v>-6.0196045844131719E-3</v>
      </c>
      <c r="DE297" s="48">
        <f t="shared" si="296"/>
        <v>-6.0231785631080989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8.8273538720201709E-3</v>
      </c>
      <c r="DJ297" s="48" t="str">
        <f t="shared" si="301"/>
        <v/>
      </c>
      <c r="DK297" s="48" t="str">
        <f t="shared" si="302"/>
        <v/>
      </c>
      <c r="DL297" s="37">
        <f t="shared" si="304"/>
        <v>-6.7800452583958518E-2</v>
      </c>
      <c r="DM297" s="39">
        <f t="shared" si="305"/>
        <v>0.9321995474160415</v>
      </c>
      <c r="DN297" s="39">
        <f>PRODUCT($DM$142:DM297)</f>
        <v>0.5150855219977627</v>
      </c>
      <c r="DO297" s="36">
        <f>DL297-'1M RF rate'!C157</f>
        <v>-7.4409741782617403E-2</v>
      </c>
      <c r="DP297" s="39">
        <f t="shared" si="306"/>
        <v>0.92559025821738261</v>
      </c>
      <c r="DQ297" s="39">
        <f>PRODUCT($DP$142:DP297)</f>
        <v>0.28182270499651685</v>
      </c>
      <c r="DR297" s="36">
        <f>DL297-'DJUA Monthly (PR)'!C157</f>
        <v>4.7899637702614045E-3</v>
      </c>
      <c r="DS297" s="39">
        <f t="shared" si="307"/>
        <v>1.0047899637702613</v>
      </c>
      <c r="DT297" s="39">
        <f>PRODUCT($DS$142:DS297)</f>
        <v>0.86308206947672328</v>
      </c>
      <c r="DW297" s="108">
        <f t="shared" si="303"/>
        <v>0.15486783529728054</v>
      </c>
      <c r="DX297" s="107">
        <f t="shared" si="308"/>
        <v>0.16908526609934893</v>
      </c>
    </row>
    <row r="298" spans="1:128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GM (PR)'!D$2,'Memb Hist (Org)'!$A$1:$A$29,0),MATCH('Mthly GM (PR)'!$A298,'Memb Hist (Org)'!$A$1:$BS$1,0))&lt;&gt;1,"",'Mthly Returns (PR)'!D297),"")</f>
        <v>-2.8169E-2</v>
      </c>
      <c r="E298" s="46" t="str">
        <f>IFERROR(IF(INDEX('Memb Hist (Org)'!$A$1:$BS$29,MATCH('Mthly GM (PR)'!E$2,'Memb Hist (Org)'!$A$1:$A$29,0),MATCH('Mthly GM (PR)'!$A298,'Memb Hist (Org)'!$A$1:$BS$1,0))&lt;&gt;1,"",'Mthly Returns (PR)'!E297),"")</f>
        <v/>
      </c>
      <c r="F298" s="46" t="str">
        <f>IFERROR(IF(INDEX('Memb Hist (Org)'!$A$1:$BS$29,MATCH('Mthly GM (PR)'!F$2,'Memb Hist (Org)'!$A$1:$A$29,0),MATCH('Mthly GM (PR)'!$A298,'Memb Hist (Org)'!$A$1:$BS$1,0))&lt;&gt;1,"",'Mthly Returns (PR)'!F297),"")</f>
        <v/>
      </c>
      <c r="G298" s="46">
        <f>IFERROR(IF(INDEX('Memb Hist (Org)'!$A$1:$BS$29,MATCH('Mthly GM (PR)'!G$2,'Memb Hist (Org)'!$A$1:$A$29,0),MATCH('Mthly GM (PR)'!$A298,'Memb Hist (Org)'!$A$1:$BS$1,0))&lt;&gt;1,"",'Mthly Returns (PR)'!G297),"")</f>
        <v>-0.123457</v>
      </c>
      <c r="H298" s="46">
        <f>IFERROR(IF(INDEX('Memb Hist (Org)'!$A$1:$BS$29,MATCH('Mthly GM (PR)'!H$2,'Memb Hist (Org)'!$A$1:$A$29,0),MATCH('Mthly GM (PR)'!$A298,'Memb Hist (Org)'!$A$1:$BS$1,0))&lt;&gt;1,"",'Mthly Returns (PR)'!H297),"")</f>
        <v>1.5625E-2</v>
      </c>
      <c r="I298" s="46">
        <f>IFERROR(IF(INDEX('Memb Hist (Org)'!$A$1:$BS$29,MATCH('Mthly GM (PR)'!I$2,'Memb Hist (Org)'!$A$1:$A$29,0),MATCH('Mthly GM (PR)'!$A298,'Memb Hist (Org)'!$A$1:$BS$1,0))&lt;&gt;1,"",'Mthly Returns (PR)'!I297),"")</f>
        <v>0.34</v>
      </c>
      <c r="J298" s="46">
        <f>IFERROR(IF(INDEX('Memb Hist (Org)'!$A$1:$BS$29,MATCH('Mthly GM (PR)'!J$2,'Memb Hist (Org)'!$A$1:$A$29,0),MATCH('Mthly GM (PR)'!$A298,'Memb Hist (Org)'!$A$1:$BS$1,0))&lt;&gt;1,"",'Mthly Returns (PR)'!J297),"")</f>
        <v>-8.4848000000000007E-2</v>
      </c>
      <c r="K298" s="46">
        <f>IFERROR(IF(INDEX('Memb Hist (Org)'!$A$1:$BS$29,MATCH('Mthly GM (PR)'!K$2,'Memb Hist (Org)'!$A$1:$A$29,0),MATCH('Mthly GM (PR)'!$A298,'Memb Hist (Org)'!$A$1:$BS$1,0))&lt;&gt;1,"",'Mthly Returns (PR)'!K297),"")</f>
        <v>-3.7037E-2</v>
      </c>
      <c r="L298" s="46" t="str">
        <f>IFERROR(IF(INDEX('Memb Hist (Org)'!$A$1:$BS$29,MATCH('Mthly GM (PR)'!L$2,'Memb Hist (Org)'!$A$1:$A$29,0),MATCH('Mthly GM (PR)'!$A298,'Memb Hist (Org)'!$A$1:$BS$1,0))&lt;&gt;1,"",'Mthly Returns (PR)'!L297),"")</f>
        <v/>
      </c>
      <c r="M298" s="46" t="str">
        <f>IFERROR(IF(INDEX('Memb Hist (Org)'!$A$1:$BS$29,MATCH('Mthly GM (PR)'!M$2,'Memb Hist (Org)'!$A$1:$A$29,0),MATCH('Mthly GM (PR)'!$A298,'Memb Hist (Org)'!$A$1:$BS$1,0))&lt;&gt;1,"",'Mthly Returns (PR)'!M297),"")</f>
        <v/>
      </c>
      <c r="N298" s="46" t="str">
        <f>IFERROR(IF(INDEX('Memb Hist (Org)'!$A$1:$BS$29,MATCH('Mthly GM (PR)'!N$2,'Memb Hist (Org)'!$A$1:$A$29,0),MATCH('Mthly GM (PR)'!$A298,'Memb Hist (Org)'!$A$1:$BS$1,0))&lt;&gt;1,"",'Mthly Returns (PR)'!N297),"")</f>
        <v/>
      </c>
      <c r="O298" s="46">
        <f>IFERROR(IF(INDEX('Memb Hist (Org)'!$A$1:$BS$29,MATCH('Mthly GM (PR)'!O$2,'Memb Hist (Org)'!$A$1:$A$29,0),MATCH('Mthly GM (PR)'!$A298,'Memb Hist (Org)'!$A$1:$BS$1,0))&lt;&gt;1,"",'Mthly Returns (PR)'!O297),"")</f>
        <v>0.13855400000000001</v>
      </c>
      <c r="P298" s="46" t="str">
        <f>IFERROR(IF(INDEX('Memb Hist (Org)'!$A$1:$BS$29,MATCH('Mthly GM (PR)'!P$2,'Memb Hist (Org)'!$A$1:$A$29,0),MATCH('Mthly GM (PR)'!$A298,'Memb Hist (Org)'!$A$1:$BS$1,0))&lt;&gt;1,"",'Mthly Returns (PR)'!P297),"")</f>
        <v/>
      </c>
      <c r="Q298" s="46">
        <f>IFERROR(IF(INDEX('Memb Hist (Org)'!$A$1:$BS$29,MATCH('Mthly GM (PR)'!Q$2,'Memb Hist (Org)'!$A$1:$A$29,0),MATCH('Mthly GM (PR)'!$A298,'Memb Hist (Org)'!$A$1:$BS$1,0))&lt;&gt;1,"",'Mthly Returns (PR)'!Q297),"")</f>
        <v>8.8234999999999994E-2</v>
      </c>
      <c r="R298" s="46" t="str">
        <f>IFERROR(IF(INDEX('Memb Hist (Org)'!$A$1:$BS$29,MATCH('Mthly GM (PR)'!R$2,'Memb Hist (Org)'!$A$1:$A$29,0),MATCH('Mthly GM (PR)'!$A298,'Memb Hist (Org)'!$A$1:$BS$1,0))&lt;&gt;1,"",'Mthly Returns (PR)'!R297),"")</f>
        <v/>
      </c>
      <c r="S298" s="46" t="str">
        <f>IFERROR(IF(INDEX('Memb Hist (Org)'!$A$1:$BS$29,MATCH('Mthly GM (PR)'!S$2,'Memb Hist (Org)'!$A$1:$A$29,0),MATCH('Mthly GM (PR)'!$A298,'Memb Hist (Org)'!$A$1:$BS$1,0))&lt;&gt;1,"",'Mthly Returns (PR)'!S297),"")</f>
        <v/>
      </c>
      <c r="T298" s="46">
        <f>IFERROR(IF(INDEX('Memb Hist (Org)'!$A$1:$BS$29,MATCH('Mthly GM (PR)'!T$2,'Memb Hist (Org)'!$A$1:$A$29,0),MATCH('Mthly GM (PR)'!$A298,'Memb Hist (Org)'!$A$1:$BS$1,0))&lt;&gt;1,"",'Mthly Returns (PR)'!T297),"")</f>
        <v>4.2424000000000003E-2</v>
      </c>
      <c r="U298" s="46">
        <f>IFERROR(IF(INDEX('Memb Hist (Org)'!$A$1:$BS$29,MATCH('Mthly GM (PR)'!U$2,'Memb Hist (Org)'!$A$1:$A$29,0),MATCH('Mthly GM (PR)'!$A298,'Memb Hist (Org)'!$A$1:$BS$1,0))&lt;&gt;1,"",'Mthly Returns (PR)'!U297),"")</f>
        <v>-0.110092</v>
      </c>
      <c r="V298" s="46">
        <f>IFERROR(IF(INDEX('Memb Hist (Org)'!$A$1:$BS$29,MATCH('Mthly GM (PR)'!V$2,'Memb Hist (Org)'!$A$1:$A$29,0),MATCH('Mthly GM (PR)'!$A298,'Memb Hist (Org)'!$A$1:$BS$1,0))&lt;&gt;1,"",'Mthly Returns (PR)'!V297),"")</f>
        <v>3.9216000000000001E-2</v>
      </c>
      <c r="W298" s="46">
        <f>IFERROR(IF(INDEX('Memb Hist (Org)'!$A$1:$BS$29,MATCH('Mthly GM (PR)'!W$2,'Memb Hist (Org)'!$A$1:$A$29,0),MATCH('Mthly GM (PR)'!$A298,'Memb Hist (Org)'!$A$1:$BS$1,0))&lt;&gt;1,"",'Mthly Returns (PR)'!W297),"")</f>
        <v>1.1235999999999999E-2</v>
      </c>
      <c r="X298" s="46">
        <f>IFERROR(IF(INDEX('Memb Hist (Org)'!$A$1:$BS$29,MATCH('Mthly GM (PR)'!X$2,'Memb Hist (Org)'!$A$1:$A$29,0),MATCH('Mthly GM (PR)'!$A298,'Memb Hist (Org)'!$A$1:$BS$1,0))&lt;&gt;1,"",'Mthly Returns (PR)'!X297),"")</f>
        <v>0</v>
      </c>
      <c r="Y298" s="46">
        <f>IFERROR(IF(INDEX('Memb Hist (Org)'!$A$1:$BS$29,MATCH('Mthly GM (PR)'!Y$2,'Memb Hist (Org)'!$A$1:$A$29,0),MATCH('Mthly GM (PR)'!$A298,'Memb Hist (Org)'!$A$1:$BS$1,0))&lt;&gt;1,"",'Mthly Returns (PR)'!Y297),"")</f>
        <v>4.3796000000000002E-2</v>
      </c>
      <c r="Z298" s="46" t="str">
        <f>IFERROR(IF(INDEX('Memb Hist (Org)'!$A$1:$BS$29,MATCH('Mthly GM (PR)'!Z$2,'Memb Hist (Org)'!$A$1:$A$29,0),MATCH('Mthly GM (PR)'!$A298,'Memb Hist (Org)'!$A$1:$BS$1,0))&lt;&gt;1,"",'Mthly Returns (PR)'!Z297),"")</f>
        <v/>
      </c>
      <c r="AA298" s="46" t="str">
        <f>IFERROR(IF(INDEX('Memb Hist (Org)'!$A$1:$BS$29,MATCH('Mthly GM (PR)'!AA$2,'Memb Hist (Org)'!$A$1:$A$29,0),MATCH('Mthly GM (PR)'!$A298,'Memb Hist (Org)'!$A$1:$BS$1,0))&lt;&gt;1,"",'Mthly Returns (PR)'!AA297),"")</f>
        <v/>
      </c>
      <c r="AB298" s="46" t="str">
        <f>IFERROR(IF(INDEX('Memb Hist (Org)'!$A$1:$BS$29,MATCH('Mthly GM (PR)'!AB$2,'Memb Hist (Org)'!$A$1:$A$29,0),MATCH('Mthly GM (PR)'!$A298,'Memb Hist (Org)'!$A$1:$BS$1,0))&lt;&gt;1,"",'Mthly Returns (PR)'!AB297),"")</f>
        <v/>
      </c>
      <c r="AC298" s="46">
        <f>IFERROR(IF(INDEX('Memb Hist (Org)'!$A$1:$BS$29,MATCH('Mthly GM (PR)'!AC$2,'Memb Hist (Org)'!$A$1:$A$29,0),MATCH('Mthly GM (PR)'!$A298,'Memb Hist (Org)'!$A$1:$BS$1,0))&lt;&gt;1,"",'Mthly Returns (PR)'!AC297),"")</f>
        <v>0</v>
      </c>
      <c r="AD298" s="46" t="str">
        <f>IFERROR(IF(INDEX('Memb Hist (Org)'!$A$1:$BS$29,MATCH('Mthly GM (PR)'!AD$2,'Memb Hist (Org)'!$A$1:$A$29,0),MATCH('Mthly GM (PR)'!$A298,'Memb Hist (Org)'!$A$1:$BS$1,0))&lt;&gt;1,"",'Mthly Returns (PR)'!AD297),"")</f>
        <v/>
      </c>
      <c r="AE298" s="46" t="str">
        <f>IFERROR(IF(INDEX('Memb Hist (Org)'!$A$1:$BS$29,MATCH('Mthly GM (PR)'!AE$2,'Memb Hist (Org)'!$A$1:$A$29,0),MATCH('Mthly GM (PR)'!$A298,'Memb Hist (Org)'!$A$1:$BS$1,0))&lt;&gt;1,"",'Mthly Returns (PR)'!AE297),"")</f>
        <v/>
      </c>
      <c r="AF298" s="42">
        <f>IFERROR(IF($C298=7,INDEX('Gross Margin'!$A$32:$BS$60,MATCH('Mthly GM (PR)'!AF$2,'Gross Margin'!$A$32:$A$60,0),MATCH('Mthly GM (PR)'!$A298,'Gross Margin'!$A$32:$BS$32,0)),AF297*(1+D297)),"")</f>
        <v>7.2659792460965156E-2</v>
      </c>
      <c r="AG298" s="42" t="str">
        <f>IFERROR(IF($C298=7,INDEX('Gross Margin'!$A$32:$BS$60,MATCH('Mthly GM (PR)'!AG$2,'Gross Margin'!$A$32:$A$60,0),MATCH('Mthly GM (PR)'!$A298,'Gross Margin'!$A$32:$BS$32,0)),AG297*(1+E297)),"")</f>
        <v/>
      </c>
      <c r="AH298" s="42" t="str">
        <f>IFERROR(IF($C298=7,INDEX('Gross Margin'!$A$32:$BS$60,MATCH('Mthly GM (PR)'!AH$2,'Gross Margin'!$A$32:$A$60,0),MATCH('Mthly GM (PR)'!$A298,'Gross Margin'!$A$32:$BS$32,0)),AH297*(1+F297)),"")</f>
        <v/>
      </c>
      <c r="AI298" s="42">
        <f>IFERROR(IF($C298=7,INDEX('Gross Margin'!$A$32:$BS$60,MATCH('Mthly GM (PR)'!AI$2,'Gross Margin'!$A$32:$A$60,0),MATCH('Mthly GM (PR)'!$A298,'Gross Margin'!$A$32:$BS$32,0)),AI297*(1+G297)),"")</f>
        <v>6.8925076863117343E-2</v>
      </c>
      <c r="AJ298" s="42">
        <f>IFERROR(IF($C298=7,INDEX('Gross Margin'!$A$32:$BS$60,MATCH('Mthly GM (PR)'!AJ$2,'Gross Margin'!$A$32:$A$60,0),MATCH('Mthly GM (PR)'!$A298,'Gross Margin'!$A$32:$BS$32,0)),AJ297*(1+H297)),"")</f>
        <v>8.1939412525094305E-2</v>
      </c>
      <c r="AK298" s="42">
        <f>IFERROR(IF($C298=7,INDEX('Gross Margin'!$A$32:$BS$60,MATCH('Mthly GM (PR)'!AK$2,'Gross Margin'!$A$32:$A$60,0),MATCH('Mthly GM (PR)'!$A298,'Gross Margin'!$A$32:$BS$32,0)),AK297*(1+I297)),"")</f>
        <v>4.9621787960862924E-2</v>
      </c>
      <c r="AL298" s="42">
        <f>IFERROR(IF($C298=7,INDEX('Gross Margin'!$A$32:$BS$60,MATCH('Mthly GM (PR)'!AL$2,'Gross Margin'!$A$32:$A$60,0),MATCH('Mthly GM (PR)'!$A298,'Gross Margin'!$A$32:$BS$32,0)),AL297*(1+J297)),"")</f>
        <v>5.0188507688102166E-2</v>
      </c>
      <c r="AM298" s="42">
        <f>IFERROR(IF($C298=7,INDEX('Gross Margin'!$A$32:$BS$60,MATCH('Mthly GM (PR)'!AM$2,'Gross Margin'!$A$32:$A$60,0),MATCH('Mthly GM (PR)'!$A298,'Gross Margin'!$A$32:$BS$32,0)),AM297*(1+K297)),"")</f>
        <v>0</v>
      </c>
      <c r="AN298" s="42" t="str">
        <f>IFERROR(IF($C298=7,INDEX('Gross Margin'!$A$32:$BS$60,MATCH('Mthly GM (PR)'!AN$2,'Gross Margin'!$A$32:$A$60,0),MATCH('Mthly GM (PR)'!$A298,'Gross Margin'!$A$32:$BS$32,0)),AN297*(1+L297)),"")</f>
        <v/>
      </c>
      <c r="AO298" s="42" t="str">
        <f>IFERROR(IF($C298=7,INDEX('Gross Margin'!$A$32:$BS$60,MATCH('Mthly GM (PR)'!AO$2,'Gross Margin'!$A$32:$A$60,0),MATCH('Mthly GM (PR)'!$A298,'Gross Margin'!$A$32:$BS$32,0)),AO297*(1+M297)),"")</f>
        <v/>
      </c>
      <c r="AP298" s="42" t="str">
        <f>IFERROR(IF($C298=7,INDEX('Gross Margin'!$A$32:$BS$60,MATCH('Mthly GM (PR)'!AP$2,'Gross Margin'!$A$32:$A$60,0),MATCH('Mthly GM (PR)'!$A298,'Gross Margin'!$A$32:$BS$32,0)),AP297*(1+N297)),"")</f>
        <v/>
      </c>
      <c r="AQ298" s="42">
        <f>IFERROR(IF($C298=7,INDEX('Gross Margin'!$A$32:$BS$60,MATCH('Mthly GM (PR)'!AQ$2,'Gross Margin'!$A$32:$A$60,0),MATCH('Mthly GM (PR)'!$A298,'Gross Margin'!$A$32:$BS$32,0)),AQ297*(1+O297)),"")</f>
        <v>9.5992679376574713E-2</v>
      </c>
      <c r="AR298" s="42" t="str">
        <f>IFERROR(IF($C298=7,INDEX('Gross Margin'!$A$32:$BS$60,MATCH('Mthly GM (PR)'!AR$2,'Gross Margin'!$A$32:$A$60,0),MATCH('Mthly GM (PR)'!$A298,'Gross Margin'!$A$32:$BS$32,0)),AR297*(1+P297)),"")</f>
        <v/>
      </c>
      <c r="AS298" s="42">
        <f>IFERROR(IF($C298=7,INDEX('Gross Margin'!$A$32:$BS$60,MATCH('Mthly GM (PR)'!AS$2,'Gross Margin'!$A$32:$A$60,0),MATCH('Mthly GM (PR)'!$A298,'Gross Margin'!$A$32:$BS$32,0)),AS297*(1+Q297)),"")</f>
        <v>5.3228699157354148E-2</v>
      </c>
      <c r="AT298" s="42" t="str">
        <f>IFERROR(IF($C298=7,INDEX('Gross Margin'!$A$32:$BS$60,MATCH('Mthly GM (PR)'!AT$2,'Gross Margin'!$A$32:$A$60,0),MATCH('Mthly GM (PR)'!$A298,'Gross Margin'!$A$32:$BS$32,0)),AT297*(1+R297)),"")</f>
        <v/>
      </c>
      <c r="AU298" s="42" t="str">
        <f>IFERROR(IF($C298=7,INDEX('Gross Margin'!$A$32:$BS$60,MATCH('Mthly GM (PR)'!AU$2,'Gross Margin'!$A$32:$A$60,0),MATCH('Mthly GM (PR)'!$A298,'Gross Margin'!$A$32:$BS$32,0)),AU297*(1+S297)),"")</f>
        <v/>
      </c>
      <c r="AV298" s="42">
        <f>IFERROR(IF($C298=7,INDEX('Gross Margin'!$A$32:$BS$60,MATCH('Mthly GM (PR)'!AV$2,'Gross Margin'!$A$32:$A$60,0),MATCH('Mthly GM (PR)'!$A298,'Gross Margin'!$A$32:$BS$32,0)),AV297*(1+T297)),"")</f>
        <v>7.2290713152411396E-2</v>
      </c>
      <c r="AW298" s="42">
        <f>IFERROR(IF($C298=7,INDEX('Gross Margin'!$A$32:$BS$60,MATCH('Mthly GM (PR)'!AW$2,'Gross Margin'!$A$32:$A$60,0),MATCH('Mthly GM (PR)'!$A298,'Gross Margin'!$A$32:$BS$32,0)),AW297*(1+U297)),"")</f>
        <v>9.0473341847160563E-2</v>
      </c>
      <c r="AX298" s="42">
        <f>IFERROR(IF($C298=7,INDEX('Gross Margin'!$A$32:$BS$60,MATCH('Mthly GM (PR)'!AX$2,'Gross Margin'!$A$32:$A$60,0),MATCH('Mthly GM (PR)'!$A298,'Gross Margin'!$A$32:$BS$32,0)),AX297*(1+V297)),"")</f>
        <v>9.0240710722636369E-2</v>
      </c>
      <c r="AY298" s="42">
        <f>IFERROR(IF($C298=7,INDEX('Gross Margin'!$A$32:$BS$60,MATCH('Mthly GM (PR)'!AY$2,'Gross Margin'!$A$32:$A$60,0),MATCH('Mthly GM (PR)'!$A298,'Gross Margin'!$A$32:$BS$32,0)),AY297*(1+W297)),"")</f>
        <v>6.6671150931750342E-2</v>
      </c>
      <c r="AZ298" s="42">
        <f>IFERROR(IF($C298=7,INDEX('Gross Margin'!$A$32:$BS$60,MATCH('Mthly GM (PR)'!AZ$2,'Gross Margin'!$A$32:$A$60,0),MATCH('Mthly GM (PR)'!$A298,'Gross Margin'!$A$32:$BS$32,0)),AZ297*(1+X297)),"")</f>
        <v>5.5781379928542256E-2</v>
      </c>
      <c r="BA298" s="42">
        <f>IFERROR(IF($C298=7,INDEX('Gross Margin'!$A$32:$BS$60,MATCH('Mthly GM (PR)'!BA$2,'Gross Margin'!$A$32:$A$60,0),MATCH('Mthly GM (PR)'!$A298,'Gross Margin'!$A$32:$BS$32,0)),BA297*(1+Y297)),"")</f>
        <v>8.5722676868357633E-2</v>
      </c>
      <c r="BB298" s="42" t="str">
        <f>IFERROR(IF($C298=7,INDEX('Gross Margin'!$A$32:$BS$60,MATCH('Mthly GM (PR)'!BB$2,'Gross Margin'!$A$32:$A$60,0),MATCH('Mthly GM (PR)'!$A298,'Gross Margin'!$A$32:$BS$32,0)),BB297*(1+Z297)),"")</f>
        <v/>
      </c>
      <c r="BC298" s="42" t="str">
        <f>IFERROR(IF($C298=7,INDEX('Gross Margin'!$A$32:$BS$60,MATCH('Mthly GM (PR)'!BC$2,'Gross Margin'!$A$32:$A$60,0),MATCH('Mthly GM (PR)'!$A298,'Gross Margin'!$A$32:$BS$32,0)),BC297*(1+AA297)),"")</f>
        <v/>
      </c>
      <c r="BD298" s="42" t="str">
        <f>IFERROR(IF($C298=7,INDEX('Gross Margin'!$A$32:$BS$60,MATCH('Mthly GM (PR)'!BD$2,'Gross Margin'!$A$32:$A$60,0),MATCH('Mthly GM (PR)'!$A298,'Gross Margin'!$A$32:$BS$32,0)),BD297*(1+AB297)),"")</f>
        <v/>
      </c>
      <c r="BE298" s="42">
        <f>IFERROR(IF($C298=7,INDEX('Gross Margin'!$A$32:$BS$60,MATCH('Mthly GM (PR)'!BE$2,'Gross Margin'!$A$32:$A$60,0),MATCH('Mthly GM (PR)'!$A298,'Gross Margin'!$A$32:$BS$32,0)),BE297*(1+AC297)),"")</f>
        <v>6.62640705170707E-2</v>
      </c>
      <c r="BF298" s="42" t="str">
        <f>IFERROR(IF($C298=7,INDEX('Gross Margin'!$A$32:$BS$60,MATCH('Mthly GM (PR)'!BF$2,'Gross Margin'!$A$32:$A$60,0),MATCH('Mthly GM (PR)'!$A298,'Gross Margin'!$A$32:$BS$32,0)),BF297*(1+AD297)),"")</f>
        <v/>
      </c>
      <c r="BG298" s="42" t="str">
        <f>IFERROR(IF($C298=7,INDEX('Gross Margin'!$A$32:$BS$60,MATCH('Mthly GM (PR)'!BG$2,'Gross Margin'!$A$32:$A$60,0),MATCH('Mthly GM (PR)'!$A298,'Gross Margin'!$A$32:$BS$32,0)),BG297*(1+AE297)),"")</f>
        <v/>
      </c>
      <c r="BH298" s="44">
        <f t="shared" si="247"/>
        <v>7.2659792460965142E-2</v>
      </c>
      <c r="BI298" s="44" t="str">
        <f t="shared" si="248"/>
        <v/>
      </c>
      <c r="BJ298" s="44" t="str">
        <f t="shared" si="249"/>
        <v/>
      </c>
      <c r="BK298" s="44">
        <f t="shared" si="250"/>
        <v>6.8925076863117329E-2</v>
      </c>
      <c r="BL298" s="44">
        <f t="shared" si="251"/>
        <v>8.1939412525094291E-2</v>
      </c>
      <c r="BM298" s="44">
        <f t="shared" si="252"/>
        <v>4.9621787960862911E-2</v>
      </c>
      <c r="BN298" s="44">
        <f t="shared" si="253"/>
        <v>5.0188507688102152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9.5992679376574686E-2</v>
      </c>
      <c r="BT298" s="44" t="str">
        <f t="shared" si="259"/>
        <v/>
      </c>
      <c r="BU298" s="44">
        <f t="shared" si="260"/>
        <v>5.3228699157354134E-2</v>
      </c>
      <c r="BV298" s="44" t="str">
        <f t="shared" si="261"/>
        <v/>
      </c>
      <c r="BW298" s="44" t="str">
        <f t="shared" si="262"/>
        <v/>
      </c>
      <c r="BX298" s="44">
        <f t="shared" si="263"/>
        <v>7.2290713152411382E-2</v>
      </c>
      <c r="BY298" s="44">
        <f t="shared" si="264"/>
        <v>9.0473341847160549E-2</v>
      </c>
      <c r="BZ298" s="44">
        <f t="shared" si="265"/>
        <v>9.0240710722636355E-2</v>
      </c>
      <c r="CA298" s="44">
        <f t="shared" si="266"/>
        <v>6.6671150931750328E-2</v>
      </c>
      <c r="CB298" s="44">
        <f t="shared" si="267"/>
        <v>5.5781379928542242E-2</v>
      </c>
      <c r="CC298" s="44">
        <f t="shared" si="268"/>
        <v>8.572267686835762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6.6264070517070686E-2</v>
      </c>
      <c r="CH298" s="44" t="str">
        <f t="shared" si="273"/>
        <v/>
      </c>
      <c r="CI298" s="44" t="str">
        <f t="shared" si="274"/>
        <v/>
      </c>
      <c r="CJ298" s="48">
        <f t="shared" si="275"/>
        <v>-2.046753693832927E-3</v>
      </c>
      <c r="CK298" s="48" t="str">
        <f t="shared" si="276"/>
        <v/>
      </c>
      <c r="CL298" s="48" t="str">
        <f t="shared" si="277"/>
        <v/>
      </c>
      <c r="CM298" s="48">
        <f t="shared" si="278"/>
        <v>-8.5092832142898752E-3</v>
      </c>
      <c r="CN298" s="48">
        <f t="shared" si="279"/>
        <v>1.2803033207045983E-3</v>
      </c>
      <c r="CO298" s="48">
        <f t="shared" si="280"/>
        <v>1.6871407906693392E-2</v>
      </c>
      <c r="CP298" s="48">
        <f t="shared" si="281"/>
        <v>-4.2583945003200913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330016969834193E-2</v>
      </c>
      <c r="CV298" s="48" t="str">
        <f t="shared" si="287"/>
        <v/>
      </c>
      <c r="CW298" s="48">
        <f t="shared" si="288"/>
        <v>4.6966342701491417E-3</v>
      </c>
      <c r="CX298" s="48" t="str">
        <f t="shared" si="289"/>
        <v/>
      </c>
      <c r="CY298" s="48" t="str">
        <f t="shared" si="290"/>
        <v/>
      </c>
      <c r="CZ298" s="48">
        <f t="shared" si="291"/>
        <v>3.0668612147779009E-3</v>
      </c>
      <c r="DA298" s="48">
        <f t="shared" si="292"/>
        <v>-9.9603911506375986E-3</v>
      </c>
      <c r="DB298" s="48">
        <f t="shared" si="293"/>
        <v>3.5388797116989073E-3</v>
      </c>
      <c r="DC298" s="48">
        <f t="shared" si="294"/>
        <v>7.4911705186914666E-4</v>
      </c>
      <c r="DD298" s="48">
        <f t="shared" si="295"/>
        <v>0</v>
      </c>
      <c r="DE298" s="48">
        <f t="shared" si="296"/>
        <v>3.7543103561265903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0</v>
      </c>
      <c r="DJ298" s="48" t="str">
        <f t="shared" si="301"/>
        <v/>
      </c>
      <c r="DK298" s="48" t="str">
        <f t="shared" si="302"/>
        <v/>
      </c>
      <c r="DL298" s="37">
        <f t="shared" si="304"/>
        <v>2.2482860971281111E-2</v>
      </c>
      <c r="DM298" s="39">
        <f t="shared" si="305"/>
        <v>1.022482860971281</v>
      </c>
      <c r="DN298" s="39">
        <f>PRODUCT($DM$142:DM298)</f>
        <v>0.52666611817715814</v>
      </c>
      <c r="DO298" s="36">
        <f>DL298-'1M RF rate'!C158</f>
        <v>1.6124966338669174E-2</v>
      </c>
      <c r="DP298" s="39">
        <f t="shared" si="306"/>
        <v>1.0161249663386691</v>
      </c>
      <c r="DQ298" s="39">
        <f>PRODUCT($DP$142:DP298)</f>
        <v>0.28636708662805838</v>
      </c>
      <c r="DR298" s="36">
        <f>DL298-'DJUA Monthly (PR)'!C158</f>
        <v>3.6832738181018128E-2</v>
      </c>
      <c r="DS298" s="39">
        <f t="shared" si="307"/>
        <v>1.0368327381810181</v>
      </c>
      <c r="DT298" s="39">
        <f>PRODUCT($DS$142:DS298)</f>
        <v>0.89487174537049063</v>
      </c>
      <c r="DW298" s="108">
        <f t="shared" si="303"/>
        <v>0.11780223981148086</v>
      </c>
      <c r="DX298" s="107">
        <f t="shared" si="308"/>
        <v>0.19909690187778151</v>
      </c>
    </row>
    <row r="299" spans="1:128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GM (PR)'!D$2,'Memb Hist (Org)'!$A$1:$A$29,0),MATCH('Mthly GM (PR)'!$A299,'Memb Hist (Org)'!$A$1:$BS$1,0))&lt;&gt;1,"",'Mthly Returns (PR)'!D298),"")</f>
        <v>-0.30434800000000001</v>
      </c>
      <c r="E299" s="46" t="str">
        <f>IFERROR(IF(INDEX('Memb Hist (Org)'!$A$1:$BS$29,MATCH('Mthly GM (PR)'!E$2,'Memb Hist (Org)'!$A$1:$A$29,0),MATCH('Mthly GM (PR)'!$A299,'Memb Hist (Org)'!$A$1:$BS$1,0))&lt;&gt;1,"",'Mthly Returns (PR)'!E298),"")</f>
        <v/>
      </c>
      <c r="F299" s="46" t="str">
        <f>IFERROR(IF(INDEX('Memb Hist (Org)'!$A$1:$BS$29,MATCH('Mthly GM (PR)'!F$2,'Memb Hist (Org)'!$A$1:$A$29,0),MATCH('Mthly GM (PR)'!$A299,'Memb Hist (Org)'!$A$1:$BS$1,0))&lt;&gt;1,"",'Mthly Returns (PR)'!F298),"")</f>
        <v/>
      </c>
      <c r="G299" s="46">
        <f>IFERROR(IF(INDEX('Memb Hist (Org)'!$A$1:$BS$29,MATCH('Mthly GM (PR)'!G$2,'Memb Hist (Org)'!$A$1:$A$29,0),MATCH('Mthly GM (PR)'!$A299,'Memb Hist (Org)'!$A$1:$BS$1,0))&lt;&gt;1,"",'Mthly Returns (PR)'!G298),"")</f>
        <v>-5.6337999999999999E-2</v>
      </c>
      <c r="H299" s="46">
        <f>IFERROR(IF(INDEX('Memb Hist (Org)'!$A$1:$BS$29,MATCH('Mthly GM (PR)'!H$2,'Memb Hist (Org)'!$A$1:$A$29,0),MATCH('Mthly GM (PR)'!$A299,'Memb Hist (Org)'!$A$1:$BS$1,0))&lt;&gt;1,"",'Mthly Returns (PR)'!H298),"")</f>
        <v>-0.15384600000000001</v>
      </c>
      <c r="I299" s="46">
        <f>IFERROR(IF(INDEX('Memb Hist (Org)'!$A$1:$BS$29,MATCH('Mthly GM (PR)'!I$2,'Memb Hist (Org)'!$A$1:$A$29,0),MATCH('Mthly GM (PR)'!$A299,'Memb Hist (Org)'!$A$1:$BS$1,0))&lt;&gt;1,"",'Mthly Returns (PR)'!I298),"")</f>
        <v>-0.149254</v>
      </c>
      <c r="J299" s="46">
        <f>IFERROR(IF(INDEX('Memb Hist (Org)'!$A$1:$BS$29,MATCH('Mthly GM (PR)'!J$2,'Memb Hist (Org)'!$A$1:$A$29,0),MATCH('Mthly GM (PR)'!$A299,'Memb Hist (Org)'!$A$1:$BS$1,0))&lt;&gt;1,"",'Mthly Returns (PR)'!J298),"")</f>
        <v>-0.10596</v>
      </c>
      <c r="K299" s="46">
        <f>IFERROR(IF(INDEX('Memb Hist (Org)'!$A$1:$BS$29,MATCH('Mthly GM (PR)'!K$2,'Memb Hist (Org)'!$A$1:$A$29,0),MATCH('Mthly GM (PR)'!$A299,'Memb Hist (Org)'!$A$1:$BS$1,0))&lt;&gt;1,"",'Mthly Returns (PR)'!K298),"")</f>
        <v>0</v>
      </c>
      <c r="L299" s="46" t="str">
        <f>IFERROR(IF(INDEX('Memb Hist (Org)'!$A$1:$BS$29,MATCH('Mthly GM (PR)'!L$2,'Memb Hist (Org)'!$A$1:$A$29,0),MATCH('Mthly GM (PR)'!$A299,'Memb Hist (Org)'!$A$1:$BS$1,0))&lt;&gt;1,"",'Mthly Returns (PR)'!L298),"")</f>
        <v/>
      </c>
      <c r="M299" s="46" t="str">
        <f>IFERROR(IF(INDEX('Memb Hist (Org)'!$A$1:$BS$29,MATCH('Mthly GM (PR)'!M$2,'Memb Hist (Org)'!$A$1:$A$29,0),MATCH('Mthly GM (PR)'!$A299,'Memb Hist (Org)'!$A$1:$BS$1,0))&lt;&gt;1,"",'Mthly Returns (PR)'!M298),"")</f>
        <v/>
      </c>
      <c r="N299" s="46" t="str">
        <f>IFERROR(IF(INDEX('Memb Hist (Org)'!$A$1:$BS$29,MATCH('Mthly GM (PR)'!N$2,'Memb Hist (Org)'!$A$1:$A$29,0),MATCH('Mthly GM (PR)'!$A299,'Memb Hist (Org)'!$A$1:$BS$1,0))&lt;&gt;1,"",'Mthly Returns (PR)'!N298),"")</f>
        <v/>
      </c>
      <c r="O299" s="46">
        <f>IFERROR(IF(INDEX('Memb Hist (Org)'!$A$1:$BS$29,MATCH('Mthly GM (PR)'!O$2,'Memb Hist (Org)'!$A$1:$A$29,0),MATCH('Mthly GM (PR)'!$A299,'Memb Hist (Org)'!$A$1:$BS$1,0))&lt;&gt;1,"",'Mthly Returns (PR)'!O298),"")</f>
        <v>-0.16931199999999999</v>
      </c>
      <c r="P299" s="46" t="str">
        <f>IFERROR(IF(INDEX('Memb Hist (Org)'!$A$1:$BS$29,MATCH('Mthly GM (PR)'!P$2,'Memb Hist (Org)'!$A$1:$A$29,0),MATCH('Mthly GM (PR)'!$A299,'Memb Hist (Org)'!$A$1:$BS$1,0))&lt;&gt;1,"",'Mthly Returns (PR)'!P298),"")</f>
        <v/>
      </c>
      <c r="Q299" s="46">
        <f>IFERROR(IF(INDEX('Memb Hist (Org)'!$A$1:$BS$29,MATCH('Mthly GM (PR)'!Q$2,'Memb Hist (Org)'!$A$1:$A$29,0),MATCH('Mthly GM (PR)'!$A299,'Memb Hist (Org)'!$A$1:$BS$1,0))&lt;&gt;1,"",'Mthly Returns (PR)'!Q298),"")</f>
        <v>-5.4053999999999998E-2</v>
      </c>
      <c r="R299" s="46" t="str">
        <f>IFERROR(IF(INDEX('Memb Hist (Org)'!$A$1:$BS$29,MATCH('Mthly GM (PR)'!R$2,'Memb Hist (Org)'!$A$1:$A$29,0),MATCH('Mthly GM (PR)'!$A299,'Memb Hist (Org)'!$A$1:$BS$1,0))&lt;&gt;1,"",'Mthly Returns (PR)'!R298),"")</f>
        <v/>
      </c>
      <c r="S299" s="46" t="str">
        <f>IFERROR(IF(INDEX('Memb Hist (Org)'!$A$1:$BS$29,MATCH('Mthly GM (PR)'!S$2,'Memb Hist (Org)'!$A$1:$A$29,0),MATCH('Mthly GM (PR)'!$A299,'Memb Hist (Org)'!$A$1:$BS$1,0))&lt;&gt;1,"",'Mthly Returns (PR)'!S298),"")</f>
        <v/>
      </c>
      <c r="T299" s="46">
        <f>IFERROR(IF(INDEX('Memb Hist (Org)'!$A$1:$BS$29,MATCH('Mthly GM (PR)'!T$2,'Memb Hist (Org)'!$A$1:$A$29,0),MATCH('Mthly GM (PR)'!$A299,'Memb Hist (Org)'!$A$1:$BS$1,0))&lt;&gt;1,"",'Mthly Returns (PR)'!T298),"")</f>
        <v>-0.12209299999999999</v>
      </c>
      <c r="U299" s="46">
        <f>IFERROR(IF(INDEX('Memb Hist (Org)'!$A$1:$BS$29,MATCH('Mthly GM (PR)'!U$2,'Memb Hist (Org)'!$A$1:$A$29,0),MATCH('Mthly GM (PR)'!$A299,'Memb Hist (Org)'!$A$1:$BS$1,0))&lt;&gt;1,"",'Mthly Returns (PR)'!U298),"")</f>
        <v>-0.14433000000000001</v>
      </c>
      <c r="V299" s="46">
        <f>IFERROR(IF(INDEX('Memb Hist (Org)'!$A$1:$BS$29,MATCH('Mthly GM (PR)'!V$2,'Memb Hist (Org)'!$A$1:$A$29,0),MATCH('Mthly GM (PR)'!$A299,'Memb Hist (Org)'!$A$1:$BS$1,0))&lt;&gt;1,"",'Mthly Returns (PR)'!V298),"")</f>
        <v>-8.4905999999999995E-2</v>
      </c>
      <c r="W299" s="46">
        <f>IFERROR(IF(INDEX('Memb Hist (Org)'!$A$1:$BS$29,MATCH('Mthly GM (PR)'!W$2,'Memb Hist (Org)'!$A$1:$A$29,0),MATCH('Mthly GM (PR)'!$A299,'Memb Hist (Org)'!$A$1:$BS$1,0))&lt;&gt;1,"",'Mthly Returns (PR)'!W298),"")</f>
        <v>-0.17777799999999999</v>
      </c>
      <c r="X299" s="46">
        <f>IFERROR(IF(INDEX('Memb Hist (Org)'!$A$1:$BS$29,MATCH('Mthly GM (PR)'!X$2,'Memb Hist (Org)'!$A$1:$A$29,0),MATCH('Mthly GM (PR)'!$A299,'Memb Hist (Org)'!$A$1:$BS$1,0))&lt;&gt;1,"",'Mthly Returns (PR)'!X298),"")</f>
        <v>-0.115384</v>
      </c>
      <c r="Y299" s="46">
        <f>IFERROR(IF(INDEX('Memb Hist (Org)'!$A$1:$BS$29,MATCH('Mthly GM (PR)'!Y$2,'Memb Hist (Org)'!$A$1:$A$29,0),MATCH('Mthly GM (PR)'!$A299,'Memb Hist (Org)'!$A$1:$BS$1,0))&lt;&gt;1,"",'Mthly Returns (PR)'!Y298),"")</f>
        <v>-9.0909000000000004E-2</v>
      </c>
      <c r="Z299" s="46" t="str">
        <f>IFERROR(IF(INDEX('Memb Hist (Org)'!$A$1:$BS$29,MATCH('Mthly GM (PR)'!Z$2,'Memb Hist (Org)'!$A$1:$A$29,0),MATCH('Mthly GM (PR)'!$A299,'Memb Hist (Org)'!$A$1:$BS$1,0))&lt;&gt;1,"",'Mthly Returns (PR)'!Z298),"")</f>
        <v/>
      </c>
      <c r="AA299" s="46" t="str">
        <f>IFERROR(IF(INDEX('Memb Hist (Org)'!$A$1:$BS$29,MATCH('Mthly GM (PR)'!AA$2,'Memb Hist (Org)'!$A$1:$A$29,0),MATCH('Mthly GM (PR)'!$A299,'Memb Hist (Org)'!$A$1:$BS$1,0))&lt;&gt;1,"",'Mthly Returns (PR)'!AA298),"")</f>
        <v/>
      </c>
      <c r="AB299" s="46" t="str">
        <f>IFERROR(IF(INDEX('Memb Hist (Org)'!$A$1:$BS$29,MATCH('Mthly GM (PR)'!AB$2,'Memb Hist (Org)'!$A$1:$A$29,0),MATCH('Mthly GM (PR)'!$A299,'Memb Hist (Org)'!$A$1:$BS$1,0))&lt;&gt;1,"",'Mthly Returns (PR)'!AB298),"")</f>
        <v/>
      </c>
      <c r="AC299" s="46">
        <f>IFERROR(IF(INDEX('Memb Hist (Org)'!$A$1:$BS$29,MATCH('Mthly GM (PR)'!AC$2,'Memb Hist (Org)'!$A$1:$A$29,0),MATCH('Mthly GM (PR)'!$A299,'Memb Hist (Org)'!$A$1:$BS$1,0))&lt;&gt;1,"",'Mthly Returns (PR)'!AC298),"")</f>
        <v>-0.13541700000000001</v>
      </c>
      <c r="AD299" s="46" t="str">
        <f>IFERROR(IF(INDEX('Memb Hist (Org)'!$A$1:$BS$29,MATCH('Mthly GM (PR)'!AD$2,'Memb Hist (Org)'!$A$1:$A$29,0),MATCH('Mthly GM (PR)'!$A299,'Memb Hist (Org)'!$A$1:$BS$1,0))&lt;&gt;1,"",'Mthly Returns (PR)'!AD298),"")</f>
        <v/>
      </c>
      <c r="AE299" s="46" t="str">
        <f>IFERROR(IF(INDEX('Memb Hist (Org)'!$A$1:$BS$29,MATCH('Mthly GM (PR)'!AE$2,'Memb Hist (Org)'!$A$1:$A$29,0),MATCH('Mthly GM (PR)'!$A299,'Memb Hist (Org)'!$A$1:$BS$1,0))&lt;&gt;1,"",'Mthly Returns (PR)'!AE298),"")</f>
        <v/>
      </c>
      <c r="AF299" s="42">
        <f>IFERROR(IF($C299=7,INDEX('Gross Margin'!$A$32:$BS$60,MATCH('Mthly GM (PR)'!AF$2,'Gross Margin'!$A$32:$A$60,0),MATCH('Mthly GM (PR)'!$A299,'Gross Margin'!$A$32:$BS$32,0)),AF298*(1+D298)),"")</f>
        <v>7.0613038767132222E-2</v>
      </c>
      <c r="AG299" s="42" t="str">
        <f>IFERROR(IF($C299=7,INDEX('Gross Margin'!$A$32:$BS$60,MATCH('Mthly GM (PR)'!AG$2,'Gross Margin'!$A$32:$A$60,0),MATCH('Mthly GM (PR)'!$A299,'Gross Margin'!$A$32:$BS$32,0)),AG298*(1+E298)),"")</f>
        <v/>
      </c>
      <c r="AH299" s="42" t="str">
        <f>IFERROR(IF($C299=7,INDEX('Gross Margin'!$A$32:$BS$60,MATCH('Mthly GM (PR)'!AH$2,'Gross Margin'!$A$32:$A$60,0),MATCH('Mthly GM (PR)'!$A299,'Gross Margin'!$A$32:$BS$32,0)),AH298*(1+F298)),"")</f>
        <v/>
      </c>
      <c r="AI299" s="42">
        <f>IFERROR(IF($C299=7,INDEX('Gross Margin'!$A$32:$BS$60,MATCH('Mthly GM (PR)'!AI$2,'Gross Margin'!$A$32:$A$60,0),MATCH('Mthly GM (PR)'!$A299,'Gross Margin'!$A$32:$BS$32,0)),AI298*(1+G298)),"")</f>
        <v>6.0415793648827459E-2</v>
      </c>
      <c r="AJ299" s="42">
        <f>IFERROR(IF($C299=7,INDEX('Gross Margin'!$A$32:$BS$60,MATCH('Mthly GM (PR)'!AJ$2,'Gross Margin'!$A$32:$A$60,0),MATCH('Mthly GM (PR)'!$A299,'Gross Margin'!$A$32:$BS$32,0)),AJ298*(1+H298)),"")</f>
        <v>8.3219715845798903E-2</v>
      </c>
      <c r="AK299" s="42">
        <f>IFERROR(IF($C299=7,INDEX('Gross Margin'!$A$32:$BS$60,MATCH('Mthly GM (PR)'!AK$2,'Gross Margin'!$A$32:$A$60,0),MATCH('Mthly GM (PR)'!$A299,'Gross Margin'!$A$32:$BS$32,0)),AK298*(1+I298)),"")</f>
        <v>6.6493195867556323E-2</v>
      </c>
      <c r="AL299" s="42">
        <f>IFERROR(IF($C299=7,INDEX('Gross Margin'!$A$32:$BS$60,MATCH('Mthly GM (PR)'!AL$2,'Gross Margin'!$A$32:$A$60,0),MATCH('Mthly GM (PR)'!$A299,'Gross Margin'!$A$32:$BS$32,0)),AL298*(1+J298)),"")</f>
        <v>4.5930113187782069E-2</v>
      </c>
      <c r="AM299" s="42">
        <f>IFERROR(IF($C299=7,INDEX('Gross Margin'!$A$32:$BS$60,MATCH('Mthly GM (PR)'!AM$2,'Gross Margin'!$A$32:$A$60,0),MATCH('Mthly GM (PR)'!$A299,'Gross Margin'!$A$32:$BS$32,0)),AM298*(1+K298)),"")</f>
        <v>0</v>
      </c>
      <c r="AN299" s="42" t="str">
        <f>IFERROR(IF($C299=7,INDEX('Gross Margin'!$A$32:$BS$60,MATCH('Mthly GM (PR)'!AN$2,'Gross Margin'!$A$32:$A$60,0),MATCH('Mthly GM (PR)'!$A299,'Gross Margin'!$A$32:$BS$32,0)),AN298*(1+L298)),"")</f>
        <v/>
      </c>
      <c r="AO299" s="42" t="str">
        <f>IFERROR(IF($C299=7,INDEX('Gross Margin'!$A$32:$BS$60,MATCH('Mthly GM (PR)'!AO$2,'Gross Margin'!$A$32:$A$60,0),MATCH('Mthly GM (PR)'!$A299,'Gross Margin'!$A$32:$BS$32,0)),AO298*(1+M298)),"")</f>
        <v/>
      </c>
      <c r="AP299" s="42" t="str">
        <f>IFERROR(IF($C299=7,INDEX('Gross Margin'!$A$32:$BS$60,MATCH('Mthly GM (PR)'!AP$2,'Gross Margin'!$A$32:$A$60,0),MATCH('Mthly GM (PR)'!$A299,'Gross Margin'!$A$32:$BS$32,0)),AP298*(1+N298)),"")</f>
        <v/>
      </c>
      <c r="AQ299" s="42">
        <f>IFERROR(IF($C299=7,INDEX('Gross Margin'!$A$32:$BS$60,MATCH('Mthly GM (PR)'!AQ$2,'Gross Margin'!$A$32:$A$60,0),MATCH('Mthly GM (PR)'!$A299,'Gross Margin'!$A$32:$BS$32,0)),AQ298*(1+O298)),"")</f>
        <v>0.10929284907491665</v>
      </c>
      <c r="AR299" s="42" t="str">
        <f>IFERROR(IF($C299=7,INDEX('Gross Margin'!$A$32:$BS$60,MATCH('Mthly GM (PR)'!AR$2,'Gross Margin'!$A$32:$A$60,0),MATCH('Mthly GM (PR)'!$A299,'Gross Margin'!$A$32:$BS$32,0)),AR298*(1+P298)),"")</f>
        <v/>
      </c>
      <c r="AS299" s="42">
        <f>IFERROR(IF($C299=7,INDEX('Gross Margin'!$A$32:$BS$60,MATCH('Mthly GM (PR)'!AS$2,'Gross Margin'!$A$32:$A$60,0),MATCH('Mthly GM (PR)'!$A299,'Gross Margin'!$A$32:$BS$32,0)),AS298*(1+Q298)),"")</f>
        <v>5.7925333427503292E-2</v>
      </c>
      <c r="AT299" s="42" t="str">
        <f>IFERROR(IF($C299=7,INDEX('Gross Margin'!$A$32:$BS$60,MATCH('Mthly GM (PR)'!AT$2,'Gross Margin'!$A$32:$A$60,0),MATCH('Mthly GM (PR)'!$A299,'Gross Margin'!$A$32:$BS$32,0)),AT298*(1+R298)),"")</f>
        <v/>
      </c>
      <c r="AU299" s="42" t="str">
        <f>IFERROR(IF($C299=7,INDEX('Gross Margin'!$A$32:$BS$60,MATCH('Mthly GM (PR)'!AU$2,'Gross Margin'!$A$32:$A$60,0),MATCH('Mthly GM (PR)'!$A299,'Gross Margin'!$A$32:$BS$32,0)),AU298*(1+S298)),"")</f>
        <v/>
      </c>
      <c r="AV299" s="42">
        <f>IFERROR(IF($C299=7,INDEX('Gross Margin'!$A$32:$BS$60,MATCH('Mthly GM (PR)'!AV$2,'Gross Margin'!$A$32:$A$60,0),MATCH('Mthly GM (PR)'!$A299,'Gross Margin'!$A$32:$BS$32,0)),AV298*(1+T298)),"")</f>
        <v>7.5357574367189303E-2</v>
      </c>
      <c r="AW299" s="42">
        <f>IFERROR(IF($C299=7,INDEX('Gross Margin'!$A$32:$BS$60,MATCH('Mthly GM (PR)'!AW$2,'Gross Margin'!$A$32:$A$60,0),MATCH('Mthly GM (PR)'!$A299,'Gross Margin'!$A$32:$BS$32,0)),AW298*(1+U298)),"")</f>
        <v>8.0512950696522964E-2</v>
      </c>
      <c r="AX299" s="42">
        <f>IFERROR(IF($C299=7,INDEX('Gross Margin'!$A$32:$BS$60,MATCH('Mthly GM (PR)'!AX$2,'Gross Margin'!$A$32:$A$60,0),MATCH('Mthly GM (PR)'!$A299,'Gross Margin'!$A$32:$BS$32,0)),AX298*(1+V298)),"")</f>
        <v>9.3779590434335272E-2</v>
      </c>
      <c r="AY299" s="42">
        <f>IFERROR(IF($C299=7,INDEX('Gross Margin'!$A$32:$BS$60,MATCH('Mthly GM (PR)'!AY$2,'Gross Margin'!$A$32:$A$60,0),MATCH('Mthly GM (PR)'!$A299,'Gross Margin'!$A$32:$BS$32,0)),AY298*(1+W298)),"")</f>
        <v>6.7420267983619497E-2</v>
      </c>
      <c r="AZ299" s="42">
        <f>IFERROR(IF($C299=7,INDEX('Gross Margin'!$A$32:$BS$60,MATCH('Mthly GM (PR)'!AZ$2,'Gross Margin'!$A$32:$A$60,0),MATCH('Mthly GM (PR)'!$A299,'Gross Margin'!$A$32:$BS$32,0)),AZ298*(1+X298)),"")</f>
        <v>5.5781379928542256E-2</v>
      </c>
      <c r="BA299" s="42">
        <f>IFERROR(IF($C299=7,INDEX('Gross Margin'!$A$32:$BS$60,MATCH('Mthly GM (PR)'!BA$2,'Gross Margin'!$A$32:$A$60,0),MATCH('Mthly GM (PR)'!$A299,'Gross Margin'!$A$32:$BS$32,0)),BA298*(1+Y298)),"")</f>
        <v>8.9476987224484217E-2</v>
      </c>
      <c r="BB299" s="42" t="str">
        <f>IFERROR(IF($C299=7,INDEX('Gross Margin'!$A$32:$BS$60,MATCH('Mthly GM (PR)'!BB$2,'Gross Margin'!$A$32:$A$60,0),MATCH('Mthly GM (PR)'!$A299,'Gross Margin'!$A$32:$BS$32,0)),BB298*(1+Z298)),"")</f>
        <v/>
      </c>
      <c r="BC299" s="42" t="str">
        <f>IFERROR(IF($C299=7,INDEX('Gross Margin'!$A$32:$BS$60,MATCH('Mthly GM (PR)'!BC$2,'Gross Margin'!$A$32:$A$60,0),MATCH('Mthly GM (PR)'!$A299,'Gross Margin'!$A$32:$BS$32,0)),BC298*(1+AA298)),"")</f>
        <v/>
      </c>
      <c r="BD299" s="42" t="str">
        <f>IFERROR(IF($C299=7,INDEX('Gross Margin'!$A$32:$BS$60,MATCH('Mthly GM (PR)'!BD$2,'Gross Margin'!$A$32:$A$60,0),MATCH('Mthly GM (PR)'!$A299,'Gross Margin'!$A$32:$BS$32,0)),BD298*(1+AB298)),"")</f>
        <v/>
      </c>
      <c r="BE299" s="42">
        <f>IFERROR(IF($C299=7,INDEX('Gross Margin'!$A$32:$BS$60,MATCH('Mthly GM (PR)'!BE$2,'Gross Margin'!$A$32:$A$60,0),MATCH('Mthly GM (PR)'!$A299,'Gross Margin'!$A$32:$BS$32,0)),BE298*(1+AC298)),"")</f>
        <v>6.62640705170707E-2</v>
      </c>
      <c r="BF299" s="42" t="str">
        <f>IFERROR(IF($C299=7,INDEX('Gross Margin'!$A$32:$BS$60,MATCH('Mthly GM (PR)'!BF$2,'Gross Margin'!$A$32:$A$60,0),MATCH('Mthly GM (PR)'!$A299,'Gross Margin'!$A$32:$BS$32,0)),BF298*(1+AD298)),"")</f>
        <v/>
      </c>
      <c r="BG299" s="42" t="str">
        <f>IFERROR(IF($C299=7,INDEX('Gross Margin'!$A$32:$BS$60,MATCH('Mthly GM (PR)'!BG$2,'Gross Margin'!$A$32:$A$60,0),MATCH('Mthly GM (PR)'!$A299,'Gross Margin'!$A$32:$BS$32,0)),BG298*(1+AE298)),"")</f>
        <v/>
      </c>
      <c r="BH299" s="44">
        <f t="shared" si="247"/>
        <v>6.9060364200193222E-2</v>
      </c>
      <c r="BI299" s="44" t="str">
        <f t="shared" si="248"/>
        <v/>
      </c>
      <c r="BJ299" s="44" t="str">
        <f t="shared" si="249"/>
        <v/>
      </c>
      <c r="BK299" s="44">
        <f t="shared" si="250"/>
        <v>5.908734117209264E-2</v>
      </c>
      <c r="BL299" s="44">
        <f t="shared" si="251"/>
        <v>8.1389839402047748E-2</v>
      </c>
      <c r="BM299" s="44">
        <f t="shared" si="252"/>
        <v>6.5031110452445945E-2</v>
      </c>
      <c r="BN299" s="44">
        <f t="shared" si="253"/>
        <v>4.4920179047453115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0.10688966362829469</v>
      </c>
      <c r="BT299" s="44" t="str">
        <f t="shared" si="259"/>
        <v/>
      </c>
      <c r="BU299" s="44">
        <f t="shared" si="260"/>
        <v>5.6651642427021823E-2</v>
      </c>
      <c r="BV299" s="44" t="str">
        <f t="shared" si="261"/>
        <v/>
      </c>
      <c r="BW299" s="44" t="str">
        <f t="shared" si="262"/>
        <v/>
      </c>
      <c r="BX299" s="44">
        <f t="shared" si="263"/>
        <v>7.3700574595064919E-2</v>
      </c>
      <c r="BY299" s="44">
        <f t="shared" si="264"/>
        <v>7.874259194921053E-2</v>
      </c>
      <c r="BZ299" s="44">
        <f t="shared" si="265"/>
        <v>9.1717518223485686E-2</v>
      </c>
      <c r="CA299" s="44">
        <f t="shared" si="266"/>
        <v>6.5937797646383384E-2</v>
      </c>
      <c r="CB299" s="44">
        <f t="shared" si="267"/>
        <v>5.4554831242407495E-2</v>
      </c>
      <c r="CC299" s="44">
        <f t="shared" si="268"/>
        <v>8.7509522789934943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6.4807023223963728E-2</v>
      </c>
      <c r="CH299" s="44" t="str">
        <f t="shared" si="273"/>
        <v/>
      </c>
      <c r="CI299" s="44" t="str">
        <f t="shared" si="274"/>
        <v/>
      </c>
      <c r="CJ299" s="48">
        <f t="shared" si="275"/>
        <v>-2.1018383723600407E-2</v>
      </c>
      <c r="CK299" s="48" t="str">
        <f t="shared" si="276"/>
        <v/>
      </c>
      <c r="CL299" s="48" t="str">
        <f t="shared" si="277"/>
        <v/>
      </c>
      <c r="CM299" s="48">
        <f t="shared" si="278"/>
        <v>-3.3288626269533553E-3</v>
      </c>
      <c r="CN299" s="48">
        <f t="shared" si="279"/>
        <v>-1.2521501232647439E-2</v>
      </c>
      <c r="CO299" s="48">
        <f t="shared" si="280"/>
        <v>-9.7061533594693661E-3</v>
      </c>
      <c r="CP299" s="48">
        <f t="shared" si="281"/>
        <v>-4.7597421718681317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8097702728233831E-2</v>
      </c>
      <c r="CV299" s="48" t="str">
        <f t="shared" si="287"/>
        <v/>
      </c>
      <c r="CW299" s="48">
        <f t="shared" si="288"/>
        <v>-3.0622478797502376E-3</v>
      </c>
      <c r="CX299" s="48" t="str">
        <f t="shared" si="289"/>
        <v/>
      </c>
      <c r="CY299" s="48" t="str">
        <f t="shared" si="290"/>
        <v/>
      </c>
      <c r="CZ299" s="48">
        <f t="shared" si="291"/>
        <v>-8.9983242540352601E-3</v>
      </c>
      <c r="DA299" s="48">
        <f t="shared" si="292"/>
        <v>-1.1364918296029557E-2</v>
      </c>
      <c r="DB299" s="48">
        <f t="shared" si="293"/>
        <v>-7.7873676022832752E-3</v>
      </c>
      <c r="DC299" s="48">
        <f t="shared" si="294"/>
        <v>-1.1722289789978744E-2</v>
      </c>
      <c r="DD299" s="48">
        <f t="shared" si="295"/>
        <v>-6.2947546480739466E-3</v>
      </c>
      <c r="DE299" s="48">
        <f t="shared" si="296"/>
        <v>-7.9554032073101966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8.7759726639194974E-3</v>
      </c>
      <c r="DJ299" s="48" t="str">
        <f t="shared" si="301"/>
        <v/>
      </c>
      <c r="DK299" s="48" t="str">
        <f t="shared" si="302"/>
        <v/>
      </c>
      <c r="DL299" s="37">
        <f t="shared" si="304"/>
        <v>-0.13539362418415324</v>
      </c>
      <c r="DM299" s="39">
        <f t="shared" si="305"/>
        <v>0.86460637581584676</v>
      </c>
      <c r="DN299" s="39">
        <f>PRODUCT($DM$142:DM299)</f>
        <v>0.45535888370215316</v>
      </c>
      <c r="DO299" s="36">
        <f>DL299-'1M RF rate'!C159</f>
        <v>-0.14147503430157771</v>
      </c>
      <c r="DP299" s="39">
        <f t="shared" si="306"/>
        <v>0.85852496569842229</v>
      </c>
      <c r="DQ299" s="39">
        <f>PRODUCT($DP$142:DP299)</f>
        <v>0.24585329322451094</v>
      </c>
      <c r="DR299" s="36">
        <f>DL299-'DJUA Monthly (PR)'!C159</f>
        <v>-3.2011285948859158E-2</v>
      </c>
      <c r="DS299" s="39">
        <f t="shared" si="307"/>
        <v>0.96798871405114084</v>
      </c>
      <c r="DT299" s="39">
        <f>PRODUCT($DS$142:DS299)</f>
        <v>0.86622575004188118</v>
      </c>
      <c r="DW299" s="108">
        <f t="shared" si="303"/>
        <v>0.15195391063739527</v>
      </c>
      <c r="DX299" s="107">
        <f t="shared" si="308"/>
        <v>0.26957482075460559</v>
      </c>
    </row>
    <row r="300" spans="1:128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GM (PR)'!D$2,'Memb Hist (Org)'!$A$1:$A$29,0),MATCH('Mthly GM (PR)'!$A300,'Memb Hist (Org)'!$A$1:$BS$1,0))&lt;&gt;1,"",'Mthly Returns (PR)'!D299),"")</f>
        <v>6.8376000000000006E-2</v>
      </c>
      <c r="E300" s="46" t="str">
        <f>IFERROR(IF(INDEX('Memb Hist (Org)'!$A$1:$BS$29,MATCH('Mthly GM (PR)'!E$2,'Memb Hist (Org)'!$A$1:$A$29,0),MATCH('Mthly GM (PR)'!$A300,'Memb Hist (Org)'!$A$1:$BS$1,0))&lt;&gt;1,"",'Mthly Returns (PR)'!E299),"")</f>
        <v/>
      </c>
      <c r="F300" s="46" t="str">
        <f>IFERROR(IF(INDEX('Memb Hist (Org)'!$A$1:$BS$29,MATCH('Mthly GM (PR)'!F$2,'Memb Hist (Org)'!$A$1:$A$29,0),MATCH('Mthly GM (PR)'!$A300,'Memb Hist (Org)'!$A$1:$BS$1,0))&lt;&gt;1,"",'Mthly Returns (PR)'!F299),"")</f>
        <v/>
      </c>
      <c r="G300" s="46">
        <f>IFERROR(IF(INDEX('Memb Hist (Org)'!$A$1:$BS$29,MATCH('Mthly GM (PR)'!G$2,'Memb Hist (Org)'!$A$1:$A$29,0),MATCH('Mthly GM (PR)'!$A300,'Memb Hist (Org)'!$A$1:$BS$1,0))&lt;&gt;1,"",'Mthly Returns (PR)'!G299),"")</f>
        <v>7.463E-3</v>
      </c>
      <c r="H300" s="46">
        <f>IFERROR(IF(INDEX('Memb Hist (Org)'!$A$1:$BS$29,MATCH('Mthly GM (PR)'!H$2,'Memb Hist (Org)'!$A$1:$A$29,0),MATCH('Mthly GM (PR)'!$A300,'Memb Hist (Org)'!$A$1:$BS$1,0))&lt;&gt;1,"",'Mthly Returns (PR)'!H299),"")</f>
        <v>-1.8182E-2</v>
      </c>
      <c r="I300" s="46">
        <f>IFERROR(IF(INDEX('Memb Hist (Org)'!$A$1:$BS$29,MATCH('Mthly GM (PR)'!I$2,'Memb Hist (Org)'!$A$1:$A$29,0),MATCH('Mthly GM (PR)'!$A300,'Memb Hist (Org)'!$A$1:$BS$1,0))&lt;&gt;1,"",'Mthly Returns (PR)'!I299),"")</f>
        <v>-7.0175000000000001E-2</v>
      </c>
      <c r="J300" s="46">
        <f>IFERROR(IF(INDEX('Memb Hist (Org)'!$A$1:$BS$29,MATCH('Mthly GM (PR)'!J$2,'Memb Hist (Org)'!$A$1:$A$29,0),MATCH('Mthly GM (PR)'!$A300,'Memb Hist (Org)'!$A$1:$BS$1,0))&lt;&gt;1,"",'Mthly Returns (PR)'!J299),"")</f>
        <v>0.17036999999999999</v>
      </c>
      <c r="K300" s="46">
        <f>IFERROR(IF(INDEX('Memb Hist (Org)'!$A$1:$BS$29,MATCH('Mthly GM (PR)'!K$2,'Memb Hist (Org)'!$A$1:$A$29,0),MATCH('Mthly GM (PR)'!$A300,'Memb Hist (Org)'!$A$1:$BS$1,0))&lt;&gt;1,"",'Mthly Returns (PR)'!K299),"")</f>
        <v>-0.17948800000000001</v>
      </c>
      <c r="L300" s="46" t="str">
        <f>IFERROR(IF(INDEX('Memb Hist (Org)'!$A$1:$BS$29,MATCH('Mthly GM (PR)'!L$2,'Memb Hist (Org)'!$A$1:$A$29,0),MATCH('Mthly GM (PR)'!$A300,'Memb Hist (Org)'!$A$1:$BS$1,0))&lt;&gt;1,"",'Mthly Returns (PR)'!L299),"")</f>
        <v/>
      </c>
      <c r="M300" s="46" t="str">
        <f>IFERROR(IF(INDEX('Memb Hist (Org)'!$A$1:$BS$29,MATCH('Mthly GM (PR)'!M$2,'Memb Hist (Org)'!$A$1:$A$29,0),MATCH('Mthly GM (PR)'!$A300,'Memb Hist (Org)'!$A$1:$BS$1,0))&lt;&gt;1,"",'Mthly Returns (PR)'!M299),"")</f>
        <v/>
      </c>
      <c r="N300" s="46" t="str">
        <f>IFERROR(IF(INDEX('Memb Hist (Org)'!$A$1:$BS$29,MATCH('Mthly GM (PR)'!N$2,'Memb Hist (Org)'!$A$1:$A$29,0),MATCH('Mthly GM (PR)'!$A300,'Memb Hist (Org)'!$A$1:$BS$1,0))&lt;&gt;1,"",'Mthly Returns (PR)'!N299),"")</f>
        <v/>
      </c>
      <c r="O300" s="46">
        <f>IFERROR(IF(INDEX('Memb Hist (Org)'!$A$1:$BS$29,MATCH('Mthly GM (PR)'!O$2,'Memb Hist (Org)'!$A$1:$A$29,0),MATCH('Mthly GM (PR)'!$A300,'Memb Hist (Org)'!$A$1:$BS$1,0))&lt;&gt;1,"",'Mthly Returns (PR)'!O299),"")</f>
        <v>2.5478000000000001E-2</v>
      </c>
      <c r="P300" s="46" t="str">
        <f>IFERROR(IF(INDEX('Memb Hist (Org)'!$A$1:$BS$29,MATCH('Mthly GM (PR)'!P$2,'Memb Hist (Org)'!$A$1:$A$29,0),MATCH('Mthly GM (PR)'!$A300,'Memb Hist (Org)'!$A$1:$BS$1,0))&lt;&gt;1,"",'Mthly Returns (PR)'!P299),"")</f>
        <v/>
      </c>
      <c r="Q300" s="46">
        <f>IFERROR(IF(INDEX('Memb Hist (Org)'!$A$1:$BS$29,MATCH('Mthly GM (PR)'!Q$2,'Memb Hist (Org)'!$A$1:$A$29,0),MATCH('Mthly GM (PR)'!$A300,'Memb Hist (Org)'!$A$1:$BS$1,0))&lt;&gt;1,"",'Mthly Returns (PR)'!Q299),"")</f>
        <v>-4.2856999999999999E-2</v>
      </c>
      <c r="R300" s="46" t="str">
        <f>IFERROR(IF(INDEX('Memb Hist (Org)'!$A$1:$BS$29,MATCH('Mthly GM (PR)'!R$2,'Memb Hist (Org)'!$A$1:$A$29,0),MATCH('Mthly GM (PR)'!$A300,'Memb Hist (Org)'!$A$1:$BS$1,0))&lt;&gt;1,"",'Mthly Returns (PR)'!R299),"")</f>
        <v/>
      </c>
      <c r="S300" s="46" t="str">
        <f>IFERROR(IF(INDEX('Memb Hist (Org)'!$A$1:$BS$29,MATCH('Mthly GM (PR)'!S$2,'Memb Hist (Org)'!$A$1:$A$29,0),MATCH('Mthly GM (PR)'!$A300,'Memb Hist (Org)'!$A$1:$BS$1,0))&lt;&gt;1,"",'Mthly Returns (PR)'!S299),"")</f>
        <v/>
      </c>
      <c r="T300" s="46">
        <f>IFERROR(IF(INDEX('Memb Hist (Org)'!$A$1:$BS$29,MATCH('Mthly GM (PR)'!T$2,'Memb Hist (Org)'!$A$1:$A$29,0),MATCH('Mthly GM (PR)'!$A300,'Memb Hist (Org)'!$A$1:$BS$1,0))&lt;&gt;1,"",'Mthly Returns (PR)'!T299),"")</f>
        <v>-0.10596</v>
      </c>
      <c r="U300" s="46">
        <f>IFERROR(IF(INDEX('Memb Hist (Org)'!$A$1:$BS$29,MATCH('Mthly GM (PR)'!U$2,'Memb Hist (Org)'!$A$1:$A$29,0),MATCH('Mthly GM (PR)'!$A300,'Memb Hist (Org)'!$A$1:$BS$1,0))&lt;&gt;1,"",'Mthly Returns (PR)'!U299),"")</f>
        <v>-3.6144999999999997E-2</v>
      </c>
      <c r="V300" s="46">
        <f>IFERROR(IF(INDEX('Memb Hist (Org)'!$A$1:$BS$29,MATCH('Mthly GM (PR)'!V$2,'Memb Hist (Org)'!$A$1:$A$29,0),MATCH('Mthly GM (PR)'!$A300,'Memb Hist (Org)'!$A$1:$BS$1,0))&lt;&gt;1,"",'Mthly Returns (PR)'!V299),"")</f>
        <v>-1.0309E-2</v>
      </c>
      <c r="W300" s="46">
        <f>IFERROR(IF(INDEX('Memb Hist (Org)'!$A$1:$BS$29,MATCH('Mthly GM (PR)'!W$2,'Memb Hist (Org)'!$A$1:$A$29,0),MATCH('Mthly GM (PR)'!$A300,'Memb Hist (Org)'!$A$1:$BS$1,0))&lt;&gt;1,"",'Mthly Returns (PR)'!W299),"")</f>
        <v>0</v>
      </c>
      <c r="X300" s="46">
        <f>IFERROR(IF(INDEX('Memb Hist (Org)'!$A$1:$BS$29,MATCH('Mthly GM (PR)'!X$2,'Memb Hist (Org)'!$A$1:$A$29,0),MATCH('Mthly GM (PR)'!$A300,'Memb Hist (Org)'!$A$1:$BS$1,0))&lt;&gt;1,"",'Mthly Returns (PR)'!X299),"")</f>
        <v>-3.0612E-2</v>
      </c>
      <c r="Y300" s="46">
        <f>IFERROR(IF(INDEX('Memb Hist (Org)'!$A$1:$BS$29,MATCH('Mthly GM (PR)'!Y$2,'Memb Hist (Org)'!$A$1:$A$29,0),MATCH('Mthly GM (PR)'!$A300,'Memb Hist (Org)'!$A$1:$BS$1,0))&lt;&gt;1,"",'Mthly Returns (PR)'!Y299),"")</f>
        <v>-3.0769000000000001E-2</v>
      </c>
      <c r="Z300" s="46" t="str">
        <f>IFERROR(IF(INDEX('Memb Hist (Org)'!$A$1:$BS$29,MATCH('Mthly GM (PR)'!Z$2,'Memb Hist (Org)'!$A$1:$A$29,0),MATCH('Mthly GM (PR)'!$A300,'Memb Hist (Org)'!$A$1:$BS$1,0))&lt;&gt;1,"",'Mthly Returns (PR)'!Z299),"")</f>
        <v/>
      </c>
      <c r="AA300" s="46" t="str">
        <f>IFERROR(IF(INDEX('Memb Hist (Org)'!$A$1:$BS$29,MATCH('Mthly GM (PR)'!AA$2,'Memb Hist (Org)'!$A$1:$A$29,0),MATCH('Mthly GM (PR)'!$A300,'Memb Hist (Org)'!$A$1:$BS$1,0))&lt;&gt;1,"",'Mthly Returns (PR)'!AA299),"")</f>
        <v/>
      </c>
      <c r="AB300" s="46" t="str">
        <f>IFERROR(IF(INDEX('Memb Hist (Org)'!$A$1:$BS$29,MATCH('Mthly GM (PR)'!AB$2,'Memb Hist (Org)'!$A$1:$A$29,0),MATCH('Mthly GM (PR)'!$A300,'Memb Hist (Org)'!$A$1:$BS$1,0))&lt;&gt;1,"",'Mthly Returns (PR)'!AB299),"")</f>
        <v/>
      </c>
      <c r="AC300" s="46">
        <f>IFERROR(IF(INDEX('Memb Hist (Org)'!$A$1:$BS$29,MATCH('Mthly GM (PR)'!AC$2,'Memb Hist (Org)'!$A$1:$A$29,0),MATCH('Mthly GM (PR)'!$A300,'Memb Hist (Org)'!$A$1:$BS$1,0))&lt;&gt;1,"",'Mthly Returns (PR)'!AC299),"")</f>
        <v>0.108434</v>
      </c>
      <c r="AD300" s="46" t="str">
        <f>IFERROR(IF(INDEX('Memb Hist (Org)'!$A$1:$BS$29,MATCH('Mthly GM (PR)'!AD$2,'Memb Hist (Org)'!$A$1:$A$29,0),MATCH('Mthly GM (PR)'!$A300,'Memb Hist (Org)'!$A$1:$BS$1,0))&lt;&gt;1,"",'Mthly Returns (PR)'!AD299),"")</f>
        <v/>
      </c>
      <c r="AE300" s="46" t="str">
        <f>IFERROR(IF(INDEX('Memb Hist (Org)'!$A$1:$BS$29,MATCH('Mthly GM (PR)'!AE$2,'Memb Hist (Org)'!$A$1:$A$29,0),MATCH('Mthly GM (PR)'!$A300,'Memb Hist (Org)'!$A$1:$BS$1,0))&lt;&gt;1,"",'Mthly Returns (PR)'!AE299),"")</f>
        <v/>
      </c>
      <c r="AF300" s="42">
        <f>IFERROR(IF($C300=7,INDEX('Gross Margin'!$A$32:$BS$60,MATCH('Mthly GM (PR)'!AF$2,'Gross Margin'!$A$32:$A$60,0),MATCH('Mthly GM (PR)'!$A300,'Gross Margin'!$A$32:$BS$32,0)),AF299*(1+D299)),"")</f>
        <v>4.9122101644433057E-2</v>
      </c>
      <c r="AG300" s="42" t="str">
        <f>IFERROR(IF($C300=7,INDEX('Gross Margin'!$A$32:$BS$60,MATCH('Mthly GM (PR)'!AG$2,'Gross Margin'!$A$32:$A$60,0),MATCH('Mthly GM (PR)'!$A300,'Gross Margin'!$A$32:$BS$32,0)),AG299*(1+E299)),"")</f>
        <v/>
      </c>
      <c r="AH300" s="42" t="str">
        <f>IFERROR(IF($C300=7,INDEX('Gross Margin'!$A$32:$BS$60,MATCH('Mthly GM (PR)'!AH$2,'Gross Margin'!$A$32:$A$60,0),MATCH('Mthly GM (PR)'!$A300,'Gross Margin'!$A$32:$BS$32,0)),AH299*(1+F299)),"")</f>
        <v/>
      </c>
      <c r="AI300" s="42">
        <f>IFERROR(IF($C300=7,INDEX('Gross Margin'!$A$32:$BS$60,MATCH('Mthly GM (PR)'!AI$2,'Gross Margin'!$A$32:$A$60,0),MATCH('Mthly GM (PR)'!$A300,'Gross Margin'!$A$32:$BS$32,0)),AI299*(1+G299)),"")</f>
        <v>5.7012088666239816E-2</v>
      </c>
      <c r="AJ300" s="42">
        <f>IFERROR(IF($C300=7,INDEX('Gross Margin'!$A$32:$BS$60,MATCH('Mthly GM (PR)'!AJ$2,'Gross Margin'!$A$32:$A$60,0),MATCH('Mthly GM (PR)'!$A300,'Gross Margin'!$A$32:$BS$32,0)),AJ299*(1+H299)),"")</f>
        <v>7.0416695441786123E-2</v>
      </c>
      <c r="AK300" s="42">
        <f>IFERROR(IF($C300=7,INDEX('Gross Margin'!$A$32:$BS$60,MATCH('Mthly GM (PR)'!AK$2,'Gross Margin'!$A$32:$A$60,0),MATCH('Mthly GM (PR)'!$A300,'Gross Margin'!$A$32:$BS$32,0)),AK299*(1+I299)),"")</f>
        <v>5.6568820411540072E-2</v>
      </c>
      <c r="AL300" s="42">
        <f>IFERROR(IF($C300=7,INDEX('Gross Margin'!$A$32:$BS$60,MATCH('Mthly GM (PR)'!AL$2,'Gross Margin'!$A$32:$A$60,0),MATCH('Mthly GM (PR)'!$A300,'Gross Margin'!$A$32:$BS$32,0)),AL299*(1+J299)),"")</f>
        <v>4.1063358394404677E-2</v>
      </c>
      <c r="AM300" s="42">
        <f>IFERROR(IF($C300=7,INDEX('Gross Margin'!$A$32:$BS$60,MATCH('Mthly GM (PR)'!AM$2,'Gross Margin'!$A$32:$A$60,0),MATCH('Mthly GM (PR)'!$A300,'Gross Margin'!$A$32:$BS$32,0)),AM299*(1+K299)),"")</f>
        <v>0</v>
      </c>
      <c r="AN300" s="42" t="str">
        <f>IFERROR(IF($C300=7,INDEX('Gross Margin'!$A$32:$BS$60,MATCH('Mthly GM (PR)'!AN$2,'Gross Margin'!$A$32:$A$60,0),MATCH('Mthly GM (PR)'!$A300,'Gross Margin'!$A$32:$BS$32,0)),AN299*(1+L299)),"")</f>
        <v/>
      </c>
      <c r="AO300" s="42" t="str">
        <f>IFERROR(IF($C300=7,INDEX('Gross Margin'!$A$32:$BS$60,MATCH('Mthly GM (PR)'!AO$2,'Gross Margin'!$A$32:$A$60,0),MATCH('Mthly GM (PR)'!$A300,'Gross Margin'!$A$32:$BS$32,0)),AO299*(1+M299)),"")</f>
        <v/>
      </c>
      <c r="AP300" s="42" t="str">
        <f>IFERROR(IF($C300=7,INDEX('Gross Margin'!$A$32:$BS$60,MATCH('Mthly GM (PR)'!AP$2,'Gross Margin'!$A$32:$A$60,0),MATCH('Mthly GM (PR)'!$A300,'Gross Margin'!$A$32:$BS$32,0)),AP299*(1+N299)),"")</f>
        <v/>
      </c>
      <c r="AQ300" s="42">
        <f>IFERROR(IF($C300=7,INDEX('Gross Margin'!$A$32:$BS$60,MATCH('Mthly GM (PR)'!AQ$2,'Gross Margin'!$A$32:$A$60,0),MATCH('Mthly GM (PR)'!$A300,'Gross Margin'!$A$32:$BS$32,0)),AQ299*(1+O299)),"")</f>
        <v>9.0788258212344361E-2</v>
      </c>
      <c r="AR300" s="42" t="str">
        <f>IFERROR(IF($C300=7,INDEX('Gross Margin'!$A$32:$BS$60,MATCH('Mthly GM (PR)'!AR$2,'Gross Margin'!$A$32:$A$60,0),MATCH('Mthly GM (PR)'!$A300,'Gross Margin'!$A$32:$BS$32,0)),AR299*(1+P299)),"")</f>
        <v/>
      </c>
      <c r="AS300" s="42">
        <f>IFERROR(IF($C300=7,INDEX('Gross Margin'!$A$32:$BS$60,MATCH('Mthly GM (PR)'!AS$2,'Gross Margin'!$A$32:$A$60,0),MATCH('Mthly GM (PR)'!$A300,'Gross Margin'!$A$32:$BS$32,0)),AS299*(1+Q299)),"")</f>
        <v>5.4794237454413024E-2</v>
      </c>
      <c r="AT300" s="42" t="str">
        <f>IFERROR(IF($C300=7,INDEX('Gross Margin'!$A$32:$BS$60,MATCH('Mthly GM (PR)'!AT$2,'Gross Margin'!$A$32:$A$60,0),MATCH('Mthly GM (PR)'!$A300,'Gross Margin'!$A$32:$BS$32,0)),AT299*(1+R299)),"")</f>
        <v/>
      </c>
      <c r="AU300" s="42" t="str">
        <f>IFERROR(IF($C300=7,INDEX('Gross Margin'!$A$32:$BS$60,MATCH('Mthly GM (PR)'!AU$2,'Gross Margin'!$A$32:$A$60,0),MATCH('Mthly GM (PR)'!$A300,'Gross Margin'!$A$32:$BS$32,0)),AU299*(1+S299)),"")</f>
        <v/>
      </c>
      <c r="AV300" s="42">
        <f>IFERROR(IF($C300=7,INDEX('Gross Margin'!$A$32:$BS$60,MATCH('Mthly GM (PR)'!AV$2,'Gross Margin'!$A$32:$A$60,0),MATCH('Mthly GM (PR)'!$A300,'Gross Margin'!$A$32:$BS$32,0)),AV299*(1+T299)),"")</f>
        <v>6.615694203997606E-2</v>
      </c>
      <c r="AW300" s="42">
        <f>IFERROR(IF($C300=7,INDEX('Gross Margin'!$A$32:$BS$60,MATCH('Mthly GM (PR)'!AW$2,'Gross Margin'!$A$32:$A$60,0),MATCH('Mthly GM (PR)'!$A300,'Gross Margin'!$A$32:$BS$32,0)),AW299*(1+U299)),"")</f>
        <v>6.8892516522493799E-2</v>
      </c>
      <c r="AX300" s="42">
        <f>IFERROR(IF($C300=7,INDEX('Gross Margin'!$A$32:$BS$60,MATCH('Mthly GM (PR)'!AX$2,'Gross Margin'!$A$32:$A$60,0),MATCH('Mthly GM (PR)'!$A300,'Gross Margin'!$A$32:$BS$32,0)),AX299*(1+V299)),"")</f>
        <v>8.5817140528917604E-2</v>
      </c>
      <c r="AY300" s="42">
        <f>IFERROR(IF($C300=7,INDEX('Gross Margin'!$A$32:$BS$60,MATCH('Mthly GM (PR)'!AY$2,'Gross Margin'!$A$32:$A$60,0),MATCH('Mthly GM (PR)'!$A300,'Gross Margin'!$A$32:$BS$32,0)),AY299*(1+W299)),"")</f>
        <v>5.5434427582027594E-2</v>
      </c>
      <c r="AZ300" s="42">
        <f>IFERROR(IF($C300=7,INDEX('Gross Margin'!$A$32:$BS$60,MATCH('Mthly GM (PR)'!AZ$2,'Gross Margin'!$A$32:$A$60,0),MATCH('Mthly GM (PR)'!$A300,'Gross Margin'!$A$32:$BS$32,0)),AZ299*(1+X299)),"")</f>
        <v>4.9345101186867336E-2</v>
      </c>
      <c r="BA300" s="42">
        <f>IFERROR(IF($C300=7,INDEX('Gross Margin'!$A$32:$BS$60,MATCH('Mthly GM (PR)'!BA$2,'Gross Margin'!$A$32:$A$60,0),MATCH('Mthly GM (PR)'!$A300,'Gross Margin'!$A$32:$BS$32,0)),BA299*(1+Y299)),"")</f>
        <v>8.1342723792893576E-2</v>
      </c>
      <c r="BB300" s="42" t="str">
        <f>IFERROR(IF($C300=7,INDEX('Gross Margin'!$A$32:$BS$60,MATCH('Mthly GM (PR)'!BB$2,'Gross Margin'!$A$32:$A$60,0),MATCH('Mthly GM (PR)'!$A300,'Gross Margin'!$A$32:$BS$32,0)),BB299*(1+Z299)),"")</f>
        <v/>
      </c>
      <c r="BC300" s="42" t="str">
        <f>IFERROR(IF($C300=7,INDEX('Gross Margin'!$A$32:$BS$60,MATCH('Mthly GM (PR)'!BC$2,'Gross Margin'!$A$32:$A$60,0),MATCH('Mthly GM (PR)'!$A300,'Gross Margin'!$A$32:$BS$32,0)),BC299*(1+AA299)),"")</f>
        <v/>
      </c>
      <c r="BD300" s="42" t="str">
        <f>IFERROR(IF($C300=7,INDEX('Gross Margin'!$A$32:$BS$60,MATCH('Mthly GM (PR)'!BD$2,'Gross Margin'!$A$32:$A$60,0),MATCH('Mthly GM (PR)'!$A300,'Gross Margin'!$A$32:$BS$32,0)),BD299*(1+AB299)),"")</f>
        <v/>
      </c>
      <c r="BE300" s="42">
        <f>IFERROR(IF($C300=7,INDEX('Gross Margin'!$A$32:$BS$60,MATCH('Mthly GM (PR)'!BE$2,'Gross Margin'!$A$32:$A$60,0),MATCH('Mthly GM (PR)'!$A300,'Gross Margin'!$A$32:$BS$32,0)),BE299*(1+AC299)),"")</f>
        <v>5.7290788879860534E-2</v>
      </c>
      <c r="BF300" s="42" t="str">
        <f>IFERROR(IF($C300=7,INDEX('Gross Margin'!$A$32:$BS$60,MATCH('Mthly GM (PR)'!BF$2,'Gross Margin'!$A$32:$A$60,0),MATCH('Mthly GM (PR)'!$A300,'Gross Margin'!$A$32:$BS$32,0)),BF299*(1+AD299)),"")</f>
        <v/>
      </c>
      <c r="BG300" s="42" t="str">
        <f>IFERROR(IF($C300=7,INDEX('Gross Margin'!$A$32:$BS$60,MATCH('Mthly GM (PR)'!BG$2,'Gross Margin'!$A$32:$A$60,0),MATCH('Mthly GM (PR)'!$A300,'Gross Margin'!$A$32:$BS$32,0)),BG299*(1+AE299)),"")</f>
        <v/>
      </c>
      <c r="BH300" s="44">
        <f t="shared" si="247"/>
        <v>5.5565147124042633E-2</v>
      </c>
      <c r="BI300" s="44" t="str">
        <f t="shared" si="248"/>
        <v/>
      </c>
      <c r="BJ300" s="44" t="str">
        <f t="shared" si="249"/>
        <v/>
      </c>
      <c r="BK300" s="44">
        <f t="shared" si="250"/>
        <v>6.4490015462267819E-2</v>
      </c>
      <c r="BL300" s="44">
        <f t="shared" si="251"/>
        <v>7.9652822481693863E-2</v>
      </c>
      <c r="BM300" s="44">
        <f t="shared" si="252"/>
        <v>6.3988606423092467E-2</v>
      </c>
      <c r="BN300" s="44">
        <f t="shared" si="253"/>
        <v>4.6449387835810728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0.10269639848107337</v>
      </c>
      <c r="BT300" s="44" t="str">
        <f t="shared" si="259"/>
        <v/>
      </c>
      <c r="BU300" s="44">
        <f t="shared" si="260"/>
        <v>6.1981262278692287E-2</v>
      </c>
      <c r="BV300" s="44" t="str">
        <f t="shared" si="261"/>
        <v/>
      </c>
      <c r="BW300" s="44" t="str">
        <f t="shared" si="262"/>
        <v/>
      </c>
      <c r="BX300" s="44">
        <f t="shared" si="263"/>
        <v>7.4834343292895927E-2</v>
      </c>
      <c r="BY300" s="44">
        <f t="shared" si="264"/>
        <v>7.7928726340472668E-2</v>
      </c>
      <c r="BZ300" s="44">
        <f t="shared" si="265"/>
        <v>9.7073249710893622E-2</v>
      </c>
      <c r="CA300" s="44">
        <f t="shared" si="266"/>
        <v>6.2705422227827823E-2</v>
      </c>
      <c r="CB300" s="44">
        <f t="shared" si="267"/>
        <v>5.581739615185595E-2</v>
      </c>
      <c r="CC300" s="44">
        <f t="shared" si="268"/>
        <v>9.201195111192316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6.4805271077457732E-2</v>
      </c>
      <c r="CH300" s="44" t="str">
        <f t="shared" si="273"/>
        <v/>
      </c>
      <c r="CI300" s="44" t="str">
        <f t="shared" si="274"/>
        <v/>
      </c>
      <c r="CJ300" s="48">
        <f t="shared" si="275"/>
        <v>3.7993224997535393E-3</v>
      </c>
      <c r="CK300" s="48" t="str">
        <f t="shared" si="276"/>
        <v/>
      </c>
      <c r="CL300" s="48" t="str">
        <f t="shared" si="277"/>
        <v/>
      </c>
      <c r="CM300" s="48">
        <f t="shared" si="278"/>
        <v>4.8128898539490474E-4</v>
      </c>
      <c r="CN300" s="48">
        <f t="shared" si="279"/>
        <v>-1.4482476183621579E-3</v>
      </c>
      <c r="CO300" s="48">
        <f t="shared" si="280"/>
        <v>-4.4904004557405142E-3</v>
      </c>
      <c r="CP300" s="48">
        <f t="shared" si="281"/>
        <v>7.913582205587074E-3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6164988405007875E-3</v>
      </c>
      <c r="CV300" s="48" t="str">
        <f t="shared" si="287"/>
        <v/>
      </c>
      <c r="CW300" s="48">
        <f t="shared" si="288"/>
        <v>-2.6563309574779152E-3</v>
      </c>
      <c r="CX300" s="48" t="str">
        <f t="shared" si="289"/>
        <v/>
      </c>
      <c r="CY300" s="48" t="str">
        <f t="shared" si="290"/>
        <v/>
      </c>
      <c r="CZ300" s="48">
        <f t="shared" si="291"/>
        <v>-7.9294470153152517E-3</v>
      </c>
      <c r="DA300" s="48">
        <f t="shared" si="292"/>
        <v>-2.8167338135763843E-3</v>
      </c>
      <c r="DB300" s="48">
        <f t="shared" si="293"/>
        <v>-1.0007281312696024E-3</v>
      </c>
      <c r="DC300" s="48">
        <f t="shared" si="294"/>
        <v>0</v>
      </c>
      <c r="DD300" s="48">
        <f t="shared" si="295"/>
        <v>-1.7086821310006144E-3</v>
      </c>
      <c r="DE300" s="48">
        <f t="shared" si="296"/>
        <v>-2.8311157237627636E-3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7.0270947640130518E-3</v>
      </c>
      <c r="DJ300" s="48" t="str">
        <f t="shared" si="301"/>
        <v/>
      </c>
      <c r="DK300" s="48" t="str">
        <f t="shared" si="302"/>
        <v/>
      </c>
      <c r="DL300" s="37">
        <f t="shared" si="304"/>
        <v>-3.0438985512558463E-3</v>
      </c>
      <c r="DM300" s="39">
        <f t="shared" si="305"/>
        <v>0.99695610144874414</v>
      </c>
      <c r="DN300" s="39">
        <f>PRODUCT($DM$142:DM300)</f>
        <v>0.45397281745575069</v>
      </c>
      <c r="DO300" s="36">
        <f>DL300-'1M RF rate'!C160</f>
        <v>-1.0219028696263215E-2</v>
      </c>
      <c r="DP300" s="39">
        <f t="shared" si="306"/>
        <v>0.98978097130373677</v>
      </c>
      <c r="DQ300" s="39">
        <f>PRODUCT($DP$142:DP300)</f>
        <v>0.24334091136597885</v>
      </c>
      <c r="DR300" s="36">
        <f>DL300-'DJUA Monthly (PR)'!C160</f>
        <v>4.8288092087457497E-3</v>
      </c>
      <c r="DS300" s="39">
        <f t="shared" si="307"/>
        <v>1.0048288092087458</v>
      </c>
      <c r="DT300" s="39">
        <f>PRODUCT($DS$142:DS300)</f>
        <v>0.87040858892053619</v>
      </c>
      <c r="DW300" s="108">
        <f t="shared" si="303"/>
        <v>0.13884809017881272</v>
      </c>
      <c r="DX300" s="107">
        <f t="shared" si="308"/>
        <v>0.28234182197090307</v>
      </c>
    </row>
    <row r="301" spans="1:128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GM (PR)'!D$2,'Memb Hist (Org)'!$A$1:$A$29,0),MATCH('Mthly GM (PR)'!$A301,'Memb Hist (Org)'!$A$1:$BS$1,0))&lt;&gt;1,"",'Mthly Returns (PR)'!D300),"")</f>
        <v>0.04</v>
      </c>
      <c r="E301" s="46" t="str">
        <f>IFERROR(IF(INDEX('Memb Hist (Org)'!$A$1:$BS$29,MATCH('Mthly GM (PR)'!E$2,'Memb Hist (Org)'!$A$1:$A$29,0),MATCH('Mthly GM (PR)'!$A301,'Memb Hist (Org)'!$A$1:$BS$1,0))&lt;&gt;1,"",'Mthly Returns (PR)'!E300),"")</f>
        <v/>
      </c>
      <c r="F301" s="46" t="str">
        <f>IFERROR(IF(INDEX('Memb Hist (Org)'!$A$1:$BS$29,MATCH('Mthly GM (PR)'!F$2,'Memb Hist (Org)'!$A$1:$A$29,0),MATCH('Mthly GM (PR)'!$A301,'Memb Hist (Org)'!$A$1:$BS$1,0))&lt;&gt;1,"",'Mthly Returns (PR)'!F300),"")</f>
        <v/>
      </c>
      <c r="G301" s="46">
        <f>IFERROR(IF(INDEX('Memb Hist (Org)'!$A$1:$BS$29,MATCH('Mthly GM (PR)'!G$2,'Memb Hist (Org)'!$A$1:$A$29,0),MATCH('Mthly GM (PR)'!$A301,'Memb Hist (Org)'!$A$1:$BS$1,0))&lt;&gt;1,"",'Mthly Returns (PR)'!G300),"")</f>
        <v>0.17036999999999999</v>
      </c>
      <c r="H301" s="46">
        <f>IFERROR(IF(INDEX('Memb Hist (Org)'!$A$1:$BS$29,MATCH('Mthly GM (PR)'!H$2,'Memb Hist (Org)'!$A$1:$A$29,0),MATCH('Mthly GM (PR)'!$A301,'Memb Hist (Org)'!$A$1:$BS$1,0))&lt;&gt;1,"",'Mthly Returns (PR)'!H300),"")</f>
        <v>0.19753100000000001</v>
      </c>
      <c r="I301" s="46">
        <f>IFERROR(IF(INDEX('Memb Hist (Org)'!$A$1:$BS$29,MATCH('Mthly GM (PR)'!I$2,'Memb Hist (Org)'!$A$1:$A$29,0),MATCH('Mthly GM (PR)'!$A301,'Memb Hist (Org)'!$A$1:$BS$1,0))&lt;&gt;1,"",'Mthly Returns (PR)'!I300),"")</f>
        <v>7.5471999999999997E-2</v>
      </c>
      <c r="J301" s="46">
        <f>IFERROR(IF(INDEX('Memb Hist (Org)'!$A$1:$BS$29,MATCH('Mthly GM (PR)'!J$2,'Memb Hist (Org)'!$A$1:$A$29,0),MATCH('Mthly GM (PR)'!$A301,'Memb Hist (Org)'!$A$1:$BS$1,0))&lt;&gt;1,"",'Mthly Returns (PR)'!J300),"")</f>
        <v>-2.5316000000000002E-2</v>
      </c>
      <c r="K301" s="46">
        <f>IFERROR(IF(INDEX('Memb Hist (Org)'!$A$1:$BS$29,MATCH('Mthly GM (PR)'!K$2,'Memb Hist (Org)'!$A$1:$A$29,0),MATCH('Mthly GM (PR)'!$A301,'Memb Hist (Org)'!$A$1:$BS$1,0))&lt;&gt;1,"",'Mthly Returns (PR)'!K300),"")</f>
        <v>5.6337999999999999E-2</v>
      </c>
      <c r="L301" s="46" t="str">
        <f>IFERROR(IF(INDEX('Memb Hist (Org)'!$A$1:$BS$29,MATCH('Mthly GM (PR)'!L$2,'Memb Hist (Org)'!$A$1:$A$29,0),MATCH('Mthly GM (PR)'!$A301,'Memb Hist (Org)'!$A$1:$BS$1,0))&lt;&gt;1,"",'Mthly Returns (PR)'!L300),"")</f>
        <v/>
      </c>
      <c r="M301" s="46" t="str">
        <f>IFERROR(IF(INDEX('Memb Hist (Org)'!$A$1:$BS$29,MATCH('Mthly GM (PR)'!M$2,'Memb Hist (Org)'!$A$1:$A$29,0),MATCH('Mthly GM (PR)'!$A301,'Memb Hist (Org)'!$A$1:$BS$1,0))&lt;&gt;1,"",'Mthly Returns (PR)'!M300),"")</f>
        <v/>
      </c>
      <c r="N301" s="46" t="str">
        <f>IFERROR(IF(INDEX('Memb Hist (Org)'!$A$1:$BS$29,MATCH('Mthly GM (PR)'!N$2,'Memb Hist (Org)'!$A$1:$A$29,0),MATCH('Mthly GM (PR)'!$A301,'Memb Hist (Org)'!$A$1:$BS$1,0))&lt;&gt;1,"",'Mthly Returns (PR)'!N300),"")</f>
        <v/>
      </c>
      <c r="O301" s="46">
        <f>IFERROR(IF(INDEX('Memb Hist (Org)'!$A$1:$BS$29,MATCH('Mthly GM (PR)'!O$2,'Memb Hist (Org)'!$A$1:$A$29,0),MATCH('Mthly GM (PR)'!$A301,'Memb Hist (Org)'!$A$1:$BS$1,0))&lt;&gt;1,"",'Mthly Returns (PR)'!O300),"")</f>
        <v>0.279503</v>
      </c>
      <c r="P301" s="46" t="str">
        <f>IFERROR(IF(INDEX('Memb Hist (Org)'!$A$1:$BS$29,MATCH('Mthly GM (PR)'!P$2,'Memb Hist (Org)'!$A$1:$A$29,0),MATCH('Mthly GM (PR)'!$A301,'Memb Hist (Org)'!$A$1:$BS$1,0))&lt;&gt;1,"",'Mthly Returns (PR)'!P300),"")</f>
        <v/>
      </c>
      <c r="Q301" s="46">
        <f>IFERROR(IF(INDEX('Memb Hist (Org)'!$A$1:$BS$29,MATCH('Mthly GM (PR)'!Q$2,'Memb Hist (Org)'!$A$1:$A$29,0),MATCH('Mthly GM (PR)'!$A301,'Memb Hist (Org)'!$A$1:$BS$1,0))&lt;&gt;1,"",'Mthly Returns (PR)'!Q300),"")</f>
        <v>4.4776000000000003E-2</v>
      </c>
      <c r="R301" s="46" t="str">
        <f>IFERROR(IF(INDEX('Memb Hist (Org)'!$A$1:$BS$29,MATCH('Mthly GM (PR)'!R$2,'Memb Hist (Org)'!$A$1:$A$29,0),MATCH('Mthly GM (PR)'!$A301,'Memb Hist (Org)'!$A$1:$BS$1,0))&lt;&gt;1,"",'Mthly Returns (PR)'!R300),"")</f>
        <v/>
      </c>
      <c r="S301" s="46" t="str">
        <f>IFERROR(IF(INDEX('Memb Hist (Org)'!$A$1:$BS$29,MATCH('Mthly GM (PR)'!S$2,'Memb Hist (Org)'!$A$1:$A$29,0),MATCH('Mthly GM (PR)'!$A301,'Memb Hist (Org)'!$A$1:$BS$1,0))&lt;&gt;1,"",'Mthly Returns (PR)'!S300),"")</f>
        <v/>
      </c>
      <c r="T301" s="46">
        <f>IFERROR(IF(INDEX('Memb Hist (Org)'!$A$1:$BS$29,MATCH('Mthly GM (PR)'!T$2,'Memb Hist (Org)'!$A$1:$A$29,0),MATCH('Mthly GM (PR)'!$A301,'Memb Hist (Org)'!$A$1:$BS$1,0))&lt;&gt;1,"",'Mthly Returns (PR)'!T300),"")</f>
        <v>0.112844</v>
      </c>
      <c r="U301" s="46">
        <f>IFERROR(IF(INDEX('Memb Hist (Org)'!$A$1:$BS$29,MATCH('Mthly GM (PR)'!U$2,'Memb Hist (Org)'!$A$1:$A$29,0),MATCH('Mthly GM (PR)'!$A301,'Memb Hist (Org)'!$A$1:$BS$1,0))&lt;&gt;1,"",'Mthly Returns (PR)'!U300),"")</f>
        <v>0.26250000000000001</v>
      </c>
      <c r="V301" s="46">
        <f>IFERROR(IF(INDEX('Memb Hist (Org)'!$A$1:$BS$29,MATCH('Mthly GM (PR)'!V$2,'Memb Hist (Org)'!$A$1:$A$29,0),MATCH('Mthly GM (PR)'!$A301,'Memb Hist (Org)'!$A$1:$BS$1,0))&lt;&gt;1,"",'Mthly Returns (PR)'!V300),"")</f>
        <v>8.3333000000000004E-2</v>
      </c>
      <c r="W301" s="46">
        <f>IFERROR(IF(INDEX('Memb Hist (Org)'!$A$1:$BS$29,MATCH('Mthly GM (PR)'!W$2,'Memb Hist (Org)'!$A$1:$A$29,0),MATCH('Mthly GM (PR)'!$A301,'Memb Hist (Org)'!$A$1:$BS$1,0))&lt;&gt;1,"",'Mthly Returns (PR)'!W300),"")</f>
        <v>6.0976000000000002E-2</v>
      </c>
      <c r="X301" s="46">
        <f>IFERROR(IF(INDEX('Memb Hist (Org)'!$A$1:$BS$29,MATCH('Mthly GM (PR)'!X$2,'Memb Hist (Org)'!$A$1:$A$29,0),MATCH('Mthly GM (PR)'!$A301,'Memb Hist (Org)'!$A$1:$BS$1,0))&lt;&gt;1,"",'Mthly Returns (PR)'!X300),"")</f>
        <v>5.2631999999999998E-2</v>
      </c>
      <c r="Y301" s="46">
        <f>IFERROR(IF(INDEX('Memb Hist (Org)'!$A$1:$BS$29,MATCH('Mthly GM (PR)'!Y$2,'Memb Hist (Org)'!$A$1:$A$29,0),MATCH('Mthly GM (PR)'!$A301,'Memb Hist (Org)'!$A$1:$BS$1,0))&lt;&gt;1,"",'Mthly Returns (PR)'!Y300),"")</f>
        <v>0.13492100000000001</v>
      </c>
      <c r="Z301" s="46" t="str">
        <f>IFERROR(IF(INDEX('Memb Hist (Org)'!$A$1:$BS$29,MATCH('Mthly GM (PR)'!Z$2,'Memb Hist (Org)'!$A$1:$A$29,0),MATCH('Mthly GM (PR)'!$A301,'Memb Hist (Org)'!$A$1:$BS$1,0))&lt;&gt;1,"",'Mthly Returns (PR)'!Z300),"")</f>
        <v/>
      </c>
      <c r="AA301" s="46" t="str">
        <f>IFERROR(IF(INDEX('Memb Hist (Org)'!$A$1:$BS$29,MATCH('Mthly GM (PR)'!AA$2,'Memb Hist (Org)'!$A$1:$A$29,0),MATCH('Mthly GM (PR)'!$A301,'Memb Hist (Org)'!$A$1:$BS$1,0))&lt;&gt;1,"",'Mthly Returns (PR)'!AA300),"")</f>
        <v/>
      </c>
      <c r="AB301" s="46" t="str">
        <f>IFERROR(IF(INDEX('Memb Hist (Org)'!$A$1:$BS$29,MATCH('Mthly GM (PR)'!AB$2,'Memb Hist (Org)'!$A$1:$A$29,0),MATCH('Mthly GM (PR)'!$A301,'Memb Hist (Org)'!$A$1:$BS$1,0))&lt;&gt;1,"",'Mthly Returns (PR)'!AB300),"")</f>
        <v/>
      </c>
      <c r="AC301" s="46">
        <f>IFERROR(IF(INDEX('Memb Hist (Org)'!$A$1:$BS$29,MATCH('Mthly GM (PR)'!AC$2,'Memb Hist (Org)'!$A$1:$A$29,0),MATCH('Mthly GM (PR)'!$A301,'Memb Hist (Org)'!$A$1:$BS$1,0))&lt;&gt;1,"",'Mthly Returns (PR)'!AC300),"")</f>
        <v>5.4349999999999997E-3</v>
      </c>
      <c r="AD301" s="46" t="str">
        <f>IFERROR(IF(INDEX('Memb Hist (Org)'!$A$1:$BS$29,MATCH('Mthly GM (PR)'!AD$2,'Memb Hist (Org)'!$A$1:$A$29,0),MATCH('Mthly GM (PR)'!$A301,'Memb Hist (Org)'!$A$1:$BS$1,0))&lt;&gt;1,"",'Mthly Returns (PR)'!AD300),"")</f>
        <v/>
      </c>
      <c r="AE301" s="46" t="str">
        <f>IFERROR(IF(INDEX('Memb Hist (Org)'!$A$1:$BS$29,MATCH('Mthly GM (PR)'!AE$2,'Memb Hist (Org)'!$A$1:$A$29,0),MATCH('Mthly GM (PR)'!$A301,'Memb Hist (Org)'!$A$1:$BS$1,0))&lt;&gt;1,"",'Mthly Returns (PR)'!AE300),"")</f>
        <v/>
      </c>
      <c r="AF301" s="42">
        <f>IFERROR(IF($C301=7,INDEX('Gross Margin'!$A$32:$BS$60,MATCH('Mthly GM (PR)'!AF$2,'Gross Margin'!$A$32:$A$60,0),MATCH('Mthly GM (PR)'!$A301,'Gross Margin'!$A$32:$BS$32,0)),AF300*(1+D300)),"")</f>
        <v>5.2480874466472809E-2</v>
      </c>
      <c r="AG301" s="42" t="str">
        <f>IFERROR(IF($C301=7,INDEX('Gross Margin'!$A$32:$BS$60,MATCH('Mthly GM (PR)'!AG$2,'Gross Margin'!$A$32:$A$60,0),MATCH('Mthly GM (PR)'!$A301,'Gross Margin'!$A$32:$BS$32,0)),AG300*(1+E300)),"")</f>
        <v/>
      </c>
      <c r="AH301" s="42" t="str">
        <f>IFERROR(IF($C301=7,INDEX('Gross Margin'!$A$32:$BS$60,MATCH('Mthly GM (PR)'!AH$2,'Gross Margin'!$A$32:$A$60,0),MATCH('Mthly GM (PR)'!$A301,'Gross Margin'!$A$32:$BS$32,0)),AH300*(1+F300)),"")</f>
        <v/>
      </c>
      <c r="AI301" s="42">
        <f>IFERROR(IF($C301=7,INDEX('Gross Margin'!$A$32:$BS$60,MATCH('Mthly GM (PR)'!AI$2,'Gross Margin'!$A$32:$A$60,0),MATCH('Mthly GM (PR)'!$A301,'Gross Margin'!$A$32:$BS$32,0)),AI300*(1+G300)),"")</f>
        <v>5.7437569883955965E-2</v>
      </c>
      <c r="AJ301" s="42">
        <f>IFERROR(IF($C301=7,INDEX('Gross Margin'!$A$32:$BS$60,MATCH('Mthly GM (PR)'!AJ$2,'Gross Margin'!$A$32:$A$60,0),MATCH('Mthly GM (PR)'!$A301,'Gross Margin'!$A$32:$BS$32,0)),AJ300*(1+H300)),"")</f>
        <v>6.9136379085263572E-2</v>
      </c>
      <c r="AK301" s="42">
        <f>IFERROR(IF($C301=7,INDEX('Gross Margin'!$A$32:$BS$60,MATCH('Mthly GM (PR)'!AK$2,'Gross Margin'!$A$32:$A$60,0),MATCH('Mthly GM (PR)'!$A301,'Gross Margin'!$A$32:$BS$32,0)),AK300*(1+I300)),"")</f>
        <v>5.2599103439160251E-2</v>
      </c>
      <c r="AL301" s="42">
        <f>IFERROR(IF($C301=7,INDEX('Gross Margin'!$A$32:$BS$60,MATCH('Mthly GM (PR)'!AL$2,'Gross Margin'!$A$32:$A$60,0),MATCH('Mthly GM (PR)'!$A301,'Gross Margin'!$A$32:$BS$32,0)),AL300*(1+J300)),"")</f>
        <v>4.8059322764059401E-2</v>
      </c>
      <c r="AM301" s="42">
        <f>IFERROR(IF($C301=7,INDEX('Gross Margin'!$A$32:$BS$60,MATCH('Mthly GM (PR)'!AM$2,'Gross Margin'!$A$32:$A$60,0),MATCH('Mthly GM (PR)'!$A301,'Gross Margin'!$A$32:$BS$32,0)),AM300*(1+K300)),"")</f>
        <v>0</v>
      </c>
      <c r="AN301" s="42" t="str">
        <f>IFERROR(IF($C301=7,INDEX('Gross Margin'!$A$32:$BS$60,MATCH('Mthly GM (PR)'!AN$2,'Gross Margin'!$A$32:$A$60,0),MATCH('Mthly GM (PR)'!$A301,'Gross Margin'!$A$32:$BS$32,0)),AN300*(1+L300)),"")</f>
        <v/>
      </c>
      <c r="AO301" s="42" t="str">
        <f>IFERROR(IF($C301=7,INDEX('Gross Margin'!$A$32:$BS$60,MATCH('Mthly GM (PR)'!AO$2,'Gross Margin'!$A$32:$A$60,0),MATCH('Mthly GM (PR)'!$A301,'Gross Margin'!$A$32:$BS$32,0)),AO300*(1+M300)),"")</f>
        <v/>
      </c>
      <c r="AP301" s="42" t="str">
        <f>IFERROR(IF($C301=7,INDEX('Gross Margin'!$A$32:$BS$60,MATCH('Mthly GM (PR)'!AP$2,'Gross Margin'!$A$32:$A$60,0),MATCH('Mthly GM (PR)'!$A301,'Gross Margin'!$A$32:$BS$32,0)),AP300*(1+N300)),"")</f>
        <v/>
      </c>
      <c r="AQ301" s="42">
        <f>IFERROR(IF($C301=7,INDEX('Gross Margin'!$A$32:$BS$60,MATCH('Mthly GM (PR)'!AQ$2,'Gross Margin'!$A$32:$A$60,0),MATCH('Mthly GM (PR)'!$A301,'Gross Margin'!$A$32:$BS$32,0)),AQ300*(1+O300)),"")</f>
        <v>9.3101361455078482E-2</v>
      </c>
      <c r="AR301" s="42" t="str">
        <f>IFERROR(IF($C301=7,INDEX('Gross Margin'!$A$32:$BS$60,MATCH('Mthly GM (PR)'!AR$2,'Gross Margin'!$A$32:$A$60,0),MATCH('Mthly GM (PR)'!$A301,'Gross Margin'!$A$32:$BS$32,0)),AR300*(1+P300)),"")</f>
        <v/>
      </c>
      <c r="AS301" s="42">
        <f>IFERROR(IF($C301=7,INDEX('Gross Margin'!$A$32:$BS$60,MATCH('Mthly GM (PR)'!AS$2,'Gross Margin'!$A$32:$A$60,0),MATCH('Mthly GM (PR)'!$A301,'Gross Margin'!$A$32:$BS$32,0)),AS300*(1+Q300)),"")</f>
        <v>5.2445920819829246E-2</v>
      </c>
      <c r="AT301" s="42" t="str">
        <f>IFERROR(IF($C301=7,INDEX('Gross Margin'!$A$32:$BS$60,MATCH('Mthly GM (PR)'!AT$2,'Gross Margin'!$A$32:$A$60,0),MATCH('Mthly GM (PR)'!$A301,'Gross Margin'!$A$32:$BS$32,0)),AT300*(1+R300)),"")</f>
        <v/>
      </c>
      <c r="AU301" s="42" t="str">
        <f>IFERROR(IF($C301=7,INDEX('Gross Margin'!$A$32:$BS$60,MATCH('Mthly GM (PR)'!AU$2,'Gross Margin'!$A$32:$A$60,0),MATCH('Mthly GM (PR)'!$A301,'Gross Margin'!$A$32:$BS$32,0)),AU300*(1+S300)),"")</f>
        <v/>
      </c>
      <c r="AV301" s="42">
        <f>IFERROR(IF($C301=7,INDEX('Gross Margin'!$A$32:$BS$60,MATCH('Mthly GM (PR)'!AV$2,'Gross Margin'!$A$32:$A$60,0),MATCH('Mthly GM (PR)'!$A301,'Gross Margin'!$A$32:$BS$32,0)),AV300*(1+T300)),"")</f>
        <v>5.9146952461420196E-2</v>
      </c>
      <c r="AW301" s="42">
        <f>IFERROR(IF($C301=7,INDEX('Gross Margin'!$A$32:$BS$60,MATCH('Mthly GM (PR)'!AW$2,'Gross Margin'!$A$32:$A$60,0),MATCH('Mthly GM (PR)'!$A301,'Gross Margin'!$A$32:$BS$32,0)),AW300*(1+U300)),"")</f>
        <v>6.6402396512788259E-2</v>
      </c>
      <c r="AX301" s="42">
        <f>IFERROR(IF($C301=7,INDEX('Gross Margin'!$A$32:$BS$60,MATCH('Mthly GM (PR)'!AX$2,'Gross Margin'!$A$32:$A$60,0),MATCH('Mthly GM (PR)'!$A301,'Gross Margin'!$A$32:$BS$32,0)),AX300*(1+V300)),"")</f>
        <v>8.4932451627204988E-2</v>
      </c>
      <c r="AY301" s="42">
        <f>IFERROR(IF($C301=7,INDEX('Gross Margin'!$A$32:$BS$60,MATCH('Mthly GM (PR)'!AY$2,'Gross Margin'!$A$32:$A$60,0),MATCH('Mthly GM (PR)'!$A301,'Gross Margin'!$A$32:$BS$32,0)),AY300*(1+W300)),"")</f>
        <v>5.5434427582027594E-2</v>
      </c>
      <c r="AZ301" s="42">
        <f>IFERROR(IF($C301=7,INDEX('Gross Margin'!$A$32:$BS$60,MATCH('Mthly GM (PR)'!AZ$2,'Gross Margin'!$A$32:$A$60,0),MATCH('Mthly GM (PR)'!$A301,'Gross Margin'!$A$32:$BS$32,0)),AZ300*(1+X300)),"")</f>
        <v>4.7834548949334955E-2</v>
      </c>
      <c r="BA301" s="42">
        <f>IFERROR(IF($C301=7,INDEX('Gross Margin'!$A$32:$BS$60,MATCH('Mthly GM (PR)'!BA$2,'Gross Margin'!$A$32:$A$60,0),MATCH('Mthly GM (PR)'!$A301,'Gross Margin'!$A$32:$BS$32,0)),BA300*(1+Y300)),"")</f>
        <v>7.8839889524510029E-2</v>
      </c>
      <c r="BB301" s="42" t="str">
        <f>IFERROR(IF($C301=7,INDEX('Gross Margin'!$A$32:$BS$60,MATCH('Mthly GM (PR)'!BB$2,'Gross Margin'!$A$32:$A$60,0),MATCH('Mthly GM (PR)'!$A301,'Gross Margin'!$A$32:$BS$32,0)),BB300*(1+Z300)),"")</f>
        <v/>
      </c>
      <c r="BC301" s="42" t="str">
        <f>IFERROR(IF($C301=7,INDEX('Gross Margin'!$A$32:$BS$60,MATCH('Mthly GM (PR)'!BC$2,'Gross Margin'!$A$32:$A$60,0),MATCH('Mthly GM (PR)'!$A301,'Gross Margin'!$A$32:$BS$32,0)),BC300*(1+AA300)),"")</f>
        <v/>
      </c>
      <c r="BD301" s="42" t="str">
        <f>IFERROR(IF($C301=7,INDEX('Gross Margin'!$A$32:$BS$60,MATCH('Mthly GM (PR)'!BD$2,'Gross Margin'!$A$32:$A$60,0),MATCH('Mthly GM (PR)'!$A301,'Gross Margin'!$A$32:$BS$32,0)),BD300*(1+AB300)),"")</f>
        <v/>
      </c>
      <c r="BE301" s="42">
        <f>IFERROR(IF($C301=7,INDEX('Gross Margin'!$A$32:$BS$60,MATCH('Mthly GM (PR)'!BE$2,'Gross Margin'!$A$32:$A$60,0),MATCH('Mthly GM (PR)'!$A301,'Gross Margin'!$A$32:$BS$32,0)),BE300*(1+AC300)),"")</f>
        <v>6.3503058281259323E-2</v>
      </c>
      <c r="BF301" s="42" t="str">
        <f>IFERROR(IF($C301=7,INDEX('Gross Margin'!$A$32:$BS$60,MATCH('Mthly GM (PR)'!BF$2,'Gross Margin'!$A$32:$A$60,0),MATCH('Mthly GM (PR)'!$A301,'Gross Margin'!$A$32:$BS$32,0)),BF300*(1+AD300)),"")</f>
        <v/>
      </c>
      <c r="BG301" s="42" t="str">
        <f>IFERROR(IF($C301=7,INDEX('Gross Margin'!$A$32:$BS$60,MATCH('Mthly GM (PR)'!BG$2,'Gross Margin'!$A$32:$A$60,0),MATCH('Mthly GM (PR)'!$A301,'Gross Margin'!$A$32:$BS$32,0)),BG300*(1+AE300)),"")</f>
        <v/>
      </c>
      <c r="BH301" s="44">
        <f t="shared" si="247"/>
        <v>5.9545720756941714E-2</v>
      </c>
      <c r="BI301" s="44" t="str">
        <f t="shared" si="248"/>
        <v/>
      </c>
      <c r="BJ301" s="44" t="str">
        <f t="shared" si="249"/>
        <v/>
      </c>
      <c r="BK301" s="44">
        <f t="shared" si="250"/>
        <v>6.516967432492618E-2</v>
      </c>
      <c r="BL301" s="44">
        <f t="shared" si="251"/>
        <v>7.8443348458058851E-2</v>
      </c>
      <c r="BM301" s="44">
        <f t="shared" si="252"/>
        <v>5.9679865423252945E-2</v>
      </c>
      <c r="BN301" s="44">
        <f t="shared" si="253"/>
        <v>5.4528950635237904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0.10563443783385938</v>
      </c>
      <c r="BT301" s="44" t="str">
        <f t="shared" si="259"/>
        <v/>
      </c>
      <c r="BU301" s="44">
        <f t="shared" si="260"/>
        <v>5.9506061736324514E-2</v>
      </c>
      <c r="BV301" s="44" t="str">
        <f t="shared" si="261"/>
        <v/>
      </c>
      <c r="BW301" s="44" t="str">
        <f t="shared" si="262"/>
        <v/>
      </c>
      <c r="BX301" s="44">
        <f t="shared" si="263"/>
        <v>6.7109169782256867E-2</v>
      </c>
      <c r="BY301" s="44">
        <f t="shared" si="264"/>
        <v>7.5341323873484481E-2</v>
      </c>
      <c r="BZ301" s="44">
        <f t="shared" si="265"/>
        <v>9.6365849449152843E-2</v>
      </c>
      <c r="CA301" s="44">
        <f t="shared" si="266"/>
        <v>6.2896873931265723E-2</v>
      </c>
      <c r="CB301" s="44">
        <f t="shared" si="267"/>
        <v>5.4273918322207279E-2</v>
      </c>
      <c r="CC301" s="44">
        <f t="shared" si="268"/>
        <v>8.9453121615450978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7.2051683857580401E-2</v>
      </c>
      <c r="CH301" s="44" t="str">
        <f t="shared" si="273"/>
        <v/>
      </c>
      <c r="CI301" s="44" t="str">
        <f t="shared" si="274"/>
        <v/>
      </c>
      <c r="CJ301" s="48">
        <f t="shared" si="275"/>
        <v>2.3818288302776686E-3</v>
      </c>
      <c r="CK301" s="48" t="str">
        <f t="shared" si="276"/>
        <v/>
      </c>
      <c r="CL301" s="48" t="str">
        <f t="shared" si="277"/>
        <v/>
      </c>
      <c r="CM301" s="48">
        <f t="shared" si="278"/>
        <v>1.1102957414737673E-2</v>
      </c>
      <c r="CN301" s="48">
        <f t="shared" si="279"/>
        <v>1.5494993064268823E-2</v>
      </c>
      <c r="CO301" s="48">
        <f t="shared" si="280"/>
        <v>4.5041588032237465E-3</v>
      </c>
      <c r="CP301" s="48">
        <f t="shared" si="281"/>
        <v>-1.3804549142816828E-3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9525142277877198E-2</v>
      </c>
      <c r="CV301" s="48" t="str">
        <f t="shared" si="287"/>
        <v/>
      </c>
      <c r="CW301" s="48">
        <f t="shared" si="288"/>
        <v>2.6644434203056669E-3</v>
      </c>
      <c r="CX301" s="48" t="str">
        <f t="shared" si="289"/>
        <v/>
      </c>
      <c r="CY301" s="48" t="str">
        <f t="shared" si="290"/>
        <v/>
      </c>
      <c r="CZ301" s="48">
        <f t="shared" si="291"/>
        <v>7.5728671549089941E-3</v>
      </c>
      <c r="DA301" s="48">
        <f t="shared" si="292"/>
        <v>1.9777097516789677E-2</v>
      </c>
      <c r="DB301" s="48">
        <f t="shared" si="293"/>
        <v>8.0304553321462538E-3</v>
      </c>
      <c r="DC301" s="48">
        <f t="shared" si="294"/>
        <v>3.8351997848328589E-3</v>
      </c>
      <c r="DD301" s="48">
        <f t="shared" si="295"/>
        <v>2.8565448691344132E-3</v>
      </c>
      <c r="DE301" s="48">
        <f t="shared" si="296"/>
        <v>1.2069104621478262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3.9160090176594943E-4</v>
      </c>
      <c r="DJ301" s="48" t="str">
        <f t="shared" si="301"/>
        <v/>
      </c>
      <c r="DK301" s="48" t="str">
        <f t="shared" si="302"/>
        <v/>
      </c>
      <c r="DL301" s="37">
        <f t="shared" si="304"/>
        <v>0.11882593907746551</v>
      </c>
      <c r="DM301" s="39">
        <f t="shared" si="305"/>
        <v>1.1188259390774655</v>
      </c>
      <c r="DN301" s="39">
        <f>PRODUCT($DM$142:DM301)</f>
        <v>0.50791656380557315</v>
      </c>
      <c r="DO301" s="36">
        <f>DL301-'1M RF rate'!C161</f>
        <v>0.11234377432421037</v>
      </c>
      <c r="DP301" s="39">
        <f t="shared" si="306"/>
        <v>1.1123437743242104</v>
      </c>
      <c r="DQ301" s="39">
        <f>PRODUCT($DP$142:DP301)</f>
        <v>0.27067874779632606</v>
      </c>
      <c r="DR301" s="36">
        <f>DL301-'DJUA Monthly (PR)'!C161</f>
        <v>-1.5245737759311609E-2</v>
      </c>
      <c r="DS301" s="39">
        <f t="shared" si="307"/>
        <v>0.9847542622406884</v>
      </c>
      <c r="DT301" s="39">
        <f>PRODUCT($DS$142:DS301)</f>
        <v>0.85713856783040121</v>
      </c>
      <c r="DW301" s="108">
        <f t="shared" si="303"/>
        <v>2.4002802687086655E-2</v>
      </c>
      <c r="DX301" s="107">
        <f t="shared" si="308"/>
        <v>0.17230818193697139</v>
      </c>
    </row>
    <row r="302" spans="1:128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GM (PR)'!D$2,'Memb Hist (Org)'!$A$1:$A$29,0),MATCH('Mthly GM (PR)'!$A302,'Memb Hist (Org)'!$A$1:$BS$1,0))&lt;&gt;1,"",'Mthly Returns (PR)'!D301),"")</f>
        <v>-0.138462</v>
      </c>
      <c r="E302" s="46" t="str">
        <f>IFERROR(IF(INDEX('Memb Hist (Org)'!$A$1:$BS$29,MATCH('Mthly GM (PR)'!E$2,'Memb Hist (Org)'!$A$1:$A$29,0),MATCH('Mthly GM (PR)'!$A302,'Memb Hist (Org)'!$A$1:$BS$1,0))&lt;&gt;1,"",'Mthly Returns (PR)'!E301),"")</f>
        <v/>
      </c>
      <c r="F302" s="46" t="str">
        <f>IFERROR(IF(INDEX('Memb Hist (Org)'!$A$1:$BS$29,MATCH('Mthly GM (PR)'!F$2,'Memb Hist (Org)'!$A$1:$A$29,0),MATCH('Mthly GM (PR)'!$A302,'Memb Hist (Org)'!$A$1:$BS$1,0))&lt;&gt;1,"",'Mthly Returns (PR)'!F301),"")</f>
        <v/>
      </c>
      <c r="G302" s="46">
        <f>IFERROR(IF(INDEX('Memb Hist (Org)'!$A$1:$BS$29,MATCH('Mthly GM (PR)'!G$2,'Memb Hist (Org)'!$A$1:$A$29,0),MATCH('Mthly GM (PR)'!$A302,'Memb Hist (Org)'!$A$1:$BS$1,0))&lt;&gt;1,"",'Mthly Returns (PR)'!G301),"")</f>
        <v>5.0632999999999997E-2</v>
      </c>
      <c r="H302" s="46">
        <f>IFERROR(IF(INDEX('Memb Hist (Org)'!$A$1:$BS$29,MATCH('Mthly GM (PR)'!H$2,'Memb Hist (Org)'!$A$1:$A$29,0),MATCH('Mthly GM (PR)'!$A302,'Memb Hist (Org)'!$A$1:$BS$1,0))&lt;&gt;1,"",'Mthly Returns (PR)'!H301),"")</f>
        <v>-9.7937999999999997E-2</v>
      </c>
      <c r="I302" s="46">
        <f>IFERROR(IF(INDEX('Memb Hist (Org)'!$A$1:$BS$29,MATCH('Mthly GM (PR)'!I$2,'Memb Hist (Org)'!$A$1:$A$29,0),MATCH('Mthly GM (PR)'!$A302,'Memb Hist (Org)'!$A$1:$BS$1,0))&lt;&gt;1,"",'Mthly Returns (PR)'!I301),"")</f>
        <v>-1.7544000000000001E-2</v>
      </c>
      <c r="J302" s="46">
        <f>IFERROR(IF(INDEX('Memb Hist (Org)'!$A$1:$BS$29,MATCH('Mthly GM (PR)'!J$2,'Memb Hist (Org)'!$A$1:$A$29,0),MATCH('Mthly GM (PR)'!$A302,'Memb Hist (Org)'!$A$1:$BS$1,0))&lt;&gt;1,"",'Mthly Returns (PR)'!J301),"")</f>
        <v>0.16233800000000001</v>
      </c>
      <c r="K302" s="46">
        <f>IFERROR(IF(INDEX('Memb Hist (Org)'!$A$1:$BS$29,MATCH('Mthly GM (PR)'!K$2,'Memb Hist (Org)'!$A$1:$A$29,0),MATCH('Mthly GM (PR)'!$A302,'Memb Hist (Org)'!$A$1:$BS$1,0))&lt;&gt;1,"",'Mthly Returns (PR)'!K301),"")</f>
        <v>0.04</v>
      </c>
      <c r="L302" s="46" t="str">
        <f>IFERROR(IF(INDEX('Memb Hist (Org)'!$A$1:$BS$29,MATCH('Mthly GM (PR)'!L$2,'Memb Hist (Org)'!$A$1:$A$29,0),MATCH('Mthly GM (PR)'!$A302,'Memb Hist (Org)'!$A$1:$BS$1,0))&lt;&gt;1,"",'Mthly Returns (PR)'!L301),"")</f>
        <v/>
      </c>
      <c r="M302" s="46" t="str">
        <f>IFERROR(IF(INDEX('Memb Hist (Org)'!$A$1:$BS$29,MATCH('Mthly GM (PR)'!M$2,'Memb Hist (Org)'!$A$1:$A$29,0),MATCH('Mthly GM (PR)'!$A302,'Memb Hist (Org)'!$A$1:$BS$1,0))&lt;&gt;1,"",'Mthly Returns (PR)'!M301),"")</f>
        <v/>
      </c>
      <c r="N302" s="46" t="str">
        <f>IFERROR(IF(INDEX('Memb Hist (Org)'!$A$1:$BS$29,MATCH('Mthly GM (PR)'!N$2,'Memb Hist (Org)'!$A$1:$A$29,0),MATCH('Mthly GM (PR)'!$A302,'Memb Hist (Org)'!$A$1:$BS$1,0))&lt;&gt;1,"",'Mthly Returns (PR)'!N301),"")</f>
        <v/>
      </c>
      <c r="O302" s="46">
        <f>IFERROR(IF(INDEX('Memb Hist (Org)'!$A$1:$BS$29,MATCH('Mthly GM (PR)'!O$2,'Memb Hist (Org)'!$A$1:$A$29,0),MATCH('Mthly GM (PR)'!$A302,'Memb Hist (Org)'!$A$1:$BS$1,0))&lt;&gt;1,"",'Mthly Returns (PR)'!O301),"")</f>
        <v>-9.2232999999999996E-2</v>
      </c>
      <c r="P302" s="46" t="str">
        <f>IFERROR(IF(INDEX('Memb Hist (Org)'!$A$1:$BS$29,MATCH('Mthly GM (PR)'!P$2,'Memb Hist (Org)'!$A$1:$A$29,0),MATCH('Mthly GM (PR)'!$A302,'Memb Hist (Org)'!$A$1:$BS$1,0))&lt;&gt;1,"",'Mthly Returns (PR)'!P301),"")</f>
        <v/>
      </c>
      <c r="Q302" s="46">
        <f>IFERROR(IF(INDEX('Memb Hist (Org)'!$A$1:$BS$29,MATCH('Mthly GM (PR)'!Q$2,'Memb Hist (Org)'!$A$1:$A$29,0),MATCH('Mthly GM (PR)'!$A302,'Memb Hist (Org)'!$A$1:$BS$1,0))&lt;&gt;1,"",'Mthly Returns (PR)'!Q301),"")</f>
        <v>-7.1429000000000006E-2</v>
      </c>
      <c r="R302" s="46" t="str">
        <f>IFERROR(IF(INDEX('Memb Hist (Org)'!$A$1:$BS$29,MATCH('Mthly GM (PR)'!R$2,'Memb Hist (Org)'!$A$1:$A$29,0),MATCH('Mthly GM (PR)'!$A302,'Memb Hist (Org)'!$A$1:$BS$1,0))&lt;&gt;1,"",'Mthly Returns (PR)'!R301),"")</f>
        <v/>
      </c>
      <c r="S302" s="46" t="str">
        <f>IFERROR(IF(INDEX('Memb Hist (Org)'!$A$1:$BS$29,MATCH('Mthly GM (PR)'!S$2,'Memb Hist (Org)'!$A$1:$A$29,0),MATCH('Mthly GM (PR)'!$A302,'Memb Hist (Org)'!$A$1:$BS$1,0))&lt;&gt;1,"",'Mthly Returns (PR)'!S301),"")</f>
        <v/>
      </c>
      <c r="T302" s="46">
        <f>IFERROR(IF(INDEX('Memb Hist (Org)'!$A$1:$BS$29,MATCH('Mthly GM (PR)'!T$2,'Memb Hist (Org)'!$A$1:$A$29,0),MATCH('Mthly GM (PR)'!$A302,'Memb Hist (Org)'!$A$1:$BS$1,0))&lt;&gt;1,"",'Mthly Returns (PR)'!T301),"")</f>
        <v>1.2658000000000001E-2</v>
      </c>
      <c r="U302" s="46">
        <f>IFERROR(IF(INDEX('Memb Hist (Org)'!$A$1:$BS$29,MATCH('Mthly GM (PR)'!U$2,'Memb Hist (Org)'!$A$1:$A$29,0),MATCH('Mthly GM (PR)'!$A302,'Memb Hist (Org)'!$A$1:$BS$1,0))&lt;&gt;1,"",'Mthly Returns (PR)'!U301),"")</f>
        <v>0</v>
      </c>
      <c r="V302" s="46">
        <f>IFERROR(IF(INDEX('Memb Hist (Org)'!$A$1:$BS$29,MATCH('Mthly GM (PR)'!V$2,'Memb Hist (Org)'!$A$1:$A$29,0),MATCH('Mthly GM (PR)'!$A302,'Memb Hist (Org)'!$A$1:$BS$1,0))&lt;&gt;1,"",'Mthly Returns (PR)'!V301),"")</f>
        <v>9.6150000000000003E-3</v>
      </c>
      <c r="W302" s="46">
        <f>IFERROR(IF(INDEX('Memb Hist (Org)'!$A$1:$BS$29,MATCH('Mthly GM (PR)'!W$2,'Memb Hist (Org)'!$A$1:$A$29,0),MATCH('Mthly GM (PR)'!$A302,'Memb Hist (Org)'!$A$1:$BS$1,0))&lt;&gt;1,"",'Mthly Returns (PR)'!W301),"")</f>
        <v>-0.137932</v>
      </c>
      <c r="X302" s="46">
        <f>IFERROR(IF(INDEX('Memb Hist (Org)'!$A$1:$BS$29,MATCH('Mthly GM (PR)'!X$2,'Memb Hist (Org)'!$A$1:$A$29,0),MATCH('Mthly GM (PR)'!$A302,'Memb Hist (Org)'!$A$1:$BS$1,0))&lt;&gt;1,"",'Mthly Returns (PR)'!X301),"")</f>
        <v>-0.08</v>
      </c>
      <c r="Y302" s="46">
        <f>IFERROR(IF(INDEX('Memb Hist (Org)'!$A$1:$BS$29,MATCH('Mthly GM (PR)'!Y$2,'Memb Hist (Org)'!$A$1:$A$29,0),MATCH('Mthly GM (PR)'!$A302,'Memb Hist (Org)'!$A$1:$BS$1,0))&lt;&gt;1,"",'Mthly Returns (PR)'!Y301),"")</f>
        <v>-1.3986E-2</v>
      </c>
      <c r="Z302" s="46" t="str">
        <f>IFERROR(IF(INDEX('Memb Hist (Org)'!$A$1:$BS$29,MATCH('Mthly GM (PR)'!Z$2,'Memb Hist (Org)'!$A$1:$A$29,0),MATCH('Mthly GM (PR)'!$A302,'Memb Hist (Org)'!$A$1:$BS$1,0))&lt;&gt;1,"",'Mthly Returns (PR)'!Z301),"")</f>
        <v/>
      </c>
      <c r="AA302" s="46" t="str">
        <f>IFERROR(IF(INDEX('Memb Hist (Org)'!$A$1:$BS$29,MATCH('Mthly GM (PR)'!AA$2,'Memb Hist (Org)'!$A$1:$A$29,0),MATCH('Mthly GM (PR)'!$A302,'Memb Hist (Org)'!$A$1:$BS$1,0))&lt;&gt;1,"",'Mthly Returns (PR)'!AA301),"")</f>
        <v/>
      </c>
      <c r="AB302" s="46" t="str">
        <f>IFERROR(IF(INDEX('Memb Hist (Org)'!$A$1:$BS$29,MATCH('Mthly GM (PR)'!AB$2,'Memb Hist (Org)'!$A$1:$A$29,0),MATCH('Mthly GM (PR)'!$A302,'Memb Hist (Org)'!$A$1:$BS$1,0))&lt;&gt;1,"",'Mthly Returns (PR)'!AB301),"")</f>
        <v/>
      </c>
      <c r="AC302" s="46">
        <f>IFERROR(IF(INDEX('Memb Hist (Org)'!$A$1:$BS$29,MATCH('Mthly GM (PR)'!AC$2,'Memb Hist (Org)'!$A$1:$A$29,0),MATCH('Mthly GM (PR)'!$A302,'Memb Hist (Org)'!$A$1:$BS$1,0))&lt;&gt;1,"",'Mthly Returns (PR)'!AC301),"")</f>
        <v>3.7837999999999997E-2</v>
      </c>
      <c r="AD302" s="46" t="str">
        <f>IFERROR(IF(INDEX('Memb Hist (Org)'!$A$1:$BS$29,MATCH('Mthly GM (PR)'!AD$2,'Memb Hist (Org)'!$A$1:$A$29,0),MATCH('Mthly GM (PR)'!$A302,'Memb Hist (Org)'!$A$1:$BS$1,0))&lt;&gt;1,"",'Mthly Returns (PR)'!AD301),"")</f>
        <v/>
      </c>
      <c r="AE302" s="46" t="str">
        <f>IFERROR(IF(INDEX('Memb Hist (Org)'!$A$1:$BS$29,MATCH('Mthly GM (PR)'!AE$2,'Memb Hist (Org)'!$A$1:$A$29,0),MATCH('Mthly GM (PR)'!$A302,'Memb Hist (Org)'!$A$1:$BS$1,0))&lt;&gt;1,"",'Mthly Returns (PR)'!AE301),"")</f>
        <v/>
      </c>
      <c r="AF302" s="42">
        <f>IFERROR(IF($C302=7,INDEX('Gross Margin'!$A$32:$BS$60,MATCH('Mthly GM (PR)'!AF$2,'Gross Margin'!$A$32:$A$60,0),MATCH('Mthly GM (PR)'!$A302,'Gross Margin'!$A$32:$BS$32,0)),AF301*(1+D301)),"")</f>
        <v>5.4580109445131725E-2</v>
      </c>
      <c r="AG302" s="42" t="str">
        <f>IFERROR(IF($C302=7,INDEX('Gross Margin'!$A$32:$BS$60,MATCH('Mthly GM (PR)'!AG$2,'Gross Margin'!$A$32:$A$60,0),MATCH('Mthly GM (PR)'!$A302,'Gross Margin'!$A$32:$BS$32,0)),AG301*(1+E301)),"")</f>
        <v/>
      </c>
      <c r="AH302" s="42" t="str">
        <f>IFERROR(IF($C302=7,INDEX('Gross Margin'!$A$32:$BS$60,MATCH('Mthly GM (PR)'!AH$2,'Gross Margin'!$A$32:$A$60,0),MATCH('Mthly GM (PR)'!$A302,'Gross Margin'!$A$32:$BS$32,0)),AH301*(1+F301)),"")</f>
        <v/>
      </c>
      <c r="AI302" s="42">
        <f>IFERROR(IF($C302=7,INDEX('Gross Margin'!$A$32:$BS$60,MATCH('Mthly GM (PR)'!AI$2,'Gross Margin'!$A$32:$A$60,0),MATCH('Mthly GM (PR)'!$A302,'Gross Margin'!$A$32:$BS$32,0)),AI301*(1+G301)),"")</f>
        <v>6.7223208665085535E-2</v>
      </c>
      <c r="AJ302" s="42">
        <f>IFERROR(IF($C302=7,INDEX('Gross Margin'!$A$32:$BS$60,MATCH('Mthly GM (PR)'!AJ$2,'Gross Margin'!$A$32:$A$60,0),MATCH('Mthly GM (PR)'!$A302,'Gross Margin'!$A$32:$BS$32,0)),AJ301*(1+H301)),"")</f>
        <v>8.2792957182354784E-2</v>
      </c>
      <c r="AK302" s="42">
        <f>IFERROR(IF($C302=7,INDEX('Gross Margin'!$A$32:$BS$60,MATCH('Mthly GM (PR)'!AK$2,'Gross Margin'!$A$32:$A$60,0),MATCH('Mthly GM (PR)'!$A302,'Gross Margin'!$A$32:$BS$32,0)),AK301*(1+I301)),"")</f>
        <v>5.6568862973920553E-2</v>
      </c>
      <c r="AL302" s="42">
        <f>IFERROR(IF($C302=7,INDEX('Gross Margin'!$A$32:$BS$60,MATCH('Mthly GM (PR)'!AL$2,'Gross Margin'!$A$32:$A$60,0),MATCH('Mthly GM (PR)'!$A302,'Gross Margin'!$A$32:$BS$32,0)),AL301*(1+J301)),"")</f>
        <v>4.6842652948964475E-2</v>
      </c>
      <c r="AM302" s="42">
        <f>IFERROR(IF($C302=7,INDEX('Gross Margin'!$A$32:$BS$60,MATCH('Mthly GM (PR)'!AM$2,'Gross Margin'!$A$32:$A$60,0),MATCH('Mthly GM (PR)'!$A302,'Gross Margin'!$A$32:$BS$32,0)),AM301*(1+K301)),"")</f>
        <v>0</v>
      </c>
      <c r="AN302" s="42" t="str">
        <f>IFERROR(IF($C302=7,INDEX('Gross Margin'!$A$32:$BS$60,MATCH('Mthly GM (PR)'!AN$2,'Gross Margin'!$A$32:$A$60,0),MATCH('Mthly GM (PR)'!$A302,'Gross Margin'!$A$32:$BS$32,0)),AN301*(1+L301)),"")</f>
        <v/>
      </c>
      <c r="AO302" s="42" t="str">
        <f>IFERROR(IF($C302=7,INDEX('Gross Margin'!$A$32:$BS$60,MATCH('Mthly GM (PR)'!AO$2,'Gross Margin'!$A$32:$A$60,0),MATCH('Mthly GM (PR)'!$A302,'Gross Margin'!$A$32:$BS$32,0)),AO301*(1+M301)),"")</f>
        <v/>
      </c>
      <c r="AP302" s="42" t="str">
        <f>IFERROR(IF($C302=7,INDEX('Gross Margin'!$A$32:$BS$60,MATCH('Mthly GM (PR)'!AP$2,'Gross Margin'!$A$32:$A$60,0),MATCH('Mthly GM (PR)'!$A302,'Gross Margin'!$A$32:$BS$32,0)),AP301*(1+N301)),"")</f>
        <v/>
      </c>
      <c r="AQ302" s="42">
        <f>IFERROR(IF($C302=7,INDEX('Gross Margin'!$A$32:$BS$60,MATCH('Mthly GM (PR)'!AQ$2,'Gross Margin'!$A$32:$A$60,0),MATCH('Mthly GM (PR)'!$A302,'Gross Margin'!$A$32:$BS$32,0)),AQ301*(1+O301)),"")</f>
        <v>0.11912347128585729</v>
      </c>
      <c r="AR302" s="42" t="str">
        <f>IFERROR(IF($C302=7,INDEX('Gross Margin'!$A$32:$BS$60,MATCH('Mthly GM (PR)'!AR$2,'Gross Margin'!$A$32:$A$60,0),MATCH('Mthly GM (PR)'!$A302,'Gross Margin'!$A$32:$BS$32,0)),AR301*(1+P301)),"")</f>
        <v/>
      </c>
      <c r="AS302" s="42">
        <f>IFERROR(IF($C302=7,INDEX('Gross Margin'!$A$32:$BS$60,MATCH('Mthly GM (PR)'!AS$2,'Gross Margin'!$A$32:$A$60,0),MATCH('Mthly GM (PR)'!$A302,'Gross Margin'!$A$32:$BS$32,0)),AS301*(1+Q301)),"")</f>
        <v>5.4794239370457916E-2</v>
      </c>
      <c r="AT302" s="42" t="str">
        <f>IFERROR(IF($C302=7,INDEX('Gross Margin'!$A$32:$BS$60,MATCH('Mthly GM (PR)'!AT$2,'Gross Margin'!$A$32:$A$60,0),MATCH('Mthly GM (PR)'!$A302,'Gross Margin'!$A$32:$BS$32,0)),AT301*(1+R301)),"")</f>
        <v/>
      </c>
      <c r="AU302" s="42" t="str">
        <f>IFERROR(IF($C302=7,INDEX('Gross Margin'!$A$32:$BS$60,MATCH('Mthly GM (PR)'!AU$2,'Gross Margin'!$A$32:$A$60,0),MATCH('Mthly GM (PR)'!$A302,'Gross Margin'!$A$32:$BS$32,0)),AU301*(1+S301)),"")</f>
        <v/>
      </c>
      <c r="AV302" s="42">
        <f>IFERROR(IF($C302=7,INDEX('Gross Margin'!$A$32:$BS$60,MATCH('Mthly GM (PR)'!AV$2,'Gross Margin'!$A$32:$A$60,0),MATCH('Mthly GM (PR)'!$A302,'Gross Margin'!$A$32:$BS$32,0)),AV301*(1+T301)),"")</f>
        <v>6.5821331164976696E-2</v>
      </c>
      <c r="AW302" s="42">
        <f>IFERROR(IF($C302=7,INDEX('Gross Margin'!$A$32:$BS$60,MATCH('Mthly GM (PR)'!AW$2,'Gross Margin'!$A$32:$A$60,0),MATCH('Mthly GM (PR)'!$A302,'Gross Margin'!$A$32:$BS$32,0)),AW301*(1+U301)),"")</f>
        <v>8.383302559739518E-2</v>
      </c>
      <c r="AX302" s="42">
        <f>IFERROR(IF($C302=7,INDEX('Gross Margin'!$A$32:$BS$60,MATCH('Mthly GM (PR)'!AX$2,'Gross Margin'!$A$32:$A$60,0),MATCH('Mthly GM (PR)'!$A302,'Gross Margin'!$A$32:$BS$32,0)),AX301*(1+V301)),"")</f>
        <v>9.2010127618654874E-2</v>
      </c>
      <c r="AY302" s="42">
        <f>IFERROR(IF($C302=7,INDEX('Gross Margin'!$A$32:$BS$60,MATCH('Mthly GM (PR)'!AY$2,'Gross Margin'!$A$32:$A$60,0),MATCH('Mthly GM (PR)'!$A302,'Gross Margin'!$A$32:$BS$32,0)),AY301*(1+W301)),"")</f>
        <v>5.8814597238269303E-2</v>
      </c>
      <c r="AZ302" s="42">
        <f>IFERROR(IF($C302=7,INDEX('Gross Margin'!$A$32:$BS$60,MATCH('Mthly GM (PR)'!AZ$2,'Gross Margin'!$A$32:$A$60,0),MATCH('Mthly GM (PR)'!$A302,'Gross Margin'!$A$32:$BS$32,0)),AZ301*(1+X301)),"")</f>
        <v>5.0352176929636352E-2</v>
      </c>
      <c r="BA302" s="42">
        <f>IFERROR(IF($C302=7,INDEX('Gross Margin'!$A$32:$BS$60,MATCH('Mthly GM (PR)'!BA$2,'Gross Margin'!$A$32:$A$60,0),MATCH('Mthly GM (PR)'!$A302,'Gross Margin'!$A$32:$BS$32,0)),BA301*(1+Y301)),"")</f>
        <v>8.9477046259046455E-2</v>
      </c>
      <c r="BB302" s="42" t="str">
        <f>IFERROR(IF($C302=7,INDEX('Gross Margin'!$A$32:$BS$60,MATCH('Mthly GM (PR)'!BB$2,'Gross Margin'!$A$32:$A$60,0),MATCH('Mthly GM (PR)'!$A302,'Gross Margin'!$A$32:$BS$32,0)),BB301*(1+Z301)),"")</f>
        <v/>
      </c>
      <c r="BC302" s="42" t="str">
        <f>IFERROR(IF($C302=7,INDEX('Gross Margin'!$A$32:$BS$60,MATCH('Mthly GM (PR)'!BC$2,'Gross Margin'!$A$32:$A$60,0),MATCH('Mthly GM (PR)'!$A302,'Gross Margin'!$A$32:$BS$32,0)),BC301*(1+AA301)),"")</f>
        <v/>
      </c>
      <c r="BD302" s="42" t="str">
        <f>IFERROR(IF($C302=7,INDEX('Gross Margin'!$A$32:$BS$60,MATCH('Mthly GM (PR)'!BD$2,'Gross Margin'!$A$32:$A$60,0),MATCH('Mthly GM (PR)'!$A302,'Gross Margin'!$A$32:$BS$32,0)),BD301*(1+AB301)),"")</f>
        <v/>
      </c>
      <c r="BE302" s="42">
        <f>IFERROR(IF($C302=7,INDEX('Gross Margin'!$A$32:$BS$60,MATCH('Mthly GM (PR)'!BE$2,'Gross Margin'!$A$32:$A$60,0),MATCH('Mthly GM (PR)'!$A302,'Gross Margin'!$A$32:$BS$32,0)),BE301*(1+AC301)),"")</f>
        <v>6.3848197403017976E-2</v>
      </c>
      <c r="BF302" s="42" t="str">
        <f>IFERROR(IF($C302=7,INDEX('Gross Margin'!$A$32:$BS$60,MATCH('Mthly GM (PR)'!BF$2,'Gross Margin'!$A$32:$A$60,0),MATCH('Mthly GM (PR)'!$A302,'Gross Margin'!$A$32:$BS$32,0)),BF301*(1+AD301)),"")</f>
        <v/>
      </c>
      <c r="BG302" s="42" t="str">
        <f>IFERROR(IF($C302=7,INDEX('Gross Margin'!$A$32:$BS$60,MATCH('Mthly GM (PR)'!BG$2,'Gross Margin'!$A$32:$A$60,0),MATCH('Mthly GM (PR)'!$A302,'Gross Margin'!$A$32:$BS$32,0)),BG301*(1+AE301)),"")</f>
        <v/>
      </c>
      <c r="BH302" s="44">
        <f t="shared" si="247"/>
        <v>5.5350477160265081E-2</v>
      </c>
      <c r="BI302" s="44" t="str">
        <f t="shared" si="248"/>
        <v/>
      </c>
      <c r="BJ302" s="44" t="str">
        <f t="shared" si="249"/>
        <v/>
      </c>
      <c r="BK302" s="44">
        <f t="shared" si="250"/>
        <v>6.8172026653721393E-2</v>
      </c>
      <c r="BL302" s="44">
        <f t="shared" si="251"/>
        <v>8.3961533462287352E-2</v>
      </c>
      <c r="BM302" s="44">
        <f t="shared" si="252"/>
        <v>5.7367300832692529E-2</v>
      </c>
      <c r="BN302" s="44">
        <f t="shared" si="253"/>
        <v>4.7503810793643318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0.12080483245068774</v>
      </c>
      <c r="BT302" s="44" t="str">
        <f t="shared" si="259"/>
        <v/>
      </c>
      <c r="BU302" s="44">
        <f t="shared" si="260"/>
        <v>5.55676294097125E-2</v>
      </c>
      <c r="BV302" s="44" t="str">
        <f t="shared" si="261"/>
        <v/>
      </c>
      <c r="BW302" s="44" t="str">
        <f t="shared" si="262"/>
        <v/>
      </c>
      <c r="BX302" s="44">
        <f t="shared" si="263"/>
        <v>6.6750362436846414E-2</v>
      </c>
      <c r="BY302" s="44">
        <f t="shared" si="264"/>
        <v>8.5016281861238052E-2</v>
      </c>
      <c r="BZ302" s="44">
        <f t="shared" si="265"/>
        <v>9.330879910362079E-2</v>
      </c>
      <c r="CA302" s="44">
        <f t="shared" si="266"/>
        <v>5.9644732380018738E-2</v>
      </c>
      <c r="CB302" s="44">
        <f t="shared" si="267"/>
        <v>5.1062869742230815E-2</v>
      </c>
      <c r="CC302" s="44">
        <f t="shared" si="268"/>
        <v>9.0739964717514499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6.474937899552087E-2</v>
      </c>
      <c r="CH302" s="44" t="str">
        <f t="shared" si="273"/>
        <v/>
      </c>
      <c r="CI302" s="44" t="str">
        <f t="shared" si="274"/>
        <v/>
      </c>
      <c r="CJ302" s="48">
        <f t="shared" si="275"/>
        <v>-7.6639377685646234E-3</v>
      </c>
      <c r="CK302" s="48" t="str">
        <f t="shared" si="276"/>
        <v/>
      </c>
      <c r="CL302" s="48" t="str">
        <f t="shared" si="277"/>
        <v/>
      </c>
      <c r="CM302" s="48">
        <f t="shared" si="278"/>
        <v>3.4517542255578749E-3</v>
      </c>
      <c r="CN302" s="48">
        <f t="shared" si="279"/>
        <v>-8.2230246642294984E-3</v>
      </c>
      <c r="CO302" s="48">
        <f t="shared" si="280"/>
        <v>-1.0064519258087578E-3</v>
      </c>
      <c r="CP302" s="48">
        <f t="shared" si="281"/>
        <v>7.7116736366184694E-3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1.1142192111424282E-2</v>
      </c>
      <c r="CV302" s="48" t="str">
        <f t="shared" si="287"/>
        <v/>
      </c>
      <c r="CW302" s="48">
        <f t="shared" si="288"/>
        <v>-3.9691402011063541E-3</v>
      </c>
      <c r="CX302" s="48" t="str">
        <f t="shared" si="289"/>
        <v/>
      </c>
      <c r="CY302" s="48" t="str">
        <f t="shared" si="290"/>
        <v/>
      </c>
      <c r="CZ302" s="48">
        <f t="shared" si="291"/>
        <v>8.4492608772560192E-4</v>
      </c>
      <c r="DA302" s="48">
        <f t="shared" si="292"/>
        <v>0</v>
      </c>
      <c r="DB302" s="48">
        <f t="shared" si="293"/>
        <v>8.9716410338131392E-4</v>
      </c>
      <c r="DC302" s="48">
        <f t="shared" si="294"/>
        <v>-8.2269172266407446E-3</v>
      </c>
      <c r="DD302" s="48">
        <f t="shared" si="295"/>
        <v>-4.0850295793784649E-3</v>
      </c>
      <c r="DE302" s="48">
        <f t="shared" si="296"/>
        <v>-1.2690891465391577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2.4499870024325184E-3</v>
      </c>
      <c r="DJ302" s="48" t="str">
        <f t="shared" si="301"/>
        <v/>
      </c>
      <c r="DK302" s="48" t="str">
        <f t="shared" si="302"/>
        <v/>
      </c>
      <c r="DL302" s="37">
        <f t="shared" si="304"/>
        <v>-3.0230277567976103E-2</v>
      </c>
      <c r="DM302" s="39">
        <f t="shared" si="305"/>
        <v>0.96976972243202386</v>
      </c>
      <c r="DN302" s="39">
        <f>PRODUCT($DM$142:DM302)</f>
        <v>0.49256210510035803</v>
      </c>
      <c r="DO302" s="36">
        <f>DL302-'1M RF rate'!C162</f>
        <v>-3.624469820820405E-2</v>
      </c>
      <c r="DP302" s="39">
        <f t="shared" si="306"/>
        <v>0.96375530179179592</v>
      </c>
      <c r="DQ302" s="39">
        <f>PRODUCT($DP$142:DP302)</f>
        <v>0.26086807827107361</v>
      </c>
      <c r="DR302" s="36">
        <f>DL302-'DJUA Monthly (PR)'!C162</f>
        <v>9.6504404121703496E-4</v>
      </c>
      <c r="DS302" s="39">
        <f t="shared" si="307"/>
        <v>1.000965044041217</v>
      </c>
      <c r="DT302" s="39">
        <f>PRODUCT($DS$142:DS302)</f>
        <v>0.85796574429778316</v>
      </c>
      <c r="DW302" s="108">
        <f t="shared" si="303"/>
        <v>9.6183967495591105E-3</v>
      </c>
      <c r="DX302" s="107">
        <f t="shared" si="308"/>
        <v>0.16424162923312569</v>
      </c>
    </row>
    <row r="303" spans="1:128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GM (PR)'!D$2,'Memb Hist (Org)'!$A$1:$A$29,0),MATCH('Mthly GM (PR)'!$A303,'Memb Hist (Org)'!$A$1:$BS$1,0))&lt;&gt;1,"",'Mthly Returns (PR)'!D302),"")</f>
        <v>-4.9586999999999999E-2</v>
      </c>
      <c r="E303" s="46" t="str">
        <f>IFERROR(IF(INDEX('Memb Hist (Org)'!$A$1:$BS$29,MATCH('Mthly GM (PR)'!E$2,'Memb Hist (Org)'!$A$1:$A$29,0),MATCH('Mthly GM (PR)'!$A303,'Memb Hist (Org)'!$A$1:$BS$1,0))&lt;&gt;1,"",'Mthly Returns (PR)'!E302),"")</f>
        <v/>
      </c>
      <c r="F303" s="46" t="str">
        <f>IFERROR(IF(INDEX('Memb Hist (Org)'!$A$1:$BS$29,MATCH('Mthly GM (PR)'!F$2,'Memb Hist (Org)'!$A$1:$A$29,0),MATCH('Mthly GM (PR)'!$A303,'Memb Hist (Org)'!$A$1:$BS$1,0))&lt;&gt;1,"",'Mthly Returns (PR)'!F302),"")</f>
        <v/>
      </c>
      <c r="G303" s="46">
        <f>IFERROR(IF(INDEX('Memb Hist (Org)'!$A$1:$BS$29,MATCH('Mthly GM (PR)'!G$2,'Memb Hist (Org)'!$A$1:$A$29,0),MATCH('Mthly GM (PR)'!$A303,'Memb Hist (Org)'!$A$1:$BS$1,0))&lt;&gt;1,"",'Mthly Returns (PR)'!G302),"")</f>
        <v>6.6265000000000004E-2</v>
      </c>
      <c r="H303" s="46">
        <f>IFERROR(IF(INDEX('Memb Hist (Org)'!$A$1:$BS$29,MATCH('Mthly GM (PR)'!H$2,'Memb Hist (Org)'!$A$1:$A$29,0),MATCH('Mthly GM (PR)'!$A303,'Memb Hist (Org)'!$A$1:$BS$1,0))&lt;&gt;1,"",'Mthly Returns (PR)'!H302),"")</f>
        <v>1.7142999999999999E-2</v>
      </c>
      <c r="I303" s="46">
        <f>IFERROR(IF(INDEX('Memb Hist (Org)'!$A$1:$BS$29,MATCH('Mthly GM (PR)'!I$2,'Memb Hist (Org)'!$A$1:$A$29,0),MATCH('Mthly GM (PR)'!$A303,'Memb Hist (Org)'!$A$1:$BS$1,0))&lt;&gt;1,"",'Mthly Returns (PR)'!I302),"")</f>
        <v>7.1429000000000006E-2</v>
      </c>
      <c r="J303" s="46">
        <f>IFERROR(IF(INDEX('Memb Hist (Org)'!$A$1:$BS$29,MATCH('Mthly GM (PR)'!J$2,'Memb Hist (Org)'!$A$1:$A$29,0),MATCH('Mthly GM (PR)'!$A303,'Memb Hist (Org)'!$A$1:$BS$1,0))&lt;&gt;1,"",'Mthly Returns (PR)'!J302),"")</f>
        <v>-5.0278999999999997E-2</v>
      </c>
      <c r="K303" s="46">
        <f>IFERROR(IF(INDEX('Memb Hist (Org)'!$A$1:$BS$29,MATCH('Mthly GM (PR)'!K$2,'Memb Hist (Org)'!$A$1:$A$29,0),MATCH('Mthly GM (PR)'!$A303,'Memb Hist (Org)'!$A$1:$BS$1,0))&lt;&gt;1,"",'Mthly Returns (PR)'!K302),"")</f>
        <v>-0.35897400000000002</v>
      </c>
      <c r="L303" s="46" t="str">
        <f>IFERROR(IF(INDEX('Memb Hist (Org)'!$A$1:$BS$29,MATCH('Mthly GM (PR)'!L$2,'Memb Hist (Org)'!$A$1:$A$29,0),MATCH('Mthly GM (PR)'!$A303,'Memb Hist (Org)'!$A$1:$BS$1,0))&lt;&gt;1,"",'Mthly Returns (PR)'!L302),"")</f>
        <v/>
      </c>
      <c r="M303" s="46" t="str">
        <f>IFERROR(IF(INDEX('Memb Hist (Org)'!$A$1:$BS$29,MATCH('Mthly GM (PR)'!M$2,'Memb Hist (Org)'!$A$1:$A$29,0),MATCH('Mthly GM (PR)'!$A303,'Memb Hist (Org)'!$A$1:$BS$1,0))&lt;&gt;1,"",'Mthly Returns (PR)'!M302),"")</f>
        <v/>
      </c>
      <c r="N303" s="46" t="str">
        <f>IFERROR(IF(INDEX('Memb Hist (Org)'!$A$1:$BS$29,MATCH('Mthly GM (PR)'!N$2,'Memb Hist (Org)'!$A$1:$A$29,0),MATCH('Mthly GM (PR)'!$A303,'Memb Hist (Org)'!$A$1:$BS$1,0))&lt;&gt;1,"",'Mthly Returns (PR)'!N302),"")</f>
        <v/>
      </c>
      <c r="O303" s="46">
        <f>IFERROR(IF(INDEX('Memb Hist (Org)'!$A$1:$BS$29,MATCH('Mthly GM (PR)'!O$2,'Memb Hist (Org)'!$A$1:$A$29,0),MATCH('Mthly GM (PR)'!$A303,'Memb Hist (Org)'!$A$1:$BS$1,0))&lt;&gt;1,"",'Mthly Returns (PR)'!O302),"")</f>
        <v>-3.2086000000000003E-2</v>
      </c>
      <c r="P303" s="46" t="str">
        <f>IFERROR(IF(INDEX('Memb Hist (Org)'!$A$1:$BS$29,MATCH('Mthly GM (PR)'!P$2,'Memb Hist (Org)'!$A$1:$A$29,0),MATCH('Mthly GM (PR)'!$A303,'Memb Hist (Org)'!$A$1:$BS$1,0))&lt;&gt;1,"",'Mthly Returns (PR)'!P302),"")</f>
        <v/>
      </c>
      <c r="Q303" s="46">
        <f>IFERROR(IF(INDEX('Memb Hist (Org)'!$A$1:$BS$29,MATCH('Mthly GM (PR)'!Q$2,'Memb Hist (Org)'!$A$1:$A$29,0),MATCH('Mthly GM (PR)'!$A303,'Memb Hist (Org)'!$A$1:$BS$1,0))&lt;&gt;1,"",'Mthly Returns (PR)'!Q302),"")</f>
        <v>-1.5384999999999999E-2</v>
      </c>
      <c r="R303" s="46" t="str">
        <f>IFERROR(IF(INDEX('Memb Hist (Org)'!$A$1:$BS$29,MATCH('Mthly GM (PR)'!R$2,'Memb Hist (Org)'!$A$1:$A$29,0),MATCH('Mthly GM (PR)'!$A303,'Memb Hist (Org)'!$A$1:$BS$1,0))&lt;&gt;1,"",'Mthly Returns (PR)'!R302),"")</f>
        <v/>
      </c>
      <c r="S303" s="46" t="str">
        <f>IFERROR(IF(INDEX('Memb Hist (Org)'!$A$1:$BS$29,MATCH('Mthly GM (PR)'!S$2,'Memb Hist (Org)'!$A$1:$A$29,0),MATCH('Mthly GM (PR)'!$A303,'Memb Hist (Org)'!$A$1:$BS$1,0))&lt;&gt;1,"",'Mthly Returns (PR)'!S302),"")</f>
        <v/>
      </c>
      <c r="T303" s="46">
        <f>IFERROR(IF(INDEX('Memb Hist (Org)'!$A$1:$BS$29,MATCH('Mthly GM (PR)'!T$2,'Memb Hist (Org)'!$A$1:$A$29,0),MATCH('Mthly GM (PR)'!$A303,'Memb Hist (Org)'!$A$1:$BS$1,0))&lt;&gt;1,"",'Mthly Returns (PR)'!T302),"")</f>
        <v>1.2500000000000001E-2</v>
      </c>
      <c r="U303" s="46">
        <f>IFERROR(IF(INDEX('Memb Hist (Org)'!$A$1:$BS$29,MATCH('Mthly GM (PR)'!U$2,'Memb Hist (Org)'!$A$1:$A$29,0),MATCH('Mthly GM (PR)'!$A303,'Memb Hist (Org)'!$A$1:$BS$1,0))&lt;&gt;1,"",'Mthly Returns (PR)'!U302),"")</f>
        <v>0.143564</v>
      </c>
      <c r="V303" s="46">
        <f>IFERROR(IF(INDEX('Memb Hist (Org)'!$A$1:$BS$29,MATCH('Mthly GM (PR)'!V$2,'Memb Hist (Org)'!$A$1:$A$29,0),MATCH('Mthly GM (PR)'!$A303,'Memb Hist (Org)'!$A$1:$BS$1,0))&lt;&gt;1,"",'Mthly Returns (PR)'!V302),"")</f>
        <v>0.16666700000000001</v>
      </c>
      <c r="W303" s="46">
        <f>IFERROR(IF(INDEX('Memb Hist (Org)'!$A$1:$BS$29,MATCH('Mthly GM (PR)'!W$2,'Memb Hist (Org)'!$A$1:$A$29,0),MATCH('Mthly GM (PR)'!$A303,'Memb Hist (Org)'!$A$1:$BS$1,0))&lt;&gt;1,"",'Mthly Returns (PR)'!W302),"")</f>
        <v>7.4074000000000001E-2</v>
      </c>
      <c r="X303" s="46">
        <f>IFERROR(IF(INDEX('Memb Hist (Org)'!$A$1:$BS$29,MATCH('Mthly GM (PR)'!X$2,'Memb Hist (Org)'!$A$1:$A$29,0),MATCH('Mthly GM (PR)'!$A303,'Memb Hist (Org)'!$A$1:$BS$1,0))&lt;&gt;1,"",'Mthly Returns (PR)'!X302),"")</f>
        <v>-4.1667000000000003E-2</v>
      </c>
      <c r="Y303" s="46">
        <f>IFERROR(IF(INDEX('Memb Hist (Org)'!$A$1:$BS$29,MATCH('Mthly GM (PR)'!Y$2,'Memb Hist (Org)'!$A$1:$A$29,0),MATCH('Mthly GM (PR)'!$A303,'Memb Hist (Org)'!$A$1:$BS$1,0))&lt;&gt;1,"",'Mthly Returns (PR)'!Y302),"")</f>
        <v>-7.0920000000000002E-3</v>
      </c>
      <c r="Z303" s="46" t="str">
        <f>IFERROR(IF(INDEX('Memb Hist (Org)'!$A$1:$BS$29,MATCH('Mthly GM (PR)'!Z$2,'Memb Hist (Org)'!$A$1:$A$29,0),MATCH('Mthly GM (PR)'!$A303,'Memb Hist (Org)'!$A$1:$BS$1,0))&lt;&gt;1,"",'Mthly Returns (PR)'!Z302),"")</f>
        <v/>
      </c>
      <c r="AA303" s="46" t="str">
        <f>IFERROR(IF(INDEX('Memb Hist (Org)'!$A$1:$BS$29,MATCH('Mthly GM (PR)'!AA$2,'Memb Hist (Org)'!$A$1:$A$29,0),MATCH('Mthly GM (PR)'!$A303,'Memb Hist (Org)'!$A$1:$BS$1,0))&lt;&gt;1,"",'Mthly Returns (PR)'!AA302),"")</f>
        <v/>
      </c>
      <c r="AB303" s="46" t="str">
        <f>IFERROR(IF(INDEX('Memb Hist (Org)'!$A$1:$BS$29,MATCH('Mthly GM (PR)'!AB$2,'Memb Hist (Org)'!$A$1:$A$29,0),MATCH('Mthly GM (PR)'!$A303,'Memb Hist (Org)'!$A$1:$BS$1,0))&lt;&gt;1,"",'Mthly Returns (PR)'!AB302),"")</f>
        <v/>
      </c>
      <c r="AC303" s="46">
        <f>IFERROR(IF(INDEX('Memb Hist (Org)'!$A$1:$BS$29,MATCH('Mthly GM (PR)'!AC$2,'Memb Hist (Org)'!$A$1:$A$29,0),MATCH('Mthly GM (PR)'!$A303,'Memb Hist (Org)'!$A$1:$BS$1,0))&lt;&gt;1,"",'Mthly Returns (PR)'!AC302),"")</f>
        <v>-2.6041999999999999E-2</v>
      </c>
      <c r="AD303" s="46" t="str">
        <f>IFERROR(IF(INDEX('Memb Hist (Org)'!$A$1:$BS$29,MATCH('Mthly GM (PR)'!AD$2,'Memb Hist (Org)'!$A$1:$A$29,0),MATCH('Mthly GM (PR)'!$A303,'Memb Hist (Org)'!$A$1:$BS$1,0))&lt;&gt;1,"",'Mthly Returns (PR)'!AD302),"")</f>
        <v/>
      </c>
      <c r="AE303" s="46" t="str">
        <f>IFERROR(IF(INDEX('Memb Hist (Org)'!$A$1:$BS$29,MATCH('Mthly GM (PR)'!AE$2,'Memb Hist (Org)'!$A$1:$A$29,0),MATCH('Mthly GM (PR)'!$A303,'Memb Hist (Org)'!$A$1:$BS$1,0))&lt;&gt;1,"",'Mthly Returns (PR)'!AE302),"")</f>
        <v/>
      </c>
      <c r="AF303" s="42">
        <f>IFERROR(IF($C303=7,INDEX('Gross Margin'!$A$32:$BS$60,MATCH('Mthly GM (PR)'!AF$2,'Gross Margin'!$A$32:$A$60,0),MATCH('Mthly GM (PR)'!$A303,'Gross Margin'!$A$32:$BS$32,0)),AF302*(1+D302)),"")</f>
        <v>4.7022838331139898E-2</v>
      </c>
      <c r="AG303" s="42" t="str">
        <f>IFERROR(IF($C303=7,INDEX('Gross Margin'!$A$32:$BS$60,MATCH('Mthly GM (PR)'!AG$2,'Gross Margin'!$A$32:$A$60,0),MATCH('Mthly GM (PR)'!$A303,'Gross Margin'!$A$32:$BS$32,0)),AG302*(1+E302)),"")</f>
        <v/>
      </c>
      <c r="AH303" s="42" t="str">
        <f>IFERROR(IF($C303=7,INDEX('Gross Margin'!$A$32:$BS$60,MATCH('Mthly GM (PR)'!AH$2,'Gross Margin'!$A$32:$A$60,0),MATCH('Mthly GM (PR)'!$A303,'Gross Margin'!$A$32:$BS$32,0)),AH302*(1+F302)),"")</f>
        <v/>
      </c>
      <c r="AI303" s="42">
        <f>IFERROR(IF($C303=7,INDEX('Gross Margin'!$A$32:$BS$60,MATCH('Mthly GM (PR)'!AI$2,'Gross Margin'!$A$32:$A$60,0),MATCH('Mthly GM (PR)'!$A303,'Gross Margin'!$A$32:$BS$32,0)),AI302*(1+G302)),"")</f>
        <v>7.0626921389424807E-2</v>
      </c>
      <c r="AJ303" s="42">
        <f>IFERROR(IF($C303=7,INDEX('Gross Margin'!$A$32:$BS$60,MATCH('Mthly GM (PR)'!AJ$2,'Gross Margin'!$A$32:$A$60,0),MATCH('Mthly GM (PR)'!$A303,'Gross Margin'!$A$32:$BS$32,0)),AJ302*(1+H302)),"")</f>
        <v>7.4684380541829326E-2</v>
      </c>
      <c r="AK303" s="42">
        <f>IFERROR(IF($C303=7,INDEX('Gross Margin'!$A$32:$BS$60,MATCH('Mthly GM (PR)'!AK$2,'Gross Margin'!$A$32:$A$60,0),MATCH('Mthly GM (PR)'!$A303,'Gross Margin'!$A$32:$BS$32,0)),AK302*(1+I302)),"")</f>
        <v>5.5576418841906089E-2</v>
      </c>
      <c r="AL303" s="42">
        <f>IFERROR(IF($C303=7,INDEX('Gross Margin'!$A$32:$BS$60,MATCH('Mthly GM (PR)'!AL$2,'Gross Margin'!$A$32:$A$60,0),MATCH('Mthly GM (PR)'!$A303,'Gross Margin'!$A$32:$BS$32,0)),AL302*(1+J302)),"")</f>
        <v>5.4446995543393474E-2</v>
      </c>
      <c r="AM303" s="42">
        <f>IFERROR(IF($C303=7,INDEX('Gross Margin'!$A$32:$BS$60,MATCH('Mthly GM (PR)'!AM$2,'Gross Margin'!$A$32:$A$60,0),MATCH('Mthly GM (PR)'!$A303,'Gross Margin'!$A$32:$BS$32,0)),AM302*(1+K302)),"")</f>
        <v>0</v>
      </c>
      <c r="AN303" s="42" t="str">
        <f>IFERROR(IF($C303=7,INDEX('Gross Margin'!$A$32:$BS$60,MATCH('Mthly GM (PR)'!AN$2,'Gross Margin'!$A$32:$A$60,0),MATCH('Mthly GM (PR)'!$A303,'Gross Margin'!$A$32:$BS$32,0)),AN302*(1+L302)),"")</f>
        <v/>
      </c>
      <c r="AO303" s="42" t="str">
        <f>IFERROR(IF($C303=7,INDEX('Gross Margin'!$A$32:$BS$60,MATCH('Mthly GM (PR)'!AO$2,'Gross Margin'!$A$32:$A$60,0),MATCH('Mthly GM (PR)'!$A303,'Gross Margin'!$A$32:$BS$32,0)),AO302*(1+M302)),"")</f>
        <v/>
      </c>
      <c r="AP303" s="42" t="str">
        <f>IFERROR(IF($C303=7,INDEX('Gross Margin'!$A$32:$BS$60,MATCH('Mthly GM (PR)'!AP$2,'Gross Margin'!$A$32:$A$60,0),MATCH('Mthly GM (PR)'!$A303,'Gross Margin'!$A$32:$BS$32,0)),AP302*(1+N302)),"")</f>
        <v/>
      </c>
      <c r="AQ303" s="42">
        <f>IFERROR(IF($C303=7,INDEX('Gross Margin'!$A$32:$BS$60,MATCH('Mthly GM (PR)'!AQ$2,'Gross Margin'!$A$32:$A$60,0),MATCH('Mthly GM (PR)'!$A303,'Gross Margin'!$A$32:$BS$32,0)),AQ302*(1+O302)),"")</f>
        <v>0.10813635615874881</v>
      </c>
      <c r="AR303" s="42" t="str">
        <f>IFERROR(IF($C303=7,INDEX('Gross Margin'!$A$32:$BS$60,MATCH('Mthly GM (PR)'!AR$2,'Gross Margin'!$A$32:$A$60,0),MATCH('Mthly GM (PR)'!$A303,'Gross Margin'!$A$32:$BS$32,0)),AR302*(1+P302)),"")</f>
        <v/>
      </c>
      <c r="AS303" s="42">
        <f>IFERROR(IF($C303=7,INDEX('Gross Margin'!$A$32:$BS$60,MATCH('Mthly GM (PR)'!AS$2,'Gross Margin'!$A$32:$A$60,0),MATCH('Mthly GM (PR)'!$A303,'Gross Margin'!$A$32:$BS$32,0)),AS302*(1+Q302)),"")</f>
        <v>5.0880341646465481E-2</v>
      </c>
      <c r="AT303" s="42" t="str">
        <f>IFERROR(IF($C303=7,INDEX('Gross Margin'!$A$32:$BS$60,MATCH('Mthly GM (PR)'!AT$2,'Gross Margin'!$A$32:$A$60,0),MATCH('Mthly GM (PR)'!$A303,'Gross Margin'!$A$32:$BS$32,0)),AT302*(1+R302)),"")</f>
        <v/>
      </c>
      <c r="AU303" s="42" t="str">
        <f>IFERROR(IF($C303=7,INDEX('Gross Margin'!$A$32:$BS$60,MATCH('Mthly GM (PR)'!AU$2,'Gross Margin'!$A$32:$A$60,0),MATCH('Mthly GM (PR)'!$A303,'Gross Margin'!$A$32:$BS$32,0)),AU302*(1+S302)),"")</f>
        <v/>
      </c>
      <c r="AV303" s="42">
        <f>IFERROR(IF($C303=7,INDEX('Gross Margin'!$A$32:$BS$60,MATCH('Mthly GM (PR)'!AV$2,'Gross Margin'!$A$32:$A$60,0),MATCH('Mthly GM (PR)'!$A303,'Gross Margin'!$A$32:$BS$32,0)),AV302*(1+T302)),"")</f>
        <v>6.665449757486297E-2</v>
      </c>
      <c r="AW303" s="42">
        <f>IFERROR(IF($C303=7,INDEX('Gross Margin'!$A$32:$BS$60,MATCH('Mthly GM (PR)'!AW$2,'Gross Margin'!$A$32:$A$60,0),MATCH('Mthly GM (PR)'!$A303,'Gross Margin'!$A$32:$BS$32,0)),AW302*(1+U302)),"")</f>
        <v>8.383302559739518E-2</v>
      </c>
      <c r="AX303" s="42">
        <f>IFERROR(IF($C303=7,INDEX('Gross Margin'!$A$32:$BS$60,MATCH('Mthly GM (PR)'!AX$2,'Gross Margin'!$A$32:$A$60,0),MATCH('Mthly GM (PR)'!$A303,'Gross Margin'!$A$32:$BS$32,0)),AX302*(1+V302)),"")</f>
        <v>9.2894804995708236E-2</v>
      </c>
      <c r="AY303" s="42">
        <f>IFERROR(IF($C303=7,INDEX('Gross Margin'!$A$32:$BS$60,MATCH('Mthly GM (PR)'!AY$2,'Gross Margin'!$A$32:$A$60,0),MATCH('Mthly GM (PR)'!$A303,'Gross Margin'!$A$32:$BS$32,0)),AY302*(1+W302)),"")</f>
        <v>5.0702182212000346E-2</v>
      </c>
      <c r="AZ303" s="42">
        <f>IFERROR(IF($C303=7,INDEX('Gross Margin'!$A$32:$BS$60,MATCH('Mthly GM (PR)'!AZ$2,'Gross Margin'!$A$32:$A$60,0),MATCH('Mthly GM (PR)'!$A303,'Gross Margin'!$A$32:$BS$32,0)),AZ302*(1+X302)),"")</f>
        <v>4.6324002775265445E-2</v>
      </c>
      <c r="BA303" s="42">
        <f>IFERROR(IF($C303=7,INDEX('Gross Margin'!$A$32:$BS$60,MATCH('Mthly GM (PR)'!BA$2,'Gross Margin'!$A$32:$A$60,0),MATCH('Mthly GM (PR)'!$A303,'Gross Margin'!$A$32:$BS$32,0)),BA302*(1+Y302)),"")</f>
        <v>8.8225620290067433E-2</v>
      </c>
      <c r="BB303" s="42" t="str">
        <f>IFERROR(IF($C303=7,INDEX('Gross Margin'!$A$32:$BS$60,MATCH('Mthly GM (PR)'!BB$2,'Gross Margin'!$A$32:$A$60,0),MATCH('Mthly GM (PR)'!$A303,'Gross Margin'!$A$32:$BS$32,0)),BB302*(1+Z302)),"")</f>
        <v/>
      </c>
      <c r="BC303" s="42" t="str">
        <f>IFERROR(IF($C303=7,INDEX('Gross Margin'!$A$32:$BS$60,MATCH('Mthly GM (PR)'!BC$2,'Gross Margin'!$A$32:$A$60,0),MATCH('Mthly GM (PR)'!$A303,'Gross Margin'!$A$32:$BS$32,0)),BC302*(1+AA302)),"")</f>
        <v/>
      </c>
      <c r="BD303" s="42" t="str">
        <f>IFERROR(IF($C303=7,INDEX('Gross Margin'!$A$32:$BS$60,MATCH('Mthly GM (PR)'!BD$2,'Gross Margin'!$A$32:$A$60,0),MATCH('Mthly GM (PR)'!$A303,'Gross Margin'!$A$32:$BS$32,0)),BD302*(1+AB302)),"")</f>
        <v/>
      </c>
      <c r="BE303" s="42">
        <f>IFERROR(IF($C303=7,INDEX('Gross Margin'!$A$32:$BS$60,MATCH('Mthly GM (PR)'!BE$2,'Gross Margin'!$A$32:$A$60,0),MATCH('Mthly GM (PR)'!$A303,'Gross Margin'!$A$32:$BS$32,0)),BE302*(1+AC302)),"")</f>
        <v>6.6264085496353375E-2</v>
      </c>
      <c r="BF303" s="42" t="str">
        <f>IFERROR(IF($C303=7,INDEX('Gross Margin'!$A$32:$BS$60,MATCH('Mthly GM (PR)'!BF$2,'Gross Margin'!$A$32:$A$60,0),MATCH('Mthly GM (PR)'!$A303,'Gross Margin'!$A$32:$BS$32,0)),BF302*(1+AD302)),"")</f>
        <v/>
      </c>
      <c r="BG303" s="42" t="str">
        <f>IFERROR(IF($C303=7,INDEX('Gross Margin'!$A$32:$BS$60,MATCH('Mthly GM (PR)'!BG$2,'Gross Margin'!$A$32:$A$60,0),MATCH('Mthly GM (PR)'!$A303,'Gross Margin'!$A$32:$BS$32,0)),BG302*(1+AE302)),"")</f>
        <v/>
      </c>
      <c r="BH303" s="44">
        <f t="shared" si="247"/>
        <v>4.9173054477418009E-2</v>
      </c>
      <c r="BI303" s="44" t="str">
        <f t="shared" si="248"/>
        <v/>
      </c>
      <c r="BJ303" s="44" t="str">
        <f t="shared" si="249"/>
        <v/>
      </c>
      <c r="BK303" s="44">
        <f t="shared" si="250"/>
        <v>7.3856482856217168E-2</v>
      </c>
      <c r="BL303" s="44">
        <f t="shared" si="251"/>
        <v>7.8099477686432661E-2</v>
      </c>
      <c r="BM303" s="44">
        <f t="shared" si="252"/>
        <v>5.8117765076785406E-2</v>
      </c>
      <c r="BN303" s="44">
        <f t="shared" si="253"/>
        <v>5.6936696571419421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0.11308111379704396</v>
      </c>
      <c r="BT303" s="44" t="str">
        <f t="shared" si="259"/>
        <v/>
      </c>
      <c r="BU303" s="44">
        <f t="shared" si="260"/>
        <v>5.3206950078009824E-2</v>
      </c>
      <c r="BV303" s="44" t="str">
        <f t="shared" si="261"/>
        <v/>
      </c>
      <c r="BW303" s="44" t="str">
        <f t="shared" si="262"/>
        <v/>
      </c>
      <c r="BX303" s="44">
        <f t="shared" si="263"/>
        <v>6.9702411779833745E-2</v>
      </c>
      <c r="BY303" s="44">
        <f t="shared" si="264"/>
        <v>8.7666463382699858E-2</v>
      </c>
      <c r="BZ303" s="44">
        <f t="shared" si="265"/>
        <v>9.7142611310599522E-2</v>
      </c>
      <c r="CA303" s="44">
        <f t="shared" si="266"/>
        <v>5.3020643936408443E-2</v>
      </c>
      <c r="CB303" s="44">
        <f t="shared" si="267"/>
        <v>4.8442263226201376E-2</v>
      </c>
      <c r="CC303" s="44">
        <f t="shared" si="268"/>
        <v>9.2259918516116382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6.9294147304814147E-2</v>
      </c>
      <c r="CH303" s="44" t="str">
        <f t="shared" si="273"/>
        <v/>
      </c>
      <c r="CI303" s="44" t="str">
        <f t="shared" si="274"/>
        <v/>
      </c>
      <c r="CJ303" s="48">
        <f t="shared" si="275"/>
        <v>-2.4383442523717267E-3</v>
      </c>
      <c r="CK303" s="48" t="str">
        <f t="shared" si="276"/>
        <v/>
      </c>
      <c r="CL303" s="48" t="str">
        <f t="shared" si="277"/>
        <v/>
      </c>
      <c r="CM303" s="48">
        <f t="shared" si="278"/>
        <v>4.8940998364672313E-3</v>
      </c>
      <c r="CN303" s="48">
        <f t="shared" si="279"/>
        <v>1.3388593459785149E-3</v>
      </c>
      <c r="CO303" s="48">
        <f t="shared" si="280"/>
        <v>4.1512938416697048E-3</v>
      </c>
      <c r="CP303" s="48">
        <f t="shared" si="281"/>
        <v>-2.8627201669143968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3.6283206172919528E-3</v>
      </c>
      <c r="CV303" s="48" t="str">
        <f t="shared" si="287"/>
        <v/>
      </c>
      <c r="CW303" s="48">
        <f t="shared" si="288"/>
        <v>-8.1858892695018109E-4</v>
      </c>
      <c r="CX303" s="48" t="str">
        <f t="shared" si="289"/>
        <v/>
      </c>
      <c r="CY303" s="48" t="str">
        <f t="shared" si="290"/>
        <v/>
      </c>
      <c r="CZ303" s="48">
        <f t="shared" si="291"/>
        <v>8.7128014724792186E-4</v>
      </c>
      <c r="DA303" s="48">
        <f t="shared" si="292"/>
        <v>1.2585748149073922E-2</v>
      </c>
      <c r="DB303" s="48">
        <f t="shared" si="293"/>
        <v>1.619046759930369E-2</v>
      </c>
      <c r="DC303" s="48">
        <f t="shared" si="294"/>
        <v>3.9274511789455192E-3</v>
      </c>
      <c r="DD303" s="48">
        <f t="shared" si="295"/>
        <v>-2.0184437818461329E-3</v>
      </c>
      <c r="DE303" s="48">
        <f t="shared" si="296"/>
        <v>-6.5430734211629744E-4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1.80455818411197E-3</v>
      </c>
      <c r="DJ303" s="48" t="str">
        <f t="shared" si="301"/>
        <v/>
      </c>
      <c r="DK303" s="48" t="str">
        <f t="shared" si="302"/>
        <v/>
      </c>
      <c r="DL303" s="37">
        <f t="shared" si="304"/>
        <v>2.9733916827083842E-2</v>
      </c>
      <c r="DM303" s="39">
        <f t="shared" si="305"/>
        <v>1.0297339168270838</v>
      </c>
      <c r="DN303" s="39">
        <f>PRODUCT($DM$142:DM303)</f>
        <v>0.50720790576558539</v>
      </c>
      <c r="DO303" s="36">
        <f>DL303-'1M RF rate'!C163</f>
        <v>2.3708964904664922E-2</v>
      </c>
      <c r="DP303" s="39">
        <f t="shared" si="306"/>
        <v>1.0237089649046649</v>
      </c>
      <c r="DQ303" s="39">
        <f>PRODUCT($DP$142:DP303)</f>
        <v>0.26705299038354985</v>
      </c>
      <c r="DR303" s="36">
        <f>DL303-'DJUA Monthly (PR)'!C163</f>
        <v>-5.3925398304714517E-2</v>
      </c>
      <c r="DS303" s="39">
        <f t="shared" si="307"/>
        <v>0.94607460169528546</v>
      </c>
      <c r="DT303" s="39">
        <f>PRODUCT($DS$142:DS303)</f>
        <v>0.81169959980472428</v>
      </c>
      <c r="DW303" s="108">
        <f t="shared" si="303"/>
        <v>8.4186886965598173E-3</v>
      </c>
      <c r="DX303" s="107">
        <f t="shared" si="308"/>
        <v>0.19530747482789446</v>
      </c>
    </row>
    <row r="304" spans="1:128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GM (PR)'!D$2,'Memb Hist (Org)'!$A$1:$A$29,0),MATCH('Mthly GM (PR)'!$A304,'Memb Hist (Org)'!$A$1:$BS$1,0))&lt;&gt;1,"",'Mthly Returns (PR)'!D303),"")</f>
        <v>0.28695700000000002</v>
      </c>
      <c r="E304" s="46" t="str">
        <f>IFERROR(IF(INDEX('Memb Hist (Org)'!$A$1:$BS$29,MATCH('Mthly GM (PR)'!E$2,'Memb Hist (Org)'!$A$1:$A$29,0),MATCH('Mthly GM (PR)'!$A304,'Memb Hist (Org)'!$A$1:$BS$1,0))&lt;&gt;1,"",'Mthly Returns (PR)'!E303),"")</f>
        <v/>
      </c>
      <c r="F304" s="46" t="str">
        <f>IFERROR(IF(INDEX('Memb Hist (Org)'!$A$1:$BS$29,MATCH('Mthly GM (PR)'!F$2,'Memb Hist (Org)'!$A$1:$A$29,0),MATCH('Mthly GM (PR)'!$A304,'Memb Hist (Org)'!$A$1:$BS$1,0))&lt;&gt;1,"",'Mthly Returns (PR)'!F303),"")</f>
        <v/>
      </c>
      <c r="G304" s="46">
        <f>IFERROR(IF(INDEX('Memb Hist (Org)'!$A$1:$BS$29,MATCH('Mthly GM (PR)'!G$2,'Memb Hist (Org)'!$A$1:$A$29,0),MATCH('Mthly GM (PR)'!$A304,'Memb Hist (Org)'!$A$1:$BS$1,0))&lt;&gt;1,"",'Mthly Returns (PR)'!G303),"")</f>
        <v>9.6045000000000005E-2</v>
      </c>
      <c r="H304" s="46">
        <f>IFERROR(IF(INDEX('Memb Hist (Org)'!$A$1:$BS$29,MATCH('Mthly GM (PR)'!H$2,'Memb Hist (Org)'!$A$1:$A$29,0),MATCH('Mthly GM (PR)'!$A304,'Memb Hist (Org)'!$A$1:$BS$1,0))&lt;&gt;1,"",'Mthly Returns (PR)'!H303),"")</f>
        <v>0.146067</v>
      </c>
      <c r="I304" s="46">
        <f>IFERROR(IF(INDEX('Memb Hist (Org)'!$A$1:$BS$29,MATCH('Mthly GM (PR)'!I$2,'Memb Hist (Org)'!$A$1:$A$29,0),MATCH('Mthly GM (PR)'!$A304,'Memb Hist (Org)'!$A$1:$BS$1,0))&lt;&gt;1,"",'Mthly Returns (PR)'!I303),"")</f>
        <v>0.45</v>
      </c>
      <c r="J304" s="46">
        <f>IFERROR(IF(INDEX('Memb Hist (Org)'!$A$1:$BS$29,MATCH('Mthly GM (PR)'!J$2,'Memb Hist (Org)'!$A$1:$A$29,0),MATCH('Mthly GM (PR)'!$A304,'Memb Hist (Org)'!$A$1:$BS$1,0))&lt;&gt;1,"",'Mthly Returns (PR)'!J303),"")</f>
        <v>0.141176</v>
      </c>
      <c r="K304" s="46">
        <f>IFERROR(IF(INDEX('Memb Hist (Org)'!$A$1:$BS$29,MATCH('Mthly GM (PR)'!K$2,'Memb Hist (Org)'!$A$1:$A$29,0),MATCH('Mthly GM (PR)'!$A304,'Memb Hist (Org)'!$A$1:$BS$1,0))&lt;&gt;1,"",'Mthly Returns (PR)'!K303),"")</f>
        <v>0.484375</v>
      </c>
      <c r="L304" s="46" t="str">
        <f>IFERROR(IF(INDEX('Memb Hist (Org)'!$A$1:$BS$29,MATCH('Mthly GM (PR)'!L$2,'Memb Hist (Org)'!$A$1:$A$29,0),MATCH('Mthly GM (PR)'!$A304,'Memb Hist (Org)'!$A$1:$BS$1,0))&lt;&gt;1,"",'Mthly Returns (PR)'!L303),"")</f>
        <v/>
      </c>
      <c r="M304" s="46" t="str">
        <f>IFERROR(IF(INDEX('Memb Hist (Org)'!$A$1:$BS$29,MATCH('Mthly GM (PR)'!M$2,'Memb Hist (Org)'!$A$1:$A$29,0),MATCH('Mthly GM (PR)'!$A304,'Memb Hist (Org)'!$A$1:$BS$1,0))&lt;&gt;1,"",'Mthly Returns (PR)'!M303),"")</f>
        <v/>
      </c>
      <c r="N304" s="46" t="str">
        <f>IFERROR(IF(INDEX('Memb Hist (Org)'!$A$1:$BS$29,MATCH('Mthly GM (PR)'!N$2,'Memb Hist (Org)'!$A$1:$A$29,0),MATCH('Mthly GM (PR)'!$A304,'Memb Hist (Org)'!$A$1:$BS$1,0))&lt;&gt;1,"",'Mthly Returns (PR)'!N303),"")</f>
        <v/>
      </c>
      <c r="O304" s="46">
        <f>IFERROR(IF(INDEX('Memb Hist (Org)'!$A$1:$BS$29,MATCH('Mthly GM (PR)'!O$2,'Memb Hist (Org)'!$A$1:$A$29,0),MATCH('Mthly GM (PR)'!$A304,'Memb Hist (Org)'!$A$1:$BS$1,0))&lt;&gt;1,"",'Mthly Returns (PR)'!O303),"")</f>
        <v>6.6297999999999996E-2</v>
      </c>
      <c r="P304" s="46" t="str">
        <f>IFERROR(IF(INDEX('Memb Hist (Org)'!$A$1:$BS$29,MATCH('Mthly GM (PR)'!P$2,'Memb Hist (Org)'!$A$1:$A$29,0),MATCH('Mthly GM (PR)'!$A304,'Memb Hist (Org)'!$A$1:$BS$1,0))&lt;&gt;1,"",'Mthly Returns (PR)'!P303),"")</f>
        <v/>
      </c>
      <c r="Q304" s="46">
        <f>IFERROR(IF(INDEX('Memb Hist (Org)'!$A$1:$BS$29,MATCH('Mthly GM (PR)'!Q$2,'Memb Hist (Org)'!$A$1:$A$29,0),MATCH('Mthly GM (PR)'!$A304,'Memb Hist (Org)'!$A$1:$BS$1,0))&lt;&gt;1,"",'Mthly Returns (PR)'!Q303),"")</f>
        <v>0.296875</v>
      </c>
      <c r="R304" s="46" t="str">
        <f>IFERROR(IF(INDEX('Memb Hist (Org)'!$A$1:$BS$29,MATCH('Mthly GM (PR)'!R$2,'Memb Hist (Org)'!$A$1:$A$29,0),MATCH('Mthly GM (PR)'!$A304,'Memb Hist (Org)'!$A$1:$BS$1,0))&lt;&gt;1,"",'Mthly Returns (PR)'!R303),"")</f>
        <v/>
      </c>
      <c r="S304" s="46" t="str">
        <f>IFERROR(IF(INDEX('Memb Hist (Org)'!$A$1:$BS$29,MATCH('Mthly GM (PR)'!S$2,'Memb Hist (Org)'!$A$1:$A$29,0),MATCH('Mthly GM (PR)'!$A304,'Memb Hist (Org)'!$A$1:$BS$1,0))&lt;&gt;1,"",'Mthly Returns (PR)'!S303),"")</f>
        <v/>
      </c>
      <c r="T304" s="46">
        <f>IFERROR(IF(INDEX('Memb Hist (Org)'!$A$1:$BS$29,MATCH('Mthly GM (PR)'!T$2,'Memb Hist (Org)'!$A$1:$A$29,0),MATCH('Mthly GM (PR)'!$A304,'Memb Hist (Org)'!$A$1:$BS$1,0))&lt;&gt;1,"",'Mthly Returns (PR)'!T303),"")</f>
        <v>8.0744999999999997E-2</v>
      </c>
      <c r="U304" s="46">
        <f>IFERROR(IF(INDEX('Memb Hist (Org)'!$A$1:$BS$29,MATCH('Mthly GM (PR)'!U$2,'Memb Hist (Org)'!$A$1:$A$29,0),MATCH('Mthly GM (PR)'!$A304,'Memb Hist (Org)'!$A$1:$BS$1,0))&lt;&gt;1,"",'Mthly Returns (PR)'!U303),"")</f>
        <v>0.112554</v>
      </c>
      <c r="V304" s="46">
        <f>IFERROR(IF(INDEX('Memb Hist (Org)'!$A$1:$BS$29,MATCH('Mthly GM (PR)'!V$2,'Memb Hist (Org)'!$A$1:$A$29,0),MATCH('Mthly GM (PR)'!$A304,'Memb Hist (Org)'!$A$1:$BS$1,0))&lt;&gt;1,"",'Mthly Returns (PR)'!V303),"")</f>
        <v>0.110204</v>
      </c>
      <c r="W304" s="46">
        <f>IFERROR(IF(INDEX('Memb Hist (Org)'!$A$1:$BS$29,MATCH('Mthly GM (PR)'!W$2,'Memb Hist (Org)'!$A$1:$A$29,0),MATCH('Mthly GM (PR)'!$A304,'Memb Hist (Org)'!$A$1:$BS$1,0))&lt;&gt;1,"",'Mthly Returns (PR)'!W303),"")</f>
        <v>0.206897</v>
      </c>
      <c r="X304" s="46">
        <f>IFERROR(IF(INDEX('Memb Hist (Org)'!$A$1:$BS$29,MATCH('Mthly GM (PR)'!X$2,'Memb Hist (Org)'!$A$1:$A$29,0),MATCH('Mthly GM (PR)'!$A304,'Memb Hist (Org)'!$A$1:$BS$1,0))&lt;&gt;1,"",'Mthly Returns (PR)'!X303),"")</f>
        <v>0.41304299999999999</v>
      </c>
      <c r="Y304" s="46">
        <f>IFERROR(IF(INDEX('Memb Hist (Org)'!$A$1:$BS$29,MATCH('Mthly GM (PR)'!Y$2,'Memb Hist (Org)'!$A$1:$A$29,0),MATCH('Mthly GM (PR)'!$A304,'Memb Hist (Org)'!$A$1:$BS$1,0))&lt;&gt;1,"",'Mthly Returns (PR)'!Y303),"")</f>
        <v>0.114286</v>
      </c>
      <c r="Z304" s="46" t="str">
        <f>IFERROR(IF(INDEX('Memb Hist (Org)'!$A$1:$BS$29,MATCH('Mthly GM (PR)'!Z$2,'Memb Hist (Org)'!$A$1:$A$29,0),MATCH('Mthly GM (PR)'!$A304,'Memb Hist (Org)'!$A$1:$BS$1,0))&lt;&gt;1,"",'Mthly Returns (PR)'!Z303),"")</f>
        <v/>
      </c>
      <c r="AA304" s="46" t="str">
        <f>IFERROR(IF(INDEX('Memb Hist (Org)'!$A$1:$BS$29,MATCH('Mthly GM (PR)'!AA$2,'Memb Hist (Org)'!$A$1:$A$29,0),MATCH('Mthly GM (PR)'!$A304,'Memb Hist (Org)'!$A$1:$BS$1,0))&lt;&gt;1,"",'Mthly Returns (PR)'!AA303),"")</f>
        <v/>
      </c>
      <c r="AB304" s="46" t="str">
        <f>IFERROR(IF(INDEX('Memb Hist (Org)'!$A$1:$BS$29,MATCH('Mthly GM (PR)'!AB$2,'Memb Hist (Org)'!$A$1:$A$29,0),MATCH('Mthly GM (PR)'!$A304,'Memb Hist (Org)'!$A$1:$BS$1,0))&lt;&gt;1,"",'Mthly Returns (PR)'!AB303),"")</f>
        <v/>
      </c>
      <c r="AC304" s="46">
        <f>IFERROR(IF(INDEX('Memb Hist (Org)'!$A$1:$BS$29,MATCH('Mthly GM (PR)'!AC$2,'Memb Hist (Org)'!$A$1:$A$29,0),MATCH('Mthly GM (PR)'!$A304,'Memb Hist (Org)'!$A$1:$BS$1,0))&lt;&gt;1,"",'Mthly Returns (PR)'!AC303),"")</f>
        <v>0.17647099999999999</v>
      </c>
      <c r="AD304" s="46" t="str">
        <f>IFERROR(IF(INDEX('Memb Hist (Org)'!$A$1:$BS$29,MATCH('Mthly GM (PR)'!AD$2,'Memb Hist (Org)'!$A$1:$A$29,0),MATCH('Mthly GM (PR)'!$A304,'Memb Hist (Org)'!$A$1:$BS$1,0))&lt;&gt;1,"",'Mthly Returns (PR)'!AD303),"")</f>
        <v/>
      </c>
      <c r="AE304" s="46" t="str">
        <f>IFERROR(IF(INDEX('Memb Hist (Org)'!$A$1:$BS$29,MATCH('Mthly GM (PR)'!AE$2,'Memb Hist (Org)'!$A$1:$A$29,0),MATCH('Mthly GM (PR)'!$A304,'Memb Hist (Org)'!$A$1:$BS$1,0))&lt;&gt;1,"",'Mthly Returns (PR)'!AE303),"")</f>
        <v/>
      </c>
      <c r="AF304" s="42">
        <f>IFERROR(IF($C304=7,INDEX('Gross Margin'!$A$32:$BS$60,MATCH('Mthly GM (PR)'!AF$2,'Gross Margin'!$A$32:$A$60,0),MATCH('Mthly GM (PR)'!$A304,'Gross Margin'!$A$32:$BS$32,0)),AF303*(1+D303)),"")</f>
        <v>4.4691116846813664E-2</v>
      </c>
      <c r="AG304" s="42" t="str">
        <f>IFERROR(IF($C304=7,INDEX('Gross Margin'!$A$32:$BS$60,MATCH('Mthly GM (PR)'!AG$2,'Gross Margin'!$A$32:$A$60,0),MATCH('Mthly GM (PR)'!$A304,'Gross Margin'!$A$32:$BS$32,0)),AG303*(1+E303)),"")</f>
        <v/>
      </c>
      <c r="AH304" s="42" t="str">
        <f>IFERROR(IF($C304=7,INDEX('Gross Margin'!$A$32:$BS$60,MATCH('Mthly GM (PR)'!AH$2,'Gross Margin'!$A$32:$A$60,0),MATCH('Mthly GM (PR)'!$A304,'Gross Margin'!$A$32:$BS$32,0)),AH303*(1+F303)),"")</f>
        <v/>
      </c>
      <c r="AI304" s="42">
        <f>IFERROR(IF($C304=7,INDEX('Gross Margin'!$A$32:$BS$60,MATCH('Mthly GM (PR)'!AI$2,'Gross Margin'!$A$32:$A$60,0),MATCH('Mthly GM (PR)'!$A304,'Gross Margin'!$A$32:$BS$32,0)),AI303*(1+G303)),"")</f>
        <v>7.5307014335295047E-2</v>
      </c>
      <c r="AJ304" s="42">
        <f>IFERROR(IF($C304=7,INDEX('Gross Margin'!$A$32:$BS$60,MATCH('Mthly GM (PR)'!AJ$2,'Gross Margin'!$A$32:$A$60,0),MATCH('Mthly GM (PR)'!$A304,'Gross Margin'!$A$32:$BS$32,0)),AJ303*(1+H303)),"")</f>
        <v>7.5964694877457897E-2</v>
      </c>
      <c r="AK304" s="42">
        <f>IFERROR(IF($C304=7,INDEX('Gross Margin'!$A$32:$BS$60,MATCH('Mthly GM (PR)'!AK$2,'Gross Margin'!$A$32:$A$60,0),MATCH('Mthly GM (PR)'!$A304,'Gross Margin'!$A$32:$BS$32,0)),AK303*(1+I303)),"")</f>
        <v>5.9546186863364596E-2</v>
      </c>
      <c r="AL304" s="42">
        <f>IFERROR(IF($C304=7,INDEX('Gross Margin'!$A$32:$BS$60,MATCH('Mthly GM (PR)'!AL$2,'Gross Margin'!$A$32:$A$60,0),MATCH('Mthly GM (PR)'!$A304,'Gross Margin'!$A$32:$BS$32,0)),AL303*(1+J303)),"")</f>
        <v>5.1709455054467196E-2</v>
      </c>
      <c r="AM304" s="42">
        <f>IFERROR(IF($C304=7,INDEX('Gross Margin'!$A$32:$BS$60,MATCH('Mthly GM (PR)'!AM$2,'Gross Margin'!$A$32:$A$60,0),MATCH('Mthly GM (PR)'!$A304,'Gross Margin'!$A$32:$BS$32,0)),AM303*(1+K303)),"")</f>
        <v>0</v>
      </c>
      <c r="AN304" s="42" t="str">
        <f>IFERROR(IF($C304=7,INDEX('Gross Margin'!$A$32:$BS$60,MATCH('Mthly GM (PR)'!AN$2,'Gross Margin'!$A$32:$A$60,0),MATCH('Mthly GM (PR)'!$A304,'Gross Margin'!$A$32:$BS$32,0)),AN303*(1+L303)),"")</f>
        <v/>
      </c>
      <c r="AO304" s="42" t="str">
        <f>IFERROR(IF($C304=7,INDEX('Gross Margin'!$A$32:$BS$60,MATCH('Mthly GM (PR)'!AO$2,'Gross Margin'!$A$32:$A$60,0),MATCH('Mthly GM (PR)'!$A304,'Gross Margin'!$A$32:$BS$32,0)),AO303*(1+M303)),"")</f>
        <v/>
      </c>
      <c r="AP304" s="42" t="str">
        <f>IFERROR(IF($C304=7,INDEX('Gross Margin'!$A$32:$BS$60,MATCH('Mthly GM (PR)'!AP$2,'Gross Margin'!$A$32:$A$60,0),MATCH('Mthly GM (PR)'!$A304,'Gross Margin'!$A$32:$BS$32,0)),AP303*(1+N303)),"")</f>
        <v/>
      </c>
      <c r="AQ304" s="42">
        <f>IFERROR(IF($C304=7,INDEX('Gross Margin'!$A$32:$BS$60,MATCH('Mthly GM (PR)'!AQ$2,'Gross Margin'!$A$32:$A$60,0),MATCH('Mthly GM (PR)'!$A304,'Gross Margin'!$A$32:$BS$32,0)),AQ303*(1+O303)),"")</f>
        <v>0.10466669303503918</v>
      </c>
      <c r="AR304" s="42" t="str">
        <f>IFERROR(IF($C304=7,INDEX('Gross Margin'!$A$32:$BS$60,MATCH('Mthly GM (PR)'!AR$2,'Gross Margin'!$A$32:$A$60,0),MATCH('Mthly GM (PR)'!$A304,'Gross Margin'!$A$32:$BS$32,0)),AR303*(1+P303)),"")</f>
        <v/>
      </c>
      <c r="AS304" s="42">
        <f>IFERROR(IF($C304=7,INDEX('Gross Margin'!$A$32:$BS$60,MATCH('Mthly GM (PR)'!AS$2,'Gross Margin'!$A$32:$A$60,0),MATCH('Mthly GM (PR)'!$A304,'Gross Margin'!$A$32:$BS$32,0)),AS303*(1+Q303)),"")</f>
        <v>5.009754759023461E-2</v>
      </c>
      <c r="AT304" s="42" t="str">
        <f>IFERROR(IF($C304=7,INDEX('Gross Margin'!$A$32:$BS$60,MATCH('Mthly GM (PR)'!AT$2,'Gross Margin'!$A$32:$A$60,0),MATCH('Mthly GM (PR)'!$A304,'Gross Margin'!$A$32:$BS$32,0)),AT303*(1+R303)),"")</f>
        <v/>
      </c>
      <c r="AU304" s="42" t="str">
        <f>IFERROR(IF($C304=7,INDEX('Gross Margin'!$A$32:$BS$60,MATCH('Mthly GM (PR)'!AU$2,'Gross Margin'!$A$32:$A$60,0),MATCH('Mthly GM (PR)'!$A304,'Gross Margin'!$A$32:$BS$32,0)),AU303*(1+S303)),"")</f>
        <v/>
      </c>
      <c r="AV304" s="42">
        <f>IFERROR(IF($C304=7,INDEX('Gross Margin'!$A$32:$BS$60,MATCH('Mthly GM (PR)'!AV$2,'Gross Margin'!$A$32:$A$60,0),MATCH('Mthly GM (PR)'!$A304,'Gross Margin'!$A$32:$BS$32,0)),AV303*(1+T303)),"")</f>
        <v>6.7487678794548756E-2</v>
      </c>
      <c r="AW304" s="42">
        <f>IFERROR(IF($C304=7,INDEX('Gross Margin'!$A$32:$BS$60,MATCH('Mthly GM (PR)'!AW$2,'Gross Margin'!$A$32:$A$60,0),MATCH('Mthly GM (PR)'!$A304,'Gross Margin'!$A$32:$BS$32,0)),AW303*(1+U303)),"")</f>
        <v>9.5868430084259618E-2</v>
      </c>
      <c r="AX304" s="42">
        <f>IFERROR(IF($C304=7,INDEX('Gross Margin'!$A$32:$BS$60,MATCH('Mthly GM (PR)'!AX$2,'Gross Margin'!$A$32:$A$60,0),MATCH('Mthly GM (PR)'!$A304,'Gross Margin'!$A$32:$BS$32,0)),AX303*(1+V303)),"")</f>
        <v>0.10837730345992794</v>
      </c>
      <c r="AY304" s="42">
        <f>IFERROR(IF($C304=7,INDEX('Gross Margin'!$A$32:$BS$60,MATCH('Mthly GM (PR)'!AY$2,'Gross Margin'!$A$32:$A$60,0),MATCH('Mthly GM (PR)'!$A304,'Gross Margin'!$A$32:$BS$32,0)),AY303*(1+W303)),"")</f>
        <v>5.4457895657172059E-2</v>
      </c>
      <c r="AZ304" s="42">
        <f>IFERROR(IF($C304=7,INDEX('Gross Margin'!$A$32:$BS$60,MATCH('Mthly GM (PR)'!AZ$2,'Gross Margin'!$A$32:$A$60,0),MATCH('Mthly GM (PR)'!$A304,'Gross Margin'!$A$32:$BS$32,0)),AZ303*(1+X303)),"")</f>
        <v>4.4393820551628459E-2</v>
      </c>
      <c r="BA304" s="42">
        <f>IFERROR(IF($C304=7,INDEX('Gross Margin'!$A$32:$BS$60,MATCH('Mthly GM (PR)'!BA$2,'Gross Margin'!$A$32:$A$60,0),MATCH('Mthly GM (PR)'!$A304,'Gross Margin'!$A$32:$BS$32,0)),BA303*(1+Y303)),"")</f>
        <v>8.7599924190970277E-2</v>
      </c>
      <c r="BB304" s="42" t="str">
        <f>IFERROR(IF($C304=7,INDEX('Gross Margin'!$A$32:$BS$60,MATCH('Mthly GM (PR)'!BB$2,'Gross Margin'!$A$32:$A$60,0),MATCH('Mthly GM (PR)'!$A304,'Gross Margin'!$A$32:$BS$32,0)),BB303*(1+Z303)),"")</f>
        <v/>
      </c>
      <c r="BC304" s="42" t="str">
        <f>IFERROR(IF($C304=7,INDEX('Gross Margin'!$A$32:$BS$60,MATCH('Mthly GM (PR)'!BC$2,'Gross Margin'!$A$32:$A$60,0),MATCH('Mthly GM (PR)'!$A304,'Gross Margin'!$A$32:$BS$32,0)),BC303*(1+AA303)),"")</f>
        <v/>
      </c>
      <c r="BD304" s="42" t="str">
        <f>IFERROR(IF($C304=7,INDEX('Gross Margin'!$A$32:$BS$60,MATCH('Mthly GM (PR)'!BD$2,'Gross Margin'!$A$32:$A$60,0),MATCH('Mthly GM (PR)'!$A304,'Gross Margin'!$A$32:$BS$32,0)),BD303*(1+AB303)),"")</f>
        <v/>
      </c>
      <c r="BE304" s="42">
        <f>IFERROR(IF($C304=7,INDEX('Gross Margin'!$A$32:$BS$60,MATCH('Mthly GM (PR)'!BE$2,'Gross Margin'!$A$32:$A$60,0),MATCH('Mthly GM (PR)'!$A304,'Gross Margin'!$A$32:$BS$32,0)),BE303*(1+AC303)),"")</f>
        <v>6.4538436181857339E-2</v>
      </c>
      <c r="BF304" s="42" t="str">
        <f>IFERROR(IF($C304=7,INDEX('Gross Margin'!$A$32:$BS$60,MATCH('Mthly GM (PR)'!BF$2,'Gross Margin'!$A$32:$A$60,0),MATCH('Mthly GM (PR)'!$A304,'Gross Margin'!$A$32:$BS$32,0)),BF303*(1+AD303)),"")</f>
        <v/>
      </c>
      <c r="BG304" s="42" t="str">
        <f>IFERROR(IF($C304=7,INDEX('Gross Margin'!$A$32:$BS$60,MATCH('Mthly GM (PR)'!BG$2,'Gross Margin'!$A$32:$A$60,0),MATCH('Mthly GM (PR)'!$A304,'Gross Margin'!$A$32:$BS$32,0)),BG303*(1+AE303)),"")</f>
        <v/>
      </c>
      <c r="BH304" s="44">
        <f t="shared" si="247"/>
        <v>4.5385229583434349E-2</v>
      </c>
      <c r="BI304" s="44" t="str">
        <f t="shared" si="248"/>
        <v/>
      </c>
      <c r="BJ304" s="44" t="str">
        <f t="shared" si="249"/>
        <v/>
      </c>
      <c r="BK304" s="44">
        <f t="shared" si="250"/>
        <v>7.6476632852240475E-2</v>
      </c>
      <c r="BL304" s="44">
        <f t="shared" si="251"/>
        <v>7.7144528051658542E-2</v>
      </c>
      <c r="BM304" s="44">
        <f t="shared" si="252"/>
        <v>6.0471018678616123E-2</v>
      </c>
      <c r="BN304" s="44">
        <f t="shared" si="253"/>
        <v>5.2512571957543198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0.10629230657664322</v>
      </c>
      <c r="BT304" s="44" t="str">
        <f t="shared" si="259"/>
        <v/>
      </c>
      <c r="BU304" s="44">
        <f t="shared" si="260"/>
        <v>5.087562941743607E-2</v>
      </c>
      <c r="BV304" s="44" t="str">
        <f t="shared" si="261"/>
        <v/>
      </c>
      <c r="BW304" s="44" t="str">
        <f t="shared" si="262"/>
        <v/>
      </c>
      <c r="BX304" s="44">
        <f t="shared" si="263"/>
        <v>6.8535852586598486E-2</v>
      </c>
      <c r="BY304" s="44">
        <f t="shared" si="264"/>
        <v>9.7357394850779183E-2</v>
      </c>
      <c r="BZ304" s="44">
        <f t="shared" si="265"/>
        <v>0.11006054773753217</v>
      </c>
      <c r="CA304" s="44">
        <f t="shared" si="266"/>
        <v>5.5303699513781175E-2</v>
      </c>
      <c r="CB304" s="44">
        <f t="shared" si="267"/>
        <v>4.5083315879699132E-2</v>
      </c>
      <c r="CC304" s="44">
        <f t="shared" si="268"/>
        <v>8.8960468017081754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6.5540804296956315E-2</v>
      </c>
      <c r="CH304" s="44" t="str">
        <f t="shared" si="273"/>
        <v/>
      </c>
      <c r="CI304" s="44" t="str">
        <f t="shared" si="274"/>
        <v/>
      </c>
      <c r="CJ304" s="48">
        <f t="shared" si="275"/>
        <v>1.3023609325573572E-2</v>
      </c>
      <c r="CK304" s="48" t="str">
        <f t="shared" si="276"/>
        <v/>
      </c>
      <c r="CL304" s="48" t="str">
        <f t="shared" si="277"/>
        <v/>
      </c>
      <c r="CM304" s="48">
        <f t="shared" si="278"/>
        <v>7.345198202293437E-3</v>
      </c>
      <c r="CN304" s="48">
        <f t="shared" si="279"/>
        <v>1.1268269778921609E-2</v>
      </c>
      <c r="CO304" s="48">
        <f t="shared" si="280"/>
        <v>2.7211958405377257E-2</v>
      </c>
      <c r="CP304" s="48">
        <f t="shared" si="281"/>
        <v>7.4135148586781186E-3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7.0469673414182915E-3</v>
      </c>
      <c r="CV304" s="48" t="str">
        <f t="shared" si="287"/>
        <v/>
      </c>
      <c r="CW304" s="48">
        <f t="shared" si="288"/>
        <v>1.5103702483301333E-2</v>
      </c>
      <c r="CX304" s="48" t="str">
        <f t="shared" si="289"/>
        <v/>
      </c>
      <c r="CY304" s="48" t="str">
        <f t="shared" si="290"/>
        <v/>
      </c>
      <c r="CZ304" s="48">
        <f t="shared" si="291"/>
        <v>5.533927417104895E-3</v>
      </c>
      <c r="DA304" s="48">
        <f t="shared" si="292"/>
        <v>1.0957964220034601E-2</v>
      </c>
      <c r="DB304" s="48">
        <f t="shared" si="293"/>
        <v>1.2129112602866995E-2</v>
      </c>
      <c r="DC304" s="48">
        <f t="shared" si="294"/>
        <v>1.1442169518302783E-2</v>
      </c>
      <c r="DD304" s="48">
        <f t="shared" si="295"/>
        <v>1.8621348040898569E-2</v>
      </c>
      <c r="DE304" s="48">
        <f t="shared" si="296"/>
        <v>1.0166936047800204E-2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1566051275088177E-2</v>
      </c>
      <c r="DJ304" s="48" t="str">
        <f t="shared" si="301"/>
        <v/>
      </c>
      <c r="DK304" s="48" t="str">
        <f t="shared" si="302"/>
        <v/>
      </c>
      <c r="DL304" s="37">
        <f t="shared" si="304"/>
        <v>0.16883072951765984</v>
      </c>
      <c r="DM304" s="39">
        <f t="shared" si="305"/>
        <v>1.1688307295176599</v>
      </c>
      <c r="DN304" s="39">
        <f>PRODUCT($DM$142:DM304)</f>
        <v>0.59284018651311365</v>
      </c>
      <c r="DO304" s="36">
        <f>DL304-'1M RF rate'!C164</f>
        <v>0.16305808149344922</v>
      </c>
      <c r="DP304" s="39">
        <f t="shared" si="306"/>
        <v>1.1630580814934492</v>
      </c>
      <c r="DQ304" s="39">
        <f>PRODUCT($DP$142:DP304)</f>
        <v>0.31059813865258001</v>
      </c>
      <c r="DR304" s="36">
        <f>DL304-'DJUA Monthly (PR)'!C164</f>
        <v>4.3310021706467E-2</v>
      </c>
      <c r="DS304" s="39">
        <f t="shared" si="307"/>
        <v>1.043310021706467</v>
      </c>
      <c r="DT304" s="39">
        <f>PRODUCT($DS$142:DS304)</f>
        <v>0.84685432709139752</v>
      </c>
      <c r="DW304" s="108">
        <f t="shared" si="303"/>
        <v>0.13766722951947452</v>
      </c>
      <c r="DX304" s="107">
        <f t="shared" si="308"/>
        <v>0.30521368272004579</v>
      </c>
    </row>
    <row r="305" spans="1:128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GM (PR)'!D$2,'Memb Hist (Org)'!$A$1:$A$29,0),MATCH('Mthly GM (PR)'!$A305,'Memb Hist (Org)'!$A$1:$BS$1,0))&lt;&gt;1,"",'Mthly Returns (PR)'!D304),"")</f>
        <v>-0.175676</v>
      </c>
      <c r="E305" s="46" t="str">
        <f>IFERROR(IF(INDEX('Memb Hist (Org)'!$A$1:$BS$29,MATCH('Mthly GM (PR)'!E$2,'Memb Hist (Org)'!$A$1:$A$29,0),MATCH('Mthly GM (PR)'!$A305,'Memb Hist (Org)'!$A$1:$BS$1,0))&lt;&gt;1,"",'Mthly Returns (PR)'!E304),"")</f>
        <v/>
      </c>
      <c r="F305" s="46" t="str">
        <f>IFERROR(IF(INDEX('Memb Hist (Org)'!$A$1:$BS$29,MATCH('Mthly GM (PR)'!F$2,'Memb Hist (Org)'!$A$1:$A$29,0),MATCH('Mthly GM (PR)'!$A305,'Memb Hist (Org)'!$A$1:$BS$1,0))&lt;&gt;1,"",'Mthly Returns (PR)'!F304),"")</f>
        <v/>
      </c>
      <c r="G305" s="46">
        <f>IFERROR(IF(INDEX('Memb Hist (Org)'!$A$1:$BS$29,MATCH('Mthly GM (PR)'!G$2,'Memb Hist (Org)'!$A$1:$A$29,0),MATCH('Mthly GM (PR)'!$A305,'Memb Hist (Org)'!$A$1:$BS$1,0))&lt;&gt;1,"",'Mthly Returns (PR)'!G304),"")</f>
        <v>6.1856000000000001E-2</v>
      </c>
      <c r="H305" s="46">
        <f>IFERROR(IF(INDEX('Memb Hist (Org)'!$A$1:$BS$29,MATCH('Mthly GM (PR)'!H$2,'Memb Hist (Org)'!$A$1:$A$29,0),MATCH('Mthly GM (PR)'!$A305,'Memb Hist (Org)'!$A$1:$BS$1,0))&lt;&gt;1,"",'Mthly Returns (PR)'!H304),"")</f>
        <v>5.3921999999999998E-2</v>
      </c>
      <c r="I305" s="46">
        <f>IFERROR(IF(INDEX('Memb Hist (Org)'!$A$1:$BS$29,MATCH('Mthly GM (PR)'!I$2,'Memb Hist (Org)'!$A$1:$A$29,0),MATCH('Mthly GM (PR)'!$A305,'Memb Hist (Org)'!$A$1:$BS$1,0))&lt;&gt;1,"",'Mthly Returns (PR)'!I304),"")</f>
        <v>-2.2988999999999999E-2</v>
      </c>
      <c r="J305" s="46">
        <f>IFERROR(IF(INDEX('Memb Hist (Org)'!$A$1:$BS$29,MATCH('Mthly GM (PR)'!J$2,'Memb Hist (Org)'!$A$1:$A$29,0),MATCH('Mthly GM (PR)'!$A305,'Memb Hist (Org)'!$A$1:$BS$1,0))&lt;&gt;1,"",'Mthly Returns (PR)'!J304),"")</f>
        <v>5.1546000000000002E-2</v>
      </c>
      <c r="K305" s="46">
        <f>IFERROR(IF(INDEX('Memb Hist (Org)'!$A$1:$BS$29,MATCH('Mthly GM (PR)'!K$2,'Memb Hist (Org)'!$A$1:$A$29,0),MATCH('Mthly GM (PR)'!$A305,'Memb Hist (Org)'!$A$1:$BS$1,0))&lt;&gt;1,"",'Mthly Returns (PR)'!K304),"")</f>
        <v>-4.2104999999999997E-2</v>
      </c>
      <c r="L305" s="46" t="str">
        <f>IFERROR(IF(INDEX('Memb Hist (Org)'!$A$1:$BS$29,MATCH('Mthly GM (PR)'!L$2,'Memb Hist (Org)'!$A$1:$A$29,0),MATCH('Mthly GM (PR)'!$A305,'Memb Hist (Org)'!$A$1:$BS$1,0))&lt;&gt;1,"",'Mthly Returns (PR)'!L304),"")</f>
        <v/>
      </c>
      <c r="M305" s="46" t="str">
        <f>IFERROR(IF(INDEX('Memb Hist (Org)'!$A$1:$BS$29,MATCH('Mthly GM (PR)'!M$2,'Memb Hist (Org)'!$A$1:$A$29,0),MATCH('Mthly GM (PR)'!$A305,'Memb Hist (Org)'!$A$1:$BS$1,0))&lt;&gt;1,"",'Mthly Returns (PR)'!M304),"")</f>
        <v/>
      </c>
      <c r="N305" s="46" t="str">
        <f>IFERROR(IF(INDEX('Memb Hist (Org)'!$A$1:$BS$29,MATCH('Mthly GM (PR)'!N$2,'Memb Hist (Org)'!$A$1:$A$29,0),MATCH('Mthly GM (PR)'!$A305,'Memb Hist (Org)'!$A$1:$BS$1,0))&lt;&gt;1,"",'Mthly Returns (PR)'!N304),"")</f>
        <v/>
      </c>
      <c r="O305" s="46">
        <f>IFERROR(IF(INDEX('Memb Hist (Org)'!$A$1:$BS$29,MATCH('Mthly GM (PR)'!O$2,'Memb Hist (Org)'!$A$1:$A$29,0),MATCH('Mthly GM (PR)'!$A305,'Memb Hist (Org)'!$A$1:$BS$1,0))&lt;&gt;1,"",'Mthly Returns (PR)'!O304),"")</f>
        <v>-6.7358000000000001E-2</v>
      </c>
      <c r="P305" s="46" t="str">
        <f>IFERROR(IF(INDEX('Memb Hist (Org)'!$A$1:$BS$29,MATCH('Mthly GM (PR)'!P$2,'Memb Hist (Org)'!$A$1:$A$29,0),MATCH('Mthly GM (PR)'!$A305,'Memb Hist (Org)'!$A$1:$BS$1,0))&lt;&gt;1,"",'Mthly Returns (PR)'!P304),"")</f>
        <v/>
      </c>
      <c r="Q305" s="46">
        <f>IFERROR(IF(INDEX('Memb Hist (Org)'!$A$1:$BS$29,MATCH('Mthly GM (PR)'!Q$2,'Memb Hist (Org)'!$A$1:$A$29,0),MATCH('Mthly GM (PR)'!$A305,'Memb Hist (Org)'!$A$1:$BS$1,0))&lt;&gt;1,"",'Mthly Returns (PR)'!Q304),"")</f>
        <v>4.8191999999999999E-2</v>
      </c>
      <c r="R305" s="46" t="str">
        <f>IFERROR(IF(INDEX('Memb Hist (Org)'!$A$1:$BS$29,MATCH('Mthly GM (PR)'!R$2,'Memb Hist (Org)'!$A$1:$A$29,0),MATCH('Mthly GM (PR)'!$A305,'Memb Hist (Org)'!$A$1:$BS$1,0))&lt;&gt;1,"",'Mthly Returns (PR)'!R304),"")</f>
        <v/>
      </c>
      <c r="S305" s="46" t="str">
        <f>IFERROR(IF(INDEX('Memb Hist (Org)'!$A$1:$BS$29,MATCH('Mthly GM (PR)'!S$2,'Memb Hist (Org)'!$A$1:$A$29,0),MATCH('Mthly GM (PR)'!$A305,'Memb Hist (Org)'!$A$1:$BS$1,0))&lt;&gt;1,"",'Mthly Returns (PR)'!S304),"")</f>
        <v/>
      </c>
      <c r="T305" s="46">
        <f>IFERROR(IF(INDEX('Memb Hist (Org)'!$A$1:$BS$29,MATCH('Mthly GM (PR)'!T$2,'Memb Hist (Org)'!$A$1:$A$29,0),MATCH('Mthly GM (PR)'!$A305,'Memb Hist (Org)'!$A$1:$BS$1,0))&lt;&gt;1,"",'Mthly Returns (PR)'!T304),"")</f>
        <v>1.1494000000000001E-2</v>
      </c>
      <c r="U305" s="46">
        <f>IFERROR(IF(INDEX('Memb Hist (Org)'!$A$1:$BS$29,MATCH('Mthly GM (PR)'!U$2,'Memb Hist (Org)'!$A$1:$A$29,0),MATCH('Mthly GM (PR)'!$A305,'Memb Hist (Org)'!$A$1:$BS$1,0))&lt;&gt;1,"",'Mthly Returns (PR)'!U304),"")</f>
        <v>3.8909999999999999E-3</v>
      </c>
      <c r="V305" s="46">
        <f>IFERROR(IF(INDEX('Memb Hist (Org)'!$A$1:$BS$29,MATCH('Mthly GM (PR)'!V$2,'Memb Hist (Org)'!$A$1:$A$29,0),MATCH('Mthly GM (PR)'!$A305,'Memb Hist (Org)'!$A$1:$BS$1,0))&lt;&gt;1,"",'Mthly Returns (PR)'!V304),"")</f>
        <v>-3.676E-3</v>
      </c>
      <c r="W305" s="46">
        <f>IFERROR(IF(INDEX('Memb Hist (Org)'!$A$1:$BS$29,MATCH('Mthly GM (PR)'!W$2,'Memb Hist (Org)'!$A$1:$A$29,0),MATCH('Mthly GM (PR)'!$A305,'Memb Hist (Org)'!$A$1:$BS$1,0))&lt;&gt;1,"",'Mthly Returns (PR)'!W304),"")</f>
        <v>-0.15237999999999999</v>
      </c>
      <c r="X305" s="46">
        <f>IFERROR(IF(INDEX('Memb Hist (Org)'!$A$1:$BS$29,MATCH('Mthly GM (PR)'!X$2,'Memb Hist (Org)'!$A$1:$A$29,0),MATCH('Mthly GM (PR)'!$A305,'Memb Hist (Org)'!$A$1:$BS$1,0))&lt;&gt;1,"",'Mthly Returns (PR)'!X304),"")</f>
        <v>-5.3845999999999998E-2</v>
      </c>
      <c r="Y305" s="46">
        <f>IFERROR(IF(INDEX('Memb Hist (Org)'!$A$1:$BS$29,MATCH('Mthly GM (PR)'!Y$2,'Memb Hist (Org)'!$A$1:$A$29,0),MATCH('Mthly GM (PR)'!$A305,'Memb Hist (Org)'!$A$1:$BS$1,0))&lt;&gt;1,"",'Mthly Returns (PR)'!Y304),"")</f>
        <v>-4.4872000000000002E-2</v>
      </c>
      <c r="Z305" s="46" t="str">
        <f>IFERROR(IF(INDEX('Memb Hist (Org)'!$A$1:$BS$29,MATCH('Mthly GM (PR)'!Z$2,'Memb Hist (Org)'!$A$1:$A$29,0),MATCH('Mthly GM (PR)'!$A305,'Memb Hist (Org)'!$A$1:$BS$1,0))&lt;&gt;1,"",'Mthly Returns (PR)'!Z304),"")</f>
        <v/>
      </c>
      <c r="AA305" s="46" t="str">
        <f>IFERROR(IF(INDEX('Memb Hist (Org)'!$A$1:$BS$29,MATCH('Mthly GM (PR)'!AA$2,'Memb Hist (Org)'!$A$1:$A$29,0),MATCH('Mthly GM (PR)'!$A305,'Memb Hist (Org)'!$A$1:$BS$1,0))&lt;&gt;1,"",'Mthly Returns (PR)'!AA304),"")</f>
        <v/>
      </c>
      <c r="AB305" s="46" t="str">
        <f>IFERROR(IF(INDEX('Memb Hist (Org)'!$A$1:$BS$29,MATCH('Mthly GM (PR)'!AB$2,'Memb Hist (Org)'!$A$1:$A$29,0),MATCH('Mthly GM (PR)'!$A305,'Memb Hist (Org)'!$A$1:$BS$1,0))&lt;&gt;1,"",'Mthly Returns (PR)'!AB304),"")</f>
        <v/>
      </c>
      <c r="AC305" s="46">
        <f>IFERROR(IF(INDEX('Memb Hist (Org)'!$A$1:$BS$29,MATCH('Mthly GM (PR)'!AC$2,'Memb Hist (Org)'!$A$1:$A$29,0),MATCH('Mthly GM (PR)'!$A305,'Memb Hist (Org)'!$A$1:$BS$1,0))&lt;&gt;1,"",'Mthly Returns (PR)'!AC304),"")</f>
        <v>-5.4545000000000003E-2</v>
      </c>
      <c r="AD305" s="46" t="str">
        <f>IFERROR(IF(INDEX('Memb Hist (Org)'!$A$1:$BS$29,MATCH('Mthly GM (PR)'!AD$2,'Memb Hist (Org)'!$A$1:$A$29,0),MATCH('Mthly GM (PR)'!$A305,'Memb Hist (Org)'!$A$1:$BS$1,0))&lt;&gt;1,"",'Mthly Returns (PR)'!AD304),"")</f>
        <v/>
      </c>
      <c r="AE305" s="46" t="str">
        <f>IFERROR(IF(INDEX('Memb Hist (Org)'!$A$1:$BS$29,MATCH('Mthly GM (PR)'!AE$2,'Memb Hist (Org)'!$A$1:$A$29,0),MATCH('Mthly GM (PR)'!$A305,'Memb Hist (Org)'!$A$1:$BS$1,0))&lt;&gt;1,"",'Mthly Returns (PR)'!AE304),"")</f>
        <v/>
      </c>
      <c r="AF305" s="42">
        <f>IFERROR(IF($C305=7,INDEX('Gross Margin'!$A$32:$BS$60,MATCH('Mthly GM (PR)'!AF$2,'Gross Margin'!$A$32:$A$60,0),MATCH('Mthly GM (PR)'!$A305,'Gross Margin'!$A$32:$BS$32,0)),AF304*(1+D304)),"")</f>
        <v>5.7515545663824781E-2</v>
      </c>
      <c r="AG305" s="42" t="str">
        <f>IFERROR(IF($C305=7,INDEX('Gross Margin'!$A$32:$BS$60,MATCH('Mthly GM (PR)'!AG$2,'Gross Margin'!$A$32:$A$60,0),MATCH('Mthly GM (PR)'!$A305,'Gross Margin'!$A$32:$BS$32,0)),AG304*(1+E304)),"")</f>
        <v/>
      </c>
      <c r="AH305" s="42" t="str">
        <f>IFERROR(IF($C305=7,INDEX('Gross Margin'!$A$32:$BS$60,MATCH('Mthly GM (PR)'!AH$2,'Gross Margin'!$A$32:$A$60,0),MATCH('Mthly GM (PR)'!$A305,'Gross Margin'!$A$32:$BS$32,0)),AH304*(1+F304)),"")</f>
        <v/>
      </c>
      <c r="AI305" s="42">
        <f>IFERROR(IF($C305=7,INDEX('Gross Margin'!$A$32:$BS$60,MATCH('Mthly GM (PR)'!AI$2,'Gross Margin'!$A$32:$A$60,0),MATCH('Mthly GM (PR)'!$A305,'Gross Margin'!$A$32:$BS$32,0)),AI304*(1+G304)),"")</f>
        <v>8.253987652712845E-2</v>
      </c>
      <c r="AJ305" s="42">
        <f>IFERROR(IF($C305=7,INDEX('Gross Margin'!$A$32:$BS$60,MATCH('Mthly GM (PR)'!AJ$2,'Gross Margin'!$A$32:$A$60,0),MATCH('Mthly GM (PR)'!$A305,'Gross Margin'!$A$32:$BS$32,0)),AJ304*(1+H304)),"")</f>
        <v>8.7060629964123531E-2</v>
      </c>
      <c r="AK305" s="42">
        <f>IFERROR(IF($C305=7,INDEX('Gross Margin'!$A$32:$BS$60,MATCH('Mthly GM (PR)'!AK$2,'Gross Margin'!$A$32:$A$60,0),MATCH('Mthly GM (PR)'!$A305,'Gross Margin'!$A$32:$BS$32,0)),AK304*(1+I304)),"")</f>
        <v>8.6341970951878663E-2</v>
      </c>
      <c r="AL305" s="42">
        <f>IFERROR(IF($C305=7,INDEX('Gross Margin'!$A$32:$BS$60,MATCH('Mthly GM (PR)'!AL$2,'Gross Margin'!$A$32:$A$60,0),MATCH('Mthly GM (PR)'!$A305,'Gross Margin'!$A$32:$BS$32,0)),AL304*(1+J304)),"")</f>
        <v>5.9009589081236657E-2</v>
      </c>
      <c r="AM305" s="42">
        <f>IFERROR(IF($C305=7,INDEX('Gross Margin'!$A$32:$BS$60,MATCH('Mthly GM (PR)'!AM$2,'Gross Margin'!$A$32:$A$60,0),MATCH('Mthly GM (PR)'!$A305,'Gross Margin'!$A$32:$BS$32,0)),AM304*(1+K304)),"")</f>
        <v>0</v>
      </c>
      <c r="AN305" s="42" t="str">
        <f>IFERROR(IF($C305=7,INDEX('Gross Margin'!$A$32:$BS$60,MATCH('Mthly GM (PR)'!AN$2,'Gross Margin'!$A$32:$A$60,0),MATCH('Mthly GM (PR)'!$A305,'Gross Margin'!$A$32:$BS$32,0)),AN304*(1+L304)),"")</f>
        <v/>
      </c>
      <c r="AO305" s="42" t="str">
        <f>IFERROR(IF($C305=7,INDEX('Gross Margin'!$A$32:$BS$60,MATCH('Mthly GM (PR)'!AO$2,'Gross Margin'!$A$32:$A$60,0),MATCH('Mthly GM (PR)'!$A305,'Gross Margin'!$A$32:$BS$32,0)),AO304*(1+M304)),"")</f>
        <v/>
      </c>
      <c r="AP305" s="42" t="str">
        <f>IFERROR(IF($C305=7,INDEX('Gross Margin'!$A$32:$BS$60,MATCH('Mthly GM (PR)'!AP$2,'Gross Margin'!$A$32:$A$60,0),MATCH('Mthly GM (PR)'!$A305,'Gross Margin'!$A$32:$BS$32,0)),AP304*(1+N304)),"")</f>
        <v/>
      </c>
      <c r="AQ305" s="42">
        <f>IFERROR(IF($C305=7,INDEX('Gross Margin'!$A$32:$BS$60,MATCH('Mthly GM (PR)'!AQ$2,'Gross Margin'!$A$32:$A$60,0),MATCH('Mthly GM (PR)'!$A305,'Gross Margin'!$A$32:$BS$32,0)),AQ304*(1+O304)),"")</f>
        <v>0.11160588544987621</v>
      </c>
      <c r="AR305" s="42" t="str">
        <f>IFERROR(IF($C305=7,INDEX('Gross Margin'!$A$32:$BS$60,MATCH('Mthly GM (PR)'!AR$2,'Gross Margin'!$A$32:$A$60,0),MATCH('Mthly GM (PR)'!$A305,'Gross Margin'!$A$32:$BS$32,0)),AR304*(1+P304)),"")</f>
        <v/>
      </c>
      <c r="AS305" s="42">
        <f>IFERROR(IF($C305=7,INDEX('Gross Margin'!$A$32:$BS$60,MATCH('Mthly GM (PR)'!AS$2,'Gross Margin'!$A$32:$A$60,0),MATCH('Mthly GM (PR)'!$A305,'Gross Margin'!$A$32:$BS$32,0)),AS304*(1+Q304)),"")</f>
        <v>6.4970257031085513E-2</v>
      </c>
      <c r="AT305" s="42" t="str">
        <f>IFERROR(IF($C305=7,INDEX('Gross Margin'!$A$32:$BS$60,MATCH('Mthly GM (PR)'!AT$2,'Gross Margin'!$A$32:$A$60,0),MATCH('Mthly GM (PR)'!$A305,'Gross Margin'!$A$32:$BS$32,0)),AT304*(1+R304)),"")</f>
        <v/>
      </c>
      <c r="AU305" s="42" t="str">
        <f>IFERROR(IF($C305=7,INDEX('Gross Margin'!$A$32:$BS$60,MATCH('Mthly GM (PR)'!AU$2,'Gross Margin'!$A$32:$A$60,0),MATCH('Mthly GM (PR)'!$A305,'Gross Margin'!$A$32:$BS$32,0)),AU304*(1+S304)),"")</f>
        <v/>
      </c>
      <c r="AV305" s="42">
        <f>IFERROR(IF($C305=7,INDEX('Gross Margin'!$A$32:$BS$60,MATCH('Mthly GM (PR)'!AV$2,'Gross Margin'!$A$32:$A$60,0),MATCH('Mthly GM (PR)'!$A305,'Gross Margin'!$A$32:$BS$32,0)),AV304*(1+T304)),"")</f>
        <v>7.2936971418814597E-2</v>
      </c>
      <c r="AW305" s="42">
        <f>IFERROR(IF($C305=7,INDEX('Gross Margin'!$A$32:$BS$60,MATCH('Mthly GM (PR)'!AW$2,'Gross Margin'!$A$32:$A$60,0),MATCH('Mthly GM (PR)'!$A305,'Gross Margin'!$A$32:$BS$32,0)),AW304*(1+U304)),"")</f>
        <v>0.10665880536396338</v>
      </c>
      <c r="AX305" s="42">
        <f>IFERROR(IF($C305=7,INDEX('Gross Margin'!$A$32:$BS$60,MATCH('Mthly GM (PR)'!AX$2,'Gross Margin'!$A$32:$A$60,0),MATCH('Mthly GM (PR)'!$A305,'Gross Margin'!$A$32:$BS$32,0)),AX304*(1+V304)),"")</f>
        <v>0.12032091581042584</v>
      </c>
      <c r="AY305" s="42">
        <f>IFERROR(IF($C305=7,INDEX('Gross Margin'!$A$32:$BS$60,MATCH('Mthly GM (PR)'!AY$2,'Gross Margin'!$A$32:$A$60,0),MATCH('Mthly GM (PR)'!$A305,'Gross Margin'!$A$32:$BS$32,0)),AY304*(1+W304)),"")</f>
        <v>6.5725070894953996E-2</v>
      </c>
      <c r="AZ305" s="42">
        <f>IFERROR(IF($C305=7,INDEX('Gross Margin'!$A$32:$BS$60,MATCH('Mthly GM (PR)'!AZ$2,'Gross Margin'!$A$32:$A$60,0),MATCH('Mthly GM (PR)'!$A305,'Gross Margin'!$A$32:$BS$32,0)),AZ304*(1+X304)),"")</f>
        <v>6.2730377373734728E-2</v>
      </c>
      <c r="BA305" s="42">
        <f>IFERROR(IF($C305=7,INDEX('Gross Margin'!$A$32:$BS$60,MATCH('Mthly GM (PR)'!BA$2,'Gross Margin'!$A$32:$A$60,0),MATCH('Mthly GM (PR)'!$A305,'Gross Margin'!$A$32:$BS$32,0)),BA304*(1+Y304)),"")</f>
        <v>9.7611369127059491E-2</v>
      </c>
      <c r="BB305" s="42" t="str">
        <f>IFERROR(IF($C305=7,INDEX('Gross Margin'!$A$32:$BS$60,MATCH('Mthly GM (PR)'!BB$2,'Gross Margin'!$A$32:$A$60,0),MATCH('Mthly GM (PR)'!$A305,'Gross Margin'!$A$32:$BS$32,0)),BB304*(1+Z304)),"")</f>
        <v/>
      </c>
      <c r="BC305" s="42" t="str">
        <f>IFERROR(IF($C305=7,INDEX('Gross Margin'!$A$32:$BS$60,MATCH('Mthly GM (PR)'!BC$2,'Gross Margin'!$A$32:$A$60,0),MATCH('Mthly GM (PR)'!$A305,'Gross Margin'!$A$32:$BS$32,0)),BC304*(1+AA304)),"")</f>
        <v/>
      </c>
      <c r="BD305" s="42" t="str">
        <f>IFERROR(IF($C305=7,INDEX('Gross Margin'!$A$32:$BS$60,MATCH('Mthly GM (PR)'!BD$2,'Gross Margin'!$A$32:$A$60,0),MATCH('Mthly GM (PR)'!$A305,'Gross Margin'!$A$32:$BS$32,0)),BD304*(1+AB304)),"")</f>
        <v/>
      </c>
      <c r="BE305" s="42">
        <f>IFERROR(IF($C305=7,INDEX('Gross Margin'!$A$32:$BS$60,MATCH('Mthly GM (PR)'!BE$2,'Gross Margin'!$A$32:$A$60,0),MATCH('Mthly GM (PR)'!$A305,'Gross Margin'!$A$32:$BS$32,0)),BE304*(1+AC304)),"")</f>
        <v>7.5927598553305886E-2</v>
      </c>
      <c r="BF305" s="42" t="str">
        <f>IFERROR(IF($C305=7,INDEX('Gross Margin'!$A$32:$BS$60,MATCH('Mthly GM (PR)'!BF$2,'Gross Margin'!$A$32:$A$60,0),MATCH('Mthly GM (PR)'!$A305,'Gross Margin'!$A$32:$BS$32,0)),BF304*(1+AD304)),"")</f>
        <v/>
      </c>
      <c r="BG305" s="42" t="str">
        <f>IFERROR(IF($C305=7,INDEX('Gross Margin'!$A$32:$BS$60,MATCH('Mthly GM (PR)'!BG$2,'Gross Margin'!$A$32:$A$60,0),MATCH('Mthly GM (PR)'!$A305,'Gross Margin'!$A$32:$BS$32,0)),BG304*(1+AE304)),"")</f>
        <v/>
      </c>
      <c r="BH305" s="44">
        <f t="shared" si="247"/>
        <v>4.9972025404492422E-2</v>
      </c>
      <c r="BI305" s="44" t="str">
        <f t="shared" si="248"/>
        <v/>
      </c>
      <c r="BJ305" s="44" t="str">
        <f t="shared" si="249"/>
        <v/>
      </c>
      <c r="BK305" s="44">
        <f t="shared" si="250"/>
        <v>7.1714260189860463E-2</v>
      </c>
      <c r="BL305" s="44">
        <f t="shared" si="251"/>
        <v>7.564208879678011E-2</v>
      </c>
      <c r="BM305" s="44">
        <f t="shared" si="252"/>
        <v>7.5017686367792019E-2</v>
      </c>
      <c r="BN305" s="44">
        <f t="shared" si="253"/>
        <v>5.1270115768560373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9.6968081909373713E-2</v>
      </c>
      <c r="BT305" s="44" t="str">
        <f t="shared" si="259"/>
        <v/>
      </c>
      <c r="BU305" s="44">
        <f t="shared" si="260"/>
        <v>5.6449005176279897E-2</v>
      </c>
      <c r="BV305" s="44" t="str">
        <f t="shared" si="261"/>
        <v/>
      </c>
      <c r="BW305" s="44" t="str">
        <f t="shared" si="262"/>
        <v/>
      </c>
      <c r="BX305" s="44">
        <f t="shared" si="263"/>
        <v>6.3370835599325534E-2</v>
      </c>
      <c r="BY305" s="44">
        <f t="shared" si="264"/>
        <v>9.2669842035648861E-2</v>
      </c>
      <c r="BZ305" s="44">
        <f t="shared" si="265"/>
        <v>0.10454008202780826</v>
      </c>
      <c r="CA305" s="44">
        <f t="shared" si="266"/>
        <v>5.7104820524035926E-2</v>
      </c>
      <c r="CB305" s="44">
        <f t="shared" si="267"/>
        <v>5.4502899617369413E-2</v>
      </c>
      <c r="CC305" s="44">
        <f t="shared" si="268"/>
        <v>8.4809033131588454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6.5969223451084372E-2</v>
      </c>
      <c r="CH305" s="44" t="str">
        <f t="shared" si="273"/>
        <v/>
      </c>
      <c r="CI305" s="44" t="str">
        <f t="shared" si="274"/>
        <v/>
      </c>
      <c r="CJ305" s="48">
        <f t="shared" si="275"/>
        <v>-8.7788855349596115E-3</v>
      </c>
      <c r="CK305" s="48" t="str">
        <f t="shared" si="276"/>
        <v/>
      </c>
      <c r="CL305" s="48" t="str">
        <f t="shared" si="277"/>
        <v/>
      </c>
      <c r="CM305" s="48">
        <f t="shared" si="278"/>
        <v>4.4359572783040091E-3</v>
      </c>
      <c r="CN305" s="48">
        <f t="shared" si="279"/>
        <v>4.0787727120999767E-3</v>
      </c>
      <c r="CO305" s="48">
        <f t="shared" si="280"/>
        <v>-1.7245815919091708E-3</v>
      </c>
      <c r="CP305" s="48">
        <f t="shared" si="281"/>
        <v>2.6427693874062131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6.5315760612515948E-3</v>
      </c>
      <c r="CV305" s="48" t="str">
        <f t="shared" si="287"/>
        <v/>
      </c>
      <c r="CW305" s="48">
        <f t="shared" si="288"/>
        <v>2.7203904574552807E-3</v>
      </c>
      <c r="CX305" s="48" t="str">
        <f t="shared" si="289"/>
        <v/>
      </c>
      <c r="CY305" s="48" t="str">
        <f t="shared" si="290"/>
        <v/>
      </c>
      <c r="CZ305" s="48">
        <f t="shared" si="291"/>
        <v>7.2838438437864772E-4</v>
      </c>
      <c r="DA305" s="48">
        <f t="shared" si="292"/>
        <v>3.6057835536070973E-4</v>
      </c>
      <c r="DB305" s="48">
        <f t="shared" si="293"/>
        <v>-3.8428934153422316E-4</v>
      </c>
      <c r="DC305" s="48">
        <f t="shared" si="294"/>
        <v>-8.7016325514525945E-3</v>
      </c>
      <c r="DD305" s="48">
        <f t="shared" si="295"/>
        <v>-2.9347631327968733E-3</v>
      </c>
      <c r="DE305" s="48">
        <f t="shared" si="296"/>
        <v>-3.8055509346806371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3.5982912931393973E-3</v>
      </c>
      <c r="DJ305" s="48" t="str">
        <f t="shared" si="301"/>
        <v/>
      </c>
      <c r="DK305" s="48" t="str">
        <f t="shared" si="302"/>
        <v/>
      </c>
      <c r="DL305" s="37">
        <f t="shared" si="304"/>
        <v>-2.1492717866719264E-2</v>
      </c>
      <c r="DM305" s="39">
        <f t="shared" si="305"/>
        <v>0.97850728213328075</v>
      </c>
      <c r="DN305" s="39">
        <f>PRODUCT($DM$142:DM305)</f>
        <v>0.58009843964433405</v>
      </c>
      <c r="DO305" s="36">
        <f>DL305-'1M RF rate'!C165</f>
        <v>-2.6562597708541542E-2</v>
      </c>
      <c r="DP305" s="39">
        <f t="shared" si="306"/>
        <v>0.97343740229145848</v>
      </c>
      <c r="DQ305" s="39">
        <f>PRODUCT($DP$142:DP305)</f>
        <v>0.30234784524652975</v>
      </c>
      <c r="DR305" s="36">
        <f>DL305-'DJUA Monthly (PR)'!C165</f>
        <v>-8.5393990176366903E-3</v>
      </c>
      <c r="DS305" s="39">
        <f t="shared" si="307"/>
        <v>0.99146060098236333</v>
      </c>
      <c r="DT305" s="39">
        <f>PRODUCT($DS$142:DS305)</f>
        <v>0.83962270008255191</v>
      </c>
      <c r="DW305" s="108">
        <f t="shared" si="303"/>
        <v>0.16928131471811336</v>
      </c>
      <c r="DX305" s="107">
        <f t="shared" si="308"/>
        <v>0.38447468319133704</v>
      </c>
    </row>
    <row r="306" spans="1:128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GM (PR)'!D$2,'Memb Hist (Org)'!$A$1:$A$29,0),MATCH('Mthly GM (PR)'!$A306,'Memb Hist (Org)'!$A$1:$BS$1,0))&lt;&gt;1,"",'Mthly Returns (PR)'!D305),"")</f>
        <v>0</v>
      </c>
      <c r="E306" s="46" t="str">
        <f>IFERROR(IF(INDEX('Memb Hist (Org)'!$A$1:$BS$29,MATCH('Mthly GM (PR)'!E$2,'Memb Hist (Org)'!$A$1:$A$29,0),MATCH('Mthly GM (PR)'!$A306,'Memb Hist (Org)'!$A$1:$BS$1,0))&lt;&gt;1,"",'Mthly Returns (PR)'!E305),"")</f>
        <v/>
      </c>
      <c r="F306" s="46" t="str">
        <f>IFERROR(IF(INDEX('Memb Hist (Org)'!$A$1:$BS$29,MATCH('Mthly GM (PR)'!F$2,'Memb Hist (Org)'!$A$1:$A$29,0),MATCH('Mthly GM (PR)'!$A306,'Memb Hist (Org)'!$A$1:$BS$1,0))&lt;&gt;1,"",'Mthly Returns (PR)'!F305),"")</f>
        <v/>
      </c>
      <c r="G306" s="46">
        <f>IFERROR(IF(INDEX('Memb Hist (Org)'!$A$1:$BS$29,MATCH('Mthly GM (PR)'!G$2,'Memb Hist (Org)'!$A$1:$A$29,0),MATCH('Mthly GM (PR)'!$A306,'Memb Hist (Org)'!$A$1:$BS$1,0))&lt;&gt;1,"",'Mthly Returns (PR)'!G305),"")</f>
        <v>2.9125999999999999E-2</v>
      </c>
      <c r="H306" s="46">
        <f>IFERROR(IF(INDEX('Memb Hist (Org)'!$A$1:$BS$29,MATCH('Mthly GM (PR)'!H$2,'Memb Hist (Org)'!$A$1:$A$29,0),MATCH('Mthly GM (PR)'!$A306,'Memb Hist (Org)'!$A$1:$BS$1,0))&lt;&gt;1,"",'Mthly Returns (PR)'!H305),"")</f>
        <v>-0.186588</v>
      </c>
      <c r="I306" s="46">
        <f>IFERROR(IF(INDEX('Memb Hist (Org)'!$A$1:$BS$29,MATCH('Mthly GM (PR)'!I$2,'Memb Hist (Org)'!$A$1:$A$29,0),MATCH('Mthly GM (PR)'!$A306,'Memb Hist (Org)'!$A$1:$BS$1,0))&lt;&gt;1,"",'Mthly Returns (PR)'!I305),"")</f>
        <v>5.8824000000000001E-2</v>
      </c>
      <c r="J306" s="46">
        <f>IFERROR(IF(INDEX('Memb Hist (Org)'!$A$1:$BS$29,MATCH('Mthly GM (PR)'!J$2,'Memb Hist (Org)'!$A$1:$A$29,0),MATCH('Mthly GM (PR)'!$A306,'Memb Hist (Org)'!$A$1:$BS$1,0))&lt;&gt;1,"",'Mthly Returns (PR)'!J305),"")</f>
        <v>-3.9216000000000001E-2</v>
      </c>
      <c r="K306" s="46">
        <f>IFERROR(IF(INDEX('Memb Hist (Org)'!$A$1:$BS$29,MATCH('Mthly GM (PR)'!K$2,'Memb Hist (Org)'!$A$1:$A$29,0),MATCH('Mthly GM (PR)'!$A306,'Memb Hist (Org)'!$A$1:$BS$1,0))&lt;&gt;1,"",'Mthly Returns (PR)'!K305),"")</f>
        <v>-0.17582400000000001</v>
      </c>
      <c r="L306" s="46" t="str">
        <f>IFERROR(IF(INDEX('Memb Hist (Org)'!$A$1:$BS$29,MATCH('Mthly GM (PR)'!L$2,'Memb Hist (Org)'!$A$1:$A$29,0),MATCH('Mthly GM (PR)'!$A306,'Memb Hist (Org)'!$A$1:$BS$1,0))&lt;&gt;1,"",'Mthly Returns (PR)'!L305),"")</f>
        <v/>
      </c>
      <c r="M306" s="46" t="str">
        <f>IFERROR(IF(INDEX('Memb Hist (Org)'!$A$1:$BS$29,MATCH('Mthly GM (PR)'!M$2,'Memb Hist (Org)'!$A$1:$A$29,0),MATCH('Mthly GM (PR)'!$A306,'Memb Hist (Org)'!$A$1:$BS$1,0))&lt;&gt;1,"",'Mthly Returns (PR)'!M305),"")</f>
        <v/>
      </c>
      <c r="N306" s="46" t="str">
        <f>IFERROR(IF(INDEX('Memb Hist (Org)'!$A$1:$BS$29,MATCH('Mthly GM (PR)'!N$2,'Memb Hist (Org)'!$A$1:$A$29,0),MATCH('Mthly GM (PR)'!$A306,'Memb Hist (Org)'!$A$1:$BS$1,0))&lt;&gt;1,"",'Mthly Returns (PR)'!N305),"")</f>
        <v/>
      </c>
      <c r="O306" s="46">
        <f>IFERROR(IF(INDEX('Memb Hist (Org)'!$A$1:$BS$29,MATCH('Mthly GM (PR)'!O$2,'Memb Hist (Org)'!$A$1:$A$29,0),MATCH('Mthly GM (PR)'!$A306,'Memb Hist (Org)'!$A$1:$BS$1,0))&lt;&gt;1,"",'Mthly Returns (PR)'!O305),"")</f>
        <v>5.5560000000000002E-3</v>
      </c>
      <c r="P306" s="46" t="str">
        <f>IFERROR(IF(INDEX('Memb Hist (Org)'!$A$1:$BS$29,MATCH('Mthly GM (PR)'!P$2,'Memb Hist (Org)'!$A$1:$A$29,0),MATCH('Mthly GM (PR)'!$A306,'Memb Hist (Org)'!$A$1:$BS$1,0))&lt;&gt;1,"",'Mthly Returns (PR)'!P305),"")</f>
        <v/>
      </c>
      <c r="Q306" s="46">
        <f>IFERROR(IF(INDEX('Memb Hist (Org)'!$A$1:$BS$29,MATCH('Mthly GM (PR)'!Q$2,'Memb Hist (Org)'!$A$1:$A$29,0),MATCH('Mthly GM (PR)'!$A306,'Memb Hist (Org)'!$A$1:$BS$1,0))&lt;&gt;1,"",'Mthly Returns (PR)'!Q305),"")</f>
        <v>-1.1764999999999999E-2</v>
      </c>
      <c r="R306" s="46" t="str">
        <f>IFERROR(IF(INDEX('Memb Hist (Org)'!$A$1:$BS$29,MATCH('Mthly GM (PR)'!R$2,'Memb Hist (Org)'!$A$1:$A$29,0),MATCH('Mthly GM (PR)'!$A306,'Memb Hist (Org)'!$A$1:$BS$1,0))&lt;&gt;1,"",'Mthly Returns (PR)'!R305),"")</f>
        <v/>
      </c>
      <c r="S306" s="46" t="str">
        <f>IFERROR(IF(INDEX('Memb Hist (Org)'!$A$1:$BS$29,MATCH('Mthly GM (PR)'!S$2,'Memb Hist (Org)'!$A$1:$A$29,0),MATCH('Mthly GM (PR)'!$A306,'Memb Hist (Org)'!$A$1:$BS$1,0))&lt;&gt;1,"",'Mthly Returns (PR)'!S305),"")</f>
        <v/>
      </c>
      <c r="T306" s="46">
        <f>IFERROR(IF(INDEX('Memb Hist (Org)'!$A$1:$BS$29,MATCH('Mthly GM (PR)'!T$2,'Memb Hist (Org)'!$A$1:$A$29,0),MATCH('Mthly GM (PR)'!$A306,'Memb Hist (Org)'!$A$1:$BS$1,0))&lt;&gt;1,"",'Mthly Returns (PR)'!T305),"")</f>
        <v>-0.13636400000000001</v>
      </c>
      <c r="U306" s="46">
        <f>IFERROR(IF(INDEX('Memb Hist (Org)'!$A$1:$BS$29,MATCH('Mthly GM (PR)'!U$2,'Memb Hist (Org)'!$A$1:$A$29,0),MATCH('Mthly GM (PR)'!$A306,'Memb Hist (Org)'!$A$1:$BS$1,0))&lt;&gt;1,"",'Mthly Returns (PR)'!U305),"")</f>
        <v>-8.1394999999999995E-2</v>
      </c>
      <c r="V306" s="46">
        <f>IFERROR(IF(INDEX('Memb Hist (Org)'!$A$1:$BS$29,MATCH('Mthly GM (PR)'!V$2,'Memb Hist (Org)'!$A$1:$A$29,0),MATCH('Mthly GM (PR)'!$A306,'Memb Hist (Org)'!$A$1:$BS$1,0))&lt;&gt;1,"",'Mthly Returns (PR)'!V305),"")</f>
        <v>3.6900000000000001E-3</v>
      </c>
      <c r="W306" s="46">
        <f>IFERROR(IF(INDEX('Memb Hist (Org)'!$A$1:$BS$29,MATCH('Mthly GM (PR)'!W$2,'Memb Hist (Org)'!$A$1:$A$29,0),MATCH('Mthly GM (PR)'!$A306,'Memb Hist (Org)'!$A$1:$BS$1,0))&lt;&gt;1,"",'Mthly Returns (PR)'!W305),"")</f>
        <v>3.0928000000000001E-2</v>
      </c>
      <c r="X306" s="46">
        <f>IFERROR(IF(INDEX('Memb Hist (Org)'!$A$1:$BS$29,MATCH('Mthly GM (PR)'!X$2,'Memb Hist (Org)'!$A$1:$A$29,0),MATCH('Mthly GM (PR)'!$A306,'Memb Hist (Org)'!$A$1:$BS$1,0))&lt;&gt;1,"",'Mthly Returns (PR)'!X305),"")</f>
        <v>-1.626E-2</v>
      </c>
      <c r="Y306" s="46">
        <f>IFERROR(IF(INDEX('Memb Hist (Org)'!$A$1:$BS$29,MATCH('Mthly GM (PR)'!Y$2,'Memb Hist (Org)'!$A$1:$A$29,0),MATCH('Mthly GM (PR)'!$A306,'Memb Hist (Org)'!$A$1:$BS$1,0))&lt;&gt;1,"",'Mthly Returns (PR)'!Y305),"")</f>
        <v>-4.0267999999999998E-2</v>
      </c>
      <c r="Z306" s="46" t="str">
        <f>IFERROR(IF(INDEX('Memb Hist (Org)'!$A$1:$BS$29,MATCH('Mthly GM (PR)'!Z$2,'Memb Hist (Org)'!$A$1:$A$29,0),MATCH('Mthly GM (PR)'!$A306,'Memb Hist (Org)'!$A$1:$BS$1,0))&lt;&gt;1,"",'Mthly Returns (PR)'!Z305),"")</f>
        <v/>
      </c>
      <c r="AA306" s="46" t="str">
        <f>IFERROR(IF(INDEX('Memb Hist (Org)'!$A$1:$BS$29,MATCH('Mthly GM (PR)'!AA$2,'Memb Hist (Org)'!$A$1:$A$29,0),MATCH('Mthly GM (PR)'!$A306,'Memb Hist (Org)'!$A$1:$BS$1,0))&lt;&gt;1,"",'Mthly Returns (PR)'!AA305),"")</f>
        <v/>
      </c>
      <c r="AB306" s="46" t="str">
        <f>IFERROR(IF(INDEX('Memb Hist (Org)'!$A$1:$BS$29,MATCH('Mthly GM (PR)'!AB$2,'Memb Hist (Org)'!$A$1:$A$29,0),MATCH('Mthly GM (PR)'!$A306,'Memb Hist (Org)'!$A$1:$BS$1,0))&lt;&gt;1,"",'Mthly Returns (PR)'!AB305),"")</f>
        <v/>
      </c>
      <c r="AC306" s="46">
        <f>IFERROR(IF(INDEX('Memb Hist (Org)'!$A$1:$BS$29,MATCH('Mthly GM (PR)'!AC$2,'Memb Hist (Org)'!$A$1:$A$29,0),MATCH('Mthly GM (PR)'!$A306,'Memb Hist (Org)'!$A$1:$BS$1,0))&lt;&gt;1,"",'Mthly Returns (PR)'!AC305),"")</f>
        <v>-1.9231000000000002E-2</v>
      </c>
      <c r="AD306" s="46" t="str">
        <f>IFERROR(IF(INDEX('Memb Hist (Org)'!$A$1:$BS$29,MATCH('Mthly GM (PR)'!AD$2,'Memb Hist (Org)'!$A$1:$A$29,0),MATCH('Mthly GM (PR)'!$A306,'Memb Hist (Org)'!$A$1:$BS$1,0))&lt;&gt;1,"",'Mthly Returns (PR)'!AD305),"")</f>
        <v/>
      </c>
      <c r="AE306" s="46" t="str">
        <f>IFERROR(IF(INDEX('Memb Hist (Org)'!$A$1:$BS$29,MATCH('Mthly GM (PR)'!AE$2,'Memb Hist (Org)'!$A$1:$A$29,0),MATCH('Mthly GM (PR)'!$A306,'Memb Hist (Org)'!$A$1:$BS$1,0))&lt;&gt;1,"",'Mthly Returns (PR)'!AE305),"")</f>
        <v/>
      </c>
      <c r="AF306" s="42">
        <f>IFERROR(IF($C306=7,INDEX('Gross Margin'!$A$32:$BS$60,MATCH('Mthly GM (PR)'!AF$2,'Gross Margin'!$A$32:$A$60,0),MATCH('Mthly GM (PR)'!$A306,'Gross Margin'!$A$32:$BS$32,0)),AF305*(1+D305)),"")</f>
        <v>4.7411444663786703E-2</v>
      </c>
      <c r="AG306" s="42" t="str">
        <f>IFERROR(IF($C306=7,INDEX('Gross Margin'!$A$32:$BS$60,MATCH('Mthly GM (PR)'!AG$2,'Gross Margin'!$A$32:$A$60,0),MATCH('Mthly GM (PR)'!$A306,'Gross Margin'!$A$32:$BS$32,0)),AG305*(1+E305)),"")</f>
        <v/>
      </c>
      <c r="AH306" s="42" t="str">
        <f>IFERROR(IF($C306=7,INDEX('Gross Margin'!$A$32:$BS$60,MATCH('Mthly GM (PR)'!AH$2,'Gross Margin'!$A$32:$A$60,0),MATCH('Mthly GM (PR)'!$A306,'Gross Margin'!$A$32:$BS$32,0)),AH305*(1+F305)),"")</f>
        <v/>
      </c>
      <c r="AI306" s="42">
        <f>IFERROR(IF($C306=7,INDEX('Gross Margin'!$A$32:$BS$60,MATCH('Mthly GM (PR)'!AI$2,'Gross Margin'!$A$32:$A$60,0),MATCH('Mthly GM (PR)'!$A306,'Gross Margin'!$A$32:$BS$32,0)),AI305*(1+G305)),"")</f>
        <v>8.7645463129590498E-2</v>
      </c>
      <c r="AJ306" s="42">
        <f>IFERROR(IF($C306=7,INDEX('Gross Margin'!$A$32:$BS$60,MATCH('Mthly GM (PR)'!AJ$2,'Gross Margin'!$A$32:$A$60,0),MATCH('Mthly GM (PR)'!$A306,'Gross Margin'!$A$32:$BS$32,0)),AJ305*(1+H305)),"")</f>
        <v>9.1755113253048998E-2</v>
      </c>
      <c r="AK306" s="42">
        <f>IFERROR(IF($C306=7,INDEX('Gross Margin'!$A$32:$BS$60,MATCH('Mthly GM (PR)'!AK$2,'Gross Margin'!$A$32:$A$60,0),MATCH('Mthly GM (PR)'!$A306,'Gross Margin'!$A$32:$BS$32,0)),AK305*(1+I305)),"")</f>
        <v>8.4357055381665921E-2</v>
      </c>
      <c r="AL306" s="42">
        <f>IFERROR(IF($C306=7,INDEX('Gross Margin'!$A$32:$BS$60,MATCH('Mthly GM (PR)'!AL$2,'Gross Margin'!$A$32:$A$60,0),MATCH('Mthly GM (PR)'!$A306,'Gross Margin'!$A$32:$BS$32,0)),AL305*(1+J305)),"")</f>
        <v>6.205129736001809E-2</v>
      </c>
      <c r="AM306" s="42">
        <f>IFERROR(IF($C306=7,INDEX('Gross Margin'!$A$32:$BS$60,MATCH('Mthly GM (PR)'!AM$2,'Gross Margin'!$A$32:$A$60,0),MATCH('Mthly GM (PR)'!$A306,'Gross Margin'!$A$32:$BS$32,0)),AM305*(1+K305)),"")</f>
        <v>0</v>
      </c>
      <c r="AN306" s="42" t="str">
        <f>IFERROR(IF($C306=7,INDEX('Gross Margin'!$A$32:$BS$60,MATCH('Mthly GM (PR)'!AN$2,'Gross Margin'!$A$32:$A$60,0),MATCH('Mthly GM (PR)'!$A306,'Gross Margin'!$A$32:$BS$32,0)),AN305*(1+L305)),"")</f>
        <v/>
      </c>
      <c r="AO306" s="42" t="str">
        <f>IFERROR(IF($C306=7,INDEX('Gross Margin'!$A$32:$BS$60,MATCH('Mthly GM (PR)'!AO$2,'Gross Margin'!$A$32:$A$60,0),MATCH('Mthly GM (PR)'!$A306,'Gross Margin'!$A$32:$BS$32,0)),AO305*(1+M305)),"")</f>
        <v/>
      </c>
      <c r="AP306" s="42" t="str">
        <f>IFERROR(IF($C306=7,INDEX('Gross Margin'!$A$32:$BS$60,MATCH('Mthly GM (PR)'!AP$2,'Gross Margin'!$A$32:$A$60,0),MATCH('Mthly GM (PR)'!$A306,'Gross Margin'!$A$32:$BS$32,0)),AP305*(1+N305)),"")</f>
        <v/>
      </c>
      <c r="AQ306" s="42">
        <f>IFERROR(IF($C306=7,INDEX('Gross Margin'!$A$32:$BS$60,MATCH('Mthly GM (PR)'!AQ$2,'Gross Margin'!$A$32:$A$60,0),MATCH('Mthly GM (PR)'!$A306,'Gross Margin'!$A$32:$BS$32,0)),AQ305*(1+O305)),"")</f>
        <v>0.10408833621774344</v>
      </c>
      <c r="AR306" s="42" t="str">
        <f>IFERROR(IF($C306=7,INDEX('Gross Margin'!$A$32:$BS$60,MATCH('Mthly GM (PR)'!AR$2,'Gross Margin'!$A$32:$A$60,0),MATCH('Mthly GM (PR)'!$A306,'Gross Margin'!$A$32:$BS$32,0)),AR305*(1+P305)),"")</f>
        <v/>
      </c>
      <c r="AS306" s="42">
        <f>IFERROR(IF($C306=7,INDEX('Gross Margin'!$A$32:$BS$60,MATCH('Mthly GM (PR)'!AS$2,'Gross Margin'!$A$32:$A$60,0),MATCH('Mthly GM (PR)'!$A306,'Gross Margin'!$A$32:$BS$32,0)),AS305*(1+Q305)),"")</f>
        <v>6.8101303657927589E-2</v>
      </c>
      <c r="AT306" s="42" t="str">
        <f>IFERROR(IF($C306=7,INDEX('Gross Margin'!$A$32:$BS$60,MATCH('Mthly GM (PR)'!AT$2,'Gross Margin'!$A$32:$A$60,0),MATCH('Mthly GM (PR)'!$A306,'Gross Margin'!$A$32:$BS$32,0)),AT305*(1+R305)),"")</f>
        <v/>
      </c>
      <c r="AU306" s="42" t="str">
        <f>IFERROR(IF($C306=7,INDEX('Gross Margin'!$A$32:$BS$60,MATCH('Mthly GM (PR)'!AU$2,'Gross Margin'!$A$32:$A$60,0),MATCH('Mthly GM (PR)'!$A306,'Gross Margin'!$A$32:$BS$32,0)),AU305*(1+S305)),"")</f>
        <v/>
      </c>
      <c r="AV306" s="42">
        <f>IFERROR(IF($C306=7,INDEX('Gross Margin'!$A$32:$BS$60,MATCH('Mthly GM (PR)'!AV$2,'Gross Margin'!$A$32:$A$60,0),MATCH('Mthly GM (PR)'!$A306,'Gross Margin'!$A$32:$BS$32,0)),AV305*(1+T305)),"")</f>
        <v>7.377530896830245E-2</v>
      </c>
      <c r="AW306" s="42">
        <f>IFERROR(IF($C306=7,INDEX('Gross Margin'!$A$32:$BS$60,MATCH('Mthly GM (PR)'!AW$2,'Gross Margin'!$A$32:$A$60,0),MATCH('Mthly GM (PR)'!$A306,'Gross Margin'!$A$32:$BS$32,0)),AW305*(1+U305)),"")</f>
        <v>0.10707381477563457</v>
      </c>
      <c r="AX306" s="42">
        <f>IFERROR(IF($C306=7,INDEX('Gross Margin'!$A$32:$BS$60,MATCH('Mthly GM (PR)'!AX$2,'Gross Margin'!$A$32:$A$60,0),MATCH('Mthly GM (PR)'!$A306,'Gross Margin'!$A$32:$BS$32,0)),AX305*(1+V305)),"")</f>
        <v>0.11987861612390671</v>
      </c>
      <c r="AY306" s="42">
        <f>IFERROR(IF($C306=7,INDEX('Gross Margin'!$A$32:$BS$60,MATCH('Mthly GM (PR)'!AY$2,'Gross Margin'!$A$32:$A$60,0),MATCH('Mthly GM (PR)'!$A306,'Gross Margin'!$A$32:$BS$32,0)),AY305*(1+W305)),"")</f>
        <v>5.570988459198091E-2</v>
      </c>
      <c r="AZ306" s="42">
        <f>IFERROR(IF($C306=7,INDEX('Gross Margin'!$A$32:$BS$60,MATCH('Mthly GM (PR)'!AZ$2,'Gross Margin'!$A$32:$A$60,0),MATCH('Mthly GM (PR)'!$A306,'Gross Margin'!$A$32:$BS$32,0)),AZ305*(1+X305)),"")</f>
        <v>5.9352597473668611E-2</v>
      </c>
      <c r="BA306" s="42">
        <f>IFERROR(IF($C306=7,INDEX('Gross Margin'!$A$32:$BS$60,MATCH('Mthly GM (PR)'!BA$2,'Gross Margin'!$A$32:$A$60,0),MATCH('Mthly GM (PR)'!$A306,'Gross Margin'!$A$32:$BS$32,0)),BA305*(1+Y305)),"")</f>
        <v>9.3231351771590074E-2</v>
      </c>
      <c r="BB306" s="42" t="str">
        <f>IFERROR(IF($C306=7,INDEX('Gross Margin'!$A$32:$BS$60,MATCH('Mthly GM (PR)'!BB$2,'Gross Margin'!$A$32:$A$60,0),MATCH('Mthly GM (PR)'!$A306,'Gross Margin'!$A$32:$BS$32,0)),BB305*(1+Z305)),"")</f>
        <v/>
      </c>
      <c r="BC306" s="42" t="str">
        <f>IFERROR(IF($C306=7,INDEX('Gross Margin'!$A$32:$BS$60,MATCH('Mthly GM (PR)'!BC$2,'Gross Margin'!$A$32:$A$60,0),MATCH('Mthly GM (PR)'!$A306,'Gross Margin'!$A$32:$BS$32,0)),BC305*(1+AA305)),"")</f>
        <v/>
      </c>
      <c r="BD306" s="42" t="str">
        <f>IFERROR(IF($C306=7,INDEX('Gross Margin'!$A$32:$BS$60,MATCH('Mthly GM (PR)'!BD$2,'Gross Margin'!$A$32:$A$60,0),MATCH('Mthly GM (PR)'!$A306,'Gross Margin'!$A$32:$BS$32,0)),BD305*(1+AB305)),"")</f>
        <v/>
      </c>
      <c r="BE306" s="42">
        <f>IFERROR(IF($C306=7,INDEX('Gross Margin'!$A$32:$BS$60,MATCH('Mthly GM (PR)'!BE$2,'Gross Margin'!$A$32:$A$60,0),MATCH('Mthly GM (PR)'!$A306,'Gross Margin'!$A$32:$BS$32,0)),BE305*(1+AC305)),"")</f>
        <v>7.178612769021582E-2</v>
      </c>
      <c r="BF306" s="42" t="str">
        <f>IFERROR(IF($C306=7,INDEX('Gross Margin'!$A$32:$BS$60,MATCH('Mthly GM (PR)'!BF$2,'Gross Margin'!$A$32:$A$60,0),MATCH('Mthly GM (PR)'!$A306,'Gross Margin'!$A$32:$BS$32,0)),BF305*(1+AD305)),"")</f>
        <v/>
      </c>
      <c r="BG306" s="42" t="str">
        <f>IFERROR(IF($C306=7,INDEX('Gross Margin'!$A$32:$BS$60,MATCH('Mthly GM (PR)'!BG$2,'Gross Margin'!$A$32:$A$60,0),MATCH('Mthly GM (PR)'!$A306,'Gross Margin'!$A$32:$BS$32,0)),BG305*(1+AE305)),"")</f>
        <v/>
      </c>
      <c r="BH306" s="44">
        <f t="shared" si="247"/>
        <v>4.2097938995125414E-2</v>
      </c>
      <c r="BI306" s="44" t="str">
        <f t="shared" si="248"/>
        <v/>
      </c>
      <c r="BJ306" s="44" t="str">
        <f t="shared" si="249"/>
        <v/>
      </c>
      <c r="BK306" s="44">
        <f t="shared" si="250"/>
        <v>7.7822841851668698E-2</v>
      </c>
      <c r="BL306" s="44">
        <f t="shared" si="251"/>
        <v>8.1471914378682633E-2</v>
      </c>
      <c r="BM306" s="44">
        <f t="shared" si="252"/>
        <v>7.4902973247264734E-2</v>
      </c>
      <c r="BN306" s="44">
        <f t="shared" si="253"/>
        <v>5.5097070957335216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9.2422925714929868E-2</v>
      </c>
      <c r="BT306" s="44" t="str">
        <f t="shared" si="259"/>
        <v/>
      </c>
      <c r="BU306" s="44">
        <f t="shared" si="260"/>
        <v>6.0469039642441651E-2</v>
      </c>
      <c r="BV306" s="44" t="str">
        <f t="shared" si="261"/>
        <v/>
      </c>
      <c r="BW306" s="44" t="str">
        <f t="shared" si="262"/>
        <v/>
      </c>
      <c r="BX306" s="44">
        <f t="shared" si="263"/>
        <v>6.5507146603915975E-2</v>
      </c>
      <c r="BY306" s="44">
        <f t="shared" si="264"/>
        <v>9.5073815074927653E-2</v>
      </c>
      <c r="BZ306" s="44">
        <f t="shared" si="265"/>
        <v>0.10644355396027311</v>
      </c>
      <c r="CA306" s="44">
        <f t="shared" si="266"/>
        <v>4.9466354370973839E-2</v>
      </c>
      <c r="CB306" s="44">
        <f t="shared" si="267"/>
        <v>5.2700820347649231E-2</v>
      </c>
      <c r="CC306" s="44">
        <f t="shared" si="268"/>
        <v>8.2782707575061745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6.37408972797502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2666680917717025E-3</v>
      </c>
      <c r="CN306" s="48">
        <f t="shared" si="279"/>
        <v>-1.5201681560089636E-2</v>
      </c>
      <c r="CO306" s="48">
        <f t="shared" si="280"/>
        <v>4.406092498297101E-3</v>
      </c>
      <c r="CP306" s="48">
        <f t="shared" si="281"/>
        <v>-2.1606867346628581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5.1350177527215038E-4</v>
      </c>
      <c r="CV306" s="48" t="str">
        <f t="shared" si="287"/>
        <v/>
      </c>
      <c r="CW306" s="48">
        <f t="shared" si="288"/>
        <v>-7.1141825139332598E-4</v>
      </c>
      <c r="CX306" s="48" t="str">
        <f t="shared" si="289"/>
        <v/>
      </c>
      <c r="CY306" s="48" t="str">
        <f t="shared" si="290"/>
        <v/>
      </c>
      <c r="CZ306" s="48">
        <f t="shared" si="291"/>
        <v>-8.9328165394963986E-3</v>
      </c>
      <c r="DA306" s="48">
        <f t="shared" si="292"/>
        <v>-7.7385331780237361E-3</v>
      </c>
      <c r="DB306" s="48">
        <f t="shared" si="293"/>
        <v>3.9277671411340779E-4</v>
      </c>
      <c r="DC306" s="48">
        <f t="shared" si="294"/>
        <v>1.5298954079854788E-3</v>
      </c>
      <c r="DD306" s="48">
        <f t="shared" si="295"/>
        <v>-8.5691533885277654E-4</v>
      </c>
      <c r="DE306" s="48">
        <f t="shared" si="296"/>
        <v>-3.3334940686325864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2258011955868762E-3</v>
      </c>
      <c r="DJ306" s="48" t="str">
        <f t="shared" si="301"/>
        <v/>
      </c>
      <c r="DK306" s="48" t="str">
        <f t="shared" si="302"/>
        <v/>
      </c>
      <c r="DL306" s="37">
        <f t="shared" si="304"/>
        <v>-3.1052412379298355E-2</v>
      </c>
      <c r="DM306" s="39">
        <f t="shared" si="305"/>
        <v>0.96894758762070166</v>
      </c>
      <c r="DN306" s="39">
        <f>PRODUCT($DM$142:DM306)</f>
        <v>0.56208498367591064</v>
      </c>
      <c r="DO306" s="36">
        <f>DL306-'1M RF rate'!C166</f>
        <v>-3.5524111296341379E-2</v>
      </c>
      <c r="DP306" s="39">
        <f t="shared" si="306"/>
        <v>0.96447588870365863</v>
      </c>
      <c r="DQ306" s="39">
        <f>PRODUCT($DP$142:DP306)</f>
        <v>0.29160720674178303</v>
      </c>
      <c r="DR306" s="36">
        <f>DL306-'DJUA Monthly (PR)'!C166</f>
        <v>1.606674654785677E-2</v>
      </c>
      <c r="DS306" s="39">
        <f t="shared" si="307"/>
        <v>1.0160667465478568</v>
      </c>
      <c r="DT306" s="39">
        <f>PRODUCT($DS$142:DS306)</f>
        <v>0.85311270520060545</v>
      </c>
      <c r="DW306" s="108">
        <f t="shared" si="303"/>
        <v>2.6030735760840251E-3</v>
      </c>
      <c r="DX306" s="107">
        <f t="shared" si="308"/>
        <v>0.32974388243015063</v>
      </c>
    </row>
    <row r="307" spans="1:128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GM (PR)'!D$2,'Memb Hist (Org)'!$A$1:$A$29,0),MATCH('Mthly GM (PR)'!$A307,'Memb Hist (Org)'!$A$1:$BS$1,0))&lt;&gt;1,"",'Mthly Returns (PR)'!D306),"")</f>
        <v>1.4815E-2</v>
      </c>
      <c r="E307" s="46" t="str">
        <f>IFERROR(IF(INDEX('Memb Hist (Org)'!$A$1:$BS$29,MATCH('Mthly GM (PR)'!E$2,'Memb Hist (Org)'!$A$1:$A$29,0),MATCH('Mthly GM (PR)'!$A307,'Memb Hist (Org)'!$A$1:$BS$1,0))&lt;&gt;1,"",'Mthly Returns (PR)'!E306),"")</f>
        <v/>
      </c>
      <c r="F307" s="46" t="str">
        <f>IFERROR(IF(INDEX('Memb Hist (Org)'!$A$1:$BS$29,MATCH('Mthly GM (PR)'!F$2,'Memb Hist (Org)'!$A$1:$A$29,0),MATCH('Mthly GM (PR)'!$A307,'Memb Hist (Org)'!$A$1:$BS$1,0))&lt;&gt;1,"",'Mthly Returns (PR)'!F306),"")</f>
        <v/>
      </c>
      <c r="G307" s="46">
        <f>IFERROR(IF(INDEX('Memb Hist (Org)'!$A$1:$BS$29,MATCH('Mthly GM (PR)'!G$2,'Memb Hist (Org)'!$A$1:$A$29,0),MATCH('Mthly GM (PR)'!$A307,'Memb Hist (Org)'!$A$1:$BS$1,0))&lt;&gt;1,"",'Mthly Returns (PR)'!G306),"")</f>
        <v>-0.15094299999999999</v>
      </c>
      <c r="H307" s="46">
        <f>IFERROR(IF(INDEX('Memb Hist (Org)'!$A$1:$BS$29,MATCH('Mthly GM (PR)'!H$2,'Memb Hist (Org)'!$A$1:$A$29,0),MATCH('Mthly GM (PR)'!$A307,'Memb Hist (Org)'!$A$1:$BS$1,0))&lt;&gt;1,"",'Mthly Returns (PR)'!H306),"")</f>
        <v>-1.5464E-2</v>
      </c>
      <c r="I307" s="46">
        <f>IFERROR(IF(INDEX('Memb Hist (Org)'!$A$1:$BS$29,MATCH('Mthly GM (PR)'!I$2,'Memb Hist (Org)'!$A$1:$A$29,0),MATCH('Mthly GM (PR)'!$A307,'Memb Hist (Org)'!$A$1:$BS$1,0))&lt;&gt;1,"",'Mthly Returns (PR)'!I306),"")</f>
        <v>0.1</v>
      </c>
      <c r="J307" s="46">
        <f>IFERROR(IF(INDEX('Memb Hist (Org)'!$A$1:$BS$29,MATCH('Mthly GM (PR)'!J$2,'Memb Hist (Org)'!$A$1:$A$29,0),MATCH('Mthly GM (PR)'!$A307,'Memb Hist (Org)'!$A$1:$BS$1,0))&lt;&gt;1,"",'Mthly Returns (PR)'!J306),"")</f>
        <v>-7.1429000000000006E-2</v>
      </c>
      <c r="K307" s="46">
        <f>IFERROR(IF(INDEX('Memb Hist (Org)'!$A$1:$BS$29,MATCH('Mthly GM (PR)'!K$2,'Memb Hist (Org)'!$A$1:$A$29,0),MATCH('Mthly GM (PR)'!$A307,'Memb Hist (Org)'!$A$1:$BS$1,0))&lt;&gt;1,"",'Mthly Returns (PR)'!K306),"")</f>
        <v>3.6144999999999997E-2</v>
      </c>
      <c r="L307" s="46" t="str">
        <f>IFERROR(IF(INDEX('Memb Hist (Org)'!$A$1:$BS$29,MATCH('Mthly GM (PR)'!L$2,'Memb Hist (Org)'!$A$1:$A$29,0),MATCH('Mthly GM (PR)'!$A307,'Memb Hist (Org)'!$A$1:$BS$1,0))&lt;&gt;1,"",'Mthly Returns (PR)'!L306),"")</f>
        <v/>
      </c>
      <c r="M307" s="46" t="str">
        <f>IFERROR(IF(INDEX('Memb Hist (Org)'!$A$1:$BS$29,MATCH('Mthly GM (PR)'!M$2,'Memb Hist (Org)'!$A$1:$A$29,0),MATCH('Mthly GM (PR)'!$A307,'Memb Hist (Org)'!$A$1:$BS$1,0))&lt;&gt;1,"",'Mthly Returns (PR)'!M306),"")</f>
        <v/>
      </c>
      <c r="N307" s="46" t="str">
        <f>IFERROR(IF(INDEX('Memb Hist (Org)'!$A$1:$BS$29,MATCH('Mthly GM (PR)'!N$2,'Memb Hist (Org)'!$A$1:$A$29,0),MATCH('Mthly GM (PR)'!$A307,'Memb Hist (Org)'!$A$1:$BS$1,0))&lt;&gt;1,"",'Mthly Returns (PR)'!N306),"")</f>
        <v/>
      </c>
      <c r="O307" s="46">
        <f>IFERROR(IF(INDEX('Memb Hist (Org)'!$A$1:$BS$29,MATCH('Mthly GM (PR)'!O$2,'Memb Hist (Org)'!$A$1:$A$29,0),MATCH('Mthly GM (PR)'!$A307,'Memb Hist (Org)'!$A$1:$BS$1,0))&lt;&gt;1,"",'Mthly Returns (PR)'!O306),"")</f>
        <v>-7.7348E-2</v>
      </c>
      <c r="P307" s="46" t="str">
        <f>IFERROR(IF(INDEX('Memb Hist (Org)'!$A$1:$BS$29,MATCH('Mthly GM (PR)'!P$2,'Memb Hist (Org)'!$A$1:$A$29,0),MATCH('Mthly GM (PR)'!$A307,'Memb Hist (Org)'!$A$1:$BS$1,0))&lt;&gt;1,"",'Mthly Returns (PR)'!P306),"")</f>
        <v/>
      </c>
      <c r="Q307" s="46">
        <f>IFERROR(IF(INDEX('Memb Hist (Org)'!$A$1:$BS$29,MATCH('Mthly GM (PR)'!Q$2,'Memb Hist (Org)'!$A$1:$A$29,0),MATCH('Mthly GM (PR)'!$A307,'Memb Hist (Org)'!$A$1:$BS$1,0))&lt;&gt;1,"",'Mthly Returns (PR)'!Q306),"")</f>
        <v>-2.3810000000000001E-2</v>
      </c>
      <c r="R307" s="46" t="str">
        <f>IFERROR(IF(INDEX('Memb Hist (Org)'!$A$1:$BS$29,MATCH('Mthly GM (PR)'!R$2,'Memb Hist (Org)'!$A$1:$A$29,0),MATCH('Mthly GM (PR)'!$A307,'Memb Hist (Org)'!$A$1:$BS$1,0))&lt;&gt;1,"",'Mthly Returns (PR)'!R306),"")</f>
        <v/>
      </c>
      <c r="S307" s="46" t="str">
        <f>IFERROR(IF(INDEX('Memb Hist (Org)'!$A$1:$BS$29,MATCH('Mthly GM (PR)'!S$2,'Memb Hist (Org)'!$A$1:$A$29,0),MATCH('Mthly GM (PR)'!$A307,'Memb Hist (Org)'!$A$1:$BS$1,0))&lt;&gt;1,"",'Mthly Returns (PR)'!S306),"")</f>
        <v/>
      </c>
      <c r="T307" s="46">
        <f>IFERROR(IF(INDEX('Memb Hist (Org)'!$A$1:$BS$29,MATCH('Mthly GM (PR)'!T$2,'Memb Hist (Org)'!$A$1:$A$29,0),MATCH('Mthly GM (PR)'!$A307,'Memb Hist (Org)'!$A$1:$BS$1,0))&lt;&gt;1,"",'Mthly Returns (PR)'!T306),"")</f>
        <v>-9.7560999999999995E-2</v>
      </c>
      <c r="U307" s="46">
        <f>IFERROR(IF(INDEX('Memb Hist (Org)'!$A$1:$BS$29,MATCH('Mthly GM (PR)'!U$2,'Memb Hist (Org)'!$A$1:$A$29,0),MATCH('Mthly GM (PR)'!$A307,'Memb Hist (Org)'!$A$1:$BS$1,0))&lt;&gt;1,"",'Mthly Returns (PR)'!U306),"")</f>
        <v>-5.0632999999999997E-2</v>
      </c>
      <c r="V307" s="46">
        <f>IFERROR(IF(INDEX('Memb Hist (Org)'!$A$1:$BS$29,MATCH('Mthly GM (PR)'!V$2,'Memb Hist (Org)'!$A$1:$A$29,0),MATCH('Mthly GM (PR)'!$A307,'Memb Hist (Org)'!$A$1:$BS$1,0))&lt;&gt;1,"",'Mthly Returns (PR)'!V306),"")</f>
        <v>-5.1471000000000003E-2</v>
      </c>
      <c r="W307" s="46">
        <f>IFERROR(IF(INDEX('Memb Hist (Org)'!$A$1:$BS$29,MATCH('Mthly GM (PR)'!W$2,'Memb Hist (Org)'!$A$1:$A$29,0),MATCH('Mthly GM (PR)'!$A307,'Memb Hist (Org)'!$A$1:$BS$1,0))&lt;&gt;1,"",'Mthly Returns (PR)'!W306),"")</f>
        <v>0.06</v>
      </c>
      <c r="X307" s="46">
        <f>IFERROR(IF(INDEX('Memb Hist (Org)'!$A$1:$BS$29,MATCH('Mthly GM (PR)'!X$2,'Memb Hist (Org)'!$A$1:$A$29,0),MATCH('Mthly GM (PR)'!$A307,'Memb Hist (Org)'!$A$1:$BS$1,0))&lt;&gt;1,"",'Mthly Returns (PR)'!X306),"")</f>
        <v>-2.4792999999999999E-2</v>
      </c>
      <c r="Y307" s="46">
        <f>IFERROR(IF(INDEX('Memb Hist (Org)'!$A$1:$BS$29,MATCH('Mthly GM (PR)'!Y$2,'Memb Hist (Org)'!$A$1:$A$29,0),MATCH('Mthly GM (PR)'!$A307,'Memb Hist (Org)'!$A$1:$BS$1,0))&lt;&gt;1,"",'Mthly Returns (PR)'!Y306),"")</f>
        <v>-4.1958000000000002E-2</v>
      </c>
      <c r="Z307" s="46" t="str">
        <f>IFERROR(IF(INDEX('Memb Hist (Org)'!$A$1:$BS$29,MATCH('Mthly GM (PR)'!Z$2,'Memb Hist (Org)'!$A$1:$A$29,0),MATCH('Mthly GM (PR)'!$A307,'Memb Hist (Org)'!$A$1:$BS$1,0))&lt;&gt;1,"",'Mthly Returns (PR)'!Z306),"")</f>
        <v/>
      </c>
      <c r="AA307" s="46" t="str">
        <f>IFERROR(IF(INDEX('Memb Hist (Org)'!$A$1:$BS$29,MATCH('Mthly GM (PR)'!AA$2,'Memb Hist (Org)'!$A$1:$A$29,0),MATCH('Mthly GM (PR)'!$A307,'Memb Hist (Org)'!$A$1:$BS$1,0))&lt;&gt;1,"",'Mthly Returns (PR)'!AA306),"")</f>
        <v/>
      </c>
      <c r="AB307" s="46" t="str">
        <f>IFERROR(IF(INDEX('Memb Hist (Org)'!$A$1:$BS$29,MATCH('Mthly GM (PR)'!AB$2,'Memb Hist (Org)'!$A$1:$A$29,0),MATCH('Mthly GM (PR)'!$A307,'Memb Hist (Org)'!$A$1:$BS$1,0))&lt;&gt;1,"",'Mthly Returns (PR)'!AB306),"")</f>
        <v/>
      </c>
      <c r="AC307" s="46">
        <f>IFERROR(IF(INDEX('Memb Hist (Org)'!$A$1:$BS$29,MATCH('Mthly GM (PR)'!AC$2,'Memb Hist (Org)'!$A$1:$A$29,0),MATCH('Mthly GM (PR)'!$A307,'Memb Hist (Org)'!$A$1:$BS$1,0))&lt;&gt;1,"",'Mthly Returns (PR)'!AC306),"")</f>
        <v>-9.8040000000000002E-3</v>
      </c>
      <c r="AD307" s="46" t="str">
        <f>IFERROR(IF(INDEX('Memb Hist (Org)'!$A$1:$BS$29,MATCH('Mthly GM (PR)'!AD$2,'Memb Hist (Org)'!$A$1:$A$29,0),MATCH('Mthly GM (PR)'!$A307,'Memb Hist (Org)'!$A$1:$BS$1,0))&lt;&gt;1,"",'Mthly Returns (PR)'!AD306),"")</f>
        <v/>
      </c>
      <c r="AE307" s="46" t="str">
        <f>IFERROR(IF(INDEX('Memb Hist (Org)'!$A$1:$BS$29,MATCH('Mthly GM (PR)'!AE$2,'Memb Hist (Org)'!$A$1:$A$29,0),MATCH('Mthly GM (PR)'!$A307,'Memb Hist (Org)'!$A$1:$BS$1,0))&lt;&gt;1,"",'Mthly Returns (PR)'!AE306),"")</f>
        <v/>
      </c>
      <c r="AF307" s="42">
        <f>IFERROR(IF($C307=7,INDEX('Gross Margin'!$A$32:$BS$60,MATCH('Mthly GM (PR)'!AF$2,'Gross Margin'!$A$32:$A$60,0),MATCH('Mthly GM (PR)'!$A307,'Gross Margin'!$A$32:$BS$32,0)),AF306*(1+D306)),"")</f>
        <v>4.7411444663786703E-2</v>
      </c>
      <c r="AG307" s="42" t="str">
        <f>IFERROR(IF($C307=7,INDEX('Gross Margin'!$A$32:$BS$60,MATCH('Mthly GM (PR)'!AG$2,'Gross Margin'!$A$32:$A$60,0),MATCH('Mthly GM (PR)'!$A307,'Gross Margin'!$A$32:$BS$32,0)),AG306*(1+E306)),"")</f>
        <v/>
      </c>
      <c r="AH307" s="42" t="str">
        <f>IFERROR(IF($C307=7,INDEX('Gross Margin'!$A$32:$BS$60,MATCH('Mthly GM (PR)'!AH$2,'Gross Margin'!$A$32:$A$60,0),MATCH('Mthly GM (PR)'!$A307,'Gross Margin'!$A$32:$BS$32,0)),AH306*(1+F306)),"")</f>
        <v/>
      </c>
      <c r="AI307" s="42">
        <f>IFERROR(IF($C307=7,INDEX('Gross Margin'!$A$32:$BS$60,MATCH('Mthly GM (PR)'!AI$2,'Gross Margin'!$A$32:$A$60,0),MATCH('Mthly GM (PR)'!$A307,'Gross Margin'!$A$32:$BS$32,0)),AI306*(1+G306)),"")</f>
        <v>9.0198224888702952E-2</v>
      </c>
      <c r="AJ307" s="42">
        <f>IFERROR(IF($C307=7,INDEX('Gross Margin'!$A$32:$BS$60,MATCH('Mthly GM (PR)'!AJ$2,'Gross Margin'!$A$32:$A$60,0),MATCH('Mthly GM (PR)'!$A307,'Gross Margin'!$A$32:$BS$32,0)),AJ306*(1+H306)),"")</f>
        <v>7.4634710181389091E-2</v>
      </c>
      <c r="AK307" s="42">
        <f>IFERROR(IF($C307=7,INDEX('Gross Margin'!$A$32:$BS$60,MATCH('Mthly GM (PR)'!AK$2,'Gross Margin'!$A$32:$A$60,0),MATCH('Mthly GM (PR)'!$A307,'Gross Margin'!$A$32:$BS$32,0)),AK306*(1+I306)),"")</f>
        <v>8.9319274807437038E-2</v>
      </c>
      <c r="AL307" s="42">
        <f>IFERROR(IF($C307=7,INDEX('Gross Margin'!$A$32:$BS$60,MATCH('Mthly GM (PR)'!AL$2,'Gross Margin'!$A$32:$A$60,0),MATCH('Mthly GM (PR)'!$A307,'Gross Margin'!$A$32:$BS$32,0)),AL306*(1+J306)),"")</f>
        <v>5.9617893682747621E-2</v>
      </c>
      <c r="AM307" s="42">
        <f>IFERROR(IF($C307=7,INDEX('Gross Margin'!$A$32:$BS$60,MATCH('Mthly GM (PR)'!AM$2,'Gross Margin'!$A$32:$A$60,0),MATCH('Mthly GM (PR)'!$A307,'Gross Margin'!$A$32:$BS$32,0)),AM306*(1+K306)),"")</f>
        <v>0</v>
      </c>
      <c r="AN307" s="42" t="str">
        <f>IFERROR(IF($C307=7,INDEX('Gross Margin'!$A$32:$BS$60,MATCH('Mthly GM (PR)'!AN$2,'Gross Margin'!$A$32:$A$60,0),MATCH('Mthly GM (PR)'!$A307,'Gross Margin'!$A$32:$BS$32,0)),AN306*(1+L306)),"")</f>
        <v/>
      </c>
      <c r="AO307" s="42" t="str">
        <f>IFERROR(IF($C307=7,INDEX('Gross Margin'!$A$32:$BS$60,MATCH('Mthly GM (PR)'!AO$2,'Gross Margin'!$A$32:$A$60,0),MATCH('Mthly GM (PR)'!$A307,'Gross Margin'!$A$32:$BS$32,0)),AO306*(1+M306)),"")</f>
        <v/>
      </c>
      <c r="AP307" s="42" t="str">
        <f>IFERROR(IF($C307=7,INDEX('Gross Margin'!$A$32:$BS$60,MATCH('Mthly GM (PR)'!AP$2,'Gross Margin'!$A$32:$A$60,0),MATCH('Mthly GM (PR)'!$A307,'Gross Margin'!$A$32:$BS$32,0)),AP306*(1+N306)),"")</f>
        <v/>
      </c>
      <c r="AQ307" s="42">
        <f>IFERROR(IF($C307=7,INDEX('Gross Margin'!$A$32:$BS$60,MATCH('Mthly GM (PR)'!AQ$2,'Gross Margin'!$A$32:$A$60,0),MATCH('Mthly GM (PR)'!$A307,'Gross Margin'!$A$32:$BS$32,0)),AQ306*(1+O306)),"")</f>
        <v>0.10466665101376921</v>
      </c>
      <c r="AR307" s="42" t="str">
        <f>IFERROR(IF($C307=7,INDEX('Gross Margin'!$A$32:$BS$60,MATCH('Mthly GM (PR)'!AR$2,'Gross Margin'!$A$32:$A$60,0),MATCH('Mthly GM (PR)'!$A307,'Gross Margin'!$A$32:$BS$32,0)),AR306*(1+P306)),"")</f>
        <v/>
      </c>
      <c r="AS307" s="42">
        <f>IFERROR(IF($C307=7,INDEX('Gross Margin'!$A$32:$BS$60,MATCH('Mthly GM (PR)'!AS$2,'Gross Margin'!$A$32:$A$60,0),MATCH('Mthly GM (PR)'!$A307,'Gross Margin'!$A$32:$BS$32,0)),AS306*(1+Q306)),"")</f>
        <v>6.7300091820392066E-2</v>
      </c>
      <c r="AT307" s="42" t="str">
        <f>IFERROR(IF($C307=7,INDEX('Gross Margin'!$A$32:$BS$60,MATCH('Mthly GM (PR)'!AT$2,'Gross Margin'!$A$32:$A$60,0),MATCH('Mthly GM (PR)'!$A307,'Gross Margin'!$A$32:$BS$32,0)),AT306*(1+R306)),"")</f>
        <v/>
      </c>
      <c r="AU307" s="42" t="str">
        <f>IFERROR(IF($C307=7,INDEX('Gross Margin'!$A$32:$BS$60,MATCH('Mthly GM (PR)'!AU$2,'Gross Margin'!$A$32:$A$60,0),MATCH('Mthly GM (PR)'!$A307,'Gross Margin'!$A$32:$BS$32,0)),AU306*(1+S306)),"")</f>
        <v/>
      </c>
      <c r="AV307" s="42">
        <f>IFERROR(IF($C307=7,INDEX('Gross Margin'!$A$32:$BS$60,MATCH('Mthly GM (PR)'!AV$2,'Gross Margin'!$A$32:$A$60,0),MATCH('Mthly GM (PR)'!$A307,'Gross Margin'!$A$32:$BS$32,0)),AV306*(1+T306)),"")</f>
        <v>6.3715012736148852E-2</v>
      </c>
      <c r="AW307" s="42">
        <f>IFERROR(IF($C307=7,INDEX('Gross Margin'!$A$32:$BS$60,MATCH('Mthly GM (PR)'!AW$2,'Gross Margin'!$A$32:$A$60,0),MATCH('Mthly GM (PR)'!$A307,'Gross Margin'!$A$32:$BS$32,0)),AW306*(1+U306)),"")</f>
        <v>9.8358541621971801E-2</v>
      </c>
      <c r="AX307" s="42">
        <f>IFERROR(IF($C307=7,INDEX('Gross Margin'!$A$32:$BS$60,MATCH('Mthly GM (PR)'!AX$2,'Gross Margin'!$A$32:$A$60,0),MATCH('Mthly GM (PR)'!$A307,'Gross Margin'!$A$32:$BS$32,0)),AX306*(1+V306)),"")</f>
        <v>0.12032096821740393</v>
      </c>
      <c r="AY307" s="42">
        <f>IFERROR(IF($C307=7,INDEX('Gross Margin'!$A$32:$BS$60,MATCH('Mthly GM (PR)'!AY$2,'Gross Margin'!$A$32:$A$60,0),MATCH('Mthly GM (PR)'!$A307,'Gross Margin'!$A$32:$BS$32,0)),AY306*(1+W306)),"")</f>
        <v>5.7432879902641697E-2</v>
      </c>
      <c r="AZ307" s="42">
        <f>IFERROR(IF($C307=7,INDEX('Gross Margin'!$A$32:$BS$60,MATCH('Mthly GM (PR)'!AZ$2,'Gross Margin'!$A$32:$A$60,0),MATCH('Mthly GM (PR)'!$A307,'Gross Margin'!$A$32:$BS$32,0)),AZ306*(1+X306)),"")</f>
        <v>5.8387524238746755E-2</v>
      </c>
      <c r="BA307" s="42">
        <f>IFERROR(IF($C307=7,INDEX('Gross Margin'!$A$32:$BS$60,MATCH('Mthly GM (PR)'!BA$2,'Gross Margin'!$A$32:$A$60,0),MATCH('Mthly GM (PR)'!$A307,'Gross Margin'!$A$32:$BS$32,0)),BA306*(1+Y306)),"")</f>
        <v>8.9477111698451683E-2</v>
      </c>
      <c r="BB307" s="42" t="str">
        <f>IFERROR(IF($C307=7,INDEX('Gross Margin'!$A$32:$BS$60,MATCH('Mthly GM (PR)'!BB$2,'Gross Margin'!$A$32:$A$60,0),MATCH('Mthly GM (PR)'!$A307,'Gross Margin'!$A$32:$BS$32,0)),BB306*(1+Z306)),"")</f>
        <v/>
      </c>
      <c r="BC307" s="42" t="str">
        <f>IFERROR(IF($C307=7,INDEX('Gross Margin'!$A$32:$BS$60,MATCH('Mthly GM (PR)'!BC$2,'Gross Margin'!$A$32:$A$60,0),MATCH('Mthly GM (PR)'!$A307,'Gross Margin'!$A$32:$BS$32,0)),BC306*(1+AA306)),"")</f>
        <v/>
      </c>
      <c r="BD307" s="42" t="str">
        <f>IFERROR(IF($C307=7,INDEX('Gross Margin'!$A$32:$BS$60,MATCH('Mthly GM (PR)'!BD$2,'Gross Margin'!$A$32:$A$60,0),MATCH('Mthly GM (PR)'!$A307,'Gross Margin'!$A$32:$BS$32,0)),BD306*(1+AB306)),"")</f>
        <v/>
      </c>
      <c r="BE307" s="42">
        <f>IFERROR(IF($C307=7,INDEX('Gross Margin'!$A$32:$BS$60,MATCH('Mthly GM (PR)'!BE$2,'Gross Margin'!$A$32:$A$60,0),MATCH('Mthly GM (PR)'!$A307,'Gross Margin'!$A$32:$BS$32,0)),BE306*(1+AC306)),"")</f>
        <v>7.0405608668605277E-2</v>
      </c>
      <c r="BF307" s="42" t="str">
        <f>IFERROR(IF($C307=7,INDEX('Gross Margin'!$A$32:$BS$60,MATCH('Mthly GM (PR)'!BF$2,'Gross Margin'!$A$32:$A$60,0),MATCH('Mthly GM (PR)'!$A307,'Gross Margin'!$A$32:$BS$32,0)),BF306*(1+AD306)),"")</f>
        <v/>
      </c>
      <c r="BG307" s="42" t="str">
        <f>IFERROR(IF($C307=7,INDEX('Gross Margin'!$A$32:$BS$60,MATCH('Mthly GM (PR)'!BG$2,'Gross Margin'!$A$32:$A$60,0),MATCH('Mthly GM (PR)'!$A307,'Gross Margin'!$A$32:$BS$32,0)),BG306*(1+AE306)),"")</f>
        <v/>
      </c>
      <c r="BH307" s="44">
        <f t="shared" si="247"/>
        <v>4.3447075500233169E-2</v>
      </c>
      <c r="BI307" s="44" t="str">
        <f t="shared" si="248"/>
        <v/>
      </c>
      <c r="BJ307" s="44" t="str">
        <f t="shared" si="249"/>
        <v/>
      </c>
      <c r="BK307" s="44">
        <f t="shared" si="250"/>
        <v>8.2656183850051301E-2</v>
      </c>
      <c r="BL307" s="44">
        <f t="shared" si="251"/>
        <v>6.8394032520709205E-2</v>
      </c>
      <c r="BM307" s="44">
        <f t="shared" si="252"/>
        <v>8.185072831473697E-2</v>
      </c>
      <c r="BN307" s="44">
        <f t="shared" si="253"/>
        <v>5.4632866523420795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9.5914813842936514E-2</v>
      </c>
      <c r="BT307" s="44" t="str">
        <f t="shared" si="259"/>
        <v/>
      </c>
      <c r="BU307" s="44">
        <f t="shared" si="260"/>
        <v>6.1672707744477799E-2</v>
      </c>
      <c r="BV307" s="44" t="str">
        <f t="shared" si="261"/>
        <v/>
      </c>
      <c r="BW307" s="44" t="str">
        <f t="shared" si="262"/>
        <v/>
      </c>
      <c r="BX307" s="44">
        <f t="shared" si="263"/>
        <v>5.8387399676942925E-2</v>
      </c>
      <c r="BY307" s="44">
        <f t="shared" si="264"/>
        <v>9.0134165163009483E-2</v>
      </c>
      <c r="BZ307" s="44">
        <f t="shared" si="265"/>
        <v>0.11026017510062477</v>
      </c>
      <c r="CA307" s="44">
        <f t="shared" si="266"/>
        <v>5.2630555491843596E-2</v>
      </c>
      <c r="CB307" s="44">
        <f t="shared" si="267"/>
        <v>5.3505376009141743E-2</v>
      </c>
      <c r="CC307" s="44">
        <f t="shared" si="268"/>
        <v>8.1995367470309319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6.4518552791562447E-2</v>
      </c>
      <c r="CH307" s="44" t="str">
        <f t="shared" si="273"/>
        <v/>
      </c>
      <c r="CI307" s="44" t="str">
        <f t="shared" si="274"/>
        <v/>
      </c>
      <c r="CJ307" s="48">
        <f t="shared" si="275"/>
        <v>6.4366842353595437E-4</v>
      </c>
      <c r="CK307" s="48" t="str">
        <f t="shared" si="276"/>
        <v/>
      </c>
      <c r="CL307" s="48" t="str">
        <f t="shared" si="277"/>
        <v/>
      </c>
      <c r="CM307" s="48">
        <f t="shared" si="278"/>
        <v>-1.2476372358878293E-2</v>
      </c>
      <c r="CN307" s="48">
        <f t="shared" si="279"/>
        <v>-1.0576453189002472E-3</v>
      </c>
      <c r="CO307" s="48">
        <f t="shared" si="280"/>
        <v>8.185072831473697E-3</v>
      </c>
      <c r="CP307" s="48">
        <f t="shared" si="281"/>
        <v>-3.9023710229014242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7.4188190211234538E-3</v>
      </c>
      <c r="CV307" s="48" t="str">
        <f t="shared" si="287"/>
        <v/>
      </c>
      <c r="CW307" s="48">
        <f t="shared" si="288"/>
        <v>-1.4684271713960165E-3</v>
      </c>
      <c r="CX307" s="48" t="str">
        <f t="shared" si="289"/>
        <v/>
      </c>
      <c r="CY307" s="48" t="str">
        <f t="shared" si="290"/>
        <v/>
      </c>
      <c r="CZ307" s="48">
        <f t="shared" si="291"/>
        <v>-5.6963330998822288E-3</v>
      </c>
      <c r="DA307" s="48">
        <f t="shared" si="292"/>
        <v>-4.5637631846986593E-3</v>
      </c>
      <c r="DB307" s="48">
        <f t="shared" si="293"/>
        <v>-5.6752014726042582E-3</v>
      </c>
      <c r="DC307" s="48">
        <f t="shared" si="294"/>
        <v>3.1578333295106155E-3</v>
      </c>
      <c r="DD307" s="48">
        <f t="shared" si="295"/>
        <v>-1.3265587873946513E-3</v>
      </c>
      <c r="DE307" s="48">
        <f t="shared" si="296"/>
        <v>-3.4403616283192385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-6.3253989156847822E-4</v>
      </c>
      <c r="DJ307" s="48" t="str">
        <f t="shared" si="301"/>
        <v/>
      </c>
      <c r="DK307" s="48" t="str">
        <f t="shared" si="302"/>
        <v/>
      </c>
      <c r="DL307" s="37">
        <f t="shared" si="304"/>
        <v>-3.5671818373146688E-2</v>
      </c>
      <c r="DM307" s="39">
        <f t="shared" si="305"/>
        <v>0.9643281816268533</v>
      </c>
      <c r="DN307" s="39">
        <f>PRODUCT($DM$142:DM307)</f>
        <v>0.54203439022795041</v>
      </c>
      <c r="DO307" s="36">
        <f>DL307-'1M RF rate'!C167</f>
        <v>-4.0137963170340782E-2</v>
      </c>
      <c r="DP307" s="39">
        <f t="shared" si="306"/>
        <v>0.9598620368296592</v>
      </c>
      <c r="DQ307" s="39">
        <f>PRODUCT($DP$142:DP307)</f>
        <v>0.2799026874173754</v>
      </c>
      <c r="DR307" s="36">
        <f>DL307-'DJUA Monthly (PR)'!C167</f>
        <v>-1.0094732182772001E-2</v>
      </c>
      <c r="DS307" s="39">
        <f t="shared" si="307"/>
        <v>0.98990526781722799</v>
      </c>
      <c r="DT307" s="39">
        <f>PRODUCT($DS$142:DS307)</f>
        <v>0.84450076091988524</v>
      </c>
      <c r="DW307" s="108">
        <f t="shared" si="303"/>
        <v>5.012254326139276E-3</v>
      </c>
      <c r="DX307" s="107">
        <f t="shared" si="308"/>
        <v>0.30873804177648534</v>
      </c>
    </row>
    <row r="308" spans="1:128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GM (PR)'!D$2,'Memb Hist (Org)'!$A$1:$A$29,0),MATCH('Mthly GM (PR)'!$A308,'Memb Hist (Org)'!$A$1:$BS$1,0))&lt;&gt;1,"",'Mthly Returns (PR)'!D307),"")</f>
        <v>0.116788</v>
      </c>
      <c r="E308" s="46" t="str">
        <f>IFERROR(IF(INDEX('Memb Hist (Org)'!$A$1:$BS$29,MATCH('Mthly GM (PR)'!E$2,'Memb Hist (Org)'!$A$1:$A$29,0),MATCH('Mthly GM (PR)'!$A308,'Memb Hist (Org)'!$A$1:$BS$1,0))&lt;&gt;1,"",'Mthly Returns (PR)'!E307),"")</f>
        <v/>
      </c>
      <c r="F308" s="46" t="str">
        <f>IFERROR(IF(INDEX('Memb Hist (Org)'!$A$1:$BS$29,MATCH('Mthly GM (PR)'!F$2,'Memb Hist (Org)'!$A$1:$A$29,0),MATCH('Mthly GM (PR)'!$A308,'Memb Hist (Org)'!$A$1:$BS$1,0))&lt;&gt;1,"",'Mthly Returns (PR)'!F307),"")</f>
        <v/>
      </c>
      <c r="G308" s="46">
        <f>IFERROR(IF(INDEX('Memb Hist (Org)'!$A$1:$BS$29,MATCH('Mthly GM (PR)'!G$2,'Memb Hist (Org)'!$A$1:$A$29,0),MATCH('Mthly GM (PR)'!$A308,'Memb Hist (Org)'!$A$1:$BS$1,0))&lt;&gt;1,"",'Mthly Returns (PR)'!G307),"")</f>
        <v>0.17777799999999999</v>
      </c>
      <c r="H308" s="46">
        <f>IFERROR(IF(INDEX('Memb Hist (Org)'!$A$1:$BS$29,MATCH('Mthly GM (PR)'!H$2,'Memb Hist (Org)'!$A$1:$A$29,0),MATCH('Mthly GM (PR)'!$A308,'Memb Hist (Org)'!$A$1:$BS$1,0))&lt;&gt;1,"",'Mthly Returns (PR)'!H307),"")</f>
        <v>6.8062999999999999E-2</v>
      </c>
      <c r="I308" s="46">
        <f>IFERROR(IF(INDEX('Memb Hist (Org)'!$A$1:$BS$29,MATCH('Mthly GM (PR)'!I$2,'Memb Hist (Org)'!$A$1:$A$29,0),MATCH('Mthly GM (PR)'!$A308,'Memb Hist (Org)'!$A$1:$BS$1,0))&lt;&gt;1,"",'Mthly Returns (PR)'!I307),"")</f>
        <v>-5.0505000000000001E-2</v>
      </c>
      <c r="J308" s="46">
        <f>IFERROR(IF(INDEX('Memb Hist (Org)'!$A$1:$BS$29,MATCH('Mthly GM (PR)'!J$2,'Memb Hist (Org)'!$A$1:$A$29,0),MATCH('Mthly GM (PR)'!$A308,'Memb Hist (Org)'!$A$1:$BS$1,0))&lt;&gt;1,"",'Mthly Returns (PR)'!J307),"")</f>
        <v>0.115385</v>
      </c>
      <c r="K308" s="46">
        <f>IFERROR(IF(INDEX('Memb Hist (Org)'!$A$1:$BS$29,MATCH('Mthly GM (PR)'!K$2,'Memb Hist (Org)'!$A$1:$A$29,0),MATCH('Mthly GM (PR)'!$A308,'Memb Hist (Org)'!$A$1:$BS$1,0))&lt;&gt;1,"",'Mthly Returns (PR)'!K307),"")</f>
        <v>4.6511999999999998E-2</v>
      </c>
      <c r="L308" s="46" t="str">
        <f>IFERROR(IF(INDEX('Memb Hist (Org)'!$A$1:$BS$29,MATCH('Mthly GM (PR)'!L$2,'Memb Hist (Org)'!$A$1:$A$29,0),MATCH('Mthly GM (PR)'!$A308,'Memb Hist (Org)'!$A$1:$BS$1,0))&lt;&gt;1,"",'Mthly Returns (PR)'!L307),"")</f>
        <v/>
      </c>
      <c r="M308" s="46" t="str">
        <f>IFERROR(IF(INDEX('Memb Hist (Org)'!$A$1:$BS$29,MATCH('Mthly GM (PR)'!M$2,'Memb Hist (Org)'!$A$1:$A$29,0),MATCH('Mthly GM (PR)'!$A308,'Memb Hist (Org)'!$A$1:$BS$1,0))&lt;&gt;1,"",'Mthly Returns (PR)'!M307),"")</f>
        <v/>
      </c>
      <c r="N308" s="46" t="str">
        <f>IFERROR(IF(INDEX('Memb Hist (Org)'!$A$1:$BS$29,MATCH('Mthly GM (PR)'!N$2,'Memb Hist (Org)'!$A$1:$A$29,0),MATCH('Mthly GM (PR)'!$A308,'Memb Hist (Org)'!$A$1:$BS$1,0))&lt;&gt;1,"",'Mthly Returns (PR)'!N307),"")</f>
        <v/>
      </c>
      <c r="O308" s="46">
        <f>IFERROR(IF(INDEX('Memb Hist (Org)'!$A$1:$BS$29,MATCH('Mthly GM (PR)'!O$2,'Memb Hist (Org)'!$A$1:$A$29,0),MATCH('Mthly GM (PR)'!$A308,'Memb Hist (Org)'!$A$1:$BS$1,0))&lt;&gt;1,"",'Mthly Returns (PR)'!O307),"")</f>
        <v>0.149701</v>
      </c>
      <c r="P308" s="46" t="str">
        <f>IFERROR(IF(INDEX('Memb Hist (Org)'!$A$1:$BS$29,MATCH('Mthly GM (PR)'!P$2,'Memb Hist (Org)'!$A$1:$A$29,0),MATCH('Mthly GM (PR)'!$A308,'Memb Hist (Org)'!$A$1:$BS$1,0))&lt;&gt;1,"",'Mthly Returns (PR)'!P307),"")</f>
        <v/>
      </c>
      <c r="Q308" s="46">
        <f>IFERROR(IF(INDEX('Memb Hist (Org)'!$A$1:$BS$29,MATCH('Mthly GM (PR)'!Q$2,'Memb Hist (Org)'!$A$1:$A$29,0),MATCH('Mthly GM (PR)'!$A308,'Memb Hist (Org)'!$A$1:$BS$1,0))&lt;&gt;1,"",'Mthly Returns (PR)'!Q307),"")</f>
        <v>0</v>
      </c>
      <c r="R308" s="46" t="str">
        <f>IFERROR(IF(INDEX('Memb Hist (Org)'!$A$1:$BS$29,MATCH('Mthly GM (PR)'!R$2,'Memb Hist (Org)'!$A$1:$A$29,0),MATCH('Mthly GM (PR)'!$A308,'Memb Hist (Org)'!$A$1:$BS$1,0))&lt;&gt;1,"",'Mthly Returns (PR)'!R307),"")</f>
        <v/>
      </c>
      <c r="S308" s="46" t="str">
        <f>IFERROR(IF(INDEX('Memb Hist (Org)'!$A$1:$BS$29,MATCH('Mthly GM (PR)'!S$2,'Memb Hist (Org)'!$A$1:$A$29,0),MATCH('Mthly GM (PR)'!$A308,'Memb Hist (Org)'!$A$1:$BS$1,0))&lt;&gt;1,"",'Mthly Returns (PR)'!S307),"")</f>
        <v/>
      </c>
      <c r="T308" s="46">
        <f>IFERROR(IF(INDEX('Memb Hist (Org)'!$A$1:$BS$29,MATCH('Mthly GM (PR)'!T$2,'Memb Hist (Org)'!$A$1:$A$29,0),MATCH('Mthly GM (PR)'!$A308,'Memb Hist (Org)'!$A$1:$BS$1,0))&lt;&gt;1,"",'Mthly Returns (PR)'!T307),"")</f>
        <v>0.108844</v>
      </c>
      <c r="U308" s="46">
        <f>IFERROR(IF(INDEX('Memb Hist (Org)'!$A$1:$BS$29,MATCH('Mthly GM (PR)'!U$2,'Memb Hist (Org)'!$A$1:$A$29,0),MATCH('Mthly GM (PR)'!$A308,'Memb Hist (Org)'!$A$1:$BS$1,0))&lt;&gt;1,"",'Mthly Returns (PR)'!U307),"")</f>
        <v>2.2221999999999999E-2</v>
      </c>
      <c r="V308" s="46">
        <f>IFERROR(IF(INDEX('Memb Hist (Org)'!$A$1:$BS$29,MATCH('Mthly GM (PR)'!V$2,'Memb Hist (Org)'!$A$1:$A$29,0),MATCH('Mthly GM (PR)'!$A308,'Memb Hist (Org)'!$A$1:$BS$1,0))&lt;&gt;1,"",'Mthly Returns (PR)'!V307),"")</f>
        <v>0.11627899999999999</v>
      </c>
      <c r="W308" s="46">
        <f>IFERROR(IF(INDEX('Memb Hist (Org)'!$A$1:$BS$29,MATCH('Mthly GM (PR)'!W$2,'Memb Hist (Org)'!$A$1:$A$29,0),MATCH('Mthly GM (PR)'!$A308,'Memb Hist (Org)'!$A$1:$BS$1,0))&lt;&gt;1,"",'Mthly Returns (PR)'!W307),"")</f>
        <v>-3.7735999999999999E-2</v>
      </c>
      <c r="X308" s="46">
        <f>IFERROR(IF(INDEX('Memb Hist (Org)'!$A$1:$BS$29,MATCH('Mthly GM (PR)'!X$2,'Memb Hist (Org)'!$A$1:$A$29,0),MATCH('Mthly GM (PR)'!$A308,'Memb Hist (Org)'!$A$1:$BS$1,0))&lt;&gt;1,"",'Mthly Returns (PR)'!X307),"")</f>
        <v>3.3897999999999998E-2</v>
      </c>
      <c r="Y308" s="46">
        <f>IFERROR(IF(INDEX('Memb Hist (Org)'!$A$1:$BS$29,MATCH('Mthly GM (PR)'!Y$2,'Memb Hist (Org)'!$A$1:$A$29,0),MATCH('Mthly GM (PR)'!$A308,'Memb Hist (Org)'!$A$1:$BS$1,0))&lt;&gt;1,"",'Mthly Returns (PR)'!Y307),"")</f>
        <v>0.124088</v>
      </c>
      <c r="Z308" s="46" t="str">
        <f>IFERROR(IF(INDEX('Memb Hist (Org)'!$A$1:$BS$29,MATCH('Mthly GM (PR)'!Z$2,'Memb Hist (Org)'!$A$1:$A$29,0),MATCH('Mthly GM (PR)'!$A308,'Memb Hist (Org)'!$A$1:$BS$1,0))&lt;&gt;1,"",'Mthly Returns (PR)'!Z307),"")</f>
        <v/>
      </c>
      <c r="AA308" s="46" t="str">
        <f>IFERROR(IF(INDEX('Memb Hist (Org)'!$A$1:$BS$29,MATCH('Mthly GM (PR)'!AA$2,'Memb Hist (Org)'!$A$1:$A$29,0),MATCH('Mthly GM (PR)'!$A308,'Memb Hist (Org)'!$A$1:$BS$1,0))&lt;&gt;1,"",'Mthly Returns (PR)'!AA307),"")</f>
        <v/>
      </c>
      <c r="AB308" s="46" t="str">
        <f>IFERROR(IF(INDEX('Memb Hist (Org)'!$A$1:$BS$29,MATCH('Mthly GM (PR)'!AB$2,'Memb Hist (Org)'!$A$1:$A$29,0),MATCH('Mthly GM (PR)'!$A308,'Memb Hist (Org)'!$A$1:$BS$1,0))&lt;&gt;1,"",'Mthly Returns (PR)'!AB307),"")</f>
        <v/>
      </c>
      <c r="AC308" s="46">
        <f>IFERROR(IF(INDEX('Memb Hist (Org)'!$A$1:$BS$29,MATCH('Mthly GM (PR)'!AC$2,'Memb Hist (Org)'!$A$1:$A$29,0),MATCH('Mthly GM (PR)'!$A308,'Memb Hist (Org)'!$A$1:$BS$1,0))&lt;&gt;1,"",'Mthly Returns (PR)'!AC307),"")</f>
        <v>6.4355999999999997E-2</v>
      </c>
      <c r="AD308" s="46" t="str">
        <f>IFERROR(IF(INDEX('Memb Hist (Org)'!$A$1:$BS$29,MATCH('Mthly GM (PR)'!AD$2,'Memb Hist (Org)'!$A$1:$A$29,0),MATCH('Mthly GM (PR)'!$A308,'Memb Hist (Org)'!$A$1:$BS$1,0))&lt;&gt;1,"",'Mthly Returns (PR)'!AD307),"")</f>
        <v/>
      </c>
      <c r="AE308" s="46" t="str">
        <f>IFERROR(IF(INDEX('Memb Hist (Org)'!$A$1:$BS$29,MATCH('Mthly GM (PR)'!AE$2,'Memb Hist (Org)'!$A$1:$A$29,0),MATCH('Mthly GM (PR)'!$A308,'Memb Hist (Org)'!$A$1:$BS$1,0))&lt;&gt;1,"",'Mthly Returns (PR)'!AE307),"")</f>
        <v/>
      </c>
      <c r="AF308" s="42">
        <f>IFERROR(IF($C308=7,INDEX('Gross Margin'!$A$32:$BS$60,MATCH('Mthly GM (PR)'!AF$2,'Gross Margin'!$A$32:$A$60,0),MATCH('Mthly GM (PR)'!$A308,'Gross Margin'!$A$32:$BS$32,0)),AF307*(1+D307)),"")</f>
        <v>4.8113845216480704E-2</v>
      </c>
      <c r="AG308" s="42" t="str">
        <f>IFERROR(IF($C308=7,INDEX('Gross Margin'!$A$32:$BS$60,MATCH('Mthly GM (PR)'!AG$2,'Gross Margin'!$A$32:$A$60,0),MATCH('Mthly GM (PR)'!$A308,'Gross Margin'!$A$32:$BS$32,0)),AG307*(1+E307)),"")</f>
        <v/>
      </c>
      <c r="AH308" s="42" t="str">
        <f>IFERROR(IF($C308=7,INDEX('Gross Margin'!$A$32:$BS$60,MATCH('Mthly GM (PR)'!AH$2,'Gross Margin'!$A$32:$A$60,0),MATCH('Mthly GM (PR)'!$A308,'Gross Margin'!$A$32:$BS$32,0)),AH307*(1+F307)),"")</f>
        <v/>
      </c>
      <c r="AI308" s="42">
        <f>IFERROR(IF($C308=7,INDEX('Gross Margin'!$A$32:$BS$60,MATCH('Mthly GM (PR)'!AI$2,'Gross Margin'!$A$32:$A$60,0),MATCH('Mthly GM (PR)'!$A308,'Gross Margin'!$A$32:$BS$32,0)),AI307*(1+G307)),"")</f>
        <v>7.6583434229327452E-2</v>
      </c>
      <c r="AJ308" s="42">
        <f>IFERROR(IF($C308=7,INDEX('Gross Margin'!$A$32:$BS$60,MATCH('Mthly GM (PR)'!AJ$2,'Gross Margin'!$A$32:$A$60,0),MATCH('Mthly GM (PR)'!$A308,'Gross Margin'!$A$32:$BS$32,0)),AJ307*(1+H307)),"")</f>
        <v>7.3480559023144085E-2</v>
      </c>
      <c r="AK308" s="42">
        <f>IFERROR(IF($C308=7,INDEX('Gross Margin'!$A$32:$BS$60,MATCH('Mthly GM (PR)'!AK$2,'Gross Margin'!$A$32:$A$60,0),MATCH('Mthly GM (PR)'!$A308,'Gross Margin'!$A$32:$BS$32,0)),AK307*(1+I307)),"")</f>
        <v>9.8251202288180753E-2</v>
      </c>
      <c r="AL308" s="42">
        <f>IFERROR(IF($C308=7,INDEX('Gross Margin'!$A$32:$BS$60,MATCH('Mthly GM (PR)'!AL$2,'Gross Margin'!$A$32:$A$60,0),MATCH('Mthly GM (PR)'!$A308,'Gross Margin'!$A$32:$BS$32,0)),AL307*(1+J307)),"")</f>
        <v>5.5359447154882641E-2</v>
      </c>
      <c r="AM308" s="42">
        <f>IFERROR(IF($C308=7,INDEX('Gross Margin'!$A$32:$BS$60,MATCH('Mthly GM (PR)'!AM$2,'Gross Margin'!$A$32:$A$60,0),MATCH('Mthly GM (PR)'!$A308,'Gross Margin'!$A$32:$BS$32,0)),AM307*(1+K307)),"")</f>
        <v>0</v>
      </c>
      <c r="AN308" s="42" t="str">
        <f>IFERROR(IF($C308=7,INDEX('Gross Margin'!$A$32:$BS$60,MATCH('Mthly GM (PR)'!AN$2,'Gross Margin'!$A$32:$A$60,0),MATCH('Mthly GM (PR)'!$A308,'Gross Margin'!$A$32:$BS$32,0)),AN307*(1+L307)),"")</f>
        <v/>
      </c>
      <c r="AO308" s="42" t="str">
        <f>IFERROR(IF($C308=7,INDEX('Gross Margin'!$A$32:$BS$60,MATCH('Mthly GM (PR)'!AO$2,'Gross Margin'!$A$32:$A$60,0),MATCH('Mthly GM (PR)'!$A308,'Gross Margin'!$A$32:$BS$32,0)),AO307*(1+M307)),"")</f>
        <v/>
      </c>
      <c r="AP308" s="42" t="str">
        <f>IFERROR(IF($C308=7,INDEX('Gross Margin'!$A$32:$BS$60,MATCH('Mthly GM (PR)'!AP$2,'Gross Margin'!$A$32:$A$60,0),MATCH('Mthly GM (PR)'!$A308,'Gross Margin'!$A$32:$BS$32,0)),AP307*(1+N307)),"")</f>
        <v/>
      </c>
      <c r="AQ308" s="42">
        <f>IFERROR(IF($C308=7,INDEX('Gross Margin'!$A$32:$BS$60,MATCH('Mthly GM (PR)'!AQ$2,'Gross Margin'!$A$32:$A$60,0),MATCH('Mthly GM (PR)'!$A308,'Gross Margin'!$A$32:$BS$32,0)),AQ307*(1+O307)),"")</f>
        <v>9.6570894891156195E-2</v>
      </c>
      <c r="AR308" s="42" t="str">
        <f>IFERROR(IF($C308=7,INDEX('Gross Margin'!$A$32:$BS$60,MATCH('Mthly GM (PR)'!AR$2,'Gross Margin'!$A$32:$A$60,0),MATCH('Mthly GM (PR)'!$A308,'Gross Margin'!$A$32:$BS$32,0)),AR307*(1+P307)),"")</f>
        <v/>
      </c>
      <c r="AS308" s="42">
        <f>IFERROR(IF($C308=7,INDEX('Gross Margin'!$A$32:$BS$60,MATCH('Mthly GM (PR)'!AS$2,'Gross Margin'!$A$32:$A$60,0),MATCH('Mthly GM (PR)'!$A308,'Gross Margin'!$A$32:$BS$32,0)),AS307*(1+Q307)),"")</f>
        <v>6.5697676634148536E-2</v>
      </c>
      <c r="AT308" s="42" t="str">
        <f>IFERROR(IF($C308=7,INDEX('Gross Margin'!$A$32:$BS$60,MATCH('Mthly GM (PR)'!AT$2,'Gross Margin'!$A$32:$A$60,0),MATCH('Mthly GM (PR)'!$A308,'Gross Margin'!$A$32:$BS$32,0)),AT307*(1+R307)),"")</f>
        <v/>
      </c>
      <c r="AU308" s="42" t="str">
        <f>IFERROR(IF($C308=7,INDEX('Gross Margin'!$A$32:$BS$60,MATCH('Mthly GM (PR)'!AU$2,'Gross Margin'!$A$32:$A$60,0),MATCH('Mthly GM (PR)'!$A308,'Gross Margin'!$A$32:$BS$32,0)),AU307*(1+S307)),"")</f>
        <v/>
      </c>
      <c r="AV308" s="42">
        <f>IFERROR(IF($C308=7,INDEX('Gross Margin'!$A$32:$BS$60,MATCH('Mthly GM (PR)'!AV$2,'Gross Margin'!$A$32:$A$60,0),MATCH('Mthly GM (PR)'!$A308,'Gross Margin'!$A$32:$BS$32,0)),AV307*(1+T307)),"")</f>
        <v>5.749891237859743E-2</v>
      </c>
      <c r="AW308" s="42">
        <f>IFERROR(IF($C308=7,INDEX('Gross Margin'!$A$32:$BS$60,MATCH('Mthly GM (PR)'!AW$2,'Gross Margin'!$A$32:$A$60,0),MATCH('Mthly GM (PR)'!$A308,'Gross Margin'!$A$32:$BS$32,0)),AW307*(1+U307)),"")</f>
        <v>9.3378353584026505E-2</v>
      </c>
      <c r="AX308" s="42">
        <f>IFERROR(IF($C308=7,INDEX('Gross Margin'!$A$32:$BS$60,MATCH('Mthly GM (PR)'!AX$2,'Gross Margin'!$A$32:$A$60,0),MATCH('Mthly GM (PR)'!$A308,'Gross Margin'!$A$32:$BS$32,0)),AX307*(1+V307)),"")</f>
        <v>0.11412792766228592</v>
      </c>
      <c r="AY308" s="42">
        <f>IFERROR(IF($C308=7,INDEX('Gross Margin'!$A$32:$BS$60,MATCH('Mthly GM (PR)'!AY$2,'Gross Margin'!$A$32:$A$60,0),MATCH('Mthly GM (PR)'!$A308,'Gross Margin'!$A$32:$BS$32,0)),AY307*(1+W307)),"")</f>
        <v>6.0878852696800205E-2</v>
      </c>
      <c r="AZ308" s="42">
        <f>IFERROR(IF($C308=7,INDEX('Gross Margin'!$A$32:$BS$60,MATCH('Mthly GM (PR)'!AZ$2,'Gross Margin'!$A$32:$A$60,0),MATCH('Mthly GM (PR)'!$A308,'Gross Margin'!$A$32:$BS$32,0)),AZ307*(1+X307)),"")</f>
        <v>5.6939922350295512E-2</v>
      </c>
      <c r="BA308" s="42">
        <f>IFERROR(IF($C308=7,INDEX('Gross Margin'!$A$32:$BS$60,MATCH('Mthly GM (PR)'!BA$2,'Gross Margin'!$A$32:$A$60,0),MATCH('Mthly GM (PR)'!$A308,'Gross Margin'!$A$32:$BS$32,0)),BA307*(1+Y307)),"")</f>
        <v>8.5722831045808037E-2</v>
      </c>
      <c r="BB308" s="42" t="str">
        <f>IFERROR(IF($C308=7,INDEX('Gross Margin'!$A$32:$BS$60,MATCH('Mthly GM (PR)'!BB$2,'Gross Margin'!$A$32:$A$60,0),MATCH('Mthly GM (PR)'!$A308,'Gross Margin'!$A$32:$BS$32,0)),BB307*(1+Z307)),"")</f>
        <v/>
      </c>
      <c r="BC308" s="42" t="str">
        <f>IFERROR(IF($C308=7,INDEX('Gross Margin'!$A$32:$BS$60,MATCH('Mthly GM (PR)'!BC$2,'Gross Margin'!$A$32:$A$60,0),MATCH('Mthly GM (PR)'!$A308,'Gross Margin'!$A$32:$BS$32,0)),BC307*(1+AA307)),"")</f>
        <v/>
      </c>
      <c r="BD308" s="42" t="str">
        <f>IFERROR(IF($C308=7,INDEX('Gross Margin'!$A$32:$BS$60,MATCH('Mthly GM (PR)'!BD$2,'Gross Margin'!$A$32:$A$60,0),MATCH('Mthly GM (PR)'!$A308,'Gross Margin'!$A$32:$BS$32,0)),BD307*(1+AB307)),"")</f>
        <v/>
      </c>
      <c r="BE308" s="42">
        <f>IFERROR(IF($C308=7,INDEX('Gross Margin'!$A$32:$BS$60,MATCH('Mthly GM (PR)'!BE$2,'Gross Margin'!$A$32:$A$60,0),MATCH('Mthly GM (PR)'!$A308,'Gross Margin'!$A$32:$BS$32,0)),BE307*(1+AC307)),"")</f>
        <v>6.9715352081218263E-2</v>
      </c>
      <c r="BF308" s="42" t="str">
        <f>IFERROR(IF($C308=7,INDEX('Gross Margin'!$A$32:$BS$60,MATCH('Mthly GM (PR)'!BF$2,'Gross Margin'!$A$32:$A$60,0),MATCH('Mthly GM (PR)'!$A308,'Gross Margin'!$A$32:$BS$32,0)),BF307*(1+AD307)),"")</f>
        <v/>
      </c>
      <c r="BG308" s="42" t="str">
        <f>IFERROR(IF($C308=7,INDEX('Gross Margin'!$A$32:$BS$60,MATCH('Mthly GM (PR)'!BG$2,'Gross Margin'!$A$32:$A$60,0),MATCH('Mthly GM (PR)'!$A308,'Gross Margin'!$A$32:$BS$32,0)),BG307*(1+AE307)),"")</f>
        <v/>
      </c>
      <c r="BH308" s="44">
        <f t="shared" si="247"/>
        <v>4.5721720845476682E-2</v>
      </c>
      <c r="BI308" s="44" t="str">
        <f t="shared" si="248"/>
        <v/>
      </c>
      <c r="BJ308" s="44" t="str">
        <f t="shared" si="249"/>
        <v/>
      </c>
      <c r="BK308" s="44">
        <f t="shared" si="250"/>
        <v>7.2775858704841906E-2</v>
      </c>
      <c r="BL308" s="44">
        <f t="shared" si="251"/>
        <v>6.9827252261994738E-2</v>
      </c>
      <c r="BM308" s="44">
        <f t="shared" si="252"/>
        <v>9.336634857473243E-2</v>
      </c>
      <c r="BN308" s="44">
        <f t="shared" si="253"/>
        <v>5.2607085914398305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9.1769582708365341E-2</v>
      </c>
      <c r="BT308" s="44" t="str">
        <f t="shared" si="259"/>
        <v/>
      </c>
      <c r="BU308" s="44">
        <f t="shared" si="260"/>
        <v>6.2431319254317746E-2</v>
      </c>
      <c r="BV308" s="44" t="str">
        <f t="shared" si="261"/>
        <v/>
      </c>
      <c r="BW308" s="44" t="str">
        <f t="shared" si="262"/>
        <v/>
      </c>
      <c r="BX308" s="44">
        <f t="shared" si="263"/>
        <v>5.4640181196580956E-2</v>
      </c>
      <c r="BY308" s="44">
        <f t="shared" si="264"/>
        <v>8.8735768184178485E-2</v>
      </c>
      <c r="BZ308" s="44">
        <f t="shared" si="265"/>
        <v>0.10845371484589637</v>
      </c>
      <c r="CA308" s="44">
        <f t="shared" si="266"/>
        <v>5.7852077626972774E-2</v>
      </c>
      <c r="CB308" s="44">
        <f t="shared" si="267"/>
        <v>5.4108983036998584E-2</v>
      </c>
      <c r="CC308" s="44">
        <f t="shared" si="268"/>
        <v>8.146086294964977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6.6249243895595958E-2</v>
      </c>
      <c r="CH308" s="44" t="str">
        <f t="shared" si="273"/>
        <v/>
      </c>
      <c r="CI308" s="44" t="str">
        <f t="shared" si="274"/>
        <v/>
      </c>
      <c r="CJ308" s="48">
        <f t="shared" si="275"/>
        <v>5.3397483341015312E-3</v>
      </c>
      <c r="CK308" s="48" t="str">
        <f t="shared" si="276"/>
        <v/>
      </c>
      <c r="CL308" s="48" t="str">
        <f t="shared" si="277"/>
        <v/>
      </c>
      <c r="CM308" s="48">
        <f t="shared" si="278"/>
        <v>1.2937946608829383E-2</v>
      </c>
      <c r="CN308" s="48">
        <f t="shared" si="279"/>
        <v>4.7526522707081473E-3</v>
      </c>
      <c r="CO308" s="48">
        <f t="shared" si="280"/>
        <v>-4.7154674347668615E-3</v>
      </c>
      <c r="CP308" s="48">
        <f t="shared" si="281"/>
        <v>6.0700686082328483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3737998301025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5.9472558821606573E-3</v>
      </c>
      <c r="DA308" s="48">
        <f t="shared" si="292"/>
        <v>1.971886240588814E-3</v>
      </c>
      <c r="DB308" s="48">
        <f t="shared" si="293"/>
        <v>1.2610889508565983E-2</v>
      </c>
      <c r="DC308" s="48">
        <f t="shared" si="294"/>
        <v>-2.1831060013314447E-3</v>
      </c>
      <c r="DD308" s="48">
        <f t="shared" si="295"/>
        <v>1.834186306988178E-3</v>
      </c>
      <c r="DE308" s="48">
        <f t="shared" si="296"/>
        <v>1.0108315561696141E-2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4.263536340144973E-3</v>
      </c>
      <c r="DJ308" s="48" t="str">
        <f t="shared" si="301"/>
        <v/>
      </c>
      <c r="DK308" s="48" t="str">
        <f t="shared" si="302"/>
        <v/>
      </c>
      <c r="DL308" s="37">
        <f t="shared" si="304"/>
        <v>7.2675910526943333E-2</v>
      </c>
      <c r="DM308" s="39">
        <f t="shared" si="305"/>
        <v>1.0726759105269434</v>
      </c>
      <c r="DN308" s="39">
        <f>PRODUCT($DM$142:DM308)</f>
        <v>0.58142723307468325</v>
      </c>
      <c r="DO308" s="36">
        <f>DL308-'1M RF rate'!C168</f>
        <v>6.8116263523288478E-2</v>
      </c>
      <c r="DP308" s="39">
        <f t="shared" si="306"/>
        <v>1.0681162635232884</v>
      </c>
      <c r="DQ308" s="39">
        <f>PRODUCT($DP$142:DP308)</f>
        <v>0.29896861263437396</v>
      </c>
      <c r="DR308" s="36">
        <f>DL308-'DJUA Monthly (PR)'!C168</f>
        <v>-1.3742152652245321E-2</v>
      </c>
      <c r="DS308" s="39">
        <f t="shared" si="307"/>
        <v>0.98625784734775468</v>
      </c>
      <c r="DT308" s="39">
        <f>PRODUCT($DS$142:DS308)</f>
        <v>0.83289550254838685</v>
      </c>
      <c r="DW308" s="108">
        <f t="shared" si="303"/>
        <v>-5.2789925112026737E-2</v>
      </c>
      <c r="DX308" s="107">
        <f t="shared" si="308"/>
        <v>0.28812401571542878</v>
      </c>
    </row>
    <row r="309" spans="1:128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GM (PR)'!D$2,'Memb Hist (Org)'!$A$1:$A$29,0),MATCH('Mthly GM (PR)'!$A309,'Memb Hist (Org)'!$A$1:$BS$1,0))&lt;&gt;1,"",'Mthly Returns (PR)'!D308),"")</f>
        <v>0.103448</v>
      </c>
      <c r="E309" s="46" t="str">
        <f>IFERROR(IF(INDEX('Memb Hist (Org)'!$A$1:$BS$29,MATCH('Mthly GM (PR)'!E$2,'Memb Hist (Org)'!$A$1:$A$29,0),MATCH('Mthly GM (PR)'!$A309,'Memb Hist (Org)'!$A$1:$BS$1,0))&lt;&gt;1,"",'Mthly Returns (PR)'!E308),"")</f>
        <v/>
      </c>
      <c r="F309" s="46" t="str">
        <f>IFERROR(IF(INDEX('Memb Hist (Org)'!$A$1:$BS$29,MATCH('Mthly GM (PR)'!F$2,'Memb Hist (Org)'!$A$1:$A$29,0),MATCH('Mthly GM (PR)'!$A309,'Memb Hist (Org)'!$A$1:$BS$1,0))&lt;&gt;1,"",'Mthly Returns (PR)'!F308),"")</f>
        <v/>
      </c>
      <c r="G309" s="46">
        <f>IFERROR(IF(INDEX('Memb Hist (Org)'!$A$1:$BS$29,MATCH('Mthly GM (PR)'!G$2,'Memb Hist (Org)'!$A$1:$A$29,0),MATCH('Mthly GM (PR)'!$A309,'Memb Hist (Org)'!$A$1:$BS$1,0))&lt;&gt;1,"",'Mthly Returns (PR)'!G308),"")</f>
        <v>5.1887000000000003E-2</v>
      </c>
      <c r="H309" s="46">
        <f>IFERROR(IF(INDEX('Memb Hist (Org)'!$A$1:$BS$29,MATCH('Mthly GM (PR)'!H$2,'Memb Hist (Org)'!$A$1:$A$29,0),MATCH('Mthly GM (PR)'!$A309,'Memb Hist (Org)'!$A$1:$BS$1,0))&lt;&gt;1,"",'Mthly Returns (PR)'!H308),"")</f>
        <v>0.12745100000000001</v>
      </c>
      <c r="I309" s="46">
        <f>IFERROR(IF(INDEX('Memb Hist (Org)'!$A$1:$BS$29,MATCH('Mthly GM (PR)'!I$2,'Memb Hist (Org)'!$A$1:$A$29,0),MATCH('Mthly GM (PR)'!$A309,'Memb Hist (Org)'!$A$1:$BS$1,0))&lt;&gt;1,"",'Mthly Returns (PR)'!I308),"")</f>
        <v>0.18085100000000001</v>
      </c>
      <c r="J309" s="46">
        <f>IFERROR(IF(INDEX('Memb Hist (Org)'!$A$1:$BS$29,MATCH('Mthly GM (PR)'!J$2,'Memb Hist (Org)'!$A$1:$A$29,0),MATCH('Mthly GM (PR)'!$A309,'Memb Hist (Org)'!$A$1:$BS$1,0))&lt;&gt;1,"",'Mthly Returns (PR)'!J308),"")</f>
        <v>4.9259999999999998E-3</v>
      </c>
      <c r="K309" s="46">
        <f>IFERROR(IF(INDEX('Memb Hist (Org)'!$A$1:$BS$29,MATCH('Mthly GM (PR)'!K$2,'Memb Hist (Org)'!$A$1:$A$29,0),MATCH('Mthly GM (PR)'!$A309,'Memb Hist (Org)'!$A$1:$BS$1,0))&lt;&gt;1,"",'Mthly Returns (PR)'!K308),"")</f>
        <v>0.28888799999999998</v>
      </c>
      <c r="L309" s="46" t="str">
        <f>IFERROR(IF(INDEX('Memb Hist (Org)'!$A$1:$BS$29,MATCH('Mthly GM (PR)'!L$2,'Memb Hist (Org)'!$A$1:$A$29,0),MATCH('Mthly GM (PR)'!$A309,'Memb Hist (Org)'!$A$1:$BS$1,0))&lt;&gt;1,"",'Mthly Returns (PR)'!L308),"")</f>
        <v/>
      </c>
      <c r="M309" s="46" t="str">
        <f>IFERROR(IF(INDEX('Memb Hist (Org)'!$A$1:$BS$29,MATCH('Mthly GM (PR)'!M$2,'Memb Hist (Org)'!$A$1:$A$29,0),MATCH('Mthly GM (PR)'!$A309,'Memb Hist (Org)'!$A$1:$BS$1,0))&lt;&gt;1,"",'Mthly Returns (PR)'!M308),"")</f>
        <v/>
      </c>
      <c r="N309" s="46" t="str">
        <f>IFERROR(IF(INDEX('Memb Hist (Org)'!$A$1:$BS$29,MATCH('Mthly GM (PR)'!N$2,'Memb Hist (Org)'!$A$1:$A$29,0),MATCH('Mthly GM (PR)'!$A309,'Memb Hist (Org)'!$A$1:$BS$1,0))&lt;&gt;1,"",'Mthly Returns (PR)'!N308),"")</f>
        <v/>
      </c>
      <c r="O309" s="46">
        <f>IFERROR(IF(INDEX('Memb Hist (Org)'!$A$1:$BS$29,MATCH('Mthly GM (PR)'!O$2,'Memb Hist (Org)'!$A$1:$A$29,0),MATCH('Mthly GM (PR)'!$A309,'Memb Hist (Org)'!$A$1:$BS$1,0))&lt;&gt;1,"",'Mthly Returns (PR)'!O308),"")</f>
        <v>7.8125E-2</v>
      </c>
      <c r="P309" s="46" t="str">
        <f>IFERROR(IF(INDEX('Memb Hist (Org)'!$A$1:$BS$29,MATCH('Mthly GM (PR)'!P$2,'Memb Hist (Org)'!$A$1:$A$29,0),MATCH('Mthly GM (PR)'!$A309,'Memb Hist (Org)'!$A$1:$BS$1,0))&lt;&gt;1,"",'Mthly Returns (PR)'!P308),"")</f>
        <v/>
      </c>
      <c r="Q309" s="46">
        <f>IFERROR(IF(INDEX('Memb Hist (Org)'!$A$1:$BS$29,MATCH('Mthly GM (PR)'!Q$2,'Memb Hist (Org)'!$A$1:$A$29,0),MATCH('Mthly GM (PR)'!$A309,'Memb Hist (Org)'!$A$1:$BS$1,0))&lt;&gt;1,"",'Mthly Returns (PR)'!Q308),"")</f>
        <v>0.15853700000000001</v>
      </c>
      <c r="R309" s="46" t="str">
        <f>IFERROR(IF(INDEX('Memb Hist (Org)'!$A$1:$BS$29,MATCH('Mthly GM (PR)'!R$2,'Memb Hist (Org)'!$A$1:$A$29,0),MATCH('Mthly GM (PR)'!$A309,'Memb Hist (Org)'!$A$1:$BS$1,0))&lt;&gt;1,"",'Mthly Returns (PR)'!R308),"")</f>
        <v/>
      </c>
      <c r="S309" s="46" t="str">
        <f>IFERROR(IF(INDEX('Memb Hist (Org)'!$A$1:$BS$29,MATCH('Mthly GM (PR)'!S$2,'Memb Hist (Org)'!$A$1:$A$29,0),MATCH('Mthly GM (PR)'!$A309,'Memb Hist (Org)'!$A$1:$BS$1,0))&lt;&gt;1,"",'Mthly Returns (PR)'!S308),"")</f>
        <v/>
      </c>
      <c r="T309" s="46">
        <f>IFERROR(IF(INDEX('Memb Hist (Org)'!$A$1:$BS$29,MATCH('Mthly GM (PR)'!T$2,'Memb Hist (Org)'!$A$1:$A$29,0),MATCH('Mthly GM (PR)'!$A309,'Memb Hist (Org)'!$A$1:$BS$1,0))&lt;&gt;1,"",'Mthly Returns (PR)'!T308),"")</f>
        <v>8.5889999999999994E-2</v>
      </c>
      <c r="U309" s="46">
        <f>IFERROR(IF(INDEX('Memb Hist (Org)'!$A$1:$BS$29,MATCH('Mthly GM (PR)'!U$2,'Memb Hist (Org)'!$A$1:$A$29,0),MATCH('Mthly GM (PR)'!$A309,'Memb Hist (Org)'!$A$1:$BS$1,0))&lt;&gt;1,"",'Mthly Returns (PR)'!U308),"")</f>
        <v>0.126087</v>
      </c>
      <c r="V309" s="46">
        <f>IFERROR(IF(INDEX('Memb Hist (Org)'!$A$1:$BS$29,MATCH('Mthly GM (PR)'!V$2,'Memb Hist (Org)'!$A$1:$A$29,0),MATCH('Mthly GM (PR)'!$A309,'Memb Hist (Org)'!$A$1:$BS$1,0))&lt;&gt;1,"",'Mthly Returns (PR)'!V308),"")</f>
        <v>-3.4719999999999998E-3</v>
      </c>
      <c r="W309" s="46">
        <f>IFERROR(IF(INDEX('Memb Hist (Org)'!$A$1:$BS$29,MATCH('Mthly GM (PR)'!W$2,'Memb Hist (Org)'!$A$1:$A$29,0),MATCH('Mthly GM (PR)'!$A309,'Memb Hist (Org)'!$A$1:$BS$1,0))&lt;&gt;1,"",'Mthly Returns (PR)'!W308),"")</f>
        <v>0.15384600000000001</v>
      </c>
      <c r="X309" s="46">
        <f>IFERROR(IF(INDEX('Memb Hist (Org)'!$A$1:$BS$29,MATCH('Mthly GM (PR)'!X$2,'Memb Hist (Org)'!$A$1:$A$29,0),MATCH('Mthly GM (PR)'!$A309,'Memb Hist (Org)'!$A$1:$BS$1,0))&lt;&gt;1,"",'Mthly Returns (PR)'!X308),"")</f>
        <v>9.8748000000000002E-2</v>
      </c>
      <c r="Y309" s="46">
        <f>IFERROR(IF(INDEX('Memb Hist (Org)'!$A$1:$BS$29,MATCH('Mthly GM (PR)'!Y$2,'Memb Hist (Org)'!$A$1:$A$29,0),MATCH('Mthly GM (PR)'!$A309,'Memb Hist (Org)'!$A$1:$BS$1,0))&lt;&gt;1,"",'Mthly Returns (PR)'!Y308),"")</f>
        <v>7.7922000000000005E-2</v>
      </c>
      <c r="Z309" s="46" t="str">
        <f>IFERROR(IF(INDEX('Memb Hist (Org)'!$A$1:$BS$29,MATCH('Mthly GM (PR)'!Z$2,'Memb Hist (Org)'!$A$1:$A$29,0),MATCH('Mthly GM (PR)'!$A309,'Memb Hist (Org)'!$A$1:$BS$1,0))&lt;&gt;1,"",'Mthly Returns (PR)'!Z308),"")</f>
        <v/>
      </c>
      <c r="AA309" s="46" t="str">
        <f>IFERROR(IF(INDEX('Memb Hist (Org)'!$A$1:$BS$29,MATCH('Mthly GM (PR)'!AA$2,'Memb Hist (Org)'!$A$1:$A$29,0),MATCH('Mthly GM (PR)'!$A309,'Memb Hist (Org)'!$A$1:$BS$1,0))&lt;&gt;1,"",'Mthly Returns (PR)'!AA308),"")</f>
        <v/>
      </c>
      <c r="AB309" s="46" t="str">
        <f>IFERROR(IF(INDEX('Memb Hist (Org)'!$A$1:$BS$29,MATCH('Mthly GM (PR)'!AB$2,'Memb Hist (Org)'!$A$1:$A$29,0),MATCH('Mthly GM (PR)'!$A309,'Memb Hist (Org)'!$A$1:$BS$1,0))&lt;&gt;1,"",'Mthly Returns (PR)'!AB308),"")</f>
        <v/>
      </c>
      <c r="AC309" s="46">
        <f>IFERROR(IF(INDEX('Memb Hist (Org)'!$A$1:$BS$29,MATCH('Mthly GM (PR)'!AC$2,'Memb Hist (Org)'!$A$1:$A$29,0),MATCH('Mthly GM (PR)'!$A309,'Memb Hist (Org)'!$A$1:$BS$1,0))&lt;&gt;1,"",'Mthly Returns (PR)'!AC308),"")</f>
        <v>3.7208999999999999E-2</v>
      </c>
      <c r="AD309" s="46" t="str">
        <f>IFERROR(IF(INDEX('Memb Hist (Org)'!$A$1:$BS$29,MATCH('Mthly GM (PR)'!AD$2,'Memb Hist (Org)'!$A$1:$A$29,0),MATCH('Mthly GM (PR)'!$A309,'Memb Hist (Org)'!$A$1:$BS$1,0))&lt;&gt;1,"",'Mthly Returns (PR)'!AD308),"")</f>
        <v/>
      </c>
      <c r="AE309" s="46" t="str">
        <f>IFERROR(IF(INDEX('Memb Hist (Org)'!$A$1:$BS$29,MATCH('Mthly GM (PR)'!AE$2,'Memb Hist (Org)'!$A$1:$A$29,0),MATCH('Mthly GM (PR)'!$A309,'Memb Hist (Org)'!$A$1:$BS$1,0))&lt;&gt;1,"",'Mthly Returns (PR)'!AE308),"")</f>
        <v/>
      </c>
      <c r="AF309" s="42">
        <f>IFERROR(IF($C309=7,INDEX('Gross Margin'!$A$32:$BS$60,MATCH('Mthly GM (PR)'!AF$2,'Gross Margin'!$A$32:$A$60,0),MATCH('Mthly GM (PR)'!$A309,'Gross Margin'!$A$32:$BS$32,0)),AF308*(1+D308)),"")</f>
        <v>5.3732964971623061E-2</v>
      </c>
      <c r="AG309" s="42" t="str">
        <f>IFERROR(IF($C309=7,INDEX('Gross Margin'!$A$32:$BS$60,MATCH('Mthly GM (PR)'!AG$2,'Gross Margin'!$A$32:$A$60,0),MATCH('Mthly GM (PR)'!$A309,'Gross Margin'!$A$32:$BS$32,0)),AG308*(1+E308)),"")</f>
        <v/>
      </c>
      <c r="AH309" s="42" t="str">
        <f>IFERROR(IF($C309=7,INDEX('Gross Margin'!$A$32:$BS$60,MATCH('Mthly GM (PR)'!AH$2,'Gross Margin'!$A$32:$A$60,0),MATCH('Mthly GM (PR)'!$A309,'Gross Margin'!$A$32:$BS$32,0)),AH308*(1+F308)),"")</f>
        <v/>
      </c>
      <c r="AI309" s="42">
        <f>IFERROR(IF($C309=7,INDEX('Gross Margin'!$A$32:$BS$60,MATCH('Mthly GM (PR)'!AI$2,'Gross Margin'!$A$32:$A$60,0),MATCH('Mthly GM (PR)'!$A309,'Gross Margin'!$A$32:$BS$32,0)),AI308*(1+G308)),"")</f>
        <v>9.0198283999748829E-2</v>
      </c>
      <c r="AJ309" s="42">
        <f>IFERROR(IF($C309=7,INDEX('Gross Margin'!$A$32:$BS$60,MATCH('Mthly GM (PR)'!AJ$2,'Gross Margin'!$A$32:$A$60,0),MATCH('Mthly GM (PR)'!$A309,'Gross Margin'!$A$32:$BS$32,0)),AJ308*(1+H308)),"")</f>
        <v>7.8481866311936335E-2</v>
      </c>
      <c r="AK309" s="42">
        <f>IFERROR(IF($C309=7,INDEX('Gross Margin'!$A$32:$BS$60,MATCH('Mthly GM (PR)'!AK$2,'Gross Margin'!$A$32:$A$60,0),MATCH('Mthly GM (PR)'!$A309,'Gross Margin'!$A$32:$BS$32,0)),AK308*(1+I308)),"")</f>
        <v>9.3289025316616175E-2</v>
      </c>
      <c r="AL309" s="42">
        <f>IFERROR(IF($C309=7,INDEX('Gross Margin'!$A$32:$BS$60,MATCH('Mthly GM (PR)'!AL$2,'Gross Margin'!$A$32:$A$60,0),MATCH('Mthly GM (PR)'!$A309,'Gross Margin'!$A$32:$BS$32,0)),AL308*(1+J308)),"")</f>
        <v>6.1747096964848779E-2</v>
      </c>
      <c r="AM309" s="42">
        <f>IFERROR(IF($C309=7,INDEX('Gross Margin'!$A$32:$BS$60,MATCH('Mthly GM (PR)'!AM$2,'Gross Margin'!$A$32:$A$60,0),MATCH('Mthly GM (PR)'!$A309,'Gross Margin'!$A$32:$BS$32,0)),AM308*(1+K308)),"")</f>
        <v>0</v>
      </c>
      <c r="AN309" s="42" t="str">
        <f>IFERROR(IF($C309=7,INDEX('Gross Margin'!$A$32:$BS$60,MATCH('Mthly GM (PR)'!AN$2,'Gross Margin'!$A$32:$A$60,0),MATCH('Mthly GM (PR)'!$A309,'Gross Margin'!$A$32:$BS$32,0)),AN308*(1+L308)),"")</f>
        <v/>
      </c>
      <c r="AO309" s="42" t="str">
        <f>IFERROR(IF($C309=7,INDEX('Gross Margin'!$A$32:$BS$60,MATCH('Mthly GM (PR)'!AO$2,'Gross Margin'!$A$32:$A$60,0),MATCH('Mthly GM (PR)'!$A309,'Gross Margin'!$A$32:$BS$32,0)),AO308*(1+M308)),"")</f>
        <v/>
      </c>
      <c r="AP309" s="42" t="str">
        <f>IFERROR(IF($C309=7,INDEX('Gross Margin'!$A$32:$BS$60,MATCH('Mthly GM (PR)'!AP$2,'Gross Margin'!$A$32:$A$60,0),MATCH('Mthly GM (PR)'!$A309,'Gross Margin'!$A$32:$BS$32,0)),AP308*(1+N308)),"")</f>
        <v/>
      </c>
      <c r="AQ309" s="42">
        <f>IFERROR(IF($C309=7,INDEX('Gross Margin'!$A$32:$BS$60,MATCH('Mthly GM (PR)'!AQ$2,'Gross Margin'!$A$32:$A$60,0),MATCH('Mthly GM (PR)'!$A309,'Gross Margin'!$A$32:$BS$32,0)),AQ308*(1+O308)),"")</f>
        <v>0.11102765442725718</v>
      </c>
      <c r="AR309" s="42" t="str">
        <f>IFERROR(IF($C309=7,INDEX('Gross Margin'!$A$32:$BS$60,MATCH('Mthly GM (PR)'!AR$2,'Gross Margin'!$A$32:$A$60,0),MATCH('Mthly GM (PR)'!$A309,'Gross Margin'!$A$32:$BS$32,0)),AR308*(1+P308)),"")</f>
        <v/>
      </c>
      <c r="AS309" s="42">
        <f>IFERROR(IF($C309=7,INDEX('Gross Margin'!$A$32:$BS$60,MATCH('Mthly GM (PR)'!AS$2,'Gross Margin'!$A$32:$A$60,0),MATCH('Mthly GM (PR)'!$A309,'Gross Margin'!$A$32:$BS$32,0)),AS308*(1+Q308)),"")</f>
        <v>6.5697676634148536E-2</v>
      </c>
      <c r="AT309" s="42" t="str">
        <f>IFERROR(IF($C309=7,INDEX('Gross Margin'!$A$32:$BS$60,MATCH('Mthly GM (PR)'!AT$2,'Gross Margin'!$A$32:$A$60,0),MATCH('Mthly GM (PR)'!$A309,'Gross Margin'!$A$32:$BS$32,0)),AT308*(1+R308)),"")</f>
        <v/>
      </c>
      <c r="AU309" s="42" t="str">
        <f>IFERROR(IF($C309=7,INDEX('Gross Margin'!$A$32:$BS$60,MATCH('Mthly GM (PR)'!AU$2,'Gross Margin'!$A$32:$A$60,0),MATCH('Mthly GM (PR)'!$A309,'Gross Margin'!$A$32:$BS$32,0)),AU308*(1+S308)),"")</f>
        <v/>
      </c>
      <c r="AV309" s="42">
        <f>IFERROR(IF($C309=7,INDEX('Gross Margin'!$A$32:$BS$60,MATCH('Mthly GM (PR)'!AV$2,'Gross Margin'!$A$32:$A$60,0),MATCH('Mthly GM (PR)'!$A309,'Gross Margin'!$A$32:$BS$32,0)),AV308*(1+T308)),"")</f>
        <v>6.3757323997533491E-2</v>
      </c>
      <c r="AW309" s="42">
        <f>IFERROR(IF($C309=7,INDEX('Gross Margin'!$A$32:$BS$60,MATCH('Mthly GM (PR)'!AW$2,'Gross Margin'!$A$32:$A$60,0),MATCH('Mthly GM (PR)'!$A309,'Gross Margin'!$A$32:$BS$32,0)),AW308*(1+U308)),"")</f>
        <v>9.5453407357370734E-2</v>
      </c>
      <c r="AX309" s="42">
        <f>IFERROR(IF($C309=7,INDEX('Gross Margin'!$A$32:$BS$60,MATCH('Mthly GM (PR)'!AX$2,'Gross Margin'!$A$32:$A$60,0),MATCH('Mthly GM (PR)'!$A309,'Gross Margin'!$A$32:$BS$32,0)),AX308*(1+V308)),"")</f>
        <v>0.12739860896292887</v>
      </c>
      <c r="AY309" s="42">
        <f>IFERROR(IF($C309=7,INDEX('Gross Margin'!$A$32:$BS$60,MATCH('Mthly GM (PR)'!AY$2,'Gross Margin'!$A$32:$A$60,0),MATCH('Mthly GM (PR)'!$A309,'Gross Margin'!$A$32:$BS$32,0)),AY308*(1+W308)),"")</f>
        <v>5.8581528311433755E-2</v>
      </c>
      <c r="AZ309" s="42">
        <f>IFERROR(IF($C309=7,INDEX('Gross Margin'!$A$32:$BS$60,MATCH('Mthly GM (PR)'!AZ$2,'Gross Margin'!$A$32:$A$60,0),MATCH('Mthly GM (PR)'!$A309,'Gross Margin'!$A$32:$BS$32,0)),AZ308*(1+X308)),"")</f>
        <v>5.8870071838125829E-2</v>
      </c>
      <c r="BA309" s="42">
        <f>IFERROR(IF($C309=7,INDEX('Gross Margin'!$A$32:$BS$60,MATCH('Mthly GM (PR)'!BA$2,'Gross Margin'!$A$32:$A$60,0),MATCH('Mthly GM (PR)'!$A309,'Gross Margin'!$A$32:$BS$32,0)),BA308*(1+Y308)),"")</f>
        <v>9.6360005704620263E-2</v>
      </c>
      <c r="BB309" s="42" t="str">
        <f>IFERROR(IF($C309=7,INDEX('Gross Margin'!$A$32:$BS$60,MATCH('Mthly GM (PR)'!BB$2,'Gross Margin'!$A$32:$A$60,0),MATCH('Mthly GM (PR)'!$A309,'Gross Margin'!$A$32:$BS$32,0)),BB308*(1+Z308)),"")</f>
        <v/>
      </c>
      <c r="BC309" s="42" t="str">
        <f>IFERROR(IF($C309=7,INDEX('Gross Margin'!$A$32:$BS$60,MATCH('Mthly GM (PR)'!BC$2,'Gross Margin'!$A$32:$A$60,0),MATCH('Mthly GM (PR)'!$A309,'Gross Margin'!$A$32:$BS$32,0)),BC308*(1+AA308)),"")</f>
        <v/>
      </c>
      <c r="BD309" s="42" t="str">
        <f>IFERROR(IF($C309=7,INDEX('Gross Margin'!$A$32:$BS$60,MATCH('Mthly GM (PR)'!BD$2,'Gross Margin'!$A$32:$A$60,0),MATCH('Mthly GM (PR)'!$A309,'Gross Margin'!$A$32:$BS$32,0)),BD308*(1+AB308)),"")</f>
        <v/>
      </c>
      <c r="BE309" s="42">
        <f>IFERROR(IF($C309=7,INDEX('Gross Margin'!$A$32:$BS$60,MATCH('Mthly GM (PR)'!BE$2,'Gross Margin'!$A$32:$A$60,0),MATCH('Mthly GM (PR)'!$A309,'Gross Margin'!$A$32:$BS$32,0)),BE308*(1+AC308)),"")</f>
        <v>7.4201953279757149E-2</v>
      </c>
      <c r="BF309" s="42" t="str">
        <f>IFERROR(IF($C309=7,INDEX('Gross Margin'!$A$32:$BS$60,MATCH('Mthly GM (PR)'!BF$2,'Gross Margin'!$A$32:$A$60,0),MATCH('Mthly GM (PR)'!$A309,'Gross Margin'!$A$32:$BS$32,0)),BF308*(1+AD308)),"")</f>
        <v/>
      </c>
      <c r="BG309" s="42" t="str">
        <f>IFERROR(IF($C309=7,INDEX('Gross Margin'!$A$32:$BS$60,MATCH('Mthly GM (PR)'!BG$2,'Gross Margin'!$A$32:$A$60,0),MATCH('Mthly GM (PR)'!$A309,'Gross Margin'!$A$32:$BS$32,0)),BG308*(1+AE308)),"")</f>
        <v/>
      </c>
      <c r="BH309" s="44">
        <f t="shared" si="247"/>
        <v>4.7601953841300199E-2</v>
      </c>
      <c r="BI309" s="44" t="str">
        <f t="shared" si="248"/>
        <v/>
      </c>
      <c r="BJ309" s="44" t="str">
        <f t="shared" si="249"/>
        <v/>
      </c>
      <c r="BK309" s="44">
        <f t="shared" si="250"/>
        <v>7.9906525794510561E-2</v>
      </c>
      <c r="BL309" s="44">
        <f t="shared" si="251"/>
        <v>6.9526968771085856E-2</v>
      </c>
      <c r="BM309" s="44">
        <f t="shared" si="252"/>
        <v>8.2644608935439359E-2</v>
      </c>
      <c r="BN309" s="44">
        <f t="shared" si="253"/>
        <v>5.4701661468100356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9.8359234111597235E-2</v>
      </c>
      <c r="BT309" s="44" t="str">
        <f t="shared" si="259"/>
        <v/>
      </c>
      <c r="BU309" s="44">
        <f t="shared" si="260"/>
        <v>5.8201474128051281E-2</v>
      </c>
      <c r="BV309" s="44" t="str">
        <f t="shared" si="261"/>
        <v/>
      </c>
      <c r="BW309" s="44" t="str">
        <f t="shared" si="262"/>
        <v/>
      </c>
      <c r="BX309" s="44">
        <f t="shared" si="263"/>
        <v>5.6482518609911291E-2</v>
      </c>
      <c r="BY309" s="44">
        <f t="shared" si="264"/>
        <v>8.4562031769882764E-2</v>
      </c>
      <c r="BZ309" s="44">
        <f t="shared" si="265"/>
        <v>0.11286223841364196</v>
      </c>
      <c r="CA309" s="44">
        <f t="shared" si="266"/>
        <v>5.1897288900889363E-2</v>
      </c>
      <c r="CB309" s="44">
        <f t="shared" si="267"/>
        <v>5.2152909182518262E-2</v>
      </c>
      <c r="CC309" s="44">
        <f t="shared" si="268"/>
        <v>8.5365185898845536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6.5735400174226077E-2</v>
      </c>
      <c r="CH309" s="44" t="str">
        <f t="shared" si="273"/>
        <v/>
      </c>
      <c r="CI309" s="44" t="str">
        <f t="shared" si="274"/>
        <v/>
      </c>
      <c r="CJ309" s="48">
        <f t="shared" si="275"/>
        <v>4.924326920974823E-3</v>
      </c>
      <c r="CK309" s="48" t="str">
        <f t="shared" si="276"/>
        <v/>
      </c>
      <c r="CL309" s="48" t="str">
        <f t="shared" si="277"/>
        <v/>
      </c>
      <c r="CM309" s="48">
        <f t="shared" si="278"/>
        <v>4.1461099038997695E-3</v>
      </c>
      <c r="CN309" s="48">
        <f t="shared" si="279"/>
        <v>8.8612816968436647E-3</v>
      </c>
      <c r="CO309" s="48">
        <f t="shared" si="280"/>
        <v>1.4946360170583145E-2</v>
      </c>
      <c r="CP309" s="48">
        <f t="shared" si="281"/>
        <v>2.6946038439186232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7.6843151649685342E-3</v>
      </c>
      <c r="CV309" s="48" t="str">
        <f t="shared" si="287"/>
        <v/>
      </c>
      <c r="CW309" s="48">
        <f t="shared" si="288"/>
        <v>9.2270871038388665E-3</v>
      </c>
      <c r="CX309" s="48" t="str">
        <f t="shared" si="289"/>
        <v/>
      </c>
      <c r="CY309" s="48" t="str">
        <f t="shared" si="290"/>
        <v/>
      </c>
      <c r="CZ309" s="48">
        <f t="shared" si="291"/>
        <v>4.8512835234052806E-3</v>
      </c>
      <c r="DA309" s="48">
        <f t="shared" si="292"/>
        <v>1.0662172899769208E-2</v>
      </c>
      <c r="DB309" s="48">
        <f t="shared" si="293"/>
        <v>-3.9185769177216485E-4</v>
      </c>
      <c r="DC309" s="48">
        <f t="shared" si="294"/>
        <v>7.9841903082462258E-3</v>
      </c>
      <c r="DD309" s="48">
        <f t="shared" si="295"/>
        <v>5.1499954759553134E-3</v>
      </c>
      <c r="DE309" s="48">
        <f t="shared" si="296"/>
        <v>6.651826015609842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2.445948505082778E-3</v>
      </c>
      <c r="DJ309" s="48" t="str">
        <f t="shared" si="301"/>
        <v/>
      </c>
      <c r="DK309" s="48" t="str">
        <f t="shared" si="302"/>
        <v/>
      </c>
      <c r="DL309" s="37">
        <f t="shared" si="304"/>
        <v>8.7412500381797154E-2</v>
      </c>
      <c r="DM309" s="39">
        <f t="shared" si="305"/>
        <v>1.0874125003817972</v>
      </c>
      <c r="DN309" s="39">
        <f>PRODUCT($DM$142:DM309)</f>
        <v>0.6322512413078113</v>
      </c>
      <c r="DO309" s="36">
        <f>DL309-'1M RF rate'!C169</f>
        <v>8.3157583342762686E-2</v>
      </c>
      <c r="DP309" s="39">
        <f t="shared" si="306"/>
        <v>1.0831575833427627</v>
      </c>
      <c r="DQ309" s="39">
        <f>PRODUCT($DP$142:DP309)</f>
        <v>0.32383011995638705</v>
      </c>
      <c r="DR309" s="36">
        <f>DL309-'DJUA Monthly (PR)'!C169</f>
        <v>2.8807580810431332E-2</v>
      </c>
      <c r="DS309" s="39">
        <f t="shared" si="307"/>
        <v>1.0288075808104313</v>
      </c>
      <c r="DT309" s="39">
        <f>PRODUCT($DS$142:DS309)</f>
        <v>0.85688920704469429</v>
      </c>
      <c r="DW309" s="108">
        <f t="shared" si="303"/>
        <v>1.9458306725838259E-2</v>
      </c>
      <c r="DX309" s="107">
        <f t="shared" si="308"/>
        <v>0.17382994428304133</v>
      </c>
    </row>
    <row r="310" spans="1:128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GM (PR)'!D$2,'Memb Hist (Org)'!$A$1:$A$29,0),MATCH('Mthly GM (PR)'!$A310,'Memb Hist (Org)'!$A$1:$BS$1,0))&lt;&gt;1,"",'Mthly Returns (PR)'!D309),"")</f>
        <v>-1.2500000000000001E-2</v>
      </c>
      <c r="E310" s="46" t="str">
        <f>IFERROR(IF(INDEX('Memb Hist (Org)'!$A$1:$BS$29,MATCH('Mthly GM (PR)'!E$2,'Memb Hist (Org)'!$A$1:$A$29,0),MATCH('Mthly GM (PR)'!$A310,'Memb Hist (Org)'!$A$1:$BS$1,0))&lt;&gt;1,"",'Mthly Returns (PR)'!E309),"")</f>
        <v/>
      </c>
      <c r="F310" s="46" t="str">
        <f>IFERROR(IF(INDEX('Memb Hist (Org)'!$A$1:$BS$29,MATCH('Mthly GM (PR)'!F$2,'Memb Hist (Org)'!$A$1:$A$29,0),MATCH('Mthly GM (PR)'!$A310,'Memb Hist (Org)'!$A$1:$BS$1,0))&lt;&gt;1,"",'Mthly Returns (PR)'!F309),"")</f>
        <v/>
      </c>
      <c r="G310" s="46">
        <f>IFERROR(IF(INDEX('Memb Hist (Org)'!$A$1:$BS$29,MATCH('Mthly GM (PR)'!G$2,'Memb Hist (Org)'!$A$1:$A$29,0),MATCH('Mthly GM (PR)'!$A310,'Memb Hist (Org)'!$A$1:$BS$1,0))&lt;&gt;1,"",'Mthly Returns (PR)'!G309),"")</f>
        <v>-0.147982</v>
      </c>
      <c r="H310" s="46">
        <f>IFERROR(IF(INDEX('Memb Hist (Org)'!$A$1:$BS$29,MATCH('Mthly GM (PR)'!H$2,'Memb Hist (Org)'!$A$1:$A$29,0),MATCH('Mthly GM (PR)'!$A310,'Memb Hist (Org)'!$A$1:$BS$1,0))&lt;&gt;1,"",'Mthly Returns (PR)'!H309),"")</f>
        <v>-7.8260999999999997E-2</v>
      </c>
      <c r="I310" s="46">
        <f>IFERROR(IF(INDEX('Memb Hist (Org)'!$A$1:$BS$29,MATCH('Mthly GM (PR)'!I$2,'Memb Hist (Org)'!$A$1:$A$29,0),MATCH('Mthly GM (PR)'!$A310,'Memb Hist (Org)'!$A$1:$BS$1,0))&lt;&gt;1,"",'Mthly Returns (PR)'!I309),"")</f>
        <v>-9.9099000000000007E-2</v>
      </c>
      <c r="J310" s="46">
        <f>IFERROR(IF(INDEX('Memb Hist (Org)'!$A$1:$BS$29,MATCH('Mthly GM (PR)'!J$2,'Memb Hist (Org)'!$A$1:$A$29,0),MATCH('Mthly GM (PR)'!$A310,'Memb Hist (Org)'!$A$1:$BS$1,0))&lt;&gt;1,"",'Mthly Returns (PR)'!J309),"")</f>
        <v>-6.3725000000000004E-2</v>
      </c>
      <c r="K310" s="46">
        <f>IFERROR(IF(INDEX('Memb Hist (Org)'!$A$1:$BS$29,MATCH('Mthly GM (PR)'!K$2,'Memb Hist (Org)'!$A$1:$A$29,0),MATCH('Mthly GM (PR)'!$A310,'Memb Hist (Org)'!$A$1:$BS$1,0))&lt;&gt;1,"",'Mthly Returns (PR)'!K309),"")</f>
        <v>-9.7090000000000006E-3</v>
      </c>
      <c r="L310" s="46" t="str">
        <f>IFERROR(IF(INDEX('Memb Hist (Org)'!$A$1:$BS$29,MATCH('Mthly GM (PR)'!L$2,'Memb Hist (Org)'!$A$1:$A$29,0),MATCH('Mthly GM (PR)'!$A310,'Memb Hist (Org)'!$A$1:$BS$1,0))&lt;&gt;1,"",'Mthly Returns (PR)'!L309),"")</f>
        <v/>
      </c>
      <c r="M310" s="46" t="str">
        <f>IFERROR(IF(INDEX('Memb Hist (Org)'!$A$1:$BS$29,MATCH('Mthly GM (PR)'!M$2,'Memb Hist (Org)'!$A$1:$A$29,0),MATCH('Mthly GM (PR)'!$A310,'Memb Hist (Org)'!$A$1:$BS$1,0))&lt;&gt;1,"",'Mthly Returns (PR)'!M309),"")</f>
        <v/>
      </c>
      <c r="N310" s="46" t="str">
        <f>IFERROR(IF(INDEX('Memb Hist (Org)'!$A$1:$BS$29,MATCH('Mthly GM (PR)'!N$2,'Memb Hist (Org)'!$A$1:$A$29,0),MATCH('Mthly GM (PR)'!$A310,'Memb Hist (Org)'!$A$1:$BS$1,0))&lt;&gt;1,"",'Mthly Returns (PR)'!N309),"")</f>
        <v/>
      </c>
      <c r="O310" s="46">
        <f>IFERROR(IF(INDEX('Memb Hist (Org)'!$A$1:$BS$29,MATCH('Mthly GM (PR)'!O$2,'Memb Hist (Org)'!$A$1:$A$29,0),MATCH('Mthly GM (PR)'!$A310,'Memb Hist (Org)'!$A$1:$BS$1,0))&lt;&gt;1,"",'Mthly Returns (PR)'!O309),"")</f>
        <v>-0.16908200000000001</v>
      </c>
      <c r="P310" s="46" t="str">
        <f>IFERROR(IF(INDEX('Memb Hist (Org)'!$A$1:$BS$29,MATCH('Mthly GM (PR)'!P$2,'Memb Hist (Org)'!$A$1:$A$29,0),MATCH('Mthly GM (PR)'!$A310,'Memb Hist (Org)'!$A$1:$BS$1,0))&lt;&gt;1,"",'Mthly Returns (PR)'!P309),"")</f>
        <v/>
      </c>
      <c r="Q310" s="46">
        <f>IFERROR(IF(INDEX('Memb Hist (Org)'!$A$1:$BS$29,MATCH('Mthly GM (PR)'!Q$2,'Memb Hist (Org)'!$A$1:$A$29,0),MATCH('Mthly GM (PR)'!$A310,'Memb Hist (Org)'!$A$1:$BS$1,0))&lt;&gt;1,"",'Mthly Returns (PR)'!Q309),"")</f>
        <v>-2.1052999999999999E-2</v>
      </c>
      <c r="R310" s="46" t="str">
        <f>IFERROR(IF(INDEX('Memb Hist (Org)'!$A$1:$BS$29,MATCH('Mthly GM (PR)'!R$2,'Memb Hist (Org)'!$A$1:$A$29,0),MATCH('Mthly GM (PR)'!$A310,'Memb Hist (Org)'!$A$1:$BS$1,0))&lt;&gt;1,"",'Mthly Returns (PR)'!R309),"")</f>
        <v/>
      </c>
      <c r="S310" s="46" t="str">
        <f>IFERROR(IF(INDEX('Memb Hist (Org)'!$A$1:$BS$29,MATCH('Mthly GM (PR)'!S$2,'Memb Hist (Org)'!$A$1:$A$29,0),MATCH('Mthly GM (PR)'!$A310,'Memb Hist (Org)'!$A$1:$BS$1,0))&lt;&gt;1,"",'Mthly Returns (PR)'!S309),"")</f>
        <v/>
      </c>
      <c r="T310" s="46">
        <f>IFERROR(IF(INDEX('Memb Hist (Org)'!$A$1:$BS$29,MATCH('Mthly GM (PR)'!T$2,'Memb Hist (Org)'!$A$1:$A$29,0),MATCH('Mthly GM (PR)'!$A310,'Memb Hist (Org)'!$A$1:$BS$1,0))&lt;&gt;1,"",'Mthly Returns (PR)'!T309),"")</f>
        <v>-2.9412000000000001E-2</v>
      </c>
      <c r="U310" s="46">
        <f>IFERROR(IF(INDEX('Memb Hist (Org)'!$A$1:$BS$29,MATCH('Mthly GM (PR)'!U$2,'Memb Hist (Org)'!$A$1:$A$29,0),MATCH('Mthly GM (PR)'!$A310,'Memb Hist (Org)'!$A$1:$BS$1,0))&lt;&gt;1,"",'Mthly Returns (PR)'!U309),"")</f>
        <v>-7.3358999999999994E-2</v>
      </c>
      <c r="V310" s="46">
        <f>IFERROR(IF(INDEX('Memb Hist (Org)'!$A$1:$BS$29,MATCH('Mthly GM (PR)'!V$2,'Memb Hist (Org)'!$A$1:$A$29,0),MATCH('Mthly GM (PR)'!$A310,'Memb Hist (Org)'!$A$1:$BS$1,0))&lt;&gt;1,"",'Mthly Returns (PR)'!V309),"")</f>
        <v>-6.2717999999999996E-2</v>
      </c>
      <c r="W310" s="46">
        <f>IFERROR(IF(INDEX('Memb Hist (Org)'!$A$1:$BS$29,MATCH('Mthly GM (PR)'!W$2,'Memb Hist (Org)'!$A$1:$A$29,0),MATCH('Mthly GM (PR)'!$A310,'Memb Hist (Org)'!$A$1:$BS$1,0))&lt;&gt;1,"",'Mthly Returns (PR)'!W309),"")</f>
        <v>-0.05</v>
      </c>
      <c r="X310" s="46">
        <f>IFERROR(IF(INDEX('Memb Hist (Org)'!$A$1:$BS$29,MATCH('Mthly GM (PR)'!X$2,'Memb Hist (Org)'!$A$1:$A$29,0),MATCH('Mthly GM (PR)'!$A310,'Memb Hist (Org)'!$A$1:$BS$1,0))&lt;&gt;1,"",'Mthly Returns (PR)'!X309),"")</f>
        <v>-4.5113E-2</v>
      </c>
      <c r="Y310" s="46">
        <f>IFERROR(IF(INDEX('Memb Hist (Org)'!$A$1:$BS$29,MATCH('Mthly GM (PR)'!Y$2,'Memb Hist (Org)'!$A$1:$A$29,0),MATCH('Mthly GM (PR)'!$A310,'Memb Hist (Org)'!$A$1:$BS$1,0))&lt;&gt;1,"",'Mthly Returns (PR)'!Y309),"")</f>
        <v>-7.8312999999999994E-2</v>
      </c>
      <c r="Z310" s="46" t="str">
        <f>IFERROR(IF(INDEX('Memb Hist (Org)'!$A$1:$BS$29,MATCH('Mthly GM (PR)'!Z$2,'Memb Hist (Org)'!$A$1:$A$29,0),MATCH('Mthly GM (PR)'!$A310,'Memb Hist (Org)'!$A$1:$BS$1,0))&lt;&gt;1,"",'Mthly Returns (PR)'!Z309),"")</f>
        <v/>
      </c>
      <c r="AA310" s="46" t="str">
        <f>IFERROR(IF(INDEX('Memb Hist (Org)'!$A$1:$BS$29,MATCH('Mthly GM (PR)'!AA$2,'Memb Hist (Org)'!$A$1:$A$29,0),MATCH('Mthly GM (PR)'!$A310,'Memb Hist (Org)'!$A$1:$BS$1,0))&lt;&gt;1,"",'Mthly Returns (PR)'!AA309),"")</f>
        <v/>
      </c>
      <c r="AB310" s="46" t="str">
        <f>IFERROR(IF(INDEX('Memb Hist (Org)'!$A$1:$BS$29,MATCH('Mthly GM (PR)'!AB$2,'Memb Hist (Org)'!$A$1:$A$29,0),MATCH('Mthly GM (PR)'!$A310,'Memb Hist (Org)'!$A$1:$BS$1,0))&lt;&gt;1,"",'Mthly Returns (PR)'!AB309),"")</f>
        <v/>
      </c>
      <c r="AC310" s="46">
        <f>IFERROR(IF(INDEX('Memb Hist (Org)'!$A$1:$BS$29,MATCH('Mthly GM (PR)'!AC$2,'Memb Hist (Org)'!$A$1:$A$29,0),MATCH('Mthly GM (PR)'!$A310,'Memb Hist (Org)'!$A$1:$BS$1,0))&lt;&gt;1,"",'Mthly Returns (PR)'!AC309),"")</f>
        <v>-0.15246599999999999</v>
      </c>
      <c r="AD310" s="46" t="str">
        <f>IFERROR(IF(INDEX('Memb Hist (Org)'!$A$1:$BS$29,MATCH('Mthly GM (PR)'!AD$2,'Memb Hist (Org)'!$A$1:$A$29,0),MATCH('Mthly GM (PR)'!$A310,'Memb Hist (Org)'!$A$1:$BS$1,0))&lt;&gt;1,"",'Mthly Returns (PR)'!AD309),"")</f>
        <v/>
      </c>
      <c r="AE310" s="46" t="str">
        <f>IFERROR(IF(INDEX('Memb Hist (Org)'!$A$1:$BS$29,MATCH('Mthly GM (PR)'!AE$2,'Memb Hist (Org)'!$A$1:$A$29,0),MATCH('Mthly GM (PR)'!$A310,'Memb Hist (Org)'!$A$1:$BS$1,0))&lt;&gt;1,"",'Mthly Returns (PR)'!AE309),"")</f>
        <v/>
      </c>
      <c r="AF310" s="42">
        <f>IFERROR(IF($C310=7,INDEX('Gross Margin'!$A$32:$BS$60,MATCH('Mthly GM (PR)'!AF$2,'Gross Margin'!$A$32:$A$60,0),MATCH('Mthly GM (PR)'!$A310,'Gross Margin'!$A$32:$BS$32,0)),AF309*(1+D309)),"")</f>
        <v>8.5681068335273669E-2</v>
      </c>
      <c r="AG310" s="42" t="str">
        <f>IFERROR(IF($C310=7,INDEX('Gross Margin'!$A$32:$BS$60,MATCH('Mthly GM (PR)'!AG$2,'Gross Margin'!$A$32:$A$60,0),MATCH('Mthly GM (PR)'!$A310,'Gross Margin'!$A$32:$BS$32,0)),AG309*(1+E309)),"")</f>
        <v/>
      </c>
      <c r="AH310" s="42" t="str">
        <f>IFERROR(IF($C310=7,INDEX('Gross Margin'!$A$32:$BS$60,MATCH('Mthly GM (PR)'!AH$2,'Gross Margin'!$A$32:$A$60,0),MATCH('Mthly GM (PR)'!$A310,'Gross Margin'!$A$32:$BS$32,0)),AH309*(1+F309)),"")</f>
        <v/>
      </c>
      <c r="AI310" s="42">
        <f>IFERROR(IF($C310=7,INDEX('Gross Margin'!$A$32:$BS$60,MATCH('Mthly GM (PR)'!AI$2,'Gross Margin'!$A$32:$A$60,0),MATCH('Mthly GM (PR)'!$A310,'Gross Margin'!$A$32:$BS$32,0)),AI309*(1+G309)),"")</f>
        <v>6.8457986107882104E-2</v>
      </c>
      <c r="AJ310" s="42">
        <f>IFERROR(IF($C310=7,INDEX('Gross Margin'!$A$32:$BS$60,MATCH('Mthly GM (PR)'!AJ$2,'Gross Margin'!$A$32:$A$60,0),MATCH('Mthly GM (PR)'!$A310,'Gross Margin'!$A$32:$BS$32,0)),AJ309*(1+H309)),"")</f>
        <v>8.7527479362680238E-2</v>
      </c>
      <c r="AK310" s="42">
        <f>IFERROR(IF($C310=7,INDEX('Gross Margin'!$A$32:$BS$60,MATCH('Mthly GM (PR)'!AK$2,'Gross Margin'!$A$32:$A$60,0),MATCH('Mthly GM (PR)'!$A310,'Gross Margin'!$A$32:$BS$32,0)),AK309*(1+I309)),"")</f>
        <v>5.6803530059301222E-2</v>
      </c>
      <c r="AL310" s="42">
        <f>IFERROR(IF($C310=7,INDEX('Gross Margin'!$A$32:$BS$60,MATCH('Mthly GM (PR)'!AL$2,'Gross Margin'!$A$32:$A$60,0),MATCH('Mthly GM (PR)'!$A310,'Gross Margin'!$A$32:$BS$32,0)),AL309*(1+J309)),"")</f>
        <v>4.9806946655329511E-2</v>
      </c>
      <c r="AM310" s="42">
        <f>IFERROR(IF($C310=7,INDEX('Gross Margin'!$A$32:$BS$60,MATCH('Mthly GM (PR)'!AM$2,'Gross Margin'!$A$32:$A$60,0),MATCH('Mthly GM (PR)'!$A310,'Gross Margin'!$A$32:$BS$32,0)),AM309*(1+K309)),"")</f>
        <v>0</v>
      </c>
      <c r="AN310" s="42" t="str">
        <f>IFERROR(IF($C310=7,INDEX('Gross Margin'!$A$32:$BS$60,MATCH('Mthly GM (PR)'!AN$2,'Gross Margin'!$A$32:$A$60,0),MATCH('Mthly GM (PR)'!$A310,'Gross Margin'!$A$32:$BS$32,0)),AN309*(1+L309)),"")</f>
        <v/>
      </c>
      <c r="AO310" s="42" t="str">
        <f>IFERROR(IF($C310=7,INDEX('Gross Margin'!$A$32:$BS$60,MATCH('Mthly GM (PR)'!AO$2,'Gross Margin'!$A$32:$A$60,0),MATCH('Mthly GM (PR)'!$A310,'Gross Margin'!$A$32:$BS$32,0)),AO309*(1+M309)),"")</f>
        <v/>
      </c>
      <c r="AP310" s="42" t="str">
        <f>IFERROR(IF($C310=7,INDEX('Gross Margin'!$A$32:$BS$60,MATCH('Mthly GM (PR)'!AP$2,'Gross Margin'!$A$32:$A$60,0),MATCH('Mthly GM (PR)'!$A310,'Gross Margin'!$A$32:$BS$32,0)),AP309*(1+N309)),"")</f>
        <v/>
      </c>
      <c r="AQ310" s="42">
        <f>IFERROR(IF($C310=7,INDEX('Gross Margin'!$A$32:$BS$60,MATCH('Mthly GM (PR)'!AQ$2,'Gross Margin'!$A$32:$A$60,0),MATCH('Mthly GM (PR)'!$A310,'Gross Margin'!$A$32:$BS$32,0)),AQ309*(1+O309)),"")</f>
        <v>8.7514983220957188E-2</v>
      </c>
      <c r="AR310" s="42" t="str">
        <f>IFERROR(IF($C310=7,INDEX('Gross Margin'!$A$32:$BS$60,MATCH('Mthly GM (PR)'!AR$2,'Gross Margin'!$A$32:$A$60,0),MATCH('Mthly GM (PR)'!$A310,'Gross Margin'!$A$32:$BS$32,0)),AR309*(1+P309)),"")</f>
        <v/>
      </c>
      <c r="AS310" s="42">
        <f>IFERROR(IF($C310=7,INDEX('Gross Margin'!$A$32:$BS$60,MATCH('Mthly GM (PR)'!AS$2,'Gross Margin'!$A$32:$A$60,0),MATCH('Mthly GM (PR)'!$A310,'Gross Margin'!$A$32:$BS$32,0)),AS309*(1+Q309)),"")</f>
        <v>6.3703934600286172E-2</v>
      </c>
      <c r="AT310" s="42" t="str">
        <f>IFERROR(IF($C310=7,INDEX('Gross Margin'!$A$32:$BS$60,MATCH('Mthly GM (PR)'!AT$2,'Gross Margin'!$A$32:$A$60,0),MATCH('Mthly GM (PR)'!$A310,'Gross Margin'!$A$32:$BS$32,0)),AT309*(1+R309)),"")</f>
        <v/>
      </c>
      <c r="AU310" s="42" t="str">
        <f>IFERROR(IF($C310=7,INDEX('Gross Margin'!$A$32:$BS$60,MATCH('Mthly GM (PR)'!AU$2,'Gross Margin'!$A$32:$A$60,0),MATCH('Mthly GM (PR)'!$A310,'Gross Margin'!$A$32:$BS$32,0)),AU309*(1+S309)),"")</f>
        <v/>
      </c>
      <c r="AV310" s="42">
        <f>IFERROR(IF($C310=7,INDEX('Gross Margin'!$A$32:$BS$60,MATCH('Mthly GM (PR)'!AV$2,'Gross Margin'!$A$32:$A$60,0),MATCH('Mthly GM (PR)'!$A310,'Gross Margin'!$A$32:$BS$32,0)),AV309*(1+T309)),"")</f>
        <v>5.7946818278807065E-2</v>
      </c>
      <c r="AW310" s="42">
        <f>IFERROR(IF($C310=7,INDEX('Gross Margin'!$A$32:$BS$60,MATCH('Mthly GM (PR)'!AW$2,'Gross Margin'!$A$32:$A$60,0),MATCH('Mthly GM (PR)'!$A310,'Gross Margin'!$A$32:$BS$32,0)),AW309*(1+U309)),"")</f>
        <v>9.0810147693682897E-2</v>
      </c>
      <c r="AX310" s="42">
        <f>IFERROR(IF($C310=7,INDEX('Gross Margin'!$A$32:$BS$60,MATCH('Mthly GM (PR)'!AX$2,'Gross Margin'!$A$32:$A$60,0),MATCH('Mthly GM (PR)'!$A310,'Gross Margin'!$A$32:$BS$32,0)),AX309*(1+V309)),"")</f>
        <v>8.3950775518298631E-2</v>
      </c>
      <c r="AY310" s="42">
        <f>IFERROR(IF($C310=7,INDEX('Gross Margin'!$A$32:$BS$60,MATCH('Mthly GM (PR)'!AY$2,'Gross Margin'!$A$32:$A$60,0),MATCH('Mthly GM (PR)'!$A310,'Gross Margin'!$A$32:$BS$32,0)),AY309*(1+W309)),"")</f>
        <v>7.8814322884117716E-2</v>
      </c>
      <c r="AZ310" s="42">
        <f>IFERROR(IF($C310=7,INDEX('Gross Margin'!$A$32:$BS$60,MATCH('Mthly GM (PR)'!AZ$2,'Gross Margin'!$A$32:$A$60,0),MATCH('Mthly GM (PR)'!$A310,'Gross Margin'!$A$32:$BS$32,0)),AZ309*(1+X309)),"")</f>
        <v>6.282821008581313E-2</v>
      </c>
      <c r="BA310" s="42">
        <f>IFERROR(IF($C310=7,INDEX('Gross Margin'!$A$32:$BS$60,MATCH('Mthly GM (PR)'!BA$2,'Gross Margin'!$A$32:$A$60,0),MATCH('Mthly GM (PR)'!$A310,'Gross Margin'!$A$32:$BS$32,0)),BA309*(1+Y309)),"")</f>
        <v>6.5270825635374966E-2</v>
      </c>
      <c r="BB310" s="42" t="str">
        <f>IFERROR(IF($C310=7,INDEX('Gross Margin'!$A$32:$BS$60,MATCH('Mthly GM (PR)'!BB$2,'Gross Margin'!$A$32:$A$60,0),MATCH('Mthly GM (PR)'!$A310,'Gross Margin'!$A$32:$BS$32,0)),BB309*(1+Z309)),"")</f>
        <v/>
      </c>
      <c r="BC310" s="42" t="str">
        <f>IFERROR(IF($C310=7,INDEX('Gross Margin'!$A$32:$BS$60,MATCH('Mthly GM (PR)'!BC$2,'Gross Margin'!$A$32:$A$60,0),MATCH('Mthly GM (PR)'!$A310,'Gross Margin'!$A$32:$BS$32,0)),BC309*(1+AA309)),"")</f>
        <v/>
      </c>
      <c r="BD310" s="42" t="str">
        <f>IFERROR(IF($C310=7,INDEX('Gross Margin'!$A$32:$BS$60,MATCH('Mthly GM (PR)'!BD$2,'Gross Margin'!$A$32:$A$60,0),MATCH('Mthly GM (PR)'!$A310,'Gross Margin'!$A$32:$BS$32,0)),BD309*(1+AB309)),"")</f>
        <v/>
      </c>
      <c r="BE310" s="42">
        <f>IFERROR(IF($C310=7,INDEX('Gross Margin'!$A$32:$BS$60,MATCH('Mthly GM (PR)'!BE$2,'Gross Margin'!$A$32:$A$60,0),MATCH('Mthly GM (PR)'!$A310,'Gross Margin'!$A$32:$BS$32,0)),BE309*(1+AC309)),"")</f>
        <v>6.0882971562195312E-2</v>
      </c>
      <c r="BF310" s="42" t="str">
        <f>IFERROR(IF($C310=7,INDEX('Gross Margin'!$A$32:$BS$60,MATCH('Mthly GM (PR)'!BF$2,'Gross Margin'!$A$32:$A$60,0),MATCH('Mthly GM (PR)'!$A310,'Gross Margin'!$A$32:$BS$32,0)),BF309*(1+AD309)),"")</f>
        <v/>
      </c>
      <c r="BG310" s="42" t="str">
        <f>IFERROR(IF($C310=7,INDEX('Gross Margin'!$A$32:$BS$60,MATCH('Mthly GM (PR)'!BG$2,'Gross Margin'!$A$32:$A$60,0),MATCH('Mthly GM (PR)'!$A310,'Gross Margin'!$A$32:$BS$32,0)),BG309*(1+AE309)),"")</f>
        <v/>
      </c>
      <c r="BH310" s="44">
        <f t="shared" si="247"/>
        <v>8.5681068335273669E-2</v>
      </c>
      <c r="BI310" s="44" t="str">
        <f t="shared" si="248"/>
        <v/>
      </c>
      <c r="BJ310" s="44" t="str">
        <f t="shared" si="249"/>
        <v/>
      </c>
      <c r="BK310" s="44">
        <f t="shared" si="250"/>
        <v>6.8457986107882104E-2</v>
      </c>
      <c r="BL310" s="44">
        <f t="shared" si="251"/>
        <v>8.7527479362680238E-2</v>
      </c>
      <c r="BM310" s="44">
        <f t="shared" si="252"/>
        <v>5.6803530059301222E-2</v>
      </c>
      <c r="BN310" s="44">
        <f t="shared" si="253"/>
        <v>4.9806946655329511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8.7514983220957188E-2</v>
      </c>
      <c r="BT310" s="44" t="str">
        <f t="shared" si="259"/>
        <v/>
      </c>
      <c r="BU310" s="44">
        <f t="shared" si="260"/>
        <v>6.3703934600286172E-2</v>
      </c>
      <c r="BV310" s="44" t="str">
        <f t="shared" si="261"/>
        <v/>
      </c>
      <c r="BW310" s="44" t="str">
        <f t="shared" si="262"/>
        <v/>
      </c>
      <c r="BX310" s="44">
        <f t="shared" si="263"/>
        <v>5.7946818278807065E-2</v>
      </c>
      <c r="BY310" s="44">
        <f t="shared" si="264"/>
        <v>9.0810147693682897E-2</v>
      </c>
      <c r="BZ310" s="44">
        <f t="shared" si="265"/>
        <v>8.3950775518298631E-2</v>
      </c>
      <c r="CA310" s="44">
        <f t="shared" si="266"/>
        <v>7.8814322884117716E-2</v>
      </c>
      <c r="CB310" s="44">
        <f t="shared" si="267"/>
        <v>6.282821008581313E-2</v>
      </c>
      <c r="CC310" s="44">
        <f t="shared" si="268"/>
        <v>6.5270825635374966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6.0882971562195312E-2</v>
      </c>
      <c r="CH310" s="44" t="str">
        <f t="shared" si="273"/>
        <v/>
      </c>
      <c r="CI310" s="44" t="str">
        <f t="shared" si="274"/>
        <v/>
      </c>
      <c r="CJ310" s="48">
        <f t="shared" si="275"/>
        <v>-1.0710133541909209E-3</v>
      </c>
      <c r="CK310" s="48" t="str">
        <f t="shared" si="276"/>
        <v/>
      </c>
      <c r="CL310" s="48" t="str">
        <f t="shared" si="277"/>
        <v/>
      </c>
      <c r="CM310" s="48">
        <f t="shared" si="278"/>
        <v>-1.0130549700216609E-2</v>
      </c>
      <c r="CN310" s="48">
        <f t="shared" si="279"/>
        <v>-6.849988062402718E-3</v>
      </c>
      <c r="CO310" s="48">
        <f t="shared" si="280"/>
        <v>-5.6291730253466921E-3</v>
      </c>
      <c r="CP310" s="48">
        <f t="shared" si="281"/>
        <v>-3.1739476756108731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4797208392965885E-2</v>
      </c>
      <c r="CV310" s="48" t="str">
        <f t="shared" si="287"/>
        <v/>
      </c>
      <c r="CW310" s="48">
        <f t="shared" si="288"/>
        <v>-1.3411589351398248E-3</v>
      </c>
      <c r="CX310" s="48" t="str">
        <f t="shared" si="289"/>
        <v/>
      </c>
      <c r="CY310" s="48" t="str">
        <f t="shared" si="290"/>
        <v/>
      </c>
      <c r="CZ310" s="48">
        <f t="shared" si="291"/>
        <v>-1.7043318192162735E-3</v>
      </c>
      <c r="DA310" s="48">
        <f t="shared" si="292"/>
        <v>-6.6617416246608835E-3</v>
      </c>
      <c r="DB310" s="48">
        <f t="shared" si="293"/>
        <v>-5.2652247389566535E-3</v>
      </c>
      <c r="DC310" s="48">
        <f t="shared" si="294"/>
        <v>-3.9407161442058863E-3</v>
      </c>
      <c r="DD310" s="48">
        <f t="shared" si="295"/>
        <v>-2.8343690416012877E-3</v>
      </c>
      <c r="DE310" s="48">
        <f t="shared" si="296"/>
        <v>-5.1115541679831195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9.2825831422016693E-3</v>
      </c>
      <c r="DJ310" s="48" t="str">
        <f t="shared" si="301"/>
        <v/>
      </c>
      <c r="DK310" s="48" t="str">
        <f t="shared" si="302"/>
        <v/>
      </c>
      <c r="DL310" s="37">
        <f t="shared" si="304"/>
        <v>-7.7793559824699279E-2</v>
      </c>
      <c r="DM310" s="39">
        <f t="shared" si="305"/>
        <v>0.92220644017530073</v>
      </c>
      <c r="DN310" s="39">
        <f>PRODUCT($DM$142:DM310)</f>
        <v>0.58306616654289167</v>
      </c>
      <c r="DO310" s="36">
        <f>DL310-'1M RF rate'!C170</f>
        <v>-8.214012980747222E-2</v>
      </c>
      <c r="DP310" s="39">
        <f t="shared" si="306"/>
        <v>0.91785987019252779</v>
      </c>
      <c r="DQ310" s="39">
        <f>PRODUCT($DP$142:DP310)</f>
        <v>0.2972306718676001</v>
      </c>
      <c r="DR310" s="36">
        <f>DL310-'DJUA Monthly (PR)'!C170</f>
        <v>-1.0143772082418914E-2</v>
      </c>
      <c r="DS310" s="39">
        <f t="shared" si="307"/>
        <v>0.9898562279175811</v>
      </c>
      <c r="DT310" s="39">
        <f>PRODUCT($DS$142:DS310)</f>
        <v>0.84819711822854826</v>
      </c>
      <c r="DW310" s="108">
        <f t="shared" si="303"/>
        <v>6.7036148660196915E-2</v>
      </c>
      <c r="DX310" s="107">
        <f t="shared" si="308"/>
        <v>0.24930041286890381</v>
      </c>
    </row>
    <row r="311" spans="1:128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GM (PR)'!D$2,'Memb Hist (Org)'!$A$1:$A$29,0),MATCH('Mthly GM (PR)'!$A311,'Memb Hist (Org)'!$A$1:$BS$1,0))&lt;&gt;1,"",'Mthly Returns (PR)'!D310),"")</f>
        <v>-6.3292000000000001E-2</v>
      </c>
      <c r="E311" s="46" t="str">
        <f>IFERROR(IF(INDEX('Memb Hist (Org)'!$A$1:$BS$29,MATCH('Mthly GM (PR)'!E$2,'Memb Hist (Org)'!$A$1:$A$29,0),MATCH('Mthly GM (PR)'!$A311,'Memb Hist (Org)'!$A$1:$BS$1,0))&lt;&gt;1,"",'Mthly Returns (PR)'!E310),"")</f>
        <v/>
      </c>
      <c r="F311" s="46" t="str">
        <f>IFERROR(IF(INDEX('Memb Hist (Org)'!$A$1:$BS$29,MATCH('Mthly GM (PR)'!F$2,'Memb Hist (Org)'!$A$1:$A$29,0),MATCH('Mthly GM (PR)'!$A311,'Memb Hist (Org)'!$A$1:$BS$1,0))&lt;&gt;1,"",'Mthly Returns (PR)'!F310),"")</f>
        <v/>
      </c>
      <c r="G311" s="46">
        <f>IFERROR(IF(INDEX('Memb Hist (Org)'!$A$1:$BS$29,MATCH('Mthly GM (PR)'!G$2,'Memb Hist (Org)'!$A$1:$A$29,0),MATCH('Mthly GM (PR)'!$A311,'Memb Hist (Org)'!$A$1:$BS$1,0))&lt;&gt;1,"",'Mthly Returns (PR)'!G310),"")</f>
        <v>-2.1052999999999999E-2</v>
      </c>
      <c r="H311" s="46">
        <f>IFERROR(IF(INDEX('Memb Hist (Org)'!$A$1:$BS$29,MATCH('Mthly GM (PR)'!H$2,'Memb Hist (Org)'!$A$1:$A$29,0),MATCH('Mthly GM (PR)'!$A311,'Memb Hist (Org)'!$A$1:$BS$1,0))&lt;&gt;1,"",'Mthly Returns (PR)'!H310),"")</f>
        <v>2.8302000000000001E-2</v>
      </c>
      <c r="I311" s="46">
        <f>IFERROR(IF(INDEX('Memb Hist (Org)'!$A$1:$BS$29,MATCH('Mthly GM (PR)'!I$2,'Memb Hist (Org)'!$A$1:$A$29,0),MATCH('Mthly GM (PR)'!$A311,'Memb Hist (Org)'!$A$1:$BS$1,0))&lt;&gt;1,"",'Mthly Returns (PR)'!I310),"")</f>
        <v>-0.02</v>
      </c>
      <c r="J311" s="46">
        <f>IFERROR(IF(INDEX('Memb Hist (Org)'!$A$1:$BS$29,MATCH('Mthly GM (PR)'!J$2,'Memb Hist (Org)'!$A$1:$A$29,0),MATCH('Mthly GM (PR)'!$A311,'Memb Hist (Org)'!$A$1:$BS$1,0))&lt;&gt;1,"",'Mthly Returns (PR)'!J310),"")</f>
        <v>4.7120000000000002E-2</v>
      </c>
      <c r="K311" s="46">
        <f>IFERROR(IF(INDEX('Memb Hist (Org)'!$A$1:$BS$29,MATCH('Mthly GM (PR)'!K$2,'Memb Hist (Org)'!$A$1:$A$29,0),MATCH('Mthly GM (PR)'!$A311,'Memb Hist (Org)'!$A$1:$BS$1,0))&lt;&gt;1,"",'Mthly Returns (PR)'!K310),"")</f>
        <v>-9.8040000000000002E-3</v>
      </c>
      <c r="L311" s="46" t="str">
        <f>IFERROR(IF(INDEX('Memb Hist (Org)'!$A$1:$BS$29,MATCH('Mthly GM (PR)'!L$2,'Memb Hist (Org)'!$A$1:$A$29,0),MATCH('Mthly GM (PR)'!$A311,'Memb Hist (Org)'!$A$1:$BS$1,0))&lt;&gt;1,"",'Mthly Returns (PR)'!L310),"")</f>
        <v/>
      </c>
      <c r="M311" s="46" t="str">
        <f>IFERROR(IF(INDEX('Memb Hist (Org)'!$A$1:$BS$29,MATCH('Mthly GM (PR)'!M$2,'Memb Hist (Org)'!$A$1:$A$29,0),MATCH('Mthly GM (PR)'!$A311,'Memb Hist (Org)'!$A$1:$BS$1,0))&lt;&gt;1,"",'Mthly Returns (PR)'!M310),"")</f>
        <v/>
      </c>
      <c r="N311" s="46" t="str">
        <f>IFERROR(IF(INDEX('Memb Hist (Org)'!$A$1:$BS$29,MATCH('Mthly GM (PR)'!N$2,'Memb Hist (Org)'!$A$1:$A$29,0),MATCH('Mthly GM (PR)'!$A311,'Memb Hist (Org)'!$A$1:$BS$1,0))&lt;&gt;1,"",'Mthly Returns (PR)'!N310),"")</f>
        <v/>
      </c>
      <c r="O311" s="46">
        <f>IFERROR(IF(INDEX('Memb Hist (Org)'!$A$1:$BS$29,MATCH('Mthly GM (PR)'!O$2,'Memb Hist (Org)'!$A$1:$A$29,0),MATCH('Mthly GM (PR)'!$A311,'Memb Hist (Org)'!$A$1:$BS$1,0))&lt;&gt;1,"",'Mthly Returns (PR)'!O310),"")</f>
        <v>-6.9766999999999996E-2</v>
      </c>
      <c r="P311" s="46" t="str">
        <f>IFERROR(IF(INDEX('Memb Hist (Org)'!$A$1:$BS$29,MATCH('Mthly GM (PR)'!P$2,'Memb Hist (Org)'!$A$1:$A$29,0),MATCH('Mthly GM (PR)'!$A311,'Memb Hist (Org)'!$A$1:$BS$1,0))&lt;&gt;1,"",'Mthly Returns (PR)'!P310),"")</f>
        <v/>
      </c>
      <c r="Q311" s="46">
        <f>IFERROR(IF(INDEX('Memb Hist (Org)'!$A$1:$BS$29,MATCH('Mthly GM (PR)'!Q$2,'Memb Hist (Org)'!$A$1:$A$29,0),MATCH('Mthly GM (PR)'!$A311,'Memb Hist (Org)'!$A$1:$BS$1,0))&lt;&gt;1,"",'Mthly Returns (PR)'!Q310),"")</f>
        <v>-2.1506000000000001E-2</v>
      </c>
      <c r="R311" s="46" t="str">
        <f>IFERROR(IF(INDEX('Memb Hist (Org)'!$A$1:$BS$29,MATCH('Mthly GM (PR)'!R$2,'Memb Hist (Org)'!$A$1:$A$29,0),MATCH('Mthly GM (PR)'!$A311,'Memb Hist (Org)'!$A$1:$BS$1,0))&lt;&gt;1,"",'Mthly Returns (PR)'!R310),"")</f>
        <v/>
      </c>
      <c r="S311" s="46" t="str">
        <f>IFERROR(IF(INDEX('Memb Hist (Org)'!$A$1:$BS$29,MATCH('Mthly GM (PR)'!S$2,'Memb Hist (Org)'!$A$1:$A$29,0),MATCH('Mthly GM (PR)'!$A311,'Memb Hist (Org)'!$A$1:$BS$1,0))&lt;&gt;1,"",'Mthly Returns (PR)'!S310),"")</f>
        <v/>
      </c>
      <c r="T311" s="46">
        <f>IFERROR(IF(INDEX('Memb Hist (Org)'!$A$1:$BS$29,MATCH('Mthly GM (PR)'!T$2,'Memb Hist (Org)'!$A$1:$A$29,0),MATCH('Mthly GM (PR)'!$A311,'Memb Hist (Org)'!$A$1:$BS$1,0))&lt;&gt;1,"",'Mthly Returns (PR)'!T310),"")</f>
        <v>3.0303E-2</v>
      </c>
      <c r="U311" s="46">
        <f>IFERROR(IF(INDEX('Memb Hist (Org)'!$A$1:$BS$29,MATCH('Mthly GM (PR)'!U$2,'Memb Hist (Org)'!$A$1:$A$29,0),MATCH('Mthly GM (PR)'!$A311,'Memb Hist (Org)'!$A$1:$BS$1,0))&lt;&gt;1,"",'Mthly Returns (PR)'!U310),"")</f>
        <v>-8.3330000000000001E-3</v>
      </c>
      <c r="V311" s="46">
        <f>IFERROR(IF(INDEX('Memb Hist (Org)'!$A$1:$BS$29,MATCH('Mthly GM (PR)'!V$2,'Memb Hist (Org)'!$A$1:$A$29,0),MATCH('Mthly GM (PR)'!$A311,'Memb Hist (Org)'!$A$1:$BS$1,0))&lt;&gt;1,"",'Mthly Returns (PR)'!V310),"")</f>
        <v>1.8586999999999999E-2</v>
      </c>
      <c r="W311" s="46">
        <f>IFERROR(IF(INDEX('Memb Hist (Org)'!$A$1:$BS$29,MATCH('Mthly GM (PR)'!W$2,'Memb Hist (Org)'!$A$1:$A$29,0),MATCH('Mthly GM (PR)'!$A311,'Memb Hist (Org)'!$A$1:$BS$1,0))&lt;&gt;1,"",'Mthly Returns (PR)'!W310),"")</f>
        <v>-3.5088000000000001E-2</v>
      </c>
      <c r="X311" s="46">
        <f>IFERROR(IF(INDEX('Memb Hist (Org)'!$A$1:$BS$29,MATCH('Mthly GM (PR)'!X$2,'Memb Hist (Org)'!$A$1:$A$29,0),MATCH('Mthly GM (PR)'!$A311,'Memb Hist (Org)'!$A$1:$BS$1,0))&lt;&gt;1,"",'Mthly Returns (PR)'!X310),"")</f>
        <v>-2.3622000000000001E-2</v>
      </c>
      <c r="Y311" s="46">
        <f>IFERROR(IF(INDEX('Memb Hist (Org)'!$A$1:$BS$29,MATCH('Mthly GM (PR)'!Y$2,'Memb Hist (Org)'!$A$1:$A$29,0),MATCH('Mthly GM (PR)'!$A311,'Memb Hist (Org)'!$A$1:$BS$1,0))&lt;&gt;1,"",'Mthly Returns (PR)'!Y310),"")</f>
        <v>-1.9608E-2</v>
      </c>
      <c r="Z311" s="46" t="str">
        <f>IFERROR(IF(INDEX('Memb Hist (Org)'!$A$1:$BS$29,MATCH('Mthly GM (PR)'!Z$2,'Memb Hist (Org)'!$A$1:$A$29,0),MATCH('Mthly GM (PR)'!$A311,'Memb Hist (Org)'!$A$1:$BS$1,0))&lt;&gt;1,"",'Mthly Returns (PR)'!Z310),"")</f>
        <v/>
      </c>
      <c r="AA311" s="46" t="str">
        <f>IFERROR(IF(INDEX('Memb Hist (Org)'!$A$1:$BS$29,MATCH('Mthly GM (PR)'!AA$2,'Memb Hist (Org)'!$A$1:$A$29,0),MATCH('Mthly GM (PR)'!$A311,'Memb Hist (Org)'!$A$1:$BS$1,0))&lt;&gt;1,"",'Mthly Returns (PR)'!AA310),"")</f>
        <v/>
      </c>
      <c r="AB311" s="46" t="str">
        <f>IFERROR(IF(INDEX('Memb Hist (Org)'!$A$1:$BS$29,MATCH('Mthly GM (PR)'!AB$2,'Memb Hist (Org)'!$A$1:$A$29,0),MATCH('Mthly GM (PR)'!$A311,'Memb Hist (Org)'!$A$1:$BS$1,0))&lt;&gt;1,"",'Mthly Returns (PR)'!AB310),"")</f>
        <v/>
      </c>
      <c r="AC311" s="46">
        <f>IFERROR(IF(INDEX('Memb Hist (Org)'!$A$1:$BS$29,MATCH('Mthly GM (PR)'!AC$2,'Memb Hist (Org)'!$A$1:$A$29,0),MATCH('Mthly GM (PR)'!$A311,'Memb Hist (Org)'!$A$1:$BS$1,0))&lt;&gt;1,"",'Mthly Returns (PR)'!AC310),"")</f>
        <v>-9.7090000000000006E-3</v>
      </c>
      <c r="AD311" s="46" t="str">
        <f>IFERROR(IF(INDEX('Memb Hist (Org)'!$A$1:$BS$29,MATCH('Mthly GM (PR)'!AD$2,'Memb Hist (Org)'!$A$1:$A$29,0),MATCH('Mthly GM (PR)'!$A311,'Memb Hist (Org)'!$A$1:$BS$1,0))&lt;&gt;1,"",'Mthly Returns (PR)'!AD310),"")</f>
        <v/>
      </c>
      <c r="AE311" s="46" t="str">
        <f>IFERROR(IF(INDEX('Memb Hist (Org)'!$A$1:$BS$29,MATCH('Mthly GM (PR)'!AE$2,'Memb Hist (Org)'!$A$1:$A$29,0),MATCH('Mthly GM (PR)'!$A311,'Memb Hist (Org)'!$A$1:$BS$1,0))&lt;&gt;1,"",'Mthly Returns (PR)'!AE310),"")</f>
        <v/>
      </c>
      <c r="AF311" s="42">
        <f>IFERROR(IF($C311=7,INDEX('Gross Margin'!$A$32:$BS$60,MATCH('Mthly GM (PR)'!AF$2,'Gross Margin'!$A$32:$A$60,0),MATCH('Mthly GM (PR)'!$A311,'Gross Margin'!$A$32:$BS$32,0)),AF310*(1+D310)),"")</f>
        <v>8.4610054981082747E-2</v>
      </c>
      <c r="AG311" s="42" t="str">
        <f>IFERROR(IF($C311=7,INDEX('Gross Margin'!$A$32:$BS$60,MATCH('Mthly GM (PR)'!AG$2,'Gross Margin'!$A$32:$A$60,0),MATCH('Mthly GM (PR)'!$A311,'Gross Margin'!$A$32:$BS$32,0)),AG310*(1+E310)),"")</f>
        <v/>
      </c>
      <c r="AH311" s="42" t="str">
        <f>IFERROR(IF($C311=7,INDEX('Gross Margin'!$A$32:$BS$60,MATCH('Mthly GM (PR)'!AH$2,'Gross Margin'!$A$32:$A$60,0),MATCH('Mthly GM (PR)'!$A311,'Gross Margin'!$A$32:$BS$32,0)),AH310*(1+F310)),"")</f>
        <v/>
      </c>
      <c r="AI311" s="42">
        <f>IFERROR(IF($C311=7,INDEX('Gross Margin'!$A$32:$BS$60,MATCH('Mthly GM (PR)'!AI$2,'Gross Margin'!$A$32:$A$60,0),MATCH('Mthly GM (PR)'!$A311,'Gross Margin'!$A$32:$BS$32,0)),AI310*(1+G310)),"")</f>
        <v>5.8327436407665488E-2</v>
      </c>
      <c r="AJ311" s="42">
        <f>IFERROR(IF($C311=7,INDEX('Gross Margin'!$A$32:$BS$60,MATCH('Mthly GM (PR)'!AJ$2,'Gross Margin'!$A$32:$A$60,0),MATCH('Mthly GM (PR)'!$A311,'Gross Margin'!$A$32:$BS$32,0)),AJ310*(1+H310)),"")</f>
        <v>8.0677491300277515E-2</v>
      </c>
      <c r="AK311" s="42">
        <f>IFERROR(IF($C311=7,INDEX('Gross Margin'!$A$32:$BS$60,MATCH('Mthly GM (PR)'!AK$2,'Gross Margin'!$A$32:$A$60,0),MATCH('Mthly GM (PR)'!$A311,'Gross Margin'!$A$32:$BS$32,0)),AK310*(1+I310)),"")</f>
        <v>5.117435703395453E-2</v>
      </c>
      <c r="AL311" s="42">
        <f>IFERROR(IF($C311=7,INDEX('Gross Margin'!$A$32:$BS$60,MATCH('Mthly GM (PR)'!AL$2,'Gross Margin'!$A$32:$A$60,0),MATCH('Mthly GM (PR)'!$A311,'Gross Margin'!$A$32:$BS$32,0)),AL310*(1+J310)),"")</f>
        <v>4.6632998979718635E-2</v>
      </c>
      <c r="AM311" s="42">
        <f>IFERROR(IF($C311=7,INDEX('Gross Margin'!$A$32:$BS$60,MATCH('Mthly GM (PR)'!AM$2,'Gross Margin'!$A$32:$A$60,0),MATCH('Mthly GM (PR)'!$A311,'Gross Margin'!$A$32:$BS$32,0)),AM310*(1+K310)),"")</f>
        <v>0</v>
      </c>
      <c r="AN311" s="42" t="str">
        <f>IFERROR(IF($C311=7,INDEX('Gross Margin'!$A$32:$BS$60,MATCH('Mthly GM (PR)'!AN$2,'Gross Margin'!$A$32:$A$60,0),MATCH('Mthly GM (PR)'!$A311,'Gross Margin'!$A$32:$BS$32,0)),AN310*(1+L310)),"")</f>
        <v/>
      </c>
      <c r="AO311" s="42" t="str">
        <f>IFERROR(IF($C311=7,INDEX('Gross Margin'!$A$32:$BS$60,MATCH('Mthly GM (PR)'!AO$2,'Gross Margin'!$A$32:$A$60,0),MATCH('Mthly GM (PR)'!$A311,'Gross Margin'!$A$32:$BS$32,0)),AO310*(1+M310)),"")</f>
        <v/>
      </c>
      <c r="AP311" s="42" t="str">
        <f>IFERROR(IF($C311=7,INDEX('Gross Margin'!$A$32:$BS$60,MATCH('Mthly GM (PR)'!AP$2,'Gross Margin'!$A$32:$A$60,0),MATCH('Mthly GM (PR)'!$A311,'Gross Margin'!$A$32:$BS$32,0)),AP310*(1+N310)),"")</f>
        <v/>
      </c>
      <c r="AQ311" s="42">
        <f>IFERROR(IF($C311=7,INDEX('Gross Margin'!$A$32:$BS$60,MATCH('Mthly GM (PR)'!AQ$2,'Gross Margin'!$A$32:$A$60,0),MATCH('Mthly GM (PR)'!$A311,'Gross Margin'!$A$32:$BS$32,0)),AQ310*(1+O310)),"")</f>
        <v>7.2717774827991313E-2</v>
      </c>
      <c r="AR311" s="42" t="str">
        <f>IFERROR(IF($C311=7,INDEX('Gross Margin'!$A$32:$BS$60,MATCH('Mthly GM (PR)'!AR$2,'Gross Margin'!$A$32:$A$60,0),MATCH('Mthly GM (PR)'!$A311,'Gross Margin'!$A$32:$BS$32,0)),AR310*(1+P310)),"")</f>
        <v/>
      </c>
      <c r="AS311" s="42">
        <f>IFERROR(IF($C311=7,INDEX('Gross Margin'!$A$32:$BS$60,MATCH('Mthly GM (PR)'!AS$2,'Gross Margin'!$A$32:$A$60,0),MATCH('Mthly GM (PR)'!$A311,'Gross Margin'!$A$32:$BS$32,0)),AS310*(1+Q310)),"")</f>
        <v>6.236277566514635E-2</v>
      </c>
      <c r="AT311" s="42" t="str">
        <f>IFERROR(IF($C311=7,INDEX('Gross Margin'!$A$32:$BS$60,MATCH('Mthly GM (PR)'!AT$2,'Gross Margin'!$A$32:$A$60,0),MATCH('Mthly GM (PR)'!$A311,'Gross Margin'!$A$32:$BS$32,0)),AT310*(1+R310)),"")</f>
        <v/>
      </c>
      <c r="AU311" s="42" t="str">
        <f>IFERROR(IF($C311=7,INDEX('Gross Margin'!$A$32:$BS$60,MATCH('Mthly GM (PR)'!AU$2,'Gross Margin'!$A$32:$A$60,0),MATCH('Mthly GM (PR)'!$A311,'Gross Margin'!$A$32:$BS$32,0)),AU310*(1+S310)),"")</f>
        <v/>
      </c>
      <c r="AV311" s="42">
        <f>IFERROR(IF($C311=7,INDEX('Gross Margin'!$A$32:$BS$60,MATCH('Mthly GM (PR)'!AV$2,'Gross Margin'!$A$32:$A$60,0),MATCH('Mthly GM (PR)'!$A311,'Gross Margin'!$A$32:$BS$32,0)),AV310*(1+T310)),"")</f>
        <v>5.624248645959079E-2</v>
      </c>
      <c r="AW311" s="42">
        <f>IFERROR(IF($C311=7,INDEX('Gross Margin'!$A$32:$BS$60,MATCH('Mthly GM (PR)'!AW$2,'Gross Margin'!$A$32:$A$60,0),MATCH('Mthly GM (PR)'!$A311,'Gross Margin'!$A$32:$BS$32,0)),AW310*(1+U310)),"")</f>
        <v>8.4148406069022019E-2</v>
      </c>
      <c r="AX311" s="42">
        <f>IFERROR(IF($C311=7,INDEX('Gross Margin'!$A$32:$BS$60,MATCH('Mthly GM (PR)'!AX$2,'Gross Margin'!$A$32:$A$60,0),MATCH('Mthly GM (PR)'!$A311,'Gross Margin'!$A$32:$BS$32,0)),AX310*(1+V310)),"")</f>
        <v>7.8685550779341973E-2</v>
      </c>
      <c r="AY311" s="42">
        <f>IFERROR(IF($C311=7,INDEX('Gross Margin'!$A$32:$BS$60,MATCH('Mthly GM (PR)'!AY$2,'Gross Margin'!$A$32:$A$60,0),MATCH('Mthly GM (PR)'!$A311,'Gross Margin'!$A$32:$BS$32,0)),AY310*(1+W310)),"")</f>
        <v>7.4873606739911822E-2</v>
      </c>
      <c r="AZ311" s="42">
        <f>IFERROR(IF($C311=7,INDEX('Gross Margin'!$A$32:$BS$60,MATCH('Mthly GM (PR)'!AZ$2,'Gross Margin'!$A$32:$A$60,0),MATCH('Mthly GM (PR)'!$A311,'Gross Margin'!$A$32:$BS$32,0)),AZ310*(1+X310)),"")</f>
        <v>5.9993841044211842E-2</v>
      </c>
      <c r="BA311" s="42">
        <f>IFERROR(IF($C311=7,INDEX('Gross Margin'!$A$32:$BS$60,MATCH('Mthly GM (PR)'!BA$2,'Gross Margin'!$A$32:$A$60,0),MATCH('Mthly GM (PR)'!$A311,'Gross Margin'!$A$32:$BS$32,0)),BA310*(1+Y310)),"")</f>
        <v>6.0159271467391848E-2</v>
      </c>
      <c r="BB311" s="42" t="str">
        <f>IFERROR(IF($C311=7,INDEX('Gross Margin'!$A$32:$BS$60,MATCH('Mthly GM (PR)'!BB$2,'Gross Margin'!$A$32:$A$60,0),MATCH('Mthly GM (PR)'!$A311,'Gross Margin'!$A$32:$BS$32,0)),BB310*(1+Z310)),"")</f>
        <v/>
      </c>
      <c r="BC311" s="42" t="str">
        <f>IFERROR(IF($C311=7,INDEX('Gross Margin'!$A$32:$BS$60,MATCH('Mthly GM (PR)'!BC$2,'Gross Margin'!$A$32:$A$60,0),MATCH('Mthly GM (PR)'!$A311,'Gross Margin'!$A$32:$BS$32,0)),BC310*(1+AA310)),"")</f>
        <v/>
      </c>
      <c r="BD311" s="42" t="str">
        <f>IFERROR(IF($C311=7,INDEX('Gross Margin'!$A$32:$BS$60,MATCH('Mthly GM (PR)'!BD$2,'Gross Margin'!$A$32:$A$60,0),MATCH('Mthly GM (PR)'!$A311,'Gross Margin'!$A$32:$BS$32,0)),BD310*(1+AB310)),"")</f>
        <v/>
      </c>
      <c r="BE311" s="42">
        <f>IFERROR(IF($C311=7,INDEX('Gross Margin'!$A$32:$BS$60,MATCH('Mthly GM (PR)'!BE$2,'Gross Margin'!$A$32:$A$60,0),MATCH('Mthly GM (PR)'!$A311,'Gross Margin'!$A$32:$BS$32,0)),BE310*(1+AC310)),"")</f>
        <v>5.1600388419993641E-2</v>
      </c>
      <c r="BF311" s="42" t="str">
        <f>IFERROR(IF($C311=7,INDEX('Gross Margin'!$A$32:$BS$60,MATCH('Mthly GM (PR)'!BF$2,'Gross Margin'!$A$32:$A$60,0),MATCH('Mthly GM (PR)'!$A311,'Gross Margin'!$A$32:$BS$32,0)),BF310*(1+AD310)),"")</f>
        <v/>
      </c>
      <c r="BG311" s="42" t="str">
        <f>IFERROR(IF($C311=7,INDEX('Gross Margin'!$A$32:$BS$60,MATCH('Mthly GM (PR)'!BG$2,'Gross Margin'!$A$32:$A$60,0),MATCH('Mthly GM (PR)'!$A311,'Gross Margin'!$A$32:$BS$32,0)),BG310*(1+AE310)),"")</f>
        <v/>
      </c>
      <c r="BH311" s="44">
        <f t="shared" si="247"/>
        <v>9.1747412829820824E-2</v>
      </c>
      <c r="BI311" s="44" t="str">
        <f t="shared" si="248"/>
        <v/>
      </c>
      <c r="BJ311" s="44" t="str">
        <f t="shared" si="249"/>
        <v/>
      </c>
      <c r="BK311" s="44">
        <f t="shared" si="250"/>
        <v>6.3247700153317238E-2</v>
      </c>
      <c r="BL311" s="44">
        <f t="shared" si="251"/>
        <v>8.748311417662806E-2</v>
      </c>
      <c r="BM311" s="44">
        <f t="shared" si="252"/>
        <v>5.5491216288000439E-2</v>
      </c>
      <c r="BN311" s="44">
        <f t="shared" si="253"/>
        <v>5.0566767860409062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7.8851948609433412E-2</v>
      </c>
      <c r="BT311" s="44" t="str">
        <f t="shared" si="259"/>
        <v/>
      </c>
      <c r="BU311" s="44">
        <f t="shared" si="260"/>
        <v>6.7623444110075759E-2</v>
      </c>
      <c r="BV311" s="44" t="str">
        <f t="shared" si="261"/>
        <v/>
      </c>
      <c r="BW311" s="44" t="str">
        <f t="shared" si="262"/>
        <v/>
      </c>
      <c r="BX311" s="44">
        <f t="shared" si="263"/>
        <v>6.0986872363307035E-2</v>
      </c>
      <c r="BY311" s="44">
        <f t="shared" si="264"/>
        <v>9.1246821105506928E-2</v>
      </c>
      <c r="BZ311" s="44">
        <f t="shared" si="265"/>
        <v>8.5323141708254377E-2</v>
      </c>
      <c r="CA311" s="44">
        <f t="shared" si="266"/>
        <v>8.1189637675572121E-2</v>
      </c>
      <c r="CB311" s="44">
        <f t="shared" si="267"/>
        <v>6.5054675862822792E-2</v>
      </c>
      <c r="CC311" s="44">
        <f t="shared" si="268"/>
        <v>6.5234061319238118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5.5953185937613954E-2</v>
      </c>
      <c r="CH311" s="44" t="str">
        <f t="shared" si="273"/>
        <v/>
      </c>
      <c r="CI311" s="44" t="str">
        <f t="shared" si="274"/>
        <v/>
      </c>
      <c r="CJ311" s="48">
        <f t="shared" si="275"/>
        <v>-5.8068772528250198E-3</v>
      </c>
      <c r="CK311" s="48" t="str">
        <f t="shared" si="276"/>
        <v/>
      </c>
      <c r="CL311" s="48" t="str">
        <f t="shared" si="277"/>
        <v/>
      </c>
      <c r="CM311" s="48">
        <f t="shared" si="278"/>
        <v>-1.3315538313277877E-3</v>
      </c>
      <c r="CN311" s="48">
        <f t="shared" si="279"/>
        <v>2.4759470974269272E-3</v>
      </c>
      <c r="CO311" s="48">
        <f t="shared" si="280"/>
        <v>-1.1098243257600087E-3</v>
      </c>
      <c r="CP311" s="48">
        <f t="shared" si="281"/>
        <v>2.3827061015824751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5.5012638986343407E-3</v>
      </c>
      <c r="CV311" s="48" t="str">
        <f t="shared" si="287"/>
        <v/>
      </c>
      <c r="CW311" s="48">
        <f t="shared" si="288"/>
        <v>-1.4543097890312893E-3</v>
      </c>
      <c r="CX311" s="48" t="str">
        <f t="shared" si="289"/>
        <v/>
      </c>
      <c r="CY311" s="48" t="str">
        <f t="shared" si="290"/>
        <v/>
      </c>
      <c r="CZ311" s="48">
        <f t="shared" si="291"/>
        <v>1.8480851932252931E-3</v>
      </c>
      <c r="DA311" s="48">
        <f t="shared" si="292"/>
        <v>-7.6035976027218923E-4</v>
      </c>
      <c r="DB311" s="48">
        <f t="shared" si="293"/>
        <v>1.585901234931324E-3</v>
      </c>
      <c r="DC311" s="48">
        <f t="shared" si="294"/>
        <v>-2.8487820067604748E-3</v>
      </c>
      <c r="DD311" s="48">
        <f t="shared" si="295"/>
        <v>-1.5367215532316001E-3</v>
      </c>
      <c r="DE311" s="48">
        <f t="shared" si="296"/>
        <v>-1.2791094743476211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5.4324948226829387E-4</v>
      </c>
      <c r="DJ311" s="48" t="str">
        <f t="shared" si="301"/>
        <v/>
      </c>
      <c r="DK311" s="48" t="str">
        <f t="shared" si="302"/>
        <v/>
      </c>
      <c r="DL311" s="37">
        <f t="shared" si="304"/>
        <v>-1.3879411747292606E-2</v>
      </c>
      <c r="DM311" s="39">
        <f t="shared" si="305"/>
        <v>0.98612058825270743</v>
      </c>
      <c r="DN311" s="39">
        <f>PRODUCT($DM$142:DM311)</f>
        <v>0.57497355114152737</v>
      </c>
      <c r="DO311" s="36">
        <f>DL311-'1M RF rate'!C171</f>
        <v>-1.8852444084944166E-2</v>
      </c>
      <c r="DP311" s="39">
        <f t="shared" si="306"/>
        <v>0.98114755591505587</v>
      </c>
      <c r="DQ311" s="39">
        <f>PRODUCT($DP$142:DP311)</f>
        <v>0.29162714724588579</v>
      </c>
      <c r="DR311" s="36">
        <f>DL311-'DJUA Monthly (PR)'!C171</f>
        <v>3.8208635376546143E-3</v>
      </c>
      <c r="DS311" s="39">
        <f t="shared" si="307"/>
        <v>1.0038208635376547</v>
      </c>
      <c r="DT311" s="39">
        <f>PRODUCT($DS$142:DS311)</f>
        <v>0.85143796367033142</v>
      </c>
      <c r="DW311" s="108">
        <f t="shared" si="303"/>
        <v>2.4184426329314723E-2</v>
      </c>
      <c r="DX311" s="107">
        <f t="shared" si="308"/>
        <v>0.14525116317070563</v>
      </c>
    </row>
    <row r="312" spans="1:128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GM (PR)'!D$2,'Memb Hist (Org)'!$A$1:$A$29,0),MATCH('Mthly GM (PR)'!$A312,'Memb Hist (Org)'!$A$1:$BS$1,0))&lt;&gt;1,"",'Mthly Returns (PR)'!D311),"")</f>
        <v>0</v>
      </c>
      <c r="E312" s="46" t="str">
        <f>IFERROR(IF(INDEX('Memb Hist (Org)'!$A$1:$BS$29,MATCH('Mthly GM (PR)'!E$2,'Memb Hist (Org)'!$A$1:$A$29,0),MATCH('Mthly GM (PR)'!$A312,'Memb Hist (Org)'!$A$1:$BS$1,0))&lt;&gt;1,"",'Mthly Returns (PR)'!E311),"")</f>
        <v/>
      </c>
      <c r="F312" s="46" t="str">
        <f>IFERROR(IF(INDEX('Memb Hist (Org)'!$A$1:$BS$29,MATCH('Mthly GM (PR)'!F$2,'Memb Hist (Org)'!$A$1:$A$29,0),MATCH('Mthly GM (PR)'!$A312,'Memb Hist (Org)'!$A$1:$BS$1,0))&lt;&gt;1,"",'Mthly Returns (PR)'!F311),"")</f>
        <v/>
      </c>
      <c r="G312" s="46">
        <f>IFERROR(IF(INDEX('Memb Hist (Org)'!$A$1:$BS$29,MATCH('Mthly GM (PR)'!G$2,'Memb Hist (Org)'!$A$1:$A$29,0),MATCH('Mthly GM (PR)'!$A312,'Memb Hist (Org)'!$A$1:$BS$1,0))&lt;&gt;1,"",'Mthly Returns (PR)'!G311),"")</f>
        <v>5.3759999999999997E-3</v>
      </c>
      <c r="H312" s="46">
        <f>IFERROR(IF(INDEX('Memb Hist (Org)'!$A$1:$BS$29,MATCH('Mthly GM (PR)'!H$2,'Memb Hist (Org)'!$A$1:$A$29,0),MATCH('Mthly GM (PR)'!$A312,'Memb Hist (Org)'!$A$1:$BS$1,0))&lt;&gt;1,"",'Mthly Returns (PR)'!H311),"")</f>
        <v>-2.7522999999999999E-2</v>
      </c>
      <c r="I312" s="46">
        <f>IFERROR(IF(INDEX('Memb Hist (Org)'!$A$1:$BS$29,MATCH('Mthly GM (PR)'!I$2,'Memb Hist (Org)'!$A$1:$A$29,0),MATCH('Mthly GM (PR)'!$A312,'Memb Hist (Org)'!$A$1:$BS$1,0))&lt;&gt;1,"",'Mthly Returns (PR)'!I311),"")</f>
        <v>-2.0407999999999999E-2</v>
      </c>
      <c r="J312" s="46">
        <f>IFERROR(IF(INDEX('Memb Hist (Org)'!$A$1:$BS$29,MATCH('Mthly GM (PR)'!J$2,'Memb Hist (Org)'!$A$1:$A$29,0),MATCH('Mthly GM (PR)'!$A312,'Memb Hist (Org)'!$A$1:$BS$1,0))&lt;&gt;1,"",'Mthly Returns (PR)'!J311),"")</f>
        <v>-0.06</v>
      </c>
      <c r="K312" s="46">
        <f>IFERROR(IF(INDEX('Memb Hist (Org)'!$A$1:$BS$29,MATCH('Mthly GM (PR)'!K$2,'Memb Hist (Org)'!$A$1:$A$29,0),MATCH('Mthly GM (PR)'!$A312,'Memb Hist (Org)'!$A$1:$BS$1,0))&lt;&gt;1,"",'Mthly Returns (PR)'!K311),"")</f>
        <v>-7.9208000000000001E-2</v>
      </c>
      <c r="L312" s="46" t="str">
        <f>IFERROR(IF(INDEX('Memb Hist (Org)'!$A$1:$BS$29,MATCH('Mthly GM (PR)'!L$2,'Memb Hist (Org)'!$A$1:$A$29,0),MATCH('Mthly GM (PR)'!$A312,'Memb Hist (Org)'!$A$1:$BS$1,0))&lt;&gt;1,"",'Mthly Returns (PR)'!L311),"")</f>
        <v/>
      </c>
      <c r="M312" s="46" t="str">
        <f>IFERROR(IF(INDEX('Memb Hist (Org)'!$A$1:$BS$29,MATCH('Mthly GM (PR)'!M$2,'Memb Hist (Org)'!$A$1:$A$29,0),MATCH('Mthly GM (PR)'!$A312,'Memb Hist (Org)'!$A$1:$BS$1,0))&lt;&gt;1,"",'Mthly Returns (PR)'!M311),"")</f>
        <v/>
      </c>
      <c r="N312" s="46" t="str">
        <f>IFERROR(IF(INDEX('Memb Hist (Org)'!$A$1:$BS$29,MATCH('Mthly GM (PR)'!N$2,'Memb Hist (Org)'!$A$1:$A$29,0),MATCH('Mthly GM (PR)'!$A312,'Memb Hist (Org)'!$A$1:$BS$1,0))&lt;&gt;1,"",'Mthly Returns (PR)'!N311),"")</f>
        <v/>
      </c>
      <c r="O312" s="46">
        <f>IFERROR(IF(INDEX('Memb Hist (Org)'!$A$1:$BS$29,MATCH('Mthly GM (PR)'!O$2,'Memb Hist (Org)'!$A$1:$A$29,0),MATCH('Mthly GM (PR)'!$A312,'Memb Hist (Org)'!$A$1:$BS$1,0))&lt;&gt;1,"",'Mthly Returns (PR)'!O311),"")</f>
        <v>-8.7499999999999994E-2</v>
      </c>
      <c r="P312" s="46" t="str">
        <f>IFERROR(IF(INDEX('Memb Hist (Org)'!$A$1:$BS$29,MATCH('Mthly GM (PR)'!P$2,'Memb Hist (Org)'!$A$1:$A$29,0),MATCH('Mthly GM (PR)'!$A312,'Memb Hist (Org)'!$A$1:$BS$1,0))&lt;&gt;1,"",'Mthly Returns (PR)'!P311),"")</f>
        <v/>
      </c>
      <c r="Q312" s="46">
        <f>IFERROR(IF(INDEX('Memb Hist (Org)'!$A$1:$BS$29,MATCH('Mthly GM (PR)'!Q$2,'Memb Hist (Org)'!$A$1:$A$29,0),MATCH('Mthly GM (PR)'!$A312,'Memb Hist (Org)'!$A$1:$BS$1,0))&lt;&gt;1,"",'Mthly Returns (PR)'!Q311),"")</f>
        <v>-2.1739000000000001E-2</v>
      </c>
      <c r="R312" s="46" t="str">
        <f>IFERROR(IF(INDEX('Memb Hist (Org)'!$A$1:$BS$29,MATCH('Mthly GM (PR)'!R$2,'Memb Hist (Org)'!$A$1:$A$29,0),MATCH('Mthly GM (PR)'!$A312,'Memb Hist (Org)'!$A$1:$BS$1,0))&lt;&gt;1,"",'Mthly Returns (PR)'!R311),"")</f>
        <v/>
      </c>
      <c r="S312" s="46" t="str">
        <f>IFERROR(IF(INDEX('Memb Hist (Org)'!$A$1:$BS$29,MATCH('Mthly GM (PR)'!S$2,'Memb Hist (Org)'!$A$1:$A$29,0),MATCH('Mthly GM (PR)'!$A312,'Memb Hist (Org)'!$A$1:$BS$1,0))&lt;&gt;1,"",'Mthly Returns (PR)'!S311),"")</f>
        <v/>
      </c>
      <c r="T312" s="46">
        <f>IFERROR(IF(INDEX('Memb Hist (Org)'!$A$1:$BS$29,MATCH('Mthly GM (PR)'!T$2,'Memb Hist (Org)'!$A$1:$A$29,0),MATCH('Mthly GM (PR)'!$A312,'Memb Hist (Org)'!$A$1:$BS$1,0))&lt;&gt;1,"",'Mthly Returns (PR)'!T311),"")</f>
        <v>-0.141176</v>
      </c>
      <c r="U312" s="46">
        <f>IFERROR(IF(INDEX('Memb Hist (Org)'!$A$1:$BS$29,MATCH('Mthly GM (PR)'!U$2,'Memb Hist (Org)'!$A$1:$A$29,0),MATCH('Mthly GM (PR)'!$A312,'Memb Hist (Org)'!$A$1:$BS$1,0))&lt;&gt;1,"",'Mthly Returns (PR)'!U311),"")</f>
        <v>-2.521E-2</v>
      </c>
      <c r="V312" s="46">
        <f>IFERROR(IF(INDEX('Memb Hist (Org)'!$A$1:$BS$29,MATCH('Mthly GM (PR)'!V$2,'Memb Hist (Org)'!$A$1:$A$29,0),MATCH('Mthly GM (PR)'!$A312,'Memb Hist (Org)'!$A$1:$BS$1,0))&lt;&gt;1,"",'Mthly Returns (PR)'!V311),"")</f>
        <v>-4.0146000000000001E-2</v>
      </c>
      <c r="W312" s="46">
        <f>IFERROR(IF(INDEX('Memb Hist (Org)'!$A$1:$BS$29,MATCH('Mthly GM (PR)'!W$2,'Memb Hist (Org)'!$A$1:$A$29,0),MATCH('Mthly GM (PR)'!$A312,'Memb Hist (Org)'!$A$1:$BS$1,0))&lt;&gt;1,"",'Mthly Returns (PR)'!W311),"")</f>
        <v>-6.7559999999999995E-2</v>
      </c>
      <c r="X312" s="46">
        <f>IFERROR(IF(INDEX('Memb Hist (Org)'!$A$1:$BS$29,MATCH('Mthly GM (PR)'!X$2,'Memb Hist (Org)'!$A$1:$A$29,0),MATCH('Mthly GM (PR)'!$A312,'Memb Hist (Org)'!$A$1:$BS$1,0))&lt;&gt;1,"",'Mthly Returns (PR)'!X311),"")</f>
        <v>4.0322999999999998E-2</v>
      </c>
      <c r="Y312" s="46">
        <f>IFERROR(IF(INDEX('Memb Hist (Org)'!$A$1:$BS$29,MATCH('Mthly GM (PR)'!Y$2,'Memb Hist (Org)'!$A$1:$A$29,0),MATCH('Mthly GM (PR)'!$A312,'Memb Hist (Org)'!$A$1:$BS$1,0))&lt;&gt;1,"",'Mthly Returns (PR)'!Y311),"")</f>
        <v>-0.04</v>
      </c>
      <c r="Z312" s="46" t="str">
        <f>IFERROR(IF(INDEX('Memb Hist (Org)'!$A$1:$BS$29,MATCH('Mthly GM (PR)'!Z$2,'Memb Hist (Org)'!$A$1:$A$29,0),MATCH('Mthly GM (PR)'!$A312,'Memb Hist (Org)'!$A$1:$BS$1,0))&lt;&gt;1,"",'Mthly Returns (PR)'!Z311),"")</f>
        <v/>
      </c>
      <c r="AA312" s="46" t="str">
        <f>IFERROR(IF(INDEX('Memb Hist (Org)'!$A$1:$BS$29,MATCH('Mthly GM (PR)'!AA$2,'Memb Hist (Org)'!$A$1:$A$29,0),MATCH('Mthly GM (PR)'!$A312,'Memb Hist (Org)'!$A$1:$BS$1,0))&lt;&gt;1,"",'Mthly Returns (PR)'!AA311),"")</f>
        <v/>
      </c>
      <c r="AB312" s="46" t="str">
        <f>IFERROR(IF(INDEX('Memb Hist (Org)'!$A$1:$BS$29,MATCH('Mthly GM (PR)'!AB$2,'Memb Hist (Org)'!$A$1:$A$29,0),MATCH('Mthly GM (PR)'!$A312,'Memb Hist (Org)'!$A$1:$BS$1,0))&lt;&gt;1,"",'Mthly Returns (PR)'!AB311),"")</f>
        <v/>
      </c>
      <c r="AC312" s="46">
        <f>IFERROR(IF(INDEX('Memb Hist (Org)'!$A$1:$BS$29,MATCH('Mthly GM (PR)'!AC$2,'Memb Hist (Org)'!$A$1:$A$29,0),MATCH('Mthly GM (PR)'!$A312,'Memb Hist (Org)'!$A$1:$BS$1,0))&lt;&gt;1,"",'Mthly Returns (PR)'!AC311),"")</f>
        <v>2.9412000000000001E-2</v>
      </c>
      <c r="AD312" s="46" t="str">
        <f>IFERROR(IF(INDEX('Memb Hist (Org)'!$A$1:$BS$29,MATCH('Mthly GM (PR)'!AD$2,'Memb Hist (Org)'!$A$1:$A$29,0),MATCH('Mthly GM (PR)'!$A312,'Memb Hist (Org)'!$A$1:$BS$1,0))&lt;&gt;1,"",'Mthly Returns (PR)'!AD311),"")</f>
        <v/>
      </c>
      <c r="AE312" s="46" t="str">
        <f>IFERROR(IF(INDEX('Memb Hist (Org)'!$A$1:$BS$29,MATCH('Mthly GM (PR)'!AE$2,'Memb Hist (Org)'!$A$1:$A$29,0),MATCH('Mthly GM (PR)'!$A312,'Memb Hist (Org)'!$A$1:$BS$1,0))&lt;&gt;1,"",'Mthly Returns (PR)'!AE311),"")</f>
        <v/>
      </c>
      <c r="AF312" s="42">
        <f>IFERROR(IF($C312=7,INDEX('Gross Margin'!$A$32:$BS$60,MATCH('Mthly GM (PR)'!AF$2,'Gross Margin'!$A$32:$A$60,0),MATCH('Mthly GM (PR)'!$A312,'Gross Margin'!$A$32:$BS$32,0)),AF311*(1+D311)),"")</f>
        <v>7.9254915381220051E-2</v>
      </c>
      <c r="AG312" s="42" t="str">
        <f>IFERROR(IF($C312=7,INDEX('Gross Margin'!$A$32:$BS$60,MATCH('Mthly GM (PR)'!AG$2,'Gross Margin'!$A$32:$A$60,0),MATCH('Mthly GM (PR)'!$A312,'Gross Margin'!$A$32:$BS$32,0)),AG311*(1+E311)),"")</f>
        <v/>
      </c>
      <c r="AH312" s="42" t="str">
        <f>IFERROR(IF($C312=7,INDEX('Gross Margin'!$A$32:$BS$60,MATCH('Mthly GM (PR)'!AH$2,'Gross Margin'!$A$32:$A$60,0),MATCH('Mthly GM (PR)'!$A312,'Gross Margin'!$A$32:$BS$32,0)),AH311*(1+F311)),"")</f>
        <v/>
      </c>
      <c r="AI312" s="42">
        <f>IFERROR(IF($C312=7,INDEX('Gross Margin'!$A$32:$BS$60,MATCH('Mthly GM (PR)'!AI$2,'Gross Margin'!$A$32:$A$60,0),MATCH('Mthly GM (PR)'!$A312,'Gross Margin'!$A$32:$BS$32,0)),AI311*(1+G311)),"")</f>
        <v>5.7099468888974908E-2</v>
      </c>
      <c r="AJ312" s="42">
        <f>IFERROR(IF($C312=7,INDEX('Gross Margin'!$A$32:$BS$60,MATCH('Mthly GM (PR)'!AJ$2,'Gross Margin'!$A$32:$A$60,0),MATCH('Mthly GM (PR)'!$A312,'Gross Margin'!$A$32:$BS$32,0)),AJ311*(1+H311)),"")</f>
        <v>8.2960825659057977E-2</v>
      </c>
      <c r="AK312" s="42">
        <f>IFERROR(IF($C312=7,INDEX('Gross Margin'!$A$32:$BS$60,MATCH('Mthly GM (PR)'!AK$2,'Gross Margin'!$A$32:$A$60,0),MATCH('Mthly GM (PR)'!$A312,'Gross Margin'!$A$32:$BS$32,0)),AK311*(1+I311)),"")</f>
        <v>5.015086989327544E-2</v>
      </c>
      <c r="AL312" s="42">
        <f>IFERROR(IF($C312=7,INDEX('Gross Margin'!$A$32:$BS$60,MATCH('Mthly GM (PR)'!AL$2,'Gross Margin'!$A$32:$A$60,0),MATCH('Mthly GM (PR)'!$A312,'Gross Margin'!$A$32:$BS$32,0)),AL311*(1+J311)),"")</f>
        <v>4.8830345891642979E-2</v>
      </c>
      <c r="AM312" s="42">
        <f>IFERROR(IF($C312=7,INDEX('Gross Margin'!$A$32:$BS$60,MATCH('Mthly GM (PR)'!AM$2,'Gross Margin'!$A$32:$A$60,0),MATCH('Mthly GM (PR)'!$A312,'Gross Margin'!$A$32:$BS$32,0)),AM311*(1+K311)),"")</f>
        <v>0</v>
      </c>
      <c r="AN312" s="42" t="str">
        <f>IFERROR(IF($C312=7,INDEX('Gross Margin'!$A$32:$BS$60,MATCH('Mthly GM (PR)'!AN$2,'Gross Margin'!$A$32:$A$60,0),MATCH('Mthly GM (PR)'!$A312,'Gross Margin'!$A$32:$BS$32,0)),AN311*(1+L311)),"")</f>
        <v/>
      </c>
      <c r="AO312" s="42" t="str">
        <f>IFERROR(IF($C312=7,INDEX('Gross Margin'!$A$32:$BS$60,MATCH('Mthly GM (PR)'!AO$2,'Gross Margin'!$A$32:$A$60,0),MATCH('Mthly GM (PR)'!$A312,'Gross Margin'!$A$32:$BS$32,0)),AO311*(1+M311)),"")</f>
        <v/>
      </c>
      <c r="AP312" s="42" t="str">
        <f>IFERROR(IF($C312=7,INDEX('Gross Margin'!$A$32:$BS$60,MATCH('Mthly GM (PR)'!AP$2,'Gross Margin'!$A$32:$A$60,0),MATCH('Mthly GM (PR)'!$A312,'Gross Margin'!$A$32:$BS$32,0)),AP311*(1+N311)),"")</f>
        <v/>
      </c>
      <c r="AQ312" s="42">
        <f>IFERROR(IF($C312=7,INDEX('Gross Margin'!$A$32:$BS$60,MATCH('Mthly GM (PR)'!AQ$2,'Gross Margin'!$A$32:$A$60,0),MATCH('Mthly GM (PR)'!$A312,'Gross Margin'!$A$32:$BS$32,0)),AQ311*(1+O311)),"")</f>
        <v>6.764447383156684E-2</v>
      </c>
      <c r="AR312" s="42" t="str">
        <f>IFERROR(IF($C312=7,INDEX('Gross Margin'!$A$32:$BS$60,MATCH('Mthly GM (PR)'!AR$2,'Gross Margin'!$A$32:$A$60,0),MATCH('Mthly GM (PR)'!$A312,'Gross Margin'!$A$32:$BS$32,0)),AR311*(1+P311)),"")</f>
        <v/>
      </c>
      <c r="AS312" s="42">
        <f>IFERROR(IF($C312=7,INDEX('Gross Margin'!$A$32:$BS$60,MATCH('Mthly GM (PR)'!AS$2,'Gross Margin'!$A$32:$A$60,0),MATCH('Mthly GM (PR)'!$A312,'Gross Margin'!$A$32:$BS$32,0)),AS311*(1+Q311)),"")</f>
        <v>6.1021601811691709E-2</v>
      </c>
      <c r="AT312" s="42" t="str">
        <f>IFERROR(IF($C312=7,INDEX('Gross Margin'!$A$32:$BS$60,MATCH('Mthly GM (PR)'!AT$2,'Gross Margin'!$A$32:$A$60,0),MATCH('Mthly GM (PR)'!$A312,'Gross Margin'!$A$32:$BS$32,0)),AT311*(1+R311)),"")</f>
        <v/>
      </c>
      <c r="AU312" s="42" t="str">
        <f>IFERROR(IF($C312=7,INDEX('Gross Margin'!$A$32:$BS$60,MATCH('Mthly GM (PR)'!AU$2,'Gross Margin'!$A$32:$A$60,0),MATCH('Mthly GM (PR)'!$A312,'Gross Margin'!$A$32:$BS$32,0)),AU311*(1+S311)),"")</f>
        <v/>
      </c>
      <c r="AV312" s="42">
        <f>IFERROR(IF($C312=7,INDEX('Gross Margin'!$A$32:$BS$60,MATCH('Mthly GM (PR)'!AV$2,'Gross Margin'!$A$32:$A$60,0),MATCH('Mthly GM (PR)'!$A312,'Gross Margin'!$A$32:$BS$32,0)),AV311*(1+T311)),"")</f>
        <v>5.7946802526775767E-2</v>
      </c>
      <c r="AW312" s="42">
        <f>IFERROR(IF($C312=7,INDEX('Gross Margin'!$A$32:$BS$60,MATCH('Mthly GM (PR)'!AW$2,'Gross Margin'!$A$32:$A$60,0),MATCH('Mthly GM (PR)'!$A312,'Gross Margin'!$A$32:$BS$32,0)),AW311*(1+U311)),"")</f>
        <v>8.3447197401248854E-2</v>
      </c>
      <c r="AX312" s="42">
        <f>IFERROR(IF($C312=7,INDEX('Gross Margin'!$A$32:$BS$60,MATCH('Mthly GM (PR)'!AX$2,'Gross Margin'!$A$32:$A$60,0),MATCH('Mthly GM (PR)'!$A312,'Gross Margin'!$A$32:$BS$32,0)),AX311*(1+V311)),"")</f>
        <v>8.0148079111677595E-2</v>
      </c>
      <c r="AY312" s="42">
        <f>IFERROR(IF($C312=7,INDEX('Gross Margin'!$A$32:$BS$60,MATCH('Mthly GM (PR)'!AY$2,'Gross Margin'!$A$32:$A$60,0),MATCH('Mthly GM (PR)'!$A312,'Gross Margin'!$A$32:$BS$32,0)),AY311*(1+W311)),"")</f>
        <v>7.2246441626621791E-2</v>
      </c>
      <c r="AZ312" s="42">
        <f>IFERROR(IF($C312=7,INDEX('Gross Margin'!$A$32:$BS$60,MATCH('Mthly GM (PR)'!AZ$2,'Gross Margin'!$A$32:$A$60,0),MATCH('Mthly GM (PR)'!$A312,'Gross Margin'!$A$32:$BS$32,0)),AZ311*(1+X311)),"")</f>
        <v>5.8576666531065469E-2</v>
      </c>
      <c r="BA312" s="42">
        <f>IFERROR(IF($C312=7,INDEX('Gross Margin'!$A$32:$BS$60,MATCH('Mthly GM (PR)'!BA$2,'Gross Margin'!$A$32:$A$60,0),MATCH('Mthly GM (PR)'!$A312,'Gross Margin'!$A$32:$BS$32,0)),BA311*(1+Y311)),"")</f>
        <v>5.897966847245923E-2</v>
      </c>
      <c r="BB312" s="42" t="str">
        <f>IFERROR(IF($C312=7,INDEX('Gross Margin'!$A$32:$BS$60,MATCH('Mthly GM (PR)'!BB$2,'Gross Margin'!$A$32:$A$60,0),MATCH('Mthly GM (PR)'!$A312,'Gross Margin'!$A$32:$BS$32,0)),BB311*(1+Z311)),"")</f>
        <v/>
      </c>
      <c r="BC312" s="42" t="str">
        <f>IFERROR(IF($C312=7,INDEX('Gross Margin'!$A$32:$BS$60,MATCH('Mthly GM (PR)'!BC$2,'Gross Margin'!$A$32:$A$60,0),MATCH('Mthly GM (PR)'!$A312,'Gross Margin'!$A$32:$BS$32,0)),BC311*(1+AA311)),"")</f>
        <v/>
      </c>
      <c r="BD312" s="42" t="str">
        <f>IFERROR(IF($C312=7,INDEX('Gross Margin'!$A$32:$BS$60,MATCH('Mthly GM (PR)'!BD$2,'Gross Margin'!$A$32:$A$60,0),MATCH('Mthly GM (PR)'!$A312,'Gross Margin'!$A$32:$BS$32,0)),BD311*(1+AB311)),"")</f>
        <v/>
      </c>
      <c r="BE312" s="42">
        <f>IFERROR(IF($C312=7,INDEX('Gross Margin'!$A$32:$BS$60,MATCH('Mthly GM (PR)'!BE$2,'Gross Margin'!$A$32:$A$60,0),MATCH('Mthly GM (PR)'!$A312,'Gross Margin'!$A$32:$BS$32,0)),BE311*(1+AC311)),"")</f>
        <v>5.1099400248823923E-2</v>
      </c>
      <c r="BF312" s="42" t="str">
        <f>IFERROR(IF($C312=7,INDEX('Gross Margin'!$A$32:$BS$60,MATCH('Mthly GM (PR)'!BF$2,'Gross Margin'!$A$32:$A$60,0),MATCH('Mthly GM (PR)'!$A312,'Gross Margin'!$A$32:$BS$32,0)),BF311*(1+AD311)),"")</f>
        <v/>
      </c>
      <c r="BG312" s="42" t="str">
        <f>IFERROR(IF($C312=7,INDEX('Gross Margin'!$A$32:$BS$60,MATCH('Mthly GM (PR)'!BG$2,'Gross Margin'!$A$32:$A$60,0),MATCH('Mthly GM (PR)'!$A312,'Gross Margin'!$A$32:$BS$32,0)),BG311*(1+AE311)),"")</f>
        <v/>
      </c>
      <c r="BH312" s="44">
        <f t="shared" si="247"/>
        <v>8.71501280885663E-2</v>
      </c>
      <c r="BI312" s="44" t="str">
        <f t="shared" si="248"/>
        <v/>
      </c>
      <c r="BJ312" s="44" t="str">
        <f t="shared" si="249"/>
        <v/>
      </c>
      <c r="BK312" s="44">
        <f t="shared" si="250"/>
        <v>6.2787601292959266E-2</v>
      </c>
      <c r="BL312" s="44">
        <f t="shared" si="251"/>
        <v>9.1225213574997077E-2</v>
      </c>
      <c r="BM312" s="44">
        <f t="shared" si="252"/>
        <v>5.5146797065253474E-2</v>
      </c>
      <c r="BN312" s="44">
        <f t="shared" si="253"/>
        <v>5.3694725161161007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7.4383078078481324E-2</v>
      </c>
      <c r="BT312" s="44" t="str">
        <f t="shared" si="259"/>
        <v/>
      </c>
      <c r="BU312" s="44">
        <f t="shared" si="260"/>
        <v>6.7100449082285754E-2</v>
      </c>
      <c r="BV312" s="44" t="str">
        <f t="shared" si="261"/>
        <v/>
      </c>
      <c r="BW312" s="44" t="str">
        <f t="shared" si="262"/>
        <v/>
      </c>
      <c r="BX312" s="44">
        <f t="shared" si="263"/>
        <v>6.3719344576172648E-2</v>
      </c>
      <c r="BY312" s="44">
        <f t="shared" si="264"/>
        <v>9.1760036676210535E-2</v>
      </c>
      <c r="BZ312" s="44">
        <f t="shared" si="265"/>
        <v>8.8132266964609837E-2</v>
      </c>
      <c r="CA312" s="44">
        <f t="shared" si="266"/>
        <v>7.9443484500838449E-2</v>
      </c>
      <c r="CB312" s="44">
        <f t="shared" si="267"/>
        <v>6.4411954345398786E-2</v>
      </c>
      <c r="CC312" s="44">
        <f t="shared" si="268"/>
        <v>6.4855102516631707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5.6189818076433952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3.3754614455094899E-4</v>
      </c>
      <c r="CN312" s="48">
        <f t="shared" si="279"/>
        <v>-2.5107915532246445E-3</v>
      </c>
      <c r="CO312" s="48">
        <f t="shared" si="280"/>
        <v>-1.1254358345076929E-3</v>
      </c>
      <c r="CP312" s="48">
        <f t="shared" si="281"/>
        <v>-3.2216835096696601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6.5085193318671153E-3</v>
      </c>
      <c r="CV312" s="48" t="str">
        <f t="shared" si="287"/>
        <v/>
      </c>
      <c r="CW312" s="48">
        <f t="shared" si="288"/>
        <v>-1.4586966625998101E-3</v>
      </c>
      <c r="CX312" s="48" t="str">
        <f t="shared" si="289"/>
        <v/>
      </c>
      <c r="CY312" s="48" t="str">
        <f t="shared" si="290"/>
        <v/>
      </c>
      <c r="CZ312" s="48">
        <f t="shared" si="291"/>
        <v>-8.9956421898857494E-3</v>
      </c>
      <c r="DA312" s="48">
        <f t="shared" si="292"/>
        <v>-2.3132705246072674E-3</v>
      </c>
      <c r="DB312" s="48">
        <f t="shared" si="293"/>
        <v>-3.5381579895612265E-3</v>
      </c>
      <c r="DC312" s="48">
        <f t="shared" si="294"/>
        <v>-5.3672018128766456E-3</v>
      </c>
      <c r="DD312" s="48">
        <f t="shared" si="295"/>
        <v>2.5972832350695152E-3</v>
      </c>
      <c r="DE312" s="48">
        <f t="shared" si="296"/>
        <v>-2.5942041006652683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1.6526549292640753E-3</v>
      </c>
      <c r="DJ312" s="48" t="str">
        <f t="shared" si="301"/>
        <v/>
      </c>
      <c r="DK312" s="48" t="str">
        <f t="shared" si="302"/>
        <v/>
      </c>
      <c r="DL312" s="37">
        <f t="shared" si="304"/>
        <v>-3.3046119200580537E-2</v>
      </c>
      <c r="DM312" s="39">
        <f t="shared" si="305"/>
        <v>0.96695388079941946</v>
      </c>
      <c r="DN312" s="39">
        <f>PRODUCT($DM$142:DM312)</f>
        <v>0.55597290663332333</v>
      </c>
      <c r="DO312" s="36">
        <f>DL312-'1M RF rate'!C172</f>
        <v>-3.8262101182247821E-2</v>
      </c>
      <c r="DP312" s="39">
        <f t="shared" si="306"/>
        <v>0.96173789881775218</v>
      </c>
      <c r="DQ312" s="39">
        <f>PRODUCT($DP$142:DP312)</f>
        <v>0.28046887983047342</v>
      </c>
      <c r="DR312" s="36">
        <f>DL312-'DJUA Monthly (PR)'!C172</f>
        <v>-1.5154719839558184E-2</v>
      </c>
      <c r="DS312" s="39">
        <f t="shared" si="307"/>
        <v>0.98484528016044182</v>
      </c>
      <c r="DT312" s="39">
        <f>PRODUCT($DS$142:DS312)</f>
        <v>0.83853465987014364</v>
      </c>
      <c r="DW312" s="108">
        <f t="shared" si="303"/>
        <v>1.9893512534449709E-2</v>
      </c>
      <c r="DX312" s="107">
        <f t="shared" si="308"/>
        <v>5.1221453780527337E-2</v>
      </c>
    </row>
    <row r="313" spans="1:128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GM (PR)'!D$2,'Memb Hist (Org)'!$A$1:$A$29,0),MATCH('Mthly GM (PR)'!$A313,'Memb Hist (Org)'!$A$1:$BS$1,0))&lt;&gt;1,"",'Mthly Returns (PR)'!D312),"")</f>
        <v>9.1503000000000001E-2</v>
      </c>
      <c r="E313" s="46" t="str">
        <f>IFERROR(IF(INDEX('Memb Hist (Org)'!$A$1:$BS$29,MATCH('Mthly GM (PR)'!E$2,'Memb Hist (Org)'!$A$1:$A$29,0),MATCH('Mthly GM (PR)'!$A313,'Memb Hist (Org)'!$A$1:$BS$1,0))&lt;&gt;1,"",'Mthly Returns (PR)'!E312),"")</f>
        <v/>
      </c>
      <c r="F313" s="46" t="str">
        <f>IFERROR(IF(INDEX('Memb Hist (Org)'!$A$1:$BS$29,MATCH('Mthly GM (PR)'!F$2,'Memb Hist (Org)'!$A$1:$A$29,0),MATCH('Mthly GM (PR)'!$A313,'Memb Hist (Org)'!$A$1:$BS$1,0))&lt;&gt;1,"",'Mthly Returns (PR)'!F312),"")</f>
        <v/>
      </c>
      <c r="G313" s="46">
        <f>IFERROR(IF(INDEX('Memb Hist (Org)'!$A$1:$BS$29,MATCH('Mthly GM (PR)'!G$2,'Memb Hist (Org)'!$A$1:$A$29,0),MATCH('Mthly GM (PR)'!$A313,'Memb Hist (Org)'!$A$1:$BS$1,0))&lt;&gt;1,"",'Mthly Returns (PR)'!G312),"")</f>
        <v>5.3480000000000003E-3</v>
      </c>
      <c r="H313" s="46">
        <f>IFERROR(IF(INDEX('Memb Hist (Org)'!$A$1:$BS$29,MATCH('Mthly GM (PR)'!H$2,'Memb Hist (Org)'!$A$1:$A$29,0),MATCH('Mthly GM (PR)'!$A313,'Memb Hist (Org)'!$A$1:$BS$1,0))&lt;&gt;1,"",'Mthly Returns (PR)'!H312),"")</f>
        <v>0.108491</v>
      </c>
      <c r="I313" s="46">
        <f>IFERROR(IF(INDEX('Memb Hist (Org)'!$A$1:$BS$29,MATCH('Mthly GM (PR)'!I$2,'Memb Hist (Org)'!$A$1:$A$29,0),MATCH('Mthly GM (PR)'!$A313,'Memb Hist (Org)'!$A$1:$BS$1,0))&lt;&gt;1,"",'Mthly Returns (PR)'!I312),"")</f>
        <v>7.2916999999999996E-2</v>
      </c>
      <c r="J313" s="46">
        <f>IFERROR(IF(INDEX('Memb Hist (Org)'!$A$1:$BS$29,MATCH('Mthly GM (PR)'!J$2,'Memb Hist (Org)'!$A$1:$A$29,0),MATCH('Mthly GM (PR)'!$A313,'Memb Hist (Org)'!$A$1:$BS$1,0))&lt;&gt;1,"",'Mthly Returns (PR)'!J312),"")</f>
        <v>3.1914999999999999E-2</v>
      </c>
      <c r="K313" s="46">
        <f>IFERROR(IF(INDEX('Memb Hist (Org)'!$A$1:$BS$29,MATCH('Mthly GM (PR)'!K$2,'Memb Hist (Org)'!$A$1:$A$29,0),MATCH('Mthly GM (PR)'!$A313,'Memb Hist (Org)'!$A$1:$BS$1,0))&lt;&gt;1,"",'Mthly Returns (PR)'!K312),"")</f>
        <v>9.2784000000000005E-2</v>
      </c>
      <c r="L313" s="46" t="str">
        <f>IFERROR(IF(INDEX('Memb Hist (Org)'!$A$1:$BS$29,MATCH('Mthly GM (PR)'!L$2,'Memb Hist (Org)'!$A$1:$A$29,0),MATCH('Mthly GM (PR)'!$A313,'Memb Hist (Org)'!$A$1:$BS$1,0))&lt;&gt;1,"",'Mthly Returns (PR)'!L312),"")</f>
        <v/>
      </c>
      <c r="M313" s="46" t="str">
        <f>IFERROR(IF(INDEX('Memb Hist (Org)'!$A$1:$BS$29,MATCH('Mthly GM (PR)'!M$2,'Memb Hist (Org)'!$A$1:$A$29,0),MATCH('Mthly GM (PR)'!$A313,'Memb Hist (Org)'!$A$1:$BS$1,0))&lt;&gt;1,"",'Mthly Returns (PR)'!M312),"")</f>
        <v/>
      </c>
      <c r="N313" s="46" t="str">
        <f>IFERROR(IF(INDEX('Memb Hist (Org)'!$A$1:$BS$29,MATCH('Mthly GM (PR)'!N$2,'Memb Hist (Org)'!$A$1:$A$29,0),MATCH('Mthly GM (PR)'!$A313,'Memb Hist (Org)'!$A$1:$BS$1,0))&lt;&gt;1,"",'Mthly Returns (PR)'!N312),"")</f>
        <v/>
      </c>
      <c r="O313" s="46">
        <f>IFERROR(IF(INDEX('Memb Hist (Org)'!$A$1:$BS$29,MATCH('Mthly GM (PR)'!O$2,'Memb Hist (Org)'!$A$1:$A$29,0),MATCH('Mthly GM (PR)'!$A313,'Memb Hist (Org)'!$A$1:$BS$1,0))&lt;&gt;1,"",'Mthly Returns (PR)'!O312),"")</f>
        <v>0.24657499999999999</v>
      </c>
      <c r="P313" s="46" t="str">
        <f>IFERROR(IF(INDEX('Memb Hist (Org)'!$A$1:$BS$29,MATCH('Mthly GM (PR)'!P$2,'Memb Hist (Org)'!$A$1:$A$29,0),MATCH('Mthly GM (PR)'!$A313,'Memb Hist (Org)'!$A$1:$BS$1,0))&lt;&gt;1,"",'Mthly Returns (PR)'!P312),"")</f>
        <v/>
      </c>
      <c r="Q313" s="46">
        <f>IFERROR(IF(INDEX('Memb Hist (Org)'!$A$1:$BS$29,MATCH('Mthly GM (PR)'!Q$2,'Memb Hist (Org)'!$A$1:$A$29,0),MATCH('Mthly GM (PR)'!$A313,'Memb Hist (Org)'!$A$1:$BS$1,0))&lt;&gt;1,"",'Mthly Returns (PR)'!Q312),"")</f>
        <v>0.111111</v>
      </c>
      <c r="R313" s="46" t="str">
        <f>IFERROR(IF(INDEX('Memb Hist (Org)'!$A$1:$BS$29,MATCH('Mthly GM (PR)'!R$2,'Memb Hist (Org)'!$A$1:$A$29,0),MATCH('Mthly GM (PR)'!$A313,'Memb Hist (Org)'!$A$1:$BS$1,0))&lt;&gt;1,"",'Mthly Returns (PR)'!R312),"")</f>
        <v/>
      </c>
      <c r="S313" s="46" t="str">
        <f>IFERROR(IF(INDEX('Memb Hist (Org)'!$A$1:$BS$29,MATCH('Mthly GM (PR)'!S$2,'Memb Hist (Org)'!$A$1:$A$29,0),MATCH('Mthly GM (PR)'!$A313,'Memb Hist (Org)'!$A$1:$BS$1,0))&lt;&gt;1,"",'Mthly Returns (PR)'!S312),"")</f>
        <v/>
      </c>
      <c r="T313" s="46">
        <f>IFERROR(IF(INDEX('Memb Hist (Org)'!$A$1:$BS$29,MATCH('Mthly GM (PR)'!T$2,'Memb Hist (Org)'!$A$1:$A$29,0),MATCH('Mthly GM (PR)'!$A313,'Memb Hist (Org)'!$A$1:$BS$1,0))&lt;&gt;1,"",'Mthly Returns (PR)'!T312),"")</f>
        <v>7.5949000000000003E-2</v>
      </c>
      <c r="U313" s="46">
        <f>IFERROR(IF(INDEX('Memb Hist (Org)'!$A$1:$BS$29,MATCH('Mthly GM (PR)'!U$2,'Memb Hist (Org)'!$A$1:$A$29,0),MATCH('Mthly GM (PR)'!$A313,'Memb Hist (Org)'!$A$1:$BS$1,0))&lt;&gt;1,"",'Mthly Returns (PR)'!U312),"")</f>
        <v>2.1552000000000002E-2</v>
      </c>
      <c r="V313" s="46">
        <f>IFERROR(IF(INDEX('Memb Hist (Org)'!$A$1:$BS$29,MATCH('Mthly GM (PR)'!V$2,'Memb Hist (Org)'!$A$1:$A$29,0),MATCH('Mthly GM (PR)'!$A313,'Memb Hist (Org)'!$A$1:$BS$1,0))&lt;&gt;1,"",'Mthly Returns (PR)'!V312),"")</f>
        <v>7.9848000000000002E-2</v>
      </c>
      <c r="W313" s="46">
        <f>IFERROR(IF(INDEX('Memb Hist (Org)'!$A$1:$BS$29,MATCH('Mthly GM (PR)'!W$2,'Memb Hist (Org)'!$A$1:$A$29,0),MATCH('Mthly GM (PR)'!$A313,'Memb Hist (Org)'!$A$1:$BS$1,0))&lt;&gt;1,"",'Mthly Returns (PR)'!W312),"")</f>
        <v>0.144231</v>
      </c>
      <c r="X313" s="46">
        <f>IFERROR(IF(INDEX('Memb Hist (Org)'!$A$1:$BS$29,MATCH('Mthly GM (PR)'!X$2,'Memb Hist (Org)'!$A$1:$A$29,0),MATCH('Mthly GM (PR)'!$A313,'Memb Hist (Org)'!$A$1:$BS$1,0))&lt;&gt;1,"",'Mthly Returns (PR)'!X312),"")</f>
        <v>0.100775</v>
      </c>
      <c r="Y313" s="46">
        <f>IFERROR(IF(INDEX('Memb Hist (Org)'!$A$1:$BS$29,MATCH('Mthly GM (PR)'!Y$2,'Memb Hist (Org)'!$A$1:$A$29,0),MATCH('Mthly GM (PR)'!$A313,'Memb Hist (Org)'!$A$1:$BS$1,0))&lt;&gt;1,"",'Mthly Returns (PR)'!Y312),"")</f>
        <v>4.1667000000000003E-2</v>
      </c>
      <c r="Z313" s="46" t="str">
        <f>IFERROR(IF(INDEX('Memb Hist (Org)'!$A$1:$BS$29,MATCH('Mthly GM (PR)'!Z$2,'Memb Hist (Org)'!$A$1:$A$29,0),MATCH('Mthly GM (PR)'!$A313,'Memb Hist (Org)'!$A$1:$BS$1,0))&lt;&gt;1,"",'Mthly Returns (PR)'!Z312),"")</f>
        <v/>
      </c>
      <c r="AA313" s="46" t="str">
        <f>IFERROR(IF(INDEX('Memb Hist (Org)'!$A$1:$BS$29,MATCH('Mthly GM (PR)'!AA$2,'Memb Hist (Org)'!$A$1:$A$29,0),MATCH('Mthly GM (PR)'!$A313,'Memb Hist (Org)'!$A$1:$BS$1,0))&lt;&gt;1,"",'Mthly Returns (PR)'!AA312),"")</f>
        <v/>
      </c>
      <c r="AB313" s="46" t="str">
        <f>IFERROR(IF(INDEX('Memb Hist (Org)'!$A$1:$BS$29,MATCH('Mthly GM (PR)'!AB$2,'Memb Hist (Org)'!$A$1:$A$29,0),MATCH('Mthly GM (PR)'!$A313,'Memb Hist (Org)'!$A$1:$BS$1,0))&lt;&gt;1,"",'Mthly Returns (PR)'!AB312),"")</f>
        <v/>
      </c>
      <c r="AC313" s="46">
        <f>IFERROR(IF(INDEX('Memb Hist (Org)'!$A$1:$BS$29,MATCH('Mthly GM (PR)'!AC$2,'Memb Hist (Org)'!$A$1:$A$29,0),MATCH('Mthly GM (PR)'!$A313,'Memb Hist (Org)'!$A$1:$BS$1,0))&lt;&gt;1,"",'Mthly Returns (PR)'!AC312),"")</f>
        <v>-9.5239999999999995E-3</v>
      </c>
      <c r="AD313" s="46" t="str">
        <f>IFERROR(IF(INDEX('Memb Hist (Org)'!$A$1:$BS$29,MATCH('Mthly GM (PR)'!AD$2,'Memb Hist (Org)'!$A$1:$A$29,0),MATCH('Mthly GM (PR)'!$A313,'Memb Hist (Org)'!$A$1:$BS$1,0))&lt;&gt;1,"",'Mthly Returns (PR)'!AD312),"")</f>
        <v/>
      </c>
      <c r="AE313" s="46" t="str">
        <f>IFERROR(IF(INDEX('Memb Hist (Org)'!$A$1:$BS$29,MATCH('Mthly GM (PR)'!AE$2,'Memb Hist (Org)'!$A$1:$A$29,0),MATCH('Mthly GM (PR)'!$A313,'Memb Hist (Org)'!$A$1:$BS$1,0))&lt;&gt;1,"",'Mthly Returns (PR)'!AE312),"")</f>
        <v/>
      </c>
      <c r="AF313" s="42">
        <f>IFERROR(IF($C313=7,INDEX('Gross Margin'!$A$32:$BS$60,MATCH('Mthly GM (PR)'!AF$2,'Gross Margin'!$A$32:$A$60,0),MATCH('Mthly GM (PR)'!$A313,'Gross Margin'!$A$32:$BS$32,0)),AF312*(1+D312)),"")</f>
        <v>7.9254915381220051E-2</v>
      </c>
      <c r="AG313" s="42" t="str">
        <f>IFERROR(IF($C313=7,INDEX('Gross Margin'!$A$32:$BS$60,MATCH('Mthly GM (PR)'!AG$2,'Gross Margin'!$A$32:$A$60,0),MATCH('Mthly GM (PR)'!$A313,'Gross Margin'!$A$32:$BS$32,0)),AG312*(1+E312)),"")</f>
        <v/>
      </c>
      <c r="AH313" s="42" t="str">
        <f>IFERROR(IF($C313=7,INDEX('Gross Margin'!$A$32:$BS$60,MATCH('Mthly GM (PR)'!AH$2,'Gross Margin'!$A$32:$A$60,0),MATCH('Mthly GM (PR)'!$A313,'Gross Margin'!$A$32:$BS$32,0)),AH312*(1+F312)),"")</f>
        <v/>
      </c>
      <c r="AI313" s="42">
        <f>IFERROR(IF($C313=7,INDEX('Gross Margin'!$A$32:$BS$60,MATCH('Mthly GM (PR)'!AI$2,'Gross Margin'!$A$32:$A$60,0),MATCH('Mthly GM (PR)'!$A313,'Gross Margin'!$A$32:$BS$32,0)),AI312*(1+G312)),"")</f>
        <v>5.7406435633722039E-2</v>
      </c>
      <c r="AJ313" s="42">
        <f>IFERROR(IF($C313=7,INDEX('Gross Margin'!$A$32:$BS$60,MATCH('Mthly GM (PR)'!AJ$2,'Gross Margin'!$A$32:$A$60,0),MATCH('Mthly GM (PR)'!$A313,'Gross Margin'!$A$32:$BS$32,0)),AJ312*(1+H312)),"")</f>
        <v>8.0677494854443726E-2</v>
      </c>
      <c r="AK313" s="42">
        <f>IFERROR(IF($C313=7,INDEX('Gross Margin'!$A$32:$BS$60,MATCH('Mthly GM (PR)'!AK$2,'Gross Margin'!$A$32:$A$60,0),MATCH('Mthly GM (PR)'!$A313,'Gross Margin'!$A$32:$BS$32,0)),AK312*(1+I312)),"")</f>
        <v>4.9127390940493475E-2</v>
      </c>
      <c r="AL313" s="42">
        <f>IFERROR(IF($C313=7,INDEX('Gross Margin'!$A$32:$BS$60,MATCH('Mthly GM (PR)'!AL$2,'Gross Margin'!$A$32:$A$60,0),MATCH('Mthly GM (PR)'!$A313,'Gross Margin'!$A$32:$BS$32,0)),AL312*(1+J312)),"")</f>
        <v>4.5900525138144396E-2</v>
      </c>
      <c r="AM313" s="42">
        <f>IFERROR(IF($C313=7,INDEX('Gross Margin'!$A$32:$BS$60,MATCH('Mthly GM (PR)'!AM$2,'Gross Margin'!$A$32:$A$60,0),MATCH('Mthly GM (PR)'!$A313,'Gross Margin'!$A$32:$BS$32,0)),AM312*(1+K312)),"")</f>
        <v>0</v>
      </c>
      <c r="AN313" s="42" t="str">
        <f>IFERROR(IF($C313=7,INDEX('Gross Margin'!$A$32:$BS$60,MATCH('Mthly GM (PR)'!AN$2,'Gross Margin'!$A$32:$A$60,0),MATCH('Mthly GM (PR)'!$A313,'Gross Margin'!$A$32:$BS$32,0)),AN312*(1+L312)),"")</f>
        <v/>
      </c>
      <c r="AO313" s="42" t="str">
        <f>IFERROR(IF($C313=7,INDEX('Gross Margin'!$A$32:$BS$60,MATCH('Mthly GM (PR)'!AO$2,'Gross Margin'!$A$32:$A$60,0),MATCH('Mthly GM (PR)'!$A313,'Gross Margin'!$A$32:$BS$32,0)),AO312*(1+M312)),"")</f>
        <v/>
      </c>
      <c r="AP313" s="42" t="str">
        <f>IFERROR(IF($C313=7,INDEX('Gross Margin'!$A$32:$BS$60,MATCH('Mthly GM (PR)'!AP$2,'Gross Margin'!$A$32:$A$60,0),MATCH('Mthly GM (PR)'!$A313,'Gross Margin'!$A$32:$BS$32,0)),AP312*(1+N312)),"")</f>
        <v/>
      </c>
      <c r="AQ313" s="42">
        <f>IFERROR(IF($C313=7,INDEX('Gross Margin'!$A$32:$BS$60,MATCH('Mthly GM (PR)'!AQ$2,'Gross Margin'!$A$32:$A$60,0),MATCH('Mthly GM (PR)'!$A313,'Gross Margin'!$A$32:$BS$32,0)),AQ312*(1+O312)),"")</f>
        <v>6.1725582371304738E-2</v>
      </c>
      <c r="AR313" s="42" t="str">
        <f>IFERROR(IF($C313=7,INDEX('Gross Margin'!$A$32:$BS$60,MATCH('Mthly GM (PR)'!AR$2,'Gross Margin'!$A$32:$A$60,0),MATCH('Mthly GM (PR)'!$A313,'Gross Margin'!$A$32:$BS$32,0)),AR312*(1+P312)),"")</f>
        <v/>
      </c>
      <c r="AS313" s="42">
        <f>IFERROR(IF($C313=7,INDEX('Gross Margin'!$A$32:$BS$60,MATCH('Mthly GM (PR)'!AS$2,'Gross Margin'!$A$32:$A$60,0),MATCH('Mthly GM (PR)'!$A313,'Gross Margin'!$A$32:$BS$32,0)),AS312*(1+Q312)),"")</f>
        <v>5.9695053209907346E-2</v>
      </c>
      <c r="AT313" s="42" t="str">
        <f>IFERROR(IF($C313=7,INDEX('Gross Margin'!$A$32:$BS$60,MATCH('Mthly GM (PR)'!AT$2,'Gross Margin'!$A$32:$A$60,0),MATCH('Mthly GM (PR)'!$A313,'Gross Margin'!$A$32:$BS$32,0)),AT312*(1+R312)),"")</f>
        <v/>
      </c>
      <c r="AU313" s="42" t="str">
        <f>IFERROR(IF($C313=7,INDEX('Gross Margin'!$A$32:$BS$60,MATCH('Mthly GM (PR)'!AU$2,'Gross Margin'!$A$32:$A$60,0),MATCH('Mthly GM (PR)'!$A313,'Gross Margin'!$A$32:$BS$32,0)),AU312*(1+S312)),"")</f>
        <v/>
      </c>
      <c r="AV313" s="42">
        <f>IFERROR(IF($C313=7,INDEX('Gross Margin'!$A$32:$BS$60,MATCH('Mthly GM (PR)'!AV$2,'Gross Margin'!$A$32:$A$60,0),MATCH('Mthly GM (PR)'!$A313,'Gross Margin'!$A$32:$BS$32,0)),AV312*(1+T312)),"")</f>
        <v>4.9766104733255677E-2</v>
      </c>
      <c r="AW313" s="42">
        <f>IFERROR(IF($C313=7,INDEX('Gross Margin'!$A$32:$BS$60,MATCH('Mthly GM (PR)'!AW$2,'Gross Margin'!$A$32:$A$60,0),MATCH('Mthly GM (PR)'!$A313,'Gross Margin'!$A$32:$BS$32,0)),AW312*(1+U312)),"")</f>
        <v>8.1343493554763377E-2</v>
      </c>
      <c r="AX313" s="42">
        <f>IFERROR(IF($C313=7,INDEX('Gross Margin'!$A$32:$BS$60,MATCH('Mthly GM (PR)'!AX$2,'Gross Margin'!$A$32:$A$60,0),MATCH('Mthly GM (PR)'!$A313,'Gross Margin'!$A$32:$BS$32,0)),AX312*(1+V312)),"")</f>
        <v>7.6930454327660186E-2</v>
      </c>
      <c r="AY313" s="42">
        <f>IFERROR(IF($C313=7,INDEX('Gross Margin'!$A$32:$BS$60,MATCH('Mthly GM (PR)'!AY$2,'Gross Margin'!$A$32:$A$60,0),MATCH('Mthly GM (PR)'!$A313,'Gross Margin'!$A$32:$BS$32,0)),AY312*(1+W312)),"")</f>
        <v>6.7365472030327223E-2</v>
      </c>
      <c r="AZ313" s="42">
        <f>IFERROR(IF($C313=7,INDEX('Gross Margin'!$A$32:$BS$60,MATCH('Mthly GM (PR)'!AZ$2,'Gross Margin'!$A$32:$A$60,0),MATCH('Mthly GM (PR)'!$A313,'Gross Margin'!$A$32:$BS$32,0)),AZ312*(1+X312)),"")</f>
        <v>6.0938653455597618E-2</v>
      </c>
      <c r="BA313" s="42">
        <f>IFERROR(IF($C313=7,INDEX('Gross Margin'!$A$32:$BS$60,MATCH('Mthly GM (PR)'!BA$2,'Gross Margin'!$A$32:$A$60,0),MATCH('Mthly GM (PR)'!$A313,'Gross Margin'!$A$32:$BS$32,0)),BA312*(1+Y312)),"")</f>
        <v>5.6620481733560858E-2</v>
      </c>
      <c r="BB313" s="42" t="str">
        <f>IFERROR(IF($C313=7,INDEX('Gross Margin'!$A$32:$BS$60,MATCH('Mthly GM (PR)'!BB$2,'Gross Margin'!$A$32:$A$60,0),MATCH('Mthly GM (PR)'!$A313,'Gross Margin'!$A$32:$BS$32,0)),BB312*(1+Z312)),"")</f>
        <v/>
      </c>
      <c r="BC313" s="42" t="str">
        <f>IFERROR(IF($C313=7,INDEX('Gross Margin'!$A$32:$BS$60,MATCH('Mthly GM (PR)'!BC$2,'Gross Margin'!$A$32:$A$60,0),MATCH('Mthly GM (PR)'!$A313,'Gross Margin'!$A$32:$BS$32,0)),BC312*(1+AA312)),"")</f>
        <v/>
      </c>
      <c r="BD313" s="42" t="str">
        <f>IFERROR(IF($C313=7,INDEX('Gross Margin'!$A$32:$BS$60,MATCH('Mthly GM (PR)'!BD$2,'Gross Margin'!$A$32:$A$60,0),MATCH('Mthly GM (PR)'!$A313,'Gross Margin'!$A$32:$BS$32,0)),BD312*(1+AB312)),"")</f>
        <v/>
      </c>
      <c r="BE313" s="42">
        <f>IFERROR(IF($C313=7,INDEX('Gross Margin'!$A$32:$BS$60,MATCH('Mthly GM (PR)'!BE$2,'Gross Margin'!$A$32:$A$60,0),MATCH('Mthly GM (PR)'!$A313,'Gross Margin'!$A$32:$BS$32,0)),BE312*(1+AC312)),"")</f>
        <v>5.260233580894233E-2</v>
      </c>
      <c r="BF313" s="42" t="str">
        <f>IFERROR(IF($C313=7,INDEX('Gross Margin'!$A$32:$BS$60,MATCH('Mthly GM (PR)'!BF$2,'Gross Margin'!$A$32:$A$60,0),MATCH('Mthly GM (PR)'!$A313,'Gross Margin'!$A$32:$BS$32,0)),BF312*(1+AD312)),"")</f>
        <v/>
      </c>
      <c r="BG313" s="42" t="str">
        <f>IFERROR(IF($C313=7,INDEX('Gross Margin'!$A$32:$BS$60,MATCH('Mthly GM (PR)'!BG$2,'Gross Margin'!$A$32:$A$60,0),MATCH('Mthly GM (PR)'!$A313,'Gross Margin'!$A$32:$BS$32,0)),BG312*(1+AE312)),"")</f>
        <v/>
      </c>
      <c r="BH313" s="44">
        <f t="shared" si="247"/>
        <v>9.0128526105625426E-2</v>
      </c>
      <c r="BI313" s="44" t="str">
        <f t="shared" si="248"/>
        <v/>
      </c>
      <c r="BJ313" s="44" t="str">
        <f t="shared" si="249"/>
        <v/>
      </c>
      <c r="BK313" s="44">
        <f t="shared" si="250"/>
        <v>6.5282480055121286E-2</v>
      </c>
      <c r="BL313" s="44">
        <f t="shared" si="251"/>
        <v>9.1746280544868053E-2</v>
      </c>
      <c r="BM313" s="44">
        <f t="shared" si="252"/>
        <v>5.5867567526678888E-2</v>
      </c>
      <c r="BN313" s="44">
        <f t="shared" si="253"/>
        <v>5.2197982399908527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7.0194204805817201E-2</v>
      </c>
      <c r="BT313" s="44" t="str">
        <f t="shared" si="259"/>
        <v/>
      </c>
      <c r="BU313" s="44">
        <f t="shared" si="260"/>
        <v>6.788509123663404E-2</v>
      </c>
      <c r="BV313" s="44" t="str">
        <f t="shared" si="261"/>
        <v/>
      </c>
      <c r="BW313" s="44" t="str">
        <f t="shared" si="262"/>
        <v/>
      </c>
      <c r="BX313" s="44">
        <f t="shared" si="263"/>
        <v>5.6593911532827834E-2</v>
      </c>
      <c r="BY313" s="44">
        <f t="shared" si="264"/>
        <v>9.250365289154644E-2</v>
      </c>
      <c r="BZ313" s="44">
        <f t="shared" si="265"/>
        <v>8.7485153795661144E-2</v>
      </c>
      <c r="CA313" s="44">
        <f t="shared" si="266"/>
        <v>7.6607875679365361E-2</v>
      </c>
      <c r="CB313" s="44">
        <f t="shared" si="267"/>
        <v>6.9299310867927927E-2</v>
      </c>
      <c r="CC313" s="44">
        <f t="shared" si="268"/>
        <v>6.4388694902897392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5.9819267655120571E-2</v>
      </c>
      <c r="CH313" s="44" t="str">
        <f t="shared" si="273"/>
        <v/>
      </c>
      <c r="CI313" s="44" t="str">
        <f t="shared" si="274"/>
        <v/>
      </c>
      <c r="CJ313" s="48">
        <f t="shared" si="275"/>
        <v>8.2470305242430438E-3</v>
      </c>
      <c r="CK313" s="48" t="str">
        <f t="shared" si="276"/>
        <v/>
      </c>
      <c r="CL313" s="48" t="str">
        <f t="shared" si="277"/>
        <v/>
      </c>
      <c r="CM313" s="48">
        <f t="shared" si="278"/>
        <v>3.4913070333478864E-4</v>
      </c>
      <c r="CN313" s="48">
        <f t="shared" si="279"/>
        <v>9.9536457225932809E-3</v>
      </c>
      <c r="CO313" s="48">
        <f t="shared" si="280"/>
        <v>4.0736954213428439E-3</v>
      </c>
      <c r="CP313" s="48">
        <f t="shared" si="281"/>
        <v>1.6658986082930805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7308136049994375E-2</v>
      </c>
      <c r="CV313" s="48" t="str">
        <f t="shared" si="287"/>
        <v/>
      </c>
      <c r="CW313" s="48">
        <f t="shared" si="288"/>
        <v>7.5427803723936452E-3</v>
      </c>
      <c r="CX313" s="48" t="str">
        <f t="shared" si="289"/>
        <v/>
      </c>
      <c r="CY313" s="48" t="str">
        <f t="shared" si="290"/>
        <v/>
      </c>
      <c r="CZ313" s="48">
        <f t="shared" si="291"/>
        <v>4.2982509870067411E-3</v>
      </c>
      <c r="DA313" s="48">
        <f t="shared" si="292"/>
        <v>1.9936387271186091E-3</v>
      </c>
      <c r="DB313" s="48">
        <f t="shared" si="293"/>
        <v>6.9855145602759515E-3</v>
      </c>
      <c r="DC313" s="48">
        <f t="shared" si="294"/>
        <v>1.1049230517110546E-2</v>
      </c>
      <c r="DD313" s="48">
        <f t="shared" si="295"/>
        <v>6.9836380527154374E-3</v>
      </c>
      <c r="DE313" s="48">
        <f t="shared" si="296"/>
        <v>2.6828837505190259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-5.6971870514736832E-4</v>
      </c>
      <c r="DJ313" s="48" t="str">
        <f t="shared" si="301"/>
        <v/>
      </c>
      <c r="DK313" s="48" t="str">
        <f t="shared" si="302"/>
        <v/>
      </c>
      <c r="DL313" s="37">
        <f t="shared" si="304"/>
        <v>8.2563755291794008E-2</v>
      </c>
      <c r="DM313" s="39">
        <f t="shared" si="305"/>
        <v>1.0825637552917939</v>
      </c>
      <c r="DN313" s="39">
        <f>PRODUCT($DM$142:DM313)</f>
        <v>0.60187611764546445</v>
      </c>
      <c r="DO313" s="36">
        <f>DL313-'1M RF rate'!C173</f>
        <v>7.7365797005181605E-2</v>
      </c>
      <c r="DP313" s="39">
        <f t="shared" si="306"/>
        <v>1.0773657970051815</v>
      </c>
      <c r="DQ313" s="39">
        <f>PRODUCT($DP$142:DP313)</f>
        <v>0.30216757825370849</v>
      </c>
      <c r="DR313" s="36">
        <f>DL313-'DJUA Monthly (PR)'!C173</f>
        <v>1.1516258322438258E-2</v>
      </c>
      <c r="DS313" s="39">
        <f t="shared" si="307"/>
        <v>1.0115162583224382</v>
      </c>
      <c r="DT313" s="39">
        <f>PRODUCT($DS$142:DS313)</f>
        <v>0.84819144162552607</v>
      </c>
      <c r="DW313" s="108">
        <f t="shared" si="303"/>
        <v>-0.10911675241582419</v>
      </c>
      <c r="DX313" s="107">
        <f t="shared" si="308"/>
        <v>8.6892346489996886E-2</v>
      </c>
    </row>
    <row r="314" spans="1:128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GM (PR)'!D$2,'Memb Hist (Org)'!$A$1:$A$29,0),MATCH('Mthly GM (PR)'!$A314,'Memb Hist (Org)'!$A$1:$BS$1,0))&lt;&gt;1,"",'Mthly Returns (PR)'!D313),"")</f>
        <v>4.7904000000000002E-2</v>
      </c>
      <c r="E314" s="46" t="str">
        <f>IFERROR(IF(INDEX('Memb Hist (Org)'!$A$1:$BS$29,MATCH('Mthly GM (PR)'!E$2,'Memb Hist (Org)'!$A$1:$A$29,0),MATCH('Mthly GM (PR)'!$A314,'Memb Hist (Org)'!$A$1:$BS$1,0))&lt;&gt;1,"",'Mthly Returns (PR)'!E313),"")</f>
        <v/>
      </c>
      <c r="F314" s="46" t="str">
        <f>IFERROR(IF(INDEX('Memb Hist (Org)'!$A$1:$BS$29,MATCH('Mthly GM (PR)'!F$2,'Memb Hist (Org)'!$A$1:$A$29,0),MATCH('Mthly GM (PR)'!$A314,'Memb Hist (Org)'!$A$1:$BS$1,0))&lt;&gt;1,"",'Mthly Returns (PR)'!F313),"")</f>
        <v/>
      </c>
      <c r="G314" s="46">
        <f>IFERROR(IF(INDEX('Memb Hist (Org)'!$A$1:$BS$29,MATCH('Mthly GM (PR)'!G$2,'Memb Hist (Org)'!$A$1:$A$29,0),MATCH('Mthly GM (PR)'!$A314,'Memb Hist (Org)'!$A$1:$BS$1,0))&lt;&gt;1,"",'Mthly Returns (PR)'!G313),"")</f>
        <v>-1.0638E-2</v>
      </c>
      <c r="H314" s="46">
        <f>IFERROR(IF(INDEX('Memb Hist (Org)'!$A$1:$BS$29,MATCH('Mthly GM (PR)'!H$2,'Memb Hist (Org)'!$A$1:$A$29,0),MATCH('Mthly GM (PR)'!$A314,'Memb Hist (Org)'!$A$1:$BS$1,0))&lt;&gt;1,"",'Mthly Returns (PR)'!H313),"")</f>
        <v>4.2553000000000001E-2</v>
      </c>
      <c r="I314" s="46">
        <f>IFERROR(IF(INDEX('Memb Hist (Org)'!$A$1:$BS$29,MATCH('Mthly GM (PR)'!I$2,'Memb Hist (Org)'!$A$1:$A$29,0),MATCH('Mthly GM (PR)'!$A314,'Memb Hist (Org)'!$A$1:$BS$1,0))&lt;&gt;1,"",'Mthly Returns (PR)'!I313),"")</f>
        <v>3.8835000000000001E-2</v>
      </c>
      <c r="J314" s="46">
        <f>IFERROR(IF(INDEX('Memb Hist (Org)'!$A$1:$BS$29,MATCH('Mthly GM (PR)'!J$2,'Memb Hist (Org)'!$A$1:$A$29,0),MATCH('Mthly GM (PR)'!$A314,'Memb Hist (Org)'!$A$1:$BS$1,0))&lt;&gt;1,"",'Mthly Returns (PR)'!J313),"")</f>
        <v>3.6082000000000003E-2</v>
      </c>
      <c r="K314" s="46">
        <f>IFERROR(IF(INDEX('Memb Hist (Org)'!$A$1:$BS$29,MATCH('Mthly GM (PR)'!K$2,'Memb Hist (Org)'!$A$1:$A$29,0),MATCH('Mthly GM (PR)'!$A314,'Memb Hist (Org)'!$A$1:$BS$1,0))&lt;&gt;1,"",'Mthly Returns (PR)'!K313),"")</f>
        <v>6.6037999999999999E-2</v>
      </c>
      <c r="L314" s="46" t="str">
        <f>IFERROR(IF(INDEX('Memb Hist (Org)'!$A$1:$BS$29,MATCH('Mthly GM (PR)'!L$2,'Memb Hist (Org)'!$A$1:$A$29,0),MATCH('Mthly GM (PR)'!$A314,'Memb Hist (Org)'!$A$1:$BS$1,0))&lt;&gt;1,"",'Mthly Returns (PR)'!L313),"")</f>
        <v/>
      </c>
      <c r="M314" s="46" t="str">
        <f>IFERROR(IF(INDEX('Memb Hist (Org)'!$A$1:$BS$29,MATCH('Mthly GM (PR)'!M$2,'Memb Hist (Org)'!$A$1:$A$29,0),MATCH('Mthly GM (PR)'!$A314,'Memb Hist (Org)'!$A$1:$BS$1,0))&lt;&gt;1,"",'Mthly Returns (PR)'!M313),"")</f>
        <v/>
      </c>
      <c r="N314" s="46" t="str">
        <f>IFERROR(IF(INDEX('Memb Hist (Org)'!$A$1:$BS$29,MATCH('Mthly GM (PR)'!N$2,'Memb Hist (Org)'!$A$1:$A$29,0),MATCH('Mthly GM (PR)'!$A314,'Memb Hist (Org)'!$A$1:$BS$1,0))&lt;&gt;1,"",'Mthly Returns (PR)'!N313),"")</f>
        <v/>
      </c>
      <c r="O314" s="46">
        <f>IFERROR(IF(INDEX('Memb Hist (Org)'!$A$1:$BS$29,MATCH('Mthly GM (PR)'!O$2,'Memb Hist (Org)'!$A$1:$A$29,0),MATCH('Mthly GM (PR)'!$A314,'Memb Hist (Org)'!$A$1:$BS$1,0))&lt;&gt;1,"",'Mthly Returns (PR)'!O313),"")</f>
        <v>0</v>
      </c>
      <c r="P314" s="46" t="str">
        <f>IFERROR(IF(INDEX('Memb Hist (Org)'!$A$1:$BS$29,MATCH('Mthly GM (PR)'!P$2,'Memb Hist (Org)'!$A$1:$A$29,0),MATCH('Mthly GM (PR)'!$A314,'Memb Hist (Org)'!$A$1:$BS$1,0))&lt;&gt;1,"",'Mthly Returns (PR)'!P313),"")</f>
        <v/>
      </c>
      <c r="Q314" s="46">
        <f>IFERROR(IF(INDEX('Memb Hist (Org)'!$A$1:$BS$29,MATCH('Mthly GM (PR)'!Q$2,'Memb Hist (Org)'!$A$1:$A$29,0),MATCH('Mthly GM (PR)'!$A314,'Memb Hist (Org)'!$A$1:$BS$1,0))&lt;&gt;1,"",'Mthly Returns (PR)'!Q313),"")</f>
        <v>0.02</v>
      </c>
      <c r="R314" s="46" t="str">
        <f>IFERROR(IF(INDEX('Memb Hist (Org)'!$A$1:$BS$29,MATCH('Mthly GM (PR)'!R$2,'Memb Hist (Org)'!$A$1:$A$29,0),MATCH('Mthly GM (PR)'!$A314,'Memb Hist (Org)'!$A$1:$BS$1,0))&lt;&gt;1,"",'Mthly Returns (PR)'!R313),"")</f>
        <v/>
      </c>
      <c r="S314" s="46" t="str">
        <f>IFERROR(IF(INDEX('Memb Hist (Org)'!$A$1:$BS$29,MATCH('Mthly GM (PR)'!S$2,'Memb Hist (Org)'!$A$1:$A$29,0),MATCH('Mthly GM (PR)'!$A314,'Memb Hist (Org)'!$A$1:$BS$1,0))&lt;&gt;1,"",'Mthly Returns (PR)'!S313),"")</f>
        <v/>
      </c>
      <c r="T314" s="46">
        <f>IFERROR(IF(INDEX('Memb Hist (Org)'!$A$1:$BS$29,MATCH('Mthly GM (PR)'!T$2,'Memb Hist (Org)'!$A$1:$A$29,0),MATCH('Mthly GM (PR)'!$A314,'Memb Hist (Org)'!$A$1:$BS$1,0))&lt;&gt;1,"",'Mthly Returns (PR)'!T313),"")</f>
        <v>0</v>
      </c>
      <c r="U314" s="46">
        <f>IFERROR(IF(INDEX('Memb Hist (Org)'!$A$1:$BS$29,MATCH('Mthly GM (PR)'!U$2,'Memb Hist (Org)'!$A$1:$A$29,0),MATCH('Mthly GM (PR)'!$A314,'Memb Hist (Org)'!$A$1:$BS$1,0))&lt;&gt;1,"",'Mthly Returns (PR)'!U313),"")</f>
        <v>-3.7975000000000002E-2</v>
      </c>
      <c r="V314" s="46">
        <f>IFERROR(IF(INDEX('Memb Hist (Org)'!$A$1:$BS$29,MATCH('Mthly GM (PR)'!V$2,'Memb Hist (Org)'!$A$1:$A$29,0),MATCH('Mthly GM (PR)'!$A314,'Memb Hist (Org)'!$A$1:$BS$1,0))&lt;&gt;1,"",'Mthly Returns (PR)'!V313),"")</f>
        <v>-4.5775000000000003E-2</v>
      </c>
      <c r="W314" s="46">
        <f>IFERROR(IF(INDEX('Memb Hist (Org)'!$A$1:$BS$29,MATCH('Mthly GM (PR)'!W$2,'Memb Hist (Org)'!$A$1:$A$29,0),MATCH('Mthly GM (PR)'!$A314,'Memb Hist (Org)'!$A$1:$BS$1,0))&lt;&gt;1,"",'Mthly Returns (PR)'!W313),"")</f>
        <v>0</v>
      </c>
      <c r="X314" s="46">
        <f>IFERROR(IF(INDEX('Memb Hist (Org)'!$A$1:$BS$29,MATCH('Mthly GM (PR)'!X$2,'Memb Hist (Org)'!$A$1:$A$29,0),MATCH('Mthly GM (PR)'!$A314,'Memb Hist (Org)'!$A$1:$BS$1,0))&lt;&gt;1,"",'Mthly Returns (PR)'!X313),"")</f>
        <v>1.4085E-2</v>
      </c>
      <c r="Y314" s="46">
        <f>IFERROR(IF(INDEX('Memb Hist (Org)'!$A$1:$BS$29,MATCH('Mthly GM (PR)'!Y$2,'Memb Hist (Org)'!$A$1:$A$29,0),MATCH('Mthly GM (PR)'!$A314,'Memb Hist (Org)'!$A$1:$BS$1,0))&lt;&gt;1,"",'Mthly Returns (PR)'!Y313),"")</f>
        <v>0.02</v>
      </c>
      <c r="Z314" s="46" t="str">
        <f>IFERROR(IF(INDEX('Memb Hist (Org)'!$A$1:$BS$29,MATCH('Mthly GM (PR)'!Z$2,'Memb Hist (Org)'!$A$1:$A$29,0),MATCH('Mthly GM (PR)'!$A314,'Memb Hist (Org)'!$A$1:$BS$1,0))&lt;&gt;1,"",'Mthly Returns (PR)'!Z313),"")</f>
        <v/>
      </c>
      <c r="AA314" s="46" t="str">
        <f>IFERROR(IF(INDEX('Memb Hist (Org)'!$A$1:$BS$29,MATCH('Mthly GM (PR)'!AA$2,'Memb Hist (Org)'!$A$1:$A$29,0),MATCH('Mthly GM (PR)'!$A314,'Memb Hist (Org)'!$A$1:$BS$1,0))&lt;&gt;1,"",'Mthly Returns (PR)'!AA313),"")</f>
        <v/>
      </c>
      <c r="AB314" s="46" t="str">
        <f>IFERROR(IF(INDEX('Memb Hist (Org)'!$A$1:$BS$29,MATCH('Mthly GM (PR)'!AB$2,'Memb Hist (Org)'!$A$1:$A$29,0),MATCH('Mthly GM (PR)'!$A314,'Memb Hist (Org)'!$A$1:$BS$1,0))&lt;&gt;1,"",'Mthly Returns (PR)'!AB313),"")</f>
        <v/>
      </c>
      <c r="AC314" s="46">
        <f>IFERROR(IF(INDEX('Memb Hist (Org)'!$A$1:$BS$29,MATCH('Mthly GM (PR)'!AC$2,'Memb Hist (Org)'!$A$1:$A$29,0),MATCH('Mthly GM (PR)'!$A314,'Memb Hist (Org)'!$A$1:$BS$1,0))&lt;&gt;1,"",'Mthly Returns (PR)'!AC313),"")</f>
        <v>2.8708000000000001E-2</v>
      </c>
      <c r="AD314" s="46" t="str">
        <f>IFERROR(IF(INDEX('Memb Hist (Org)'!$A$1:$BS$29,MATCH('Mthly GM (PR)'!AD$2,'Memb Hist (Org)'!$A$1:$A$29,0),MATCH('Mthly GM (PR)'!$A314,'Memb Hist (Org)'!$A$1:$BS$1,0))&lt;&gt;1,"",'Mthly Returns (PR)'!AD313),"")</f>
        <v/>
      </c>
      <c r="AE314" s="46" t="str">
        <f>IFERROR(IF(INDEX('Memb Hist (Org)'!$A$1:$BS$29,MATCH('Mthly GM (PR)'!AE$2,'Memb Hist (Org)'!$A$1:$A$29,0),MATCH('Mthly GM (PR)'!$A314,'Memb Hist (Org)'!$A$1:$BS$1,0))&lt;&gt;1,"",'Mthly Returns (PR)'!AE313),"")</f>
        <v/>
      </c>
      <c r="AF314" s="42">
        <f>IFERROR(IF($C314=7,INDEX('Gross Margin'!$A$32:$BS$60,MATCH('Mthly GM (PR)'!AF$2,'Gross Margin'!$A$32:$A$60,0),MATCH('Mthly GM (PR)'!$A314,'Gross Margin'!$A$32:$BS$32,0)),AF313*(1+D313)),"")</f>
        <v>8.6506977903347826E-2</v>
      </c>
      <c r="AG314" s="42" t="str">
        <f>IFERROR(IF($C314=7,INDEX('Gross Margin'!$A$32:$BS$60,MATCH('Mthly GM (PR)'!AG$2,'Gross Margin'!$A$32:$A$60,0),MATCH('Mthly GM (PR)'!$A314,'Gross Margin'!$A$32:$BS$32,0)),AG313*(1+E313)),"")</f>
        <v/>
      </c>
      <c r="AH314" s="42" t="str">
        <f>IFERROR(IF($C314=7,INDEX('Gross Margin'!$A$32:$BS$60,MATCH('Mthly GM (PR)'!AH$2,'Gross Margin'!$A$32:$A$60,0),MATCH('Mthly GM (PR)'!$A314,'Gross Margin'!$A$32:$BS$32,0)),AH313*(1+F313)),"")</f>
        <v/>
      </c>
      <c r="AI314" s="42">
        <f>IFERROR(IF($C314=7,INDEX('Gross Margin'!$A$32:$BS$60,MATCH('Mthly GM (PR)'!AI$2,'Gross Margin'!$A$32:$A$60,0),MATCH('Mthly GM (PR)'!$A314,'Gross Margin'!$A$32:$BS$32,0)),AI313*(1+G313)),"")</f>
        <v>5.7713445251491177E-2</v>
      </c>
      <c r="AJ314" s="42">
        <f>IFERROR(IF($C314=7,INDEX('Gross Margin'!$A$32:$BS$60,MATCH('Mthly GM (PR)'!AJ$2,'Gross Margin'!$A$32:$A$60,0),MATCH('Mthly GM (PR)'!$A314,'Gross Margin'!$A$32:$BS$32,0)),AJ313*(1+H313)),"")</f>
        <v>8.9430276948697165E-2</v>
      </c>
      <c r="AK314" s="42">
        <f>IFERROR(IF($C314=7,INDEX('Gross Margin'!$A$32:$BS$60,MATCH('Mthly GM (PR)'!AK$2,'Gross Margin'!$A$32:$A$60,0),MATCH('Mthly GM (PR)'!$A314,'Gross Margin'!$A$32:$BS$32,0)),AK313*(1+I313)),"")</f>
        <v>5.2709612905701433E-2</v>
      </c>
      <c r="AL314" s="42">
        <f>IFERROR(IF($C314=7,INDEX('Gross Margin'!$A$32:$BS$60,MATCH('Mthly GM (PR)'!AL$2,'Gross Margin'!$A$32:$A$60,0),MATCH('Mthly GM (PR)'!$A314,'Gross Margin'!$A$32:$BS$32,0)),AL313*(1+J313)),"")</f>
        <v>4.7365440397928268E-2</v>
      </c>
      <c r="AM314" s="42">
        <f>IFERROR(IF($C314=7,INDEX('Gross Margin'!$A$32:$BS$60,MATCH('Mthly GM (PR)'!AM$2,'Gross Margin'!$A$32:$A$60,0),MATCH('Mthly GM (PR)'!$A314,'Gross Margin'!$A$32:$BS$32,0)),AM313*(1+K313)),"")</f>
        <v>0</v>
      </c>
      <c r="AN314" s="42" t="str">
        <f>IFERROR(IF($C314=7,INDEX('Gross Margin'!$A$32:$BS$60,MATCH('Mthly GM (PR)'!AN$2,'Gross Margin'!$A$32:$A$60,0),MATCH('Mthly GM (PR)'!$A314,'Gross Margin'!$A$32:$BS$32,0)),AN313*(1+L313)),"")</f>
        <v/>
      </c>
      <c r="AO314" s="42" t="str">
        <f>IFERROR(IF($C314=7,INDEX('Gross Margin'!$A$32:$BS$60,MATCH('Mthly GM (PR)'!AO$2,'Gross Margin'!$A$32:$A$60,0),MATCH('Mthly GM (PR)'!$A314,'Gross Margin'!$A$32:$BS$32,0)),AO313*(1+M313)),"")</f>
        <v/>
      </c>
      <c r="AP314" s="42" t="str">
        <f>IFERROR(IF($C314=7,INDEX('Gross Margin'!$A$32:$BS$60,MATCH('Mthly GM (PR)'!AP$2,'Gross Margin'!$A$32:$A$60,0),MATCH('Mthly GM (PR)'!$A314,'Gross Margin'!$A$32:$BS$32,0)),AP313*(1+N313)),"")</f>
        <v/>
      </c>
      <c r="AQ314" s="42">
        <f>IFERROR(IF($C314=7,INDEX('Gross Margin'!$A$32:$BS$60,MATCH('Mthly GM (PR)'!AQ$2,'Gross Margin'!$A$32:$A$60,0),MATCH('Mthly GM (PR)'!$A314,'Gross Margin'!$A$32:$BS$32,0)),AQ313*(1+O313)),"")</f>
        <v>7.6945567844509205E-2</v>
      </c>
      <c r="AR314" s="42" t="str">
        <f>IFERROR(IF($C314=7,INDEX('Gross Margin'!$A$32:$BS$60,MATCH('Mthly GM (PR)'!AR$2,'Gross Margin'!$A$32:$A$60,0),MATCH('Mthly GM (PR)'!$A314,'Gross Margin'!$A$32:$BS$32,0)),AR313*(1+P313)),"")</f>
        <v/>
      </c>
      <c r="AS314" s="42">
        <f>IFERROR(IF($C314=7,INDEX('Gross Margin'!$A$32:$BS$60,MATCH('Mthly GM (PR)'!AS$2,'Gross Margin'!$A$32:$A$60,0),MATCH('Mthly GM (PR)'!$A314,'Gross Margin'!$A$32:$BS$32,0)),AS313*(1+Q313)),"")</f>
        <v>6.6327830267113363E-2</v>
      </c>
      <c r="AT314" s="42" t="str">
        <f>IFERROR(IF($C314=7,INDEX('Gross Margin'!$A$32:$BS$60,MATCH('Mthly GM (PR)'!AT$2,'Gross Margin'!$A$32:$A$60,0),MATCH('Mthly GM (PR)'!$A314,'Gross Margin'!$A$32:$BS$32,0)),AT313*(1+R313)),"")</f>
        <v/>
      </c>
      <c r="AU314" s="42" t="str">
        <f>IFERROR(IF($C314=7,INDEX('Gross Margin'!$A$32:$BS$60,MATCH('Mthly GM (PR)'!AU$2,'Gross Margin'!$A$32:$A$60,0),MATCH('Mthly GM (PR)'!$A314,'Gross Margin'!$A$32:$BS$32,0)),AU313*(1+S313)),"")</f>
        <v/>
      </c>
      <c r="AV314" s="42">
        <f>IFERROR(IF($C314=7,INDEX('Gross Margin'!$A$32:$BS$60,MATCH('Mthly GM (PR)'!AV$2,'Gross Margin'!$A$32:$A$60,0),MATCH('Mthly GM (PR)'!$A314,'Gross Margin'!$A$32:$BS$32,0)),AV313*(1+T313)),"")</f>
        <v>5.3545790621641713E-2</v>
      </c>
      <c r="AW314" s="42">
        <f>IFERROR(IF($C314=7,INDEX('Gross Margin'!$A$32:$BS$60,MATCH('Mthly GM (PR)'!AW$2,'Gross Margin'!$A$32:$A$60,0),MATCH('Mthly GM (PR)'!$A314,'Gross Margin'!$A$32:$BS$32,0)),AW313*(1+U313)),"")</f>
        <v>8.3096608527855637E-2</v>
      </c>
      <c r="AX314" s="42">
        <f>IFERROR(IF($C314=7,INDEX('Gross Margin'!$A$32:$BS$60,MATCH('Mthly GM (PR)'!AX$2,'Gross Margin'!$A$32:$A$60,0),MATCH('Mthly GM (PR)'!$A314,'Gross Margin'!$A$32:$BS$32,0)),AX313*(1+V313)),"")</f>
        <v>8.3073197244815183E-2</v>
      </c>
      <c r="AY314" s="42">
        <f>IFERROR(IF($C314=7,INDEX('Gross Margin'!$A$32:$BS$60,MATCH('Mthly GM (PR)'!AY$2,'Gross Margin'!$A$32:$A$60,0),MATCH('Mthly GM (PR)'!$A314,'Gross Margin'!$A$32:$BS$32,0)),AY313*(1+W313)),"")</f>
        <v>7.7081661426733353E-2</v>
      </c>
      <c r="AZ314" s="42">
        <f>IFERROR(IF($C314=7,INDEX('Gross Margin'!$A$32:$BS$60,MATCH('Mthly GM (PR)'!AZ$2,'Gross Margin'!$A$32:$A$60,0),MATCH('Mthly GM (PR)'!$A314,'Gross Margin'!$A$32:$BS$32,0)),AZ313*(1+X313)),"")</f>
        <v>6.7079746257585476E-2</v>
      </c>
      <c r="BA314" s="42">
        <f>IFERROR(IF($C314=7,INDEX('Gross Margin'!$A$32:$BS$60,MATCH('Mthly GM (PR)'!BA$2,'Gross Margin'!$A$32:$A$60,0),MATCH('Mthly GM (PR)'!$A314,'Gross Margin'!$A$32:$BS$32,0)),BA313*(1+Y313)),"")</f>
        <v>5.897968734595313E-2</v>
      </c>
      <c r="BB314" s="42" t="str">
        <f>IFERROR(IF($C314=7,INDEX('Gross Margin'!$A$32:$BS$60,MATCH('Mthly GM (PR)'!BB$2,'Gross Margin'!$A$32:$A$60,0),MATCH('Mthly GM (PR)'!$A314,'Gross Margin'!$A$32:$BS$32,0)),BB313*(1+Z313)),"")</f>
        <v/>
      </c>
      <c r="BC314" s="42" t="str">
        <f>IFERROR(IF($C314=7,INDEX('Gross Margin'!$A$32:$BS$60,MATCH('Mthly GM (PR)'!BC$2,'Gross Margin'!$A$32:$A$60,0),MATCH('Mthly GM (PR)'!$A314,'Gross Margin'!$A$32:$BS$32,0)),BC313*(1+AA313)),"")</f>
        <v/>
      </c>
      <c r="BD314" s="42" t="str">
        <f>IFERROR(IF($C314=7,INDEX('Gross Margin'!$A$32:$BS$60,MATCH('Mthly GM (PR)'!BD$2,'Gross Margin'!$A$32:$A$60,0),MATCH('Mthly GM (PR)'!$A314,'Gross Margin'!$A$32:$BS$32,0)),BD313*(1+AB313)),"")</f>
        <v/>
      </c>
      <c r="BE314" s="42">
        <f>IFERROR(IF($C314=7,INDEX('Gross Margin'!$A$32:$BS$60,MATCH('Mthly GM (PR)'!BE$2,'Gross Margin'!$A$32:$A$60,0),MATCH('Mthly GM (PR)'!$A314,'Gross Margin'!$A$32:$BS$32,0)),BE313*(1+AC313)),"")</f>
        <v>5.2101351162697963E-2</v>
      </c>
      <c r="BF314" s="42" t="str">
        <f>IFERROR(IF($C314=7,INDEX('Gross Margin'!$A$32:$BS$60,MATCH('Mthly GM (PR)'!BF$2,'Gross Margin'!$A$32:$A$60,0),MATCH('Mthly GM (PR)'!$A314,'Gross Margin'!$A$32:$BS$32,0)),BF313*(1+AD313)),"")</f>
        <v/>
      </c>
      <c r="BG314" s="42" t="str">
        <f>IFERROR(IF($C314=7,INDEX('Gross Margin'!$A$32:$BS$60,MATCH('Mthly GM (PR)'!BG$2,'Gross Margin'!$A$32:$A$60,0),MATCH('Mthly GM (PR)'!$A314,'Gross Margin'!$A$32:$BS$32,0)),BG313*(1+AE313)),"")</f>
        <v/>
      </c>
      <c r="BH314" s="44">
        <f t="shared" si="247"/>
        <v>9.0872760286854731E-2</v>
      </c>
      <c r="BI314" s="44" t="str">
        <f t="shared" si="248"/>
        <v/>
      </c>
      <c r="BJ314" s="44" t="str">
        <f t="shared" si="249"/>
        <v/>
      </c>
      <c r="BK314" s="44">
        <f t="shared" si="250"/>
        <v>6.0626092863016394E-2</v>
      </c>
      <c r="BL314" s="44">
        <f t="shared" si="251"/>
        <v>9.3943590638732519E-2</v>
      </c>
      <c r="BM314" s="44">
        <f t="shared" si="252"/>
        <v>5.5369730101360329E-2</v>
      </c>
      <c r="BN314" s="44">
        <f t="shared" si="253"/>
        <v>4.9755851094130832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8.082881070799032E-2</v>
      </c>
      <c r="BT314" s="44" t="str">
        <f t="shared" si="259"/>
        <v/>
      </c>
      <c r="BU314" s="44">
        <f t="shared" si="260"/>
        <v>6.9675223505609479E-2</v>
      </c>
      <c r="BV314" s="44" t="str">
        <f t="shared" si="261"/>
        <v/>
      </c>
      <c r="BW314" s="44" t="str">
        <f t="shared" si="262"/>
        <v/>
      </c>
      <c r="BX314" s="44">
        <f t="shared" si="263"/>
        <v>5.6248107533788359E-2</v>
      </c>
      <c r="BY314" s="44">
        <f t="shared" si="264"/>
        <v>8.7290278430940324E-2</v>
      </c>
      <c r="BZ314" s="44">
        <f t="shared" si="265"/>
        <v>8.7265685641279817E-2</v>
      </c>
      <c r="CA314" s="44">
        <f t="shared" si="266"/>
        <v>8.0971772579665591E-2</v>
      </c>
      <c r="CB314" s="44">
        <f t="shared" si="267"/>
        <v>7.0465086742241875E-2</v>
      </c>
      <c r="CC314" s="44">
        <f t="shared" si="268"/>
        <v>6.1956238905613414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5.4730770968775953E-2</v>
      </c>
      <c r="CH314" s="44" t="str">
        <f t="shared" si="273"/>
        <v/>
      </c>
      <c r="CI314" s="44" t="str">
        <f t="shared" si="274"/>
        <v/>
      </c>
      <c r="CJ314" s="48">
        <f t="shared" si="275"/>
        <v>4.3531687087814894E-3</v>
      </c>
      <c r="CK314" s="48" t="str">
        <f t="shared" si="276"/>
        <v/>
      </c>
      <c r="CL314" s="48" t="str">
        <f t="shared" si="277"/>
        <v/>
      </c>
      <c r="CM314" s="48">
        <f t="shared" si="278"/>
        <v>-6.4494037587676839E-4</v>
      </c>
      <c r="CN314" s="48">
        <f t="shared" si="279"/>
        <v>3.9975816124499849E-3</v>
      </c>
      <c r="CO314" s="48">
        <f t="shared" si="280"/>
        <v>2.1502834684863285E-3</v>
      </c>
      <c r="CP314" s="48">
        <f t="shared" si="281"/>
        <v>1.7952906191784287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0</v>
      </c>
      <c r="CV314" s="48" t="str">
        <f t="shared" si="287"/>
        <v/>
      </c>
      <c r="CW314" s="48">
        <f t="shared" si="288"/>
        <v>1.3935044701121897E-3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3.3148483234149589E-3</v>
      </c>
      <c r="DB314" s="48">
        <f t="shared" si="293"/>
        <v>-3.9945867602295838E-3</v>
      </c>
      <c r="DC314" s="48">
        <f t="shared" si="294"/>
        <v>0</v>
      </c>
      <c r="DD314" s="48">
        <f t="shared" si="295"/>
        <v>9.9250074676447675E-4</v>
      </c>
      <c r="DE314" s="48">
        <f t="shared" si="296"/>
        <v>1.2391247781122683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1.5712109729716201E-3</v>
      </c>
      <c r="DJ314" s="48" t="str">
        <f t="shared" si="301"/>
        <v/>
      </c>
      <c r="DK314" s="48" t="str">
        <f t="shared" si="302"/>
        <v/>
      </c>
      <c r="DL314" s="37">
        <f t="shared" si="304"/>
        <v>9.5382899173354751E-3</v>
      </c>
      <c r="DM314" s="39">
        <f t="shared" si="305"/>
        <v>1.0095382899173355</v>
      </c>
      <c r="DN314" s="39">
        <f>PRODUCT($DM$142:DM314)</f>
        <v>0.60761698654988727</v>
      </c>
      <c r="DO314" s="36">
        <f>DL314-'1M RF rate'!C174</f>
        <v>4.7048733056155988E-3</v>
      </c>
      <c r="DP314" s="39">
        <f t="shared" si="306"/>
        <v>1.0047048733056156</v>
      </c>
      <c r="DQ314" s="39">
        <f>PRODUCT($DP$142:DP314)</f>
        <v>0.30358923842645691</v>
      </c>
      <c r="DR314" s="36">
        <f>DL314-'DJUA Monthly (PR)'!C174</f>
        <v>2.4917461912620908E-3</v>
      </c>
      <c r="DS314" s="39">
        <f t="shared" si="307"/>
        <v>1.0024917461912621</v>
      </c>
      <c r="DT314" s="39">
        <f>PRODUCT($DS$142:DS314)</f>
        <v>0.85030491941965758</v>
      </c>
      <c r="DW314" s="108">
        <f t="shared" si="303"/>
        <v>-0.11918215714583291</v>
      </c>
      <c r="DX314" s="107">
        <f t="shared" si="308"/>
        <v>-8.5253763410375605E-4</v>
      </c>
    </row>
    <row r="315" spans="1:128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GM (PR)'!D$2,'Memb Hist (Org)'!$A$1:$A$29,0),MATCH('Mthly GM (PR)'!$A315,'Memb Hist (Org)'!$A$1:$BS$1,0))&lt;&gt;1,"",'Mthly Returns (PR)'!D314),"")</f>
        <v>-1.7544000000000001E-2</v>
      </c>
      <c r="E315" s="46" t="str">
        <f>IFERROR(IF(INDEX('Memb Hist (Org)'!$A$1:$BS$29,MATCH('Mthly GM (PR)'!E$2,'Memb Hist (Org)'!$A$1:$A$29,0),MATCH('Mthly GM (PR)'!$A315,'Memb Hist (Org)'!$A$1:$BS$1,0))&lt;&gt;1,"",'Mthly Returns (PR)'!E314),"")</f>
        <v/>
      </c>
      <c r="F315" s="46" t="str">
        <f>IFERROR(IF(INDEX('Memb Hist (Org)'!$A$1:$BS$29,MATCH('Mthly GM (PR)'!F$2,'Memb Hist (Org)'!$A$1:$A$29,0),MATCH('Mthly GM (PR)'!$A315,'Memb Hist (Org)'!$A$1:$BS$1,0))&lt;&gt;1,"",'Mthly Returns (PR)'!F314),"")</f>
        <v/>
      </c>
      <c r="G315" s="46">
        <f>IFERROR(IF(INDEX('Memb Hist (Org)'!$A$1:$BS$29,MATCH('Mthly GM (PR)'!G$2,'Memb Hist (Org)'!$A$1:$A$29,0),MATCH('Mthly GM (PR)'!$A315,'Memb Hist (Org)'!$A$1:$BS$1,0))&lt;&gt;1,"",'Mthly Returns (PR)'!G314),"")</f>
        <v>-1.6129000000000001E-2</v>
      </c>
      <c r="H315" s="46">
        <f>IFERROR(IF(INDEX('Memb Hist (Org)'!$A$1:$BS$29,MATCH('Mthly GM (PR)'!H$2,'Memb Hist (Org)'!$A$1:$A$29,0),MATCH('Mthly GM (PR)'!$A315,'Memb Hist (Org)'!$A$1:$BS$1,0))&lt;&gt;1,"",'Mthly Returns (PR)'!H314),"")</f>
        <v>-1.2245000000000001E-2</v>
      </c>
      <c r="I315" s="46">
        <f>IFERROR(IF(INDEX('Memb Hist (Org)'!$A$1:$BS$29,MATCH('Mthly GM (PR)'!I$2,'Memb Hist (Org)'!$A$1:$A$29,0),MATCH('Mthly GM (PR)'!$A315,'Memb Hist (Org)'!$A$1:$BS$1,0))&lt;&gt;1,"",'Mthly Returns (PR)'!I314),"")</f>
        <v>0.12149500000000001</v>
      </c>
      <c r="J315" s="46">
        <f>IFERROR(IF(INDEX('Memb Hist (Org)'!$A$1:$BS$29,MATCH('Mthly GM (PR)'!J$2,'Memb Hist (Org)'!$A$1:$A$29,0),MATCH('Mthly GM (PR)'!$A315,'Memb Hist (Org)'!$A$1:$BS$1,0))&lt;&gt;1,"",'Mthly Returns (PR)'!J314),"")</f>
        <v>-2.9850999999999999E-2</v>
      </c>
      <c r="K315" s="46">
        <f>IFERROR(IF(INDEX('Memb Hist (Org)'!$A$1:$BS$29,MATCH('Mthly GM (PR)'!K$2,'Memb Hist (Org)'!$A$1:$A$29,0),MATCH('Mthly GM (PR)'!$A315,'Memb Hist (Org)'!$A$1:$BS$1,0))&lt;&gt;1,"",'Mthly Returns (PR)'!K314),"")</f>
        <v>-0.123894</v>
      </c>
      <c r="L315" s="46" t="str">
        <f>IFERROR(IF(INDEX('Memb Hist (Org)'!$A$1:$BS$29,MATCH('Mthly GM (PR)'!L$2,'Memb Hist (Org)'!$A$1:$A$29,0),MATCH('Mthly GM (PR)'!$A315,'Memb Hist (Org)'!$A$1:$BS$1,0))&lt;&gt;1,"",'Mthly Returns (PR)'!L314),"")</f>
        <v/>
      </c>
      <c r="M315" s="46" t="str">
        <f>IFERROR(IF(INDEX('Memb Hist (Org)'!$A$1:$BS$29,MATCH('Mthly GM (PR)'!M$2,'Memb Hist (Org)'!$A$1:$A$29,0),MATCH('Mthly GM (PR)'!$A315,'Memb Hist (Org)'!$A$1:$BS$1,0))&lt;&gt;1,"",'Mthly Returns (PR)'!M314),"")</f>
        <v/>
      </c>
      <c r="N315" s="46" t="str">
        <f>IFERROR(IF(INDEX('Memb Hist (Org)'!$A$1:$BS$29,MATCH('Mthly GM (PR)'!N$2,'Memb Hist (Org)'!$A$1:$A$29,0),MATCH('Mthly GM (PR)'!$A315,'Memb Hist (Org)'!$A$1:$BS$1,0))&lt;&gt;1,"",'Mthly Returns (PR)'!N314),"")</f>
        <v/>
      </c>
      <c r="O315" s="46">
        <f>IFERROR(IF(INDEX('Memb Hist (Org)'!$A$1:$BS$29,MATCH('Mthly GM (PR)'!O$2,'Memb Hist (Org)'!$A$1:$A$29,0),MATCH('Mthly GM (PR)'!$A315,'Memb Hist (Org)'!$A$1:$BS$1,0))&lt;&gt;1,"",'Mthly Returns (PR)'!O314),"")</f>
        <v>3.8462000000000003E-2</v>
      </c>
      <c r="P315" s="46" t="str">
        <f>IFERROR(IF(INDEX('Memb Hist (Org)'!$A$1:$BS$29,MATCH('Mthly GM (PR)'!P$2,'Memb Hist (Org)'!$A$1:$A$29,0),MATCH('Mthly GM (PR)'!$A315,'Memb Hist (Org)'!$A$1:$BS$1,0))&lt;&gt;1,"",'Mthly Returns (PR)'!P314),"")</f>
        <v/>
      </c>
      <c r="Q315" s="46">
        <f>IFERROR(IF(INDEX('Memb Hist (Org)'!$A$1:$BS$29,MATCH('Mthly GM (PR)'!Q$2,'Memb Hist (Org)'!$A$1:$A$29,0),MATCH('Mthly GM (PR)'!$A315,'Memb Hist (Org)'!$A$1:$BS$1,0))&lt;&gt;1,"",'Mthly Returns (PR)'!Q314),"")</f>
        <v>2.9703E-2</v>
      </c>
      <c r="R315" s="46" t="str">
        <f>IFERROR(IF(INDEX('Memb Hist (Org)'!$A$1:$BS$29,MATCH('Mthly GM (PR)'!R$2,'Memb Hist (Org)'!$A$1:$A$29,0),MATCH('Mthly GM (PR)'!$A315,'Memb Hist (Org)'!$A$1:$BS$1,0))&lt;&gt;1,"",'Mthly Returns (PR)'!R314),"")</f>
        <v/>
      </c>
      <c r="S315" s="46" t="str">
        <f>IFERROR(IF(INDEX('Memb Hist (Org)'!$A$1:$BS$29,MATCH('Mthly GM (PR)'!S$2,'Memb Hist (Org)'!$A$1:$A$29,0),MATCH('Mthly GM (PR)'!$A315,'Memb Hist (Org)'!$A$1:$BS$1,0))&lt;&gt;1,"",'Mthly Returns (PR)'!S314),"")</f>
        <v/>
      </c>
      <c r="T315" s="46">
        <f>IFERROR(IF(INDEX('Memb Hist (Org)'!$A$1:$BS$29,MATCH('Mthly GM (PR)'!T$2,'Memb Hist (Org)'!$A$1:$A$29,0),MATCH('Mthly GM (PR)'!$A315,'Memb Hist (Org)'!$A$1:$BS$1,0))&lt;&gt;1,"",'Mthly Returns (PR)'!T314),"")</f>
        <v>-2.3529000000000001E-2</v>
      </c>
      <c r="U315" s="46">
        <f>IFERROR(IF(INDEX('Memb Hist (Org)'!$A$1:$BS$29,MATCH('Mthly GM (PR)'!U$2,'Memb Hist (Org)'!$A$1:$A$29,0),MATCH('Mthly GM (PR)'!$A315,'Memb Hist (Org)'!$A$1:$BS$1,0))&lt;&gt;1,"",'Mthly Returns (PR)'!U314),"")</f>
        <v>1.7544000000000001E-2</v>
      </c>
      <c r="V315" s="46">
        <f>IFERROR(IF(INDEX('Memb Hist (Org)'!$A$1:$BS$29,MATCH('Mthly GM (PR)'!V$2,'Memb Hist (Org)'!$A$1:$A$29,0),MATCH('Mthly GM (PR)'!$A315,'Memb Hist (Org)'!$A$1:$BS$1,0))&lt;&gt;1,"",'Mthly Returns (PR)'!V314),"")</f>
        <v>2.9520000000000001E-2</v>
      </c>
      <c r="W315" s="46">
        <f>IFERROR(IF(INDEX('Memb Hist (Org)'!$A$1:$BS$29,MATCH('Mthly GM (PR)'!W$2,'Memb Hist (Org)'!$A$1:$A$29,0),MATCH('Mthly GM (PR)'!$A315,'Memb Hist (Org)'!$A$1:$BS$1,0))&lt;&gt;1,"",'Mthly Returns (PR)'!W314),"")</f>
        <v>8.4030000000000007E-3</v>
      </c>
      <c r="X315" s="46">
        <f>IFERROR(IF(INDEX('Memb Hist (Org)'!$A$1:$BS$29,MATCH('Mthly GM (PR)'!X$2,'Memb Hist (Org)'!$A$1:$A$29,0),MATCH('Mthly GM (PR)'!$A315,'Memb Hist (Org)'!$A$1:$BS$1,0))&lt;&gt;1,"",'Mthly Returns (PR)'!X314),"")</f>
        <v>6.9439999999999997E-3</v>
      </c>
      <c r="Y315" s="46">
        <f>IFERROR(IF(INDEX('Memb Hist (Org)'!$A$1:$BS$29,MATCH('Mthly GM (PR)'!Y$2,'Memb Hist (Org)'!$A$1:$A$29,0),MATCH('Mthly GM (PR)'!$A315,'Memb Hist (Org)'!$A$1:$BS$1,0))&lt;&gt;1,"",'Mthly Returns (PR)'!Y314),"")</f>
        <v>2.6144000000000001E-2</v>
      </c>
      <c r="Z315" s="46" t="str">
        <f>IFERROR(IF(INDEX('Memb Hist (Org)'!$A$1:$BS$29,MATCH('Mthly GM (PR)'!Z$2,'Memb Hist (Org)'!$A$1:$A$29,0),MATCH('Mthly GM (PR)'!$A315,'Memb Hist (Org)'!$A$1:$BS$1,0))&lt;&gt;1,"",'Mthly Returns (PR)'!Z314),"")</f>
        <v/>
      </c>
      <c r="AA315" s="46" t="str">
        <f>IFERROR(IF(INDEX('Memb Hist (Org)'!$A$1:$BS$29,MATCH('Mthly GM (PR)'!AA$2,'Memb Hist (Org)'!$A$1:$A$29,0),MATCH('Mthly GM (PR)'!$A315,'Memb Hist (Org)'!$A$1:$BS$1,0))&lt;&gt;1,"",'Mthly Returns (PR)'!AA314),"")</f>
        <v/>
      </c>
      <c r="AB315" s="46" t="str">
        <f>IFERROR(IF(INDEX('Memb Hist (Org)'!$A$1:$BS$29,MATCH('Mthly GM (PR)'!AB$2,'Memb Hist (Org)'!$A$1:$A$29,0),MATCH('Mthly GM (PR)'!$A315,'Memb Hist (Org)'!$A$1:$BS$1,0))&lt;&gt;1,"",'Mthly Returns (PR)'!AB314),"")</f>
        <v/>
      </c>
      <c r="AC315" s="46">
        <f>IFERROR(IF(INDEX('Memb Hist (Org)'!$A$1:$BS$29,MATCH('Mthly GM (PR)'!AC$2,'Memb Hist (Org)'!$A$1:$A$29,0),MATCH('Mthly GM (PR)'!$A315,'Memb Hist (Org)'!$A$1:$BS$1,0))&lt;&gt;1,"",'Mthly Returns (PR)'!AC314),"")</f>
        <v>-1.3953E-2</v>
      </c>
      <c r="AD315" s="46" t="str">
        <f>IFERROR(IF(INDEX('Memb Hist (Org)'!$A$1:$BS$29,MATCH('Mthly GM (PR)'!AD$2,'Memb Hist (Org)'!$A$1:$A$29,0),MATCH('Mthly GM (PR)'!$A315,'Memb Hist (Org)'!$A$1:$BS$1,0))&lt;&gt;1,"",'Mthly Returns (PR)'!AD314),"")</f>
        <v/>
      </c>
      <c r="AE315" s="46" t="str">
        <f>IFERROR(IF(INDEX('Memb Hist (Org)'!$A$1:$BS$29,MATCH('Mthly GM (PR)'!AE$2,'Memb Hist (Org)'!$A$1:$A$29,0),MATCH('Mthly GM (PR)'!$A315,'Memb Hist (Org)'!$A$1:$BS$1,0))&lt;&gt;1,"",'Mthly Returns (PR)'!AE314),"")</f>
        <v/>
      </c>
      <c r="AF315" s="42">
        <f>IFERROR(IF($C315=7,INDEX('Gross Margin'!$A$32:$BS$60,MATCH('Mthly GM (PR)'!AF$2,'Gross Margin'!$A$32:$A$60,0),MATCH('Mthly GM (PR)'!$A315,'Gross Margin'!$A$32:$BS$32,0)),AF314*(1+D314)),"")</f>
        <v>9.0651008172829797E-2</v>
      </c>
      <c r="AG315" s="42" t="str">
        <f>IFERROR(IF($C315=7,INDEX('Gross Margin'!$A$32:$BS$60,MATCH('Mthly GM (PR)'!AG$2,'Gross Margin'!$A$32:$A$60,0),MATCH('Mthly GM (PR)'!$A315,'Gross Margin'!$A$32:$BS$32,0)),AG314*(1+E314)),"")</f>
        <v/>
      </c>
      <c r="AH315" s="42" t="str">
        <f>IFERROR(IF($C315=7,INDEX('Gross Margin'!$A$32:$BS$60,MATCH('Mthly GM (PR)'!AH$2,'Gross Margin'!$A$32:$A$60,0),MATCH('Mthly GM (PR)'!$A315,'Gross Margin'!$A$32:$BS$32,0)),AH314*(1+F314)),"")</f>
        <v/>
      </c>
      <c r="AI315" s="42">
        <f>IFERROR(IF($C315=7,INDEX('Gross Margin'!$A$32:$BS$60,MATCH('Mthly GM (PR)'!AI$2,'Gross Margin'!$A$32:$A$60,0),MATCH('Mthly GM (PR)'!$A315,'Gross Margin'!$A$32:$BS$32,0)),AI314*(1+G314)),"")</f>
        <v>5.7099489620905809E-2</v>
      </c>
      <c r="AJ315" s="42">
        <f>IFERROR(IF($C315=7,INDEX('Gross Margin'!$A$32:$BS$60,MATCH('Mthly GM (PR)'!AJ$2,'Gross Margin'!$A$32:$A$60,0),MATCH('Mthly GM (PR)'!$A315,'Gross Margin'!$A$32:$BS$32,0)),AJ314*(1+H314)),"")</f>
        <v>9.3235803523695079E-2</v>
      </c>
      <c r="AK315" s="42">
        <f>IFERROR(IF($C315=7,INDEX('Gross Margin'!$A$32:$BS$60,MATCH('Mthly GM (PR)'!AK$2,'Gross Margin'!$A$32:$A$60,0),MATCH('Mthly GM (PR)'!$A315,'Gross Margin'!$A$32:$BS$32,0)),AK314*(1+I314)),"")</f>
        <v>5.4756590722894349E-2</v>
      </c>
      <c r="AL315" s="42">
        <f>IFERROR(IF($C315=7,INDEX('Gross Margin'!$A$32:$BS$60,MATCH('Mthly GM (PR)'!AL$2,'Gross Margin'!$A$32:$A$60,0),MATCH('Mthly GM (PR)'!$A315,'Gross Margin'!$A$32:$BS$32,0)),AL314*(1+J314)),"")</f>
        <v>4.9074480218366315E-2</v>
      </c>
      <c r="AM315" s="42">
        <f>IFERROR(IF($C315=7,INDEX('Gross Margin'!$A$32:$BS$60,MATCH('Mthly GM (PR)'!AM$2,'Gross Margin'!$A$32:$A$60,0),MATCH('Mthly GM (PR)'!$A315,'Gross Margin'!$A$32:$BS$32,0)),AM314*(1+K314)),"")</f>
        <v>0</v>
      </c>
      <c r="AN315" s="42" t="str">
        <f>IFERROR(IF($C315=7,INDEX('Gross Margin'!$A$32:$BS$60,MATCH('Mthly GM (PR)'!AN$2,'Gross Margin'!$A$32:$A$60,0),MATCH('Mthly GM (PR)'!$A315,'Gross Margin'!$A$32:$BS$32,0)),AN314*(1+L314)),"")</f>
        <v/>
      </c>
      <c r="AO315" s="42" t="str">
        <f>IFERROR(IF($C315=7,INDEX('Gross Margin'!$A$32:$BS$60,MATCH('Mthly GM (PR)'!AO$2,'Gross Margin'!$A$32:$A$60,0),MATCH('Mthly GM (PR)'!$A315,'Gross Margin'!$A$32:$BS$32,0)),AO314*(1+M314)),"")</f>
        <v/>
      </c>
      <c r="AP315" s="42" t="str">
        <f>IFERROR(IF($C315=7,INDEX('Gross Margin'!$A$32:$BS$60,MATCH('Mthly GM (PR)'!AP$2,'Gross Margin'!$A$32:$A$60,0),MATCH('Mthly GM (PR)'!$A315,'Gross Margin'!$A$32:$BS$32,0)),AP314*(1+N314)),"")</f>
        <v/>
      </c>
      <c r="AQ315" s="42">
        <f>IFERROR(IF($C315=7,INDEX('Gross Margin'!$A$32:$BS$60,MATCH('Mthly GM (PR)'!AQ$2,'Gross Margin'!$A$32:$A$60,0),MATCH('Mthly GM (PR)'!$A315,'Gross Margin'!$A$32:$BS$32,0)),AQ314*(1+O314)),"")</f>
        <v>7.6945567844509205E-2</v>
      </c>
      <c r="AR315" s="42" t="str">
        <f>IFERROR(IF($C315=7,INDEX('Gross Margin'!$A$32:$BS$60,MATCH('Mthly GM (PR)'!AR$2,'Gross Margin'!$A$32:$A$60,0),MATCH('Mthly GM (PR)'!$A315,'Gross Margin'!$A$32:$BS$32,0)),AR314*(1+P314)),"")</f>
        <v/>
      </c>
      <c r="AS315" s="42">
        <f>IFERROR(IF($C315=7,INDEX('Gross Margin'!$A$32:$BS$60,MATCH('Mthly GM (PR)'!AS$2,'Gross Margin'!$A$32:$A$60,0),MATCH('Mthly GM (PR)'!$A315,'Gross Margin'!$A$32:$BS$32,0)),AS314*(1+Q314)),"")</f>
        <v>6.7654386872455632E-2</v>
      </c>
      <c r="AT315" s="42" t="str">
        <f>IFERROR(IF($C315=7,INDEX('Gross Margin'!$A$32:$BS$60,MATCH('Mthly GM (PR)'!AT$2,'Gross Margin'!$A$32:$A$60,0),MATCH('Mthly GM (PR)'!$A315,'Gross Margin'!$A$32:$BS$32,0)),AT314*(1+R314)),"")</f>
        <v/>
      </c>
      <c r="AU315" s="42" t="str">
        <f>IFERROR(IF($C315=7,INDEX('Gross Margin'!$A$32:$BS$60,MATCH('Mthly GM (PR)'!AU$2,'Gross Margin'!$A$32:$A$60,0),MATCH('Mthly GM (PR)'!$A315,'Gross Margin'!$A$32:$BS$32,0)),AU314*(1+S314)),"")</f>
        <v/>
      </c>
      <c r="AV315" s="42">
        <f>IFERROR(IF($C315=7,INDEX('Gross Margin'!$A$32:$BS$60,MATCH('Mthly GM (PR)'!AV$2,'Gross Margin'!$A$32:$A$60,0),MATCH('Mthly GM (PR)'!$A315,'Gross Margin'!$A$32:$BS$32,0)),AV314*(1+T314)),"")</f>
        <v>5.3545790621641713E-2</v>
      </c>
      <c r="AW315" s="42">
        <f>IFERROR(IF($C315=7,INDEX('Gross Margin'!$A$32:$BS$60,MATCH('Mthly GM (PR)'!AW$2,'Gross Margin'!$A$32:$A$60,0),MATCH('Mthly GM (PR)'!$A315,'Gross Margin'!$A$32:$BS$32,0)),AW314*(1+U314)),"")</f>
        <v>7.9941014819010323E-2</v>
      </c>
      <c r="AX315" s="42">
        <f>IFERROR(IF($C315=7,INDEX('Gross Margin'!$A$32:$BS$60,MATCH('Mthly GM (PR)'!AX$2,'Gross Margin'!$A$32:$A$60,0),MATCH('Mthly GM (PR)'!$A315,'Gross Margin'!$A$32:$BS$32,0)),AX314*(1+V314)),"")</f>
        <v>7.9270521640933761E-2</v>
      </c>
      <c r="AY315" s="42">
        <f>IFERROR(IF($C315=7,INDEX('Gross Margin'!$A$32:$BS$60,MATCH('Mthly GM (PR)'!AY$2,'Gross Margin'!$A$32:$A$60,0),MATCH('Mthly GM (PR)'!$A315,'Gross Margin'!$A$32:$BS$32,0)),AY314*(1+W314)),"")</f>
        <v>7.7081661426733353E-2</v>
      </c>
      <c r="AZ315" s="42">
        <f>IFERROR(IF($C315=7,INDEX('Gross Margin'!$A$32:$BS$60,MATCH('Mthly GM (PR)'!AZ$2,'Gross Margin'!$A$32:$A$60,0),MATCH('Mthly GM (PR)'!$A315,'Gross Margin'!$A$32:$BS$32,0)),AZ314*(1+X314)),"")</f>
        <v>6.8024564483623567E-2</v>
      </c>
      <c r="BA315" s="42">
        <f>IFERROR(IF($C315=7,INDEX('Gross Margin'!$A$32:$BS$60,MATCH('Mthly GM (PR)'!BA$2,'Gross Margin'!$A$32:$A$60,0),MATCH('Mthly GM (PR)'!$A315,'Gross Margin'!$A$32:$BS$32,0)),BA314*(1+Y314)),"")</f>
        <v>6.0159281092872191E-2</v>
      </c>
      <c r="BB315" s="42" t="str">
        <f>IFERROR(IF($C315=7,INDEX('Gross Margin'!$A$32:$BS$60,MATCH('Mthly GM (PR)'!BB$2,'Gross Margin'!$A$32:$A$60,0),MATCH('Mthly GM (PR)'!$A315,'Gross Margin'!$A$32:$BS$32,0)),BB314*(1+Z314)),"")</f>
        <v/>
      </c>
      <c r="BC315" s="42" t="str">
        <f>IFERROR(IF($C315=7,INDEX('Gross Margin'!$A$32:$BS$60,MATCH('Mthly GM (PR)'!BC$2,'Gross Margin'!$A$32:$A$60,0),MATCH('Mthly GM (PR)'!$A315,'Gross Margin'!$A$32:$BS$32,0)),BC314*(1+AA314)),"")</f>
        <v/>
      </c>
      <c r="BD315" s="42" t="str">
        <f>IFERROR(IF($C315=7,INDEX('Gross Margin'!$A$32:$BS$60,MATCH('Mthly GM (PR)'!BD$2,'Gross Margin'!$A$32:$A$60,0),MATCH('Mthly GM (PR)'!$A315,'Gross Margin'!$A$32:$BS$32,0)),BD314*(1+AB314)),"")</f>
        <v/>
      </c>
      <c r="BE315" s="42">
        <f>IFERROR(IF($C315=7,INDEX('Gross Margin'!$A$32:$BS$60,MATCH('Mthly GM (PR)'!BE$2,'Gross Margin'!$A$32:$A$60,0),MATCH('Mthly GM (PR)'!$A315,'Gross Margin'!$A$32:$BS$32,0)),BE314*(1+AC314)),"")</f>
        <v>5.3597076751876693E-2</v>
      </c>
      <c r="BF315" s="42" t="str">
        <f>IFERROR(IF($C315=7,INDEX('Gross Margin'!$A$32:$BS$60,MATCH('Mthly GM (PR)'!BF$2,'Gross Margin'!$A$32:$A$60,0),MATCH('Mthly GM (PR)'!$A315,'Gross Margin'!$A$32:$BS$32,0)),BF314*(1+AD314)),"")</f>
        <v/>
      </c>
      <c r="BG315" s="42" t="str">
        <f>IFERROR(IF($C315=7,INDEX('Gross Margin'!$A$32:$BS$60,MATCH('Mthly GM (PR)'!BG$2,'Gross Margin'!$A$32:$A$60,0),MATCH('Mthly GM (PR)'!$A315,'Gross Margin'!$A$32:$BS$32,0)),BG314*(1+AE314)),"")</f>
        <v/>
      </c>
      <c r="BH315" s="44">
        <f t="shared" si="247"/>
        <v>9.4326218179831167E-2</v>
      </c>
      <c r="BI315" s="44" t="str">
        <f t="shared" si="248"/>
        <v/>
      </c>
      <c r="BJ315" s="44" t="str">
        <f t="shared" si="249"/>
        <v/>
      </c>
      <c r="BK315" s="44">
        <f t="shared" si="250"/>
        <v>5.9414440329995898E-2</v>
      </c>
      <c r="BL315" s="44">
        <f t="shared" si="251"/>
        <v>9.7015807354074987E-2</v>
      </c>
      <c r="BM315" s="44">
        <f t="shared" si="252"/>
        <v>5.6976554672885767E-2</v>
      </c>
      <c r="BN315" s="44">
        <f t="shared" si="253"/>
        <v>5.1064077735506648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8.0065126320873745E-2</v>
      </c>
      <c r="BT315" s="44" t="str">
        <f t="shared" si="259"/>
        <v/>
      </c>
      <c r="BU315" s="44">
        <f t="shared" si="260"/>
        <v>7.0397258514623584E-2</v>
      </c>
      <c r="BV315" s="44" t="str">
        <f t="shared" si="261"/>
        <v/>
      </c>
      <c r="BW315" s="44" t="str">
        <f t="shared" si="262"/>
        <v/>
      </c>
      <c r="BX315" s="44">
        <f t="shared" si="263"/>
        <v>5.5716665821951297E-2</v>
      </c>
      <c r="BY315" s="44">
        <f t="shared" si="264"/>
        <v>8.3182015923736363E-2</v>
      </c>
      <c r="BZ315" s="44">
        <f t="shared" si="265"/>
        <v>8.2484339338796911E-2</v>
      </c>
      <c r="CA315" s="44">
        <f t="shared" si="266"/>
        <v>8.0206737464406486E-2</v>
      </c>
      <c r="CB315" s="44">
        <f t="shared" si="267"/>
        <v>7.0782444016915455E-2</v>
      </c>
      <c r="CC315" s="44">
        <f t="shared" si="268"/>
        <v>6.2598283111084715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5.5770031215317033E-2</v>
      </c>
      <c r="CH315" s="44" t="str">
        <f t="shared" si="273"/>
        <v/>
      </c>
      <c r="CI315" s="44" t="str">
        <f t="shared" si="274"/>
        <v/>
      </c>
      <c r="CJ315" s="48">
        <f t="shared" si="275"/>
        <v>-1.6548591717469581E-3</v>
      </c>
      <c r="CK315" s="48" t="str">
        <f t="shared" si="276"/>
        <v/>
      </c>
      <c r="CL315" s="48" t="str">
        <f t="shared" si="277"/>
        <v/>
      </c>
      <c r="CM315" s="48">
        <f t="shared" si="278"/>
        <v>-9.5829550808250387E-4</v>
      </c>
      <c r="CN315" s="48">
        <f t="shared" si="279"/>
        <v>-1.1879585610506482E-3</v>
      </c>
      <c r="CO315" s="48">
        <f t="shared" si="280"/>
        <v>6.9223665099822562E-3</v>
      </c>
      <c r="CP315" s="48">
        <f t="shared" si="281"/>
        <v>-1.5243137844826089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3.0794648885534462E-3</v>
      </c>
      <c r="CV315" s="48" t="str">
        <f t="shared" si="287"/>
        <v/>
      </c>
      <c r="CW315" s="48">
        <f t="shared" si="288"/>
        <v>2.0910097696598645E-3</v>
      </c>
      <c r="CX315" s="48" t="str">
        <f t="shared" si="289"/>
        <v/>
      </c>
      <c r="CY315" s="48" t="str">
        <f t="shared" si="290"/>
        <v/>
      </c>
      <c r="CZ315" s="48">
        <f t="shared" si="291"/>
        <v>-1.3109574301246921E-3</v>
      </c>
      <c r="DA315" s="48">
        <f t="shared" si="292"/>
        <v>1.4593452873660308E-3</v>
      </c>
      <c r="DB315" s="48">
        <f t="shared" si="293"/>
        <v>2.4349376972812851E-3</v>
      </c>
      <c r="DC315" s="48">
        <f t="shared" si="294"/>
        <v>6.7397721491340779E-4</v>
      </c>
      <c r="DD315" s="48">
        <f t="shared" si="295"/>
        <v>4.9151329125346086E-4</v>
      </c>
      <c r="DE315" s="48">
        <f t="shared" si="296"/>
        <v>1.6365695136561988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7.7815924554731854E-4</v>
      </c>
      <c r="DJ315" s="48" t="str">
        <f t="shared" si="301"/>
        <v/>
      </c>
      <c r="DK315" s="48" t="str">
        <f t="shared" si="302"/>
        <v/>
      </c>
      <c r="DL315" s="37">
        <f t="shared" si="304"/>
        <v>1.1374640471631219E-2</v>
      </c>
      <c r="DM315" s="39">
        <f t="shared" si="305"/>
        <v>1.0113746404716313</v>
      </c>
      <c r="DN315" s="39">
        <f>PRODUCT($DM$142:DM315)</f>
        <v>0.61452841131634828</v>
      </c>
      <c r="DO315" s="36">
        <f>DL315-'1M RF rate'!C175</f>
        <v>6.9220650165654971E-3</v>
      </c>
      <c r="DP315" s="39">
        <f t="shared" si="306"/>
        <v>1.0069220650165656</v>
      </c>
      <c r="DQ315" s="39">
        <f>PRODUCT($DP$142:DP315)</f>
        <v>0.30569070287317446</v>
      </c>
      <c r="DR315" s="36">
        <f>DL315-'DJUA Monthly (PR)'!C175</f>
        <v>-1.2150477437949121E-2</v>
      </c>
      <c r="DS315" s="39">
        <f t="shared" si="307"/>
        <v>0.98784952256205083</v>
      </c>
      <c r="DT315" s="39">
        <f>PRODUCT($DS$142:DS315)</f>
        <v>0.83997330868087183</v>
      </c>
      <c r="DW315" s="108">
        <f t="shared" si="303"/>
        <v>-4.7479278883837406E-2</v>
      </c>
      <c r="DX315" s="107">
        <f t="shared" si="308"/>
        <v>-7.0491270822632401E-3</v>
      </c>
    </row>
    <row r="316" spans="1:128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GM (PR)'!D$2,'Memb Hist (Org)'!$A$1:$A$29,0),MATCH('Mthly GM (PR)'!$A316,'Memb Hist (Org)'!$A$1:$BS$1,0))&lt;&gt;1,"",'Mthly Returns (PR)'!D315),"")</f>
        <v>8.9286000000000004E-2</v>
      </c>
      <c r="E316" s="46" t="str">
        <f>IFERROR(IF(INDEX('Memb Hist (Org)'!$A$1:$BS$29,MATCH('Mthly GM (PR)'!E$2,'Memb Hist (Org)'!$A$1:$A$29,0),MATCH('Mthly GM (PR)'!$A316,'Memb Hist (Org)'!$A$1:$BS$1,0))&lt;&gt;1,"",'Mthly Returns (PR)'!E315),"")</f>
        <v/>
      </c>
      <c r="F316" s="46" t="str">
        <f>IFERROR(IF(INDEX('Memb Hist (Org)'!$A$1:$BS$29,MATCH('Mthly GM (PR)'!F$2,'Memb Hist (Org)'!$A$1:$A$29,0),MATCH('Mthly GM (PR)'!$A316,'Memb Hist (Org)'!$A$1:$BS$1,0))&lt;&gt;1,"",'Mthly Returns (PR)'!F315),"")</f>
        <v/>
      </c>
      <c r="G316" s="46">
        <f>IFERROR(IF(INDEX('Memb Hist (Org)'!$A$1:$BS$29,MATCH('Mthly GM (PR)'!G$2,'Memb Hist (Org)'!$A$1:$A$29,0),MATCH('Mthly GM (PR)'!$A316,'Memb Hist (Org)'!$A$1:$BS$1,0))&lt;&gt;1,"",'Mthly Returns (PR)'!G315),"")</f>
        <v>0.10929</v>
      </c>
      <c r="H316" s="46">
        <f>IFERROR(IF(INDEX('Memb Hist (Org)'!$A$1:$BS$29,MATCH('Mthly GM (PR)'!H$2,'Memb Hist (Org)'!$A$1:$A$29,0),MATCH('Mthly GM (PR)'!$A316,'Memb Hist (Org)'!$A$1:$BS$1,0))&lt;&gt;1,"",'Mthly Returns (PR)'!H315),"")</f>
        <v>3.3057999999999997E-2</v>
      </c>
      <c r="I316" s="46">
        <f>IFERROR(IF(INDEX('Memb Hist (Org)'!$A$1:$BS$29,MATCH('Mthly GM (PR)'!I$2,'Memb Hist (Org)'!$A$1:$A$29,0),MATCH('Mthly GM (PR)'!$A316,'Memb Hist (Org)'!$A$1:$BS$1,0))&lt;&gt;1,"",'Mthly Returns (PR)'!I315),"")</f>
        <v>0.183333</v>
      </c>
      <c r="J316" s="46">
        <f>IFERROR(IF(INDEX('Memb Hist (Org)'!$A$1:$BS$29,MATCH('Mthly GM (PR)'!J$2,'Memb Hist (Org)'!$A$1:$A$29,0),MATCH('Mthly GM (PR)'!$A316,'Memb Hist (Org)'!$A$1:$BS$1,0))&lt;&gt;1,"",'Mthly Returns (PR)'!J315),"")</f>
        <v>0.15384600000000001</v>
      </c>
      <c r="K316" s="46">
        <f>IFERROR(IF(INDEX('Memb Hist (Org)'!$A$1:$BS$29,MATCH('Mthly GM (PR)'!K$2,'Memb Hist (Org)'!$A$1:$A$29,0),MATCH('Mthly GM (PR)'!$A316,'Memb Hist (Org)'!$A$1:$BS$1,0))&lt;&gt;1,"",'Mthly Returns (PR)'!K315),"")</f>
        <v>0.113208</v>
      </c>
      <c r="L316" s="46" t="str">
        <f>IFERROR(IF(INDEX('Memb Hist (Org)'!$A$1:$BS$29,MATCH('Mthly GM (PR)'!L$2,'Memb Hist (Org)'!$A$1:$A$29,0),MATCH('Mthly GM (PR)'!$A316,'Memb Hist (Org)'!$A$1:$BS$1,0))&lt;&gt;1,"",'Mthly Returns (PR)'!L315),"")</f>
        <v/>
      </c>
      <c r="M316" s="46" t="str">
        <f>IFERROR(IF(INDEX('Memb Hist (Org)'!$A$1:$BS$29,MATCH('Mthly GM (PR)'!M$2,'Memb Hist (Org)'!$A$1:$A$29,0),MATCH('Mthly GM (PR)'!$A316,'Memb Hist (Org)'!$A$1:$BS$1,0))&lt;&gt;1,"",'Mthly Returns (PR)'!M315),"")</f>
        <v/>
      </c>
      <c r="N316" s="46" t="str">
        <f>IFERROR(IF(INDEX('Memb Hist (Org)'!$A$1:$BS$29,MATCH('Mthly GM (PR)'!N$2,'Memb Hist (Org)'!$A$1:$A$29,0),MATCH('Mthly GM (PR)'!$A316,'Memb Hist (Org)'!$A$1:$BS$1,0))&lt;&gt;1,"",'Mthly Returns (PR)'!N315),"")</f>
        <v/>
      </c>
      <c r="O316" s="46">
        <f>IFERROR(IF(INDEX('Memb Hist (Org)'!$A$1:$BS$29,MATCH('Mthly GM (PR)'!O$2,'Memb Hist (Org)'!$A$1:$A$29,0),MATCH('Mthly GM (PR)'!$A316,'Memb Hist (Org)'!$A$1:$BS$1,0))&lt;&gt;1,"",'Mthly Returns (PR)'!O315),"")</f>
        <v>0</v>
      </c>
      <c r="P316" s="46" t="str">
        <f>IFERROR(IF(INDEX('Memb Hist (Org)'!$A$1:$BS$29,MATCH('Mthly GM (PR)'!P$2,'Memb Hist (Org)'!$A$1:$A$29,0),MATCH('Mthly GM (PR)'!$A316,'Memb Hist (Org)'!$A$1:$BS$1,0))&lt;&gt;1,"",'Mthly Returns (PR)'!P315),"")</f>
        <v/>
      </c>
      <c r="Q316" s="46">
        <f>IFERROR(IF(INDEX('Memb Hist (Org)'!$A$1:$BS$29,MATCH('Mthly GM (PR)'!Q$2,'Memb Hist (Org)'!$A$1:$A$29,0),MATCH('Mthly GM (PR)'!$A316,'Memb Hist (Org)'!$A$1:$BS$1,0))&lt;&gt;1,"",'Mthly Returns (PR)'!Q315),"")</f>
        <v>5.7692E-2</v>
      </c>
      <c r="R316" s="46" t="str">
        <f>IFERROR(IF(INDEX('Memb Hist (Org)'!$A$1:$BS$29,MATCH('Mthly GM (PR)'!R$2,'Memb Hist (Org)'!$A$1:$A$29,0),MATCH('Mthly GM (PR)'!$A316,'Memb Hist (Org)'!$A$1:$BS$1,0))&lt;&gt;1,"",'Mthly Returns (PR)'!R315),"")</f>
        <v/>
      </c>
      <c r="S316" s="46" t="str">
        <f>IFERROR(IF(INDEX('Memb Hist (Org)'!$A$1:$BS$29,MATCH('Mthly GM (PR)'!S$2,'Memb Hist (Org)'!$A$1:$A$29,0),MATCH('Mthly GM (PR)'!$A316,'Memb Hist (Org)'!$A$1:$BS$1,0))&lt;&gt;1,"",'Mthly Returns (PR)'!S315),"")</f>
        <v/>
      </c>
      <c r="T316" s="46">
        <f>IFERROR(IF(INDEX('Memb Hist (Org)'!$A$1:$BS$29,MATCH('Mthly GM (PR)'!T$2,'Memb Hist (Org)'!$A$1:$A$29,0),MATCH('Mthly GM (PR)'!$A316,'Memb Hist (Org)'!$A$1:$BS$1,0))&lt;&gt;1,"",'Mthly Returns (PR)'!T315),"")</f>
        <v>6.6265000000000004E-2</v>
      </c>
      <c r="U316" s="46">
        <f>IFERROR(IF(INDEX('Memb Hist (Org)'!$A$1:$BS$29,MATCH('Mthly GM (PR)'!U$2,'Memb Hist (Org)'!$A$1:$A$29,0),MATCH('Mthly GM (PR)'!$A316,'Memb Hist (Org)'!$A$1:$BS$1,0))&lt;&gt;1,"",'Mthly Returns (PR)'!U315),"")</f>
        <v>9.4827999999999996E-2</v>
      </c>
      <c r="V316" s="46">
        <f>IFERROR(IF(INDEX('Memb Hist (Org)'!$A$1:$BS$29,MATCH('Mthly GM (PR)'!V$2,'Memb Hist (Org)'!$A$1:$A$29,0),MATCH('Mthly GM (PR)'!$A316,'Memb Hist (Org)'!$A$1:$BS$1,0))&lt;&gt;1,"",'Mthly Returns (PR)'!V315),"")</f>
        <v>2.8674000000000002E-2</v>
      </c>
      <c r="W316" s="46">
        <f>IFERROR(IF(INDEX('Memb Hist (Org)'!$A$1:$BS$29,MATCH('Mthly GM (PR)'!W$2,'Memb Hist (Org)'!$A$1:$A$29,0),MATCH('Mthly GM (PR)'!$A316,'Memb Hist (Org)'!$A$1:$BS$1,0))&lt;&gt;1,"",'Mthly Returns (PR)'!W315),"")</f>
        <v>0.11666700000000001</v>
      </c>
      <c r="X316" s="46">
        <f>IFERROR(IF(INDEX('Memb Hist (Org)'!$A$1:$BS$29,MATCH('Mthly GM (PR)'!X$2,'Memb Hist (Org)'!$A$1:$A$29,0),MATCH('Mthly GM (PR)'!$A316,'Memb Hist (Org)'!$A$1:$BS$1,0))&lt;&gt;1,"",'Mthly Returns (PR)'!X315),"")</f>
        <v>8.2758999999999999E-2</v>
      </c>
      <c r="Y316" s="46">
        <f>IFERROR(IF(INDEX('Memb Hist (Org)'!$A$1:$BS$29,MATCH('Mthly GM (PR)'!Y$2,'Memb Hist (Org)'!$A$1:$A$29,0),MATCH('Mthly GM (PR)'!$A316,'Memb Hist (Org)'!$A$1:$BS$1,0))&lt;&gt;1,"",'Mthly Returns (PR)'!Y315),"")</f>
        <v>9.5541000000000001E-2</v>
      </c>
      <c r="Z316" s="46" t="str">
        <f>IFERROR(IF(INDEX('Memb Hist (Org)'!$A$1:$BS$29,MATCH('Mthly GM (PR)'!Z$2,'Memb Hist (Org)'!$A$1:$A$29,0),MATCH('Mthly GM (PR)'!$A316,'Memb Hist (Org)'!$A$1:$BS$1,0))&lt;&gt;1,"",'Mthly Returns (PR)'!Z315),"")</f>
        <v/>
      </c>
      <c r="AA316" s="46" t="str">
        <f>IFERROR(IF(INDEX('Memb Hist (Org)'!$A$1:$BS$29,MATCH('Mthly GM (PR)'!AA$2,'Memb Hist (Org)'!$A$1:$A$29,0),MATCH('Mthly GM (PR)'!$A316,'Memb Hist (Org)'!$A$1:$BS$1,0))&lt;&gt;1,"",'Mthly Returns (PR)'!AA315),"")</f>
        <v/>
      </c>
      <c r="AB316" s="46" t="str">
        <f>IFERROR(IF(INDEX('Memb Hist (Org)'!$A$1:$BS$29,MATCH('Mthly GM (PR)'!AB$2,'Memb Hist (Org)'!$A$1:$A$29,0),MATCH('Mthly GM (PR)'!$A316,'Memb Hist (Org)'!$A$1:$BS$1,0))&lt;&gt;1,"",'Mthly Returns (PR)'!AB315),"")</f>
        <v/>
      </c>
      <c r="AC316" s="46">
        <f>IFERROR(IF(INDEX('Memb Hist (Org)'!$A$1:$BS$29,MATCH('Mthly GM (PR)'!AC$2,'Memb Hist (Org)'!$A$1:$A$29,0),MATCH('Mthly GM (PR)'!$A316,'Memb Hist (Org)'!$A$1:$BS$1,0))&lt;&gt;1,"",'Mthly Returns (PR)'!AC315),"")</f>
        <v>0.245284</v>
      </c>
      <c r="AD316" s="46" t="str">
        <f>IFERROR(IF(INDEX('Memb Hist (Org)'!$A$1:$BS$29,MATCH('Mthly GM (PR)'!AD$2,'Memb Hist (Org)'!$A$1:$A$29,0),MATCH('Mthly GM (PR)'!$A316,'Memb Hist (Org)'!$A$1:$BS$1,0))&lt;&gt;1,"",'Mthly Returns (PR)'!AD315),"")</f>
        <v/>
      </c>
      <c r="AE316" s="46" t="str">
        <f>IFERROR(IF(INDEX('Memb Hist (Org)'!$A$1:$BS$29,MATCH('Mthly GM (PR)'!AE$2,'Memb Hist (Org)'!$A$1:$A$29,0),MATCH('Mthly GM (PR)'!$A316,'Memb Hist (Org)'!$A$1:$BS$1,0))&lt;&gt;1,"",'Mthly Returns (PR)'!AE315),"")</f>
        <v/>
      </c>
      <c r="AF316" s="42">
        <f>IFERROR(IF($C316=7,INDEX('Gross Margin'!$A$32:$BS$60,MATCH('Mthly GM (PR)'!AF$2,'Gross Margin'!$A$32:$A$60,0),MATCH('Mthly GM (PR)'!$A316,'Gross Margin'!$A$32:$BS$32,0)),AF315*(1+D315)),"")</f>
        <v>8.9060626885445665E-2</v>
      </c>
      <c r="AG316" s="42" t="str">
        <f>IFERROR(IF($C316=7,INDEX('Gross Margin'!$A$32:$BS$60,MATCH('Mthly GM (PR)'!AG$2,'Gross Margin'!$A$32:$A$60,0),MATCH('Mthly GM (PR)'!$A316,'Gross Margin'!$A$32:$BS$32,0)),AG315*(1+E315)),"")</f>
        <v/>
      </c>
      <c r="AH316" s="42" t="str">
        <f>IFERROR(IF($C316=7,INDEX('Gross Margin'!$A$32:$BS$60,MATCH('Mthly GM (PR)'!AH$2,'Gross Margin'!$A$32:$A$60,0),MATCH('Mthly GM (PR)'!$A316,'Gross Margin'!$A$32:$BS$32,0)),AH315*(1+F315)),"")</f>
        <v/>
      </c>
      <c r="AI316" s="42">
        <f>IFERROR(IF($C316=7,INDEX('Gross Margin'!$A$32:$BS$60,MATCH('Mthly GM (PR)'!AI$2,'Gross Margin'!$A$32:$A$60,0),MATCH('Mthly GM (PR)'!$A316,'Gross Margin'!$A$32:$BS$32,0)),AI315*(1+G315)),"")</f>
        <v>5.6178531952810223E-2</v>
      </c>
      <c r="AJ316" s="42">
        <f>IFERROR(IF($C316=7,INDEX('Gross Margin'!$A$32:$BS$60,MATCH('Mthly GM (PR)'!AJ$2,'Gross Margin'!$A$32:$A$60,0),MATCH('Mthly GM (PR)'!$A316,'Gross Margin'!$A$32:$BS$32,0)),AJ315*(1+H315)),"")</f>
        <v>9.2094131109547436E-2</v>
      </c>
      <c r="AK316" s="42">
        <f>IFERROR(IF($C316=7,INDEX('Gross Margin'!$A$32:$BS$60,MATCH('Mthly GM (PR)'!AK$2,'Gross Margin'!$A$32:$A$60,0),MATCH('Mthly GM (PR)'!$A316,'Gross Margin'!$A$32:$BS$32,0)),AK315*(1+I315)),"")</f>
        <v>6.1409242712772392E-2</v>
      </c>
      <c r="AL316" s="42">
        <f>IFERROR(IF($C316=7,INDEX('Gross Margin'!$A$32:$BS$60,MATCH('Mthly GM (PR)'!AL$2,'Gross Margin'!$A$32:$A$60,0),MATCH('Mthly GM (PR)'!$A316,'Gross Margin'!$A$32:$BS$32,0)),AL315*(1+J315)),"")</f>
        <v>4.7609557909367863E-2</v>
      </c>
      <c r="AM316" s="42">
        <f>IFERROR(IF($C316=7,INDEX('Gross Margin'!$A$32:$BS$60,MATCH('Mthly GM (PR)'!AM$2,'Gross Margin'!$A$32:$A$60,0),MATCH('Mthly GM (PR)'!$A316,'Gross Margin'!$A$32:$BS$32,0)),AM315*(1+K315)),"")</f>
        <v>0</v>
      </c>
      <c r="AN316" s="42" t="str">
        <f>IFERROR(IF($C316=7,INDEX('Gross Margin'!$A$32:$BS$60,MATCH('Mthly GM (PR)'!AN$2,'Gross Margin'!$A$32:$A$60,0),MATCH('Mthly GM (PR)'!$A316,'Gross Margin'!$A$32:$BS$32,0)),AN315*(1+L315)),"")</f>
        <v/>
      </c>
      <c r="AO316" s="42" t="str">
        <f>IFERROR(IF($C316=7,INDEX('Gross Margin'!$A$32:$BS$60,MATCH('Mthly GM (PR)'!AO$2,'Gross Margin'!$A$32:$A$60,0),MATCH('Mthly GM (PR)'!$A316,'Gross Margin'!$A$32:$BS$32,0)),AO315*(1+M315)),"")</f>
        <v/>
      </c>
      <c r="AP316" s="42" t="str">
        <f>IFERROR(IF($C316=7,INDEX('Gross Margin'!$A$32:$BS$60,MATCH('Mthly GM (PR)'!AP$2,'Gross Margin'!$A$32:$A$60,0),MATCH('Mthly GM (PR)'!$A316,'Gross Margin'!$A$32:$BS$32,0)),AP315*(1+N315)),"")</f>
        <v/>
      </c>
      <c r="AQ316" s="42">
        <f>IFERROR(IF($C316=7,INDEX('Gross Margin'!$A$32:$BS$60,MATCH('Mthly GM (PR)'!AQ$2,'Gross Margin'!$A$32:$A$60,0),MATCH('Mthly GM (PR)'!$A316,'Gross Margin'!$A$32:$BS$32,0)),AQ315*(1+O315)),"")</f>
        <v>7.9905048274944712E-2</v>
      </c>
      <c r="AR316" s="42" t="str">
        <f>IFERROR(IF($C316=7,INDEX('Gross Margin'!$A$32:$BS$60,MATCH('Mthly GM (PR)'!AR$2,'Gross Margin'!$A$32:$A$60,0),MATCH('Mthly GM (PR)'!$A316,'Gross Margin'!$A$32:$BS$32,0)),AR315*(1+P315)),"")</f>
        <v/>
      </c>
      <c r="AS316" s="42">
        <f>IFERROR(IF($C316=7,INDEX('Gross Margin'!$A$32:$BS$60,MATCH('Mthly GM (PR)'!AS$2,'Gross Margin'!$A$32:$A$60,0),MATCH('Mthly GM (PR)'!$A316,'Gross Margin'!$A$32:$BS$32,0)),AS315*(1+Q315)),"")</f>
        <v>6.9663925125728179E-2</v>
      </c>
      <c r="AT316" s="42" t="str">
        <f>IFERROR(IF($C316=7,INDEX('Gross Margin'!$A$32:$BS$60,MATCH('Mthly GM (PR)'!AT$2,'Gross Margin'!$A$32:$A$60,0),MATCH('Mthly GM (PR)'!$A316,'Gross Margin'!$A$32:$BS$32,0)),AT315*(1+R315)),"")</f>
        <v/>
      </c>
      <c r="AU316" s="42" t="str">
        <f>IFERROR(IF($C316=7,INDEX('Gross Margin'!$A$32:$BS$60,MATCH('Mthly GM (PR)'!AU$2,'Gross Margin'!$A$32:$A$60,0),MATCH('Mthly GM (PR)'!$A316,'Gross Margin'!$A$32:$BS$32,0)),AU315*(1+S315)),"")</f>
        <v/>
      </c>
      <c r="AV316" s="42">
        <f>IFERROR(IF($C316=7,INDEX('Gross Margin'!$A$32:$BS$60,MATCH('Mthly GM (PR)'!AV$2,'Gross Margin'!$A$32:$A$60,0),MATCH('Mthly GM (PR)'!$A316,'Gross Margin'!$A$32:$BS$32,0)),AV315*(1+T315)),"")</f>
        <v>5.2285911714105106E-2</v>
      </c>
      <c r="AW316" s="42">
        <f>IFERROR(IF($C316=7,INDEX('Gross Margin'!$A$32:$BS$60,MATCH('Mthly GM (PR)'!AW$2,'Gross Margin'!$A$32:$A$60,0),MATCH('Mthly GM (PR)'!$A316,'Gross Margin'!$A$32:$BS$32,0)),AW315*(1+U315)),"")</f>
        <v>8.1343499982995046E-2</v>
      </c>
      <c r="AX316" s="42">
        <f>IFERROR(IF($C316=7,INDEX('Gross Margin'!$A$32:$BS$60,MATCH('Mthly GM (PR)'!AX$2,'Gross Margin'!$A$32:$A$60,0),MATCH('Mthly GM (PR)'!$A316,'Gross Margin'!$A$32:$BS$32,0)),AX315*(1+V315)),"")</f>
        <v>8.1610587439774118E-2</v>
      </c>
      <c r="AY316" s="42">
        <f>IFERROR(IF($C316=7,INDEX('Gross Margin'!$A$32:$BS$60,MATCH('Mthly GM (PR)'!AY$2,'Gross Margin'!$A$32:$A$60,0),MATCH('Mthly GM (PR)'!$A316,'Gross Margin'!$A$32:$BS$32,0)),AY315*(1+W315)),"")</f>
        <v>7.7729378627702184E-2</v>
      </c>
      <c r="AZ316" s="42">
        <f>IFERROR(IF($C316=7,INDEX('Gross Margin'!$A$32:$BS$60,MATCH('Mthly GM (PR)'!AZ$2,'Gross Margin'!$A$32:$A$60,0),MATCH('Mthly GM (PR)'!$A316,'Gross Margin'!$A$32:$BS$32,0)),AZ315*(1+X315)),"")</f>
        <v>6.8496927059397847E-2</v>
      </c>
      <c r="BA316" s="42">
        <f>IFERROR(IF($C316=7,INDEX('Gross Margin'!$A$32:$BS$60,MATCH('Mthly GM (PR)'!BA$2,'Gross Margin'!$A$32:$A$60,0),MATCH('Mthly GM (PR)'!$A316,'Gross Margin'!$A$32:$BS$32,0)),BA315*(1+Y315)),"")</f>
        <v>6.1732085337764239E-2</v>
      </c>
      <c r="BB316" s="42" t="str">
        <f>IFERROR(IF($C316=7,INDEX('Gross Margin'!$A$32:$BS$60,MATCH('Mthly GM (PR)'!BB$2,'Gross Margin'!$A$32:$A$60,0),MATCH('Mthly GM (PR)'!$A316,'Gross Margin'!$A$32:$BS$32,0)),BB315*(1+Z315)),"")</f>
        <v/>
      </c>
      <c r="BC316" s="42" t="str">
        <f>IFERROR(IF($C316=7,INDEX('Gross Margin'!$A$32:$BS$60,MATCH('Mthly GM (PR)'!BC$2,'Gross Margin'!$A$32:$A$60,0),MATCH('Mthly GM (PR)'!$A316,'Gross Margin'!$A$32:$BS$32,0)),BC315*(1+AA315)),"")</f>
        <v/>
      </c>
      <c r="BD316" s="42" t="str">
        <f>IFERROR(IF($C316=7,INDEX('Gross Margin'!$A$32:$BS$60,MATCH('Mthly GM (PR)'!BD$2,'Gross Margin'!$A$32:$A$60,0),MATCH('Mthly GM (PR)'!$A316,'Gross Margin'!$A$32:$BS$32,0)),BD315*(1+AB315)),"")</f>
        <v/>
      </c>
      <c r="BE316" s="42">
        <f>IFERROR(IF($C316=7,INDEX('Gross Margin'!$A$32:$BS$60,MATCH('Mthly GM (PR)'!BE$2,'Gross Margin'!$A$32:$A$60,0),MATCH('Mthly GM (PR)'!$A316,'Gross Margin'!$A$32:$BS$32,0)),BE315*(1+AC315)),"")</f>
        <v>5.2849236739957756E-2</v>
      </c>
      <c r="BF316" s="42" t="str">
        <f>IFERROR(IF($C316=7,INDEX('Gross Margin'!$A$32:$BS$60,MATCH('Mthly GM (PR)'!BF$2,'Gross Margin'!$A$32:$A$60,0),MATCH('Mthly GM (PR)'!$A316,'Gross Margin'!$A$32:$BS$32,0)),BF315*(1+AD315)),"")</f>
        <v/>
      </c>
      <c r="BG316" s="42" t="str">
        <f>IFERROR(IF($C316=7,INDEX('Gross Margin'!$A$32:$BS$60,MATCH('Mthly GM (PR)'!BG$2,'Gross Margin'!$A$32:$A$60,0),MATCH('Mthly GM (PR)'!$A316,'Gross Margin'!$A$32:$BS$32,0)),BG315*(1+AE315)),"")</f>
        <v/>
      </c>
      <c r="BH316" s="44">
        <f t="shared" si="247"/>
        <v>9.1629110815818995E-2</v>
      </c>
      <c r="BI316" s="44" t="str">
        <f t="shared" si="248"/>
        <v/>
      </c>
      <c r="BJ316" s="44" t="str">
        <f t="shared" si="249"/>
        <v/>
      </c>
      <c r="BK316" s="44">
        <f t="shared" si="250"/>
        <v>5.7798705329069472E-2</v>
      </c>
      <c r="BL316" s="44">
        <f t="shared" si="251"/>
        <v>9.4750100465577455E-2</v>
      </c>
      <c r="BM316" s="44">
        <f t="shared" si="252"/>
        <v>6.3180268345536361E-2</v>
      </c>
      <c r="BN316" s="44">
        <f t="shared" si="253"/>
        <v>4.898260443619816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8.2209487841868989E-2</v>
      </c>
      <c r="BT316" s="44" t="str">
        <f t="shared" si="259"/>
        <v/>
      </c>
      <c r="BU316" s="44">
        <f t="shared" si="260"/>
        <v>7.1673013523930379E-2</v>
      </c>
      <c r="BV316" s="44" t="str">
        <f t="shared" si="261"/>
        <v/>
      </c>
      <c r="BW316" s="44" t="str">
        <f t="shared" si="262"/>
        <v/>
      </c>
      <c r="BX316" s="44">
        <f t="shared" si="263"/>
        <v>5.3793822995656444E-2</v>
      </c>
      <c r="BY316" s="44">
        <f t="shared" si="264"/>
        <v>8.368942410067931E-2</v>
      </c>
      <c r="BZ316" s="44">
        <f t="shared" si="265"/>
        <v>8.396421428609091E-2</v>
      </c>
      <c r="CA316" s="44">
        <f t="shared" si="266"/>
        <v>7.9971072481709676E-2</v>
      </c>
      <c r="CB316" s="44">
        <f t="shared" si="267"/>
        <v>7.0472359555042774E-2</v>
      </c>
      <c r="CC316" s="44">
        <f t="shared" si="268"/>
        <v>6.3512421662843419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5.4373394159977675E-2</v>
      </c>
      <c r="CH316" s="44" t="str">
        <f t="shared" si="273"/>
        <v/>
      </c>
      <c r="CI316" s="44" t="str">
        <f t="shared" si="274"/>
        <v/>
      </c>
      <c r="CJ316" s="48">
        <f t="shared" si="275"/>
        <v>8.1811967883012159E-3</v>
      </c>
      <c r="CK316" s="48" t="str">
        <f t="shared" si="276"/>
        <v/>
      </c>
      <c r="CL316" s="48" t="str">
        <f t="shared" si="277"/>
        <v/>
      </c>
      <c r="CM316" s="48">
        <f t="shared" si="278"/>
        <v>6.3168205054140022E-3</v>
      </c>
      <c r="CN316" s="48">
        <f t="shared" si="279"/>
        <v>3.1322488211910594E-3</v>
      </c>
      <c r="CO316" s="48">
        <f t="shared" si="280"/>
        <v>1.1583028136592217E-2</v>
      </c>
      <c r="CP316" s="48">
        <f t="shared" si="281"/>
        <v>7.5357777620913427E-3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4.1349594962225913E-3</v>
      </c>
      <c r="CX316" s="48" t="str">
        <f t="shared" si="289"/>
        <v/>
      </c>
      <c r="CY316" s="48" t="str">
        <f t="shared" si="290"/>
        <v/>
      </c>
      <c r="CZ316" s="48">
        <f t="shared" si="291"/>
        <v>3.5646476808071743E-3</v>
      </c>
      <c r="DA316" s="48">
        <f t="shared" si="292"/>
        <v>7.9361007086192169E-3</v>
      </c>
      <c r="DB316" s="48">
        <f t="shared" si="293"/>
        <v>2.4075898804393711E-3</v>
      </c>
      <c r="DC316" s="48">
        <f t="shared" si="294"/>
        <v>9.3299851132236239E-3</v>
      </c>
      <c r="DD316" s="48">
        <f t="shared" si="295"/>
        <v>5.8322220044157852E-3</v>
      </c>
      <c r="DE316" s="48">
        <f t="shared" si="296"/>
        <v>6.0680402780897234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3336923613135964E-2</v>
      </c>
      <c r="DJ316" s="48" t="str">
        <f t="shared" si="301"/>
        <v/>
      </c>
      <c r="DK316" s="48" t="str">
        <f t="shared" si="302"/>
        <v/>
      </c>
      <c r="DL316" s="37">
        <f t="shared" si="304"/>
        <v>8.9359540788543274E-2</v>
      </c>
      <c r="DM316" s="39">
        <f t="shared" si="305"/>
        <v>1.0893595407885432</v>
      </c>
      <c r="DN316" s="39">
        <f>PRODUCT($DM$142:DM316)</f>
        <v>0.66944238795309019</v>
      </c>
      <c r="DO316" s="36">
        <f>DL316-'1M RF rate'!C176</f>
        <v>8.4932919340749119E-2</v>
      </c>
      <c r="DP316" s="39">
        <f t="shared" si="306"/>
        <v>1.0849329193407491</v>
      </c>
      <c r="DQ316" s="39">
        <f>PRODUCT($DP$142:DP316)</f>
        <v>0.33165390668351868</v>
      </c>
      <c r="DR316" s="36">
        <f>DL316-'DJUA Monthly (PR)'!C176</f>
        <v>1.6752229491640264E-2</v>
      </c>
      <c r="DS316" s="39">
        <f t="shared" si="307"/>
        <v>1.0167522294916402</v>
      </c>
      <c r="DT316" s="39">
        <f>PRODUCT($DS$142:DS316)</f>
        <v>0.85404473431474615</v>
      </c>
      <c r="DW316" s="108">
        <f t="shared" si="303"/>
        <v>-3.4673099070136937E-2</v>
      </c>
      <c r="DX316" s="107">
        <f t="shared" si="308"/>
        <v>-7.7756312867746868E-2</v>
      </c>
    </row>
    <row r="317" spans="1:128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GM (PR)'!D$2,'Memb Hist (Org)'!$A$1:$A$29,0),MATCH('Mthly GM (PR)'!$A317,'Memb Hist (Org)'!$A$1:$BS$1,0))&lt;&gt;1,"",'Mthly Returns (PR)'!D316),"")</f>
        <v>-0.19766400000000001</v>
      </c>
      <c r="E317" s="46" t="str">
        <f>IFERROR(IF(INDEX('Memb Hist (Org)'!$A$1:$BS$29,MATCH('Mthly GM (PR)'!E$2,'Memb Hist (Org)'!$A$1:$A$29,0),MATCH('Mthly GM (PR)'!$A317,'Memb Hist (Org)'!$A$1:$BS$1,0))&lt;&gt;1,"",'Mthly Returns (PR)'!E316),"")</f>
        <v/>
      </c>
      <c r="F317" s="46" t="str">
        <f>IFERROR(IF(INDEX('Memb Hist (Org)'!$A$1:$BS$29,MATCH('Mthly GM (PR)'!F$2,'Memb Hist (Org)'!$A$1:$A$29,0),MATCH('Mthly GM (PR)'!$A317,'Memb Hist (Org)'!$A$1:$BS$1,0))&lt;&gt;1,"",'Mthly Returns (PR)'!F316),"")</f>
        <v/>
      </c>
      <c r="G317" s="46">
        <f>IFERROR(IF(INDEX('Memb Hist (Org)'!$A$1:$BS$29,MATCH('Mthly GM (PR)'!G$2,'Memb Hist (Org)'!$A$1:$A$29,0),MATCH('Mthly GM (PR)'!$A317,'Memb Hist (Org)'!$A$1:$BS$1,0))&lt;&gt;1,"",'Mthly Returns (PR)'!G316),"")</f>
        <v>-4.9260999999999999E-2</v>
      </c>
      <c r="H317" s="46">
        <f>IFERROR(IF(INDEX('Memb Hist (Org)'!$A$1:$BS$29,MATCH('Mthly GM (PR)'!H$2,'Memb Hist (Org)'!$A$1:$A$29,0),MATCH('Mthly GM (PR)'!$A317,'Memb Hist (Org)'!$A$1:$BS$1,0))&lt;&gt;1,"",'Mthly Returns (PR)'!H316),"")</f>
        <v>-8.4000000000000005E-2</v>
      </c>
      <c r="I317" s="46">
        <f>IFERROR(IF(INDEX('Memb Hist (Org)'!$A$1:$BS$29,MATCH('Mthly GM (PR)'!I$2,'Memb Hist (Org)'!$A$1:$A$29,0),MATCH('Mthly GM (PR)'!$A317,'Memb Hist (Org)'!$A$1:$BS$1,0))&lt;&gt;1,"",'Mthly Returns (PR)'!I316),"")</f>
        <v>-5.6337999999999999E-2</v>
      </c>
      <c r="J317" s="46">
        <f>IFERROR(IF(INDEX('Memb Hist (Org)'!$A$1:$BS$29,MATCH('Mthly GM (PR)'!J$2,'Memb Hist (Org)'!$A$1:$A$29,0),MATCH('Mthly GM (PR)'!$A317,'Memb Hist (Org)'!$A$1:$BS$1,0))&lt;&gt;1,"",'Mthly Returns (PR)'!J316),"")</f>
        <v>-0.04</v>
      </c>
      <c r="K317" s="46">
        <f>IFERROR(IF(INDEX('Memb Hist (Org)'!$A$1:$BS$29,MATCH('Mthly GM (PR)'!K$2,'Memb Hist (Org)'!$A$1:$A$29,0),MATCH('Mthly GM (PR)'!$A317,'Memb Hist (Org)'!$A$1:$BS$1,0))&lt;&gt;1,"",'Mthly Returns (PR)'!K316),"")</f>
        <v>-8.4749999999999999E-3</v>
      </c>
      <c r="L317" s="46" t="str">
        <f>IFERROR(IF(INDEX('Memb Hist (Org)'!$A$1:$BS$29,MATCH('Mthly GM (PR)'!L$2,'Memb Hist (Org)'!$A$1:$A$29,0),MATCH('Mthly GM (PR)'!$A317,'Memb Hist (Org)'!$A$1:$BS$1,0))&lt;&gt;1,"",'Mthly Returns (PR)'!L316),"")</f>
        <v/>
      </c>
      <c r="M317" s="46" t="str">
        <f>IFERROR(IF(INDEX('Memb Hist (Org)'!$A$1:$BS$29,MATCH('Mthly GM (PR)'!M$2,'Memb Hist (Org)'!$A$1:$A$29,0),MATCH('Mthly GM (PR)'!$A317,'Memb Hist (Org)'!$A$1:$BS$1,0))&lt;&gt;1,"",'Mthly Returns (PR)'!M316),"")</f>
        <v/>
      </c>
      <c r="N317" s="46" t="str">
        <f>IFERROR(IF(INDEX('Memb Hist (Org)'!$A$1:$BS$29,MATCH('Mthly GM (PR)'!N$2,'Memb Hist (Org)'!$A$1:$A$29,0),MATCH('Mthly GM (PR)'!$A317,'Memb Hist (Org)'!$A$1:$BS$1,0))&lt;&gt;1,"",'Mthly Returns (PR)'!N316),"")</f>
        <v/>
      </c>
      <c r="O317" s="46">
        <f>IFERROR(IF(INDEX('Memb Hist (Org)'!$A$1:$BS$29,MATCH('Mthly GM (PR)'!O$2,'Memb Hist (Org)'!$A$1:$A$29,0),MATCH('Mthly GM (PR)'!$A317,'Memb Hist (Org)'!$A$1:$BS$1,0))&lt;&gt;1,"",'Mthly Returns (PR)'!O316),"")</f>
        <v>-3.1746000000000003E-2</v>
      </c>
      <c r="P317" s="46" t="str">
        <f>IFERROR(IF(INDEX('Memb Hist (Org)'!$A$1:$BS$29,MATCH('Mthly GM (PR)'!P$2,'Memb Hist (Org)'!$A$1:$A$29,0),MATCH('Mthly GM (PR)'!$A317,'Memb Hist (Org)'!$A$1:$BS$1,0))&lt;&gt;1,"",'Mthly Returns (PR)'!P316),"")</f>
        <v/>
      </c>
      <c r="Q317" s="46">
        <f>IFERROR(IF(INDEX('Memb Hist (Org)'!$A$1:$BS$29,MATCH('Mthly GM (PR)'!Q$2,'Memb Hist (Org)'!$A$1:$A$29,0),MATCH('Mthly GM (PR)'!$A317,'Memb Hist (Org)'!$A$1:$BS$1,0))&lt;&gt;1,"",'Mthly Returns (PR)'!Q316),"")</f>
        <v>-7.2728000000000001E-2</v>
      </c>
      <c r="R317" s="46" t="str">
        <f>IFERROR(IF(INDEX('Memb Hist (Org)'!$A$1:$BS$29,MATCH('Mthly GM (PR)'!R$2,'Memb Hist (Org)'!$A$1:$A$29,0),MATCH('Mthly GM (PR)'!$A317,'Memb Hist (Org)'!$A$1:$BS$1,0))&lt;&gt;1,"",'Mthly Returns (PR)'!R316),"")</f>
        <v/>
      </c>
      <c r="S317" s="46" t="str">
        <f>IFERROR(IF(INDEX('Memb Hist (Org)'!$A$1:$BS$29,MATCH('Mthly GM (PR)'!S$2,'Memb Hist (Org)'!$A$1:$A$29,0),MATCH('Mthly GM (PR)'!$A317,'Memb Hist (Org)'!$A$1:$BS$1,0))&lt;&gt;1,"",'Mthly Returns (PR)'!S316),"")</f>
        <v/>
      </c>
      <c r="T317" s="46">
        <f>IFERROR(IF(INDEX('Memb Hist (Org)'!$A$1:$BS$29,MATCH('Mthly GM (PR)'!T$2,'Memb Hist (Org)'!$A$1:$A$29,0),MATCH('Mthly GM (PR)'!$A317,'Memb Hist (Org)'!$A$1:$BS$1,0))&lt;&gt;1,"",'Mthly Returns (PR)'!T316),"")</f>
        <v>-7.9096E-2</v>
      </c>
      <c r="U317" s="46">
        <f>IFERROR(IF(INDEX('Memb Hist (Org)'!$A$1:$BS$29,MATCH('Mthly GM (PR)'!U$2,'Memb Hist (Org)'!$A$1:$A$29,0),MATCH('Mthly GM (PR)'!$A317,'Memb Hist (Org)'!$A$1:$BS$1,0))&lt;&gt;1,"",'Mthly Returns (PR)'!U316),"")</f>
        <v>1.5748000000000002E-2</v>
      </c>
      <c r="V317" s="46">
        <f>IFERROR(IF(INDEX('Memb Hist (Org)'!$A$1:$BS$29,MATCH('Mthly GM (PR)'!V$2,'Memb Hist (Org)'!$A$1:$A$29,0),MATCH('Mthly GM (PR)'!$A317,'Memb Hist (Org)'!$A$1:$BS$1,0))&lt;&gt;1,"",'Mthly Returns (PR)'!V316),"")</f>
        <v>3.4842999999999999E-2</v>
      </c>
      <c r="W317" s="46">
        <f>IFERROR(IF(INDEX('Memb Hist (Org)'!$A$1:$BS$29,MATCH('Mthly GM (PR)'!W$2,'Memb Hist (Org)'!$A$1:$A$29,0),MATCH('Mthly GM (PR)'!$A317,'Memb Hist (Org)'!$A$1:$BS$1,0))&lt;&gt;1,"",'Mthly Returns (PR)'!W316),"")</f>
        <v>0</v>
      </c>
      <c r="X317" s="46">
        <f>IFERROR(IF(INDEX('Memb Hist (Org)'!$A$1:$BS$29,MATCH('Mthly GM (PR)'!X$2,'Memb Hist (Org)'!$A$1:$A$29,0),MATCH('Mthly GM (PR)'!$A317,'Memb Hist (Org)'!$A$1:$BS$1,0))&lt;&gt;1,"",'Mthly Returns (PR)'!X316),"")</f>
        <v>-7.0064000000000001E-2</v>
      </c>
      <c r="Y317" s="46">
        <f>IFERROR(IF(INDEX('Memb Hist (Org)'!$A$1:$BS$29,MATCH('Mthly GM (PR)'!Y$2,'Memb Hist (Org)'!$A$1:$A$29,0),MATCH('Mthly GM (PR)'!$A317,'Memb Hist (Org)'!$A$1:$BS$1,0))&lt;&gt;1,"",'Mthly Returns (PR)'!Y316),"")</f>
        <v>-4.6511999999999998E-2</v>
      </c>
      <c r="Z317" s="46" t="str">
        <f>IFERROR(IF(INDEX('Memb Hist (Org)'!$A$1:$BS$29,MATCH('Mthly GM (PR)'!Z$2,'Memb Hist (Org)'!$A$1:$A$29,0),MATCH('Mthly GM (PR)'!$A317,'Memb Hist (Org)'!$A$1:$BS$1,0))&lt;&gt;1,"",'Mthly Returns (PR)'!Z316),"")</f>
        <v/>
      </c>
      <c r="AA317" s="46" t="str">
        <f>IFERROR(IF(INDEX('Memb Hist (Org)'!$A$1:$BS$29,MATCH('Mthly GM (PR)'!AA$2,'Memb Hist (Org)'!$A$1:$A$29,0),MATCH('Mthly GM (PR)'!$A317,'Memb Hist (Org)'!$A$1:$BS$1,0))&lt;&gt;1,"",'Mthly Returns (PR)'!AA316),"")</f>
        <v/>
      </c>
      <c r="AB317" s="46" t="str">
        <f>IFERROR(IF(INDEX('Memb Hist (Org)'!$A$1:$BS$29,MATCH('Mthly GM (PR)'!AB$2,'Memb Hist (Org)'!$A$1:$A$29,0),MATCH('Mthly GM (PR)'!$A317,'Memb Hist (Org)'!$A$1:$BS$1,0))&lt;&gt;1,"",'Mthly Returns (PR)'!AB316),"")</f>
        <v/>
      </c>
      <c r="AC317" s="46">
        <f>IFERROR(IF(INDEX('Memb Hist (Org)'!$A$1:$BS$29,MATCH('Mthly GM (PR)'!AC$2,'Memb Hist (Org)'!$A$1:$A$29,0),MATCH('Mthly GM (PR)'!$A317,'Memb Hist (Org)'!$A$1:$BS$1,0))&lt;&gt;1,"",'Mthly Returns (PR)'!AC316),"")</f>
        <v>-2.9412000000000001E-2</v>
      </c>
      <c r="AD317" s="46" t="str">
        <f>IFERROR(IF(INDEX('Memb Hist (Org)'!$A$1:$BS$29,MATCH('Mthly GM (PR)'!AD$2,'Memb Hist (Org)'!$A$1:$A$29,0),MATCH('Mthly GM (PR)'!$A317,'Memb Hist (Org)'!$A$1:$BS$1,0))&lt;&gt;1,"",'Mthly Returns (PR)'!AD316),"")</f>
        <v/>
      </c>
      <c r="AE317" s="46" t="str">
        <f>IFERROR(IF(INDEX('Memb Hist (Org)'!$A$1:$BS$29,MATCH('Mthly GM (PR)'!AE$2,'Memb Hist (Org)'!$A$1:$A$29,0),MATCH('Mthly GM (PR)'!$A317,'Memb Hist (Org)'!$A$1:$BS$1,0))&lt;&gt;1,"",'Mthly Returns (PR)'!AE316),"")</f>
        <v/>
      </c>
      <c r="AF317" s="42">
        <f>IFERROR(IF($C317=7,INDEX('Gross Margin'!$A$32:$BS$60,MATCH('Mthly GM (PR)'!AF$2,'Gross Margin'!$A$32:$A$60,0),MATCH('Mthly GM (PR)'!$A317,'Gross Margin'!$A$32:$BS$32,0)),AF316*(1+D316)),"")</f>
        <v>9.7012494017539558E-2</v>
      </c>
      <c r="AG317" s="42" t="str">
        <f>IFERROR(IF($C317=7,INDEX('Gross Margin'!$A$32:$BS$60,MATCH('Mthly GM (PR)'!AG$2,'Gross Margin'!$A$32:$A$60,0),MATCH('Mthly GM (PR)'!$A317,'Gross Margin'!$A$32:$BS$32,0)),AG316*(1+E316)),"")</f>
        <v/>
      </c>
      <c r="AH317" s="42" t="str">
        <f>IFERROR(IF($C317=7,INDEX('Gross Margin'!$A$32:$BS$60,MATCH('Mthly GM (PR)'!AH$2,'Gross Margin'!$A$32:$A$60,0),MATCH('Mthly GM (PR)'!$A317,'Gross Margin'!$A$32:$BS$32,0)),AH316*(1+F316)),"")</f>
        <v/>
      </c>
      <c r="AI317" s="42">
        <f>IFERROR(IF($C317=7,INDEX('Gross Margin'!$A$32:$BS$60,MATCH('Mthly GM (PR)'!AI$2,'Gross Margin'!$A$32:$A$60,0),MATCH('Mthly GM (PR)'!$A317,'Gross Margin'!$A$32:$BS$32,0)),AI316*(1+G316)),"")</f>
        <v>6.2318283709932858E-2</v>
      </c>
      <c r="AJ317" s="42">
        <f>IFERROR(IF($C317=7,INDEX('Gross Margin'!$A$32:$BS$60,MATCH('Mthly GM (PR)'!AJ$2,'Gross Margin'!$A$32:$A$60,0),MATCH('Mthly GM (PR)'!$A317,'Gross Margin'!$A$32:$BS$32,0)),AJ316*(1+H316)),"")</f>
        <v>9.5138578895766865E-2</v>
      </c>
      <c r="AK317" s="42">
        <f>IFERROR(IF($C317=7,INDEX('Gross Margin'!$A$32:$BS$60,MATCH('Mthly GM (PR)'!AK$2,'Gross Margin'!$A$32:$A$60,0),MATCH('Mthly GM (PR)'!$A317,'Gross Margin'!$A$32:$BS$32,0)),AK316*(1+I316)),"")</f>
        <v>7.2667583407033096E-2</v>
      </c>
      <c r="AL317" s="42">
        <f>IFERROR(IF($C317=7,INDEX('Gross Margin'!$A$32:$BS$60,MATCH('Mthly GM (PR)'!AL$2,'Gross Margin'!$A$32:$A$60,0),MATCH('Mthly GM (PR)'!$A317,'Gross Margin'!$A$32:$BS$32,0)),AL316*(1+J316)),"")</f>
        <v>5.4934097955492464E-2</v>
      </c>
      <c r="AM317" s="42">
        <f>IFERROR(IF($C317=7,INDEX('Gross Margin'!$A$32:$BS$60,MATCH('Mthly GM (PR)'!AM$2,'Gross Margin'!$A$32:$A$60,0),MATCH('Mthly GM (PR)'!$A317,'Gross Margin'!$A$32:$BS$32,0)),AM316*(1+K316)),"")</f>
        <v>0</v>
      </c>
      <c r="AN317" s="42" t="str">
        <f>IFERROR(IF($C317=7,INDEX('Gross Margin'!$A$32:$BS$60,MATCH('Mthly GM (PR)'!AN$2,'Gross Margin'!$A$32:$A$60,0),MATCH('Mthly GM (PR)'!$A317,'Gross Margin'!$A$32:$BS$32,0)),AN316*(1+L316)),"")</f>
        <v/>
      </c>
      <c r="AO317" s="42" t="str">
        <f>IFERROR(IF($C317=7,INDEX('Gross Margin'!$A$32:$BS$60,MATCH('Mthly GM (PR)'!AO$2,'Gross Margin'!$A$32:$A$60,0),MATCH('Mthly GM (PR)'!$A317,'Gross Margin'!$A$32:$BS$32,0)),AO316*(1+M316)),"")</f>
        <v/>
      </c>
      <c r="AP317" s="42" t="str">
        <f>IFERROR(IF($C317=7,INDEX('Gross Margin'!$A$32:$BS$60,MATCH('Mthly GM (PR)'!AP$2,'Gross Margin'!$A$32:$A$60,0),MATCH('Mthly GM (PR)'!$A317,'Gross Margin'!$A$32:$BS$32,0)),AP316*(1+N316)),"")</f>
        <v/>
      </c>
      <c r="AQ317" s="42">
        <f>IFERROR(IF($C317=7,INDEX('Gross Margin'!$A$32:$BS$60,MATCH('Mthly GM (PR)'!AQ$2,'Gross Margin'!$A$32:$A$60,0),MATCH('Mthly GM (PR)'!$A317,'Gross Margin'!$A$32:$BS$32,0)),AQ316*(1+O316)),"")</f>
        <v>7.9905048274944712E-2</v>
      </c>
      <c r="AR317" s="42" t="str">
        <f>IFERROR(IF($C317=7,INDEX('Gross Margin'!$A$32:$BS$60,MATCH('Mthly GM (PR)'!AR$2,'Gross Margin'!$A$32:$A$60,0),MATCH('Mthly GM (PR)'!$A317,'Gross Margin'!$A$32:$BS$32,0)),AR316*(1+P316)),"")</f>
        <v/>
      </c>
      <c r="AS317" s="42">
        <f>IFERROR(IF($C317=7,INDEX('Gross Margin'!$A$32:$BS$60,MATCH('Mthly GM (PR)'!AS$2,'Gross Margin'!$A$32:$A$60,0),MATCH('Mthly GM (PR)'!$A317,'Gross Margin'!$A$32:$BS$32,0)),AS316*(1+Q316)),"")</f>
        <v>7.3682976294081701E-2</v>
      </c>
      <c r="AT317" s="42" t="str">
        <f>IFERROR(IF($C317=7,INDEX('Gross Margin'!$A$32:$BS$60,MATCH('Mthly GM (PR)'!AT$2,'Gross Margin'!$A$32:$A$60,0),MATCH('Mthly GM (PR)'!$A317,'Gross Margin'!$A$32:$BS$32,0)),AT316*(1+R316)),"")</f>
        <v/>
      </c>
      <c r="AU317" s="42" t="str">
        <f>IFERROR(IF($C317=7,INDEX('Gross Margin'!$A$32:$BS$60,MATCH('Mthly GM (PR)'!AU$2,'Gross Margin'!$A$32:$A$60,0),MATCH('Mthly GM (PR)'!$A317,'Gross Margin'!$A$32:$BS$32,0)),AU316*(1+S316)),"")</f>
        <v/>
      </c>
      <c r="AV317" s="42">
        <f>IFERROR(IF($C317=7,INDEX('Gross Margin'!$A$32:$BS$60,MATCH('Mthly GM (PR)'!AV$2,'Gross Margin'!$A$32:$A$60,0),MATCH('Mthly GM (PR)'!$A317,'Gross Margin'!$A$32:$BS$32,0)),AV316*(1+T316)),"")</f>
        <v>5.5750637653840279E-2</v>
      </c>
      <c r="AW317" s="42">
        <f>IFERROR(IF($C317=7,INDEX('Gross Margin'!$A$32:$BS$60,MATCH('Mthly GM (PR)'!AW$2,'Gross Margin'!$A$32:$A$60,0),MATCH('Mthly GM (PR)'!$A317,'Gross Margin'!$A$32:$BS$32,0)),AW316*(1+U316)),"")</f>
        <v>8.9057141399382492E-2</v>
      </c>
      <c r="AX317" s="42">
        <f>IFERROR(IF($C317=7,INDEX('Gross Margin'!$A$32:$BS$60,MATCH('Mthly GM (PR)'!AX$2,'Gross Margin'!$A$32:$A$60,0),MATCH('Mthly GM (PR)'!$A317,'Gross Margin'!$A$32:$BS$32,0)),AX316*(1+V316)),"")</f>
        <v>8.3950689424022215E-2</v>
      </c>
      <c r="AY317" s="42">
        <f>IFERROR(IF($C317=7,INDEX('Gross Margin'!$A$32:$BS$60,MATCH('Mthly GM (PR)'!AY$2,'Gross Margin'!$A$32:$A$60,0),MATCH('Mthly GM (PR)'!$A317,'Gross Margin'!$A$32:$BS$32,0)),AY316*(1+W316)),"")</f>
        <v>8.6797832044060316E-2</v>
      </c>
      <c r="AZ317" s="42">
        <f>IFERROR(IF($C317=7,INDEX('Gross Margin'!$A$32:$BS$60,MATCH('Mthly GM (PR)'!AZ$2,'Gross Margin'!$A$32:$A$60,0),MATCH('Mthly GM (PR)'!$A317,'Gross Margin'!$A$32:$BS$32,0)),AZ316*(1+X316)),"")</f>
        <v>7.4165664245906551E-2</v>
      </c>
      <c r="BA317" s="42">
        <f>IFERROR(IF($C317=7,INDEX('Gross Margin'!$A$32:$BS$60,MATCH('Mthly GM (PR)'!BA$2,'Gross Margin'!$A$32:$A$60,0),MATCH('Mthly GM (PR)'!$A317,'Gross Margin'!$A$32:$BS$32,0)),BA316*(1+Y316)),"")</f>
        <v>6.7630030503019578E-2</v>
      </c>
      <c r="BB317" s="42" t="str">
        <f>IFERROR(IF($C317=7,INDEX('Gross Margin'!$A$32:$BS$60,MATCH('Mthly GM (PR)'!BB$2,'Gross Margin'!$A$32:$A$60,0),MATCH('Mthly GM (PR)'!$A317,'Gross Margin'!$A$32:$BS$32,0)),BB316*(1+Z316)),"")</f>
        <v/>
      </c>
      <c r="BC317" s="42" t="str">
        <f>IFERROR(IF($C317=7,INDEX('Gross Margin'!$A$32:$BS$60,MATCH('Mthly GM (PR)'!BC$2,'Gross Margin'!$A$32:$A$60,0),MATCH('Mthly GM (PR)'!$A317,'Gross Margin'!$A$32:$BS$32,0)),BC316*(1+AA316)),"")</f>
        <v/>
      </c>
      <c r="BD317" s="42" t="str">
        <f>IFERROR(IF($C317=7,INDEX('Gross Margin'!$A$32:$BS$60,MATCH('Mthly GM (PR)'!BD$2,'Gross Margin'!$A$32:$A$60,0),MATCH('Mthly GM (PR)'!$A317,'Gross Margin'!$A$32:$BS$32,0)),BD316*(1+AB316)),"")</f>
        <v/>
      </c>
      <c r="BE317" s="42">
        <f>IFERROR(IF($C317=7,INDEX('Gross Margin'!$A$32:$BS$60,MATCH('Mthly GM (PR)'!BE$2,'Gross Margin'!$A$32:$A$60,0),MATCH('Mthly GM (PR)'!$A317,'Gross Margin'!$A$32:$BS$32,0)),BE316*(1+AC316)),"")</f>
        <v>6.5812308924481561E-2</v>
      </c>
      <c r="BF317" s="42" t="str">
        <f>IFERROR(IF($C317=7,INDEX('Gross Margin'!$A$32:$BS$60,MATCH('Mthly GM (PR)'!BF$2,'Gross Margin'!$A$32:$A$60,0),MATCH('Mthly GM (PR)'!$A317,'Gross Margin'!$A$32:$BS$32,0)),BF316*(1+AD316)),"")</f>
        <v/>
      </c>
      <c r="BG317" s="42" t="str">
        <f>IFERROR(IF($C317=7,INDEX('Gross Margin'!$A$32:$BS$60,MATCH('Mthly GM (PR)'!BG$2,'Gross Margin'!$A$32:$A$60,0),MATCH('Mthly GM (PR)'!$A317,'Gross Margin'!$A$32:$BS$32,0)),BG316*(1+AE316)),"")</f>
        <v/>
      </c>
      <c r="BH317" s="44">
        <f t="shared" si="247"/>
        <v>9.162292509217991E-2</v>
      </c>
      <c r="BI317" s="44" t="str">
        <f t="shared" si="248"/>
        <v/>
      </c>
      <c r="BJ317" s="44" t="str">
        <f t="shared" si="249"/>
        <v/>
      </c>
      <c r="BK317" s="44">
        <f t="shared" si="250"/>
        <v>5.8856165878964854E-2</v>
      </c>
      <c r="BL317" s="44">
        <f t="shared" si="251"/>
        <v>8.9853116094173527E-2</v>
      </c>
      <c r="BM317" s="44">
        <f t="shared" si="252"/>
        <v>6.8630505983369325E-2</v>
      </c>
      <c r="BN317" s="44">
        <f t="shared" si="253"/>
        <v>5.1882211595060825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7.5465890519819445E-2</v>
      </c>
      <c r="BT317" s="44" t="str">
        <f t="shared" si="259"/>
        <v/>
      </c>
      <c r="BU317" s="44">
        <f t="shared" si="260"/>
        <v>6.9589488301794886E-2</v>
      </c>
      <c r="BV317" s="44" t="str">
        <f t="shared" si="261"/>
        <v/>
      </c>
      <c r="BW317" s="44" t="str">
        <f t="shared" si="262"/>
        <v/>
      </c>
      <c r="BX317" s="44">
        <f t="shared" si="263"/>
        <v>5.2653388095306113E-2</v>
      </c>
      <c r="BY317" s="44">
        <f t="shared" si="264"/>
        <v>8.4109535354116888E-2</v>
      </c>
      <c r="BZ317" s="44">
        <f t="shared" si="265"/>
        <v>7.9286774414266611E-2</v>
      </c>
      <c r="CA317" s="44">
        <f t="shared" si="266"/>
        <v>8.197574285739663E-2</v>
      </c>
      <c r="CB317" s="44">
        <f t="shared" si="267"/>
        <v>7.0045360326329686E-2</v>
      </c>
      <c r="CC317" s="44">
        <f t="shared" si="268"/>
        <v>6.3872816398676494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6.2156079088544897E-2</v>
      </c>
      <c r="CH317" s="44" t="str">
        <f t="shared" si="273"/>
        <v/>
      </c>
      <c r="CI317" s="44" t="str">
        <f t="shared" si="274"/>
        <v/>
      </c>
      <c r="CJ317" s="48">
        <f t="shared" si="275"/>
        <v>-1.811055386542065E-2</v>
      </c>
      <c r="CK317" s="48" t="str">
        <f t="shared" si="276"/>
        <v/>
      </c>
      <c r="CL317" s="48" t="str">
        <f t="shared" si="277"/>
        <v/>
      </c>
      <c r="CM317" s="48">
        <f t="shared" si="278"/>
        <v>-2.8993135873636878E-3</v>
      </c>
      <c r="CN317" s="48">
        <f t="shared" si="279"/>
        <v>-7.547661751910577E-3</v>
      </c>
      <c r="CO317" s="48">
        <f t="shared" si="280"/>
        <v>-3.8665054460910609E-3</v>
      </c>
      <c r="CP317" s="48">
        <f t="shared" si="281"/>
        <v>-2.0752884638024329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2.3957401604421886E-3</v>
      </c>
      <c r="CV317" s="48" t="str">
        <f t="shared" si="287"/>
        <v/>
      </c>
      <c r="CW317" s="48">
        <f t="shared" si="288"/>
        <v>-5.0611043052129386E-3</v>
      </c>
      <c r="CX317" s="48" t="str">
        <f t="shared" si="289"/>
        <v/>
      </c>
      <c r="CY317" s="48" t="str">
        <f t="shared" si="290"/>
        <v/>
      </c>
      <c r="CZ317" s="48">
        <f t="shared" si="291"/>
        <v>-4.1646723847863325E-3</v>
      </c>
      <c r="DA317" s="48">
        <f t="shared" si="292"/>
        <v>1.3245569627566328E-3</v>
      </c>
      <c r="DB317" s="48">
        <f t="shared" si="293"/>
        <v>2.7625890809162917E-3</v>
      </c>
      <c r="DC317" s="48">
        <f t="shared" si="294"/>
        <v>0</v>
      </c>
      <c r="DD317" s="48">
        <f t="shared" si="295"/>
        <v>-4.9076581259039631E-3</v>
      </c>
      <c r="DE317" s="48">
        <f t="shared" si="296"/>
        <v>-2.9708524363352409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1.8281345981522826E-3</v>
      </c>
      <c r="DJ317" s="48" t="str">
        <f t="shared" si="301"/>
        <v/>
      </c>
      <c r="DK317" s="48" t="str">
        <f t="shared" si="302"/>
        <v/>
      </c>
      <c r="DL317" s="37">
        <f t="shared" si="304"/>
        <v>-5.1740339081748431E-2</v>
      </c>
      <c r="DM317" s="39">
        <f t="shared" si="305"/>
        <v>0.94825966091825153</v>
      </c>
      <c r="DN317" s="39">
        <f>PRODUCT($DM$142:DM317)</f>
        <v>0.63480521180470195</v>
      </c>
      <c r="DO317" s="36">
        <f>DL317-'1M RF rate'!C177</f>
        <v>-5.5709692171138712E-2</v>
      </c>
      <c r="DP317" s="39">
        <f t="shared" si="306"/>
        <v>0.94429030782886125</v>
      </c>
      <c r="DQ317" s="39">
        <f>PRODUCT($DP$142:DP317)</f>
        <v>0.31317756963482429</v>
      </c>
      <c r="DR317" s="36">
        <f>DL317-'DJUA Monthly (PR)'!C177</f>
        <v>-1.2069998422407822E-2</v>
      </c>
      <c r="DS317" s="39">
        <f t="shared" si="307"/>
        <v>0.98793000157759214</v>
      </c>
      <c r="DT317" s="39">
        <f>PRODUCT($DS$142:DS317)</f>
        <v>0.84373641571890146</v>
      </c>
      <c r="DW317" s="108">
        <f t="shared" si="303"/>
        <v>3.8387007954888919E-2</v>
      </c>
      <c r="DX317" s="107">
        <f t="shared" si="308"/>
        <v>-0.11270133979523944</v>
      </c>
    </row>
    <row r="318" spans="1:128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GM (PR)'!D$2,'Memb Hist (Org)'!$A$1:$A$29,0),MATCH('Mthly GM (PR)'!$A318,'Memb Hist (Org)'!$A$1:$BS$1,0))&lt;&gt;1,"",'Mthly Returns (PR)'!D317),"")</f>
        <v>2.3668999999999999E-2</v>
      </c>
      <c r="E318" s="46" t="str">
        <f>IFERROR(IF(INDEX('Memb Hist (Org)'!$A$1:$BS$29,MATCH('Mthly GM (PR)'!E$2,'Memb Hist (Org)'!$A$1:$A$29,0),MATCH('Mthly GM (PR)'!$A318,'Memb Hist (Org)'!$A$1:$BS$1,0))&lt;&gt;1,"",'Mthly Returns (PR)'!E317),"")</f>
        <v/>
      </c>
      <c r="F318" s="46" t="str">
        <f>IFERROR(IF(INDEX('Memb Hist (Org)'!$A$1:$BS$29,MATCH('Mthly GM (PR)'!F$2,'Memb Hist (Org)'!$A$1:$A$29,0),MATCH('Mthly GM (PR)'!$A318,'Memb Hist (Org)'!$A$1:$BS$1,0))&lt;&gt;1,"",'Mthly Returns (PR)'!F317),"")</f>
        <v/>
      </c>
      <c r="G318" s="46">
        <f>IFERROR(IF(INDEX('Memb Hist (Org)'!$A$1:$BS$29,MATCH('Mthly GM (PR)'!G$2,'Memb Hist (Org)'!$A$1:$A$29,0),MATCH('Mthly GM (PR)'!$A318,'Memb Hist (Org)'!$A$1:$BS$1,0))&lt;&gt;1,"",'Mthly Returns (PR)'!G317),"")</f>
        <v>1.0363000000000001E-2</v>
      </c>
      <c r="H318" s="46">
        <f>IFERROR(IF(INDEX('Memb Hist (Org)'!$A$1:$BS$29,MATCH('Mthly GM (PR)'!H$2,'Memb Hist (Org)'!$A$1:$A$29,0),MATCH('Mthly GM (PR)'!$A318,'Memb Hist (Org)'!$A$1:$BS$1,0))&lt;&gt;1,"",'Mthly Returns (PR)'!H317),"")</f>
        <v>3.9301000000000003E-2</v>
      </c>
      <c r="I318" s="46">
        <f>IFERROR(IF(INDEX('Memb Hist (Org)'!$A$1:$BS$29,MATCH('Mthly GM (PR)'!I$2,'Memb Hist (Org)'!$A$1:$A$29,0),MATCH('Mthly GM (PR)'!$A318,'Memb Hist (Org)'!$A$1:$BS$1,0))&lt;&gt;1,"",'Mthly Returns (PR)'!I317),"")</f>
        <v>-7.463E-3</v>
      </c>
      <c r="J318" s="46">
        <f>IFERROR(IF(INDEX('Memb Hist (Org)'!$A$1:$BS$29,MATCH('Mthly GM (PR)'!J$2,'Memb Hist (Org)'!$A$1:$A$29,0),MATCH('Mthly GM (PR)'!$A318,'Memb Hist (Org)'!$A$1:$BS$1,0))&lt;&gt;1,"",'Mthly Returns (PR)'!J317),"")</f>
        <v>-1.8519000000000001E-2</v>
      </c>
      <c r="K318" s="46">
        <f>IFERROR(IF(INDEX('Memb Hist (Org)'!$A$1:$BS$29,MATCH('Mthly GM (PR)'!K$2,'Memb Hist (Org)'!$A$1:$A$29,0),MATCH('Mthly GM (PR)'!$A318,'Memb Hist (Org)'!$A$1:$BS$1,0))&lt;&gt;1,"",'Mthly Returns (PR)'!K317),"")</f>
        <v>-8.5470000000000004E-2</v>
      </c>
      <c r="L318" s="46" t="str">
        <f>IFERROR(IF(INDEX('Memb Hist (Org)'!$A$1:$BS$29,MATCH('Mthly GM (PR)'!L$2,'Memb Hist (Org)'!$A$1:$A$29,0),MATCH('Mthly GM (PR)'!$A318,'Memb Hist (Org)'!$A$1:$BS$1,0))&lt;&gt;1,"",'Mthly Returns (PR)'!L317),"")</f>
        <v/>
      </c>
      <c r="M318" s="46" t="str">
        <f>IFERROR(IF(INDEX('Memb Hist (Org)'!$A$1:$BS$29,MATCH('Mthly GM (PR)'!M$2,'Memb Hist (Org)'!$A$1:$A$29,0),MATCH('Mthly GM (PR)'!$A318,'Memb Hist (Org)'!$A$1:$BS$1,0))&lt;&gt;1,"",'Mthly Returns (PR)'!M317),"")</f>
        <v/>
      </c>
      <c r="N318" s="46" t="str">
        <f>IFERROR(IF(INDEX('Memb Hist (Org)'!$A$1:$BS$29,MATCH('Mthly GM (PR)'!N$2,'Memb Hist (Org)'!$A$1:$A$29,0),MATCH('Mthly GM (PR)'!$A318,'Memb Hist (Org)'!$A$1:$BS$1,0))&lt;&gt;1,"",'Mthly Returns (PR)'!N317),"")</f>
        <v/>
      </c>
      <c r="O318" s="46">
        <f>IFERROR(IF(INDEX('Memb Hist (Org)'!$A$1:$BS$29,MATCH('Mthly GM (PR)'!O$2,'Memb Hist (Org)'!$A$1:$A$29,0),MATCH('Mthly GM (PR)'!$A318,'Memb Hist (Org)'!$A$1:$BS$1,0))&lt;&gt;1,"",'Mthly Returns (PR)'!O317),"")</f>
        <v>-7.6503000000000002E-2</v>
      </c>
      <c r="P318" s="46" t="str">
        <f>IFERROR(IF(INDEX('Memb Hist (Org)'!$A$1:$BS$29,MATCH('Mthly GM (PR)'!P$2,'Memb Hist (Org)'!$A$1:$A$29,0),MATCH('Mthly GM (PR)'!$A318,'Memb Hist (Org)'!$A$1:$BS$1,0))&lt;&gt;1,"",'Mthly Returns (PR)'!P317),"")</f>
        <v/>
      </c>
      <c r="Q318" s="46">
        <f>IFERROR(IF(INDEX('Memb Hist (Org)'!$A$1:$BS$29,MATCH('Mthly GM (PR)'!Q$2,'Memb Hist (Org)'!$A$1:$A$29,0),MATCH('Mthly GM (PR)'!$A318,'Memb Hist (Org)'!$A$1:$BS$1,0))&lt;&gt;1,"",'Mthly Returns (PR)'!Q317),"")</f>
        <v>-9.4339999999999997E-3</v>
      </c>
      <c r="R318" s="46" t="str">
        <f>IFERROR(IF(INDEX('Memb Hist (Org)'!$A$1:$BS$29,MATCH('Mthly GM (PR)'!R$2,'Memb Hist (Org)'!$A$1:$A$29,0),MATCH('Mthly GM (PR)'!$A318,'Memb Hist (Org)'!$A$1:$BS$1,0))&lt;&gt;1,"",'Mthly Returns (PR)'!R317),"")</f>
        <v/>
      </c>
      <c r="S318" s="46" t="str">
        <f>IFERROR(IF(INDEX('Memb Hist (Org)'!$A$1:$BS$29,MATCH('Mthly GM (PR)'!S$2,'Memb Hist (Org)'!$A$1:$A$29,0),MATCH('Mthly GM (PR)'!$A318,'Memb Hist (Org)'!$A$1:$BS$1,0))&lt;&gt;1,"",'Mthly Returns (PR)'!S317),"")</f>
        <v/>
      </c>
      <c r="T318" s="46">
        <f>IFERROR(IF(INDEX('Memb Hist (Org)'!$A$1:$BS$29,MATCH('Mthly GM (PR)'!T$2,'Memb Hist (Org)'!$A$1:$A$29,0),MATCH('Mthly GM (PR)'!$A318,'Memb Hist (Org)'!$A$1:$BS$1,0))&lt;&gt;1,"",'Mthly Returns (PR)'!T317),"")</f>
        <v>1.227E-2</v>
      </c>
      <c r="U318" s="46">
        <f>IFERROR(IF(INDEX('Memb Hist (Org)'!$A$1:$BS$29,MATCH('Mthly GM (PR)'!U$2,'Memb Hist (Org)'!$A$1:$A$29,0),MATCH('Mthly GM (PR)'!$A318,'Memb Hist (Org)'!$A$1:$BS$1,0))&lt;&gt;1,"",'Mthly Returns (PR)'!U317),"")</f>
        <v>4.6511999999999998E-2</v>
      </c>
      <c r="V318" s="46">
        <f>IFERROR(IF(INDEX('Memb Hist (Org)'!$A$1:$BS$29,MATCH('Mthly GM (PR)'!V$2,'Memb Hist (Org)'!$A$1:$A$29,0),MATCH('Mthly GM (PR)'!$A318,'Memb Hist (Org)'!$A$1:$BS$1,0))&lt;&gt;1,"",'Mthly Returns (PR)'!V317),"")</f>
        <v>-2.0202000000000001E-2</v>
      </c>
      <c r="W318" s="46">
        <f>IFERROR(IF(INDEX('Memb Hist (Org)'!$A$1:$BS$29,MATCH('Mthly GM (PR)'!W$2,'Memb Hist (Org)'!$A$1:$A$29,0),MATCH('Mthly GM (PR)'!$A318,'Memb Hist (Org)'!$A$1:$BS$1,0))&lt;&gt;1,"",'Mthly Returns (PR)'!W317),"")</f>
        <v>-3.7312999999999999E-2</v>
      </c>
      <c r="X318" s="46">
        <f>IFERROR(IF(INDEX('Memb Hist (Org)'!$A$1:$BS$29,MATCH('Mthly GM (PR)'!X$2,'Memb Hist (Org)'!$A$1:$A$29,0),MATCH('Mthly GM (PR)'!$A318,'Memb Hist (Org)'!$A$1:$BS$1,0))&lt;&gt;1,"",'Mthly Returns (PR)'!X317),"")</f>
        <v>4.7945000000000002E-2</v>
      </c>
      <c r="Y318" s="46">
        <f>IFERROR(IF(INDEX('Memb Hist (Org)'!$A$1:$BS$29,MATCH('Mthly GM (PR)'!Y$2,'Memb Hist (Org)'!$A$1:$A$29,0),MATCH('Mthly GM (PR)'!$A318,'Memb Hist (Org)'!$A$1:$BS$1,0))&lt;&gt;1,"",'Mthly Returns (PR)'!Y317),"")</f>
        <v>-3.6584999999999999E-2</v>
      </c>
      <c r="Z318" s="46" t="str">
        <f>IFERROR(IF(INDEX('Memb Hist (Org)'!$A$1:$BS$29,MATCH('Mthly GM (PR)'!Z$2,'Memb Hist (Org)'!$A$1:$A$29,0),MATCH('Mthly GM (PR)'!$A318,'Memb Hist (Org)'!$A$1:$BS$1,0))&lt;&gt;1,"",'Mthly Returns (PR)'!Z317),"")</f>
        <v/>
      </c>
      <c r="AA318" s="46" t="str">
        <f>IFERROR(IF(INDEX('Memb Hist (Org)'!$A$1:$BS$29,MATCH('Mthly GM (PR)'!AA$2,'Memb Hist (Org)'!$A$1:$A$29,0),MATCH('Mthly GM (PR)'!$A318,'Memb Hist (Org)'!$A$1:$BS$1,0))&lt;&gt;1,"",'Mthly Returns (PR)'!AA317),"")</f>
        <v/>
      </c>
      <c r="AB318" s="46" t="str">
        <f>IFERROR(IF(INDEX('Memb Hist (Org)'!$A$1:$BS$29,MATCH('Mthly GM (PR)'!AB$2,'Memb Hist (Org)'!$A$1:$A$29,0),MATCH('Mthly GM (PR)'!$A318,'Memb Hist (Org)'!$A$1:$BS$1,0))&lt;&gt;1,"",'Mthly Returns (PR)'!AB317),"")</f>
        <v/>
      </c>
      <c r="AC318" s="46">
        <f>IFERROR(IF(INDEX('Memb Hist (Org)'!$A$1:$BS$29,MATCH('Mthly GM (PR)'!AC$2,'Memb Hist (Org)'!$A$1:$A$29,0),MATCH('Mthly GM (PR)'!$A318,'Memb Hist (Org)'!$A$1:$BS$1,0))&lt;&gt;1,"",'Mthly Returns (PR)'!AC317),"")</f>
        <v>8.6580000000000008E-3</v>
      </c>
      <c r="AD318" s="46" t="str">
        <f>IFERROR(IF(INDEX('Memb Hist (Org)'!$A$1:$BS$29,MATCH('Mthly GM (PR)'!AD$2,'Memb Hist (Org)'!$A$1:$A$29,0),MATCH('Mthly GM (PR)'!$A318,'Memb Hist (Org)'!$A$1:$BS$1,0))&lt;&gt;1,"",'Mthly Returns (PR)'!AD317),"")</f>
        <v/>
      </c>
      <c r="AE318" s="46" t="str">
        <f>IFERROR(IF(INDEX('Memb Hist (Org)'!$A$1:$BS$29,MATCH('Mthly GM (PR)'!AE$2,'Memb Hist (Org)'!$A$1:$A$29,0),MATCH('Mthly GM (PR)'!$A318,'Memb Hist (Org)'!$A$1:$BS$1,0))&lt;&gt;1,"",'Mthly Returns (PR)'!AE317),"")</f>
        <v/>
      </c>
      <c r="AF318" s="42">
        <f>IFERROR(IF($C318=7,INDEX('Gross Margin'!$A$32:$BS$60,MATCH('Mthly GM (PR)'!AF$2,'Gross Margin'!$A$32:$A$60,0),MATCH('Mthly GM (PR)'!$A318,'Gross Margin'!$A$32:$BS$32,0)),AF317*(1+D317)),"")</f>
        <v>7.783661640005661E-2</v>
      </c>
      <c r="AG318" s="42" t="str">
        <f>IFERROR(IF($C318=7,INDEX('Gross Margin'!$A$32:$BS$60,MATCH('Mthly GM (PR)'!AG$2,'Gross Margin'!$A$32:$A$60,0),MATCH('Mthly GM (PR)'!$A318,'Gross Margin'!$A$32:$BS$32,0)),AG317*(1+E317)),"")</f>
        <v/>
      </c>
      <c r="AH318" s="42" t="str">
        <f>IFERROR(IF($C318=7,INDEX('Gross Margin'!$A$32:$BS$60,MATCH('Mthly GM (PR)'!AH$2,'Gross Margin'!$A$32:$A$60,0),MATCH('Mthly GM (PR)'!$A318,'Gross Margin'!$A$32:$BS$32,0)),AH317*(1+F317)),"")</f>
        <v/>
      </c>
      <c r="AI318" s="42">
        <f>IFERROR(IF($C318=7,INDEX('Gross Margin'!$A$32:$BS$60,MATCH('Mthly GM (PR)'!AI$2,'Gross Margin'!$A$32:$A$60,0),MATCH('Mthly GM (PR)'!$A318,'Gross Margin'!$A$32:$BS$32,0)),AI317*(1+G317)),"")</f>
        <v>5.9248422736097858E-2</v>
      </c>
      <c r="AJ318" s="42">
        <f>IFERROR(IF($C318=7,INDEX('Gross Margin'!$A$32:$BS$60,MATCH('Mthly GM (PR)'!AJ$2,'Gross Margin'!$A$32:$A$60,0),MATCH('Mthly GM (PR)'!$A318,'Gross Margin'!$A$32:$BS$32,0)),AJ317*(1+H317)),"")</f>
        <v>8.7146938268522448E-2</v>
      </c>
      <c r="AK318" s="42">
        <f>IFERROR(IF($C318=7,INDEX('Gross Margin'!$A$32:$BS$60,MATCH('Mthly GM (PR)'!AK$2,'Gross Margin'!$A$32:$A$60,0),MATCH('Mthly GM (PR)'!$A318,'Gross Margin'!$A$32:$BS$32,0)),AK317*(1+I317)),"")</f>
        <v>6.857363709304766E-2</v>
      </c>
      <c r="AL318" s="42">
        <f>IFERROR(IF($C318=7,INDEX('Gross Margin'!$A$32:$BS$60,MATCH('Mthly GM (PR)'!AL$2,'Gross Margin'!$A$32:$A$60,0),MATCH('Mthly GM (PR)'!$A318,'Gross Margin'!$A$32:$BS$32,0)),AL317*(1+J317)),"")</f>
        <v>5.2736734037272762E-2</v>
      </c>
      <c r="AM318" s="42">
        <f>IFERROR(IF($C318=7,INDEX('Gross Margin'!$A$32:$BS$60,MATCH('Mthly GM (PR)'!AM$2,'Gross Margin'!$A$32:$A$60,0),MATCH('Mthly GM (PR)'!$A318,'Gross Margin'!$A$32:$BS$32,0)),AM317*(1+K317)),"")</f>
        <v>0</v>
      </c>
      <c r="AN318" s="42" t="str">
        <f>IFERROR(IF($C318=7,INDEX('Gross Margin'!$A$32:$BS$60,MATCH('Mthly GM (PR)'!AN$2,'Gross Margin'!$A$32:$A$60,0),MATCH('Mthly GM (PR)'!$A318,'Gross Margin'!$A$32:$BS$32,0)),AN317*(1+L317)),"")</f>
        <v/>
      </c>
      <c r="AO318" s="42" t="str">
        <f>IFERROR(IF($C318=7,INDEX('Gross Margin'!$A$32:$BS$60,MATCH('Mthly GM (PR)'!AO$2,'Gross Margin'!$A$32:$A$60,0),MATCH('Mthly GM (PR)'!$A318,'Gross Margin'!$A$32:$BS$32,0)),AO317*(1+M317)),"")</f>
        <v/>
      </c>
      <c r="AP318" s="42" t="str">
        <f>IFERROR(IF($C318=7,INDEX('Gross Margin'!$A$32:$BS$60,MATCH('Mthly GM (PR)'!AP$2,'Gross Margin'!$A$32:$A$60,0),MATCH('Mthly GM (PR)'!$A318,'Gross Margin'!$A$32:$BS$32,0)),AP317*(1+N317)),"")</f>
        <v/>
      </c>
      <c r="AQ318" s="42">
        <f>IFERROR(IF($C318=7,INDEX('Gross Margin'!$A$32:$BS$60,MATCH('Mthly GM (PR)'!AQ$2,'Gross Margin'!$A$32:$A$60,0),MATCH('Mthly GM (PR)'!$A318,'Gross Margin'!$A$32:$BS$32,0)),AQ317*(1+O317)),"")</f>
        <v>7.7368382612408318E-2</v>
      </c>
      <c r="AR318" s="42" t="str">
        <f>IFERROR(IF($C318=7,INDEX('Gross Margin'!$A$32:$BS$60,MATCH('Mthly GM (PR)'!AR$2,'Gross Margin'!$A$32:$A$60,0),MATCH('Mthly GM (PR)'!$A318,'Gross Margin'!$A$32:$BS$32,0)),AR317*(1+P317)),"")</f>
        <v/>
      </c>
      <c r="AS318" s="42">
        <f>IFERROR(IF($C318=7,INDEX('Gross Margin'!$A$32:$BS$60,MATCH('Mthly GM (PR)'!AS$2,'Gross Margin'!$A$32:$A$60,0),MATCH('Mthly GM (PR)'!$A318,'Gross Margin'!$A$32:$BS$32,0)),AS317*(1+Q317)),"")</f>
        <v>6.8324160794165728E-2</v>
      </c>
      <c r="AT318" s="42" t="str">
        <f>IFERROR(IF($C318=7,INDEX('Gross Margin'!$A$32:$BS$60,MATCH('Mthly GM (PR)'!AT$2,'Gross Margin'!$A$32:$A$60,0),MATCH('Mthly GM (PR)'!$A318,'Gross Margin'!$A$32:$BS$32,0)),AT317*(1+R317)),"")</f>
        <v/>
      </c>
      <c r="AU318" s="42" t="str">
        <f>IFERROR(IF($C318=7,INDEX('Gross Margin'!$A$32:$BS$60,MATCH('Mthly GM (PR)'!AU$2,'Gross Margin'!$A$32:$A$60,0),MATCH('Mthly GM (PR)'!$A318,'Gross Margin'!$A$32:$BS$32,0)),AU317*(1+S317)),"")</f>
        <v/>
      </c>
      <c r="AV318" s="42">
        <f>IFERROR(IF($C318=7,INDEX('Gross Margin'!$A$32:$BS$60,MATCH('Mthly GM (PR)'!AV$2,'Gross Margin'!$A$32:$A$60,0),MATCH('Mthly GM (PR)'!$A318,'Gross Margin'!$A$32:$BS$32,0)),AV317*(1+T317)),"")</f>
        <v>5.1340985217972125E-2</v>
      </c>
      <c r="AW318" s="42">
        <f>IFERROR(IF($C318=7,INDEX('Gross Margin'!$A$32:$BS$60,MATCH('Mthly GM (PR)'!AW$2,'Gross Margin'!$A$32:$A$60,0),MATCH('Mthly GM (PR)'!$A318,'Gross Margin'!$A$32:$BS$32,0)),AW317*(1+U317)),"")</f>
        <v>9.0459613262139971E-2</v>
      </c>
      <c r="AX318" s="42">
        <f>IFERROR(IF($C318=7,INDEX('Gross Margin'!$A$32:$BS$60,MATCH('Mthly GM (PR)'!AX$2,'Gross Margin'!$A$32:$A$60,0),MATCH('Mthly GM (PR)'!$A318,'Gross Margin'!$A$32:$BS$32,0)),AX317*(1+V317)),"")</f>
        <v>8.6875783295623413E-2</v>
      </c>
      <c r="AY318" s="42">
        <f>IFERROR(IF($C318=7,INDEX('Gross Margin'!$A$32:$BS$60,MATCH('Mthly GM (PR)'!AY$2,'Gross Margin'!$A$32:$A$60,0),MATCH('Mthly GM (PR)'!$A318,'Gross Margin'!$A$32:$BS$32,0)),AY317*(1+W317)),"")</f>
        <v>8.6797832044060316E-2</v>
      </c>
      <c r="AZ318" s="42">
        <f>IFERROR(IF($C318=7,INDEX('Gross Margin'!$A$32:$BS$60,MATCH('Mthly GM (PR)'!AZ$2,'Gross Margin'!$A$32:$A$60,0),MATCH('Mthly GM (PR)'!$A318,'Gross Margin'!$A$32:$BS$32,0)),AZ317*(1+X317)),"")</f>
        <v>6.8969321146181359E-2</v>
      </c>
      <c r="BA318" s="42">
        <f>IFERROR(IF($C318=7,INDEX('Gross Margin'!$A$32:$BS$60,MATCH('Mthly GM (PR)'!BA$2,'Gross Margin'!$A$32:$A$60,0),MATCH('Mthly GM (PR)'!$A318,'Gross Margin'!$A$32:$BS$32,0)),BA317*(1+Y317)),"")</f>
        <v>6.4484422524263132E-2</v>
      </c>
      <c r="BB318" s="42" t="str">
        <f>IFERROR(IF($C318=7,INDEX('Gross Margin'!$A$32:$BS$60,MATCH('Mthly GM (PR)'!BB$2,'Gross Margin'!$A$32:$A$60,0),MATCH('Mthly GM (PR)'!$A318,'Gross Margin'!$A$32:$BS$32,0)),BB317*(1+Z317)),"")</f>
        <v/>
      </c>
      <c r="BC318" s="42" t="str">
        <f>IFERROR(IF($C318=7,INDEX('Gross Margin'!$A$32:$BS$60,MATCH('Mthly GM (PR)'!BC$2,'Gross Margin'!$A$32:$A$60,0),MATCH('Mthly GM (PR)'!$A318,'Gross Margin'!$A$32:$BS$32,0)),BC317*(1+AA317)),"")</f>
        <v/>
      </c>
      <c r="BD318" s="42" t="str">
        <f>IFERROR(IF($C318=7,INDEX('Gross Margin'!$A$32:$BS$60,MATCH('Mthly GM (PR)'!BD$2,'Gross Margin'!$A$32:$A$60,0),MATCH('Mthly GM (PR)'!$A318,'Gross Margin'!$A$32:$BS$32,0)),BD317*(1+AB317)),"")</f>
        <v/>
      </c>
      <c r="BE318" s="42">
        <f>IFERROR(IF($C318=7,INDEX('Gross Margin'!$A$32:$BS$60,MATCH('Mthly GM (PR)'!BE$2,'Gross Margin'!$A$32:$A$60,0),MATCH('Mthly GM (PR)'!$A318,'Gross Margin'!$A$32:$BS$32,0)),BE317*(1+AC317)),"")</f>
        <v>6.3876637294394703E-2</v>
      </c>
      <c r="BF318" s="42" t="str">
        <f>IFERROR(IF($C318=7,INDEX('Gross Margin'!$A$32:$BS$60,MATCH('Mthly GM (PR)'!BF$2,'Gross Margin'!$A$32:$A$60,0),MATCH('Mthly GM (PR)'!$A318,'Gross Margin'!$A$32:$BS$32,0)),BF317*(1+AD317)),"")</f>
        <v/>
      </c>
      <c r="BG318" s="42" t="str">
        <f>IFERROR(IF($C318=7,INDEX('Gross Margin'!$A$32:$BS$60,MATCH('Mthly GM (PR)'!BG$2,'Gross Margin'!$A$32:$A$60,0),MATCH('Mthly GM (PR)'!$A318,'Gross Margin'!$A$32:$BS$32,0)),BG317*(1+AE317)),"")</f>
        <v/>
      </c>
      <c r="BH318" s="44">
        <f t="shared" si="247"/>
        <v>7.7523461406734537E-2</v>
      </c>
      <c r="BI318" s="44" t="str">
        <f t="shared" si="248"/>
        <v/>
      </c>
      <c r="BJ318" s="44" t="str">
        <f t="shared" si="249"/>
        <v/>
      </c>
      <c r="BK318" s="44">
        <f t="shared" si="250"/>
        <v>5.901005241266416E-2</v>
      </c>
      <c r="BL318" s="44">
        <f t="shared" si="251"/>
        <v>8.6796325663122773E-2</v>
      </c>
      <c r="BM318" s="44">
        <f t="shared" si="252"/>
        <v>6.8297749241556627E-2</v>
      </c>
      <c r="BN318" s="44">
        <f t="shared" si="253"/>
        <v>5.2524561767214296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7.7057111433612435E-2</v>
      </c>
      <c r="BT318" s="44" t="str">
        <f t="shared" si="259"/>
        <v/>
      </c>
      <c r="BU318" s="44">
        <f t="shared" si="260"/>
        <v>6.8049276644432596E-2</v>
      </c>
      <c r="BV318" s="44" t="str">
        <f t="shared" si="261"/>
        <v/>
      </c>
      <c r="BW318" s="44" t="str">
        <f t="shared" si="262"/>
        <v/>
      </c>
      <c r="BX318" s="44">
        <f t="shared" si="263"/>
        <v>5.1134428373306007E-2</v>
      </c>
      <c r="BY318" s="44">
        <f t="shared" si="264"/>
        <v>9.0095672987020273E-2</v>
      </c>
      <c r="BZ318" s="44">
        <f t="shared" si="265"/>
        <v>8.6526261610380018E-2</v>
      </c>
      <c r="CA318" s="44">
        <f t="shared" si="266"/>
        <v>8.6448623975014446E-2</v>
      </c>
      <c r="CB318" s="44">
        <f t="shared" si="267"/>
        <v>6.8691841364789619E-2</v>
      </c>
      <c r="CC318" s="44">
        <f t="shared" si="268"/>
        <v>6.4224986543629362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6.3619646576522901E-2</v>
      </c>
      <c r="CH318" s="44" t="str">
        <f t="shared" si="273"/>
        <v/>
      </c>
      <c r="CI318" s="44" t="str">
        <f t="shared" si="274"/>
        <v/>
      </c>
      <c r="CJ318" s="48">
        <f t="shared" si="275"/>
        <v>1.8349028080359997E-3</v>
      </c>
      <c r="CK318" s="48" t="str">
        <f t="shared" si="276"/>
        <v/>
      </c>
      <c r="CL318" s="48" t="str">
        <f t="shared" si="277"/>
        <v/>
      </c>
      <c r="CM318" s="48">
        <f t="shared" si="278"/>
        <v>6.1152117315243875E-4</v>
      </c>
      <c r="CN318" s="48">
        <f t="shared" si="279"/>
        <v>3.4111823948863884E-3</v>
      </c>
      <c r="CO318" s="48">
        <f t="shared" si="280"/>
        <v>-5.0970610258973712E-4</v>
      </c>
      <c r="CP318" s="48">
        <f t="shared" si="281"/>
        <v>-9.7270235936704164E-4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5.8951001960056522E-3</v>
      </c>
      <c r="CV318" s="48" t="str">
        <f t="shared" si="287"/>
        <v/>
      </c>
      <c r="CW318" s="48">
        <f t="shared" si="288"/>
        <v>-6.4197687586357713E-4</v>
      </c>
      <c r="CX318" s="48" t="str">
        <f t="shared" si="289"/>
        <v/>
      </c>
      <c r="CY318" s="48" t="str">
        <f t="shared" si="290"/>
        <v/>
      </c>
      <c r="CZ318" s="48">
        <f t="shared" si="291"/>
        <v>6.2741943614046472E-4</v>
      </c>
      <c r="DA318" s="48">
        <f t="shared" si="292"/>
        <v>4.1905299419722868E-3</v>
      </c>
      <c r="DB318" s="48">
        <f t="shared" si="293"/>
        <v>-1.7480035370528973E-3</v>
      </c>
      <c r="DC318" s="48">
        <f t="shared" si="294"/>
        <v>-3.225657506379714E-3</v>
      </c>
      <c r="DD318" s="48">
        <f t="shared" si="295"/>
        <v>3.2934303342348386E-3</v>
      </c>
      <c r="DE318" s="48">
        <f t="shared" si="296"/>
        <v>-2.34967113269868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5.5081890005953538E-4</v>
      </c>
      <c r="DJ318" s="48" t="str">
        <f t="shared" si="301"/>
        <v/>
      </c>
      <c r="DK318" s="48" t="str">
        <f t="shared" si="302"/>
        <v/>
      </c>
      <c r="DL318" s="37">
        <f t="shared" si="304"/>
        <v>-8.2301272147534748E-4</v>
      </c>
      <c r="DM318" s="39">
        <f t="shared" si="305"/>
        <v>0.99917698727852466</v>
      </c>
      <c r="DN318" s="39">
        <f>PRODUCT($DM$142:DM318)</f>
        <v>0.63428275903972786</v>
      </c>
      <c r="DO318" s="36">
        <f>DL318-'1M RF rate'!C178</f>
        <v>-4.8023377593776739E-3</v>
      </c>
      <c r="DP318" s="39">
        <f t="shared" si="306"/>
        <v>0.99519766224062234</v>
      </c>
      <c r="DQ318" s="39">
        <f>PRODUCT($DP$142:DP318)</f>
        <v>0.31167358516677685</v>
      </c>
      <c r="DR318" s="36">
        <f>DL318-'DJUA Monthly (PR)'!C178</f>
        <v>6.645373584829189E-4</v>
      </c>
      <c r="DS318" s="39">
        <f t="shared" si="307"/>
        <v>1.0006645373584828</v>
      </c>
      <c r="DT318" s="39">
        <f>PRODUCT($DS$142:DS318)</f>
        <v>0.84429711008785902</v>
      </c>
      <c r="DW318" s="108">
        <f t="shared" si="303"/>
        <v>-4.0044175530147608E-2</v>
      </c>
      <c r="DX318" s="107">
        <f t="shared" si="308"/>
        <v>-4.9285805129270166E-2</v>
      </c>
    </row>
    <row r="319" spans="1:128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GM (PR)'!D$2,'Memb Hist (Org)'!$A$1:$A$29,0),MATCH('Mthly GM (PR)'!$A319,'Memb Hist (Org)'!$A$1:$BS$1,0))&lt;&gt;1,"",'Mthly Returns (PR)'!D318),"")</f>
        <v>3.4681999999999998E-2</v>
      </c>
      <c r="E319" s="46" t="str">
        <f>IFERROR(IF(INDEX('Memb Hist (Org)'!$A$1:$BS$29,MATCH('Mthly GM (PR)'!E$2,'Memb Hist (Org)'!$A$1:$A$29,0),MATCH('Mthly GM (PR)'!$A319,'Memb Hist (Org)'!$A$1:$BS$1,0))&lt;&gt;1,"",'Mthly Returns (PR)'!E318),"")</f>
        <v/>
      </c>
      <c r="F319" s="46" t="str">
        <f>IFERROR(IF(INDEX('Memb Hist (Org)'!$A$1:$BS$29,MATCH('Mthly GM (PR)'!F$2,'Memb Hist (Org)'!$A$1:$A$29,0),MATCH('Mthly GM (PR)'!$A319,'Memb Hist (Org)'!$A$1:$BS$1,0))&lt;&gt;1,"",'Mthly Returns (PR)'!F318),"")</f>
        <v/>
      </c>
      <c r="G319" s="46">
        <f>IFERROR(IF(INDEX('Memb Hist (Org)'!$A$1:$BS$29,MATCH('Mthly GM (PR)'!G$2,'Memb Hist (Org)'!$A$1:$A$29,0),MATCH('Mthly GM (PR)'!$A319,'Memb Hist (Org)'!$A$1:$BS$1,0))&lt;&gt;1,"",'Mthly Returns (PR)'!G318),"")</f>
        <v>-3.5896999999999998E-2</v>
      </c>
      <c r="H319" s="46">
        <f>IFERROR(IF(INDEX('Memb Hist (Org)'!$A$1:$BS$29,MATCH('Mthly GM (PR)'!H$2,'Memb Hist (Org)'!$A$1:$A$29,0),MATCH('Mthly GM (PR)'!$A319,'Memb Hist (Org)'!$A$1:$BS$1,0))&lt;&gt;1,"",'Mthly Returns (PR)'!H318),"")</f>
        <v>-4.2016999999999999E-2</v>
      </c>
      <c r="I319" s="46">
        <f>IFERROR(IF(INDEX('Memb Hist (Org)'!$A$1:$BS$29,MATCH('Mthly GM (PR)'!I$2,'Memb Hist (Org)'!$A$1:$A$29,0),MATCH('Mthly GM (PR)'!$A319,'Memb Hist (Org)'!$A$1:$BS$1,0))&lt;&gt;1,"",'Mthly Returns (PR)'!I318),"")</f>
        <v>3.7594000000000002E-2</v>
      </c>
      <c r="J319" s="46">
        <f>IFERROR(IF(INDEX('Memb Hist (Org)'!$A$1:$BS$29,MATCH('Mthly GM (PR)'!J$2,'Memb Hist (Org)'!$A$1:$A$29,0),MATCH('Mthly GM (PR)'!$A319,'Memb Hist (Org)'!$A$1:$BS$1,0))&lt;&gt;1,"",'Mthly Returns (PR)'!J318),"")</f>
        <v>2.3584999999999998E-2</v>
      </c>
      <c r="K319" s="46">
        <f>IFERROR(IF(INDEX('Memb Hist (Org)'!$A$1:$BS$29,MATCH('Mthly GM (PR)'!K$2,'Memb Hist (Org)'!$A$1:$A$29,0),MATCH('Mthly GM (PR)'!$A319,'Memb Hist (Org)'!$A$1:$BS$1,0))&lt;&gt;1,"",'Mthly Returns (PR)'!K318),"")</f>
        <v>-8.9289999999999994E-3</v>
      </c>
      <c r="L319" s="46" t="str">
        <f>IFERROR(IF(INDEX('Memb Hist (Org)'!$A$1:$BS$29,MATCH('Mthly GM (PR)'!L$2,'Memb Hist (Org)'!$A$1:$A$29,0),MATCH('Mthly GM (PR)'!$A319,'Memb Hist (Org)'!$A$1:$BS$1,0))&lt;&gt;1,"",'Mthly Returns (PR)'!L318),"")</f>
        <v/>
      </c>
      <c r="M319" s="46" t="str">
        <f>IFERROR(IF(INDEX('Memb Hist (Org)'!$A$1:$BS$29,MATCH('Mthly GM (PR)'!M$2,'Memb Hist (Org)'!$A$1:$A$29,0),MATCH('Mthly GM (PR)'!$A319,'Memb Hist (Org)'!$A$1:$BS$1,0))&lt;&gt;1,"",'Mthly Returns (PR)'!M318),"")</f>
        <v/>
      </c>
      <c r="N319" s="46" t="str">
        <f>IFERROR(IF(INDEX('Memb Hist (Org)'!$A$1:$BS$29,MATCH('Mthly GM (PR)'!N$2,'Memb Hist (Org)'!$A$1:$A$29,0),MATCH('Mthly GM (PR)'!$A319,'Memb Hist (Org)'!$A$1:$BS$1,0))&lt;&gt;1,"",'Mthly Returns (PR)'!N318),"")</f>
        <v/>
      </c>
      <c r="O319" s="46">
        <f>IFERROR(IF(INDEX('Memb Hist (Org)'!$A$1:$BS$29,MATCH('Mthly GM (PR)'!O$2,'Memb Hist (Org)'!$A$1:$A$29,0),MATCH('Mthly GM (PR)'!$A319,'Memb Hist (Org)'!$A$1:$BS$1,0))&lt;&gt;1,"",'Mthly Returns (PR)'!O318),"")</f>
        <v>0.142012</v>
      </c>
      <c r="P319" s="46" t="str">
        <f>IFERROR(IF(INDEX('Memb Hist (Org)'!$A$1:$BS$29,MATCH('Mthly GM (PR)'!P$2,'Memb Hist (Org)'!$A$1:$A$29,0),MATCH('Mthly GM (PR)'!$A319,'Memb Hist (Org)'!$A$1:$BS$1,0))&lt;&gt;1,"",'Mthly Returns (PR)'!P318),"")</f>
        <v/>
      </c>
      <c r="Q319" s="46">
        <f>IFERROR(IF(INDEX('Memb Hist (Org)'!$A$1:$BS$29,MATCH('Mthly GM (PR)'!Q$2,'Memb Hist (Org)'!$A$1:$A$29,0),MATCH('Mthly GM (PR)'!$A319,'Memb Hist (Org)'!$A$1:$BS$1,0))&lt;&gt;1,"",'Mthly Returns (PR)'!Q318),"")</f>
        <v>0</v>
      </c>
      <c r="R319" s="46" t="str">
        <f>IFERROR(IF(INDEX('Memb Hist (Org)'!$A$1:$BS$29,MATCH('Mthly GM (PR)'!R$2,'Memb Hist (Org)'!$A$1:$A$29,0),MATCH('Mthly GM (PR)'!$A319,'Memb Hist (Org)'!$A$1:$BS$1,0))&lt;&gt;1,"",'Mthly Returns (PR)'!R318),"")</f>
        <v/>
      </c>
      <c r="S319" s="46" t="str">
        <f>IFERROR(IF(INDEX('Memb Hist (Org)'!$A$1:$BS$29,MATCH('Mthly GM (PR)'!S$2,'Memb Hist (Org)'!$A$1:$A$29,0),MATCH('Mthly GM (PR)'!$A319,'Memb Hist (Org)'!$A$1:$BS$1,0))&lt;&gt;1,"",'Mthly Returns (PR)'!S318),"")</f>
        <v/>
      </c>
      <c r="T319" s="46">
        <f>IFERROR(IF(INDEX('Memb Hist (Org)'!$A$1:$BS$29,MATCH('Mthly GM (PR)'!T$2,'Memb Hist (Org)'!$A$1:$A$29,0),MATCH('Mthly GM (PR)'!$A319,'Memb Hist (Org)'!$A$1:$BS$1,0))&lt;&gt;1,"",'Mthly Returns (PR)'!T318),"")</f>
        <v>0</v>
      </c>
      <c r="U319" s="46">
        <f>IFERROR(IF(INDEX('Memb Hist (Org)'!$A$1:$BS$29,MATCH('Mthly GM (PR)'!U$2,'Memb Hist (Org)'!$A$1:$A$29,0),MATCH('Mthly GM (PR)'!$A319,'Memb Hist (Org)'!$A$1:$BS$1,0))&lt;&gt;1,"",'Mthly Returns (PR)'!U318),"")</f>
        <v>-1.1110999999999999E-2</v>
      </c>
      <c r="V319" s="46">
        <f>IFERROR(IF(INDEX('Memb Hist (Org)'!$A$1:$BS$29,MATCH('Mthly GM (PR)'!V$2,'Memb Hist (Org)'!$A$1:$A$29,0),MATCH('Mthly GM (PR)'!$A319,'Memb Hist (Org)'!$A$1:$BS$1,0))&lt;&gt;1,"",'Mthly Returns (PR)'!V318),"")</f>
        <v>0</v>
      </c>
      <c r="W319" s="46">
        <f>IFERROR(IF(INDEX('Memb Hist (Org)'!$A$1:$BS$29,MATCH('Mthly GM (PR)'!W$2,'Memb Hist (Org)'!$A$1:$A$29,0),MATCH('Mthly GM (PR)'!$A319,'Memb Hist (Org)'!$A$1:$BS$1,0))&lt;&gt;1,"",'Mthly Returns (PR)'!W318),"")</f>
        <v>2.3255999999999999E-2</v>
      </c>
      <c r="X319" s="46">
        <f>IFERROR(IF(INDEX('Memb Hist (Org)'!$A$1:$BS$29,MATCH('Mthly GM (PR)'!X$2,'Memb Hist (Org)'!$A$1:$A$29,0),MATCH('Mthly GM (PR)'!$A319,'Memb Hist (Org)'!$A$1:$BS$1,0))&lt;&gt;1,"",'Mthly Returns (PR)'!X318),"")</f>
        <v>0</v>
      </c>
      <c r="Y319" s="46">
        <f>IFERROR(IF(INDEX('Memb Hist (Org)'!$A$1:$BS$29,MATCH('Mthly GM (PR)'!Y$2,'Memb Hist (Org)'!$A$1:$A$29,0),MATCH('Mthly GM (PR)'!$A319,'Memb Hist (Org)'!$A$1:$BS$1,0))&lt;&gt;1,"",'Mthly Returns (PR)'!Y318),"")</f>
        <v>-1.8987E-2</v>
      </c>
      <c r="Z319" s="46" t="str">
        <f>IFERROR(IF(INDEX('Memb Hist (Org)'!$A$1:$BS$29,MATCH('Mthly GM (PR)'!Z$2,'Memb Hist (Org)'!$A$1:$A$29,0),MATCH('Mthly GM (PR)'!$A319,'Memb Hist (Org)'!$A$1:$BS$1,0))&lt;&gt;1,"",'Mthly Returns (PR)'!Z318),"")</f>
        <v/>
      </c>
      <c r="AA319" s="46" t="str">
        <f>IFERROR(IF(INDEX('Memb Hist (Org)'!$A$1:$BS$29,MATCH('Mthly GM (PR)'!AA$2,'Memb Hist (Org)'!$A$1:$A$29,0),MATCH('Mthly GM (PR)'!$A319,'Memb Hist (Org)'!$A$1:$BS$1,0))&lt;&gt;1,"",'Mthly Returns (PR)'!AA318),"")</f>
        <v/>
      </c>
      <c r="AB319" s="46" t="str">
        <f>IFERROR(IF(INDEX('Memb Hist (Org)'!$A$1:$BS$29,MATCH('Mthly GM (PR)'!AB$2,'Memb Hist (Org)'!$A$1:$A$29,0),MATCH('Mthly GM (PR)'!$A319,'Memb Hist (Org)'!$A$1:$BS$1,0))&lt;&gt;1,"",'Mthly Returns (PR)'!AB318),"")</f>
        <v/>
      </c>
      <c r="AC319" s="46">
        <f>IFERROR(IF(INDEX('Memb Hist (Org)'!$A$1:$BS$29,MATCH('Mthly GM (PR)'!AC$2,'Memb Hist (Org)'!$A$1:$A$29,0),MATCH('Mthly GM (PR)'!$A319,'Memb Hist (Org)'!$A$1:$BS$1,0))&lt;&gt;1,"",'Mthly Returns (PR)'!AC318),"")</f>
        <v>-8.5835999999999996E-2</v>
      </c>
      <c r="AD319" s="46" t="str">
        <f>IFERROR(IF(INDEX('Memb Hist (Org)'!$A$1:$BS$29,MATCH('Mthly GM (PR)'!AD$2,'Memb Hist (Org)'!$A$1:$A$29,0),MATCH('Mthly GM (PR)'!$A319,'Memb Hist (Org)'!$A$1:$BS$1,0))&lt;&gt;1,"",'Mthly Returns (PR)'!AD318),"")</f>
        <v/>
      </c>
      <c r="AE319" s="46" t="str">
        <f>IFERROR(IF(INDEX('Memb Hist (Org)'!$A$1:$BS$29,MATCH('Mthly GM (PR)'!AE$2,'Memb Hist (Org)'!$A$1:$A$29,0),MATCH('Mthly GM (PR)'!$A319,'Memb Hist (Org)'!$A$1:$BS$1,0))&lt;&gt;1,"",'Mthly Returns (PR)'!AE318),"")</f>
        <v/>
      </c>
      <c r="AF319" s="42">
        <f>IFERROR(IF($C319=7,INDEX('Gross Margin'!$A$32:$BS$60,MATCH('Mthly GM (PR)'!AF$2,'Gross Margin'!$A$32:$A$60,0),MATCH('Mthly GM (PR)'!$A319,'Gross Margin'!$A$32:$BS$32,0)),AF318*(1+D318)),"")</f>
        <v>7.9678931273629544E-2</v>
      </c>
      <c r="AG319" s="42" t="str">
        <f>IFERROR(IF($C319=7,INDEX('Gross Margin'!$A$32:$BS$60,MATCH('Mthly GM (PR)'!AG$2,'Gross Margin'!$A$32:$A$60,0),MATCH('Mthly GM (PR)'!$A319,'Gross Margin'!$A$32:$BS$32,0)),AG318*(1+E318)),"")</f>
        <v/>
      </c>
      <c r="AH319" s="42" t="str">
        <f>IFERROR(IF($C319=7,INDEX('Gross Margin'!$A$32:$BS$60,MATCH('Mthly GM (PR)'!AH$2,'Gross Margin'!$A$32:$A$60,0),MATCH('Mthly GM (PR)'!$A319,'Gross Margin'!$A$32:$BS$32,0)),AH318*(1+F318)),"")</f>
        <v/>
      </c>
      <c r="AI319" s="42">
        <f>IFERROR(IF($C319=7,INDEX('Gross Margin'!$A$32:$BS$60,MATCH('Mthly GM (PR)'!AI$2,'Gross Margin'!$A$32:$A$60,0),MATCH('Mthly GM (PR)'!$A319,'Gross Margin'!$A$32:$BS$32,0)),AI318*(1+G318)),"")</f>
        <v>5.9862414140912035E-2</v>
      </c>
      <c r="AJ319" s="42">
        <f>IFERROR(IF($C319=7,INDEX('Gross Margin'!$A$32:$BS$60,MATCH('Mthly GM (PR)'!AJ$2,'Gross Margin'!$A$32:$A$60,0),MATCH('Mthly GM (PR)'!$A319,'Gross Margin'!$A$32:$BS$32,0)),AJ318*(1+H318)),"")</f>
        <v>9.0571900089413654E-2</v>
      </c>
      <c r="AK319" s="42">
        <f>IFERROR(IF($C319=7,INDEX('Gross Margin'!$A$32:$BS$60,MATCH('Mthly GM (PR)'!AK$2,'Gross Margin'!$A$32:$A$60,0),MATCH('Mthly GM (PR)'!$A319,'Gross Margin'!$A$32:$BS$32,0)),AK318*(1+I318)),"")</f>
        <v>6.8061872039422239E-2</v>
      </c>
      <c r="AL319" s="42">
        <f>IFERROR(IF($C319=7,INDEX('Gross Margin'!$A$32:$BS$60,MATCH('Mthly GM (PR)'!AL$2,'Gross Margin'!$A$32:$A$60,0),MATCH('Mthly GM (PR)'!$A319,'Gross Margin'!$A$32:$BS$32,0)),AL318*(1+J318)),"")</f>
        <v>5.1760102459636512E-2</v>
      </c>
      <c r="AM319" s="42">
        <f>IFERROR(IF($C319=7,INDEX('Gross Margin'!$A$32:$BS$60,MATCH('Mthly GM (PR)'!AM$2,'Gross Margin'!$A$32:$A$60,0),MATCH('Mthly GM (PR)'!$A319,'Gross Margin'!$A$32:$BS$32,0)),AM318*(1+K318)),"")</f>
        <v>0</v>
      </c>
      <c r="AN319" s="42" t="str">
        <f>IFERROR(IF($C319=7,INDEX('Gross Margin'!$A$32:$BS$60,MATCH('Mthly GM (PR)'!AN$2,'Gross Margin'!$A$32:$A$60,0),MATCH('Mthly GM (PR)'!$A319,'Gross Margin'!$A$32:$BS$32,0)),AN318*(1+L318)),"")</f>
        <v/>
      </c>
      <c r="AO319" s="42" t="str">
        <f>IFERROR(IF($C319=7,INDEX('Gross Margin'!$A$32:$BS$60,MATCH('Mthly GM (PR)'!AO$2,'Gross Margin'!$A$32:$A$60,0),MATCH('Mthly GM (PR)'!$A319,'Gross Margin'!$A$32:$BS$32,0)),AO318*(1+M318)),"")</f>
        <v/>
      </c>
      <c r="AP319" s="42" t="str">
        <f>IFERROR(IF($C319=7,INDEX('Gross Margin'!$A$32:$BS$60,MATCH('Mthly GM (PR)'!AP$2,'Gross Margin'!$A$32:$A$60,0),MATCH('Mthly GM (PR)'!$A319,'Gross Margin'!$A$32:$BS$32,0)),AP318*(1+N318)),"")</f>
        <v/>
      </c>
      <c r="AQ319" s="42">
        <f>IFERROR(IF($C319=7,INDEX('Gross Margin'!$A$32:$BS$60,MATCH('Mthly GM (PR)'!AQ$2,'Gross Margin'!$A$32:$A$60,0),MATCH('Mthly GM (PR)'!$A319,'Gross Margin'!$A$32:$BS$32,0)),AQ318*(1+O318)),"")</f>
        <v>7.1449469237411245E-2</v>
      </c>
      <c r="AR319" s="42" t="str">
        <f>IFERROR(IF($C319=7,INDEX('Gross Margin'!$A$32:$BS$60,MATCH('Mthly GM (PR)'!AR$2,'Gross Margin'!$A$32:$A$60,0),MATCH('Mthly GM (PR)'!$A319,'Gross Margin'!$A$32:$BS$32,0)),AR318*(1+P318)),"")</f>
        <v/>
      </c>
      <c r="AS319" s="42">
        <f>IFERROR(IF($C319=7,INDEX('Gross Margin'!$A$32:$BS$60,MATCH('Mthly GM (PR)'!AS$2,'Gross Margin'!$A$32:$A$60,0),MATCH('Mthly GM (PR)'!$A319,'Gross Margin'!$A$32:$BS$32,0)),AS318*(1+Q318)),"")</f>
        <v>6.7679590661233566E-2</v>
      </c>
      <c r="AT319" s="42" t="str">
        <f>IFERROR(IF($C319=7,INDEX('Gross Margin'!$A$32:$BS$60,MATCH('Mthly GM (PR)'!AT$2,'Gross Margin'!$A$32:$A$60,0),MATCH('Mthly GM (PR)'!$A319,'Gross Margin'!$A$32:$BS$32,0)),AT318*(1+R318)),"")</f>
        <v/>
      </c>
      <c r="AU319" s="42" t="str">
        <f>IFERROR(IF($C319=7,INDEX('Gross Margin'!$A$32:$BS$60,MATCH('Mthly GM (PR)'!AU$2,'Gross Margin'!$A$32:$A$60,0),MATCH('Mthly GM (PR)'!$A319,'Gross Margin'!$A$32:$BS$32,0)),AU318*(1+S318)),"")</f>
        <v/>
      </c>
      <c r="AV319" s="42">
        <f>IFERROR(IF($C319=7,INDEX('Gross Margin'!$A$32:$BS$60,MATCH('Mthly GM (PR)'!AV$2,'Gross Margin'!$A$32:$A$60,0),MATCH('Mthly GM (PR)'!$A319,'Gross Margin'!$A$32:$BS$32,0)),AV318*(1+T318)),"")</f>
        <v>5.1970939106596642E-2</v>
      </c>
      <c r="AW319" s="42">
        <f>IFERROR(IF($C319=7,INDEX('Gross Margin'!$A$32:$BS$60,MATCH('Mthly GM (PR)'!AW$2,'Gross Margin'!$A$32:$A$60,0),MATCH('Mthly GM (PR)'!$A319,'Gross Margin'!$A$32:$BS$32,0)),AW318*(1+U318)),"")</f>
        <v>9.466707079418861E-2</v>
      </c>
      <c r="AX319" s="42">
        <f>IFERROR(IF($C319=7,INDEX('Gross Margin'!$A$32:$BS$60,MATCH('Mthly GM (PR)'!AX$2,'Gross Margin'!$A$32:$A$60,0),MATCH('Mthly GM (PR)'!$A319,'Gross Margin'!$A$32:$BS$32,0)),AX318*(1+V318)),"")</f>
        <v>8.5120718721485231E-2</v>
      </c>
      <c r="AY319" s="42">
        <f>IFERROR(IF($C319=7,INDEX('Gross Margin'!$A$32:$BS$60,MATCH('Mthly GM (PR)'!AY$2,'Gross Margin'!$A$32:$A$60,0),MATCH('Mthly GM (PR)'!$A319,'Gross Margin'!$A$32:$BS$32,0)),AY318*(1+W318)),"")</f>
        <v>8.3559144537000293E-2</v>
      </c>
      <c r="AZ319" s="42">
        <f>IFERROR(IF($C319=7,INDEX('Gross Margin'!$A$32:$BS$60,MATCH('Mthly GM (PR)'!AZ$2,'Gross Margin'!$A$32:$A$60,0),MATCH('Mthly GM (PR)'!$A319,'Gross Margin'!$A$32:$BS$32,0)),AZ318*(1+X318)),"")</f>
        <v>7.2276055248535018E-2</v>
      </c>
      <c r="BA319" s="42">
        <f>IFERROR(IF($C319=7,INDEX('Gross Margin'!$A$32:$BS$60,MATCH('Mthly GM (PR)'!BA$2,'Gross Margin'!$A$32:$A$60,0),MATCH('Mthly GM (PR)'!$A319,'Gross Margin'!$A$32:$BS$32,0)),BA318*(1+Y318)),"")</f>
        <v>6.212525992621297E-2</v>
      </c>
      <c r="BB319" s="42" t="str">
        <f>IFERROR(IF($C319=7,INDEX('Gross Margin'!$A$32:$BS$60,MATCH('Mthly GM (PR)'!BB$2,'Gross Margin'!$A$32:$A$60,0),MATCH('Mthly GM (PR)'!$A319,'Gross Margin'!$A$32:$BS$32,0)),BB318*(1+Z318)),"")</f>
        <v/>
      </c>
      <c r="BC319" s="42" t="str">
        <f>IFERROR(IF($C319=7,INDEX('Gross Margin'!$A$32:$BS$60,MATCH('Mthly GM (PR)'!BC$2,'Gross Margin'!$A$32:$A$60,0),MATCH('Mthly GM (PR)'!$A319,'Gross Margin'!$A$32:$BS$32,0)),BC318*(1+AA318)),"")</f>
        <v/>
      </c>
      <c r="BD319" s="42" t="str">
        <f>IFERROR(IF($C319=7,INDEX('Gross Margin'!$A$32:$BS$60,MATCH('Mthly GM (PR)'!BD$2,'Gross Margin'!$A$32:$A$60,0),MATCH('Mthly GM (PR)'!$A319,'Gross Margin'!$A$32:$BS$32,0)),BD318*(1+AB318)),"")</f>
        <v/>
      </c>
      <c r="BE319" s="42">
        <f>IFERROR(IF($C319=7,INDEX('Gross Margin'!$A$32:$BS$60,MATCH('Mthly GM (PR)'!BE$2,'Gross Margin'!$A$32:$A$60,0),MATCH('Mthly GM (PR)'!$A319,'Gross Margin'!$A$32:$BS$32,0)),BE318*(1+AC318)),"")</f>
        <v>6.4429681220089574E-2</v>
      </c>
      <c r="BF319" s="42" t="str">
        <f>IFERROR(IF($C319=7,INDEX('Gross Margin'!$A$32:$BS$60,MATCH('Mthly GM (PR)'!BF$2,'Gross Margin'!$A$32:$A$60,0),MATCH('Mthly GM (PR)'!$A319,'Gross Margin'!$A$32:$BS$32,0)),BF318*(1+AD318)),"")</f>
        <v/>
      </c>
      <c r="BG319" s="42" t="str">
        <f>IFERROR(IF($C319=7,INDEX('Gross Margin'!$A$32:$BS$60,MATCH('Mthly GM (PR)'!BG$2,'Gross Margin'!$A$32:$A$60,0),MATCH('Mthly GM (PR)'!$A319,'Gross Margin'!$A$32:$BS$32,0)),BG318*(1+AE318)),"")</f>
        <v/>
      </c>
      <c r="BH319" s="44">
        <f t="shared" si="247"/>
        <v>7.9423730955734143E-2</v>
      </c>
      <c r="BI319" s="44" t="str">
        <f t="shared" si="248"/>
        <v/>
      </c>
      <c r="BJ319" s="44" t="str">
        <f t="shared" si="249"/>
        <v/>
      </c>
      <c r="BK319" s="44">
        <f t="shared" si="250"/>
        <v>5.9670683317285853E-2</v>
      </c>
      <c r="BL319" s="44">
        <f t="shared" si="251"/>
        <v>9.0281811137092841E-2</v>
      </c>
      <c r="BM319" s="44">
        <f t="shared" si="252"/>
        <v>6.7843879514881869E-2</v>
      </c>
      <c r="BN319" s="44">
        <f t="shared" si="253"/>
        <v>5.1594322191366657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7.1220626719428332E-2</v>
      </c>
      <c r="BT319" s="44" t="str">
        <f t="shared" si="259"/>
        <v/>
      </c>
      <c r="BU319" s="44">
        <f t="shared" si="260"/>
        <v>6.7462822529737634E-2</v>
      </c>
      <c r="BV319" s="44" t="str">
        <f t="shared" si="261"/>
        <v/>
      </c>
      <c r="BW319" s="44" t="str">
        <f t="shared" si="262"/>
        <v/>
      </c>
      <c r="BX319" s="44">
        <f t="shared" si="263"/>
        <v>5.1804483558444532E-2</v>
      </c>
      <c r="BY319" s="44">
        <f t="shared" si="264"/>
        <v>9.4363865590821397E-2</v>
      </c>
      <c r="BZ319" s="44">
        <f t="shared" si="265"/>
        <v>8.4848089130074064E-2</v>
      </c>
      <c r="CA319" s="44">
        <f t="shared" si="266"/>
        <v>8.3291516446260982E-2</v>
      </c>
      <c r="CB319" s="44">
        <f t="shared" si="267"/>
        <v>7.2044565292773574E-2</v>
      </c>
      <c r="CC319" s="44">
        <f t="shared" si="268"/>
        <v>6.1926281528422243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6.4223322087676005E-2</v>
      </c>
      <c r="CH319" s="44" t="str">
        <f t="shared" si="273"/>
        <v/>
      </c>
      <c r="CI319" s="44" t="str">
        <f t="shared" si="274"/>
        <v/>
      </c>
      <c r="CJ319" s="48">
        <f t="shared" si="275"/>
        <v>2.7545738370067714E-3</v>
      </c>
      <c r="CK319" s="48" t="str">
        <f t="shared" si="276"/>
        <v/>
      </c>
      <c r="CL319" s="48" t="str">
        <f t="shared" si="277"/>
        <v/>
      </c>
      <c r="CM319" s="48">
        <f t="shared" si="278"/>
        <v>-2.14199851904061E-3</v>
      </c>
      <c r="CN319" s="48">
        <f t="shared" si="279"/>
        <v>-3.7933708585472297E-3</v>
      </c>
      <c r="CO319" s="48">
        <f t="shared" si="280"/>
        <v>2.5505228064824693E-3</v>
      </c>
      <c r="CP319" s="48">
        <f t="shared" si="281"/>
        <v>1.2168520888833825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1.0114183641679457E-2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0484769105796165E-3</v>
      </c>
      <c r="DB319" s="48">
        <f t="shared" si="293"/>
        <v>0</v>
      </c>
      <c r="DC319" s="48">
        <f t="shared" si="294"/>
        <v>1.9370275064742454E-3</v>
      </c>
      <c r="DD319" s="48">
        <f t="shared" si="295"/>
        <v>0</v>
      </c>
      <c r="DE319" s="48">
        <f t="shared" si="296"/>
        <v>-1.1757943073801532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5.5126730747177572E-3</v>
      </c>
      <c r="DJ319" s="48" t="str">
        <f t="shared" si="301"/>
        <v/>
      </c>
      <c r="DK319" s="48" t="str">
        <f t="shared" si="302"/>
        <v/>
      </c>
      <c r="DL319" s="37">
        <f t="shared" si="304"/>
        <v>4.9008462102609583E-3</v>
      </c>
      <c r="DM319" s="39">
        <f t="shared" si="305"/>
        <v>1.0049008462102609</v>
      </c>
      <c r="DN319" s="39">
        <f>PRODUCT($DM$142:DM319)</f>
        <v>0.63739128129560152</v>
      </c>
      <c r="DO319" s="36">
        <f>DL319-'1M RF rate'!C179</f>
        <v>8.2600523362760456E-4</v>
      </c>
      <c r="DP319" s="39">
        <f t="shared" si="306"/>
        <v>1.0008260052336275</v>
      </c>
      <c r="DQ319" s="39">
        <f>PRODUCT($DP$142:DP319)</f>
        <v>0.31193102917930804</v>
      </c>
      <c r="DR319" s="36">
        <f>DL319-'DJUA Monthly (PR)'!C179</f>
        <v>7.752331945748113E-4</v>
      </c>
      <c r="DS319" s="39">
        <f t="shared" si="307"/>
        <v>1.0007752331945747</v>
      </c>
      <c r="DT319" s="39">
        <f>PRODUCT($DS$142:DS319)</f>
        <v>0.84495163723368261</v>
      </c>
      <c r="DW319" s="108">
        <f t="shared" si="303"/>
        <v>-7.4550125321448002E-2</v>
      </c>
      <c r="DX319" s="107">
        <f t="shared" si="308"/>
        <v>-0.15076627075368887</v>
      </c>
    </row>
    <row r="320" spans="1:128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GM (PR)'!D$2,'Memb Hist (Org)'!$A$1:$A$29,0),MATCH('Mthly GM (PR)'!$A320,'Memb Hist (Org)'!$A$1:$BS$1,0))&lt;&gt;1,"",'Mthly Returns (PR)'!D319),"")</f>
        <v>-0.10055799999999999</v>
      </c>
      <c r="E320" s="46" t="str">
        <f>IFERROR(IF(INDEX('Memb Hist (Org)'!$A$1:$BS$29,MATCH('Mthly GM (PR)'!E$2,'Memb Hist (Org)'!$A$1:$A$29,0),MATCH('Mthly GM (PR)'!$A320,'Memb Hist (Org)'!$A$1:$BS$1,0))&lt;&gt;1,"",'Mthly Returns (PR)'!E319),"")</f>
        <v/>
      </c>
      <c r="F320" s="46" t="str">
        <f>IFERROR(IF(INDEX('Memb Hist (Org)'!$A$1:$BS$29,MATCH('Mthly GM (PR)'!F$2,'Memb Hist (Org)'!$A$1:$A$29,0),MATCH('Mthly GM (PR)'!$A320,'Memb Hist (Org)'!$A$1:$BS$1,0))&lt;&gt;1,"",'Mthly Returns (PR)'!F319),"")</f>
        <v/>
      </c>
      <c r="G320" s="46">
        <f>IFERROR(IF(INDEX('Memb Hist (Org)'!$A$1:$BS$29,MATCH('Mthly GM (PR)'!G$2,'Memb Hist (Org)'!$A$1:$A$29,0),MATCH('Mthly GM (PR)'!$A320,'Memb Hist (Org)'!$A$1:$BS$1,0))&lt;&gt;1,"",'Mthly Returns (PR)'!G319),"")</f>
        <v>-2.1277000000000001E-2</v>
      </c>
      <c r="H320" s="46">
        <f>IFERROR(IF(INDEX('Memb Hist (Org)'!$A$1:$BS$29,MATCH('Mthly GM (PR)'!H$2,'Memb Hist (Org)'!$A$1:$A$29,0),MATCH('Mthly GM (PR)'!$A320,'Memb Hist (Org)'!$A$1:$BS$1,0))&lt;&gt;1,"",'Mthly Returns (PR)'!H319),"")</f>
        <v>-4.3860000000000003E-2</v>
      </c>
      <c r="I320" s="46">
        <f>IFERROR(IF(INDEX('Memb Hist (Org)'!$A$1:$BS$29,MATCH('Mthly GM (PR)'!I$2,'Memb Hist (Org)'!$A$1:$A$29,0),MATCH('Mthly GM (PR)'!$A320,'Memb Hist (Org)'!$A$1:$BS$1,0))&lt;&gt;1,"",'Mthly Returns (PR)'!I319),"")</f>
        <v>-2.1739000000000001E-2</v>
      </c>
      <c r="J320" s="46">
        <f>IFERROR(IF(INDEX('Memb Hist (Org)'!$A$1:$BS$29,MATCH('Mthly GM (PR)'!J$2,'Memb Hist (Org)'!$A$1:$A$29,0),MATCH('Mthly GM (PR)'!$A320,'Memb Hist (Org)'!$A$1:$BS$1,0))&lt;&gt;1,"",'Mthly Returns (PR)'!J319),"")</f>
        <v>-3.2258000000000002E-2</v>
      </c>
      <c r="K320" s="46">
        <f>IFERROR(IF(INDEX('Memb Hist (Org)'!$A$1:$BS$29,MATCH('Mthly GM (PR)'!K$2,'Memb Hist (Org)'!$A$1:$A$29,0),MATCH('Mthly GM (PR)'!$A320,'Memb Hist (Org)'!$A$1:$BS$1,0))&lt;&gt;1,"",'Mthly Returns (PR)'!K319),"")</f>
        <v>0</v>
      </c>
      <c r="L320" s="46" t="str">
        <f>IFERROR(IF(INDEX('Memb Hist (Org)'!$A$1:$BS$29,MATCH('Mthly GM (PR)'!L$2,'Memb Hist (Org)'!$A$1:$A$29,0),MATCH('Mthly GM (PR)'!$A320,'Memb Hist (Org)'!$A$1:$BS$1,0))&lt;&gt;1,"",'Mthly Returns (PR)'!L319),"")</f>
        <v/>
      </c>
      <c r="M320" s="46" t="str">
        <f>IFERROR(IF(INDEX('Memb Hist (Org)'!$A$1:$BS$29,MATCH('Mthly GM (PR)'!M$2,'Memb Hist (Org)'!$A$1:$A$29,0),MATCH('Mthly GM (PR)'!$A320,'Memb Hist (Org)'!$A$1:$BS$1,0))&lt;&gt;1,"",'Mthly Returns (PR)'!M319),"")</f>
        <v/>
      </c>
      <c r="N320" s="46" t="str">
        <f>IFERROR(IF(INDEX('Memb Hist (Org)'!$A$1:$BS$29,MATCH('Mthly GM (PR)'!N$2,'Memb Hist (Org)'!$A$1:$A$29,0),MATCH('Mthly GM (PR)'!$A320,'Memb Hist (Org)'!$A$1:$BS$1,0))&lt;&gt;1,"",'Mthly Returns (PR)'!N319),"")</f>
        <v/>
      </c>
      <c r="O320" s="46">
        <f>IFERROR(IF(INDEX('Memb Hist (Org)'!$A$1:$BS$29,MATCH('Mthly GM (PR)'!O$2,'Memb Hist (Org)'!$A$1:$A$29,0),MATCH('Mthly GM (PR)'!$A320,'Memb Hist (Org)'!$A$1:$BS$1,0))&lt;&gt;1,"",'Mthly Returns (PR)'!O319),"")</f>
        <v>-8.8082999999999995E-2</v>
      </c>
      <c r="P320" s="46" t="str">
        <f>IFERROR(IF(INDEX('Memb Hist (Org)'!$A$1:$BS$29,MATCH('Mthly GM (PR)'!P$2,'Memb Hist (Org)'!$A$1:$A$29,0),MATCH('Mthly GM (PR)'!$A320,'Memb Hist (Org)'!$A$1:$BS$1,0))&lt;&gt;1,"",'Mthly Returns (PR)'!P319),"")</f>
        <v/>
      </c>
      <c r="Q320" s="46">
        <f>IFERROR(IF(INDEX('Memb Hist (Org)'!$A$1:$BS$29,MATCH('Mthly GM (PR)'!Q$2,'Memb Hist (Org)'!$A$1:$A$29,0),MATCH('Mthly GM (PR)'!$A320,'Memb Hist (Org)'!$A$1:$BS$1,0))&lt;&gt;1,"",'Mthly Returns (PR)'!Q319),"")</f>
        <v>-5.7141999999999998E-2</v>
      </c>
      <c r="R320" s="46" t="str">
        <f>IFERROR(IF(INDEX('Memb Hist (Org)'!$A$1:$BS$29,MATCH('Mthly GM (PR)'!R$2,'Memb Hist (Org)'!$A$1:$A$29,0),MATCH('Mthly GM (PR)'!$A320,'Memb Hist (Org)'!$A$1:$BS$1,0))&lt;&gt;1,"",'Mthly Returns (PR)'!R319),"")</f>
        <v/>
      </c>
      <c r="S320" s="46" t="str">
        <f>IFERROR(IF(INDEX('Memb Hist (Org)'!$A$1:$BS$29,MATCH('Mthly GM (PR)'!S$2,'Memb Hist (Org)'!$A$1:$A$29,0),MATCH('Mthly GM (PR)'!$A320,'Memb Hist (Org)'!$A$1:$BS$1,0))&lt;&gt;1,"",'Mthly Returns (PR)'!S319),"")</f>
        <v/>
      </c>
      <c r="T320" s="46">
        <f>IFERROR(IF(INDEX('Memb Hist (Org)'!$A$1:$BS$29,MATCH('Mthly GM (PR)'!T$2,'Memb Hist (Org)'!$A$1:$A$29,0),MATCH('Mthly GM (PR)'!$A320,'Memb Hist (Org)'!$A$1:$BS$1,0))&lt;&gt;1,"",'Mthly Returns (PR)'!T319),"")</f>
        <v>-1.8182E-2</v>
      </c>
      <c r="U320" s="46">
        <f>IFERROR(IF(INDEX('Memb Hist (Org)'!$A$1:$BS$29,MATCH('Mthly GM (PR)'!U$2,'Memb Hist (Org)'!$A$1:$A$29,0),MATCH('Mthly GM (PR)'!$A320,'Memb Hist (Org)'!$A$1:$BS$1,0))&lt;&gt;1,"",'Mthly Returns (PR)'!U319),"")</f>
        <v>3.7450000000000001E-3</v>
      </c>
      <c r="V320" s="46">
        <f>IFERROR(IF(INDEX('Memb Hist (Org)'!$A$1:$BS$29,MATCH('Mthly GM (PR)'!V$2,'Memb Hist (Org)'!$A$1:$A$29,0),MATCH('Mthly GM (PR)'!$A320,'Memb Hist (Org)'!$A$1:$BS$1,0))&lt;&gt;1,"",'Mthly Returns (PR)'!V319),"")</f>
        <v>0</v>
      </c>
      <c r="W320" s="46">
        <f>IFERROR(IF(INDEX('Memb Hist (Org)'!$A$1:$BS$29,MATCH('Mthly GM (PR)'!W$2,'Memb Hist (Org)'!$A$1:$A$29,0),MATCH('Mthly GM (PR)'!$A320,'Memb Hist (Org)'!$A$1:$BS$1,0))&lt;&gt;1,"",'Mthly Returns (PR)'!W319),"")</f>
        <v>-3.7879000000000003E-2</v>
      </c>
      <c r="X320" s="46">
        <f>IFERROR(IF(INDEX('Memb Hist (Org)'!$A$1:$BS$29,MATCH('Mthly GM (PR)'!X$2,'Memb Hist (Org)'!$A$1:$A$29,0),MATCH('Mthly GM (PR)'!$A320,'Memb Hist (Org)'!$A$1:$BS$1,0))&lt;&gt;1,"",'Mthly Returns (PR)'!X319),"")</f>
        <v>-3.9216000000000001E-2</v>
      </c>
      <c r="Y320" s="46">
        <f>IFERROR(IF(INDEX('Memb Hist (Org)'!$A$1:$BS$29,MATCH('Mthly GM (PR)'!Y$2,'Memb Hist (Org)'!$A$1:$A$29,0),MATCH('Mthly GM (PR)'!$A320,'Memb Hist (Org)'!$A$1:$BS$1,0))&lt;&gt;1,"",'Mthly Returns (PR)'!Y319),"")</f>
        <v>-3.2258000000000002E-2</v>
      </c>
      <c r="Z320" s="46" t="str">
        <f>IFERROR(IF(INDEX('Memb Hist (Org)'!$A$1:$BS$29,MATCH('Mthly GM (PR)'!Z$2,'Memb Hist (Org)'!$A$1:$A$29,0),MATCH('Mthly GM (PR)'!$A320,'Memb Hist (Org)'!$A$1:$BS$1,0))&lt;&gt;1,"",'Mthly Returns (PR)'!Z319),"")</f>
        <v/>
      </c>
      <c r="AA320" s="46" t="str">
        <f>IFERROR(IF(INDEX('Memb Hist (Org)'!$A$1:$BS$29,MATCH('Mthly GM (PR)'!AA$2,'Memb Hist (Org)'!$A$1:$A$29,0),MATCH('Mthly GM (PR)'!$A320,'Memb Hist (Org)'!$A$1:$BS$1,0))&lt;&gt;1,"",'Mthly Returns (PR)'!AA319),"")</f>
        <v/>
      </c>
      <c r="AB320" s="46" t="str">
        <f>IFERROR(IF(INDEX('Memb Hist (Org)'!$A$1:$BS$29,MATCH('Mthly GM (PR)'!AB$2,'Memb Hist (Org)'!$A$1:$A$29,0),MATCH('Mthly GM (PR)'!$A320,'Memb Hist (Org)'!$A$1:$BS$1,0))&lt;&gt;1,"",'Mthly Returns (PR)'!AB319),"")</f>
        <v/>
      </c>
      <c r="AC320" s="46">
        <f>IFERROR(IF(INDEX('Memb Hist (Org)'!$A$1:$BS$29,MATCH('Mthly GM (PR)'!AC$2,'Memb Hist (Org)'!$A$1:$A$29,0),MATCH('Mthly GM (PR)'!$A320,'Memb Hist (Org)'!$A$1:$BS$1,0))&lt;&gt;1,"",'Mthly Returns (PR)'!AC319),"")</f>
        <v>-2.6905999999999999E-2</v>
      </c>
      <c r="AD320" s="46" t="str">
        <f>IFERROR(IF(INDEX('Memb Hist (Org)'!$A$1:$BS$29,MATCH('Mthly GM (PR)'!AD$2,'Memb Hist (Org)'!$A$1:$A$29,0),MATCH('Mthly GM (PR)'!$A320,'Memb Hist (Org)'!$A$1:$BS$1,0))&lt;&gt;1,"",'Mthly Returns (PR)'!AD319),"")</f>
        <v/>
      </c>
      <c r="AE320" s="46" t="str">
        <f>IFERROR(IF(INDEX('Memb Hist (Org)'!$A$1:$BS$29,MATCH('Mthly GM (PR)'!AE$2,'Memb Hist (Org)'!$A$1:$A$29,0),MATCH('Mthly GM (PR)'!$A320,'Memb Hist (Org)'!$A$1:$BS$1,0))&lt;&gt;1,"",'Mthly Returns (PR)'!AE319),"")</f>
        <v/>
      </c>
      <c r="AF320" s="42">
        <f>IFERROR(IF($C320=7,INDEX('Gross Margin'!$A$32:$BS$60,MATCH('Mthly GM (PR)'!AF$2,'Gross Margin'!$A$32:$A$60,0),MATCH('Mthly GM (PR)'!$A320,'Gross Margin'!$A$32:$BS$32,0)),AF319*(1+D319)),"")</f>
        <v>8.244235596806157E-2</v>
      </c>
      <c r="AG320" s="42" t="str">
        <f>IFERROR(IF($C320=7,INDEX('Gross Margin'!$A$32:$BS$60,MATCH('Mthly GM (PR)'!AG$2,'Gross Margin'!$A$32:$A$60,0),MATCH('Mthly GM (PR)'!$A320,'Gross Margin'!$A$32:$BS$32,0)),AG319*(1+E319)),"")</f>
        <v/>
      </c>
      <c r="AH320" s="42" t="str">
        <f>IFERROR(IF($C320=7,INDEX('Gross Margin'!$A$32:$BS$60,MATCH('Mthly GM (PR)'!AH$2,'Gross Margin'!$A$32:$A$60,0),MATCH('Mthly GM (PR)'!$A320,'Gross Margin'!$A$32:$BS$32,0)),AH319*(1+F319)),"")</f>
        <v/>
      </c>
      <c r="AI320" s="42">
        <f>IFERROR(IF($C320=7,INDEX('Gross Margin'!$A$32:$BS$60,MATCH('Mthly GM (PR)'!AI$2,'Gross Margin'!$A$32:$A$60,0),MATCH('Mthly GM (PR)'!$A320,'Gross Margin'!$A$32:$BS$32,0)),AI319*(1+G319)),"")</f>
        <v>5.7713533060495717E-2</v>
      </c>
      <c r="AJ320" s="42">
        <f>IFERROR(IF($C320=7,INDEX('Gross Margin'!$A$32:$BS$60,MATCH('Mthly GM (PR)'!AJ$2,'Gross Margin'!$A$32:$A$60,0),MATCH('Mthly GM (PR)'!$A320,'Gross Margin'!$A$32:$BS$32,0)),AJ319*(1+H319)),"")</f>
        <v>8.6766340563356761E-2</v>
      </c>
      <c r="AK320" s="42">
        <f>IFERROR(IF($C320=7,INDEX('Gross Margin'!$A$32:$BS$60,MATCH('Mthly GM (PR)'!AK$2,'Gross Margin'!$A$32:$A$60,0),MATCH('Mthly GM (PR)'!$A320,'Gross Margin'!$A$32:$BS$32,0)),AK319*(1+I319)),"")</f>
        <v>7.0620590056872268E-2</v>
      </c>
      <c r="AL320" s="42">
        <f>IFERROR(IF($C320=7,INDEX('Gross Margin'!$A$32:$BS$60,MATCH('Mthly GM (PR)'!AL$2,'Gross Margin'!$A$32:$A$60,0),MATCH('Mthly GM (PR)'!$A320,'Gross Margin'!$A$32:$BS$32,0)),AL319*(1+J319)),"")</f>
        <v>5.2980864476147034E-2</v>
      </c>
      <c r="AM320" s="42">
        <f>IFERROR(IF($C320=7,INDEX('Gross Margin'!$A$32:$BS$60,MATCH('Mthly GM (PR)'!AM$2,'Gross Margin'!$A$32:$A$60,0),MATCH('Mthly GM (PR)'!$A320,'Gross Margin'!$A$32:$BS$32,0)),AM319*(1+K319)),"")</f>
        <v>0</v>
      </c>
      <c r="AN320" s="42" t="str">
        <f>IFERROR(IF($C320=7,INDEX('Gross Margin'!$A$32:$BS$60,MATCH('Mthly GM (PR)'!AN$2,'Gross Margin'!$A$32:$A$60,0),MATCH('Mthly GM (PR)'!$A320,'Gross Margin'!$A$32:$BS$32,0)),AN319*(1+L319)),"")</f>
        <v/>
      </c>
      <c r="AO320" s="42" t="str">
        <f>IFERROR(IF($C320=7,INDEX('Gross Margin'!$A$32:$BS$60,MATCH('Mthly GM (PR)'!AO$2,'Gross Margin'!$A$32:$A$60,0),MATCH('Mthly GM (PR)'!$A320,'Gross Margin'!$A$32:$BS$32,0)),AO319*(1+M319)),"")</f>
        <v/>
      </c>
      <c r="AP320" s="42" t="str">
        <f>IFERROR(IF($C320=7,INDEX('Gross Margin'!$A$32:$BS$60,MATCH('Mthly GM (PR)'!AP$2,'Gross Margin'!$A$32:$A$60,0),MATCH('Mthly GM (PR)'!$A320,'Gross Margin'!$A$32:$BS$32,0)),AP319*(1+N319)),"")</f>
        <v/>
      </c>
      <c r="AQ320" s="42">
        <f>IFERROR(IF($C320=7,INDEX('Gross Margin'!$A$32:$BS$60,MATCH('Mthly GM (PR)'!AQ$2,'Gross Margin'!$A$32:$A$60,0),MATCH('Mthly GM (PR)'!$A320,'Gross Margin'!$A$32:$BS$32,0)),AQ319*(1+O319)),"")</f>
        <v>8.159615126275449E-2</v>
      </c>
      <c r="AR320" s="42" t="str">
        <f>IFERROR(IF($C320=7,INDEX('Gross Margin'!$A$32:$BS$60,MATCH('Mthly GM (PR)'!AR$2,'Gross Margin'!$A$32:$A$60,0),MATCH('Mthly GM (PR)'!$A320,'Gross Margin'!$A$32:$BS$32,0)),AR319*(1+P319)),"")</f>
        <v/>
      </c>
      <c r="AS320" s="42">
        <f>IFERROR(IF($C320=7,INDEX('Gross Margin'!$A$32:$BS$60,MATCH('Mthly GM (PR)'!AS$2,'Gross Margin'!$A$32:$A$60,0),MATCH('Mthly GM (PR)'!$A320,'Gross Margin'!$A$32:$BS$32,0)),AS319*(1+Q319)),"")</f>
        <v>6.7679590661233566E-2</v>
      </c>
      <c r="AT320" s="42" t="str">
        <f>IFERROR(IF($C320=7,INDEX('Gross Margin'!$A$32:$BS$60,MATCH('Mthly GM (PR)'!AT$2,'Gross Margin'!$A$32:$A$60,0),MATCH('Mthly GM (PR)'!$A320,'Gross Margin'!$A$32:$BS$32,0)),AT319*(1+R319)),"")</f>
        <v/>
      </c>
      <c r="AU320" s="42" t="str">
        <f>IFERROR(IF($C320=7,INDEX('Gross Margin'!$A$32:$BS$60,MATCH('Mthly GM (PR)'!AU$2,'Gross Margin'!$A$32:$A$60,0),MATCH('Mthly GM (PR)'!$A320,'Gross Margin'!$A$32:$BS$32,0)),AU319*(1+S319)),"")</f>
        <v/>
      </c>
      <c r="AV320" s="42">
        <f>IFERROR(IF($C320=7,INDEX('Gross Margin'!$A$32:$BS$60,MATCH('Mthly GM (PR)'!AV$2,'Gross Margin'!$A$32:$A$60,0),MATCH('Mthly GM (PR)'!$A320,'Gross Margin'!$A$32:$BS$32,0)),AV319*(1+T319)),"")</f>
        <v>5.1970939106596642E-2</v>
      </c>
      <c r="AW320" s="42">
        <f>IFERROR(IF($C320=7,INDEX('Gross Margin'!$A$32:$BS$60,MATCH('Mthly GM (PR)'!AW$2,'Gross Margin'!$A$32:$A$60,0),MATCH('Mthly GM (PR)'!$A320,'Gross Margin'!$A$32:$BS$32,0)),AW319*(1+U319)),"")</f>
        <v>9.361522497059438E-2</v>
      </c>
      <c r="AX320" s="42">
        <f>IFERROR(IF($C320=7,INDEX('Gross Margin'!$A$32:$BS$60,MATCH('Mthly GM (PR)'!AX$2,'Gross Margin'!$A$32:$A$60,0),MATCH('Mthly GM (PR)'!$A320,'Gross Margin'!$A$32:$BS$32,0)),AX319*(1+V319)),"")</f>
        <v>8.5120718721485231E-2</v>
      </c>
      <c r="AY320" s="42">
        <f>IFERROR(IF($C320=7,INDEX('Gross Margin'!$A$32:$BS$60,MATCH('Mthly GM (PR)'!AY$2,'Gross Margin'!$A$32:$A$60,0),MATCH('Mthly GM (PR)'!$A320,'Gross Margin'!$A$32:$BS$32,0)),AY319*(1+W319)),"")</f>
        <v>8.5502396002352765E-2</v>
      </c>
      <c r="AZ320" s="42">
        <f>IFERROR(IF($C320=7,INDEX('Gross Margin'!$A$32:$BS$60,MATCH('Mthly GM (PR)'!AZ$2,'Gross Margin'!$A$32:$A$60,0),MATCH('Mthly GM (PR)'!$A320,'Gross Margin'!$A$32:$BS$32,0)),AZ319*(1+X319)),"")</f>
        <v>7.2276055248535018E-2</v>
      </c>
      <c r="BA320" s="42">
        <f>IFERROR(IF($C320=7,INDEX('Gross Margin'!$A$32:$BS$60,MATCH('Mthly GM (PR)'!BA$2,'Gross Margin'!$A$32:$A$60,0),MATCH('Mthly GM (PR)'!$A320,'Gross Margin'!$A$32:$BS$32,0)),BA319*(1+Y319)),"")</f>
        <v>6.0945687615993963E-2</v>
      </c>
      <c r="BB320" s="42" t="str">
        <f>IFERROR(IF($C320=7,INDEX('Gross Margin'!$A$32:$BS$60,MATCH('Mthly GM (PR)'!BB$2,'Gross Margin'!$A$32:$A$60,0),MATCH('Mthly GM (PR)'!$A320,'Gross Margin'!$A$32:$BS$32,0)),BB319*(1+Z319)),"")</f>
        <v/>
      </c>
      <c r="BC320" s="42" t="str">
        <f>IFERROR(IF($C320=7,INDEX('Gross Margin'!$A$32:$BS$60,MATCH('Mthly GM (PR)'!BC$2,'Gross Margin'!$A$32:$A$60,0),MATCH('Mthly GM (PR)'!$A320,'Gross Margin'!$A$32:$BS$32,0)),BC319*(1+AA319)),"")</f>
        <v/>
      </c>
      <c r="BD320" s="42" t="str">
        <f>IFERROR(IF($C320=7,INDEX('Gross Margin'!$A$32:$BS$60,MATCH('Mthly GM (PR)'!BD$2,'Gross Margin'!$A$32:$A$60,0),MATCH('Mthly GM (PR)'!$A320,'Gross Margin'!$A$32:$BS$32,0)),BD319*(1+AB319)),"")</f>
        <v/>
      </c>
      <c r="BE320" s="42">
        <f>IFERROR(IF($C320=7,INDEX('Gross Margin'!$A$32:$BS$60,MATCH('Mthly GM (PR)'!BE$2,'Gross Margin'!$A$32:$A$60,0),MATCH('Mthly GM (PR)'!$A320,'Gross Margin'!$A$32:$BS$32,0)),BE319*(1+AC319)),"")</f>
        <v>5.8899295102881964E-2</v>
      </c>
      <c r="BF320" s="42" t="str">
        <f>IFERROR(IF($C320=7,INDEX('Gross Margin'!$A$32:$BS$60,MATCH('Mthly GM (PR)'!BF$2,'Gross Margin'!$A$32:$A$60,0),MATCH('Mthly GM (PR)'!$A320,'Gross Margin'!$A$32:$BS$32,0)),BF319*(1+AD319)),"")</f>
        <v/>
      </c>
      <c r="BG320" s="42" t="str">
        <f>IFERROR(IF($C320=7,INDEX('Gross Margin'!$A$32:$BS$60,MATCH('Mthly GM (PR)'!BG$2,'Gross Margin'!$A$32:$A$60,0),MATCH('Mthly GM (PR)'!$A320,'Gross Margin'!$A$32:$BS$32,0)),BG319*(1+AE319)),"")</f>
        <v/>
      </c>
      <c r="BH320" s="44">
        <f t="shared" si="247"/>
        <v>8.1777525715752364E-2</v>
      </c>
      <c r="BI320" s="44" t="str">
        <f t="shared" si="248"/>
        <v/>
      </c>
      <c r="BJ320" s="44" t="str">
        <f t="shared" si="249"/>
        <v/>
      </c>
      <c r="BK320" s="44">
        <f t="shared" si="250"/>
        <v>5.7248120563536876E-2</v>
      </c>
      <c r="BL320" s="44">
        <f t="shared" si="251"/>
        <v>8.6066640907623601E-2</v>
      </c>
      <c r="BM320" s="44">
        <f t="shared" si="252"/>
        <v>7.0051092689233666E-2</v>
      </c>
      <c r="BN320" s="44">
        <f t="shared" si="253"/>
        <v>5.2553617085122906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8.0938144960114464E-2</v>
      </c>
      <c r="BT320" s="44" t="str">
        <f t="shared" si="259"/>
        <v/>
      </c>
      <c r="BU320" s="44">
        <f t="shared" si="260"/>
        <v>6.7133810051167989E-2</v>
      </c>
      <c r="BV320" s="44" t="str">
        <f t="shared" si="261"/>
        <v/>
      </c>
      <c r="BW320" s="44" t="str">
        <f t="shared" si="262"/>
        <v/>
      </c>
      <c r="BX320" s="44">
        <f t="shared" si="263"/>
        <v>5.1551835938652597E-2</v>
      </c>
      <c r="BY320" s="44">
        <f t="shared" si="264"/>
        <v>9.2860294657087866E-2</v>
      </c>
      <c r="BZ320" s="44">
        <f t="shared" si="265"/>
        <v>8.4434289661570086E-2</v>
      </c>
      <c r="CA320" s="44">
        <f t="shared" si="266"/>
        <v>8.4812889026966126E-2</v>
      </c>
      <c r="CB320" s="44">
        <f t="shared" si="267"/>
        <v>7.1693207906503534E-2</v>
      </c>
      <c r="CC320" s="44">
        <f t="shared" si="268"/>
        <v>6.0454210432947464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5.8424320403720607E-2</v>
      </c>
      <c r="CH320" s="44" t="str">
        <f t="shared" si="273"/>
        <v/>
      </c>
      <c r="CI320" s="44" t="str">
        <f t="shared" si="274"/>
        <v/>
      </c>
      <c r="CJ320" s="48">
        <f t="shared" si="275"/>
        <v>-8.2233844309246261E-3</v>
      </c>
      <c r="CK320" s="48" t="str">
        <f t="shared" si="276"/>
        <v/>
      </c>
      <c r="CL320" s="48" t="str">
        <f t="shared" si="277"/>
        <v/>
      </c>
      <c r="CM320" s="48">
        <f t="shared" si="278"/>
        <v>-1.2180682612303742E-3</v>
      </c>
      <c r="CN320" s="48">
        <f t="shared" si="279"/>
        <v>-3.7748828702083713E-3</v>
      </c>
      <c r="CO320" s="48">
        <f t="shared" si="280"/>
        <v>-1.5228407039712508E-3</v>
      </c>
      <c r="CP320" s="48">
        <f t="shared" si="281"/>
        <v>-1.6952745799318947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7.1292746225217621E-3</v>
      </c>
      <c r="CV320" s="48" t="str">
        <f t="shared" si="287"/>
        <v/>
      </c>
      <c r="CW320" s="48">
        <f t="shared" si="288"/>
        <v>-3.836160173943841E-3</v>
      </c>
      <c r="CX320" s="48" t="str">
        <f t="shared" si="289"/>
        <v/>
      </c>
      <c r="CY320" s="48" t="str">
        <f t="shared" si="290"/>
        <v/>
      </c>
      <c r="CZ320" s="48">
        <f t="shared" si="291"/>
        <v>-9.3731548103658153E-4</v>
      </c>
      <c r="DA320" s="48">
        <f t="shared" si="292"/>
        <v>3.4776180349079406E-4</v>
      </c>
      <c r="DB320" s="48">
        <f t="shared" si="293"/>
        <v>0</v>
      </c>
      <c r="DC320" s="48">
        <f t="shared" si="294"/>
        <v>-3.2126274234524502E-3</v>
      </c>
      <c r="DD320" s="48">
        <f t="shared" si="295"/>
        <v>-2.8115208412614425E-3</v>
      </c>
      <c r="DE320" s="48">
        <f t="shared" si="296"/>
        <v>-1.9501319201460194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1.5719647647825066E-3</v>
      </c>
      <c r="DJ320" s="48" t="str">
        <f t="shared" si="301"/>
        <v/>
      </c>
      <c r="DK320" s="48" t="str">
        <f t="shared" si="302"/>
        <v/>
      </c>
      <c r="DL320" s="37">
        <f t="shared" si="304"/>
        <v>-3.7535684269920322E-2</v>
      </c>
      <c r="DM320" s="39">
        <f t="shared" si="305"/>
        <v>0.96246431573007962</v>
      </c>
      <c r="DN320" s="39">
        <f>PRODUCT($DM$142:DM320)</f>
        <v>0.61346636340448979</v>
      </c>
      <c r="DO320" s="36">
        <f>DL320-'1M RF rate'!C180</f>
        <v>-4.1495543051897232E-2</v>
      </c>
      <c r="DP320" s="39">
        <f t="shared" si="306"/>
        <v>0.95850445694810271</v>
      </c>
      <c r="DQ320" s="39">
        <f>PRODUCT($DP$142:DP320)</f>
        <v>0.29898728172877542</v>
      </c>
      <c r="DR320" s="36">
        <f>DL320-'DJUA Monthly (PR)'!C180</f>
        <v>-1.0829408078626479E-2</v>
      </c>
      <c r="DS320" s="39">
        <f t="shared" si="307"/>
        <v>0.98917059192137358</v>
      </c>
      <c r="DT320" s="39">
        <f>PRODUCT($DS$142:DS320)</f>
        <v>0.83580131114737555</v>
      </c>
      <c r="DW320" s="108">
        <f t="shared" si="303"/>
        <v>-0.12483447009814463</v>
      </c>
      <c r="DX320" s="107">
        <f t="shared" si="308"/>
        <v>-0.18018903860250213</v>
      </c>
    </row>
    <row r="321" spans="1:128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GM (PR)'!D$2,'Memb Hist (Org)'!$A$1:$A$29,0),MATCH('Mthly GM (PR)'!$A321,'Memb Hist (Org)'!$A$1:$BS$1,0))&lt;&gt;1,"",'Mthly Returns (PR)'!D320),"")</f>
        <v>4.1175999999999997E-2</v>
      </c>
      <c r="E321" s="46" t="str">
        <f>IFERROR(IF(INDEX('Memb Hist (Org)'!$A$1:$BS$29,MATCH('Mthly GM (PR)'!E$2,'Memb Hist (Org)'!$A$1:$A$29,0),MATCH('Mthly GM (PR)'!$A321,'Memb Hist (Org)'!$A$1:$BS$1,0))&lt;&gt;1,"",'Mthly Returns (PR)'!E320),"")</f>
        <v/>
      </c>
      <c r="F321" s="46" t="str">
        <f>IFERROR(IF(INDEX('Memb Hist (Org)'!$A$1:$BS$29,MATCH('Mthly GM (PR)'!F$2,'Memb Hist (Org)'!$A$1:$A$29,0),MATCH('Mthly GM (PR)'!$A321,'Memb Hist (Org)'!$A$1:$BS$1,0))&lt;&gt;1,"",'Mthly Returns (PR)'!F320),"")</f>
        <v/>
      </c>
      <c r="G321" s="46">
        <f>IFERROR(IF(INDEX('Memb Hist (Org)'!$A$1:$BS$29,MATCH('Mthly GM (PR)'!G$2,'Memb Hist (Org)'!$A$1:$A$29,0),MATCH('Mthly GM (PR)'!$A321,'Memb Hist (Org)'!$A$1:$BS$1,0))&lt;&gt;1,"",'Mthly Returns (PR)'!G320),"")</f>
        <v>4.8912999999999998E-2</v>
      </c>
      <c r="H321" s="46">
        <f>IFERROR(IF(INDEX('Memb Hist (Org)'!$A$1:$BS$29,MATCH('Mthly GM (PR)'!H$2,'Memb Hist (Org)'!$A$1:$A$29,0),MATCH('Mthly GM (PR)'!$A321,'Memb Hist (Org)'!$A$1:$BS$1,0))&lt;&gt;1,"",'Mthly Returns (PR)'!H320),"")</f>
        <v>2.7522999999999999E-2</v>
      </c>
      <c r="I321" s="46">
        <f>IFERROR(IF(INDEX('Memb Hist (Org)'!$A$1:$BS$29,MATCH('Mthly GM (PR)'!I$2,'Memb Hist (Org)'!$A$1:$A$29,0),MATCH('Mthly GM (PR)'!$A321,'Memb Hist (Org)'!$A$1:$BS$1,0))&lt;&gt;1,"",'Mthly Returns (PR)'!I320),"")</f>
        <v>5.9258999999999999E-2</v>
      </c>
      <c r="J321" s="46">
        <f>IFERROR(IF(INDEX('Memb Hist (Org)'!$A$1:$BS$29,MATCH('Mthly GM (PR)'!J$2,'Memb Hist (Org)'!$A$1:$A$29,0),MATCH('Mthly GM (PR)'!$A321,'Memb Hist (Org)'!$A$1:$BS$1,0))&lt;&gt;1,"",'Mthly Returns (PR)'!J320),"")</f>
        <v>-2.3810000000000001E-2</v>
      </c>
      <c r="K321" s="46">
        <f>IFERROR(IF(INDEX('Memb Hist (Org)'!$A$1:$BS$29,MATCH('Mthly GM (PR)'!K$2,'Memb Hist (Org)'!$A$1:$A$29,0),MATCH('Mthly GM (PR)'!$A321,'Memb Hist (Org)'!$A$1:$BS$1,0))&lt;&gt;1,"",'Mthly Returns (PR)'!K320),"")</f>
        <v>-0.108108</v>
      </c>
      <c r="L321" s="46" t="str">
        <f>IFERROR(IF(INDEX('Memb Hist (Org)'!$A$1:$BS$29,MATCH('Mthly GM (PR)'!L$2,'Memb Hist (Org)'!$A$1:$A$29,0),MATCH('Mthly GM (PR)'!$A321,'Memb Hist (Org)'!$A$1:$BS$1,0))&lt;&gt;1,"",'Mthly Returns (PR)'!L320),"")</f>
        <v/>
      </c>
      <c r="M321" s="46" t="str">
        <f>IFERROR(IF(INDEX('Memb Hist (Org)'!$A$1:$BS$29,MATCH('Mthly GM (PR)'!M$2,'Memb Hist (Org)'!$A$1:$A$29,0),MATCH('Mthly GM (PR)'!$A321,'Memb Hist (Org)'!$A$1:$BS$1,0))&lt;&gt;1,"",'Mthly Returns (PR)'!M320),"")</f>
        <v/>
      </c>
      <c r="N321" s="46" t="str">
        <f>IFERROR(IF(INDEX('Memb Hist (Org)'!$A$1:$BS$29,MATCH('Mthly GM (PR)'!N$2,'Memb Hist (Org)'!$A$1:$A$29,0),MATCH('Mthly GM (PR)'!$A321,'Memb Hist (Org)'!$A$1:$BS$1,0))&lt;&gt;1,"",'Mthly Returns (PR)'!N320),"")</f>
        <v/>
      </c>
      <c r="O321" s="46">
        <f>IFERROR(IF(INDEX('Memb Hist (Org)'!$A$1:$BS$29,MATCH('Mthly GM (PR)'!O$2,'Memb Hist (Org)'!$A$1:$A$29,0),MATCH('Mthly GM (PR)'!$A321,'Memb Hist (Org)'!$A$1:$BS$1,0))&lt;&gt;1,"",'Mthly Returns (PR)'!O320),"")</f>
        <v>6.8182000000000006E-2</v>
      </c>
      <c r="P321" s="46" t="str">
        <f>IFERROR(IF(INDEX('Memb Hist (Org)'!$A$1:$BS$29,MATCH('Mthly GM (PR)'!P$2,'Memb Hist (Org)'!$A$1:$A$29,0),MATCH('Mthly GM (PR)'!$A321,'Memb Hist (Org)'!$A$1:$BS$1,0))&lt;&gt;1,"",'Mthly Returns (PR)'!P320),"")</f>
        <v/>
      </c>
      <c r="Q321" s="46">
        <f>IFERROR(IF(INDEX('Memb Hist (Org)'!$A$1:$BS$29,MATCH('Mthly GM (PR)'!Q$2,'Memb Hist (Org)'!$A$1:$A$29,0),MATCH('Mthly GM (PR)'!$A321,'Memb Hist (Org)'!$A$1:$BS$1,0))&lt;&gt;1,"",'Mthly Returns (PR)'!Q320),"")</f>
        <v>9.8040000000000002E-3</v>
      </c>
      <c r="R321" s="46" t="str">
        <f>IFERROR(IF(INDEX('Memb Hist (Org)'!$A$1:$BS$29,MATCH('Mthly GM (PR)'!R$2,'Memb Hist (Org)'!$A$1:$A$29,0),MATCH('Mthly GM (PR)'!$A321,'Memb Hist (Org)'!$A$1:$BS$1,0))&lt;&gt;1,"",'Mthly Returns (PR)'!R320),"")</f>
        <v/>
      </c>
      <c r="S321" s="46" t="str">
        <f>IFERROR(IF(INDEX('Memb Hist (Org)'!$A$1:$BS$29,MATCH('Mthly GM (PR)'!S$2,'Memb Hist (Org)'!$A$1:$A$29,0),MATCH('Mthly GM (PR)'!$A321,'Memb Hist (Org)'!$A$1:$BS$1,0))&lt;&gt;1,"",'Mthly Returns (PR)'!S320),"")</f>
        <v/>
      </c>
      <c r="T321" s="46">
        <f>IFERROR(IF(INDEX('Memb Hist (Org)'!$A$1:$BS$29,MATCH('Mthly GM (PR)'!T$2,'Memb Hist (Org)'!$A$1:$A$29,0),MATCH('Mthly GM (PR)'!$A321,'Memb Hist (Org)'!$A$1:$BS$1,0))&lt;&gt;1,"",'Mthly Returns (PR)'!T320),"")</f>
        <v>6.1729999999999997E-3</v>
      </c>
      <c r="U321" s="46">
        <f>IFERROR(IF(INDEX('Memb Hist (Org)'!$A$1:$BS$29,MATCH('Mthly GM (PR)'!U$2,'Memb Hist (Org)'!$A$1:$A$29,0),MATCH('Mthly GM (PR)'!$A321,'Memb Hist (Org)'!$A$1:$BS$1,0))&lt;&gt;1,"",'Mthly Returns (PR)'!U320),"")</f>
        <v>4.8507000000000002E-2</v>
      </c>
      <c r="V321" s="46">
        <f>IFERROR(IF(INDEX('Memb Hist (Org)'!$A$1:$BS$29,MATCH('Mthly GM (PR)'!V$2,'Memb Hist (Org)'!$A$1:$A$29,0),MATCH('Mthly GM (PR)'!$A321,'Memb Hist (Org)'!$A$1:$BS$1,0))&lt;&gt;1,"",'Mthly Returns (PR)'!V320),"")</f>
        <v>3.0928000000000001E-2</v>
      </c>
      <c r="W321" s="46">
        <f>IFERROR(IF(INDEX('Memb Hist (Org)'!$A$1:$BS$29,MATCH('Mthly GM (PR)'!W$2,'Memb Hist (Org)'!$A$1:$A$29,0),MATCH('Mthly GM (PR)'!$A321,'Memb Hist (Org)'!$A$1:$BS$1,0))&lt;&gt;1,"",'Mthly Returns (PR)'!W320),"")</f>
        <v>0</v>
      </c>
      <c r="X321" s="46">
        <f>IFERROR(IF(INDEX('Memb Hist (Org)'!$A$1:$BS$29,MATCH('Mthly GM (PR)'!X$2,'Memb Hist (Org)'!$A$1:$A$29,0),MATCH('Mthly GM (PR)'!$A321,'Memb Hist (Org)'!$A$1:$BS$1,0))&lt;&gt;1,"",'Mthly Returns (PR)'!X320),"")</f>
        <v>4.7619000000000002E-2</v>
      </c>
      <c r="Y321" s="46">
        <f>IFERROR(IF(INDEX('Memb Hist (Org)'!$A$1:$BS$29,MATCH('Mthly GM (PR)'!Y$2,'Memb Hist (Org)'!$A$1:$A$29,0),MATCH('Mthly GM (PR)'!$A321,'Memb Hist (Org)'!$A$1:$BS$1,0))&lt;&gt;1,"",'Mthly Returns (PR)'!Y320),"")</f>
        <v>4.6667E-2</v>
      </c>
      <c r="Z321" s="46" t="str">
        <f>IFERROR(IF(INDEX('Memb Hist (Org)'!$A$1:$BS$29,MATCH('Mthly GM (PR)'!Z$2,'Memb Hist (Org)'!$A$1:$A$29,0),MATCH('Mthly GM (PR)'!$A321,'Memb Hist (Org)'!$A$1:$BS$1,0))&lt;&gt;1,"",'Mthly Returns (PR)'!Z320),"")</f>
        <v/>
      </c>
      <c r="AA321" s="46" t="str">
        <f>IFERROR(IF(INDEX('Memb Hist (Org)'!$A$1:$BS$29,MATCH('Mthly GM (PR)'!AA$2,'Memb Hist (Org)'!$A$1:$A$29,0),MATCH('Mthly GM (PR)'!$A321,'Memb Hist (Org)'!$A$1:$BS$1,0))&lt;&gt;1,"",'Mthly Returns (PR)'!AA320),"")</f>
        <v/>
      </c>
      <c r="AB321" s="46" t="str">
        <f>IFERROR(IF(INDEX('Memb Hist (Org)'!$A$1:$BS$29,MATCH('Mthly GM (PR)'!AB$2,'Memb Hist (Org)'!$A$1:$A$29,0),MATCH('Mthly GM (PR)'!$A321,'Memb Hist (Org)'!$A$1:$BS$1,0))&lt;&gt;1,"",'Mthly Returns (PR)'!AB320),"")</f>
        <v/>
      </c>
      <c r="AC321" s="46">
        <f>IFERROR(IF(INDEX('Memb Hist (Org)'!$A$1:$BS$29,MATCH('Mthly GM (PR)'!AC$2,'Memb Hist (Org)'!$A$1:$A$29,0),MATCH('Mthly GM (PR)'!$A321,'Memb Hist (Org)'!$A$1:$BS$1,0))&lt;&gt;1,"",'Mthly Returns (PR)'!AC320),"")</f>
        <v>2.7650000000000001E-2</v>
      </c>
      <c r="AD321" s="46" t="str">
        <f>IFERROR(IF(INDEX('Memb Hist (Org)'!$A$1:$BS$29,MATCH('Mthly GM (PR)'!AD$2,'Memb Hist (Org)'!$A$1:$A$29,0),MATCH('Mthly GM (PR)'!$A321,'Memb Hist (Org)'!$A$1:$BS$1,0))&lt;&gt;1,"",'Mthly Returns (PR)'!AD320),"")</f>
        <v/>
      </c>
      <c r="AE321" s="46" t="str">
        <f>IFERROR(IF(INDEX('Memb Hist (Org)'!$A$1:$BS$29,MATCH('Mthly GM (PR)'!AE$2,'Memb Hist (Org)'!$A$1:$A$29,0),MATCH('Mthly GM (PR)'!$A321,'Memb Hist (Org)'!$A$1:$BS$1,0))&lt;&gt;1,"",'Mthly Returns (PR)'!AE320),"")</f>
        <v/>
      </c>
      <c r="AF321" s="42">
        <f>IFERROR(IF($C321=7,INDEX('Gross Margin'!$A$32:$BS$60,MATCH('Mthly GM (PR)'!AF$2,'Gross Margin'!$A$32:$A$60,0),MATCH('Mthly GM (PR)'!$A321,'Gross Margin'!$A$32:$BS$32,0)),AF320*(1+D320)),"")</f>
        <v>7.4152117536625234E-2</v>
      </c>
      <c r="AG321" s="42" t="str">
        <f>IFERROR(IF($C321=7,INDEX('Gross Margin'!$A$32:$BS$60,MATCH('Mthly GM (PR)'!AG$2,'Gross Margin'!$A$32:$A$60,0),MATCH('Mthly GM (PR)'!$A321,'Gross Margin'!$A$32:$BS$32,0)),AG320*(1+E320)),"")</f>
        <v/>
      </c>
      <c r="AH321" s="42" t="str">
        <f>IFERROR(IF($C321=7,INDEX('Gross Margin'!$A$32:$BS$60,MATCH('Mthly GM (PR)'!AH$2,'Gross Margin'!$A$32:$A$60,0),MATCH('Mthly GM (PR)'!$A321,'Gross Margin'!$A$32:$BS$32,0)),AH320*(1+F320)),"")</f>
        <v/>
      </c>
      <c r="AI321" s="42">
        <f>IFERROR(IF($C321=7,INDEX('Gross Margin'!$A$32:$BS$60,MATCH('Mthly GM (PR)'!AI$2,'Gross Margin'!$A$32:$A$60,0),MATCH('Mthly GM (PR)'!$A321,'Gross Margin'!$A$32:$BS$32,0)),AI320*(1+G320)),"")</f>
        <v>5.648556221756755E-2</v>
      </c>
      <c r="AJ321" s="42">
        <f>IFERROR(IF($C321=7,INDEX('Gross Margin'!$A$32:$BS$60,MATCH('Mthly GM (PR)'!AJ$2,'Gross Margin'!$A$32:$A$60,0),MATCH('Mthly GM (PR)'!$A321,'Gross Margin'!$A$32:$BS$32,0)),AJ320*(1+H320)),"")</f>
        <v>8.2960768866247939E-2</v>
      </c>
      <c r="AK321" s="42">
        <f>IFERROR(IF($C321=7,INDEX('Gross Margin'!$A$32:$BS$60,MATCH('Mthly GM (PR)'!AK$2,'Gross Margin'!$A$32:$A$60,0),MATCH('Mthly GM (PR)'!$A321,'Gross Margin'!$A$32:$BS$32,0)),AK320*(1+I320)),"")</f>
        <v>6.9085369049625922E-2</v>
      </c>
      <c r="AL321" s="42">
        <f>IFERROR(IF($C321=7,INDEX('Gross Margin'!$A$32:$BS$60,MATCH('Mthly GM (PR)'!AL$2,'Gross Margin'!$A$32:$A$60,0),MATCH('Mthly GM (PR)'!$A321,'Gross Margin'!$A$32:$BS$32,0)),AL320*(1+J320)),"")</f>
        <v>5.1271807749875484E-2</v>
      </c>
      <c r="AM321" s="42">
        <f>IFERROR(IF($C321=7,INDEX('Gross Margin'!$A$32:$BS$60,MATCH('Mthly GM (PR)'!AM$2,'Gross Margin'!$A$32:$A$60,0),MATCH('Mthly GM (PR)'!$A321,'Gross Margin'!$A$32:$BS$32,0)),AM320*(1+K320)),"")</f>
        <v>0</v>
      </c>
      <c r="AN321" s="42" t="str">
        <f>IFERROR(IF($C321=7,INDEX('Gross Margin'!$A$32:$BS$60,MATCH('Mthly GM (PR)'!AN$2,'Gross Margin'!$A$32:$A$60,0),MATCH('Mthly GM (PR)'!$A321,'Gross Margin'!$A$32:$BS$32,0)),AN320*(1+L320)),"")</f>
        <v/>
      </c>
      <c r="AO321" s="42" t="str">
        <f>IFERROR(IF($C321=7,INDEX('Gross Margin'!$A$32:$BS$60,MATCH('Mthly GM (PR)'!AO$2,'Gross Margin'!$A$32:$A$60,0),MATCH('Mthly GM (PR)'!$A321,'Gross Margin'!$A$32:$BS$32,0)),AO320*(1+M320)),"")</f>
        <v/>
      </c>
      <c r="AP321" s="42" t="str">
        <f>IFERROR(IF($C321=7,INDEX('Gross Margin'!$A$32:$BS$60,MATCH('Mthly GM (PR)'!AP$2,'Gross Margin'!$A$32:$A$60,0),MATCH('Mthly GM (PR)'!$A321,'Gross Margin'!$A$32:$BS$32,0)),AP320*(1+N320)),"")</f>
        <v/>
      </c>
      <c r="AQ321" s="42">
        <f>IFERROR(IF($C321=7,INDEX('Gross Margin'!$A$32:$BS$60,MATCH('Mthly GM (PR)'!AQ$2,'Gross Margin'!$A$32:$A$60,0),MATCH('Mthly GM (PR)'!$A321,'Gross Margin'!$A$32:$BS$32,0)),AQ320*(1+O320)),"")</f>
        <v>7.4408917471077279E-2</v>
      </c>
      <c r="AR321" s="42" t="str">
        <f>IFERROR(IF($C321=7,INDEX('Gross Margin'!$A$32:$BS$60,MATCH('Mthly GM (PR)'!AR$2,'Gross Margin'!$A$32:$A$60,0),MATCH('Mthly GM (PR)'!$A321,'Gross Margin'!$A$32:$BS$32,0)),AR320*(1+P320)),"")</f>
        <v/>
      </c>
      <c r="AS321" s="42">
        <f>IFERROR(IF($C321=7,INDEX('Gross Margin'!$A$32:$BS$60,MATCH('Mthly GM (PR)'!AS$2,'Gross Margin'!$A$32:$A$60,0),MATCH('Mthly GM (PR)'!$A321,'Gross Margin'!$A$32:$BS$32,0)),AS320*(1+Q320)),"")</f>
        <v>6.3812243491669349E-2</v>
      </c>
      <c r="AT321" s="42" t="str">
        <f>IFERROR(IF($C321=7,INDEX('Gross Margin'!$A$32:$BS$60,MATCH('Mthly GM (PR)'!AT$2,'Gross Margin'!$A$32:$A$60,0),MATCH('Mthly GM (PR)'!$A321,'Gross Margin'!$A$32:$BS$32,0)),AT320*(1+R320)),"")</f>
        <v/>
      </c>
      <c r="AU321" s="42" t="str">
        <f>IFERROR(IF($C321=7,INDEX('Gross Margin'!$A$32:$BS$60,MATCH('Mthly GM (PR)'!AU$2,'Gross Margin'!$A$32:$A$60,0),MATCH('Mthly GM (PR)'!$A321,'Gross Margin'!$A$32:$BS$32,0)),AU320*(1+S320)),"")</f>
        <v/>
      </c>
      <c r="AV321" s="42">
        <f>IFERROR(IF($C321=7,INDEX('Gross Margin'!$A$32:$BS$60,MATCH('Mthly GM (PR)'!AV$2,'Gross Margin'!$A$32:$A$60,0),MATCH('Mthly GM (PR)'!$A321,'Gross Margin'!$A$32:$BS$32,0)),AV320*(1+T320)),"")</f>
        <v>5.1026003491760501E-2</v>
      </c>
      <c r="AW321" s="42">
        <f>IFERROR(IF($C321=7,INDEX('Gross Margin'!$A$32:$BS$60,MATCH('Mthly GM (PR)'!AW$2,'Gross Margin'!$A$32:$A$60,0),MATCH('Mthly GM (PR)'!$A321,'Gross Margin'!$A$32:$BS$32,0)),AW320*(1+U320)),"")</f>
        <v>9.396581398810927E-2</v>
      </c>
      <c r="AX321" s="42">
        <f>IFERROR(IF($C321=7,INDEX('Gross Margin'!$A$32:$BS$60,MATCH('Mthly GM (PR)'!AX$2,'Gross Margin'!$A$32:$A$60,0),MATCH('Mthly GM (PR)'!$A321,'Gross Margin'!$A$32:$BS$32,0)),AX320*(1+V320)),"")</f>
        <v>8.5120718721485231E-2</v>
      </c>
      <c r="AY321" s="42">
        <f>IFERROR(IF($C321=7,INDEX('Gross Margin'!$A$32:$BS$60,MATCH('Mthly GM (PR)'!AY$2,'Gross Margin'!$A$32:$A$60,0),MATCH('Mthly GM (PR)'!$A321,'Gross Margin'!$A$32:$BS$32,0)),AY320*(1+W320)),"")</f>
        <v>8.2263650744179642E-2</v>
      </c>
      <c r="AZ321" s="42">
        <f>IFERROR(IF($C321=7,INDEX('Gross Margin'!$A$32:$BS$60,MATCH('Mthly GM (PR)'!AZ$2,'Gross Margin'!$A$32:$A$60,0),MATCH('Mthly GM (PR)'!$A321,'Gross Margin'!$A$32:$BS$32,0)),AZ320*(1+X320)),"")</f>
        <v>6.9441677465908472E-2</v>
      </c>
      <c r="BA321" s="42">
        <f>IFERROR(IF($C321=7,INDEX('Gross Margin'!$A$32:$BS$60,MATCH('Mthly GM (PR)'!BA$2,'Gross Margin'!$A$32:$A$60,0),MATCH('Mthly GM (PR)'!$A321,'Gross Margin'!$A$32:$BS$32,0)),BA320*(1+Y320)),"")</f>
        <v>5.8979701624877229E-2</v>
      </c>
      <c r="BB321" s="42" t="str">
        <f>IFERROR(IF($C321=7,INDEX('Gross Margin'!$A$32:$BS$60,MATCH('Mthly GM (PR)'!BB$2,'Gross Margin'!$A$32:$A$60,0),MATCH('Mthly GM (PR)'!$A321,'Gross Margin'!$A$32:$BS$32,0)),BB320*(1+Z320)),"")</f>
        <v/>
      </c>
      <c r="BC321" s="42" t="str">
        <f>IFERROR(IF($C321=7,INDEX('Gross Margin'!$A$32:$BS$60,MATCH('Mthly GM (PR)'!BC$2,'Gross Margin'!$A$32:$A$60,0),MATCH('Mthly GM (PR)'!$A321,'Gross Margin'!$A$32:$BS$32,0)),BC320*(1+AA320)),"")</f>
        <v/>
      </c>
      <c r="BD321" s="42" t="str">
        <f>IFERROR(IF($C321=7,INDEX('Gross Margin'!$A$32:$BS$60,MATCH('Mthly GM (PR)'!BD$2,'Gross Margin'!$A$32:$A$60,0),MATCH('Mthly GM (PR)'!$A321,'Gross Margin'!$A$32:$BS$32,0)),BD320*(1+AB320)),"")</f>
        <v/>
      </c>
      <c r="BE321" s="42">
        <f>IFERROR(IF($C321=7,INDEX('Gross Margin'!$A$32:$BS$60,MATCH('Mthly GM (PR)'!BE$2,'Gross Margin'!$A$32:$A$60,0),MATCH('Mthly GM (PR)'!$A321,'Gross Margin'!$A$32:$BS$32,0)),BE320*(1+AC320)),"")</f>
        <v>5.7314550668843826E-2</v>
      </c>
      <c r="BF321" s="42" t="str">
        <f>IFERROR(IF($C321=7,INDEX('Gross Margin'!$A$32:$BS$60,MATCH('Mthly GM (PR)'!BF$2,'Gross Margin'!$A$32:$A$60,0),MATCH('Mthly GM (PR)'!$A321,'Gross Margin'!$A$32:$BS$32,0)),BF320*(1+AD320)),"")</f>
        <v/>
      </c>
      <c r="BG321" s="42" t="str">
        <f>IFERROR(IF($C321=7,INDEX('Gross Margin'!$A$32:$BS$60,MATCH('Mthly GM (PR)'!BG$2,'Gross Margin'!$A$32:$A$60,0),MATCH('Mthly GM (PR)'!$A321,'Gross Margin'!$A$32:$BS$32,0)),BG320*(1+AE320)),"")</f>
        <v/>
      </c>
      <c r="BH321" s="44">
        <f t="shared" si="247"/>
        <v>7.6422720388374138E-2</v>
      </c>
      <c r="BI321" s="44" t="str">
        <f t="shared" si="248"/>
        <v/>
      </c>
      <c r="BJ321" s="44" t="str">
        <f t="shared" si="249"/>
        <v/>
      </c>
      <c r="BK321" s="44">
        <f t="shared" si="250"/>
        <v>5.8215199656316358E-2</v>
      </c>
      <c r="BL321" s="44">
        <f t="shared" si="251"/>
        <v>8.5501100344684069E-2</v>
      </c>
      <c r="BM321" s="44">
        <f t="shared" si="252"/>
        <v>7.1200823620437434E-2</v>
      </c>
      <c r="BN321" s="44">
        <f t="shared" si="253"/>
        <v>5.2841795455670776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7.6687383761968139E-2</v>
      </c>
      <c r="BT321" s="44" t="str">
        <f t="shared" si="259"/>
        <v/>
      </c>
      <c r="BU321" s="44">
        <f t="shared" si="260"/>
        <v>6.576623033468991E-2</v>
      </c>
      <c r="BV321" s="44" t="str">
        <f t="shared" si="261"/>
        <v/>
      </c>
      <c r="BW321" s="44" t="str">
        <f t="shared" si="262"/>
        <v/>
      </c>
      <c r="BX321" s="44">
        <f t="shared" si="263"/>
        <v>5.258846445566373E-2</v>
      </c>
      <c r="BY321" s="44">
        <f t="shared" si="264"/>
        <v>9.6843129596836497E-2</v>
      </c>
      <c r="BZ321" s="44">
        <f t="shared" si="265"/>
        <v>8.7727189758222093E-2</v>
      </c>
      <c r="CA321" s="44">
        <f t="shared" si="266"/>
        <v>8.4782635854520588E-2</v>
      </c>
      <c r="CB321" s="44">
        <f t="shared" si="267"/>
        <v>7.1568042512819521E-2</v>
      </c>
      <c r="CC321" s="44">
        <f t="shared" si="268"/>
        <v>6.0785711799011502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5.9069572460785313E-2</v>
      </c>
      <c r="CH321" s="44" t="str">
        <f t="shared" si="273"/>
        <v/>
      </c>
      <c r="CI321" s="44" t="str">
        <f t="shared" si="274"/>
        <v/>
      </c>
      <c r="CJ321" s="48">
        <f t="shared" si="275"/>
        <v>3.1467819347116934E-3</v>
      </c>
      <c r="CK321" s="48" t="str">
        <f t="shared" si="276"/>
        <v/>
      </c>
      <c r="CL321" s="48" t="str">
        <f t="shared" si="277"/>
        <v/>
      </c>
      <c r="CM321" s="48">
        <f t="shared" si="278"/>
        <v>2.847480060789402E-3</v>
      </c>
      <c r="CN321" s="48">
        <f t="shared" si="279"/>
        <v>2.3532467847867397E-3</v>
      </c>
      <c r="CO321" s="48">
        <f t="shared" si="280"/>
        <v>4.2192896069235021E-3</v>
      </c>
      <c r="CP321" s="48">
        <f t="shared" si="281"/>
        <v>-1.2581631497995212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5.2286991996585118E-3</v>
      </c>
      <c r="CV321" s="48" t="str">
        <f t="shared" si="287"/>
        <v/>
      </c>
      <c r="CW321" s="48">
        <f t="shared" si="288"/>
        <v>6.4477212220129991E-4</v>
      </c>
      <c r="CX321" s="48" t="str">
        <f t="shared" si="289"/>
        <v/>
      </c>
      <c r="CY321" s="48" t="str">
        <f t="shared" si="290"/>
        <v/>
      </c>
      <c r="CZ321" s="48">
        <f t="shared" si="291"/>
        <v>3.2462859108481221E-4</v>
      </c>
      <c r="DA321" s="48">
        <f t="shared" si="292"/>
        <v>4.6975696873537481E-3</v>
      </c>
      <c r="DB321" s="48">
        <f t="shared" si="293"/>
        <v>2.7132265248422929E-3</v>
      </c>
      <c r="DC321" s="48">
        <f t="shared" si="294"/>
        <v>0</v>
      </c>
      <c r="DD321" s="48">
        <f t="shared" si="295"/>
        <v>3.4079986164179529E-3</v>
      </c>
      <c r="DE321" s="48">
        <f t="shared" si="296"/>
        <v>2.8366868125244697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1.633273678540714E-3</v>
      </c>
      <c r="DJ321" s="48" t="str">
        <f t="shared" si="301"/>
        <v/>
      </c>
      <c r="DK321" s="48" t="str">
        <f t="shared" si="302"/>
        <v/>
      </c>
      <c r="DL321" s="37">
        <f t="shared" si="304"/>
        <v>3.2795490470035618E-2</v>
      </c>
      <c r="DM321" s="39">
        <f t="shared" si="305"/>
        <v>1.0327954904700356</v>
      </c>
      <c r="DN321" s="39">
        <f>PRODUCT($DM$142:DM321)</f>
        <v>0.63358529367920913</v>
      </c>
      <c r="DO321" s="36">
        <f>DL321-'1M RF rate'!C181</f>
        <v>2.8559742355836595E-2</v>
      </c>
      <c r="DP321" s="39">
        <f t="shared" si="306"/>
        <v>1.0285597423558366</v>
      </c>
      <c r="DQ321" s="39">
        <f>PRODUCT($DP$142:DP321)</f>
        <v>0.30752628146262118</v>
      </c>
      <c r="DR321" s="36">
        <f>DL321-'DJUA Monthly (PR)'!C181</f>
        <v>3.9493480117085561E-3</v>
      </c>
      <c r="DS321" s="39">
        <f t="shared" si="307"/>
        <v>1.0039493480117085</v>
      </c>
      <c r="DT321" s="39">
        <f>PRODUCT($DS$142:DS321)</f>
        <v>0.83910218139373882</v>
      </c>
      <c r="DW321" s="108">
        <f t="shared" si="303"/>
        <v>-0.10375496666092499</v>
      </c>
      <c r="DX321" s="107">
        <f t="shared" si="308"/>
        <v>-0.16419056114769015</v>
      </c>
    </row>
    <row r="322" spans="1:128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GM (PR)'!D$2,'Memb Hist (Org)'!$A$1:$A$29,0),MATCH('Mthly GM (PR)'!$A322,'Memb Hist (Org)'!$A$1:$BS$1,0))&lt;&gt;1,"",'Mthly Returns (PR)'!D321),"")</f>
        <v>2.2599000000000001E-2</v>
      </c>
      <c r="E322" s="46" t="str">
        <f>IFERROR(IF(INDEX('Memb Hist (Org)'!$A$1:$BS$29,MATCH('Mthly GM (PR)'!E$2,'Memb Hist (Org)'!$A$1:$A$29,0),MATCH('Mthly GM (PR)'!$A322,'Memb Hist (Org)'!$A$1:$BS$1,0))&lt;&gt;1,"",'Mthly Returns (PR)'!E321),"")</f>
        <v/>
      </c>
      <c r="F322" s="46" t="str">
        <f>IFERROR(IF(INDEX('Memb Hist (Org)'!$A$1:$BS$29,MATCH('Mthly GM (PR)'!F$2,'Memb Hist (Org)'!$A$1:$A$29,0),MATCH('Mthly GM (PR)'!$A322,'Memb Hist (Org)'!$A$1:$BS$1,0))&lt;&gt;1,"",'Mthly Returns (PR)'!F321),"")</f>
        <v/>
      </c>
      <c r="G322" s="46">
        <f>IFERROR(IF(INDEX('Memb Hist (Org)'!$A$1:$BS$29,MATCH('Mthly GM (PR)'!G$2,'Memb Hist (Org)'!$A$1:$A$29,0),MATCH('Mthly GM (PR)'!$A322,'Memb Hist (Org)'!$A$1:$BS$1,0))&lt;&gt;1,"",'Mthly Returns (PR)'!G321),"")</f>
        <v>3.6269000000000003E-2</v>
      </c>
      <c r="H322" s="46">
        <f>IFERROR(IF(INDEX('Memb Hist (Org)'!$A$1:$BS$29,MATCH('Mthly GM (PR)'!H$2,'Memb Hist (Org)'!$A$1:$A$29,0),MATCH('Mthly GM (PR)'!$A322,'Memb Hist (Org)'!$A$1:$BS$1,0))&lt;&gt;1,"",'Mthly Returns (PR)'!H321),"")</f>
        <v>5.8035999999999997E-2</v>
      </c>
      <c r="I322" s="46">
        <f>IFERROR(IF(INDEX('Memb Hist (Org)'!$A$1:$BS$29,MATCH('Mthly GM (PR)'!I$2,'Memb Hist (Org)'!$A$1:$A$29,0),MATCH('Mthly GM (PR)'!$A322,'Memb Hist (Org)'!$A$1:$BS$1,0))&lt;&gt;1,"",'Mthly Returns (PR)'!I321),"")</f>
        <v>3.4965000000000003E-2</v>
      </c>
      <c r="J322" s="46">
        <f>IFERROR(IF(INDEX('Memb Hist (Org)'!$A$1:$BS$29,MATCH('Mthly GM (PR)'!J$2,'Memb Hist (Org)'!$A$1:$A$29,0),MATCH('Mthly GM (PR)'!$A322,'Memb Hist (Org)'!$A$1:$BS$1,0))&lt;&gt;1,"",'Mthly Returns (PR)'!J321),"")</f>
        <v>5.3658999999999998E-2</v>
      </c>
      <c r="K322" s="46">
        <f>IFERROR(IF(INDEX('Memb Hist (Org)'!$A$1:$BS$29,MATCH('Mthly GM (PR)'!K$2,'Memb Hist (Org)'!$A$1:$A$29,0),MATCH('Mthly GM (PR)'!$A322,'Memb Hist (Org)'!$A$1:$BS$1,0))&lt;&gt;1,"",'Mthly Returns (PR)'!K321),"")</f>
        <v>7.6189999999999994E-2</v>
      </c>
      <c r="L322" s="46" t="str">
        <f>IFERROR(IF(INDEX('Memb Hist (Org)'!$A$1:$BS$29,MATCH('Mthly GM (PR)'!L$2,'Memb Hist (Org)'!$A$1:$A$29,0),MATCH('Mthly GM (PR)'!$A322,'Memb Hist (Org)'!$A$1:$BS$1,0))&lt;&gt;1,"",'Mthly Returns (PR)'!L321),"")</f>
        <v/>
      </c>
      <c r="M322" s="46" t="str">
        <f>IFERROR(IF(INDEX('Memb Hist (Org)'!$A$1:$BS$29,MATCH('Mthly GM (PR)'!M$2,'Memb Hist (Org)'!$A$1:$A$29,0),MATCH('Mthly GM (PR)'!$A322,'Memb Hist (Org)'!$A$1:$BS$1,0))&lt;&gt;1,"",'Mthly Returns (PR)'!M321),"")</f>
        <v/>
      </c>
      <c r="N322" s="46" t="str">
        <f>IFERROR(IF(INDEX('Memb Hist (Org)'!$A$1:$BS$29,MATCH('Mthly GM (PR)'!N$2,'Memb Hist (Org)'!$A$1:$A$29,0),MATCH('Mthly GM (PR)'!$A322,'Memb Hist (Org)'!$A$1:$BS$1,0))&lt;&gt;1,"",'Mthly Returns (PR)'!N321),"")</f>
        <v/>
      </c>
      <c r="O322" s="46">
        <f>IFERROR(IF(INDEX('Memb Hist (Org)'!$A$1:$BS$29,MATCH('Mthly GM (PR)'!O$2,'Memb Hist (Org)'!$A$1:$A$29,0),MATCH('Mthly GM (PR)'!$A322,'Memb Hist (Org)'!$A$1:$BS$1,0))&lt;&gt;1,"",'Mthly Returns (PR)'!O321),"")</f>
        <v>6.3829999999999998E-2</v>
      </c>
      <c r="P322" s="46" t="str">
        <f>IFERROR(IF(INDEX('Memb Hist (Org)'!$A$1:$BS$29,MATCH('Mthly GM (PR)'!P$2,'Memb Hist (Org)'!$A$1:$A$29,0),MATCH('Mthly GM (PR)'!$A322,'Memb Hist (Org)'!$A$1:$BS$1,0))&lt;&gt;1,"",'Mthly Returns (PR)'!P321),"")</f>
        <v/>
      </c>
      <c r="Q322" s="46">
        <f>IFERROR(IF(INDEX('Memb Hist (Org)'!$A$1:$BS$29,MATCH('Mthly GM (PR)'!Q$2,'Memb Hist (Org)'!$A$1:$A$29,0),MATCH('Mthly GM (PR)'!$A322,'Memb Hist (Org)'!$A$1:$BS$1,0))&lt;&gt;1,"",'Mthly Returns (PR)'!Q321),"")</f>
        <v>3.8835000000000001E-2</v>
      </c>
      <c r="R322" s="46" t="str">
        <f>IFERROR(IF(INDEX('Memb Hist (Org)'!$A$1:$BS$29,MATCH('Mthly GM (PR)'!R$2,'Memb Hist (Org)'!$A$1:$A$29,0),MATCH('Mthly GM (PR)'!$A322,'Memb Hist (Org)'!$A$1:$BS$1,0))&lt;&gt;1,"",'Mthly Returns (PR)'!R321),"")</f>
        <v/>
      </c>
      <c r="S322" s="46" t="str">
        <f>IFERROR(IF(INDEX('Memb Hist (Org)'!$A$1:$BS$29,MATCH('Mthly GM (PR)'!S$2,'Memb Hist (Org)'!$A$1:$A$29,0),MATCH('Mthly GM (PR)'!$A322,'Memb Hist (Org)'!$A$1:$BS$1,0))&lt;&gt;1,"",'Mthly Returns (PR)'!S321),"")</f>
        <v/>
      </c>
      <c r="T322" s="46">
        <f>IFERROR(IF(INDEX('Memb Hist (Org)'!$A$1:$BS$29,MATCH('Mthly GM (PR)'!T$2,'Memb Hist (Org)'!$A$1:$A$29,0),MATCH('Mthly GM (PR)'!$A322,'Memb Hist (Org)'!$A$1:$BS$1,0))&lt;&gt;1,"",'Mthly Returns (PR)'!T321),"")</f>
        <v>6.1349999999999998E-3</v>
      </c>
      <c r="U322" s="46">
        <f>IFERROR(IF(INDEX('Memb Hist (Org)'!$A$1:$BS$29,MATCH('Mthly GM (PR)'!U$2,'Memb Hist (Org)'!$A$1:$A$29,0),MATCH('Mthly GM (PR)'!$A322,'Memb Hist (Org)'!$A$1:$BS$1,0))&lt;&gt;1,"",'Mthly Returns (PR)'!U321),"")</f>
        <v>0.11387899999999999</v>
      </c>
      <c r="V322" s="46">
        <f>IFERROR(IF(INDEX('Memb Hist (Org)'!$A$1:$BS$29,MATCH('Mthly GM (PR)'!V$2,'Memb Hist (Org)'!$A$1:$A$29,0),MATCH('Mthly GM (PR)'!$A322,'Memb Hist (Org)'!$A$1:$BS$1,0))&lt;&gt;1,"",'Mthly Returns (PR)'!V321),"")</f>
        <v>2.6667E-2</v>
      </c>
      <c r="W322" s="46">
        <f>IFERROR(IF(INDEX('Memb Hist (Org)'!$A$1:$BS$29,MATCH('Mthly GM (PR)'!W$2,'Memb Hist (Org)'!$A$1:$A$29,0),MATCH('Mthly GM (PR)'!$A322,'Memb Hist (Org)'!$A$1:$BS$1,0))&lt;&gt;1,"",'Mthly Returns (PR)'!W321),"")</f>
        <v>3.1496000000000003E-2</v>
      </c>
      <c r="X322" s="46">
        <f>IFERROR(IF(INDEX('Memb Hist (Org)'!$A$1:$BS$29,MATCH('Mthly GM (PR)'!X$2,'Memb Hist (Org)'!$A$1:$A$29,0),MATCH('Mthly GM (PR)'!$A322,'Memb Hist (Org)'!$A$1:$BS$1,0))&lt;&gt;1,"",'Mthly Returns (PR)'!X321),"")</f>
        <v>5.1948000000000001E-2</v>
      </c>
      <c r="Y322" s="46">
        <f>IFERROR(IF(INDEX('Memb Hist (Org)'!$A$1:$BS$29,MATCH('Mthly GM (PR)'!Y$2,'Memb Hist (Org)'!$A$1:$A$29,0),MATCH('Mthly GM (PR)'!$A322,'Memb Hist (Org)'!$A$1:$BS$1,0))&lt;&gt;1,"",'Mthly Returns (PR)'!Y321),"")</f>
        <v>1.9108E-2</v>
      </c>
      <c r="Z322" s="46" t="str">
        <f>IFERROR(IF(INDEX('Memb Hist (Org)'!$A$1:$BS$29,MATCH('Mthly GM (PR)'!Z$2,'Memb Hist (Org)'!$A$1:$A$29,0),MATCH('Mthly GM (PR)'!$A322,'Memb Hist (Org)'!$A$1:$BS$1,0))&lt;&gt;1,"",'Mthly Returns (PR)'!Z321),"")</f>
        <v/>
      </c>
      <c r="AA322" s="46" t="str">
        <f>IFERROR(IF(INDEX('Memb Hist (Org)'!$A$1:$BS$29,MATCH('Mthly GM (PR)'!AA$2,'Memb Hist (Org)'!$A$1:$A$29,0),MATCH('Mthly GM (PR)'!$A322,'Memb Hist (Org)'!$A$1:$BS$1,0))&lt;&gt;1,"",'Mthly Returns (PR)'!AA321),"")</f>
        <v/>
      </c>
      <c r="AB322" s="46" t="str">
        <f>IFERROR(IF(INDEX('Memb Hist (Org)'!$A$1:$BS$29,MATCH('Mthly GM (PR)'!AB$2,'Memb Hist (Org)'!$A$1:$A$29,0),MATCH('Mthly GM (PR)'!$A322,'Memb Hist (Org)'!$A$1:$BS$1,0))&lt;&gt;1,"",'Mthly Returns (PR)'!AB321),"")</f>
        <v/>
      </c>
      <c r="AC322" s="46">
        <f>IFERROR(IF(INDEX('Memb Hist (Org)'!$A$1:$BS$29,MATCH('Mthly GM (PR)'!AC$2,'Memb Hist (Org)'!$A$1:$A$29,0),MATCH('Mthly GM (PR)'!$A322,'Memb Hist (Org)'!$A$1:$BS$1,0))&lt;&gt;1,"",'Mthly Returns (PR)'!AC321),"")</f>
        <v>2.6905999999999999E-2</v>
      </c>
      <c r="AD322" s="46" t="str">
        <f>IFERROR(IF(INDEX('Memb Hist (Org)'!$A$1:$BS$29,MATCH('Mthly GM (PR)'!AD$2,'Memb Hist (Org)'!$A$1:$A$29,0),MATCH('Mthly GM (PR)'!$A322,'Memb Hist (Org)'!$A$1:$BS$1,0))&lt;&gt;1,"",'Mthly Returns (PR)'!AD321),"")</f>
        <v/>
      </c>
      <c r="AE322" s="46" t="str">
        <f>IFERROR(IF(INDEX('Memb Hist (Org)'!$A$1:$BS$29,MATCH('Mthly GM (PR)'!AE$2,'Memb Hist (Org)'!$A$1:$A$29,0),MATCH('Mthly GM (PR)'!$A322,'Memb Hist (Org)'!$A$1:$BS$1,0))&lt;&gt;1,"",'Mthly Returns (PR)'!AE321),"")</f>
        <v/>
      </c>
      <c r="AF322" s="42">
        <f>IFERROR(IF($C322=7,INDEX('Gross Margin'!$A$32:$BS$60,MATCH('Mthly GM (PR)'!AF$2,'Gross Margin'!$A$32:$A$60,0),MATCH('Mthly GM (PR)'!$A322,'Gross Margin'!$A$32:$BS$32,0)),AF321*(1+D321)),"")</f>
        <v>9.1942200787762662E-2</v>
      </c>
      <c r="AG322" s="42" t="str">
        <f>IFERROR(IF($C322=7,INDEX('Gross Margin'!$A$32:$BS$60,MATCH('Mthly GM (PR)'!AG$2,'Gross Margin'!$A$32:$A$60,0),MATCH('Mthly GM (PR)'!$A322,'Gross Margin'!$A$32:$BS$32,0)),AG321*(1+E321)),"")</f>
        <v/>
      </c>
      <c r="AH322" s="42" t="str">
        <f>IFERROR(IF($C322=7,INDEX('Gross Margin'!$A$32:$BS$60,MATCH('Mthly GM (PR)'!AH$2,'Gross Margin'!$A$32:$A$60,0),MATCH('Mthly GM (PR)'!$A322,'Gross Margin'!$A$32:$BS$32,0)),AH321*(1+F321)),"")</f>
        <v/>
      </c>
      <c r="AI322" s="42">
        <f>IFERROR(IF($C322=7,INDEX('Gross Margin'!$A$32:$BS$60,MATCH('Mthly GM (PR)'!AI$2,'Gross Margin'!$A$32:$A$60,0),MATCH('Mthly GM (PR)'!$A322,'Gross Margin'!$A$32:$BS$32,0)),AI321*(1+G321)),"")</f>
        <v>6.4356000129871194E-2</v>
      </c>
      <c r="AJ322" s="42">
        <f>IFERROR(IF($C322=7,INDEX('Gross Margin'!$A$32:$BS$60,MATCH('Mthly GM (PR)'!AJ$2,'Gross Margin'!$A$32:$A$60,0),MATCH('Mthly GM (PR)'!$A322,'Gross Margin'!$A$32:$BS$32,0)),AJ321*(1+H321)),"")</f>
        <v>8.9942087378464972E-2</v>
      </c>
      <c r="AK322" s="42">
        <f>IFERROR(IF($C322=7,INDEX('Gross Margin'!$A$32:$BS$60,MATCH('Mthly GM (PR)'!AK$2,'Gross Margin'!$A$32:$A$60,0),MATCH('Mthly GM (PR)'!$A322,'Gross Margin'!$A$32:$BS$32,0)),AK321*(1+I321)),"")</f>
        <v>6.0478324169068801E-2</v>
      </c>
      <c r="AL322" s="42">
        <f>IFERROR(IF($C322=7,INDEX('Gross Margin'!$A$32:$BS$60,MATCH('Mthly GM (PR)'!AL$2,'Gross Margin'!$A$32:$A$60,0),MATCH('Mthly GM (PR)'!$A322,'Gross Margin'!$A$32:$BS$32,0)),AL321*(1+J321)),"")</f>
        <v>4.9342544218113675E-2</v>
      </c>
      <c r="AM322" s="42">
        <f>IFERROR(IF($C322=7,INDEX('Gross Margin'!$A$32:$BS$60,MATCH('Mthly GM (PR)'!AM$2,'Gross Margin'!$A$32:$A$60,0),MATCH('Mthly GM (PR)'!$A322,'Gross Margin'!$A$32:$BS$32,0)),AM321*(1+K321)),"")</f>
        <v>0</v>
      </c>
      <c r="AN322" s="42" t="str">
        <f>IFERROR(IF($C322=7,INDEX('Gross Margin'!$A$32:$BS$60,MATCH('Mthly GM (PR)'!AN$2,'Gross Margin'!$A$32:$A$60,0),MATCH('Mthly GM (PR)'!$A322,'Gross Margin'!$A$32:$BS$32,0)),AN321*(1+L321)),"")</f>
        <v/>
      </c>
      <c r="AO322" s="42" t="str">
        <f>IFERROR(IF($C322=7,INDEX('Gross Margin'!$A$32:$BS$60,MATCH('Mthly GM (PR)'!AO$2,'Gross Margin'!$A$32:$A$60,0),MATCH('Mthly GM (PR)'!$A322,'Gross Margin'!$A$32:$BS$32,0)),AO321*(1+M321)),"")</f>
        <v/>
      </c>
      <c r="AP322" s="42" t="str">
        <f>IFERROR(IF($C322=7,INDEX('Gross Margin'!$A$32:$BS$60,MATCH('Mthly GM (PR)'!AP$2,'Gross Margin'!$A$32:$A$60,0),MATCH('Mthly GM (PR)'!$A322,'Gross Margin'!$A$32:$BS$32,0)),AP321*(1+N321)),"")</f>
        <v/>
      </c>
      <c r="AQ322" s="42">
        <f>IFERROR(IF($C322=7,INDEX('Gross Margin'!$A$32:$BS$60,MATCH('Mthly GM (PR)'!AQ$2,'Gross Margin'!$A$32:$A$60,0),MATCH('Mthly GM (PR)'!$A322,'Gross Margin'!$A$32:$BS$32,0)),AQ321*(1+O321)),"")</f>
        <v>9.01192888383687E-2</v>
      </c>
      <c r="AR322" s="42" t="str">
        <f>IFERROR(IF($C322=7,INDEX('Gross Margin'!$A$32:$BS$60,MATCH('Mthly GM (PR)'!AR$2,'Gross Margin'!$A$32:$A$60,0),MATCH('Mthly GM (PR)'!$A322,'Gross Margin'!$A$32:$BS$32,0)),AR321*(1+P321)),"")</f>
        <v/>
      </c>
      <c r="AS322" s="42">
        <f>IFERROR(IF($C322=7,INDEX('Gross Margin'!$A$32:$BS$60,MATCH('Mthly GM (PR)'!AS$2,'Gross Margin'!$A$32:$A$60,0),MATCH('Mthly GM (PR)'!$A322,'Gross Margin'!$A$32:$BS$32,0)),AS321*(1+Q321)),"")</f>
        <v>5.832219039125737E-2</v>
      </c>
      <c r="AT322" s="42" t="str">
        <f>IFERROR(IF($C322=7,INDEX('Gross Margin'!$A$32:$BS$60,MATCH('Mthly GM (PR)'!AT$2,'Gross Margin'!$A$32:$A$60,0),MATCH('Mthly GM (PR)'!$A322,'Gross Margin'!$A$32:$BS$32,0)),AT321*(1+R321)),"")</f>
        <v/>
      </c>
      <c r="AU322" s="42" t="str">
        <f>IFERROR(IF($C322=7,INDEX('Gross Margin'!$A$32:$BS$60,MATCH('Mthly GM (PR)'!AU$2,'Gross Margin'!$A$32:$A$60,0),MATCH('Mthly GM (PR)'!$A322,'Gross Margin'!$A$32:$BS$32,0)),AU321*(1+S321)),"")</f>
        <v/>
      </c>
      <c r="AV322" s="42">
        <f>IFERROR(IF($C322=7,INDEX('Gross Margin'!$A$32:$BS$60,MATCH('Mthly GM (PR)'!AV$2,'Gross Margin'!$A$32:$A$60,0),MATCH('Mthly GM (PR)'!$A322,'Gross Margin'!$A$32:$BS$32,0)),AV321*(1+T321)),"")</f>
        <v>5.6309936214905272E-2</v>
      </c>
      <c r="AW322" s="42">
        <f>IFERROR(IF($C322=7,INDEX('Gross Margin'!$A$32:$BS$60,MATCH('Mthly GM (PR)'!AW$2,'Gross Margin'!$A$32:$A$60,0),MATCH('Mthly GM (PR)'!$A322,'Gross Margin'!$A$32:$BS$32,0)),AW321*(1+U321)),"")</f>
        <v>8.3522161646437332E-2</v>
      </c>
      <c r="AX322" s="42">
        <f>IFERROR(IF($C322=7,INDEX('Gross Margin'!$A$32:$BS$60,MATCH('Mthly GM (PR)'!AX$2,'Gross Margin'!$A$32:$A$60,0),MATCH('Mthly GM (PR)'!$A322,'Gross Margin'!$A$32:$BS$32,0)),AX321*(1+V321)),"")</f>
        <v>7.7228845823581013E-2</v>
      </c>
      <c r="AY322" s="42">
        <f>IFERROR(IF($C322=7,INDEX('Gross Margin'!$A$32:$BS$60,MATCH('Mthly GM (PR)'!AY$2,'Gross Margin'!$A$32:$A$60,0),MATCH('Mthly GM (PR)'!$A322,'Gross Margin'!$A$32:$BS$32,0)),AY321*(1+W321)),"")</f>
        <v>8.0235966647757589E-2</v>
      </c>
      <c r="AZ322" s="42">
        <f>IFERROR(IF($C322=7,INDEX('Gross Margin'!$A$32:$BS$60,MATCH('Mthly GM (PR)'!AZ$2,'Gross Margin'!$A$32:$A$60,0),MATCH('Mthly GM (PR)'!$A322,'Gross Margin'!$A$32:$BS$32,0)),AZ321*(1+X321)),"")</f>
        <v>6.7167695486816267E-2</v>
      </c>
      <c r="BA322" s="42">
        <f>IFERROR(IF($C322=7,INDEX('Gross Margin'!$A$32:$BS$60,MATCH('Mthly GM (PR)'!BA$2,'Gross Margin'!$A$32:$A$60,0),MATCH('Mthly GM (PR)'!$A322,'Gross Margin'!$A$32:$BS$32,0)),BA321*(1+Y321)),"")</f>
        <v>6.27274671462556E-2</v>
      </c>
      <c r="BB322" s="42" t="str">
        <f>IFERROR(IF($C322=7,INDEX('Gross Margin'!$A$32:$BS$60,MATCH('Mthly GM (PR)'!BB$2,'Gross Margin'!$A$32:$A$60,0),MATCH('Mthly GM (PR)'!$A322,'Gross Margin'!$A$32:$BS$32,0)),BB321*(1+Z321)),"")</f>
        <v/>
      </c>
      <c r="BC322" s="42" t="str">
        <f>IFERROR(IF($C322=7,INDEX('Gross Margin'!$A$32:$BS$60,MATCH('Mthly GM (PR)'!BC$2,'Gross Margin'!$A$32:$A$60,0),MATCH('Mthly GM (PR)'!$A322,'Gross Margin'!$A$32:$BS$32,0)),BC321*(1+AA321)),"")</f>
        <v/>
      </c>
      <c r="BD322" s="42" t="str">
        <f>IFERROR(IF($C322=7,INDEX('Gross Margin'!$A$32:$BS$60,MATCH('Mthly GM (PR)'!BD$2,'Gross Margin'!$A$32:$A$60,0),MATCH('Mthly GM (PR)'!$A322,'Gross Margin'!$A$32:$BS$32,0)),BD321*(1+AB321)),"")</f>
        <v/>
      </c>
      <c r="BE322" s="42">
        <f>IFERROR(IF($C322=7,INDEX('Gross Margin'!$A$32:$BS$60,MATCH('Mthly GM (PR)'!BE$2,'Gross Margin'!$A$32:$A$60,0),MATCH('Mthly GM (PR)'!$A322,'Gross Margin'!$A$32:$BS$32,0)),BE321*(1+AC321)),"")</f>
        <v>6.830529112133947E-2</v>
      </c>
      <c r="BF322" s="42" t="str">
        <f>IFERROR(IF($C322=7,INDEX('Gross Margin'!$A$32:$BS$60,MATCH('Mthly GM (PR)'!BF$2,'Gross Margin'!$A$32:$A$60,0),MATCH('Mthly GM (PR)'!$A322,'Gross Margin'!$A$32:$BS$32,0)),BF321*(1+AD321)),"")</f>
        <v/>
      </c>
      <c r="BG322" s="42" t="str">
        <f>IFERROR(IF($C322=7,INDEX('Gross Margin'!$A$32:$BS$60,MATCH('Mthly GM (PR)'!BG$2,'Gross Margin'!$A$32:$A$60,0),MATCH('Mthly GM (PR)'!$A322,'Gross Margin'!$A$32:$BS$32,0)),BG321*(1+AE321)),"")</f>
        <v/>
      </c>
      <c r="BH322" s="44">
        <f t="shared" si="247"/>
        <v>9.1942200787762676E-2</v>
      </c>
      <c r="BI322" s="44" t="str">
        <f t="shared" si="248"/>
        <v/>
      </c>
      <c r="BJ322" s="44" t="str">
        <f t="shared" si="249"/>
        <v/>
      </c>
      <c r="BK322" s="44">
        <f t="shared" si="250"/>
        <v>6.4356000129871208E-2</v>
      </c>
      <c r="BL322" s="44">
        <f t="shared" si="251"/>
        <v>8.9942087378464985E-2</v>
      </c>
      <c r="BM322" s="44">
        <f t="shared" si="252"/>
        <v>6.0478324169068808E-2</v>
      </c>
      <c r="BN322" s="44">
        <f t="shared" si="253"/>
        <v>4.9342544218113682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9.0119288838368714E-2</v>
      </c>
      <c r="BT322" s="44" t="str">
        <f t="shared" si="259"/>
        <v/>
      </c>
      <c r="BU322" s="44">
        <f t="shared" si="260"/>
        <v>5.8322190391257377E-2</v>
      </c>
      <c r="BV322" s="44" t="str">
        <f t="shared" si="261"/>
        <v/>
      </c>
      <c r="BW322" s="44" t="str">
        <f t="shared" si="262"/>
        <v/>
      </c>
      <c r="BX322" s="44">
        <f t="shared" si="263"/>
        <v>5.6309936214905279E-2</v>
      </c>
      <c r="BY322" s="44">
        <f t="shared" si="264"/>
        <v>8.3522161646437346E-2</v>
      </c>
      <c r="BZ322" s="44">
        <f t="shared" si="265"/>
        <v>7.7228845823581027E-2</v>
      </c>
      <c r="CA322" s="44">
        <f t="shared" si="266"/>
        <v>8.0235966647757603E-2</v>
      </c>
      <c r="CB322" s="44">
        <f t="shared" si="267"/>
        <v>6.7167695486816281E-2</v>
      </c>
      <c r="CC322" s="44">
        <f t="shared" si="268"/>
        <v>6.2727467146255614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6.8305291121339484E-2</v>
      </c>
      <c r="CH322" s="44" t="str">
        <f t="shared" si="273"/>
        <v/>
      </c>
      <c r="CI322" s="44" t="str">
        <f t="shared" si="274"/>
        <v/>
      </c>
      <c r="CJ322" s="48">
        <f t="shared" si="275"/>
        <v>2.0778017956026486E-3</v>
      </c>
      <c r="CK322" s="48" t="str">
        <f t="shared" si="276"/>
        <v/>
      </c>
      <c r="CL322" s="48" t="str">
        <f t="shared" si="277"/>
        <v/>
      </c>
      <c r="CM322" s="48">
        <f t="shared" si="278"/>
        <v>2.3341277687102991E-3</v>
      </c>
      <c r="CN322" s="48">
        <f t="shared" si="279"/>
        <v>5.2198789830965936E-3</v>
      </c>
      <c r="CO322" s="48">
        <f t="shared" si="280"/>
        <v>2.1146246045714912E-3</v>
      </c>
      <c r="CP322" s="48">
        <f t="shared" si="281"/>
        <v>2.6476715801997618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7523142065530747E-3</v>
      </c>
      <c r="CV322" s="48" t="str">
        <f t="shared" si="287"/>
        <v/>
      </c>
      <c r="CW322" s="48">
        <f t="shared" si="288"/>
        <v>2.2649422638444804E-3</v>
      </c>
      <c r="CX322" s="48" t="str">
        <f t="shared" si="289"/>
        <v/>
      </c>
      <c r="CY322" s="48" t="str">
        <f t="shared" si="290"/>
        <v/>
      </c>
      <c r="CZ322" s="48">
        <f t="shared" si="291"/>
        <v>3.4546145867844389E-4</v>
      </c>
      <c r="DA322" s="48">
        <f t="shared" si="292"/>
        <v>9.5114202461346383E-3</v>
      </c>
      <c r="DB322" s="48">
        <f t="shared" si="293"/>
        <v>2.0594616315774352E-3</v>
      </c>
      <c r="DC322" s="48">
        <f t="shared" si="294"/>
        <v>2.5271120055377736E-3</v>
      </c>
      <c r="DD322" s="48">
        <f t="shared" si="295"/>
        <v>3.4892274451491321E-3</v>
      </c>
      <c r="DE322" s="48">
        <f t="shared" si="296"/>
        <v>1.1985964422306522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1.8378221629107602E-3</v>
      </c>
      <c r="DJ322" s="48" t="str">
        <f t="shared" si="301"/>
        <v/>
      </c>
      <c r="DK322" s="48" t="str">
        <f t="shared" si="302"/>
        <v/>
      </c>
      <c r="DL322" s="37">
        <f t="shared" si="304"/>
        <v>4.3380462594797178E-2</v>
      </c>
      <c r="DM322" s="39">
        <f t="shared" si="305"/>
        <v>1.0433804625947971</v>
      </c>
      <c r="DN322" s="39">
        <f>PRODUCT($DM$142:DM322)</f>
        <v>0.66107051681227358</v>
      </c>
      <c r="DO322" s="36">
        <f>DL322-'1M RF rate'!C182</f>
        <v>3.8982025869886375E-2</v>
      </c>
      <c r="DP322" s="39">
        <f t="shared" si="306"/>
        <v>1.0389820258698863</v>
      </c>
      <c r="DQ322" s="39">
        <f>PRODUCT($DP$142:DP322)</f>
        <v>0.31951427892226703</v>
      </c>
      <c r="DR322" s="36">
        <f>DL322-'DJUA Monthly (PR)'!C182</f>
        <v>-7.2236187957678694E-3</v>
      </c>
      <c r="DS322" s="39">
        <f t="shared" si="307"/>
        <v>0.99277638120423217</v>
      </c>
      <c r="DT322" s="39">
        <f>PRODUCT($DS$142:DS322)</f>
        <v>0.83304082710465321</v>
      </c>
      <c r="DW322" s="108">
        <f t="shared" si="303"/>
        <v>5.7928893675460946E-2</v>
      </c>
      <c r="DX322" s="107">
        <f t="shared" si="308"/>
        <v>-0.15801456137963965</v>
      </c>
    </row>
    <row r="323" spans="1:128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GM (PR)'!D$2,'Memb Hist (Org)'!$A$1:$A$29,0),MATCH('Mthly GM (PR)'!$A323,'Memb Hist (Org)'!$A$1:$BS$1,0))&lt;&gt;1,"",'Mthly Returns (PR)'!D322),"")</f>
        <v>0</v>
      </c>
      <c r="E323" s="46" t="str">
        <f>IFERROR(IF(INDEX('Memb Hist (Org)'!$A$1:$BS$29,MATCH('Mthly GM (PR)'!E$2,'Memb Hist (Org)'!$A$1:$A$29,0),MATCH('Mthly GM (PR)'!$A323,'Memb Hist (Org)'!$A$1:$BS$1,0))&lt;&gt;1,"",'Mthly Returns (PR)'!E322),"")</f>
        <v/>
      </c>
      <c r="F323" s="46" t="str">
        <f>IFERROR(IF(INDEX('Memb Hist (Org)'!$A$1:$BS$29,MATCH('Mthly GM (PR)'!F$2,'Memb Hist (Org)'!$A$1:$A$29,0),MATCH('Mthly GM (PR)'!$A323,'Memb Hist (Org)'!$A$1:$BS$1,0))&lt;&gt;1,"",'Mthly Returns (PR)'!F322),"")</f>
        <v/>
      </c>
      <c r="G323" s="46">
        <f>IFERROR(IF(INDEX('Memb Hist (Org)'!$A$1:$BS$29,MATCH('Mthly GM (PR)'!G$2,'Memb Hist (Org)'!$A$1:$A$29,0),MATCH('Mthly GM (PR)'!$A323,'Memb Hist (Org)'!$A$1:$BS$1,0))&lt;&gt;1,"",'Mthly Returns (PR)'!G322),"")</f>
        <v>-0.02</v>
      </c>
      <c r="H323" s="46">
        <f>IFERROR(IF(INDEX('Memb Hist (Org)'!$A$1:$BS$29,MATCH('Mthly GM (PR)'!H$2,'Memb Hist (Org)'!$A$1:$A$29,0),MATCH('Mthly GM (PR)'!$A323,'Memb Hist (Org)'!$A$1:$BS$1,0))&lt;&gt;1,"",'Mthly Returns (PR)'!H322),"")</f>
        <v>4.2194000000000002E-2</v>
      </c>
      <c r="I323" s="46">
        <f>IFERROR(IF(INDEX('Memb Hist (Org)'!$A$1:$BS$29,MATCH('Mthly GM (PR)'!I$2,'Memb Hist (Org)'!$A$1:$A$29,0),MATCH('Mthly GM (PR)'!$A323,'Memb Hist (Org)'!$A$1:$BS$1,0))&lt;&gt;1,"",'Mthly Returns (PR)'!I322),"")</f>
        <v>3.3784000000000002E-2</v>
      </c>
      <c r="J323" s="46">
        <f>IFERROR(IF(INDEX('Memb Hist (Org)'!$A$1:$BS$29,MATCH('Mthly GM (PR)'!J$2,'Memb Hist (Org)'!$A$1:$A$29,0),MATCH('Mthly GM (PR)'!$A323,'Memb Hist (Org)'!$A$1:$BS$1,0))&lt;&gt;1,"",'Mthly Returns (PR)'!J322),"")</f>
        <v>5.0925999999999999E-2</v>
      </c>
      <c r="K323" s="46">
        <f>IFERROR(IF(INDEX('Memb Hist (Org)'!$A$1:$BS$29,MATCH('Mthly GM (PR)'!K$2,'Memb Hist (Org)'!$A$1:$A$29,0),MATCH('Mthly GM (PR)'!$A323,'Memb Hist (Org)'!$A$1:$BS$1,0))&lt;&gt;1,"",'Mthly Returns (PR)'!K322),"")</f>
        <v>2.6549E-2</v>
      </c>
      <c r="L323" s="46" t="str">
        <f>IFERROR(IF(INDEX('Memb Hist (Org)'!$A$1:$BS$29,MATCH('Mthly GM (PR)'!L$2,'Memb Hist (Org)'!$A$1:$A$29,0),MATCH('Mthly GM (PR)'!$A323,'Memb Hist (Org)'!$A$1:$BS$1,0))&lt;&gt;1,"",'Mthly Returns (PR)'!L322),"")</f>
        <v/>
      </c>
      <c r="M323" s="46" t="str">
        <f>IFERROR(IF(INDEX('Memb Hist (Org)'!$A$1:$BS$29,MATCH('Mthly GM (PR)'!M$2,'Memb Hist (Org)'!$A$1:$A$29,0),MATCH('Mthly GM (PR)'!$A323,'Memb Hist (Org)'!$A$1:$BS$1,0))&lt;&gt;1,"",'Mthly Returns (PR)'!M322),"")</f>
        <v/>
      </c>
      <c r="N323" s="46" t="str">
        <f>IFERROR(IF(INDEX('Memb Hist (Org)'!$A$1:$BS$29,MATCH('Mthly GM (PR)'!N$2,'Memb Hist (Org)'!$A$1:$A$29,0),MATCH('Mthly GM (PR)'!$A323,'Memb Hist (Org)'!$A$1:$BS$1,0))&lt;&gt;1,"",'Mthly Returns (PR)'!N322),"")</f>
        <v/>
      </c>
      <c r="O323" s="46">
        <f>IFERROR(IF(INDEX('Memb Hist (Org)'!$A$1:$BS$29,MATCH('Mthly GM (PR)'!O$2,'Memb Hist (Org)'!$A$1:$A$29,0),MATCH('Mthly GM (PR)'!$A323,'Memb Hist (Org)'!$A$1:$BS$1,0))&lt;&gt;1,"",'Mthly Returns (PR)'!O322),"")</f>
        <v>0.05</v>
      </c>
      <c r="P323" s="46" t="str">
        <f>IFERROR(IF(INDEX('Memb Hist (Org)'!$A$1:$BS$29,MATCH('Mthly GM (PR)'!P$2,'Memb Hist (Org)'!$A$1:$A$29,0),MATCH('Mthly GM (PR)'!$A323,'Memb Hist (Org)'!$A$1:$BS$1,0))&lt;&gt;1,"",'Mthly Returns (PR)'!P322),"")</f>
        <v/>
      </c>
      <c r="Q323" s="46">
        <f>IFERROR(IF(INDEX('Memb Hist (Org)'!$A$1:$BS$29,MATCH('Mthly GM (PR)'!Q$2,'Memb Hist (Org)'!$A$1:$A$29,0),MATCH('Mthly GM (PR)'!$A323,'Memb Hist (Org)'!$A$1:$BS$1,0))&lt;&gt;1,"",'Mthly Returns (PR)'!Q322),"")</f>
        <v>3.7384000000000001E-2</v>
      </c>
      <c r="R323" s="46" t="str">
        <f>IFERROR(IF(INDEX('Memb Hist (Org)'!$A$1:$BS$29,MATCH('Mthly GM (PR)'!R$2,'Memb Hist (Org)'!$A$1:$A$29,0),MATCH('Mthly GM (PR)'!$A323,'Memb Hist (Org)'!$A$1:$BS$1,0))&lt;&gt;1,"",'Mthly Returns (PR)'!R322),"")</f>
        <v/>
      </c>
      <c r="S323" s="46" t="str">
        <f>IFERROR(IF(INDEX('Memb Hist (Org)'!$A$1:$BS$29,MATCH('Mthly GM (PR)'!S$2,'Memb Hist (Org)'!$A$1:$A$29,0),MATCH('Mthly GM (PR)'!$A323,'Memb Hist (Org)'!$A$1:$BS$1,0))&lt;&gt;1,"",'Mthly Returns (PR)'!S322),"")</f>
        <v/>
      </c>
      <c r="T323" s="46">
        <f>IFERROR(IF(INDEX('Memb Hist (Org)'!$A$1:$BS$29,MATCH('Mthly GM (PR)'!T$2,'Memb Hist (Org)'!$A$1:$A$29,0),MATCH('Mthly GM (PR)'!$A323,'Memb Hist (Org)'!$A$1:$BS$1,0))&lt;&gt;1,"",'Mthly Returns (PR)'!T322),"")</f>
        <v>4.2682999999999999E-2</v>
      </c>
      <c r="U323" s="46">
        <f>IFERROR(IF(INDEX('Memb Hist (Org)'!$A$1:$BS$29,MATCH('Mthly GM (PR)'!U$2,'Memb Hist (Org)'!$A$1:$A$29,0),MATCH('Mthly GM (PR)'!$A323,'Memb Hist (Org)'!$A$1:$BS$1,0))&lt;&gt;1,"",'Mthly Returns (PR)'!U322),"")</f>
        <v>-5.4313E-2</v>
      </c>
      <c r="V323" s="46">
        <f>IFERROR(IF(INDEX('Memb Hist (Org)'!$A$1:$BS$29,MATCH('Mthly GM (PR)'!V$2,'Memb Hist (Org)'!$A$1:$A$29,0),MATCH('Mthly GM (PR)'!$A323,'Memb Hist (Org)'!$A$1:$BS$1,0))&lt;&gt;1,"",'Mthly Returns (PR)'!V322),"")</f>
        <v>9.7400000000000004E-3</v>
      </c>
      <c r="W323" s="46">
        <f>IFERROR(IF(INDEX('Memb Hist (Org)'!$A$1:$BS$29,MATCH('Mthly GM (PR)'!W$2,'Memb Hist (Org)'!$A$1:$A$29,0),MATCH('Mthly GM (PR)'!$A323,'Memb Hist (Org)'!$A$1:$BS$1,0))&lt;&gt;1,"",'Mthly Returns (PR)'!W322),"")</f>
        <v>7.6340000000000002E-3</v>
      </c>
      <c r="X323" s="46">
        <f>IFERROR(IF(INDEX('Memb Hist (Org)'!$A$1:$BS$29,MATCH('Mthly GM (PR)'!X$2,'Memb Hist (Org)'!$A$1:$A$29,0),MATCH('Mthly GM (PR)'!$A323,'Memb Hist (Org)'!$A$1:$BS$1,0))&lt;&gt;1,"",'Mthly Returns (PR)'!X322),"")</f>
        <v>2.4691000000000001E-2</v>
      </c>
      <c r="Y323" s="46">
        <f>IFERROR(IF(INDEX('Memb Hist (Org)'!$A$1:$BS$29,MATCH('Mthly GM (PR)'!Y$2,'Memb Hist (Org)'!$A$1:$A$29,0),MATCH('Mthly GM (PR)'!$A323,'Memb Hist (Org)'!$A$1:$BS$1,0))&lt;&gt;1,"",'Mthly Returns (PR)'!Y322),"")</f>
        <v>3.7499999999999999E-2</v>
      </c>
      <c r="Z323" s="46" t="str">
        <f>IFERROR(IF(INDEX('Memb Hist (Org)'!$A$1:$BS$29,MATCH('Mthly GM (PR)'!Z$2,'Memb Hist (Org)'!$A$1:$A$29,0),MATCH('Mthly GM (PR)'!$A323,'Memb Hist (Org)'!$A$1:$BS$1,0))&lt;&gt;1,"",'Mthly Returns (PR)'!Z322),"")</f>
        <v/>
      </c>
      <c r="AA323" s="46" t="str">
        <f>IFERROR(IF(INDEX('Memb Hist (Org)'!$A$1:$BS$29,MATCH('Mthly GM (PR)'!AA$2,'Memb Hist (Org)'!$A$1:$A$29,0),MATCH('Mthly GM (PR)'!$A323,'Memb Hist (Org)'!$A$1:$BS$1,0))&lt;&gt;1,"",'Mthly Returns (PR)'!AA322),"")</f>
        <v/>
      </c>
      <c r="AB323" s="46" t="str">
        <f>IFERROR(IF(INDEX('Memb Hist (Org)'!$A$1:$BS$29,MATCH('Mthly GM (PR)'!AB$2,'Memb Hist (Org)'!$A$1:$A$29,0),MATCH('Mthly GM (PR)'!$A323,'Memb Hist (Org)'!$A$1:$BS$1,0))&lt;&gt;1,"",'Mthly Returns (PR)'!AB322),"")</f>
        <v/>
      </c>
      <c r="AC323" s="46">
        <f>IFERROR(IF(INDEX('Memb Hist (Org)'!$A$1:$BS$29,MATCH('Mthly GM (PR)'!AC$2,'Memb Hist (Org)'!$A$1:$A$29,0),MATCH('Mthly GM (PR)'!$A323,'Memb Hist (Org)'!$A$1:$BS$1,0))&lt;&gt;1,"",'Mthly Returns (PR)'!AC322),"")</f>
        <v>8.8500000000000002E-3</v>
      </c>
      <c r="AD323" s="46" t="str">
        <f>IFERROR(IF(INDEX('Memb Hist (Org)'!$A$1:$BS$29,MATCH('Mthly GM (PR)'!AD$2,'Memb Hist (Org)'!$A$1:$A$29,0),MATCH('Mthly GM (PR)'!$A323,'Memb Hist (Org)'!$A$1:$BS$1,0))&lt;&gt;1,"",'Mthly Returns (PR)'!AD322),"")</f>
        <v/>
      </c>
      <c r="AE323" s="46" t="str">
        <f>IFERROR(IF(INDEX('Memb Hist (Org)'!$A$1:$BS$29,MATCH('Mthly GM (PR)'!AE$2,'Memb Hist (Org)'!$A$1:$A$29,0),MATCH('Mthly GM (PR)'!$A323,'Memb Hist (Org)'!$A$1:$BS$1,0))&lt;&gt;1,"",'Mthly Returns (PR)'!AE322),"")</f>
        <v/>
      </c>
      <c r="AF323" s="42">
        <f>IFERROR(IF($C323=7,INDEX('Gross Margin'!$A$32:$BS$60,MATCH('Mthly GM (PR)'!AF$2,'Gross Margin'!$A$32:$A$60,0),MATCH('Mthly GM (PR)'!$A323,'Gross Margin'!$A$32:$BS$32,0)),AF322*(1+D322)),"")</f>
        <v>9.402000258336532E-2</v>
      </c>
      <c r="AG323" s="42" t="str">
        <f>IFERROR(IF($C323=7,INDEX('Gross Margin'!$A$32:$BS$60,MATCH('Mthly GM (PR)'!AG$2,'Gross Margin'!$A$32:$A$60,0),MATCH('Mthly GM (PR)'!$A323,'Gross Margin'!$A$32:$BS$32,0)),AG322*(1+E322)),"")</f>
        <v/>
      </c>
      <c r="AH323" s="42" t="str">
        <f>IFERROR(IF($C323=7,INDEX('Gross Margin'!$A$32:$BS$60,MATCH('Mthly GM (PR)'!AH$2,'Gross Margin'!$A$32:$A$60,0),MATCH('Mthly GM (PR)'!$A323,'Gross Margin'!$A$32:$BS$32,0)),AH322*(1+F322)),"")</f>
        <v/>
      </c>
      <c r="AI323" s="42">
        <f>IFERROR(IF($C323=7,INDEX('Gross Margin'!$A$32:$BS$60,MATCH('Mthly GM (PR)'!AI$2,'Gross Margin'!$A$32:$A$60,0),MATCH('Mthly GM (PR)'!$A323,'Gross Margin'!$A$32:$BS$32,0)),AI322*(1+G322)),"")</f>
        <v>6.6690127898581503E-2</v>
      </c>
      <c r="AJ323" s="42">
        <f>IFERROR(IF($C323=7,INDEX('Gross Margin'!$A$32:$BS$60,MATCH('Mthly GM (PR)'!AJ$2,'Gross Margin'!$A$32:$A$60,0),MATCH('Mthly GM (PR)'!$A323,'Gross Margin'!$A$32:$BS$32,0)),AJ322*(1+H322)),"")</f>
        <v>9.5161966361561559E-2</v>
      </c>
      <c r="AK323" s="42">
        <f>IFERROR(IF($C323=7,INDEX('Gross Margin'!$A$32:$BS$60,MATCH('Mthly GM (PR)'!AK$2,'Gross Margin'!$A$32:$A$60,0),MATCH('Mthly GM (PR)'!$A323,'Gross Margin'!$A$32:$BS$32,0)),AK322*(1+I322)),"")</f>
        <v>6.2592948773640286E-2</v>
      </c>
      <c r="AL323" s="42">
        <f>IFERROR(IF($C323=7,INDEX('Gross Margin'!$A$32:$BS$60,MATCH('Mthly GM (PR)'!AL$2,'Gross Margin'!$A$32:$A$60,0),MATCH('Mthly GM (PR)'!$A323,'Gross Margin'!$A$32:$BS$32,0)),AL322*(1+J322)),"")</f>
        <v>5.1990215798313429E-2</v>
      </c>
      <c r="AM323" s="42">
        <f>IFERROR(IF($C323=7,INDEX('Gross Margin'!$A$32:$BS$60,MATCH('Mthly GM (PR)'!AM$2,'Gross Margin'!$A$32:$A$60,0),MATCH('Mthly GM (PR)'!$A323,'Gross Margin'!$A$32:$BS$32,0)),AM322*(1+K322)),"")</f>
        <v>0</v>
      </c>
      <c r="AN323" s="42" t="str">
        <f>IFERROR(IF($C323=7,INDEX('Gross Margin'!$A$32:$BS$60,MATCH('Mthly GM (PR)'!AN$2,'Gross Margin'!$A$32:$A$60,0),MATCH('Mthly GM (PR)'!$A323,'Gross Margin'!$A$32:$BS$32,0)),AN322*(1+L322)),"")</f>
        <v/>
      </c>
      <c r="AO323" s="42" t="str">
        <f>IFERROR(IF($C323=7,INDEX('Gross Margin'!$A$32:$BS$60,MATCH('Mthly GM (PR)'!AO$2,'Gross Margin'!$A$32:$A$60,0),MATCH('Mthly GM (PR)'!$A323,'Gross Margin'!$A$32:$BS$32,0)),AO322*(1+M322)),"")</f>
        <v/>
      </c>
      <c r="AP323" s="42" t="str">
        <f>IFERROR(IF($C323=7,INDEX('Gross Margin'!$A$32:$BS$60,MATCH('Mthly GM (PR)'!AP$2,'Gross Margin'!$A$32:$A$60,0),MATCH('Mthly GM (PR)'!$A323,'Gross Margin'!$A$32:$BS$32,0)),AP322*(1+N322)),"")</f>
        <v/>
      </c>
      <c r="AQ323" s="42">
        <f>IFERROR(IF($C323=7,INDEX('Gross Margin'!$A$32:$BS$60,MATCH('Mthly GM (PR)'!AQ$2,'Gross Margin'!$A$32:$A$60,0),MATCH('Mthly GM (PR)'!$A323,'Gross Margin'!$A$32:$BS$32,0)),AQ322*(1+O322)),"")</f>
        <v>9.5871603044921774E-2</v>
      </c>
      <c r="AR323" s="42" t="str">
        <f>IFERROR(IF($C323=7,INDEX('Gross Margin'!$A$32:$BS$60,MATCH('Mthly GM (PR)'!AR$2,'Gross Margin'!$A$32:$A$60,0),MATCH('Mthly GM (PR)'!$A323,'Gross Margin'!$A$32:$BS$32,0)),AR322*(1+P322)),"")</f>
        <v/>
      </c>
      <c r="AS323" s="42">
        <f>IFERROR(IF($C323=7,INDEX('Gross Margin'!$A$32:$BS$60,MATCH('Mthly GM (PR)'!AS$2,'Gross Margin'!$A$32:$A$60,0),MATCH('Mthly GM (PR)'!$A323,'Gross Margin'!$A$32:$BS$32,0)),AS322*(1+Q322)),"")</f>
        <v>6.058713265510185E-2</v>
      </c>
      <c r="AT323" s="42" t="str">
        <f>IFERROR(IF($C323=7,INDEX('Gross Margin'!$A$32:$BS$60,MATCH('Mthly GM (PR)'!AT$2,'Gross Margin'!$A$32:$A$60,0),MATCH('Mthly GM (PR)'!$A323,'Gross Margin'!$A$32:$BS$32,0)),AT322*(1+R322)),"")</f>
        <v/>
      </c>
      <c r="AU323" s="42" t="str">
        <f>IFERROR(IF($C323=7,INDEX('Gross Margin'!$A$32:$BS$60,MATCH('Mthly GM (PR)'!AU$2,'Gross Margin'!$A$32:$A$60,0),MATCH('Mthly GM (PR)'!$A323,'Gross Margin'!$A$32:$BS$32,0)),AU322*(1+S322)),"")</f>
        <v/>
      </c>
      <c r="AV323" s="42">
        <f>IFERROR(IF($C323=7,INDEX('Gross Margin'!$A$32:$BS$60,MATCH('Mthly GM (PR)'!AV$2,'Gross Margin'!$A$32:$A$60,0),MATCH('Mthly GM (PR)'!$A323,'Gross Margin'!$A$32:$BS$32,0)),AV322*(1+T322)),"")</f>
        <v>5.6655397673583713E-2</v>
      </c>
      <c r="AW323" s="42">
        <f>IFERROR(IF($C323=7,INDEX('Gross Margin'!$A$32:$BS$60,MATCH('Mthly GM (PR)'!AW$2,'Gross Margin'!$A$32:$A$60,0),MATCH('Mthly GM (PR)'!$A323,'Gross Margin'!$A$32:$BS$32,0)),AW322*(1+U322)),"")</f>
        <v>9.3033581892571979E-2</v>
      </c>
      <c r="AX323" s="42">
        <f>IFERROR(IF($C323=7,INDEX('Gross Margin'!$A$32:$BS$60,MATCH('Mthly GM (PR)'!AX$2,'Gross Margin'!$A$32:$A$60,0),MATCH('Mthly GM (PR)'!$A323,'Gross Margin'!$A$32:$BS$32,0)),AX322*(1+V322)),"")</f>
        <v>7.9288307455158441E-2</v>
      </c>
      <c r="AY323" s="42">
        <f>IFERROR(IF($C323=7,INDEX('Gross Margin'!$A$32:$BS$60,MATCH('Mthly GM (PR)'!AY$2,'Gross Margin'!$A$32:$A$60,0),MATCH('Mthly GM (PR)'!$A323,'Gross Margin'!$A$32:$BS$32,0)),AY322*(1+W322)),"")</f>
        <v>8.2763078653295366E-2</v>
      </c>
      <c r="AZ323" s="42">
        <f>IFERROR(IF($C323=7,INDEX('Gross Margin'!$A$32:$BS$60,MATCH('Mthly GM (PR)'!AZ$2,'Gross Margin'!$A$32:$A$60,0),MATCH('Mthly GM (PR)'!$A323,'Gross Margin'!$A$32:$BS$32,0)),AZ322*(1+X322)),"")</f>
        <v>7.0656922931965405E-2</v>
      </c>
      <c r="BA323" s="42">
        <f>IFERROR(IF($C323=7,INDEX('Gross Margin'!$A$32:$BS$60,MATCH('Mthly GM (PR)'!BA$2,'Gross Margin'!$A$32:$A$60,0),MATCH('Mthly GM (PR)'!$A323,'Gross Margin'!$A$32:$BS$32,0)),BA322*(1+Y322)),"")</f>
        <v>6.3926063588486251E-2</v>
      </c>
      <c r="BB323" s="42" t="str">
        <f>IFERROR(IF($C323=7,INDEX('Gross Margin'!$A$32:$BS$60,MATCH('Mthly GM (PR)'!BB$2,'Gross Margin'!$A$32:$A$60,0),MATCH('Mthly GM (PR)'!$A323,'Gross Margin'!$A$32:$BS$32,0)),BB322*(1+Z322)),"")</f>
        <v/>
      </c>
      <c r="BC323" s="42" t="str">
        <f>IFERROR(IF($C323=7,INDEX('Gross Margin'!$A$32:$BS$60,MATCH('Mthly GM (PR)'!BC$2,'Gross Margin'!$A$32:$A$60,0),MATCH('Mthly GM (PR)'!$A323,'Gross Margin'!$A$32:$BS$32,0)),BC322*(1+AA322)),"")</f>
        <v/>
      </c>
      <c r="BD323" s="42" t="str">
        <f>IFERROR(IF($C323=7,INDEX('Gross Margin'!$A$32:$BS$60,MATCH('Mthly GM (PR)'!BD$2,'Gross Margin'!$A$32:$A$60,0),MATCH('Mthly GM (PR)'!$A323,'Gross Margin'!$A$32:$BS$32,0)),BD322*(1+AB322)),"")</f>
        <v/>
      </c>
      <c r="BE323" s="42">
        <f>IFERROR(IF($C323=7,INDEX('Gross Margin'!$A$32:$BS$60,MATCH('Mthly GM (PR)'!BE$2,'Gross Margin'!$A$32:$A$60,0),MATCH('Mthly GM (PR)'!$A323,'Gross Margin'!$A$32:$BS$32,0)),BE322*(1+AC322)),"")</f>
        <v>7.0143113284250241E-2</v>
      </c>
      <c r="BF323" s="42" t="str">
        <f>IFERROR(IF($C323=7,INDEX('Gross Margin'!$A$32:$BS$60,MATCH('Mthly GM (PR)'!BF$2,'Gross Margin'!$A$32:$A$60,0),MATCH('Mthly GM (PR)'!$A323,'Gross Margin'!$A$32:$BS$32,0)),BF322*(1+AD322)),"")</f>
        <v/>
      </c>
      <c r="BG323" s="42" t="str">
        <f>IFERROR(IF($C323=7,INDEX('Gross Margin'!$A$32:$BS$60,MATCH('Mthly GM (PR)'!BG$2,'Gross Margin'!$A$32:$A$60,0),MATCH('Mthly GM (PR)'!$A323,'Gross Margin'!$A$32:$BS$32,0)),BG322*(1+AE322)),"")</f>
        <v/>
      </c>
      <c r="BH323" s="44">
        <f t="shared" si="247"/>
        <v>9.0110947975339403E-2</v>
      </c>
      <c r="BI323" s="44" t="str">
        <f t="shared" si="248"/>
        <v/>
      </c>
      <c r="BJ323" s="44" t="str">
        <f t="shared" si="249"/>
        <v/>
      </c>
      <c r="BK323" s="44">
        <f t="shared" si="250"/>
        <v>6.3917363118654646E-2</v>
      </c>
      <c r="BL323" s="44">
        <f t="shared" si="251"/>
        <v>9.1205432508197404E-2</v>
      </c>
      <c r="BM323" s="44">
        <f t="shared" si="252"/>
        <v>5.9990531754808812E-2</v>
      </c>
      <c r="BN323" s="44">
        <f t="shared" si="253"/>
        <v>4.9828626912390379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9.1885564740686612E-2</v>
      </c>
      <c r="BT323" s="44" t="str">
        <f t="shared" si="259"/>
        <v/>
      </c>
      <c r="BU323" s="44">
        <f t="shared" si="260"/>
        <v>5.8068111132181716E-2</v>
      </c>
      <c r="BV323" s="44" t="str">
        <f t="shared" si="261"/>
        <v/>
      </c>
      <c r="BW323" s="44" t="str">
        <f t="shared" si="262"/>
        <v/>
      </c>
      <c r="BX323" s="44">
        <f t="shared" si="263"/>
        <v>5.4299845267072218E-2</v>
      </c>
      <c r="BY323" s="44">
        <f t="shared" si="264"/>
        <v>8.9165539539819913E-2</v>
      </c>
      <c r="BZ323" s="44">
        <f t="shared" si="265"/>
        <v>7.5991750179004947E-2</v>
      </c>
      <c r="CA323" s="44">
        <f t="shared" si="266"/>
        <v>7.9322051370859237E-2</v>
      </c>
      <c r="CB323" s="44">
        <f t="shared" si="267"/>
        <v>6.7719231349461673E-2</v>
      </c>
      <c r="CC323" s="44">
        <f t="shared" si="268"/>
        <v>6.1268219868242164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6.7226784283280883E-2</v>
      </c>
      <c r="CH323" s="44" t="str">
        <f t="shared" si="273"/>
        <v/>
      </c>
      <c r="CI323" s="44" t="str">
        <f t="shared" si="274"/>
        <v/>
      </c>
      <c r="CJ323" s="48">
        <f t="shared" si="275"/>
        <v>0</v>
      </c>
      <c r="CK323" s="48" t="str">
        <f t="shared" si="276"/>
        <v/>
      </c>
      <c r="CL323" s="48" t="str">
        <f t="shared" si="277"/>
        <v/>
      </c>
      <c r="CM323" s="48">
        <f t="shared" si="278"/>
        <v>-1.2783472623730929E-3</v>
      </c>
      <c r="CN323" s="48">
        <f t="shared" si="279"/>
        <v>3.8483220192508816E-3</v>
      </c>
      <c r="CO323" s="48">
        <f t="shared" si="280"/>
        <v>2.0267201248044611E-3</v>
      </c>
      <c r="CP323" s="48">
        <f t="shared" si="281"/>
        <v>2.5375726541403926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4.5942782370343308E-3</v>
      </c>
      <c r="CV323" s="48" t="str">
        <f t="shared" si="287"/>
        <v/>
      </c>
      <c r="CW323" s="48">
        <f t="shared" si="288"/>
        <v>2.1708182665654812E-3</v>
      </c>
      <c r="CX323" s="48" t="str">
        <f t="shared" si="289"/>
        <v/>
      </c>
      <c r="CY323" s="48" t="str">
        <f t="shared" si="290"/>
        <v/>
      </c>
      <c r="CZ323" s="48">
        <f t="shared" si="291"/>
        <v>2.3176802955344436E-3</v>
      </c>
      <c r="DA323" s="48">
        <f t="shared" si="292"/>
        <v>-4.8428479490262386E-3</v>
      </c>
      <c r="DB323" s="48">
        <f t="shared" si="293"/>
        <v>7.4015964674350825E-4</v>
      </c>
      <c r="DC323" s="48">
        <f t="shared" si="294"/>
        <v>6.0554454016513947E-4</v>
      </c>
      <c r="DD323" s="48">
        <f t="shared" si="295"/>
        <v>1.6720555412495582E-3</v>
      </c>
      <c r="DE323" s="48">
        <f t="shared" si="296"/>
        <v>2.297558245059081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5.949570409070358E-4</v>
      </c>
      <c r="DJ323" s="48" t="str">
        <f t="shared" si="301"/>
        <v/>
      </c>
      <c r="DK323" s="48" t="str">
        <f t="shared" si="302"/>
        <v/>
      </c>
      <c r="DL323" s="37">
        <f t="shared" si="304"/>
        <v>1.7284471400054981E-2</v>
      </c>
      <c r="DM323" s="39">
        <f t="shared" si="305"/>
        <v>1.0172844714000551</v>
      </c>
      <c r="DN323" s="39">
        <f>PRODUCT($DM$142:DM323)</f>
        <v>0.67249677125353491</v>
      </c>
      <c r="DO323" s="36">
        <f>DL323-'1M RF rate'!C183</f>
        <v>1.302724799818469E-2</v>
      </c>
      <c r="DP323" s="39">
        <f t="shared" si="306"/>
        <v>1.0130272479981848</v>
      </c>
      <c r="DQ323" s="39">
        <f>PRODUCT($DP$142:DP323)</f>
        <v>0.32367667067274858</v>
      </c>
      <c r="DR323" s="36">
        <f>DL323-'DJUA Monthly (PR)'!C183</f>
        <v>3.7240461451190331E-3</v>
      </c>
      <c r="DS323" s="39">
        <f t="shared" si="307"/>
        <v>1.0037240461451191</v>
      </c>
      <c r="DT323" s="39">
        <f>PRODUCT($DS$142:DS323)</f>
        <v>0.83614310958555915</v>
      </c>
      <c r="DW323" s="108">
        <f t="shared" si="303"/>
        <v>4.0882889756718166E-2</v>
      </c>
      <c r="DX323" s="107">
        <f t="shared" si="308"/>
        <v>-0.16682271218281175</v>
      </c>
    </row>
    <row r="324" spans="1:128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GM (PR)'!D$2,'Memb Hist (Org)'!$A$1:$A$29,0),MATCH('Mthly GM (PR)'!$A324,'Memb Hist (Org)'!$A$1:$BS$1,0))&lt;&gt;1,"",'Mthly Returns (PR)'!D323),"")</f>
        <v>3.3148999999999998E-2</v>
      </c>
      <c r="E324" s="46" t="str">
        <f>IFERROR(IF(INDEX('Memb Hist (Org)'!$A$1:$BS$29,MATCH('Mthly GM (PR)'!E$2,'Memb Hist (Org)'!$A$1:$A$29,0),MATCH('Mthly GM (PR)'!$A324,'Memb Hist (Org)'!$A$1:$BS$1,0))&lt;&gt;1,"",'Mthly Returns (PR)'!E323),"")</f>
        <v/>
      </c>
      <c r="F324" s="46" t="str">
        <f>IFERROR(IF(INDEX('Memb Hist (Org)'!$A$1:$BS$29,MATCH('Mthly GM (PR)'!F$2,'Memb Hist (Org)'!$A$1:$A$29,0),MATCH('Mthly GM (PR)'!$A324,'Memb Hist (Org)'!$A$1:$BS$1,0))&lt;&gt;1,"",'Mthly Returns (PR)'!F323),"")</f>
        <v/>
      </c>
      <c r="G324" s="46">
        <f>IFERROR(IF(INDEX('Memb Hist (Org)'!$A$1:$BS$29,MATCH('Mthly GM (PR)'!G$2,'Memb Hist (Org)'!$A$1:$A$29,0),MATCH('Mthly GM (PR)'!$A324,'Memb Hist (Org)'!$A$1:$BS$1,0))&lt;&gt;1,"",'Mthly Returns (PR)'!G323),"")</f>
        <v>4.5918E-2</v>
      </c>
      <c r="H324" s="46">
        <f>IFERROR(IF(INDEX('Memb Hist (Org)'!$A$1:$BS$29,MATCH('Mthly GM (PR)'!H$2,'Memb Hist (Org)'!$A$1:$A$29,0),MATCH('Mthly GM (PR)'!$A324,'Memb Hist (Org)'!$A$1:$BS$1,0))&lt;&gt;1,"",'Mthly Returns (PR)'!H323),"")</f>
        <v>2.4291E-2</v>
      </c>
      <c r="I324" s="46">
        <f>IFERROR(IF(INDEX('Memb Hist (Org)'!$A$1:$BS$29,MATCH('Mthly GM (PR)'!I$2,'Memb Hist (Org)'!$A$1:$A$29,0),MATCH('Mthly GM (PR)'!$A324,'Memb Hist (Org)'!$A$1:$BS$1,0))&lt;&gt;1,"",'Mthly Returns (PR)'!I323),"")</f>
        <v>1.9608E-2</v>
      </c>
      <c r="J324" s="46">
        <f>IFERROR(IF(INDEX('Memb Hist (Org)'!$A$1:$BS$29,MATCH('Mthly GM (PR)'!J$2,'Memb Hist (Org)'!$A$1:$A$29,0),MATCH('Mthly GM (PR)'!$A324,'Memb Hist (Org)'!$A$1:$BS$1,0))&lt;&gt;1,"",'Mthly Returns (PR)'!J323),"")</f>
        <v>2.2026E-2</v>
      </c>
      <c r="K324" s="46">
        <f>IFERROR(IF(INDEX('Memb Hist (Org)'!$A$1:$BS$29,MATCH('Mthly GM (PR)'!K$2,'Memb Hist (Org)'!$A$1:$A$29,0),MATCH('Mthly GM (PR)'!$A324,'Memb Hist (Org)'!$A$1:$BS$1,0))&lt;&gt;1,"",'Mthly Returns (PR)'!K323),"")</f>
        <v>1.7242E-2</v>
      </c>
      <c r="L324" s="46" t="str">
        <f>IFERROR(IF(INDEX('Memb Hist (Org)'!$A$1:$BS$29,MATCH('Mthly GM (PR)'!L$2,'Memb Hist (Org)'!$A$1:$A$29,0),MATCH('Mthly GM (PR)'!$A324,'Memb Hist (Org)'!$A$1:$BS$1,0))&lt;&gt;1,"",'Mthly Returns (PR)'!L323),"")</f>
        <v/>
      </c>
      <c r="M324" s="46" t="str">
        <f>IFERROR(IF(INDEX('Memb Hist (Org)'!$A$1:$BS$29,MATCH('Mthly GM (PR)'!M$2,'Memb Hist (Org)'!$A$1:$A$29,0),MATCH('Mthly GM (PR)'!$A324,'Memb Hist (Org)'!$A$1:$BS$1,0))&lt;&gt;1,"",'Mthly Returns (PR)'!M323),"")</f>
        <v/>
      </c>
      <c r="N324" s="46" t="str">
        <f>IFERROR(IF(INDEX('Memb Hist (Org)'!$A$1:$BS$29,MATCH('Mthly GM (PR)'!N$2,'Memb Hist (Org)'!$A$1:$A$29,0),MATCH('Mthly GM (PR)'!$A324,'Memb Hist (Org)'!$A$1:$BS$1,0))&lt;&gt;1,"",'Mthly Returns (PR)'!N323),"")</f>
        <v/>
      </c>
      <c r="O324" s="46">
        <f>IFERROR(IF(INDEX('Memb Hist (Org)'!$A$1:$BS$29,MATCH('Mthly GM (PR)'!O$2,'Memb Hist (Org)'!$A$1:$A$29,0),MATCH('Mthly GM (PR)'!$A324,'Memb Hist (Org)'!$A$1:$BS$1,0))&lt;&gt;1,"",'Mthly Returns (PR)'!O323),"")</f>
        <v>6.1905000000000002E-2</v>
      </c>
      <c r="P324" s="46" t="str">
        <f>IFERROR(IF(INDEX('Memb Hist (Org)'!$A$1:$BS$29,MATCH('Mthly GM (PR)'!P$2,'Memb Hist (Org)'!$A$1:$A$29,0),MATCH('Mthly GM (PR)'!$A324,'Memb Hist (Org)'!$A$1:$BS$1,0))&lt;&gt;1,"",'Mthly Returns (PR)'!P323),"")</f>
        <v/>
      </c>
      <c r="Q324" s="46">
        <f>IFERROR(IF(INDEX('Memb Hist (Org)'!$A$1:$BS$29,MATCH('Mthly GM (PR)'!Q$2,'Memb Hist (Org)'!$A$1:$A$29,0),MATCH('Mthly GM (PR)'!$A324,'Memb Hist (Org)'!$A$1:$BS$1,0))&lt;&gt;1,"",'Mthly Returns (PR)'!Q323),"")</f>
        <v>1.8349000000000001E-2</v>
      </c>
      <c r="R324" s="46" t="str">
        <f>IFERROR(IF(INDEX('Memb Hist (Org)'!$A$1:$BS$29,MATCH('Mthly GM (PR)'!R$2,'Memb Hist (Org)'!$A$1:$A$29,0),MATCH('Mthly GM (PR)'!$A324,'Memb Hist (Org)'!$A$1:$BS$1,0))&lt;&gt;1,"",'Mthly Returns (PR)'!R323),"")</f>
        <v/>
      </c>
      <c r="S324" s="46" t="str">
        <f>IFERROR(IF(INDEX('Memb Hist (Org)'!$A$1:$BS$29,MATCH('Mthly GM (PR)'!S$2,'Memb Hist (Org)'!$A$1:$A$29,0),MATCH('Mthly GM (PR)'!$A324,'Memb Hist (Org)'!$A$1:$BS$1,0))&lt;&gt;1,"",'Mthly Returns (PR)'!S323),"")</f>
        <v/>
      </c>
      <c r="T324" s="46">
        <f>IFERROR(IF(INDEX('Memb Hist (Org)'!$A$1:$BS$29,MATCH('Mthly GM (PR)'!T$2,'Memb Hist (Org)'!$A$1:$A$29,0),MATCH('Mthly GM (PR)'!$A324,'Memb Hist (Org)'!$A$1:$BS$1,0))&lt;&gt;1,"",'Mthly Returns (PR)'!T323),"")</f>
        <v>5.8479999999999997E-2</v>
      </c>
      <c r="U324" s="46">
        <f>IFERROR(IF(INDEX('Memb Hist (Org)'!$A$1:$BS$29,MATCH('Mthly GM (PR)'!U$2,'Memb Hist (Org)'!$A$1:$A$29,0),MATCH('Mthly GM (PR)'!$A324,'Memb Hist (Org)'!$A$1:$BS$1,0))&lt;&gt;1,"",'Mthly Returns (PR)'!U323),"")</f>
        <v>7.4324000000000001E-2</v>
      </c>
      <c r="V324" s="46">
        <f>IFERROR(IF(INDEX('Memb Hist (Org)'!$A$1:$BS$29,MATCH('Mthly GM (PR)'!V$2,'Memb Hist (Org)'!$A$1:$A$29,0),MATCH('Mthly GM (PR)'!$A324,'Memb Hist (Org)'!$A$1:$BS$1,0))&lt;&gt;1,"",'Mthly Returns (PR)'!V323),"")</f>
        <v>6.1093000000000001E-2</v>
      </c>
      <c r="W324" s="46">
        <f>IFERROR(IF(INDEX('Memb Hist (Org)'!$A$1:$BS$29,MATCH('Mthly GM (PR)'!W$2,'Memb Hist (Org)'!$A$1:$A$29,0),MATCH('Mthly GM (PR)'!$A324,'Memb Hist (Org)'!$A$1:$BS$1,0))&lt;&gt;1,"",'Mthly Returns (PR)'!W323),"")</f>
        <v>6.0606E-2</v>
      </c>
      <c r="X324" s="46">
        <f>IFERROR(IF(INDEX('Memb Hist (Org)'!$A$1:$BS$29,MATCH('Mthly GM (PR)'!X$2,'Memb Hist (Org)'!$A$1:$A$29,0),MATCH('Mthly GM (PR)'!$A324,'Memb Hist (Org)'!$A$1:$BS$1,0))&lt;&gt;1,"",'Mthly Returns (PR)'!X323),"")</f>
        <v>8.4336999999999995E-2</v>
      </c>
      <c r="Y324" s="46">
        <f>IFERROR(IF(INDEX('Memb Hist (Org)'!$A$1:$BS$29,MATCH('Mthly GM (PR)'!Y$2,'Memb Hist (Org)'!$A$1:$A$29,0),MATCH('Mthly GM (PR)'!$A324,'Memb Hist (Org)'!$A$1:$BS$1,0))&lt;&gt;1,"",'Mthly Returns (PR)'!Y323),"")</f>
        <v>6.6265000000000004E-2</v>
      </c>
      <c r="Z324" s="46" t="str">
        <f>IFERROR(IF(INDEX('Memb Hist (Org)'!$A$1:$BS$29,MATCH('Mthly GM (PR)'!Z$2,'Memb Hist (Org)'!$A$1:$A$29,0),MATCH('Mthly GM (PR)'!$A324,'Memb Hist (Org)'!$A$1:$BS$1,0))&lt;&gt;1,"",'Mthly Returns (PR)'!Z323),"")</f>
        <v/>
      </c>
      <c r="AA324" s="46" t="str">
        <f>IFERROR(IF(INDEX('Memb Hist (Org)'!$A$1:$BS$29,MATCH('Mthly GM (PR)'!AA$2,'Memb Hist (Org)'!$A$1:$A$29,0),MATCH('Mthly GM (PR)'!$A324,'Memb Hist (Org)'!$A$1:$BS$1,0))&lt;&gt;1,"",'Mthly Returns (PR)'!AA323),"")</f>
        <v/>
      </c>
      <c r="AB324" s="46" t="str">
        <f>IFERROR(IF(INDEX('Memb Hist (Org)'!$A$1:$BS$29,MATCH('Mthly GM (PR)'!AB$2,'Memb Hist (Org)'!$A$1:$A$29,0),MATCH('Mthly GM (PR)'!$A324,'Memb Hist (Org)'!$A$1:$BS$1,0))&lt;&gt;1,"",'Mthly Returns (PR)'!AB323),"")</f>
        <v/>
      </c>
      <c r="AC324" s="46">
        <f>IFERROR(IF(INDEX('Memb Hist (Org)'!$A$1:$BS$29,MATCH('Mthly GM (PR)'!AC$2,'Memb Hist (Org)'!$A$1:$A$29,0),MATCH('Mthly GM (PR)'!$A324,'Memb Hist (Org)'!$A$1:$BS$1,0))&lt;&gt;1,"",'Mthly Returns (PR)'!AC323),"")</f>
        <v>0.114035</v>
      </c>
      <c r="AD324" s="46" t="str">
        <f>IFERROR(IF(INDEX('Memb Hist (Org)'!$A$1:$BS$29,MATCH('Mthly GM (PR)'!AD$2,'Memb Hist (Org)'!$A$1:$A$29,0),MATCH('Mthly GM (PR)'!$A324,'Memb Hist (Org)'!$A$1:$BS$1,0))&lt;&gt;1,"",'Mthly Returns (PR)'!AD323),"")</f>
        <v/>
      </c>
      <c r="AE324" s="46" t="str">
        <f>IFERROR(IF(INDEX('Memb Hist (Org)'!$A$1:$BS$29,MATCH('Mthly GM (PR)'!AE$2,'Memb Hist (Org)'!$A$1:$A$29,0),MATCH('Mthly GM (PR)'!$A324,'Memb Hist (Org)'!$A$1:$BS$1,0))&lt;&gt;1,"",'Mthly Returns (PR)'!AE323),"")</f>
        <v/>
      </c>
      <c r="AF324" s="42">
        <f>IFERROR(IF($C324=7,INDEX('Gross Margin'!$A$32:$BS$60,MATCH('Mthly GM (PR)'!AF$2,'Gross Margin'!$A$32:$A$60,0),MATCH('Mthly GM (PR)'!$A324,'Gross Margin'!$A$32:$BS$32,0)),AF323*(1+D323)),"")</f>
        <v>9.402000258336532E-2</v>
      </c>
      <c r="AG324" s="42" t="str">
        <f>IFERROR(IF($C324=7,INDEX('Gross Margin'!$A$32:$BS$60,MATCH('Mthly GM (PR)'!AG$2,'Gross Margin'!$A$32:$A$60,0),MATCH('Mthly GM (PR)'!$A324,'Gross Margin'!$A$32:$BS$32,0)),AG323*(1+E323)),"")</f>
        <v/>
      </c>
      <c r="AH324" s="42" t="str">
        <f>IFERROR(IF($C324=7,INDEX('Gross Margin'!$A$32:$BS$60,MATCH('Mthly GM (PR)'!AH$2,'Gross Margin'!$A$32:$A$60,0),MATCH('Mthly GM (PR)'!$A324,'Gross Margin'!$A$32:$BS$32,0)),AH323*(1+F323)),"")</f>
        <v/>
      </c>
      <c r="AI324" s="42">
        <f>IFERROR(IF($C324=7,INDEX('Gross Margin'!$A$32:$BS$60,MATCH('Mthly GM (PR)'!AI$2,'Gross Margin'!$A$32:$A$60,0),MATCH('Mthly GM (PR)'!$A324,'Gross Margin'!$A$32:$BS$32,0)),AI323*(1+G323)),"")</f>
        <v>6.5356325340609867E-2</v>
      </c>
      <c r="AJ324" s="42">
        <f>IFERROR(IF($C324=7,INDEX('Gross Margin'!$A$32:$BS$60,MATCH('Mthly GM (PR)'!AJ$2,'Gross Margin'!$A$32:$A$60,0),MATCH('Mthly GM (PR)'!$A324,'Gross Margin'!$A$32:$BS$32,0)),AJ323*(1+H323)),"")</f>
        <v>9.9177230370221289E-2</v>
      </c>
      <c r="AK324" s="42">
        <f>IFERROR(IF($C324=7,INDEX('Gross Margin'!$A$32:$BS$60,MATCH('Mthly GM (PR)'!AK$2,'Gross Margin'!$A$32:$A$60,0),MATCH('Mthly GM (PR)'!$A324,'Gross Margin'!$A$32:$BS$32,0)),AK323*(1+I323)),"")</f>
        <v>6.4707588955008957E-2</v>
      </c>
      <c r="AL324" s="42">
        <f>IFERROR(IF($C324=7,INDEX('Gross Margin'!$A$32:$BS$60,MATCH('Mthly GM (PR)'!AL$2,'Gross Margin'!$A$32:$A$60,0),MATCH('Mthly GM (PR)'!$A324,'Gross Margin'!$A$32:$BS$32,0)),AL323*(1+J323)),"")</f>
        <v>5.4637869528058339E-2</v>
      </c>
      <c r="AM324" s="42">
        <f>IFERROR(IF($C324=7,INDEX('Gross Margin'!$A$32:$BS$60,MATCH('Mthly GM (PR)'!AM$2,'Gross Margin'!$A$32:$A$60,0),MATCH('Mthly GM (PR)'!$A324,'Gross Margin'!$A$32:$BS$32,0)),AM323*(1+K323)),"")</f>
        <v>0</v>
      </c>
      <c r="AN324" s="42" t="str">
        <f>IFERROR(IF($C324=7,INDEX('Gross Margin'!$A$32:$BS$60,MATCH('Mthly GM (PR)'!AN$2,'Gross Margin'!$A$32:$A$60,0),MATCH('Mthly GM (PR)'!$A324,'Gross Margin'!$A$32:$BS$32,0)),AN323*(1+L323)),"")</f>
        <v/>
      </c>
      <c r="AO324" s="42" t="str">
        <f>IFERROR(IF($C324=7,INDEX('Gross Margin'!$A$32:$BS$60,MATCH('Mthly GM (PR)'!AO$2,'Gross Margin'!$A$32:$A$60,0),MATCH('Mthly GM (PR)'!$A324,'Gross Margin'!$A$32:$BS$32,0)),AO323*(1+M323)),"")</f>
        <v/>
      </c>
      <c r="AP324" s="42" t="str">
        <f>IFERROR(IF($C324=7,INDEX('Gross Margin'!$A$32:$BS$60,MATCH('Mthly GM (PR)'!AP$2,'Gross Margin'!$A$32:$A$60,0),MATCH('Mthly GM (PR)'!$A324,'Gross Margin'!$A$32:$BS$32,0)),AP323*(1+N323)),"")</f>
        <v/>
      </c>
      <c r="AQ324" s="42">
        <f>IFERROR(IF($C324=7,INDEX('Gross Margin'!$A$32:$BS$60,MATCH('Mthly GM (PR)'!AQ$2,'Gross Margin'!$A$32:$A$60,0),MATCH('Mthly GM (PR)'!$A324,'Gross Margin'!$A$32:$BS$32,0)),AQ323*(1+O323)),"")</f>
        <v>0.10066518319716787</v>
      </c>
      <c r="AR324" s="42" t="str">
        <f>IFERROR(IF($C324=7,INDEX('Gross Margin'!$A$32:$BS$60,MATCH('Mthly GM (PR)'!AR$2,'Gross Margin'!$A$32:$A$60,0),MATCH('Mthly GM (PR)'!$A324,'Gross Margin'!$A$32:$BS$32,0)),AR323*(1+P323)),"")</f>
        <v/>
      </c>
      <c r="AS324" s="42">
        <f>IFERROR(IF($C324=7,INDEX('Gross Margin'!$A$32:$BS$60,MATCH('Mthly GM (PR)'!AS$2,'Gross Margin'!$A$32:$A$60,0),MATCH('Mthly GM (PR)'!$A324,'Gross Margin'!$A$32:$BS$32,0)),AS323*(1+Q323)),"")</f>
        <v>6.2852122022280188E-2</v>
      </c>
      <c r="AT324" s="42" t="str">
        <f>IFERROR(IF($C324=7,INDEX('Gross Margin'!$A$32:$BS$60,MATCH('Mthly GM (PR)'!AT$2,'Gross Margin'!$A$32:$A$60,0),MATCH('Mthly GM (PR)'!$A324,'Gross Margin'!$A$32:$BS$32,0)),AT323*(1+R323)),"")</f>
        <v/>
      </c>
      <c r="AU324" s="42" t="str">
        <f>IFERROR(IF($C324=7,INDEX('Gross Margin'!$A$32:$BS$60,MATCH('Mthly GM (PR)'!AU$2,'Gross Margin'!$A$32:$A$60,0),MATCH('Mthly GM (PR)'!$A324,'Gross Margin'!$A$32:$BS$32,0)),AU323*(1+S323)),"")</f>
        <v/>
      </c>
      <c r="AV324" s="42">
        <f>IFERROR(IF($C324=7,INDEX('Gross Margin'!$A$32:$BS$60,MATCH('Mthly GM (PR)'!AV$2,'Gross Margin'!$A$32:$A$60,0),MATCH('Mthly GM (PR)'!$A324,'Gross Margin'!$A$32:$BS$32,0)),AV323*(1+T323)),"")</f>
        <v>5.9073620012485291E-2</v>
      </c>
      <c r="AW324" s="42">
        <f>IFERROR(IF($C324=7,INDEX('Gross Margin'!$A$32:$BS$60,MATCH('Mthly GM (PR)'!AW$2,'Gross Margin'!$A$32:$A$60,0),MATCH('Mthly GM (PR)'!$A324,'Gross Margin'!$A$32:$BS$32,0)),AW323*(1+U323)),"")</f>
        <v>8.7980648959240709E-2</v>
      </c>
      <c r="AX324" s="42">
        <f>IFERROR(IF($C324=7,INDEX('Gross Margin'!$A$32:$BS$60,MATCH('Mthly GM (PR)'!AX$2,'Gross Margin'!$A$32:$A$60,0),MATCH('Mthly GM (PR)'!$A324,'Gross Margin'!$A$32:$BS$32,0)),AX323*(1+V323)),"")</f>
        <v>8.0060575569771697E-2</v>
      </c>
      <c r="AY324" s="42">
        <f>IFERROR(IF($C324=7,INDEX('Gross Margin'!$A$32:$BS$60,MATCH('Mthly GM (PR)'!AY$2,'Gross Margin'!$A$32:$A$60,0),MATCH('Mthly GM (PR)'!$A324,'Gross Margin'!$A$32:$BS$32,0)),AY323*(1+W323)),"")</f>
        <v>8.3394891995734619E-2</v>
      </c>
      <c r="AZ324" s="42">
        <f>IFERROR(IF($C324=7,INDEX('Gross Margin'!$A$32:$BS$60,MATCH('Mthly GM (PR)'!AZ$2,'Gross Margin'!$A$32:$A$60,0),MATCH('Mthly GM (PR)'!$A324,'Gross Margin'!$A$32:$BS$32,0)),AZ323*(1+X323)),"")</f>
        <v>7.240151301607857E-2</v>
      </c>
      <c r="BA324" s="42">
        <f>IFERROR(IF($C324=7,INDEX('Gross Margin'!$A$32:$BS$60,MATCH('Mthly GM (PR)'!BA$2,'Gross Margin'!$A$32:$A$60,0),MATCH('Mthly GM (PR)'!$A324,'Gross Margin'!$A$32:$BS$32,0)),BA323*(1+Y323)),"")</f>
        <v>6.6323290973054491E-2</v>
      </c>
      <c r="BB324" s="42" t="str">
        <f>IFERROR(IF($C324=7,INDEX('Gross Margin'!$A$32:$BS$60,MATCH('Mthly GM (PR)'!BB$2,'Gross Margin'!$A$32:$A$60,0),MATCH('Mthly GM (PR)'!$A324,'Gross Margin'!$A$32:$BS$32,0)),BB323*(1+Z323)),"")</f>
        <v/>
      </c>
      <c r="BC324" s="42" t="str">
        <f>IFERROR(IF($C324=7,INDEX('Gross Margin'!$A$32:$BS$60,MATCH('Mthly GM (PR)'!BC$2,'Gross Margin'!$A$32:$A$60,0),MATCH('Mthly GM (PR)'!$A324,'Gross Margin'!$A$32:$BS$32,0)),BC323*(1+AA323)),"")</f>
        <v/>
      </c>
      <c r="BD324" s="42" t="str">
        <f>IFERROR(IF($C324=7,INDEX('Gross Margin'!$A$32:$BS$60,MATCH('Mthly GM (PR)'!BD$2,'Gross Margin'!$A$32:$A$60,0),MATCH('Mthly GM (PR)'!$A324,'Gross Margin'!$A$32:$BS$32,0)),BD323*(1+AB323)),"")</f>
        <v/>
      </c>
      <c r="BE324" s="42">
        <f>IFERROR(IF($C324=7,INDEX('Gross Margin'!$A$32:$BS$60,MATCH('Mthly GM (PR)'!BE$2,'Gross Margin'!$A$32:$A$60,0),MATCH('Mthly GM (PR)'!$A324,'Gross Margin'!$A$32:$BS$32,0)),BE323*(1+AC323)),"")</f>
        <v>7.0763879836815854E-2</v>
      </c>
      <c r="BF324" s="42" t="str">
        <f>IFERROR(IF($C324=7,INDEX('Gross Margin'!$A$32:$BS$60,MATCH('Mthly GM (PR)'!BF$2,'Gross Margin'!$A$32:$A$60,0),MATCH('Mthly GM (PR)'!$A324,'Gross Margin'!$A$32:$BS$32,0)),BF323*(1+AD323)),"")</f>
        <v/>
      </c>
      <c r="BG324" s="42" t="str">
        <f>IFERROR(IF($C324=7,INDEX('Gross Margin'!$A$32:$BS$60,MATCH('Mthly GM (PR)'!BG$2,'Gross Margin'!$A$32:$A$60,0),MATCH('Mthly GM (PR)'!$A324,'Gross Margin'!$A$32:$BS$32,0)),BG323*(1+AE323)),"")</f>
        <v/>
      </c>
      <c r="BH324" s="44">
        <f t="shared" si="247"/>
        <v>8.857989137622703E-2</v>
      </c>
      <c r="BI324" s="44" t="str">
        <f t="shared" si="248"/>
        <v/>
      </c>
      <c r="BJ324" s="44" t="str">
        <f t="shared" si="249"/>
        <v/>
      </c>
      <c r="BK324" s="44">
        <f t="shared" si="250"/>
        <v>6.1574729210280323E-2</v>
      </c>
      <c r="BL324" s="44">
        <f t="shared" si="251"/>
        <v>9.3438715717963292E-2</v>
      </c>
      <c r="BM324" s="44">
        <f t="shared" si="252"/>
        <v>6.0963529497566192E-2</v>
      </c>
      <c r="BN324" s="44">
        <f t="shared" si="253"/>
        <v>5.1476456231029366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9.4840573792440708E-2</v>
      </c>
      <c r="BT324" s="44" t="str">
        <f t="shared" si="259"/>
        <v/>
      </c>
      <c r="BU324" s="44">
        <f t="shared" si="260"/>
        <v>5.9215422128524549E-2</v>
      </c>
      <c r="BV324" s="44" t="str">
        <f t="shared" si="261"/>
        <v/>
      </c>
      <c r="BW324" s="44" t="str">
        <f t="shared" si="262"/>
        <v/>
      </c>
      <c r="BX324" s="44">
        <f t="shared" si="263"/>
        <v>5.5655548820759876E-2</v>
      </c>
      <c r="BY324" s="44">
        <f t="shared" si="264"/>
        <v>8.2889982066415638E-2</v>
      </c>
      <c r="BZ324" s="44">
        <f t="shared" si="265"/>
        <v>7.5428173714423147E-2</v>
      </c>
      <c r="CA324" s="44">
        <f t="shared" si="266"/>
        <v>7.8569562554142464E-2</v>
      </c>
      <c r="CB324" s="44">
        <f t="shared" si="267"/>
        <v>6.8212273795165979E-2</v>
      </c>
      <c r="CC324" s="44">
        <f t="shared" si="268"/>
        <v>6.2485745040242062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6.6669396054819446E-2</v>
      </c>
      <c r="CH324" s="44" t="str">
        <f t="shared" si="273"/>
        <v/>
      </c>
      <c r="CI324" s="44" t="str">
        <f t="shared" si="274"/>
        <v/>
      </c>
      <c r="CJ324" s="48">
        <f t="shared" si="275"/>
        <v>2.9363348192305498E-3</v>
      </c>
      <c r="CK324" s="48" t="str">
        <f t="shared" si="276"/>
        <v/>
      </c>
      <c r="CL324" s="48" t="str">
        <f t="shared" si="277"/>
        <v/>
      </c>
      <c r="CM324" s="48">
        <f t="shared" si="278"/>
        <v>2.8273884158776519E-3</v>
      </c>
      <c r="CN324" s="48">
        <f t="shared" si="279"/>
        <v>2.2697198435050465E-3</v>
      </c>
      <c r="CO324" s="48">
        <f t="shared" si="280"/>
        <v>1.195372886388278E-3</v>
      </c>
      <c r="CP324" s="48">
        <f t="shared" si="281"/>
        <v>1.1338204249446528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8711057206210426E-3</v>
      </c>
      <c r="CV324" s="48" t="str">
        <f t="shared" si="287"/>
        <v/>
      </c>
      <c r="CW324" s="48">
        <f t="shared" si="288"/>
        <v>1.0865437806362971E-3</v>
      </c>
      <c r="CX324" s="48" t="str">
        <f t="shared" si="289"/>
        <v/>
      </c>
      <c r="CY324" s="48" t="str">
        <f t="shared" si="290"/>
        <v/>
      </c>
      <c r="CZ324" s="48">
        <f t="shared" si="291"/>
        <v>3.2547364950380373E-3</v>
      </c>
      <c r="DA324" s="48">
        <f t="shared" si="292"/>
        <v>6.1607150271042761E-3</v>
      </c>
      <c r="DB324" s="48">
        <f t="shared" si="293"/>
        <v>4.6081334167352534E-3</v>
      </c>
      <c r="DC324" s="48">
        <f t="shared" si="294"/>
        <v>4.7617869081563579E-3</v>
      </c>
      <c r="DD324" s="48">
        <f t="shared" si="295"/>
        <v>5.7528185350629131E-3</v>
      </c>
      <c r="DE324" s="48">
        <f t="shared" si="296"/>
        <v>4.1406178950916406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7.6026445791113357E-3</v>
      </c>
      <c r="DJ324" s="48" t="str">
        <f t="shared" si="301"/>
        <v/>
      </c>
      <c r="DK324" s="48" t="str">
        <f t="shared" si="302"/>
        <v/>
      </c>
      <c r="DL324" s="37">
        <f t="shared" si="304"/>
        <v>5.3601738747503326E-2</v>
      </c>
      <c r="DM324" s="39">
        <f t="shared" si="305"/>
        <v>1.0536017387475034</v>
      </c>
      <c r="DN324" s="39">
        <f>PRODUCT($DM$142:DM324)</f>
        <v>0.70854376749480641</v>
      </c>
      <c r="DO324" s="36">
        <f>DL324-'1M RF rate'!C184</f>
        <v>4.9413970356421956E-2</v>
      </c>
      <c r="DP324" s="39">
        <f t="shared" si="306"/>
        <v>1.049413970356422</v>
      </c>
      <c r="DQ324" s="39">
        <f>PRODUCT($DP$142:DP324)</f>
        <v>0.33967082008243715</v>
      </c>
      <c r="DR324" s="36">
        <f>DL324-'DJUA Monthly (PR)'!C184</f>
        <v>7.4709670467648995E-3</v>
      </c>
      <c r="DS324" s="39">
        <f t="shared" si="307"/>
        <v>1.007470967046765</v>
      </c>
      <c r="DT324" s="39">
        <f>PRODUCT($DS$142:DS324)</f>
        <v>0.84238990720365248</v>
      </c>
      <c r="DW324" s="108">
        <f t="shared" si="303"/>
        <v>-5.1222263388946976E-3</v>
      </c>
      <c r="DX324" s="107">
        <f t="shared" si="308"/>
        <v>-0.18469112362136264</v>
      </c>
    </row>
    <row r="325" spans="1:128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GM (PR)'!D$2,'Memb Hist (Org)'!$A$1:$A$29,0),MATCH('Mthly GM (PR)'!$A325,'Memb Hist (Org)'!$A$1:$BS$1,0))&lt;&gt;1,"",'Mthly Returns (PR)'!D324),"")</f>
        <v>2.1389999999999999E-2</v>
      </c>
      <c r="E325" s="46" t="str">
        <f>IFERROR(IF(INDEX('Memb Hist (Org)'!$A$1:$BS$29,MATCH('Mthly GM (PR)'!E$2,'Memb Hist (Org)'!$A$1:$A$29,0),MATCH('Mthly GM (PR)'!$A325,'Memb Hist (Org)'!$A$1:$BS$1,0))&lt;&gt;1,"",'Mthly Returns (PR)'!E324),"")</f>
        <v/>
      </c>
      <c r="F325" s="46" t="str">
        <f>IFERROR(IF(INDEX('Memb Hist (Org)'!$A$1:$BS$29,MATCH('Mthly GM (PR)'!F$2,'Memb Hist (Org)'!$A$1:$A$29,0),MATCH('Mthly GM (PR)'!$A325,'Memb Hist (Org)'!$A$1:$BS$1,0))&lt;&gt;1,"",'Mthly Returns (PR)'!F324),"")</f>
        <v/>
      </c>
      <c r="G325" s="46">
        <f>IFERROR(IF(INDEX('Memb Hist (Org)'!$A$1:$BS$29,MATCH('Mthly GM (PR)'!G$2,'Memb Hist (Org)'!$A$1:$A$29,0),MATCH('Mthly GM (PR)'!$A325,'Memb Hist (Org)'!$A$1:$BS$1,0))&lt;&gt;1,"",'Mthly Returns (PR)'!G324),"")</f>
        <v>0</v>
      </c>
      <c r="H325" s="46">
        <f>IFERROR(IF(INDEX('Memb Hist (Org)'!$A$1:$BS$29,MATCH('Mthly GM (PR)'!H$2,'Memb Hist (Org)'!$A$1:$A$29,0),MATCH('Mthly GM (PR)'!$A325,'Memb Hist (Org)'!$A$1:$BS$1,0))&lt;&gt;1,"",'Mthly Returns (PR)'!H324),"")</f>
        <v>-4.3478000000000003E-2</v>
      </c>
      <c r="I325" s="46">
        <f>IFERROR(IF(INDEX('Memb Hist (Org)'!$A$1:$BS$29,MATCH('Mthly GM (PR)'!I$2,'Memb Hist (Org)'!$A$1:$A$29,0),MATCH('Mthly GM (PR)'!$A325,'Memb Hist (Org)'!$A$1:$BS$1,0))&lt;&gt;1,"",'Mthly Returns (PR)'!I324),"")</f>
        <v>-2.5641000000000001E-2</v>
      </c>
      <c r="J325" s="46">
        <f>IFERROR(IF(INDEX('Memb Hist (Org)'!$A$1:$BS$29,MATCH('Mthly GM (PR)'!J$2,'Memb Hist (Org)'!$A$1:$A$29,0),MATCH('Mthly GM (PR)'!$A325,'Memb Hist (Org)'!$A$1:$BS$1,0))&lt;&gt;1,"",'Mthly Returns (PR)'!J324),"")</f>
        <v>3.0172000000000001E-2</v>
      </c>
      <c r="K325" s="46">
        <f>IFERROR(IF(INDEX('Memb Hist (Org)'!$A$1:$BS$29,MATCH('Mthly GM (PR)'!K$2,'Memb Hist (Org)'!$A$1:$A$29,0),MATCH('Mthly GM (PR)'!$A325,'Memb Hist (Org)'!$A$1:$BS$1,0))&lt;&gt;1,"",'Mthly Returns (PR)'!K324),"")</f>
        <v>8.5470000000000008E-3</v>
      </c>
      <c r="L325" s="46" t="str">
        <f>IFERROR(IF(INDEX('Memb Hist (Org)'!$A$1:$BS$29,MATCH('Mthly GM (PR)'!L$2,'Memb Hist (Org)'!$A$1:$A$29,0),MATCH('Mthly GM (PR)'!$A325,'Memb Hist (Org)'!$A$1:$BS$1,0))&lt;&gt;1,"",'Mthly Returns (PR)'!L324),"")</f>
        <v/>
      </c>
      <c r="M325" s="46" t="str">
        <f>IFERROR(IF(INDEX('Memb Hist (Org)'!$A$1:$BS$29,MATCH('Mthly GM (PR)'!M$2,'Memb Hist (Org)'!$A$1:$A$29,0),MATCH('Mthly GM (PR)'!$A325,'Memb Hist (Org)'!$A$1:$BS$1,0))&lt;&gt;1,"",'Mthly Returns (PR)'!M324),"")</f>
        <v/>
      </c>
      <c r="N325" s="46" t="str">
        <f>IFERROR(IF(INDEX('Memb Hist (Org)'!$A$1:$BS$29,MATCH('Mthly GM (PR)'!N$2,'Memb Hist (Org)'!$A$1:$A$29,0),MATCH('Mthly GM (PR)'!$A325,'Memb Hist (Org)'!$A$1:$BS$1,0))&lt;&gt;1,"",'Mthly Returns (PR)'!N324),"")</f>
        <v/>
      </c>
      <c r="O325" s="46">
        <f>IFERROR(IF(INDEX('Memb Hist (Org)'!$A$1:$BS$29,MATCH('Mthly GM (PR)'!O$2,'Memb Hist (Org)'!$A$1:$A$29,0),MATCH('Mthly GM (PR)'!$A325,'Memb Hist (Org)'!$A$1:$BS$1,0))&lt;&gt;1,"",'Mthly Returns (PR)'!O324),"")</f>
        <v>2.6905999999999999E-2</v>
      </c>
      <c r="P325" s="46" t="str">
        <f>IFERROR(IF(INDEX('Memb Hist (Org)'!$A$1:$BS$29,MATCH('Mthly GM (PR)'!P$2,'Memb Hist (Org)'!$A$1:$A$29,0),MATCH('Mthly GM (PR)'!$A325,'Memb Hist (Org)'!$A$1:$BS$1,0))&lt;&gt;1,"",'Mthly Returns (PR)'!P324),"")</f>
        <v/>
      </c>
      <c r="Q325" s="46">
        <f>IFERROR(IF(INDEX('Memb Hist (Org)'!$A$1:$BS$29,MATCH('Mthly GM (PR)'!Q$2,'Memb Hist (Org)'!$A$1:$A$29,0),MATCH('Mthly GM (PR)'!$A325,'Memb Hist (Org)'!$A$1:$BS$1,0))&lt;&gt;1,"",'Mthly Returns (PR)'!Q324),"")</f>
        <v>9.0089999999999996E-3</v>
      </c>
      <c r="R325" s="46" t="str">
        <f>IFERROR(IF(INDEX('Memb Hist (Org)'!$A$1:$BS$29,MATCH('Mthly GM (PR)'!R$2,'Memb Hist (Org)'!$A$1:$A$29,0),MATCH('Mthly GM (PR)'!$A325,'Memb Hist (Org)'!$A$1:$BS$1,0))&lt;&gt;1,"",'Mthly Returns (PR)'!R324),"")</f>
        <v/>
      </c>
      <c r="S325" s="46" t="str">
        <f>IFERROR(IF(INDEX('Memb Hist (Org)'!$A$1:$BS$29,MATCH('Mthly GM (PR)'!S$2,'Memb Hist (Org)'!$A$1:$A$29,0),MATCH('Mthly GM (PR)'!$A325,'Memb Hist (Org)'!$A$1:$BS$1,0))&lt;&gt;1,"",'Mthly Returns (PR)'!S324),"")</f>
        <v/>
      </c>
      <c r="T325" s="46">
        <f>IFERROR(IF(INDEX('Memb Hist (Org)'!$A$1:$BS$29,MATCH('Mthly GM (PR)'!T$2,'Memb Hist (Org)'!$A$1:$A$29,0),MATCH('Mthly GM (PR)'!$A325,'Memb Hist (Org)'!$A$1:$BS$1,0))&lt;&gt;1,"",'Mthly Returns (PR)'!T324),"")</f>
        <v>-3.8674E-2</v>
      </c>
      <c r="U325" s="46">
        <f>IFERROR(IF(INDEX('Memb Hist (Org)'!$A$1:$BS$29,MATCH('Mthly GM (PR)'!U$2,'Memb Hist (Org)'!$A$1:$A$29,0),MATCH('Mthly GM (PR)'!$A325,'Memb Hist (Org)'!$A$1:$BS$1,0))&lt;&gt;1,"",'Mthly Returns (PR)'!U324),"")</f>
        <v>4.7169999999999997E-2</v>
      </c>
      <c r="V325" s="46">
        <f>IFERROR(IF(INDEX('Memb Hist (Org)'!$A$1:$BS$29,MATCH('Mthly GM (PR)'!V$2,'Memb Hist (Org)'!$A$1:$A$29,0),MATCH('Mthly GM (PR)'!$A325,'Memb Hist (Org)'!$A$1:$BS$1,0))&lt;&gt;1,"",'Mthly Returns (PR)'!V324),"")</f>
        <v>-3.0303E-2</v>
      </c>
      <c r="W325" s="46">
        <f>IFERROR(IF(INDEX('Memb Hist (Org)'!$A$1:$BS$29,MATCH('Mthly GM (PR)'!W$2,'Memb Hist (Org)'!$A$1:$A$29,0),MATCH('Mthly GM (PR)'!$A325,'Memb Hist (Org)'!$A$1:$BS$1,0))&lt;&gt;1,"",'Mthly Returns (PR)'!W324),"")</f>
        <v>-1.4286E-2</v>
      </c>
      <c r="X325" s="46">
        <f>IFERROR(IF(INDEX('Memb Hist (Org)'!$A$1:$BS$29,MATCH('Mthly GM (PR)'!X$2,'Memb Hist (Org)'!$A$1:$A$29,0),MATCH('Mthly GM (PR)'!$A325,'Memb Hist (Org)'!$A$1:$BS$1,0))&lt;&gt;1,"",'Mthly Returns (PR)'!X324),"")</f>
        <v>1.1110999999999999E-2</v>
      </c>
      <c r="Y325" s="46">
        <f>IFERROR(IF(INDEX('Memb Hist (Org)'!$A$1:$BS$29,MATCH('Mthly GM (PR)'!Y$2,'Memb Hist (Org)'!$A$1:$A$29,0),MATCH('Mthly GM (PR)'!$A325,'Memb Hist (Org)'!$A$1:$BS$1,0))&lt;&gt;1,"",'Mthly Returns (PR)'!Y324),"")</f>
        <v>-1.6948999999999999E-2</v>
      </c>
      <c r="Z325" s="46" t="str">
        <f>IFERROR(IF(INDEX('Memb Hist (Org)'!$A$1:$BS$29,MATCH('Mthly GM (PR)'!Z$2,'Memb Hist (Org)'!$A$1:$A$29,0),MATCH('Mthly GM (PR)'!$A325,'Memb Hist (Org)'!$A$1:$BS$1,0))&lt;&gt;1,"",'Mthly Returns (PR)'!Z324),"")</f>
        <v/>
      </c>
      <c r="AA325" s="46" t="str">
        <f>IFERROR(IF(INDEX('Memb Hist (Org)'!$A$1:$BS$29,MATCH('Mthly GM (PR)'!AA$2,'Memb Hist (Org)'!$A$1:$A$29,0),MATCH('Mthly GM (PR)'!$A325,'Memb Hist (Org)'!$A$1:$BS$1,0))&lt;&gt;1,"",'Mthly Returns (PR)'!AA324),"")</f>
        <v/>
      </c>
      <c r="AB325" s="46" t="str">
        <f>IFERROR(IF(INDEX('Memb Hist (Org)'!$A$1:$BS$29,MATCH('Mthly GM (PR)'!AB$2,'Memb Hist (Org)'!$A$1:$A$29,0),MATCH('Mthly GM (PR)'!$A325,'Memb Hist (Org)'!$A$1:$BS$1,0))&lt;&gt;1,"",'Mthly Returns (PR)'!AB324),"")</f>
        <v/>
      </c>
      <c r="AC325" s="46">
        <f>IFERROR(IF(INDEX('Memb Hist (Org)'!$A$1:$BS$29,MATCH('Mthly GM (PR)'!AC$2,'Memb Hist (Org)'!$A$1:$A$29,0),MATCH('Mthly GM (PR)'!$A325,'Memb Hist (Org)'!$A$1:$BS$1,0))&lt;&gt;1,"",'Mthly Returns (PR)'!AC324),"")</f>
        <v>2.3622000000000001E-2</v>
      </c>
      <c r="AD325" s="46" t="str">
        <f>IFERROR(IF(INDEX('Memb Hist (Org)'!$A$1:$BS$29,MATCH('Mthly GM (PR)'!AD$2,'Memb Hist (Org)'!$A$1:$A$29,0),MATCH('Mthly GM (PR)'!$A325,'Memb Hist (Org)'!$A$1:$BS$1,0))&lt;&gt;1,"",'Mthly Returns (PR)'!AD324),"")</f>
        <v/>
      </c>
      <c r="AE325" s="46" t="str">
        <f>IFERROR(IF(INDEX('Memb Hist (Org)'!$A$1:$BS$29,MATCH('Mthly GM (PR)'!AE$2,'Memb Hist (Org)'!$A$1:$A$29,0),MATCH('Mthly GM (PR)'!$A325,'Memb Hist (Org)'!$A$1:$BS$1,0))&lt;&gt;1,"",'Mthly Returns (PR)'!AE324),"")</f>
        <v/>
      </c>
      <c r="AF325" s="42">
        <f>IFERROR(IF($C325=7,INDEX('Gross Margin'!$A$32:$BS$60,MATCH('Mthly GM (PR)'!AF$2,'Gross Margin'!$A$32:$A$60,0),MATCH('Mthly GM (PR)'!$A325,'Gross Margin'!$A$32:$BS$32,0)),AF324*(1+D324)),"")</f>
        <v>9.7136671649001305E-2</v>
      </c>
      <c r="AG325" s="42" t="str">
        <f>IFERROR(IF($C325=7,INDEX('Gross Margin'!$A$32:$BS$60,MATCH('Mthly GM (PR)'!AG$2,'Gross Margin'!$A$32:$A$60,0),MATCH('Mthly GM (PR)'!$A325,'Gross Margin'!$A$32:$BS$32,0)),AG324*(1+E324)),"")</f>
        <v/>
      </c>
      <c r="AH325" s="42" t="str">
        <f>IFERROR(IF($C325=7,INDEX('Gross Margin'!$A$32:$BS$60,MATCH('Mthly GM (PR)'!AH$2,'Gross Margin'!$A$32:$A$60,0),MATCH('Mthly GM (PR)'!$A325,'Gross Margin'!$A$32:$BS$32,0)),AH324*(1+F324)),"")</f>
        <v/>
      </c>
      <c r="AI325" s="42">
        <f>IFERROR(IF($C325=7,INDEX('Gross Margin'!$A$32:$BS$60,MATCH('Mthly GM (PR)'!AI$2,'Gross Margin'!$A$32:$A$60,0),MATCH('Mthly GM (PR)'!$A325,'Gross Margin'!$A$32:$BS$32,0)),AI324*(1+G324)),"")</f>
        <v>6.835735708759999E-2</v>
      </c>
      <c r="AJ325" s="42">
        <f>IFERROR(IF($C325=7,INDEX('Gross Margin'!$A$32:$BS$60,MATCH('Mthly GM (PR)'!AJ$2,'Gross Margin'!$A$32:$A$60,0),MATCH('Mthly GM (PR)'!$A325,'Gross Margin'!$A$32:$BS$32,0)),AJ324*(1+H324)),"")</f>
        <v>0.10158634447314434</v>
      </c>
      <c r="AK325" s="42">
        <f>IFERROR(IF($C325=7,INDEX('Gross Margin'!$A$32:$BS$60,MATCH('Mthly GM (PR)'!AK$2,'Gross Margin'!$A$32:$A$60,0),MATCH('Mthly GM (PR)'!$A325,'Gross Margin'!$A$32:$BS$32,0)),AK324*(1+I324)),"")</f>
        <v>6.5976375359238781E-2</v>
      </c>
      <c r="AL325" s="42">
        <f>IFERROR(IF($C325=7,INDEX('Gross Margin'!$A$32:$BS$60,MATCH('Mthly GM (PR)'!AL$2,'Gross Margin'!$A$32:$A$60,0),MATCH('Mthly GM (PR)'!$A325,'Gross Margin'!$A$32:$BS$32,0)),AL324*(1+J324)),"")</f>
        <v>5.5841323242283358E-2</v>
      </c>
      <c r="AM325" s="42">
        <f>IFERROR(IF($C325=7,INDEX('Gross Margin'!$A$32:$BS$60,MATCH('Mthly GM (PR)'!AM$2,'Gross Margin'!$A$32:$A$60,0),MATCH('Mthly GM (PR)'!$A325,'Gross Margin'!$A$32:$BS$32,0)),AM324*(1+K324)),"")</f>
        <v>0</v>
      </c>
      <c r="AN325" s="42" t="str">
        <f>IFERROR(IF($C325=7,INDEX('Gross Margin'!$A$32:$BS$60,MATCH('Mthly GM (PR)'!AN$2,'Gross Margin'!$A$32:$A$60,0),MATCH('Mthly GM (PR)'!$A325,'Gross Margin'!$A$32:$BS$32,0)),AN324*(1+L324)),"")</f>
        <v/>
      </c>
      <c r="AO325" s="42" t="str">
        <f>IFERROR(IF($C325=7,INDEX('Gross Margin'!$A$32:$BS$60,MATCH('Mthly GM (PR)'!AO$2,'Gross Margin'!$A$32:$A$60,0),MATCH('Mthly GM (PR)'!$A325,'Gross Margin'!$A$32:$BS$32,0)),AO324*(1+M324)),"")</f>
        <v/>
      </c>
      <c r="AP325" s="42" t="str">
        <f>IFERROR(IF($C325=7,INDEX('Gross Margin'!$A$32:$BS$60,MATCH('Mthly GM (PR)'!AP$2,'Gross Margin'!$A$32:$A$60,0),MATCH('Mthly GM (PR)'!$A325,'Gross Margin'!$A$32:$BS$32,0)),AP324*(1+N324)),"")</f>
        <v/>
      </c>
      <c r="AQ325" s="42">
        <f>IFERROR(IF($C325=7,INDEX('Gross Margin'!$A$32:$BS$60,MATCH('Mthly GM (PR)'!AQ$2,'Gross Margin'!$A$32:$A$60,0),MATCH('Mthly GM (PR)'!$A325,'Gross Margin'!$A$32:$BS$32,0)),AQ324*(1+O324)),"")</f>
        <v>0.10689686136298855</v>
      </c>
      <c r="AR325" s="42" t="str">
        <f>IFERROR(IF($C325=7,INDEX('Gross Margin'!$A$32:$BS$60,MATCH('Mthly GM (PR)'!AR$2,'Gross Margin'!$A$32:$A$60,0),MATCH('Mthly GM (PR)'!$A325,'Gross Margin'!$A$32:$BS$32,0)),AR324*(1+P324)),"")</f>
        <v/>
      </c>
      <c r="AS325" s="42">
        <f>IFERROR(IF($C325=7,INDEX('Gross Margin'!$A$32:$BS$60,MATCH('Mthly GM (PR)'!AS$2,'Gross Margin'!$A$32:$A$60,0),MATCH('Mthly GM (PR)'!$A325,'Gross Margin'!$A$32:$BS$32,0)),AS324*(1+Q324)),"")</f>
        <v>6.4005395609267005E-2</v>
      </c>
      <c r="AT325" s="42" t="str">
        <f>IFERROR(IF($C325=7,INDEX('Gross Margin'!$A$32:$BS$60,MATCH('Mthly GM (PR)'!AT$2,'Gross Margin'!$A$32:$A$60,0),MATCH('Mthly GM (PR)'!$A325,'Gross Margin'!$A$32:$BS$32,0)),AT324*(1+R324)),"")</f>
        <v/>
      </c>
      <c r="AU325" s="42" t="str">
        <f>IFERROR(IF($C325=7,INDEX('Gross Margin'!$A$32:$BS$60,MATCH('Mthly GM (PR)'!AU$2,'Gross Margin'!$A$32:$A$60,0),MATCH('Mthly GM (PR)'!$A325,'Gross Margin'!$A$32:$BS$32,0)),AU324*(1+S324)),"")</f>
        <v/>
      </c>
      <c r="AV325" s="42">
        <f>IFERROR(IF($C325=7,INDEX('Gross Margin'!$A$32:$BS$60,MATCH('Mthly GM (PR)'!AV$2,'Gross Margin'!$A$32:$A$60,0),MATCH('Mthly GM (PR)'!$A325,'Gross Margin'!$A$32:$BS$32,0)),AV324*(1+T324)),"")</f>
        <v>6.2528245310815439E-2</v>
      </c>
      <c r="AW325" s="42">
        <f>IFERROR(IF($C325=7,INDEX('Gross Margin'!$A$32:$BS$60,MATCH('Mthly GM (PR)'!AW$2,'Gross Margin'!$A$32:$A$60,0),MATCH('Mthly GM (PR)'!$A325,'Gross Margin'!$A$32:$BS$32,0)),AW324*(1+U324)),"")</f>
        <v>9.451972271248732E-2</v>
      </c>
      <c r="AX325" s="42">
        <f>IFERROR(IF($C325=7,INDEX('Gross Margin'!$A$32:$BS$60,MATCH('Mthly GM (PR)'!AX$2,'Gross Margin'!$A$32:$A$60,0),MATCH('Mthly GM (PR)'!$A325,'Gross Margin'!$A$32:$BS$32,0)),AX324*(1+V324)),"")</f>
        <v>8.4951716313055758E-2</v>
      </c>
      <c r="AY325" s="42">
        <f>IFERROR(IF($C325=7,INDEX('Gross Margin'!$A$32:$BS$60,MATCH('Mthly GM (PR)'!AY$2,'Gross Margin'!$A$32:$A$60,0),MATCH('Mthly GM (PR)'!$A325,'Gross Margin'!$A$32:$BS$32,0)),AY324*(1+W324)),"")</f>
        <v>8.8449122820028106E-2</v>
      </c>
      <c r="AZ325" s="42">
        <f>IFERROR(IF($C325=7,INDEX('Gross Margin'!$A$32:$BS$60,MATCH('Mthly GM (PR)'!AZ$2,'Gross Margin'!$A$32:$A$60,0),MATCH('Mthly GM (PR)'!$A325,'Gross Margin'!$A$32:$BS$32,0)),AZ324*(1+X324)),"")</f>
        <v>7.85076394193156E-2</v>
      </c>
      <c r="BA325" s="42">
        <f>IFERROR(IF($C325=7,INDEX('Gross Margin'!$A$32:$BS$60,MATCH('Mthly GM (PR)'!BA$2,'Gross Margin'!$A$32:$A$60,0),MATCH('Mthly GM (PR)'!$A325,'Gross Margin'!$A$32:$BS$32,0)),BA324*(1+Y324)),"")</f>
        <v>7.0718203849383945E-2</v>
      </c>
      <c r="BB325" s="42" t="str">
        <f>IFERROR(IF($C325=7,INDEX('Gross Margin'!$A$32:$BS$60,MATCH('Mthly GM (PR)'!BB$2,'Gross Margin'!$A$32:$A$60,0),MATCH('Mthly GM (PR)'!$A325,'Gross Margin'!$A$32:$BS$32,0)),BB324*(1+Z324)),"")</f>
        <v/>
      </c>
      <c r="BC325" s="42" t="str">
        <f>IFERROR(IF($C325=7,INDEX('Gross Margin'!$A$32:$BS$60,MATCH('Mthly GM (PR)'!BC$2,'Gross Margin'!$A$32:$A$60,0),MATCH('Mthly GM (PR)'!$A325,'Gross Margin'!$A$32:$BS$32,0)),BC324*(1+AA324)),"")</f>
        <v/>
      </c>
      <c r="BD325" s="42" t="str">
        <f>IFERROR(IF($C325=7,INDEX('Gross Margin'!$A$32:$BS$60,MATCH('Mthly GM (PR)'!BD$2,'Gross Margin'!$A$32:$A$60,0),MATCH('Mthly GM (PR)'!$A325,'Gross Margin'!$A$32:$BS$32,0)),BD324*(1+AB324)),"")</f>
        <v/>
      </c>
      <c r="BE325" s="42">
        <f>IFERROR(IF($C325=7,INDEX('Gross Margin'!$A$32:$BS$60,MATCH('Mthly GM (PR)'!BE$2,'Gross Margin'!$A$32:$A$60,0),MATCH('Mthly GM (PR)'!$A325,'Gross Margin'!$A$32:$BS$32,0)),BE324*(1+AC324)),"")</f>
        <v>7.8833438874007136E-2</v>
      </c>
      <c r="BF325" s="42" t="str">
        <f>IFERROR(IF($C325=7,INDEX('Gross Margin'!$A$32:$BS$60,MATCH('Mthly GM (PR)'!BF$2,'Gross Margin'!$A$32:$A$60,0),MATCH('Mthly GM (PR)'!$A325,'Gross Margin'!$A$32:$BS$32,0)),BF324*(1+AD324)),"")</f>
        <v/>
      </c>
      <c r="BG325" s="42" t="str">
        <f>IFERROR(IF($C325=7,INDEX('Gross Margin'!$A$32:$BS$60,MATCH('Mthly GM (PR)'!BG$2,'Gross Margin'!$A$32:$A$60,0),MATCH('Mthly GM (PR)'!$A325,'Gross Margin'!$A$32:$BS$32,0)),BG324*(1+AE324)),"")</f>
        <v/>
      </c>
      <c r="BH325" s="44">
        <f t="shared" ref="BH325:BH388" si="310">IFERROR(AF325/SUM($AF325:$BG325),"")</f>
        <v>8.6860359877774962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6.1125675155697515E-2</v>
      </c>
      <c r="BL325" s="44">
        <f t="shared" ref="BL325:BL388" si="314">IFERROR(AJ325/SUM($AF325:$BG325),"")</f>
        <v>9.0839291585874032E-2</v>
      </c>
      <c r="BM325" s="44">
        <f t="shared" ref="BM325:BM388" si="315">IFERROR(AK325/SUM($AF325:$BG325),"")</f>
        <v>5.8996582957282794E-2</v>
      </c>
      <c r="BN325" s="44">
        <f t="shared" ref="BN325:BN388" si="316">IFERROR(AL325/SUM($AF325:$BG325),"")</f>
        <v>4.9933741300119593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9.5587996687235346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5.723411768553683E-2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5.5913238512522827E-2</v>
      </c>
      <c r="BY325" s="44">
        <f t="shared" ref="BY325:BY388" si="327">IFERROR(AW325/SUM($AF325:$BG325),"")</f>
        <v>8.4520263984550051E-2</v>
      </c>
      <c r="BZ325" s="44">
        <f t="shared" ref="BZ325:BZ388" si="328">IFERROR(AX325/SUM($AF325:$BG325),"")</f>
        <v>7.5964478975047683E-2</v>
      </c>
      <c r="CA325" s="44">
        <f t="shared" ref="CA325:CA388" si="329">IFERROR(AY325/SUM($AF325:$BG325),"")</f>
        <v>7.9091886808540332E-2</v>
      </c>
      <c r="CB325" s="44">
        <f t="shared" ref="CB325:CB388" si="330">IFERROR(AZ325/SUM($AF325:$BG325),"")</f>
        <v>7.0202135788193398E-2</v>
      </c>
      <c r="CC325" s="44">
        <f t="shared" ref="CC325:CC388" si="331">IFERROR(BA325/SUM($AF325:$BG325),"")</f>
        <v>6.3236762511931249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7.0493468169693416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8579430977856064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0</v>
      </c>
      <c r="CN325" s="48">
        <f t="shared" ref="CN325:CN388" si="342">IFERROR(BL325*H325,"")</f>
        <v>-3.9495107195706312E-3</v>
      </c>
      <c r="CO325" s="48">
        <f t="shared" ref="CO325:CO388" si="343">IFERROR(BM325*I325,"")</f>
        <v>-1.5127313836076882E-3</v>
      </c>
      <c r="CP325" s="48">
        <f t="shared" ref="CP325:CP388" si="344">IFERROR(BN325*J325,"")</f>
        <v>1.5066008425072084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5718906388667541E-3</v>
      </c>
      <c r="CV325" s="48" t="str">
        <f t="shared" ref="CV325:CV388" si="350">IFERROR(BT325*P325,"")</f>
        <v/>
      </c>
      <c r="CW325" s="48">
        <f t="shared" ref="CW325:CW388" si="351">IFERROR(BU325*Q325,"")</f>
        <v>5.1562216622900124E-4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1623885862333079E-3</v>
      </c>
      <c r="DA325" s="48">
        <f t="shared" ref="DA325:DA388" si="355">IFERROR(BY325*U325,"")</f>
        <v>3.9868208521512257E-3</v>
      </c>
      <c r="DB325" s="48">
        <f t="shared" ref="DB325:DB388" si="356">IFERROR(BZ325*V325,"")</f>
        <v>-2.30195160638087E-3</v>
      </c>
      <c r="DC325" s="48">
        <f t="shared" ref="DC325:DC388" si="357">IFERROR(CA325*W325,"")</f>
        <v>-1.1299066949468071E-3</v>
      </c>
      <c r="DD325" s="48">
        <f t="shared" ref="DD325:DD388" si="358">IFERROR(CB325*X325,"")</f>
        <v>7.8001593074261677E-4</v>
      </c>
      <c r="DE325" s="48">
        <f t="shared" ref="DE325:DE388" si="359">IFERROR(CC325*Y325,"")</f>
        <v>-1.0717998878147226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1.6651967051044979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4"/>
        <v>7.5580135483288341E-4</v>
      </c>
      <c r="DM325" s="39">
        <f t="shared" si="305"/>
        <v>1.0007558013548328</v>
      </c>
      <c r="DN325" s="39">
        <f>PRODUCT($DM$142:DM325)</f>
        <v>0.70907928583423729</v>
      </c>
      <c r="DO325" s="36">
        <f>DL325-'1M RF rate'!C185</f>
        <v>-3.384678760331885E-3</v>
      </c>
      <c r="DP325" s="39">
        <f t="shared" si="306"/>
        <v>0.99661532123966812</v>
      </c>
      <c r="DQ325" s="39">
        <f>PRODUCT($DP$142:DP325)</f>
        <v>0.33852114347219964</v>
      </c>
      <c r="DR325" s="36">
        <f>DL325-'DJUA Monthly (PR)'!C185</f>
        <v>-7.4292100670009268E-3</v>
      </c>
      <c r="DS325" s="39">
        <f t="shared" si="307"/>
        <v>0.99257078993299908</v>
      </c>
      <c r="DT325" s="39">
        <f>PRODUCT($DS$142:DS325)</f>
        <v>0.83613161562471516</v>
      </c>
      <c r="DW325" s="108">
        <f t="shared" si="303"/>
        <v>-0.10912274159551882</v>
      </c>
      <c r="DX325" s="107">
        <f t="shared" si="308"/>
        <v>-0.15802022183189957</v>
      </c>
    </row>
    <row r="326" spans="1:128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GM (PR)'!D$2,'Memb Hist (Org)'!$A$1:$A$29,0),MATCH('Mthly GM (PR)'!$A326,'Memb Hist (Org)'!$A$1:$BS$1,0))&lt;&gt;1,"",'Mthly Returns (PR)'!D325),"")</f>
        <v>-3.1413999999999997E-2</v>
      </c>
      <c r="E326" s="46" t="str">
        <f>IFERROR(IF(INDEX('Memb Hist (Org)'!$A$1:$BS$29,MATCH('Mthly GM (PR)'!E$2,'Memb Hist (Org)'!$A$1:$A$29,0),MATCH('Mthly GM (PR)'!$A326,'Memb Hist (Org)'!$A$1:$BS$1,0))&lt;&gt;1,"",'Mthly Returns (PR)'!E325),"")</f>
        <v/>
      </c>
      <c r="F326" s="46" t="str">
        <f>IFERROR(IF(INDEX('Memb Hist (Org)'!$A$1:$BS$29,MATCH('Mthly GM (PR)'!F$2,'Memb Hist (Org)'!$A$1:$A$29,0),MATCH('Mthly GM (PR)'!$A326,'Memb Hist (Org)'!$A$1:$BS$1,0))&lt;&gt;1,"",'Mthly Returns (PR)'!F325),"")</f>
        <v/>
      </c>
      <c r="G326" s="46">
        <f>IFERROR(IF(INDEX('Memb Hist (Org)'!$A$1:$BS$29,MATCH('Mthly GM (PR)'!G$2,'Memb Hist (Org)'!$A$1:$A$29,0),MATCH('Mthly GM (PR)'!$A326,'Memb Hist (Org)'!$A$1:$BS$1,0))&lt;&gt;1,"",'Mthly Returns (PR)'!G325),"")</f>
        <v>9.2683000000000001E-2</v>
      </c>
      <c r="H326" s="46">
        <f>IFERROR(IF(INDEX('Memb Hist (Org)'!$A$1:$BS$29,MATCH('Mthly GM (PR)'!H$2,'Memb Hist (Org)'!$A$1:$A$29,0),MATCH('Mthly GM (PR)'!$A326,'Memb Hist (Org)'!$A$1:$BS$1,0))&lt;&gt;1,"",'Mthly Returns (PR)'!H325),"")</f>
        <v>3.3057999999999997E-2</v>
      </c>
      <c r="I326" s="46">
        <f>IFERROR(IF(INDEX('Memb Hist (Org)'!$A$1:$BS$29,MATCH('Mthly GM (PR)'!I$2,'Memb Hist (Org)'!$A$1:$A$29,0),MATCH('Mthly GM (PR)'!$A326,'Memb Hist (Org)'!$A$1:$BS$1,0))&lt;&gt;1,"",'Mthly Returns (PR)'!I325),"")</f>
        <v>2.6315999999999999E-2</v>
      </c>
      <c r="J326" s="46">
        <f>IFERROR(IF(INDEX('Memb Hist (Org)'!$A$1:$BS$29,MATCH('Mthly GM (PR)'!J$2,'Memb Hist (Org)'!$A$1:$A$29,0),MATCH('Mthly GM (PR)'!$A326,'Memb Hist (Org)'!$A$1:$BS$1,0))&lt;&gt;1,"",'Mthly Returns (PR)'!J325),"")</f>
        <v>7.5314000000000006E-2</v>
      </c>
      <c r="K326" s="46">
        <f>IFERROR(IF(INDEX('Memb Hist (Org)'!$A$1:$BS$29,MATCH('Mthly GM (PR)'!K$2,'Memb Hist (Org)'!$A$1:$A$29,0),MATCH('Mthly GM (PR)'!$A326,'Memb Hist (Org)'!$A$1:$BS$1,0))&lt;&gt;1,"",'Mthly Returns (PR)'!K325),"")</f>
        <v>8.4749999999999999E-3</v>
      </c>
      <c r="L326" s="46" t="str">
        <f>IFERROR(IF(INDEX('Memb Hist (Org)'!$A$1:$BS$29,MATCH('Mthly GM (PR)'!L$2,'Memb Hist (Org)'!$A$1:$A$29,0),MATCH('Mthly GM (PR)'!$A326,'Memb Hist (Org)'!$A$1:$BS$1,0))&lt;&gt;1,"",'Mthly Returns (PR)'!L325),"")</f>
        <v/>
      </c>
      <c r="M326" s="46" t="str">
        <f>IFERROR(IF(INDEX('Memb Hist (Org)'!$A$1:$BS$29,MATCH('Mthly GM (PR)'!M$2,'Memb Hist (Org)'!$A$1:$A$29,0),MATCH('Mthly GM (PR)'!$A326,'Memb Hist (Org)'!$A$1:$BS$1,0))&lt;&gt;1,"",'Mthly Returns (PR)'!M325),"")</f>
        <v/>
      </c>
      <c r="N326" s="46" t="str">
        <f>IFERROR(IF(INDEX('Memb Hist (Org)'!$A$1:$BS$29,MATCH('Mthly GM (PR)'!N$2,'Memb Hist (Org)'!$A$1:$A$29,0),MATCH('Mthly GM (PR)'!$A326,'Memb Hist (Org)'!$A$1:$BS$1,0))&lt;&gt;1,"",'Mthly Returns (PR)'!N325),"")</f>
        <v/>
      </c>
      <c r="O326" s="46">
        <f>IFERROR(IF(INDEX('Memb Hist (Org)'!$A$1:$BS$29,MATCH('Mthly GM (PR)'!O$2,'Memb Hist (Org)'!$A$1:$A$29,0),MATCH('Mthly GM (PR)'!$A326,'Memb Hist (Org)'!$A$1:$BS$1,0))&lt;&gt;1,"",'Mthly Returns (PR)'!O325),"")</f>
        <v>0.10917</v>
      </c>
      <c r="P326" s="46" t="str">
        <f>IFERROR(IF(INDEX('Memb Hist (Org)'!$A$1:$BS$29,MATCH('Mthly GM (PR)'!P$2,'Memb Hist (Org)'!$A$1:$A$29,0),MATCH('Mthly GM (PR)'!$A326,'Memb Hist (Org)'!$A$1:$BS$1,0))&lt;&gt;1,"",'Mthly Returns (PR)'!P325),"")</f>
        <v/>
      </c>
      <c r="Q326" s="46">
        <f>IFERROR(IF(INDEX('Memb Hist (Org)'!$A$1:$BS$29,MATCH('Mthly GM (PR)'!Q$2,'Memb Hist (Org)'!$A$1:$A$29,0),MATCH('Mthly GM (PR)'!$A326,'Memb Hist (Org)'!$A$1:$BS$1,0))&lt;&gt;1,"",'Mthly Returns (PR)'!Q325),"")</f>
        <v>5.3572000000000002E-2</v>
      </c>
      <c r="R326" s="46" t="str">
        <f>IFERROR(IF(INDEX('Memb Hist (Org)'!$A$1:$BS$29,MATCH('Mthly GM (PR)'!R$2,'Memb Hist (Org)'!$A$1:$A$29,0),MATCH('Mthly GM (PR)'!$A326,'Memb Hist (Org)'!$A$1:$BS$1,0))&lt;&gt;1,"",'Mthly Returns (PR)'!R325),"")</f>
        <v/>
      </c>
      <c r="S326" s="46" t="str">
        <f>IFERROR(IF(INDEX('Memb Hist (Org)'!$A$1:$BS$29,MATCH('Mthly GM (PR)'!S$2,'Memb Hist (Org)'!$A$1:$A$29,0),MATCH('Mthly GM (PR)'!$A326,'Memb Hist (Org)'!$A$1:$BS$1,0))&lt;&gt;1,"",'Mthly Returns (PR)'!S325),"")</f>
        <v/>
      </c>
      <c r="T326" s="46">
        <f>IFERROR(IF(INDEX('Memb Hist (Org)'!$A$1:$BS$29,MATCH('Mthly GM (PR)'!T$2,'Memb Hist (Org)'!$A$1:$A$29,0),MATCH('Mthly GM (PR)'!$A326,'Memb Hist (Org)'!$A$1:$BS$1,0))&lt;&gt;1,"",'Mthly Returns (PR)'!T325),"")</f>
        <v>6.8966E-2</v>
      </c>
      <c r="U326" s="46">
        <f>IFERROR(IF(INDEX('Memb Hist (Org)'!$A$1:$BS$29,MATCH('Mthly GM (PR)'!U$2,'Memb Hist (Org)'!$A$1:$A$29,0),MATCH('Mthly GM (PR)'!$A326,'Memb Hist (Org)'!$A$1:$BS$1,0))&lt;&gt;1,"",'Mthly Returns (PR)'!U325),"")</f>
        <v>5.7056999999999997E-2</v>
      </c>
      <c r="V326" s="46">
        <f>IFERROR(IF(INDEX('Memb Hist (Org)'!$A$1:$BS$29,MATCH('Mthly GM (PR)'!V$2,'Memb Hist (Org)'!$A$1:$A$29,0),MATCH('Mthly GM (PR)'!$A326,'Memb Hist (Org)'!$A$1:$BS$1,0))&lt;&gt;1,"",'Mthly Returns (PR)'!V325),"")</f>
        <v>6.8750000000000006E-2</v>
      </c>
      <c r="W326" s="46">
        <f>IFERROR(IF(INDEX('Memb Hist (Org)'!$A$1:$BS$29,MATCH('Mthly GM (PR)'!W$2,'Memb Hist (Org)'!$A$1:$A$29,0),MATCH('Mthly GM (PR)'!$A326,'Memb Hist (Org)'!$A$1:$BS$1,0))&lt;&gt;1,"",'Mthly Returns (PR)'!W325),"")</f>
        <v>-2.8986000000000001E-2</v>
      </c>
      <c r="X326" s="46">
        <f>IFERROR(IF(INDEX('Memb Hist (Org)'!$A$1:$BS$29,MATCH('Mthly GM (PR)'!X$2,'Memb Hist (Org)'!$A$1:$A$29,0),MATCH('Mthly GM (PR)'!$A326,'Memb Hist (Org)'!$A$1:$BS$1,0))&lt;&gt;1,"",'Mthly Returns (PR)'!X325),"")</f>
        <v>-2.1978000000000001E-2</v>
      </c>
      <c r="Y326" s="46">
        <f>IFERROR(IF(INDEX('Memb Hist (Org)'!$A$1:$BS$29,MATCH('Mthly GM (PR)'!Y$2,'Memb Hist (Org)'!$A$1:$A$29,0),MATCH('Mthly GM (PR)'!$A326,'Memb Hist (Org)'!$A$1:$BS$1,0))&lt;&gt;1,"",'Mthly Returns (PR)'!Y325),"")</f>
        <v>1.1494000000000001E-2</v>
      </c>
      <c r="Z326" s="46" t="str">
        <f>IFERROR(IF(INDEX('Memb Hist (Org)'!$A$1:$BS$29,MATCH('Mthly GM (PR)'!Z$2,'Memb Hist (Org)'!$A$1:$A$29,0),MATCH('Mthly GM (PR)'!$A326,'Memb Hist (Org)'!$A$1:$BS$1,0))&lt;&gt;1,"",'Mthly Returns (PR)'!Z325),"")</f>
        <v/>
      </c>
      <c r="AA326" s="46" t="str">
        <f>IFERROR(IF(INDEX('Memb Hist (Org)'!$A$1:$BS$29,MATCH('Mthly GM (PR)'!AA$2,'Memb Hist (Org)'!$A$1:$A$29,0),MATCH('Mthly GM (PR)'!$A326,'Memb Hist (Org)'!$A$1:$BS$1,0))&lt;&gt;1,"",'Mthly Returns (PR)'!AA325),"")</f>
        <v/>
      </c>
      <c r="AB326" s="46" t="str">
        <f>IFERROR(IF(INDEX('Memb Hist (Org)'!$A$1:$BS$29,MATCH('Mthly GM (PR)'!AB$2,'Memb Hist (Org)'!$A$1:$A$29,0),MATCH('Mthly GM (PR)'!$A326,'Memb Hist (Org)'!$A$1:$BS$1,0))&lt;&gt;1,"",'Mthly Returns (PR)'!AB325),"")</f>
        <v/>
      </c>
      <c r="AC326" s="46">
        <f>IFERROR(IF(INDEX('Memb Hist (Org)'!$A$1:$BS$29,MATCH('Mthly GM (PR)'!AC$2,'Memb Hist (Org)'!$A$1:$A$29,0),MATCH('Mthly GM (PR)'!$A326,'Memb Hist (Org)'!$A$1:$BS$1,0))&lt;&gt;1,"",'Mthly Returns (PR)'!AC325),"")</f>
        <v>-7.7819999999999999E-3</v>
      </c>
      <c r="AD326" s="46" t="str">
        <f>IFERROR(IF(INDEX('Memb Hist (Org)'!$A$1:$BS$29,MATCH('Mthly GM (PR)'!AD$2,'Memb Hist (Org)'!$A$1:$A$29,0),MATCH('Mthly GM (PR)'!$A326,'Memb Hist (Org)'!$A$1:$BS$1,0))&lt;&gt;1,"",'Mthly Returns (PR)'!AD325),"")</f>
        <v/>
      </c>
      <c r="AE326" s="46" t="str">
        <f>IFERROR(IF(INDEX('Memb Hist (Org)'!$A$1:$BS$29,MATCH('Mthly GM (PR)'!AE$2,'Memb Hist (Org)'!$A$1:$A$29,0),MATCH('Mthly GM (PR)'!$A326,'Memb Hist (Org)'!$A$1:$BS$1,0))&lt;&gt;1,"",'Mthly Returns (PR)'!AE325),"")</f>
        <v/>
      </c>
      <c r="AF326" s="42">
        <f>IFERROR(IF($C326=7,INDEX('Gross Margin'!$A$32:$BS$60,MATCH('Mthly GM (PR)'!AF$2,'Gross Margin'!$A$32:$A$60,0),MATCH('Mthly GM (PR)'!$A326,'Gross Margin'!$A$32:$BS$32,0)),AF325*(1+D325)),"")</f>
        <v>9.9214425055573444E-2</v>
      </c>
      <c r="AG326" s="42" t="str">
        <f>IFERROR(IF($C326=7,INDEX('Gross Margin'!$A$32:$BS$60,MATCH('Mthly GM (PR)'!AG$2,'Gross Margin'!$A$32:$A$60,0),MATCH('Mthly GM (PR)'!$A326,'Gross Margin'!$A$32:$BS$32,0)),AG325*(1+E325)),"")</f>
        <v/>
      </c>
      <c r="AH326" s="42" t="str">
        <f>IFERROR(IF($C326=7,INDEX('Gross Margin'!$A$32:$BS$60,MATCH('Mthly GM (PR)'!AH$2,'Gross Margin'!$A$32:$A$60,0),MATCH('Mthly GM (PR)'!$A326,'Gross Margin'!$A$32:$BS$32,0)),AH325*(1+F325)),"")</f>
        <v/>
      </c>
      <c r="AI326" s="42">
        <f>IFERROR(IF($C326=7,INDEX('Gross Margin'!$A$32:$BS$60,MATCH('Mthly GM (PR)'!AI$2,'Gross Margin'!$A$32:$A$60,0),MATCH('Mthly GM (PR)'!$A326,'Gross Margin'!$A$32:$BS$32,0)),AI325*(1+G325)),"")</f>
        <v>6.835735708759999E-2</v>
      </c>
      <c r="AJ326" s="42">
        <f>IFERROR(IF($C326=7,INDEX('Gross Margin'!$A$32:$BS$60,MATCH('Mthly GM (PR)'!AJ$2,'Gross Margin'!$A$32:$A$60,0),MATCH('Mthly GM (PR)'!$A326,'Gross Margin'!$A$32:$BS$32,0)),AJ325*(1+H325)),"")</f>
        <v>9.7169573388140973E-2</v>
      </c>
      <c r="AK326" s="42">
        <f>IFERROR(IF($C326=7,INDEX('Gross Margin'!$A$32:$BS$60,MATCH('Mthly GM (PR)'!AK$2,'Gross Margin'!$A$32:$A$60,0),MATCH('Mthly GM (PR)'!$A326,'Gross Margin'!$A$32:$BS$32,0)),AK325*(1+I325)),"")</f>
        <v>6.4284675118652532E-2</v>
      </c>
      <c r="AL326" s="42">
        <f>IFERROR(IF($C326=7,INDEX('Gross Margin'!$A$32:$BS$60,MATCH('Mthly GM (PR)'!AL$2,'Gross Margin'!$A$32:$A$60,0),MATCH('Mthly GM (PR)'!$A326,'Gross Margin'!$A$32:$BS$32,0)),AL325*(1+J325)),"")</f>
        <v>5.7526167647149538E-2</v>
      </c>
      <c r="AM326" s="42">
        <f>IFERROR(IF($C326=7,INDEX('Gross Margin'!$A$32:$BS$60,MATCH('Mthly GM (PR)'!AM$2,'Gross Margin'!$A$32:$A$60,0),MATCH('Mthly GM (PR)'!$A326,'Gross Margin'!$A$32:$BS$32,0)),AM325*(1+K325)),"")</f>
        <v>0</v>
      </c>
      <c r="AN326" s="42" t="str">
        <f>IFERROR(IF($C326=7,INDEX('Gross Margin'!$A$32:$BS$60,MATCH('Mthly GM (PR)'!AN$2,'Gross Margin'!$A$32:$A$60,0),MATCH('Mthly GM (PR)'!$A326,'Gross Margin'!$A$32:$BS$32,0)),AN325*(1+L325)),"")</f>
        <v/>
      </c>
      <c r="AO326" s="42" t="str">
        <f>IFERROR(IF($C326=7,INDEX('Gross Margin'!$A$32:$BS$60,MATCH('Mthly GM (PR)'!AO$2,'Gross Margin'!$A$32:$A$60,0),MATCH('Mthly GM (PR)'!$A326,'Gross Margin'!$A$32:$BS$32,0)),AO325*(1+M325)),"")</f>
        <v/>
      </c>
      <c r="AP326" s="42" t="str">
        <f>IFERROR(IF($C326=7,INDEX('Gross Margin'!$A$32:$BS$60,MATCH('Mthly GM (PR)'!AP$2,'Gross Margin'!$A$32:$A$60,0),MATCH('Mthly GM (PR)'!$A326,'Gross Margin'!$A$32:$BS$32,0)),AP325*(1+N325)),"")</f>
        <v/>
      </c>
      <c r="AQ326" s="42">
        <f>IFERROR(IF($C326=7,INDEX('Gross Margin'!$A$32:$BS$60,MATCH('Mthly GM (PR)'!AQ$2,'Gross Margin'!$A$32:$A$60,0),MATCH('Mthly GM (PR)'!$A326,'Gross Margin'!$A$32:$BS$32,0)),AQ325*(1+O325)),"")</f>
        <v>0.10977302831482114</v>
      </c>
      <c r="AR326" s="42" t="str">
        <f>IFERROR(IF($C326=7,INDEX('Gross Margin'!$A$32:$BS$60,MATCH('Mthly GM (PR)'!AR$2,'Gross Margin'!$A$32:$A$60,0),MATCH('Mthly GM (PR)'!$A326,'Gross Margin'!$A$32:$BS$32,0)),AR325*(1+P325)),"")</f>
        <v/>
      </c>
      <c r="AS326" s="42">
        <f>IFERROR(IF($C326=7,INDEX('Gross Margin'!$A$32:$BS$60,MATCH('Mthly GM (PR)'!AS$2,'Gross Margin'!$A$32:$A$60,0),MATCH('Mthly GM (PR)'!$A326,'Gross Margin'!$A$32:$BS$32,0)),AS325*(1+Q325)),"")</f>
        <v>6.4582020218310887E-2</v>
      </c>
      <c r="AT326" s="42" t="str">
        <f>IFERROR(IF($C326=7,INDEX('Gross Margin'!$A$32:$BS$60,MATCH('Mthly GM (PR)'!AT$2,'Gross Margin'!$A$32:$A$60,0),MATCH('Mthly GM (PR)'!$A326,'Gross Margin'!$A$32:$BS$32,0)),AT325*(1+R325)),"")</f>
        <v/>
      </c>
      <c r="AU326" s="42" t="str">
        <f>IFERROR(IF($C326=7,INDEX('Gross Margin'!$A$32:$BS$60,MATCH('Mthly GM (PR)'!AU$2,'Gross Margin'!$A$32:$A$60,0),MATCH('Mthly GM (PR)'!$A326,'Gross Margin'!$A$32:$BS$32,0)),AU325*(1+S325)),"")</f>
        <v/>
      </c>
      <c r="AV326" s="42">
        <f>IFERROR(IF($C326=7,INDEX('Gross Margin'!$A$32:$BS$60,MATCH('Mthly GM (PR)'!AV$2,'Gross Margin'!$A$32:$A$60,0),MATCH('Mthly GM (PR)'!$A326,'Gross Margin'!$A$32:$BS$32,0)),AV325*(1+T325)),"")</f>
        <v>6.0110027951664965E-2</v>
      </c>
      <c r="AW326" s="42">
        <f>IFERROR(IF($C326=7,INDEX('Gross Margin'!$A$32:$BS$60,MATCH('Mthly GM (PR)'!AW$2,'Gross Margin'!$A$32:$A$60,0),MATCH('Mthly GM (PR)'!$A326,'Gross Margin'!$A$32:$BS$32,0)),AW325*(1+U325)),"")</f>
        <v>9.8978218032835338E-2</v>
      </c>
      <c r="AX326" s="42">
        <f>IFERROR(IF($C326=7,INDEX('Gross Margin'!$A$32:$BS$60,MATCH('Mthly GM (PR)'!AX$2,'Gross Margin'!$A$32:$A$60,0),MATCH('Mthly GM (PR)'!$A326,'Gross Margin'!$A$32:$BS$32,0)),AX325*(1+V325)),"")</f>
        <v>8.2377424453621229E-2</v>
      </c>
      <c r="AY326" s="42">
        <f>IFERROR(IF($C326=7,INDEX('Gross Margin'!$A$32:$BS$60,MATCH('Mthly GM (PR)'!AY$2,'Gross Margin'!$A$32:$A$60,0),MATCH('Mthly GM (PR)'!$A326,'Gross Margin'!$A$32:$BS$32,0)),AY325*(1+W325)),"")</f>
        <v>8.7185538651421188E-2</v>
      </c>
      <c r="AZ326" s="42">
        <f>IFERROR(IF($C326=7,INDEX('Gross Margin'!$A$32:$BS$60,MATCH('Mthly GM (PR)'!AZ$2,'Gross Margin'!$A$32:$A$60,0),MATCH('Mthly GM (PR)'!$A326,'Gross Margin'!$A$32:$BS$32,0)),AZ325*(1+X325)),"")</f>
        <v>7.9379937800903619E-2</v>
      </c>
      <c r="BA326" s="42">
        <f>IFERROR(IF($C326=7,INDEX('Gross Margin'!$A$32:$BS$60,MATCH('Mthly GM (PR)'!BA$2,'Gross Margin'!$A$32:$A$60,0),MATCH('Mthly GM (PR)'!$A326,'Gross Margin'!$A$32:$BS$32,0)),BA325*(1+Y325)),"")</f>
        <v>6.951960101234074E-2</v>
      </c>
      <c r="BB326" s="42" t="str">
        <f>IFERROR(IF($C326=7,INDEX('Gross Margin'!$A$32:$BS$60,MATCH('Mthly GM (PR)'!BB$2,'Gross Margin'!$A$32:$A$60,0),MATCH('Mthly GM (PR)'!$A326,'Gross Margin'!$A$32:$BS$32,0)),BB325*(1+Z325)),"")</f>
        <v/>
      </c>
      <c r="BC326" s="42" t="str">
        <f>IFERROR(IF($C326=7,INDEX('Gross Margin'!$A$32:$BS$60,MATCH('Mthly GM (PR)'!BC$2,'Gross Margin'!$A$32:$A$60,0),MATCH('Mthly GM (PR)'!$A326,'Gross Margin'!$A$32:$BS$32,0)),BC325*(1+AA325)),"")</f>
        <v/>
      </c>
      <c r="BD326" s="42" t="str">
        <f>IFERROR(IF($C326=7,INDEX('Gross Margin'!$A$32:$BS$60,MATCH('Mthly GM (PR)'!BD$2,'Gross Margin'!$A$32:$A$60,0),MATCH('Mthly GM (PR)'!$A326,'Gross Margin'!$A$32:$BS$32,0)),BD325*(1+AB325)),"")</f>
        <v/>
      </c>
      <c r="BE326" s="42">
        <f>IFERROR(IF($C326=7,INDEX('Gross Margin'!$A$32:$BS$60,MATCH('Mthly GM (PR)'!BE$2,'Gross Margin'!$A$32:$A$60,0),MATCH('Mthly GM (PR)'!$A326,'Gross Margin'!$A$32:$BS$32,0)),BE325*(1+AC325)),"")</f>
        <v>8.0695642367088941E-2</v>
      </c>
      <c r="BF326" s="42" t="str">
        <f>IFERROR(IF($C326=7,INDEX('Gross Margin'!$A$32:$BS$60,MATCH('Mthly GM (PR)'!BF$2,'Gross Margin'!$A$32:$A$60,0),MATCH('Mthly GM (PR)'!$A326,'Gross Margin'!$A$32:$BS$32,0)),BF325*(1+AD325)),"")</f>
        <v/>
      </c>
      <c r="BG326" s="42" t="str">
        <f>IFERROR(IF($C326=7,INDEX('Gross Margin'!$A$32:$BS$60,MATCH('Mthly GM (PR)'!BG$2,'Gross Margin'!$A$32:$A$60,0),MATCH('Mthly GM (PR)'!$A326,'Gross Margin'!$A$32:$BS$32,0)),BG325*(1+AE325)),"")</f>
        <v/>
      </c>
      <c r="BH326" s="44">
        <f t="shared" si="310"/>
        <v>8.8651300202759631E-2</v>
      </c>
      <c r="BI326" s="44" t="str">
        <f t="shared" si="311"/>
        <v/>
      </c>
      <c r="BJ326" s="44" t="str">
        <f t="shared" si="312"/>
        <v/>
      </c>
      <c r="BK326" s="44">
        <f t="shared" si="313"/>
        <v>6.1079511178396356E-2</v>
      </c>
      <c r="BL326" s="44">
        <f t="shared" si="314"/>
        <v>8.6824159049261745E-2</v>
      </c>
      <c r="BM326" s="44">
        <f t="shared" si="315"/>
        <v>5.7440438012802825E-2</v>
      </c>
      <c r="BN326" s="44">
        <f t="shared" si="316"/>
        <v>5.1401492824709454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9.8085753980353949E-2</v>
      </c>
      <c r="BT326" s="44" t="str">
        <f t="shared" si="322"/>
        <v/>
      </c>
      <c r="BU326" s="44">
        <f t="shared" si="323"/>
        <v>5.7706125483942911E-2</v>
      </c>
      <c r="BV326" s="44" t="str">
        <f t="shared" si="324"/>
        <v/>
      </c>
      <c r="BW326" s="44" t="str">
        <f t="shared" si="325"/>
        <v/>
      </c>
      <c r="BX326" s="44">
        <f t="shared" si="326"/>
        <v>5.3710255642306644E-2</v>
      </c>
      <c r="BY326" s="44">
        <f t="shared" si="327"/>
        <v>8.844024158229162E-2</v>
      </c>
      <c r="BZ326" s="44">
        <f t="shared" si="328"/>
        <v>7.3606895177566564E-2</v>
      </c>
      <c r="CA326" s="44">
        <f t="shared" si="329"/>
        <v>7.7903100844429612E-2</v>
      </c>
      <c r="CB326" s="44">
        <f t="shared" si="330"/>
        <v>7.0928543829413424E-2</v>
      </c>
      <c r="CC326" s="44">
        <f t="shared" si="331"/>
        <v>6.2118013745168399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7.2104168446596881E-2</v>
      </c>
      <c r="CH326" s="44" t="str">
        <f t="shared" si="336"/>
        <v/>
      </c>
      <c r="CI326" s="44" t="str">
        <f t="shared" si="337"/>
        <v/>
      </c>
      <c r="CJ326" s="48">
        <f t="shared" si="338"/>
        <v>-2.7848919445694906E-3</v>
      </c>
      <c r="CK326" s="48" t="str">
        <f t="shared" si="339"/>
        <v/>
      </c>
      <c r="CL326" s="48" t="str">
        <f t="shared" si="340"/>
        <v/>
      </c>
      <c r="CM326" s="48">
        <f t="shared" si="341"/>
        <v>5.6610323345473099E-3</v>
      </c>
      <c r="CN326" s="48">
        <f t="shared" si="342"/>
        <v>2.8702330498504946E-3</v>
      </c>
      <c r="CO326" s="48">
        <f t="shared" si="343"/>
        <v>1.5116025667449191E-3</v>
      </c>
      <c r="CP326" s="48">
        <f t="shared" si="344"/>
        <v>3.8712520306001682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070802176203524E-2</v>
      </c>
      <c r="CV326" s="48" t="str">
        <f t="shared" si="350"/>
        <v/>
      </c>
      <c r="CW326" s="48">
        <f t="shared" si="351"/>
        <v>3.0914325544257899E-3</v>
      </c>
      <c r="CX326" s="48" t="str">
        <f t="shared" si="352"/>
        <v/>
      </c>
      <c r="CY326" s="48" t="str">
        <f t="shared" si="353"/>
        <v/>
      </c>
      <c r="CZ326" s="48">
        <f t="shared" si="354"/>
        <v>3.70418149062732E-3</v>
      </c>
      <c r="DA326" s="48">
        <f t="shared" si="355"/>
        <v>5.0461348639608125E-3</v>
      </c>
      <c r="DB326" s="48">
        <f t="shared" si="356"/>
        <v>5.0604740434577015E-3</v>
      </c>
      <c r="DC326" s="48">
        <f t="shared" si="357"/>
        <v>-2.2580992810766367E-3</v>
      </c>
      <c r="DD326" s="48">
        <f t="shared" si="358"/>
        <v>-1.5588675362828482E-3</v>
      </c>
      <c r="DE326" s="48">
        <f t="shared" si="359"/>
        <v>7.1398444998696563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5.611146388514169E-4</v>
      </c>
      <c r="DJ326" s="48" t="str">
        <f t="shared" si="364"/>
        <v/>
      </c>
      <c r="DK326" s="48" t="str">
        <f t="shared" si="365"/>
        <v/>
      </c>
      <c r="DL326" s="37">
        <f t="shared" si="304"/>
        <v>3.5075375745456321E-2</v>
      </c>
      <c r="DM326" s="39">
        <f t="shared" si="305"/>
        <v>1.0350753757454563</v>
      </c>
      <c r="DN326" s="39">
        <f>PRODUCT($DM$142:DM326)</f>
        <v>0.73395050821819297</v>
      </c>
      <c r="DO326" s="36">
        <f>DL326-'1M RF rate'!C186</f>
        <v>3.1066221142448218E-2</v>
      </c>
      <c r="DP326" s="39">
        <f t="shared" si="306"/>
        <v>1.0310662211424482</v>
      </c>
      <c r="DQ326" s="39">
        <f>PRODUCT($DP$142:DP326)</f>
        <v>0.34903771617670143</v>
      </c>
      <c r="DR326" s="36">
        <f>DL326-'DJUA Monthly (PR)'!C186</f>
        <v>2.9057190798349938E-3</v>
      </c>
      <c r="DS326" s="39">
        <f t="shared" si="307"/>
        <v>1.0029057190798349</v>
      </c>
      <c r="DT326" s="39">
        <f>PRODUCT($DS$142:DS326)</f>
        <v>0.83856117921348916</v>
      </c>
      <c r="DW326" s="108">
        <f t="shared" si="303"/>
        <v>-3.4118364462346173E-2</v>
      </c>
      <c r="DX326" s="107">
        <f t="shared" si="308"/>
        <v>-8.6359741712304205E-2</v>
      </c>
    </row>
    <row r="327" spans="1:128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GM (PR)'!D$2,'Memb Hist (Org)'!$A$1:$A$29,0),MATCH('Mthly GM (PR)'!$A327,'Memb Hist (Org)'!$A$1:$BS$1,0))&lt;&gt;1,"",'Mthly Returns (PR)'!D326),"")</f>
        <v>8.5106000000000001E-2</v>
      </c>
      <c r="E327" s="46" t="str">
        <f>IFERROR(IF(INDEX('Memb Hist (Org)'!$A$1:$BS$29,MATCH('Mthly GM (PR)'!E$2,'Memb Hist (Org)'!$A$1:$A$29,0),MATCH('Mthly GM (PR)'!$A327,'Memb Hist (Org)'!$A$1:$BS$1,0))&lt;&gt;1,"",'Mthly Returns (PR)'!E326),"")</f>
        <v/>
      </c>
      <c r="F327" s="46" t="str">
        <f>IFERROR(IF(INDEX('Memb Hist (Org)'!$A$1:$BS$29,MATCH('Mthly GM (PR)'!F$2,'Memb Hist (Org)'!$A$1:$A$29,0),MATCH('Mthly GM (PR)'!$A327,'Memb Hist (Org)'!$A$1:$BS$1,0))&lt;&gt;1,"",'Mthly Returns (PR)'!F326),"")</f>
        <v/>
      </c>
      <c r="G327" s="46">
        <f>IFERROR(IF(INDEX('Memb Hist (Org)'!$A$1:$BS$29,MATCH('Mthly GM (PR)'!G$2,'Memb Hist (Org)'!$A$1:$A$29,0),MATCH('Mthly GM (PR)'!$A327,'Memb Hist (Org)'!$A$1:$BS$1,0))&lt;&gt;1,"",'Mthly Returns (PR)'!G326),"")</f>
        <v>8.4820999999999994E-2</v>
      </c>
      <c r="H327" s="46">
        <f>IFERROR(IF(INDEX('Memb Hist (Org)'!$A$1:$BS$29,MATCH('Mthly GM (PR)'!H$2,'Memb Hist (Org)'!$A$1:$A$29,0),MATCH('Mthly GM (PR)'!$A327,'Memb Hist (Org)'!$A$1:$BS$1,0))&lt;&gt;1,"",'Mthly Returns (PR)'!H326),"")</f>
        <v>1.2E-2</v>
      </c>
      <c r="I327" s="46">
        <f>IFERROR(IF(INDEX('Memb Hist (Org)'!$A$1:$BS$29,MATCH('Mthly GM (PR)'!I$2,'Memb Hist (Org)'!$A$1:$A$29,0),MATCH('Mthly GM (PR)'!$A327,'Memb Hist (Org)'!$A$1:$BS$1,0))&lt;&gt;1,"",'Mthly Returns (PR)'!I326),"")</f>
        <v>7.6923000000000005E-2</v>
      </c>
      <c r="J327" s="46">
        <f>IFERROR(IF(INDEX('Memb Hist (Org)'!$A$1:$BS$29,MATCH('Mthly GM (PR)'!J$2,'Memb Hist (Org)'!$A$1:$A$29,0),MATCH('Mthly GM (PR)'!$A327,'Memb Hist (Org)'!$A$1:$BS$1,0))&lt;&gt;1,"",'Mthly Returns (PR)'!J326),"")</f>
        <v>0.136187</v>
      </c>
      <c r="K327" s="46">
        <f>IFERROR(IF(INDEX('Memb Hist (Org)'!$A$1:$BS$29,MATCH('Mthly GM (PR)'!K$2,'Memb Hist (Org)'!$A$1:$A$29,0),MATCH('Mthly GM (PR)'!$A327,'Memb Hist (Org)'!$A$1:$BS$1,0))&lt;&gt;1,"",'Mthly Returns (PR)'!K326),"")</f>
        <v>1.6806999999999999E-2</v>
      </c>
      <c r="L327" s="46" t="str">
        <f>IFERROR(IF(INDEX('Memb Hist (Org)'!$A$1:$BS$29,MATCH('Mthly GM (PR)'!L$2,'Memb Hist (Org)'!$A$1:$A$29,0),MATCH('Mthly GM (PR)'!$A327,'Memb Hist (Org)'!$A$1:$BS$1,0))&lt;&gt;1,"",'Mthly Returns (PR)'!L326),"")</f>
        <v/>
      </c>
      <c r="M327" s="46" t="str">
        <f>IFERROR(IF(INDEX('Memb Hist (Org)'!$A$1:$BS$29,MATCH('Mthly GM (PR)'!M$2,'Memb Hist (Org)'!$A$1:$A$29,0),MATCH('Mthly GM (PR)'!$A327,'Memb Hist (Org)'!$A$1:$BS$1,0))&lt;&gt;1,"",'Mthly Returns (PR)'!M326),"")</f>
        <v/>
      </c>
      <c r="N327" s="46" t="str">
        <f>IFERROR(IF(INDEX('Memb Hist (Org)'!$A$1:$BS$29,MATCH('Mthly GM (PR)'!N$2,'Memb Hist (Org)'!$A$1:$A$29,0),MATCH('Mthly GM (PR)'!$A327,'Memb Hist (Org)'!$A$1:$BS$1,0))&lt;&gt;1,"",'Mthly Returns (PR)'!N326),"")</f>
        <v/>
      </c>
      <c r="O327" s="46">
        <f>IFERROR(IF(INDEX('Memb Hist (Org)'!$A$1:$BS$29,MATCH('Mthly GM (PR)'!O$2,'Memb Hist (Org)'!$A$1:$A$29,0),MATCH('Mthly GM (PR)'!$A327,'Memb Hist (Org)'!$A$1:$BS$1,0))&lt;&gt;1,"",'Mthly Returns (PR)'!O326),"")</f>
        <v>0</v>
      </c>
      <c r="P327" s="46" t="str">
        <f>IFERROR(IF(INDEX('Memb Hist (Org)'!$A$1:$BS$29,MATCH('Mthly GM (PR)'!P$2,'Memb Hist (Org)'!$A$1:$A$29,0),MATCH('Mthly GM (PR)'!$A327,'Memb Hist (Org)'!$A$1:$BS$1,0))&lt;&gt;1,"",'Mthly Returns (PR)'!P326),"")</f>
        <v/>
      </c>
      <c r="Q327" s="46">
        <f>IFERROR(IF(INDEX('Memb Hist (Org)'!$A$1:$BS$29,MATCH('Mthly GM (PR)'!Q$2,'Memb Hist (Org)'!$A$1:$A$29,0),MATCH('Mthly GM (PR)'!$A327,'Memb Hist (Org)'!$A$1:$BS$1,0))&lt;&gt;1,"",'Mthly Returns (PR)'!Q326),"")</f>
        <v>0</v>
      </c>
      <c r="R327" s="46" t="str">
        <f>IFERROR(IF(INDEX('Memb Hist (Org)'!$A$1:$BS$29,MATCH('Mthly GM (PR)'!R$2,'Memb Hist (Org)'!$A$1:$A$29,0),MATCH('Mthly GM (PR)'!$A327,'Memb Hist (Org)'!$A$1:$BS$1,0))&lt;&gt;1,"",'Mthly Returns (PR)'!R326),"")</f>
        <v/>
      </c>
      <c r="S327" s="46" t="str">
        <f>IFERROR(IF(INDEX('Memb Hist (Org)'!$A$1:$BS$29,MATCH('Mthly GM (PR)'!S$2,'Memb Hist (Org)'!$A$1:$A$29,0),MATCH('Mthly GM (PR)'!$A327,'Memb Hist (Org)'!$A$1:$BS$1,0))&lt;&gt;1,"",'Mthly Returns (PR)'!S326),"")</f>
        <v/>
      </c>
      <c r="T327" s="46">
        <f>IFERROR(IF(INDEX('Memb Hist (Org)'!$A$1:$BS$29,MATCH('Mthly GM (PR)'!T$2,'Memb Hist (Org)'!$A$1:$A$29,0),MATCH('Mthly GM (PR)'!$A327,'Memb Hist (Org)'!$A$1:$BS$1,0))&lt;&gt;1,"",'Mthly Returns (PR)'!T326),"")</f>
        <v>-5.3759999999999997E-3</v>
      </c>
      <c r="U327" s="46">
        <f>IFERROR(IF(INDEX('Memb Hist (Org)'!$A$1:$BS$29,MATCH('Mthly GM (PR)'!U$2,'Memb Hist (Org)'!$A$1:$A$29,0),MATCH('Mthly GM (PR)'!$A327,'Memb Hist (Org)'!$A$1:$BS$1,0))&lt;&gt;1,"",'Mthly Returns (PR)'!U326),"")</f>
        <v>8.5226999999999997E-2</v>
      </c>
      <c r="V327" s="46">
        <f>IFERROR(IF(INDEX('Memb Hist (Org)'!$A$1:$BS$29,MATCH('Mthly GM (PR)'!V$2,'Memb Hist (Org)'!$A$1:$A$29,0),MATCH('Mthly GM (PR)'!$A327,'Memb Hist (Org)'!$A$1:$BS$1,0))&lt;&gt;1,"",'Mthly Returns (PR)'!V326),"")</f>
        <v>0.13450300000000001</v>
      </c>
      <c r="W327" s="46">
        <f>IFERROR(IF(INDEX('Memb Hist (Org)'!$A$1:$BS$29,MATCH('Mthly GM (PR)'!W$2,'Memb Hist (Org)'!$A$1:$A$29,0),MATCH('Mthly GM (PR)'!$A327,'Memb Hist (Org)'!$A$1:$BS$1,0))&lt;&gt;1,"",'Mthly Returns (PR)'!W326),"")</f>
        <v>6.7164000000000001E-2</v>
      </c>
      <c r="X327" s="46">
        <f>IFERROR(IF(INDEX('Memb Hist (Org)'!$A$1:$BS$29,MATCH('Mthly GM (PR)'!X$2,'Memb Hist (Org)'!$A$1:$A$29,0),MATCH('Mthly GM (PR)'!$A327,'Memb Hist (Org)'!$A$1:$BS$1,0))&lt;&gt;1,"",'Mthly Returns (PR)'!X326),"")</f>
        <v>3.3708000000000002E-2</v>
      </c>
      <c r="Y327" s="46">
        <f>IFERROR(IF(INDEX('Memb Hist (Org)'!$A$1:$BS$29,MATCH('Mthly GM (PR)'!Y$2,'Memb Hist (Org)'!$A$1:$A$29,0),MATCH('Mthly GM (PR)'!$A327,'Memb Hist (Org)'!$A$1:$BS$1,0))&lt;&gt;1,"",'Mthly Returns (PR)'!Y326),"")</f>
        <v>3.9773000000000003E-2</v>
      </c>
      <c r="Z327" s="46" t="str">
        <f>IFERROR(IF(INDEX('Memb Hist (Org)'!$A$1:$BS$29,MATCH('Mthly GM (PR)'!Z$2,'Memb Hist (Org)'!$A$1:$A$29,0),MATCH('Mthly GM (PR)'!$A327,'Memb Hist (Org)'!$A$1:$BS$1,0))&lt;&gt;1,"",'Mthly Returns (PR)'!Z326),"")</f>
        <v/>
      </c>
      <c r="AA327" s="46" t="str">
        <f>IFERROR(IF(INDEX('Memb Hist (Org)'!$A$1:$BS$29,MATCH('Mthly GM (PR)'!AA$2,'Memb Hist (Org)'!$A$1:$A$29,0),MATCH('Mthly GM (PR)'!$A327,'Memb Hist (Org)'!$A$1:$BS$1,0))&lt;&gt;1,"",'Mthly Returns (PR)'!AA326),"")</f>
        <v/>
      </c>
      <c r="AB327" s="46" t="str">
        <f>IFERROR(IF(INDEX('Memb Hist (Org)'!$A$1:$BS$29,MATCH('Mthly GM (PR)'!AB$2,'Memb Hist (Org)'!$A$1:$A$29,0),MATCH('Mthly GM (PR)'!$A327,'Memb Hist (Org)'!$A$1:$BS$1,0))&lt;&gt;1,"",'Mthly Returns (PR)'!AB326),"")</f>
        <v/>
      </c>
      <c r="AC327" s="46">
        <f>IFERROR(IF(INDEX('Memb Hist (Org)'!$A$1:$BS$29,MATCH('Mthly GM (PR)'!AC$2,'Memb Hist (Org)'!$A$1:$A$29,0),MATCH('Mthly GM (PR)'!$A327,'Memb Hist (Org)'!$A$1:$BS$1,0))&lt;&gt;1,"",'Mthly Returns (PR)'!AC326),"")</f>
        <v>8.6275000000000004E-2</v>
      </c>
      <c r="AD327" s="46" t="str">
        <f>IFERROR(IF(INDEX('Memb Hist (Org)'!$A$1:$BS$29,MATCH('Mthly GM (PR)'!AD$2,'Memb Hist (Org)'!$A$1:$A$29,0),MATCH('Mthly GM (PR)'!$A327,'Memb Hist (Org)'!$A$1:$BS$1,0))&lt;&gt;1,"",'Mthly Returns (PR)'!AD326),"")</f>
        <v/>
      </c>
      <c r="AE327" s="46" t="str">
        <f>IFERROR(IF(INDEX('Memb Hist (Org)'!$A$1:$BS$29,MATCH('Mthly GM (PR)'!AE$2,'Memb Hist (Org)'!$A$1:$A$29,0),MATCH('Mthly GM (PR)'!$A327,'Memb Hist (Org)'!$A$1:$BS$1,0))&lt;&gt;1,"",'Mthly Returns (PR)'!AE326),"")</f>
        <v/>
      </c>
      <c r="AF327" s="42">
        <f>IFERROR(IF($C327=7,INDEX('Gross Margin'!$A$32:$BS$60,MATCH('Mthly GM (PR)'!AF$2,'Gross Margin'!$A$32:$A$60,0),MATCH('Mthly GM (PR)'!$A327,'Gross Margin'!$A$32:$BS$32,0)),AF326*(1+D326)),"")</f>
        <v>9.6097703106877652E-2</v>
      </c>
      <c r="AG327" s="42" t="str">
        <f>IFERROR(IF($C327=7,INDEX('Gross Margin'!$A$32:$BS$60,MATCH('Mthly GM (PR)'!AG$2,'Gross Margin'!$A$32:$A$60,0),MATCH('Mthly GM (PR)'!$A327,'Gross Margin'!$A$32:$BS$32,0)),AG326*(1+E326)),"")</f>
        <v/>
      </c>
      <c r="AH327" s="42" t="str">
        <f>IFERROR(IF($C327=7,INDEX('Gross Margin'!$A$32:$BS$60,MATCH('Mthly GM (PR)'!AH$2,'Gross Margin'!$A$32:$A$60,0),MATCH('Mthly GM (PR)'!$A327,'Gross Margin'!$A$32:$BS$32,0)),AH326*(1+F326)),"")</f>
        <v/>
      </c>
      <c r="AI327" s="42">
        <f>IFERROR(IF($C327=7,INDEX('Gross Margin'!$A$32:$BS$60,MATCH('Mthly GM (PR)'!AI$2,'Gross Margin'!$A$32:$A$60,0),MATCH('Mthly GM (PR)'!$A327,'Gross Margin'!$A$32:$BS$32,0)),AI326*(1+G326)),"")</f>
        <v>7.4692922014550023E-2</v>
      </c>
      <c r="AJ327" s="42">
        <f>IFERROR(IF($C327=7,INDEX('Gross Margin'!$A$32:$BS$60,MATCH('Mthly GM (PR)'!AJ$2,'Gross Margin'!$A$32:$A$60,0),MATCH('Mthly GM (PR)'!$A327,'Gross Margin'!$A$32:$BS$32,0)),AJ326*(1+H326)),"")</f>
        <v>0.10038180514520614</v>
      </c>
      <c r="AK327" s="42">
        <f>IFERROR(IF($C327=7,INDEX('Gross Margin'!$A$32:$BS$60,MATCH('Mthly GM (PR)'!AK$2,'Gross Margin'!$A$32:$A$60,0),MATCH('Mthly GM (PR)'!$A327,'Gross Margin'!$A$32:$BS$32,0)),AK326*(1+I326)),"")</f>
        <v>6.5976390629074996E-2</v>
      </c>
      <c r="AL327" s="42">
        <f>IFERROR(IF($C327=7,INDEX('Gross Margin'!$A$32:$BS$60,MATCH('Mthly GM (PR)'!AL$2,'Gross Margin'!$A$32:$A$60,0),MATCH('Mthly GM (PR)'!$A327,'Gross Margin'!$A$32:$BS$32,0)),AL326*(1+J326)),"")</f>
        <v>6.1858693437326966E-2</v>
      </c>
      <c r="AM327" s="42">
        <f>IFERROR(IF($C327=7,INDEX('Gross Margin'!$A$32:$BS$60,MATCH('Mthly GM (PR)'!AM$2,'Gross Margin'!$A$32:$A$60,0),MATCH('Mthly GM (PR)'!$A327,'Gross Margin'!$A$32:$BS$32,0)),AM326*(1+K326)),"")</f>
        <v>0</v>
      </c>
      <c r="AN327" s="42" t="str">
        <f>IFERROR(IF($C327=7,INDEX('Gross Margin'!$A$32:$BS$60,MATCH('Mthly GM (PR)'!AN$2,'Gross Margin'!$A$32:$A$60,0),MATCH('Mthly GM (PR)'!$A327,'Gross Margin'!$A$32:$BS$32,0)),AN326*(1+L326)),"")</f>
        <v/>
      </c>
      <c r="AO327" s="42" t="str">
        <f>IFERROR(IF($C327=7,INDEX('Gross Margin'!$A$32:$BS$60,MATCH('Mthly GM (PR)'!AO$2,'Gross Margin'!$A$32:$A$60,0),MATCH('Mthly GM (PR)'!$A327,'Gross Margin'!$A$32:$BS$32,0)),AO326*(1+M326)),"")</f>
        <v/>
      </c>
      <c r="AP327" s="42" t="str">
        <f>IFERROR(IF($C327=7,INDEX('Gross Margin'!$A$32:$BS$60,MATCH('Mthly GM (PR)'!AP$2,'Gross Margin'!$A$32:$A$60,0),MATCH('Mthly GM (PR)'!$A327,'Gross Margin'!$A$32:$BS$32,0)),AP326*(1+N326)),"")</f>
        <v/>
      </c>
      <c r="AQ327" s="42">
        <f>IFERROR(IF($C327=7,INDEX('Gross Margin'!$A$32:$BS$60,MATCH('Mthly GM (PR)'!AQ$2,'Gross Margin'!$A$32:$A$60,0),MATCH('Mthly GM (PR)'!$A327,'Gross Margin'!$A$32:$BS$32,0)),AQ326*(1+O326)),"")</f>
        <v>0.12175694981595016</v>
      </c>
      <c r="AR327" s="42" t="str">
        <f>IFERROR(IF($C327=7,INDEX('Gross Margin'!$A$32:$BS$60,MATCH('Mthly GM (PR)'!AR$2,'Gross Margin'!$A$32:$A$60,0),MATCH('Mthly GM (PR)'!$A327,'Gross Margin'!$A$32:$BS$32,0)),AR326*(1+P326)),"")</f>
        <v/>
      </c>
      <c r="AS327" s="42">
        <f>IFERROR(IF($C327=7,INDEX('Gross Margin'!$A$32:$BS$60,MATCH('Mthly GM (PR)'!AS$2,'Gross Margin'!$A$32:$A$60,0),MATCH('Mthly GM (PR)'!$A327,'Gross Margin'!$A$32:$BS$32,0)),AS326*(1+Q326)),"")</f>
        <v>6.8041808205446239E-2</v>
      </c>
      <c r="AT327" s="42" t="str">
        <f>IFERROR(IF($C327=7,INDEX('Gross Margin'!$A$32:$BS$60,MATCH('Mthly GM (PR)'!AT$2,'Gross Margin'!$A$32:$A$60,0),MATCH('Mthly GM (PR)'!$A327,'Gross Margin'!$A$32:$BS$32,0)),AT326*(1+R326)),"")</f>
        <v/>
      </c>
      <c r="AU327" s="42" t="str">
        <f>IFERROR(IF($C327=7,INDEX('Gross Margin'!$A$32:$BS$60,MATCH('Mthly GM (PR)'!AU$2,'Gross Margin'!$A$32:$A$60,0),MATCH('Mthly GM (PR)'!$A327,'Gross Margin'!$A$32:$BS$32,0)),AU326*(1+S326)),"")</f>
        <v/>
      </c>
      <c r="AV327" s="42">
        <f>IFERROR(IF($C327=7,INDEX('Gross Margin'!$A$32:$BS$60,MATCH('Mthly GM (PR)'!AV$2,'Gross Margin'!$A$32:$A$60,0),MATCH('Mthly GM (PR)'!$A327,'Gross Margin'!$A$32:$BS$32,0)),AV326*(1+T326)),"")</f>
        <v>6.4255576139379503E-2</v>
      </c>
      <c r="AW327" s="42">
        <f>IFERROR(IF($C327=7,INDEX('Gross Margin'!$A$32:$BS$60,MATCH('Mthly GM (PR)'!AW$2,'Gross Margin'!$A$32:$A$60,0),MATCH('Mthly GM (PR)'!$A327,'Gross Margin'!$A$32:$BS$32,0)),AW326*(1+U326)),"")</f>
        <v>0.10462561821913481</v>
      </c>
      <c r="AX327" s="42">
        <f>IFERROR(IF($C327=7,INDEX('Gross Margin'!$A$32:$BS$60,MATCH('Mthly GM (PR)'!AX$2,'Gross Margin'!$A$32:$A$60,0),MATCH('Mthly GM (PR)'!$A327,'Gross Margin'!$A$32:$BS$32,0)),AX326*(1+V326)),"")</f>
        <v>8.8040872384807692E-2</v>
      </c>
      <c r="AY327" s="42">
        <f>IFERROR(IF($C327=7,INDEX('Gross Margin'!$A$32:$BS$60,MATCH('Mthly GM (PR)'!AY$2,'Gross Margin'!$A$32:$A$60,0),MATCH('Mthly GM (PR)'!$A327,'Gross Margin'!$A$32:$BS$32,0)),AY326*(1+W326)),"")</f>
        <v>8.4658378628071101E-2</v>
      </c>
      <c r="AZ327" s="42">
        <f>IFERROR(IF($C327=7,INDEX('Gross Margin'!$A$32:$BS$60,MATCH('Mthly GM (PR)'!AZ$2,'Gross Margin'!$A$32:$A$60,0),MATCH('Mthly GM (PR)'!$A327,'Gross Margin'!$A$32:$BS$32,0)),AZ326*(1+X326)),"")</f>
        <v>7.7635325527915355E-2</v>
      </c>
      <c r="BA327" s="42">
        <f>IFERROR(IF($C327=7,INDEX('Gross Margin'!$A$32:$BS$60,MATCH('Mthly GM (PR)'!BA$2,'Gross Margin'!$A$32:$A$60,0),MATCH('Mthly GM (PR)'!$A327,'Gross Margin'!$A$32:$BS$32,0)),BA326*(1+Y326)),"")</f>
        <v>7.0318659306376582E-2</v>
      </c>
      <c r="BB327" s="42" t="str">
        <f>IFERROR(IF($C327=7,INDEX('Gross Margin'!$A$32:$BS$60,MATCH('Mthly GM (PR)'!BB$2,'Gross Margin'!$A$32:$A$60,0),MATCH('Mthly GM (PR)'!$A327,'Gross Margin'!$A$32:$BS$32,0)),BB326*(1+Z326)),"")</f>
        <v/>
      </c>
      <c r="BC327" s="42" t="str">
        <f>IFERROR(IF($C327=7,INDEX('Gross Margin'!$A$32:$BS$60,MATCH('Mthly GM (PR)'!BC$2,'Gross Margin'!$A$32:$A$60,0),MATCH('Mthly GM (PR)'!$A327,'Gross Margin'!$A$32:$BS$32,0)),BC326*(1+AA326)),"")</f>
        <v/>
      </c>
      <c r="BD327" s="42" t="str">
        <f>IFERROR(IF($C327=7,INDEX('Gross Margin'!$A$32:$BS$60,MATCH('Mthly GM (PR)'!BD$2,'Gross Margin'!$A$32:$A$60,0),MATCH('Mthly GM (PR)'!$A327,'Gross Margin'!$A$32:$BS$32,0)),BD326*(1+AB326)),"")</f>
        <v/>
      </c>
      <c r="BE327" s="42">
        <f>IFERROR(IF($C327=7,INDEX('Gross Margin'!$A$32:$BS$60,MATCH('Mthly GM (PR)'!BE$2,'Gross Margin'!$A$32:$A$60,0),MATCH('Mthly GM (PR)'!$A327,'Gross Margin'!$A$32:$BS$32,0)),BE326*(1+AC326)),"")</f>
        <v>8.0067668878188253E-2</v>
      </c>
      <c r="BF327" s="42" t="str">
        <f>IFERROR(IF($C327=7,INDEX('Gross Margin'!$A$32:$BS$60,MATCH('Mthly GM (PR)'!BF$2,'Gross Margin'!$A$32:$A$60,0),MATCH('Mthly GM (PR)'!$A327,'Gross Margin'!$A$32:$BS$32,0)),BF326*(1+AD326)),"")</f>
        <v/>
      </c>
      <c r="BG327" s="42" t="str">
        <f>IFERROR(IF($C327=7,INDEX('Gross Margin'!$A$32:$BS$60,MATCH('Mthly GM (PR)'!BG$2,'Gross Margin'!$A$32:$A$60,0),MATCH('Mthly GM (PR)'!$A327,'Gross Margin'!$A$32:$BS$32,0)),BG326*(1+AE326)),"")</f>
        <v/>
      </c>
      <c r="BH327" s="44">
        <f t="shared" si="310"/>
        <v>8.2956671823392128E-2</v>
      </c>
      <c r="BI327" s="44" t="str">
        <f t="shared" si="311"/>
        <v/>
      </c>
      <c r="BJ327" s="44" t="str">
        <f t="shared" si="312"/>
        <v/>
      </c>
      <c r="BK327" s="44">
        <f t="shared" si="313"/>
        <v>6.4478921126760874E-2</v>
      </c>
      <c r="BL327" s="44">
        <f t="shared" si="314"/>
        <v>8.6654937602505297E-2</v>
      </c>
      <c r="BM327" s="44">
        <f t="shared" si="315"/>
        <v>5.6954345510432769E-2</v>
      </c>
      <c r="BN327" s="44">
        <f t="shared" si="316"/>
        <v>5.3399729285900997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0.10510710455655119</v>
      </c>
      <c r="BT327" s="44" t="str">
        <f t="shared" si="322"/>
        <v/>
      </c>
      <c r="BU327" s="44">
        <f t="shared" si="323"/>
        <v>5.8737324317644578E-2</v>
      </c>
      <c r="BV327" s="44" t="str">
        <f t="shared" si="324"/>
        <v/>
      </c>
      <c r="BW327" s="44" t="str">
        <f t="shared" si="325"/>
        <v/>
      </c>
      <c r="BX327" s="44">
        <f t="shared" si="326"/>
        <v>5.5468846499786902E-2</v>
      </c>
      <c r="BY327" s="44">
        <f t="shared" si="327"/>
        <v>9.0318423794908634E-2</v>
      </c>
      <c r="BZ327" s="44">
        <f t="shared" si="328"/>
        <v>7.6001585067530367E-2</v>
      </c>
      <c r="CA327" s="44">
        <f t="shared" si="329"/>
        <v>7.3081635730029626E-2</v>
      </c>
      <c r="CB327" s="44">
        <f t="shared" si="330"/>
        <v>6.7018961052156087E-2</v>
      </c>
      <c r="CC327" s="44">
        <f t="shared" si="331"/>
        <v>6.0702823840151791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6.9118689792248708E-2</v>
      </c>
      <c r="CH327" s="44" t="str">
        <f t="shared" si="336"/>
        <v/>
      </c>
      <c r="CI327" s="44" t="str">
        <f t="shared" si="337"/>
        <v/>
      </c>
      <c r="CJ327" s="48">
        <f t="shared" si="338"/>
        <v>7.0601105122016106E-3</v>
      </c>
      <c r="CK327" s="48" t="str">
        <f t="shared" si="339"/>
        <v/>
      </c>
      <c r="CL327" s="48" t="str">
        <f t="shared" si="340"/>
        <v/>
      </c>
      <c r="CM327" s="48">
        <f t="shared" si="341"/>
        <v>5.4691665688929841E-3</v>
      </c>
      <c r="CN327" s="48">
        <f t="shared" si="342"/>
        <v>1.0398592512300636E-3</v>
      </c>
      <c r="CO327" s="48">
        <f t="shared" si="343"/>
        <v>4.3810991196990201E-3</v>
      </c>
      <c r="CP327" s="48">
        <f t="shared" si="344"/>
        <v>7.2723489322589988E-3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-2.9820051878285439E-4</v>
      </c>
      <c r="DA327" s="48">
        <f t="shared" si="355"/>
        <v>7.6975683047686783E-3</v>
      </c>
      <c r="DB327" s="48">
        <f t="shared" si="356"/>
        <v>1.0222441196338038E-2</v>
      </c>
      <c r="DC327" s="48">
        <f t="shared" si="357"/>
        <v>4.9084549821717099E-3</v>
      </c>
      <c r="DD327" s="48">
        <f t="shared" si="358"/>
        <v>2.2590751391460776E-3</v>
      </c>
      <c r="DE327" s="48">
        <f t="shared" si="359"/>
        <v>2.4143334125943574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5.9632149618262572E-3</v>
      </c>
      <c r="DJ327" s="48" t="str">
        <f t="shared" si="364"/>
        <v/>
      </c>
      <c r="DK327" s="48" t="str">
        <f t="shared" si="365"/>
        <v/>
      </c>
      <c r="DL327" s="37">
        <f t="shared" si="304"/>
        <v>5.8389471862344937E-2</v>
      </c>
      <c r="DM327" s="39">
        <f t="shared" si="305"/>
        <v>1.058389471862345</v>
      </c>
      <c r="DN327" s="39">
        <f>PRODUCT($DM$142:DM327)</f>
        <v>0.77680549076615291</v>
      </c>
      <c r="DO327" s="36">
        <f>DL327-'1M RF rate'!C187</f>
        <v>5.4512710462507989E-2</v>
      </c>
      <c r="DP327" s="39">
        <f t="shared" si="306"/>
        <v>1.0545127104625081</v>
      </c>
      <c r="DQ327" s="39">
        <f>PRODUCT($DP$142:DP327)</f>
        <v>0.368064708139137</v>
      </c>
      <c r="DR327" s="36">
        <f>DL327-'DJUA Monthly (PR)'!C187</f>
        <v>-9.7454221317057679E-3</v>
      </c>
      <c r="DS327" s="39">
        <f t="shared" si="307"/>
        <v>0.99025457786829418</v>
      </c>
      <c r="DT327" s="39">
        <f>PRODUCT($DS$142:DS327)</f>
        <v>0.83038904653879264</v>
      </c>
      <c r="DW327" s="108">
        <f t="shared" ref="DW327:DW390" si="366">PRODUCT(DM463:DM465)-1</f>
        <v>5.5639939648902681E-2</v>
      </c>
      <c r="DX327" s="107">
        <f t="shared" si="308"/>
        <v>-9.6426362203413052E-2</v>
      </c>
    </row>
    <row r="328" spans="1:128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GM (PR)'!D$2,'Memb Hist (Org)'!$A$1:$A$29,0),MATCH('Mthly GM (PR)'!$A328,'Memb Hist (Org)'!$A$1:$BS$1,0))&lt;&gt;1,"",'Mthly Returns (PR)'!D327),"")</f>
        <v>0</v>
      </c>
      <c r="E328" s="46" t="str">
        <f>IFERROR(IF(INDEX('Memb Hist (Org)'!$A$1:$BS$29,MATCH('Mthly GM (PR)'!E$2,'Memb Hist (Org)'!$A$1:$A$29,0),MATCH('Mthly GM (PR)'!$A328,'Memb Hist (Org)'!$A$1:$BS$1,0))&lt;&gt;1,"",'Mthly Returns (PR)'!E327),"")</f>
        <v/>
      </c>
      <c r="F328" s="46" t="str">
        <f>IFERROR(IF(INDEX('Memb Hist (Org)'!$A$1:$BS$29,MATCH('Mthly GM (PR)'!F$2,'Memb Hist (Org)'!$A$1:$A$29,0),MATCH('Mthly GM (PR)'!$A328,'Memb Hist (Org)'!$A$1:$BS$1,0))&lt;&gt;1,"",'Mthly Returns (PR)'!F327),"")</f>
        <v/>
      </c>
      <c r="G328" s="46">
        <f>IFERROR(IF(INDEX('Memb Hist (Org)'!$A$1:$BS$29,MATCH('Mthly GM (PR)'!G$2,'Memb Hist (Org)'!$A$1:$A$29,0),MATCH('Mthly GM (PR)'!$A328,'Memb Hist (Org)'!$A$1:$BS$1,0))&lt;&gt;1,"",'Mthly Returns (PR)'!G327),"")</f>
        <v>-2.0576000000000001E-2</v>
      </c>
      <c r="H328" s="46">
        <f>IFERROR(IF(INDEX('Memb Hist (Org)'!$A$1:$BS$29,MATCH('Mthly GM (PR)'!H$2,'Memb Hist (Org)'!$A$1:$A$29,0),MATCH('Mthly GM (PR)'!$A328,'Memb Hist (Org)'!$A$1:$BS$1,0))&lt;&gt;1,"",'Mthly Returns (PR)'!H327),"")</f>
        <v>-5.5336000000000003E-2</v>
      </c>
      <c r="I328" s="46">
        <f>IFERROR(IF(INDEX('Memb Hist (Org)'!$A$1:$BS$29,MATCH('Mthly GM (PR)'!I$2,'Memb Hist (Org)'!$A$1:$A$29,0),MATCH('Mthly GM (PR)'!$A328,'Memb Hist (Org)'!$A$1:$BS$1,0))&lt;&gt;1,"",'Mthly Returns (PR)'!I327),"")</f>
        <v>8.9286000000000004E-2</v>
      </c>
      <c r="J328" s="46">
        <f>IFERROR(IF(INDEX('Memb Hist (Org)'!$A$1:$BS$29,MATCH('Mthly GM (PR)'!J$2,'Memb Hist (Org)'!$A$1:$A$29,0),MATCH('Mthly GM (PR)'!$A328,'Memb Hist (Org)'!$A$1:$BS$1,0))&lt;&gt;1,"",'Mthly Returns (PR)'!J327),"")</f>
        <v>4.1096000000000001E-2</v>
      </c>
      <c r="K328" s="46">
        <f>IFERROR(IF(INDEX('Memb Hist (Org)'!$A$1:$BS$29,MATCH('Mthly GM (PR)'!K$2,'Memb Hist (Org)'!$A$1:$A$29,0),MATCH('Mthly GM (PR)'!$A328,'Memb Hist (Org)'!$A$1:$BS$1,0))&lt;&gt;1,"",'Mthly Returns (PR)'!K327),"")</f>
        <v>6.6115999999999994E-2</v>
      </c>
      <c r="L328" s="46" t="str">
        <f>IFERROR(IF(INDEX('Memb Hist (Org)'!$A$1:$BS$29,MATCH('Mthly GM (PR)'!L$2,'Memb Hist (Org)'!$A$1:$A$29,0),MATCH('Mthly GM (PR)'!$A328,'Memb Hist (Org)'!$A$1:$BS$1,0))&lt;&gt;1,"",'Mthly Returns (PR)'!L327),"")</f>
        <v/>
      </c>
      <c r="M328" s="46" t="str">
        <f>IFERROR(IF(INDEX('Memb Hist (Org)'!$A$1:$BS$29,MATCH('Mthly GM (PR)'!M$2,'Memb Hist (Org)'!$A$1:$A$29,0),MATCH('Mthly GM (PR)'!$A328,'Memb Hist (Org)'!$A$1:$BS$1,0))&lt;&gt;1,"",'Mthly Returns (PR)'!M327),"")</f>
        <v/>
      </c>
      <c r="N328" s="46" t="str">
        <f>IFERROR(IF(INDEX('Memb Hist (Org)'!$A$1:$BS$29,MATCH('Mthly GM (PR)'!N$2,'Memb Hist (Org)'!$A$1:$A$29,0),MATCH('Mthly GM (PR)'!$A328,'Memb Hist (Org)'!$A$1:$BS$1,0))&lt;&gt;1,"",'Mthly Returns (PR)'!N327),"")</f>
        <v/>
      </c>
      <c r="O328" s="46">
        <f>IFERROR(IF(INDEX('Memb Hist (Org)'!$A$1:$BS$29,MATCH('Mthly GM (PR)'!O$2,'Memb Hist (Org)'!$A$1:$A$29,0),MATCH('Mthly GM (PR)'!$A328,'Memb Hist (Org)'!$A$1:$BS$1,0))&lt;&gt;1,"",'Mthly Returns (PR)'!O327),"")</f>
        <v>1.9685000000000001E-2</v>
      </c>
      <c r="P328" s="46" t="str">
        <f>IFERROR(IF(INDEX('Memb Hist (Org)'!$A$1:$BS$29,MATCH('Mthly GM (PR)'!P$2,'Memb Hist (Org)'!$A$1:$A$29,0),MATCH('Mthly GM (PR)'!$A328,'Memb Hist (Org)'!$A$1:$BS$1,0))&lt;&gt;1,"",'Mthly Returns (PR)'!P327),"")</f>
        <v/>
      </c>
      <c r="Q328" s="46">
        <f>IFERROR(IF(INDEX('Memb Hist (Org)'!$A$1:$BS$29,MATCH('Mthly GM (PR)'!Q$2,'Memb Hist (Org)'!$A$1:$A$29,0),MATCH('Mthly GM (PR)'!$A328,'Memb Hist (Org)'!$A$1:$BS$1,0))&lt;&gt;1,"",'Mthly Returns (PR)'!Q327),"")</f>
        <v>5.2173999999999998E-2</v>
      </c>
      <c r="R328" s="46" t="str">
        <f>IFERROR(IF(INDEX('Memb Hist (Org)'!$A$1:$BS$29,MATCH('Mthly GM (PR)'!R$2,'Memb Hist (Org)'!$A$1:$A$29,0),MATCH('Mthly GM (PR)'!$A328,'Memb Hist (Org)'!$A$1:$BS$1,0))&lt;&gt;1,"",'Mthly Returns (PR)'!R327),"")</f>
        <v/>
      </c>
      <c r="S328" s="46" t="str">
        <f>IFERROR(IF(INDEX('Memb Hist (Org)'!$A$1:$BS$29,MATCH('Mthly GM (PR)'!S$2,'Memb Hist (Org)'!$A$1:$A$29,0),MATCH('Mthly GM (PR)'!$A328,'Memb Hist (Org)'!$A$1:$BS$1,0))&lt;&gt;1,"",'Mthly Returns (PR)'!S327),"")</f>
        <v/>
      </c>
      <c r="T328" s="46">
        <f>IFERROR(IF(INDEX('Memb Hist (Org)'!$A$1:$BS$29,MATCH('Mthly GM (PR)'!T$2,'Memb Hist (Org)'!$A$1:$A$29,0),MATCH('Mthly GM (PR)'!$A328,'Memb Hist (Org)'!$A$1:$BS$1,0))&lt;&gt;1,"",'Mthly Returns (PR)'!T327),"")</f>
        <v>3.2432000000000002E-2</v>
      </c>
      <c r="U328" s="46">
        <f>IFERROR(IF(INDEX('Memb Hist (Org)'!$A$1:$BS$29,MATCH('Mthly GM (PR)'!U$2,'Memb Hist (Org)'!$A$1:$A$29,0),MATCH('Mthly GM (PR)'!$A328,'Memb Hist (Org)'!$A$1:$BS$1,0))&lt;&gt;1,"",'Mthly Returns (PR)'!U327),"")</f>
        <v>-1.5706999999999999E-2</v>
      </c>
      <c r="V328" s="46">
        <f>IFERROR(IF(INDEX('Memb Hist (Org)'!$A$1:$BS$29,MATCH('Mthly GM (PR)'!V$2,'Memb Hist (Org)'!$A$1:$A$29,0),MATCH('Mthly GM (PR)'!$A328,'Memb Hist (Org)'!$A$1:$BS$1,0))&lt;&gt;1,"",'Mthly Returns (PR)'!V327),"")</f>
        <v>2.0618999999999998E-2</v>
      </c>
      <c r="W328" s="46">
        <f>IFERROR(IF(INDEX('Memb Hist (Org)'!$A$1:$BS$29,MATCH('Mthly GM (PR)'!W$2,'Memb Hist (Org)'!$A$1:$A$29,0),MATCH('Mthly GM (PR)'!$A328,'Memb Hist (Org)'!$A$1:$BS$1,0))&lt;&gt;1,"",'Mthly Returns (PR)'!W327),"")</f>
        <v>1.3986E-2</v>
      </c>
      <c r="X328" s="46">
        <f>IFERROR(IF(INDEX('Memb Hist (Org)'!$A$1:$BS$29,MATCH('Mthly GM (PR)'!X$2,'Memb Hist (Org)'!$A$1:$A$29,0),MATCH('Mthly GM (PR)'!$A328,'Memb Hist (Org)'!$A$1:$BS$1,0))&lt;&gt;1,"",'Mthly Returns (PR)'!X327),"")</f>
        <v>0</v>
      </c>
      <c r="Y328" s="46">
        <f>IFERROR(IF(INDEX('Memb Hist (Org)'!$A$1:$BS$29,MATCH('Mthly GM (PR)'!Y$2,'Memb Hist (Org)'!$A$1:$A$29,0),MATCH('Mthly GM (PR)'!$A328,'Memb Hist (Org)'!$A$1:$BS$1,0))&lt;&gt;1,"",'Mthly Returns (PR)'!Y327),"")</f>
        <v>2.1857999999999999E-2</v>
      </c>
      <c r="Z328" s="46" t="str">
        <f>IFERROR(IF(INDEX('Memb Hist (Org)'!$A$1:$BS$29,MATCH('Mthly GM (PR)'!Z$2,'Memb Hist (Org)'!$A$1:$A$29,0),MATCH('Mthly GM (PR)'!$A328,'Memb Hist (Org)'!$A$1:$BS$1,0))&lt;&gt;1,"",'Mthly Returns (PR)'!Z327),"")</f>
        <v/>
      </c>
      <c r="AA328" s="46" t="str">
        <f>IFERROR(IF(INDEX('Memb Hist (Org)'!$A$1:$BS$29,MATCH('Mthly GM (PR)'!AA$2,'Memb Hist (Org)'!$A$1:$A$29,0),MATCH('Mthly GM (PR)'!$A328,'Memb Hist (Org)'!$A$1:$BS$1,0))&lt;&gt;1,"",'Mthly Returns (PR)'!AA327),"")</f>
        <v/>
      </c>
      <c r="AB328" s="46" t="str">
        <f>IFERROR(IF(INDEX('Memb Hist (Org)'!$A$1:$BS$29,MATCH('Mthly GM (PR)'!AB$2,'Memb Hist (Org)'!$A$1:$A$29,0),MATCH('Mthly GM (PR)'!$A328,'Memb Hist (Org)'!$A$1:$BS$1,0))&lt;&gt;1,"",'Mthly Returns (PR)'!AB327),"")</f>
        <v/>
      </c>
      <c r="AC328" s="46">
        <f>IFERROR(IF(INDEX('Memb Hist (Org)'!$A$1:$BS$29,MATCH('Mthly GM (PR)'!AC$2,'Memb Hist (Org)'!$A$1:$A$29,0),MATCH('Mthly GM (PR)'!$A328,'Memb Hist (Org)'!$A$1:$BS$1,0))&lt;&gt;1,"",'Mthly Returns (PR)'!AC327),"")</f>
        <v>-3.9711000000000003E-2</v>
      </c>
      <c r="AD328" s="46" t="str">
        <f>IFERROR(IF(INDEX('Memb Hist (Org)'!$A$1:$BS$29,MATCH('Mthly GM (PR)'!AD$2,'Memb Hist (Org)'!$A$1:$A$29,0),MATCH('Mthly GM (PR)'!$A328,'Memb Hist (Org)'!$A$1:$BS$1,0))&lt;&gt;1,"",'Mthly Returns (PR)'!AD327),"")</f>
        <v/>
      </c>
      <c r="AE328" s="46" t="str">
        <f>IFERROR(IF(INDEX('Memb Hist (Org)'!$A$1:$BS$29,MATCH('Mthly GM (PR)'!AE$2,'Memb Hist (Org)'!$A$1:$A$29,0),MATCH('Mthly GM (PR)'!$A328,'Memb Hist (Org)'!$A$1:$BS$1,0))&lt;&gt;1,"",'Mthly Returns (PR)'!AE327),"")</f>
        <v/>
      </c>
      <c r="AF328" s="42">
        <f>IFERROR(IF($C328=7,INDEX('Gross Margin'!$A$32:$BS$60,MATCH('Mthly GM (PR)'!AF$2,'Gross Margin'!$A$32:$A$60,0),MATCH('Mthly GM (PR)'!$A328,'Gross Margin'!$A$32:$BS$32,0)),AF327*(1+D327)),"")</f>
        <v>0.10427619422749157</v>
      </c>
      <c r="AG328" s="42" t="str">
        <f>IFERROR(IF($C328=7,INDEX('Gross Margin'!$A$32:$BS$60,MATCH('Mthly GM (PR)'!AG$2,'Gross Margin'!$A$32:$A$60,0),MATCH('Mthly GM (PR)'!$A328,'Gross Margin'!$A$32:$BS$32,0)),AG327*(1+E327)),"")</f>
        <v/>
      </c>
      <c r="AH328" s="42" t="str">
        <f>IFERROR(IF($C328=7,INDEX('Gross Margin'!$A$32:$BS$60,MATCH('Mthly GM (PR)'!AH$2,'Gross Margin'!$A$32:$A$60,0),MATCH('Mthly GM (PR)'!$A328,'Gross Margin'!$A$32:$BS$32,0)),AH327*(1+F327)),"")</f>
        <v/>
      </c>
      <c r="AI328" s="42">
        <f>IFERROR(IF($C328=7,INDEX('Gross Margin'!$A$32:$BS$60,MATCH('Mthly GM (PR)'!AI$2,'Gross Margin'!$A$32:$A$60,0),MATCH('Mthly GM (PR)'!$A328,'Gross Margin'!$A$32:$BS$32,0)),AI327*(1+G327)),"")</f>
        <v>8.1028450352746167E-2</v>
      </c>
      <c r="AJ328" s="42">
        <f>IFERROR(IF($C328=7,INDEX('Gross Margin'!$A$32:$BS$60,MATCH('Mthly GM (PR)'!AJ$2,'Gross Margin'!$A$32:$A$60,0),MATCH('Mthly GM (PR)'!$A328,'Gross Margin'!$A$32:$BS$32,0)),AJ327*(1+H327)),"")</f>
        <v>0.10158638680694862</v>
      </c>
      <c r="AK328" s="42">
        <f>IFERROR(IF($C328=7,INDEX('Gross Margin'!$A$32:$BS$60,MATCH('Mthly GM (PR)'!AK$2,'Gross Margin'!$A$32:$A$60,0),MATCH('Mthly GM (PR)'!$A328,'Gross Margin'!$A$32:$BS$32,0)),AK327*(1+I327)),"")</f>
        <v>7.1051492525435342E-2</v>
      </c>
      <c r="AL328" s="42">
        <f>IFERROR(IF($C328=7,INDEX('Gross Margin'!$A$32:$BS$60,MATCH('Mthly GM (PR)'!AL$2,'Gross Margin'!$A$32:$A$60,0),MATCH('Mthly GM (PR)'!$A328,'Gross Margin'!$A$32:$BS$32,0)),AL327*(1+J327)),"")</f>
        <v>7.0283043320476218E-2</v>
      </c>
      <c r="AM328" s="42">
        <f>IFERROR(IF($C328=7,INDEX('Gross Margin'!$A$32:$BS$60,MATCH('Mthly GM (PR)'!AM$2,'Gross Margin'!$A$32:$A$60,0),MATCH('Mthly GM (PR)'!$A328,'Gross Margin'!$A$32:$BS$32,0)),AM327*(1+K327)),"")</f>
        <v>0</v>
      </c>
      <c r="AN328" s="42" t="str">
        <f>IFERROR(IF($C328=7,INDEX('Gross Margin'!$A$32:$BS$60,MATCH('Mthly GM (PR)'!AN$2,'Gross Margin'!$A$32:$A$60,0),MATCH('Mthly GM (PR)'!$A328,'Gross Margin'!$A$32:$BS$32,0)),AN327*(1+L327)),"")</f>
        <v/>
      </c>
      <c r="AO328" s="42" t="str">
        <f>IFERROR(IF($C328=7,INDEX('Gross Margin'!$A$32:$BS$60,MATCH('Mthly GM (PR)'!AO$2,'Gross Margin'!$A$32:$A$60,0),MATCH('Mthly GM (PR)'!$A328,'Gross Margin'!$A$32:$BS$32,0)),AO327*(1+M327)),"")</f>
        <v/>
      </c>
      <c r="AP328" s="42" t="str">
        <f>IFERROR(IF($C328=7,INDEX('Gross Margin'!$A$32:$BS$60,MATCH('Mthly GM (PR)'!AP$2,'Gross Margin'!$A$32:$A$60,0),MATCH('Mthly GM (PR)'!$A328,'Gross Margin'!$A$32:$BS$32,0)),AP327*(1+N327)),"")</f>
        <v/>
      </c>
      <c r="AQ328" s="42">
        <f>IFERROR(IF($C328=7,INDEX('Gross Margin'!$A$32:$BS$60,MATCH('Mthly GM (PR)'!AQ$2,'Gross Margin'!$A$32:$A$60,0),MATCH('Mthly GM (PR)'!$A328,'Gross Margin'!$A$32:$BS$32,0)),AQ327*(1+O327)),"")</f>
        <v>0.12175694981595016</v>
      </c>
      <c r="AR328" s="42" t="str">
        <f>IFERROR(IF($C328=7,INDEX('Gross Margin'!$A$32:$BS$60,MATCH('Mthly GM (PR)'!AR$2,'Gross Margin'!$A$32:$A$60,0),MATCH('Mthly GM (PR)'!$A328,'Gross Margin'!$A$32:$BS$32,0)),AR327*(1+P327)),"")</f>
        <v/>
      </c>
      <c r="AS328" s="42">
        <f>IFERROR(IF($C328=7,INDEX('Gross Margin'!$A$32:$BS$60,MATCH('Mthly GM (PR)'!AS$2,'Gross Margin'!$A$32:$A$60,0),MATCH('Mthly GM (PR)'!$A328,'Gross Margin'!$A$32:$BS$32,0)),AS327*(1+Q327)),"")</f>
        <v>6.8041808205446239E-2</v>
      </c>
      <c r="AT328" s="42" t="str">
        <f>IFERROR(IF($C328=7,INDEX('Gross Margin'!$A$32:$BS$60,MATCH('Mthly GM (PR)'!AT$2,'Gross Margin'!$A$32:$A$60,0),MATCH('Mthly GM (PR)'!$A328,'Gross Margin'!$A$32:$BS$32,0)),AT327*(1+R327)),"")</f>
        <v/>
      </c>
      <c r="AU328" s="42" t="str">
        <f>IFERROR(IF($C328=7,INDEX('Gross Margin'!$A$32:$BS$60,MATCH('Mthly GM (PR)'!AU$2,'Gross Margin'!$A$32:$A$60,0),MATCH('Mthly GM (PR)'!$A328,'Gross Margin'!$A$32:$BS$32,0)),AU327*(1+S327)),"")</f>
        <v/>
      </c>
      <c r="AV328" s="42">
        <f>IFERROR(IF($C328=7,INDEX('Gross Margin'!$A$32:$BS$60,MATCH('Mthly GM (PR)'!AV$2,'Gross Margin'!$A$32:$A$60,0),MATCH('Mthly GM (PR)'!$A328,'Gross Margin'!$A$32:$BS$32,0)),AV327*(1+T327)),"")</f>
        <v>6.3910138162054195E-2</v>
      </c>
      <c r="AW328" s="42">
        <f>IFERROR(IF($C328=7,INDEX('Gross Margin'!$A$32:$BS$60,MATCH('Mthly GM (PR)'!AW$2,'Gross Margin'!$A$32:$A$60,0),MATCH('Mthly GM (PR)'!$A328,'Gross Margin'!$A$32:$BS$32,0)),AW327*(1+U327)),"")</f>
        <v>0.11354254578309701</v>
      </c>
      <c r="AX328" s="42">
        <f>IFERROR(IF($C328=7,INDEX('Gross Margin'!$A$32:$BS$60,MATCH('Mthly GM (PR)'!AX$2,'Gross Margin'!$A$32:$A$60,0),MATCH('Mthly GM (PR)'!$A328,'Gross Margin'!$A$32:$BS$32,0)),AX327*(1+V327)),"")</f>
        <v>9.9882633843181481E-2</v>
      </c>
      <c r="AY328" s="42">
        <f>IFERROR(IF($C328=7,INDEX('Gross Margin'!$A$32:$BS$60,MATCH('Mthly GM (PR)'!AY$2,'Gross Margin'!$A$32:$A$60,0),MATCH('Mthly GM (PR)'!$A328,'Gross Margin'!$A$32:$BS$32,0)),AY327*(1+W327)),"")</f>
        <v>9.0344373970246875E-2</v>
      </c>
      <c r="AZ328" s="42">
        <f>IFERROR(IF($C328=7,INDEX('Gross Margin'!$A$32:$BS$60,MATCH('Mthly GM (PR)'!AZ$2,'Gross Margin'!$A$32:$A$60,0),MATCH('Mthly GM (PR)'!$A328,'Gross Margin'!$A$32:$BS$32,0)),AZ327*(1+X327)),"")</f>
        <v>8.0252257080810338E-2</v>
      </c>
      <c r="BA328" s="42">
        <f>IFERROR(IF($C328=7,INDEX('Gross Margin'!$A$32:$BS$60,MATCH('Mthly GM (PR)'!BA$2,'Gross Margin'!$A$32:$A$60,0),MATCH('Mthly GM (PR)'!$A328,'Gross Margin'!$A$32:$BS$32,0)),BA327*(1+Y327)),"")</f>
        <v>7.31154433429691E-2</v>
      </c>
      <c r="BB328" s="42" t="str">
        <f>IFERROR(IF($C328=7,INDEX('Gross Margin'!$A$32:$BS$60,MATCH('Mthly GM (PR)'!BB$2,'Gross Margin'!$A$32:$A$60,0),MATCH('Mthly GM (PR)'!$A328,'Gross Margin'!$A$32:$BS$32,0)),BB327*(1+Z327)),"")</f>
        <v/>
      </c>
      <c r="BC328" s="42" t="str">
        <f>IFERROR(IF($C328=7,INDEX('Gross Margin'!$A$32:$BS$60,MATCH('Mthly GM (PR)'!BC$2,'Gross Margin'!$A$32:$A$60,0),MATCH('Mthly GM (PR)'!$A328,'Gross Margin'!$A$32:$BS$32,0)),BC327*(1+AA327)),"")</f>
        <v/>
      </c>
      <c r="BD328" s="42" t="str">
        <f>IFERROR(IF($C328=7,INDEX('Gross Margin'!$A$32:$BS$60,MATCH('Mthly GM (PR)'!BD$2,'Gross Margin'!$A$32:$A$60,0),MATCH('Mthly GM (PR)'!$A328,'Gross Margin'!$A$32:$BS$32,0)),BD327*(1+AB327)),"")</f>
        <v/>
      </c>
      <c r="BE328" s="42">
        <f>IFERROR(IF($C328=7,INDEX('Gross Margin'!$A$32:$BS$60,MATCH('Mthly GM (PR)'!BE$2,'Gross Margin'!$A$32:$A$60,0),MATCH('Mthly GM (PR)'!$A328,'Gross Margin'!$A$32:$BS$32,0)),BE327*(1+AC327)),"")</f>
        <v>8.6975507010653957E-2</v>
      </c>
      <c r="BF328" s="42" t="str">
        <f>IFERROR(IF($C328=7,INDEX('Gross Margin'!$A$32:$BS$60,MATCH('Mthly GM (PR)'!BF$2,'Gross Margin'!$A$32:$A$60,0),MATCH('Mthly GM (PR)'!$A328,'Gross Margin'!$A$32:$BS$32,0)),BF327*(1+AD327)),"")</f>
        <v/>
      </c>
      <c r="BG328" s="42" t="str">
        <f>IFERROR(IF($C328=7,INDEX('Gross Margin'!$A$32:$BS$60,MATCH('Mthly GM (PR)'!BG$2,'Gross Margin'!$A$32:$A$60,0),MATCH('Mthly GM (PR)'!$A328,'Gross Margin'!$A$32:$BS$32,0)),BG327*(1+AE327)),"")</f>
        <v/>
      </c>
      <c r="BH328" s="44">
        <f t="shared" si="310"/>
        <v>8.5050715949772232E-2</v>
      </c>
      <c r="BI328" s="44" t="str">
        <f t="shared" si="311"/>
        <v/>
      </c>
      <c r="BJ328" s="44" t="str">
        <f t="shared" si="312"/>
        <v/>
      </c>
      <c r="BK328" s="44">
        <f t="shared" si="313"/>
        <v>6.6089175634535577E-2</v>
      </c>
      <c r="BL328" s="44">
        <f t="shared" si="314"/>
        <v>8.285683029275355E-2</v>
      </c>
      <c r="BM328" s="44">
        <f t="shared" si="315"/>
        <v>5.7951676826684416E-2</v>
      </c>
      <c r="BN328" s="44">
        <f t="shared" si="316"/>
        <v>5.7324907164279765E-2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9.9308531831485872E-2</v>
      </c>
      <c r="BT328" s="44" t="str">
        <f t="shared" si="322"/>
        <v/>
      </c>
      <c r="BU328" s="44">
        <f t="shared" si="323"/>
        <v>5.5496890208375026E-2</v>
      </c>
      <c r="BV328" s="44" t="str">
        <f t="shared" si="324"/>
        <v/>
      </c>
      <c r="BW328" s="44" t="str">
        <f t="shared" si="325"/>
        <v/>
      </c>
      <c r="BX328" s="44">
        <f t="shared" si="326"/>
        <v>5.2126979195971819E-2</v>
      </c>
      <c r="BY328" s="44">
        <f t="shared" si="327"/>
        <v>9.260862348451758E-2</v>
      </c>
      <c r="BZ328" s="44">
        <f t="shared" si="328"/>
        <v>8.1467199510354527E-2</v>
      </c>
      <c r="CA328" s="44">
        <f t="shared" si="329"/>
        <v>7.3687515593829356E-2</v>
      </c>
      <c r="CB328" s="44">
        <f t="shared" si="330"/>
        <v>6.5456089684452698E-2</v>
      </c>
      <c r="CC328" s="44">
        <f t="shared" si="331"/>
        <v>5.9635095520824709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7.0939769102162986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3598508778562041E-3</v>
      </c>
      <c r="CN328" s="48">
        <f t="shared" si="342"/>
        <v>-4.584965561079811E-3</v>
      </c>
      <c r="CO328" s="48">
        <f t="shared" si="343"/>
        <v>5.1742734171473454E-3</v>
      </c>
      <c r="CP328" s="48">
        <f t="shared" si="344"/>
        <v>2.3558243848232413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9548884491027993E-3</v>
      </c>
      <c r="CV328" s="48" t="str">
        <f t="shared" si="350"/>
        <v/>
      </c>
      <c r="CW328" s="48">
        <f t="shared" si="351"/>
        <v>2.8954947497317586E-3</v>
      </c>
      <c r="CX328" s="48" t="str">
        <f t="shared" si="352"/>
        <v/>
      </c>
      <c r="CY328" s="48" t="str">
        <f t="shared" si="353"/>
        <v/>
      </c>
      <c r="CZ328" s="48">
        <f t="shared" si="354"/>
        <v>1.6905821892837581E-3</v>
      </c>
      <c r="DA328" s="48">
        <f t="shared" si="355"/>
        <v>-1.4546036490713176E-3</v>
      </c>
      <c r="DB328" s="48">
        <f t="shared" si="356"/>
        <v>1.6797721867039999E-3</v>
      </c>
      <c r="DC328" s="48">
        <f t="shared" si="357"/>
        <v>1.0305935930952975E-3</v>
      </c>
      <c r="DD328" s="48">
        <f t="shared" si="358"/>
        <v>0</v>
      </c>
      <c r="DE328" s="48">
        <f t="shared" si="359"/>
        <v>1.3035039178941863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2.8170891708159946E-3</v>
      </c>
      <c r="DJ328" s="48" t="str">
        <f t="shared" si="364"/>
        <v/>
      </c>
      <c r="DK328" s="48" t="str">
        <f t="shared" si="365"/>
        <v/>
      </c>
      <c r="DL328" s="37">
        <f t="shared" si="304"/>
        <v>7.8684236289590596E-3</v>
      </c>
      <c r="DM328" s="39">
        <f t="shared" si="305"/>
        <v>1.007868423628959</v>
      </c>
      <c r="DN328" s="39">
        <f>PRODUCT($DM$142:DM328)</f>
        <v>0.78291772544480243</v>
      </c>
      <c r="DO328" s="36">
        <f>DL328-'1M RF rate'!C188</f>
        <v>4.3166352863495631E-3</v>
      </c>
      <c r="DP328" s="39">
        <f t="shared" si="306"/>
        <v>1.0043166352863495</v>
      </c>
      <c r="DQ328" s="39">
        <f>PRODUCT($DP$142:DP328)</f>
        <v>0.36965350924595031</v>
      </c>
      <c r="DR328" s="36">
        <f>DL328-'DJUA Monthly (PR)'!C188</f>
        <v>-6.9196857060255766E-4</v>
      </c>
      <c r="DS328" s="39">
        <f t="shared" si="307"/>
        <v>0.99930803142939739</v>
      </c>
      <c r="DT328" s="39">
        <f>PRODUCT($DS$142:DS328)</f>
        <v>0.82981444341721511</v>
      </c>
      <c r="DW328" s="108">
        <f t="shared" si="366"/>
        <v>7.2439503043102427E-2</v>
      </c>
      <c r="DX328" s="107">
        <f t="shared" si="308"/>
        <v>-6.4594207411872939E-2</v>
      </c>
    </row>
    <row r="329" spans="1:128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GM (PR)'!D$2,'Memb Hist (Org)'!$A$1:$A$29,0),MATCH('Mthly GM (PR)'!$A329,'Memb Hist (Org)'!$A$1:$BS$1,0))&lt;&gt;1,"",'Mthly Returns (PR)'!D328),"")</f>
        <v>-0.13725399999999999</v>
      </c>
      <c r="E329" s="46" t="str">
        <f>IFERROR(IF(INDEX('Memb Hist (Org)'!$A$1:$BS$29,MATCH('Mthly GM (PR)'!E$2,'Memb Hist (Org)'!$A$1:$A$29,0),MATCH('Mthly GM (PR)'!$A329,'Memb Hist (Org)'!$A$1:$BS$1,0))&lt;&gt;1,"",'Mthly Returns (PR)'!E328),"")</f>
        <v/>
      </c>
      <c r="F329" s="46" t="str">
        <f>IFERROR(IF(INDEX('Memb Hist (Org)'!$A$1:$BS$29,MATCH('Mthly GM (PR)'!F$2,'Memb Hist (Org)'!$A$1:$A$29,0),MATCH('Mthly GM (PR)'!$A329,'Memb Hist (Org)'!$A$1:$BS$1,0))&lt;&gt;1,"",'Mthly Returns (PR)'!F328),"")</f>
        <v/>
      </c>
      <c r="G329" s="46">
        <f>IFERROR(IF(INDEX('Memb Hist (Org)'!$A$1:$BS$29,MATCH('Mthly GM (PR)'!G$2,'Memb Hist (Org)'!$A$1:$A$29,0),MATCH('Mthly GM (PR)'!$A329,'Memb Hist (Org)'!$A$1:$BS$1,0))&lt;&gt;1,"",'Mthly Returns (PR)'!G328),"")</f>
        <v>-8.4030000000000007E-3</v>
      </c>
      <c r="H329" s="46">
        <f>IFERROR(IF(INDEX('Memb Hist (Org)'!$A$1:$BS$29,MATCH('Mthly GM (PR)'!H$2,'Memb Hist (Org)'!$A$1:$A$29,0),MATCH('Mthly GM (PR)'!$A329,'Memb Hist (Org)'!$A$1:$BS$1,0))&lt;&gt;1,"",'Mthly Returns (PR)'!H328),"")</f>
        <v>0</v>
      </c>
      <c r="I329" s="46">
        <f>IFERROR(IF(INDEX('Memb Hist (Org)'!$A$1:$BS$29,MATCH('Mthly GM (PR)'!I$2,'Memb Hist (Org)'!$A$1:$A$29,0),MATCH('Mthly GM (PR)'!$A329,'Memb Hist (Org)'!$A$1:$BS$1,0))&lt;&gt;1,"",'Mthly Returns (PR)'!I328),"")</f>
        <v>-2.7321999999999999E-2</v>
      </c>
      <c r="J329" s="46">
        <f>IFERROR(IF(INDEX('Memb Hist (Org)'!$A$1:$BS$29,MATCH('Mthly GM (PR)'!J$2,'Memb Hist (Org)'!$A$1:$A$29,0),MATCH('Mthly GM (PR)'!$A329,'Memb Hist (Org)'!$A$1:$BS$1,0))&lt;&gt;1,"",'Mthly Returns (PR)'!J328),"")</f>
        <v>-4.6052999999999997E-2</v>
      </c>
      <c r="K329" s="46">
        <f>IFERROR(IF(INDEX('Memb Hist (Org)'!$A$1:$BS$29,MATCH('Mthly GM (PR)'!K$2,'Memb Hist (Org)'!$A$1:$A$29,0),MATCH('Mthly GM (PR)'!$A329,'Memb Hist (Org)'!$A$1:$BS$1,0))&lt;&gt;1,"",'Mthly Returns (PR)'!K328),"")</f>
        <v>-3.1008000000000001E-2</v>
      </c>
      <c r="L329" s="46" t="str">
        <f>IFERROR(IF(INDEX('Memb Hist (Org)'!$A$1:$BS$29,MATCH('Mthly GM (PR)'!L$2,'Memb Hist (Org)'!$A$1:$A$29,0),MATCH('Mthly GM (PR)'!$A329,'Memb Hist (Org)'!$A$1:$BS$1,0))&lt;&gt;1,"",'Mthly Returns (PR)'!L328),"")</f>
        <v/>
      </c>
      <c r="M329" s="46" t="str">
        <f>IFERROR(IF(INDEX('Memb Hist (Org)'!$A$1:$BS$29,MATCH('Mthly GM (PR)'!M$2,'Memb Hist (Org)'!$A$1:$A$29,0),MATCH('Mthly GM (PR)'!$A329,'Memb Hist (Org)'!$A$1:$BS$1,0))&lt;&gt;1,"",'Mthly Returns (PR)'!M328),"")</f>
        <v/>
      </c>
      <c r="N329" s="46" t="str">
        <f>IFERROR(IF(INDEX('Memb Hist (Org)'!$A$1:$BS$29,MATCH('Mthly GM (PR)'!N$2,'Memb Hist (Org)'!$A$1:$A$29,0),MATCH('Mthly GM (PR)'!$A329,'Memb Hist (Org)'!$A$1:$BS$1,0))&lt;&gt;1,"",'Mthly Returns (PR)'!N328),"")</f>
        <v/>
      </c>
      <c r="O329" s="46">
        <f>IFERROR(IF(INDEX('Memb Hist (Org)'!$A$1:$BS$29,MATCH('Mthly GM (PR)'!O$2,'Memb Hist (Org)'!$A$1:$A$29,0),MATCH('Mthly GM (PR)'!$A329,'Memb Hist (Org)'!$A$1:$BS$1,0))&lt;&gt;1,"",'Mthly Returns (PR)'!O328),"")</f>
        <v>3.0887999999999999E-2</v>
      </c>
      <c r="P329" s="46" t="str">
        <f>IFERROR(IF(INDEX('Memb Hist (Org)'!$A$1:$BS$29,MATCH('Mthly GM (PR)'!P$2,'Memb Hist (Org)'!$A$1:$A$29,0),MATCH('Mthly GM (PR)'!$A329,'Memb Hist (Org)'!$A$1:$BS$1,0))&lt;&gt;1,"",'Mthly Returns (PR)'!P328),"")</f>
        <v/>
      </c>
      <c r="Q329" s="46">
        <f>IFERROR(IF(INDEX('Memb Hist (Org)'!$A$1:$BS$29,MATCH('Mthly GM (PR)'!Q$2,'Memb Hist (Org)'!$A$1:$A$29,0),MATCH('Mthly GM (PR)'!$A329,'Memb Hist (Org)'!$A$1:$BS$1,0))&lt;&gt;1,"",'Mthly Returns (PR)'!Q328),"")</f>
        <v>-4.1321999999999998E-2</v>
      </c>
      <c r="R329" s="46" t="str">
        <f>IFERROR(IF(INDEX('Memb Hist (Org)'!$A$1:$BS$29,MATCH('Mthly GM (PR)'!R$2,'Memb Hist (Org)'!$A$1:$A$29,0),MATCH('Mthly GM (PR)'!$A329,'Memb Hist (Org)'!$A$1:$BS$1,0))&lt;&gt;1,"",'Mthly Returns (PR)'!R328),"")</f>
        <v/>
      </c>
      <c r="S329" s="46" t="str">
        <f>IFERROR(IF(INDEX('Memb Hist (Org)'!$A$1:$BS$29,MATCH('Mthly GM (PR)'!S$2,'Memb Hist (Org)'!$A$1:$A$29,0),MATCH('Mthly GM (PR)'!$A329,'Memb Hist (Org)'!$A$1:$BS$1,0))&lt;&gt;1,"",'Mthly Returns (PR)'!S328),"")</f>
        <v/>
      </c>
      <c r="T329" s="46">
        <f>IFERROR(IF(INDEX('Memb Hist (Org)'!$A$1:$BS$29,MATCH('Mthly GM (PR)'!T$2,'Memb Hist (Org)'!$A$1:$A$29,0),MATCH('Mthly GM (PR)'!$A329,'Memb Hist (Org)'!$A$1:$BS$1,0))&lt;&gt;1,"",'Mthly Returns (PR)'!T328),"")</f>
        <v>-1.5706999999999999E-2</v>
      </c>
      <c r="U329" s="46">
        <f>IFERROR(IF(INDEX('Memb Hist (Org)'!$A$1:$BS$29,MATCH('Mthly GM (PR)'!U$2,'Memb Hist (Org)'!$A$1:$A$29,0),MATCH('Mthly GM (PR)'!$A329,'Memb Hist (Org)'!$A$1:$BS$1,0))&lt;&gt;1,"",'Mthly Returns (PR)'!U328),"")</f>
        <v>-6.1170000000000002E-2</v>
      </c>
      <c r="V329" s="46">
        <f>IFERROR(IF(INDEX('Memb Hist (Org)'!$A$1:$BS$29,MATCH('Mthly GM (PR)'!V$2,'Memb Hist (Org)'!$A$1:$A$29,0),MATCH('Mthly GM (PR)'!$A329,'Memb Hist (Org)'!$A$1:$BS$1,0))&lt;&gt;1,"",'Mthly Returns (PR)'!V328),"")</f>
        <v>-9.3434000000000003E-2</v>
      </c>
      <c r="W329" s="46">
        <f>IFERROR(IF(INDEX('Memb Hist (Org)'!$A$1:$BS$29,MATCH('Mthly GM (PR)'!W$2,'Memb Hist (Org)'!$A$1:$A$29,0),MATCH('Mthly GM (PR)'!$A329,'Memb Hist (Org)'!$A$1:$BS$1,0))&lt;&gt;1,"",'Mthly Returns (PR)'!W328),"")</f>
        <v>-3.4483E-2</v>
      </c>
      <c r="X329" s="46">
        <f>IFERROR(IF(INDEX('Memb Hist (Org)'!$A$1:$BS$29,MATCH('Mthly GM (PR)'!X$2,'Memb Hist (Org)'!$A$1:$A$29,0),MATCH('Mthly GM (PR)'!$A329,'Memb Hist (Org)'!$A$1:$BS$1,0))&lt;&gt;1,"",'Mthly Returns (PR)'!X328),"")</f>
        <v>-4.3478000000000003E-2</v>
      </c>
      <c r="Y329" s="46">
        <f>IFERROR(IF(INDEX('Memb Hist (Org)'!$A$1:$BS$29,MATCH('Mthly GM (PR)'!Y$2,'Memb Hist (Org)'!$A$1:$A$29,0),MATCH('Mthly GM (PR)'!$A329,'Memb Hist (Org)'!$A$1:$BS$1,0))&lt;&gt;1,"",'Mthly Returns (PR)'!Y328),"")</f>
        <v>-7.4866000000000002E-2</v>
      </c>
      <c r="Z329" s="46" t="str">
        <f>IFERROR(IF(INDEX('Memb Hist (Org)'!$A$1:$BS$29,MATCH('Mthly GM (PR)'!Z$2,'Memb Hist (Org)'!$A$1:$A$29,0),MATCH('Mthly GM (PR)'!$A329,'Memb Hist (Org)'!$A$1:$BS$1,0))&lt;&gt;1,"",'Mthly Returns (PR)'!Z328),"")</f>
        <v/>
      </c>
      <c r="AA329" s="46" t="str">
        <f>IFERROR(IF(INDEX('Memb Hist (Org)'!$A$1:$BS$29,MATCH('Mthly GM (PR)'!AA$2,'Memb Hist (Org)'!$A$1:$A$29,0),MATCH('Mthly GM (PR)'!$A329,'Memb Hist (Org)'!$A$1:$BS$1,0))&lt;&gt;1,"",'Mthly Returns (PR)'!AA328),"")</f>
        <v/>
      </c>
      <c r="AB329" s="46" t="str">
        <f>IFERROR(IF(INDEX('Memb Hist (Org)'!$A$1:$BS$29,MATCH('Mthly GM (PR)'!AB$2,'Memb Hist (Org)'!$A$1:$A$29,0),MATCH('Mthly GM (PR)'!$A329,'Memb Hist (Org)'!$A$1:$BS$1,0))&lt;&gt;1,"",'Mthly Returns (PR)'!AB328),"")</f>
        <v/>
      </c>
      <c r="AC329" s="46">
        <f>IFERROR(IF(INDEX('Memb Hist (Org)'!$A$1:$BS$29,MATCH('Mthly GM (PR)'!AC$2,'Memb Hist (Org)'!$A$1:$A$29,0),MATCH('Mthly GM (PR)'!$A329,'Memb Hist (Org)'!$A$1:$BS$1,0))&lt;&gt;1,"",'Mthly Returns (PR)'!AC328),"")</f>
        <v>-1.5037999999999999E-2</v>
      </c>
      <c r="AD329" s="46" t="str">
        <f>IFERROR(IF(INDEX('Memb Hist (Org)'!$A$1:$BS$29,MATCH('Mthly GM (PR)'!AD$2,'Memb Hist (Org)'!$A$1:$A$29,0),MATCH('Mthly GM (PR)'!$A329,'Memb Hist (Org)'!$A$1:$BS$1,0))&lt;&gt;1,"",'Mthly Returns (PR)'!AD328),"")</f>
        <v/>
      </c>
      <c r="AE329" s="46" t="str">
        <f>IFERROR(IF(INDEX('Memb Hist (Org)'!$A$1:$BS$29,MATCH('Mthly GM (PR)'!AE$2,'Memb Hist (Org)'!$A$1:$A$29,0),MATCH('Mthly GM (PR)'!$A329,'Memb Hist (Org)'!$A$1:$BS$1,0))&lt;&gt;1,"",'Mthly Returns (PR)'!AE328),"")</f>
        <v/>
      </c>
      <c r="AF329" s="42">
        <f>IFERROR(IF($C329=7,INDEX('Gross Margin'!$A$32:$BS$60,MATCH('Mthly GM (PR)'!AF$2,'Gross Margin'!$A$32:$A$60,0),MATCH('Mthly GM (PR)'!$A329,'Gross Margin'!$A$32:$BS$32,0)),AF328*(1+D328)),"")</f>
        <v>0.10427619422749157</v>
      </c>
      <c r="AG329" s="42" t="str">
        <f>IFERROR(IF($C329=7,INDEX('Gross Margin'!$A$32:$BS$60,MATCH('Mthly GM (PR)'!AG$2,'Gross Margin'!$A$32:$A$60,0),MATCH('Mthly GM (PR)'!$A329,'Gross Margin'!$A$32:$BS$32,0)),AG328*(1+E328)),"")</f>
        <v/>
      </c>
      <c r="AH329" s="42" t="str">
        <f>IFERROR(IF($C329=7,INDEX('Gross Margin'!$A$32:$BS$60,MATCH('Mthly GM (PR)'!AH$2,'Gross Margin'!$A$32:$A$60,0),MATCH('Mthly GM (PR)'!$A329,'Gross Margin'!$A$32:$BS$32,0)),AH328*(1+F328)),"")</f>
        <v/>
      </c>
      <c r="AI329" s="42">
        <f>IFERROR(IF($C329=7,INDEX('Gross Margin'!$A$32:$BS$60,MATCH('Mthly GM (PR)'!AI$2,'Gross Margin'!$A$32:$A$60,0),MATCH('Mthly GM (PR)'!$A329,'Gross Margin'!$A$32:$BS$32,0)),AI328*(1+G328)),"")</f>
        <v>7.9361208958288063E-2</v>
      </c>
      <c r="AJ329" s="42">
        <f>IFERROR(IF($C329=7,INDEX('Gross Margin'!$A$32:$BS$60,MATCH('Mthly GM (PR)'!AJ$2,'Gross Margin'!$A$32:$A$60,0),MATCH('Mthly GM (PR)'!$A329,'Gross Margin'!$A$32:$BS$32,0)),AJ328*(1+H328)),"")</f>
        <v>9.5965002506599312E-2</v>
      </c>
      <c r="AK329" s="42">
        <f>IFERROR(IF($C329=7,INDEX('Gross Margin'!$A$32:$BS$60,MATCH('Mthly GM (PR)'!AK$2,'Gross Margin'!$A$32:$A$60,0),MATCH('Mthly GM (PR)'!$A329,'Gross Margin'!$A$32:$BS$32,0)),AK328*(1+I328)),"")</f>
        <v>7.7395396087061363E-2</v>
      </c>
      <c r="AL329" s="42">
        <f>IFERROR(IF($C329=7,INDEX('Gross Margin'!$A$32:$BS$60,MATCH('Mthly GM (PR)'!AL$2,'Gross Margin'!$A$32:$A$60,0),MATCH('Mthly GM (PR)'!$A329,'Gross Margin'!$A$32:$BS$32,0)),AL328*(1+J328)),"")</f>
        <v>7.3171395268774517E-2</v>
      </c>
      <c r="AM329" s="42">
        <f>IFERROR(IF($C329=7,INDEX('Gross Margin'!$A$32:$BS$60,MATCH('Mthly GM (PR)'!AM$2,'Gross Margin'!$A$32:$A$60,0),MATCH('Mthly GM (PR)'!$A329,'Gross Margin'!$A$32:$BS$32,0)),AM328*(1+K328)),"")</f>
        <v>0</v>
      </c>
      <c r="AN329" s="42" t="str">
        <f>IFERROR(IF($C329=7,INDEX('Gross Margin'!$A$32:$BS$60,MATCH('Mthly GM (PR)'!AN$2,'Gross Margin'!$A$32:$A$60,0),MATCH('Mthly GM (PR)'!$A329,'Gross Margin'!$A$32:$BS$32,0)),AN328*(1+L328)),"")</f>
        <v/>
      </c>
      <c r="AO329" s="42" t="str">
        <f>IFERROR(IF($C329=7,INDEX('Gross Margin'!$A$32:$BS$60,MATCH('Mthly GM (PR)'!AO$2,'Gross Margin'!$A$32:$A$60,0),MATCH('Mthly GM (PR)'!$A329,'Gross Margin'!$A$32:$BS$32,0)),AO328*(1+M328)),"")</f>
        <v/>
      </c>
      <c r="AP329" s="42" t="str">
        <f>IFERROR(IF($C329=7,INDEX('Gross Margin'!$A$32:$BS$60,MATCH('Mthly GM (PR)'!AP$2,'Gross Margin'!$A$32:$A$60,0),MATCH('Mthly GM (PR)'!$A329,'Gross Margin'!$A$32:$BS$32,0)),AP328*(1+N328)),"")</f>
        <v/>
      </c>
      <c r="AQ329" s="42">
        <f>IFERROR(IF($C329=7,INDEX('Gross Margin'!$A$32:$BS$60,MATCH('Mthly GM (PR)'!AQ$2,'Gross Margin'!$A$32:$A$60,0),MATCH('Mthly GM (PR)'!$A329,'Gross Margin'!$A$32:$BS$32,0)),AQ328*(1+O328)),"")</f>
        <v>0.12415373537307713</v>
      </c>
      <c r="AR329" s="42" t="str">
        <f>IFERROR(IF($C329=7,INDEX('Gross Margin'!$A$32:$BS$60,MATCH('Mthly GM (PR)'!AR$2,'Gross Margin'!$A$32:$A$60,0),MATCH('Mthly GM (PR)'!$A329,'Gross Margin'!$A$32:$BS$32,0)),AR328*(1+P328)),"")</f>
        <v/>
      </c>
      <c r="AS329" s="42">
        <f>IFERROR(IF($C329=7,INDEX('Gross Margin'!$A$32:$BS$60,MATCH('Mthly GM (PR)'!AS$2,'Gross Margin'!$A$32:$A$60,0),MATCH('Mthly GM (PR)'!$A329,'Gross Margin'!$A$32:$BS$32,0)),AS328*(1+Q328)),"")</f>
        <v>7.1591821506757192E-2</v>
      </c>
      <c r="AT329" s="42" t="str">
        <f>IFERROR(IF($C329=7,INDEX('Gross Margin'!$A$32:$BS$60,MATCH('Mthly GM (PR)'!AT$2,'Gross Margin'!$A$32:$A$60,0),MATCH('Mthly GM (PR)'!$A329,'Gross Margin'!$A$32:$BS$32,0)),AT328*(1+R328)),"")</f>
        <v/>
      </c>
      <c r="AU329" s="42" t="str">
        <f>IFERROR(IF($C329=7,INDEX('Gross Margin'!$A$32:$BS$60,MATCH('Mthly GM (PR)'!AU$2,'Gross Margin'!$A$32:$A$60,0),MATCH('Mthly GM (PR)'!$A329,'Gross Margin'!$A$32:$BS$32,0)),AU328*(1+S328)),"")</f>
        <v/>
      </c>
      <c r="AV329" s="42">
        <f>IFERROR(IF($C329=7,INDEX('Gross Margin'!$A$32:$BS$60,MATCH('Mthly GM (PR)'!AV$2,'Gross Margin'!$A$32:$A$60,0),MATCH('Mthly GM (PR)'!$A329,'Gross Margin'!$A$32:$BS$32,0)),AV328*(1+T328)),"")</f>
        <v>6.5982871762925943E-2</v>
      </c>
      <c r="AW329" s="42">
        <f>IFERROR(IF($C329=7,INDEX('Gross Margin'!$A$32:$BS$60,MATCH('Mthly GM (PR)'!AW$2,'Gross Margin'!$A$32:$A$60,0),MATCH('Mthly GM (PR)'!$A329,'Gross Margin'!$A$32:$BS$32,0)),AW328*(1+U328)),"")</f>
        <v>0.11175913301648191</v>
      </c>
      <c r="AX329" s="42">
        <f>IFERROR(IF($C329=7,INDEX('Gross Margin'!$A$32:$BS$60,MATCH('Mthly GM (PR)'!AX$2,'Gross Margin'!$A$32:$A$60,0),MATCH('Mthly GM (PR)'!$A329,'Gross Margin'!$A$32:$BS$32,0)),AX328*(1+V328)),"")</f>
        <v>0.10194211387039404</v>
      </c>
      <c r="AY329" s="42">
        <f>IFERROR(IF($C329=7,INDEX('Gross Margin'!$A$32:$BS$60,MATCH('Mthly GM (PR)'!AY$2,'Gross Margin'!$A$32:$A$60,0),MATCH('Mthly GM (PR)'!$A329,'Gross Margin'!$A$32:$BS$32,0)),AY328*(1+W328)),"")</f>
        <v>9.1607930384594749E-2</v>
      </c>
      <c r="AZ329" s="42">
        <f>IFERROR(IF($C329=7,INDEX('Gross Margin'!$A$32:$BS$60,MATCH('Mthly GM (PR)'!AZ$2,'Gross Margin'!$A$32:$A$60,0),MATCH('Mthly GM (PR)'!$A329,'Gross Margin'!$A$32:$BS$32,0)),AZ328*(1+X328)),"")</f>
        <v>8.0252257080810338E-2</v>
      </c>
      <c r="BA329" s="42">
        <f>IFERROR(IF($C329=7,INDEX('Gross Margin'!$A$32:$BS$60,MATCH('Mthly GM (PR)'!BA$2,'Gross Margin'!$A$32:$A$60,0),MATCH('Mthly GM (PR)'!$A329,'Gross Margin'!$A$32:$BS$32,0)),BA328*(1+Y328)),"")</f>
        <v>7.4713600703559715E-2</v>
      </c>
      <c r="BB329" s="42" t="str">
        <f>IFERROR(IF($C329=7,INDEX('Gross Margin'!$A$32:$BS$60,MATCH('Mthly GM (PR)'!BB$2,'Gross Margin'!$A$32:$A$60,0),MATCH('Mthly GM (PR)'!$A329,'Gross Margin'!$A$32:$BS$32,0)),BB328*(1+Z328)),"")</f>
        <v/>
      </c>
      <c r="BC329" s="42" t="str">
        <f>IFERROR(IF($C329=7,INDEX('Gross Margin'!$A$32:$BS$60,MATCH('Mthly GM (PR)'!BC$2,'Gross Margin'!$A$32:$A$60,0),MATCH('Mthly GM (PR)'!$A329,'Gross Margin'!$A$32:$BS$32,0)),BC328*(1+AA328)),"")</f>
        <v/>
      </c>
      <c r="BD329" s="42" t="str">
        <f>IFERROR(IF($C329=7,INDEX('Gross Margin'!$A$32:$BS$60,MATCH('Mthly GM (PR)'!BD$2,'Gross Margin'!$A$32:$A$60,0),MATCH('Mthly GM (PR)'!$A329,'Gross Margin'!$A$32:$BS$32,0)),BD328*(1+AB328)),"")</f>
        <v/>
      </c>
      <c r="BE329" s="42">
        <f>IFERROR(IF($C329=7,INDEX('Gross Margin'!$A$32:$BS$60,MATCH('Mthly GM (PR)'!BE$2,'Gross Margin'!$A$32:$A$60,0),MATCH('Mthly GM (PR)'!$A329,'Gross Margin'!$A$32:$BS$32,0)),BE328*(1+AC328)),"")</f>
        <v>8.3521622651753877E-2</v>
      </c>
      <c r="BF329" s="42" t="str">
        <f>IFERROR(IF($C329=7,INDEX('Gross Margin'!$A$32:$BS$60,MATCH('Mthly GM (PR)'!BF$2,'Gross Margin'!$A$32:$A$60,0),MATCH('Mthly GM (PR)'!$A329,'Gross Margin'!$A$32:$BS$32,0)),BF328*(1+AD328)),"")</f>
        <v/>
      </c>
      <c r="BG329" s="42" t="str">
        <f>IFERROR(IF($C329=7,INDEX('Gross Margin'!$A$32:$BS$60,MATCH('Mthly GM (PR)'!BG$2,'Gross Margin'!$A$32:$A$60,0),MATCH('Mthly GM (PR)'!$A329,'Gross Margin'!$A$32:$BS$32,0)),BG328*(1+AE328)),"")</f>
        <v/>
      </c>
      <c r="BH329" s="44">
        <f t="shared" si="310"/>
        <v>8.438672544530787E-2</v>
      </c>
      <c r="BI329" s="44" t="str">
        <f t="shared" si="311"/>
        <v/>
      </c>
      <c r="BJ329" s="44" t="str">
        <f t="shared" si="312"/>
        <v/>
      </c>
      <c r="BK329" s="44">
        <f t="shared" si="313"/>
        <v>6.4223983249334426E-2</v>
      </c>
      <c r="BL329" s="44">
        <f t="shared" si="314"/>
        <v>7.766079668400154E-2</v>
      </c>
      <c r="BM329" s="44">
        <f t="shared" si="315"/>
        <v>6.2633126273108838E-2</v>
      </c>
      <c r="BN329" s="44">
        <f t="shared" si="316"/>
        <v>5.921480438311074E-2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0.10047285727632656</v>
      </c>
      <c r="BT329" s="44" t="str">
        <f t="shared" si="322"/>
        <v/>
      </c>
      <c r="BU329" s="44">
        <f t="shared" si="323"/>
        <v>5.7936515907361728E-2</v>
      </c>
      <c r="BV329" s="44" t="str">
        <f t="shared" si="324"/>
        <v/>
      </c>
      <c r="BW329" s="44" t="str">
        <f t="shared" si="325"/>
        <v/>
      </c>
      <c r="BX329" s="44">
        <f t="shared" si="326"/>
        <v>5.3397407958747797E-2</v>
      </c>
      <c r="BY329" s="44">
        <f t="shared" si="327"/>
        <v>9.0442380868759192E-2</v>
      </c>
      <c r="BZ329" s="44">
        <f t="shared" si="328"/>
        <v>8.2497843714239225E-2</v>
      </c>
      <c r="CA329" s="44">
        <f t="shared" si="329"/>
        <v>7.4134785290616151E-2</v>
      </c>
      <c r="CB329" s="44">
        <f t="shared" si="330"/>
        <v>6.4945074327033364E-2</v>
      </c>
      <c r="CC329" s="44">
        <f t="shared" si="331"/>
        <v>6.0462852104545224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6.7590846517507283E-2</v>
      </c>
      <c r="CH329" s="44" t="str">
        <f t="shared" si="336"/>
        <v/>
      </c>
      <c r="CI329" s="44" t="str">
        <f t="shared" si="337"/>
        <v/>
      </c>
      <c r="CJ329" s="48">
        <f t="shared" si="338"/>
        <v>-1.1582415614270286E-2</v>
      </c>
      <c r="CK329" s="48" t="str">
        <f t="shared" si="339"/>
        <v/>
      </c>
      <c r="CL329" s="48" t="str">
        <f t="shared" si="340"/>
        <v/>
      </c>
      <c r="CM329" s="48">
        <f t="shared" si="341"/>
        <v>-5.3967413124415722E-4</v>
      </c>
      <c r="CN329" s="48">
        <f t="shared" si="342"/>
        <v>0</v>
      </c>
      <c r="CO329" s="48">
        <f t="shared" si="343"/>
        <v>-1.7112622760338796E-3</v>
      </c>
      <c r="CP329" s="48">
        <f t="shared" si="344"/>
        <v>-2.7270193862553986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3.1034056155511748E-3</v>
      </c>
      <c r="CV329" s="48" t="str">
        <f t="shared" si="350"/>
        <v/>
      </c>
      <c r="CW329" s="48">
        <f t="shared" si="351"/>
        <v>-2.3940527103240013E-3</v>
      </c>
      <c r="CX329" s="48" t="str">
        <f t="shared" si="352"/>
        <v/>
      </c>
      <c r="CY329" s="48" t="str">
        <f t="shared" si="353"/>
        <v/>
      </c>
      <c r="CZ329" s="48">
        <f t="shared" si="354"/>
        <v>-8.3871308680805157E-4</v>
      </c>
      <c r="DA329" s="48">
        <f t="shared" si="355"/>
        <v>-5.5323604377419998E-3</v>
      </c>
      <c r="DB329" s="48">
        <f t="shared" si="356"/>
        <v>-7.708103529596228E-3</v>
      </c>
      <c r="DC329" s="48">
        <f t="shared" si="357"/>
        <v>-2.5563898011763168E-3</v>
      </c>
      <c r="DD329" s="48">
        <f t="shared" si="358"/>
        <v>-2.8236819415907569E-3</v>
      </c>
      <c r="DE329" s="48">
        <f t="shared" si="359"/>
        <v>-4.5266118856588829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0164311499302745E-3</v>
      </c>
      <c r="DJ329" s="48" t="str">
        <f t="shared" si="364"/>
        <v/>
      </c>
      <c r="DK329" s="48" t="str">
        <f t="shared" si="365"/>
        <v/>
      </c>
      <c r="DL329" s="37">
        <f t="shared" si="304"/>
        <v>-4.0853310335079066E-2</v>
      </c>
      <c r="DM329" s="39">
        <f t="shared" si="305"/>
        <v>0.95914668966492089</v>
      </c>
      <c r="DN329" s="39">
        <f>PRODUCT($DM$142:DM329)</f>
        <v>0.75093294464037164</v>
      </c>
      <c r="DO329" s="36">
        <f>DL329-'1M RF rate'!C189</f>
        <v>-4.4622195749532148E-2</v>
      </c>
      <c r="DP329" s="39">
        <f t="shared" si="306"/>
        <v>0.95537780425046781</v>
      </c>
      <c r="DQ329" s="39">
        <f>PRODUCT($DP$142:DP329)</f>
        <v>0.35315875799687602</v>
      </c>
      <c r="DR329" s="36">
        <f>DL329-'DJUA Monthly (PR)'!C189</f>
        <v>-5.2596076792427865E-3</v>
      </c>
      <c r="DS329" s="39">
        <f t="shared" si="307"/>
        <v>0.99474039232075717</v>
      </c>
      <c r="DT329" s="39">
        <f>PRODUCT($DS$142:DS329)</f>
        <v>0.82544994499827129</v>
      </c>
      <c r="DW329" s="108">
        <f t="shared" si="366"/>
        <v>1.3647636072111613E-3</v>
      </c>
      <c r="DX329" s="107">
        <f t="shared" si="308"/>
        <v>-0.11893431422628531</v>
      </c>
    </row>
    <row r="330" spans="1:128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GM (PR)'!D$2,'Memb Hist (Org)'!$A$1:$A$29,0),MATCH('Mthly GM (PR)'!$A330,'Memb Hist (Org)'!$A$1:$BS$1,0))&lt;&gt;1,"",'Mthly Returns (PR)'!D329),"")</f>
        <v>5.2630000000000003E-3</v>
      </c>
      <c r="E330" s="46" t="str">
        <f>IFERROR(IF(INDEX('Memb Hist (Org)'!$A$1:$BS$29,MATCH('Mthly GM (PR)'!E$2,'Memb Hist (Org)'!$A$1:$A$29,0),MATCH('Mthly GM (PR)'!$A330,'Memb Hist (Org)'!$A$1:$BS$1,0))&lt;&gt;1,"",'Mthly Returns (PR)'!E329),"")</f>
        <v/>
      </c>
      <c r="F330" s="46" t="str">
        <f>IFERROR(IF(INDEX('Memb Hist (Org)'!$A$1:$BS$29,MATCH('Mthly GM (PR)'!F$2,'Memb Hist (Org)'!$A$1:$A$29,0),MATCH('Mthly GM (PR)'!$A330,'Memb Hist (Org)'!$A$1:$BS$1,0))&lt;&gt;1,"",'Mthly Returns (PR)'!F329),"")</f>
        <v/>
      </c>
      <c r="G330" s="46">
        <f>IFERROR(IF(INDEX('Memb Hist (Org)'!$A$1:$BS$29,MATCH('Mthly GM (PR)'!G$2,'Memb Hist (Org)'!$A$1:$A$29,0),MATCH('Mthly GM (PR)'!$A330,'Memb Hist (Org)'!$A$1:$BS$1,0))&lt;&gt;1,"",'Mthly Returns (PR)'!G329),"")</f>
        <v>-1.2711999999999999E-2</v>
      </c>
      <c r="H330" s="46">
        <f>IFERROR(IF(INDEX('Memb Hist (Org)'!$A$1:$BS$29,MATCH('Mthly GM (PR)'!H$2,'Memb Hist (Org)'!$A$1:$A$29,0),MATCH('Mthly GM (PR)'!$A330,'Memb Hist (Org)'!$A$1:$BS$1,0))&lt;&gt;1,"",'Mthly Returns (PR)'!H329),"")</f>
        <v>-2.0920999999999999E-2</v>
      </c>
      <c r="I330" s="46">
        <f>IFERROR(IF(INDEX('Memb Hist (Org)'!$A$1:$BS$29,MATCH('Mthly GM (PR)'!I$2,'Memb Hist (Org)'!$A$1:$A$29,0),MATCH('Mthly GM (PR)'!$A330,'Memb Hist (Org)'!$A$1:$BS$1,0))&lt;&gt;1,"",'Mthly Returns (PR)'!I329),"")</f>
        <v>-5.6179999999999997E-3</v>
      </c>
      <c r="J330" s="46">
        <f>IFERROR(IF(INDEX('Memb Hist (Org)'!$A$1:$BS$29,MATCH('Mthly GM (PR)'!J$2,'Memb Hist (Org)'!$A$1:$A$29,0),MATCH('Mthly GM (PR)'!$A330,'Memb Hist (Org)'!$A$1:$BS$1,0))&lt;&gt;1,"",'Mthly Returns (PR)'!J329),"")</f>
        <v>9.3103000000000005E-2</v>
      </c>
      <c r="K330" s="46">
        <f>IFERROR(IF(INDEX('Memb Hist (Org)'!$A$1:$BS$29,MATCH('Mthly GM (PR)'!K$2,'Memb Hist (Org)'!$A$1:$A$29,0),MATCH('Mthly GM (PR)'!$A330,'Memb Hist (Org)'!$A$1:$BS$1,0))&lt;&gt;1,"",'Mthly Returns (PR)'!K329),"")</f>
        <v>-1.6E-2</v>
      </c>
      <c r="L330" s="46" t="str">
        <f>IFERROR(IF(INDEX('Memb Hist (Org)'!$A$1:$BS$29,MATCH('Mthly GM (PR)'!L$2,'Memb Hist (Org)'!$A$1:$A$29,0),MATCH('Mthly GM (PR)'!$A330,'Memb Hist (Org)'!$A$1:$BS$1,0))&lt;&gt;1,"",'Mthly Returns (PR)'!L329),"")</f>
        <v/>
      </c>
      <c r="M330" s="46" t="str">
        <f>IFERROR(IF(INDEX('Memb Hist (Org)'!$A$1:$BS$29,MATCH('Mthly GM (PR)'!M$2,'Memb Hist (Org)'!$A$1:$A$29,0),MATCH('Mthly GM (PR)'!$A330,'Memb Hist (Org)'!$A$1:$BS$1,0))&lt;&gt;1,"",'Mthly Returns (PR)'!M329),"")</f>
        <v/>
      </c>
      <c r="N330" s="46" t="str">
        <f>IFERROR(IF(INDEX('Memb Hist (Org)'!$A$1:$BS$29,MATCH('Mthly GM (PR)'!N$2,'Memb Hist (Org)'!$A$1:$A$29,0),MATCH('Mthly GM (PR)'!$A330,'Memb Hist (Org)'!$A$1:$BS$1,0))&lt;&gt;1,"",'Mthly Returns (PR)'!N329),"")</f>
        <v/>
      </c>
      <c r="O330" s="46">
        <f>IFERROR(IF(INDEX('Memb Hist (Org)'!$A$1:$BS$29,MATCH('Mthly GM (PR)'!O$2,'Memb Hist (Org)'!$A$1:$A$29,0),MATCH('Mthly GM (PR)'!$A330,'Memb Hist (Org)'!$A$1:$BS$1,0))&lt;&gt;1,"",'Mthly Returns (PR)'!O329),"")</f>
        <v>-2.2471999999999999E-2</v>
      </c>
      <c r="P330" s="46" t="str">
        <f>IFERROR(IF(INDEX('Memb Hist (Org)'!$A$1:$BS$29,MATCH('Mthly GM (PR)'!P$2,'Memb Hist (Org)'!$A$1:$A$29,0),MATCH('Mthly GM (PR)'!$A330,'Memb Hist (Org)'!$A$1:$BS$1,0))&lt;&gt;1,"",'Mthly Returns (PR)'!P329),"")</f>
        <v/>
      </c>
      <c r="Q330" s="46">
        <f>IFERROR(IF(INDEX('Memb Hist (Org)'!$A$1:$BS$29,MATCH('Mthly GM (PR)'!Q$2,'Memb Hist (Org)'!$A$1:$A$29,0),MATCH('Mthly GM (PR)'!$A330,'Memb Hist (Org)'!$A$1:$BS$1,0))&lt;&gt;1,"",'Mthly Returns (PR)'!Q329),"")</f>
        <v>1.7240999999999999E-2</v>
      </c>
      <c r="R330" s="46" t="str">
        <f>IFERROR(IF(INDEX('Memb Hist (Org)'!$A$1:$BS$29,MATCH('Mthly GM (PR)'!R$2,'Memb Hist (Org)'!$A$1:$A$29,0),MATCH('Mthly GM (PR)'!$A330,'Memb Hist (Org)'!$A$1:$BS$1,0))&lt;&gt;1,"",'Mthly Returns (PR)'!R329),"")</f>
        <v/>
      </c>
      <c r="S330" s="46" t="str">
        <f>IFERROR(IF(INDEX('Memb Hist (Org)'!$A$1:$BS$29,MATCH('Mthly GM (PR)'!S$2,'Memb Hist (Org)'!$A$1:$A$29,0),MATCH('Mthly GM (PR)'!$A330,'Memb Hist (Org)'!$A$1:$BS$1,0))&lt;&gt;1,"",'Mthly Returns (PR)'!S329),"")</f>
        <v/>
      </c>
      <c r="T330" s="46">
        <f>IFERROR(IF(INDEX('Memb Hist (Org)'!$A$1:$BS$29,MATCH('Mthly GM (PR)'!T$2,'Memb Hist (Org)'!$A$1:$A$29,0),MATCH('Mthly GM (PR)'!$A330,'Memb Hist (Org)'!$A$1:$BS$1,0))&lt;&gt;1,"",'Mthly Returns (PR)'!T329),"")</f>
        <v>-2.1276E-2</v>
      </c>
      <c r="U330" s="46">
        <f>IFERROR(IF(INDEX('Memb Hist (Org)'!$A$1:$BS$29,MATCH('Mthly GM (PR)'!U$2,'Memb Hist (Org)'!$A$1:$A$29,0),MATCH('Mthly GM (PR)'!$A330,'Memb Hist (Org)'!$A$1:$BS$1,0))&lt;&gt;1,"",'Mthly Returns (PR)'!U329),"")</f>
        <v>-3.3994000000000003E-2</v>
      </c>
      <c r="V330" s="46">
        <f>IFERROR(IF(INDEX('Memb Hist (Org)'!$A$1:$BS$29,MATCH('Mthly GM (PR)'!V$2,'Memb Hist (Org)'!$A$1:$A$29,0),MATCH('Mthly GM (PR)'!$A330,'Memb Hist (Org)'!$A$1:$BS$1,0))&lt;&gt;1,"",'Mthly Returns (PR)'!V329),"")</f>
        <v>1.9498999999999999E-2</v>
      </c>
      <c r="W330" s="46">
        <f>IFERROR(IF(INDEX('Memb Hist (Org)'!$A$1:$BS$29,MATCH('Mthly GM (PR)'!W$2,'Memb Hist (Org)'!$A$1:$A$29,0),MATCH('Mthly GM (PR)'!$A330,'Memb Hist (Org)'!$A$1:$BS$1,0))&lt;&gt;1,"",'Mthly Returns (PR)'!W329),"")</f>
        <v>5.7142999999999999E-2</v>
      </c>
      <c r="X330" s="46">
        <f>IFERROR(IF(INDEX('Memb Hist (Org)'!$A$1:$BS$29,MATCH('Mthly GM (PR)'!X$2,'Memb Hist (Org)'!$A$1:$A$29,0),MATCH('Mthly GM (PR)'!$A330,'Memb Hist (Org)'!$A$1:$BS$1,0))&lt;&gt;1,"",'Mthly Returns (PR)'!X329),"")</f>
        <v>1.1364000000000001E-2</v>
      </c>
      <c r="Y330" s="46">
        <f>IFERROR(IF(INDEX('Memb Hist (Org)'!$A$1:$BS$29,MATCH('Mthly GM (PR)'!Y$2,'Memb Hist (Org)'!$A$1:$A$29,0),MATCH('Mthly GM (PR)'!$A330,'Memb Hist (Org)'!$A$1:$BS$1,0))&lt;&gt;1,"",'Mthly Returns (PR)'!Y329),"")</f>
        <v>8.6705000000000004E-2</v>
      </c>
      <c r="Z330" s="46" t="str">
        <f>IFERROR(IF(INDEX('Memb Hist (Org)'!$A$1:$BS$29,MATCH('Mthly GM (PR)'!Z$2,'Memb Hist (Org)'!$A$1:$A$29,0),MATCH('Mthly GM (PR)'!$A330,'Memb Hist (Org)'!$A$1:$BS$1,0))&lt;&gt;1,"",'Mthly Returns (PR)'!Z329),"")</f>
        <v/>
      </c>
      <c r="AA330" s="46" t="str">
        <f>IFERROR(IF(INDEX('Memb Hist (Org)'!$A$1:$BS$29,MATCH('Mthly GM (PR)'!AA$2,'Memb Hist (Org)'!$A$1:$A$29,0),MATCH('Mthly GM (PR)'!$A330,'Memb Hist (Org)'!$A$1:$BS$1,0))&lt;&gt;1,"",'Mthly Returns (PR)'!AA329),"")</f>
        <v/>
      </c>
      <c r="AB330" s="46" t="str">
        <f>IFERROR(IF(INDEX('Memb Hist (Org)'!$A$1:$BS$29,MATCH('Mthly GM (PR)'!AB$2,'Memb Hist (Org)'!$A$1:$A$29,0),MATCH('Mthly GM (PR)'!$A330,'Memb Hist (Org)'!$A$1:$BS$1,0))&lt;&gt;1,"",'Mthly Returns (PR)'!AB329),"")</f>
        <v/>
      </c>
      <c r="AC330" s="46">
        <f>IFERROR(IF(INDEX('Memb Hist (Org)'!$A$1:$BS$29,MATCH('Mthly GM (PR)'!AC$2,'Memb Hist (Org)'!$A$1:$A$29,0),MATCH('Mthly GM (PR)'!$A330,'Memb Hist (Org)'!$A$1:$BS$1,0))&lt;&gt;1,"",'Mthly Returns (PR)'!AC329),"")</f>
        <v>-3.8170000000000001E-3</v>
      </c>
      <c r="AD330" s="46" t="str">
        <f>IFERROR(IF(INDEX('Memb Hist (Org)'!$A$1:$BS$29,MATCH('Mthly GM (PR)'!AD$2,'Memb Hist (Org)'!$A$1:$A$29,0),MATCH('Mthly GM (PR)'!$A330,'Memb Hist (Org)'!$A$1:$BS$1,0))&lt;&gt;1,"",'Mthly Returns (PR)'!AD329),"")</f>
        <v/>
      </c>
      <c r="AE330" s="46" t="str">
        <f>IFERROR(IF(INDEX('Memb Hist (Org)'!$A$1:$BS$29,MATCH('Mthly GM (PR)'!AE$2,'Memb Hist (Org)'!$A$1:$A$29,0),MATCH('Mthly GM (PR)'!$A330,'Memb Hist (Org)'!$A$1:$BS$1,0))&lt;&gt;1,"",'Mthly Returns (PR)'!AE329),"")</f>
        <v/>
      </c>
      <c r="AF330" s="42">
        <f>IFERROR(IF($C330=7,INDEX('Gross Margin'!$A$32:$BS$60,MATCH('Mthly GM (PR)'!AF$2,'Gross Margin'!$A$32:$A$60,0),MATCH('Mthly GM (PR)'!$A330,'Gross Margin'!$A$32:$BS$32,0)),AF329*(1+D329)),"")</f>
        <v>8.996386946499145E-2</v>
      </c>
      <c r="AG330" s="42" t="str">
        <f>IFERROR(IF($C330=7,INDEX('Gross Margin'!$A$32:$BS$60,MATCH('Mthly GM (PR)'!AG$2,'Gross Margin'!$A$32:$A$60,0),MATCH('Mthly GM (PR)'!$A330,'Gross Margin'!$A$32:$BS$32,0)),AG329*(1+E329)),"")</f>
        <v/>
      </c>
      <c r="AH330" s="42" t="str">
        <f>IFERROR(IF($C330=7,INDEX('Gross Margin'!$A$32:$BS$60,MATCH('Mthly GM (PR)'!AH$2,'Gross Margin'!$A$32:$A$60,0),MATCH('Mthly GM (PR)'!$A330,'Gross Margin'!$A$32:$BS$32,0)),AH329*(1+F329)),"")</f>
        <v/>
      </c>
      <c r="AI330" s="42">
        <f>IFERROR(IF($C330=7,INDEX('Gross Margin'!$A$32:$BS$60,MATCH('Mthly GM (PR)'!AI$2,'Gross Margin'!$A$32:$A$60,0),MATCH('Mthly GM (PR)'!$A330,'Gross Margin'!$A$32:$BS$32,0)),AI329*(1+G329)),"")</f>
        <v>7.8694336719411562E-2</v>
      </c>
      <c r="AJ330" s="42">
        <f>IFERROR(IF($C330=7,INDEX('Gross Margin'!$A$32:$BS$60,MATCH('Mthly GM (PR)'!AJ$2,'Gross Margin'!$A$32:$A$60,0),MATCH('Mthly GM (PR)'!$A330,'Gross Margin'!$A$32:$BS$32,0)),AJ329*(1+H329)),"")</f>
        <v>9.5965002506599312E-2</v>
      </c>
      <c r="AK330" s="42">
        <f>IFERROR(IF($C330=7,INDEX('Gross Margin'!$A$32:$BS$60,MATCH('Mthly GM (PR)'!AK$2,'Gross Margin'!$A$32:$A$60,0),MATCH('Mthly GM (PR)'!$A330,'Gross Margin'!$A$32:$BS$32,0)),AK329*(1+I329)),"")</f>
        <v>7.5280799075170671E-2</v>
      </c>
      <c r="AL330" s="42">
        <f>IFERROR(IF($C330=7,INDEX('Gross Margin'!$A$32:$BS$60,MATCH('Mthly GM (PR)'!AL$2,'Gross Margin'!$A$32:$A$60,0),MATCH('Mthly GM (PR)'!$A330,'Gross Margin'!$A$32:$BS$32,0)),AL329*(1+J329)),"")</f>
        <v>6.9801633002461644E-2</v>
      </c>
      <c r="AM330" s="42">
        <f>IFERROR(IF($C330=7,INDEX('Gross Margin'!$A$32:$BS$60,MATCH('Mthly GM (PR)'!AM$2,'Gross Margin'!$A$32:$A$60,0),MATCH('Mthly GM (PR)'!$A330,'Gross Margin'!$A$32:$BS$32,0)),AM329*(1+K329)),"")</f>
        <v>0</v>
      </c>
      <c r="AN330" s="42" t="str">
        <f>IFERROR(IF($C330=7,INDEX('Gross Margin'!$A$32:$BS$60,MATCH('Mthly GM (PR)'!AN$2,'Gross Margin'!$A$32:$A$60,0),MATCH('Mthly GM (PR)'!$A330,'Gross Margin'!$A$32:$BS$32,0)),AN329*(1+L329)),"")</f>
        <v/>
      </c>
      <c r="AO330" s="42" t="str">
        <f>IFERROR(IF($C330=7,INDEX('Gross Margin'!$A$32:$BS$60,MATCH('Mthly GM (PR)'!AO$2,'Gross Margin'!$A$32:$A$60,0),MATCH('Mthly GM (PR)'!$A330,'Gross Margin'!$A$32:$BS$32,0)),AO329*(1+M329)),"")</f>
        <v/>
      </c>
      <c r="AP330" s="42" t="str">
        <f>IFERROR(IF($C330=7,INDEX('Gross Margin'!$A$32:$BS$60,MATCH('Mthly GM (PR)'!AP$2,'Gross Margin'!$A$32:$A$60,0),MATCH('Mthly GM (PR)'!$A330,'Gross Margin'!$A$32:$BS$32,0)),AP329*(1+N329)),"")</f>
        <v/>
      </c>
      <c r="AQ330" s="42">
        <f>IFERROR(IF($C330=7,INDEX('Gross Margin'!$A$32:$BS$60,MATCH('Mthly GM (PR)'!AQ$2,'Gross Margin'!$A$32:$A$60,0),MATCH('Mthly GM (PR)'!$A330,'Gross Margin'!$A$32:$BS$32,0)),AQ329*(1+O329)),"")</f>
        <v>0.12798859595128073</v>
      </c>
      <c r="AR330" s="42" t="str">
        <f>IFERROR(IF($C330=7,INDEX('Gross Margin'!$A$32:$BS$60,MATCH('Mthly GM (PR)'!AR$2,'Gross Margin'!$A$32:$A$60,0),MATCH('Mthly GM (PR)'!$A330,'Gross Margin'!$A$32:$BS$32,0)),AR329*(1+P329)),"")</f>
        <v/>
      </c>
      <c r="AS330" s="42">
        <f>IFERROR(IF($C330=7,INDEX('Gross Margin'!$A$32:$BS$60,MATCH('Mthly GM (PR)'!AS$2,'Gross Margin'!$A$32:$A$60,0),MATCH('Mthly GM (PR)'!$A330,'Gross Margin'!$A$32:$BS$32,0)),AS329*(1+Q329)),"")</f>
        <v>6.8633504258454978E-2</v>
      </c>
      <c r="AT330" s="42" t="str">
        <f>IFERROR(IF($C330=7,INDEX('Gross Margin'!$A$32:$BS$60,MATCH('Mthly GM (PR)'!AT$2,'Gross Margin'!$A$32:$A$60,0),MATCH('Mthly GM (PR)'!$A330,'Gross Margin'!$A$32:$BS$32,0)),AT329*(1+R329)),"")</f>
        <v/>
      </c>
      <c r="AU330" s="42" t="str">
        <f>IFERROR(IF($C330=7,INDEX('Gross Margin'!$A$32:$BS$60,MATCH('Mthly GM (PR)'!AU$2,'Gross Margin'!$A$32:$A$60,0),MATCH('Mthly GM (PR)'!$A330,'Gross Margin'!$A$32:$BS$32,0)),AU329*(1+S329)),"")</f>
        <v/>
      </c>
      <c r="AV330" s="42">
        <f>IFERROR(IF($C330=7,INDEX('Gross Margin'!$A$32:$BS$60,MATCH('Mthly GM (PR)'!AV$2,'Gross Margin'!$A$32:$A$60,0),MATCH('Mthly GM (PR)'!$A330,'Gross Margin'!$A$32:$BS$32,0)),AV329*(1+T329)),"")</f>
        <v>6.4946478796145665E-2</v>
      </c>
      <c r="AW330" s="42">
        <f>IFERROR(IF($C330=7,INDEX('Gross Margin'!$A$32:$BS$60,MATCH('Mthly GM (PR)'!AW$2,'Gross Margin'!$A$32:$A$60,0),MATCH('Mthly GM (PR)'!$A330,'Gross Margin'!$A$32:$BS$32,0)),AW329*(1+U329)),"")</f>
        <v>0.10492282684986372</v>
      </c>
      <c r="AX330" s="42">
        <f>IFERROR(IF($C330=7,INDEX('Gross Margin'!$A$32:$BS$60,MATCH('Mthly GM (PR)'!AX$2,'Gross Margin'!$A$32:$A$60,0),MATCH('Mthly GM (PR)'!$A330,'Gross Margin'!$A$32:$BS$32,0)),AX329*(1+V329)),"")</f>
        <v>9.2417254403027643E-2</v>
      </c>
      <c r="AY330" s="42">
        <f>IFERROR(IF($C330=7,INDEX('Gross Margin'!$A$32:$BS$60,MATCH('Mthly GM (PR)'!AY$2,'Gross Margin'!$A$32:$A$60,0),MATCH('Mthly GM (PR)'!$A330,'Gross Margin'!$A$32:$BS$32,0)),AY329*(1+W329)),"")</f>
        <v>8.8449014121142769E-2</v>
      </c>
      <c r="AZ330" s="42">
        <f>IFERROR(IF($C330=7,INDEX('Gross Margin'!$A$32:$BS$60,MATCH('Mthly GM (PR)'!AZ$2,'Gross Margin'!$A$32:$A$60,0),MATCH('Mthly GM (PR)'!$A330,'Gross Margin'!$A$32:$BS$32,0)),AZ329*(1+X329)),"")</f>
        <v>7.6763049447450868E-2</v>
      </c>
      <c r="BA330" s="42">
        <f>IFERROR(IF($C330=7,INDEX('Gross Margin'!$A$32:$BS$60,MATCH('Mthly GM (PR)'!BA$2,'Gross Margin'!$A$32:$A$60,0),MATCH('Mthly GM (PR)'!$A330,'Gross Margin'!$A$32:$BS$32,0)),BA329*(1+Y329)),"")</f>
        <v>6.9120092273287012E-2</v>
      </c>
      <c r="BB330" s="42" t="str">
        <f>IFERROR(IF($C330=7,INDEX('Gross Margin'!$A$32:$BS$60,MATCH('Mthly GM (PR)'!BB$2,'Gross Margin'!$A$32:$A$60,0),MATCH('Mthly GM (PR)'!$A330,'Gross Margin'!$A$32:$BS$32,0)),BB329*(1+Z329)),"")</f>
        <v/>
      </c>
      <c r="BC330" s="42" t="str">
        <f>IFERROR(IF($C330=7,INDEX('Gross Margin'!$A$32:$BS$60,MATCH('Mthly GM (PR)'!BC$2,'Gross Margin'!$A$32:$A$60,0),MATCH('Mthly GM (PR)'!$A330,'Gross Margin'!$A$32:$BS$32,0)),BC329*(1+AA329)),"")</f>
        <v/>
      </c>
      <c r="BD330" s="42" t="str">
        <f>IFERROR(IF($C330=7,INDEX('Gross Margin'!$A$32:$BS$60,MATCH('Mthly GM (PR)'!BD$2,'Gross Margin'!$A$32:$A$60,0),MATCH('Mthly GM (PR)'!$A330,'Gross Margin'!$A$32:$BS$32,0)),BD329*(1+AB329)),"")</f>
        <v/>
      </c>
      <c r="BE330" s="42">
        <f>IFERROR(IF($C330=7,INDEX('Gross Margin'!$A$32:$BS$60,MATCH('Mthly GM (PR)'!BE$2,'Gross Margin'!$A$32:$A$60,0),MATCH('Mthly GM (PR)'!$A330,'Gross Margin'!$A$32:$BS$32,0)),BE329*(1+AC329)),"")</f>
        <v>8.2265624490316797E-2</v>
      </c>
      <c r="BF330" s="42" t="str">
        <f>IFERROR(IF($C330=7,INDEX('Gross Margin'!$A$32:$BS$60,MATCH('Mthly GM (PR)'!BF$2,'Gross Margin'!$A$32:$A$60,0),MATCH('Mthly GM (PR)'!$A330,'Gross Margin'!$A$32:$BS$32,0)),BF329*(1+AD329)),"")</f>
        <v/>
      </c>
      <c r="BG330" s="42" t="str">
        <f>IFERROR(IF($C330=7,INDEX('Gross Margin'!$A$32:$BS$60,MATCH('Mthly GM (PR)'!BG$2,'Gross Margin'!$A$32:$A$60,0),MATCH('Mthly GM (PR)'!$A330,'Gross Margin'!$A$32:$BS$32,0)),BG329*(1+AE329)),"")</f>
        <v/>
      </c>
      <c r="BH330" s="44">
        <f t="shared" si="310"/>
        <v>7.5905292293165144E-2</v>
      </c>
      <c r="BI330" s="44" t="str">
        <f t="shared" si="311"/>
        <v/>
      </c>
      <c r="BJ330" s="44" t="str">
        <f t="shared" si="312"/>
        <v/>
      </c>
      <c r="BK330" s="44">
        <f t="shared" si="313"/>
        <v>6.6396839820547629E-2</v>
      </c>
      <c r="BL330" s="44">
        <f t="shared" si="314"/>
        <v>8.0968633391345413E-2</v>
      </c>
      <c r="BM330" s="44">
        <f t="shared" si="315"/>
        <v>6.3516732793352057E-2</v>
      </c>
      <c r="BN330" s="44">
        <f t="shared" si="316"/>
        <v>5.8893791330906241E-2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0.10798792719397511</v>
      </c>
      <c r="BT330" s="44" t="str">
        <f t="shared" si="322"/>
        <v/>
      </c>
      <c r="BU330" s="44">
        <f t="shared" si="323"/>
        <v>5.7908205069697481E-2</v>
      </c>
      <c r="BV330" s="44" t="str">
        <f t="shared" si="324"/>
        <v/>
      </c>
      <c r="BW330" s="44" t="str">
        <f t="shared" si="325"/>
        <v/>
      </c>
      <c r="BX330" s="44">
        <f t="shared" si="326"/>
        <v>5.4797347932568255E-2</v>
      </c>
      <c r="BY330" s="44">
        <f t="shared" si="327"/>
        <v>8.8526626162553523E-2</v>
      </c>
      <c r="BZ330" s="44">
        <f t="shared" si="328"/>
        <v>7.7975288858861486E-2</v>
      </c>
      <c r="CA330" s="44">
        <f t="shared" si="329"/>
        <v>7.4627162102228417E-2</v>
      </c>
      <c r="CB330" s="44">
        <f t="shared" si="330"/>
        <v>6.476735316382605E-2</v>
      </c>
      <c r="CC330" s="44">
        <f t="shared" si="331"/>
        <v>5.8318754390350579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6.9410045496622469E-2</v>
      </c>
      <c r="CH330" s="44" t="str">
        <f t="shared" si="336"/>
        <v/>
      </c>
      <c r="CI330" s="44" t="str">
        <f t="shared" si="337"/>
        <v/>
      </c>
      <c r="CJ330" s="48">
        <f t="shared" si="338"/>
        <v>3.9948955333892817E-4</v>
      </c>
      <c r="CK330" s="48" t="str">
        <f t="shared" si="339"/>
        <v/>
      </c>
      <c r="CL330" s="48" t="str">
        <f t="shared" si="340"/>
        <v/>
      </c>
      <c r="CM330" s="48">
        <f t="shared" si="341"/>
        <v>-8.4403662779880138E-4</v>
      </c>
      <c r="CN330" s="48">
        <f t="shared" si="342"/>
        <v>-1.6939447791803372E-3</v>
      </c>
      <c r="CO330" s="48">
        <f t="shared" si="343"/>
        <v>-3.5683700483305186E-4</v>
      </c>
      <c r="CP330" s="48">
        <f t="shared" si="344"/>
        <v>5.4831886542813643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4267046999030084E-3</v>
      </c>
      <c r="CV330" s="48" t="str">
        <f t="shared" si="350"/>
        <v/>
      </c>
      <c r="CW330" s="48">
        <f t="shared" si="351"/>
        <v>9.9839536360665435E-4</v>
      </c>
      <c r="CX330" s="48" t="str">
        <f t="shared" si="352"/>
        <v/>
      </c>
      <c r="CY330" s="48" t="str">
        <f t="shared" si="353"/>
        <v/>
      </c>
      <c r="CZ330" s="48">
        <f t="shared" si="354"/>
        <v>-1.1658683746133222E-3</v>
      </c>
      <c r="DA330" s="48">
        <f t="shared" si="355"/>
        <v>-3.0093741297698446E-3</v>
      </c>
      <c r="DB330" s="48">
        <f t="shared" si="356"/>
        <v>1.5204401574589401E-3</v>
      </c>
      <c r="DC330" s="48">
        <f t="shared" si="357"/>
        <v>4.264419924007638E-3</v>
      </c>
      <c r="DD330" s="48">
        <f t="shared" si="358"/>
        <v>7.3601620135371932E-4</v>
      </c>
      <c r="DE330" s="48">
        <f t="shared" si="359"/>
        <v>5.0565275994153471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6493814366060798E-4</v>
      </c>
      <c r="DJ330" s="48" t="str">
        <f t="shared" si="364"/>
        <v/>
      </c>
      <c r="DK330" s="48" t="str">
        <f t="shared" si="365"/>
        <v/>
      </c>
      <c r="DL330" s="37">
        <f t="shared" si="304"/>
        <v>8.6967736937036168E-3</v>
      </c>
      <c r="DM330" s="39">
        <f t="shared" si="305"/>
        <v>1.0086967736937036</v>
      </c>
      <c r="DN330" s="39">
        <f>PRODUCT($DM$142:DM330)</f>
        <v>0.7574636385190554</v>
      </c>
      <c r="DO330" s="36">
        <f>DL330-'1M RF rate'!C190</f>
        <v>4.8897575273066131E-3</v>
      </c>
      <c r="DP330" s="39">
        <f t="shared" si="306"/>
        <v>1.0048897575273066</v>
      </c>
      <c r="DQ330" s="39">
        <f>PRODUCT($DP$142:DP330)</f>
        <v>0.35488561869212548</v>
      </c>
      <c r="DR330" s="36">
        <f>DL330-'DJUA Monthly (PR)'!C190</f>
        <v>-2.7539599383723211E-3</v>
      </c>
      <c r="DS330" s="39">
        <f t="shared" si="307"/>
        <v>0.99724604006162765</v>
      </c>
      <c r="DT330" s="39">
        <f>PRODUCT($DS$142:DS330)</f>
        <v>0.8231766889186144</v>
      </c>
      <c r="DW330" s="108">
        <f t="shared" si="366"/>
        <v>-6.8560519488257698E-3</v>
      </c>
      <c r="DX330" s="107">
        <f t="shared" si="308"/>
        <v>-6.5187514756886999E-2</v>
      </c>
    </row>
    <row r="331" spans="1:128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GM (PR)'!D$2,'Memb Hist (Org)'!$A$1:$A$29,0),MATCH('Mthly GM (PR)'!$A331,'Memb Hist (Org)'!$A$1:$BS$1,0))&lt;&gt;1,"",'Mthly Returns (PR)'!D330),"")</f>
        <v>4.1884999999999999E-2</v>
      </c>
      <c r="E331" s="46" t="str">
        <f>IFERROR(IF(INDEX('Memb Hist (Org)'!$A$1:$BS$29,MATCH('Mthly GM (PR)'!E$2,'Memb Hist (Org)'!$A$1:$A$29,0),MATCH('Mthly GM (PR)'!$A331,'Memb Hist (Org)'!$A$1:$BS$1,0))&lt;&gt;1,"",'Mthly Returns (PR)'!E330),"")</f>
        <v/>
      </c>
      <c r="F331" s="46" t="str">
        <f>IFERROR(IF(INDEX('Memb Hist (Org)'!$A$1:$BS$29,MATCH('Mthly GM (PR)'!F$2,'Memb Hist (Org)'!$A$1:$A$29,0),MATCH('Mthly GM (PR)'!$A331,'Memb Hist (Org)'!$A$1:$BS$1,0))&lt;&gt;1,"",'Mthly Returns (PR)'!F330),"")</f>
        <v/>
      </c>
      <c r="G331" s="46">
        <f>IFERROR(IF(INDEX('Memb Hist (Org)'!$A$1:$BS$29,MATCH('Mthly GM (PR)'!G$2,'Memb Hist (Org)'!$A$1:$A$29,0),MATCH('Mthly GM (PR)'!$A331,'Memb Hist (Org)'!$A$1:$BS$1,0))&lt;&gt;1,"",'Mthly Returns (PR)'!G330),"")</f>
        <v>2.1458999999999999E-2</v>
      </c>
      <c r="H331" s="46">
        <f>IFERROR(IF(INDEX('Memb Hist (Org)'!$A$1:$BS$29,MATCH('Mthly GM (PR)'!H$2,'Memb Hist (Org)'!$A$1:$A$29,0),MATCH('Mthly GM (PR)'!$A331,'Memb Hist (Org)'!$A$1:$BS$1,0))&lt;&gt;1,"",'Mthly Returns (PR)'!H330),"")</f>
        <v>-2.1368000000000002E-2</v>
      </c>
      <c r="I331" s="46">
        <f>IFERROR(IF(INDEX('Memb Hist (Org)'!$A$1:$BS$29,MATCH('Mthly GM (PR)'!I$2,'Memb Hist (Org)'!$A$1:$A$29,0),MATCH('Mthly GM (PR)'!$A331,'Memb Hist (Org)'!$A$1:$BS$1,0))&lt;&gt;1,"",'Mthly Returns (PR)'!I330),"")</f>
        <v>2.2599000000000001E-2</v>
      </c>
      <c r="J331" s="46">
        <f>IFERROR(IF(INDEX('Memb Hist (Org)'!$A$1:$BS$29,MATCH('Mthly GM (PR)'!J$2,'Memb Hist (Org)'!$A$1:$A$29,0),MATCH('Mthly GM (PR)'!$A331,'Memb Hist (Org)'!$A$1:$BS$1,0))&lt;&gt;1,"",'Mthly Returns (PR)'!J330),"")</f>
        <v>1.5772999999999999E-2</v>
      </c>
      <c r="K331" s="46">
        <f>IFERROR(IF(INDEX('Memb Hist (Org)'!$A$1:$BS$29,MATCH('Mthly GM (PR)'!K$2,'Memb Hist (Org)'!$A$1:$A$29,0),MATCH('Mthly GM (PR)'!$A331,'Memb Hist (Org)'!$A$1:$BS$1,0))&lt;&gt;1,"",'Mthly Returns (PR)'!K330),"")</f>
        <v>3.252E-2</v>
      </c>
      <c r="L331" s="46" t="str">
        <f>IFERROR(IF(INDEX('Memb Hist (Org)'!$A$1:$BS$29,MATCH('Mthly GM (PR)'!L$2,'Memb Hist (Org)'!$A$1:$A$29,0),MATCH('Mthly GM (PR)'!$A331,'Memb Hist (Org)'!$A$1:$BS$1,0))&lt;&gt;1,"",'Mthly Returns (PR)'!L330),"")</f>
        <v/>
      </c>
      <c r="M331" s="46" t="str">
        <f>IFERROR(IF(INDEX('Memb Hist (Org)'!$A$1:$BS$29,MATCH('Mthly GM (PR)'!M$2,'Memb Hist (Org)'!$A$1:$A$29,0),MATCH('Mthly GM (PR)'!$A331,'Memb Hist (Org)'!$A$1:$BS$1,0))&lt;&gt;1,"",'Mthly Returns (PR)'!M330),"")</f>
        <v/>
      </c>
      <c r="N331" s="46" t="str">
        <f>IFERROR(IF(INDEX('Memb Hist (Org)'!$A$1:$BS$29,MATCH('Mthly GM (PR)'!N$2,'Memb Hist (Org)'!$A$1:$A$29,0),MATCH('Mthly GM (PR)'!$A331,'Memb Hist (Org)'!$A$1:$BS$1,0))&lt;&gt;1,"",'Mthly Returns (PR)'!N330),"")</f>
        <v/>
      </c>
      <c r="O331" s="46">
        <f>IFERROR(IF(INDEX('Memb Hist (Org)'!$A$1:$BS$29,MATCH('Mthly GM (PR)'!O$2,'Memb Hist (Org)'!$A$1:$A$29,0),MATCH('Mthly GM (PR)'!$A331,'Memb Hist (Org)'!$A$1:$BS$1,0))&lt;&gt;1,"",'Mthly Returns (PR)'!O330),"")</f>
        <v>-6.5133999999999997E-2</v>
      </c>
      <c r="P331" s="46" t="str">
        <f>IFERROR(IF(INDEX('Memb Hist (Org)'!$A$1:$BS$29,MATCH('Mthly GM (PR)'!P$2,'Memb Hist (Org)'!$A$1:$A$29,0),MATCH('Mthly GM (PR)'!$A331,'Memb Hist (Org)'!$A$1:$BS$1,0))&lt;&gt;1,"",'Mthly Returns (PR)'!P330),"")</f>
        <v/>
      </c>
      <c r="Q331" s="46">
        <f>IFERROR(IF(INDEX('Memb Hist (Org)'!$A$1:$BS$29,MATCH('Mthly GM (PR)'!Q$2,'Memb Hist (Org)'!$A$1:$A$29,0),MATCH('Mthly GM (PR)'!$A331,'Memb Hist (Org)'!$A$1:$BS$1,0))&lt;&gt;1,"",'Mthly Returns (PR)'!Q330),"")</f>
        <v>6.7796999999999996E-2</v>
      </c>
      <c r="R331" s="46" t="str">
        <f>IFERROR(IF(INDEX('Memb Hist (Org)'!$A$1:$BS$29,MATCH('Mthly GM (PR)'!R$2,'Memb Hist (Org)'!$A$1:$A$29,0),MATCH('Mthly GM (PR)'!$A331,'Memb Hist (Org)'!$A$1:$BS$1,0))&lt;&gt;1,"",'Mthly Returns (PR)'!R330),"")</f>
        <v/>
      </c>
      <c r="S331" s="46" t="str">
        <f>IFERROR(IF(INDEX('Memb Hist (Org)'!$A$1:$BS$29,MATCH('Mthly GM (PR)'!S$2,'Memb Hist (Org)'!$A$1:$A$29,0),MATCH('Mthly GM (PR)'!$A331,'Memb Hist (Org)'!$A$1:$BS$1,0))&lt;&gt;1,"",'Mthly Returns (PR)'!S330),"")</f>
        <v/>
      </c>
      <c r="T331" s="46">
        <f>IFERROR(IF(INDEX('Memb Hist (Org)'!$A$1:$BS$29,MATCH('Mthly GM (PR)'!T$2,'Memb Hist (Org)'!$A$1:$A$29,0),MATCH('Mthly GM (PR)'!$A331,'Memb Hist (Org)'!$A$1:$BS$1,0))&lt;&gt;1,"",'Mthly Returns (PR)'!T330),"")</f>
        <v>2.1505E-2</v>
      </c>
      <c r="U331" s="46">
        <f>IFERROR(IF(INDEX('Memb Hist (Org)'!$A$1:$BS$29,MATCH('Mthly GM (PR)'!U$2,'Memb Hist (Org)'!$A$1:$A$29,0),MATCH('Mthly GM (PR)'!$A331,'Memb Hist (Org)'!$A$1:$BS$1,0))&lt;&gt;1,"",'Mthly Returns (PR)'!U330),"")</f>
        <v>6.7448999999999995E-2</v>
      </c>
      <c r="V331" s="46">
        <f>IFERROR(IF(INDEX('Memb Hist (Org)'!$A$1:$BS$29,MATCH('Mthly GM (PR)'!V$2,'Memb Hist (Org)'!$A$1:$A$29,0),MATCH('Mthly GM (PR)'!$A331,'Memb Hist (Org)'!$A$1:$BS$1,0))&lt;&gt;1,"",'Mthly Returns (PR)'!V330),"")</f>
        <v>2.4590000000000001E-2</v>
      </c>
      <c r="W331" s="46">
        <f>IFERROR(IF(INDEX('Memb Hist (Org)'!$A$1:$BS$29,MATCH('Mthly GM (PR)'!W$2,'Memb Hist (Org)'!$A$1:$A$29,0),MATCH('Mthly GM (PR)'!$A331,'Memb Hist (Org)'!$A$1:$BS$1,0))&lt;&gt;1,"",'Mthly Returns (PR)'!W330),"")</f>
        <v>3.3784000000000002E-2</v>
      </c>
      <c r="X331" s="46">
        <f>IFERROR(IF(INDEX('Memb Hist (Org)'!$A$1:$BS$29,MATCH('Mthly GM (PR)'!X$2,'Memb Hist (Org)'!$A$1:$A$29,0),MATCH('Mthly GM (PR)'!$A331,'Memb Hist (Org)'!$A$1:$BS$1,0))&lt;&gt;1,"",'Mthly Returns (PR)'!X330),"")</f>
        <v>7.8652E-2</v>
      </c>
      <c r="Y331" s="46">
        <f>IFERROR(IF(INDEX('Memb Hist (Org)'!$A$1:$BS$29,MATCH('Mthly GM (PR)'!Y$2,'Memb Hist (Org)'!$A$1:$A$29,0),MATCH('Mthly GM (PR)'!$A331,'Memb Hist (Org)'!$A$1:$BS$1,0))&lt;&gt;1,"",'Mthly Returns (PR)'!Y330),"")</f>
        <v>4.2553000000000001E-2</v>
      </c>
      <c r="Z331" s="46" t="str">
        <f>IFERROR(IF(INDEX('Memb Hist (Org)'!$A$1:$BS$29,MATCH('Mthly GM (PR)'!Z$2,'Memb Hist (Org)'!$A$1:$A$29,0),MATCH('Mthly GM (PR)'!$A331,'Memb Hist (Org)'!$A$1:$BS$1,0))&lt;&gt;1,"",'Mthly Returns (PR)'!Z330),"")</f>
        <v/>
      </c>
      <c r="AA331" s="46" t="str">
        <f>IFERROR(IF(INDEX('Memb Hist (Org)'!$A$1:$BS$29,MATCH('Mthly GM (PR)'!AA$2,'Memb Hist (Org)'!$A$1:$A$29,0),MATCH('Mthly GM (PR)'!$A331,'Memb Hist (Org)'!$A$1:$BS$1,0))&lt;&gt;1,"",'Mthly Returns (PR)'!AA330),"")</f>
        <v/>
      </c>
      <c r="AB331" s="46" t="str">
        <f>IFERROR(IF(INDEX('Memb Hist (Org)'!$A$1:$BS$29,MATCH('Mthly GM (PR)'!AB$2,'Memb Hist (Org)'!$A$1:$A$29,0),MATCH('Mthly GM (PR)'!$A331,'Memb Hist (Org)'!$A$1:$BS$1,0))&lt;&gt;1,"",'Mthly Returns (PR)'!AB330),"")</f>
        <v/>
      </c>
      <c r="AC331" s="46">
        <f>IFERROR(IF(INDEX('Memb Hist (Org)'!$A$1:$BS$29,MATCH('Mthly GM (PR)'!AC$2,'Memb Hist (Org)'!$A$1:$A$29,0),MATCH('Mthly GM (PR)'!$A331,'Memb Hist (Org)'!$A$1:$BS$1,0))&lt;&gt;1,"",'Mthly Returns (PR)'!AC330),"")</f>
        <v>2.2988999999999999E-2</v>
      </c>
      <c r="AD331" s="46" t="str">
        <f>IFERROR(IF(INDEX('Memb Hist (Org)'!$A$1:$BS$29,MATCH('Mthly GM (PR)'!AD$2,'Memb Hist (Org)'!$A$1:$A$29,0),MATCH('Mthly GM (PR)'!$A331,'Memb Hist (Org)'!$A$1:$BS$1,0))&lt;&gt;1,"",'Mthly Returns (PR)'!AD330),"")</f>
        <v/>
      </c>
      <c r="AE331" s="46" t="str">
        <f>IFERROR(IF(INDEX('Memb Hist (Org)'!$A$1:$BS$29,MATCH('Mthly GM (PR)'!AE$2,'Memb Hist (Org)'!$A$1:$A$29,0),MATCH('Mthly GM (PR)'!$A331,'Memb Hist (Org)'!$A$1:$BS$1,0))&lt;&gt;1,"",'Mthly Returns (PR)'!AE330),"")</f>
        <v/>
      </c>
      <c r="AF331" s="42">
        <f>IFERROR(IF($C331=7,INDEX('Gross Margin'!$A$32:$BS$60,MATCH('Mthly GM (PR)'!AF$2,'Gross Margin'!$A$32:$A$60,0),MATCH('Mthly GM (PR)'!$A331,'Gross Margin'!$A$32:$BS$32,0)),AF330*(1+D330)),"")</f>
        <v>9.0437349309985704E-2</v>
      </c>
      <c r="AG331" s="42" t="str">
        <f>IFERROR(IF($C331=7,INDEX('Gross Margin'!$A$32:$BS$60,MATCH('Mthly GM (PR)'!AG$2,'Gross Margin'!$A$32:$A$60,0),MATCH('Mthly GM (PR)'!$A331,'Gross Margin'!$A$32:$BS$32,0)),AG330*(1+E330)),"")</f>
        <v/>
      </c>
      <c r="AH331" s="42" t="str">
        <f>IFERROR(IF($C331=7,INDEX('Gross Margin'!$A$32:$BS$60,MATCH('Mthly GM (PR)'!AH$2,'Gross Margin'!$A$32:$A$60,0),MATCH('Mthly GM (PR)'!$A331,'Gross Margin'!$A$32:$BS$32,0)),AH330*(1+F330)),"")</f>
        <v/>
      </c>
      <c r="AI331" s="42">
        <f>IFERROR(IF($C331=7,INDEX('Gross Margin'!$A$32:$BS$60,MATCH('Mthly GM (PR)'!AI$2,'Gross Margin'!$A$32:$A$60,0),MATCH('Mthly GM (PR)'!$A331,'Gross Margin'!$A$32:$BS$32,0)),AI330*(1+G330)),"")</f>
        <v>7.7693974311034406E-2</v>
      </c>
      <c r="AJ331" s="42">
        <f>IFERROR(IF($C331=7,INDEX('Gross Margin'!$A$32:$BS$60,MATCH('Mthly GM (PR)'!AJ$2,'Gross Margin'!$A$32:$A$60,0),MATCH('Mthly GM (PR)'!$A331,'Gross Margin'!$A$32:$BS$32,0)),AJ330*(1+H330)),"")</f>
        <v>9.3957318689158756E-2</v>
      </c>
      <c r="AK331" s="42">
        <f>IFERROR(IF($C331=7,INDEX('Gross Margin'!$A$32:$BS$60,MATCH('Mthly GM (PR)'!AK$2,'Gross Margin'!$A$32:$A$60,0),MATCH('Mthly GM (PR)'!$A331,'Gross Margin'!$A$32:$BS$32,0)),AK330*(1+I330)),"")</f>
        <v>7.4857871545966362E-2</v>
      </c>
      <c r="AL331" s="42">
        <f>IFERROR(IF($C331=7,INDEX('Gross Margin'!$A$32:$BS$60,MATCH('Mthly GM (PR)'!AL$2,'Gross Margin'!$A$32:$A$60,0),MATCH('Mthly GM (PR)'!$A331,'Gross Margin'!$A$32:$BS$32,0)),AL330*(1+J330)),"")</f>
        <v>7.6300374439889823E-2</v>
      </c>
      <c r="AM331" s="42">
        <f>IFERROR(IF($C331=7,INDEX('Gross Margin'!$A$32:$BS$60,MATCH('Mthly GM (PR)'!AM$2,'Gross Margin'!$A$32:$A$60,0),MATCH('Mthly GM (PR)'!$A331,'Gross Margin'!$A$32:$BS$32,0)),AM330*(1+K330)),"")</f>
        <v>0</v>
      </c>
      <c r="AN331" s="42" t="str">
        <f>IFERROR(IF($C331=7,INDEX('Gross Margin'!$A$32:$BS$60,MATCH('Mthly GM (PR)'!AN$2,'Gross Margin'!$A$32:$A$60,0),MATCH('Mthly GM (PR)'!$A331,'Gross Margin'!$A$32:$BS$32,0)),AN330*(1+L330)),"")</f>
        <v/>
      </c>
      <c r="AO331" s="42" t="str">
        <f>IFERROR(IF($C331=7,INDEX('Gross Margin'!$A$32:$BS$60,MATCH('Mthly GM (PR)'!AO$2,'Gross Margin'!$A$32:$A$60,0),MATCH('Mthly GM (PR)'!$A331,'Gross Margin'!$A$32:$BS$32,0)),AO330*(1+M330)),"")</f>
        <v/>
      </c>
      <c r="AP331" s="42" t="str">
        <f>IFERROR(IF($C331=7,INDEX('Gross Margin'!$A$32:$BS$60,MATCH('Mthly GM (PR)'!AP$2,'Gross Margin'!$A$32:$A$60,0),MATCH('Mthly GM (PR)'!$A331,'Gross Margin'!$A$32:$BS$32,0)),AP330*(1+N330)),"")</f>
        <v/>
      </c>
      <c r="AQ331" s="42">
        <f>IFERROR(IF($C331=7,INDEX('Gross Margin'!$A$32:$BS$60,MATCH('Mthly GM (PR)'!AQ$2,'Gross Margin'!$A$32:$A$60,0),MATCH('Mthly GM (PR)'!$A331,'Gross Margin'!$A$32:$BS$32,0)),AQ330*(1+O330)),"")</f>
        <v>0.12511243622306353</v>
      </c>
      <c r="AR331" s="42" t="str">
        <f>IFERROR(IF($C331=7,INDEX('Gross Margin'!$A$32:$BS$60,MATCH('Mthly GM (PR)'!AR$2,'Gross Margin'!$A$32:$A$60,0),MATCH('Mthly GM (PR)'!$A331,'Gross Margin'!$A$32:$BS$32,0)),AR330*(1+P330)),"")</f>
        <v/>
      </c>
      <c r="AS331" s="42">
        <f>IFERROR(IF($C331=7,INDEX('Gross Margin'!$A$32:$BS$60,MATCH('Mthly GM (PR)'!AS$2,'Gross Margin'!$A$32:$A$60,0),MATCH('Mthly GM (PR)'!$A331,'Gross Margin'!$A$32:$BS$32,0)),AS330*(1+Q330)),"")</f>
        <v>6.9816814505375011E-2</v>
      </c>
      <c r="AT331" s="42" t="str">
        <f>IFERROR(IF($C331=7,INDEX('Gross Margin'!$A$32:$BS$60,MATCH('Mthly GM (PR)'!AT$2,'Gross Margin'!$A$32:$A$60,0),MATCH('Mthly GM (PR)'!$A331,'Gross Margin'!$A$32:$BS$32,0)),AT330*(1+R330)),"")</f>
        <v/>
      </c>
      <c r="AU331" s="42" t="str">
        <f>IFERROR(IF($C331=7,INDEX('Gross Margin'!$A$32:$BS$60,MATCH('Mthly GM (PR)'!AU$2,'Gross Margin'!$A$32:$A$60,0),MATCH('Mthly GM (PR)'!$A331,'Gross Margin'!$A$32:$BS$32,0)),AU330*(1+S330)),"")</f>
        <v/>
      </c>
      <c r="AV331" s="42">
        <f>IFERROR(IF($C331=7,INDEX('Gross Margin'!$A$32:$BS$60,MATCH('Mthly GM (PR)'!AV$2,'Gross Margin'!$A$32:$A$60,0),MATCH('Mthly GM (PR)'!$A331,'Gross Margin'!$A$32:$BS$32,0)),AV330*(1+T330)),"")</f>
        <v>6.3564677513278878E-2</v>
      </c>
      <c r="AW331" s="42">
        <f>IFERROR(IF($C331=7,INDEX('Gross Margin'!$A$32:$BS$60,MATCH('Mthly GM (PR)'!AW$2,'Gross Margin'!$A$32:$A$60,0),MATCH('Mthly GM (PR)'!$A331,'Gross Margin'!$A$32:$BS$32,0)),AW330*(1+U330)),"")</f>
        <v>0.10135608027392945</v>
      </c>
      <c r="AX331" s="42">
        <f>IFERROR(IF($C331=7,INDEX('Gross Margin'!$A$32:$BS$60,MATCH('Mthly GM (PR)'!AX$2,'Gross Margin'!$A$32:$A$60,0),MATCH('Mthly GM (PR)'!$A331,'Gross Margin'!$A$32:$BS$32,0)),AX330*(1+V330)),"")</f>
        <v>9.421929844663228E-2</v>
      </c>
      <c r="AY331" s="42">
        <f>IFERROR(IF($C331=7,INDEX('Gross Margin'!$A$32:$BS$60,MATCH('Mthly GM (PR)'!AY$2,'Gross Margin'!$A$32:$A$60,0),MATCH('Mthly GM (PR)'!$A331,'Gross Margin'!$A$32:$BS$32,0)),AY330*(1+W330)),"")</f>
        <v>9.3503256135067228E-2</v>
      </c>
      <c r="AZ331" s="42">
        <f>IFERROR(IF($C331=7,INDEX('Gross Margin'!$A$32:$BS$60,MATCH('Mthly GM (PR)'!AZ$2,'Gross Margin'!$A$32:$A$60,0),MATCH('Mthly GM (PR)'!$A331,'Gross Margin'!$A$32:$BS$32,0)),AZ330*(1+X330)),"")</f>
        <v>7.7635384741371688E-2</v>
      </c>
      <c r="BA331" s="42">
        <f>IFERROR(IF($C331=7,INDEX('Gross Margin'!$A$32:$BS$60,MATCH('Mthly GM (PR)'!BA$2,'Gross Margin'!$A$32:$A$60,0),MATCH('Mthly GM (PR)'!$A331,'Gross Margin'!$A$32:$BS$32,0)),BA330*(1+Y330)),"")</f>
        <v>7.5113149873842364E-2</v>
      </c>
      <c r="BB331" s="42" t="str">
        <f>IFERROR(IF($C331=7,INDEX('Gross Margin'!$A$32:$BS$60,MATCH('Mthly GM (PR)'!BB$2,'Gross Margin'!$A$32:$A$60,0),MATCH('Mthly GM (PR)'!$A331,'Gross Margin'!$A$32:$BS$32,0)),BB330*(1+Z330)),"")</f>
        <v/>
      </c>
      <c r="BC331" s="42" t="str">
        <f>IFERROR(IF($C331=7,INDEX('Gross Margin'!$A$32:$BS$60,MATCH('Mthly GM (PR)'!BC$2,'Gross Margin'!$A$32:$A$60,0),MATCH('Mthly GM (PR)'!$A331,'Gross Margin'!$A$32:$BS$32,0)),BC330*(1+AA330)),"")</f>
        <v/>
      </c>
      <c r="BD331" s="42" t="str">
        <f>IFERROR(IF($C331=7,INDEX('Gross Margin'!$A$32:$BS$60,MATCH('Mthly GM (PR)'!BD$2,'Gross Margin'!$A$32:$A$60,0),MATCH('Mthly GM (PR)'!$A331,'Gross Margin'!$A$32:$BS$32,0)),BD330*(1+AB330)),"")</f>
        <v/>
      </c>
      <c r="BE331" s="42">
        <f>IFERROR(IF($C331=7,INDEX('Gross Margin'!$A$32:$BS$60,MATCH('Mthly GM (PR)'!BE$2,'Gross Margin'!$A$32:$A$60,0),MATCH('Mthly GM (PR)'!$A331,'Gross Margin'!$A$32:$BS$32,0)),BE330*(1+AC330)),"")</f>
        <v>8.1951616601637259E-2</v>
      </c>
      <c r="BF331" s="42" t="str">
        <f>IFERROR(IF($C331=7,INDEX('Gross Margin'!$A$32:$BS$60,MATCH('Mthly GM (PR)'!BF$2,'Gross Margin'!$A$32:$A$60,0),MATCH('Mthly GM (PR)'!$A331,'Gross Margin'!$A$32:$BS$32,0)),BF330*(1+AD330)),"")</f>
        <v/>
      </c>
      <c r="BG331" s="42" t="str">
        <f>IFERROR(IF($C331=7,INDEX('Gross Margin'!$A$32:$BS$60,MATCH('Mthly GM (PR)'!BG$2,'Gross Margin'!$A$32:$A$60,0),MATCH('Mthly GM (PR)'!$A331,'Gross Margin'!$A$32:$BS$32,0)),BG330*(1+AE330)),"")</f>
        <v/>
      </c>
      <c r="BH331" s="44">
        <f t="shared" si="310"/>
        <v>7.564689789488159E-2</v>
      </c>
      <c r="BI331" s="44" t="str">
        <f t="shared" si="311"/>
        <v/>
      </c>
      <c r="BJ331" s="44" t="str">
        <f t="shared" si="312"/>
        <v/>
      </c>
      <c r="BK331" s="44">
        <f t="shared" si="313"/>
        <v>6.4987620563813076E-2</v>
      </c>
      <c r="BL331" s="44">
        <f t="shared" si="314"/>
        <v>7.8591198742385682E-2</v>
      </c>
      <c r="BM331" s="44">
        <f t="shared" si="315"/>
        <v>6.2615344309307625E-2</v>
      </c>
      <c r="BN331" s="44">
        <f t="shared" si="316"/>
        <v>6.3821935059282769E-2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0.10465109559885075</v>
      </c>
      <c r="BT331" s="44" t="str">
        <f t="shared" si="322"/>
        <v/>
      </c>
      <c r="BU331" s="44">
        <f t="shared" si="323"/>
        <v>5.8398719981622015E-2</v>
      </c>
      <c r="BV331" s="44" t="str">
        <f t="shared" si="324"/>
        <v/>
      </c>
      <c r="BW331" s="44" t="str">
        <f t="shared" si="325"/>
        <v/>
      </c>
      <c r="BX331" s="44">
        <f t="shared" si="326"/>
        <v>5.3169080100815745E-2</v>
      </c>
      <c r="BY331" s="44">
        <f t="shared" si="327"/>
        <v>8.4779940080140948E-2</v>
      </c>
      <c r="BZ331" s="44">
        <f t="shared" si="328"/>
        <v>7.8810333382170361E-2</v>
      </c>
      <c r="CA331" s="44">
        <f t="shared" si="329"/>
        <v>7.8211395221723906E-2</v>
      </c>
      <c r="CB331" s="44">
        <f t="shared" si="330"/>
        <v>6.4938612944419133E-2</v>
      </c>
      <c r="CC331" s="44">
        <f t="shared" si="331"/>
        <v>6.2828873495544849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6.8548952625041473E-2</v>
      </c>
      <c r="CH331" s="44" t="str">
        <f t="shared" si="336"/>
        <v/>
      </c>
      <c r="CI331" s="44" t="str">
        <f t="shared" si="337"/>
        <v/>
      </c>
      <c r="CJ331" s="48">
        <f t="shared" si="338"/>
        <v>3.1684703183271152E-3</v>
      </c>
      <c r="CK331" s="48" t="str">
        <f t="shared" si="339"/>
        <v/>
      </c>
      <c r="CL331" s="48" t="str">
        <f t="shared" si="340"/>
        <v/>
      </c>
      <c r="CM331" s="48">
        <f t="shared" si="341"/>
        <v>1.3945693496788647E-3</v>
      </c>
      <c r="CN331" s="48">
        <f t="shared" si="342"/>
        <v>-1.6793367347272975E-3</v>
      </c>
      <c r="CO331" s="48">
        <f t="shared" si="343"/>
        <v>1.4150441660460431E-3</v>
      </c>
      <c r="CP331" s="48">
        <f t="shared" si="344"/>
        <v>1.006663381690067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8163444607355446E-3</v>
      </c>
      <c r="CV331" s="48" t="str">
        <f t="shared" si="350"/>
        <v/>
      </c>
      <c r="CW331" s="48">
        <f t="shared" si="351"/>
        <v>3.9592580185940276E-3</v>
      </c>
      <c r="CX331" s="48" t="str">
        <f t="shared" si="352"/>
        <v/>
      </c>
      <c r="CY331" s="48" t="str">
        <f t="shared" si="353"/>
        <v/>
      </c>
      <c r="CZ331" s="48">
        <f t="shared" si="354"/>
        <v>1.1434010675680426E-3</v>
      </c>
      <c r="DA331" s="48">
        <f t="shared" si="355"/>
        <v>5.7183221784654261E-3</v>
      </c>
      <c r="DB331" s="48">
        <f t="shared" si="356"/>
        <v>1.9379460978675692E-3</v>
      </c>
      <c r="DC331" s="48">
        <f t="shared" si="357"/>
        <v>2.6422937761707206E-3</v>
      </c>
      <c r="DD331" s="48">
        <f t="shared" si="358"/>
        <v>5.1075517853044535E-3</v>
      </c>
      <c r="DE331" s="48">
        <f t="shared" si="359"/>
        <v>2.6735570538559202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1.5758718718970784E-3</v>
      </c>
      <c r="DJ331" s="48" t="str">
        <f t="shared" si="364"/>
        <v/>
      </c>
      <c r="DK331" s="48" t="str">
        <f t="shared" si="365"/>
        <v/>
      </c>
      <c r="DL331" s="37">
        <f t="shared" si="304"/>
        <v>2.3247267870002485E-2</v>
      </c>
      <c r="DM331" s="39">
        <f t="shared" si="305"/>
        <v>1.0232472678700024</v>
      </c>
      <c r="DN331" s="39">
        <f>PRODUCT($DM$142:DM331)</f>
        <v>0.7750725986254946</v>
      </c>
      <c r="DO331" s="36">
        <f>DL331-'1M RF rate'!C191</f>
        <v>1.9490376551842225E-2</v>
      </c>
      <c r="DP331" s="39">
        <f t="shared" si="306"/>
        <v>1.0194903765518422</v>
      </c>
      <c r="DQ331" s="39">
        <f>PRODUCT($DP$142:DP331)</f>
        <v>0.36180247303326846</v>
      </c>
      <c r="DR331" s="36">
        <f>DL331-'DJUA Monthly (PR)'!C191</f>
        <v>2.308095143757731E-4</v>
      </c>
      <c r="DS331" s="39">
        <f t="shared" si="307"/>
        <v>1.0002308095143757</v>
      </c>
      <c r="DT331" s="39">
        <f>PRODUCT($DS$142:DS331)</f>
        <v>0.82336668593042905</v>
      </c>
      <c r="DW331" s="108">
        <f t="shared" si="366"/>
        <v>1.2357221809750296E-2</v>
      </c>
      <c r="DX331" s="107">
        <f t="shared" si="308"/>
        <v>2.3248082213188193E-2</v>
      </c>
    </row>
    <row r="332" spans="1:128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GM (PR)'!D$2,'Memb Hist (Org)'!$A$1:$A$29,0),MATCH('Mthly GM (PR)'!$A332,'Memb Hist (Org)'!$A$1:$BS$1,0))&lt;&gt;1,"",'Mthly Returns (PR)'!D331),"")</f>
        <v>-0.10050199999999999</v>
      </c>
      <c r="E332" s="46" t="str">
        <f>IFERROR(IF(INDEX('Memb Hist (Org)'!$A$1:$BS$29,MATCH('Mthly GM (PR)'!E$2,'Memb Hist (Org)'!$A$1:$A$29,0),MATCH('Mthly GM (PR)'!$A332,'Memb Hist (Org)'!$A$1:$BS$1,0))&lt;&gt;1,"",'Mthly Returns (PR)'!E331),"")</f>
        <v/>
      </c>
      <c r="F332" s="46" t="str">
        <f>IFERROR(IF(INDEX('Memb Hist (Org)'!$A$1:$BS$29,MATCH('Mthly GM (PR)'!F$2,'Memb Hist (Org)'!$A$1:$A$29,0),MATCH('Mthly GM (PR)'!$A332,'Memb Hist (Org)'!$A$1:$BS$1,0))&lt;&gt;1,"",'Mthly Returns (PR)'!F331),"")</f>
        <v/>
      </c>
      <c r="G332" s="46">
        <f>IFERROR(IF(INDEX('Memb Hist (Org)'!$A$1:$BS$29,MATCH('Mthly GM (PR)'!G$2,'Memb Hist (Org)'!$A$1:$A$29,0),MATCH('Mthly GM (PR)'!$A332,'Memb Hist (Org)'!$A$1:$BS$1,0))&lt;&gt;1,"",'Mthly Returns (PR)'!G331),"")</f>
        <v>-1.6806999999999999E-2</v>
      </c>
      <c r="H332" s="46">
        <f>IFERROR(IF(INDEX('Memb Hist (Org)'!$A$1:$BS$29,MATCH('Mthly GM (PR)'!H$2,'Memb Hist (Org)'!$A$1:$A$29,0),MATCH('Mthly GM (PR)'!$A332,'Memb Hist (Org)'!$A$1:$BS$1,0))&lt;&gt;1,"",'Mthly Returns (PR)'!H331),"")</f>
        <v>6.1135000000000002E-2</v>
      </c>
      <c r="I332" s="46">
        <f>IFERROR(IF(INDEX('Memb Hist (Org)'!$A$1:$BS$29,MATCH('Mthly GM (PR)'!I$2,'Memb Hist (Org)'!$A$1:$A$29,0),MATCH('Mthly GM (PR)'!$A332,'Memb Hist (Org)'!$A$1:$BS$1,0))&lt;&gt;1,"",'Mthly Returns (PR)'!I331),"")</f>
        <v>-2.2099000000000001E-2</v>
      </c>
      <c r="J332" s="46">
        <f>IFERROR(IF(INDEX('Memb Hist (Org)'!$A$1:$BS$29,MATCH('Mthly GM (PR)'!J$2,'Memb Hist (Org)'!$A$1:$A$29,0),MATCH('Mthly GM (PR)'!$A332,'Memb Hist (Org)'!$A$1:$BS$1,0))&lt;&gt;1,"",'Mthly Returns (PR)'!J331),"")</f>
        <v>7.1429000000000006E-2</v>
      </c>
      <c r="K332" s="46">
        <f>IFERROR(IF(INDEX('Memb Hist (Org)'!$A$1:$BS$29,MATCH('Mthly GM (PR)'!K$2,'Memb Hist (Org)'!$A$1:$A$29,0),MATCH('Mthly GM (PR)'!$A332,'Memb Hist (Org)'!$A$1:$BS$1,0))&lt;&gt;1,"",'Mthly Returns (PR)'!K331),"")</f>
        <v>3.1496000000000003E-2</v>
      </c>
      <c r="L332" s="46" t="str">
        <f>IFERROR(IF(INDEX('Memb Hist (Org)'!$A$1:$BS$29,MATCH('Mthly GM (PR)'!L$2,'Memb Hist (Org)'!$A$1:$A$29,0),MATCH('Mthly GM (PR)'!$A332,'Memb Hist (Org)'!$A$1:$BS$1,0))&lt;&gt;1,"",'Mthly Returns (PR)'!L331),"")</f>
        <v/>
      </c>
      <c r="M332" s="46" t="str">
        <f>IFERROR(IF(INDEX('Memb Hist (Org)'!$A$1:$BS$29,MATCH('Mthly GM (PR)'!M$2,'Memb Hist (Org)'!$A$1:$A$29,0),MATCH('Mthly GM (PR)'!$A332,'Memb Hist (Org)'!$A$1:$BS$1,0))&lt;&gt;1,"",'Mthly Returns (PR)'!M331),"")</f>
        <v/>
      </c>
      <c r="N332" s="46" t="str">
        <f>IFERROR(IF(INDEX('Memb Hist (Org)'!$A$1:$BS$29,MATCH('Mthly GM (PR)'!N$2,'Memb Hist (Org)'!$A$1:$A$29,0),MATCH('Mthly GM (PR)'!$A332,'Memb Hist (Org)'!$A$1:$BS$1,0))&lt;&gt;1,"",'Mthly Returns (PR)'!N331),"")</f>
        <v/>
      </c>
      <c r="O332" s="46">
        <f>IFERROR(IF(INDEX('Memb Hist (Org)'!$A$1:$BS$29,MATCH('Mthly GM (PR)'!O$2,'Memb Hist (Org)'!$A$1:$A$29,0),MATCH('Mthly GM (PR)'!$A332,'Memb Hist (Org)'!$A$1:$BS$1,0))&lt;&gt;1,"",'Mthly Returns (PR)'!O331),"")</f>
        <v>4.9180000000000001E-2</v>
      </c>
      <c r="P332" s="46" t="str">
        <f>IFERROR(IF(INDEX('Memb Hist (Org)'!$A$1:$BS$29,MATCH('Mthly GM (PR)'!P$2,'Memb Hist (Org)'!$A$1:$A$29,0),MATCH('Mthly GM (PR)'!$A332,'Memb Hist (Org)'!$A$1:$BS$1,0))&lt;&gt;1,"",'Mthly Returns (PR)'!P331),"")</f>
        <v/>
      </c>
      <c r="Q332" s="46">
        <f>IFERROR(IF(INDEX('Memb Hist (Org)'!$A$1:$BS$29,MATCH('Mthly GM (PR)'!Q$2,'Memb Hist (Org)'!$A$1:$A$29,0),MATCH('Mthly GM (PR)'!$A332,'Memb Hist (Org)'!$A$1:$BS$1,0))&lt;&gt;1,"",'Mthly Returns (PR)'!Q331),"")</f>
        <v>-2.3810000000000001E-2</v>
      </c>
      <c r="R332" s="46" t="str">
        <f>IFERROR(IF(INDEX('Memb Hist (Org)'!$A$1:$BS$29,MATCH('Mthly GM (PR)'!R$2,'Memb Hist (Org)'!$A$1:$A$29,0),MATCH('Mthly GM (PR)'!$A332,'Memb Hist (Org)'!$A$1:$BS$1,0))&lt;&gt;1,"",'Mthly Returns (PR)'!R331),"")</f>
        <v/>
      </c>
      <c r="S332" s="46" t="str">
        <f>IFERROR(IF(INDEX('Memb Hist (Org)'!$A$1:$BS$29,MATCH('Mthly GM (PR)'!S$2,'Memb Hist (Org)'!$A$1:$A$29,0),MATCH('Mthly GM (PR)'!$A332,'Memb Hist (Org)'!$A$1:$BS$1,0))&lt;&gt;1,"",'Mthly Returns (PR)'!S331),"")</f>
        <v/>
      </c>
      <c r="T332" s="46">
        <f>IFERROR(IF(INDEX('Memb Hist (Org)'!$A$1:$BS$29,MATCH('Mthly GM (PR)'!T$2,'Memb Hist (Org)'!$A$1:$A$29,0),MATCH('Mthly GM (PR)'!$A332,'Memb Hist (Org)'!$A$1:$BS$1,0))&lt;&gt;1,"",'Mthly Returns (PR)'!T331),"")</f>
        <v>0</v>
      </c>
      <c r="U332" s="46">
        <f>IFERROR(IF(INDEX('Memb Hist (Org)'!$A$1:$BS$29,MATCH('Mthly GM (PR)'!U$2,'Memb Hist (Org)'!$A$1:$A$29,0),MATCH('Mthly GM (PR)'!$A332,'Memb Hist (Org)'!$A$1:$BS$1,0))&lt;&gt;1,"",'Mthly Returns (PR)'!U331),"")</f>
        <v>0</v>
      </c>
      <c r="V332" s="46">
        <f>IFERROR(IF(INDEX('Memb Hist (Org)'!$A$1:$BS$29,MATCH('Mthly GM (PR)'!V$2,'Memb Hist (Org)'!$A$1:$A$29,0),MATCH('Mthly GM (PR)'!$A332,'Memb Hist (Org)'!$A$1:$BS$1,0))&lt;&gt;1,"",'Mthly Returns (PR)'!V331),"")</f>
        <v>1.8667E-2</v>
      </c>
      <c r="W332" s="46">
        <f>IFERROR(IF(INDEX('Memb Hist (Org)'!$A$1:$BS$29,MATCH('Mthly GM (PR)'!W$2,'Memb Hist (Org)'!$A$1:$A$29,0),MATCH('Mthly GM (PR)'!$A332,'Memb Hist (Org)'!$A$1:$BS$1,0))&lt;&gt;1,"",'Mthly Returns (PR)'!W331),"")</f>
        <v>1.3072E-2</v>
      </c>
      <c r="X332" s="46">
        <f>IFERROR(IF(INDEX('Memb Hist (Org)'!$A$1:$BS$29,MATCH('Mthly GM (PR)'!X$2,'Memb Hist (Org)'!$A$1:$A$29,0),MATCH('Mthly GM (PR)'!$A332,'Memb Hist (Org)'!$A$1:$BS$1,0))&lt;&gt;1,"",'Mthly Returns (PR)'!X331),"")</f>
        <v>-1.0416999999999999E-2</v>
      </c>
      <c r="Y332" s="46">
        <f>IFERROR(IF(INDEX('Memb Hist (Org)'!$A$1:$BS$29,MATCH('Mthly GM (PR)'!Y$2,'Memb Hist (Org)'!$A$1:$A$29,0),MATCH('Mthly GM (PR)'!$A332,'Memb Hist (Org)'!$A$1:$BS$1,0))&lt;&gt;1,"",'Mthly Returns (PR)'!Y331),"")</f>
        <v>4.0815999999999998E-2</v>
      </c>
      <c r="Z332" s="46" t="str">
        <f>IFERROR(IF(INDEX('Memb Hist (Org)'!$A$1:$BS$29,MATCH('Mthly GM (PR)'!Z$2,'Memb Hist (Org)'!$A$1:$A$29,0),MATCH('Mthly GM (PR)'!$A332,'Memb Hist (Org)'!$A$1:$BS$1,0))&lt;&gt;1,"",'Mthly Returns (PR)'!Z331),"")</f>
        <v/>
      </c>
      <c r="AA332" s="46" t="str">
        <f>IFERROR(IF(INDEX('Memb Hist (Org)'!$A$1:$BS$29,MATCH('Mthly GM (PR)'!AA$2,'Memb Hist (Org)'!$A$1:$A$29,0),MATCH('Mthly GM (PR)'!$A332,'Memb Hist (Org)'!$A$1:$BS$1,0))&lt;&gt;1,"",'Mthly Returns (PR)'!AA331),"")</f>
        <v/>
      </c>
      <c r="AB332" s="46" t="str">
        <f>IFERROR(IF(INDEX('Memb Hist (Org)'!$A$1:$BS$29,MATCH('Mthly GM (PR)'!AB$2,'Memb Hist (Org)'!$A$1:$A$29,0),MATCH('Mthly GM (PR)'!$A332,'Memb Hist (Org)'!$A$1:$BS$1,0))&lt;&gt;1,"",'Mthly Returns (PR)'!AB331),"")</f>
        <v/>
      </c>
      <c r="AC332" s="46">
        <f>IFERROR(IF(INDEX('Memb Hist (Org)'!$A$1:$BS$29,MATCH('Mthly GM (PR)'!AC$2,'Memb Hist (Org)'!$A$1:$A$29,0),MATCH('Mthly GM (PR)'!$A332,'Memb Hist (Org)'!$A$1:$BS$1,0))&lt;&gt;1,"",'Mthly Returns (PR)'!AC331),"")</f>
        <v>-1.1235999999999999E-2</v>
      </c>
      <c r="AD332" s="46" t="str">
        <f>IFERROR(IF(INDEX('Memb Hist (Org)'!$A$1:$BS$29,MATCH('Mthly GM (PR)'!AD$2,'Memb Hist (Org)'!$A$1:$A$29,0),MATCH('Mthly GM (PR)'!$A332,'Memb Hist (Org)'!$A$1:$BS$1,0))&lt;&gt;1,"",'Mthly Returns (PR)'!AD331),"")</f>
        <v/>
      </c>
      <c r="AE332" s="46" t="str">
        <f>IFERROR(IF(INDEX('Memb Hist (Org)'!$A$1:$BS$29,MATCH('Mthly GM (PR)'!AE$2,'Memb Hist (Org)'!$A$1:$A$29,0),MATCH('Mthly GM (PR)'!$A332,'Memb Hist (Org)'!$A$1:$BS$1,0))&lt;&gt;1,"",'Mthly Returns (PR)'!AE331),"")</f>
        <v/>
      </c>
      <c r="AF332" s="42">
        <f>IFERROR(IF($C332=7,INDEX('Gross Margin'!$A$32:$BS$60,MATCH('Mthly GM (PR)'!AF$2,'Gross Margin'!$A$32:$A$60,0),MATCH('Mthly GM (PR)'!$A332,'Gross Margin'!$A$32:$BS$32,0)),AF331*(1+D331)),"")</f>
        <v>9.4225317685834448E-2</v>
      </c>
      <c r="AG332" s="42" t="str">
        <f>IFERROR(IF($C332=7,INDEX('Gross Margin'!$A$32:$BS$60,MATCH('Mthly GM (PR)'!AG$2,'Gross Margin'!$A$32:$A$60,0),MATCH('Mthly GM (PR)'!$A332,'Gross Margin'!$A$32:$BS$32,0)),AG331*(1+E331)),"")</f>
        <v/>
      </c>
      <c r="AH332" s="42" t="str">
        <f>IFERROR(IF($C332=7,INDEX('Gross Margin'!$A$32:$BS$60,MATCH('Mthly GM (PR)'!AH$2,'Gross Margin'!$A$32:$A$60,0),MATCH('Mthly GM (PR)'!$A332,'Gross Margin'!$A$32:$BS$32,0)),AH331*(1+F331)),"")</f>
        <v/>
      </c>
      <c r="AI332" s="42">
        <f>IFERROR(IF($C332=7,INDEX('Gross Margin'!$A$32:$BS$60,MATCH('Mthly GM (PR)'!AI$2,'Gross Margin'!$A$32:$A$60,0),MATCH('Mthly GM (PR)'!$A332,'Gross Margin'!$A$32:$BS$32,0)),AI331*(1+G331)),"")</f>
        <v>7.936120930577488E-2</v>
      </c>
      <c r="AJ332" s="42">
        <f>IFERROR(IF($C332=7,INDEX('Gross Margin'!$A$32:$BS$60,MATCH('Mthly GM (PR)'!AJ$2,'Gross Margin'!$A$32:$A$60,0),MATCH('Mthly GM (PR)'!$A332,'Gross Margin'!$A$32:$BS$32,0)),AJ331*(1+H331)),"")</f>
        <v>9.1949638703408804E-2</v>
      </c>
      <c r="AK332" s="42">
        <f>IFERROR(IF($C332=7,INDEX('Gross Margin'!$A$32:$BS$60,MATCH('Mthly GM (PR)'!AK$2,'Gross Margin'!$A$32:$A$60,0),MATCH('Mthly GM (PR)'!$A332,'Gross Margin'!$A$32:$BS$32,0)),AK331*(1+I331)),"")</f>
        <v>7.6549584585033664E-2</v>
      </c>
      <c r="AL332" s="42">
        <f>IFERROR(IF($C332=7,INDEX('Gross Margin'!$A$32:$BS$60,MATCH('Mthly GM (PR)'!AL$2,'Gross Margin'!$A$32:$A$60,0),MATCH('Mthly GM (PR)'!$A332,'Gross Margin'!$A$32:$BS$32,0)),AL331*(1+J331)),"")</f>
        <v>7.7503860245930215E-2</v>
      </c>
      <c r="AM332" s="42">
        <f>IFERROR(IF($C332=7,INDEX('Gross Margin'!$A$32:$BS$60,MATCH('Mthly GM (PR)'!AM$2,'Gross Margin'!$A$32:$A$60,0),MATCH('Mthly GM (PR)'!$A332,'Gross Margin'!$A$32:$BS$32,0)),AM331*(1+K331)),"")</f>
        <v>0</v>
      </c>
      <c r="AN332" s="42" t="str">
        <f>IFERROR(IF($C332=7,INDEX('Gross Margin'!$A$32:$BS$60,MATCH('Mthly GM (PR)'!AN$2,'Gross Margin'!$A$32:$A$60,0),MATCH('Mthly GM (PR)'!$A332,'Gross Margin'!$A$32:$BS$32,0)),AN331*(1+L331)),"")</f>
        <v/>
      </c>
      <c r="AO332" s="42" t="str">
        <f>IFERROR(IF($C332=7,INDEX('Gross Margin'!$A$32:$BS$60,MATCH('Mthly GM (PR)'!AO$2,'Gross Margin'!$A$32:$A$60,0),MATCH('Mthly GM (PR)'!$A332,'Gross Margin'!$A$32:$BS$32,0)),AO331*(1+M331)),"")</f>
        <v/>
      </c>
      <c r="AP332" s="42" t="str">
        <f>IFERROR(IF($C332=7,INDEX('Gross Margin'!$A$32:$BS$60,MATCH('Mthly GM (PR)'!AP$2,'Gross Margin'!$A$32:$A$60,0),MATCH('Mthly GM (PR)'!$A332,'Gross Margin'!$A$32:$BS$32,0)),AP331*(1+N331)),"")</f>
        <v/>
      </c>
      <c r="AQ332" s="42">
        <f>IFERROR(IF($C332=7,INDEX('Gross Margin'!$A$32:$BS$60,MATCH('Mthly GM (PR)'!AQ$2,'Gross Margin'!$A$32:$A$60,0),MATCH('Mthly GM (PR)'!$A332,'Gross Margin'!$A$32:$BS$32,0)),AQ331*(1+O331)),"")</f>
        <v>0.1169633628021105</v>
      </c>
      <c r="AR332" s="42" t="str">
        <f>IFERROR(IF($C332=7,INDEX('Gross Margin'!$A$32:$BS$60,MATCH('Mthly GM (PR)'!AR$2,'Gross Margin'!$A$32:$A$60,0),MATCH('Mthly GM (PR)'!$A332,'Gross Margin'!$A$32:$BS$32,0)),AR331*(1+P331)),"")</f>
        <v/>
      </c>
      <c r="AS332" s="42">
        <f>IFERROR(IF($C332=7,INDEX('Gross Margin'!$A$32:$BS$60,MATCH('Mthly GM (PR)'!AS$2,'Gross Margin'!$A$32:$A$60,0),MATCH('Mthly GM (PR)'!$A332,'Gross Margin'!$A$32:$BS$32,0)),AS331*(1+Q331)),"")</f>
        <v>7.4550185078395934E-2</v>
      </c>
      <c r="AT332" s="42" t="str">
        <f>IFERROR(IF($C332=7,INDEX('Gross Margin'!$A$32:$BS$60,MATCH('Mthly GM (PR)'!AT$2,'Gross Margin'!$A$32:$A$60,0),MATCH('Mthly GM (PR)'!$A332,'Gross Margin'!$A$32:$BS$32,0)),AT331*(1+R331)),"")</f>
        <v/>
      </c>
      <c r="AU332" s="42" t="str">
        <f>IFERROR(IF($C332=7,INDEX('Gross Margin'!$A$32:$BS$60,MATCH('Mthly GM (PR)'!AU$2,'Gross Margin'!$A$32:$A$60,0),MATCH('Mthly GM (PR)'!$A332,'Gross Margin'!$A$32:$BS$32,0)),AU331*(1+S331)),"")</f>
        <v/>
      </c>
      <c r="AV332" s="42">
        <f>IFERROR(IF($C332=7,INDEX('Gross Margin'!$A$32:$BS$60,MATCH('Mthly GM (PR)'!AV$2,'Gross Margin'!$A$32:$A$60,0),MATCH('Mthly GM (PR)'!$A332,'Gross Margin'!$A$32:$BS$32,0)),AV331*(1+T331)),"")</f>
        <v>6.4931635903201945E-2</v>
      </c>
      <c r="AW332" s="42">
        <f>IFERROR(IF($C332=7,INDEX('Gross Margin'!$A$32:$BS$60,MATCH('Mthly GM (PR)'!AW$2,'Gross Margin'!$A$32:$A$60,0),MATCH('Mthly GM (PR)'!$A332,'Gross Margin'!$A$32:$BS$32,0)),AW331*(1+U331)),"")</f>
        <v>0.10819244653232572</v>
      </c>
      <c r="AX332" s="42">
        <f>IFERROR(IF($C332=7,INDEX('Gross Margin'!$A$32:$BS$60,MATCH('Mthly GM (PR)'!AX$2,'Gross Margin'!$A$32:$A$60,0),MATCH('Mthly GM (PR)'!$A332,'Gross Margin'!$A$32:$BS$32,0)),AX331*(1+V331)),"")</f>
        <v>9.6536150995434958E-2</v>
      </c>
      <c r="AY332" s="42">
        <f>IFERROR(IF($C332=7,INDEX('Gross Margin'!$A$32:$BS$60,MATCH('Mthly GM (PR)'!AY$2,'Gross Margin'!$A$32:$A$60,0),MATCH('Mthly GM (PR)'!$A332,'Gross Margin'!$A$32:$BS$32,0)),AY331*(1+W331)),"")</f>
        <v>9.6662170140334347E-2</v>
      </c>
      <c r="AZ332" s="42">
        <f>IFERROR(IF($C332=7,INDEX('Gross Margin'!$A$32:$BS$60,MATCH('Mthly GM (PR)'!AZ$2,'Gross Margin'!$A$32:$A$60,0),MATCH('Mthly GM (PR)'!$A332,'Gross Margin'!$A$32:$BS$32,0)),AZ331*(1+X331)),"")</f>
        <v>8.3741563022050047E-2</v>
      </c>
      <c r="BA332" s="42">
        <f>IFERROR(IF($C332=7,INDEX('Gross Margin'!$A$32:$BS$60,MATCH('Mthly GM (PR)'!BA$2,'Gross Margin'!$A$32:$A$60,0),MATCH('Mthly GM (PR)'!$A332,'Gross Margin'!$A$32:$BS$32,0)),BA331*(1+Y331)),"")</f>
        <v>7.8309439740423981E-2</v>
      </c>
      <c r="BB332" s="42" t="str">
        <f>IFERROR(IF($C332=7,INDEX('Gross Margin'!$A$32:$BS$60,MATCH('Mthly GM (PR)'!BB$2,'Gross Margin'!$A$32:$A$60,0),MATCH('Mthly GM (PR)'!$A332,'Gross Margin'!$A$32:$BS$32,0)),BB331*(1+Z331)),"")</f>
        <v/>
      </c>
      <c r="BC332" s="42" t="str">
        <f>IFERROR(IF($C332=7,INDEX('Gross Margin'!$A$32:$BS$60,MATCH('Mthly GM (PR)'!BC$2,'Gross Margin'!$A$32:$A$60,0),MATCH('Mthly GM (PR)'!$A332,'Gross Margin'!$A$32:$BS$32,0)),BC331*(1+AA331)),"")</f>
        <v/>
      </c>
      <c r="BD332" s="42" t="str">
        <f>IFERROR(IF($C332=7,INDEX('Gross Margin'!$A$32:$BS$60,MATCH('Mthly GM (PR)'!BD$2,'Gross Margin'!$A$32:$A$60,0),MATCH('Mthly GM (PR)'!$A332,'Gross Margin'!$A$32:$BS$32,0)),BD331*(1+AB331)),"")</f>
        <v/>
      </c>
      <c r="BE332" s="42">
        <f>IFERROR(IF($C332=7,INDEX('Gross Margin'!$A$32:$BS$60,MATCH('Mthly GM (PR)'!BE$2,'Gross Margin'!$A$32:$A$60,0),MATCH('Mthly GM (PR)'!$A332,'Gross Margin'!$A$32:$BS$32,0)),BE331*(1+AC331)),"")</f>
        <v>8.3835602315692287E-2</v>
      </c>
      <c r="BF332" s="42" t="str">
        <f>IFERROR(IF($C332=7,INDEX('Gross Margin'!$A$32:$BS$60,MATCH('Mthly GM (PR)'!BF$2,'Gross Margin'!$A$32:$A$60,0),MATCH('Mthly GM (PR)'!$A332,'Gross Margin'!$A$32:$BS$32,0)),BF331*(1+AD331)),"")</f>
        <v/>
      </c>
      <c r="BG332" s="42" t="str">
        <f>IFERROR(IF($C332=7,INDEX('Gross Margin'!$A$32:$BS$60,MATCH('Mthly GM (PR)'!BG$2,'Gross Margin'!$A$32:$A$60,0),MATCH('Mthly GM (PR)'!$A332,'Gross Margin'!$A$32:$BS$32,0)),BG331*(1+AE331)),"")</f>
        <v/>
      </c>
      <c r="BH332" s="44">
        <f t="shared" si="310"/>
        <v>7.7024753144243646E-2</v>
      </c>
      <c r="BI332" s="44" t="str">
        <f t="shared" si="311"/>
        <v/>
      </c>
      <c r="BJ332" s="44" t="str">
        <f t="shared" si="312"/>
        <v/>
      </c>
      <c r="BK332" s="44">
        <f t="shared" si="313"/>
        <v>6.4874045597672084E-2</v>
      </c>
      <c r="BL332" s="44">
        <f t="shared" si="314"/>
        <v>7.5164492906742431E-2</v>
      </c>
      <c r="BM332" s="44">
        <f t="shared" si="315"/>
        <v>6.2575674996562372E-2</v>
      </c>
      <c r="BN332" s="44">
        <f t="shared" si="316"/>
        <v>6.3355750341674927E-2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9.5612032604561539E-2</v>
      </c>
      <c r="BT332" s="44" t="str">
        <f t="shared" si="322"/>
        <v/>
      </c>
      <c r="BU332" s="44">
        <f t="shared" si="323"/>
        <v>6.0941260200010873E-2</v>
      </c>
      <c r="BV332" s="44" t="str">
        <f t="shared" si="324"/>
        <v/>
      </c>
      <c r="BW332" s="44" t="str">
        <f t="shared" si="325"/>
        <v/>
      </c>
      <c r="BX332" s="44">
        <f t="shared" si="326"/>
        <v>5.3078549900691128E-2</v>
      </c>
      <c r="BY332" s="44">
        <f t="shared" si="327"/>
        <v>8.8442222227466172E-2</v>
      </c>
      <c r="BZ332" s="44">
        <f t="shared" si="328"/>
        <v>7.8913750386183798E-2</v>
      </c>
      <c r="CA332" s="44">
        <f t="shared" si="329"/>
        <v>7.9016765093543953E-2</v>
      </c>
      <c r="CB332" s="44">
        <f t="shared" si="330"/>
        <v>6.8454778164746127E-2</v>
      </c>
      <c r="CC332" s="44">
        <f t="shared" si="331"/>
        <v>6.4014273583892389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6.8531650852008408E-2</v>
      </c>
      <c r="CH332" s="44" t="str">
        <f t="shared" si="336"/>
        <v/>
      </c>
      <c r="CI332" s="44" t="str">
        <f t="shared" si="337"/>
        <v/>
      </c>
      <c r="CJ332" s="48">
        <f t="shared" si="338"/>
        <v>-7.7411417405027745E-3</v>
      </c>
      <c r="CK332" s="48" t="str">
        <f t="shared" si="339"/>
        <v/>
      </c>
      <c r="CL332" s="48" t="str">
        <f t="shared" si="340"/>
        <v/>
      </c>
      <c r="CM332" s="48">
        <f t="shared" si="341"/>
        <v>-1.0903380843600746E-3</v>
      </c>
      <c r="CN332" s="48">
        <f t="shared" si="342"/>
        <v>4.5951812738536987E-3</v>
      </c>
      <c r="CO332" s="48">
        <f t="shared" si="343"/>
        <v>-1.382859841749032E-3</v>
      </c>
      <c r="CP332" s="48">
        <f t="shared" si="344"/>
        <v>4.5254378911554986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4.7021997634923368E-3</v>
      </c>
      <c r="CV332" s="48" t="str">
        <f t="shared" si="350"/>
        <v/>
      </c>
      <c r="CW332" s="48">
        <f t="shared" si="351"/>
        <v>-1.451011405362259E-3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0</v>
      </c>
      <c r="DB332" s="48">
        <f t="shared" si="356"/>
        <v>1.473082978458893E-3</v>
      </c>
      <c r="DC332" s="48">
        <f t="shared" si="357"/>
        <v>1.0329071533028067E-3</v>
      </c>
      <c r="DD332" s="48">
        <f t="shared" si="358"/>
        <v>-7.1309342414216034E-4</v>
      </c>
      <c r="DE332" s="48">
        <f t="shared" si="359"/>
        <v>2.6128065906001518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7.7002162897316648E-4</v>
      </c>
      <c r="DJ332" s="48" t="str">
        <f t="shared" si="364"/>
        <v/>
      </c>
      <c r="DK332" s="48" t="str">
        <f t="shared" si="365"/>
        <v/>
      </c>
      <c r="DL332" s="37">
        <f t="shared" si="304"/>
        <v>5.7931495257739192E-3</v>
      </c>
      <c r="DM332" s="39">
        <f t="shared" si="305"/>
        <v>1.0057931495257739</v>
      </c>
      <c r="DN332" s="39">
        <f>PRODUCT($DM$142:DM332)</f>
        <v>0.7795627100826622</v>
      </c>
      <c r="DO332" s="36">
        <f>DL332-'1M RF rate'!C192</f>
        <v>2.0899311068258682E-3</v>
      </c>
      <c r="DP332" s="39">
        <f t="shared" si="306"/>
        <v>1.0020899311068259</v>
      </c>
      <c r="DQ332" s="39">
        <f>PRODUCT($DP$142:DP332)</f>
        <v>0.36255861527618721</v>
      </c>
      <c r="DR332" s="36">
        <f>DL332-'DJUA Monthly (PR)'!C192</f>
        <v>-5.3647254022624073E-3</v>
      </c>
      <c r="DS332" s="39">
        <f t="shared" si="307"/>
        <v>0.9946352745977376</v>
      </c>
      <c r="DT332" s="39">
        <f>PRODUCT($DS$142:DS332)</f>
        <v>0.81894954975504142</v>
      </c>
      <c r="DW332" s="108">
        <f t="shared" si="366"/>
        <v>3.1114238576064768E-2</v>
      </c>
      <c r="DX332" s="107">
        <f t="shared" si="308"/>
        <v>3.806576319789734E-2</v>
      </c>
    </row>
    <row r="333" spans="1:128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GM (PR)'!D$2,'Memb Hist (Org)'!$A$1:$A$29,0),MATCH('Mthly GM (PR)'!$A333,'Memb Hist (Org)'!$A$1:$BS$1,0))&lt;&gt;1,"",'Mthly Returns (PR)'!D332),"")</f>
        <v>2.5942E-2</v>
      </c>
      <c r="E333" s="46" t="str">
        <f>IFERROR(IF(INDEX('Memb Hist (Org)'!$A$1:$BS$29,MATCH('Mthly GM (PR)'!E$2,'Memb Hist (Org)'!$A$1:$A$29,0),MATCH('Mthly GM (PR)'!$A333,'Memb Hist (Org)'!$A$1:$BS$1,0))&lt;&gt;1,"",'Mthly Returns (PR)'!E332),"")</f>
        <v/>
      </c>
      <c r="F333" s="46" t="str">
        <f>IFERROR(IF(INDEX('Memb Hist (Org)'!$A$1:$BS$29,MATCH('Mthly GM (PR)'!F$2,'Memb Hist (Org)'!$A$1:$A$29,0),MATCH('Mthly GM (PR)'!$A333,'Memb Hist (Org)'!$A$1:$BS$1,0))&lt;&gt;1,"",'Mthly Returns (PR)'!F332),"")</f>
        <v/>
      </c>
      <c r="G333" s="46">
        <f>IFERROR(IF(INDEX('Memb Hist (Org)'!$A$1:$BS$29,MATCH('Mthly GM (PR)'!G$2,'Memb Hist (Org)'!$A$1:$A$29,0),MATCH('Mthly GM (PR)'!$A333,'Memb Hist (Org)'!$A$1:$BS$1,0))&lt;&gt;1,"",'Mthly Returns (PR)'!G332),"")</f>
        <v>2.1368000000000002E-2</v>
      </c>
      <c r="H333" s="46">
        <f>IFERROR(IF(INDEX('Memb Hist (Org)'!$A$1:$BS$29,MATCH('Mthly GM (PR)'!H$2,'Memb Hist (Org)'!$A$1:$A$29,0),MATCH('Mthly GM (PR)'!$A333,'Memb Hist (Org)'!$A$1:$BS$1,0))&lt;&gt;1,"",'Mthly Returns (PR)'!H332),"")</f>
        <v>1.6461E-2</v>
      </c>
      <c r="I333" s="46">
        <f>IFERROR(IF(INDEX('Memb Hist (Org)'!$A$1:$BS$29,MATCH('Mthly GM (PR)'!I$2,'Memb Hist (Org)'!$A$1:$A$29,0),MATCH('Mthly GM (PR)'!$A333,'Memb Hist (Org)'!$A$1:$BS$1,0))&lt;&gt;1,"",'Mthly Returns (PR)'!I332),"")</f>
        <v>0.10169499999999999</v>
      </c>
      <c r="J333" s="46">
        <f>IFERROR(IF(INDEX('Memb Hist (Org)'!$A$1:$BS$29,MATCH('Mthly GM (PR)'!J$2,'Memb Hist (Org)'!$A$1:$A$29,0),MATCH('Mthly GM (PR)'!$A333,'Memb Hist (Org)'!$A$1:$BS$1,0))&lt;&gt;1,"",'Mthly Returns (PR)'!J332),"")</f>
        <v>2.6086999999999999E-2</v>
      </c>
      <c r="K333" s="46">
        <f>IFERROR(IF(INDEX('Memb Hist (Org)'!$A$1:$BS$29,MATCH('Mthly GM (PR)'!K$2,'Memb Hist (Org)'!$A$1:$A$29,0),MATCH('Mthly GM (PR)'!$A333,'Memb Hist (Org)'!$A$1:$BS$1,0))&lt;&gt;1,"",'Mthly Returns (PR)'!K332),"")</f>
        <v>4.5802000000000002E-2</v>
      </c>
      <c r="L333" s="46" t="str">
        <f>IFERROR(IF(INDEX('Memb Hist (Org)'!$A$1:$BS$29,MATCH('Mthly GM (PR)'!L$2,'Memb Hist (Org)'!$A$1:$A$29,0),MATCH('Mthly GM (PR)'!$A333,'Memb Hist (Org)'!$A$1:$BS$1,0))&lt;&gt;1,"",'Mthly Returns (PR)'!L332),"")</f>
        <v/>
      </c>
      <c r="M333" s="46" t="str">
        <f>IFERROR(IF(INDEX('Memb Hist (Org)'!$A$1:$BS$29,MATCH('Mthly GM (PR)'!M$2,'Memb Hist (Org)'!$A$1:$A$29,0),MATCH('Mthly GM (PR)'!$A333,'Memb Hist (Org)'!$A$1:$BS$1,0))&lt;&gt;1,"",'Mthly Returns (PR)'!M332),"")</f>
        <v/>
      </c>
      <c r="N333" s="46" t="str">
        <f>IFERROR(IF(INDEX('Memb Hist (Org)'!$A$1:$BS$29,MATCH('Mthly GM (PR)'!N$2,'Memb Hist (Org)'!$A$1:$A$29,0),MATCH('Mthly GM (PR)'!$A333,'Memb Hist (Org)'!$A$1:$BS$1,0))&lt;&gt;1,"",'Mthly Returns (PR)'!N332),"")</f>
        <v/>
      </c>
      <c r="O333" s="46">
        <f>IFERROR(IF(INDEX('Memb Hist (Org)'!$A$1:$BS$29,MATCH('Mthly GM (PR)'!O$2,'Memb Hist (Org)'!$A$1:$A$29,0),MATCH('Mthly GM (PR)'!$A333,'Memb Hist (Org)'!$A$1:$BS$1,0))&lt;&gt;1,"",'Mthly Returns (PR)'!O332),"")</f>
        <v>5.8594E-2</v>
      </c>
      <c r="P333" s="46" t="str">
        <f>IFERROR(IF(INDEX('Memb Hist (Org)'!$A$1:$BS$29,MATCH('Mthly GM (PR)'!P$2,'Memb Hist (Org)'!$A$1:$A$29,0),MATCH('Mthly GM (PR)'!$A333,'Memb Hist (Org)'!$A$1:$BS$1,0))&lt;&gt;1,"",'Mthly Returns (PR)'!P332),"")</f>
        <v/>
      </c>
      <c r="Q333" s="46">
        <f>IFERROR(IF(INDEX('Memb Hist (Org)'!$A$1:$BS$29,MATCH('Mthly GM (PR)'!Q$2,'Memb Hist (Org)'!$A$1:$A$29,0),MATCH('Mthly GM (PR)'!$A333,'Memb Hist (Org)'!$A$1:$BS$1,0))&lt;&gt;1,"",'Mthly Returns (PR)'!Q332),"")</f>
        <v>8.1300999999999998E-2</v>
      </c>
      <c r="R333" s="46" t="str">
        <f>IFERROR(IF(INDEX('Memb Hist (Org)'!$A$1:$BS$29,MATCH('Mthly GM (PR)'!R$2,'Memb Hist (Org)'!$A$1:$A$29,0),MATCH('Mthly GM (PR)'!$A333,'Memb Hist (Org)'!$A$1:$BS$1,0))&lt;&gt;1,"",'Mthly Returns (PR)'!R332),"")</f>
        <v/>
      </c>
      <c r="S333" s="46" t="str">
        <f>IFERROR(IF(INDEX('Memb Hist (Org)'!$A$1:$BS$29,MATCH('Mthly GM (PR)'!S$2,'Memb Hist (Org)'!$A$1:$A$29,0),MATCH('Mthly GM (PR)'!$A333,'Memb Hist (Org)'!$A$1:$BS$1,0))&lt;&gt;1,"",'Mthly Returns (PR)'!S332),"")</f>
        <v/>
      </c>
      <c r="T333" s="46">
        <f>IFERROR(IF(INDEX('Memb Hist (Org)'!$A$1:$BS$29,MATCH('Mthly GM (PR)'!T$2,'Memb Hist (Org)'!$A$1:$A$29,0),MATCH('Mthly GM (PR)'!$A333,'Memb Hist (Org)'!$A$1:$BS$1,0))&lt;&gt;1,"",'Mthly Returns (PR)'!T332),"")</f>
        <v>2.1052000000000001E-2</v>
      </c>
      <c r="U333" s="46">
        <f>IFERROR(IF(INDEX('Memb Hist (Org)'!$A$1:$BS$29,MATCH('Mthly GM (PR)'!U$2,'Memb Hist (Org)'!$A$1:$A$29,0),MATCH('Mthly GM (PR)'!$A333,'Memb Hist (Org)'!$A$1:$BS$1,0))&lt;&gt;1,"",'Mthly Returns (PR)'!U332),"")</f>
        <v>7.4176000000000006E-2</v>
      </c>
      <c r="V333" s="46">
        <f>IFERROR(IF(INDEX('Memb Hist (Org)'!$A$1:$BS$29,MATCH('Mthly GM (PR)'!V$2,'Memb Hist (Org)'!$A$1:$A$29,0),MATCH('Mthly GM (PR)'!$A333,'Memb Hist (Org)'!$A$1:$BS$1,0))&lt;&gt;1,"",'Mthly Returns (PR)'!V332),"")</f>
        <v>6.2826999999999994E-2</v>
      </c>
      <c r="W333" s="46">
        <f>IFERROR(IF(INDEX('Memb Hist (Org)'!$A$1:$BS$29,MATCH('Mthly GM (PR)'!W$2,'Memb Hist (Org)'!$A$1:$A$29,0),MATCH('Mthly GM (PR)'!$A333,'Memb Hist (Org)'!$A$1:$BS$1,0))&lt;&gt;1,"",'Mthly Returns (PR)'!W332),"")</f>
        <v>5.1948000000000001E-2</v>
      </c>
      <c r="X333" s="46">
        <f>IFERROR(IF(INDEX('Memb Hist (Org)'!$A$1:$BS$29,MATCH('Mthly GM (PR)'!X$2,'Memb Hist (Org)'!$A$1:$A$29,0),MATCH('Mthly GM (PR)'!$A333,'Memb Hist (Org)'!$A$1:$BS$1,0))&lt;&gt;1,"",'Mthly Returns (PR)'!X332),"")</f>
        <v>3.6842E-2</v>
      </c>
      <c r="Y333" s="46">
        <f>IFERROR(IF(INDEX('Memb Hist (Org)'!$A$1:$BS$29,MATCH('Mthly GM (PR)'!Y$2,'Memb Hist (Org)'!$A$1:$A$29,0),MATCH('Mthly GM (PR)'!$A333,'Memb Hist (Org)'!$A$1:$BS$1,0))&lt;&gt;1,"",'Mthly Returns (PR)'!Y332),"")</f>
        <v>-1.4706E-2</v>
      </c>
      <c r="Z333" s="46" t="str">
        <f>IFERROR(IF(INDEX('Memb Hist (Org)'!$A$1:$BS$29,MATCH('Mthly GM (PR)'!Z$2,'Memb Hist (Org)'!$A$1:$A$29,0),MATCH('Mthly GM (PR)'!$A333,'Memb Hist (Org)'!$A$1:$BS$1,0))&lt;&gt;1,"",'Mthly Returns (PR)'!Z332),"")</f>
        <v/>
      </c>
      <c r="AA333" s="46" t="str">
        <f>IFERROR(IF(INDEX('Memb Hist (Org)'!$A$1:$BS$29,MATCH('Mthly GM (PR)'!AA$2,'Memb Hist (Org)'!$A$1:$A$29,0),MATCH('Mthly GM (PR)'!$A333,'Memb Hist (Org)'!$A$1:$BS$1,0))&lt;&gt;1,"",'Mthly Returns (PR)'!AA332),"")</f>
        <v/>
      </c>
      <c r="AB333" s="46" t="str">
        <f>IFERROR(IF(INDEX('Memb Hist (Org)'!$A$1:$BS$29,MATCH('Mthly GM (PR)'!AB$2,'Memb Hist (Org)'!$A$1:$A$29,0),MATCH('Mthly GM (PR)'!$A333,'Memb Hist (Org)'!$A$1:$BS$1,0))&lt;&gt;1,"",'Mthly Returns (PR)'!AB332),"")</f>
        <v/>
      </c>
      <c r="AC333" s="46">
        <f>IFERROR(IF(INDEX('Memb Hist (Org)'!$A$1:$BS$29,MATCH('Mthly GM (PR)'!AC$2,'Memb Hist (Org)'!$A$1:$A$29,0),MATCH('Mthly GM (PR)'!$A333,'Memb Hist (Org)'!$A$1:$BS$1,0))&lt;&gt;1,"",'Mthly Returns (PR)'!AC332),"")</f>
        <v>3.0303E-2</v>
      </c>
      <c r="AD333" s="46" t="str">
        <f>IFERROR(IF(INDEX('Memb Hist (Org)'!$A$1:$BS$29,MATCH('Mthly GM (PR)'!AD$2,'Memb Hist (Org)'!$A$1:$A$29,0),MATCH('Mthly GM (PR)'!$A333,'Memb Hist (Org)'!$A$1:$BS$1,0))&lt;&gt;1,"",'Mthly Returns (PR)'!AD332),"")</f>
        <v/>
      </c>
      <c r="AE333" s="46" t="str">
        <f>IFERROR(IF(INDEX('Memb Hist (Org)'!$A$1:$BS$29,MATCH('Mthly GM (PR)'!AE$2,'Memb Hist (Org)'!$A$1:$A$29,0),MATCH('Mthly GM (PR)'!$A333,'Memb Hist (Org)'!$A$1:$BS$1,0))&lt;&gt;1,"",'Mthly Returns (PR)'!AE332),"")</f>
        <v/>
      </c>
      <c r="AF333" s="42">
        <f>IFERROR(IF($C333=7,INDEX('Gross Margin'!$A$32:$BS$60,MATCH('Mthly GM (PR)'!AF$2,'Gross Margin'!$A$32:$A$60,0),MATCH('Mthly GM (PR)'!$A333,'Gross Margin'!$A$32:$BS$32,0)),AF332*(1+D332)),"")</f>
        <v>8.4755484807772716E-2</v>
      </c>
      <c r="AG333" s="42" t="str">
        <f>IFERROR(IF($C333=7,INDEX('Gross Margin'!$A$32:$BS$60,MATCH('Mthly GM (PR)'!AG$2,'Gross Margin'!$A$32:$A$60,0),MATCH('Mthly GM (PR)'!$A333,'Gross Margin'!$A$32:$BS$32,0)),AG332*(1+E332)),"")</f>
        <v/>
      </c>
      <c r="AH333" s="42" t="str">
        <f>IFERROR(IF($C333=7,INDEX('Gross Margin'!$A$32:$BS$60,MATCH('Mthly GM (PR)'!AH$2,'Gross Margin'!$A$32:$A$60,0),MATCH('Mthly GM (PR)'!$A333,'Gross Margin'!$A$32:$BS$32,0)),AH332*(1+F332)),"")</f>
        <v/>
      </c>
      <c r="AI333" s="42">
        <f>IFERROR(IF($C333=7,INDEX('Gross Margin'!$A$32:$BS$60,MATCH('Mthly GM (PR)'!AI$2,'Gross Margin'!$A$32:$A$60,0),MATCH('Mthly GM (PR)'!$A333,'Gross Margin'!$A$32:$BS$32,0)),AI332*(1+G332)),"")</f>
        <v>7.8027385460972723E-2</v>
      </c>
      <c r="AJ333" s="42">
        <f>IFERROR(IF($C333=7,INDEX('Gross Margin'!$A$32:$BS$60,MATCH('Mthly GM (PR)'!AJ$2,'Gross Margin'!$A$32:$A$60,0),MATCH('Mthly GM (PR)'!$A333,'Gross Margin'!$A$32:$BS$32,0)),AJ332*(1+H332)),"")</f>
        <v>9.7570979865541696E-2</v>
      </c>
      <c r="AK333" s="42">
        <f>IFERROR(IF($C333=7,INDEX('Gross Margin'!$A$32:$BS$60,MATCH('Mthly GM (PR)'!AK$2,'Gross Margin'!$A$32:$A$60,0),MATCH('Mthly GM (PR)'!$A333,'Gross Margin'!$A$32:$BS$32,0)),AK332*(1+I332)),"")</f>
        <v>7.4857915315289E-2</v>
      </c>
      <c r="AL333" s="42">
        <f>IFERROR(IF($C333=7,INDEX('Gross Margin'!$A$32:$BS$60,MATCH('Mthly GM (PR)'!AL$2,'Gross Margin'!$A$32:$A$60,0),MATCH('Mthly GM (PR)'!$A333,'Gross Margin'!$A$32:$BS$32,0)),AL332*(1+J332)),"")</f>
        <v>8.3039883479436763E-2</v>
      </c>
      <c r="AM333" s="42">
        <f>IFERROR(IF($C333=7,INDEX('Gross Margin'!$A$32:$BS$60,MATCH('Mthly GM (PR)'!AM$2,'Gross Margin'!$A$32:$A$60,0),MATCH('Mthly GM (PR)'!$A333,'Gross Margin'!$A$32:$BS$32,0)),AM332*(1+K332)),"")</f>
        <v>0</v>
      </c>
      <c r="AN333" s="42" t="str">
        <f>IFERROR(IF($C333=7,INDEX('Gross Margin'!$A$32:$BS$60,MATCH('Mthly GM (PR)'!AN$2,'Gross Margin'!$A$32:$A$60,0),MATCH('Mthly GM (PR)'!$A333,'Gross Margin'!$A$32:$BS$32,0)),AN332*(1+L332)),"")</f>
        <v/>
      </c>
      <c r="AO333" s="42" t="str">
        <f>IFERROR(IF($C333=7,INDEX('Gross Margin'!$A$32:$BS$60,MATCH('Mthly GM (PR)'!AO$2,'Gross Margin'!$A$32:$A$60,0),MATCH('Mthly GM (PR)'!$A333,'Gross Margin'!$A$32:$BS$32,0)),AO332*(1+M332)),"")</f>
        <v/>
      </c>
      <c r="AP333" s="42" t="str">
        <f>IFERROR(IF($C333=7,INDEX('Gross Margin'!$A$32:$BS$60,MATCH('Mthly GM (PR)'!AP$2,'Gross Margin'!$A$32:$A$60,0),MATCH('Mthly GM (PR)'!$A333,'Gross Margin'!$A$32:$BS$32,0)),AP332*(1+N332)),"")</f>
        <v/>
      </c>
      <c r="AQ333" s="42">
        <f>IFERROR(IF($C333=7,INDEX('Gross Margin'!$A$32:$BS$60,MATCH('Mthly GM (PR)'!AQ$2,'Gross Margin'!$A$32:$A$60,0),MATCH('Mthly GM (PR)'!$A333,'Gross Margin'!$A$32:$BS$32,0)),AQ332*(1+O332)),"")</f>
        <v>0.1227156209847183</v>
      </c>
      <c r="AR333" s="42" t="str">
        <f>IFERROR(IF($C333=7,INDEX('Gross Margin'!$A$32:$BS$60,MATCH('Mthly GM (PR)'!AR$2,'Gross Margin'!$A$32:$A$60,0),MATCH('Mthly GM (PR)'!$A333,'Gross Margin'!$A$32:$BS$32,0)),AR332*(1+P332)),"")</f>
        <v/>
      </c>
      <c r="AS333" s="42">
        <f>IFERROR(IF($C333=7,INDEX('Gross Margin'!$A$32:$BS$60,MATCH('Mthly GM (PR)'!AS$2,'Gross Margin'!$A$32:$A$60,0),MATCH('Mthly GM (PR)'!$A333,'Gross Margin'!$A$32:$BS$32,0)),AS332*(1+Q332)),"")</f>
        <v>7.2775145171679323E-2</v>
      </c>
      <c r="AT333" s="42" t="str">
        <f>IFERROR(IF($C333=7,INDEX('Gross Margin'!$A$32:$BS$60,MATCH('Mthly GM (PR)'!AT$2,'Gross Margin'!$A$32:$A$60,0),MATCH('Mthly GM (PR)'!$A333,'Gross Margin'!$A$32:$BS$32,0)),AT332*(1+R332)),"")</f>
        <v/>
      </c>
      <c r="AU333" s="42" t="str">
        <f>IFERROR(IF($C333=7,INDEX('Gross Margin'!$A$32:$BS$60,MATCH('Mthly GM (PR)'!AU$2,'Gross Margin'!$A$32:$A$60,0),MATCH('Mthly GM (PR)'!$A333,'Gross Margin'!$A$32:$BS$32,0)),AU332*(1+S332)),"")</f>
        <v/>
      </c>
      <c r="AV333" s="42">
        <f>IFERROR(IF($C333=7,INDEX('Gross Margin'!$A$32:$BS$60,MATCH('Mthly GM (PR)'!AV$2,'Gross Margin'!$A$32:$A$60,0),MATCH('Mthly GM (PR)'!$A333,'Gross Margin'!$A$32:$BS$32,0)),AV332*(1+T332)),"")</f>
        <v>6.4931635903201945E-2</v>
      </c>
      <c r="AW333" s="42">
        <f>IFERROR(IF($C333=7,INDEX('Gross Margin'!$A$32:$BS$60,MATCH('Mthly GM (PR)'!AW$2,'Gross Margin'!$A$32:$A$60,0),MATCH('Mthly GM (PR)'!$A333,'Gross Margin'!$A$32:$BS$32,0)),AW332*(1+U332)),"")</f>
        <v>0.10819244653232572</v>
      </c>
      <c r="AX333" s="42">
        <f>IFERROR(IF($C333=7,INDEX('Gross Margin'!$A$32:$BS$60,MATCH('Mthly GM (PR)'!AX$2,'Gross Margin'!$A$32:$A$60,0),MATCH('Mthly GM (PR)'!$A333,'Gross Margin'!$A$32:$BS$32,0)),AX332*(1+V332)),"")</f>
        <v>9.8338191326066735E-2</v>
      </c>
      <c r="AY333" s="42">
        <f>IFERROR(IF($C333=7,INDEX('Gross Margin'!$A$32:$BS$60,MATCH('Mthly GM (PR)'!AY$2,'Gross Margin'!$A$32:$A$60,0),MATCH('Mthly GM (PR)'!$A333,'Gross Margin'!$A$32:$BS$32,0)),AY332*(1+W332)),"")</f>
        <v>9.7925738028408801E-2</v>
      </c>
      <c r="AZ333" s="42">
        <f>IFERROR(IF($C333=7,INDEX('Gross Margin'!$A$32:$BS$60,MATCH('Mthly GM (PR)'!AZ$2,'Gross Margin'!$A$32:$A$60,0),MATCH('Mthly GM (PR)'!$A333,'Gross Margin'!$A$32:$BS$32,0)),AZ332*(1+X332)),"")</f>
        <v>8.2869227160049352E-2</v>
      </c>
      <c r="BA333" s="42">
        <f>IFERROR(IF($C333=7,INDEX('Gross Margin'!$A$32:$BS$60,MATCH('Mthly GM (PR)'!BA$2,'Gross Margin'!$A$32:$A$60,0),MATCH('Mthly GM (PR)'!$A333,'Gross Margin'!$A$32:$BS$32,0)),BA332*(1+Y332)),"")</f>
        <v>8.1505717832869126E-2</v>
      </c>
      <c r="BB333" s="42" t="str">
        <f>IFERROR(IF($C333=7,INDEX('Gross Margin'!$A$32:$BS$60,MATCH('Mthly GM (PR)'!BB$2,'Gross Margin'!$A$32:$A$60,0),MATCH('Mthly GM (PR)'!$A333,'Gross Margin'!$A$32:$BS$32,0)),BB332*(1+Z332)),"")</f>
        <v/>
      </c>
      <c r="BC333" s="42" t="str">
        <f>IFERROR(IF($C333=7,INDEX('Gross Margin'!$A$32:$BS$60,MATCH('Mthly GM (PR)'!BC$2,'Gross Margin'!$A$32:$A$60,0),MATCH('Mthly GM (PR)'!$A333,'Gross Margin'!$A$32:$BS$32,0)),BC332*(1+AA332)),"")</f>
        <v/>
      </c>
      <c r="BD333" s="42" t="str">
        <f>IFERROR(IF($C333=7,INDEX('Gross Margin'!$A$32:$BS$60,MATCH('Mthly GM (PR)'!BD$2,'Gross Margin'!$A$32:$A$60,0),MATCH('Mthly GM (PR)'!$A333,'Gross Margin'!$A$32:$BS$32,0)),BD332*(1+AB332)),"")</f>
        <v/>
      </c>
      <c r="BE333" s="42">
        <f>IFERROR(IF($C333=7,INDEX('Gross Margin'!$A$32:$BS$60,MATCH('Mthly GM (PR)'!BE$2,'Gross Margin'!$A$32:$A$60,0),MATCH('Mthly GM (PR)'!$A333,'Gross Margin'!$A$32:$BS$32,0)),BE332*(1+AC332)),"")</f>
        <v>8.2893625488073164E-2</v>
      </c>
      <c r="BF333" s="42" t="str">
        <f>IFERROR(IF($C333=7,INDEX('Gross Margin'!$A$32:$BS$60,MATCH('Mthly GM (PR)'!BF$2,'Gross Margin'!$A$32:$A$60,0),MATCH('Mthly GM (PR)'!$A333,'Gross Margin'!$A$32:$BS$32,0)),BF332*(1+AD332)),"")</f>
        <v/>
      </c>
      <c r="BG333" s="42" t="str">
        <f>IFERROR(IF($C333=7,INDEX('Gross Margin'!$A$32:$BS$60,MATCH('Mthly GM (PR)'!BG$2,'Gross Margin'!$A$32:$A$60,0),MATCH('Mthly GM (PR)'!$A333,'Gross Margin'!$A$32:$BS$32,0)),BG332*(1+AE332)),"")</f>
        <v/>
      </c>
      <c r="BH333" s="44">
        <f t="shared" si="310"/>
        <v>6.8884552888839753E-2</v>
      </c>
      <c r="BI333" s="44" t="str">
        <f t="shared" si="311"/>
        <v/>
      </c>
      <c r="BJ333" s="44" t="str">
        <f t="shared" si="312"/>
        <v/>
      </c>
      <c r="BK333" s="44">
        <f t="shared" si="313"/>
        <v>6.3416327247193621E-2</v>
      </c>
      <c r="BL333" s="44">
        <f t="shared" si="314"/>
        <v>7.9300275825305022E-2</v>
      </c>
      <c r="BM333" s="44">
        <f t="shared" si="315"/>
        <v>6.0840357864502689E-2</v>
      </c>
      <c r="BN333" s="44">
        <f t="shared" si="316"/>
        <v>6.7490207370010477E-2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9.9736444233440566E-2</v>
      </c>
      <c r="BT333" s="44" t="str">
        <f t="shared" si="322"/>
        <v/>
      </c>
      <c r="BU333" s="44">
        <f t="shared" si="323"/>
        <v>5.9147597915831851E-2</v>
      </c>
      <c r="BV333" s="44" t="str">
        <f t="shared" si="324"/>
        <v/>
      </c>
      <c r="BW333" s="44" t="str">
        <f t="shared" si="325"/>
        <v/>
      </c>
      <c r="BX333" s="44">
        <f t="shared" si="326"/>
        <v>5.2772829011330402E-2</v>
      </c>
      <c r="BY333" s="44">
        <f t="shared" si="327"/>
        <v>8.7932814286084793E-2</v>
      </c>
      <c r="BZ333" s="44">
        <f t="shared" si="328"/>
        <v>7.9923822709017905E-2</v>
      </c>
      <c r="CA333" s="44">
        <f t="shared" si="329"/>
        <v>7.9588603565842311E-2</v>
      </c>
      <c r="CB333" s="44">
        <f t="shared" si="330"/>
        <v>6.7351507387521797E-2</v>
      </c>
      <c r="CC333" s="44">
        <f t="shared" si="331"/>
        <v>6.6243322701001556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6.7371336994077269E-2</v>
      </c>
      <c r="CH333" s="44" t="str">
        <f t="shared" si="336"/>
        <v/>
      </c>
      <c r="CI333" s="44" t="str">
        <f t="shared" si="337"/>
        <v/>
      </c>
      <c r="CJ333" s="48">
        <f t="shared" si="338"/>
        <v>1.7870030710422809E-3</v>
      </c>
      <c r="CK333" s="48" t="str">
        <f t="shared" si="339"/>
        <v/>
      </c>
      <c r="CL333" s="48" t="str">
        <f t="shared" si="340"/>
        <v/>
      </c>
      <c r="CM333" s="48">
        <f t="shared" si="341"/>
        <v>1.3550800806180333E-3</v>
      </c>
      <c r="CN333" s="48">
        <f t="shared" si="342"/>
        <v>1.3053618403603459E-3</v>
      </c>
      <c r="CO333" s="48">
        <f t="shared" si="343"/>
        <v>6.1871601930306008E-3</v>
      </c>
      <c r="CP333" s="48">
        <f t="shared" si="344"/>
        <v>1.7606170396614633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8439572134142163E-3</v>
      </c>
      <c r="CV333" s="48" t="str">
        <f t="shared" si="350"/>
        <v/>
      </c>
      <c r="CW333" s="48">
        <f t="shared" si="351"/>
        <v>4.8087588581550451E-3</v>
      </c>
      <c r="CX333" s="48" t="str">
        <f t="shared" si="352"/>
        <v/>
      </c>
      <c r="CY333" s="48" t="str">
        <f t="shared" si="353"/>
        <v/>
      </c>
      <c r="CZ333" s="48">
        <f t="shared" si="354"/>
        <v>1.1109735963465276E-3</v>
      </c>
      <c r="DA333" s="48">
        <f t="shared" si="355"/>
        <v>6.5225044324846264E-3</v>
      </c>
      <c r="DB333" s="48">
        <f t="shared" si="356"/>
        <v>5.0213740093394679E-3</v>
      </c>
      <c r="DC333" s="48">
        <f t="shared" si="357"/>
        <v>4.1344687780383764E-3</v>
      </c>
      <c r="DD333" s="48">
        <f t="shared" si="358"/>
        <v>2.4813642351710781E-3</v>
      </c>
      <c r="DE333" s="48">
        <f t="shared" si="359"/>
        <v>-9.7417430364092888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0415536249315234E-3</v>
      </c>
      <c r="DJ333" s="48" t="str">
        <f t="shared" si="364"/>
        <v/>
      </c>
      <c r="DK333" s="48" t="str">
        <f t="shared" si="365"/>
        <v/>
      </c>
      <c r="DL333" s="37">
        <f t="shared" si="304"/>
        <v>4.3386002668952664E-2</v>
      </c>
      <c r="DM333" s="39">
        <f t="shared" si="305"/>
        <v>1.0433860026689528</v>
      </c>
      <c r="DN333" s="39">
        <f>PRODUCT($DM$142:DM333)</f>
        <v>0.81338481990292466</v>
      </c>
      <c r="DO333" s="36">
        <f>DL333-'1M RF rate'!C193</f>
        <v>3.9346789089370518E-2</v>
      </c>
      <c r="DP333" s="39">
        <f t="shared" si="306"/>
        <v>1.0393467890893706</v>
      </c>
      <c r="DQ333" s="39">
        <f>PRODUCT($DP$142:DP333)</f>
        <v>0.37682413264399361</v>
      </c>
      <c r="DR333" s="36">
        <f>DL333-'DJUA Monthly (PR)'!C193</f>
        <v>2.6841206012630098E-3</v>
      </c>
      <c r="DS333" s="39">
        <f t="shared" si="307"/>
        <v>1.0026841206012631</v>
      </c>
      <c r="DT333" s="39">
        <f>PRODUCT($DS$142:DS333)</f>
        <v>0.82114770911293411</v>
      </c>
      <c r="DW333" s="108">
        <f t="shared" si="366"/>
        <v>1.4775231781963827E-2</v>
      </c>
      <c r="DX333" s="107">
        <f t="shared" si="308"/>
        <v>5.844330634785444E-2</v>
      </c>
    </row>
    <row r="334" spans="1:128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GM (PR)'!D$2,'Memb Hist (Org)'!$A$1:$A$29,0),MATCH('Mthly GM (PR)'!$A334,'Memb Hist (Org)'!$A$1:$BS$1,0))&lt;&gt;1,"",'Mthly Returns (PR)'!D333),"")</f>
        <v>5.1812999999999998E-2</v>
      </c>
      <c r="E334" s="46" t="str">
        <f>IFERROR(IF(INDEX('Memb Hist (Org)'!$A$1:$BS$29,MATCH('Mthly GM (PR)'!E$2,'Memb Hist (Org)'!$A$1:$A$29,0),MATCH('Mthly GM (PR)'!$A334,'Memb Hist (Org)'!$A$1:$BS$1,0))&lt;&gt;1,"",'Mthly Returns (PR)'!E333),"")</f>
        <v/>
      </c>
      <c r="F334" s="46" t="str">
        <f>IFERROR(IF(INDEX('Memb Hist (Org)'!$A$1:$BS$29,MATCH('Mthly GM (PR)'!F$2,'Memb Hist (Org)'!$A$1:$A$29,0),MATCH('Mthly GM (PR)'!$A334,'Memb Hist (Org)'!$A$1:$BS$1,0))&lt;&gt;1,"",'Mthly Returns (PR)'!F333),"")</f>
        <v/>
      </c>
      <c r="G334" s="46">
        <f>IFERROR(IF(INDEX('Memb Hist (Org)'!$A$1:$BS$29,MATCH('Mthly GM (PR)'!G$2,'Memb Hist (Org)'!$A$1:$A$29,0),MATCH('Mthly GM (PR)'!$A334,'Memb Hist (Org)'!$A$1:$BS$1,0))&lt;&gt;1,"",'Mthly Returns (PR)'!G333),"")</f>
        <v>6.6946000000000006E-2</v>
      </c>
      <c r="H334" s="46">
        <f>IFERROR(IF(INDEX('Memb Hist (Org)'!$A$1:$BS$29,MATCH('Mthly GM (PR)'!H$2,'Memb Hist (Org)'!$A$1:$A$29,0),MATCH('Mthly GM (PR)'!$A334,'Memb Hist (Org)'!$A$1:$BS$1,0))&lt;&gt;1,"",'Mthly Returns (PR)'!H333),"")</f>
        <v>2.4291E-2</v>
      </c>
      <c r="I334" s="46">
        <f>IFERROR(IF(INDEX('Memb Hist (Org)'!$A$1:$BS$29,MATCH('Mthly GM (PR)'!I$2,'Memb Hist (Org)'!$A$1:$A$29,0),MATCH('Mthly GM (PR)'!$A334,'Memb Hist (Org)'!$A$1:$BS$1,0))&lt;&gt;1,"",'Mthly Returns (PR)'!I333),"")</f>
        <v>-3.0769000000000001E-2</v>
      </c>
      <c r="J334" s="46">
        <f>IFERROR(IF(INDEX('Memb Hist (Org)'!$A$1:$BS$29,MATCH('Mthly GM (PR)'!J$2,'Memb Hist (Org)'!$A$1:$A$29,0),MATCH('Mthly GM (PR)'!$A334,'Memb Hist (Org)'!$A$1:$BS$1,0))&lt;&gt;1,"",'Mthly Returns (PR)'!J333),"")</f>
        <v>1.9774E-2</v>
      </c>
      <c r="K334" s="46">
        <f>IFERROR(IF(INDEX('Memb Hist (Org)'!$A$1:$BS$29,MATCH('Mthly GM (PR)'!K$2,'Memb Hist (Org)'!$A$1:$A$29,0),MATCH('Mthly GM (PR)'!$A334,'Memb Hist (Org)'!$A$1:$BS$1,0))&lt;&gt;1,"",'Mthly Returns (PR)'!K333),"")</f>
        <v>7.2989999999999999E-3</v>
      </c>
      <c r="L334" s="46" t="str">
        <f>IFERROR(IF(INDEX('Memb Hist (Org)'!$A$1:$BS$29,MATCH('Mthly GM (PR)'!L$2,'Memb Hist (Org)'!$A$1:$A$29,0),MATCH('Mthly GM (PR)'!$A334,'Memb Hist (Org)'!$A$1:$BS$1,0))&lt;&gt;1,"",'Mthly Returns (PR)'!L333),"")</f>
        <v/>
      </c>
      <c r="M334" s="46" t="str">
        <f>IFERROR(IF(INDEX('Memb Hist (Org)'!$A$1:$BS$29,MATCH('Mthly GM (PR)'!M$2,'Memb Hist (Org)'!$A$1:$A$29,0),MATCH('Mthly GM (PR)'!$A334,'Memb Hist (Org)'!$A$1:$BS$1,0))&lt;&gt;1,"",'Mthly Returns (PR)'!M333),"")</f>
        <v/>
      </c>
      <c r="N334" s="46" t="str">
        <f>IFERROR(IF(INDEX('Memb Hist (Org)'!$A$1:$BS$29,MATCH('Mthly GM (PR)'!N$2,'Memb Hist (Org)'!$A$1:$A$29,0),MATCH('Mthly GM (PR)'!$A334,'Memb Hist (Org)'!$A$1:$BS$1,0))&lt;&gt;1,"",'Mthly Returns (PR)'!N333),"")</f>
        <v/>
      </c>
      <c r="O334" s="46">
        <f>IFERROR(IF(INDEX('Memb Hist (Org)'!$A$1:$BS$29,MATCH('Mthly GM (PR)'!O$2,'Memb Hist (Org)'!$A$1:$A$29,0),MATCH('Mthly GM (PR)'!$A334,'Memb Hist (Org)'!$A$1:$BS$1,0))&lt;&gt;1,"",'Mthly Returns (PR)'!O333),"")</f>
        <v>1.4760000000000001E-2</v>
      </c>
      <c r="P334" s="46" t="str">
        <f>IFERROR(IF(INDEX('Memb Hist (Org)'!$A$1:$BS$29,MATCH('Mthly GM (PR)'!P$2,'Memb Hist (Org)'!$A$1:$A$29,0),MATCH('Mthly GM (PR)'!$A334,'Memb Hist (Org)'!$A$1:$BS$1,0))&lt;&gt;1,"",'Mthly Returns (PR)'!P333),"")</f>
        <v/>
      </c>
      <c r="Q334" s="46">
        <f>IFERROR(IF(INDEX('Memb Hist (Org)'!$A$1:$BS$29,MATCH('Mthly GM (PR)'!Q$2,'Memb Hist (Org)'!$A$1:$A$29,0),MATCH('Mthly GM (PR)'!$A334,'Memb Hist (Org)'!$A$1:$BS$1,0))&lt;&gt;1,"",'Mthly Returns (PR)'!Q333),"")</f>
        <v>7.5189999999999996E-3</v>
      </c>
      <c r="R334" s="46" t="str">
        <f>IFERROR(IF(INDEX('Memb Hist (Org)'!$A$1:$BS$29,MATCH('Mthly GM (PR)'!R$2,'Memb Hist (Org)'!$A$1:$A$29,0),MATCH('Mthly GM (PR)'!$A334,'Memb Hist (Org)'!$A$1:$BS$1,0))&lt;&gt;1,"",'Mthly Returns (PR)'!R333),"")</f>
        <v/>
      </c>
      <c r="S334" s="46" t="str">
        <f>IFERROR(IF(INDEX('Memb Hist (Org)'!$A$1:$BS$29,MATCH('Mthly GM (PR)'!S$2,'Memb Hist (Org)'!$A$1:$A$29,0),MATCH('Mthly GM (PR)'!$A334,'Memb Hist (Org)'!$A$1:$BS$1,0))&lt;&gt;1,"",'Mthly Returns (PR)'!S333),"")</f>
        <v/>
      </c>
      <c r="T334" s="46">
        <f>IFERROR(IF(INDEX('Memb Hist (Org)'!$A$1:$BS$29,MATCH('Mthly GM (PR)'!T$2,'Memb Hist (Org)'!$A$1:$A$29,0),MATCH('Mthly GM (PR)'!$A334,'Memb Hist (Org)'!$A$1:$BS$1,0))&lt;&gt;1,"",'Mthly Returns (PR)'!T333),"")</f>
        <v>4.1667000000000003E-2</v>
      </c>
      <c r="U334" s="46">
        <f>IFERROR(IF(INDEX('Memb Hist (Org)'!$A$1:$BS$29,MATCH('Mthly GM (PR)'!U$2,'Memb Hist (Org)'!$A$1:$A$29,0),MATCH('Mthly GM (PR)'!$A334,'Memb Hist (Org)'!$A$1:$BS$1,0))&lt;&gt;1,"",'Mthly Returns (PR)'!U333),"")</f>
        <v>-1.023E-2</v>
      </c>
      <c r="V334" s="46">
        <f>IFERROR(IF(INDEX('Memb Hist (Org)'!$A$1:$BS$29,MATCH('Mthly GM (PR)'!V$2,'Memb Hist (Org)'!$A$1:$A$29,0),MATCH('Mthly GM (PR)'!$A334,'Memb Hist (Org)'!$A$1:$BS$1,0))&lt;&gt;1,"",'Mthly Returns (PR)'!V333),"")</f>
        <v>0</v>
      </c>
      <c r="W334" s="46">
        <f>IFERROR(IF(INDEX('Memb Hist (Org)'!$A$1:$BS$29,MATCH('Mthly GM (PR)'!W$2,'Memb Hist (Org)'!$A$1:$A$29,0),MATCH('Mthly GM (PR)'!$A334,'Memb Hist (Org)'!$A$1:$BS$1,0))&lt;&gt;1,"",'Mthly Returns (PR)'!W333),"")</f>
        <v>6.1729999999999997E-3</v>
      </c>
      <c r="X334" s="46">
        <f>IFERROR(IF(INDEX('Memb Hist (Org)'!$A$1:$BS$29,MATCH('Mthly GM (PR)'!X$2,'Memb Hist (Org)'!$A$1:$A$29,0),MATCH('Mthly GM (PR)'!$A334,'Memb Hist (Org)'!$A$1:$BS$1,0))&lt;&gt;1,"",'Mthly Returns (PR)'!X333),"")</f>
        <v>4.0608999999999999E-2</v>
      </c>
      <c r="Y334" s="46">
        <f>IFERROR(IF(INDEX('Memb Hist (Org)'!$A$1:$BS$29,MATCH('Mthly GM (PR)'!Y$2,'Memb Hist (Org)'!$A$1:$A$29,0),MATCH('Mthly GM (PR)'!$A334,'Memb Hist (Org)'!$A$1:$BS$1,0))&lt;&gt;1,"",'Mthly Returns (PR)'!Y333),"")</f>
        <v>4.4776000000000003E-2</v>
      </c>
      <c r="Z334" s="46" t="str">
        <f>IFERROR(IF(INDEX('Memb Hist (Org)'!$A$1:$BS$29,MATCH('Mthly GM (PR)'!Z$2,'Memb Hist (Org)'!$A$1:$A$29,0),MATCH('Mthly GM (PR)'!$A334,'Memb Hist (Org)'!$A$1:$BS$1,0))&lt;&gt;1,"",'Mthly Returns (PR)'!Z333),"")</f>
        <v/>
      </c>
      <c r="AA334" s="46" t="str">
        <f>IFERROR(IF(INDEX('Memb Hist (Org)'!$A$1:$BS$29,MATCH('Mthly GM (PR)'!AA$2,'Memb Hist (Org)'!$A$1:$A$29,0),MATCH('Mthly GM (PR)'!$A334,'Memb Hist (Org)'!$A$1:$BS$1,0))&lt;&gt;1,"",'Mthly Returns (PR)'!AA333),"")</f>
        <v/>
      </c>
      <c r="AB334" s="46" t="str">
        <f>IFERROR(IF(INDEX('Memb Hist (Org)'!$A$1:$BS$29,MATCH('Mthly GM (PR)'!AB$2,'Memb Hist (Org)'!$A$1:$A$29,0),MATCH('Mthly GM (PR)'!$A334,'Memb Hist (Org)'!$A$1:$BS$1,0))&lt;&gt;1,"",'Mthly Returns (PR)'!AB333),"")</f>
        <v/>
      </c>
      <c r="AC334" s="46">
        <f>IFERROR(IF(INDEX('Memb Hist (Org)'!$A$1:$BS$29,MATCH('Mthly GM (PR)'!AC$2,'Memb Hist (Org)'!$A$1:$A$29,0),MATCH('Mthly GM (PR)'!$A334,'Memb Hist (Org)'!$A$1:$BS$1,0))&lt;&gt;1,"",'Mthly Returns (PR)'!AC333),"")</f>
        <v>-3.6764999999999999E-2</v>
      </c>
      <c r="AD334" s="46" t="str">
        <f>IFERROR(IF(INDEX('Memb Hist (Org)'!$A$1:$BS$29,MATCH('Mthly GM (PR)'!AD$2,'Memb Hist (Org)'!$A$1:$A$29,0),MATCH('Mthly GM (PR)'!$A334,'Memb Hist (Org)'!$A$1:$BS$1,0))&lt;&gt;1,"",'Mthly Returns (PR)'!AD333),"")</f>
        <v/>
      </c>
      <c r="AE334" s="46" t="str">
        <f>IFERROR(IF(INDEX('Memb Hist (Org)'!$A$1:$BS$29,MATCH('Mthly GM (PR)'!AE$2,'Memb Hist (Org)'!$A$1:$A$29,0),MATCH('Mthly GM (PR)'!$A334,'Memb Hist (Org)'!$A$1:$BS$1,0))&lt;&gt;1,"",'Mthly Returns (PR)'!AE333),"")</f>
        <v/>
      </c>
      <c r="AF334" s="42">
        <f>IFERROR(IF($C334=7,INDEX('Gross Margin'!$A$32:$BS$60,MATCH('Mthly GM (PR)'!AF$2,'Gross Margin'!$A$32:$A$60,0),MATCH('Mthly GM (PR)'!$A334,'Gross Margin'!$A$32:$BS$32,0)),AF333*(1+D333)),"")</f>
        <v>9.1542010171898128E-2</v>
      </c>
      <c r="AG334" s="42" t="str">
        <f>IFERROR(IF($C334=7,INDEX('Gross Margin'!$A$32:$BS$60,MATCH('Mthly GM (PR)'!AG$2,'Gross Margin'!$A$32:$A$60,0),MATCH('Mthly GM (PR)'!$A334,'Gross Margin'!$A$32:$BS$32,0)),AG333*(1+E333)),"")</f>
        <v/>
      </c>
      <c r="AH334" s="42" t="str">
        <f>IFERROR(IF($C334=7,INDEX('Gross Margin'!$A$32:$BS$60,MATCH('Mthly GM (PR)'!AH$2,'Gross Margin'!$A$32:$A$60,0),MATCH('Mthly GM (PR)'!$A334,'Gross Margin'!$A$32:$BS$32,0)),AH333*(1+F333)),"")</f>
        <v/>
      </c>
      <c r="AI334" s="42">
        <f>IFERROR(IF($C334=7,INDEX('Gross Margin'!$A$32:$BS$60,MATCH('Mthly GM (PR)'!AI$2,'Gross Margin'!$A$32:$A$60,0),MATCH('Mthly GM (PR)'!$A334,'Gross Margin'!$A$32:$BS$32,0)),AI333*(1+G333)),"")</f>
        <v>5.6275547198636651E-2</v>
      </c>
      <c r="AJ334" s="42">
        <f>IFERROR(IF($C334=7,INDEX('Gross Margin'!$A$32:$BS$60,MATCH('Mthly GM (PR)'!AJ$2,'Gross Margin'!$A$32:$A$60,0),MATCH('Mthly GM (PR)'!$A334,'Gross Margin'!$A$32:$BS$32,0)),AJ333*(1+H333)),"")</f>
        <v>8.7890920257110275E-2</v>
      </c>
      <c r="AK334" s="42">
        <f>IFERROR(IF($C334=7,INDEX('Gross Margin'!$A$32:$BS$60,MATCH('Mthly GM (PR)'!AK$2,'Gross Margin'!$A$32:$A$60,0),MATCH('Mthly GM (PR)'!$A334,'Gross Margin'!$A$32:$BS$32,0)),AK333*(1+I333)),"")</f>
        <v>6.8085966182270363E-2</v>
      </c>
      <c r="AL334" s="42">
        <f>IFERROR(IF($C334=7,INDEX('Gross Margin'!$A$32:$BS$60,MATCH('Mthly GM (PR)'!AL$2,'Gross Margin'!$A$32:$A$60,0),MATCH('Mthly GM (PR)'!$A334,'Gross Margin'!$A$32:$BS$32,0)),AL333*(1+J333)),"")</f>
        <v>4.9934927257711648E-2</v>
      </c>
      <c r="AM334" s="42">
        <f>IFERROR(IF($C334=7,INDEX('Gross Margin'!$A$32:$BS$60,MATCH('Mthly GM (PR)'!AM$2,'Gross Margin'!$A$32:$A$60,0),MATCH('Mthly GM (PR)'!$A334,'Gross Margin'!$A$32:$BS$32,0)),AM333*(1+K333)),"")</f>
        <v>0</v>
      </c>
      <c r="AN334" s="42" t="str">
        <f>IFERROR(IF($C334=7,INDEX('Gross Margin'!$A$32:$BS$60,MATCH('Mthly GM (PR)'!AN$2,'Gross Margin'!$A$32:$A$60,0),MATCH('Mthly GM (PR)'!$A334,'Gross Margin'!$A$32:$BS$32,0)),AN333*(1+L333)),"")</f>
        <v/>
      </c>
      <c r="AO334" s="42" t="str">
        <f>IFERROR(IF($C334=7,INDEX('Gross Margin'!$A$32:$BS$60,MATCH('Mthly GM (PR)'!AO$2,'Gross Margin'!$A$32:$A$60,0),MATCH('Mthly GM (PR)'!$A334,'Gross Margin'!$A$32:$BS$32,0)),AO333*(1+M333)),"")</f>
        <v/>
      </c>
      <c r="AP334" s="42" t="str">
        <f>IFERROR(IF($C334=7,INDEX('Gross Margin'!$A$32:$BS$60,MATCH('Mthly GM (PR)'!AP$2,'Gross Margin'!$A$32:$A$60,0),MATCH('Mthly GM (PR)'!$A334,'Gross Margin'!$A$32:$BS$32,0)),AP333*(1+N333)),"")</f>
        <v/>
      </c>
      <c r="AQ334" s="42">
        <f>IFERROR(IF($C334=7,INDEX('Gross Margin'!$A$32:$BS$60,MATCH('Mthly GM (PR)'!AQ$2,'Gross Margin'!$A$32:$A$60,0),MATCH('Mthly GM (PR)'!$A334,'Gross Margin'!$A$32:$BS$32,0)),AQ333*(1+O333)),"")</f>
        <v>8.6157754417629129E-2</v>
      </c>
      <c r="AR334" s="42" t="str">
        <f>IFERROR(IF($C334=7,INDEX('Gross Margin'!$A$32:$BS$60,MATCH('Mthly GM (PR)'!AR$2,'Gross Margin'!$A$32:$A$60,0),MATCH('Mthly GM (PR)'!$A334,'Gross Margin'!$A$32:$BS$32,0)),AR333*(1+P333)),"")</f>
        <v/>
      </c>
      <c r="AS334" s="42">
        <f>IFERROR(IF($C334=7,INDEX('Gross Margin'!$A$32:$BS$60,MATCH('Mthly GM (PR)'!AS$2,'Gross Margin'!$A$32:$A$60,0),MATCH('Mthly GM (PR)'!$A334,'Gross Margin'!$A$32:$BS$32,0)),AS333*(1+Q333)),"")</f>
        <v>6.0005062179614856E-2</v>
      </c>
      <c r="AT334" s="42" t="str">
        <f>IFERROR(IF($C334=7,INDEX('Gross Margin'!$A$32:$BS$60,MATCH('Mthly GM (PR)'!AT$2,'Gross Margin'!$A$32:$A$60,0),MATCH('Mthly GM (PR)'!$A334,'Gross Margin'!$A$32:$BS$32,0)),AT333*(1+R333)),"")</f>
        <v/>
      </c>
      <c r="AU334" s="42" t="str">
        <f>IFERROR(IF($C334=7,INDEX('Gross Margin'!$A$32:$BS$60,MATCH('Mthly GM (PR)'!AU$2,'Gross Margin'!$A$32:$A$60,0),MATCH('Mthly GM (PR)'!$A334,'Gross Margin'!$A$32:$BS$32,0)),AU333*(1+S333)),"")</f>
        <v/>
      </c>
      <c r="AV334" s="42">
        <f>IFERROR(IF($C334=7,INDEX('Gross Margin'!$A$32:$BS$60,MATCH('Mthly GM (PR)'!AV$2,'Gross Margin'!$A$32:$A$60,0),MATCH('Mthly GM (PR)'!$A334,'Gross Margin'!$A$32:$BS$32,0)),AV333*(1+T333)),"")</f>
        <v>5.4757400194479069E-2</v>
      </c>
      <c r="AW334" s="42">
        <f>IFERROR(IF($C334=7,INDEX('Gross Margin'!$A$32:$BS$60,MATCH('Mthly GM (PR)'!AW$2,'Gross Margin'!$A$32:$A$60,0),MATCH('Mthly GM (PR)'!$A334,'Gross Margin'!$A$32:$BS$32,0)),AW333*(1+U333)),"")</f>
        <v>7.0615497507806477E-2</v>
      </c>
      <c r="AX334" s="42">
        <f>IFERROR(IF($C334=7,INDEX('Gross Margin'!$A$32:$BS$60,MATCH('Mthly GM (PR)'!AX$2,'Gross Margin'!$A$32:$A$60,0),MATCH('Mthly GM (PR)'!$A334,'Gross Margin'!$A$32:$BS$32,0)),AX333*(1+V333)),"")</f>
        <v>6.9837346093150815E-2</v>
      </c>
      <c r="AY334" s="42">
        <f>IFERROR(IF($C334=7,INDEX('Gross Margin'!$A$32:$BS$60,MATCH('Mthly GM (PR)'!AY$2,'Gross Margin'!$A$32:$A$60,0),MATCH('Mthly GM (PR)'!$A334,'Gross Margin'!$A$32:$BS$32,0)),AY333*(1+W333)),"")</f>
        <v>8.0264692514220276E-2</v>
      </c>
      <c r="AZ334" s="42">
        <f>IFERROR(IF($C334=7,INDEX('Gross Margin'!$A$32:$BS$60,MATCH('Mthly GM (PR)'!AZ$2,'Gross Margin'!$A$32:$A$60,0),MATCH('Mthly GM (PR)'!$A334,'Gross Margin'!$A$32:$BS$32,0)),AZ333*(1+X333)),"")</f>
        <v>7.3219243073156082E-2</v>
      </c>
      <c r="BA334" s="42">
        <f>IFERROR(IF($C334=7,INDEX('Gross Margin'!$A$32:$BS$60,MATCH('Mthly GM (PR)'!BA$2,'Gross Margin'!$A$32:$A$60,0),MATCH('Mthly GM (PR)'!$A334,'Gross Margin'!$A$32:$BS$32,0)),BA333*(1+Y333)),"")</f>
        <v>6.8701997834513848E-2</v>
      </c>
      <c r="BB334" s="42" t="str">
        <f>IFERROR(IF($C334=7,INDEX('Gross Margin'!$A$32:$BS$60,MATCH('Mthly GM (PR)'!BB$2,'Gross Margin'!$A$32:$A$60,0),MATCH('Mthly GM (PR)'!$A334,'Gross Margin'!$A$32:$BS$32,0)),BB333*(1+Z333)),"")</f>
        <v/>
      </c>
      <c r="BC334" s="42" t="str">
        <f>IFERROR(IF($C334=7,INDEX('Gross Margin'!$A$32:$BS$60,MATCH('Mthly GM (PR)'!BC$2,'Gross Margin'!$A$32:$A$60,0),MATCH('Mthly GM (PR)'!$A334,'Gross Margin'!$A$32:$BS$32,0)),BC333*(1+AA333)),"")</f>
        <v/>
      </c>
      <c r="BD334" s="42" t="str">
        <f>IFERROR(IF($C334=7,INDEX('Gross Margin'!$A$32:$BS$60,MATCH('Mthly GM (PR)'!BD$2,'Gross Margin'!$A$32:$A$60,0),MATCH('Mthly GM (PR)'!$A334,'Gross Margin'!$A$32:$BS$32,0)),BD333*(1+AB333)),"")</f>
        <v/>
      </c>
      <c r="BE334" s="42">
        <f>IFERROR(IF($C334=7,INDEX('Gross Margin'!$A$32:$BS$60,MATCH('Mthly GM (PR)'!BE$2,'Gross Margin'!$A$32:$A$60,0),MATCH('Mthly GM (PR)'!$A334,'Gross Margin'!$A$32:$BS$32,0)),BE333*(1+AC333)),"")</f>
        <v>8.2711635117802329E-2</v>
      </c>
      <c r="BF334" s="42" t="str">
        <f>IFERROR(IF($C334=7,INDEX('Gross Margin'!$A$32:$BS$60,MATCH('Mthly GM (PR)'!BF$2,'Gross Margin'!$A$32:$A$60,0),MATCH('Mthly GM (PR)'!$A334,'Gross Margin'!$A$32:$BS$32,0)),BF333*(1+AD333)),"")</f>
        <v/>
      </c>
      <c r="BG334" s="42" t="str">
        <f>IFERROR(IF($C334=7,INDEX('Gross Margin'!$A$32:$BS$60,MATCH('Mthly GM (PR)'!BG$2,'Gross Margin'!$A$32:$A$60,0),MATCH('Mthly GM (PR)'!$A334,'Gross Margin'!$A$32:$BS$32,0)),BG333*(1+AE333)),"")</f>
        <v/>
      </c>
      <c r="BH334" s="44">
        <f t="shared" si="310"/>
        <v>9.1542010171898128E-2</v>
      </c>
      <c r="BI334" s="44" t="str">
        <f t="shared" si="311"/>
        <v/>
      </c>
      <c r="BJ334" s="44" t="str">
        <f t="shared" si="312"/>
        <v/>
      </c>
      <c r="BK334" s="44">
        <f t="shared" si="313"/>
        <v>5.6275547198636651E-2</v>
      </c>
      <c r="BL334" s="44">
        <f t="shared" si="314"/>
        <v>8.7890920257110275E-2</v>
      </c>
      <c r="BM334" s="44">
        <f t="shared" si="315"/>
        <v>6.8085966182270363E-2</v>
      </c>
      <c r="BN334" s="44">
        <f t="shared" si="316"/>
        <v>4.9934927257711648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6157754417629129E-2</v>
      </c>
      <c r="BT334" s="44" t="str">
        <f t="shared" si="322"/>
        <v/>
      </c>
      <c r="BU334" s="44">
        <f t="shared" si="323"/>
        <v>6.0005062179614856E-2</v>
      </c>
      <c r="BV334" s="44" t="str">
        <f t="shared" si="324"/>
        <v/>
      </c>
      <c r="BW334" s="44" t="str">
        <f t="shared" si="325"/>
        <v/>
      </c>
      <c r="BX334" s="44">
        <f t="shared" si="326"/>
        <v>5.4757400194479069E-2</v>
      </c>
      <c r="BY334" s="44">
        <f t="shared" si="327"/>
        <v>7.0615497507806477E-2</v>
      </c>
      <c r="BZ334" s="44">
        <f t="shared" si="328"/>
        <v>6.9837346093150815E-2</v>
      </c>
      <c r="CA334" s="44">
        <f t="shared" si="329"/>
        <v>8.0264692514220276E-2</v>
      </c>
      <c r="CB334" s="44">
        <f t="shared" si="330"/>
        <v>7.3219243073156082E-2</v>
      </c>
      <c r="CC334" s="44">
        <f t="shared" si="331"/>
        <v>6.8701997834513848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8.2711635117802329E-2</v>
      </c>
      <c r="CH334" s="44" t="str">
        <f t="shared" si="336"/>
        <v/>
      </c>
      <c r="CI334" s="44" t="str">
        <f t="shared" si="337"/>
        <v/>
      </c>
      <c r="CJ334" s="48">
        <f t="shared" si="338"/>
        <v>4.7430661730365571E-3</v>
      </c>
      <c r="CK334" s="48" t="str">
        <f t="shared" si="339"/>
        <v/>
      </c>
      <c r="CL334" s="48" t="str">
        <f t="shared" si="340"/>
        <v/>
      </c>
      <c r="CM334" s="48">
        <f t="shared" si="341"/>
        <v>3.7674227827599297E-3</v>
      </c>
      <c r="CN334" s="48">
        <f t="shared" si="342"/>
        <v>2.1349583439654657E-3</v>
      </c>
      <c r="CO334" s="48">
        <f t="shared" si="343"/>
        <v>-2.0949370934622768E-3</v>
      </c>
      <c r="CP334" s="48">
        <f t="shared" si="344"/>
        <v>9.8741325159399014E-4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716884552042059E-3</v>
      </c>
      <c r="CV334" s="48" t="str">
        <f t="shared" si="350"/>
        <v/>
      </c>
      <c r="CW334" s="48">
        <f t="shared" si="351"/>
        <v>4.5117806252852408E-4</v>
      </c>
      <c r="CX334" s="48" t="str">
        <f t="shared" si="352"/>
        <v/>
      </c>
      <c r="CY334" s="48" t="str">
        <f t="shared" si="353"/>
        <v/>
      </c>
      <c r="CZ334" s="48">
        <f t="shared" si="354"/>
        <v>2.2815765939033597E-3</v>
      </c>
      <c r="DA334" s="48">
        <f t="shared" si="355"/>
        <v>-7.2239653950486021E-4</v>
      </c>
      <c r="DB334" s="48">
        <f t="shared" si="356"/>
        <v>0</v>
      </c>
      <c r="DC334" s="48">
        <f t="shared" si="357"/>
        <v>4.9547394689028175E-4</v>
      </c>
      <c r="DD334" s="48">
        <f t="shared" si="358"/>
        <v>2.9733602419577954E-3</v>
      </c>
      <c r="DE334" s="48">
        <f t="shared" si="359"/>
        <v>3.0762006550381924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3.0408932651060025E-3</v>
      </c>
      <c r="DJ334" s="48" t="str">
        <f t="shared" si="364"/>
        <v/>
      </c>
      <c r="DK334" s="48" t="str">
        <f t="shared" si="365"/>
        <v/>
      </c>
      <c r="DL334" s="37">
        <f t="shared" ref="DL334:DL397" si="367">SUM(CJ334:DK334)</f>
        <v>1.6324111608805161E-2</v>
      </c>
      <c r="DM334" s="39">
        <f t="shared" si="305"/>
        <v>1.0163241116088051</v>
      </c>
      <c r="DN334" s="39">
        <f>PRODUCT($DM$142:DM334)</f>
        <v>0.82666260448392781</v>
      </c>
      <c r="DO334" s="36">
        <f>DL334-'1M RF rate'!C194</f>
        <v>1.2236919859337128E-2</v>
      </c>
      <c r="DP334" s="39">
        <f t="shared" si="306"/>
        <v>1.0122369198593371</v>
      </c>
      <c r="DQ334" s="39">
        <f>PRODUCT($DP$142:DP334)</f>
        <v>0.38143529935622233</v>
      </c>
      <c r="DR334" s="36">
        <f>DL334-'DJUA Monthly (PR)'!C194</f>
        <v>-1.0209239651730317E-4</v>
      </c>
      <c r="DS334" s="39">
        <f t="shared" si="307"/>
        <v>0.99989790760348274</v>
      </c>
      <c r="DT334" s="39">
        <f>PRODUCT($DS$142:DS334)</f>
        <v>0.8210638761754161</v>
      </c>
      <c r="DW334" s="108">
        <f t="shared" si="366"/>
        <v>2.1107256959365328E-2</v>
      </c>
      <c r="DX334" s="107">
        <f t="shared" si="308"/>
        <v>-1.2366475040083591E-2</v>
      </c>
    </row>
    <row r="335" spans="1:128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GM (PR)'!D$2,'Memb Hist (Org)'!$A$1:$A$29,0),MATCH('Mthly GM (PR)'!$A335,'Memb Hist (Org)'!$A$1:$BS$1,0))&lt;&gt;1,"",'Mthly Returns (PR)'!D334),"")</f>
        <v>-9.8521999999999998E-2</v>
      </c>
      <c r="E335" s="46" t="str">
        <f>IFERROR(IF(INDEX('Memb Hist (Org)'!$A$1:$BS$29,MATCH('Mthly GM (PR)'!E$2,'Memb Hist (Org)'!$A$1:$A$29,0),MATCH('Mthly GM (PR)'!$A335,'Memb Hist (Org)'!$A$1:$BS$1,0))&lt;&gt;1,"",'Mthly Returns (PR)'!E334),"")</f>
        <v/>
      </c>
      <c r="F335" s="46" t="str">
        <f>IFERROR(IF(INDEX('Memb Hist (Org)'!$A$1:$BS$29,MATCH('Mthly GM (PR)'!F$2,'Memb Hist (Org)'!$A$1:$A$29,0),MATCH('Mthly GM (PR)'!$A335,'Memb Hist (Org)'!$A$1:$BS$1,0))&lt;&gt;1,"",'Mthly Returns (PR)'!F334),"")</f>
        <v/>
      </c>
      <c r="G335" s="46">
        <f>IFERROR(IF(INDEX('Memb Hist (Org)'!$A$1:$BS$29,MATCH('Mthly GM (PR)'!G$2,'Memb Hist (Org)'!$A$1:$A$29,0),MATCH('Mthly GM (PR)'!$A335,'Memb Hist (Org)'!$A$1:$BS$1,0))&lt;&gt;1,"",'Mthly Returns (PR)'!G334),"")</f>
        <v>-3.5293999999999999E-2</v>
      </c>
      <c r="H335" s="46">
        <f>IFERROR(IF(INDEX('Memb Hist (Org)'!$A$1:$BS$29,MATCH('Mthly GM (PR)'!H$2,'Memb Hist (Org)'!$A$1:$A$29,0),MATCH('Mthly GM (PR)'!$A335,'Memb Hist (Org)'!$A$1:$BS$1,0))&lt;&gt;1,"",'Mthly Returns (PR)'!H334),"")</f>
        <v>-5.1382999999999998E-2</v>
      </c>
      <c r="I335" s="46">
        <f>IFERROR(IF(INDEX('Memb Hist (Org)'!$A$1:$BS$29,MATCH('Mthly GM (PR)'!I$2,'Memb Hist (Org)'!$A$1:$A$29,0),MATCH('Mthly GM (PR)'!$A335,'Memb Hist (Org)'!$A$1:$BS$1,0))&lt;&gt;1,"",'Mthly Returns (PR)'!I334),"")</f>
        <v>-5.8201000000000003E-2</v>
      </c>
      <c r="J335" s="46">
        <f>IFERROR(IF(INDEX('Memb Hist (Org)'!$A$1:$BS$29,MATCH('Mthly GM (PR)'!J$2,'Memb Hist (Org)'!$A$1:$A$29,0),MATCH('Mthly GM (PR)'!$A335,'Memb Hist (Org)'!$A$1:$BS$1,0))&lt;&gt;1,"",'Mthly Returns (PR)'!J334),"")</f>
        <v>-5.2631999999999998E-2</v>
      </c>
      <c r="K335" s="46">
        <f>IFERROR(IF(INDEX('Memb Hist (Org)'!$A$1:$BS$29,MATCH('Mthly GM (PR)'!K$2,'Memb Hist (Org)'!$A$1:$A$29,0),MATCH('Mthly GM (PR)'!$A335,'Memb Hist (Org)'!$A$1:$BS$1,0))&lt;&gt;1,"",'Mthly Returns (PR)'!K334),"")</f>
        <v>-2.1739000000000001E-2</v>
      </c>
      <c r="L335" s="46" t="str">
        <f>IFERROR(IF(INDEX('Memb Hist (Org)'!$A$1:$BS$29,MATCH('Mthly GM (PR)'!L$2,'Memb Hist (Org)'!$A$1:$A$29,0),MATCH('Mthly GM (PR)'!$A335,'Memb Hist (Org)'!$A$1:$BS$1,0))&lt;&gt;1,"",'Mthly Returns (PR)'!L334),"")</f>
        <v/>
      </c>
      <c r="M335" s="46" t="str">
        <f>IFERROR(IF(INDEX('Memb Hist (Org)'!$A$1:$BS$29,MATCH('Mthly GM (PR)'!M$2,'Memb Hist (Org)'!$A$1:$A$29,0),MATCH('Mthly GM (PR)'!$A335,'Memb Hist (Org)'!$A$1:$BS$1,0))&lt;&gt;1,"",'Mthly Returns (PR)'!M334),"")</f>
        <v/>
      </c>
      <c r="N335" s="46" t="str">
        <f>IFERROR(IF(INDEX('Memb Hist (Org)'!$A$1:$BS$29,MATCH('Mthly GM (PR)'!N$2,'Memb Hist (Org)'!$A$1:$A$29,0),MATCH('Mthly GM (PR)'!$A335,'Memb Hist (Org)'!$A$1:$BS$1,0))&lt;&gt;1,"",'Mthly Returns (PR)'!N334),"")</f>
        <v/>
      </c>
      <c r="O335" s="46">
        <f>IFERROR(IF(INDEX('Memb Hist (Org)'!$A$1:$BS$29,MATCH('Mthly GM (PR)'!O$2,'Memb Hist (Org)'!$A$1:$A$29,0),MATCH('Mthly GM (PR)'!$A335,'Memb Hist (Org)'!$A$1:$BS$1,0))&lt;&gt;1,"",'Mthly Returns (PR)'!O334),"")</f>
        <v>-6.1817999999999998E-2</v>
      </c>
      <c r="P335" s="46" t="str">
        <f>IFERROR(IF(INDEX('Memb Hist (Org)'!$A$1:$BS$29,MATCH('Mthly GM (PR)'!P$2,'Memb Hist (Org)'!$A$1:$A$29,0),MATCH('Mthly GM (PR)'!$A335,'Memb Hist (Org)'!$A$1:$BS$1,0))&lt;&gt;1,"",'Mthly Returns (PR)'!P334),"")</f>
        <v/>
      </c>
      <c r="Q335" s="46">
        <f>IFERROR(IF(INDEX('Memb Hist (Org)'!$A$1:$BS$29,MATCH('Mthly GM (PR)'!Q$2,'Memb Hist (Org)'!$A$1:$A$29,0),MATCH('Mthly GM (PR)'!$A335,'Memb Hist (Org)'!$A$1:$BS$1,0))&lt;&gt;1,"",'Mthly Returns (PR)'!Q334),"")</f>
        <v>-6.7164000000000001E-2</v>
      </c>
      <c r="R335" s="46" t="str">
        <f>IFERROR(IF(INDEX('Memb Hist (Org)'!$A$1:$BS$29,MATCH('Mthly GM (PR)'!R$2,'Memb Hist (Org)'!$A$1:$A$29,0),MATCH('Mthly GM (PR)'!$A335,'Memb Hist (Org)'!$A$1:$BS$1,0))&lt;&gt;1,"",'Mthly Returns (PR)'!R334),"")</f>
        <v/>
      </c>
      <c r="S335" s="46" t="str">
        <f>IFERROR(IF(INDEX('Memb Hist (Org)'!$A$1:$BS$29,MATCH('Mthly GM (PR)'!S$2,'Memb Hist (Org)'!$A$1:$A$29,0),MATCH('Mthly GM (PR)'!$A335,'Memb Hist (Org)'!$A$1:$BS$1,0))&lt;&gt;1,"",'Mthly Returns (PR)'!S334),"")</f>
        <v/>
      </c>
      <c r="T335" s="46">
        <f>IFERROR(IF(INDEX('Memb Hist (Org)'!$A$1:$BS$29,MATCH('Mthly GM (PR)'!T$2,'Memb Hist (Org)'!$A$1:$A$29,0),MATCH('Mthly GM (PR)'!$A335,'Memb Hist (Org)'!$A$1:$BS$1,0))&lt;&gt;1,"",'Mthly Returns (PR)'!T334),"")</f>
        <v>-0.03</v>
      </c>
      <c r="U335" s="46">
        <f>IFERROR(IF(INDEX('Memb Hist (Org)'!$A$1:$BS$29,MATCH('Mthly GM (PR)'!U$2,'Memb Hist (Org)'!$A$1:$A$29,0),MATCH('Mthly GM (PR)'!$A335,'Memb Hist (Org)'!$A$1:$BS$1,0))&lt;&gt;1,"",'Mthly Returns (PR)'!U334),"")</f>
        <v>-0.11627899999999999</v>
      </c>
      <c r="V335" s="46">
        <f>IFERROR(IF(INDEX('Memb Hist (Org)'!$A$1:$BS$29,MATCH('Mthly GM (PR)'!V$2,'Memb Hist (Org)'!$A$1:$A$29,0),MATCH('Mthly GM (PR)'!$A335,'Memb Hist (Org)'!$A$1:$BS$1,0))&lt;&gt;1,"",'Mthly Returns (PR)'!V334),"")</f>
        <v>-1.9703999999999999E-2</v>
      </c>
      <c r="W335" s="46">
        <f>IFERROR(IF(INDEX('Memb Hist (Org)'!$A$1:$BS$29,MATCH('Mthly GM (PR)'!W$2,'Memb Hist (Org)'!$A$1:$A$29,0),MATCH('Mthly GM (PR)'!$A335,'Memb Hist (Org)'!$A$1:$BS$1,0))&lt;&gt;1,"",'Mthly Returns (PR)'!W334),"")</f>
        <v>-3.6810000000000002E-2</v>
      </c>
      <c r="X335" s="46">
        <f>IFERROR(IF(INDEX('Memb Hist (Org)'!$A$1:$BS$29,MATCH('Mthly GM (PR)'!X$2,'Memb Hist (Org)'!$A$1:$A$29,0),MATCH('Mthly GM (PR)'!$A335,'Memb Hist (Org)'!$A$1:$BS$1,0))&lt;&gt;1,"",'Mthly Returns (PR)'!X334),"")</f>
        <v>-5.3658999999999998E-2</v>
      </c>
      <c r="Y335" s="46">
        <f>IFERROR(IF(INDEX('Memb Hist (Org)'!$A$1:$BS$29,MATCH('Mthly GM (PR)'!Y$2,'Memb Hist (Org)'!$A$1:$A$29,0),MATCH('Mthly GM (PR)'!$A335,'Memb Hist (Org)'!$A$1:$BS$1,0))&lt;&gt;1,"",'Mthly Returns (PR)'!Y334),"")</f>
        <v>-3.3333000000000002E-2</v>
      </c>
      <c r="Z335" s="46" t="str">
        <f>IFERROR(IF(INDEX('Memb Hist (Org)'!$A$1:$BS$29,MATCH('Mthly GM (PR)'!Z$2,'Memb Hist (Org)'!$A$1:$A$29,0),MATCH('Mthly GM (PR)'!$A335,'Memb Hist (Org)'!$A$1:$BS$1,0))&lt;&gt;1,"",'Mthly Returns (PR)'!Z334),"")</f>
        <v/>
      </c>
      <c r="AA335" s="46" t="str">
        <f>IFERROR(IF(INDEX('Memb Hist (Org)'!$A$1:$BS$29,MATCH('Mthly GM (PR)'!AA$2,'Memb Hist (Org)'!$A$1:$A$29,0),MATCH('Mthly GM (PR)'!$A335,'Memb Hist (Org)'!$A$1:$BS$1,0))&lt;&gt;1,"",'Mthly Returns (PR)'!AA334),"")</f>
        <v/>
      </c>
      <c r="AB335" s="46" t="str">
        <f>IFERROR(IF(INDEX('Memb Hist (Org)'!$A$1:$BS$29,MATCH('Mthly GM (PR)'!AB$2,'Memb Hist (Org)'!$A$1:$A$29,0),MATCH('Mthly GM (PR)'!$A335,'Memb Hist (Org)'!$A$1:$BS$1,0))&lt;&gt;1,"",'Mthly Returns (PR)'!AB334),"")</f>
        <v/>
      </c>
      <c r="AC335" s="46">
        <f>IFERROR(IF(INDEX('Memb Hist (Org)'!$A$1:$BS$29,MATCH('Mthly GM (PR)'!AC$2,'Memb Hist (Org)'!$A$1:$A$29,0),MATCH('Mthly GM (PR)'!$A335,'Memb Hist (Org)'!$A$1:$BS$1,0))&lt;&gt;1,"",'Mthly Returns (PR)'!AC334),"")</f>
        <v>-3.8170000000000001E-3</v>
      </c>
      <c r="AD335" s="46" t="str">
        <f>IFERROR(IF(INDEX('Memb Hist (Org)'!$A$1:$BS$29,MATCH('Mthly GM (PR)'!AD$2,'Memb Hist (Org)'!$A$1:$A$29,0),MATCH('Mthly GM (PR)'!$A335,'Memb Hist (Org)'!$A$1:$BS$1,0))&lt;&gt;1,"",'Mthly Returns (PR)'!AD334),"")</f>
        <v/>
      </c>
      <c r="AE335" s="46" t="str">
        <f>IFERROR(IF(INDEX('Memb Hist (Org)'!$A$1:$BS$29,MATCH('Mthly GM (PR)'!AE$2,'Memb Hist (Org)'!$A$1:$A$29,0),MATCH('Mthly GM (PR)'!$A335,'Memb Hist (Org)'!$A$1:$BS$1,0))&lt;&gt;1,"",'Mthly Returns (PR)'!AE334),"")</f>
        <v/>
      </c>
      <c r="AF335" s="42">
        <f>IFERROR(IF($C335=7,INDEX('Gross Margin'!$A$32:$BS$60,MATCH('Mthly GM (PR)'!AF$2,'Gross Margin'!$A$32:$A$60,0),MATCH('Mthly GM (PR)'!$A335,'Gross Margin'!$A$32:$BS$32,0)),AF334*(1+D334)),"")</f>
        <v>9.6285076344934689E-2</v>
      </c>
      <c r="AG335" s="42" t="str">
        <f>IFERROR(IF($C335=7,INDEX('Gross Margin'!$A$32:$BS$60,MATCH('Mthly GM (PR)'!AG$2,'Gross Margin'!$A$32:$A$60,0),MATCH('Mthly GM (PR)'!$A335,'Gross Margin'!$A$32:$BS$32,0)),AG334*(1+E334)),"")</f>
        <v/>
      </c>
      <c r="AH335" s="42" t="str">
        <f>IFERROR(IF($C335=7,INDEX('Gross Margin'!$A$32:$BS$60,MATCH('Mthly GM (PR)'!AH$2,'Gross Margin'!$A$32:$A$60,0),MATCH('Mthly GM (PR)'!$A335,'Gross Margin'!$A$32:$BS$32,0)),AH334*(1+F334)),"")</f>
        <v/>
      </c>
      <c r="AI335" s="42">
        <f>IFERROR(IF($C335=7,INDEX('Gross Margin'!$A$32:$BS$60,MATCH('Mthly GM (PR)'!AI$2,'Gross Margin'!$A$32:$A$60,0),MATCH('Mthly GM (PR)'!$A335,'Gross Margin'!$A$32:$BS$32,0)),AI334*(1+G334)),"")</f>
        <v>6.0042969981396577E-2</v>
      </c>
      <c r="AJ335" s="42">
        <f>IFERROR(IF($C335=7,INDEX('Gross Margin'!$A$32:$BS$60,MATCH('Mthly GM (PR)'!AJ$2,'Gross Margin'!$A$32:$A$60,0),MATCH('Mthly GM (PR)'!$A335,'Gross Margin'!$A$32:$BS$32,0)),AJ334*(1+H334)),"")</f>
        <v>9.0025878601075748E-2</v>
      </c>
      <c r="AK335" s="42">
        <f>IFERROR(IF($C335=7,INDEX('Gross Margin'!$A$32:$BS$60,MATCH('Mthly GM (PR)'!AK$2,'Gross Margin'!$A$32:$A$60,0),MATCH('Mthly GM (PR)'!$A335,'Gross Margin'!$A$32:$BS$32,0)),AK334*(1+I334)),"")</f>
        <v>6.5991029088808079E-2</v>
      </c>
      <c r="AL335" s="42">
        <f>IFERROR(IF($C335=7,INDEX('Gross Margin'!$A$32:$BS$60,MATCH('Mthly GM (PR)'!AL$2,'Gross Margin'!$A$32:$A$60,0),MATCH('Mthly GM (PR)'!$A335,'Gross Margin'!$A$32:$BS$32,0)),AL334*(1+J334)),"")</f>
        <v>5.0922340509305636E-2</v>
      </c>
      <c r="AM335" s="42">
        <f>IFERROR(IF($C335=7,INDEX('Gross Margin'!$A$32:$BS$60,MATCH('Mthly GM (PR)'!AM$2,'Gross Margin'!$A$32:$A$60,0),MATCH('Mthly GM (PR)'!$A335,'Gross Margin'!$A$32:$BS$32,0)),AM334*(1+K334)),"")</f>
        <v>0</v>
      </c>
      <c r="AN335" s="42" t="str">
        <f>IFERROR(IF($C335=7,INDEX('Gross Margin'!$A$32:$BS$60,MATCH('Mthly GM (PR)'!AN$2,'Gross Margin'!$A$32:$A$60,0),MATCH('Mthly GM (PR)'!$A335,'Gross Margin'!$A$32:$BS$32,0)),AN334*(1+L334)),"")</f>
        <v/>
      </c>
      <c r="AO335" s="42" t="str">
        <f>IFERROR(IF($C335=7,INDEX('Gross Margin'!$A$32:$BS$60,MATCH('Mthly GM (PR)'!AO$2,'Gross Margin'!$A$32:$A$60,0),MATCH('Mthly GM (PR)'!$A335,'Gross Margin'!$A$32:$BS$32,0)),AO334*(1+M334)),"")</f>
        <v/>
      </c>
      <c r="AP335" s="42" t="str">
        <f>IFERROR(IF($C335=7,INDEX('Gross Margin'!$A$32:$BS$60,MATCH('Mthly GM (PR)'!AP$2,'Gross Margin'!$A$32:$A$60,0),MATCH('Mthly GM (PR)'!$A335,'Gross Margin'!$A$32:$BS$32,0)),AP334*(1+N334)),"")</f>
        <v/>
      </c>
      <c r="AQ335" s="42">
        <f>IFERROR(IF($C335=7,INDEX('Gross Margin'!$A$32:$BS$60,MATCH('Mthly GM (PR)'!AQ$2,'Gross Margin'!$A$32:$A$60,0),MATCH('Mthly GM (PR)'!$A335,'Gross Margin'!$A$32:$BS$32,0)),AQ334*(1+O334)),"")</f>
        <v>8.7429442872833343E-2</v>
      </c>
      <c r="AR335" s="42" t="str">
        <f>IFERROR(IF($C335=7,INDEX('Gross Margin'!$A$32:$BS$60,MATCH('Mthly GM (PR)'!AR$2,'Gross Margin'!$A$32:$A$60,0),MATCH('Mthly GM (PR)'!$A335,'Gross Margin'!$A$32:$BS$32,0)),AR334*(1+P334)),"")</f>
        <v/>
      </c>
      <c r="AS335" s="42">
        <f>IFERROR(IF($C335=7,INDEX('Gross Margin'!$A$32:$BS$60,MATCH('Mthly GM (PR)'!AS$2,'Gross Margin'!$A$32:$A$60,0),MATCH('Mthly GM (PR)'!$A335,'Gross Margin'!$A$32:$BS$32,0)),AS334*(1+Q334)),"")</f>
        <v>6.0456240242143383E-2</v>
      </c>
      <c r="AT335" s="42" t="str">
        <f>IFERROR(IF($C335=7,INDEX('Gross Margin'!$A$32:$BS$60,MATCH('Mthly GM (PR)'!AT$2,'Gross Margin'!$A$32:$A$60,0),MATCH('Mthly GM (PR)'!$A335,'Gross Margin'!$A$32:$BS$32,0)),AT334*(1+R334)),"")</f>
        <v/>
      </c>
      <c r="AU335" s="42" t="str">
        <f>IFERROR(IF($C335=7,INDEX('Gross Margin'!$A$32:$BS$60,MATCH('Mthly GM (PR)'!AU$2,'Gross Margin'!$A$32:$A$60,0),MATCH('Mthly GM (PR)'!$A335,'Gross Margin'!$A$32:$BS$32,0)),AU334*(1+S334)),"")</f>
        <v/>
      </c>
      <c r="AV335" s="42">
        <f>IFERROR(IF($C335=7,INDEX('Gross Margin'!$A$32:$BS$60,MATCH('Mthly GM (PR)'!AV$2,'Gross Margin'!$A$32:$A$60,0),MATCH('Mthly GM (PR)'!$A335,'Gross Margin'!$A$32:$BS$32,0)),AV334*(1+T334)),"")</f>
        <v>5.703897678838242E-2</v>
      </c>
      <c r="AW335" s="42">
        <f>IFERROR(IF($C335=7,INDEX('Gross Margin'!$A$32:$BS$60,MATCH('Mthly GM (PR)'!AW$2,'Gross Margin'!$A$32:$A$60,0),MATCH('Mthly GM (PR)'!$A335,'Gross Margin'!$A$32:$BS$32,0)),AW334*(1+U334)),"")</f>
        <v>6.9893100968301619E-2</v>
      </c>
      <c r="AX335" s="42">
        <f>IFERROR(IF($C335=7,INDEX('Gross Margin'!$A$32:$BS$60,MATCH('Mthly GM (PR)'!AX$2,'Gross Margin'!$A$32:$A$60,0),MATCH('Mthly GM (PR)'!$A335,'Gross Margin'!$A$32:$BS$32,0)),AX334*(1+V334)),"")</f>
        <v>6.9837346093150815E-2</v>
      </c>
      <c r="AY335" s="42">
        <f>IFERROR(IF($C335=7,INDEX('Gross Margin'!$A$32:$BS$60,MATCH('Mthly GM (PR)'!AY$2,'Gross Margin'!$A$32:$A$60,0),MATCH('Mthly GM (PR)'!$A335,'Gross Margin'!$A$32:$BS$32,0)),AY334*(1+W334)),"")</f>
        <v>8.0760166461110561E-2</v>
      </c>
      <c r="AZ335" s="42">
        <f>IFERROR(IF($C335=7,INDEX('Gross Margin'!$A$32:$BS$60,MATCH('Mthly GM (PR)'!AZ$2,'Gross Margin'!$A$32:$A$60,0),MATCH('Mthly GM (PR)'!$A335,'Gross Margin'!$A$32:$BS$32,0)),AZ334*(1+X334)),"")</f>
        <v>7.6192603315113863E-2</v>
      </c>
      <c r="BA335" s="42">
        <f>IFERROR(IF($C335=7,INDEX('Gross Margin'!$A$32:$BS$60,MATCH('Mthly GM (PR)'!BA$2,'Gross Margin'!$A$32:$A$60,0),MATCH('Mthly GM (PR)'!$A335,'Gross Margin'!$A$32:$BS$32,0)),BA334*(1+Y334)),"")</f>
        <v>7.1778198489552039E-2</v>
      </c>
      <c r="BB335" s="42" t="str">
        <f>IFERROR(IF($C335=7,INDEX('Gross Margin'!$A$32:$BS$60,MATCH('Mthly GM (PR)'!BB$2,'Gross Margin'!$A$32:$A$60,0),MATCH('Mthly GM (PR)'!$A335,'Gross Margin'!$A$32:$BS$32,0)),BB334*(1+Z334)),"")</f>
        <v/>
      </c>
      <c r="BC335" s="42" t="str">
        <f>IFERROR(IF($C335=7,INDEX('Gross Margin'!$A$32:$BS$60,MATCH('Mthly GM (PR)'!BC$2,'Gross Margin'!$A$32:$A$60,0),MATCH('Mthly GM (PR)'!$A335,'Gross Margin'!$A$32:$BS$32,0)),BC334*(1+AA334)),"")</f>
        <v/>
      </c>
      <c r="BD335" s="42" t="str">
        <f>IFERROR(IF($C335=7,INDEX('Gross Margin'!$A$32:$BS$60,MATCH('Mthly GM (PR)'!BD$2,'Gross Margin'!$A$32:$A$60,0),MATCH('Mthly GM (PR)'!$A335,'Gross Margin'!$A$32:$BS$32,0)),BD334*(1+AB334)),"")</f>
        <v/>
      </c>
      <c r="BE335" s="42">
        <f>IFERROR(IF($C335=7,INDEX('Gross Margin'!$A$32:$BS$60,MATCH('Mthly GM (PR)'!BE$2,'Gross Margin'!$A$32:$A$60,0),MATCH('Mthly GM (PR)'!$A335,'Gross Margin'!$A$32:$BS$32,0)),BE334*(1+AC334)),"")</f>
        <v>7.967074185269632E-2</v>
      </c>
      <c r="BF335" s="42" t="str">
        <f>IFERROR(IF($C335=7,INDEX('Gross Margin'!$A$32:$BS$60,MATCH('Mthly GM (PR)'!BF$2,'Gross Margin'!$A$32:$A$60,0),MATCH('Mthly GM (PR)'!$A335,'Gross Margin'!$A$32:$BS$32,0)),BF334*(1+AD334)),"")</f>
        <v/>
      </c>
      <c r="BG335" s="42" t="str">
        <f>IFERROR(IF($C335=7,INDEX('Gross Margin'!$A$32:$BS$60,MATCH('Mthly GM (PR)'!BG$2,'Gross Margin'!$A$32:$A$60,0),MATCH('Mthly GM (PR)'!$A335,'Gross Margin'!$A$32:$BS$32,0)),BG334*(1+AE334)),"")</f>
        <v/>
      </c>
      <c r="BH335" s="44">
        <f t="shared" si="310"/>
        <v>9.4738553621953159E-2</v>
      </c>
      <c r="BI335" s="44" t="str">
        <f t="shared" si="311"/>
        <v/>
      </c>
      <c r="BJ335" s="44" t="str">
        <f t="shared" si="312"/>
        <v/>
      </c>
      <c r="BK335" s="44">
        <f t="shared" si="313"/>
        <v>5.9078564894372798E-2</v>
      </c>
      <c r="BL335" s="44">
        <f t="shared" si="314"/>
        <v>8.8579890580936793E-2</v>
      </c>
      <c r="BM335" s="44">
        <f t="shared" si="315"/>
        <v>6.4931086781308989E-2</v>
      </c>
      <c r="BN335" s="44">
        <f t="shared" si="316"/>
        <v>5.0104430198647333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6025158582959949E-2</v>
      </c>
      <c r="BT335" s="44" t="str">
        <f t="shared" si="322"/>
        <v/>
      </c>
      <c r="BU335" s="44">
        <f t="shared" si="323"/>
        <v>5.948519724327242E-2</v>
      </c>
      <c r="BV335" s="44" t="str">
        <f t="shared" si="324"/>
        <v/>
      </c>
      <c r="BW335" s="44" t="str">
        <f t="shared" si="325"/>
        <v/>
      </c>
      <c r="BX335" s="44">
        <f t="shared" si="326"/>
        <v>5.6122821585027377E-2</v>
      </c>
      <c r="BY335" s="44">
        <f t="shared" si="327"/>
        <v>6.8770483913506014E-2</v>
      </c>
      <c r="BZ335" s="44">
        <f t="shared" si="328"/>
        <v>6.8715624568427058E-2</v>
      </c>
      <c r="CA335" s="44">
        <f t="shared" si="329"/>
        <v>7.9463003522832962E-2</v>
      </c>
      <c r="CB335" s="44">
        <f t="shared" si="330"/>
        <v>7.4968804188364352E-2</v>
      </c>
      <c r="CC335" s="44">
        <f t="shared" si="331"/>
        <v>7.0625303158388802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7.8391077160002001E-2</v>
      </c>
      <c r="CH335" s="44" t="str">
        <f t="shared" si="336"/>
        <v/>
      </c>
      <c r="CI335" s="44" t="str">
        <f t="shared" si="337"/>
        <v/>
      </c>
      <c r="CJ335" s="48">
        <f t="shared" si="338"/>
        <v>-9.3338317799420683E-3</v>
      </c>
      <c r="CK335" s="48" t="str">
        <f t="shared" si="339"/>
        <v/>
      </c>
      <c r="CL335" s="48" t="str">
        <f t="shared" si="340"/>
        <v/>
      </c>
      <c r="CM335" s="48">
        <f t="shared" si="341"/>
        <v>-2.0851188693819934E-3</v>
      </c>
      <c r="CN335" s="48">
        <f t="shared" si="342"/>
        <v>-4.5515005177202755E-3</v>
      </c>
      <c r="CO335" s="48">
        <f t="shared" si="343"/>
        <v>-3.7790541817589647E-3</v>
      </c>
      <c r="CP335" s="48">
        <f t="shared" si="344"/>
        <v>-2.6370963702152064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5.3179032532814181E-3</v>
      </c>
      <c r="CV335" s="48" t="str">
        <f t="shared" si="350"/>
        <v/>
      </c>
      <c r="CW335" s="48">
        <f t="shared" si="351"/>
        <v>-3.9952637876471487E-3</v>
      </c>
      <c r="CX335" s="48" t="str">
        <f t="shared" si="352"/>
        <v/>
      </c>
      <c r="CY335" s="48" t="str">
        <f t="shared" si="353"/>
        <v/>
      </c>
      <c r="CZ335" s="48">
        <f t="shared" si="354"/>
        <v>-1.6836846475508213E-3</v>
      </c>
      <c r="DA335" s="48">
        <f t="shared" si="355"/>
        <v>-7.9965630989785649E-3</v>
      </c>
      <c r="DB335" s="48">
        <f t="shared" si="356"/>
        <v>-1.3539726664962867E-3</v>
      </c>
      <c r="DC335" s="48">
        <f t="shared" si="357"/>
        <v>-2.9250331596754817E-3</v>
      </c>
      <c r="DD335" s="48">
        <f t="shared" si="358"/>
        <v>-4.0227510639434423E-3</v>
      </c>
      <c r="DE335" s="48">
        <f t="shared" si="359"/>
        <v>-2.354153230178574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2.9921874151972764E-4</v>
      </c>
      <c r="DJ335" s="48" t="str">
        <f t="shared" si="364"/>
        <v/>
      </c>
      <c r="DK335" s="48" t="str">
        <f t="shared" si="365"/>
        <v/>
      </c>
      <c r="DL335" s="37">
        <f t="shared" si="367"/>
        <v>-5.2335145368289974E-2</v>
      </c>
      <c r="DM335" s="39">
        <f t="shared" ref="DM335:DM398" si="368">DL335+1</f>
        <v>0.94766485463171002</v>
      </c>
      <c r="DN335" s="39">
        <f>PRODUCT($DM$142:DM335)</f>
        <v>0.78339909690773224</v>
      </c>
      <c r="DO335" s="36">
        <f>DL335-'1M RF rate'!C195</f>
        <v>-5.6557210294323139E-2</v>
      </c>
      <c r="DP335" s="39">
        <f t="shared" ref="DP335:DP398" si="369">DO335+1</f>
        <v>0.94344278970567685</v>
      </c>
      <c r="DQ335" s="39">
        <f>PRODUCT($DP$142:DP335)</f>
        <v>0.35986238291685435</v>
      </c>
      <c r="DR335" s="36">
        <f>DL335-'DJUA Monthly (PR)'!C195</f>
        <v>-5.5630706327942578E-3</v>
      </c>
      <c r="DS335" s="39">
        <f t="shared" ref="DS335:DS398" si="370">DR335+1</f>
        <v>0.99443692936720574</v>
      </c>
      <c r="DT335" s="39">
        <f>PRODUCT($DS$142:DS335)</f>
        <v>0.8164962398382164</v>
      </c>
      <c r="DW335" s="108">
        <f t="shared" si="366"/>
        <v>-4.6552420341834377E-3</v>
      </c>
      <c r="DX335" s="107">
        <f t="shared" si="308"/>
        <v>-7.3491206447771074E-3</v>
      </c>
    </row>
    <row r="336" spans="1:128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GM (PR)'!D$2,'Memb Hist (Org)'!$A$1:$A$29,0),MATCH('Mthly GM (PR)'!$A336,'Memb Hist (Org)'!$A$1:$BS$1,0))&lt;&gt;1,"",'Mthly Returns (PR)'!D335),"")</f>
        <v>1.0363000000000001E-2</v>
      </c>
      <c r="E336" s="46" t="str">
        <f>IFERROR(IF(INDEX('Memb Hist (Org)'!$A$1:$BS$29,MATCH('Mthly GM (PR)'!E$2,'Memb Hist (Org)'!$A$1:$A$29,0),MATCH('Mthly GM (PR)'!$A336,'Memb Hist (Org)'!$A$1:$BS$1,0))&lt;&gt;1,"",'Mthly Returns (PR)'!E335),"")</f>
        <v/>
      </c>
      <c r="F336" s="46" t="str">
        <f>IFERROR(IF(INDEX('Memb Hist (Org)'!$A$1:$BS$29,MATCH('Mthly GM (PR)'!F$2,'Memb Hist (Org)'!$A$1:$A$29,0),MATCH('Mthly GM (PR)'!$A336,'Memb Hist (Org)'!$A$1:$BS$1,0))&lt;&gt;1,"",'Mthly Returns (PR)'!F335),"")</f>
        <v/>
      </c>
      <c r="G336" s="46">
        <f>IFERROR(IF(INDEX('Memb Hist (Org)'!$A$1:$BS$29,MATCH('Mthly GM (PR)'!G$2,'Memb Hist (Org)'!$A$1:$A$29,0),MATCH('Mthly GM (PR)'!$A336,'Memb Hist (Org)'!$A$1:$BS$1,0))&lt;&gt;1,"",'Mthly Returns (PR)'!G335),"")</f>
        <v>-1.626E-2</v>
      </c>
      <c r="H336" s="46">
        <f>IFERROR(IF(INDEX('Memb Hist (Org)'!$A$1:$BS$29,MATCH('Mthly GM (PR)'!H$2,'Memb Hist (Org)'!$A$1:$A$29,0),MATCH('Mthly GM (PR)'!$A336,'Memb Hist (Org)'!$A$1:$BS$1,0))&lt;&gt;1,"",'Mthly Returns (PR)'!H335),"")</f>
        <v>2.5000000000000001E-2</v>
      </c>
      <c r="I336" s="46">
        <f>IFERROR(IF(INDEX('Memb Hist (Org)'!$A$1:$BS$29,MATCH('Mthly GM (PR)'!I$2,'Memb Hist (Org)'!$A$1:$A$29,0),MATCH('Mthly GM (PR)'!$A336,'Memb Hist (Org)'!$A$1:$BS$1,0))&lt;&gt;1,"",'Mthly Returns (PR)'!I335),"")</f>
        <v>2.809E-2</v>
      </c>
      <c r="J336" s="46">
        <f>IFERROR(IF(INDEX('Memb Hist (Org)'!$A$1:$BS$29,MATCH('Mthly GM (PR)'!J$2,'Memb Hist (Org)'!$A$1:$A$29,0),MATCH('Mthly GM (PR)'!$A336,'Memb Hist (Org)'!$A$1:$BS$1,0))&lt;&gt;1,"",'Mthly Returns (PR)'!J335),"")</f>
        <v>2.6315999999999999E-2</v>
      </c>
      <c r="K336" s="46">
        <f>IFERROR(IF(INDEX('Memb Hist (Org)'!$A$1:$BS$29,MATCH('Mthly GM (PR)'!K$2,'Memb Hist (Org)'!$A$1:$A$29,0),MATCH('Mthly GM (PR)'!$A336,'Memb Hist (Org)'!$A$1:$BS$1,0))&lt;&gt;1,"",'Mthly Returns (PR)'!K335),"")</f>
        <v>-7.4070000000000004E-3</v>
      </c>
      <c r="L336" s="46" t="str">
        <f>IFERROR(IF(INDEX('Memb Hist (Org)'!$A$1:$BS$29,MATCH('Mthly GM (PR)'!L$2,'Memb Hist (Org)'!$A$1:$A$29,0),MATCH('Mthly GM (PR)'!$A336,'Memb Hist (Org)'!$A$1:$BS$1,0))&lt;&gt;1,"",'Mthly Returns (PR)'!L335),"")</f>
        <v/>
      </c>
      <c r="M336" s="46" t="str">
        <f>IFERROR(IF(INDEX('Memb Hist (Org)'!$A$1:$BS$29,MATCH('Mthly GM (PR)'!M$2,'Memb Hist (Org)'!$A$1:$A$29,0),MATCH('Mthly GM (PR)'!$A336,'Memb Hist (Org)'!$A$1:$BS$1,0))&lt;&gt;1,"",'Mthly Returns (PR)'!M335),"")</f>
        <v/>
      </c>
      <c r="N336" s="46" t="str">
        <f>IFERROR(IF(INDEX('Memb Hist (Org)'!$A$1:$BS$29,MATCH('Mthly GM (PR)'!N$2,'Memb Hist (Org)'!$A$1:$A$29,0),MATCH('Mthly GM (PR)'!$A336,'Memb Hist (Org)'!$A$1:$BS$1,0))&lt;&gt;1,"",'Mthly Returns (PR)'!N335),"")</f>
        <v/>
      </c>
      <c r="O336" s="46">
        <f>IFERROR(IF(INDEX('Memb Hist (Org)'!$A$1:$BS$29,MATCH('Mthly GM (PR)'!O$2,'Memb Hist (Org)'!$A$1:$A$29,0),MATCH('Mthly GM (PR)'!$A336,'Memb Hist (Org)'!$A$1:$BS$1,0))&lt;&gt;1,"",'Mthly Returns (PR)'!O335),"")</f>
        <v>4.6511999999999998E-2</v>
      </c>
      <c r="P336" s="46" t="str">
        <f>IFERROR(IF(INDEX('Memb Hist (Org)'!$A$1:$BS$29,MATCH('Mthly GM (PR)'!P$2,'Memb Hist (Org)'!$A$1:$A$29,0),MATCH('Mthly GM (PR)'!$A336,'Memb Hist (Org)'!$A$1:$BS$1,0))&lt;&gt;1,"",'Mthly Returns (PR)'!P335),"")</f>
        <v/>
      </c>
      <c r="Q336" s="46">
        <f>IFERROR(IF(INDEX('Memb Hist (Org)'!$A$1:$BS$29,MATCH('Mthly GM (PR)'!Q$2,'Memb Hist (Org)'!$A$1:$A$29,0),MATCH('Mthly GM (PR)'!$A336,'Memb Hist (Org)'!$A$1:$BS$1,0))&lt;&gt;1,"",'Mthly Returns (PR)'!Q335),"")</f>
        <v>3.2000000000000001E-2</v>
      </c>
      <c r="R336" s="46" t="str">
        <f>IFERROR(IF(INDEX('Memb Hist (Org)'!$A$1:$BS$29,MATCH('Mthly GM (PR)'!R$2,'Memb Hist (Org)'!$A$1:$A$29,0),MATCH('Mthly GM (PR)'!$A336,'Memb Hist (Org)'!$A$1:$BS$1,0))&lt;&gt;1,"",'Mthly Returns (PR)'!R335),"")</f>
        <v/>
      </c>
      <c r="S336" s="46" t="str">
        <f>IFERROR(IF(INDEX('Memb Hist (Org)'!$A$1:$BS$29,MATCH('Mthly GM (PR)'!S$2,'Memb Hist (Org)'!$A$1:$A$29,0),MATCH('Mthly GM (PR)'!$A336,'Memb Hist (Org)'!$A$1:$BS$1,0))&lt;&gt;1,"",'Mthly Returns (PR)'!S335),"")</f>
        <v/>
      </c>
      <c r="T336" s="46">
        <f>IFERROR(IF(INDEX('Memb Hist (Org)'!$A$1:$BS$29,MATCH('Mthly GM (PR)'!T$2,'Memb Hist (Org)'!$A$1:$A$29,0),MATCH('Mthly GM (PR)'!$A336,'Memb Hist (Org)'!$A$1:$BS$1,0))&lt;&gt;1,"",'Mthly Returns (PR)'!T335),"")</f>
        <v>-7.2164000000000006E-2</v>
      </c>
      <c r="U336" s="46">
        <f>IFERROR(IF(INDEX('Memb Hist (Org)'!$A$1:$BS$29,MATCH('Mthly GM (PR)'!U$2,'Memb Hist (Org)'!$A$1:$A$29,0),MATCH('Mthly GM (PR)'!$A336,'Memb Hist (Org)'!$A$1:$BS$1,0))&lt;&gt;1,"",'Mthly Returns (PR)'!U335),"")</f>
        <v>8.4794999999999995E-2</v>
      </c>
      <c r="V336" s="46">
        <f>IFERROR(IF(INDEX('Memb Hist (Org)'!$A$1:$BS$29,MATCH('Mthly GM (PR)'!V$2,'Memb Hist (Org)'!$A$1:$A$29,0),MATCH('Mthly GM (PR)'!$A336,'Memb Hist (Org)'!$A$1:$BS$1,0))&lt;&gt;1,"",'Mthly Returns (PR)'!V335),"")</f>
        <v>1.6750000000000001E-2</v>
      </c>
      <c r="W336" s="46">
        <f>IFERROR(IF(INDEX('Memb Hist (Org)'!$A$1:$BS$29,MATCH('Mthly GM (PR)'!W$2,'Memb Hist (Org)'!$A$1:$A$29,0),MATCH('Mthly GM (PR)'!$A336,'Memb Hist (Org)'!$A$1:$BS$1,0))&lt;&gt;1,"",'Mthly Returns (PR)'!W335),"")</f>
        <v>0</v>
      </c>
      <c r="X336" s="46">
        <f>IFERROR(IF(INDEX('Memb Hist (Org)'!$A$1:$BS$29,MATCH('Mthly GM (PR)'!X$2,'Memb Hist (Org)'!$A$1:$A$29,0),MATCH('Mthly GM (PR)'!$A336,'Memb Hist (Org)'!$A$1:$BS$1,0))&lt;&gt;1,"",'Mthly Returns (PR)'!X335),"")</f>
        <v>3.0928000000000001E-2</v>
      </c>
      <c r="Y336" s="46">
        <f>IFERROR(IF(INDEX('Memb Hist (Org)'!$A$1:$BS$29,MATCH('Mthly GM (PR)'!Y$2,'Memb Hist (Org)'!$A$1:$A$29,0),MATCH('Mthly GM (PR)'!$A336,'Memb Hist (Org)'!$A$1:$BS$1,0))&lt;&gt;1,"",'Mthly Returns (PR)'!Y335),"")</f>
        <v>1.4777999999999999E-2</v>
      </c>
      <c r="Z336" s="46" t="str">
        <f>IFERROR(IF(INDEX('Memb Hist (Org)'!$A$1:$BS$29,MATCH('Mthly GM (PR)'!Z$2,'Memb Hist (Org)'!$A$1:$A$29,0),MATCH('Mthly GM (PR)'!$A336,'Memb Hist (Org)'!$A$1:$BS$1,0))&lt;&gt;1,"",'Mthly Returns (PR)'!Z335),"")</f>
        <v/>
      </c>
      <c r="AA336" s="46" t="str">
        <f>IFERROR(IF(INDEX('Memb Hist (Org)'!$A$1:$BS$29,MATCH('Mthly GM (PR)'!AA$2,'Memb Hist (Org)'!$A$1:$A$29,0),MATCH('Mthly GM (PR)'!$A336,'Memb Hist (Org)'!$A$1:$BS$1,0))&lt;&gt;1,"",'Mthly Returns (PR)'!AA335),"")</f>
        <v/>
      </c>
      <c r="AB336" s="46" t="str">
        <f>IFERROR(IF(INDEX('Memb Hist (Org)'!$A$1:$BS$29,MATCH('Mthly GM (PR)'!AB$2,'Memb Hist (Org)'!$A$1:$A$29,0),MATCH('Mthly GM (PR)'!$A336,'Memb Hist (Org)'!$A$1:$BS$1,0))&lt;&gt;1,"",'Mthly Returns (PR)'!AB335),"")</f>
        <v/>
      </c>
      <c r="AC336" s="46">
        <f>IFERROR(IF(INDEX('Memb Hist (Org)'!$A$1:$BS$29,MATCH('Mthly GM (PR)'!AC$2,'Memb Hist (Org)'!$A$1:$A$29,0),MATCH('Mthly GM (PR)'!$A336,'Memb Hist (Org)'!$A$1:$BS$1,0))&lt;&gt;1,"",'Mthly Returns (PR)'!AC335),"")</f>
        <v>1.9157E-2</v>
      </c>
      <c r="AD336" s="46" t="str">
        <f>IFERROR(IF(INDEX('Memb Hist (Org)'!$A$1:$BS$29,MATCH('Mthly GM (PR)'!AD$2,'Memb Hist (Org)'!$A$1:$A$29,0),MATCH('Mthly GM (PR)'!$A336,'Memb Hist (Org)'!$A$1:$BS$1,0))&lt;&gt;1,"",'Mthly Returns (PR)'!AD335),"")</f>
        <v/>
      </c>
      <c r="AE336" s="46" t="str">
        <f>IFERROR(IF(INDEX('Memb Hist (Org)'!$A$1:$BS$29,MATCH('Mthly GM (PR)'!AE$2,'Memb Hist (Org)'!$A$1:$A$29,0),MATCH('Mthly GM (PR)'!$A336,'Memb Hist (Org)'!$A$1:$BS$1,0))&lt;&gt;1,"",'Mthly Returns (PR)'!AE335),"")</f>
        <v/>
      </c>
      <c r="AF336" s="42">
        <f>IFERROR(IF($C336=7,INDEX('Gross Margin'!$A$32:$BS$60,MATCH('Mthly GM (PR)'!AF$2,'Gross Margin'!$A$32:$A$60,0),MATCH('Mthly GM (PR)'!$A336,'Gross Margin'!$A$32:$BS$32,0)),AF335*(1+D335)),"")</f>
        <v>8.679887805327903E-2</v>
      </c>
      <c r="AG336" s="42" t="str">
        <f>IFERROR(IF($C336=7,INDEX('Gross Margin'!$A$32:$BS$60,MATCH('Mthly GM (PR)'!AG$2,'Gross Margin'!$A$32:$A$60,0),MATCH('Mthly GM (PR)'!$A336,'Gross Margin'!$A$32:$BS$32,0)),AG335*(1+E335)),"")</f>
        <v/>
      </c>
      <c r="AH336" s="42" t="str">
        <f>IFERROR(IF($C336=7,INDEX('Gross Margin'!$A$32:$BS$60,MATCH('Mthly GM (PR)'!AH$2,'Gross Margin'!$A$32:$A$60,0),MATCH('Mthly GM (PR)'!$A336,'Gross Margin'!$A$32:$BS$32,0)),AH335*(1+F335)),"")</f>
        <v/>
      </c>
      <c r="AI336" s="42">
        <f>IFERROR(IF($C336=7,INDEX('Gross Margin'!$A$32:$BS$60,MATCH('Mthly GM (PR)'!AI$2,'Gross Margin'!$A$32:$A$60,0),MATCH('Mthly GM (PR)'!$A336,'Gross Margin'!$A$32:$BS$32,0)),AI335*(1+G335)),"")</f>
        <v>5.7923813398873161E-2</v>
      </c>
      <c r="AJ336" s="42">
        <f>IFERROR(IF($C336=7,INDEX('Gross Margin'!$A$32:$BS$60,MATCH('Mthly GM (PR)'!AJ$2,'Gross Margin'!$A$32:$A$60,0),MATCH('Mthly GM (PR)'!$A336,'Gross Margin'!$A$32:$BS$32,0)),AJ335*(1+H335)),"")</f>
        <v>8.5400078880916677E-2</v>
      </c>
      <c r="AK336" s="42">
        <f>IFERROR(IF($C336=7,INDEX('Gross Margin'!$A$32:$BS$60,MATCH('Mthly GM (PR)'!AK$2,'Gross Margin'!$A$32:$A$60,0),MATCH('Mthly GM (PR)'!$A336,'Gross Margin'!$A$32:$BS$32,0)),AK335*(1+I335)),"")</f>
        <v>6.2150285204810363E-2</v>
      </c>
      <c r="AL336" s="42">
        <f>IFERROR(IF($C336=7,INDEX('Gross Margin'!$A$32:$BS$60,MATCH('Mthly GM (PR)'!AL$2,'Gross Margin'!$A$32:$A$60,0),MATCH('Mthly GM (PR)'!$A336,'Gross Margin'!$A$32:$BS$32,0)),AL335*(1+J335)),"")</f>
        <v>4.8242195883619859E-2</v>
      </c>
      <c r="AM336" s="42">
        <f>IFERROR(IF($C336=7,INDEX('Gross Margin'!$A$32:$BS$60,MATCH('Mthly GM (PR)'!AM$2,'Gross Margin'!$A$32:$A$60,0),MATCH('Mthly GM (PR)'!$A336,'Gross Margin'!$A$32:$BS$32,0)),AM335*(1+K335)),"")</f>
        <v>0</v>
      </c>
      <c r="AN336" s="42" t="str">
        <f>IFERROR(IF($C336=7,INDEX('Gross Margin'!$A$32:$BS$60,MATCH('Mthly GM (PR)'!AN$2,'Gross Margin'!$A$32:$A$60,0),MATCH('Mthly GM (PR)'!$A336,'Gross Margin'!$A$32:$BS$32,0)),AN335*(1+L335)),"")</f>
        <v/>
      </c>
      <c r="AO336" s="42" t="str">
        <f>IFERROR(IF($C336=7,INDEX('Gross Margin'!$A$32:$BS$60,MATCH('Mthly GM (PR)'!AO$2,'Gross Margin'!$A$32:$A$60,0),MATCH('Mthly GM (PR)'!$A336,'Gross Margin'!$A$32:$BS$32,0)),AO335*(1+M335)),"")</f>
        <v/>
      </c>
      <c r="AP336" s="42" t="str">
        <f>IFERROR(IF($C336=7,INDEX('Gross Margin'!$A$32:$BS$60,MATCH('Mthly GM (PR)'!AP$2,'Gross Margin'!$A$32:$A$60,0),MATCH('Mthly GM (PR)'!$A336,'Gross Margin'!$A$32:$BS$32,0)),AP335*(1+N335)),"")</f>
        <v/>
      </c>
      <c r="AQ336" s="42">
        <f>IFERROR(IF($C336=7,INDEX('Gross Margin'!$A$32:$BS$60,MATCH('Mthly GM (PR)'!AQ$2,'Gross Margin'!$A$32:$A$60,0),MATCH('Mthly GM (PR)'!$A336,'Gross Margin'!$A$32:$BS$32,0)),AQ335*(1+O335)),"")</f>
        <v>8.2024729573320534E-2</v>
      </c>
      <c r="AR336" s="42" t="str">
        <f>IFERROR(IF($C336=7,INDEX('Gross Margin'!$A$32:$BS$60,MATCH('Mthly GM (PR)'!AR$2,'Gross Margin'!$A$32:$A$60,0),MATCH('Mthly GM (PR)'!$A336,'Gross Margin'!$A$32:$BS$32,0)),AR335*(1+P335)),"")</f>
        <v/>
      </c>
      <c r="AS336" s="42">
        <f>IFERROR(IF($C336=7,INDEX('Gross Margin'!$A$32:$BS$60,MATCH('Mthly GM (PR)'!AS$2,'Gross Margin'!$A$32:$A$60,0),MATCH('Mthly GM (PR)'!$A336,'Gross Margin'!$A$32:$BS$32,0)),AS335*(1+Q335)),"")</f>
        <v>5.6395757322520064E-2</v>
      </c>
      <c r="AT336" s="42" t="str">
        <f>IFERROR(IF($C336=7,INDEX('Gross Margin'!$A$32:$BS$60,MATCH('Mthly GM (PR)'!AT$2,'Gross Margin'!$A$32:$A$60,0),MATCH('Mthly GM (PR)'!$A336,'Gross Margin'!$A$32:$BS$32,0)),AT335*(1+R335)),"")</f>
        <v/>
      </c>
      <c r="AU336" s="42" t="str">
        <f>IFERROR(IF($C336=7,INDEX('Gross Margin'!$A$32:$BS$60,MATCH('Mthly GM (PR)'!AU$2,'Gross Margin'!$A$32:$A$60,0),MATCH('Mthly GM (PR)'!$A336,'Gross Margin'!$A$32:$BS$32,0)),AU335*(1+S335)),"")</f>
        <v/>
      </c>
      <c r="AV336" s="42">
        <f>IFERROR(IF($C336=7,INDEX('Gross Margin'!$A$32:$BS$60,MATCH('Mthly GM (PR)'!AV$2,'Gross Margin'!$A$32:$A$60,0),MATCH('Mthly GM (PR)'!$A336,'Gross Margin'!$A$32:$BS$32,0)),AV335*(1+T335)),"")</f>
        <v>5.5327807484730943E-2</v>
      </c>
      <c r="AW336" s="42">
        <f>IFERROR(IF($C336=7,INDEX('Gross Margin'!$A$32:$BS$60,MATCH('Mthly GM (PR)'!AW$2,'Gross Margin'!$A$32:$A$60,0),MATCH('Mthly GM (PR)'!$A336,'Gross Margin'!$A$32:$BS$32,0)),AW335*(1+U335)),"")</f>
        <v>6.1766001080808472E-2</v>
      </c>
      <c r="AX336" s="42">
        <f>IFERROR(IF($C336=7,INDEX('Gross Margin'!$A$32:$BS$60,MATCH('Mthly GM (PR)'!AX$2,'Gross Margin'!$A$32:$A$60,0),MATCH('Mthly GM (PR)'!$A336,'Gross Margin'!$A$32:$BS$32,0)),AX335*(1+V335)),"")</f>
        <v>6.8461271025731379E-2</v>
      </c>
      <c r="AY336" s="42">
        <f>IFERROR(IF($C336=7,INDEX('Gross Margin'!$A$32:$BS$60,MATCH('Mthly GM (PR)'!AY$2,'Gross Margin'!$A$32:$A$60,0),MATCH('Mthly GM (PR)'!$A336,'Gross Margin'!$A$32:$BS$32,0)),AY335*(1+W335)),"")</f>
        <v>7.7787384733677079E-2</v>
      </c>
      <c r="AZ336" s="42">
        <f>IFERROR(IF($C336=7,INDEX('Gross Margin'!$A$32:$BS$60,MATCH('Mthly GM (PR)'!AZ$2,'Gross Margin'!$A$32:$A$60,0),MATCH('Mthly GM (PR)'!$A336,'Gross Margin'!$A$32:$BS$32,0)),AZ335*(1+X335)),"")</f>
        <v>7.2104184413828168E-2</v>
      </c>
      <c r="BA336" s="42">
        <f>IFERROR(IF($C336=7,INDEX('Gross Margin'!$A$32:$BS$60,MATCH('Mthly GM (PR)'!BA$2,'Gross Margin'!$A$32:$A$60,0),MATCH('Mthly GM (PR)'!$A336,'Gross Margin'!$A$32:$BS$32,0)),BA335*(1+Y335)),"")</f>
        <v>6.9385615799299791E-2</v>
      </c>
      <c r="BB336" s="42" t="str">
        <f>IFERROR(IF($C336=7,INDEX('Gross Margin'!$A$32:$BS$60,MATCH('Mthly GM (PR)'!BB$2,'Gross Margin'!$A$32:$A$60,0),MATCH('Mthly GM (PR)'!$A336,'Gross Margin'!$A$32:$BS$32,0)),BB335*(1+Z335)),"")</f>
        <v/>
      </c>
      <c r="BC336" s="42" t="str">
        <f>IFERROR(IF($C336=7,INDEX('Gross Margin'!$A$32:$BS$60,MATCH('Mthly GM (PR)'!BC$2,'Gross Margin'!$A$32:$A$60,0),MATCH('Mthly GM (PR)'!$A336,'Gross Margin'!$A$32:$BS$32,0)),BC335*(1+AA335)),"")</f>
        <v/>
      </c>
      <c r="BD336" s="42" t="str">
        <f>IFERROR(IF($C336=7,INDEX('Gross Margin'!$A$32:$BS$60,MATCH('Mthly GM (PR)'!BD$2,'Gross Margin'!$A$32:$A$60,0),MATCH('Mthly GM (PR)'!$A336,'Gross Margin'!$A$32:$BS$32,0)),BD335*(1+AB335)),"")</f>
        <v/>
      </c>
      <c r="BE336" s="42">
        <f>IFERROR(IF($C336=7,INDEX('Gross Margin'!$A$32:$BS$60,MATCH('Mthly GM (PR)'!BE$2,'Gross Margin'!$A$32:$A$60,0),MATCH('Mthly GM (PR)'!$A336,'Gross Margin'!$A$32:$BS$32,0)),BE335*(1+AC335)),"")</f>
        <v>7.9366638631044581E-2</v>
      </c>
      <c r="BF336" s="42" t="str">
        <f>IFERROR(IF($C336=7,INDEX('Gross Margin'!$A$32:$BS$60,MATCH('Mthly GM (PR)'!BF$2,'Gross Margin'!$A$32:$A$60,0),MATCH('Mthly GM (PR)'!$A336,'Gross Margin'!$A$32:$BS$32,0)),BF335*(1+AD335)),"")</f>
        <v/>
      </c>
      <c r="BG336" s="42" t="str">
        <f>IFERROR(IF($C336=7,INDEX('Gross Margin'!$A$32:$BS$60,MATCH('Mthly GM (PR)'!BG$2,'Gross Margin'!$A$32:$A$60,0),MATCH('Mthly GM (PR)'!$A336,'Gross Margin'!$A$32:$BS$32,0)),BG335*(1+AE335)),"")</f>
        <v/>
      </c>
      <c r="BH336" s="44">
        <f t="shared" si="310"/>
        <v>9.0121229488036511E-2</v>
      </c>
      <c r="BI336" s="44" t="str">
        <f t="shared" si="311"/>
        <v/>
      </c>
      <c r="BJ336" s="44" t="str">
        <f t="shared" si="312"/>
        <v/>
      </c>
      <c r="BK336" s="44">
        <f t="shared" si="313"/>
        <v>6.0140930357853263E-2</v>
      </c>
      <c r="BL336" s="44">
        <f t="shared" si="314"/>
        <v>8.8668889272961793E-2</v>
      </c>
      <c r="BM336" s="44">
        <f t="shared" si="315"/>
        <v>6.4529176428427829E-2</v>
      </c>
      <c r="BN336" s="44">
        <f t="shared" si="316"/>
        <v>5.0088735059061897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5164343633956668E-2</v>
      </c>
      <c r="BT336" s="44" t="str">
        <f t="shared" si="322"/>
        <v/>
      </c>
      <c r="BU336" s="44">
        <f t="shared" si="323"/>
        <v>5.855438574557064E-2</v>
      </c>
      <c r="BV336" s="44" t="str">
        <f t="shared" si="324"/>
        <v/>
      </c>
      <c r="BW336" s="44" t="str">
        <f t="shared" si="325"/>
        <v/>
      </c>
      <c r="BX336" s="44">
        <f t="shared" si="326"/>
        <v>5.744555859743599E-2</v>
      </c>
      <c r="BY336" s="44">
        <f t="shared" si="327"/>
        <v>6.4130183278925071E-2</v>
      </c>
      <c r="BZ336" s="44">
        <f t="shared" si="328"/>
        <v>7.1081724274885641E-2</v>
      </c>
      <c r="CA336" s="44">
        <f t="shared" si="329"/>
        <v>8.0764808348730371E-2</v>
      </c>
      <c r="CB336" s="44">
        <f t="shared" si="330"/>
        <v>7.4864075392974877E-2</v>
      </c>
      <c r="CC336" s="44">
        <f t="shared" si="331"/>
        <v>7.2041449669189614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8.2404510451989946E-2</v>
      </c>
      <c r="CH336" s="44" t="str">
        <f t="shared" si="336"/>
        <v/>
      </c>
      <c r="CI336" s="44" t="str">
        <f t="shared" si="337"/>
        <v/>
      </c>
      <c r="CJ336" s="48">
        <f t="shared" si="338"/>
        <v>9.3392630118452238E-4</v>
      </c>
      <c r="CK336" s="48" t="str">
        <f t="shared" si="339"/>
        <v/>
      </c>
      <c r="CL336" s="48" t="str">
        <f t="shared" si="340"/>
        <v/>
      </c>
      <c r="CM336" s="48">
        <f t="shared" si="341"/>
        <v>-9.7789152761869401E-4</v>
      </c>
      <c r="CN336" s="48">
        <f t="shared" si="342"/>
        <v>2.2167222318240447E-3</v>
      </c>
      <c r="CO336" s="48">
        <f t="shared" si="343"/>
        <v>1.8126245658745376E-3</v>
      </c>
      <c r="CP336" s="48">
        <f t="shared" si="344"/>
        <v>1.3181351518142728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9611639511025927E-3</v>
      </c>
      <c r="CV336" s="48" t="str">
        <f t="shared" si="350"/>
        <v/>
      </c>
      <c r="CW336" s="48">
        <f t="shared" si="351"/>
        <v>1.8737403438582605E-3</v>
      </c>
      <c r="CX336" s="48" t="str">
        <f t="shared" si="352"/>
        <v/>
      </c>
      <c r="CY336" s="48" t="str">
        <f t="shared" si="353"/>
        <v/>
      </c>
      <c r="CZ336" s="48">
        <f t="shared" si="354"/>
        <v>-4.1455012906253712E-3</v>
      </c>
      <c r="DA336" s="48">
        <f t="shared" si="355"/>
        <v>5.437918891136451E-3</v>
      </c>
      <c r="DB336" s="48">
        <f t="shared" si="356"/>
        <v>1.1906188816043345E-3</v>
      </c>
      <c r="DC336" s="48">
        <f t="shared" si="357"/>
        <v>0</v>
      </c>
      <c r="DD336" s="48">
        <f t="shared" si="358"/>
        <v>2.3153961237539272E-3</v>
      </c>
      <c r="DE336" s="48">
        <f t="shared" si="359"/>
        <v>1.0646285432112841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5786232067287714E-3</v>
      </c>
      <c r="DJ336" s="48" t="str">
        <f t="shared" si="364"/>
        <v/>
      </c>
      <c r="DK336" s="48" t="str">
        <f t="shared" si="365"/>
        <v/>
      </c>
      <c r="DL336" s="37">
        <f t="shared" si="367"/>
        <v>1.8580105373848931E-2</v>
      </c>
      <c r="DM336" s="39">
        <f t="shared" si="368"/>
        <v>1.018580105373849</v>
      </c>
      <c r="DN336" s="39">
        <f>PRODUCT($DM$142:DM336)</f>
        <v>0.79795473467805611</v>
      </c>
      <c r="DO336" s="36">
        <f>DL336-'1M RF rate'!C196</f>
        <v>1.4115626878486685E-2</v>
      </c>
      <c r="DP336" s="39">
        <f t="shared" si="369"/>
        <v>1.0141156268784868</v>
      </c>
      <c r="DQ336" s="39">
        <f>PRODUCT($DP$142:DP336)</f>
        <v>0.36494206604171181</v>
      </c>
      <c r="DR336" s="36">
        <f>DL336-'DJUA Monthly (PR)'!C196</f>
        <v>-6.1616249851557253E-4</v>
      </c>
      <c r="DS336" s="39">
        <f t="shared" si="370"/>
        <v>0.99938383750148441</v>
      </c>
      <c r="DT336" s="39">
        <f>PRODUCT($DS$142:DS336)</f>
        <v>0.81599314547504909</v>
      </c>
      <c r="DW336" s="108">
        <f t="shared" si="366"/>
        <v>-3.2630740943128123E-3</v>
      </c>
      <c r="DX336" s="107">
        <f t="shared" ref="DX336:DX399" si="371">PRODUCT(DM463:DM474)-1</f>
        <v>6.0421245046311967E-2</v>
      </c>
    </row>
    <row r="337" spans="1:128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GM (PR)'!D$2,'Memb Hist (Org)'!$A$1:$A$29,0),MATCH('Mthly GM (PR)'!$A337,'Memb Hist (Org)'!$A$1:$BS$1,0))&lt;&gt;1,"",'Mthly Returns (PR)'!D336),"")</f>
        <v>5.1279999999999997E-3</v>
      </c>
      <c r="E337" s="46" t="str">
        <f>IFERROR(IF(INDEX('Memb Hist (Org)'!$A$1:$BS$29,MATCH('Mthly GM (PR)'!E$2,'Memb Hist (Org)'!$A$1:$A$29,0),MATCH('Mthly GM (PR)'!$A337,'Memb Hist (Org)'!$A$1:$BS$1,0))&lt;&gt;1,"",'Mthly Returns (PR)'!E336),"")</f>
        <v/>
      </c>
      <c r="F337" s="46" t="str">
        <f>IFERROR(IF(INDEX('Memb Hist (Org)'!$A$1:$BS$29,MATCH('Mthly GM (PR)'!F$2,'Memb Hist (Org)'!$A$1:$A$29,0),MATCH('Mthly GM (PR)'!$A337,'Memb Hist (Org)'!$A$1:$BS$1,0))&lt;&gt;1,"",'Mthly Returns (PR)'!F336),"")</f>
        <v/>
      </c>
      <c r="G337" s="46">
        <f>IFERROR(IF(INDEX('Memb Hist (Org)'!$A$1:$BS$29,MATCH('Mthly GM (PR)'!G$2,'Memb Hist (Org)'!$A$1:$A$29,0),MATCH('Mthly GM (PR)'!$A337,'Memb Hist (Org)'!$A$1:$BS$1,0))&lt;&gt;1,"",'Mthly Returns (PR)'!G336),"")</f>
        <v>-2.0660999999999999E-2</v>
      </c>
      <c r="H337" s="46">
        <f>IFERROR(IF(INDEX('Memb Hist (Org)'!$A$1:$BS$29,MATCH('Mthly GM (PR)'!H$2,'Memb Hist (Org)'!$A$1:$A$29,0),MATCH('Mthly GM (PR)'!$A337,'Memb Hist (Org)'!$A$1:$BS$1,0))&lt;&gt;1,"",'Mthly Returns (PR)'!H336),"")</f>
        <v>-7.3171E-2</v>
      </c>
      <c r="I337" s="46">
        <f>IFERROR(IF(INDEX('Memb Hist (Org)'!$A$1:$BS$29,MATCH('Mthly GM (PR)'!I$2,'Memb Hist (Org)'!$A$1:$A$29,0),MATCH('Mthly GM (PR)'!$A337,'Memb Hist (Org)'!$A$1:$BS$1,0))&lt;&gt;1,"",'Mthly Returns (PR)'!I336),"")</f>
        <v>2.7321999999999999E-2</v>
      </c>
      <c r="J337" s="46">
        <f>IFERROR(IF(INDEX('Memb Hist (Org)'!$A$1:$BS$29,MATCH('Mthly GM (PR)'!J$2,'Memb Hist (Org)'!$A$1:$A$29,0),MATCH('Mthly GM (PR)'!$A337,'Memb Hist (Org)'!$A$1:$BS$1,0))&lt;&gt;1,"",'Mthly Returns (PR)'!J336),"")</f>
        <v>-5.4130999999999999E-2</v>
      </c>
      <c r="K337" s="46">
        <f>IFERROR(IF(INDEX('Memb Hist (Org)'!$A$1:$BS$29,MATCH('Mthly GM (PR)'!K$2,'Memb Hist (Org)'!$A$1:$A$29,0),MATCH('Mthly GM (PR)'!$A337,'Memb Hist (Org)'!$A$1:$BS$1,0))&lt;&gt;1,"",'Mthly Returns (PR)'!K336),"")</f>
        <v>-4.4776000000000003E-2</v>
      </c>
      <c r="L337" s="46" t="str">
        <f>IFERROR(IF(INDEX('Memb Hist (Org)'!$A$1:$BS$29,MATCH('Mthly GM (PR)'!L$2,'Memb Hist (Org)'!$A$1:$A$29,0),MATCH('Mthly GM (PR)'!$A337,'Memb Hist (Org)'!$A$1:$BS$1,0))&lt;&gt;1,"",'Mthly Returns (PR)'!L336),"")</f>
        <v/>
      </c>
      <c r="M337" s="46" t="str">
        <f>IFERROR(IF(INDEX('Memb Hist (Org)'!$A$1:$BS$29,MATCH('Mthly GM (PR)'!M$2,'Memb Hist (Org)'!$A$1:$A$29,0),MATCH('Mthly GM (PR)'!$A337,'Memb Hist (Org)'!$A$1:$BS$1,0))&lt;&gt;1,"",'Mthly Returns (PR)'!M336),"")</f>
        <v/>
      </c>
      <c r="N337" s="46" t="str">
        <f>IFERROR(IF(INDEX('Memb Hist (Org)'!$A$1:$BS$29,MATCH('Mthly GM (PR)'!N$2,'Memb Hist (Org)'!$A$1:$A$29,0),MATCH('Mthly GM (PR)'!$A337,'Memb Hist (Org)'!$A$1:$BS$1,0))&lt;&gt;1,"",'Mthly Returns (PR)'!N336),"")</f>
        <v/>
      </c>
      <c r="O337" s="46">
        <f>IFERROR(IF(INDEX('Memb Hist (Org)'!$A$1:$BS$29,MATCH('Mthly GM (PR)'!O$2,'Memb Hist (Org)'!$A$1:$A$29,0),MATCH('Mthly GM (PR)'!$A337,'Memb Hist (Org)'!$A$1:$BS$1,0))&lt;&gt;1,"",'Mthly Returns (PR)'!O336),"")</f>
        <v>-9.2592999999999995E-2</v>
      </c>
      <c r="P337" s="46" t="str">
        <f>IFERROR(IF(INDEX('Memb Hist (Org)'!$A$1:$BS$29,MATCH('Mthly GM (PR)'!P$2,'Memb Hist (Org)'!$A$1:$A$29,0),MATCH('Mthly GM (PR)'!$A337,'Memb Hist (Org)'!$A$1:$BS$1,0))&lt;&gt;1,"",'Mthly Returns (PR)'!P336),"")</f>
        <v/>
      </c>
      <c r="Q337" s="46">
        <f>IFERROR(IF(INDEX('Memb Hist (Org)'!$A$1:$BS$29,MATCH('Mthly GM (PR)'!Q$2,'Memb Hist (Org)'!$A$1:$A$29,0),MATCH('Mthly GM (PR)'!$A337,'Memb Hist (Org)'!$A$1:$BS$1,0))&lt;&gt;1,"",'Mthly Returns (PR)'!Q336),"")</f>
        <v>-3.8760000000000003E-2</v>
      </c>
      <c r="R337" s="46" t="str">
        <f>IFERROR(IF(INDEX('Memb Hist (Org)'!$A$1:$BS$29,MATCH('Mthly GM (PR)'!R$2,'Memb Hist (Org)'!$A$1:$A$29,0),MATCH('Mthly GM (PR)'!$A337,'Memb Hist (Org)'!$A$1:$BS$1,0))&lt;&gt;1,"",'Mthly Returns (PR)'!R336),"")</f>
        <v/>
      </c>
      <c r="S337" s="46" t="str">
        <f>IFERROR(IF(INDEX('Memb Hist (Org)'!$A$1:$BS$29,MATCH('Mthly GM (PR)'!S$2,'Memb Hist (Org)'!$A$1:$A$29,0),MATCH('Mthly GM (PR)'!$A337,'Memb Hist (Org)'!$A$1:$BS$1,0))&lt;&gt;1,"",'Mthly Returns (PR)'!S336),"")</f>
        <v/>
      </c>
      <c r="T337" s="46">
        <f>IFERROR(IF(INDEX('Memb Hist (Org)'!$A$1:$BS$29,MATCH('Mthly GM (PR)'!T$2,'Memb Hist (Org)'!$A$1:$A$29,0),MATCH('Mthly GM (PR)'!$A337,'Memb Hist (Org)'!$A$1:$BS$1,0))&lt;&gt;1,"",'Mthly Returns (PR)'!T336),"")</f>
        <v>5.3480000000000003E-3</v>
      </c>
      <c r="U337" s="46">
        <f>IFERROR(IF(INDEX('Memb Hist (Org)'!$A$1:$BS$29,MATCH('Mthly GM (PR)'!U$2,'Memb Hist (Org)'!$A$1:$A$29,0),MATCH('Mthly GM (PR)'!$A337,'Memb Hist (Org)'!$A$1:$BS$1,0))&lt;&gt;1,"",'Mthly Returns (PR)'!U336),"")</f>
        <v>-7.2775999999999993E-2</v>
      </c>
      <c r="V337" s="46">
        <f>IFERROR(IF(INDEX('Memb Hist (Org)'!$A$1:$BS$29,MATCH('Mthly GM (PR)'!V$2,'Memb Hist (Org)'!$A$1:$A$29,0),MATCH('Mthly GM (PR)'!$A337,'Memb Hist (Org)'!$A$1:$BS$1,0))&lt;&gt;1,"",'Mthly Returns (PR)'!V336),"")</f>
        <v>-9.9670000000000002E-3</v>
      </c>
      <c r="W337" s="46">
        <f>IFERROR(IF(INDEX('Memb Hist (Org)'!$A$1:$BS$29,MATCH('Mthly GM (PR)'!W$2,'Memb Hist (Org)'!$A$1:$A$29,0),MATCH('Mthly GM (PR)'!$A337,'Memb Hist (Org)'!$A$1:$BS$1,0))&lt;&gt;1,"",'Mthly Returns (PR)'!W336),"")</f>
        <v>0</v>
      </c>
      <c r="X337" s="46">
        <f>IFERROR(IF(INDEX('Memb Hist (Org)'!$A$1:$BS$29,MATCH('Mthly GM (PR)'!X$2,'Memb Hist (Org)'!$A$1:$A$29,0),MATCH('Mthly GM (PR)'!$A337,'Memb Hist (Org)'!$A$1:$BS$1,0))&lt;&gt;1,"",'Mthly Returns (PR)'!X336),"")</f>
        <v>-7.4999999999999997E-2</v>
      </c>
      <c r="Y337" s="46">
        <f>IFERROR(IF(INDEX('Memb Hist (Org)'!$A$1:$BS$29,MATCH('Mthly GM (PR)'!Y$2,'Memb Hist (Org)'!$A$1:$A$29,0),MATCH('Mthly GM (PR)'!$A337,'Memb Hist (Org)'!$A$1:$BS$1,0))&lt;&gt;1,"",'Mthly Returns (PR)'!Y336),"")</f>
        <v>-3.8835000000000001E-2</v>
      </c>
      <c r="Z337" s="46" t="str">
        <f>IFERROR(IF(INDEX('Memb Hist (Org)'!$A$1:$BS$29,MATCH('Mthly GM (PR)'!Z$2,'Memb Hist (Org)'!$A$1:$A$29,0),MATCH('Mthly GM (PR)'!$A337,'Memb Hist (Org)'!$A$1:$BS$1,0))&lt;&gt;1,"",'Mthly Returns (PR)'!Z336),"")</f>
        <v/>
      </c>
      <c r="AA337" s="46" t="str">
        <f>IFERROR(IF(INDEX('Memb Hist (Org)'!$A$1:$BS$29,MATCH('Mthly GM (PR)'!AA$2,'Memb Hist (Org)'!$A$1:$A$29,0),MATCH('Mthly GM (PR)'!$A337,'Memb Hist (Org)'!$A$1:$BS$1,0))&lt;&gt;1,"",'Mthly Returns (PR)'!AA336),"")</f>
        <v/>
      </c>
      <c r="AB337" s="46" t="str">
        <f>IFERROR(IF(INDEX('Memb Hist (Org)'!$A$1:$BS$29,MATCH('Mthly GM (PR)'!AB$2,'Memb Hist (Org)'!$A$1:$A$29,0),MATCH('Mthly GM (PR)'!$A337,'Memb Hist (Org)'!$A$1:$BS$1,0))&lt;&gt;1,"",'Mthly Returns (PR)'!AB336),"")</f>
        <v/>
      </c>
      <c r="AC337" s="46">
        <f>IFERROR(IF(INDEX('Memb Hist (Org)'!$A$1:$BS$29,MATCH('Mthly GM (PR)'!AC$2,'Memb Hist (Org)'!$A$1:$A$29,0),MATCH('Mthly GM (PR)'!$A337,'Memb Hist (Org)'!$A$1:$BS$1,0))&lt;&gt;1,"",'Mthly Returns (PR)'!AC336),"")</f>
        <v>-7.5189999999999996E-3</v>
      </c>
      <c r="AD337" s="46" t="str">
        <f>IFERROR(IF(INDEX('Memb Hist (Org)'!$A$1:$BS$29,MATCH('Mthly GM (PR)'!AD$2,'Memb Hist (Org)'!$A$1:$A$29,0),MATCH('Mthly GM (PR)'!$A337,'Memb Hist (Org)'!$A$1:$BS$1,0))&lt;&gt;1,"",'Mthly Returns (PR)'!AD336),"")</f>
        <v/>
      </c>
      <c r="AE337" s="46" t="str">
        <f>IFERROR(IF(INDEX('Memb Hist (Org)'!$A$1:$BS$29,MATCH('Mthly GM (PR)'!AE$2,'Memb Hist (Org)'!$A$1:$A$29,0),MATCH('Mthly GM (PR)'!$A337,'Memb Hist (Org)'!$A$1:$BS$1,0))&lt;&gt;1,"",'Mthly Returns (PR)'!AE336),"")</f>
        <v/>
      </c>
      <c r="AF337" s="42">
        <f>IFERROR(IF($C337=7,INDEX('Gross Margin'!$A$32:$BS$60,MATCH('Mthly GM (PR)'!AF$2,'Gross Margin'!$A$32:$A$60,0),MATCH('Mthly GM (PR)'!$A337,'Gross Margin'!$A$32:$BS$32,0)),AF336*(1+D336)),"")</f>
        <v>8.7698374826545147E-2</v>
      </c>
      <c r="AG337" s="42" t="str">
        <f>IFERROR(IF($C337=7,INDEX('Gross Margin'!$A$32:$BS$60,MATCH('Mthly GM (PR)'!AG$2,'Gross Margin'!$A$32:$A$60,0),MATCH('Mthly GM (PR)'!$A337,'Gross Margin'!$A$32:$BS$32,0)),AG336*(1+E336)),"")</f>
        <v/>
      </c>
      <c r="AH337" s="42" t="str">
        <f>IFERROR(IF($C337=7,INDEX('Gross Margin'!$A$32:$BS$60,MATCH('Mthly GM (PR)'!AH$2,'Gross Margin'!$A$32:$A$60,0),MATCH('Mthly GM (PR)'!$A337,'Gross Margin'!$A$32:$BS$32,0)),AH336*(1+F336)),"")</f>
        <v/>
      </c>
      <c r="AI337" s="42">
        <f>IFERROR(IF($C337=7,INDEX('Gross Margin'!$A$32:$BS$60,MATCH('Mthly GM (PR)'!AI$2,'Gross Margin'!$A$32:$A$60,0),MATCH('Mthly GM (PR)'!$A337,'Gross Margin'!$A$32:$BS$32,0)),AI336*(1+G336)),"")</f>
        <v>5.6981972193007484E-2</v>
      </c>
      <c r="AJ337" s="42">
        <f>IFERROR(IF($C337=7,INDEX('Gross Margin'!$A$32:$BS$60,MATCH('Mthly GM (PR)'!AJ$2,'Gross Margin'!$A$32:$A$60,0),MATCH('Mthly GM (PR)'!$A337,'Gross Margin'!$A$32:$BS$32,0)),AJ336*(1+H336)),"")</f>
        <v>8.7535080852939581E-2</v>
      </c>
      <c r="AK337" s="42">
        <f>IFERROR(IF($C337=7,INDEX('Gross Margin'!$A$32:$BS$60,MATCH('Mthly GM (PR)'!AK$2,'Gross Margin'!$A$32:$A$60,0),MATCH('Mthly GM (PR)'!$A337,'Gross Margin'!$A$32:$BS$32,0)),AK336*(1+I336)),"")</f>
        <v>6.3896086716213482E-2</v>
      </c>
      <c r="AL337" s="42">
        <f>IFERROR(IF($C337=7,INDEX('Gross Margin'!$A$32:$BS$60,MATCH('Mthly GM (PR)'!AL$2,'Gross Margin'!$A$32:$A$60,0),MATCH('Mthly GM (PR)'!$A337,'Gross Margin'!$A$32:$BS$32,0)),AL336*(1+J336)),"")</f>
        <v>4.9511737510493203E-2</v>
      </c>
      <c r="AM337" s="42">
        <f>IFERROR(IF($C337=7,INDEX('Gross Margin'!$A$32:$BS$60,MATCH('Mthly GM (PR)'!AM$2,'Gross Margin'!$A$32:$A$60,0),MATCH('Mthly GM (PR)'!$A337,'Gross Margin'!$A$32:$BS$32,0)),AM336*(1+K336)),"")</f>
        <v>0</v>
      </c>
      <c r="AN337" s="42" t="str">
        <f>IFERROR(IF($C337=7,INDEX('Gross Margin'!$A$32:$BS$60,MATCH('Mthly GM (PR)'!AN$2,'Gross Margin'!$A$32:$A$60,0),MATCH('Mthly GM (PR)'!$A337,'Gross Margin'!$A$32:$BS$32,0)),AN336*(1+L336)),"")</f>
        <v/>
      </c>
      <c r="AO337" s="42" t="str">
        <f>IFERROR(IF($C337=7,INDEX('Gross Margin'!$A$32:$BS$60,MATCH('Mthly GM (PR)'!AO$2,'Gross Margin'!$A$32:$A$60,0),MATCH('Mthly GM (PR)'!$A337,'Gross Margin'!$A$32:$BS$32,0)),AO336*(1+M336)),"")</f>
        <v/>
      </c>
      <c r="AP337" s="42" t="str">
        <f>IFERROR(IF($C337=7,INDEX('Gross Margin'!$A$32:$BS$60,MATCH('Mthly GM (PR)'!AP$2,'Gross Margin'!$A$32:$A$60,0),MATCH('Mthly GM (PR)'!$A337,'Gross Margin'!$A$32:$BS$32,0)),AP336*(1+N336)),"")</f>
        <v/>
      </c>
      <c r="AQ337" s="42">
        <f>IFERROR(IF($C337=7,INDEX('Gross Margin'!$A$32:$BS$60,MATCH('Mthly GM (PR)'!AQ$2,'Gross Margin'!$A$32:$A$60,0),MATCH('Mthly GM (PR)'!$A337,'Gross Margin'!$A$32:$BS$32,0)),AQ336*(1+O336)),"")</f>
        <v>8.5839863795234811E-2</v>
      </c>
      <c r="AR337" s="42" t="str">
        <f>IFERROR(IF($C337=7,INDEX('Gross Margin'!$A$32:$BS$60,MATCH('Mthly GM (PR)'!AR$2,'Gross Margin'!$A$32:$A$60,0),MATCH('Mthly GM (PR)'!$A337,'Gross Margin'!$A$32:$BS$32,0)),AR336*(1+P336)),"")</f>
        <v/>
      </c>
      <c r="AS337" s="42">
        <f>IFERROR(IF($C337=7,INDEX('Gross Margin'!$A$32:$BS$60,MATCH('Mthly GM (PR)'!AS$2,'Gross Margin'!$A$32:$A$60,0),MATCH('Mthly GM (PR)'!$A337,'Gross Margin'!$A$32:$BS$32,0)),AS336*(1+Q336)),"")</f>
        <v>5.8200421556840708E-2</v>
      </c>
      <c r="AT337" s="42" t="str">
        <f>IFERROR(IF($C337=7,INDEX('Gross Margin'!$A$32:$BS$60,MATCH('Mthly GM (PR)'!AT$2,'Gross Margin'!$A$32:$A$60,0),MATCH('Mthly GM (PR)'!$A337,'Gross Margin'!$A$32:$BS$32,0)),AT336*(1+R336)),"")</f>
        <v/>
      </c>
      <c r="AU337" s="42" t="str">
        <f>IFERROR(IF($C337=7,INDEX('Gross Margin'!$A$32:$BS$60,MATCH('Mthly GM (PR)'!AU$2,'Gross Margin'!$A$32:$A$60,0),MATCH('Mthly GM (PR)'!$A337,'Gross Margin'!$A$32:$BS$32,0)),AU336*(1+S336)),"")</f>
        <v/>
      </c>
      <c r="AV337" s="42">
        <f>IFERROR(IF($C337=7,INDEX('Gross Margin'!$A$32:$BS$60,MATCH('Mthly GM (PR)'!AV$2,'Gross Margin'!$A$32:$A$60,0),MATCH('Mthly GM (PR)'!$A337,'Gross Margin'!$A$32:$BS$32,0)),AV336*(1+T336)),"")</f>
        <v>5.1335131585402816E-2</v>
      </c>
      <c r="AW337" s="42">
        <f>IFERROR(IF($C337=7,INDEX('Gross Margin'!$A$32:$BS$60,MATCH('Mthly GM (PR)'!AW$2,'Gross Margin'!$A$32:$A$60,0),MATCH('Mthly GM (PR)'!$A337,'Gross Margin'!$A$32:$BS$32,0)),AW336*(1+U336)),"")</f>
        <v>6.7003449142455623E-2</v>
      </c>
      <c r="AX337" s="42">
        <f>IFERROR(IF($C337=7,INDEX('Gross Margin'!$A$32:$BS$60,MATCH('Mthly GM (PR)'!AX$2,'Gross Margin'!$A$32:$A$60,0),MATCH('Mthly GM (PR)'!$A337,'Gross Margin'!$A$32:$BS$32,0)),AX336*(1+V336)),"")</f>
        <v>6.9607997315412382E-2</v>
      </c>
      <c r="AY337" s="42">
        <f>IFERROR(IF($C337=7,INDEX('Gross Margin'!$A$32:$BS$60,MATCH('Mthly GM (PR)'!AY$2,'Gross Margin'!$A$32:$A$60,0),MATCH('Mthly GM (PR)'!$A337,'Gross Margin'!$A$32:$BS$32,0)),AY336*(1+W336)),"")</f>
        <v>7.7787384733677079E-2</v>
      </c>
      <c r="AZ337" s="42">
        <f>IFERROR(IF($C337=7,INDEX('Gross Margin'!$A$32:$BS$60,MATCH('Mthly GM (PR)'!AZ$2,'Gross Margin'!$A$32:$A$60,0),MATCH('Mthly GM (PR)'!$A337,'Gross Margin'!$A$32:$BS$32,0)),AZ336*(1+X336)),"")</f>
        <v>7.4334222629379054E-2</v>
      </c>
      <c r="BA337" s="42">
        <f>IFERROR(IF($C337=7,INDEX('Gross Margin'!$A$32:$BS$60,MATCH('Mthly GM (PR)'!BA$2,'Gross Margin'!$A$32:$A$60,0),MATCH('Mthly GM (PR)'!$A337,'Gross Margin'!$A$32:$BS$32,0)),BA336*(1+Y336)),"")</f>
        <v>7.0410996429581846E-2</v>
      </c>
      <c r="BB337" s="42" t="str">
        <f>IFERROR(IF($C337=7,INDEX('Gross Margin'!$A$32:$BS$60,MATCH('Mthly GM (PR)'!BB$2,'Gross Margin'!$A$32:$A$60,0),MATCH('Mthly GM (PR)'!$A337,'Gross Margin'!$A$32:$BS$32,0)),BB336*(1+Z336)),"")</f>
        <v/>
      </c>
      <c r="BC337" s="42" t="str">
        <f>IFERROR(IF($C337=7,INDEX('Gross Margin'!$A$32:$BS$60,MATCH('Mthly GM (PR)'!BC$2,'Gross Margin'!$A$32:$A$60,0),MATCH('Mthly GM (PR)'!$A337,'Gross Margin'!$A$32:$BS$32,0)),BC336*(1+AA336)),"")</f>
        <v/>
      </c>
      <c r="BD337" s="42" t="str">
        <f>IFERROR(IF($C337=7,INDEX('Gross Margin'!$A$32:$BS$60,MATCH('Mthly GM (PR)'!BD$2,'Gross Margin'!$A$32:$A$60,0),MATCH('Mthly GM (PR)'!$A337,'Gross Margin'!$A$32:$BS$32,0)),BD336*(1+AB336)),"")</f>
        <v/>
      </c>
      <c r="BE337" s="42">
        <f>IFERROR(IF($C337=7,INDEX('Gross Margin'!$A$32:$BS$60,MATCH('Mthly GM (PR)'!BE$2,'Gross Margin'!$A$32:$A$60,0),MATCH('Mthly GM (PR)'!$A337,'Gross Margin'!$A$32:$BS$32,0)),BE336*(1+AC336)),"")</f>
        <v>8.0887065327299515E-2</v>
      </c>
      <c r="BF337" s="42" t="str">
        <f>IFERROR(IF($C337=7,INDEX('Gross Margin'!$A$32:$BS$60,MATCH('Mthly GM (PR)'!BF$2,'Gross Margin'!$A$32:$A$60,0),MATCH('Mthly GM (PR)'!$A337,'Gross Margin'!$A$32:$BS$32,0)),BF336*(1+AD336)),"")</f>
        <v/>
      </c>
      <c r="BG337" s="42" t="str">
        <f>IFERROR(IF($C337=7,INDEX('Gross Margin'!$A$32:$BS$60,MATCH('Mthly GM (PR)'!BG$2,'Gross Margin'!$A$32:$A$60,0),MATCH('Mthly GM (PR)'!$A337,'Gross Margin'!$A$32:$BS$32,0)),BG336*(1+AE336)),"")</f>
        <v/>
      </c>
      <c r="BH337" s="44">
        <f t="shared" si="310"/>
        <v>8.9394202094494168E-2</v>
      </c>
      <c r="BI337" s="44" t="str">
        <f t="shared" si="311"/>
        <v/>
      </c>
      <c r="BJ337" s="44" t="str">
        <f t="shared" si="312"/>
        <v/>
      </c>
      <c r="BK337" s="44">
        <f t="shared" si="313"/>
        <v>5.8083835054406438E-2</v>
      </c>
      <c r="BL337" s="44">
        <f t="shared" si="314"/>
        <v>8.9227750498256708E-2</v>
      </c>
      <c r="BM337" s="44">
        <f t="shared" si="315"/>
        <v>6.5131648109259865E-2</v>
      </c>
      <c r="BN337" s="44">
        <f t="shared" si="316"/>
        <v>5.0469148120665809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7499752954970159E-2</v>
      </c>
      <c r="BT337" s="44" t="str">
        <f t="shared" si="322"/>
        <v/>
      </c>
      <c r="BU337" s="44">
        <f t="shared" si="323"/>
        <v>5.9325845626299563E-2</v>
      </c>
      <c r="BV337" s="44" t="str">
        <f t="shared" si="324"/>
        <v/>
      </c>
      <c r="BW337" s="44" t="str">
        <f t="shared" si="325"/>
        <v/>
      </c>
      <c r="BX337" s="44">
        <f t="shared" si="326"/>
        <v>5.2327801245683987E-2</v>
      </c>
      <c r="BY337" s="44">
        <f t="shared" si="327"/>
        <v>6.8299097737166165E-2</v>
      </c>
      <c r="BZ337" s="44">
        <f t="shared" si="328"/>
        <v>7.095401017081901E-2</v>
      </c>
      <c r="CA337" s="44">
        <f t="shared" si="329"/>
        <v>7.9291562757439982E-2</v>
      </c>
      <c r="CB337" s="44">
        <f t="shared" si="330"/>
        <v>7.5771626708143552E-2</v>
      </c>
      <c r="CC337" s="44">
        <f t="shared" si="331"/>
        <v>7.1772536913597793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8.2451182008796892E-2</v>
      </c>
      <c r="CH337" s="44" t="str">
        <f t="shared" si="336"/>
        <v/>
      </c>
      <c r="CI337" s="44" t="str">
        <f t="shared" si="337"/>
        <v/>
      </c>
      <c r="CJ337" s="48">
        <f t="shared" si="338"/>
        <v>4.5841346834056605E-4</v>
      </c>
      <c r="CK337" s="48" t="str">
        <f t="shared" si="339"/>
        <v/>
      </c>
      <c r="CL337" s="48" t="str">
        <f t="shared" si="340"/>
        <v/>
      </c>
      <c r="CM337" s="48">
        <f t="shared" si="341"/>
        <v>-1.2000701160590913E-3</v>
      </c>
      <c r="CN337" s="48">
        <f t="shared" si="342"/>
        <v>-6.5288837317079417E-3</v>
      </c>
      <c r="CO337" s="48">
        <f t="shared" si="343"/>
        <v>1.779526889641198E-3</v>
      </c>
      <c r="CP337" s="48">
        <f t="shared" si="344"/>
        <v>-2.7319454569197607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8.1018646253595509E-3</v>
      </c>
      <c r="CV337" s="48" t="str">
        <f t="shared" si="350"/>
        <v/>
      </c>
      <c r="CW337" s="48">
        <f t="shared" si="351"/>
        <v>-2.2994697764753711E-3</v>
      </c>
      <c r="CX337" s="48" t="str">
        <f t="shared" si="352"/>
        <v/>
      </c>
      <c r="CY337" s="48" t="str">
        <f t="shared" si="353"/>
        <v/>
      </c>
      <c r="CZ337" s="48">
        <f t="shared" si="354"/>
        <v>2.7984908106191796E-4</v>
      </c>
      <c r="DA337" s="48">
        <f t="shared" si="355"/>
        <v>-4.9705351369200047E-3</v>
      </c>
      <c r="DB337" s="48">
        <f t="shared" si="356"/>
        <v>-7.0719861937255306E-4</v>
      </c>
      <c r="DC337" s="48">
        <f t="shared" si="357"/>
        <v>0</v>
      </c>
      <c r="DD337" s="48">
        <f t="shared" si="358"/>
        <v>-5.6828720031107663E-3</v>
      </c>
      <c r="DE337" s="48">
        <f t="shared" si="359"/>
        <v>-2.7872864710395706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-6.1995043752414384E-4</v>
      </c>
      <c r="DJ337" s="48" t="str">
        <f t="shared" si="364"/>
        <v/>
      </c>
      <c r="DK337" s="48" t="str">
        <f t="shared" si="365"/>
        <v/>
      </c>
      <c r="DL337" s="37">
        <f t="shared" si="367"/>
        <v>-3.3112286935445073E-2</v>
      </c>
      <c r="DM337" s="39">
        <f t="shared" si="368"/>
        <v>0.9668877130645549</v>
      </c>
      <c r="DN337" s="39">
        <f>PRODUCT($DM$142:DM337)</f>
        <v>0.7715326285418993</v>
      </c>
      <c r="DO337" s="36">
        <f>DL337-'1M RF rate'!C197</f>
        <v>-3.7828508093847496E-2</v>
      </c>
      <c r="DP337" s="39">
        <f t="shared" si="369"/>
        <v>0.96217149190615248</v>
      </c>
      <c r="DQ337" s="39">
        <f>PRODUCT($DP$142:DP337)</f>
        <v>0.35113685214266749</v>
      </c>
      <c r="DR337" s="36">
        <f>DL337-'DJUA Monthly (PR)'!C197</f>
        <v>1.3006405738766463E-2</v>
      </c>
      <c r="DS337" s="39">
        <f t="shared" si="370"/>
        <v>1.0130064057387664</v>
      </c>
      <c r="DT337" s="39">
        <f>PRODUCT($DS$142:DS337)</f>
        <v>0.82660628340514986</v>
      </c>
      <c r="DW337" s="108">
        <f t="shared" si="366"/>
        <v>3.769994210208516E-3</v>
      </c>
      <c r="DX337" s="107">
        <f t="shared" si="371"/>
        <v>0.1127872984504017</v>
      </c>
    </row>
    <row r="338" spans="1:128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GM (PR)'!D$2,'Memb Hist (Org)'!$A$1:$A$29,0),MATCH('Mthly GM (PR)'!$A338,'Memb Hist (Org)'!$A$1:$BS$1,0))&lt;&gt;1,"",'Mthly Returns (PR)'!D337),"")</f>
        <v>0</v>
      </c>
      <c r="E338" s="46" t="str">
        <f>IFERROR(IF(INDEX('Memb Hist (Org)'!$A$1:$BS$29,MATCH('Mthly GM (PR)'!E$2,'Memb Hist (Org)'!$A$1:$A$29,0),MATCH('Mthly GM (PR)'!$A338,'Memb Hist (Org)'!$A$1:$BS$1,0))&lt;&gt;1,"",'Mthly Returns (PR)'!E337),"")</f>
        <v/>
      </c>
      <c r="F338" s="46" t="str">
        <f>IFERROR(IF(INDEX('Memb Hist (Org)'!$A$1:$BS$29,MATCH('Mthly GM (PR)'!F$2,'Memb Hist (Org)'!$A$1:$A$29,0),MATCH('Mthly GM (PR)'!$A338,'Memb Hist (Org)'!$A$1:$BS$1,0))&lt;&gt;1,"",'Mthly Returns (PR)'!F337),"")</f>
        <v/>
      </c>
      <c r="G338" s="46">
        <f>IFERROR(IF(INDEX('Memb Hist (Org)'!$A$1:$BS$29,MATCH('Mthly GM (PR)'!G$2,'Memb Hist (Org)'!$A$1:$A$29,0),MATCH('Mthly GM (PR)'!$A338,'Memb Hist (Org)'!$A$1:$BS$1,0))&lt;&gt;1,"",'Mthly Returns (PR)'!G337),"")</f>
        <v>-2.5316000000000002E-2</v>
      </c>
      <c r="H338" s="46">
        <f>IFERROR(IF(INDEX('Memb Hist (Org)'!$A$1:$BS$29,MATCH('Mthly GM (PR)'!H$2,'Memb Hist (Org)'!$A$1:$A$29,0),MATCH('Mthly GM (PR)'!$A338,'Memb Hist (Org)'!$A$1:$BS$1,0))&lt;&gt;1,"",'Mthly Returns (PR)'!H337),"")</f>
        <v>6.5789E-2</v>
      </c>
      <c r="I338" s="46">
        <f>IFERROR(IF(INDEX('Memb Hist (Org)'!$A$1:$BS$29,MATCH('Mthly GM (PR)'!I$2,'Memb Hist (Org)'!$A$1:$A$29,0),MATCH('Mthly GM (PR)'!$A338,'Memb Hist (Org)'!$A$1:$BS$1,0))&lt;&gt;1,"",'Mthly Returns (PR)'!I337),"")</f>
        <v>6.3829999999999998E-2</v>
      </c>
      <c r="J338" s="46">
        <f>IFERROR(IF(INDEX('Memb Hist (Org)'!$A$1:$BS$29,MATCH('Mthly GM (PR)'!J$2,'Memb Hist (Org)'!$A$1:$A$29,0),MATCH('Mthly GM (PR)'!$A338,'Memb Hist (Org)'!$A$1:$BS$1,0))&lt;&gt;1,"",'Mthly Returns (PR)'!J337),"")</f>
        <v>1.2048E-2</v>
      </c>
      <c r="K338" s="46">
        <f>IFERROR(IF(INDEX('Memb Hist (Org)'!$A$1:$BS$29,MATCH('Mthly GM (PR)'!K$2,'Memb Hist (Org)'!$A$1:$A$29,0),MATCH('Mthly GM (PR)'!$A338,'Memb Hist (Org)'!$A$1:$BS$1,0))&lt;&gt;1,"",'Mthly Returns (PR)'!K337),"")</f>
        <v>5.4688000000000001E-2</v>
      </c>
      <c r="L338" s="46" t="str">
        <f>IFERROR(IF(INDEX('Memb Hist (Org)'!$A$1:$BS$29,MATCH('Mthly GM (PR)'!L$2,'Memb Hist (Org)'!$A$1:$A$29,0),MATCH('Mthly GM (PR)'!$A338,'Memb Hist (Org)'!$A$1:$BS$1,0))&lt;&gt;1,"",'Mthly Returns (PR)'!L337),"")</f>
        <v/>
      </c>
      <c r="M338" s="46" t="str">
        <f>IFERROR(IF(INDEX('Memb Hist (Org)'!$A$1:$BS$29,MATCH('Mthly GM (PR)'!M$2,'Memb Hist (Org)'!$A$1:$A$29,0),MATCH('Mthly GM (PR)'!$A338,'Memb Hist (Org)'!$A$1:$BS$1,0))&lt;&gt;1,"",'Mthly Returns (PR)'!M337),"")</f>
        <v/>
      </c>
      <c r="N338" s="46" t="str">
        <f>IFERROR(IF(INDEX('Memb Hist (Org)'!$A$1:$BS$29,MATCH('Mthly GM (PR)'!N$2,'Memb Hist (Org)'!$A$1:$A$29,0),MATCH('Mthly GM (PR)'!$A338,'Memb Hist (Org)'!$A$1:$BS$1,0))&lt;&gt;1,"",'Mthly Returns (PR)'!N337),"")</f>
        <v/>
      </c>
      <c r="O338" s="46">
        <f>IFERROR(IF(INDEX('Memb Hist (Org)'!$A$1:$BS$29,MATCH('Mthly GM (PR)'!O$2,'Memb Hist (Org)'!$A$1:$A$29,0),MATCH('Mthly GM (PR)'!$A338,'Memb Hist (Org)'!$A$1:$BS$1,0))&lt;&gt;1,"",'Mthly Returns (PR)'!O337),"")</f>
        <v>6.9388000000000005E-2</v>
      </c>
      <c r="P338" s="46" t="str">
        <f>IFERROR(IF(INDEX('Memb Hist (Org)'!$A$1:$BS$29,MATCH('Mthly GM (PR)'!P$2,'Memb Hist (Org)'!$A$1:$A$29,0),MATCH('Mthly GM (PR)'!$A338,'Memb Hist (Org)'!$A$1:$BS$1,0))&lt;&gt;1,"",'Mthly Returns (PR)'!P337),"")</f>
        <v/>
      </c>
      <c r="Q338" s="46">
        <f>IFERROR(IF(INDEX('Memb Hist (Org)'!$A$1:$BS$29,MATCH('Mthly GM (PR)'!Q$2,'Memb Hist (Org)'!$A$1:$A$29,0),MATCH('Mthly GM (PR)'!$A338,'Memb Hist (Org)'!$A$1:$BS$1,0))&lt;&gt;1,"",'Mthly Returns (PR)'!Q337),"")</f>
        <v>1.6129000000000001E-2</v>
      </c>
      <c r="R338" s="46" t="str">
        <f>IFERROR(IF(INDEX('Memb Hist (Org)'!$A$1:$BS$29,MATCH('Mthly GM (PR)'!R$2,'Memb Hist (Org)'!$A$1:$A$29,0),MATCH('Mthly GM (PR)'!$A338,'Memb Hist (Org)'!$A$1:$BS$1,0))&lt;&gt;1,"",'Mthly Returns (PR)'!R337),"")</f>
        <v/>
      </c>
      <c r="S338" s="46" t="str">
        <f>IFERROR(IF(INDEX('Memb Hist (Org)'!$A$1:$BS$29,MATCH('Mthly GM (PR)'!S$2,'Memb Hist (Org)'!$A$1:$A$29,0),MATCH('Mthly GM (PR)'!$A338,'Memb Hist (Org)'!$A$1:$BS$1,0))&lt;&gt;1,"",'Mthly Returns (PR)'!S337),"")</f>
        <v/>
      </c>
      <c r="T338" s="46">
        <f>IFERROR(IF(INDEX('Memb Hist (Org)'!$A$1:$BS$29,MATCH('Mthly GM (PR)'!T$2,'Memb Hist (Org)'!$A$1:$A$29,0),MATCH('Mthly GM (PR)'!$A338,'Memb Hist (Org)'!$A$1:$BS$1,0))&lt;&gt;1,"",'Mthly Returns (PR)'!T337),"")</f>
        <v>0</v>
      </c>
      <c r="U338" s="46">
        <f>IFERROR(IF(INDEX('Memb Hist (Org)'!$A$1:$BS$29,MATCH('Mthly GM (PR)'!U$2,'Memb Hist (Org)'!$A$1:$A$29,0),MATCH('Mthly GM (PR)'!$A338,'Memb Hist (Org)'!$A$1:$BS$1,0))&lt;&gt;1,"",'Mthly Returns (PR)'!U337),"")</f>
        <v>7.8488000000000002E-2</v>
      </c>
      <c r="V338" s="46">
        <f>IFERROR(IF(INDEX('Memb Hist (Org)'!$A$1:$BS$29,MATCH('Mthly GM (PR)'!V$2,'Memb Hist (Org)'!$A$1:$A$29,0),MATCH('Mthly GM (PR)'!$A338,'Memb Hist (Org)'!$A$1:$BS$1,0))&lt;&gt;1,"",'Mthly Returns (PR)'!V337),"")</f>
        <v>-1.0067E-2</v>
      </c>
      <c r="W338" s="46">
        <f>IFERROR(IF(INDEX('Memb Hist (Org)'!$A$1:$BS$29,MATCH('Mthly GM (PR)'!W$2,'Memb Hist (Org)'!$A$1:$A$29,0),MATCH('Mthly GM (PR)'!$A338,'Memb Hist (Org)'!$A$1:$BS$1,0))&lt;&gt;1,"",'Mthly Returns (PR)'!W337),"")</f>
        <v>-2.5000000000000001E-2</v>
      </c>
      <c r="X338" s="46">
        <f>IFERROR(IF(INDEX('Memb Hist (Org)'!$A$1:$BS$29,MATCH('Mthly GM (PR)'!X$2,'Memb Hist (Org)'!$A$1:$A$29,0),MATCH('Mthly GM (PR)'!$A338,'Memb Hist (Org)'!$A$1:$BS$1,0))&lt;&gt;1,"",'Mthly Returns (PR)'!X337),"")</f>
        <v>2.1621999999999999E-2</v>
      </c>
      <c r="Y338" s="46">
        <f>IFERROR(IF(INDEX('Memb Hist (Org)'!$A$1:$BS$29,MATCH('Mthly GM (PR)'!Y$2,'Memb Hist (Org)'!$A$1:$A$29,0),MATCH('Mthly GM (PR)'!$A338,'Memb Hist (Org)'!$A$1:$BS$1,0))&lt;&gt;1,"",'Mthly Returns (PR)'!Y337),"")</f>
        <v>6.0606E-2</v>
      </c>
      <c r="Z338" s="46" t="str">
        <f>IFERROR(IF(INDEX('Memb Hist (Org)'!$A$1:$BS$29,MATCH('Mthly GM (PR)'!Z$2,'Memb Hist (Org)'!$A$1:$A$29,0),MATCH('Mthly GM (PR)'!$A338,'Memb Hist (Org)'!$A$1:$BS$1,0))&lt;&gt;1,"",'Mthly Returns (PR)'!Z337),"")</f>
        <v/>
      </c>
      <c r="AA338" s="46" t="str">
        <f>IFERROR(IF(INDEX('Memb Hist (Org)'!$A$1:$BS$29,MATCH('Mthly GM (PR)'!AA$2,'Memb Hist (Org)'!$A$1:$A$29,0),MATCH('Mthly GM (PR)'!$A338,'Memb Hist (Org)'!$A$1:$BS$1,0))&lt;&gt;1,"",'Mthly Returns (PR)'!AA337),"")</f>
        <v/>
      </c>
      <c r="AB338" s="46" t="str">
        <f>IFERROR(IF(INDEX('Memb Hist (Org)'!$A$1:$BS$29,MATCH('Mthly GM (PR)'!AB$2,'Memb Hist (Org)'!$A$1:$A$29,0),MATCH('Mthly GM (PR)'!$A338,'Memb Hist (Org)'!$A$1:$BS$1,0))&lt;&gt;1,"",'Mthly Returns (PR)'!AB337),"")</f>
        <v/>
      </c>
      <c r="AC338" s="46">
        <f>IFERROR(IF(INDEX('Memb Hist (Org)'!$A$1:$BS$29,MATCH('Mthly GM (PR)'!AC$2,'Memb Hist (Org)'!$A$1:$A$29,0),MATCH('Mthly GM (PR)'!$A338,'Memb Hist (Org)'!$A$1:$BS$1,0))&lt;&gt;1,"",'Mthly Returns (PR)'!AC337),"")</f>
        <v>1.1364000000000001E-2</v>
      </c>
      <c r="AD338" s="46" t="str">
        <f>IFERROR(IF(INDEX('Memb Hist (Org)'!$A$1:$BS$29,MATCH('Mthly GM (PR)'!AD$2,'Memb Hist (Org)'!$A$1:$A$29,0),MATCH('Mthly GM (PR)'!$A338,'Memb Hist (Org)'!$A$1:$BS$1,0))&lt;&gt;1,"",'Mthly Returns (PR)'!AD337),"")</f>
        <v/>
      </c>
      <c r="AE338" s="46" t="str">
        <f>IFERROR(IF(INDEX('Memb Hist (Org)'!$A$1:$BS$29,MATCH('Mthly GM (PR)'!AE$2,'Memb Hist (Org)'!$A$1:$A$29,0),MATCH('Mthly GM (PR)'!$A338,'Memb Hist (Org)'!$A$1:$BS$1,0))&lt;&gt;1,"",'Mthly Returns (PR)'!AE337),"")</f>
        <v/>
      </c>
      <c r="AF338" s="42">
        <f>IFERROR(IF($C338=7,INDEX('Gross Margin'!$A$32:$BS$60,MATCH('Mthly GM (PR)'!AF$2,'Gross Margin'!$A$32:$A$60,0),MATCH('Mthly GM (PR)'!$A338,'Gross Margin'!$A$32:$BS$32,0)),AF337*(1+D337)),"")</f>
        <v>8.8148092092655672E-2</v>
      </c>
      <c r="AG338" s="42" t="str">
        <f>IFERROR(IF($C338=7,INDEX('Gross Margin'!$A$32:$BS$60,MATCH('Mthly GM (PR)'!AG$2,'Gross Margin'!$A$32:$A$60,0),MATCH('Mthly GM (PR)'!$A338,'Gross Margin'!$A$32:$BS$32,0)),AG337*(1+E337)),"")</f>
        <v/>
      </c>
      <c r="AH338" s="42" t="str">
        <f>IFERROR(IF($C338=7,INDEX('Gross Margin'!$A$32:$BS$60,MATCH('Mthly GM (PR)'!AH$2,'Gross Margin'!$A$32:$A$60,0),MATCH('Mthly GM (PR)'!$A338,'Gross Margin'!$A$32:$BS$32,0)),AH337*(1+F337)),"")</f>
        <v/>
      </c>
      <c r="AI338" s="42">
        <f>IFERROR(IF($C338=7,INDEX('Gross Margin'!$A$32:$BS$60,MATCH('Mthly GM (PR)'!AI$2,'Gross Margin'!$A$32:$A$60,0),MATCH('Mthly GM (PR)'!$A338,'Gross Margin'!$A$32:$BS$32,0)),AI337*(1+G337)),"")</f>
        <v>5.5804667665527753E-2</v>
      </c>
      <c r="AJ338" s="42">
        <f>IFERROR(IF($C338=7,INDEX('Gross Margin'!$A$32:$BS$60,MATCH('Mthly GM (PR)'!AJ$2,'Gross Margin'!$A$32:$A$60,0),MATCH('Mthly GM (PR)'!$A338,'Gross Margin'!$A$32:$BS$32,0)),AJ337*(1+H337)),"")</f>
        <v>8.1130051451849136E-2</v>
      </c>
      <c r="AK338" s="42">
        <f>IFERROR(IF($C338=7,INDEX('Gross Margin'!$A$32:$BS$60,MATCH('Mthly GM (PR)'!AK$2,'Gross Margin'!$A$32:$A$60,0),MATCH('Mthly GM (PR)'!$A338,'Gross Margin'!$A$32:$BS$32,0)),AK337*(1+I337)),"")</f>
        <v>6.5641855597473875E-2</v>
      </c>
      <c r="AL338" s="42">
        <f>IFERROR(IF($C338=7,INDEX('Gross Margin'!$A$32:$BS$60,MATCH('Mthly GM (PR)'!AL$2,'Gross Margin'!$A$32:$A$60,0),MATCH('Mthly GM (PR)'!$A338,'Gross Margin'!$A$32:$BS$32,0)),AL337*(1+J337)),"")</f>
        <v>4.6831617647312695E-2</v>
      </c>
      <c r="AM338" s="42">
        <f>IFERROR(IF($C338=7,INDEX('Gross Margin'!$A$32:$BS$60,MATCH('Mthly GM (PR)'!AM$2,'Gross Margin'!$A$32:$A$60,0),MATCH('Mthly GM (PR)'!$A338,'Gross Margin'!$A$32:$BS$32,0)),AM337*(1+K337)),"")</f>
        <v>0</v>
      </c>
      <c r="AN338" s="42" t="str">
        <f>IFERROR(IF($C338=7,INDEX('Gross Margin'!$A$32:$BS$60,MATCH('Mthly GM (PR)'!AN$2,'Gross Margin'!$A$32:$A$60,0),MATCH('Mthly GM (PR)'!$A338,'Gross Margin'!$A$32:$BS$32,0)),AN337*(1+L337)),"")</f>
        <v/>
      </c>
      <c r="AO338" s="42" t="str">
        <f>IFERROR(IF($C338=7,INDEX('Gross Margin'!$A$32:$BS$60,MATCH('Mthly GM (PR)'!AO$2,'Gross Margin'!$A$32:$A$60,0),MATCH('Mthly GM (PR)'!$A338,'Gross Margin'!$A$32:$BS$32,0)),AO337*(1+M337)),"")</f>
        <v/>
      </c>
      <c r="AP338" s="42" t="str">
        <f>IFERROR(IF($C338=7,INDEX('Gross Margin'!$A$32:$BS$60,MATCH('Mthly GM (PR)'!AP$2,'Gross Margin'!$A$32:$A$60,0),MATCH('Mthly GM (PR)'!$A338,'Gross Margin'!$A$32:$BS$32,0)),AP337*(1+N337)),"")</f>
        <v/>
      </c>
      <c r="AQ338" s="42">
        <f>IFERROR(IF($C338=7,INDEX('Gross Margin'!$A$32:$BS$60,MATCH('Mthly GM (PR)'!AQ$2,'Gross Margin'!$A$32:$A$60,0),MATCH('Mthly GM (PR)'!$A338,'Gross Margin'!$A$32:$BS$32,0)),AQ337*(1+O337)),"")</f>
        <v>7.7891693286842631E-2</v>
      </c>
      <c r="AR338" s="42" t="str">
        <f>IFERROR(IF($C338=7,INDEX('Gross Margin'!$A$32:$BS$60,MATCH('Mthly GM (PR)'!AR$2,'Gross Margin'!$A$32:$A$60,0),MATCH('Mthly GM (PR)'!$A338,'Gross Margin'!$A$32:$BS$32,0)),AR337*(1+P337)),"")</f>
        <v/>
      </c>
      <c r="AS338" s="42">
        <f>IFERROR(IF($C338=7,INDEX('Gross Margin'!$A$32:$BS$60,MATCH('Mthly GM (PR)'!AS$2,'Gross Margin'!$A$32:$A$60,0),MATCH('Mthly GM (PR)'!$A338,'Gross Margin'!$A$32:$BS$32,0)),AS337*(1+Q337)),"")</f>
        <v>5.5944573217297559E-2</v>
      </c>
      <c r="AT338" s="42" t="str">
        <f>IFERROR(IF($C338=7,INDEX('Gross Margin'!$A$32:$BS$60,MATCH('Mthly GM (PR)'!AT$2,'Gross Margin'!$A$32:$A$60,0),MATCH('Mthly GM (PR)'!$A338,'Gross Margin'!$A$32:$BS$32,0)),AT337*(1+R337)),"")</f>
        <v/>
      </c>
      <c r="AU338" s="42" t="str">
        <f>IFERROR(IF($C338=7,INDEX('Gross Margin'!$A$32:$BS$60,MATCH('Mthly GM (PR)'!AU$2,'Gross Margin'!$A$32:$A$60,0),MATCH('Mthly GM (PR)'!$A338,'Gross Margin'!$A$32:$BS$32,0)),AU337*(1+S337)),"")</f>
        <v/>
      </c>
      <c r="AV338" s="42">
        <f>IFERROR(IF($C338=7,INDEX('Gross Margin'!$A$32:$BS$60,MATCH('Mthly GM (PR)'!AV$2,'Gross Margin'!$A$32:$A$60,0),MATCH('Mthly GM (PR)'!$A338,'Gross Margin'!$A$32:$BS$32,0)),AV337*(1+T337)),"")</f>
        <v>5.1609671869121548E-2</v>
      </c>
      <c r="AW338" s="42">
        <f>IFERROR(IF($C338=7,INDEX('Gross Margin'!$A$32:$BS$60,MATCH('Mthly GM (PR)'!AW$2,'Gross Margin'!$A$32:$A$60,0),MATCH('Mthly GM (PR)'!$A338,'Gross Margin'!$A$32:$BS$32,0)),AW337*(1+U337)),"")</f>
        <v>6.2127206127664279E-2</v>
      </c>
      <c r="AX338" s="42">
        <f>IFERROR(IF($C338=7,INDEX('Gross Margin'!$A$32:$BS$60,MATCH('Mthly GM (PR)'!AX$2,'Gross Margin'!$A$32:$A$60,0),MATCH('Mthly GM (PR)'!$A338,'Gross Margin'!$A$32:$BS$32,0)),AX337*(1+V337)),"")</f>
        <v>6.8914214406169669E-2</v>
      </c>
      <c r="AY338" s="42">
        <f>IFERROR(IF($C338=7,INDEX('Gross Margin'!$A$32:$BS$60,MATCH('Mthly GM (PR)'!AY$2,'Gross Margin'!$A$32:$A$60,0),MATCH('Mthly GM (PR)'!$A338,'Gross Margin'!$A$32:$BS$32,0)),AY337*(1+W337)),"")</f>
        <v>7.7787384733677079E-2</v>
      </c>
      <c r="AZ338" s="42">
        <f>IFERROR(IF($C338=7,INDEX('Gross Margin'!$A$32:$BS$60,MATCH('Mthly GM (PR)'!AZ$2,'Gross Margin'!$A$32:$A$60,0),MATCH('Mthly GM (PR)'!$A338,'Gross Margin'!$A$32:$BS$32,0)),AZ337*(1+X337)),"")</f>
        <v>6.8759155932175631E-2</v>
      </c>
      <c r="BA338" s="42">
        <f>IFERROR(IF($C338=7,INDEX('Gross Margin'!$A$32:$BS$60,MATCH('Mthly GM (PR)'!BA$2,'Gross Margin'!$A$32:$A$60,0),MATCH('Mthly GM (PR)'!$A338,'Gross Margin'!$A$32:$BS$32,0)),BA337*(1+Y337)),"")</f>
        <v>6.7676585383239035E-2</v>
      </c>
      <c r="BB338" s="42" t="str">
        <f>IFERROR(IF($C338=7,INDEX('Gross Margin'!$A$32:$BS$60,MATCH('Mthly GM (PR)'!BB$2,'Gross Margin'!$A$32:$A$60,0),MATCH('Mthly GM (PR)'!$A338,'Gross Margin'!$A$32:$BS$32,0)),BB337*(1+Z337)),"")</f>
        <v/>
      </c>
      <c r="BC338" s="42" t="str">
        <f>IFERROR(IF($C338=7,INDEX('Gross Margin'!$A$32:$BS$60,MATCH('Mthly GM (PR)'!BC$2,'Gross Margin'!$A$32:$A$60,0),MATCH('Mthly GM (PR)'!$A338,'Gross Margin'!$A$32:$BS$32,0)),BC337*(1+AA337)),"")</f>
        <v/>
      </c>
      <c r="BD338" s="42" t="str">
        <f>IFERROR(IF($C338=7,INDEX('Gross Margin'!$A$32:$BS$60,MATCH('Mthly GM (PR)'!BD$2,'Gross Margin'!$A$32:$A$60,0),MATCH('Mthly GM (PR)'!$A338,'Gross Margin'!$A$32:$BS$32,0)),BD337*(1+AB337)),"")</f>
        <v/>
      </c>
      <c r="BE338" s="42">
        <f>IFERROR(IF($C338=7,INDEX('Gross Margin'!$A$32:$BS$60,MATCH('Mthly GM (PR)'!BE$2,'Gross Margin'!$A$32:$A$60,0),MATCH('Mthly GM (PR)'!$A338,'Gross Margin'!$A$32:$BS$32,0)),BE337*(1+AC337)),"")</f>
        <v>8.0278875483103543E-2</v>
      </c>
      <c r="BF338" s="42" t="str">
        <f>IFERROR(IF($C338=7,INDEX('Gross Margin'!$A$32:$BS$60,MATCH('Mthly GM (PR)'!BF$2,'Gross Margin'!$A$32:$A$60,0),MATCH('Mthly GM (PR)'!$A338,'Gross Margin'!$A$32:$BS$32,0)),BF337*(1+AD337)),"")</f>
        <v/>
      </c>
      <c r="BG338" s="42" t="str">
        <f>IFERROR(IF($C338=7,INDEX('Gross Margin'!$A$32:$BS$60,MATCH('Mthly GM (PR)'!BG$2,'Gross Margin'!$A$32:$A$60,0),MATCH('Mthly GM (PR)'!$A338,'Gross Margin'!$A$32:$BS$32,0)),BG337*(1+AE337)),"")</f>
        <v/>
      </c>
      <c r="BH338" s="44">
        <f t="shared" si="310"/>
        <v>9.2929731496997167E-2</v>
      </c>
      <c r="BI338" s="44" t="str">
        <f t="shared" si="311"/>
        <v/>
      </c>
      <c r="BJ338" s="44" t="str">
        <f t="shared" si="312"/>
        <v/>
      </c>
      <c r="BK338" s="44">
        <f t="shared" si="313"/>
        <v>5.8831821078844812E-2</v>
      </c>
      <c r="BL338" s="44">
        <f t="shared" si="314"/>
        <v>8.5530993567427119E-2</v>
      </c>
      <c r="BM338" s="44">
        <f t="shared" si="315"/>
        <v>6.9202632420289845E-2</v>
      </c>
      <c r="BN338" s="44">
        <f t="shared" si="316"/>
        <v>4.9372023264669246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8.2116968968359974E-2</v>
      </c>
      <c r="BT338" s="44" t="str">
        <f t="shared" si="322"/>
        <v/>
      </c>
      <c r="BU338" s="44">
        <f t="shared" si="323"/>
        <v>5.8979315880516088E-2</v>
      </c>
      <c r="BV338" s="44" t="str">
        <f t="shared" si="324"/>
        <v/>
      </c>
      <c r="BW338" s="44" t="str">
        <f t="shared" si="325"/>
        <v/>
      </c>
      <c r="BX338" s="44">
        <f t="shared" si="326"/>
        <v>5.4409265539227626E-2</v>
      </c>
      <c r="BY338" s="44">
        <f t="shared" si="327"/>
        <v>6.5497328949941869E-2</v>
      </c>
      <c r="BZ338" s="44">
        <f t="shared" si="328"/>
        <v>7.2652502045763789E-2</v>
      </c>
      <c r="CA338" s="44">
        <f t="shared" si="329"/>
        <v>8.2007002143118582E-2</v>
      </c>
      <c r="CB338" s="44">
        <f t="shared" si="330"/>
        <v>7.2489032343669116E-2</v>
      </c>
      <c r="CC338" s="44">
        <f t="shared" si="331"/>
        <v>7.1347737188539873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8.4633645112634923E-2</v>
      </c>
      <c r="CH338" s="44" t="str">
        <f t="shared" si="336"/>
        <v/>
      </c>
      <c r="CI338" s="44" t="str">
        <f t="shared" si="337"/>
        <v/>
      </c>
      <c r="CJ338" s="48">
        <f t="shared" si="338"/>
        <v>0</v>
      </c>
      <c r="CK338" s="48" t="str">
        <f t="shared" si="339"/>
        <v/>
      </c>
      <c r="CL338" s="48" t="str">
        <f t="shared" si="340"/>
        <v/>
      </c>
      <c r="CM338" s="48">
        <f t="shared" si="341"/>
        <v>-1.4893863824320354E-3</v>
      </c>
      <c r="CN338" s="48">
        <f t="shared" si="342"/>
        <v>5.6269985358074629E-3</v>
      </c>
      <c r="CO338" s="48">
        <f t="shared" si="343"/>
        <v>4.4172040273871005E-3</v>
      </c>
      <c r="CP338" s="48">
        <f t="shared" si="344"/>
        <v>5.9483413629273505E-4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5.697932242776562E-3</v>
      </c>
      <c r="CV338" s="48" t="str">
        <f t="shared" si="350"/>
        <v/>
      </c>
      <c r="CW338" s="48">
        <f t="shared" si="351"/>
        <v>9.5127738583684408E-4</v>
      </c>
      <c r="CX338" s="48" t="str">
        <f t="shared" si="352"/>
        <v/>
      </c>
      <c r="CY338" s="48" t="str">
        <f t="shared" si="353"/>
        <v/>
      </c>
      <c r="CZ338" s="48">
        <f t="shared" si="354"/>
        <v>0</v>
      </c>
      <c r="DA338" s="48">
        <f t="shared" si="355"/>
        <v>5.1407543546230375E-3</v>
      </c>
      <c r="DB338" s="48">
        <f t="shared" si="356"/>
        <v>-7.3139273809470404E-4</v>
      </c>
      <c r="DC338" s="48">
        <f t="shared" si="357"/>
        <v>-2.0501750535779645E-3</v>
      </c>
      <c r="DD338" s="48">
        <f t="shared" si="358"/>
        <v>1.5673578573348135E-3</v>
      </c>
      <c r="DE338" s="48">
        <f t="shared" si="359"/>
        <v>4.3241009600486473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9.6177674305998335E-4</v>
      </c>
      <c r="DJ338" s="48" t="str">
        <f t="shared" si="364"/>
        <v/>
      </c>
      <c r="DK338" s="48" t="str">
        <f t="shared" si="365"/>
        <v/>
      </c>
      <c r="DL338" s="37">
        <f t="shared" si="367"/>
        <v>2.5011282069062484E-2</v>
      </c>
      <c r="DM338" s="39">
        <f t="shared" si="368"/>
        <v>1.0250112820690624</v>
      </c>
      <c r="DN338" s="39">
        <f>PRODUCT($DM$142:DM338)</f>
        <v>0.79082964873984596</v>
      </c>
      <c r="DO338" s="36">
        <f>DL338-'1M RF rate'!C198</f>
        <v>2.0017420430907411E-2</v>
      </c>
      <c r="DP338" s="39">
        <f t="shared" si="369"/>
        <v>1.0200174204309074</v>
      </c>
      <c r="DQ338" s="39">
        <f>PRODUCT($DP$142:DP338)</f>
        <v>0.35816570614079263</v>
      </c>
      <c r="DR338" s="36">
        <f>DL338-'DJUA Monthly (PR)'!C198</f>
        <v>-1.4756249941480132E-2</v>
      </c>
      <c r="DS338" s="39">
        <f t="shared" si="370"/>
        <v>0.98524375005851983</v>
      </c>
      <c r="DT338" s="39">
        <f>PRODUCT($DS$142:DS338)</f>
        <v>0.81440867448402543</v>
      </c>
      <c r="DW338" s="108">
        <f t="shared" si="366"/>
        <v>8.2523348646024397E-2</v>
      </c>
      <c r="DX338" s="107">
        <f t="shared" si="371"/>
        <v>0.11252529753077178</v>
      </c>
    </row>
    <row r="339" spans="1:128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GM (PR)'!D$2,'Memb Hist (Org)'!$A$1:$A$29,0),MATCH('Mthly GM (PR)'!$A339,'Memb Hist (Org)'!$A$1:$BS$1,0))&lt;&gt;1,"",'Mthly Returns (PR)'!D338),"")</f>
        <v>-5.1019999999999998E-3</v>
      </c>
      <c r="E339" s="46" t="str">
        <f>IFERROR(IF(INDEX('Memb Hist (Org)'!$A$1:$BS$29,MATCH('Mthly GM (PR)'!E$2,'Memb Hist (Org)'!$A$1:$A$29,0),MATCH('Mthly GM (PR)'!$A339,'Memb Hist (Org)'!$A$1:$BS$1,0))&lt;&gt;1,"",'Mthly Returns (PR)'!E338),"")</f>
        <v/>
      </c>
      <c r="F339" s="46" t="str">
        <f>IFERROR(IF(INDEX('Memb Hist (Org)'!$A$1:$BS$29,MATCH('Mthly GM (PR)'!F$2,'Memb Hist (Org)'!$A$1:$A$29,0),MATCH('Mthly GM (PR)'!$A339,'Memb Hist (Org)'!$A$1:$BS$1,0))&lt;&gt;1,"",'Mthly Returns (PR)'!F338),"")</f>
        <v/>
      </c>
      <c r="G339" s="46">
        <f>IFERROR(IF(INDEX('Memb Hist (Org)'!$A$1:$BS$29,MATCH('Mthly GM (PR)'!G$2,'Memb Hist (Org)'!$A$1:$A$29,0),MATCH('Mthly GM (PR)'!$A339,'Memb Hist (Org)'!$A$1:$BS$1,0))&lt;&gt;1,"",'Mthly Returns (PR)'!G338),"")</f>
        <v>4.3290000000000004E-3</v>
      </c>
      <c r="H339" s="46">
        <f>IFERROR(IF(INDEX('Memb Hist (Org)'!$A$1:$BS$29,MATCH('Mthly GM (PR)'!H$2,'Memb Hist (Org)'!$A$1:$A$29,0),MATCH('Mthly GM (PR)'!$A339,'Memb Hist (Org)'!$A$1:$BS$1,0))&lt;&gt;1,"",'Mthly Returns (PR)'!H338),"")</f>
        <v>-4.9383000000000003E-2</v>
      </c>
      <c r="I339" s="46">
        <f>IFERROR(IF(INDEX('Memb Hist (Org)'!$A$1:$BS$29,MATCH('Mthly GM (PR)'!I$2,'Memb Hist (Org)'!$A$1:$A$29,0),MATCH('Mthly GM (PR)'!$A339,'Memb Hist (Org)'!$A$1:$BS$1,0))&lt;&gt;1,"",'Mthly Returns (PR)'!I338),"")</f>
        <v>1.4999999999999999E-2</v>
      </c>
      <c r="J339" s="46">
        <f>IFERROR(IF(INDEX('Memb Hist (Org)'!$A$1:$BS$29,MATCH('Mthly GM (PR)'!J$2,'Memb Hist (Org)'!$A$1:$A$29,0),MATCH('Mthly GM (PR)'!$A339,'Memb Hist (Org)'!$A$1:$BS$1,0))&lt;&gt;1,"",'Mthly Returns (PR)'!J338),"")</f>
        <v>5.9524000000000001E-2</v>
      </c>
      <c r="K339" s="46">
        <f>IFERROR(IF(INDEX('Memb Hist (Org)'!$A$1:$BS$29,MATCH('Mthly GM (PR)'!K$2,'Memb Hist (Org)'!$A$1:$A$29,0),MATCH('Mthly GM (PR)'!$A339,'Memb Hist (Org)'!$A$1:$BS$1,0))&lt;&gt;1,"",'Mthly Returns (PR)'!K338),"")</f>
        <v>-2.2221999999999999E-2</v>
      </c>
      <c r="L339" s="46" t="str">
        <f>IFERROR(IF(INDEX('Memb Hist (Org)'!$A$1:$BS$29,MATCH('Mthly GM (PR)'!L$2,'Memb Hist (Org)'!$A$1:$A$29,0),MATCH('Mthly GM (PR)'!$A339,'Memb Hist (Org)'!$A$1:$BS$1,0))&lt;&gt;1,"",'Mthly Returns (PR)'!L338),"")</f>
        <v/>
      </c>
      <c r="M339" s="46" t="str">
        <f>IFERROR(IF(INDEX('Memb Hist (Org)'!$A$1:$BS$29,MATCH('Mthly GM (PR)'!M$2,'Memb Hist (Org)'!$A$1:$A$29,0),MATCH('Mthly GM (PR)'!$A339,'Memb Hist (Org)'!$A$1:$BS$1,0))&lt;&gt;1,"",'Mthly Returns (PR)'!M338),"")</f>
        <v/>
      </c>
      <c r="N339" s="46" t="str">
        <f>IFERROR(IF(INDEX('Memb Hist (Org)'!$A$1:$BS$29,MATCH('Mthly GM (PR)'!N$2,'Memb Hist (Org)'!$A$1:$A$29,0),MATCH('Mthly GM (PR)'!$A339,'Memb Hist (Org)'!$A$1:$BS$1,0))&lt;&gt;1,"",'Mthly Returns (PR)'!N338),"")</f>
        <v/>
      </c>
      <c r="O339" s="46">
        <f>IFERROR(IF(INDEX('Memb Hist (Org)'!$A$1:$BS$29,MATCH('Mthly GM (PR)'!O$2,'Memb Hist (Org)'!$A$1:$A$29,0),MATCH('Mthly GM (PR)'!$A339,'Memb Hist (Org)'!$A$1:$BS$1,0))&lt;&gt;1,"",'Mthly Returns (PR)'!O338),"")</f>
        <v>-6.4884999999999998E-2</v>
      </c>
      <c r="P339" s="46" t="str">
        <f>IFERROR(IF(INDEX('Memb Hist (Org)'!$A$1:$BS$29,MATCH('Mthly GM (PR)'!P$2,'Memb Hist (Org)'!$A$1:$A$29,0),MATCH('Mthly GM (PR)'!$A339,'Memb Hist (Org)'!$A$1:$BS$1,0))&lt;&gt;1,"",'Mthly Returns (PR)'!P338),"")</f>
        <v/>
      </c>
      <c r="Q339" s="46">
        <f>IFERROR(IF(INDEX('Memb Hist (Org)'!$A$1:$BS$29,MATCH('Mthly GM (PR)'!Q$2,'Memb Hist (Org)'!$A$1:$A$29,0),MATCH('Mthly GM (PR)'!$A339,'Memb Hist (Org)'!$A$1:$BS$1,0))&lt;&gt;1,"",'Mthly Returns (PR)'!Q338),"")</f>
        <v>-7.9369999999999996E-3</v>
      </c>
      <c r="R339" s="46" t="str">
        <f>IFERROR(IF(INDEX('Memb Hist (Org)'!$A$1:$BS$29,MATCH('Mthly GM (PR)'!R$2,'Memb Hist (Org)'!$A$1:$A$29,0),MATCH('Mthly GM (PR)'!$A339,'Memb Hist (Org)'!$A$1:$BS$1,0))&lt;&gt;1,"",'Mthly Returns (PR)'!R338),"")</f>
        <v/>
      </c>
      <c r="S339" s="46" t="str">
        <f>IFERROR(IF(INDEX('Memb Hist (Org)'!$A$1:$BS$29,MATCH('Mthly GM (PR)'!S$2,'Memb Hist (Org)'!$A$1:$A$29,0),MATCH('Mthly GM (PR)'!$A339,'Memb Hist (Org)'!$A$1:$BS$1,0))&lt;&gt;1,"",'Mthly Returns (PR)'!S338),"")</f>
        <v/>
      </c>
      <c r="T339" s="46">
        <f>IFERROR(IF(INDEX('Memb Hist (Org)'!$A$1:$BS$29,MATCH('Mthly GM (PR)'!T$2,'Memb Hist (Org)'!$A$1:$A$29,0),MATCH('Mthly GM (PR)'!$A339,'Memb Hist (Org)'!$A$1:$BS$1,0))&lt;&gt;1,"",'Mthly Returns (PR)'!T338),"")</f>
        <v>2.1277000000000001E-2</v>
      </c>
      <c r="U339" s="46">
        <f>IFERROR(IF(INDEX('Memb Hist (Org)'!$A$1:$BS$29,MATCH('Mthly GM (PR)'!U$2,'Memb Hist (Org)'!$A$1:$A$29,0),MATCH('Mthly GM (PR)'!$A339,'Memb Hist (Org)'!$A$1:$BS$1,0))&lt;&gt;1,"",'Mthly Returns (PR)'!U338),"")</f>
        <v>1.0782E-2</v>
      </c>
      <c r="V339" s="46">
        <f>IFERROR(IF(INDEX('Memb Hist (Org)'!$A$1:$BS$29,MATCH('Mthly GM (PR)'!V$2,'Memb Hist (Org)'!$A$1:$A$29,0),MATCH('Mthly GM (PR)'!$A339,'Memb Hist (Org)'!$A$1:$BS$1,0))&lt;&gt;1,"",'Mthly Returns (PR)'!V338),"")</f>
        <v>-5.7626999999999998E-2</v>
      </c>
      <c r="W339" s="46">
        <f>IFERROR(IF(INDEX('Memb Hist (Org)'!$A$1:$BS$29,MATCH('Mthly GM (PR)'!W$2,'Memb Hist (Org)'!$A$1:$A$29,0),MATCH('Mthly GM (PR)'!$A339,'Memb Hist (Org)'!$A$1:$BS$1,0))&lt;&gt;1,"",'Mthly Returns (PR)'!W338),"")</f>
        <v>-6.3290000000000004E-3</v>
      </c>
      <c r="X339" s="46">
        <f>IFERROR(IF(INDEX('Memb Hist (Org)'!$A$1:$BS$29,MATCH('Mthly GM (PR)'!X$2,'Memb Hist (Org)'!$A$1:$A$29,0),MATCH('Mthly GM (PR)'!$A339,'Memb Hist (Org)'!$A$1:$BS$1,0))&lt;&gt;1,"",'Mthly Returns (PR)'!X338),"")</f>
        <v>-3.1746000000000003E-2</v>
      </c>
      <c r="Y339" s="46">
        <f>IFERROR(IF(INDEX('Memb Hist (Org)'!$A$1:$BS$29,MATCH('Mthly GM (PR)'!Y$2,'Memb Hist (Org)'!$A$1:$A$29,0),MATCH('Mthly GM (PR)'!$A339,'Memb Hist (Org)'!$A$1:$BS$1,0))&lt;&gt;1,"",'Mthly Returns (PR)'!Y338),"")</f>
        <v>4.7619999999999997E-3</v>
      </c>
      <c r="Z339" s="46" t="str">
        <f>IFERROR(IF(INDEX('Memb Hist (Org)'!$A$1:$BS$29,MATCH('Mthly GM (PR)'!Z$2,'Memb Hist (Org)'!$A$1:$A$29,0),MATCH('Mthly GM (PR)'!$A339,'Memb Hist (Org)'!$A$1:$BS$1,0))&lt;&gt;1,"",'Mthly Returns (PR)'!Z338),"")</f>
        <v/>
      </c>
      <c r="AA339" s="46" t="str">
        <f>IFERROR(IF(INDEX('Memb Hist (Org)'!$A$1:$BS$29,MATCH('Mthly GM (PR)'!AA$2,'Memb Hist (Org)'!$A$1:$A$29,0),MATCH('Mthly GM (PR)'!$A339,'Memb Hist (Org)'!$A$1:$BS$1,0))&lt;&gt;1,"",'Mthly Returns (PR)'!AA338),"")</f>
        <v/>
      </c>
      <c r="AB339" s="46" t="str">
        <f>IFERROR(IF(INDEX('Memb Hist (Org)'!$A$1:$BS$29,MATCH('Mthly GM (PR)'!AB$2,'Memb Hist (Org)'!$A$1:$A$29,0),MATCH('Mthly GM (PR)'!$A339,'Memb Hist (Org)'!$A$1:$BS$1,0))&lt;&gt;1,"",'Mthly Returns (PR)'!AB338),"")</f>
        <v/>
      </c>
      <c r="AC339" s="46">
        <f>IFERROR(IF(INDEX('Memb Hist (Org)'!$A$1:$BS$29,MATCH('Mthly GM (PR)'!AC$2,'Memb Hist (Org)'!$A$1:$A$29,0),MATCH('Mthly GM (PR)'!$A339,'Memb Hist (Org)'!$A$1:$BS$1,0))&lt;&gt;1,"",'Mthly Returns (PR)'!AC338),"")</f>
        <v>0</v>
      </c>
      <c r="AD339" s="46" t="str">
        <f>IFERROR(IF(INDEX('Memb Hist (Org)'!$A$1:$BS$29,MATCH('Mthly GM (PR)'!AD$2,'Memb Hist (Org)'!$A$1:$A$29,0),MATCH('Mthly GM (PR)'!$A339,'Memb Hist (Org)'!$A$1:$BS$1,0))&lt;&gt;1,"",'Mthly Returns (PR)'!AD338),"")</f>
        <v/>
      </c>
      <c r="AE339" s="46" t="str">
        <f>IFERROR(IF(INDEX('Memb Hist (Org)'!$A$1:$BS$29,MATCH('Mthly GM (PR)'!AE$2,'Memb Hist (Org)'!$A$1:$A$29,0),MATCH('Mthly GM (PR)'!$A339,'Memb Hist (Org)'!$A$1:$BS$1,0))&lt;&gt;1,"",'Mthly Returns (PR)'!AE338),"")</f>
        <v/>
      </c>
      <c r="AF339" s="42">
        <f>IFERROR(IF($C339=7,INDEX('Gross Margin'!$A$32:$BS$60,MATCH('Mthly GM (PR)'!AF$2,'Gross Margin'!$A$32:$A$60,0),MATCH('Mthly GM (PR)'!$A339,'Gross Margin'!$A$32:$BS$32,0)),AF338*(1+D338)),"")</f>
        <v>8.8148092092655672E-2</v>
      </c>
      <c r="AG339" s="42" t="str">
        <f>IFERROR(IF($C339=7,INDEX('Gross Margin'!$A$32:$BS$60,MATCH('Mthly GM (PR)'!AG$2,'Gross Margin'!$A$32:$A$60,0),MATCH('Mthly GM (PR)'!$A339,'Gross Margin'!$A$32:$BS$32,0)),AG338*(1+E338)),"")</f>
        <v/>
      </c>
      <c r="AH339" s="42" t="str">
        <f>IFERROR(IF($C339=7,INDEX('Gross Margin'!$A$32:$BS$60,MATCH('Mthly GM (PR)'!AH$2,'Gross Margin'!$A$32:$A$60,0),MATCH('Mthly GM (PR)'!$A339,'Gross Margin'!$A$32:$BS$32,0)),AH338*(1+F338)),"")</f>
        <v/>
      </c>
      <c r="AI339" s="42">
        <f>IFERROR(IF($C339=7,INDEX('Gross Margin'!$A$32:$BS$60,MATCH('Mthly GM (PR)'!AI$2,'Gross Margin'!$A$32:$A$60,0),MATCH('Mthly GM (PR)'!$A339,'Gross Margin'!$A$32:$BS$32,0)),AI338*(1+G338)),"")</f>
        <v>5.439191669890725E-2</v>
      </c>
      <c r="AJ339" s="42">
        <f>IFERROR(IF($C339=7,INDEX('Gross Margin'!$A$32:$BS$60,MATCH('Mthly GM (PR)'!AJ$2,'Gross Margin'!$A$32:$A$60,0),MATCH('Mthly GM (PR)'!$A339,'Gross Margin'!$A$32:$BS$32,0)),AJ338*(1+H338)),"")</f>
        <v>8.646751640681484E-2</v>
      </c>
      <c r="AK339" s="42">
        <f>IFERROR(IF($C339=7,INDEX('Gross Margin'!$A$32:$BS$60,MATCH('Mthly GM (PR)'!AK$2,'Gross Margin'!$A$32:$A$60,0),MATCH('Mthly GM (PR)'!$A339,'Gross Margin'!$A$32:$BS$32,0)),AK338*(1+I338)),"")</f>
        <v>6.983177524026063E-2</v>
      </c>
      <c r="AL339" s="42">
        <f>IFERROR(IF($C339=7,INDEX('Gross Margin'!$A$32:$BS$60,MATCH('Mthly GM (PR)'!AL$2,'Gross Margin'!$A$32:$A$60,0),MATCH('Mthly GM (PR)'!$A339,'Gross Margin'!$A$32:$BS$32,0)),AL338*(1+J338)),"")</f>
        <v>4.7395844976727525E-2</v>
      </c>
      <c r="AM339" s="42">
        <f>IFERROR(IF($C339=7,INDEX('Gross Margin'!$A$32:$BS$60,MATCH('Mthly GM (PR)'!AM$2,'Gross Margin'!$A$32:$A$60,0),MATCH('Mthly GM (PR)'!$A339,'Gross Margin'!$A$32:$BS$32,0)),AM338*(1+K338)),"")</f>
        <v>0</v>
      </c>
      <c r="AN339" s="42" t="str">
        <f>IFERROR(IF($C339=7,INDEX('Gross Margin'!$A$32:$BS$60,MATCH('Mthly GM (PR)'!AN$2,'Gross Margin'!$A$32:$A$60,0),MATCH('Mthly GM (PR)'!$A339,'Gross Margin'!$A$32:$BS$32,0)),AN338*(1+L338)),"")</f>
        <v/>
      </c>
      <c r="AO339" s="42" t="str">
        <f>IFERROR(IF($C339=7,INDEX('Gross Margin'!$A$32:$BS$60,MATCH('Mthly GM (PR)'!AO$2,'Gross Margin'!$A$32:$A$60,0),MATCH('Mthly GM (PR)'!$A339,'Gross Margin'!$A$32:$BS$32,0)),AO338*(1+M338)),"")</f>
        <v/>
      </c>
      <c r="AP339" s="42" t="str">
        <f>IFERROR(IF($C339=7,INDEX('Gross Margin'!$A$32:$BS$60,MATCH('Mthly GM (PR)'!AP$2,'Gross Margin'!$A$32:$A$60,0),MATCH('Mthly GM (PR)'!$A339,'Gross Margin'!$A$32:$BS$32,0)),AP338*(1+N338)),"")</f>
        <v/>
      </c>
      <c r="AQ339" s="42">
        <f>IFERROR(IF($C339=7,INDEX('Gross Margin'!$A$32:$BS$60,MATCH('Mthly GM (PR)'!AQ$2,'Gross Margin'!$A$32:$A$60,0),MATCH('Mthly GM (PR)'!$A339,'Gross Margin'!$A$32:$BS$32,0)),AQ338*(1+O338)),"")</f>
        <v>8.3296442100630072E-2</v>
      </c>
      <c r="AR339" s="42" t="str">
        <f>IFERROR(IF($C339=7,INDEX('Gross Margin'!$A$32:$BS$60,MATCH('Mthly GM (PR)'!AR$2,'Gross Margin'!$A$32:$A$60,0),MATCH('Mthly GM (PR)'!$A339,'Gross Margin'!$A$32:$BS$32,0)),AR338*(1+P338)),"")</f>
        <v/>
      </c>
      <c r="AS339" s="42">
        <f>IFERROR(IF($C339=7,INDEX('Gross Margin'!$A$32:$BS$60,MATCH('Mthly GM (PR)'!AS$2,'Gross Margin'!$A$32:$A$60,0),MATCH('Mthly GM (PR)'!$A339,'Gross Margin'!$A$32:$BS$32,0)),AS338*(1+Q338)),"")</f>
        <v>5.6846903238719354E-2</v>
      </c>
      <c r="AT339" s="42" t="str">
        <f>IFERROR(IF($C339=7,INDEX('Gross Margin'!$A$32:$BS$60,MATCH('Mthly GM (PR)'!AT$2,'Gross Margin'!$A$32:$A$60,0),MATCH('Mthly GM (PR)'!$A339,'Gross Margin'!$A$32:$BS$32,0)),AT338*(1+R338)),"")</f>
        <v/>
      </c>
      <c r="AU339" s="42" t="str">
        <f>IFERROR(IF($C339=7,INDEX('Gross Margin'!$A$32:$BS$60,MATCH('Mthly GM (PR)'!AU$2,'Gross Margin'!$A$32:$A$60,0),MATCH('Mthly GM (PR)'!$A339,'Gross Margin'!$A$32:$BS$32,0)),AU338*(1+S338)),"")</f>
        <v/>
      </c>
      <c r="AV339" s="42">
        <f>IFERROR(IF($C339=7,INDEX('Gross Margin'!$A$32:$BS$60,MATCH('Mthly GM (PR)'!AV$2,'Gross Margin'!$A$32:$A$60,0),MATCH('Mthly GM (PR)'!$A339,'Gross Margin'!$A$32:$BS$32,0)),AV338*(1+T338)),"")</f>
        <v>5.1609671869121548E-2</v>
      </c>
      <c r="AW339" s="42">
        <f>IFERROR(IF($C339=7,INDEX('Gross Margin'!$A$32:$BS$60,MATCH('Mthly GM (PR)'!AW$2,'Gross Margin'!$A$32:$A$60,0),MATCH('Mthly GM (PR)'!$A339,'Gross Margin'!$A$32:$BS$32,0)),AW338*(1+U338)),"")</f>
        <v>6.7003446282212401E-2</v>
      </c>
      <c r="AX339" s="42">
        <f>IFERROR(IF($C339=7,INDEX('Gross Margin'!$A$32:$BS$60,MATCH('Mthly GM (PR)'!AX$2,'Gross Margin'!$A$32:$A$60,0),MATCH('Mthly GM (PR)'!$A339,'Gross Margin'!$A$32:$BS$32,0)),AX338*(1+V338)),"")</f>
        <v>6.8220455009742761E-2</v>
      </c>
      <c r="AY339" s="42">
        <f>IFERROR(IF($C339=7,INDEX('Gross Margin'!$A$32:$BS$60,MATCH('Mthly GM (PR)'!AY$2,'Gross Margin'!$A$32:$A$60,0),MATCH('Mthly GM (PR)'!$A339,'Gross Margin'!$A$32:$BS$32,0)),AY338*(1+W338)),"")</f>
        <v>7.5842700115335143E-2</v>
      </c>
      <c r="AZ339" s="42">
        <f>IFERROR(IF($C339=7,INDEX('Gross Margin'!$A$32:$BS$60,MATCH('Mthly GM (PR)'!AZ$2,'Gross Margin'!$A$32:$A$60,0),MATCH('Mthly GM (PR)'!$A339,'Gross Margin'!$A$32:$BS$32,0)),AZ338*(1+X338)),"")</f>
        <v>7.0245866401741131E-2</v>
      </c>
      <c r="BA339" s="42">
        <f>IFERROR(IF($C339=7,INDEX('Gross Margin'!$A$32:$BS$60,MATCH('Mthly GM (PR)'!BA$2,'Gross Margin'!$A$32:$A$60,0),MATCH('Mthly GM (PR)'!$A339,'Gross Margin'!$A$32:$BS$32,0)),BA338*(1+Y338)),"")</f>
        <v>7.177819251697562E-2</v>
      </c>
      <c r="BB339" s="42" t="str">
        <f>IFERROR(IF($C339=7,INDEX('Gross Margin'!$A$32:$BS$60,MATCH('Mthly GM (PR)'!BB$2,'Gross Margin'!$A$32:$A$60,0),MATCH('Mthly GM (PR)'!$A339,'Gross Margin'!$A$32:$BS$32,0)),BB338*(1+Z338)),"")</f>
        <v/>
      </c>
      <c r="BC339" s="42" t="str">
        <f>IFERROR(IF($C339=7,INDEX('Gross Margin'!$A$32:$BS$60,MATCH('Mthly GM (PR)'!BC$2,'Gross Margin'!$A$32:$A$60,0),MATCH('Mthly GM (PR)'!$A339,'Gross Margin'!$A$32:$BS$32,0)),BC338*(1+AA338)),"")</f>
        <v/>
      </c>
      <c r="BD339" s="42" t="str">
        <f>IFERROR(IF($C339=7,INDEX('Gross Margin'!$A$32:$BS$60,MATCH('Mthly GM (PR)'!BD$2,'Gross Margin'!$A$32:$A$60,0),MATCH('Mthly GM (PR)'!$A339,'Gross Margin'!$A$32:$BS$32,0)),BD338*(1+AB338)),"")</f>
        <v/>
      </c>
      <c r="BE339" s="42">
        <f>IFERROR(IF($C339=7,INDEX('Gross Margin'!$A$32:$BS$60,MATCH('Mthly GM (PR)'!BE$2,'Gross Margin'!$A$32:$A$60,0),MATCH('Mthly GM (PR)'!$A339,'Gross Margin'!$A$32:$BS$32,0)),BE338*(1+AC338)),"")</f>
        <v>8.1191164624093523E-2</v>
      </c>
      <c r="BF339" s="42" t="str">
        <f>IFERROR(IF($C339=7,INDEX('Gross Margin'!$A$32:$BS$60,MATCH('Mthly GM (PR)'!BF$2,'Gross Margin'!$A$32:$A$60,0),MATCH('Mthly GM (PR)'!$A339,'Gross Margin'!$A$32:$BS$32,0)),BF338*(1+AD338)),"")</f>
        <v/>
      </c>
      <c r="BG339" s="42" t="str">
        <f>IFERROR(IF($C339=7,INDEX('Gross Margin'!$A$32:$BS$60,MATCH('Mthly GM (PR)'!BG$2,'Gross Margin'!$A$32:$A$60,0),MATCH('Mthly GM (PR)'!$A339,'Gross Margin'!$A$32:$BS$32,0)),BG338*(1+AE338)),"")</f>
        <v/>
      </c>
      <c r="BH339" s="44">
        <f t="shared" si="310"/>
        <v>9.0662154771029943E-2</v>
      </c>
      <c r="BI339" s="44" t="str">
        <f t="shared" si="311"/>
        <v/>
      </c>
      <c r="BJ339" s="44" t="str">
        <f t="shared" si="312"/>
        <v/>
      </c>
      <c r="BK339" s="44">
        <f t="shared" si="313"/>
        <v>5.5943222966934325E-2</v>
      </c>
      <c r="BL339" s="44">
        <f t="shared" si="314"/>
        <v>8.8933647558713025E-2</v>
      </c>
      <c r="BM339" s="44">
        <f t="shared" si="315"/>
        <v>7.1823440127478155E-2</v>
      </c>
      <c r="BN339" s="44">
        <f t="shared" si="316"/>
        <v>4.8747617001932038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5672131368032881E-2</v>
      </c>
      <c r="BT339" s="44" t="str">
        <f t="shared" si="322"/>
        <v/>
      </c>
      <c r="BU339" s="44">
        <f t="shared" si="323"/>
        <v>5.8468227925626844E-2</v>
      </c>
      <c r="BV339" s="44" t="str">
        <f t="shared" si="324"/>
        <v/>
      </c>
      <c r="BW339" s="44" t="str">
        <f t="shared" si="325"/>
        <v/>
      </c>
      <c r="BX339" s="44">
        <f t="shared" si="326"/>
        <v>5.3081626018201891E-2</v>
      </c>
      <c r="BY339" s="44">
        <f t="shared" si="327"/>
        <v>6.8914444689795629E-2</v>
      </c>
      <c r="BZ339" s="44">
        <f t="shared" si="328"/>
        <v>7.0166163598210263E-2</v>
      </c>
      <c r="CA339" s="44">
        <f t="shared" si="329"/>
        <v>7.8005801973361433E-2</v>
      </c>
      <c r="CB339" s="44">
        <f t="shared" si="330"/>
        <v>7.2249341540432152E-2</v>
      </c>
      <c r="CC339" s="44">
        <f t="shared" si="331"/>
        <v>7.3825370971370402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8.3506809488881034E-2</v>
      </c>
      <c r="CH339" s="44" t="str">
        <f t="shared" si="336"/>
        <v/>
      </c>
      <c r="CI339" s="44" t="str">
        <f t="shared" si="337"/>
        <v/>
      </c>
      <c r="CJ339" s="48">
        <f t="shared" si="338"/>
        <v>-4.6255831364179473E-4</v>
      </c>
      <c r="CK339" s="48" t="str">
        <f t="shared" si="339"/>
        <v/>
      </c>
      <c r="CL339" s="48" t="str">
        <f t="shared" si="340"/>
        <v/>
      </c>
      <c r="CM339" s="48">
        <f t="shared" si="341"/>
        <v>2.4217821222385872E-4</v>
      </c>
      <c r="CN339" s="48">
        <f t="shared" si="342"/>
        <v>-4.3918103173919256E-3</v>
      </c>
      <c r="CO339" s="48">
        <f t="shared" si="343"/>
        <v>1.0773516019121723E-3</v>
      </c>
      <c r="CP339" s="48">
        <f t="shared" si="344"/>
        <v>2.9016531544230027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5588362438148131E-3</v>
      </c>
      <c r="CV339" s="48" t="str">
        <f t="shared" si="350"/>
        <v/>
      </c>
      <c r="CW339" s="48">
        <f t="shared" si="351"/>
        <v>-4.6406232504570021E-4</v>
      </c>
      <c r="CX339" s="48" t="str">
        <f t="shared" si="352"/>
        <v/>
      </c>
      <c r="CY339" s="48" t="str">
        <f t="shared" si="353"/>
        <v/>
      </c>
      <c r="CZ339" s="48">
        <f t="shared" si="354"/>
        <v>1.1294177567892816E-3</v>
      </c>
      <c r="DA339" s="48">
        <f t="shared" si="355"/>
        <v>7.4303554264537651E-4</v>
      </c>
      <c r="DB339" s="48">
        <f t="shared" si="356"/>
        <v>-4.0434655096740629E-3</v>
      </c>
      <c r="DC339" s="48">
        <f t="shared" si="357"/>
        <v>-4.9369872068940452E-4</v>
      </c>
      <c r="DD339" s="48">
        <f t="shared" si="358"/>
        <v>-2.2936275965425592E-3</v>
      </c>
      <c r="DE339" s="48">
        <f t="shared" si="359"/>
        <v>3.5155641656566585E-4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67"/>
        <v>-1.1262866342240904E-2</v>
      </c>
      <c r="DM339" s="39">
        <f t="shared" si="368"/>
        <v>0.98873713365775906</v>
      </c>
      <c r="DN339" s="39">
        <f>PRODUCT($DM$142:DM339)</f>
        <v>0.78192264010660772</v>
      </c>
      <c r="DO339" s="36">
        <f>DL339-'1M RF rate'!C199</f>
        <v>-1.6213091461741512E-2</v>
      </c>
      <c r="DP339" s="39">
        <f t="shared" si="369"/>
        <v>0.98378690853825845</v>
      </c>
      <c r="DQ339" s="39">
        <f>PRODUCT($DP$142:DP339)</f>
        <v>0.35235873278867269</v>
      </c>
      <c r="DR339" s="36">
        <f>DL339-'DJUA Monthly (PR)'!C199</f>
        <v>3.9114966859894826E-3</v>
      </c>
      <c r="DS339" s="39">
        <f t="shared" si="370"/>
        <v>1.0039114966859894</v>
      </c>
      <c r="DT339" s="39">
        <f>PRODUCT($DS$142:DS339)</f>
        <v>0.81759423131531073</v>
      </c>
      <c r="DW339" s="108">
        <f t="shared" si="366"/>
        <v>0.12234016930807612</v>
      </c>
      <c r="DX339" s="107">
        <f t="shared" si="371"/>
        <v>0.12742357976621643</v>
      </c>
    </row>
    <row r="340" spans="1:128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GM (PR)'!D$2,'Memb Hist (Org)'!$A$1:$A$29,0),MATCH('Mthly GM (PR)'!$A340,'Memb Hist (Org)'!$A$1:$BS$1,0))&lt;&gt;1,"",'Mthly Returns (PR)'!D339),"")</f>
        <v>-2.0513E-2</v>
      </c>
      <c r="E340" s="46" t="str">
        <f>IFERROR(IF(INDEX('Memb Hist (Org)'!$A$1:$BS$29,MATCH('Mthly GM (PR)'!E$2,'Memb Hist (Org)'!$A$1:$A$29,0),MATCH('Mthly GM (PR)'!$A340,'Memb Hist (Org)'!$A$1:$BS$1,0))&lt;&gt;1,"",'Mthly Returns (PR)'!E339),"")</f>
        <v/>
      </c>
      <c r="F340" s="46" t="str">
        <f>IFERROR(IF(INDEX('Memb Hist (Org)'!$A$1:$BS$29,MATCH('Mthly GM (PR)'!F$2,'Memb Hist (Org)'!$A$1:$A$29,0),MATCH('Mthly GM (PR)'!$A340,'Memb Hist (Org)'!$A$1:$BS$1,0))&lt;&gt;1,"",'Mthly Returns (PR)'!F339),"")</f>
        <v/>
      </c>
      <c r="G340" s="46">
        <f>IFERROR(IF(INDEX('Memb Hist (Org)'!$A$1:$BS$29,MATCH('Mthly GM (PR)'!G$2,'Memb Hist (Org)'!$A$1:$A$29,0),MATCH('Mthly GM (PR)'!$A340,'Memb Hist (Org)'!$A$1:$BS$1,0))&lt;&gt;1,"",'Mthly Returns (PR)'!G339),"")</f>
        <v>-4.3103000000000002E-2</v>
      </c>
      <c r="H340" s="46">
        <f>IFERROR(IF(INDEX('Memb Hist (Org)'!$A$1:$BS$29,MATCH('Mthly GM (PR)'!H$2,'Memb Hist (Org)'!$A$1:$A$29,0),MATCH('Mthly GM (PR)'!$A340,'Memb Hist (Org)'!$A$1:$BS$1,0))&lt;&gt;1,"",'Mthly Returns (PR)'!H339),"")</f>
        <v>-5.1948000000000001E-2</v>
      </c>
      <c r="I340" s="46">
        <f>IFERROR(IF(INDEX('Memb Hist (Org)'!$A$1:$BS$29,MATCH('Mthly GM (PR)'!I$2,'Memb Hist (Org)'!$A$1:$A$29,0),MATCH('Mthly GM (PR)'!$A340,'Memb Hist (Org)'!$A$1:$BS$1,0))&lt;&gt;1,"",'Mthly Returns (PR)'!I339),"")</f>
        <v>-7.8817999999999999E-2</v>
      </c>
      <c r="J340" s="46">
        <f>IFERROR(IF(INDEX('Memb Hist (Org)'!$A$1:$BS$29,MATCH('Mthly GM (PR)'!J$2,'Memb Hist (Org)'!$A$1:$A$29,0),MATCH('Mthly GM (PR)'!$A340,'Memb Hist (Org)'!$A$1:$BS$1,0))&lt;&gt;1,"",'Mthly Returns (PR)'!J339),"")</f>
        <v>-0.12921299999999999</v>
      </c>
      <c r="K340" s="46">
        <f>IFERROR(IF(INDEX('Memb Hist (Org)'!$A$1:$BS$29,MATCH('Mthly GM (PR)'!K$2,'Memb Hist (Org)'!$A$1:$A$29,0),MATCH('Mthly GM (PR)'!$A340,'Memb Hist (Org)'!$A$1:$BS$1,0))&lt;&gt;1,"",'Mthly Returns (PR)'!K339),"")</f>
        <v>0</v>
      </c>
      <c r="L340" s="46" t="str">
        <f>IFERROR(IF(INDEX('Memb Hist (Org)'!$A$1:$BS$29,MATCH('Mthly GM (PR)'!L$2,'Memb Hist (Org)'!$A$1:$A$29,0),MATCH('Mthly GM (PR)'!$A340,'Memb Hist (Org)'!$A$1:$BS$1,0))&lt;&gt;1,"",'Mthly Returns (PR)'!L339),"")</f>
        <v/>
      </c>
      <c r="M340" s="46" t="str">
        <f>IFERROR(IF(INDEX('Memb Hist (Org)'!$A$1:$BS$29,MATCH('Mthly GM (PR)'!M$2,'Memb Hist (Org)'!$A$1:$A$29,0),MATCH('Mthly GM (PR)'!$A340,'Memb Hist (Org)'!$A$1:$BS$1,0))&lt;&gt;1,"",'Mthly Returns (PR)'!M339),"")</f>
        <v/>
      </c>
      <c r="N340" s="46" t="str">
        <f>IFERROR(IF(INDEX('Memb Hist (Org)'!$A$1:$BS$29,MATCH('Mthly GM (PR)'!N$2,'Memb Hist (Org)'!$A$1:$A$29,0),MATCH('Mthly GM (PR)'!$A340,'Memb Hist (Org)'!$A$1:$BS$1,0))&lt;&gt;1,"",'Mthly Returns (PR)'!N339),"")</f>
        <v/>
      </c>
      <c r="O340" s="46">
        <f>IFERROR(IF(INDEX('Memb Hist (Org)'!$A$1:$BS$29,MATCH('Mthly GM (PR)'!O$2,'Memb Hist (Org)'!$A$1:$A$29,0),MATCH('Mthly GM (PR)'!$A340,'Memb Hist (Org)'!$A$1:$BS$1,0))&lt;&gt;1,"",'Mthly Returns (PR)'!O339),"")</f>
        <v>-4.0815999999999998E-2</v>
      </c>
      <c r="P340" s="46" t="str">
        <f>IFERROR(IF(INDEX('Memb Hist (Org)'!$A$1:$BS$29,MATCH('Mthly GM (PR)'!P$2,'Memb Hist (Org)'!$A$1:$A$29,0),MATCH('Mthly GM (PR)'!$A340,'Memb Hist (Org)'!$A$1:$BS$1,0))&lt;&gt;1,"",'Mthly Returns (PR)'!P339),"")</f>
        <v/>
      </c>
      <c r="Q340" s="46">
        <f>IFERROR(IF(INDEX('Memb Hist (Org)'!$A$1:$BS$29,MATCH('Mthly GM (PR)'!Q$2,'Memb Hist (Org)'!$A$1:$A$29,0),MATCH('Mthly GM (PR)'!$A340,'Memb Hist (Org)'!$A$1:$BS$1,0))&lt;&gt;1,"",'Mthly Returns (PR)'!Q339),"")</f>
        <v>-4.8000000000000001E-2</v>
      </c>
      <c r="R340" s="46" t="str">
        <f>IFERROR(IF(INDEX('Memb Hist (Org)'!$A$1:$BS$29,MATCH('Mthly GM (PR)'!R$2,'Memb Hist (Org)'!$A$1:$A$29,0),MATCH('Mthly GM (PR)'!$A340,'Memb Hist (Org)'!$A$1:$BS$1,0))&lt;&gt;1,"",'Mthly Returns (PR)'!R339),"")</f>
        <v/>
      </c>
      <c r="S340" s="46" t="str">
        <f>IFERROR(IF(INDEX('Memb Hist (Org)'!$A$1:$BS$29,MATCH('Mthly GM (PR)'!S$2,'Memb Hist (Org)'!$A$1:$A$29,0),MATCH('Mthly GM (PR)'!$A340,'Memb Hist (Org)'!$A$1:$BS$1,0))&lt;&gt;1,"",'Mthly Returns (PR)'!S339),"")</f>
        <v/>
      </c>
      <c r="T340" s="46">
        <f>IFERROR(IF(INDEX('Memb Hist (Org)'!$A$1:$BS$29,MATCH('Mthly GM (PR)'!T$2,'Memb Hist (Org)'!$A$1:$A$29,0),MATCH('Mthly GM (PR)'!$A340,'Memb Hist (Org)'!$A$1:$BS$1,0))&lt;&gt;1,"",'Mthly Returns (PR)'!T339),"")</f>
        <v>-2.0833000000000001E-2</v>
      </c>
      <c r="U340" s="46">
        <f>IFERROR(IF(INDEX('Memb Hist (Org)'!$A$1:$BS$29,MATCH('Mthly GM (PR)'!U$2,'Memb Hist (Org)'!$A$1:$A$29,0),MATCH('Mthly GM (PR)'!$A340,'Memb Hist (Org)'!$A$1:$BS$1,0))&lt;&gt;1,"",'Mthly Returns (PR)'!U339),"")</f>
        <v>-0.152</v>
      </c>
      <c r="V340" s="46">
        <f>IFERROR(IF(INDEX('Memb Hist (Org)'!$A$1:$BS$29,MATCH('Mthly GM (PR)'!V$2,'Memb Hist (Org)'!$A$1:$A$29,0),MATCH('Mthly GM (PR)'!$A340,'Memb Hist (Org)'!$A$1:$BS$1,0))&lt;&gt;1,"",'Mthly Returns (PR)'!V339),"")</f>
        <v>-2.5180000000000001E-2</v>
      </c>
      <c r="W340" s="46">
        <f>IFERROR(IF(INDEX('Memb Hist (Org)'!$A$1:$BS$29,MATCH('Mthly GM (PR)'!W$2,'Memb Hist (Org)'!$A$1:$A$29,0),MATCH('Mthly GM (PR)'!$A340,'Memb Hist (Org)'!$A$1:$BS$1,0))&lt;&gt;1,"",'Mthly Returns (PR)'!W339),"")</f>
        <v>-3.1847E-2</v>
      </c>
      <c r="X340" s="46">
        <f>IFERROR(IF(INDEX('Memb Hist (Org)'!$A$1:$BS$29,MATCH('Mthly GM (PR)'!X$2,'Memb Hist (Org)'!$A$1:$A$29,0),MATCH('Mthly GM (PR)'!$A340,'Memb Hist (Org)'!$A$1:$BS$1,0))&lt;&gt;1,"",'Mthly Returns (PR)'!X339),"")</f>
        <v>-2.1857999999999999E-2</v>
      </c>
      <c r="Y340" s="46">
        <f>IFERROR(IF(INDEX('Memb Hist (Org)'!$A$1:$BS$29,MATCH('Mthly GM (PR)'!Y$2,'Memb Hist (Org)'!$A$1:$A$29,0),MATCH('Mthly GM (PR)'!$A340,'Memb Hist (Org)'!$A$1:$BS$1,0))&lt;&gt;1,"",'Mthly Returns (PR)'!Y339),"")</f>
        <v>-2.3696999999999999E-2</v>
      </c>
      <c r="Z340" s="46" t="str">
        <f>IFERROR(IF(INDEX('Memb Hist (Org)'!$A$1:$BS$29,MATCH('Mthly GM (PR)'!Z$2,'Memb Hist (Org)'!$A$1:$A$29,0),MATCH('Mthly GM (PR)'!$A340,'Memb Hist (Org)'!$A$1:$BS$1,0))&lt;&gt;1,"",'Mthly Returns (PR)'!Z339),"")</f>
        <v/>
      </c>
      <c r="AA340" s="46" t="str">
        <f>IFERROR(IF(INDEX('Memb Hist (Org)'!$A$1:$BS$29,MATCH('Mthly GM (PR)'!AA$2,'Memb Hist (Org)'!$A$1:$A$29,0),MATCH('Mthly GM (PR)'!$A340,'Memb Hist (Org)'!$A$1:$BS$1,0))&lt;&gt;1,"",'Mthly Returns (PR)'!AA339),"")</f>
        <v/>
      </c>
      <c r="AB340" s="46" t="str">
        <f>IFERROR(IF(INDEX('Memb Hist (Org)'!$A$1:$BS$29,MATCH('Mthly GM (PR)'!AB$2,'Memb Hist (Org)'!$A$1:$A$29,0),MATCH('Mthly GM (PR)'!$A340,'Memb Hist (Org)'!$A$1:$BS$1,0))&lt;&gt;1,"",'Mthly Returns (PR)'!AB339),"")</f>
        <v/>
      </c>
      <c r="AC340" s="46">
        <f>IFERROR(IF(INDEX('Memb Hist (Org)'!$A$1:$BS$29,MATCH('Mthly GM (PR)'!AC$2,'Memb Hist (Org)'!$A$1:$A$29,0),MATCH('Mthly GM (PR)'!$A340,'Memb Hist (Org)'!$A$1:$BS$1,0))&lt;&gt;1,"",'Mthly Returns (PR)'!AC339),"")</f>
        <v>-0.16854</v>
      </c>
      <c r="AD340" s="46" t="str">
        <f>IFERROR(IF(INDEX('Memb Hist (Org)'!$A$1:$BS$29,MATCH('Mthly GM (PR)'!AD$2,'Memb Hist (Org)'!$A$1:$A$29,0),MATCH('Mthly GM (PR)'!$A340,'Memb Hist (Org)'!$A$1:$BS$1,0))&lt;&gt;1,"",'Mthly Returns (PR)'!AD339),"")</f>
        <v/>
      </c>
      <c r="AE340" s="46" t="str">
        <f>IFERROR(IF(INDEX('Memb Hist (Org)'!$A$1:$BS$29,MATCH('Mthly GM (PR)'!AE$2,'Memb Hist (Org)'!$A$1:$A$29,0),MATCH('Mthly GM (PR)'!$A340,'Memb Hist (Org)'!$A$1:$BS$1,0))&lt;&gt;1,"",'Mthly Returns (PR)'!AE339),"")</f>
        <v/>
      </c>
      <c r="AF340" s="42">
        <f>IFERROR(IF($C340=7,INDEX('Gross Margin'!$A$32:$BS$60,MATCH('Mthly GM (PR)'!AF$2,'Gross Margin'!$A$32:$A$60,0),MATCH('Mthly GM (PR)'!$A340,'Gross Margin'!$A$32:$BS$32,0)),AF339*(1+D339)),"")</f>
        <v>8.7698360526798941E-2</v>
      </c>
      <c r="AG340" s="42" t="str">
        <f>IFERROR(IF($C340=7,INDEX('Gross Margin'!$A$32:$BS$60,MATCH('Mthly GM (PR)'!AG$2,'Gross Margin'!$A$32:$A$60,0),MATCH('Mthly GM (PR)'!$A340,'Gross Margin'!$A$32:$BS$32,0)),AG339*(1+E339)),"")</f>
        <v/>
      </c>
      <c r="AH340" s="42" t="str">
        <f>IFERROR(IF($C340=7,INDEX('Gross Margin'!$A$32:$BS$60,MATCH('Mthly GM (PR)'!AH$2,'Gross Margin'!$A$32:$A$60,0),MATCH('Mthly GM (PR)'!$A340,'Gross Margin'!$A$32:$BS$32,0)),AH339*(1+F339)),"")</f>
        <v/>
      </c>
      <c r="AI340" s="42">
        <f>IFERROR(IF($C340=7,INDEX('Gross Margin'!$A$32:$BS$60,MATCH('Mthly GM (PR)'!AI$2,'Gross Margin'!$A$32:$A$60,0),MATCH('Mthly GM (PR)'!$A340,'Gross Margin'!$A$32:$BS$32,0)),AI339*(1+G339)),"")</f>
        <v>5.4627379306296818E-2</v>
      </c>
      <c r="AJ340" s="42">
        <f>IFERROR(IF($C340=7,INDEX('Gross Margin'!$A$32:$BS$60,MATCH('Mthly GM (PR)'!AJ$2,'Gross Margin'!$A$32:$A$60,0),MATCH('Mthly GM (PR)'!$A340,'Gross Margin'!$A$32:$BS$32,0)),AJ339*(1+H339)),"")</f>
        <v>8.2197491044097112E-2</v>
      </c>
      <c r="AK340" s="42">
        <f>IFERROR(IF($C340=7,INDEX('Gross Margin'!$A$32:$BS$60,MATCH('Mthly GM (PR)'!AK$2,'Gross Margin'!$A$32:$A$60,0),MATCH('Mthly GM (PR)'!$A340,'Gross Margin'!$A$32:$BS$32,0)),AK339*(1+I339)),"")</f>
        <v>7.0879251868864526E-2</v>
      </c>
      <c r="AL340" s="42">
        <f>IFERROR(IF($C340=7,INDEX('Gross Margin'!$A$32:$BS$60,MATCH('Mthly GM (PR)'!AL$2,'Gross Margin'!$A$32:$A$60,0),MATCH('Mthly GM (PR)'!$A340,'Gross Margin'!$A$32:$BS$32,0)),AL339*(1+J339)),"")</f>
        <v>5.0217035253122252E-2</v>
      </c>
      <c r="AM340" s="42">
        <f>IFERROR(IF($C340=7,INDEX('Gross Margin'!$A$32:$BS$60,MATCH('Mthly GM (PR)'!AM$2,'Gross Margin'!$A$32:$A$60,0),MATCH('Mthly GM (PR)'!$A340,'Gross Margin'!$A$32:$BS$32,0)),AM339*(1+K339)),"")</f>
        <v>0</v>
      </c>
      <c r="AN340" s="42" t="str">
        <f>IFERROR(IF($C340=7,INDEX('Gross Margin'!$A$32:$BS$60,MATCH('Mthly GM (PR)'!AN$2,'Gross Margin'!$A$32:$A$60,0),MATCH('Mthly GM (PR)'!$A340,'Gross Margin'!$A$32:$BS$32,0)),AN339*(1+L339)),"")</f>
        <v/>
      </c>
      <c r="AO340" s="42" t="str">
        <f>IFERROR(IF($C340=7,INDEX('Gross Margin'!$A$32:$BS$60,MATCH('Mthly GM (PR)'!AO$2,'Gross Margin'!$A$32:$A$60,0),MATCH('Mthly GM (PR)'!$A340,'Gross Margin'!$A$32:$BS$32,0)),AO339*(1+M339)),"")</f>
        <v/>
      </c>
      <c r="AP340" s="42" t="str">
        <f>IFERROR(IF($C340=7,INDEX('Gross Margin'!$A$32:$BS$60,MATCH('Mthly GM (PR)'!AP$2,'Gross Margin'!$A$32:$A$60,0),MATCH('Mthly GM (PR)'!$A340,'Gross Margin'!$A$32:$BS$32,0)),AP339*(1+N339)),"")</f>
        <v/>
      </c>
      <c r="AQ340" s="42">
        <f>IFERROR(IF($C340=7,INDEX('Gross Margin'!$A$32:$BS$60,MATCH('Mthly GM (PR)'!AQ$2,'Gross Margin'!$A$32:$A$60,0),MATCH('Mthly GM (PR)'!$A340,'Gross Margin'!$A$32:$BS$32,0)),AQ339*(1+O339)),"")</f>
        <v>7.7891752454930699E-2</v>
      </c>
      <c r="AR340" s="42" t="str">
        <f>IFERROR(IF($C340=7,INDEX('Gross Margin'!$A$32:$BS$60,MATCH('Mthly GM (PR)'!AR$2,'Gross Margin'!$A$32:$A$60,0),MATCH('Mthly GM (PR)'!$A340,'Gross Margin'!$A$32:$BS$32,0)),AR339*(1+P339)),"")</f>
        <v/>
      </c>
      <c r="AS340" s="42">
        <f>IFERROR(IF($C340=7,INDEX('Gross Margin'!$A$32:$BS$60,MATCH('Mthly GM (PR)'!AS$2,'Gross Margin'!$A$32:$A$60,0),MATCH('Mthly GM (PR)'!$A340,'Gross Margin'!$A$32:$BS$32,0)),AS339*(1+Q339)),"")</f>
        <v>5.639570936771364E-2</v>
      </c>
      <c r="AT340" s="42" t="str">
        <f>IFERROR(IF($C340=7,INDEX('Gross Margin'!$A$32:$BS$60,MATCH('Mthly GM (PR)'!AT$2,'Gross Margin'!$A$32:$A$60,0),MATCH('Mthly GM (PR)'!$A340,'Gross Margin'!$A$32:$BS$32,0)),AT339*(1+R339)),"")</f>
        <v/>
      </c>
      <c r="AU340" s="42" t="str">
        <f>IFERROR(IF($C340=7,INDEX('Gross Margin'!$A$32:$BS$60,MATCH('Mthly GM (PR)'!AU$2,'Gross Margin'!$A$32:$A$60,0),MATCH('Mthly GM (PR)'!$A340,'Gross Margin'!$A$32:$BS$32,0)),AU339*(1+S339)),"")</f>
        <v/>
      </c>
      <c r="AV340" s="42">
        <f>IFERROR(IF($C340=7,INDEX('Gross Margin'!$A$32:$BS$60,MATCH('Mthly GM (PR)'!AV$2,'Gross Margin'!$A$32:$A$60,0),MATCH('Mthly GM (PR)'!$A340,'Gross Margin'!$A$32:$BS$32,0)),AV339*(1+T339)),"")</f>
        <v>5.2707770857480844E-2</v>
      </c>
      <c r="AW340" s="42">
        <f>IFERROR(IF($C340=7,INDEX('Gross Margin'!$A$32:$BS$60,MATCH('Mthly GM (PR)'!AW$2,'Gross Margin'!$A$32:$A$60,0),MATCH('Mthly GM (PR)'!$A340,'Gross Margin'!$A$32:$BS$32,0)),AW339*(1+U339)),"")</f>
        <v>6.7725877440027213E-2</v>
      </c>
      <c r="AX340" s="42">
        <f>IFERROR(IF($C340=7,INDEX('Gross Margin'!$A$32:$BS$60,MATCH('Mthly GM (PR)'!AX$2,'Gross Margin'!$A$32:$A$60,0),MATCH('Mthly GM (PR)'!$A340,'Gross Margin'!$A$32:$BS$32,0)),AX339*(1+V339)),"")</f>
        <v>6.4289114848896323E-2</v>
      </c>
      <c r="AY340" s="42">
        <f>IFERROR(IF($C340=7,INDEX('Gross Margin'!$A$32:$BS$60,MATCH('Mthly GM (PR)'!AY$2,'Gross Margin'!$A$32:$A$60,0),MATCH('Mthly GM (PR)'!$A340,'Gross Margin'!$A$32:$BS$32,0)),AY339*(1+W339)),"")</f>
        <v>7.5362691666305187E-2</v>
      </c>
      <c r="AZ340" s="42">
        <f>IFERROR(IF($C340=7,INDEX('Gross Margin'!$A$32:$BS$60,MATCH('Mthly GM (PR)'!AZ$2,'Gross Margin'!$A$32:$A$60,0),MATCH('Mthly GM (PR)'!$A340,'Gross Margin'!$A$32:$BS$32,0)),AZ339*(1+X339)),"")</f>
        <v>6.8015841126951457E-2</v>
      </c>
      <c r="BA340" s="42">
        <f>IFERROR(IF($C340=7,INDEX('Gross Margin'!$A$32:$BS$60,MATCH('Mthly GM (PR)'!BA$2,'Gross Margin'!$A$32:$A$60,0),MATCH('Mthly GM (PR)'!$A340,'Gross Margin'!$A$32:$BS$32,0)),BA339*(1+Y339)),"")</f>
        <v>7.2120000269741455E-2</v>
      </c>
      <c r="BB340" s="42" t="str">
        <f>IFERROR(IF($C340=7,INDEX('Gross Margin'!$A$32:$BS$60,MATCH('Mthly GM (PR)'!BB$2,'Gross Margin'!$A$32:$A$60,0),MATCH('Mthly GM (PR)'!$A340,'Gross Margin'!$A$32:$BS$32,0)),BB339*(1+Z339)),"")</f>
        <v/>
      </c>
      <c r="BC340" s="42" t="str">
        <f>IFERROR(IF($C340=7,INDEX('Gross Margin'!$A$32:$BS$60,MATCH('Mthly GM (PR)'!BC$2,'Gross Margin'!$A$32:$A$60,0),MATCH('Mthly GM (PR)'!$A340,'Gross Margin'!$A$32:$BS$32,0)),BC339*(1+AA339)),"")</f>
        <v/>
      </c>
      <c r="BD340" s="42" t="str">
        <f>IFERROR(IF($C340=7,INDEX('Gross Margin'!$A$32:$BS$60,MATCH('Mthly GM (PR)'!BD$2,'Gross Margin'!$A$32:$A$60,0),MATCH('Mthly GM (PR)'!$A340,'Gross Margin'!$A$32:$BS$32,0)),BD339*(1+AB339)),"")</f>
        <v/>
      </c>
      <c r="BE340" s="42">
        <f>IFERROR(IF($C340=7,INDEX('Gross Margin'!$A$32:$BS$60,MATCH('Mthly GM (PR)'!BE$2,'Gross Margin'!$A$32:$A$60,0),MATCH('Mthly GM (PR)'!$A340,'Gross Margin'!$A$32:$BS$32,0)),BE339*(1+AC339)),"")</f>
        <v>8.1191164624093523E-2</v>
      </c>
      <c r="BF340" s="42" t="str">
        <f>IFERROR(IF($C340=7,INDEX('Gross Margin'!$A$32:$BS$60,MATCH('Mthly GM (PR)'!BF$2,'Gross Margin'!$A$32:$A$60,0),MATCH('Mthly GM (PR)'!$A340,'Gross Margin'!$A$32:$BS$32,0)),BF339*(1+AD339)),"")</f>
        <v/>
      </c>
      <c r="BG340" s="42" t="str">
        <f>IFERROR(IF($C340=7,INDEX('Gross Margin'!$A$32:$BS$60,MATCH('Mthly GM (PR)'!BG$2,'Gross Margin'!$A$32:$A$60,0),MATCH('Mthly GM (PR)'!$A340,'Gross Margin'!$A$32:$BS$32,0)),BG339*(1+AE339)),"")</f>
        <v/>
      </c>
      <c r="BH340" s="44">
        <f t="shared" si="310"/>
        <v>9.1227074807741351E-2</v>
      </c>
      <c r="BI340" s="44" t="str">
        <f t="shared" si="311"/>
        <v/>
      </c>
      <c r="BJ340" s="44" t="str">
        <f t="shared" si="312"/>
        <v/>
      </c>
      <c r="BK340" s="44">
        <f t="shared" si="313"/>
        <v>5.6825418269974844E-2</v>
      </c>
      <c r="BL340" s="44">
        <f t="shared" si="314"/>
        <v>8.5504867131433515E-2</v>
      </c>
      <c r="BM340" s="44">
        <f t="shared" si="315"/>
        <v>7.3731216566833388E-2</v>
      </c>
      <c r="BN340" s="44">
        <f t="shared" si="316"/>
        <v>5.2237615437060028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8.1025878767033807E-2</v>
      </c>
      <c r="BT340" s="44" t="str">
        <f t="shared" si="322"/>
        <v/>
      </c>
      <c r="BU340" s="44">
        <f t="shared" si="323"/>
        <v>5.8664900534279592E-2</v>
      </c>
      <c r="BV340" s="44" t="str">
        <f t="shared" si="324"/>
        <v/>
      </c>
      <c r="BW340" s="44" t="str">
        <f t="shared" si="325"/>
        <v/>
      </c>
      <c r="BX340" s="44">
        <f t="shared" si="326"/>
        <v>5.4828570637821067E-2</v>
      </c>
      <c r="BY340" s="44">
        <f t="shared" si="327"/>
        <v>7.0450959978359845E-2</v>
      </c>
      <c r="BZ340" s="44">
        <f t="shared" si="328"/>
        <v>6.6875912553137601E-2</v>
      </c>
      <c r="CA340" s="44">
        <f t="shared" si="329"/>
        <v>7.8395056293599288E-2</v>
      </c>
      <c r="CB340" s="44">
        <f t="shared" si="330"/>
        <v>7.0752590918775005E-2</v>
      </c>
      <c r="CC340" s="44">
        <f t="shared" si="331"/>
        <v>7.5021888895306352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8.4458049208644401E-2</v>
      </c>
      <c r="CH340" s="44" t="str">
        <f t="shared" si="336"/>
        <v/>
      </c>
      <c r="CI340" s="44" t="str">
        <f t="shared" si="337"/>
        <v/>
      </c>
      <c r="CJ340" s="48">
        <f t="shared" si="338"/>
        <v>-1.8713409855311983E-3</v>
      </c>
      <c r="CK340" s="48" t="str">
        <f t="shared" si="339"/>
        <v/>
      </c>
      <c r="CL340" s="48" t="str">
        <f t="shared" si="340"/>
        <v/>
      </c>
      <c r="CM340" s="48">
        <f t="shared" si="341"/>
        <v>-2.4493460036907259E-3</v>
      </c>
      <c r="CN340" s="48">
        <f t="shared" si="342"/>
        <v>-4.4418068377437081E-3</v>
      </c>
      <c r="CO340" s="48">
        <f t="shared" si="343"/>
        <v>-5.8113470273646736E-3</v>
      </c>
      <c r="CP340" s="48">
        <f t="shared" si="344"/>
        <v>-6.7497790034688372E-3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3071522677552518E-3</v>
      </c>
      <c r="CV340" s="48" t="str">
        <f t="shared" si="350"/>
        <v/>
      </c>
      <c r="CW340" s="48">
        <f t="shared" si="351"/>
        <v>-2.8159152256454203E-3</v>
      </c>
      <c r="CX340" s="48" t="str">
        <f t="shared" si="352"/>
        <v/>
      </c>
      <c r="CY340" s="48" t="str">
        <f t="shared" si="353"/>
        <v/>
      </c>
      <c r="CZ340" s="48">
        <f t="shared" si="354"/>
        <v>-1.1422436120977263E-3</v>
      </c>
      <c r="DA340" s="48">
        <f t="shared" si="355"/>
        <v>-1.0708545916710697E-2</v>
      </c>
      <c r="DB340" s="48">
        <f t="shared" si="356"/>
        <v>-1.6839354780880049E-3</v>
      </c>
      <c r="DC340" s="48">
        <f t="shared" si="357"/>
        <v>-2.4966473577822564E-3</v>
      </c>
      <c r="DD340" s="48">
        <f t="shared" si="358"/>
        <v>-1.5465101323025839E-3</v>
      </c>
      <c r="DE340" s="48">
        <f t="shared" si="359"/>
        <v>-1.7777937011520745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1.4234559613624928E-2</v>
      </c>
      <c r="DJ340" s="48" t="str">
        <f t="shared" si="364"/>
        <v/>
      </c>
      <c r="DK340" s="48" t="str">
        <f t="shared" si="365"/>
        <v/>
      </c>
      <c r="DL340" s="37">
        <f t="shared" si="367"/>
        <v>-6.1036923162958098E-2</v>
      </c>
      <c r="DM340" s="39">
        <f t="shared" si="368"/>
        <v>0.93896307683704194</v>
      </c>
      <c r="DN340" s="39">
        <f>PRODUCT($DM$142:DM340)</f>
        <v>0.73419648800304338</v>
      </c>
      <c r="DO340" s="36">
        <f>DL340-'1M RF rate'!C200</f>
        <v>-6.5955966575008837E-2</v>
      </c>
      <c r="DP340" s="39">
        <f t="shared" si="369"/>
        <v>0.9340440334249912</v>
      </c>
      <c r="DQ340" s="39">
        <f>PRODUCT($DP$142:DP340)</f>
        <v>0.32911857198645056</v>
      </c>
      <c r="DR340" s="36">
        <f>DL340-'DJUA Monthly (PR)'!C200</f>
        <v>-9.3158486915509292E-3</v>
      </c>
      <c r="DS340" s="39">
        <f t="shared" si="370"/>
        <v>0.99068415130844911</v>
      </c>
      <c r="DT340" s="39">
        <f>PRODUCT($DS$142:DS340)</f>
        <v>0.80997764716529241</v>
      </c>
      <c r="DW340" s="108">
        <f t="shared" si="366"/>
        <v>0.14747285269699417</v>
      </c>
      <c r="DX340" s="107">
        <f t="shared" si="371"/>
        <v>0.19064358611801735</v>
      </c>
    </row>
    <row r="341" spans="1:128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GM (PR)'!D$2,'Memb Hist (Org)'!$A$1:$A$29,0),MATCH('Mthly GM (PR)'!$A341,'Memb Hist (Org)'!$A$1:$BS$1,0))&lt;&gt;1,"",'Mthly Returns (PR)'!D340),"")</f>
        <v>-7.3298000000000002E-2</v>
      </c>
      <c r="E341" s="46" t="str">
        <f>IFERROR(IF(INDEX('Memb Hist (Org)'!$A$1:$BS$29,MATCH('Mthly GM (PR)'!E$2,'Memb Hist (Org)'!$A$1:$A$29,0),MATCH('Mthly GM (PR)'!$A341,'Memb Hist (Org)'!$A$1:$BS$1,0))&lt;&gt;1,"",'Mthly Returns (PR)'!E340),"")</f>
        <v/>
      </c>
      <c r="F341" s="46" t="str">
        <f>IFERROR(IF(INDEX('Memb Hist (Org)'!$A$1:$BS$29,MATCH('Mthly GM (PR)'!F$2,'Memb Hist (Org)'!$A$1:$A$29,0),MATCH('Mthly GM (PR)'!$A341,'Memb Hist (Org)'!$A$1:$BS$1,0))&lt;&gt;1,"",'Mthly Returns (PR)'!F340),"")</f>
        <v/>
      </c>
      <c r="G341" s="46">
        <f>IFERROR(IF(INDEX('Memb Hist (Org)'!$A$1:$BS$29,MATCH('Mthly GM (PR)'!G$2,'Memb Hist (Org)'!$A$1:$A$29,0),MATCH('Mthly GM (PR)'!$A341,'Memb Hist (Org)'!$A$1:$BS$1,0))&lt;&gt;1,"",'Mthly Returns (PR)'!G340),"")</f>
        <v>1.3514E-2</v>
      </c>
      <c r="H341" s="46">
        <f>IFERROR(IF(INDEX('Memb Hist (Org)'!$A$1:$BS$29,MATCH('Mthly GM (PR)'!H$2,'Memb Hist (Org)'!$A$1:$A$29,0),MATCH('Mthly GM (PR)'!$A341,'Memb Hist (Org)'!$A$1:$BS$1,0))&lt;&gt;1,"",'Mthly Returns (PR)'!H340),"")</f>
        <v>-4.5659999999999997E-3</v>
      </c>
      <c r="I341" s="46">
        <f>IFERROR(IF(INDEX('Memb Hist (Org)'!$A$1:$BS$29,MATCH('Mthly GM (PR)'!I$2,'Memb Hist (Org)'!$A$1:$A$29,0),MATCH('Mthly GM (PR)'!$A341,'Memb Hist (Org)'!$A$1:$BS$1,0))&lt;&gt;1,"",'Mthly Returns (PR)'!I340),"")</f>
        <v>-2.6738000000000001E-2</v>
      </c>
      <c r="J341" s="46">
        <f>IFERROR(IF(INDEX('Memb Hist (Org)'!$A$1:$BS$29,MATCH('Mthly GM (PR)'!J$2,'Memb Hist (Org)'!$A$1:$A$29,0),MATCH('Mthly GM (PR)'!$A341,'Memb Hist (Org)'!$A$1:$BS$1,0))&lt;&gt;1,"",'Mthly Returns (PR)'!J340),"")</f>
        <v>-4.8386999999999999E-2</v>
      </c>
      <c r="K341" s="46">
        <f>IFERROR(IF(INDEX('Memb Hist (Org)'!$A$1:$BS$29,MATCH('Mthly GM (PR)'!K$2,'Memb Hist (Org)'!$A$1:$A$29,0),MATCH('Mthly GM (PR)'!$A341,'Memb Hist (Org)'!$A$1:$BS$1,0))&lt;&gt;1,"",'Mthly Returns (PR)'!K340),"")</f>
        <v>-1.5152000000000001E-2</v>
      </c>
      <c r="L341" s="46" t="str">
        <f>IFERROR(IF(INDEX('Memb Hist (Org)'!$A$1:$BS$29,MATCH('Mthly GM (PR)'!L$2,'Memb Hist (Org)'!$A$1:$A$29,0),MATCH('Mthly GM (PR)'!$A341,'Memb Hist (Org)'!$A$1:$BS$1,0))&lt;&gt;1,"",'Mthly Returns (PR)'!L340),"")</f>
        <v/>
      </c>
      <c r="M341" s="46" t="str">
        <f>IFERROR(IF(INDEX('Memb Hist (Org)'!$A$1:$BS$29,MATCH('Mthly GM (PR)'!M$2,'Memb Hist (Org)'!$A$1:$A$29,0),MATCH('Mthly GM (PR)'!$A341,'Memb Hist (Org)'!$A$1:$BS$1,0))&lt;&gt;1,"",'Mthly Returns (PR)'!M340),"")</f>
        <v/>
      </c>
      <c r="N341" s="46" t="str">
        <f>IFERROR(IF(INDEX('Memb Hist (Org)'!$A$1:$BS$29,MATCH('Mthly GM (PR)'!N$2,'Memb Hist (Org)'!$A$1:$A$29,0),MATCH('Mthly GM (PR)'!$A341,'Memb Hist (Org)'!$A$1:$BS$1,0))&lt;&gt;1,"",'Mthly Returns (PR)'!N340),"")</f>
        <v/>
      </c>
      <c r="O341" s="46">
        <f>IFERROR(IF(INDEX('Memb Hist (Org)'!$A$1:$BS$29,MATCH('Mthly GM (PR)'!O$2,'Memb Hist (Org)'!$A$1:$A$29,0),MATCH('Mthly GM (PR)'!$A341,'Memb Hist (Org)'!$A$1:$BS$1,0))&lt;&gt;1,"",'Mthly Returns (PR)'!O340),"")</f>
        <v>0</v>
      </c>
      <c r="P341" s="46" t="str">
        <f>IFERROR(IF(INDEX('Memb Hist (Org)'!$A$1:$BS$29,MATCH('Mthly GM (PR)'!P$2,'Memb Hist (Org)'!$A$1:$A$29,0),MATCH('Mthly GM (PR)'!$A341,'Memb Hist (Org)'!$A$1:$BS$1,0))&lt;&gt;1,"",'Mthly Returns (PR)'!P340),"")</f>
        <v/>
      </c>
      <c r="Q341" s="46">
        <f>IFERROR(IF(INDEX('Memb Hist (Org)'!$A$1:$BS$29,MATCH('Mthly GM (PR)'!Q$2,'Memb Hist (Org)'!$A$1:$A$29,0),MATCH('Mthly GM (PR)'!$A341,'Memb Hist (Org)'!$A$1:$BS$1,0))&lt;&gt;1,"",'Mthly Returns (PR)'!Q340),"")</f>
        <v>0</v>
      </c>
      <c r="R341" s="46" t="str">
        <f>IFERROR(IF(INDEX('Memb Hist (Org)'!$A$1:$BS$29,MATCH('Mthly GM (PR)'!R$2,'Memb Hist (Org)'!$A$1:$A$29,0),MATCH('Mthly GM (PR)'!$A341,'Memb Hist (Org)'!$A$1:$BS$1,0))&lt;&gt;1,"",'Mthly Returns (PR)'!R340),"")</f>
        <v/>
      </c>
      <c r="S341" s="46" t="str">
        <f>IFERROR(IF(INDEX('Memb Hist (Org)'!$A$1:$BS$29,MATCH('Mthly GM (PR)'!S$2,'Memb Hist (Org)'!$A$1:$A$29,0),MATCH('Mthly GM (PR)'!$A341,'Memb Hist (Org)'!$A$1:$BS$1,0))&lt;&gt;1,"",'Mthly Returns (PR)'!S340),"")</f>
        <v/>
      </c>
      <c r="T341" s="46">
        <f>IFERROR(IF(INDEX('Memb Hist (Org)'!$A$1:$BS$29,MATCH('Mthly GM (PR)'!T$2,'Memb Hist (Org)'!$A$1:$A$29,0),MATCH('Mthly GM (PR)'!$A341,'Memb Hist (Org)'!$A$1:$BS$1,0))&lt;&gt;1,"",'Mthly Returns (PR)'!T340),"")</f>
        <v>2.1277000000000001E-2</v>
      </c>
      <c r="U341" s="46">
        <f>IFERROR(IF(INDEX('Memb Hist (Org)'!$A$1:$BS$29,MATCH('Mthly GM (PR)'!U$2,'Memb Hist (Org)'!$A$1:$A$29,0),MATCH('Mthly GM (PR)'!$A341,'Memb Hist (Org)'!$A$1:$BS$1,0))&lt;&gt;1,"",'Mthly Returns (PR)'!U340),"")</f>
        <v>6.2890000000000003E-3</v>
      </c>
      <c r="V341" s="46">
        <f>IFERROR(IF(INDEX('Memb Hist (Org)'!$A$1:$BS$29,MATCH('Mthly GM (PR)'!V$2,'Memb Hist (Org)'!$A$1:$A$29,0),MATCH('Mthly GM (PR)'!$A341,'Memb Hist (Org)'!$A$1:$BS$1,0))&lt;&gt;1,"",'Mthly Returns (PR)'!V340),"")</f>
        <v>-2.9520000000000001E-2</v>
      </c>
      <c r="W341" s="46">
        <f>IFERROR(IF(INDEX('Memb Hist (Org)'!$A$1:$BS$29,MATCH('Mthly GM (PR)'!W$2,'Memb Hist (Org)'!$A$1:$A$29,0),MATCH('Mthly GM (PR)'!$A341,'Memb Hist (Org)'!$A$1:$BS$1,0))&lt;&gt;1,"",'Mthly Returns (PR)'!W340),"")</f>
        <v>-5.2631999999999998E-2</v>
      </c>
      <c r="X341" s="46">
        <f>IFERROR(IF(INDEX('Memb Hist (Org)'!$A$1:$BS$29,MATCH('Mthly GM (PR)'!X$2,'Memb Hist (Org)'!$A$1:$A$29,0),MATCH('Mthly GM (PR)'!$A341,'Memb Hist (Org)'!$A$1:$BS$1,0))&lt;&gt;1,"",'Mthly Returns (PR)'!X340),"")</f>
        <v>-3.3520000000000001E-2</v>
      </c>
      <c r="Y341" s="46">
        <f>IFERROR(IF(INDEX('Memb Hist (Org)'!$A$1:$BS$29,MATCH('Mthly GM (PR)'!Y$2,'Memb Hist (Org)'!$A$1:$A$29,0),MATCH('Mthly GM (PR)'!$A341,'Memb Hist (Org)'!$A$1:$BS$1,0))&lt;&gt;1,"",'Mthly Returns (PR)'!Y340),"")</f>
        <v>4.8539999999999998E-3</v>
      </c>
      <c r="Z341" s="46" t="str">
        <f>IFERROR(IF(INDEX('Memb Hist (Org)'!$A$1:$BS$29,MATCH('Mthly GM (PR)'!Z$2,'Memb Hist (Org)'!$A$1:$A$29,0),MATCH('Mthly GM (PR)'!$A341,'Memb Hist (Org)'!$A$1:$BS$1,0))&lt;&gt;1,"",'Mthly Returns (PR)'!Z340),"")</f>
        <v/>
      </c>
      <c r="AA341" s="46" t="str">
        <f>IFERROR(IF(INDEX('Memb Hist (Org)'!$A$1:$BS$29,MATCH('Mthly GM (PR)'!AA$2,'Memb Hist (Org)'!$A$1:$A$29,0),MATCH('Mthly GM (PR)'!$A341,'Memb Hist (Org)'!$A$1:$BS$1,0))&lt;&gt;1,"",'Mthly Returns (PR)'!AA340),"")</f>
        <v/>
      </c>
      <c r="AB341" s="46" t="str">
        <f>IFERROR(IF(INDEX('Memb Hist (Org)'!$A$1:$BS$29,MATCH('Mthly GM (PR)'!AB$2,'Memb Hist (Org)'!$A$1:$A$29,0),MATCH('Mthly GM (PR)'!$A341,'Memb Hist (Org)'!$A$1:$BS$1,0))&lt;&gt;1,"",'Mthly Returns (PR)'!AB340),"")</f>
        <v/>
      </c>
      <c r="AC341" s="46">
        <f>IFERROR(IF(INDEX('Memb Hist (Org)'!$A$1:$BS$29,MATCH('Mthly GM (PR)'!AC$2,'Memb Hist (Org)'!$A$1:$A$29,0),MATCH('Mthly GM (PR)'!$A341,'Memb Hist (Org)'!$A$1:$BS$1,0))&lt;&gt;1,"",'Mthly Returns (PR)'!AC340),"")</f>
        <v>-2.3810000000000001E-2</v>
      </c>
      <c r="AD341" s="46" t="str">
        <f>IFERROR(IF(INDEX('Memb Hist (Org)'!$A$1:$BS$29,MATCH('Mthly GM (PR)'!AD$2,'Memb Hist (Org)'!$A$1:$A$29,0),MATCH('Mthly GM (PR)'!$A341,'Memb Hist (Org)'!$A$1:$BS$1,0))&lt;&gt;1,"",'Mthly Returns (PR)'!AD340),"")</f>
        <v/>
      </c>
      <c r="AE341" s="46" t="str">
        <f>IFERROR(IF(INDEX('Memb Hist (Org)'!$A$1:$BS$29,MATCH('Mthly GM (PR)'!AE$2,'Memb Hist (Org)'!$A$1:$A$29,0),MATCH('Mthly GM (PR)'!$A341,'Memb Hist (Org)'!$A$1:$BS$1,0))&lt;&gt;1,"",'Mthly Returns (PR)'!AE340),"")</f>
        <v/>
      </c>
      <c r="AF341" s="42">
        <f>IFERROR(IF($C341=7,INDEX('Gross Margin'!$A$32:$BS$60,MATCH('Mthly GM (PR)'!AF$2,'Gross Margin'!$A$32:$A$60,0),MATCH('Mthly GM (PR)'!$A341,'Gross Margin'!$A$32:$BS$32,0)),AF340*(1+D340)),"")</f>
        <v>8.5899404057312709E-2</v>
      </c>
      <c r="AG341" s="42" t="str">
        <f>IFERROR(IF($C341=7,INDEX('Gross Margin'!$A$32:$BS$60,MATCH('Mthly GM (PR)'!AG$2,'Gross Margin'!$A$32:$A$60,0),MATCH('Mthly GM (PR)'!$A341,'Gross Margin'!$A$32:$BS$32,0)),AG340*(1+E340)),"")</f>
        <v/>
      </c>
      <c r="AH341" s="42" t="str">
        <f>IFERROR(IF($C341=7,INDEX('Gross Margin'!$A$32:$BS$60,MATCH('Mthly GM (PR)'!AH$2,'Gross Margin'!$A$32:$A$60,0),MATCH('Mthly GM (PR)'!$A341,'Gross Margin'!$A$32:$BS$32,0)),AH340*(1+F340)),"")</f>
        <v/>
      </c>
      <c r="AI341" s="42">
        <f>IFERROR(IF($C341=7,INDEX('Gross Margin'!$A$32:$BS$60,MATCH('Mthly GM (PR)'!AI$2,'Gross Margin'!$A$32:$A$60,0),MATCH('Mthly GM (PR)'!$A341,'Gross Margin'!$A$32:$BS$32,0)),AI340*(1+G340)),"")</f>
        <v>5.2272775376057505E-2</v>
      </c>
      <c r="AJ341" s="42">
        <f>IFERROR(IF($C341=7,INDEX('Gross Margin'!$A$32:$BS$60,MATCH('Mthly GM (PR)'!AJ$2,'Gross Margin'!$A$32:$A$60,0),MATCH('Mthly GM (PR)'!$A341,'Gross Margin'!$A$32:$BS$32,0)),AJ340*(1+H340)),"")</f>
        <v>7.7927495779338357E-2</v>
      </c>
      <c r="AK341" s="42">
        <f>IFERROR(IF($C341=7,INDEX('Gross Margin'!$A$32:$BS$60,MATCH('Mthly GM (PR)'!AK$2,'Gross Margin'!$A$32:$A$60,0),MATCH('Mthly GM (PR)'!$A341,'Gross Margin'!$A$32:$BS$32,0)),AK340*(1+I340)),"")</f>
        <v>6.5292690995064365E-2</v>
      </c>
      <c r="AL341" s="42">
        <f>IFERROR(IF($C341=7,INDEX('Gross Margin'!$A$32:$BS$60,MATCH('Mthly GM (PR)'!AL$2,'Gross Margin'!$A$32:$A$60,0),MATCH('Mthly GM (PR)'!$A341,'Gross Margin'!$A$32:$BS$32,0)),AL340*(1+J340)),"")</f>
        <v>4.3728341476960565E-2</v>
      </c>
      <c r="AM341" s="42">
        <f>IFERROR(IF($C341=7,INDEX('Gross Margin'!$A$32:$BS$60,MATCH('Mthly GM (PR)'!AM$2,'Gross Margin'!$A$32:$A$60,0),MATCH('Mthly GM (PR)'!$A341,'Gross Margin'!$A$32:$BS$32,0)),AM340*(1+K340)),"")</f>
        <v>0</v>
      </c>
      <c r="AN341" s="42" t="str">
        <f>IFERROR(IF($C341=7,INDEX('Gross Margin'!$A$32:$BS$60,MATCH('Mthly GM (PR)'!AN$2,'Gross Margin'!$A$32:$A$60,0),MATCH('Mthly GM (PR)'!$A341,'Gross Margin'!$A$32:$BS$32,0)),AN340*(1+L340)),"")</f>
        <v/>
      </c>
      <c r="AO341" s="42" t="str">
        <f>IFERROR(IF($C341=7,INDEX('Gross Margin'!$A$32:$BS$60,MATCH('Mthly GM (PR)'!AO$2,'Gross Margin'!$A$32:$A$60,0),MATCH('Mthly GM (PR)'!$A341,'Gross Margin'!$A$32:$BS$32,0)),AO340*(1+M340)),"")</f>
        <v/>
      </c>
      <c r="AP341" s="42" t="str">
        <f>IFERROR(IF($C341=7,INDEX('Gross Margin'!$A$32:$BS$60,MATCH('Mthly GM (PR)'!AP$2,'Gross Margin'!$A$32:$A$60,0),MATCH('Mthly GM (PR)'!$A341,'Gross Margin'!$A$32:$BS$32,0)),AP340*(1+N340)),"")</f>
        <v/>
      </c>
      <c r="AQ341" s="42">
        <f>IFERROR(IF($C341=7,INDEX('Gross Margin'!$A$32:$BS$60,MATCH('Mthly GM (PR)'!AQ$2,'Gross Margin'!$A$32:$A$60,0),MATCH('Mthly GM (PR)'!$A341,'Gross Margin'!$A$32:$BS$32,0)),AQ340*(1+O340)),"")</f>
        <v>7.4712522686730246E-2</v>
      </c>
      <c r="AR341" s="42" t="str">
        <f>IFERROR(IF($C341=7,INDEX('Gross Margin'!$A$32:$BS$60,MATCH('Mthly GM (PR)'!AR$2,'Gross Margin'!$A$32:$A$60,0),MATCH('Mthly GM (PR)'!$A341,'Gross Margin'!$A$32:$BS$32,0)),AR340*(1+P340)),"")</f>
        <v/>
      </c>
      <c r="AS341" s="42">
        <f>IFERROR(IF($C341=7,INDEX('Gross Margin'!$A$32:$BS$60,MATCH('Mthly GM (PR)'!AS$2,'Gross Margin'!$A$32:$A$60,0),MATCH('Mthly GM (PR)'!$A341,'Gross Margin'!$A$32:$BS$32,0)),AS340*(1+Q340)),"")</f>
        <v>5.3688715318063379E-2</v>
      </c>
      <c r="AT341" s="42" t="str">
        <f>IFERROR(IF($C341=7,INDEX('Gross Margin'!$A$32:$BS$60,MATCH('Mthly GM (PR)'!AT$2,'Gross Margin'!$A$32:$A$60,0),MATCH('Mthly GM (PR)'!$A341,'Gross Margin'!$A$32:$BS$32,0)),AT340*(1+R340)),"")</f>
        <v/>
      </c>
      <c r="AU341" s="42" t="str">
        <f>IFERROR(IF($C341=7,INDEX('Gross Margin'!$A$32:$BS$60,MATCH('Mthly GM (PR)'!AU$2,'Gross Margin'!$A$32:$A$60,0),MATCH('Mthly GM (PR)'!$A341,'Gross Margin'!$A$32:$BS$32,0)),AU340*(1+S340)),"")</f>
        <v/>
      </c>
      <c r="AV341" s="42">
        <f>IFERROR(IF($C341=7,INDEX('Gross Margin'!$A$32:$BS$60,MATCH('Mthly GM (PR)'!AV$2,'Gross Margin'!$A$32:$A$60,0),MATCH('Mthly GM (PR)'!$A341,'Gross Margin'!$A$32:$BS$32,0)),AV340*(1+T340)),"")</f>
        <v>5.1609709867206949E-2</v>
      </c>
      <c r="AW341" s="42">
        <f>IFERROR(IF($C341=7,INDEX('Gross Margin'!$A$32:$BS$60,MATCH('Mthly GM (PR)'!AW$2,'Gross Margin'!$A$32:$A$60,0),MATCH('Mthly GM (PR)'!$A341,'Gross Margin'!$A$32:$BS$32,0)),AW340*(1+U340)),"")</f>
        <v>5.7431544069143074E-2</v>
      </c>
      <c r="AX341" s="42">
        <f>IFERROR(IF($C341=7,INDEX('Gross Margin'!$A$32:$BS$60,MATCH('Mthly GM (PR)'!AX$2,'Gross Margin'!$A$32:$A$60,0),MATCH('Mthly GM (PR)'!$A341,'Gross Margin'!$A$32:$BS$32,0)),AX340*(1+V340)),"")</f>
        <v>6.267031493700112E-2</v>
      </c>
      <c r="AY341" s="42">
        <f>IFERROR(IF($C341=7,INDEX('Gross Margin'!$A$32:$BS$60,MATCH('Mthly GM (PR)'!AY$2,'Gross Margin'!$A$32:$A$60,0),MATCH('Mthly GM (PR)'!$A341,'Gross Margin'!$A$32:$BS$32,0)),AY340*(1+W340)),"")</f>
        <v>7.2962616024808372E-2</v>
      </c>
      <c r="AZ341" s="42">
        <f>IFERROR(IF($C341=7,INDEX('Gross Margin'!$A$32:$BS$60,MATCH('Mthly GM (PR)'!AZ$2,'Gross Margin'!$A$32:$A$60,0),MATCH('Mthly GM (PR)'!$A341,'Gross Margin'!$A$32:$BS$32,0)),AZ340*(1+X340)),"")</f>
        <v>6.6529150871598552E-2</v>
      </c>
      <c r="BA341" s="42">
        <f>IFERROR(IF($C341=7,INDEX('Gross Margin'!$A$32:$BS$60,MATCH('Mthly GM (PR)'!BA$2,'Gross Margin'!$A$32:$A$60,0),MATCH('Mthly GM (PR)'!$A341,'Gross Margin'!$A$32:$BS$32,0)),BA340*(1+Y340)),"")</f>
        <v>7.0410972623349388E-2</v>
      </c>
      <c r="BB341" s="42" t="str">
        <f>IFERROR(IF($C341=7,INDEX('Gross Margin'!$A$32:$BS$60,MATCH('Mthly GM (PR)'!BB$2,'Gross Margin'!$A$32:$A$60,0),MATCH('Mthly GM (PR)'!$A341,'Gross Margin'!$A$32:$BS$32,0)),BB340*(1+Z340)),"")</f>
        <v/>
      </c>
      <c r="BC341" s="42" t="str">
        <f>IFERROR(IF($C341=7,INDEX('Gross Margin'!$A$32:$BS$60,MATCH('Mthly GM (PR)'!BC$2,'Gross Margin'!$A$32:$A$60,0),MATCH('Mthly GM (PR)'!$A341,'Gross Margin'!$A$32:$BS$32,0)),BC340*(1+AA340)),"")</f>
        <v/>
      </c>
      <c r="BD341" s="42" t="str">
        <f>IFERROR(IF($C341=7,INDEX('Gross Margin'!$A$32:$BS$60,MATCH('Mthly GM (PR)'!BD$2,'Gross Margin'!$A$32:$A$60,0),MATCH('Mthly GM (PR)'!$A341,'Gross Margin'!$A$32:$BS$32,0)),BD340*(1+AB340)),"")</f>
        <v/>
      </c>
      <c r="BE341" s="42">
        <f>IFERROR(IF($C341=7,INDEX('Gross Margin'!$A$32:$BS$60,MATCH('Mthly GM (PR)'!BE$2,'Gross Margin'!$A$32:$A$60,0),MATCH('Mthly GM (PR)'!$A341,'Gross Margin'!$A$32:$BS$32,0)),BE340*(1+AC340)),"")</f>
        <v>6.7507205738348799E-2</v>
      </c>
      <c r="BF341" s="42" t="str">
        <f>IFERROR(IF($C341=7,INDEX('Gross Margin'!$A$32:$BS$60,MATCH('Mthly GM (PR)'!BF$2,'Gross Margin'!$A$32:$A$60,0),MATCH('Mthly GM (PR)'!$A341,'Gross Margin'!$A$32:$BS$32,0)),BF340*(1+AD340)),"")</f>
        <v/>
      </c>
      <c r="BG341" s="42" t="str">
        <f>IFERROR(IF($C341=7,INDEX('Gross Margin'!$A$32:$BS$60,MATCH('Mthly GM (PR)'!BG$2,'Gross Margin'!$A$32:$A$60,0),MATCH('Mthly GM (PR)'!$A341,'Gross Margin'!$A$32:$BS$32,0)),BG340*(1+AE340)),"")</f>
        <v/>
      </c>
      <c r="BH341" s="44">
        <f t="shared" si="310"/>
        <v>9.5164267931824045E-2</v>
      </c>
      <c r="BI341" s="44" t="str">
        <f t="shared" si="311"/>
        <v/>
      </c>
      <c r="BJ341" s="44" t="str">
        <f t="shared" si="312"/>
        <v/>
      </c>
      <c r="BK341" s="44">
        <f t="shared" si="313"/>
        <v>5.7910767321600602E-2</v>
      </c>
      <c r="BL341" s="44">
        <f t="shared" si="314"/>
        <v>8.6332532442868773E-2</v>
      </c>
      <c r="BM341" s="44">
        <f t="shared" si="315"/>
        <v>7.2334973775817907E-2</v>
      </c>
      <c r="BN341" s="44">
        <f t="shared" si="316"/>
        <v>4.8444755236616892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8.2770801553857826E-2</v>
      </c>
      <c r="BT341" s="44" t="str">
        <f t="shared" si="322"/>
        <v/>
      </c>
      <c r="BU341" s="44">
        <f t="shared" si="323"/>
        <v>5.9479426493281404E-2</v>
      </c>
      <c r="BV341" s="44" t="str">
        <f t="shared" si="324"/>
        <v/>
      </c>
      <c r="BW341" s="44" t="str">
        <f t="shared" si="325"/>
        <v/>
      </c>
      <c r="BX341" s="44">
        <f t="shared" si="326"/>
        <v>5.7176185464682193E-2</v>
      </c>
      <c r="BY341" s="44">
        <f t="shared" si="327"/>
        <v>6.3625946041345249E-2</v>
      </c>
      <c r="BZ341" s="44">
        <f t="shared" si="328"/>
        <v>6.9429755741464302E-2</v>
      </c>
      <c r="CA341" s="44">
        <f t="shared" si="329"/>
        <v>8.083215496767536E-2</v>
      </c>
      <c r="CB341" s="44">
        <f t="shared" si="330"/>
        <v>7.3704794675843482E-2</v>
      </c>
      <c r="CC341" s="44">
        <f t="shared" si="331"/>
        <v>7.8005298611828019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7.4788339741294049E-2</v>
      </c>
      <c r="CH341" s="44" t="str">
        <f t="shared" si="336"/>
        <v/>
      </c>
      <c r="CI341" s="44" t="str">
        <f t="shared" si="337"/>
        <v/>
      </c>
      <c r="CJ341" s="48">
        <f t="shared" si="338"/>
        <v>-6.9753505108668392E-3</v>
      </c>
      <c r="CK341" s="48" t="str">
        <f t="shared" si="339"/>
        <v/>
      </c>
      <c r="CL341" s="48" t="str">
        <f t="shared" si="340"/>
        <v/>
      </c>
      <c r="CM341" s="48">
        <f t="shared" si="341"/>
        <v>7.8260610958411048E-4</v>
      </c>
      <c r="CN341" s="48">
        <f t="shared" si="342"/>
        <v>-3.9419434313413878E-4</v>
      </c>
      <c r="CO341" s="48">
        <f t="shared" si="343"/>
        <v>-1.9340925288178193E-3</v>
      </c>
      <c r="CP341" s="48">
        <f t="shared" si="344"/>
        <v>-2.3440963716341817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0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216537698132043E-3</v>
      </c>
      <c r="DA341" s="48">
        <f t="shared" si="355"/>
        <v>4.0014357465402027E-4</v>
      </c>
      <c r="DB341" s="48">
        <f t="shared" si="356"/>
        <v>-2.0495663894880261E-3</v>
      </c>
      <c r="DC341" s="48">
        <f t="shared" si="357"/>
        <v>-4.2543579802586896E-3</v>
      </c>
      <c r="DD341" s="48">
        <f t="shared" si="358"/>
        <v>-2.4705847175342738E-3</v>
      </c>
      <c r="DE341" s="48">
        <f t="shared" si="359"/>
        <v>3.7863771946181318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7807103692402113E-3</v>
      </c>
      <c r="DJ341" s="48" t="str">
        <f t="shared" si="364"/>
        <v/>
      </c>
      <c r="DK341" s="48" t="str">
        <f t="shared" si="365"/>
        <v/>
      </c>
      <c r="DL341" s="37">
        <f t="shared" si="367"/>
        <v>-1.9425028109142192E-2</v>
      </c>
      <c r="DM341" s="39">
        <f t="shared" si="368"/>
        <v>0.98057497189085785</v>
      </c>
      <c r="DN341" s="39">
        <f>PRODUCT($DM$142:DM341)</f>
        <v>0.71993470058595077</v>
      </c>
      <c r="DO341" s="36">
        <f>DL341-'1M RF rate'!C201</f>
        <v>-2.4639908307537303E-2</v>
      </c>
      <c r="DP341" s="39">
        <f t="shared" si="369"/>
        <v>0.97536009169246274</v>
      </c>
      <c r="DQ341" s="39">
        <f>PRODUCT($DP$142:DP341)</f>
        <v>0.32100912055039682</v>
      </c>
      <c r="DR341" s="36">
        <f>DL341-'DJUA Monthly (PR)'!C201</f>
        <v>-3.3665424371831926E-3</v>
      </c>
      <c r="DS341" s="39">
        <f t="shared" si="370"/>
        <v>0.99663345756281685</v>
      </c>
      <c r="DT341" s="39">
        <f>PRODUCT($DS$142:DS341)</f>
        <v>0.80725082304294071</v>
      </c>
      <c r="DW341" s="108">
        <f t="shared" si="366"/>
        <v>7.9183102856067E-2</v>
      </c>
      <c r="DX341" s="107">
        <f t="shared" si="371"/>
        <v>0.19898217535650597</v>
      </c>
    </row>
    <row r="342" spans="1:128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GM (PR)'!D$2,'Memb Hist (Org)'!$A$1:$A$29,0),MATCH('Mthly GM (PR)'!$A342,'Memb Hist (Org)'!$A$1:$BS$1,0))&lt;&gt;1,"",'Mthly Returns (PR)'!D341),"")</f>
        <v>1.6303999999999999E-2</v>
      </c>
      <c r="E342" s="46" t="str">
        <f>IFERROR(IF(INDEX('Memb Hist (Org)'!$A$1:$BS$29,MATCH('Mthly GM (PR)'!E$2,'Memb Hist (Org)'!$A$1:$A$29,0),MATCH('Mthly GM (PR)'!$A342,'Memb Hist (Org)'!$A$1:$BS$1,0))&lt;&gt;1,"",'Mthly Returns (PR)'!E341),"")</f>
        <v/>
      </c>
      <c r="F342" s="46" t="str">
        <f>IFERROR(IF(INDEX('Memb Hist (Org)'!$A$1:$BS$29,MATCH('Mthly GM (PR)'!F$2,'Memb Hist (Org)'!$A$1:$A$29,0),MATCH('Mthly GM (PR)'!$A342,'Memb Hist (Org)'!$A$1:$BS$1,0))&lt;&gt;1,"",'Mthly Returns (PR)'!F341),"")</f>
        <v/>
      </c>
      <c r="G342" s="46">
        <f>IFERROR(IF(INDEX('Memb Hist (Org)'!$A$1:$BS$29,MATCH('Mthly GM (PR)'!G$2,'Memb Hist (Org)'!$A$1:$A$29,0),MATCH('Mthly GM (PR)'!$A342,'Memb Hist (Org)'!$A$1:$BS$1,0))&lt;&gt;1,"",'Mthly Returns (PR)'!G341),"")</f>
        <v>-4.444E-3</v>
      </c>
      <c r="H342" s="46">
        <f>IFERROR(IF(INDEX('Memb Hist (Org)'!$A$1:$BS$29,MATCH('Mthly GM (PR)'!H$2,'Memb Hist (Org)'!$A$1:$A$29,0),MATCH('Mthly GM (PR)'!$A342,'Memb Hist (Org)'!$A$1:$BS$1,0))&lt;&gt;1,"",'Mthly Returns (PR)'!H341),"")</f>
        <v>9.1739999999999999E-3</v>
      </c>
      <c r="I342" s="46">
        <f>IFERROR(IF(INDEX('Memb Hist (Org)'!$A$1:$BS$29,MATCH('Mthly GM (PR)'!I$2,'Memb Hist (Org)'!$A$1:$A$29,0),MATCH('Mthly GM (PR)'!$A342,'Memb Hist (Org)'!$A$1:$BS$1,0))&lt;&gt;1,"",'Mthly Returns (PR)'!I341),"")</f>
        <v>2.1978000000000001E-2</v>
      </c>
      <c r="J342" s="46">
        <f>IFERROR(IF(INDEX('Memb Hist (Org)'!$A$1:$BS$29,MATCH('Mthly GM (PR)'!J$2,'Memb Hist (Org)'!$A$1:$A$29,0),MATCH('Mthly GM (PR)'!$A342,'Memb Hist (Org)'!$A$1:$BS$1,0))&lt;&gt;1,"",'Mthly Returns (PR)'!J341),"")</f>
        <v>8.1355999999999998E-2</v>
      </c>
      <c r="K342" s="46">
        <f>IFERROR(IF(INDEX('Memb Hist (Org)'!$A$1:$BS$29,MATCH('Mthly GM (PR)'!K$2,'Memb Hist (Org)'!$A$1:$A$29,0),MATCH('Mthly GM (PR)'!$A342,'Memb Hist (Org)'!$A$1:$BS$1,0))&lt;&gt;1,"",'Mthly Returns (PR)'!K341),"")</f>
        <v>0</v>
      </c>
      <c r="L342" s="46" t="str">
        <f>IFERROR(IF(INDEX('Memb Hist (Org)'!$A$1:$BS$29,MATCH('Mthly GM (PR)'!L$2,'Memb Hist (Org)'!$A$1:$A$29,0),MATCH('Mthly GM (PR)'!$A342,'Memb Hist (Org)'!$A$1:$BS$1,0))&lt;&gt;1,"",'Mthly Returns (PR)'!L341),"")</f>
        <v/>
      </c>
      <c r="M342" s="46" t="str">
        <f>IFERROR(IF(INDEX('Memb Hist (Org)'!$A$1:$BS$29,MATCH('Mthly GM (PR)'!M$2,'Memb Hist (Org)'!$A$1:$A$29,0),MATCH('Mthly GM (PR)'!$A342,'Memb Hist (Org)'!$A$1:$BS$1,0))&lt;&gt;1,"",'Mthly Returns (PR)'!M341),"")</f>
        <v/>
      </c>
      <c r="N342" s="46" t="str">
        <f>IFERROR(IF(INDEX('Memb Hist (Org)'!$A$1:$BS$29,MATCH('Mthly GM (PR)'!N$2,'Memb Hist (Org)'!$A$1:$A$29,0),MATCH('Mthly GM (PR)'!$A342,'Memb Hist (Org)'!$A$1:$BS$1,0))&lt;&gt;1,"",'Mthly Returns (PR)'!N341),"")</f>
        <v/>
      </c>
      <c r="O342" s="46">
        <f>IFERROR(IF(INDEX('Memb Hist (Org)'!$A$1:$BS$29,MATCH('Mthly GM (PR)'!O$2,'Memb Hist (Org)'!$A$1:$A$29,0),MATCH('Mthly GM (PR)'!$A342,'Memb Hist (Org)'!$A$1:$BS$1,0))&lt;&gt;1,"",'Mthly Returns (PR)'!O341),"")</f>
        <v>1.7021000000000001E-2</v>
      </c>
      <c r="P342" s="46" t="str">
        <f>IFERROR(IF(INDEX('Memb Hist (Org)'!$A$1:$BS$29,MATCH('Mthly GM (PR)'!P$2,'Memb Hist (Org)'!$A$1:$A$29,0),MATCH('Mthly GM (PR)'!$A342,'Memb Hist (Org)'!$A$1:$BS$1,0))&lt;&gt;1,"",'Mthly Returns (PR)'!P341),"")</f>
        <v/>
      </c>
      <c r="Q342" s="46">
        <f>IFERROR(IF(INDEX('Memb Hist (Org)'!$A$1:$BS$29,MATCH('Mthly GM (PR)'!Q$2,'Memb Hist (Org)'!$A$1:$A$29,0),MATCH('Mthly GM (PR)'!$A342,'Memb Hist (Org)'!$A$1:$BS$1,0))&lt;&gt;1,"",'Mthly Returns (PR)'!Q341),"")</f>
        <v>0</v>
      </c>
      <c r="R342" s="46" t="str">
        <f>IFERROR(IF(INDEX('Memb Hist (Org)'!$A$1:$BS$29,MATCH('Mthly GM (PR)'!R$2,'Memb Hist (Org)'!$A$1:$A$29,0),MATCH('Mthly GM (PR)'!$A342,'Memb Hist (Org)'!$A$1:$BS$1,0))&lt;&gt;1,"",'Mthly Returns (PR)'!R341),"")</f>
        <v/>
      </c>
      <c r="S342" s="46" t="str">
        <f>IFERROR(IF(INDEX('Memb Hist (Org)'!$A$1:$BS$29,MATCH('Mthly GM (PR)'!S$2,'Memb Hist (Org)'!$A$1:$A$29,0),MATCH('Mthly GM (PR)'!$A342,'Memb Hist (Org)'!$A$1:$BS$1,0))&lt;&gt;1,"",'Mthly Returns (PR)'!S341),"")</f>
        <v/>
      </c>
      <c r="T342" s="46">
        <f>IFERROR(IF(INDEX('Memb Hist (Org)'!$A$1:$BS$29,MATCH('Mthly GM (PR)'!T$2,'Memb Hist (Org)'!$A$1:$A$29,0),MATCH('Mthly GM (PR)'!$A342,'Memb Hist (Org)'!$A$1:$BS$1,0))&lt;&gt;1,"",'Mthly Returns (PR)'!T341),"")</f>
        <v>1.0416999999999999E-2</v>
      </c>
      <c r="U342" s="46">
        <f>IFERROR(IF(INDEX('Memb Hist (Org)'!$A$1:$BS$29,MATCH('Mthly GM (PR)'!U$2,'Memb Hist (Org)'!$A$1:$A$29,0),MATCH('Mthly GM (PR)'!$A342,'Memb Hist (Org)'!$A$1:$BS$1,0))&lt;&gt;1,"",'Mthly Returns (PR)'!U341),"")</f>
        <v>1.8749999999999999E-2</v>
      </c>
      <c r="V342" s="46">
        <f>IFERROR(IF(INDEX('Memb Hist (Org)'!$A$1:$BS$29,MATCH('Mthly GM (PR)'!V$2,'Memb Hist (Org)'!$A$1:$A$29,0),MATCH('Mthly GM (PR)'!$A342,'Memb Hist (Org)'!$A$1:$BS$1,0))&lt;&gt;1,"",'Mthly Returns (PR)'!V341),"")</f>
        <v>7.2243000000000002E-2</v>
      </c>
      <c r="W342" s="46">
        <f>IFERROR(IF(INDEX('Memb Hist (Org)'!$A$1:$BS$29,MATCH('Mthly GM (PR)'!W$2,'Memb Hist (Org)'!$A$1:$A$29,0),MATCH('Mthly GM (PR)'!$A342,'Memb Hist (Org)'!$A$1:$BS$1,0))&lt;&gt;1,"",'Mthly Returns (PR)'!W341),"")</f>
        <v>1.3514E-2</v>
      </c>
      <c r="X342" s="46">
        <f>IFERROR(IF(INDEX('Memb Hist (Org)'!$A$1:$BS$29,MATCH('Mthly GM (PR)'!X$2,'Memb Hist (Org)'!$A$1:$A$29,0),MATCH('Mthly GM (PR)'!$A342,'Memb Hist (Org)'!$A$1:$BS$1,0))&lt;&gt;1,"",'Mthly Returns (PR)'!X341),"")</f>
        <v>4.0461999999999998E-2</v>
      </c>
      <c r="Y342" s="46">
        <f>IFERROR(IF(INDEX('Memb Hist (Org)'!$A$1:$BS$29,MATCH('Mthly GM (PR)'!Y$2,'Memb Hist (Org)'!$A$1:$A$29,0),MATCH('Mthly GM (PR)'!$A342,'Memb Hist (Org)'!$A$1:$BS$1,0))&lt;&gt;1,"",'Mthly Returns (PR)'!Y341),"")</f>
        <v>-2.8986000000000001E-2</v>
      </c>
      <c r="Z342" s="46" t="str">
        <f>IFERROR(IF(INDEX('Memb Hist (Org)'!$A$1:$BS$29,MATCH('Mthly GM (PR)'!Z$2,'Memb Hist (Org)'!$A$1:$A$29,0),MATCH('Mthly GM (PR)'!$A342,'Memb Hist (Org)'!$A$1:$BS$1,0))&lt;&gt;1,"",'Mthly Returns (PR)'!Z341),"")</f>
        <v/>
      </c>
      <c r="AA342" s="46" t="str">
        <f>IFERROR(IF(INDEX('Memb Hist (Org)'!$A$1:$BS$29,MATCH('Mthly GM (PR)'!AA$2,'Memb Hist (Org)'!$A$1:$A$29,0),MATCH('Mthly GM (PR)'!$A342,'Memb Hist (Org)'!$A$1:$BS$1,0))&lt;&gt;1,"",'Mthly Returns (PR)'!AA341),"")</f>
        <v/>
      </c>
      <c r="AB342" s="46" t="str">
        <f>IFERROR(IF(INDEX('Memb Hist (Org)'!$A$1:$BS$29,MATCH('Mthly GM (PR)'!AB$2,'Memb Hist (Org)'!$A$1:$A$29,0),MATCH('Mthly GM (PR)'!$A342,'Memb Hist (Org)'!$A$1:$BS$1,0))&lt;&gt;1,"",'Mthly Returns (PR)'!AB341),"")</f>
        <v/>
      </c>
      <c r="AC342" s="46">
        <f>IFERROR(IF(INDEX('Memb Hist (Org)'!$A$1:$BS$29,MATCH('Mthly GM (PR)'!AC$2,'Memb Hist (Org)'!$A$1:$A$29,0),MATCH('Mthly GM (PR)'!$A342,'Memb Hist (Org)'!$A$1:$BS$1,0))&lt;&gt;1,"",'Mthly Returns (PR)'!AC341),"")</f>
        <v>1.2194999999999999E-2</v>
      </c>
      <c r="AD342" s="46" t="str">
        <f>IFERROR(IF(INDEX('Memb Hist (Org)'!$A$1:$BS$29,MATCH('Mthly GM (PR)'!AD$2,'Memb Hist (Org)'!$A$1:$A$29,0),MATCH('Mthly GM (PR)'!$A342,'Memb Hist (Org)'!$A$1:$BS$1,0))&lt;&gt;1,"",'Mthly Returns (PR)'!AD341),"")</f>
        <v/>
      </c>
      <c r="AE342" s="46" t="str">
        <f>IFERROR(IF(INDEX('Memb Hist (Org)'!$A$1:$BS$29,MATCH('Mthly GM (PR)'!AE$2,'Memb Hist (Org)'!$A$1:$A$29,0),MATCH('Mthly GM (PR)'!$A342,'Memb Hist (Org)'!$A$1:$BS$1,0))&lt;&gt;1,"",'Mthly Returns (PR)'!AE341),"")</f>
        <v/>
      </c>
      <c r="AF342" s="42">
        <f>IFERROR(IF($C342=7,INDEX('Gross Margin'!$A$32:$BS$60,MATCH('Mthly GM (PR)'!AF$2,'Gross Margin'!$A$32:$A$60,0),MATCH('Mthly GM (PR)'!$A342,'Gross Margin'!$A$32:$BS$32,0)),AF341*(1+D341)),"")</f>
        <v>7.9603149538719803E-2</v>
      </c>
      <c r="AG342" s="42" t="str">
        <f>IFERROR(IF($C342=7,INDEX('Gross Margin'!$A$32:$BS$60,MATCH('Mthly GM (PR)'!AG$2,'Gross Margin'!$A$32:$A$60,0),MATCH('Mthly GM (PR)'!$A342,'Gross Margin'!$A$32:$BS$32,0)),AG341*(1+E341)),"")</f>
        <v/>
      </c>
      <c r="AH342" s="42" t="str">
        <f>IFERROR(IF($C342=7,INDEX('Gross Margin'!$A$32:$BS$60,MATCH('Mthly GM (PR)'!AH$2,'Gross Margin'!$A$32:$A$60,0),MATCH('Mthly GM (PR)'!$A342,'Gross Margin'!$A$32:$BS$32,0)),AH341*(1+F341)),"")</f>
        <v/>
      </c>
      <c r="AI342" s="42">
        <f>IFERROR(IF($C342=7,INDEX('Gross Margin'!$A$32:$BS$60,MATCH('Mthly GM (PR)'!AI$2,'Gross Margin'!$A$32:$A$60,0),MATCH('Mthly GM (PR)'!$A342,'Gross Margin'!$A$32:$BS$32,0)),AI341*(1+G341)),"")</f>
        <v>5.2979189662489545E-2</v>
      </c>
      <c r="AJ342" s="42">
        <f>IFERROR(IF($C342=7,INDEX('Gross Margin'!$A$32:$BS$60,MATCH('Mthly GM (PR)'!AJ$2,'Gross Margin'!$A$32:$A$60,0),MATCH('Mthly GM (PR)'!$A342,'Gross Margin'!$A$32:$BS$32,0)),AJ341*(1+H341)),"")</f>
        <v>7.7571678833609894E-2</v>
      </c>
      <c r="AK342" s="42">
        <f>IFERROR(IF($C342=7,INDEX('Gross Margin'!$A$32:$BS$60,MATCH('Mthly GM (PR)'!AK$2,'Gross Margin'!$A$32:$A$60,0),MATCH('Mthly GM (PR)'!$A342,'Gross Margin'!$A$32:$BS$32,0)),AK341*(1+I341)),"")</f>
        <v>6.3546895023238334E-2</v>
      </c>
      <c r="AL342" s="42">
        <f>IFERROR(IF($C342=7,INDEX('Gross Margin'!$A$32:$BS$60,MATCH('Mthly GM (PR)'!AL$2,'Gross Margin'!$A$32:$A$60,0),MATCH('Mthly GM (PR)'!$A342,'Gross Margin'!$A$32:$BS$32,0)),AL341*(1+J341)),"")</f>
        <v>4.1612458217914879E-2</v>
      </c>
      <c r="AM342" s="42">
        <f>IFERROR(IF($C342=7,INDEX('Gross Margin'!$A$32:$BS$60,MATCH('Mthly GM (PR)'!AM$2,'Gross Margin'!$A$32:$A$60,0),MATCH('Mthly GM (PR)'!$A342,'Gross Margin'!$A$32:$BS$32,0)),AM341*(1+K341)),"")</f>
        <v>0</v>
      </c>
      <c r="AN342" s="42" t="str">
        <f>IFERROR(IF($C342=7,INDEX('Gross Margin'!$A$32:$BS$60,MATCH('Mthly GM (PR)'!AN$2,'Gross Margin'!$A$32:$A$60,0),MATCH('Mthly GM (PR)'!$A342,'Gross Margin'!$A$32:$BS$32,0)),AN341*(1+L341)),"")</f>
        <v/>
      </c>
      <c r="AO342" s="42" t="str">
        <f>IFERROR(IF($C342=7,INDEX('Gross Margin'!$A$32:$BS$60,MATCH('Mthly GM (PR)'!AO$2,'Gross Margin'!$A$32:$A$60,0),MATCH('Mthly GM (PR)'!$A342,'Gross Margin'!$A$32:$BS$32,0)),AO341*(1+M341)),"")</f>
        <v/>
      </c>
      <c r="AP342" s="42" t="str">
        <f>IFERROR(IF($C342=7,INDEX('Gross Margin'!$A$32:$BS$60,MATCH('Mthly GM (PR)'!AP$2,'Gross Margin'!$A$32:$A$60,0),MATCH('Mthly GM (PR)'!$A342,'Gross Margin'!$A$32:$BS$32,0)),AP341*(1+N341)),"")</f>
        <v/>
      </c>
      <c r="AQ342" s="42">
        <f>IFERROR(IF($C342=7,INDEX('Gross Margin'!$A$32:$BS$60,MATCH('Mthly GM (PR)'!AQ$2,'Gross Margin'!$A$32:$A$60,0),MATCH('Mthly GM (PR)'!$A342,'Gross Margin'!$A$32:$BS$32,0)),AQ341*(1+O341)),"")</f>
        <v>7.4712522686730246E-2</v>
      </c>
      <c r="AR342" s="42" t="str">
        <f>IFERROR(IF($C342=7,INDEX('Gross Margin'!$A$32:$BS$60,MATCH('Mthly GM (PR)'!AR$2,'Gross Margin'!$A$32:$A$60,0),MATCH('Mthly GM (PR)'!$A342,'Gross Margin'!$A$32:$BS$32,0)),AR341*(1+P341)),"")</f>
        <v/>
      </c>
      <c r="AS342" s="42">
        <f>IFERROR(IF($C342=7,INDEX('Gross Margin'!$A$32:$BS$60,MATCH('Mthly GM (PR)'!AS$2,'Gross Margin'!$A$32:$A$60,0),MATCH('Mthly GM (PR)'!$A342,'Gross Margin'!$A$32:$BS$32,0)),AS341*(1+Q341)),"")</f>
        <v>5.3688715318063379E-2</v>
      </c>
      <c r="AT342" s="42" t="str">
        <f>IFERROR(IF($C342=7,INDEX('Gross Margin'!$A$32:$BS$60,MATCH('Mthly GM (PR)'!AT$2,'Gross Margin'!$A$32:$A$60,0),MATCH('Mthly GM (PR)'!$A342,'Gross Margin'!$A$32:$BS$32,0)),AT341*(1+R341)),"")</f>
        <v/>
      </c>
      <c r="AU342" s="42" t="str">
        <f>IFERROR(IF($C342=7,INDEX('Gross Margin'!$A$32:$BS$60,MATCH('Mthly GM (PR)'!AU$2,'Gross Margin'!$A$32:$A$60,0),MATCH('Mthly GM (PR)'!$A342,'Gross Margin'!$A$32:$BS$32,0)),AU341*(1+S341)),"")</f>
        <v/>
      </c>
      <c r="AV342" s="42">
        <f>IFERROR(IF($C342=7,INDEX('Gross Margin'!$A$32:$BS$60,MATCH('Mthly GM (PR)'!AV$2,'Gross Margin'!$A$32:$A$60,0),MATCH('Mthly GM (PR)'!$A342,'Gross Margin'!$A$32:$BS$32,0)),AV341*(1+T341)),"")</f>
        <v>5.270780966405151E-2</v>
      </c>
      <c r="AW342" s="42">
        <f>IFERROR(IF($C342=7,INDEX('Gross Margin'!$A$32:$BS$60,MATCH('Mthly GM (PR)'!AW$2,'Gross Margin'!$A$32:$A$60,0),MATCH('Mthly GM (PR)'!$A342,'Gross Margin'!$A$32:$BS$32,0)),AW341*(1+U341)),"")</f>
        <v>5.7792731049793912E-2</v>
      </c>
      <c r="AX342" s="42">
        <f>IFERROR(IF($C342=7,INDEX('Gross Margin'!$A$32:$BS$60,MATCH('Mthly GM (PR)'!AX$2,'Gross Margin'!$A$32:$A$60,0),MATCH('Mthly GM (PR)'!$A342,'Gross Margin'!$A$32:$BS$32,0)),AX341*(1+V341)),"")</f>
        <v>6.0820287240060847E-2</v>
      </c>
      <c r="AY342" s="42">
        <f>IFERROR(IF($C342=7,INDEX('Gross Margin'!$A$32:$BS$60,MATCH('Mthly GM (PR)'!AY$2,'Gross Margin'!$A$32:$A$60,0),MATCH('Mthly GM (PR)'!$A342,'Gross Margin'!$A$32:$BS$32,0)),AY341*(1+W341)),"")</f>
        <v>6.9122447618190655E-2</v>
      </c>
      <c r="AZ342" s="42">
        <f>IFERROR(IF($C342=7,INDEX('Gross Margin'!$A$32:$BS$60,MATCH('Mthly GM (PR)'!AZ$2,'Gross Margin'!$A$32:$A$60,0),MATCH('Mthly GM (PR)'!$A342,'Gross Margin'!$A$32:$BS$32,0)),AZ341*(1+X341)),"")</f>
        <v>6.429909373438257E-2</v>
      </c>
      <c r="BA342" s="42">
        <f>IFERROR(IF($C342=7,INDEX('Gross Margin'!$A$32:$BS$60,MATCH('Mthly GM (PR)'!BA$2,'Gross Margin'!$A$32:$A$60,0),MATCH('Mthly GM (PR)'!$A342,'Gross Margin'!$A$32:$BS$32,0)),BA341*(1+Y341)),"")</f>
        <v>7.0752747484463113E-2</v>
      </c>
      <c r="BB342" s="42" t="str">
        <f>IFERROR(IF($C342=7,INDEX('Gross Margin'!$A$32:$BS$60,MATCH('Mthly GM (PR)'!BB$2,'Gross Margin'!$A$32:$A$60,0),MATCH('Mthly GM (PR)'!$A342,'Gross Margin'!$A$32:$BS$32,0)),BB341*(1+Z341)),"")</f>
        <v/>
      </c>
      <c r="BC342" s="42" t="str">
        <f>IFERROR(IF($C342=7,INDEX('Gross Margin'!$A$32:$BS$60,MATCH('Mthly GM (PR)'!BC$2,'Gross Margin'!$A$32:$A$60,0),MATCH('Mthly GM (PR)'!$A342,'Gross Margin'!$A$32:$BS$32,0)),BC341*(1+AA341)),"")</f>
        <v/>
      </c>
      <c r="BD342" s="42" t="str">
        <f>IFERROR(IF($C342=7,INDEX('Gross Margin'!$A$32:$BS$60,MATCH('Mthly GM (PR)'!BD$2,'Gross Margin'!$A$32:$A$60,0),MATCH('Mthly GM (PR)'!$A342,'Gross Margin'!$A$32:$BS$32,0)),BD341*(1+AB341)),"")</f>
        <v/>
      </c>
      <c r="BE342" s="42">
        <f>IFERROR(IF($C342=7,INDEX('Gross Margin'!$A$32:$BS$60,MATCH('Mthly GM (PR)'!BE$2,'Gross Margin'!$A$32:$A$60,0),MATCH('Mthly GM (PR)'!$A342,'Gross Margin'!$A$32:$BS$32,0)),BE341*(1+AC341)),"")</f>
        <v>6.5899859169718716E-2</v>
      </c>
      <c r="BF342" s="42" t="str">
        <f>IFERROR(IF($C342=7,INDEX('Gross Margin'!$A$32:$BS$60,MATCH('Mthly GM (PR)'!BF$2,'Gross Margin'!$A$32:$A$60,0),MATCH('Mthly GM (PR)'!$A342,'Gross Margin'!$A$32:$BS$32,0)),BF341*(1+AD341)),"")</f>
        <v/>
      </c>
      <c r="BG342" s="42" t="str">
        <f>IFERROR(IF($C342=7,INDEX('Gross Margin'!$A$32:$BS$60,MATCH('Mthly GM (PR)'!BG$2,'Gross Margin'!$A$32:$A$60,0),MATCH('Mthly GM (PR)'!$A342,'Gross Margin'!$A$32:$BS$32,0)),BG341*(1+AE341)),"")</f>
        <v/>
      </c>
      <c r="BH342" s="44">
        <f t="shared" si="310"/>
        <v>8.9935925297890434E-2</v>
      </c>
      <c r="BI342" s="44" t="str">
        <f t="shared" si="311"/>
        <v/>
      </c>
      <c r="BJ342" s="44" t="str">
        <f t="shared" si="312"/>
        <v/>
      </c>
      <c r="BK342" s="44">
        <f t="shared" si="313"/>
        <v>5.9856079457142747E-2</v>
      </c>
      <c r="BL342" s="44">
        <f t="shared" si="314"/>
        <v>8.7640762372323655E-2</v>
      </c>
      <c r="BM342" s="44">
        <f t="shared" si="315"/>
        <v>7.1795511067598405E-2</v>
      </c>
      <c r="BN342" s="44">
        <f t="shared" si="316"/>
        <v>4.7013905296895447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8.4410477451050583E-2</v>
      </c>
      <c r="BT342" s="44" t="str">
        <f t="shared" si="322"/>
        <v/>
      </c>
      <c r="BU342" s="44">
        <f t="shared" si="323"/>
        <v>6.0657704100469029E-2</v>
      </c>
      <c r="BV342" s="44" t="str">
        <f t="shared" si="324"/>
        <v/>
      </c>
      <c r="BW342" s="44" t="str">
        <f t="shared" si="325"/>
        <v/>
      </c>
      <c r="BX342" s="44">
        <f t="shared" si="326"/>
        <v>5.9549473356651797E-2</v>
      </c>
      <c r="BY342" s="44">
        <f t="shared" si="327"/>
        <v>6.5294435868107834E-2</v>
      </c>
      <c r="BZ342" s="44">
        <f t="shared" si="328"/>
        <v>6.8714979765439055E-2</v>
      </c>
      <c r="CA342" s="44">
        <f t="shared" si="329"/>
        <v>7.8094790487820129E-2</v>
      </c>
      <c r="CB342" s="44">
        <f t="shared" si="330"/>
        <v>7.26453478829336E-2</v>
      </c>
      <c r="CC342" s="44">
        <f t="shared" si="331"/>
        <v>7.9936709153549834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7.4453898442127367E-2</v>
      </c>
      <c r="CH342" s="44" t="str">
        <f t="shared" si="336"/>
        <v/>
      </c>
      <c r="CI342" s="44" t="str">
        <f t="shared" si="337"/>
        <v/>
      </c>
      <c r="CJ342" s="48">
        <f t="shared" si="338"/>
        <v>1.4663153260568056E-3</v>
      </c>
      <c r="CK342" s="48" t="str">
        <f t="shared" si="339"/>
        <v/>
      </c>
      <c r="CL342" s="48" t="str">
        <f t="shared" si="340"/>
        <v/>
      </c>
      <c r="CM342" s="48">
        <f t="shared" si="341"/>
        <v>-2.6600041710754237E-4</v>
      </c>
      <c r="CN342" s="48">
        <f t="shared" si="342"/>
        <v>8.0401635400369719E-4</v>
      </c>
      <c r="CO342" s="48">
        <f t="shared" si="343"/>
        <v>1.5779217422436779E-3</v>
      </c>
      <c r="CP342" s="48">
        <f t="shared" si="344"/>
        <v>3.8248632793342258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4367507366943321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6.2032686395624176E-4</v>
      </c>
      <c r="DA342" s="48">
        <f t="shared" si="355"/>
        <v>1.2242706725270219E-3</v>
      </c>
      <c r="DB342" s="48">
        <f t="shared" si="356"/>
        <v>4.9641762831946134E-3</v>
      </c>
      <c r="DC342" s="48">
        <f t="shared" si="357"/>
        <v>1.0553729986524012E-3</v>
      </c>
      <c r="DD342" s="48">
        <f t="shared" si="358"/>
        <v>2.9393760660392592E-3</v>
      </c>
      <c r="DE342" s="48">
        <f t="shared" si="359"/>
        <v>-2.3170454515247956E-3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9.0796529150174315E-4</v>
      </c>
      <c r="DJ342" s="48" t="str">
        <f t="shared" si="364"/>
        <v/>
      </c>
      <c r="DK342" s="48" t="str">
        <f t="shared" si="365"/>
        <v/>
      </c>
      <c r="DL342" s="37">
        <f t="shared" si="367"/>
        <v>1.8238309745571682E-2</v>
      </c>
      <c r="DM342" s="39">
        <f t="shared" si="368"/>
        <v>1.0182383097455716</v>
      </c>
      <c r="DN342" s="39">
        <f>PRODUCT($DM$142:DM342)</f>
        <v>0.73306509265182274</v>
      </c>
      <c r="DO342" s="36">
        <f>DL342-'1M RF rate'!C202</f>
        <v>1.3019415972057649E-2</v>
      </c>
      <c r="DP342" s="39">
        <f t="shared" si="369"/>
        <v>1.0130194159720576</v>
      </c>
      <c r="DQ342" s="39">
        <f>PRODUCT($DP$142:DP342)</f>
        <v>0.32518847182166682</v>
      </c>
      <c r="DR342" s="36">
        <f>DL342-'DJUA Monthly (PR)'!C202</f>
        <v>6.7463255299845121E-3</v>
      </c>
      <c r="DS342" s="39">
        <f t="shared" si="370"/>
        <v>1.0067463255299844</v>
      </c>
      <c r="DT342" s="39">
        <f>PRODUCT($DS$142:DS342)</f>
        <v>0.81269679987953625</v>
      </c>
      <c r="DW342" s="108">
        <f t="shared" si="366"/>
        <v>3.5373335443778409E-2</v>
      </c>
      <c r="DX342" s="107">
        <f t="shared" si="371"/>
        <v>0.17536265969408471</v>
      </c>
    </row>
    <row r="343" spans="1:128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GM (PR)'!D$2,'Memb Hist (Org)'!$A$1:$A$29,0),MATCH('Mthly GM (PR)'!$A343,'Memb Hist (Org)'!$A$1:$BS$1,0))&lt;&gt;1,"",'Mthly Returns (PR)'!D342),"")</f>
        <v>-1.6043000000000002E-2</v>
      </c>
      <c r="E343" s="46" t="str">
        <f>IFERROR(IF(INDEX('Memb Hist (Org)'!$A$1:$BS$29,MATCH('Mthly GM (PR)'!E$2,'Memb Hist (Org)'!$A$1:$A$29,0),MATCH('Mthly GM (PR)'!$A343,'Memb Hist (Org)'!$A$1:$BS$1,0))&lt;&gt;1,"",'Mthly Returns (PR)'!E342),"")</f>
        <v/>
      </c>
      <c r="F343" s="46" t="str">
        <f>IFERROR(IF(INDEX('Memb Hist (Org)'!$A$1:$BS$29,MATCH('Mthly GM (PR)'!F$2,'Memb Hist (Org)'!$A$1:$A$29,0),MATCH('Mthly GM (PR)'!$A343,'Memb Hist (Org)'!$A$1:$BS$1,0))&lt;&gt;1,"",'Mthly Returns (PR)'!F342),"")</f>
        <v/>
      </c>
      <c r="G343" s="46">
        <f>IFERROR(IF(INDEX('Memb Hist (Org)'!$A$1:$BS$29,MATCH('Mthly GM (PR)'!G$2,'Memb Hist (Org)'!$A$1:$A$29,0),MATCH('Mthly GM (PR)'!$A343,'Memb Hist (Org)'!$A$1:$BS$1,0))&lt;&gt;1,"",'Mthly Returns (PR)'!G342),"")</f>
        <v>1.3393E-2</v>
      </c>
      <c r="H343" s="46">
        <f>IFERROR(IF(INDEX('Memb Hist (Org)'!$A$1:$BS$29,MATCH('Mthly GM (PR)'!H$2,'Memb Hist (Org)'!$A$1:$A$29,0),MATCH('Mthly GM (PR)'!$A343,'Memb Hist (Org)'!$A$1:$BS$1,0))&lt;&gt;1,"",'Mthly Returns (PR)'!H342),"")</f>
        <v>-1.3636000000000001E-2</v>
      </c>
      <c r="I343" s="46">
        <f>IFERROR(IF(INDEX('Memb Hist (Org)'!$A$1:$BS$29,MATCH('Mthly GM (PR)'!I$2,'Memb Hist (Org)'!$A$1:$A$29,0),MATCH('Mthly GM (PR)'!$A343,'Memb Hist (Org)'!$A$1:$BS$1,0))&lt;&gt;1,"",'Mthly Returns (PR)'!I342),"")</f>
        <v>-5.3759999999999997E-3</v>
      </c>
      <c r="J343" s="46">
        <f>IFERROR(IF(INDEX('Memb Hist (Org)'!$A$1:$BS$29,MATCH('Mthly GM (PR)'!J$2,'Memb Hist (Org)'!$A$1:$A$29,0),MATCH('Mthly GM (PR)'!$A343,'Memb Hist (Org)'!$A$1:$BS$1,0))&lt;&gt;1,"",'Mthly Returns (PR)'!J342),"")</f>
        <v>-6.2700000000000004E-3</v>
      </c>
      <c r="K343" s="46">
        <f>IFERROR(IF(INDEX('Memb Hist (Org)'!$A$1:$BS$29,MATCH('Mthly GM (PR)'!K$2,'Memb Hist (Org)'!$A$1:$A$29,0),MATCH('Mthly GM (PR)'!$A343,'Memb Hist (Org)'!$A$1:$BS$1,0))&lt;&gt;1,"",'Mthly Returns (PR)'!K342),"")</f>
        <v>-3.0769000000000001E-2</v>
      </c>
      <c r="L343" s="46" t="str">
        <f>IFERROR(IF(INDEX('Memb Hist (Org)'!$A$1:$BS$29,MATCH('Mthly GM (PR)'!L$2,'Memb Hist (Org)'!$A$1:$A$29,0),MATCH('Mthly GM (PR)'!$A343,'Memb Hist (Org)'!$A$1:$BS$1,0))&lt;&gt;1,"",'Mthly Returns (PR)'!L342),"")</f>
        <v/>
      </c>
      <c r="M343" s="46" t="str">
        <f>IFERROR(IF(INDEX('Memb Hist (Org)'!$A$1:$BS$29,MATCH('Mthly GM (PR)'!M$2,'Memb Hist (Org)'!$A$1:$A$29,0),MATCH('Mthly GM (PR)'!$A343,'Memb Hist (Org)'!$A$1:$BS$1,0))&lt;&gt;1,"",'Mthly Returns (PR)'!M342),"")</f>
        <v/>
      </c>
      <c r="N343" s="46" t="str">
        <f>IFERROR(IF(INDEX('Memb Hist (Org)'!$A$1:$BS$29,MATCH('Mthly GM (PR)'!N$2,'Memb Hist (Org)'!$A$1:$A$29,0),MATCH('Mthly GM (PR)'!$A343,'Memb Hist (Org)'!$A$1:$BS$1,0))&lt;&gt;1,"",'Mthly Returns (PR)'!N342),"")</f>
        <v/>
      </c>
      <c r="O343" s="46">
        <f>IFERROR(IF(INDEX('Memb Hist (Org)'!$A$1:$BS$29,MATCH('Mthly GM (PR)'!O$2,'Memb Hist (Org)'!$A$1:$A$29,0),MATCH('Mthly GM (PR)'!$A343,'Memb Hist (Org)'!$A$1:$BS$1,0))&lt;&gt;1,"",'Mthly Returns (PR)'!O342),"")</f>
        <v>0</v>
      </c>
      <c r="P343" s="46" t="str">
        <f>IFERROR(IF(INDEX('Memb Hist (Org)'!$A$1:$BS$29,MATCH('Mthly GM (PR)'!P$2,'Memb Hist (Org)'!$A$1:$A$29,0),MATCH('Mthly GM (PR)'!$A343,'Memb Hist (Org)'!$A$1:$BS$1,0))&lt;&gt;1,"",'Mthly Returns (PR)'!P342),"")</f>
        <v/>
      </c>
      <c r="Q343" s="46">
        <f>IFERROR(IF(INDEX('Memb Hist (Org)'!$A$1:$BS$29,MATCH('Mthly GM (PR)'!Q$2,'Memb Hist (Org)'!$A$1:$A$29,0),MATCH('Mthly GM (PR)'!$A343,'Memb Hist (Org)'!$A$1:$BS$1,0))&lt;&gt;1,"",'Mthly Returns (PR)'!Q342),"")</f>
        <v>-1.6806999999999999E-2</v>
      </c>
      <c r="R343" s="46" t="str">
        <f>IFERROR(IF(INDEX('Memb Hist (Org)'!$A$1:$BS$29,MATCH('Mthly GM (PR)'!R$2,'Memb Hist (Org)'!$A$1:$A$29,0),MATCH('Mthly GM (PR)'!$A343,'Memb Hist (Org)'!$A$1:$BS$1,0))&lt;&gt;1,"",'Mthly Returns (PR)'!R342),"")</f>
        <v/>
      </c>
      <c r="S343" s="46" t="str">
        <f>IFERROR(IF(INDEX('Memb Hist (Org)'!$A$1:$BS$29,MATCH('Mthly GM (PR)'!S$2,'Memb Hist (Org)'!$A$1:$A$29,0),MATCH('Mthly GM (PR)'!$A343,'Memb Hist (Org)'!$A$1:$BS$1,0))&lt;&gt;1,"",'Mthly Returns (PR)'!S342),"")</f>
        <v/>
      </c>
      <c r="T343" s="46">
        <f>IFERROR(IF(INDEX('Memb Hist (Org)'!$A$1:$BS$29,MATCH('Mthly GM (PR)'!T$2,'Memb Hist (Org)'!$A$1:$A$29,0),MATCH('Mthly GM (PR)'!$A343,'Memb Hist (Org)'!$A$1:$BS$1,0))&lt;&gt;1,"",'Mthly Returns (PR)'!T342),"")</f>
        <v>-1.5464E-2</v>
      </c>
      <c r="U343" s="46">
        <f>IFERROR(IF(INDEX('Memb Hist (Org)'!$A$1:$BS$29,MATCH('Mthly GM (PR)'!U$2,'Memb Hist (Org)'!$A$1:$A$29,0),MATCH('Mthly GM (PR)'!$A343,'Memb Hist (Org)'!$A$1:$BS$1,0))&lt;&gt;1,"",'Mthly Returns (PR)'!U342),"")</f>
        <v>7.9755000000000006E-2</v>
      </c>
      <c r="V343" s="46">
        <f>IFERROR(IF(INDEX('Memb Hist (Org)'!$A$1:$BS$29,MATCH('Mthly GM (PR)'!V$2,'Memb Hist (Org)'!$A$1:$A$29,0),MATCH('Mthly GM (PR)'!$A343,'Memb Hist (Org)'!$A$1:$BS$1,0))&lt;&gt;1,"",'Mthly Returns (PR)'!V342),"")</f>
        <v>2.8368999999999998E-2</v>
      </c>
      <c r="W343" s="46">
        <f>IFERROR(IF(INDEX('Memb Hist (Org)'!$A$1:$BS$29,MATCH('Mthly GM (PR)'!W$2,'Memb Hist (Org)'!$A$1:$A$29,0),MATCH('Mthly GM (PR)'!$A343,'Memb Hist (Org)'!$A$1:$BS$1,0))&lt;&gt;1,"",'Mthly Returns (PR)'!W342),"")</f>
        <v>-0.02</v>
      </c>
      <c r="X343" s="46">
        <f>IFERROR(IF(INDEX('Memb Hist (Org)'!$A$1:$BS$29,MATCH('Mthly GM (PR)'!X$2,'Memb Hist (Org)'!$A$1:$A$29,0),MATCH('Mthly GM (PR)'!$A343,'Memb Hist (Org)'!$A$1:$BS$1,0))&lt;&gt;1,"",'Mthly Returns (PR)'!X342),"")</f>
        <v>3.8889E-2</v>
      </c>
      <c r="Y343" s="46">
        <f>IFERROR(IF(INDEX('Memb Hist (Org)'!$A$1:$BS$29,MATCH('Mthly GM (PR)'!Y$2,'Memb Hist (Org)'!$A$1:$A$29,0),MATCH('Mthly GM (PR)'!$A343,'Memb Hist (Org)'!$A$1:$BS$1,0))&lt;&gt;1,"",'Mthly Returns (PR)'!Y342),"")</f>
        <v>9.9500000000000005E-3</v>
      </c>
      <c r="Z343" s="46" t="str">
        <f>IFERROR(IF(INDEX('Memb Hist (Org)'!$A$1:$BS$29,MATCH('Mthly GM (PR)'!Z$2,'Memb Hist (Org)'!$A$1:$A$29,0),MATCH('Mthly GM (PR)'!$A343,'Memb Hist (Org)'!$A$1:$BS$1,0))&lt;&gt;1,"",'Mthly Returns (PR)'!Z342),"")</f>
        <v/>
      </c>
      <c r="AA343" s="46" t="str">
        <f>IFERROR(IF(INDEX('Memb Hist (Org)'!$A$1:$BS$29,MATCH('Mthly GM (PR)'!AA$2,'Memb Hist (Org)'!$A$1:$A$29,0),MATCH('Mthly GM (PR)'!$A343,'Memb Hist (Org)'!$A$1:$BS$1,0))&lt;&gt;1,"",'Mthly Returns (PR)'!AA342),"")</f>
        <v/>
      </c>
      <c r="AB343" s="46" t="str">
        <f>IFERROR(IF(INDEX('Memb Hist (Org)'!$A$1:$BS$29,MATCH('Mthly GM (PR)'!AB$2,'Memb Hist (Org)'!$A$1:$A$29,0),MATCH('Mthly GM (PR)'!$A343,'Memb Hist (Org)'!$A$1:$BS$1,0))&lt;&gt;1,"",'Mthly Returns (PR)'!AB342),"")</f>
        <v/>
      </c>
      <c r="AC343" s="46">
        <f>IFERROR(IF(INDEX('Memb Hist (Org)'!$A$1:$BS$29,MATCH('Mthly GM (PR)'!AC$2,'Memb Hist (Org)'!$A$1:$A$29,0),MATCH('Mthly GM (PR)'!$A343,'Memb Hist (Org)'!$A$1:$BS$1,0))&lt;&gt;1,"",'Mthly Returns (PR)'!AC342),"")</f>
        <v>-4.8191999999999999E-2</v>
      </c>
      <c r="AD343" s="46" t="str">
        <f>IFERROR(IF(INDEX('Memb Hist (Org)'!$A$1:$BS$29,MATCH('Mthly GM (PR)'!AD$2,'Memb Hist (Org)'!$A$1:$A$29,0),MATCH('Mthly GM (PR)'!$A343,'Memb Hist (Org)'!$A$1:$BS$1,0))&lt;&gt;1,"",'Mthly Returns (PR)'!AD342),"")</f>
        <v/>
      </c>
      <c r="AE343" s="46" t="str">
        <f>IFERROR(IF(INDEX('Memb Hist (Org)'!$A$1:$BS$29,MATCH('Mthly GM (PR)'!AE$2,'Memb Hist (Org)'!$A$1:$A$29,0),MATCH('Mthly GM (PR)'!$A343,'Memb Hist (Org)'!$A$1:$BS$1,0))&lt;&gt;1,"",'Mthly Returns (PR)'!AE342),"")</f>
        <v/>
      </c>
      <c r="AF343" s="42">
        <f>IFERROR(IF($C343=7,INDEX('Gross Margin'!$A$32:$BS$60,MATCH('Mthly GM (PR)'!AF$2,'Gross Margin'!$A$32:$A$60,0),MATCH('Mthly GM (PR)'!$A343,'Gross Margin'!$A$32:$BS$32,0)),AF342*(1+D342)),"")</f>
        <v>8.0900999288799097E-2</v>
      </c>
      <c r="AG343" s="42" t="str">
        <f>IFERROR(IF($C343=7,INDEX('Gross Margin'!$A$32:$BS$60,MATCH('Mthly GM (PR)'!AG$2,'Gross Margin'!$A$32:$A$60,0),MATCH('Mthly GM (PR)'!$A343,'Gross Margin'!$A$32:$BS$32,0)),AG342*(1+E342)),"")</f>
        <v/>
      </c>
      <c r="AH343" s="42" t="str">
        <f>IFERROR(IF($C343=7,INDEX('Gross Margin'!$A$32:$BS$60,MATCH('Mthly GM (PR)'!AH$2,'Gross Margin'!$A$32:$A$60,0),MATCH('Mthly GM (PR)'!$A343,'Gross Margin'!$A$32:$BS$32,0)),AH342*(1+F342)),"")</f>
        <v/>
      </c>
      <c r="AI343" s="42">
        <f>IFERROR(IF($C343=7,INDEX('Gross Margin'!$A$32:$BS$60,MATCH('Mthly GM (PR)'!AI$2,'Gross Margin'!$A$32:$A$60,0),MATCH('Mthly GM (PR)'!$A343,'Gross Margin'!$A$32:$BS$32,0)),AI342*(1+G342)),"")</f>
        <v>5.2743750143629441E-2</v>
      </c>
      <c r="AJ343" s="42">
        <f>IFERROR(IF($C343=7,INDEX('Gross Margin'!$A$32:$BS$60,MATCH('Mthly GM (PR)'!AJ$2,'Gross Margin'!$A$32:$A$60,0),MATCH('Mthly GM (PR)'!$A343,'Gross Margin'!$A$32:$BS$32,0)),AJ342*(1+H342)),"")</f>
        <v>7.8283321415229437E-2</v>
      </c>
      <c r="AK343" s="42">
        <f>IFERROR(IF($C343=7,INDEX('Gross Margin'!$A$32:$BS$60,MATCH('Mthly GM (PR)'!AK$2,'Gross Margin'!$A$32:$A$60,0),MATCH('Mthly GM (PR)'!$A343,'Gross Margin'!$A$32:$BS$32,0)),AK342*(1+I342)),"")</f>
        <v>6.4943528682059076E-2</v>
      </c>
      <c r="AL343" s="42">
        <f>IFERROR(IF($C343=7,INDEX('Gross Margin'!$A$32:$BS$60,MATCH('Mthly GM (PR)'!AL$2,'Gross Margin'!$A$32:$A$60,0),MATCH('Mthly GM (PR)'!$A343,'Gross Margin'!$A$32:$BS$32,0)),AL342*(1+J342)),"")</f>
        <v>4.499788136869156E-2</v>
      </c>
      <c r="AM343" s="42">
        <f>IFERROR(IF($C343=7,INDEX('Gross Margin'!$A$32:$BS$60,MATCH('Mthly GM (PR)'!AM$2,'Gross Margin'!$A$32:$A$60,0),MATCH('Mthly GM (PR)'!$A343,'Gross Margin'!$A$32:$BS$32,0)),AM342*(1+K342)),"")</f>
        <v>0</v>
      </c>
      <c r="AN343" s="42" t="str">
        <f>IFERROR(IF($C343=7,INDEX('Gross Margin'!$A$32:$BS$60,MATCH('Mthly GM (PR)'!AN$2,'Gross Margin'!$A$32:$A$60,0),MATCH('Mthly GM (PR)'!$A343,'Gross Margin'!$A$32:$BS$32,0)),AN342*(1+L342)),"")</f>
        <v/>
      </c>
      <c r="AO343" s="42" t="str">
        <f>IFERROR(IF($C343=7,INDEX('Gross Margin'!$A$32:$BS$60,MATCH('Mthly GM (PR)'!AO$2,'Gross Margin'!$A$32:$A$60,0),MATCH('Mthly GM (PR)'!$A343,'Gross Margin'!$A$32:$BS$32,0)),AO342*(1+M342)),"")</f>
        <v/>
      </c>
      <c r="AP343" s="42" t="str">
        <f>IFERROR(IF($C343=7,INDEX('Gross Margin'!$A$32:$BS$60,MATCH('Mthly GM (PR)'!AP$2,'Gross Margin'!$A$32:$A$60,0),MATCH('Mthly GM (PR)'!$A343,'Gross Margin'!$A$32:$BS$32,0)),AP342*(1+N342)),"")</f>
        <v/>
      </c>
      <c r="AQ343" s="42">
        <f>IFERROR(IF($C343=7,INDEX('Gross Margin'!$A$32:$BS$60,MATCH('Mthly GM (PR)'!AQ$2,'Gross Margin'!$A$32:$A$60,0),MATCH('Mthly GM (PR)'!$A343,'Gross Margin'!$A$32:$BS$32,0)),AQ342*(1+O342)),"")</f>
        <v>7.5984204535381072E-2</v>
      </c>
      <c r="AR343" s="42" t="str">
        <f>IFERROR(IF($C343=7,INDEX('Gross Margin'!$A$32:$BS$60,MATCH('Mthly GM (PR)'!AR$2,'Gross Margin'!$A$32:$A$60,0),MATCH('Mthly GM (PR)'!$A343,'Gross Margin'!$A$32:$BS$32,0)),AR342*(1+P342)),"")</f>
        <v/>
      </c>
      <c r="AS343" s="42">
        <f>IFERROR(IF($C343=7,INDEX('Gross Margin'!$A$32:$BS$60,MATCH('Mthly GM (PR)'!AS$2,'Gross Margin'!$A$32:$A$60,0),MATCH('Mthly GM (PR)'!$A343,'Gross Margin'!$A$32:$BS$32,0)),AS342*(1+Q342)),"")</f>
        <v>5.3688715318063379E-2</v>
      </c>
      <c r="AT343" s="42" t="str">
        <f>IFERROR(IF($C343=7,INDEX('Gross Margin'!$A$32:$BS$60,MATCH('Mthly GM (PR)'!AT$2,'Gross Margin'!$A$32:$A$60,0),MATCH('Mthly GM (PR)'!$A343,'Gross Margin'!$A$32:$BS$32,0)),AT342*(1+R342)),"")</f>
        <v/>
      </c>
      <c r="AU343" s="42" t="str">
        <f>IFERROR(IF($C343=7,INDEX('Gross Margin'!$A$32:$BS$60,MATCH('Mthly GM (PR)'!AU$2,'Gross Margin'!$A$32:$A$60,0),MATCH('Mthly GM (PR)'!$A343,'Gross Margin'!$A$32:$BS$32,0)),AU342*(1+S342)),"")</f>
        <v/>
      </c>
      <c r="AV343" s="42">
        <f>IFERROR(IF($C343=7,INDEX('Gross Margin'!$A$32:$BS$60,MATCH('Mthly GM (PR)'!AV$2,'Gross Margin'!$A$32:$A$60,0),MATCH('Mthly GM (PR)'!$A343,'Gross Margin'!$A$32:$BS$32,0)),AV342*(1+T342)),"")</f>
        <v>5.3256866917321927E-2</v>
      </c>
      <c r="AW343" s="42">
        <f>IFERROR(IF($C343=7,INDEX('Gross Margin'!$A$32:$BS$60,MATCH('Mthly GM (PR)'!AW$2,'Gross Margin'!$A$32:$A$60,0),MATCH('Mthly GM (PR)'!$A343,'Gross Margin'!$A$32:$BS$32,0)),AW342*(1+U342)),"")</f>
        <v>5.8876344756977547E-2</v>
      </c>
      <c r="AX343" s="42">
        <f>IFERROR(IF($C343=7,INDEX('Gross Margin'!$A$32:$BS$60,MATCH('Mthly GM (PR)'!AX$2,'Gross Margin'!$A$32:$A$60,0),MATCH('Mthly GM (PR)'!$A343,'Gross Margin'!$A$32:$BS$32,0)),AX342*(1+V342)),"")</f>
        <v>6.521412725114456E-2</v>
      </c>
      <c r="AY343" s="42">
        <f>IFERROR(IF($C343=7,INDEX('Gross Margin'!$A$32:$BS$60,MATCH('Mthly GM (PR)'!AY$2,'Gross Margin'!$A$32:$A$60,0),MATCH('Mthly GM (PR)'!$A343,'Gross Margin'!$A$32:$BS$32,0)),AY342*(1+W342)),"")</f>
        <v>7.0056568375302886E-2</v>
      </c>
      <c r="AZ343" s="42">
        <f>IFERROR(IF($C343=7,INDEX('Gross Margin'!$A$32:$BS$60,MATCH('Mthly GM (PR)'!AZ$2,'Gross Margin'!$A$32:$A$60,0),MATCH('Mthly GM (PR)'!$A343,'Gross Margin'!$A$32:$BS$32,0)),AZ342*(1+X342)),"")</f>
        <v>6.6900763665063159E-2</v>
      </c>
      <c r="BA343" s="42">
        <f>IFERROR(IF($C343=7,INDEX('Gross Margin'!$A$32:$BS$60,MATCH('Mthly GM (PR)'!BA$2,'Gross Margin'!$A$32:$A$60,0),MATCH('Mthly GM (PR)'!$A343,'Gross Margin'!$A$32:$BS$32,0)),BA342*(1+Y342)),"")</f>
        <v>6.8701908345878471E-2</v>
      </c>
      <c r="BB343" s="42" t="str">
        <f>IFERROR(IF($C343=7,INDEX('Gross Margin'!$A$32:$BS$60,MATCH('Mthly GM (PR)'!BB$2,'Gross Margin'!$A$32:$A$60,0),MATCH('Mthly GM (PR)'!$A343,'Gross Margin'!$A$32:$BS$32,0)),BB342*(1+Z342)),"")</f>
        <v/>
      </c>
      <c r="BC343" s="42" t="str">
        <f>IFERROR(IF($C343=7,INDEX('Gross Margin'!$A$32:$BS$60,MATCH('Mthly GM (PR)'!BC$2,'Gross Margin'!$A$32:$A$60,0),MATCH('Mthly GM (PR)'!$A343,'Gross Margin'!$A$32:$BS$32,0)),BC342*(1+AA342)),"")</f>
        <v/>
      </c>
      <c r="BD343" s="42" t="str">
        <f>IFERROR(IF($C343=7,INDEX('Gross Margin'!$A$32:$BS$60,MATCH('Mthly GM (PR)'!BD$2,'Gross Margin'!$A$32:$A$60,0),MATCH('Mthly GM (PR)'!$A343,'Gross Margin'!$A$32:$BS$32,0)),BD342*(1+AB342)),"")</f>
        <v/>
      </c>
      <c r="BE343" s="42">
        <f>IFERROR(IF($C343=7,INDEX('Gross Margin'!$A$32:$BS$60,MATCH('Mthly GM (PR)'!BE$2,'Gross Margin'!$A$32:$A$60,0),MATCH('Mthly GM (PR)'!$A343,'Gross Margin'!$A$32:$BS$32,0)),BE342*(1+AC342)),"")</f>
        <v>6.6703507952293434E-2</v>
      </c>
      <c r="BF343" s="42" t="str">
        <f>IFERROR(IF($C343=7,INDEX('Gross Margin'!$A$32:$BS$60,MATCH('Mthly GM (PR)'!BF$2,'Gross Margin'!$A$32:$A$60,0),MATCH('Mthly GM (PR)'!$A343,'Gross Margin'!$A$32:$BS$32,0)),BF342*(1+AD342)),"")</f>
        <v/>
      </c>
      <c r="BG343" s="42" t="str">
        <f>IFERROR(IF($C343=7,INDEX('Gross Margin'!$A$32:$BS$60,MATCH('Mthly GM (PR)'!BG$2,'Gross Margin'!$A$32:$A$60,0),MATCH('Mthly GM (PR)'!$A343,'Gross Margin'!$A$32:$BS$32,0)),BG342*(1+AE342)),"")</f>
        <v/>
      </c>
      <c r="BH343" s="44">
        <f t="shared" si="310"/>
        <v>8.9765077339101537E-2</v>
      </c>
      <c r="BI343" s="44" t="str">
        <f t="shared" si="311"/>
        <v/>
      </c>
      <c r="BJ343" s="44" t="str">
        <f t="shared" si="312"/>
        <v/>
      </c>
      <c r="BK343" s="44">
        <f t="shared" si="313"/>
        <v>5.8522723482015773E-2</v>
      </c>
      <c r="BL343" s="44">
        <f t="shared" si="314"/>
        <v>8.6860588410219194E-2</v>
      </c>
      <c r="BM343" s="44">
        <f t="shared" si="315"/>
        <v>7.2059194893360476E-2</v>
      </c>
      <c r="BN343" s="44">
        <f t="shared" si="316"/>
        <v>4.9928163269493189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8.4309564240610493E-2</v>
      </c>
      <c r="BT343" s="44" t="str">
        <f t="shared" si="322"/>
        <v/>
      </c>
      <c r="BU343" s="44">
        <f t="shared" si="323"/>
        <v>5.9571225635407149E-2</v>
      </c>
      <c r="BV343" s="44" t="str">
        <f t="shared" si="324"/>
        <v/>
      </c>
      <c r="BW343" s="44" t="str">
        <f t="shared" si="325"/>
        <v/>
      </c>
      <c r="BX343" s="44">
        <f t="shared" si="326"/>
        <v>5.9092060910223204E-2</v>
      </c>
      <c r="BY343" s="44">
        <f t="shared" si="327"/>
        <v>6.5327247957559148E-2</v>
      </c>
      <c r="BZ343" s="44">
        <f t="shared" si="328"/>
        <v>7.2359442130049079E-2</v>
      </c>
      <c r="CA343" s="44">
        <f t="shared" si="329"/>
        <v>7.7732454896781378E-2</v>
      </c>
      <c r="CB343" s="44">
        <f t="shared" si="330"/>
        <v>7.4230878199681286E-2</v>
      </c>
      <c r="CC343" s="44">
        <f t="shared" si="331"/>
        <v>7.6229368861028199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7.4012009774470061E-2</v>
      </c>
      <c r="CH343" s="44" t="str">
        <f t="shared" si="336"/>
        <v/>
      </c>
      <c r="CI343" s="44" t="str">
        <f t="shared" si="337"/>
        <v/>
      </c>
      <c r="CJ343" s="48">
        <f t="shared" si="338"/>
        <v>-1.4401011357512061E-3</v>
      </c>
      <c r="CK343" s="48" t="str">
        <f t="shared" si="339"/>
        <v/>
      </c>
      <c r="CL343" s="48" t="str">
        <f t="shared" si="340"/>
        <v/>
      </c>
      <c r="CM343" s="48">
        <f t="shared" si="341"/>
        <v>7.837948355946373E-4</v>
      </c>
      <c r="CN343" s="48">
        <f t="shared" si="342"/>
        <v>-1.184430983561749E-3</v>
      </c>
      <c r="CO343" s="48">
        <f t="shared" si="343"/>
        <v>-3.8739023174670591E-4</v>
      </c>
      <c r="CP343" s="48">
        <f t="shared" si="344"/>
        <v>-3.1304958369972232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-1.0012135892542879E-3</v>
      </c>
      <c r="CX343" s="48" t="str">
        <f t="shared" si="352"/>
        <v/>
      </c>
      <c r="CY343" s="48" t="str">
        <f t="shared" si="353"/>
        <v/>
      </c>
      <c r="CZ343" s="48">
        <f t="shared" si="354"/>
        <v>-9.1379962991569163E-4</v>
      </c>
      <c r="DA343" s="48">
        <f t="shared" si="355"/>
        <v>5.2101746608551299E-3</v>
      </c>
      <c r="DB343" s="48">
        <f t="shared" si="356"/>
        <v>2.0527650137873621E-3</v>
      </c>
      <c r="DC343" s="48">
        <f t="shared" si="357"/>
        <v>-1.5546490979356277E-3</v>
      </c>
      <c r="DD343" s="48">
        <f t="shared" si="358"/>
        <v>2.8867646223074057E-3</v>
      </c>
      <c r="DE343" s="48">
        <f t="shared" si="359"/>
        <v>7.5848222016723058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3.5667867750512612E-3</v>
      </c>
      <c r="DJ343" s="48" t="str">
        <f t="shared" si="364"/>
        <v/>
      </c>
      <c r="DK343" s="48" t="str">
        <f t="shared" si="365"/>
        <v/>
      </c>
      <c r="DL343" s="37">
        <f t="shared" si="367"/>
        <v>1.330560325795514E-3</v>
      </c>
      <c r="DM343" s="39">
        <f t="shared" si="368"/>
        <v>1.0013305603257956</v>
      </c>
      <c r="DN343" s="39">
        <f>PRODUCT($DM$142:DM343)</f>
        <v>0.73404047998033095</v>
      </c>
      <c r="DO343" s="36">
        <f>DL343-'1M RF rate'!C203</f>
        <v>-3.7686374374746551E-3</v>
      </c>
      <c r="DP343" s="39">
        <f t="shared" si="369"/>
        <v>0.99623136256252531</v>
      </c>
      <c r="DQ343" s="39">
        <f>PRODUCT($DP$142:DP343)</f>
        <v>0.32396295437252454</v>
      </c>
      <c r="DR343" s="36">
        <f>DL343-'DJUA Monthly (PR)'!C203</f>
        <v>-1.4804650980968139E-2</v>
      </c>
      <c r="DS343" s="39">
        <f t="shared" si="370"/>
        <v>0.98519534901903183</v>
      </c>
      <c r="DT343" s="39">
        <f>PRODUCT($DS$142:DS343)</f>
        <v>0.80066510740397001</v>
      </c>
      <c r="DW343" s="108">
        <f t="shared" si="366"/>
        <v>-6.0804260675162425E-3</v>
      </c>
      <c r="DX343" s="107">
        <f t="shared" si="371"/>
        <v>0.16895888163304718</v>
      </c>
    </row>
    <row r="344" spans="1:128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GM (PR)'!D$2,'Memb Hist (Org)'!$A$1:$A$29,0),MATCH('Mthly GM (PR)'!$A344,'Memb Hist (Org)'!$A$1:$BS$1,0))&lt;&gt;1,"",'Mthly Returns (PR)'!D343),"")</f>
        <v>-9.7825999999999996E-2</v>
      </c>
      <c r="E344" s="46" t="str">
        <f>IFERROR(IF(INDEX('Memb Hist (Org)'!$A$1:$BS$29,MATCH('Mthly GM (PR)'!E$2,'Memb Hist (Org)'!$A$1:$A$29,0),MATCH('Mthly GM (PR)'!$A344,'Memb Hist (Org)'!$A$1:$BS$1,0))&lt;&gt;1,"",'Mthly Returns (PR)'!E343),"")</f>
        <v/>
      </c>
      <c r="F344" s="46" t="str">
        <f>IFERROR(IF(INDEX('Memb Hist (Org)'!$A$1:$BS$29,MATCH('Mthly GM (PR)'!F$2,'Memb Hist (Org)'!$A$1:$A$29,0),MATCH('Mthly GM (PR)'!$A344,'Memb Hist (Org)'!$A$1:$BS$1,0))&lt;&gt;1,"",'Mthly Returns (PR)'!F343),"")</f>
        <v/>
      </c>
      <c r="G344" s="46">
        <f>IFERROR(IF(INDEX('Memb Hist (Org)'!$A$1:$BS$29,MATCH('Mthly GM (PR)'!G$2,'Memb Hist (Org)'!$A$1:$A$29,0),MATCH('Mthly GM (PR)'!$A344,'Memb Hist (Org)'!$A$1:$BS$1,0))&lt;&gt;1,"",'Mthly Returns (PR)'!G343),"")</f>
        <v>-5.2863E-2</v>
      </c>
      <c r="H344" s="46">
        <f>IFERROR(IF(INDEX('Memb Hist (Org)'!$A$1:$BS$29,MATCH('Mthly GM (PR)'!H$2,'Memb Hist (Org)'!$A$1:$A$29,0),MATCH('Mthly GM (PR)'!$A344,'Memb Hist (Org)'!$A$1:$BS$1,0))&lt;&gt;1,"",'Mthly Returns (PR)'!H343),"")</f>
        <v>2.7650000000000001E-2</v>
      </c>
      <c r="I344" s="46">
        <f>IFERROR(IF(INDEX('Memb Hist (Org)'!$A$1:$BS$29,MATCH('Mthly GM (PR)'!I$2,'Memb Hist (Org)'!$A$1:$A$29,0),MATCH('Mthly GM (PR)'!$A344,'Memb Hist (Org)'!$A$1:$BS$1,0))&lt;&gt;1,"",'Mthly Returns (PR)'!I343),"")</f>
        <v>-3.7837999999999997E-2</v>
      </c>
      <c r="J344" s="46">
        <f>IFERROR(IF(INDEX('Memb Hist (Org)'!$A$1:$BS$29,MATCH('Mthly GM (PR)'!J$2,'Memb Hist (Org)'!$A$1:$A$29,0),MATCH('Mthly GM (PR)'!$A344,'Memb Hist (Org)'!$A$1:$BS$1,0))&lt;&gt;1,"",'Mthly Returns (PR)'!J343),"")</f>
        <v>-2.2082000000000001E-2</v>
      </c>
      <c r="K344" s="46">
        <f>IFERROR(IF(INDEX('Memb Hist (Org)'!$A$1:$BS$29,MATCH('Mthly GM (PR)'!K$2,'Memb Hist (Org)'!$A$1:$A$29,0),MATCH('Mthly GM (PR)'!$A344,'Memb Hist (Org)'!$A$1:$BS$1,0))&lt;&gt;1,"",'Mthly Returns (PR)'!K343),"")</f>
        <v>1.5873000000000002E-2</v>
      </c>
      <c r="L344" s="46" t="str">
        <f>IFERROR(IF(INDEX('Memb Hist (Org)'!$A$1:$BS$29,MATCH('Mthly GM (PR)'!L$2,'Memb Hist (Org)'!$A$1:$A$29,0),MATCH('Mthly GM (PR)'!$A344,'Memb Hist (Org)'!$A$1:$BS$1,0))&lt;&gt;1,"",'Mthly Returns (PR)'!L343),"")</f>
        <v/>
      </c>
      <c r="M344" s="46" t="str">
        <f>IFERROR(IF(INDEX('Memb Hist (Org)'!$A$1:$BS$29,MATCH('Mthly GM (PR)'!M$2,'Memb Hist (Org)'!$A$1:$A$29,0),MATCH('Mthly GM (PR)'!$A344,'Memb Hist (Org)'!$A$1:$BS$1,0))&lt;&gt;1,"",'Mthly Returns (PR)'!M343),"")</f>
        <v/>
      </c>
      <c r="N344" s="46" t="str">
        <f>IFERROR(IF(INDEX('Memb Hist (Org)'!$A$1:$BS$29,MATCH('Mthly GM (PR)'!N$2,'Memb Hist (Org)'!$A$1:$A$29,0),MATCH('Mthly GM (PR)'!$A344,'Memb Hist (Org)'!$A$1:$BS$1,0))&lt;&gt;1,"",'Mthly Returns (PR)'!N343),"")</f>
        <v/>
      </c>
      <c r="O344" s="46">
        <f>IFERROR(IF(INDEX('Memb Hist (Org)'!$A$1:$BS$29,MATCH('Mthly GM (PR)'!O$2,'Memb Hist (Org)'!$A$1:$A$29,0),MATCH('Mthly GM (PR)'!$A344,'Memb Hist (Org)'!$A$1:$BS$1,0))&lt;&gt;1,"",'Mthly Returns (PR)'!O343),"")</f>
        <v>-4.1840000000000002E-3</v>
      </c>
      <c r="P344" s="46" t="str">
        <f>IFERROR(IF(INDEX('Memb Hist (Org)'!$A$1:$BS$29,MATCH('Mthly GM (PR)'!P$2,'Memb Hist (Org)'!$A$1:$A$29,0),MATCH('Mthly GM (PR)'!$A344,'Memb Hist (Org)'!$A$1:$BS$1,0))&lt;&gt;1,"",'Mthly Returns (PR)'!P343),"")</f>
        <v/>
      </c>
      <c r="Q344" s="46">
        <f>IFERROR(IF(INDEX('Memb Hist (Org)'!$A$1:$BS$29,MATCH('Mthly GM (PR)'!Q$2,'Memb Hist (Org)'!$A$1:$A$29,0),MATCH('Mthly GM (PR)'!$A344,'Memb Hist (Org)'!$A$1:$BS$1,0))&lt;&gt;1,"",'Mthly Returns (PR)'!Q343),"")</f>
        <v>-6.8376000000000006E-2</v>
      </c>
      <c r="R344" s="46" t="str">
        <f>IFERROR(IF(INDEX('Memb Hist (Org)'!$A$1:$BS$29,MATCH('Mthly GM (PR)'!R$2,'Memb Hist (Org)'!$A$1:$A$29,0),MATCH('Mthly GM (PR)'!$A344,'Memb Hist (Org)'!$A$1:$BS$1,0))&lt;&gt;1,"",'Mthly Returns (PR)'!R343),"")</f>
        <v/>
      </c>
      <c r="S344" s="46" t="str">
        <f>IFERROR(IF(INDEX('Memb Hist (Org)'!$A$1:$BS$29,MATCH('Mthly GM (PR)'!S$2,'Memb Hist (Org)'!$A$1:$A$29,0),MATCH('Mthly GM (PR)'!$A344,'Memb Hist (Org)'!$A$1:$BS$1,0))&lt;&gt;1,"",'Mthly Returns (PR)'!S343),"")</f>
        <v/>
      </c>
      <c r="T344" s="46">
        <f>IFERROR(IF(INDEX('Memb Hist (Org)'!$A$1:$BS$29,MATCH('Mthly GM (PR)'!T$2,'Memb Hist (Org)'!$A$1:$A$29,0),MATCH('Mthly GM (PR)'!$A344,'Memb Hist (Org)'!$A$1:$BS$1,0))&lt;&gt;1,"",'Mthly Returns (PR)'!T343),"")</f>
        <v>1.5706999999999999E-2</v>
      </c>
      <c r="U344" s="46">
        <f>IFERROR(IF(INDEX('Memb Hist (Org)'!$A$1:$BS$29,MATCH('Mthly GM (PR)'!U$2,'Memb Hist (Org)'!$A$1:$A$29,0),MATCH('Mthly GM (PR)'!$A344,'Memb Hist (Org)'!$A$1:$BS$1,0))&lt;&gt;1,"",'Mthly Returns (PR)'!U343),"")</f>
        <v>7.3863999999999999E-2</v>
      </c>
      <c r="V344" s="46">
        <f>IFERROR(IF(INDEX('Memb Hist (Org)'!$A$1:$BS$29,MATCH('Mthly GM (PR)'!V$2,'Memb Hist (Org)'!$A$1:$A$29,0),MATCH('Mthly GM (PR)'!$A344,'Memb Hist (Org)'!$A$1:$BS$1,0))&lt;&gt;1,"",'Mthly Returns (PR)'!V343),"")</f>
        <v>-3.7930999999999999E-2</v>
      </c>
      <c r="W344" s="46">
        <f>IFERROR(IF(INDEX('Memb Hist (Org)'!$A$1:$BS$29,MATCH('Mthly GM (PR)'!W$2,'Memb Hist (Org)'!$A$1:$A$29,0),MATCH('Mthly GM (PR)'!$A344,'Memb Hist (Org)'!$A$1:$BS$1,0))&lt;&gt;1,"",'Mthly Returns (PR)'!W343),"")</f>
        <v>-9.5238000000000003E-2</v>
      </c>
      <c r="X344" s="46">
        <f>IFERROR(IF(INDEX('Memb Hist (Org)'!$A$1:$BS$29,MATCH('Mthly GM (PR)'!X$2,'Memb Hist (Org)'!$A$1:$A$29,0),MATCH('Mthly GM (PR)'!$A344,'Memb Hist (Org)'!$A$1:$BS$1,0))&lt;&gt;1,"",'Mthly Returns (PR)'!X343),"")</f>
        <v>-8.5561999999999999E-2</v>
      </c>
      <c r="Y344" s="46">
        <f>IFERROR(IF(INDEX('Memb Hist (Org)'!$A$1:$BS$29,MATCH('Mthly GM (PR)'!Y$2,'Memb Hist (Org)'!$A$1:$A$29,0),MATCH('Mthly GM (PR)'!$A344,'Memb Hist (Org)'!$A$1:$BS$1,0))&lt;&gt;1,"",'Mthly Returns (PR)'!Y343),"")</f>
        <v>-4.9259999999999998E-3</v>
      </c>
      <c r="Z344" s="46" t="str">
        <f>IFERROR(IF(INDEX('Memb Hist (Org)'!$A$1:$BS$29,MATCH('Mthly GM (PR)'!Z$2,'Memb Hist (Org)'!$A$1:$A$29,0),MATCH('Mthly GM (PR)'!$A344,'Memb Hist (Org)'!$A$1:$BS$1,0))&lt;&gt;1,"",'Mthly Returns (PR)'!Z343),"")</f>
        <v/>
      </c>
      <c r="AA344" s="46" t="str">
        <f>IFERROR(IF(INDEX('Memb Hist (Org)'!$A$1:$BS$29,MATCH('Mthly GM (PR)'!AA$2,'Memb Hist (Org)'!$A$1:$A$29,0),MATCH('Mthly GM (PR)'!$A344,'Memb Hist (Org)'!$A$1:$BS$1,0))&lt;&gt;1,"",'Mthly Returns (PR)'!AA343),"")</f>
        <v/>
      </c>
      <c r="AB344" s="46" t="str">
        <f>IFERROR(IF(INDEX('Memb Hist (Org)'!$A$1:$BS$29,MATCH('Mthly GM (PR)'!AB$2,'Memb Hist (Org)'!$A$1:$A$29,0),MATCH('Mthly GM (PR)'!$A344,'Memb Hist (Org)'!$A$1:$BS$1,0))&lt;&gt;1,"",'Mthly Returns (PR)'!AB343),"")</f>
        <v/>
      </c>
      <c r="AC344" s="46">
        <f>IFERROR(IF(INDEX('Memb Hist (Org)'!$A$1:$BS$29,MATCH('Mthly GM (PR)'!AC$2,'Memb Hist (Org)'!$A$1:$A$29,0),MATCH('Mthly GM (PR)'!$A344,'Memb Hist (Org)'!$A$1:$BS$1,0))&lt;&gt;1,"",'Mthly Returns (PR)'!AC343),"")</f>
        <v>-1.2345999999999999E-2</v>
      </c>
      <c r="AD344" s="46" t="str">
        <f>IFERROR(IF(INDEX('Memb Hist (Org)'!$A$1:$BS$29,MATCH('Mthly GM (PR)'!AD$2,'Memb Hist (Org)'!$A$1:$A$29,0),MATCH('Mthly GM (PR)'!$A344,'Memb Hist (Org)'!$A$1:$BS$1,0))&lt;&gt;1,"",'Mthly Returns (PR)'!AD343),"")</f>
        <v/>
      </c>
      <c r="AE344" s="46" t="str">
        <f>IFERROR(IF(INDEX('Memb Hist (Org)'!$A$1:$BS$29,MATCH('Mthly GM (PR)'!AE$2,'Memb Hist (Org)'!$A$1:$A$29,0),MATCH('Mthly GM (PR)'!$A344,'Memb Hist (Org)'!$A$1:$BS$1,0))&lt;&gt;1,"",'Mthly Returns (PR)'!AE343),"")</f>
        <v/>
      </c>
      <c r="AF344" s="42">
        <f>IFERROR(IF($C344=7,INDEX('Gross Margin'!$A$32:$BS$60,MATCH('Mthly GM (PR)'!AF$2,'Gross Margin'!$A$32:$A$60,0),MATCH('Mthly GM (PR)'!$A344,'Gross Margin'!$A$32:$BS$32,0)),AF343*(1+D343)),"")</f>
        <v>7.9603104557208884E-2</v>
      </c>
      <c r="AG344" s="42" t="str">
        <f>IFERROR(IF($C344=7,INDEX('Gross Margin'!$A$32:$BS$60,MATCH('Mthly GM (PR)'!AG$2,'Gross Margin'!$A$32:$A$60,0),MATCH('Mthly GM (PR)'!$A344,'Gross Margin'!$A$32:$BS$32,0)),AG343*(1+E343)),"")</f>
        <v/>
      </c>
      <c r="AH344" s="42" t="str">
        <f>IFERROR(IF($C344=7,INDEX('Gross Margin'!$A$32:$BS$60,MATCH('Mthly GM (PR)'!AH$2,'Gross Margin'!$A$32:$A$60,0),MATCH('Mthly GM (PR)'!$A344,'Gross Margin'!$A$32:$BS$32,0)),AH343*(1+F343)),"")</f>
        <v/>
      </c>
      <c r="AI344" s="42">
        <f>IFERROR(IF($C344=7,INDEX('Gross Margin'!$A$32:$BS$60,MATCH('Mthly GM (PR)'!AI$2,'Gross Margin'!$A$32:$A$60,0),MATCH('Mthly GM (PR)'!$A344,'Gross Margin'!$A$32:$BS$32,0)),AI343*(1+G343)),"")</f>
        <v>5.345014718930307E-2</v>
      </c>
      <c r="AJ344" s="42">
        <f>IFERROR(IF($C344=7,INDEX('Gross Margin'!$A$32:$BS$60,MATCH('Mthly GM (PR)'!AJ$2,'Gross Margin'!$A$32:$A$60,0),MATCH('Mthly GM (PR)'!$A344,'Gross Margin'!$A$32:$BS$32,0)),AJ343*(1+H343)),"")</f>
        <v>7.7215850044411366E-2</v>
      </c>
      <c r="AK344" s="42">
        <f>IFERROR(IF($C344=7,INDEX('Gross Margin'!$A$32:$BS$60,MATCH('Mthly GM (PR)'!AK$2,'Gross Margin'!$A$32:$A$60,0),MATCH('Mthly GM (PR)'!$A344,'Gross Margin'!$A$32:$BS$32,0)),AK343*(1+I343)),"")</f>
        <v>6.4594392271864323E-2</v>
      </c>
      <c r="AL344" s="42">
        <f>IFERROR(IF($C344=7,INDEX('Gross Margin'!$A$32:$BS$60,MATCH('Mthly GM (PR)'!AL$2,'Gross Margin'!$A$32:$A$60,0),MATCH('Mthly GM (PR)'!$A344,'Gross Margin'!$A$32:$BS$32,0)),AL343*(1+J343)),"")</f>
        <v>4.4715744652509867E-2</v>
      </c>
      <c r="AM344" s="42">
        <f>IFERROR(IF($C344=7,INDEX('Gross Margin'!$A$32:$BS$60,MATCH('Mthly GM (PR)'!AM$2,'Gross Margin'!$A$32:$A$60,0),MATCH('Mthly GM (PR)'!$A344,'Gross Margin'!$A$32:$BS$32,0)),AM343*(1+K343)),"")</f>
        <v>0</v>
      </c>
      <c r="AN344" s="42" t="str">
        <f>IFERROR(IF($C344=7,INDEX('Gross Margin'!$A$32:$BS$60,MATCH('Mthly GM (PR)'!AN$2,'Gross Margin'!$A$32:$A$60,0),MATCH('Mthly GM (PR)'!$A344,'Gross Margin'!$A$32:$BS$32,0)),AN343*(1+L343)),"")</f>
        <v/>
      </c>
      <c r="AO344" s="42" t="str">
        <f>IFERROR(IF($C344=7,INDEX('Gross Margin'!$A$32:$BS$60,MATCH('Mthly GM (PR)'!AO$2,'Gross Margin'!$A$32:$A$60,0),MATCH('Mthly GM (PR)'!$A344,'Gross Margin'!$A$32:$BS$32,0)),AO343*(1+M343)),"")</f>
        <v/>
      </c>
      <c r="AP344" s="42" t="str">
        <f>IFERROR(IF($C344=7,INDEX('Gross Margin'!$A$32:$BS$60,MATCH('Mthly GM (PR)'!AP$2,'Gross Margin'!$A$32:$A$60,0),MATCH('Mthly GM (PR)'!$A344,'Gross Margin'!$A$32:$BS$32,0)),AP343*(1+N343)),"")</f>
        <v/>
      </c>
      <c r="AQ344" s="42">
        <f>IFERROR(IF($C344=7,INDEX('Gross Margin'!$A$32:$BS$60,MATCH('Mthly GM (PR)'!AQ$2,'Gross Margin'!$A$32:$A$60,0),MATCH('Mthly GM (PR)'!$A344,'Gross Margin'!$A$32:$BS$32,0)),AQ343*(1+O343)),"")</f>
        <v>7.5984204535381072E-2</v>
      </c>
      <c r="AR344" s="42" t="str">
        <f>IFERROR(IF($C344=7,INDEX('Gross Margin'!$A$32:$BS$60,MATCH('Mthly GM (PR)'!AR$2,'Gross Margin'!$A$32:$A$60,0),MATCH('Mthly GM (PR)'!$A344,'Gross Margin'!$A$32:$BS$32,0)),AR343*(1+P343)),"")</f>
        <v/>
      </c>
      <c r="AS344" s="42">
        <f>IFERROR(IF($C344=7,INDEX('Gross Margin'!$A$32:$BS$60,MATCH('Mthly GM (PR)'!AS$2,'Gross Margin'!$A$32:$A$60,0),MATCH('Mthly GM (PR)'!$A344,'Gross Margin'!$A$32:$BS$32,0)),AS343*(1+Q343)),"")</f>
        <v>5.2786369079712687E-2</v>
      </c>
      <c r="AT344" s="42" t="str">
        <f>IFERROR(IF($C344=7,INDEX('Gross Margin'!$A$32:$BS$60,MATCH('Mthly GM (PR)'!AT$2,'Gross Margin'!$A$32:$A$60,0),MATCH('Mthly GM (PR)'!$A344,'Gross Margin'!$A$32:$BS$32,0)),AT343*(1+R343)),"")</f>
        <v/>
      </c>
      <c r="AU344" s="42" t="str">
        <f>IFERROR(IF($C344=7,INDEX('Gross Margin'!$A$32:$BS$60,MATCH('Mthly GM (PR)'!AU$2,'Gross Margin'!$A$32:$A$60,0),MATCH('Mthly GM (PR)'!$A344,'Gross Margin'!$A$32:$BS$32,0)),AU343*(1+S343)),"")</f>
        <v/>
      </c>
      <c r="AV344" s="42">
        <f>IFERROR(IF($C344=7,INDEX('Gross Margin'!$A$32:$BS$60,MATCH('Mthly GM (PR)'!AV$2,'Gross Margin'!$A$32:$A$60,0),MATCH('Mthly GM (PR)'!$A344,'Gross Margin'!$A$32:$BS$32,0)),AV343*(1+T343)),"")</f>
        <v>5.2433302727312461E-2</v>
      </c>
      <c r="AW344" s="42">
        <f>IFERROR(IF($C344=7,INDEX('Gross Margin'!$A$32:$BS$60,MATCH('Mthly GM (PR)'!AW$2,'Gross Margin'!$A$32:$A$60,0),MATCH('Mthly GM (PR)'!$A344,'Gross Margin'!$A$32:$BS$32,0)),AW343*(1+U343)),"")</f>
        <v>6.3572027633070294E-2</v>
      </c>
      <c r="AX344" s="42">
        <f>IFERROR(IF($C344=7,INDEX('Gross Margin'!$A$32:$BS$60,MATCH('Mthly GM (PR)'!AX$2,'Gross Margin'!$A$32:$A$60,0),MATCH('Mthly GM (PR)'!$A344,'Gross Margin'!$A$32:$BS$32,0)),AX343*(1+V343)),"")</f>
        <v>6.7064186827132291E-2</v>
      </c>
      <c r="AY344" s="42">
        <f>IFERROR(IF($C344=7,INDEX('Gross Margin'!$A$32:$BS$60,MATCH('Mthly GM (PR)'!AY$2,'Gross Margin'!$A$32:$A$60,0),MATCH('Mthly GM (PR)'!$A344,'Gross Margin'!$A$32:$BS$32,0)),AY343*(1+W343)),"")</f>
        <v>6.8655437007796832E-2</v>
      </c>
      <c r="AZ344" s="42">
        <f>IFERROR(IF($C344=7,INDEX('Gross Margin'!$A$32:$BS$60,MATCH('Mthly GM (PR)'!AZ$2,'Gross Margin'!$A$32:$A$60,0),MATCH('Mthly GM (PR)'!$A344,'Gross Margin'!$A$32:$BS$32,0)),AZ343*(1+X343)),"")</f>
        <v>6.9502467463233797E-2</v>
      </c>
      <c r="BA344" s="42">
        <f>IFERROR(IF($C344=7,INDEX('Gross Margin'!$A$32:$BS$60,MATCH('Mthly GM (PR)'!BA$2,'Gross Margin'!$A$32:$A$60,0),MATCH('Mthly GM (PR)'!$A344,'Gross Margin'!$A$32:$BS$32,0)),BA343*(1+Y343)),"")</f>
        <v>6.9385492333919954E-2</v>
      </c>
      <c r="BB344" s="42" t="str">
        <f>IFERROR(IF($C344=7,INDEX('Gross Margin'!$A$32:$BS$60,MATCH('Mthly GM (PR)'!BB$2,'Gross Margin'!$A$32:$A$60,0),MATCH('Mthly GM (PR)'!$A344,'Gross Margin'!$A$32:$BS$32,0)),BB343*(1+Z343)),"")</f>
        <v/>
      </c>
      <c r="BC344" s="42" t="str">
        <f>IFERROR(IF($C344=7,INDEX('Gross Margin'!$A$32:$BS$60,MATCH('Mthly GM (PR)'!BC$2,'Gross Margin'!$A$32:$A$60,0),MATCH('Mthly GM (PR)'!$A344,'Gross Margin'!$A$32:$BS$32,0)),BC343*(1+AA343)),"")</f>
        <v/>
      </c>
      <c r="BD344" s="42" t="str">
        <f>IFERROR(IF($C344=7,INDEX('Gross Margin'!$A$32:$BS$60,MATCH('Mthly GM (PR)'!BD$2,'Gross Margin'!$A$32:$A$60,0),MATCH('Mthly GM (PR)'!$A344,'Gross Margin'!$A$32:$BS$32,0)),BD343*(1+AB343)),"")</f>
        <v/>
      </c>
      <c r="BE344" s="42">
        <f>IFERROR(IF($C344=7,INDEX('Gross Margin'!$A$32:$BS$60,MATCH('Mthly GM (PR)'!BE$2,'Gross Margin'!$A$32:$A$60,0),MATCH('Mthly GM (PR)'!$A344,'Gross Margin'!$A$32:$BS$32,0)),BE343*(1+AC343)),"")</f>
        <v>6.3488932497056505E-2</v>
      </c>
      <c r="BF344" s="42" t="str">
        <f>IFERROR(IF($C344=7,INDEX('Gross Margin'!$A$32:$BS$60,MATCH('Mthly GM (PR)'!BF$2,'Gross Margin'!$A$32:$A$60,0),MATCH('Mthly GM (PR)'!$A344,'Gross Margin'!$A$32:$BS$32,0)),BF343*(1+AD343)),"")</f>
        <v/>
      </c>
      <c r="BG344" s="42" t="str">
        <f>IFERROR(IF($C344=7,INDEX('Gross Margin'!$A$32:$BS$60,MATCH('Mthly GM (PR)'!BG$2,'Gross Margin'!$A$32:$A$60,0),MATCH('Mthly GM (PR)'!$A344,'Gross Margin'!$A$32:$BS$32,0)),BG343*(1+AE343)),"")</f>
        <v/>
      </c>
      <c r="BH344" s="44">
        <f t="shared" si="310"/>
        <v>8.8207610656177951E-2</v>
      </c>
      <c r="BI344" s="44" t="str">
        <f t="shared" si="311"/>
        <v/>
      </c>
      <c r="BJ344" s="44" t="str">
        <f t="shared" si="312"/>
        <v/>
      </c>
      <c r="BK344" s="44">
        <f t="shared" si="313"/>
        <v>5.9227712273471671E-2</v>
      </c>
      <c r="BL344" s="44">
        <f t="shared" si="314"/>
        <v>8.5562311609446523E-2</v>
      </c>
      <c r="BM344" s="44">
        <f t="shared" si="315"/>
        <v>7.1576567720348427E-2</v>
      </c>
      <c r="BN344" s="44">
        <f t="shared" si="316"/>
        <v>4.9549185505384508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8.4197534341885344E-2</v>
      </c>
      <c r="BT344" s="44" t="str">
        <f t="shared" si="322"/>
        <v/>
      </c>
      <c r="BU344" s="44">
        <f t="shared" si="323"/>
        <v>5.8492184665867329E-2</v>
      </c>
      <c r="BV344" s="44" t="str">
        <f t="shared" si="324"/>
        <v/>
      </c>
      <c r="BW344" s="44" t="str">
        <f t="shared" si="325"/>
        <v/>
      </c>
      <c r="BX344" s="44">
        <f t="shared" si="326"/>
        <v>5.8100954455418262E-2</v>
      </c>
      <c r="BY344" s="44">
        <f t="shared" si="327"/>
        <v>7.044369303525902E-2</v>
      </c>
      <c r="BZ344" s="44">
        <f t="shared" si="328"/>
        <v>7.4313328776888107E-2</v>
      </c>
      <c r="CA344" s="44">
        <f t="shared" si="329"/>
        <v>7.6076581318021808E-2</v>
      </c>
      <c r="CB344" s="44">
        <f t="shared" si="330"/>
        <v>7.701516949297689E-2</v>
      </c>
      <c r="CC344" s="44">
        <f t="shared" si="331"/>
        <v>7.6885550218447757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7.0351615930406161E-2</v>
      </c>
      <c r="CH344" s="44" t="str">
        <f t="shared" si="336"/>
        <v/>
      </c>
      <c r="CI344" s="44" t="str">
        <f t="shared" si="337"/>
        <v/>
      </c>
      <c r="CJ344" s="48">
        <f t="shared" si="338"/>
        <v>-8.6289977200512645E-3</v>
      </c>
      <c r="CK344" s="48" t="str">
        <f t="shared" si="339"/>
        <v/>
      </c>
      <c r="CL344" s="48" t="str">
        <f t="shared" si="340"/>
        <v/>
      </c>
      <c r="CM344" s="48">
        <f t="shared" si="341"/>
        <v>-3.1309545539125331E-3</v>
      </c>
      <c r="CN344" s="48">
        <f t="shared" si="342"/>
        <v>2.3657979160011965E-3</v>
      </c>
      <c r="CO344" s="48">
        <f t="shared" si="343"/>
        <v>-2.7083141694025435E-3</v>
      </c>
      <c r="CP344" s="48">
        <f t="shared" si="344"/>
        <v>-1.0941451143299007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-3.522824836864483E-4</v>
      </c>
      <c r="CV344" s="48" t="str">
        <f t="shared" si="350"/>
        <v/>
      </c>
      <c r="CW344" s="48">
        <f t="shared" si="351"/>
        <v>-3.9994616187133446E-3</v>
      </c>
      <c r="CX344" s="48" t="str">
        <f t="shared" si="352"/>
        <v/>
      </c>
      <c r="CY344" s="48" t="str">
        <f t="shared" si="353"/>
        <v/>
      </c>
      <c r="CZ344" s="48">
        <f t="shared" si="354"/>
        <v>9.1259169163125458E-4</v>
      </c>
      <c r="DA344" s="48">
        <f t="shared" si="355"/>
        <v>5.203252942356372E-3</v>
      </c>
      <c r="DB344" s="48">
        <f t="shared" si="356"/>
        <v>-2.8187788738361429E-3</v>
      </c>
      <c r="DC344" s="48">
        <f t="shared" si="357"/>
        <v>-7.2453814515657609E-3</v>
      </c>
      <c r="DD344" s="48">
        <f t="shared" si="358"/>
        <v>-6.5895719321580884E-3</v>
      </c>
      <c r="DE344" s="48">
        <f t="shared" si="359"/>
        <v>-3.7873822037607366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8.6856105027679445E-4</v>
      </c>
      <c r="DJ344" s="48" t="str">
        <f t="shared" si="364"/>
        <v/>
      </c>
      <c r="DK344" s="48" t="str">
        <f t="shared" si="365"/>
        <v/>
      </c>
      <c r="DL344" s="37">
        <f t="shared" si="367"/>
        <v>-2.9333544638320073E-2</v>
      </c>
      <c r="DM344" s="39">
        <f t="shared" si="368"/>
        <v>0.97066645536167995</v>
      </c>
      <c r="DN344" s="39">
        <f>PRODUCT($DM$142:DM344)</f>
        <v>0.71250847079449409</v>
      </c>
      <c r="DO344" s="36">
        <f>DL344-'1M RF rate'!C204</f>
        <v>-3.4426753483283633E-2</v>
      </c>
      <c r="DP344" s="39">
        <f t="shared" si="369"/>
        <v>0.96557324651671639</v>
      </c>
      <c r="DQ344" s="39">
        <f>PRODUCT($DP$142:DP344)</f>
        <v>0.31280996160462538</v>
      </c>
      <c r="DR344" s="36">
        <f>DL344-'DJUA Monthly (PR)'!C204</f>
        <v>-2.2944368654105006E-2</v>
      </c>
      <c r="DS344" s="39">
        <f t="shared" si="370"/>
        <v>0.97705563134589501</v>
      </c>
      <c r="DT344" s="39">
        <f>PRODUCT($DS$142:DS344)</f>
        <v>0.78229435201121478</v>
      </c>
      <c r="DW344" s="108">
        <f t="shared" si="366"/>
        <v>3.8789743946784805E-2</v>
      </c>
      <c r="DX344" s="107">
        <f t="shared" si="371"/>
        <v>0.20790727189969327</v>
      </c>
    </row>
    <row r="345" spans="1:128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GM (PR)'!D$2,'Memb Hist (Org)'!$A$1:$A$29,0),MATCH('Mthly GM (PR)'!$A345,'Memb Hist (Org)'!$A$1:$BS$1,0))&lt;&gt;1,"",'Mthly Returns (PR)'!D344),"")</f>
        <v>0.04</v>
      </c>
      <c r="E345" s="46" t="str">
        <f>IFERROR(IF(INDEX('Memb Hist (Org)'!$A$1:$BS$29,MATCH('Mthly GM (PR)'!E$2,'Memb Hist (Org)'!$A$1:$A$29,0),MATCH('Mthly GM (PR)'!$A345,'Memb Hist (Org)'!$A$1:$BS$1,0))&lt;&gt;1,"",'Mthly Returns (PR)'!E344),"")</f>
        <v/>
      </c>
      <c r="F345" s="46" t="str">
        <f>IFERROR(IF(INDEX('Memb Hist (Org)'!$A$1:$BS$29,MATCH('Mthly GM (PR)'!F$2,'Memb Hist (Org)'!$A$1:$A$29,0),MATCH('Mthly GM (PR)'!$A345,'Memb Hist (Org)'!$A$1:$BS$1,0))&lt;&gt;1,"",'Mthly Returns (PR)'!F344),"")</f>
        <v/>
      </c>
      <c r="G345" s="46">
        <f>IFERROR(IF(INDEX('Memb Hist (Org)'!$A$1:$BS$29,MATCH('Mthly GM (PR)'!G$2,'Memb Hist (Org)'!$A$1:$A$29,0),MATCH('Mthly GM (PR)'!$A345,'Memb Hist (Org)'!$A$1:$BS$1,0))&lt;&gt;1,"",'Mthly Returns (PR)'!G344),"")</f>
        <v>3.2557999999999997E-2</v>
      </c>
      <c r="H345" s="46">
        <f>IFERROR(IF(INDEX('Memb Hist (Org)'!$A$1:$BS$29,MATCH('Mthly GM (PR)'!H$2,'Memb Hist (Org)'!$A$1:$A$29,0),MATCH('Mthly GM (PR)'!$A345,'Memb Hist (Org)'!$A$1:$BS$1,0))&lt;&gt;1,"",'Mthly Returns (PR)'!H344),"")</f>
        <v>-3.1390000000000001E-2</v>
      </c>
      <c r="I345" s="46">
        <f>IFERROR(IF(INDEX('Memb Hist (Org)'!$A$1:$BS$29,MATCH('Mthly GM (PR)'!I$2,'Memb Hist (Org)'!$A$1:$A$29,0),MATCH('Mthly GM (PR)'!$A345,'Memb Hist (Org)'!$A$1:$BS$1,0))&lt;&gt;1,"",'Mthly Returns (PR)'!I344),"")</f>
        <v>3.3708000000000002E-2</v>
      </c>
      <c r="J345" s="46">
        <f>IFERROR(IF(INDEX('Memb Hist (Org)'!$A$1:$BS$29,MATCH('Mthly GM (PR)'!J$2,'Memb Hist (Org)'!$A$1:$A$29,0),MATCH('Mthly GM (PR)'!$A345,'Memb Hist (Org)'!$A$1:$BS$1,0))&lt;&gt;1,"",'Mthly Returns (PR)'!J344),"")</f>
        <v>0</v>
      </c>
      <c r="K345" s="46">
        <f>IFERROR(IF(INDEX('Memb Hist (Org)'!$A$1:$BS$29,MATCH('Mthly GM (PR)'!K$2,'Memb Hist (Org)'!$A$1:$A$29,0),MATCH('Mthly GM (PR)'!$A345,'Memb Hist (Org)'!$A$1:$BS$1,0))&lt;&gt;1,"",'Mthly Returns (PR)'!K344),"")</f>
        <v>-1.5625E-2</v>
      </c>
      <c r="L345" s="46" t="str">
        <f>IFERROR(IF(INDEX('Memb Hist (Org)'!$A$1:$BS$29,MATCH('Mthly GM (PR)'!L$2,'Memb Hist (Org)'!$A$1:$A$29,0),MATCH('Mthly GM (PR)'!$A345,'Memb Hist (Org)'!$A$1:$BS$1,0))&lt;&gt;1,"",'Mthly Returns (PR)'!L344),"")</f>
        <v/>
      </c>
      <c r="M345" s="46" t="str">
        <f>IFERROR(IF(INDEX('Memb Hist (Org)'!$A$1:$BS$29,MATCH('Mthly GM (PR)'!M$2,'Memb Hist (Org)'!$A$1:$A$29,0),MATCH('Mthly GM (PR)'!$A345,'Memb Hist (Org)'!$A$1:$BS$1,0))&lt;&gt;1,"",'Mthly Returns (PR)'!M344),"")</f>
        <v/>
      </c>
      <c r="N345" s="46" t="str">
        <f>IFERROR(IF(INDEX('Memb Hist (Org)'!$A$1:$BS$29,MATCH('Mthly GM (PR)'!N$2,'Memb Hist (Org)'!$A$1:$A$29,0),MATCH('Mthly GM (PR)'!$A345,'Memb Hist (Org)'!$A$1:$BS$1,0))&lt;&gt;1,"",'Mthly Returns (PR)'!N344),"")</f>
        <v/>
      </c>
      <c r="O345" s="46">
        <f>IFERROR(IF(INDEX('Memb Hist (Org)'!$A$1:$BS$29,MATCH('Mthly GM (PR)'!O$2,'Memb Hist (Org)'!$A$1:$A$29,0),MATCH('Mthly GM (PR)'!$A345,'Memb Hist (Org)'!$A$1:$BS$1,0))&lt;&gt;1,"",'Mthly Returns (PR)'!O344),"")</f>
        <v>2.1007999999999999E-2</v>
      </c>
      <c r="P345" s="46" t="str">
        <f>IFERROR(IF(INDEX('Memb Hist (Org)'!$A$1:$BS$29,MATCH('Mthly GM (PR)'!P$2,'Memb Hist (Org)'!$A$1:$A$29,0),MATCH('Mthly GM (PR)'!$A345,'Memb Hist (Org)'!$A$1:$BS$1,0))&lt;&gt;1,"",'Mthly Returns (PR)'!P344),"")</f>
        <v/>
      </c>
      <c r="Q345" s="46">
        <f>IFERROR(IF(INDEX('Memb Hist (Org)'!$A$1:$BS$29,MATCH('Mthly GM (PR)'!Q$2,'Memb Hist (Org)'!$A$1:$A$29,0),MATCH('Mthly GM (PR)'!$A345,'Memb Hist (Org)'!$A$1:$BS$1,0))&lt;&gt;1,"",'Mthly Returns (PR)'!Q344),"")</f>
        <v>-1.7698999999999999E-2</v>
      </c>
      <c r="R345" s="46" t="str">
        <f>IFERROR(IF(INDEX('Memb Hist (Org)'!$A$1:$BS$29,MATCH('Mthly GM (PR)'!R$2,'Memb Hist (Org)'!$A$1:$A$29,0),MATCH('Mthly GM (PR)'!$A345,'Memb Hist (Org)'!$A$1:$BS$1,0))&lt;&gt;1,"",'Mthly Returns (PR)'!R344),"")</f>
        <v/>
      </c>
      <c r="S345" s="46" t="str">
        <f>IFERROR(IF(INDEX('Memb Hist (Org)'!$A$1:$BS$29,MATCH('Mthly GM (PR)'!S$2,'Memb Hist (Org)'!$A$1:$A$29,0),MATCH('Mthly GM (PR)'!$A345,'Memb Hist (Org)'!$A$1:$BS$1,0))&lt;&gt;1,"",'Mthly Returns (PR)'!S344),"")</f>
        <v/>
      </c>
      <c r="T345" s="46">
        <f>IFERROR(IF(INDEX('Memb Hist (Org)'!$A$1:$BS$29,MATCH('Mthly GM (PR)'!T$2,'Memb Hist (Org)'!$A$1:$A$29,0),MATCH('Mthly GM (PR)'!$A345,'Memb Hist (Org)'!$A$1:$BS$1,0))&lt;&gt;1,"",'Mthly Returns (PR)'!T344),"")</f>
        <v>-1.5464E-2</v>
      </c>
      <c r="U345" s="46">
        <f>IFERROR(IF(INDEX('Memb Hist (Org)'!$A$1:$BS$29,MATCH('Mthly GM (PR)'!U$2,'Memb Hist (Org)'!$A$1:$A$29,0),MATCH('Mthly GM (PR)'!$A345,'Memb Hist (Org)'!$A$1:$BS$1,0))&lt;&gt;1,"",'Mthly Returns (PR)'!U344),"")</f>
        <v>-6.0846999999999998E-2</v>
      </c>
      <c r="V345" s="46">
        <f>IFERROR(IF(INDEX('Memb Hist (Org)'!$A$1:$BS$29,MATCH('Mthly GM (PR)'!V$2,'Memb Hist (Org)'!$A$1:$A$29,0),MATCH('Mthly GM (PR)'!$A345,'Memb Hist (Org)'!$A$1:$BS$1,0))&lt;&gt;1,"",'Mthly Returns (PR)'!V344),"")</f>
        <v>-3.5839999999999999E-3</v>
      </c>
      <c r="W345" s="46">
        <f>IFERROR(IF(INDEX('Memb Hist (Org)'!$A$1:$BS$29,MATCH('Mthly GM (PR)'!W$2,'Memb Hist (Org)'!$A$1:$A$29,0),MATCH('Mthly GM (PR)'!$A345,'Memb Hist (Org)'!$A$1:$BS$1,0))&lt;&gt;1,"",'Mthly Returns (PR)'!W344),"")</f>
        <v>0</v>
      </c>
      <c r="X345" s="46">
        <f>IFERROR(IF(INDEX('Memb Hist (Org)'!$A$1:$BS$29,MATCH('Mthly GM (PR)'!X$2,'Memb Hist (Org)'!$A$1:$A$29,0),MATCH('Mthly GM (PR)'!$A345,'Memb Hist (Org)'!$A$1:$BS$1,0))&lt;&gt;1,"",'Mthly Returns (PR)'!X344),"")</f>
        <v>0</v>
      </c>
      <c r="Y345" s="46">
        <f>IFERROR(IF(INDEX('Memb Hist (Org)'!$A$1:$BS$29,MATCH('Mthly GM (PR)'!Y$2,'Memb Hist (Org)'!$A$1:$A$29,0),MATCH('Mthly GM (PR)'!$A345,'Memb Hist (Org)'!$A$1:$BS$1,0))&lt;&gt;1,"",'Mthly Returns (PR)'!Y344),"")</f>
        <v>4.9500000000000004E-3</v>
      </c>
      <c r="Z345" s="46" t="str">
        <f>IFERROR(IF(INDEX('Memb Hist (Org)'!$A$1:$BS$29,MATCH('Mthly GM (PR)'!Z$2,'Memb Hist (Org)'!$A$1:$A$29,0),MATCH('Mthly GM (PR)'!$A345,'Memb Hist (Org)'!$A$1:$BS$1,0))&lt;&gt;1,"",'Mthly Returns (PR)'!Z344),"")</f>
        <v/>
      </c>
      <c r="AA345" s="46" t="str">
        <f>IFERROR(IF(INDEX('Memb Hist (Org)'!$A$1:$BS$29,MATCH('Mthly GM (PR)'!AA$2,'Memb Hist (Org)'!$A$1:$A$29,0),MATCH('Mthly GM (PR)'!$A345,'Memb Hist (Org)'!$A$1:$BS$1,0))&lt;&gt;1,"",'Mthly Returns (PR)'!AA344),"")</f>
        <v/>
      </c>
      <c r="AB345" s="46" t="str">
        <f>IFERROR(IF(INDEX('Memb Hist (Org)'!$A$1:$BS$29,MATCH('Mthly GM (PR)'!AB$2,'Memb Hist (Org)'!$A$1:$A$29,0),MATCH('Mthly GM (PR)'!$A345,'Memb Hist (Org)'!$A$1:$BS$1,0))&lt;&gt;1,"",'Mthly Returns (PR)'!AB344),"")</f>
        <v/>
      </c>
      <c r="AC345" s="46">
        <f>IFERROR(IF(INDEX('Memb Hist (Org)'!$A$1:$BS$29,MATCH('Mthly GM (PR)'!AC$2,'Memb Hist (Org)'!$A$1:$A$29,0),MATCH('Mthly GM (PR)'!$A345,'Memb Hist (Org)'!$A$1:$BS$1,0))&lt;&gt;1,"",'Mthly Returns (PR)'!AC344),"")</f>
        <v>1.8749999999999999E-2</v>
      </c>
      <c r="AD345" s="46" t="str">
        <f>IFERROR(IF(INDEX('Memb Hist (Org)'!$A$1:$BS$29,MATCH('Mthly GM (PR)'!AD$2,'Memb Hist (Org)'!$A$1:$A$29,0),MATCH('Mthly GM (PR)'!$A345,'Memb Hist (Org)'!$A$1:$BS$1,0))&lt;&gt;1,"",'Mthly Returns (PR)'!AD344),"")</f>
        <v/>
      </c>
      <c r="AE345" s="46" t="str">
        <f>IFERROR(IF(INDEX('Memb Hist (Org)'!$A$1:$BS$29,MATCH('Mthly GM (PR)'!AE$2,'Memb Hist (Org)'!$A$1:$A$29,0),MATCH('Mthly GM (PR)'!$A345,'Memb Hist (Org)'!$A$1:$BS$1,0))&lt;&gt;1,"",'Mthly Returns (PR)'!AE344),"")</f>
        <v/>
      </c>
      <c r="AF345" s="42">
        <f>IFERROR(IF($C345=7,INDEX('Gross Margin'!$A$32:$BS$60,MATCH('Mthly GM (PR)'!AF$2,'Gross Margin'!$A$32:$A$60,0),MATCH('Mthly GM (PR)'!$A345,'Gross Margin'!$A$32:$BS$32,0)),AF344*(1+D344)),"")</f>
        <v>7.1815851250795371E-2</v>
      </c>
      <c r="AG345" s="42" t="str">
        <f>IFERROR(IF($C345=7,INDEX('Gross Margin'!$A$32:$BS$60,MATCH('Mthly GM (PR)'!AG$2,'Gross Margin'!$A$32:$A$60,0),MATCH('Mthly GM (PR)'!$A345,'Gross Margin'!$A$32:$BS$32,0)),AG344*(1+E344)),"")</f>
        <v/>
      </c>
      <c r="AH345" s="42" t="str">
        <f>IFERROR(IF($C345=7,INDEX('Gross Margin'!$A$32:$BS$60,MATCH('Mthly GM (PR)'!AH$2,'Gross Margin'!$A$32:$A$60,0),MATCH('Mthly GM (PR)'!$A345,'Gross Margin'!$A$32:$BS$32,0)),AH344*(1+F344)),"")</f>
        <v/>
      </c>
      <c r="AI345" s="42">
        <f>IFERROR(IF($C345=7,INDEX('Gross Margin'!$A$32:$BS$60,MATCH('Mthly GM (PR)'!AI$2,'Gross Margin'!$A$32:$A$60,0),MATCH('Mthly GM (PR)'!$A345,'Gross Margin'!$A$32:$BS$32,0)),AI344*(1+G344)),"")</f>
        <v>5.0624612058434944E-2</v>
      </c>
      <c r="AJ345" s="42">
        <f>IFERROR(IF($C345=7,INDEX('Gross Margin'!$A$32:$BS$60,MATCH('Mthly GM (PR)'!AJ$2,'Gross Margin'!$A$32:$A$60,0),MATCH('Mthly GM (PR)'!$A345,'Gross Margin'!$A$32:$BS$32,0)),AJ344*(1+H344)),"")</f>
        <v>7.9350868298139338E-2</v>
      </c>
      <c r="AK345" s="42">
        <f>IFERROR(IF($C345=7,INDEX('Gross Margin'!$A$32:$BS$60,MATCH('Mthly GM (PR)'!AK$2,'Gross Margin'!$A$32:$A$60,0),MATCH('Mthly GM (PR)'!$A345,'Gross Margin'!$A$32:$BS$32,0)),AK344*(1+I344)),"")</f>
        <v>6.2150269657081515E-2</v>
      </c>
      <c r="AL345" s="42">
        <f>IFERROR(IF($C345=7,INDEX('Gross Margin'!$A$32:$BS$60,MATCH('Mthly GM (PR)'!AL$2,'Gross Margin'!$A$32:$A$60,0),MATCH('Mthly GM (PR)'!$A345,'Gross Margin'!$A$32:$BS$32,0)),AL344*(1+J344)),"")</f>
        <v>4.3728331579093144E-2</v>
      </c>
      <c r="AM345" s="42">
        <f>IFERROR(IF($C345=7,INDEX('Gross Margin'!$A$32:$BS$60,MATCH('Mthly GM (PR)'!AM$2,'Gross Margin'!$A$32:$A$60,0),MATCH('Mthly GM (PR)'!$A345,'Gross Margin'!$A$32:$BS$32,0)),AM344*(1+K344)),"")</f>
        <v>0</v>
      </c>
      <c r="AN345" s="42" t="str">
        <f>IFERROR(IF($C345=7,INDEX('Gross Margin'!$A$32:$BS$60,MATCH('Mthly GM (PR)'!AN$2,'Gross Margin'!$A$32:$A$60,0),MATCH('Mthly GM (PR)'!$A345,'Gross Margin'!$A$32:$BS$32,0)),AN344*(1+L344)),"")</f>
        <v/>
      </c>
      <c r="AO345" s="42" t="str">
        <f>IFERROR(IF($C345=7,INDEX('Gross Margin'!$A$32:$BS$60,MATCH('Mthly GM (PR)'!AO$2,'Gross Margin'!$A$32:$A$60,0),MATCH('Mthly GM (PR)'!$A345,'Gross Margin'!$A$32:$BS$32,0)),AO344*(1+M344)),"")</f>
        <v/>
      </c>
      <c r="AP345" s="42" t="str">
        <f>IFERROR(IF($C345=7,INDEX('Gross Margin'!$A$32:$BS$60,MATCH('Mthly GM (PR)'!AP$2,'Gross Margin'!$A$32:$A$60,0),MATCH('Mthly GM (PR)'!$A345,'Gross Margin'!$A$32:$BS$32,0)),AP344*(1+N344)),"")</f>
        <v/>
      </c>
      <c r="AQ345" s="42">
        <f>IFERROR(IF($C345=7,INDEX('Gross Margin'!$A$32:$BS$60,MATCH('Mthly GM (PR)'!AQ$2,'Gross Margin'!$A$32:$A$60,0),MATCH('Mthly GM (PR)'!$A345,'Gross Margin'!$A$32:$BS$32,0)),AQ344*(1+O344)),"")</f>
        <v>7.5666286623605042E-2</v>
      </c>
      <c r="AR345" s="42" t="str">
        <f>IFERROR(IF($C345=7,INDEX('Gross Margin'!$A$32:$BS$60,MATCH('Mthly GM (PR)'!AR$2,'Gross Margin'!$A$32:$A$60,0),MATCH('Mthly GM (PR)'!$A345,'Gross Margin'!$A$32:$BS$32,0)),AR344*(1+P344)),"")</f>
        <v/>
      </c>
      <c r="AS345" s="42">
        <f>IFERROR(IF($C345=7,INDEX('Gross Margin'!$A$32:$BS$60,MATCH('Mthly GM (PR)'!AS$2,'Gross Margin'!$A$32:$A$60,0),MATCH('Mthly GM (PR)'!$A345,'Gross Margin'!$A$32:$BS$32,0)),AS344*(1+Q344)),"")</f>
        <v>4.9177048307518255E-2</v>
      </c>
      <c r="AT345" s="42" t="str">
        <f>IFERROR(IF($C345=7,INDEX('Gross Margin'!$A$32:$BS$60,MATCH('Mthly GM (PR)'!AT$2,'Gross Margin'!$A$32:$A$60,0),MATCH('Mthly GM (PR)'!$A345,'Gross Margin'!$A$32:$BS$32,0)),AT344*(1+R344)),"")</f>
        <v/>
      </c>
      <c r="AU345" s="42" t="str">
        <f>IFERROR(IF($C345=7,INDEX('Gross Margin'!$A$32:$BS$60,MATCH('Mthly GM (PR)'!AU$2,'Gross Margin'!$A$32:$A$60,0),MATCH('Mthly GM (PR)'!$A345,'Gross Margin'!$A$32:$BS$32,0)),AU344*(1+S344)),"")</f>
        <v/>
      </c>
      <c r="AV345" s="42">
        <f>IFERROR(IF($C345=7,INDEX('Gross Margin'!$A$32:$BS$60,MATCH('Mthly GM (PR)'!AV$2,'Gross Margin'!$A$32:$A$60,0),MATCH('Mthly GM (PR)'!$A345,'Gross Margin'!$A$32:$BS$32,0)),AV344*(1+T344)),"")</f>
        <v>5.3256872613250357E-2</v>
      </c>
      <c r="AW345" s="42">
        <f>IFERROR(IF($C345=7,INDEX('Gross Margin'!$A$32:$BS$60,MATCH('Mthly GM (PR)'!AW$2,'Gross Margin'!$A$32:$A$60,0),MATCH('Mthly GM (PR)'!$A345,'Gross Margin'!$A$32:$BS$32,0)),AW344*(1+U344)),"")</f>
        <v>6.8267711882159396E-2</v>
      </c>
      <c r="AX345" s="42">
        <f>IFERROR(IF($C345=7,INDEX('Gross Margin'!$A$32:$BS$60,MATCH('Mthly GM (PR)'!AX$2,'Gross Margin'!$A$32:$A$60,0),MATCH('Mthly GM (PR)'!$A345,'Gross Margin'!$A$32:$BS$32,0)),AX344*(1+V344)),"")</f>
        <v>6.4520375156592327E-2</v>
      </c>
      <c r="AY345" s="42">
        <f>IFERROR(IF($C345=7,INDEX('Gross Margin'!$A$32:$BS$60,MATCH('Mthly GM (PR)'!AY$2,'Gross Margin'!$A$32:$A$60,0),MATCH('Mthly GM (PR)'!$A345,'Gross Margin'!$A$32:$BS$32,0)),AY344*(1+W344)),"")</f>
        <v>6.2116830498048274E-2</v>
      </c>
      <c r="AZ345" s="42">
        <f>IFERROR(IF($C345=7,INDEX('Gross Margin'!$A$32:$BS$60,MATCH('Mthly GM (PR)'!AZ$2,'Gross Margin'!$A$32:$A$60,0),MATCH('Mthly GM (PR)'!$A345,'Gross Margin'!$A$32:$BS$32,0)),AZ344*(1+X344)),"")</f>
        <v>6.3555697342144585E-2</v>
      </c>
      <c r="BA345" s="42">
        <f>IFERROR(IF($C345=7,INDEX('Gross Margin'!$A$32:$BS$60,MATCH('Mthly GM (PR)'!BA$2,'Gross Margin'!$A$32:$A$60,0),MATCH('Mthly GM (PR)'!$A345,'Gross Margin'!$A$32:$BS$32,0)),BA344*(1+Y344)),"")</f>
        <v>6.9043699398683059E-2</v>
      </c>
      <c r="BB345" s="42" t="str">
        <f>IFERROR(IF($C345=7,INDEX('Gross Margin'!$A$32:$BS$60,MATCH('Mthly GM (PR)'!BB$2,'Gross Margin'!$A$32:$A$60,0),MATCH('Mthly GM (PR)'!$A345,'Gross Margin'!$A$32:$BS$32,0)),BB344*(1+Z344)),"")</f>
        <v/>
      </c>
      <c r="BC345" s="42" t="str">
        <f>IFERROR(IF($C345=7,INDEX('Gross Margin'!$A$32:$BS$60,MATCH('Mthly GM (PR)'!BC$2,'Gross Margin'!$A$32:$A$60,0),MATCH('Mthly GM (PR)'!$A345,'Gross Margin'!$A$32:$BS$32,0)),BC344*(1+AA344)),"")</f>
        <v/>
      </c>
      <c r="BD345" s="42" t="str">
        <f>IFERROR(IF($C345=7,INDEX('Gross Margin'!$A$32:$BS$60,MATCH('Mthly GM (PR)'!BD$2,'Gross Margin'!$A$32:$A$60,0),MATCH('Mthly GM (PR)'!$A345,'Gross Margin'!$A$32:$BS$32,0)),BD344*(1+AB344)),"")</f>
        <v/>
      </c>
      <c r="BE345" s="42">
        <f>IFERROR(IF($C345=7,INDEX('Gross Margin'!$A$32:$BS$60,MATCH('Mthly GM (PR)'!BE$2,'Gross Margin'!$A$32:$A$60,0),MATCH('Mthly GM (PR)'!$A345,'Gross Margin'!$A$32:$BS$32,0)),BE344*(1+AC344)),"")</f>
        <v>6.2705098136447854E-2</v>
      </c>
      <c r="BF345" s="42" t="str">
        <f>IFERROR(IF($C345=7,INDEX('Gross Margin'!$A$32:$BS$60,MATCH('Mthly GM (PR)'!BF$2,'Gross Margin'!$A$32:$A$60,0),MATCH('Mthly GM (PR)'!$A345,'Gross Margin'!$A$32:$BS$32,0)),BF344*(1+AD344)),"")</f>
        <v/>
      </c>
      <c r="BG345" s="42" t="str">
        <f>IFERROR(IF($C345=7,INDEX('Gross Margin'!$A$32:$BS$60,MATCH('Mthly GM (PR)'!BG$2,'Gross Margin'!$A$32:$A$60,0),MATCH('Mthly GM (PR)'!$A345,'Gross Margin'!$A$32:$BS$32,0)),BG344*(1+AE344)),"")</f>
        <v/>
      </c>
      <c r="BH345" s="44">
        <f t="shared" si="310"/>
        <v>8.1983478976282262E-2</v>
      </c>
      <c r="BI345" s="44" t="str">
        <f t="shared" si="311"/>
        <v/>
      </c>
      <c r="BJ345" s="44" t="str">
        <f t="shared" si="312"/>
        <v/>
      </c>
      <c r="BK345" s="44">
        <f t="shared" si="313"/>
        <v>5.7792001989660752E-2</v>
      </c>
      <c r="BL345" s="44">
        <f t="shared" si="314"/>
        <v>9.0585297390013184E-2</v>
      </c>
      <c r="BM345" s="44">
        <f t="shared" si="315"/>
        <v>7.0949452482402822E-2</v>
      </c>
      <c r="BN345" s="44">
        <f t="shared" si="316"/>
        <v>4.9919351929185382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6379055745732292E-2</v>
      </c>
      <c r="BT345" s="44" t="str">
        <f t="shared" si="322"/>
        <v/>
      </c>
      <c r="BU345" s="44">
        <f t="shared" si="323"/>
        <v>5.6139493382255053E-2</v>
      </c>
      <c r="BV345" s="44" t="str">
        <f t="shared" si="324"/>
        <v/>
      </c>
      <c r="BW345" s="44" t="str">
        <f t="shared" si="325"/>
        <v/>
      </c>
      <c r="BX345" s="44">
        <f t="shared" si="326"/>
        <v>6.0796935776523252E-2</v>
      </c>
      <c r="BY345" s="44">
        <f t="shared" si="327"/>
        <v>7.7932997024635617E-2</v>
      </c>
      <c r="BZ345" s="44">
        <f t="shared" si="328"/>
        <v>7.3655115522058903E-2</v>
      </c>
      <c r="CA345" s="44">
        <f t="shared" si="329"/>
        <v>7.0911279035401384E-2</v>
      </c>
      <c r="CB345" s="44">
        <f t="shared" si="330"/>
        <v>7.2553859435244977E-2</v>
      </c>
      <c r="CC345" s="44">
        <f t="shared" si="331"/>
        <v>7.8818848200090011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7.1582833110514082E-2</v>
      </c>
      <c r="CH345" s="44" t="str">
        <f t="shared" si="336"/>
        <v/>
      </c>
      <c r="CI345" s="44" t="str">
        <f t="shared" si="337"/>
        <v/>
      </c>
      <c r="CJ345" s="48">
        <f t="shared" si="338"/>
        <v>3.2793391590512904E-3</v>
      </c>
      <c r="CK345" s="48" t="str">
        <f t="shared" si="339"/>
        <v/>
      </c>
      <c r="CL345" s="48" t="str">
        <f t="shared" si="340"/>
        <v/>
      </c>
      <c r="CM345" s="48">
        <f t="shared" si="341"/>
        <v>1.8815920007793745E-3</v>
      </c>
      <c r="CN345" s="48">
        <f t="shared" si="342"/>
        <v>-2.8434724850725139E-3</v>
      </c>
      <c r="CO345" s="48">
        <f t="shared" si="343"/>
        <v>2.3915641442768345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8146512031063438E-3</v>
      </c>
      <c r="CV345" s="48" t="str">
        <f t="shared" si="350"/>
        <v/>
      </c>
      <c r="CW345" s="48">
        <f t="shared" si="351"/>
        <v>-9.9361289337253204E-4</v>
      </c>
      <c r="CX345" s="48" t="str">
        <f t="shared" si="352"/>
        <v/>
      </c>
      <c r="CY345" s="48" t="str">
        <f t="shared" si="353"/>
        <v/>
      </c>
      <c r="CZ345" s="48">
        <f t="shared" si="354"/>
        <v>-9.4016381484815557E-4</v>
      </c>
      <c r="DA345" s="48">
        <f t="shared" si="355"/>
        <v>-4.7419890699580032E-3</v>
      </c>
      <c r="DB345" s="48">
        <f t="shared" si="356"/>
        <v>-2.6397993403105911E-4</v>
      </c>
      <c r="DC345" s="48">
        <f t="shared" si="357"/>
        <v>0</v>
      </c>
      <c r="DD345" s="48">
        <f t="shared" si="358"/>
        <v>0</v>
      </c>
      <c r="DE345" s="48">
        <f t="shared" si="359"/>
        <v>3.9015329859044557E-4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342178120822139E-3</v>
      </c>
      <c r="DJ345" s="48" t="str">
        <f t="shared" si="364"/>
        <v/>
      </c>
      <c r="DK345" s="48" t="str">
        <f t="shared" si="365"/>
        <v/>
      </c>
      <c r="DL345" s="37">
        <f t="shared" si="367"/>
        <v>1.3162597293441642E-3</v>
      </c>
      <c r="DM345" s="39">
        <f t="shared" si="368"/>
        <v>1.0013162597293441</v>
      </c>
      <c r="DN345" s="39">
        <f>PRODUCT($DM$142:DM345)</f>
        <v>0.71344631700141747</v>
      </c>
      <c r="DO345" s="36">
        <f>DL345-'1M RF rate'!C205</f>
        <v>-3.873118344353184E-3</v>
      </c>
      <c r="DP345" s="39">
        <f t="shared" si="369"/>
        <v>0.99612688165564678</v>
      </c>
      <c r="DQ345" s="39">
        <f>PRODUCT($DP$142:DP345)</f>
        <v>0.31159841160403806</v>
      </c>
      <c r="DR345" s="36">
        <f>DL345-'DJUA Monthly (PR)'!C205</f>
        <v>4.8151060650415784E-3</v>
      </c>
      <c r="DS345" s="39">
        <f t="shared" si="370"/>
        <v>1.0048151060650417</v>
      </c>
      <c r="DT345" s="39">
        <f>PRODUCT($DS$142:DS345)</f>
        <v>0.78606118229023181</v>
      </c>
      <c r="DW345" s="108">
        <f t="shared" si="366"/>
        <v>7.7242914944052332E-2</v>
      </c>
      <c r="DX345" s="107">
        <f t="shared" si="371"/>
        <v>0.24771580739299814</v>
      </c>
    </row>
    <row r="346" spans="1:128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GM (PR)'!D$2,'Memb Hist (Org)'!$A$1:$A$29,0),MATCH('Mthly GM (PR)'!$A346,'Memb Hist (Org)'!$A$1:$BS$1,0))&lt;&gt;1,"",'Mthly Returns (PR)'!D345),"")</f>
        <v>6.5934000000000006E-2</v>
      </c>
      <c r="E346" s="46" t="str">
        <f>IFERROR(IF(INDEX('Memb Hist (Org)'!$A$1:$BS$29,MATCH('Mthly GM (PR)'!E$2,'Memb Hist (Org)'!$A$1:$A$29,0),MATCH('Mthly GM (PR)'!$A346,'Memb Hist (Org)'!$A$1:$BS$1,0))&lt;&gt;1,"",'Mthly Returns (PR)'!E345),"")</f>
        <v/>
      </c>
      <c r="F346" s="46" t="str">
        <f>IFERROR(IF(INDEX('Memb Hist (Org)'!$A$1:$BS$29,MATCH('Mthly GM (PR)'!F$2,'Memb Hist (Org)'!$A$1:$A$29,0),MATCH('Mthly GM (PR)'!$A346,'Memb Hist (Org)'!$A$1:$BS$1,0))&lt;&gt;1,"",'Mthly Returns (PR)'!F345),"")</f>
        <v/>
      </c>
      <c r="G346" s="46">
        <f>IFERROR(IF(INDEX('Memb Hist (Org)'!$A$1:$BS$29,MATCH('Mthly GM (PR)'!G$2,'Memb Hist (Org)'!$A$1:$A$29,0),MATCH('Mthly GM (PR)'!$A346,'Memb Hist (Org)'!$A$1:$BS$1,0))&lt;&gt;1,"",'Mthly Returns (PR)'!G345),"")</f>
        <v>-3.6035999999999999E-2</v>
      </c>
      <c r="H346" s="46">
        <f>IFERROR(IF(INDEX('Memb Hist (Org)'!$A$1:$BS$29,MATCH('Mthly GM (PR)'!H$2,'Memb Hist (Org)'!$A$1:$A$29,0),MATCH('Mthly GM (PR)'!$A346,'Memb Hist (Org)'!$A$1:$BS$1,0))&lt;&gt;1,"",'Mthly Returns (PR)'!H345),"")</f>
        <v>3.7037E-2</v>
      </c>
      <c r="I346" s="46">
        <f>IFERROR(IF(INDEX('Memb Hist (Org)'!$A$1:$BS$29,MATCH('Mthly GM (PR)'!I$2,'Memb Hist (Org)'!$A$1:$A$29,0),MATCH('Mthly GM (PR)'!$A346,'Memb Hist (Org)'!$A$1:$BS$1,0))&lt;&gt;1,"",'Mthly Returns (PR)'!I345),"")</f>
        <v>1.0869999999999999E-2</v>
      </c>
      <c r="J346" s="46">
        <f>IFERROR(IF(INDEX('Memb Hist (Org)'!$A$1:$BS$29,MATCH('Mthly GM (PR)'!J$2,'Memb Hist (Org)'!$A$1:$A$29,0),MATCH('Mthly GM (PR)'!$A346,'Memb Hist (Org)'!$A$1:$BS$1,0))&lt;&gt;1,"",'Mthly Returns (PR)'!J345),"")</f>
        <v>-3.2260000000000001E-3</v>
      </c>
      <c r="K346" s="46">
        <f>IFERROR(IF(INDEX('Memb Hist (Org)'!$A$1:$BS$29,MATCH('Mthly GM (PR)'!K$2,'Memb Hist (Org)'!$A$1:$A$29,0),MATCH('Mthly GM (PR)'!$A346,'Memb Hist (Org)'!$A$1:$BS$1,0))&lt;&gt;1,"",'Mthly Returns (PR)'!K345),"")</f>
        <v>0</v>
      </c>
      <c r="L346" s="46" t="str">
        <f>IFERROR(IF(INDEX('Memb Hist (Org)'!$A$1:$BS$29,MATCH('Mthly GM (PR)'!L$2,'Memb Hist (Org)'!$A$1:$A$29,0),MATCH('Mthly GM (PR)'!$A346,'Memb Hist (Org)'!$A$1:$BS$1,0))&lt;&gt;1,"",'Mthly Returns (PR)'!L345),"")</f>
        <v/>
      </c>
      <c r="M346" s="46" t="str">
        <f>IFERROR(IF(INDEX('Memb Hist (Org)'!$A$1:$BS$29,MATCH('Mthly GM (PR)'!M$2,'Memb Hist (Org)'!$A$1:$A$29,0),MATCH('Mthly GM (PR)'!$A346,'Memb Hist (Org)'!$A$1:$BS$1,0))&lt;&gt;1,"",'Mthly Returns (PR)'!M345),"")</f>
        <v/>
      </c>
      <c r="N346" s="46" t="str">
        <f>IFERROR(IF(INDEX('Memb Hist (Org)'!$A$1:$BS$29,MATCH('Mthly GM (PR)'!N$2,'Memb Hist (Org)'!$A$1:$A$29,0),MATCH('Mthly GM (PR)'!$A346,'Memb Hist (Org)'!$A$1:$BS$1,0))&lt;&gt;1,"",'Mthly Returns (PR)'!N345),"")</f>
        <v/>
      </c>
      <c r="O346" s="46">
        <f>IFERROR(IF(INDEX('Memb Hist (Org)'!$A$1:$BS$29,MATCH('Mthly GM (PR)'!O$2,'Memb Hist (Org)'!$A$1:$A$29,0),MATCH('Mthly GM (PR)'!$A346,'Memb Hist (Org)'!$A$1:$BS$1,0))&lt;&gt;1,"",'Mthly Returns (PR)'!O345),"")</f>
        <v>6.9958999999999993E-2</v>
      </c>
      <c r="P346" s="46" t="str">
        <f>IFERROR(IF(INDEX('Memb Hist (Org)'!$A$1:$BS$29,MATCH('Mthly GM (PR)'!P$2,'Memb Hist (Org)'!$A$1:$A$29,0),MATCH('Mthly GM (PR)'!$A346,'Memb Hist (Org)'!$A$1:$BS$1,0))&lt;&gt;1,"",'Mthly Returns (PR)'!P345),"")</f>
        <v/>
      </c>
      <c r="Q346" s="46">
        <f>IFERROR(IF(INDEX('Memb Hist (Org)'!$A$1:$BS$29,MATCH('Mthly GM (PR)'!Q$2,'Memb Hist (Org)'!$A$1:$A$29,0),MATCH('Mthly GM (PR)'!$A346,'Memb Hist (Org)'!$A$1:$BS$1,0))&lt;&gt;1,"",'Mthly Returns (PR)'!Q345),"")</f>
        <v>3.6035999999999999E-2</v>
      </c>
      <c r="R346" s="46" t="str">
        <f>IFERROR(IF(INDEX('Memb Hist (Org)'!$A$1:$BS$29,MATCH('Mthly GM (PR)'!R$2,'Memb Hist (Org)'!$A$1:$A$29,0),MATCH('Mthly GM (PR)'!$A346,'Memb Hist (Org)'!$A$1:$BS$1,0))&lt;&gt;1,"",'Mthly Returns (PR)'!R345),"")</f>
        <v/>
      </c>
      <c r="S346" s="46" t="str">
        <f>IFERROR(IF(INDEX('Memb Hist (Org)'!$A$1:$BS$29,MATCH('Mthly GM (PR)'!S$2,'Memb Hist (Org)'!$A$1:$A$29,0),MATCH('Mthly GM (PR)'!$A346,'Memb Hist (Org)'!$A$1:$BS$1,0))&lt;&gt;1,"",'Mthly Returns (PR)'!S345),"")</f>
        <v/>
      </c>
      <c r="T346" s="46">
        <f>IFERROR(IF(INDEX('Memb Hist (Org)'!$A$1:$BS$29,MATCH('Mthly GM (PR)'!T$2,'Memb Hist (Org)'!$A$1:$A$29,0),MATCH('Mthly GM (PR)'!$A346,'Memb Hist (Org)'!$A$1:$BS$1,0))&lt;&gt;1,"",'Mthly Returns (PR)'!T345),"")</f>
        <v>1.5706999999999999E-2</v>
      </c>
      <c r="U346" s="46">
        <f>IFERROR(IF(INDEX('Memb Hist (Org)'!$A$1:$BS$29,MATCH('Mthly GM (PR)'!U$2,'Memb Hist (Org)'!$A$1:$A$29,0),MATCH('Mthly GM (PR)'!$A346,'Memb Hist (Org)'!$A$1:$BS$1,0))&lt;&gt;1,"",'Mthly Returns (PR)'!U345),"")</f>
        <v>-8.4510000000000002E-3</v>
      </c>
      <c r="V346" s="46">
        <f>IFERROR(IF(INDEX('Memb Hist (Org)'!$A$1:$BS$29,MATCH('Mthly GM (PR)'!V$2,'Memb Hist (Org)'!$A$1:$A$29,0),MATCH('Mthly GM (PR)'!$A346,'Memb Hist (Org)'!$A$1:$BS$1,0))&lt;&gt;1,"",'Mthly Returns (PR)'!V345),"")</f>
        <v>1.4388E-2</v>
      </c>
      <c r="W346" s="46">
        <f>IFERROR(IF(INDEX('Memb Hist (Org)'!$A$1:$BS$29,MATCH('Mthly GM (PR)'!W$2,'Memb Hist (Org)'!$A$1:$A$29,0),MATCH('Mthly GM (PR)'!$A346,'Memb Hist (Org)'!$A$1:$BS$1,0))&lt;&gt;1,"",'Mthly Returns (PR)'!W345),"")</f>
        <v>4.2856999999999999E-2</v>
      </c>
      <c r="X346" s="46">
        <f>IFERROR(IF(INDEX('Memb Hist (Org)'!$A$1:$BS$29,MATCH('Mthly GM (PR)'!X$2,'Memb Hist (Org)'!$A$1:$A$29,0),MATCH('Mthly GM (PR)'!$A346,'Memb Hist (Org)'!$A$1:$BS$1,0))&lt;&gt;1,"",'Mthly Returns (PR)'!X345),"")</f>
        <v>3.9106000000000002E-2</v>
      </c>
      <c r="Y346" s="46">
        <f>IFERROR(IF(INDEX('Memb Hist (Org)'!$A$1:$BS$29,MATCH('Mthly GM (PR)'!Y$2,'Memb Hist (Org)'!$A$1:$A$29,0),MATCH('Mthly GM (PR)'!$A346,'Memb Hist (Org)'!$A$1:$BS$1,0))&lt;&gt;1,"",'Mthly Returns (PR)'!Y345),"")</f>
        <v>2.4631E-2</v>
      </c>
      <c r="Z346" s="46" t="str">
        <f>IFERROR(IF(INDEX('Memb Hist (Org)'!$A$1:$BS$29,MATCH('Mthly GM (PR)'!Z$2,'Memb Hist (Org)'!$A$1:$A$29,0),MATCH('Mthly GM (PR)'!$A346,'Memb Hist (Org)'!$A$1:$BS$1,0))&lt;&gt;1,"",'Mthly Returns (PR)'!Z345),"")</f>
        <v/>
      </c>
      <c r="AA346" s="46" t="str">
        <f>IFERROR(IF(INDEX('Memb Hist (Org)'!$A$1:$BS$29,MATCH('Mthly GM (PR)'!AA$2,'Memb Hist (Org)'!$A$1:$A$29,0),MATCH('Mthly GM (PR)'!$A346,'Memb Hist (Org)'!$A$1:$BS$1,0))&lt;&gt;1,"",'Mthly Returns (PR)'!AA345),"")</f>
        <v/>
      </c>
      <c r="AB346" s="46" t="str">
        <f>IFERROR(IF(INDEX('Memb Hist (Org)'!$A$1:$BS$29,MATCH('Mthly GM (PR)'!AB$2,'Memb Hist (Org)'!$A$1:$A$29,0),MATCH('Mthly GM (PR)'!$A346,'Memb Hist (Org)'!$A$1:$BS$1,0))&lt;&gt;1,"",'Mthly Returns (PR)'!AB345),"")</f>
        <v/>
      </c>
      <c r="AC346" s="46">
        <f>IFERROR(IF(INDEX('Memb Hist (Org)'!$A$1:$BS$29,MATCH('Mthly GM (PR)'!AC$2,'Memb Hist (Org)'!$A$1:$A$29,0),MATCH('Mthly GM (PR)'!$A346,'Memb Hist (Org)'!$A$1:$BS$1,0))&lt;&gt;1,"",'Mthly Returns (PR)'!AC345),"")</f>
        <v>-6.1350000000000002E-2</v>
      </c>
      <c r="AD346" s="46" t="str">
        <f>IFERROR(IF(INDEX('Memb Hist (Org)'!$A$1:$BS$29,MATCH('Mthly GM (PR)'!AD$2,'Memb Hist (Org)'!$A$1:$A$29,0),MATCH('Mthly GM (PR)'!$A346,'Memb Hist (Org)'!$A$1:$BS$1,0))&lt;&gt;1,"",'Mthly Returns (PR)'!AD345),"")</f>
        <v/>
      </c>
      <c r="AE346" s="46" t="str">
        <f>IFERROR(IF(INDEX('Memb Hist (Org)'!$A$1:$BS$29,MATCH('Mthly GM (PR)'!AE$2,'Memb Hist (Org)'!$A$1:$A$29,0),MATCH('Mthly GM (PR)'!$A346,'Memb Hist (Org)'!$A$1:$BS$1,0))&lt;&gt;1,"",'Mthly Returns (PR)'!AE345),"")</f>
        <v/>
      </c>
      <c r="AF346" s="42">
        <f>IFERROR(IF($C346=7,INDEX('Gross Margin'!$A$32:$BS$60,MATCH('Mthly GM (PR)'!AF$2,'Gross Margin'!$A$32:$A$60,0),MATCH('Mthly GM (PR)'!$A346,'Gross Margin'!$A$32:$BS$32,0)),AF345*(1+D345)),"")</f>
        <v>9.0020571083477052E-2</v>
      </c>
      <c r="AG346" s="42" t="str">
        <f>IFERROR(IF($C346=7,INDEX('Gross Margin'!$A$32:$BS$60,MATCH('Mthly GM (PR)'!AG$2,'Gross Margin'!$A$32:$A$60,0),MATCH('Mthly GM (PR)'!$A346,'Gross Margin'!$A$32:$BS$32,0)),AG345*(1+E345)),"")</f>
        <v/>
      </c>
      <c r="AH346" s="42" t="str">
        <f>IFERROR(IF($C346=7,INDEX('Gross Margin'!$A$32:$BS$60,MATCH('Mthly GM (PR)'!AH$2,'Gross Margin'!$A$32:$A$60,0),MATCH('Mthly GM (PR)'!$A346,'Gross Margin'!$A$32:$BS$32,0)),AH345*(1+F345)),"")</f>
        <v/>
      </c>
      <c r="AI346" s="42">
        <f>IFERROR(IF($C346=7,INDEX('Gross Margin'!$A$32:$BS$60,MATCH('Mthly GM (PR)'!AI$2,'Gross Margin'!$A$32:$A$60,0),MATCH('Mthly GM (PR)'!$A346,'Gross Margin'!$A$32:$BS$32,0)),AI345*(1+G345)),"")</f>
        <v>5.5557391970781009E-2</v>
      </c>
      <c r="AJ346" s="42">
        <f>IFERROR(IF($C346=7,INDEX('Gross Margin'!$A$32:$BS$60,MATCH('Mthly GM (PR)'!AJ$2,'Gross Margin'!$A$32:$A$60,0),MATCH('Mthly GM (PR)'!$A346,'Gross Margin'!$A$32:$BS$32,0)),AJ345*(1+H345)),"")</f>
        <v>9.0066572888378479E-2</v>
      </c>
      <c r="AK346" s="42">
        <f>IFERROR(IF($C346=7,INDEX('Gross Margin'!$A$32:$BS$60,MATCH('Mthly GM (PR)'!AK$2,'Gross Margin'!$A$32:$A$60,0),MATCH('Mthly GM (PR)'!$A346,'Gross Margin'!$A$32:$BS$32,0)),AK345*(1+I345)),"")</f>
        <v>6.7862988880374245E-2</v>
      </c>
      <c r="AL346" s="42">
        <f>IFERROR(IF($C346=7,INDEX('Gross Margin'!$A$32:$BS$60,MATCH('Mthly GM (PR)'!AL$2,'Gross Margin'!$A$32:$A$60,0),MATCH('Mthly GM (PR)'!$A346,'Gross Margin'!$A$32:$BS$32,0)),AL345*(1+J345)),"")</f>
        <v>5.2735660180782101E-2</v>
      </c>
      <c r="AM346" s="42">
        <f>IFERROR(IF($C346=7,INDEX('Gross Margin'!$A$32:$BS$60,MATCH('Mthly GM (PR)'!AM$2,'Gross Margin'!$A$32:$A$60,0),MATCH('Mthly GM (PR)'!$A346,'Gross Margin'!$A$32:$BS$32,0)),AM345*(1+K345)),"")</f>
        <v>0</v>
      </c>
      <c r="AN346" s="42" t="str">
        <f>IFERROR(IF($C346=7,INDEX('Gross Margin'!$A$32:$BS$60,MATCH('Mthly GM (PR)'!AN$2,'Gross Margin'!$A$32:$A$60,0),MATCH('Mthly GM (PR)'!$A346,'Gross Margin'!$A$32:$BS$32,0)),AN345*(1+L345)),"")</f>
        <v/>
      </c>
      <c r="AO346" s="42" t="str">
        <f>IFERROR(IF($C346=7,INDEX('Gross Margin'!$A$32:$BS$60,MATCH('Mthly GM (PR)'!AO$2,'Gross Margin'!$A$32:$A$60,0),MATCH('Mthly GM (PR)'!$A346,'Gross Margin'!$A$32:$BS$32,0)),AO345*(1+M345)),"")</f>
        <v/>
      </c>
      <c r="AP346" s="42" t="str">
        <f>IFERROR(IF($C346=7,INDEX('Gross Margin'!$A$32:$BS$60,MATCH('Mthly GM (PR)'!AP$2,'Gross Margin'!$A$32:$A$60,0),MATCH('Mthly GM (PR)'!$A346,'Gross Margin'!$A$32:$BS$32,0)),AP345*(1+N345)),"")</f>
        <v/>
      </c>
      <c r="AQ346" s="42">
        <f>IFERROR(IF($C346=7,INDEX('Gross Margin'!$A$32:$BS$60,MATCH('Mthly GM (PR)'!AQ$2,'Gross Margin'!$A$32:$A$60,0),MATCH('Mthly GM (PR)'!$A346,'Gross Margin'!$A$32:$BS$32,0)),AQ345*(1+O345)),"")</f>
        <v>7.9450452418343226E-2</v>
      </c>
      <c r="AR346" s="42" t="str">
        <f>IFERROR(IF($C346=7,INDEX('Gross Margin'!$A$32:$BS$60,MATCH('Mthly GM (PR)'!AR$2,'Gross Margin'!$A$32:$A$60,0),MATCH('Mthly GM (PR)'!$A346,'Gross Margin'!$A$32:$BS$32,0)),AR345*(1+P345)),"")</f>
        <v/>
      </c>
      <c r="AS346" s="42">
        <f>IFERROR(IF($C346=7,INDEX('Gross Margin'!$A$32:$BS$60,MATCH('Mthly GM (PR)'!AS$2,'Gross Margin'!$A$32:$A$60,0),MATCH('Mthly GM (PR)'!$A346,'Gross Margin'!$A$32:$BS$32,0)),AS345*(1+Q345)),"")</f>
        <v>6.374121433418857E-2</v>
      </c>
      <c r="AT346" s="42" t="str">
        <f>IFERROR(IF($C346=7,INDEX('Gross Margin'!$A$32:$BS$60,MATCH('Mthly GM (PR)'!AT$2,'Gross Margin'!$A$32:$A$60,0),MATCH('Mthly GM (PR)'!$A346,'Gross Margin'!$A$32:$BS$32,0)),AT345*(1+R345)),"")</f>
        <v/>
      </c>
      <c r="AU346" s="42" t="str">
        <f>IFERROR(IF($C346=7,INDEX('Gross Margin'!$A$32:$BS$60,MATCH('Mthly GM (PR)'!AU$2,'Gross Margin'!$A$32:$A$60,0),MATCH('Mthly GM (PR)'!$A346,'Gross Margin'!$A$32:$BS$32,0)),AU345*(1+S345)),"")</f>
        <v/>
      </c>
      <c r="AV346" s="42">
        <f>IFERROR(IF($C346=7,INDEX('Gross Margin'!$A$32:$BS$60,MATCH('Mthly GM (PR)'!AV$2,'Gross Margin'!$A$32:$A$60,0),MATCH('Mthly GM (PR)'!$A346,'Gross Margin'!$A$32:$BS$32,0)),AV345*(1+T345)),"")</f>
        <v>6.4380412954146968E-2</v>
      </c>
      <c r="AW346" s="42">
        <f>IFERROR(IF($C346=7,INDEX('Gross Margin'!$A$32:$BS$60,MATCH('Mthly GM (PR)'!AW$2,'Gross Margin'!$A$32:$A$60,0),MATCH('Mthly GM (PR)'!$A346,'Gross Margin'!$A$32:$BS$32,0)),AW345*(1+U345)),"")</f>
        <v>6.6915236523240357E-2</v>
      </c>
      <c r="AX346" s="42">
        <f>IFERROR(IF($C346=7,INDEX('Gross Margin'!$A$32:$BS$60,MATCH('Mthly GM (PR)'!AX$2,'Gross Margin'!$A$32:$A$60,0),MATCH('Mthly GM (PR)'!$A346,'Gross Margin'!$A$32:$BS$32,0)),AX345*(1+V345)),"")</f>
        <v>6.3061536857193248E-2</v>
      </c>
      <c r="AY346" s="42">
        <f>IFERROR(IF($C346=7,INDEX('Gross Margin'!$A$32:$BS$60,MATCH('Mthly GM (PR)'!AY$2,'Gross Margin'!$A$32:$A$60,0),MATCH('Mthly GM (PR)'!$A346,'Gross Margin'!$A$32:$BS$32,0)),AY345*(1+W345)),"")</f>
        <v>8.6175372626622213E-2</v>
      </c>
      <c r="AZ346" s="42">
        <f>IFERROR(IF($C346=7,INDEX('Gross Margin'!$A$32:$BS$60,MATCH('Mthly GM (PR)'!AZ$2,'Gross Margin'!$A$32:$A$60,0),MATCH('Mthly GM (PR)'!$A346,'Gross Margin'!$A$32:$BS$32,0)),AZ345*(1+X345)),"")</f>
        <v>7.7649482120485669E-2</v>
      </c>
      <c r="BA346" s="42">
        <f>IFERROR(IF($C346=7,INDEX('Gross Margin'!$A$32:$BS$60,MATCH('Mthly GM (PR)'!BA$2,'Gross Margin'!$A$32:$A$60,0),MATCH('Mthly GM (PR)'!$A346,'Gross Margin'!$A$32:$BS$32,0)),BA345*(1+Y345)),"")</f>
        <v>6.5572359815628076E-2</v>
      </c>
      <c r="BB346" s="42" t="str">
        <f>IFERROR(IF($C346=7,INDEX('Gross Margin'!$A$32:$BS$60,MATCH('Mthly GM (PR)'!BB$2,'Gross Margin'!$A$32:$A$60,0),MATCH('Mthly GM (PR)'!$A346,'Gross Margin'!$A$32:$BS$32,0)),BB345*(1+Z345)),"")</f>
        <v/>
      </c>
      <c r="BC346" s="42" t="str">
        <f>IFERROR(IF($C346=7,INDEX('Gross Margin'!$A$32:$BS$60,MATCH('Mthly GM (PR)'!BC$2,'Gross Margin'!$A$32:$A$60,0),MATCH('Mthly GM (PR)'!$A346,'Gross Margin'!$A$32:$BS$32,0)),BC345*(1+AA345)),"")</f>
        <v/>
      </c>
      <c r="BD346" s="42" t="str">
        <f>IFERROR(IF($C346=7,INDEX('Gross Margin'!$A$32:$BS$60,MATCH('Mthly GM (PR)'!BD$2,'Gross Margin'!$A$32:$A$60,0),MATCH('Mthly GM (PR)'!$A346,'Gross Margin'!$A$32:$BS$32,0)),BD345*(1+AB345)),"")</f>
        <v/>
      </c>
      <c r="BE346" s="42">
        <f>IFERROR(IF($C346=7,INDEX('Gross Margin'!$A$32:$BS$60,MATCH('Mthly GM (PR)'!BE$2,'Gross Margin'!$A$32:$A$60,0),MATCH('Mthly GM (PR)'!$A346,'Gross Margin'!$A$32:$BS$32,0)),BE345*(1+AC345)),"")</f>
        <v>7.6810747346358788E-2</v>
      </c>
      <c r="BF346" s="42" t="str">
        <f>IFERROR(IF($C346=7,INDEX('Gross Margin'!$A$32:$BS$60,MATCH('Mthly GM (PR)'!BF$2,'Gross Margin'!$A$32:$A$60,0),MATCH('Mthly GM (PR)'!$A346,'Gross Margin'!$A$32:$BS$32,0)),BF345*(1+AD345)),"")</f>
        <v/>
      </c>
      <c r="BG346" s="42" t="str">
        <f>IFERROR(IF($C346=7,INDEX('Gross Margin'!$A$32:$BS$60,MATCH('Mthly GM (PR)'!BG$2,'Gross Margin'!$A$32:$A$60,0),MATCH('Mthly GM (PR)'!$A346,'Gross Margin'!$A$32:$BS$32,0)),BG345*(1+AE345)),"")</f>
        <v/>
      </c>
      <c r="BH346" s="44">
        <f t="shared" si="310"/>
        <v>9.0020571083477052E-2</v>
      </c>
      <c r="BI346" s="44" t="str">
        <f t="shared" si="311"/>
        <v/>
      </c>
      <c r="BJ346" s="44" t="str">
        <f t="shared" si="312"/>
        <v/>
      </c>
      <c r="BK346" s="44">
        <f t="shared" si="313"/>
        <v>5.5557391970781009E-2</v>
      </c>
      <c r="BL346" s="44">
        <f t="shared" si="314"/>
        <v>9.0066572888378479E-2</v>
      </c>
      <c r="BM346" s="44">
        <f t="shared" si="315"/>
        <v>6.7862988880374245E-2</v>
      </c>
      <c r="BN346" s="44">
        <f t="shared" si="316"/>
        <v>5.2735660180782101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9450452418343226E-2</v>
      </c>
      <c r="BT346" s="44" t="str">
        <f t="shared" si="322"/>
        <v/>
      </c>
      <c r="BU346" s="44">
        <f t="shared" si="323"/>
        <v>6.374121433418857E-2</v>
      </c>
      <c r="BV346" s="44" t="str">
        <f t="shared" si="324"/>
        <v/>
      </c>
      <c r="BW346" s="44" t="str">
        <f t="shared" si="325"/>
        <v/>
      </c>
      <c r="BX346" s="44">
        <f t="shared" si="326"/>
        <v>6.4380412954146968E-2</v>
      </c>
      <c r="BY346" s="44">
        <f t="shared" si="327"/>
        <v>6.6915236523240357E-2</v>
      </c>
      <c r="BZ346" s="44">
        <f t="shared" si="328"/>
        <v>6.3061536857193248E-2</v>
      </c>
      <c r="CA346" s="44">
        <f t="shared" si="329"/>
        <v>8.6175372626622213E-2</v>
      </c>
      <c r="CB346" s="44">
        <f t="shared" si="330"/>
        <v>7.7649482120485669E-2</v>
      </c>
      <c r="CC346" s="44">
        <f t="shared" si="331"/>
        <v>6.5572359815628076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7.6810747346358788E-2</v>
      </c>
      <c r="CH346" s="44" t="str">
        <f t="shared" si="336"/>
        <v/>
      </c>
      <c r="CI346" s="44" t="str">
        <f t="shared" si="337"/>
        <v/>
      </c>
      <c r="CJ346" s="48">
        <f t="shared" si="338"/>
        <v>5.9354163338179765E-3</v>
      </c>
      <c r="CK346" s="48" t="str">
        <f t="shared" si="339"/>
        <v/>
      </c>
      <c r="CL346" s="48" t="str">
        <f t="shared" si="340"/>
        <v/>
      </c>
      <c r="CM346" s="48">
        <f t="shared" si="341"/>
        <v>-2.0020661770590643E-3</v>
      </c>
      <c r="CN346" s="48">
        <f t="shared" si="342"/>
        <v>3.3357956600668739E-3</v>
      </c>
      <c r="CO346" s="48">
        <f t="shared" si="343"/>
        <v>7.3767068912966799E-4</v>
      </c>
      <c r="CP346" s="48">
        <f t="shared" si="344"/>
        <v>-1.7012523974320307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5582742007348734E-3</v>
      </c>
      <c r="CV346" s="48" t="str">
        <f t="shared" si="350"/>
        <v/>
      </c>
      <c r="CW346" s="48">
        <f t="shared" si="351"/>
        <v>2.2969783997468193E-3</v>
      </c>
      <c r="CX346" s="48" t="str">
        <f t="shared" si="352"/>
        <v/>
      </c>
      <c r="CY346" s="48" t="str">
        <f t="shared" si="353"/>
        <v/>
      </c>
      <c r="CZ346" s="48">
        <f t="shared" si="354"/>
        <v>1.0112231462707864E-3</v>
      </c>
      <c r="DA346" s="48">
        <f t="shared" si="355"/>
        <v>-5.6550066385790423E-4</v>
      </c>
      <c r="DB346" s="48">
        <f t="shared" si="356"/>
        <v>9.0732939230129639E-4</v>
      </c>
      <c r="DC346" s="48">
        <f t="shared" si="357"/>
        <v>3.6932179446591482E-3</v>
      </c>
      <c r="DD346" s="48">
        <f t="shared" si="358"/>
        <v>3.0365606478037128E-3</v>
      </c>
      <c r="DE346" s="48">
        <f t="shared" si="359"/>
        <v>1.6151127946187351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4.712339349699112E-3</v>
      </c>
      <c r="DJ346" s="48" t="str">
        <f t="shared" si="364"/>
        <v/>
      </c>
      <c r="DK346" s="48" t="str">
        <f t="shared" si="365"/>
        <v/>
      </c>
      <c r="DL346" s="37">
        <f t="shared" si="367"/>
        <v>2.0677547778790606E-2</v>
      </c>
      <c r="DM346" s="39">
        <f t="shared" si="368"/>
        <v>1.0206775477787906</v>
      </c>
      <c r="DN346" s="39">
        <f>PRODUCT($DM$142:DM346)</f>
        <v>0.72819863730881651</v>
      </c>
      <c r="DO346" s="36">
        <f>DL346-'1M RF rate'!C206</f>
        <v>1.5231898099164365E-2</v>
      </c>
      <c r="DP346" s="39">
        <f t="shared" si="369"/>
        <v>1.0152318980991644</v>
      </c>
      <c r="DQ346" s="39">
        <f>PRODUCT($DP$142:DP346)</f>
        <v>0.31634464685745223</v>
      </c>
      <c r="DR346" s="36">
        <f>DL346-'DJUA Monthly (PR)'!C206</f>
        <v>5.8739318705456345E-3</v>
      </c>
      <c r="DS346" s="39">
        <f t="shared" si="370"/>
        <v>1.0058739318705456</v>
      </c>
      <c r="DT346" s="39">
        <f>PRODUCT($DS$142:DS346)</f>
        <v>0.79067845212108523</v>
      </c>
      <c r="DW346" s="108">
        <f t="shared" si="366"/>
        <v>6.4454816921335478E-3</v>
      </c>
      <c r="DX346" s="107">
        <f t="shared" si="371"/>
        <v>0.15217414888109837</v>
      </c>
    </row>
    <row r="347" spans="1:128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GM (PR)'!D$2,'Memb Hist (Org)'!$A$1:$A$29,0),MATCH('Mthly GM (PR)'!$A347,'Memb Hist (Org)'!$A$1:$BS$1,0))&lt;&gt;1,"",'Mthly Returns (PR)'!D346),"")</f>
        <v>-6.1856000000000001E-2</v>
      </c>
      <c r="E347" s="46" t="str">
        <f>IFERROR(IF(INDEX('Memb Hist (Org)'!$A$1:$BS$29,MATCH('Mthly GM (PR)'!E$2,'Memb Hist (Org)'!$A$1:$A$29,0),MATCH('Mthly GM (PR)'!$A347,'Memb Hist (Org)'!$A$1:$BS$1,0))&lt;&gt;1,"",'Mthly Returns (PR)'!E346),"")</f>
        <v/>
      </c>
      <c r="F347" s="46" t="str">
        <f>IFERROR(IF(INDEX('Memb Hist (Org)'!$A$1:$BS$29,MATCH('Mthly GM (PR)'!F$2,'Memb Hist (Org)'!$A$1:$A$29,0),MATCH('Mthly GM (PR)'!$A347,'Memb Hist (Org)'!$A$1:$BS$1,0))&lt;&gt;1,"",'Mthly Returns (PR)'!F346),"")</f>
        <v/>
      </c>
      <c r="G347" s="46">
        <f>IFERROR(IF(INDEX('Memb Hist (Org)'!$A$1:$BS$29,MATCH('Mthly GM (PR)'!G$2,'Memb Hist (Org)'!$A$1:$A$29,0),MATCH('Mthly GM (PR)'!$A347,'Memb Hist (Org)'!$A$1:$BS$1,0))&lt;&gt;1,"",'Mthly Returns (PR)'!G346),"")</f>
        <v>4.2056000000000003E-2</v>
      </c>
      <c r="H347" s="46">
        <f>IFERROR(IF(INDEX('Memb Hist (Org)'!$A$1:$BS$29,MATCH('Mthly GM (PR)'!H$2,'Memb Hist (Org)'!$A$1:$A$29,0),MATCH('Mthly GM (PR)'!$A347,'Memb Hist (Org)'!$A$1:$BS$1,0))&lt;&gt;1,"",'Mthly Returns (PR)'!H346),"")</f>
        <v>-2.6786000000000001E-2</v>
      </c>
      <c r="I347" s="46">
        <f>IFERROR(IF(INDEX('Memb Hist (Org)'!$A$1:$BS$29,MATCH('Mthly GM (PR)'!I$2,'Memb Hist (Org)'!$A$1:$A$29,0),MATCH('Mthly GM (PR)'!$A347,'Memb Hist (Org)'!$A$1:$BS$1,0))&lt;&gt;1,"",'Mthly Returns (PR)'!I346),"")</f>
        <v>0</v>
      </c>
      <c r="J347" s="46">
        <f>IFERROR(IF(INDEX('Memb Hist (Org)'!$A$1:$BS$29,MATCH('Mthly GM (PR)'!J$2,'Memb Hist (Org)'!$A$1:$A$29,0),MATCH('Mthly GM (PR)'!$A347,'Memb Hist (Org)'!$A$1:$BS$1,0))&lt;&gt;1,"",'Mthly Returns (PR)'!J346),"")</f>
        <v>4.5307E-2</v>
      </c>
      <c r="K347" s="46">
        <f>IFERROR(IF(INDEX('Memb Hist (Org)'!$A$1:$BS$29,MATCH('Mthly GM (PR)'!K$2,'Memb Hist (Org)'!$A$1:$A$29,0),MATCH('Mthly GM (PR)'!$A347,'Memb Hist (Org)'!$A$1:$BS$1,0))&lt;&gt;1,"",'Mthly Returns (PR)'!K346),"")</f>
        <v>4.7619000000000002E-2</v>
      </c>
      <c r="L347" s="46" t="str">
        <f>IFERROR(IF(INDEX('Memb Hist (Org)'!$A$1:$BS$29,MATCH('Mthly GM (PR)'!L$2,'Memb Hist (Org)'!$A$1:$A$29,0),MATCH('Mthly GM (PR)'!$A347,'Memb Hist (Org)'!$A$1:$BS$1,0))&lt;&gt;1,"",'Mthly Returns (PR)'!L346),"")</f>
        <v/>
      </c>
      <c r="M347" s="46" t="str">
        <f>IFERROR(IF(INDEX('Memb Hist (Org)'!$A$1:$BS$29,MATCH('Mthly GM (PR)'!M$2,'Memb Hist (Org)'!$A$1:$A$29,0),MATCH('Mthly GM (PR)'!$A347,'Memb Hist (Org)'!$A$1:$BS$1,0))&lt;&gt;1,"",'Mthly Returns (PR)'!M346),"")</f>
        <v/>
      </c>
      <c r="N347" s="46" t="str">
        <f>IFERROR(IF(INDEX('Memb Hist (Org)'!$A$1:$BS$29,MATCH('Mthly GM (PR)'!N$2,'Memb Hist (Org)'!$A$1:$A$29,0),MATCH('Mthly GM (PR)'!$A347,'Memb Hist (Org)'!$A$1:$BS$1,0))&lt;&gt;1,"",'Mthly Returns (PR)'!N346),"")</f>
        <v/>
      </c>
      <c r="O347" s="46">
        <f>IFERROR(IF(INDEX('Memb Hist (Org)'!$A$1:$BS$29,MATCH('Mthly GM (PR)'!O$2,'Memb Hist (Org)'!$A$1:$A$29,0),MATCH('Mthly GM (PR)'!$A347,'Memb Hist (Org)'!$A$1:$BS$1,0))&lt;&gt;1,"",'Mthly Returns (PR)'!O346),"")</f>
        <v>-1.9231000000000002E-2</v>
      </c>
      <c r="P347" s="46" t="str">
        <f>IFERROR(IF(INDEX('Memb Hist (Org)'!$A$1:$BS$29,MATCH('Mthly GM (PR)'!P$2,'Memb Hist (Org)'!$A$1:$A$29,0),MATCH('Mthly GM (PR)'!$A347,'Memb Hist (Org)'!$A$1:$BS$1,0))&lt;&gt;1,"",'Mthly Returns (PR)'!P346),"")</f>
        <v/>
      </c>
      <c r="Q347" s="46">
        <f>IFERROR(IF(INDEX('Memb Hist (Org)'!$A$1:$BS$29,MATCH('Mthly GM (PR)'!Q$2,'Memb Hist (Org)'!$A$1:$A$29,0),MATCH('Mthly GM (PR)'!$A347,'Memb Hist (Org)'!$A$1:$BS$1,0))&lt;&gt;1,"",'Mthly Returns (PR)'!Q346),"")</f>
        <v>0</v>
      </c>
      <c r="R347" s="46" t="str">
        <f>IFERROR(IF(INDEX('Memb Hist (Org)'!$A$1:$BS$29,MATCH('Mthly GM (PR)'!R$2,'Memb Hist (Org)'!$A$1:$A$29,0),MATCH('Mthly GM (PR)'!$A347,'Memb Hist (Org)'!$A$1:$BS$1,0))&lt;&gt;1,"",'Mthly Returns (PR)'!R346),"")</f>
        <v/>
      </c>
      <c r="S347" s="46" t="str">
        <f>IFERROR(IF(INDEX('Memb Hist (Org)'!$A$1:$BS$29,MATCH('Mthly GM (PR)'!S$2,'Memb Hist (Org)'!$A$1:$A$29,0),MATCH('Mthly GM (PR)'!$A347,'Memb Hist (Org)'!$A$1:$BS$1,0))&lt;&gt;1,"",'Mthly Returns (PR)'!S346),"")</f>
        <v/>
      </c>
      <c r="T347" s="46">
        <f>IFERROR(IF(INDEX('Memb Hist (Org)'!$A$1:$BS$29,MATCH('Mthly GM (PR)'!T$2,'Memb Hist (Org)'!$A$1:$A$29,0),MATCH('Mthly GM (PR)'!$A347,'Memb Hist (Org)'!$A$1:$BS$1,0))&lt;&gt;1,"",'Mthly Returns (PR)'!T346),"")</f>
        <v>0</v>
      </c>
      <c r="U347" s="46">
        <f>IFERROR(IF(INDEX('Memb Hist (Org)'!$A$1:$BS$29,MATCH('Mthly GM (PR)'!U$2,'Memb Hist (Org)'!$A$1:$A$29,0),MATCH('Mthly GM (PR)'!$A347,'Memb Hist (Org)'!$A$1:$BS$1,0))&lt;&gt;1,"",'Mthly Returns (PR)'!U346),"")</f>
        <v>-2.2727000000000001E-2</v>
      </c>
      <c r="V347" s="46">
        <f>IFERROR(IF(INDEX('Memb Hist (Org)'!$A$1:$BS$29,MATCH('Mthly GM (PR)'!V$2,'Memb Hist (Org)'!$A$1:$A$29,0),MATCH('Mthly GM (PR)'!$A347,'Memb Hist (Org)'!$A$1:$BS$1,0))&lt;&gt;1,"",'Mthly Returns (PR)'!V346),"")</f>
        <v>-7.0920000000000002E-3</v>
      </c>
      <c r="W347" s="46">
        <f>IFERROR(IF(INDEX('Memb Hist (Org)'!$A$1:$BS$29,MATCH('Mthly GM (PR)'!W$2,'Memb Hist (Org)'!$A$1:$A$29,0),MATCH('Mthly GM (PR)'!$A347,'Memb Hist (Org)'!$A$1:$BS$1,0))&lt;&gt;1,"",'Mthly Returns (PR)'!W346),"")</f>
        <v>-4.1096000000000001E-2</v>
      </c>
      <c r="X347" s="46">
        <f>IFERROR(IF(INDEX('Memb Hist (Org)'!$A$1:$BS$29,MATCH('Mthly GM (PR)'!X$2,'Memb Hist (Org)'!$A$1:$A$29,0),MATCH('Mthly GM (PR)'!$A347,'Memb Hist (Org)'!$A$1:$BS$1,0))&lt;&gt;1,"",'Mthly Returns (PR)'!X346),"")</f>
        <v>5.3759999999999997E-3</v>
      </c>
      <c r="Y347" s="46">
        <f>IFERROR(IF(INDEX('Memb Hist (Org)'!$A$1:$BS$29,MATCH('Mthly GM (PR)'!Y$2,'Memb Hist (Org)'!$A$1:$A$29,0),MATCH('Mthly GM (PR)'!$A347,'Memb Hist (Org)'!$A$1:$BS$1,0))&lt;&gt;1,"",'Mthly Returns (PR)'!Y346),"")</f>
        <v>9.6150000000000003E-3</v>
      </c>
      <c r="Z347" s="46" t="str">
        <f>IFERROR(IF(INDEX('Memb Hist (Org)'!$A$1:$BS$29,MATCH('Mthly GM (PR)'!Z$2,'Memb Hist (Org)'!$A$1:$A$29,0),MATCH('Mthly GM (PR)'!$A347,'Memb Hist (Org)'!$A$1:$BS$1,0))&lt;&gt;1,"",'Mthly Returns (PR)'!Z346),"")</f>
        <v/>
      </c>
      <c r="AA347" s="46" t="str">
        <f>IFERROR(IF(INDEX('Memb Hist (Org)'!$A$1:$BS$29,MATCH('Mthly GM (PR)'!AA$2,'Memb Hist (Org)'!$A$1:$A$29,0),MATCH('Mthly GM (PR)'!$A347,'Memb Hist (Org)'!$A$1:$BS$1,0))&lt;&gt;1,"",'Mthly Returns (PR)'!AA346),"")</f>
        <v/>
      </c>
      <c r="AB347" s="46" t="str">
        <f>IFERROR(IF(INDEX('Memb Hist (Org)'!$A$1:$BS$29,MATCH('Mthly GM (PR)'!AB$2,'Memb Hist (Org)'!$A$1:$A$29,0),MATCH('Mthly GM (PR)'!$A347,'Memb Hist (Org)'!$A$1:$BS$1,0))&lt;&gt;1,"",'Mthly Returns (PR)'!AB346),"")</f>
        <v/>
      </c>
      <c r="AC347" s="46">
        <f>IFERROR(IF(INDEX('Memb Hist (Org)'!$A$1:$BS$29,MATCH('Mthly GM (PR)'!AC$2,'Memb Hist (Org)'!$A$1:$A$29,0),MATCH('Mthly GM (PR)'!$A347,'Memb Hist (Org)'!$A$1:$BS$1,0))&lt;&gt;1,"",'Mthly Returns (PR)'!AC346),"")</f>
        <v>-1.2658000000000001E-2</v>
      </c>
      <c r="AD347" s="46" t="str">
        <f>IFERROR(IF(INDEX('Memb Hist (Org)'!$A$1:$BS$29,MATCH('Mthly GM (PR)'!AD$2,'Memb Hist (Org)'!$A$1:$A$29,0),MATCH('Mthly GM (PR)'!$A347,'Memb Hist (Org)'!$A$1:$BS$1,0))&lt;&gt;1,"",'Mthly Returns (PR)'!AD346),"")</f>
        <v/>
      </c>
      <c r="AE347" s="46" t="str">
        <f>IFERROR(IF(INDEX('Memb Hist (Org)'!$A$1:$BS$29,MATCH('Mthly GM (PR)'!AE$2,'Memb Hist (Org)'!$A$1:$A$29,0),MATCH('Mthly GM (PR)'!$A347,'Memb Hist (Org)'!$A$1:$BS$1,0))&lt;&gt;1,"",'Mthly Returns (PR)'!AE346),"")</f>
        <v/>
      </c>
      <c r="AF347" s="42">
        <f>IFERROR(IF($C347=7,INDEX('Gross Margin'!$A$32:$BS$60,MATCH('Mthly GM (PR)'!AF$2,'Gross Margin'!$A$32:$A$60,0),MATCH('Mthly GM (PR)'!$A347,'Gross Margin'!$A$32:$BS$32,0)),AF346*(1+D346)),"")</f>
        <v>9.5955987417295024E-2</v>
      </c>
      <c r="AG347" s="42" t="str">
        <f>IFERROR(IF($C347=7,INDEX('Gross Margin'!$A$32:$BS$60,MATCH('Mthly GM (PR)'!AG$2,'Gross Margin'!$A$32:$A$60,0),MATCH('Mthly GM (PR)'!$A347,'Gross Margin'!$A$32:$BS$32,0)),AG346*(1+E346)),"")</f>
        <v/>
      </c>
      <c r="AH347" s="42" t="str">
        <f>IFERROR(IF($C347=7,INDEX('Gross Margin'!$A$32:$BS$60,MATCH('Mthly GM (PR)'!AH$2,'Gross Margin'!$A$32:$A$60,0),MATCH('Mthly GM (PR)'!$A347,'Gross Margin'!$A$32:$BS$32,0)),AH346*(1+F346)),"")</f>
        <v/>
      </c>
      <c r="AI347" s="42">
        <f>IFERROR(IF($C347=7,INDEX('Gross Margin'!$A$32:$BS$60,MATCH('Mthly GM (PR)'!AI$2,'Gross Margin'!$A$32:$A$60,0),MATCH('Mthly GM (PR)'!$A347,'Gross Margin'!$A$32:$BS$32,0)),AI346*(1+G346)),"")</f>
        <v>5.355532579372195E-2</v>
      </c>
      <c r="AJ347" s="42">
        <f>IFERROR(IF($C347=7,INDEX('Gross Margin'!$A$32:$BS$60,MATCH('Mthly GM (PR)'!AJ$2,'Gross Margin'!$A$32:$A$60,0),MATCH('Mthly GM (PR)'!$A347,'Gross Margin'!$A$32:$BS$32,0)),AJ346*(1+H346)),"")</f>
        <v>9.3402368548445358E-2</v>
      </c>
      <c r="AK347" s="42">
        <f>IFERROR(IF($C347=7,INDEX('Gross Margin'!$A$32:$BS$60,MATCH('Mthly GM (PR)'!AK$2,'Gross Margin'!$A$32:$A$60,0),MATCH('Mthly GM (PR)'!$A347,'Gross Margin'!$A$32:$BS$32,0)),AK346*(1+I346)),"")</f>
        <v>6.8600659569503911E-2</v>
      </c>
      <c r="AL347" s="42">
        <f>IFERROR(IF($C347=7,INDEX('Gross Margin'!$A$32:$BS$60,MATCH('Mthly GM (PR)'!AL$2,'Gross Margin'!$A$32:$A$60,0),MATCH('Mthly GM (PR)'!$A347,'Gross Margin'!$A$32:$BS$32,0)),AL346*(1+J346)),"")</f>
        <v>5.2565534941038904E-2</v>
      </c>
      <c r="AM347" s="42">
        <f>IFERROR(IF($C347=7,INDEX('Gross Margin'!$A$32:$BS$60,MATCH('Mthly GM (PR)'!AM$2,'Gross Margin'!$A$32:$A$60,0),MATCH('Mthly GM (PR)'!$A347,'Gross Margin'!$A$32:$BS$32,0)),AM346*(1+K346)),"")</f>
        <v>0</v>
      </c>
      <c r="AN347" s="42" t="str">
        <f>IFERROR(IF($C347=7,INDEX('Gross Margin'!$A$32:$BS$60,MATCH('Mthly GM (PR)'!AN$2,'Gross Margin'!$A$32:$A$60,0),MATCH('Mthly GM (PR)'!$A347,'Gross Margin'!$A$32:$BS$32,0)),AN346*(1+L346)),"")</f>
        <v/>
      </c>
      <c r="AO347" s="42" t="str">
        <f>IFERROR(IF($C347=7,INDEX('Gross Margin'!$A$32:$BS$60,MATCH('Mthly GM (PR)'!AO$2,'Gross Margin'!$A$32:$A$60,0),MATCH('Mthly GM (PR)'!$A347,'Gross Margin'!$A$32:$BS$32,0)),AO346*(1+M346)),"")</f>
        <v/>
      </c>
      <c r="AP347" s="42" t="str">
        <f>IFERROR(IF($C347=7,INDEX('Gross Margin'!$A$32:$BS$60,MATCH('Mthly GM (PR)'!AP$2,'Gross Margin'!$A$32:$A$60,0),MATCH('Mthly GM (PR)'!$A347,'Gross Margin'!$A$32:$BS$32,0)),AP346*(1+N346)),"")</f>
        <v/>
      </c>
      <c r="AQ347" s="42">
        <f>IFERROR(IF($C347=7,INDEX('Gross Margin'!$A$32:$BS$60,MATCH('Mthly GM (PR)'!AQ$2,'Gross Margin'!$A$32:$A$60,0),MATCH('Mthly GM (PR)'!$A347,'Gross Margin'!$A$32:$BS$32,0)),AQ346*(1+O346)),"")</f>
        <v>8.5008726619078087E-2</v>
      </c>
      <c r="AR347" s="42" t="str">
        <f>IFERROR(IF($C347=7,INDEX('Gross Margin'!$A$32:$BS$60,MATCH('Mthly GM (PR)'!AR$2,'Gross Margin'!$A$32:$A$60,0),MATCH('Mthly GM (PR)'!$A347,'Gross Margin'!$A$32:$BS$32,0)),AR346*(1+P346)),"")</f>
        <v/>
      </c>
      <c r="AS347" s="42">
        <f>IFERROR(IF($C347=7,INDEX('Gross Margin'!$A$32:$BS$60,MATCH('Mthly GM (PR)'!AS$2,'Gross Margin'!$A$32:$A$60,0),MATCH('Mthly GM (PR)'!$A347,'Gross Margin'!$A$32:$BS$32,0)),AS346*(1+Q346)),"")</f>
        <v>6.603819273393538E-2</v>
      </c>
      <c r="AT347" s="42" t="str">
        <f>IFERROR(IF($C347=7,INDEX('Gross Margin'!$A$32:$BS$60,MATCH('Mthly GM (PR)'!AT$2,'Gross Margin'!$A$32:$A$60,0),MATCH('Mthly GM (PR)'!$A347,'Gross Margin'!$A$32:$BS$32,0)),AT346*(1+R346)),"")</f>
        <v/>
      </c>
      <c r="AU347" s="42" t="str">
        <f>IFERROR(IF($C347=7,INDEX('Gross Margin'!$A$32:$BS$60,MATCH('Mthly GM (PR)'!AU$2,'Gross Margin'!$A$32:$A$60,0),MATCH('Mthly GM (PR)'!$A347,'Gross Margin'!$A$32:$BS$32,0)),AU346*(1+S346)),"")</f>
        <v/>
      </c>
      <c r="AV347" s="42">
        <f>IFERROR(IF($C347=7,INDEX('Gross Margin'!$A$32:$BS$60,MATCH('Mthly GM (PR)'!AV$2,'Gross Margin'!$A$32:$A$60,0),MATCH('Mthly GM (PR)'!$A347,'Gross Margin'!$A$32:$BS$32,0)),AV346*(1+T346)),"")</f>
        <v>6.5391636100417747E-2</v>
      </c>
      <c r="AW347" s="42">
        <f>IFERROR(IF($C347=7,INDEX('Gross Margin'!$A$32:$BS$60,MATCH('Mthly GM (PR)'!AW$2,'Gross Margin'!$A$32:$A$60,0),MATCH('Mthly GM (PR)'!$A347,'Gross Margin'!$A$32:$BS$32,0)),AW346*(1+U346)),"")</f>
        <v>6.6349735859382447E-2</v>
      </c>
      <c r="AX347" s="42">
        <f>IFERROR(IF($C347=7,INDEX('Gross Margin'!$A$32:$BS$60,MATCH('Mthly GM (PR)'!AX$2,'Gross Margin'!$A$32:$A$60,0),MATCH('Mthly GM (PR)'!$A347,'Gross Margin'!$A$32:$BS$32,0)),AX346*(1+V346)),"")</f>
        <v>6.3968866249494549E-2</v>
      </c>
      <c r="AY347" s="42">
        <f>IFERROR(IF($C347=7,INDEX('Gross Margin'!$A$32:$BS$60,MATCH('Mthly GM (PR)'!AY$2,'Gross Margin'!$A$32:$A$60,0),MATCH('Mthly GM (PR)'!$A347,'Gross Margin'!$A$32:$BS$32,0)),AY346*(1+W346)),"")</f>
        <v>8.9868590571281354E-2</v>
      </c>
      <c r="AZ347" s="42">
        <f>IFERROR(IF($C347=7,INDEX('Gross Margin'!$A$32:$BS$60,MATCH('Mthly GM (PR)'!AZ$2,'Gross Margin'!$A$32:$A$60,0),MATCH('Mthly GM (PR)'!$A347,'Gross Margin'!$A$32:$BS$32,0)),AZ346*(1+X346)),"")</f>
        <v>8.068604276828939E-2</v>
      </c>
      <c r="BA347" s="42">
        <f>IFERROR(IF($C347=7,INDEX('Gross Margin'!$A$32:$BS$60,MATCH('Mthly GM (PR)'!BA$2,'Gross Margin'!$A$32:$A$60,0),MATCH('Mthly GM (PR)'!$A347,'Gross Margin'!$A$32:$BS$32,0)),BA346*(1+Y346)),"")</f>
        <v>6.718747261024681E-2</v>
      </c>
      <c r="BB347" s="42" t="str">
        <f>IFERROR(IF($C347=7,INDEX('Gross Margin'!$A$32:$BS$60,MATCH('Mthly GM (PR)'!BB$2,'Gross Margin'!$A$32:$A$60,0),MATCH('Mthly GM (PR)'!$A347,'Gross Margin'!$A$32:$BS$32,0)),BB346*(1+Z346)),"")</f>
        <v/>
      </c>
      <c r="BC347" s="42" t="str">
        <f>IFERROR(IF($C347=7,INDEX('Gross Margin'!$A$32:$BS$60,MATCH('Mthly GM (PR)'!BC$2,'Gross Margin'!$A$32:$A$60,0),MATCH('Mthly GM (PR)'!$A347,'Gross Margin'!$A$32:$BS$32,0)),BC346*(1+AA346)),"")</f>
        <v/>
      </c>
      <c r="BD347" s="42" t="str">
        <f>IFERROR(IF($C347=7,INDEX('Gross Margin'!$A$32:$BS$60,MATCH('Mthly GM (PR)'!BD$2,'Gross Margin'!$A$32:$A$60,0),MATCH('Mthly GM (PR)'!$A347,'Gross Margin'!$A$32:$BS$32,0)),BD346*(1+AB346)),"")</f>
        <v/>
      </c>
      <c r="BE347" s="42">
        <f>IFERROR(IF($C347=7,INDEX('Gross Margin'!$A$32:$BS$60,MATCH('Mthly GM (PR)'!BE$2,'Gross Margin'!$A$32:$A$60,0),MATCH('Mthly GM (PR)'!$A347,'Gross Margin'!$A$32:$BS$32,0)),BE346*(1+AC346)),"")</f>
        <v>7.2098407996659675E-2</v>
      </c>
      <c r="BF347" s="42" t="str">
        <f>IFERROR(IF($C347=7,INDEX('Gross Margin'!$A$32:$BS$60,MATCH('Mthly GM (PR)'!BF$2,'Gross Margin'!$A$32:$A$60,0),MATCH('Mthly GM (PR)'!$A347,'Gross Margin'!$A$32:$BS$32,0)),BF346*(1+AD346)),"")</f>
        <v/>
      </c>
      <c r="BG347" s="42" t="str">
        <f>IFERROR(IF($C347=7,INDEX('Gross Margin'!$A$32:$BS$60,MATCH('Mthly GM (PR)'!BG$2,'Gross Margin'!$A$32:$A$60,0),MATCH('Mthly GM (PR)'!$A347,'Gross Margin'!$A$32:$BS$32,0)),BG346*(1+AE346)),"")</f>
        <v/>
      </c>
      <c r="BH347" s="44">
        <f t="shared" si="310"/>
        <v>9.4012048786725519E-2</v>
      </c>
      <c r="BI347" s="44" t="str">
        <f t="shared" si="311"/>
        <v/>
      </c>
      <c r="BJ347" s="44" t="str">
        <f t="shared" si="312"/>
        <v/>
      </c>
      <c r="BK347" s="44">
        <f t="shared" si="313"/>
        <v>5.2470367267575958E-2</v>
      </c>
      <c r="BL347" s="44">
        <f t="shared" si="314"/>
        <v>9.1510162785209292E-2</v>
      </c>
      <c r="BM347" s="44">
        <f t="shared" si="315"/>
        <v>6.7210902913259332E-2</v>
      </c>
      <c r="BN347" s="44">
        <f t="shared" si="316"/>
        <v>5.1500628239969211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8.3286564698199728E-2</v>
      </c>
      <c r="BT347" s="44" t="str">
        <f t="shared" si="322"/>
        <v/>
      </c>
      <c r="BU347" s="44">
        <f t="shared" si="323"/>
        <v>6.4700348192872861E-2</v>
      </c>
      <c r="BV347" s="44" t="str">
        <f t="shared" si="324"/>
        <v/>
      </c>
      <c r="BW347" s="44" t="str">
        <f t="shared" si="325"/>
        <v/>
      </c>
      <c r="BX347" s="44">
        <f t="shared" si="326"/>
        <v>6.4066889922996473E-2</v>
      </c>
      <c r="BY347" s="44">
        <f t="shared" si="327"/>
        <v>6.5005579875616407E-2</v>
      </c>
      <c r="BZ347" s="44">
        <f t="shared" si="328"/>
        <v>6.2672943466527978E-2</v>
      </c>
      <c r="CA347" s="44">
        <f t="shared" si="329"/>
        <v>8.8047974374330401E-2</v>
      </c>
      <c r="CB347" s="44">
        <f t="shared" si="330"/>
        <v>7.9051452580571821E-2</v>
      </c>
      <c r="CC347" s="44">
        <f t="shared" si="331"/>
        <v>6.5826345212022061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7.0637791684122958E-2</v>
      </c>
      <c r="CH347" s="44" t="str">
        <f t="shared" si="336"/>
        <v/>
      </c>
      <c r="CI347" s="44" t="str">
        <f t="shared" si="337"/>
        <v/>
      </c>
      <c r="CJ347" s="48">
        <f t="shared" si="338"/>
        <v>-5.815209289751694E-3</v>
      </c>
      <c r="CK347" s="48" t="str">
        <f t="shared" si="339"/>
        <v/>
      </c>
      <c r="CL347" s="48" t="str">
        <f t="shared" si="340"/>
        <v/>
      </c>
      <c r="CM347" s="48">
        <f t="shared" si="341"/>
        <v>2.2066937658051745E-3</v>
      </c>
      <c r="CN347" s="48">
        <f t="shared" si="342"/>
        <v>-2.451191220364616E-3</v>
      </c>
      <c r="CO347" s="48">
        <f t="shared" si="343"/>
        <v>0</v>
      </c>
      <c r="CP347" s="48">
        <f t="shared" si="344"/>
        <v>2.3333389636682848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1.601683925711079E-3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1.4773818138331342E-3</v>
      </c>
      <c r="DB347" s="48">
        <f t="shared" si="356"/>
        <v>-4.4447651506461641E-4</v>
      </c>
      <c r="DC347" s="48">
        <f t="shared" si="357"/>
        <v>-3.6184195548874822E-3</v>
      </c>
      <c r="DD347" s="48">
        <f t="shared" si="358"/>
        <v>4.2498060907315409E-4</v>
      </c>
      <c r="DE347" s="48">
        <f t="shared" si="359"/>
        <v>6.3292030921359215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8.9413316713762847E-4</v>
      </c>
      <c r="DJ347" s="48" t="str">
        <f t="shared" si="364"/>
        <v/>
      </c>
      <c r="DK347" s="48" t="str">
        <f t="shared" si="365"/>
        <v/>
      </c>
      <c r="DL347" s="37">
        <f t="shared" si="367"/>
        <v>-1.0704561838990042E-2</v>
      </c>
      <c r="DM347" s="39">
        <f t="shared" si="368"/>
        <v>0.98929543816100995</v>
      </c>
      <c r="DN347" s="39">
        <f>PRODUCT($DM$142:DM347)</f>
        <v>0.72040358996467602</v>
      </c>
      <c r="DO347" s="36">
        <f>DL347-'1M RF rate'!C207</f>
        <v>-1.6364581185735357E-2</v>
      </c>
      <c r="DP347" s="39">
        <f t="shared" si="369"/>
        <v>0.98363541881426464</v>
      </c>
      <c r="DQ347" s="39">
        <f>PRODUCT($DP$142:DP347)</f>
        <v>0.31116779920128068</v>
      </c>
      <c r="DR347" s="36">
        <f>DL347-'DJUA Monthly (PR)'!C207</f>
        <v>-1.3229313989265853E-2</v>
      </c>
      <c r="DS347" s="39">
        <f t="shared" si="370"/>
        <v>0.98677068601073414</v>
      </c>
      <c r="DT347" s="39">
        <f>PRODUCT($DS$142:DS347)</f>
        <v>0.78021831861342872</v>
      </c>
      <c r="DW347" s="108">
        <f t="shared" si="366"/>
        <v>-2.5383921983654467E-2</v>
      </c>
      <c r="DX347" s="107">
        <f t="shared" si="371"/>
        <v>0.18275184404671685</v>
      </c>
    </row>
    <row r="348" spans="1:128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GM (PR)'!D$2,'Memb Hist (Org)'!$A$1:$A$29,0),MATCH('Mthly GM (PR)'!$A348,'Memb Hist (Org)'!$A$1:$BS$1,0))&lt;&gt;1,"",'Mthly Returns (PR)'!D347),"")</f>
        <v>-1.5956999999999999E-2</v>
      </c>
      <c r="E348" s="46" t="str">
        <f>IFERROR(IF(INDEX('Memb Hist (Org)'!$A$1:$BS$29,MATCH('Mthly GM (PR)'!E$2,'Memb Hist (Org)'!$A$1:$A$29,0),MATCH('Mthly GM (PR)'!$A348,'Memb Hist (Org)'!$A$1:$BS$1,0))&lt;&gt;1,"",'Mthly Returns (PR)'!E347),"")</f>
        <v/>
      </c>
      <c r="F348" s="46" t="str">
        <f>IFERROR(IF(INDEX('Memb Hist (Org)'!$A$1:$BS$29,MATCH('Mthly GM (PR)'!F$2,'Memb Hist (Org)'!$A$1:$A$29,0),MATCH('Mthly GM (PR)'!$A348,'Memb Hist (Org)'!$A$1:$BS$1,0))&lt;&gt;1,"",'Mthly Returns (PR)'!F347),"")</f>
        <v/>
      </c>
      <c r="G348" s="46">
        <f>IFERROR(IF(INDEX('Memb Hist (Org)'!$A$1:$BS$29,MATCH('Mthly GM (PR)'!G$2,'Memb Hist (Org)'!$A$1:$A$29,0),MATCH('Mthly GM (PR)'!$A348,'Memb Hist (Org)'!$A$1:$BS$1,0))&lt;&gt;1,"",'Mthly Returns (PR)'!G347),"")</f>
        <v>-4.4840000000000001E-3</v>
      </c>
      <c r="H348" s="46">
        <f>IFERROR(IF(INDEX('Memb Hist (Org)'!$A$1:$BS$29,MATCH('Mthly GM (PR)'!H$2,'Memb Hist (Org)'!$A$1:$A$29,0),MATCH('Mthly GM (PR)'!$A348,'Memb Hist (Org)'!$A$1:$BS$1,0))&lt;&gt;1,"",'Mthly Returns (PR)'!H347),"")</f>
        <v>-2.2936000000000002E-2</v>
      </c>
      <c r="I348" s="46">
        <f>IFERROR(IF(INDEX('Memb Hist (Org)'!$A$1:$BS$29,MATCH('Mthly GM (PR)'!I$2,'Memb Hist (Org)'!$A$1:$A$29,0),MATCH('Mthly GM (PR)'!$A348,'Memb Hist (Org)'!$A$1:$BS$1,0))&lt;&gt;1,"",'Mthly Returns (PR)'!I347),"")</f>
        <v>4.8386999999999999E-2</v>
      </c>
      <c r="J348" s="46">
        <f>IFERROR(IF(INDEX('Memb Hist (Org)'!$A$1:$BS$29,MATCH('Mthly GM (PR)'!J$2,'Memb Hist (Org)'!$A$1:$A$29,0),MATCH('Mthly GM (PR)'!$A348,'Memb Hist (Org)'!$A$1:$BS$1,0))&lt;&gt;1,"",'Mthly Returns (PR)'!J347),"")</f>
        <v>-3.7151999999999998E-2</v>
      </c>
      <c r="K348" s="46">
        <f>IFERROR(IF(INDEX('Memb Hist (Org)'!$A$1:$BS$29,MATCH('Mthly GM (PR)'!K$2,'Memb Hist (Org)'!$A$1:$A$29,0),MATCH('Mthly GM (PR)'!$A348,'Memb Hist (Org)'!$A$1:$BS$1,0))&lt;&gt;1,"",'Mthly Returns (PR)'!K347),"")</f>
        <v>-4.5455000000000002E-2</v>
      </c>
      <c r="L348" s="46" t="str">
        <f>IFERROR(IF(INDEX('Memb Hist (Org)'!$A$1:$BS$29,MATCH('Mthly GM (PR)'!L$2,'Memb Hist (Org)'!$A$1:$A$29,0),MATCH('Mthly GM (PR)'!$A348,'Memb Hist (Org)'!$A$1:$BS$1,0))&lt;&gt;1,"",'Mthly Returns (PR)'!L347),"")</f>
        <v/>
      </c>
      <c r="M348" s="46" t="str">
        <f>IFERROR(IF(INDEX('Memb Hist (Org)'!$A$1:$BS$29,MATCH('Mthly GM (PR)'!M$2,'Memb Hist (Org)'!$A$1:$A$29,0),MATCH('Mthly GM (PR)'!$A348,'Memb Hist (Org)'!$A$1:$BS$1,0))&lt;&gt;1,"",'Mthly Returns (PR)'!M347),"")</f>
        <v/>
      </c>
      <c r="N348" s="46" t="str">
        <f>IFERROR(IF(INDEX('Memb Hist (Org)'!$A$1:$BS$29,MATCH('Mthly GM (PR)'!N$2,'Memb Hist (Org)'!$A$1:$A$29,0),MATCH('Mthly GM (PR)'!$A348,'Memb Hist (Org)'!$A$1:$BS$1,0))&lt;&gt;1,"",'Mthly Returns (PR)'!N347),"")</f>
        <v/>
      </c>
      <c r="O348" s="46">
        <f>IFERROR(IF(INDEX('Memb Hist (Org)'!$A$1:$BS$29,MATCH('Mthly GM (PR)'!O$2,'Memb Hist (Org)'!$A$1:$A$29,0),MATCH('Mthly GM (PR)'!$A348,'Memb Hist (Org)'!$A$1:$BS$1,0))&lt;&gt;1,"",'Mthly Returns (PR)'!O347),"")</f>
        <v>3.5293999999999999E-2</v>
      </c>
      <c r="P348" s="46" t="str">
        <f>IFERROR(IF(INDEX('Memb Hist (Org)'!$A$1:$BS$29,MATCH('Mthly GM (PR)'!P$2,'Memb Hist (Org)'!$A$1:$A$29,0),MATCH('Mthly GM (PR)'!$A348,'Memb Hist (Org)'!$A$1:$BS$1,0))&lt;&gt;1,"",'Mthly Returns (PR)'!P347),"")</f>
        <v/>
      </c>
      <c r="Q348" s="46">
        <f>IFERROR(IF(INDEX('Memb Hist (Org)'!$A$1:$BS$29,MATCH('Mthly GM (PR)'!Q$2,'Memb Hist (Org)'!$A$1:$A$29,0),MATCH('Mthly GM (PR)'!$A348,'Memb Hist (Org)'!$A$1:$BS$1,0))&lt;&gt;1,"",'Mthly Returns (PR)'!Q347),"")</f>
        <v>-8.6960000000000006E-3</v>
      </c>
      <c r="R348" s="46" t="str">
        <f>IFERROR(IF(INDEX('Memb Hist (Org)'!$A$1:$BS$29,MATCH('Mthly GM (PR)'!R$2,'Memb Hist (Org)'!$A$1:$A$29,0),MATCH('Mthly GM (PR)'!$A348,'Memb Hist (Org)'!$A$1:$BS$1,0))&lt;&gt;1,"",'Mthly Returns (PR)'!R347),"")</f>
        <v/>
      </c>
      <c r="S348" s="46" t="str">
        <f>IFERROR(IF(INDEX('Memb Hist (Org)'!$A$1:$BS$29,MATCH('Mthly GM (PR)'!S$2,'Memb Hist (Org)'!$A$1:$A$29,0),MATCH('Mthly GM (PR)'!$A348,'Memb Hist (Org)'!$A$1:$BS$1,0))&lt;&gt;1,"",'Mthly Returns (PR)'!S347),"")</f>
        <v/>
      </c>
      <c r="T348" s="46">
        <f>IFERROR(IF(INDEX('Memb Hist (Org)'!$A$1:$BS$29,MATCH('Mthly GM (PR)'!T$2,'Memb Hist (Org)'!$A$1:$A$29,0),MATCH('Mthly GM (PR)'!$A348,'Memb Hist (Org)'!$A$1:$BS$1,0))&lt;&gt;1,"",'Mthly Returns (PR)'!T347),"")</f>
        <v>-2.5773000000000001E-2</v>
      </c>
      <c r="U348" s="46">
        <f>IFERROR(IF(INDEX('Memb Hist (Org)'!$A$1:$BS$29,MATCH('Mthly GM (PR)'!U$2,'Memb Hist (Org)'!$A$1:$A$29,0),MATCH('Mthly GM (PR)'!$A348,'Memb Hist (Org)'!$A$1:$BS$1,0))&lt;&gt;1,"",'Mthly Returns (PR)'!U347),"")</f>
        <v>1.7441999999999999E-2</v>
      </c>
      <c r="V348" s="46">
        <f>IFERROR(IF(INDEX('Memb Hist (Org)'!$A$1:$BS$29,MATCH('Mthly GM (PR)'!V$2,'Memb Hist (Org)'!$A$1:$A$29,0),MATCH('Mthly GM (PR)'!$A348,'Memb Hist (Org)'!$A$1:$BS$1,0))&lt;&gt;1,"",'Mthly Returns (PR)'!V347),"")</f>
        <v>-7.143E-3</v>
      </c>
      <c r="W348" s="46">
        <f>IFERROR(IF(INDEX('Memb Hist (Org)'!$A$1:$BS$29,MATCH('Mthly GM (PR)'!W$2,'Memb Hist (Org)'!$A$1:$A$29,0),MATCH('Mthly GM (PR)'!$A348,'Memb Hist (Org)'!$A$1:$BS$1,0))&lt;&gt;1,"",'Mthly Returns (PR)'!W347),"")</f>
        <v>-6.9930000000000001E-3</v>
      </c>
      <c r="X348" s="46">
        <f>IFERROR(IF(INDEX('Memb Hist (Org)'!$A$1:$BS$29,MATCH('Mthly GM (PR)'!X$2,'Memb Hist (Org)'!$A$1:$A$29,0),MATCH('Mthly GM (PR)'!$A348,'Memb Hist (Org)'!$A$1:$BS$1,0))&lt;&gt;1,"",'Mthly Returns (PR)'!X347),"")</f>
        <v>5.3480000000000003E-3</v>
      </c>
      <c r="Y348" s="46">
        <f>IFERROR(IF(INDEX('Memb Hist (Org)'!$A$1:$BS$29,MATCH('Mthly GM (PR)'!Y$2,'Memb Hist (Org)'!$A$1:$A$29,0),MATCH('Mthly GM (PR)'!$A348,'Memb Hist (Org)'!$A$1:$BS$1,0))&lt;&gt;1,"",'Mthly Returns (PR)'!Y347),"")</f>
        <v>-3.8094999999999997E-2</v>
      </c>
      <c r="Z348" s="46" t="str">
        <f>IFERROR(IF(INDEX('Memb Hist (Org)'!$A$1:$BS$29,MATCH('Mthly GM (PR)'!Z$2,'Memb Hist (Org)'!$A$1:$A$29,0),MATCH('Mthly GM (PR)'!$A348,'Memb Hist (Org)'!$A$1:$BS$1,0))&lt;&gt;1,"",'Mthly Returns (PR)'!Z347),"")</f>
        <v/>
      </c>
      <c r="AA348" s="46" t="str">
        <f>IFERROR(IF(INDEX('Memb Hist (Org)'!$A$1:$BS$29,MATCH('Mthly GM (PR)'!AA$2,'Memb Hist (Org)'!$A$1:$A$29,0),MATCH('Mthly GM (PR)'!$A348,'Memb Hist (Org)'!$A$1:$BS$1,0))&lt;&gt;1,"",'Mthly Returns (PR)'!AA347),"")</f>
        <v/>
      </c>
      <c r="AB348" s="46" t="str">
        <f>IFERROR(IF(INDEX('Memb Hist (Org)'!$A$1:$BS$29,MATCH('Mthly GM (PR)'!AB$2,'Memb Hist (Org)'!$A$1:$A$29,0),MATCH('Mthly GM (PR)'!$A348,'Memb Hist (Org)'!$A$1:$BS$1,0))&lt;&gt;1,"",'Mthly Returns (PR)'!AB347),"")</f>
        <v/>
      </c>
      <c r="AC348" s="46">
        <f>IFERROR(IF(INDEX('Memb Hist (Org)'!$A$1:$BS$29,MATCH('Mthly GM (PR)'!AC$2,'Memb Hist (Org)'!$A$1:$A$29,0),MATCH('Mthly GM (PR)'!$A348,'Memb Hist (Org)'!$A$1:$BS$1,0))&lt;&gt;1,"",'Mthly Returns (PR)'!AC347),"")</f>
        <v>2.5641000000000001E-2</v>
      </c>
      <c r="AD348" s="46" t="str">
        <f>IFERROR(IF(INDEX('Memb Hist (Org)'!$A$1:$BS$29,MATCH('Mthly GM (PR)'!AD$2,'Memb Hist (Org)'!$A$1:$A$29,0),MATCH('Mthly GM (PR)'!$A348,'Memb Hist (Org)'!$A$1:$BS$1,0))&lt;&gt;1,"",'Mthly Returns (PR)'!AD347),"")</f>
        <v/>
      </c>
      <c r="AE348" s="46" t="str">
        <f>IFERROR(IF(INDEX('Memb Hist (Org)'!$A$1:$BS$29,MATCH('Mthly GM (PR)'!AE$2,'Memb Hist (Org)'!$A$1:$A$29,0),MATCH('Mthly GM (PR)'!$A348,'Memb Hist (Org)'!$A$1:$BS$1,0))&lt;&gt;1,"",'Mthly Returns (PR)'!AE347),"")</f>
        <v/>
      </c>
      <c r="AF348" s="42">
        <f>IFERROR(IF($C348=7,INDEX('Gross Margin'!$A$32:$BS$60,MATCH('Mthly GM (PR)'!AF$2,'Gross Margin'!$A$32:$A$60,0),MATCH('Mthly GM (PR)'!$A348,'Gross Margin'!$A$32:$BS$32,0)),AF347*(1+D347)),"")</f>
        <v>9.0020533859610827E-2</v>
      </c>
      <c r="AG348" s="42" t="str">
        <f>IFERROR(IF($C348=7,INDEX('Gross Margin'!$A$32:$BS$60,MATCH('Mthly GM (PR)'!AG$2,'Gross Margin'!$A$32:$A$60,0),MATCH('Mthly GM (PR)'!$A348,'Gross Margin'!$A$32:$BS$32,0)),AG347*(1+E347)),"")</f>
        <v/>
      </c>
      <c r="AH348" s="42" t="str">
        <f>IFERROR(IF($C348=7,INDEX('Gross Margin'!$A$32:$BS$60,MATCH('Mthly GM (PR)'!AH$2,'Gross Margin'!$A$32:$A$60,0),MATCH('Mthly GM (PR)'!$A348,'Gross Margin'!$A$32:$BS$32,0)),AH347*(1+F347)),"")</f>
        <v/>
      </c>
      <c r="AI348" s="42">
        <f>IFERROR(IF($C348=7,INDEX('Gross Margin'!$A$32:$BS$60,MATCH('Mthly GM (PR)'!AI$2,'Gross Margin'!$A$32:$A$60,0),MATCH('Mthly GM (PR)'!$A348,'Gross Margin'!$A$32:$BS$32,0)),AI347*(1+G347)),"")</f>
        <v>5.5807648575302723E-2</v>
      </c>
      <c r="AJ348" s="42">
        <f>IFERROR(IF($C348=7,INDEX('Gross Margin'!$A$32:$BS$60,MATCH('Mthly GM (PR)'!AJ$2,'Gross Margin'!$A$32:$A$60,0),MATCH('Mthly GM (PR)'!$A348,'Gross Margin'!$A$32:$BS$32,0)),AJ347*(1+H347)),"")</f>
        <v>9.0900492704506702E-2</v>
      </c>
      <c r="AK348" s="42">
        <f>IFERROR(IF($C348=7,INDEX('Gross Margin'!$A$32:$BS$60,MATCH('Mthly GM (PR)'!AK$2,'Gross Margin'!$A$32:$A$60,0),MATCH('Mthly GM (PR)'!$A348,'Gross Margin'!$A$32:$BS$32,0)),AK347*(1+I347)),"")</f>
        <v>6.8600659569503911E-2</v>
      </c>
      <c r="AL348" s="42">
        <f>IFERROR(IF($C348=7,INDEX('Gross Margin'!$A$32:$BS$60,MATCH('Mthly GM (PR)'!AL$2,'Gross Margin'!$A$32:$A$60,0),MATCH('Mthly GM (PR)'!$A348,'Gross Margin'!$A$32:$BS$32,0)),AL347*(1+J347)),"")</f>
        <v>5.4947121632612554E-2</v>
      </c>
      <c r="AM348" s="42">
        <f>IFERROR(IF($C348=7,INDEX('Gross Margin'!$A$32:$BS$60,MATCH('Mthly GM (PR)'!AM$2,'Gross Margin'!$A$32:$A$60,0),MATCH('Mthly GM (PR)'!$A348,'Gross Margin'!$A$32:$BS$32,0)),AM347*(1+K347)),"")</f>
        <v>0</v>
      </c>
      <c r="AN348" s="42" t="str">
        <f>IFERROR(IF($C348=7,INDEX('Gross Margin'!$A$32:$BS$60,MATCH('Mthly GM (PR)'!AN$2,'Gross Margin'!$A$32:$A$60,0),MATCH('Mthly GM (PR)'!$A348,'Gross Margin'!$A$32:$BS$32,0)),AN347*(1+L347)),"")</f>
        <v/>
      </c>
      <c r="AO348" s="42" t="str">
        <f>IFERROR(IF($C348=7,INDEX('Gross Margin'!$A$32:$BS$60,MATCH('Mthly GM (PR)'!AO$2,'Gross Margin'!$A$32:$A$60,0),MATCH('Mthly GM (PR)'!$A348,'Gross Margin'!$A$32:$BS$32,0)),AO347*(1+M347)),"")</f>
        <v/>
      </c>
      <c r="AP348" s="42" t="str">
        <f>IFERROR(IF($C348=7,INDEX('Gross Margin'!$A$32:$BS$60,MATCH('Mthly GM (PR)'!AP$2,'Gross Margin'!$A$32:$A$60,0),MATCH('Mthly GM (PR)'!$A348,'Gross Margin'!$A$32:$BS$32,0)),AP347*(1+N347)),"")</f>
        <v/>
      </c>
      <c r="AQ348" s="42">
        <f>IFERROR(IF($C348=7,INDEX('Gross Margin'!$A$32:$BS$60,MATCH('Mthly GM (PR)'!AQ$2,'Gross Margin'!$A$32:$A$60,0),MATCH('Mthly GM (PR)'!$A348,'Gross Margin'!$A$32:$BS$32,0)),AQ347*(1+O347)),"")</f>
        <v>8.3373923797466595E-2</v>
      </c>
      <c r="AR348" s="42" t="str">
        <f>IFERROR(IF($C348=7,INDEX('Gross Margin'!$A$32:$BS$60,MATCH('Mthly GM (PR)'!AR$2,'Gross Margin'!$A$32:$A$60,0),MATCH('Mthly GM (PR)'!$A348,'Gross Margin'!$A$32:$BS$32,0)),AR347*(1+P347)),"")</f>
        <v/>
      </c>
      <c r="AS348" s="42">
        <f>IFERROR(IF($C348=7,INDEX('Gross Margin'!$A$32:$BS$60,MATCH('Mthly GM (PR)'!AS$2,'Gross Margin'!$A$32:$A$60,0),MATCH('Mthly GM (PR)'!$A348,'Gross Margin'!$A$32:$BS$32,0)),AS347*(1+Q347)),"")</f>
        <v>6.603819273393538E-2</v>
      </c>
      <c r="AT348" s="42" t="str">
        <f>IFERROR(IF($C348=7,INDEX('Gross Margin'!$A$32:$BS$60,MATCH('Mthly GM (PR)'!AT$2,'Gross Margin'!$A$32:$A$60,0),MATCH('Mthly GM (PR)'!$A348,'Gross Margin'!$A$32:$BS$32,0)),AT347*(1+R347)),"")</f>
        <v/>
      </c>
      <c r="AU348" s="42" t="str">
        <f>IFERROR(IF($C348=7,INDEX('Gross Margin'!$A$32:$BS$60,MATCH('Mthly GM (PR)'!AU$2,'Gross Margin'!$A$32:$A$60,0),MATCH('Mthly GM (PR)'!$A348,'Gross Margin'!$A$32:$BS$32,0)),AU347*(1+S347)),"")</f>
        <v/>
      </c>
      <c r="AV348" s="42">
        <f>IFERROR(IF($C348=7,INDEX('Gross Margin'!$A$32:$BS$60,MATCH('Mthly GM (PR)'!AV$2,'Gross Margin'!$A$32:$A$60,0),MATCH('Mthly GM (PR)'!$A348,'Gross Margin'!$A$32:$BS$32,0)),AV347*(1+T347)),"")</f>
        <v>6.5391636100417747E-2</v>
      </c>
      <c r="AW348" s="42">
        <f>IFERROR(IF($C348=7,INDEX('Gross Margin'!$A$32:$BS$60,MATCH('Mthly GM (PR)'!AW$2,'Gross Margin'!$A$32:$A$60,0),MATCH('Mthly GM (PR)'!$A348,'Gross Margin'!$A$32:$BS$32,0)),AW347*(1+U347)),"")</f>
        <v>6.4841805412506254E-2</v>
      </c>
      <c r="AX348" s="42">
        <f>IFERROR(IF($C348=7,INDEX('Gross Margin'!$A$32:$BS$60,MATCH('Mthly GM (PR)'!AX$2,'Gross Margin'!$A$32:$A$60,0),MATCH('Mthly GM (PR)'!$A348,'Gross Margin'!$A$32:$BS$32,0)),AX347*(1+V347)),"")</f>
        <v>6.3515199050053137E-2</v>
      </c>
      <c r="AY348" s="42">
        <f>IFERROR(IF($C348=7,INDEX('Gross Margin'!$A$32:$BS$60,MATCH('Mthly GM (PR)'!AY$2,'Gross Margin'!$A$32:$A$60,0),MATCH('Mthly GM (PR)'!$A348,'Gross Margin'!$A$32:$BS$32,0)),AY347*(1+W347)),"")</f>
        <v>8.6175350973163978E-2</v>
      </c>
      <c r="AZ348" s="42">
        <f>IFERROR(IF($C348=7,INDEX('Gross Margin'!$A$32:$BS$60,MATCH('Mthly GM (PR)'!AZ$2,'Gross Margin'!$A$32:$A$60,0),MATCH('Mthly GM (PR)'!$A348,'Gross Margin'!$A$32:$BS$32,0)),AZ347*(1+X347)),"")</f>
        <v>8.1119810934211722E-2</v>
      </c>
      <c r="BA348" s="42">
        <f>IFERROR(IF($C348=7,INDEX('Gross Margin'!$A$32:$BS$60,MATCH('Mthly GM (PR)'!BA$2,'Gross Margin'!$A$32:$A$60,0),MATCH('Mthly GM (PR)'!$A348,'Gross Margin'!$A$32:$BS$32,0)),BA347*(1+Y347)),"")</f>
        <v>6.7833480159394333E-2</v>
      </c>
      <c r="BB348" s="42" t="str">
        <f>IFERROR(IF($C348=7,INDEX('Gross Margin'!$A$32:$BS$60,MATCH('Mthly GM (PR)'!BB$2,'Gross Margin'!$A$32:$A$60,0),MATCH('Mthly GM (PR)'!$A348,'Gross Margin'!$A$32:$BS$32,0)),BB347*(1+Z347)),"")</f>
        <v/>
      </c>
      <c r="BC348" s="42" t="str">
        <f>IFERROR(IF($C348=7,INDEX('Gross Margin'!$A$32:$BS$60,MATCH('Mthly GM (PR)'!BC$2,'Gross Margin'!$A$32:$A$60,0),MATCH('Mthly GM (PR)'!$A348,'Gross Margin'!$A$32:$BS$32,0)),BC347*(1+AA347)),"")</f>
        <v/>
      </c>
      <c r="BD348" s="42" t="str">
        <f>IFERROR(IF($C348=7,INDEX('Gross Margin'!$A$32:$BS$60,MATCH('Mthly GM (PR)'!BD$2,'Gross Margin'!$A$32:$A$60,0),MATCH('Mthly GM (PR)'!$A348,'Gross Margin'!$A$32:$BS$32,0)),BD347*(1+AB347)),"")</f>
        <v/>
      </c>
      <c r="BE348" s="42">
        <f>IFERROR(IF($C348=7,INDEX('Gross Margin'!$A$32:$BS$60,MATCH('Mthly GM (PR)'!BE$2,'Gross Margin'!$A$32:$A$60,0),MATCH('Mthly GM (PR)'!$A348,'Gross Margin'!$A$32:$BS$32,0)),BE347*(1+AC347)),"")</f>
        <v>7.1185786348237967E-2</v>
      </c>
      <c r="BF348" s="42" t="str">
        <f>IFERROR(IF($C348=7,INDEX('Gross Margin'!$A$32:$BS$60,MATCH('Mthly GM (PR)'!BF$2,'Gross Margin'!$A$32:$A$60,0),MATCH('Mthly GM (PR)'!$A348,'Gross Margin'!$A$32:$BS$32,0)),BF347*(1+AD347)),"")</f>
        <v/>
      </c>
      <c r="BG348" s="42" t="str">
        <f>IFERROR(IF($C348=7,INDEX('Gross Margin'!$A$32:$BS$60,MATCH('Mthly GM (PR)'!BG$2,'Gross Margin'!$A$32:$A$60,0),MATCH('Mthly GM (PR)'!$A348,'Gross Margin'!$A$32:$BS$32,0)),BG347*(1+AE347)),"")</f>
        <v/>
      </c>
      <c r="BH348" s="44">
        <f t="shared" si="310"/>
        <v>8.9151163641188858E-2</v>
      </c>
      <c r="BI348" s="44" t="str">
        <f t="shared" si="311"/>
        <v/>
      </c>
      <c r="BJ348" s="44" t="str">
        <f t="shared" si="312"/>
        <v/>
      </c>
      <c r="BK348" s="44">
        <f t="shared" si="313"/>
        <v>5.5268688123155309E-2</v>
      </c>
      <c r="BL348" s="44">
        <f t="shared" si="314"/>
        <v>9.0022624313719046E-2</v>
      </c>
      <c r="BM348" s="44">
        <f t="shared" si="315"/>
        <v>6.7938151052426676E-2</v>
      </c>
      <c r="BN348" s="44">
        <f t="shared" si="316"/>
        <v>5.4416471689901699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8.2568742987768895E-2</v>
      </c>
      <c r="BT348" s="44" t="str">
        <f t="shared" si="322"/>
        <v/>
      </c>
      <c r="BU348" s="44">
        <f t="shared" si="323"/>
        <v>6.5400431152440777E-2</v>
      </c>
      <c r="BV348" s="44" t="str">
        <f t="shared" si="324"/>
        <v/>
      </c>
      <c r="BW348" s="44" t="str">
        <f t="shared" si="325"/>
        <v/>
      </c>
      <c r="BX348" s="44">
        <f t="shared" si="326"/>
        <v>6.4760118617437162E-2</v>
      </c>
      <c r="BY348" s="44">
        <f t="shared" si="327"/>
        <v>6.4215597900537283E-2</v>
      </c>
      <c r="BZ348" s="44">
        <f t="shared" si="328"/>
        <v>6.2901803193532516E-2</v>
      </c>
      <c r="CA348" s="44">
        <f t="shared" si="329"/>
        <v>8.5343115476594192E-2</v>
      </c>
      <c r="CB348" s="44">
        <f t="shared" si="330"/>
        <v>8.0336399142184281E-2</v>
      </c>
      <c r="CC348" s="44">
        <f t="shared" si="331"/>
        <v>6.7178380651159192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7.0498312057954135E-2</v>
      </c>
      <c r="CH348" s="44" t="str">
        <f t="shared" si="336"/>
        <v/>
      </c>
      <c r="CI348" s="44" t="str">
        <f t="shared" si="337"/>
        <v/>
      </c>
      <c r="CJ348" s="48">
        <f t="shared" si="338"/>
        <v>-1.4225851182224506E-3</v>
      </c>
      <c r="CK348" s="48" t="str">
        <f t="shared" si="339"/>
        <v/>
      </c>
      <c r="CL348" s="48" t="str">
        <f t="shared" si="340"/>
        <v/>
      </c>
      <c r="CM348" s="48">
        <f t="shared" si="341"/>
        <v>-2.4782479754422842E-4</v>
      </c>
      <c r="CN348" s="48">
        <f t="shared" si="342"/>
        <v>-2.0647589112594601E-3</v>
      </c>
      <c r="CO348" s="48">
        <f t="shared" si="343"/>
        <v>3.2873233149737697E-3</v>
      </c>
      <c r="CP348" s="48">
        <f t="shared" si="344"/>
        <v>-2.0216807562232278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9141812150103152E-3</v>
      </c>
      <c r="CV348" s="48" t="str">
        <f t="shared" si="350"/>
        <v/>
      </c>
      <c r="CW348" s="48">
        <f t="shared" si="351"/>
        <v>-5.6872214930162501E-4</v>
      </c>
      <c r="CX348" s="48" t="str">
        <f t="shared" si="352"/>
        <v/>
      </c>
      <c r="CY348" s="48" t="str">
        <f t="shared" si="353"/>
        <v/>
      </c>
      <c r="CZ348" s="48">
        <f t="shared" si="354"/>
        <v>-1.669062537127208E-3</v>
      </c>
      <c r="DA348" s="48">
        <f t="shared" si="355"/>
        <v>1.1200484585811713E-3</v>
      </c>
      <c r="DB348" s="48">
        <f t="shared" si="356"/>
        <v>-4.4930758021140277E-4</v>
      </c>
      <c r="DC348" s="48">
        <f t="shared" si="357"/>
        <v>-5.9680440652782316E-4</v>
      </c>
      <c r="DD348" s="48">
        <f t="shared" si="358"/>
        <v>4.2963906261240153E-4</v>
      </c>
      <c r="DE348" s="48">
        <f t="shared" si="359"/>
        <v>-2.5591604109059091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8076472194780021E-3</v>
      </c>
      <c r="DJ348" s="48" t="str">
        <f t="shared" si="364"/>
        <v/>
      </c>
      <c r="DK348" s="48" t="str">
        <f t="shared" si="365"/>
        <v/>
      </c>
      <c r="DL348" s="37">
        <f t="shared" si="367"/>
        <v>-2.0410673966676754E-3</v>
      </c>
      <c r="DM348" s="39">
        <f t="shared" si="368"/>
        <v>0.99795893260333235</v>
      </c>
      <c r="DN348" s="39">
        <f>PRODUCT($DM$142:DM348)</f>
        <v>0.71893319768475683</v>
      </c>
      <c r="DO348" s="36">
        <f>DL348-'1M RF rate'!C208</f>
        <v>-7.7561269824734345E-3</v>
      </c>
      <c r="DP348" s="39">
        <f t="shared" si="369"/>
        <v>0.99224387301752659</v>
      </c>
      <c r="DQ348" s="39">
        <f>PRODUCT($DP$142:DP348)</f>
        <v>0.30875434223781878</v>
      </c>
      <c r="DR348" s="36">
        <f>DL348-'DJUA Monthly (PR)'!C208</f>
        <v>9.9914017016669888E-3</v>
      </c>
      <c r="DS348" s="39">
        <f t="shared" si="370"/>
        <v>1.0099914017016669</v>
      </c>
      <c r="DT348" s="39">
        <f>PRODUCT($DS$142:DS348)</f>
        <v>0.78801379324969467</v>
      </c>
      <c r="DW348" s="108">
        <f t="shared" si="366"/>
        <v>-8.6398585597840305E-2</v>
      </c>
      <c r="DX348" s="107">
        <f t="shared" si="371"/>
        <v>0.14364673042527221</v>
      </c>
    </row>
    <row r="349" spans="1:128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GM (PR)'!D$2,'Memb Hist (Org)'!$A$1:$A$29,0),MATCH('Mthly GM (PR)'!$A349,'Memb Hist (Org)'!$A$1:$BS$1,0))&lt;&gt;1,"",'Mthly Returns (PR)'!D348),"")</f>
        <v>-0.15135199999999999</v>
      </c>
      <c r="E349" s="46" t="str">
        <f>IFERROR(IF(INDEX('Memb Hist (Org)'!$A$1:$BS$29,MATCH('Mthly GM (PR)'!E$2,'Memb Hist (Org)'!$A$1:$A$29,0),MATCH('Mthly GM (PR)'!$A349,'Memb Hist (Org)'!$A$1:$BS$1,0))&lt;&gt;1,"",'Mthly Returns (PR)'!E348),"")</f>
        <v/>
      </c>
      <c r="F349" s="46" t="str">
        <f>IFERROR(IF(INDEX('Memb Hist (Org)'!$A$1:$BS$29,MATCH('Mthly GM (PR)'!F$2,'Memb Hist (Org)'!$A$1:$A$29,0),MATCH('Mthly GM (PR)'!$A349,'Memb Hist (Org)'!$A$1:$BS$1,0))&lt;&gt;1,"",'Mthly Returns (PR)'!F348),"")</f>
        <v/>
      </c>
      <c r="G349" s="46">
        <f>IFERROR(IF(INDEX('Memb Hist (Org)'!$A$1:$BS$29,MATCH('Mthly GM (PR)'!G$2,'Memb Hist (Org)'!$A$1:$A$29,0),MATCH('Mthly GM (PR)'!$A349,'Memb Hist (Org)'!$A$1:$BS$1,0))&lt;&gt;1,"",'Mthly Returns (PR)'!G348),"")</f>
        <v>-6.3062999999999994E-2</v>
      </c>
      <c r="H349" s="46">
        <f>IFERROR(IF(INDEX('Memb Hist (Org)'!$A$1:$BS$29,MATCH('Mthly GM (PR)'!H$2,'Memb Hist (Org)'!$A$1:$A$29,0),MATCH('Mthly GM (PR)'!$A349,'Memb Hist (Org)'!$A$1:$BS$1,0))&lt;&gt;1,"",'Mthly Returns (PR)'!H348),"")</f>
        <v>-7.0422999999999999E-2</v>
      </c>
      <c r="I349" s="46">
        <f>IFERROR(IF(INDEX('Memb Hist (Org)'!$A$1:$BS$29,MATCH('Mthly GM (PR)'!I$2,'Memb Hist (Org)'!$A$1:$A$29,0),MATCH('Mthly GM (PR)'!$A349,'Memb Hist (Org)'!$A$1:$BS$1,0))&lt;&gt;1,"",'Mthly Returns (PR)'!I348),"")</f>
        <v>-6.6667000000000004E-2</v>
      </c>
      <c r="J349" s="46">
        <f>IFERROR(IF(INDEX('Memb Hist (Org)'!$A$1:$BS$29,MATCH('Mthly GM (PR)'!J$2,'Memb Hist (Org)'!$A$1:$A$29,0),MATCH('Mthly GM (PR)'!$A349,'Memb Hist (Org)'!$A$1:$BS$1,0))&lt;&gt;1,"",'Mthly Returns (PR)'!J348),"")</f>
        <v>-0.10610899999999999</v>
      </c>
      <c r="K349" s="46">
        <f>IFERROR(IF(INDEX('Memb Hist (Org)'!$A$1:$BS$29,MATCH('Mthly GM (PR)'!K$2,'Memb Hist (Org)'!$A$1:$A$29,0),MATCH('Mthly GM (PR)'!$A349,'Memb Hist (Org)'!$A$1:$BS$1,0))&lt;&gt;1,"",'Mthly Returns (PR)'!K348),"")</f>
        <v>-6.3492000000000007E-2</v>
      </c>
      <c r="L349" s="46" t="str">
        <f>IFERROR(IF(INDEX('Memb Hist (Org)'!$A$1:$BS$29,MATCH('Mthly GM (PR)'!L$2,'Memb Hist (Org)'!$A$1:$A$29,0),MATCH('Mthly GM (PR)'!$A349,'Memb Hist (Org)'!$A$1:$BS$1,0))&lt;&gt;1,"",'Mthly Returns (PR)'!L348),"")</f>
        <v/>
      </c>
      <c r="M349" s="46" t="str">
        <f>IFERROR(IF(INDEX('Memb Hist (Org)'!$A$1:$BS$29,MATCH('Mthly GM (PR)'!M$2,'Memb Hist (Org)'!$A$1:$A$29,0),MATCH('Mthly GM (PR)'!$A349,'Memb Hist (Org)'!$A$1:$BS$1,0))&lt;&gt;1,"",'Mthly Returns (PR)'!M348),"")</f>
        <v/>
      </c>
      <c r="N349" s="46" t="str">
        <f>IFERROR(IF(INDEX('Memb Hist (Org)'!$A$1:$BS$29,MATCH('Mthly GM (PR)'!N$2,'Memb Hist (Org)'!$A$1:$A$29,0),MATCH('Mthly GM (PR)'!$A349,'Memb Hist (Org)'!$A$1:$BS$1,0))&lt;&gt;1,"",'Mthly Returns (PR)'!N348),"")</f>
        <v/>
      </c>
      <c r="O349" s="46">
        <f>IFERROR(IF(INDEX('Memb Hist (Org)'!$A$1:$BS$29,MATCH('Mthly GM (PR)'!O$2,'Memb Hist (Org)'!$A$1:$A$29,0),MATCH('Mthly GM (PR)'!$A349,'Memb Hist (Org)'!$A$1:$BS$1,0))&lt;&gt;1,"",'Mthly Returns (PR)'!O348),"")</f>
        <v>-0.106061</v>
      </c>
      <c r="P349" s="46" t="str">
        <f>IFERROR(IF(INDEX('Memb Hist (Org)'!$A$1:$BS$29,MATCH('Mthly GM (PR)'!P$2,'Memb Hist (Org)'!$A$1:$A$29,0),MATCH('Mthly GM (PR)'!$A349,'Memb Hist (Org)'!$A$1:$BS$1,0))&lt;&gt;1,"",'Mthly Returns (PR)'!P348),"")</f>
        <v/>
      </c>
      <c r="Q349" s="46">
        <f>IFERROR(IF(INDEX('Memb Hist (Org)'!$A$1:$BS$29,MATCH('Mthly GM (PR)'!Q$2,'Memb Hist (Org)'!$A$1:$A$29,0),MATCH('Mthly GM (PR)'!$A349,'Memb Hist (Org)'!$A$1:$BS$1,0))&lt;&gt;1,"",'Mthly Returns (PR)'!Q348),"")</f>
        <v>-8.7720000000000003E-3</v>
      </c>
      <c r="R349" s="46" t="str">
        <f>IFERROR(IF(INDEX('Memb Hist (Org)'!$A$1:$BS$29,MATCH('Mthly GM (PR)'!R$2,'Memb Hist (Org)'!$A$1:$A$29,0),MATCH('Mthly GM (PR)'!$A349,'Memb Hist (Org)'!$A$1:$BS$1,0))&lt;&gt;1,"",'Mthly Returns (PR)'!R348),"")</f>
        <v/>
      </c>
      <c r="S349" s="46" t="str">
        <f>IFERROR(IF(INDEX('Memb Hist (Org)'!$A$1:$BS$29,MATCH('Mthly GM (PR)'!S$2,'Memb Hist (Org)'!$A$1:$A$29,0),MATCH('Mthly GM (PR)'!$A349,'Memb Hist (Org)'!$A$1:$BS$1,0))&lt;&gt;1,"",'Mthly Returns (PR)'!S348),"")</f>
        <v/>
      </c>
      <c r="T349" s="46">
        <f>IFERROR(IF(INDEX('Memb Hist (Org)'!$A$1:$BS$29,MATCH('Mthly GM (PR)'!T$2,'Memb Hist (Org)'!$A$1:$A$29,0),MATCH('Mthly GM (PR)'!$A349,'Memb Hist (Org)'!$A$1:$BS$1,0))&lt;&gt;1,"",'Mthly Returns (PR)'!T348),"")</f>
        <v>-6.3492000000000007E-2</v>
      </c>
      <c r="U349" s="46">
        <f>IFERROR(IF(INDEX('Memb Hist (Org)'!$A$1:$BS$29,MATCH('Mthly GM (PR)'!U$2,'Memb Hist (Org)'!$A$1:$A$29,0),MATCH('Mthly GM (PR)'!$A349,'Memb Hist (Org)'!$A$1:$BS$1,0))&lt;&gt;1,"",'Mthly Returns (PR)'!U348),"")</f>
        <v>-0.15142900000000001</v>
      </c>
      <c r="V349" s="46">
        <f>IFERROR(IF(INDEX('Memb Hist (Org)'!$A$1:$BS$29,MATCH('Mthly GM (PR)'!V$2,'Memb Hist (Org)'!$A$1:$A$29,0),MATCH('Mthly GM (PR)'!$A349,'Memb Hist (Org)'!$A$1:$BS$1,0))&lt;&gt;1,"",'Mthly Returns (PR)'!V348),"")</f>
        <v>-8.2734000000000002E-2</v>
      </c>
      <c r="W349" s="46">
        <f>IFERROR(IF(INDEX('Memb Hist (Org)'!$A$1:$BS$29,MATCH('Mthly GM (PR)'!W$2,'Memb Hist (Org)'!$A$1:$A$29,0),MATCH('Mthly GM (PR)'!$A349,'Memb Hist (Org)'!$A$1:$BS$1,0))&lt;&gt;1,"",'Mthly Returns (PR)'!W348),"")</f>
        <v>-4.2254E-2</v>
      </c>
      <c r="X349" s="46">
        <f>IFERROR(IF(INDEX('Memb Hist (Org)'!$A$1:$BS$29,MATCH('Mthly GM (PR)'!X$2,'Memb Hist (Org)'!$A$1:$A$29,0),MATCH('Mthly GM (PR)'!$A349,'Memb Hist (Org)'!$A$1:$BS$1,0))&lt;&gt;1,"",'Mthly Returns (PR)'!X348),"")</f>
        <v>-8.5106000000000001E-2</v>
      </c>
      <c r="Y349" s="46">
        <f>IFERROR(IF(INDEX('Memb Hist (Org)'!$A$1:$BS$29,MATCH('Mthly GM (PR)'!Y$2,'Memb Hist (Org)'!$A$1:$A$29,0),MATCH('Mthly GM (PR)'!$A349,'Memb Hist (Org)'!$A$1:$BS$1,0))&lt;&gt;1,"",'Mthly Returns (PR)'!Y348),"")</f>
        <v>-6.4355999999999997E-2</v>
      </c>
      <c r="Z349" s="46" t="str">
        <f>IFERROR(IF(INDEX('Memb Hist (Org)'!$A$1:$BS$29,MATCH('Mthly GM (PR)'!Z$2,'Memb Hist (Org)'!$A$1:$A$29,0),MATCH('Mthly GM (PR)'!$A349,'Memb Hist (Org)'!$A$1:$BS$1,0))&lt;&gt;1,"",'Mthly Returns (PR)'!Z348),"")</f>
        <v/>
      </c>
      <c r="AA349" s="46" t="str">
        <f>IFERROR(IF(INDEX('Memb Hist (Org)'!$A$1:$BS$29,MATCH('Mthly GM (PR)'!AA$2,'Memb Hist (Org)'!$A$1:$A$29,0),MATCH('Mthly GM (PR)'!$A349,'Memb Hist (Org)'!$A$1:$BS$1,0))&lt;&gt;1,"",'Mthly Returns (PR)'!AA348),"")</f>
        <v/>
      </c>
      <c r="AB349" s="46" t="str">
        <f>IFERROR(IF(INDEX('Memb Hist (Org)'!$A$1:$BS$29,MATCH('Mthly GM (PR)'!AB$2,'Memb Hist (Org)'!$A$1:$A$29,0),MATCH('Mthly GM (PR)'!$A349,'Memb Hist (Org)'!$A$1:$BS$1,0))&lt;&gt;1,"",'Mthly Returns (PR)'!AB348),"")</f>
        <v/>
      </c>
      <c r="AC349" s="46">
        <f>IFERROR(IF(INDEX('Memb Hist (Org)'!$A$1:$BS$29,MATCH('Mthly GM (PR)'!AC$2,'Memb Hist (Org)'!$A$1:$A$29,0),MATCH('Mthly GM (PR)'!$A349,'Memb Hist (Org)'!$A$1:$BS$1,0))&lt;&gt;1,"",'Mthly Returns (PR)'!AC348),"")</f>
        <v>-0.17499999999999999</v>
      </c>
      <c r="AD349" s="46" t="str">
        <f>IFERROR(IF(INDEX('Memb Hist (Org)'!$A$1:$BS$29,MATCH('Mthly GM (PR)'!AD$2,'Memb Hist (Org)'!$A$1:$A$29,0),MATCH('Mthly GM (PR)'!$A349,'Memb Hist (Org)'!$A$1:$BS$1,0))&lt;&gt;1,"",'Mthly Returns (PR)'!AD348),"")</f>
        <v/>
      </c>
      <c r="AE349" s="46" t="str">
        <f>IFERROR(IF(INDEX('Memb Hist (Org)'!$A$1:$BS$29,MATCH('Mthly GM (PR)'!AE$2,'Memb Hist (Org)'!$A$1:$A$29,0),MATCH('Mthly GM (PR)'!$A349,'Memb Hist (Org)'!$A$1:$BS$1,0))&lt;&gt;1,"",'Mthly Returns (PR)'!AE348),"")</f>
        <v/>
      </c>
      <c r="AF349" s="42">
        <f>IFERROR(IF($C349=7,INDEX('Gross Margin'!$A$32:$BS$60,MATCH('Mthly GM (PR)'!AF$2,'Gross Margin'!$A$32:$A$60,0),MATCH('Mthly GM (PR)'!$A349,'Gross Margin'!$A$32:$BS$32,0)),AF348*(1+D348)),"")</f>
        <v>8.8584076200813017E-2</v>
      </c>
      <c r="AG349" s="42" t="str">
        <f>IFERROR(IF($C349=7,INDEX('Gross Margin'!$A$32:$BS$60,MATCH('Mthly GM (PR)'!AG$2,'Gross Margin'!$A$32:$A$60,0),MATCH('Mthly GM (PR)'!$A349,'Gross Margin'!$A$32:$BS$32,0)),AG348*(1+E348)),"")</f>
        <v/>
      </c>
      <c r="AH349" s="42" t="str">
        <f>IFERROR(IF($C349=7,INDEX('Gross Margin'!$A$32:$BS$60,MATCH('Mthly GM (PR)'!AH$2,'Gross Margin'!$A$32:$A$60,0),MATCH('Mthly GM (PR)'!$A349,'Gross Margin'!$A$32:$BS$32,0)),AH348*(1+F348)),"")</f>
        <v/>
      </c>
      <c r="AI349" s="42">
        <f>IFERROR(IF($C349=7,INDEX('Gross Margin'!$A$32:$BS$60,MATCH('Mthly GM (PR)'!AI$2,'Gross Margin'!$A$32:$A$60,0),MATCH('Mthly GM (PR)'!$A349,'Gross Margin'!$A$32:$BS$32,0)),AI348*(1+G348)),"")</f>
        <v>5.5557407079091063E-2</v>
      </c>
      <c r="AJ349" s="42">
        <f>IFERROR(IF($C349=7,INDEX('Gross Margin'!$A$32:$BS$60,MATCH('Mthly GM (PR)'!AJ$2,'Gross Margin'!$A$32:$A$60,0),MATCH('Mthly GM (PR)'!$A349,'Gross Margin'!$A$32:$BS$32,0)),AJ348*(1+H348)),"")</f>
        <v>8.8815599003836135E-2</v>
      </c>
      <c r="AK349" s="42">
        <f>IFERROR(IF($C349=7,INDEX('Gross Margin'!$A$32:$BS$60,MATCH('Mthly GM (PR)'!AK$2,'Gross Margin'!$A$32:$A$60,0),MATCH('Mthly GM (PR)'!$A349,'Gross Margin'!$A$32:$BS$32,0)),AK348*(1+I348)),"")</f>
        <v>7.1920039684093495E-2</v>
      </c>
      <c r="AL349" s="42">
        <f>IFERROR(IF($C349=7,INDEX('Gross Margin'!$A$32:$BS$60,MATCH('Mthly GM (PR)'!AL$2,'Gross Margin'!$A$32:$A$60,0),MATCH('Mthly GM (PR)'!$A349,'Gross Margin'!$A$32:$BS$32,0)),AL348*(1+J348)),"")</f>
        <v>5.2905726169717733E-2</v>
      </c>
      <c r="AM349" s="42">
        <f>IFERROR(IF($C349=7,INDEX('Gross Margin'!$A$32:$BS$60,MATCH('Mthly GM (PR)'!AM$2,'Gross Margin'!$A$32:$A$60,0),MATCH('Mthly GM (PR)'!$A349,'Gross Margin'!$A$32:$BS$32,0)),AM348*(1+K348)),"")</f>
        <v>0</v>
      </c>
      <c r="AN349" s="42" t="str">
        <f>IFERROR(IF($C349=7,INDEX('Gross Margin'!$A$32:$BS$60,MATCH('Mthly GM (PR)'!AN$2,'Gross Margin'!$A$32:$A$60,0),MATCH('Mthly GM (PR)'!$A349,'Gross Margin'!$A$32:$BS$32,0)),AN348*(1+L348)),"")</f>
        <v/>
      </c>
      <c r="AO349" s="42" t="str">
        <f>IFERROR(IF($C349=7,INDEX('Gross Margin'!$A$32:$BS$60,MATCH('Mthly GM (PR)'!AO$2,'Gross Margin'!$A$32:$A$60,0),MATCH('Mthly GM (PR)'!$A349,'Gross Margin'!$A$32:$BS$32,0)),AO348*(1+M348)),"")</f>
        <v/>
      </c>
      <c r="AP349" s="42" t="str">
        <f>IFERROR(IF($C349=7,INDEX('Gross Margin'!$A$32:$BS$60,MATCH('Mthly GM (PR)'!AP$2,'Gross Margin'!$A$32:$A$60,0),MATCH('Mthly GM (PR)'!$A349,'Gross Margin'!$A$32:$BS$32,0)),AP348*(1+N348)),"")</f>
        <v/>
      </c>
      <c r="AQ349" s="42">
        <f>IFERROR(IF($C349=7,INDEX('Gross Margin'!$A$32:$BS$60,MATCH('Mthly GM (PR)'!AQ$2,'Gross Margin'!$A$32:$A$60,0),MATCH('Mthly GM (PR)'!$A349,'Gross Margin'!$A$32:$BS$32,0)),AQ348*(1+O348)),"")</f>
        <v>8.6316523063974374E-2</v>
      </c>
      <c r="AR349" s="42" t="str">
        <f>IFERROR(IF($C349=7,INDEX('Gross Margin'!$A$32:$BS$60,MATCH('Mthly GM (PR)'!AR$2,'Gross Margin'!$A$32:$A$60,0),MATCH('Mthly GM (PR)'!$A349,'Gross Margin'!$A$32:$BS$32,0)),AR348*(1+P348)),"")</f>
        <v/>
      </c>
      <c r="AS349" s="42">
        <f>IFERROR(IF($C349=7,INDEX('Gross Margin'!$A$32:$BS$60,MATCH('Mthly GM (PR)'!AS$2,'Gross Margin'!$A$32:$A$60,0),MATCH('Mthly GM (PR)'!$A349,'Gross Margin'!$A$32:$BS$32,0)),AS348*(1+Q348)),"")</f>
        <v>6.5463924609921079E-2</v>
      </c>
      <c r="AT349" s="42" t="str">
        <f>IFERROR(IF($C349=7,INDEX('Gross Margin'!$A$32:$BS$60,MATCH('Mthly GM (PR)'!AT$2,'Gross Margin'!$A$32:$A$60,0),MATCH('Mthly GM (PR)'!$A349,'Gross Margin'!$A$32:$BS$32,0)),AT348*(1+R348)),"")</f>
        <v/>
      </c>
      <c r="AU349" s="42" t="str">
        <f>IFERROR(IF($C349=7,INDEX('Gross Margin'!$A$32:$BS$60,MATCH('Mthly GM (PR)'!AU$2,'Gross Margin'!$A$32:$A$60,0),MATCH('Mthly GM (PR)'!$A349,'Gross Margin'!$A$32:$BS$32,0)),AU348*(1+S348)),"")</f>
        <v/>
      </c>
      <c r="AV349" s="42">
        <f>IFERROR(IF($C349=7,INDEX('Gross Margin'!$A$32:$BS$60,MATCH('Mthly GM (PR)'!AV$2,'Gross Margin'!$A$32:$A$60,0),MATCH('Mthly GM (PR)'!$A349,'Gross Margin'!$A$32:$BS$32,0)),AV348*(1+T348)),"")</f>
        <v>6.370629746320168E-2</v>
      </c>
      <c r="AW349" s="42">
        <f>IFERROR(IF($C349=7,INDEX('Gross Margin'!$A$32:$BS$60,MATCH('Mthly GM (PR)'!AW$2,'Gross Margin'!$A$32:$A$60,0),MATCH('Mthly GM (PR)'!$A349,'Gross Margin'!$A$32:$BS$32,0)),AW348*(1+U348)),"")</f>
        <v>6.5972776182511184E-2</v>
      </c>
      <c r="AX349" s="42">
        <f>IFERROR(IF($C349=7,INDEX('Gross Margin'!$A$32:$BS$60,MATCH('Mthly GM (PR)'!AX$2,'Gross Margin'!$A$32:$A$60,0),MATCH('Mthly GM (PR)'!$A349,'Gross Margin'!$A$32:$BS$32,0)),AX348*(1+V348)),"")</f>
        <v>6.3061509983238603E-2</v>
      </c>
      <c r="AY349" s="42">
        <f>IFERROR(IF($C349=7,INDEX('Gross Margin'!$A$32:$BS$60,MATCH('Mthly GM (PR)'!AY$2,'Gross Margin'!$A$32:$A$60,0),MATCH('Mthly GM (PR)'!$A349,'Gross Margin'!$A$32:$BS$32,0)),AY348*(1+W348)),"")</f>
        <v>8.5572726743808641E-2</v>
      </c>
      <c r="AZ349" s="42">
        <f>IFERROR(IF($C349=7,INDEX('Gross Margin'!$A$32:$BS$60,MATCH('Mthly GM (PR)'!AZ$2,'Gross Margin'!$A$32:$A$60,0),MATCH('Mthly GM (PR)'!$A349,'Gross Margin'!$A$32:$BS$32,0)),AZ348*(1+X348)),"")</f>
        <v>8.1553639683087875E-2</v>
      </c>
      <c r="BA349" s="42">
        <f>IFERROR(IF($C349=7,INDEX('Gross Margin'!$A$32:$BS$60,MATCH('Mthly GM (PR)'!BA$2,'Gross Margin'!$A$32:$A$60,0),MATCH('Mthly GM (PR)'!$A349,'Gross Margin'!$A$32:$BS$32,0)),BA348*(1+Y348)),"")</f>
        <v>6.5249363732722207E-2</v>
      </c>
      <c r="BB349" s="42" t="str">
        <f>IFERROR(IF($C349=7,INDEX('Gross Margin'!$A$32:$BS$60,MATCH('Mthly GM (PR)'!BB$2,'Gross Margin'!$A$32:$A$60,0),MATCH('Mthly GM (PR)'!$A349,'Gross Margin'!$A$32:$BS$32,0)),BB348*(1+Z348)),"")</f>
        <v/>
      </c>
      <c r="BC349" s="42" t="str">
        <f>IFERROR(IF($C349=7,INDEX('Gross Margin'!$A$32:$BS$60,MATCH('Mthly GM (PR)'!BC$2,'Gross Margin'!$A$32:$A$60,0),MATCH('Mthly GM (PR)'!$A349,'Gross Margin'!$A$32:$BS$32,0)),BC348*(1+AA348)),"")</f>
        <v/>
      </c>
      <c r="BD349" s="42" t="str">
        <f>IFERROR(IF($C349=7,INDEX('Gross Margin'!$A$32:$BS$60,MATCH('Mthly GM (PR)'!BD$2,'Gross Margin'!$A$32:$A$60,0),MATCH('Mthly GM (PR)'!$A349,'Gross Margin'!$A$32:$BS$32,0)),BD348*(1+AB348)),"")</f>
        <v/>
      </c>
      <c r="BE349" s="42">
        <f>IFERROR(IF($C349=7,INDEX('Gross Margin'!$A$32:$BS$60,MATCH('Mthly GM (PR)'!BE$2,'Gross Margin'!$A$32:$A$60,0),MATCH('Mthly GM (PR)'!$A349,'Gross Margin'!$A$32:$BS$32,0)),BE348*(1+AC348)),"")</f>
        <v>7.3011061095993132E-2</v>
      </c>
      <c r="BF349" s="42" t="str">
        <f>IFERROR(IF($C349=7,INDEX('Gross Margin'!$A$32:$BS$60,MATCH('Mthly GM (PR)'!BF$2,'Gross Margin'!$A$32:$A$60,0),MATCH('Mthly GM (PR)'!$A349,'Gross Margin'!$A$32:$BS$32,0)),BF348*(1+AD348)),"")</f>
        <v/>
      </c>
      <c r="BG349" s="42" t="str">
        <f>IFERROR(IF($C349=7,INDEX('Gross Margin'!$A$32:$BS$60,MATCH('Mthly GM (PR)'!BG$2,'Gross Margin'!$A$32:$A$60,0),MATCH('Mthly GM (PR)'!$A349,'Gross Margin'!$A$32:$BS$32,0)),BG348*(1+AE348)),"")</f>
        <v/>
      </c>
      <c r="BH349" s="44">
        <f t="shared" si="310"/>
        <v>8.7908004685235547E-2</v>
      </c>
      <c r="BI349" s="44" t="str">
        <f t="shared" si="311"/>
        <v/>
      </c>
      <c r="BJ349" s="44" t="str">
        <f t="shared" si="312"/>
        <v/>
      </c>
      <c r="BK349" s="44">
        <f t="shared" si="313"/>
        <v>5.5133394299182757E-2</v>
      </c>
      <c r="BL349" s="44">
        <f t="shared" si="314"/>
        <v>8.8137760511855637E-2</v>
      </c>
      <c r="BM349" s="44">
        <f t="shared" si="315"/>
        <v>7.1371147690013292E-2</v>
      </c>
      <c r="BN349" s="44">
        <f t="shared" si="316"/>
        <v>5.2501950954032192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5657757458800027E-2</v>
      </c>
      <c r="BT349" s="44" t="str">
        <f t="shared" si="322"/>
        <v/>
      </c>
      <c r="BU349" s="44">
        <f t="shared" si="323"/>
        <v>6.4964305529101762E-2</v>
      </c>
      <c r="BV349" s="44" t="str">
        <f t="shared" si="324"/>
        <v/>
      </c>
      <c r="BW349" s="44" t="str">
        <f t="shared" si="325"/>
        <v/>
      </c>
      <c r="BX349" s="44">
        <f t="shared" si="326"/>
        <v>6.3220092550028126E-2</v>
      </c>
      <c r="BY349" s="44">
        <f t="shared" si="327"/>
        <v>6.546927355886295E-2</v>
      </c>
      <c r="BZ349" s="44">
        <f t="shared" si="328"/>
        <v>6.2580226072433645E-2</v>
      </c>
      <c r="CA349" s="44">
        <f t="shared" si="329"/>
        <v>8.4919637774063847E-2</v>
      </c>
      <c r="CB349" s="44">
        <f t="shared" si="330"/>
        <v>8.093122428806343E-2</v>
      </c>
      <c r="CC349" s="44">
        <f t="shared" si="331"/>
        <v>6.4751382175300465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7.2453842453026301E-2</v>
      </c>
      <c r="CH349" s="44" t="str">
        <f t="shared" si="336"/>
        <v/>
      </c>
      <c r="CI349" s="44" t="str">
        <f t="shared" si="337"/>
        <v/>
      </c>
      <c r="CJ349" s="48">
        <f t="shared" si="338"/>
        <v>-1.3305052325119769E-2</v>
      </c>
      <c r="CK349" s="48" t="str">
        <f t="shared" si="339"/>
        <v/>
      </c>
      <c r="CL349" s="48" t="str">
        <f t="shared" si="340"/>
        <v/>
      </c>
      <c r="CM349" s="48">
        <f t="shared" si="341"/>
        <v>-3.4768772446893618E-3</v>
      </c>
      <c r="CN349" s="48">
        <f t="shared" si="342"/>
        <v>-6.2069255085264096E-3</v>
      </c>
      <c r="CO349" s="48">
        <f t="shared" si="343"/>
        <v>-4.7581003030501166E-3</v>
      </c>
      <c r="CP349" s="48">
        <f t="shared" si="344"/>
        <v>-5.5709295137814016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9.0849474138377899E-3</v>
      </c>
      <c r="CV349" s="48" t="str">
        <f t="shared" si="350"/>
        <v/>
      </c>
      <c r="CW349" s="48">
        <f t="shared" si="351"/>
        <v>-5.698668881012807E-4</v>
      </c>
      <c r="CX349" s="48" t="str">
        <f t="shared" si="352"/>
        <v/>
      </c>
      <c r="CY349" s="48" t="str">
        <f t="shared" si="353"/>
        <v/>
      </c>
      <c r="CZ349" s="48">
        <f t="shared" si="354"/>
        <v>-4.0139701161863864E-3</v>
      </c>
      <c r="DA349" s="48">
        <f t="shared" si="355"/>
        <v>-9.9139466257450581E-3</v>
      </c>
      <c r="DB349" s="48">
        <f t="shared" si="356"/>
        <v>-5.177512423876725E-3</v>
      </c>
      <c r="DC349" s="48">
        <f t="shared" si="357"/>
        <v>-3.5881943745052938E-3</v>
      </c>
      <c r="DD349" s="48">
        <f t="shared" si="358"/>
        <v>-6.8877327742599267E-3</v>
      </c>
      <c r="DE349" s="48">
        <f t="shared" si="359"/>
        <v>-4.1671399512736365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1.2679422429279602E-2</v>
      </c>
      <c r="DJ349" s="48" t="str">
        <f t="shared" si="364"/>
        <v/>
      </c>
      <c r="DK349" s="48" t="str">
        <f t="shared" si="365"/>
        <v/>
      </c>
      <c r="DL349" s="37">
        <f t="shared" si="367"/>
        <v>-8.9400617892232775E-2</v>
      </c>
      <c r="DM349" s="39">
        <f t="shared" si="368"/>
        <v>0.91059938210776725</v>
      </c>
      <c r="DN349" s="39">
        <f>PRODUCT($DM$142:DM349)</f>
        <v>0.65466012558850084</v>
      </c>
      <c r="DO349" s="36">
        <f>DL349-'1M RF rate'!C209</f>
        <v>-9.5714200484641548E-2</v>
      </c>
      <c r="DP349" s="39">
        <f t="shared" si="369"/>
        <v>0.90428579951535848</v>
      </c>
      <c r="DQ349" s="39">
        <f>PRODUCT($DP$142:DP349)</f>
        <v>0.27920216722436458</v>
      </c>
      <c r="DR349" s="36">
        <f>DL349-'DJUA Monthly (PR)'!C209</f>
        <v>-2.0103071266523692E-2</v>
      </c>
      <c r="DS349" s="39">
        <f t="shared" si="370"/>
        <v>0.97989692873347634</v>
      </c>
      <c r="DT349" s="39">
        <f>PRODUCT($DS$142:DS349)</f>
        <v>0.77217229580499247</v>
      </c>
      <c r="DW349" s="108">
        <f t="shared" si="366"/>
        <v>-9.6674778805432071E-2</v>
      </c>
      <c r="DX349" s="107">
        <f t="shared" si="371"/>
        <v>3.6878940291096729E-2</v>
      </c>
    </row>
    <row r="350" spans="1:128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GM (PR)'!D$2,'Memb Hist (Org)'!$A$1:$A$29,0),MATCH('Mthly GM (PR)'!$A350,'Memb Hist (Org)'!$A$1:$BS$1,0))&lt;&gt;1,"",'Mthly Returns (PR)'!D349),"")</f>
        <v>2.3392E-2</v>
      </c>
      <c r="E350" s="46" t="str">
        <f>IFERROR(IF(INDEX('Memb Hist (Org)'!$A$1:$BS$29,MATCH('Mthly GM (PR)'!E$2,'Memb Hist (Org)'!$A$1:$A$29,0),MATCH('Mthly GM (PR)'!$A350,'Memb Hist (Org)'!$A$1:$BS$1,0))&lt;&gt;1,"",'Mthly Returns (PR)'!E349),"")</f>
        <v/>
      </c>
      <c r="F350" s="46" t="str">
        <f>IFERROR(IF(INDEX('Memb Hist (Org)'!$A$1:$BS$29,MATCH('Mthly GM (PR)'!F$2,'Memb Hist (Org)'!$A$1:$A$29,0),MATCH('Mthly GM (PR)'!$A350,'Memb Hist (Org)'!$A$1:$BS$1,0))&lt;&gt;1,"",'Mthly Returns (PR)'!F349),"")</f>
        <v/>
      </c>
      <c r="G350" s="46">
        <f>IFERROR(IF(INDEX('Memb Hist (Org)'!$A$1:$BS$29,MATCH('Mthly GM (PR)'!G$2,'Memb Hist (Org)'!$A$1:$A$29,0),MATCH('Mthly GM (PR)'!$A350,'Memb Hist (Org)'!$A$1:$BS$1,0))&lt;&gt;1,"",'Mthly Returns (PR)'!G349),"")</f>
        <v>0</v>
      </c>
      <c r="H350" s="46">
        <f>IFERROR(IF(INDEX('Memb Hist (Org)'!$A$1:$BS$29,MATCH('Mthly GM (PR)'!H$2,'Memb Hist (Org)'!$A$1:$A$29,0),MATCH('Mthly GM (PR)'!$A350,'Memb Hist (Org)'!$A$1:$BS$1,0))&lt;&gt;1,"",'Mthly Returns (PR)'!H349),"")</f>
        <v>7.5758000000000006E-2</v>
      </c>
      <c r="I350" s="46">
        <f>IFERROR(IF(INDEX('Memb Hist (Org)'!$A$1:$BS$29,MATCH('Mthly GM (PR)'!I$2,'Memb Hist (Org)'!$A$1:$A$29,0),MATCH('Mthly GM (PR)'!$A350,'Memb Hist (Org)'!$A$1:$BS$1,0))&lt;&gt;1,"",'Mthly Returns (PR)'!I349),"")</f>
        <v>1.0989000000000001E-2</v>
      </c>
      <c r="J350" s="46">
        <f>IFERROR(IF(INDEX('Memb Hist (Org)'!$A$1:$BS$29,MATCH('Mthly GM (PR)'!J$2,'Memb Hist (Org)'!$A$1:$A$29,0),MATCH('Mthly GM (PR)'!$A350,'Memb Hist (Org)'!$A$1:$BS$1,0))&lt;&gt;1,"",'Mthly Returns (PR)'!J349),"")</f>
        <v>2.1583000000000001E-2</v>
      </c>
      <c r="K350" s="46">
        <f>IFERROR(IF(INDEX('Memb Hist (Org)'!$A$1:$BS$29,MATCH('Mthly GM (PR)'!K$2,'Memb Hist (Org)'!$A$1:$A$29,0),MATCH('Mthly GM (PR)'!$A350,'Memb Hist (Org)'!$A$1:$BS$1,0))&lt;&gt;1,"",'Mthly Returns (PR)'!K349),"")</f>
        <v>2.5423999999999999E-2</v>
      </c>
      <c r="L350" s="46" t="str">
        <f>IFERROR(IF(INDEX('Memb Hist (Org)'!$A$1:$BS$29,MATCH('Mthly GM (PR)'!L$2,'Memb Hist (Org)'!$A$1:$A$29,0),MATCH('Mthly GM (PR)'!$A350,'Memb Hist (Org)'!$A$1:$BS$1,0))&lt;&gt;1,"",'Mthly Returns (PR)'!L349),"")</f>
        <v/>
      </c>
      <c r="M350" s="46" t="str">
        <f>IFERROR(IF(INDEX('Memb Hist (Org)'!$A$1:$BS$29,MATCH('Mthly GM (PR)'!M$2,'Memb Hist (Org)'!$A$1:$A$29,0),MATCH('Mthly GM (PR)'!$A350,'Memb Hist (Org)'!$A$1:$BS$1,0))&lt;&gt;1,"",'Mthly Returns (PR)'!M349),"")</f>
        <v/>
      </c>
      <c r="N350" s="46" t="str">
        <f>IFERROR(IF(INDEX('Memb Hist (Org)'!$A$1:$BS$29,MATCH('Mthly GM (PR)'!N$2,'Memb Hist (Org)'!$A$1:$A$29,0),MATCH('Mthly GM (PR)'!$A350,'Memb Hist (Org)'!$A$1:$BS$1,0))&lt;&gt;1,"",'Mthly Returns (PR)'!N349),"")</f>
        <v/>
      </c>
      <c r="O350" s="46">
        <f>IFERROR(IF(INDEX('Memb Hist (Org)'!$A$1:$BS$29,MATCH('Mthly GM (PR)'!O$2,'Memb Hist (Org)'!$A$1:$A$29,0),MATCH('Mthly GM (PR)'!$A350,'Memb Hist (Org)'!$A$1:$BS$1,0))&lt;&gt;1,"",'Mthly Returns (PR)'!O349),"")</f>
        <v>-5.9322E-2</v>
      </c>
      <c r="P350" s="46" t="str">
        <f>IFERROR(IF(INDEX('Memb Hist (Org)'!$A$1:$BS$29,MATCH('Mthly GM (PR)'!P$2,'Memb Hist (Org)'!$A$1:$A$29,0),MATCH('Mthly GM (PR)'!$A350,'Memb Hist (Org)'!$A$1:$BS$1,0))&lt;&gt;1,"",'Mthly Returns (PR)'!P349),"")</f>
        <v/>
      </c>
      <c r="Q350" s="46">
        <f>IFERROR(IF(INDEX('Memb Hist (Org)'!$A$1:$BS$29,MATCH('Mthly GM (PR)'!Q$2,'Memb Hist (Org)'!$A$1:$A$29,0),MATCH('Mthly GM (PR)'!$A350,'Memb Hist (Org)'!$A$1:$BS$1,0))&lt;&gt;1,"",'Mthly Returns (PR)'!Q349),"")</f>
        <v>1.77E-2</v>
      </c>
      <c r="R350" s="46" t="str">
        <f>IFERROR(IF(INDEX('Memb Hist (Org)'!$A$1:$BS$29,MATCH('Mthly GM (PR)'!R$2,'Memb Hist (Org)'!$A$1:$A$29,0),MATCH('Mthly GM (PR)'!$A350,'Memb Hist (Org)'!$A$1:$BS$1,0))&lt;&gt;1,"",'Mthly Returns (PR)'!R349),"")</f>
        <v/>
      </c>
      <c r="S350" s="46" t="str">
        <f>IFERROR(IF(INDEX('Memb Hist (Org)'!$A$1:$BS$29,MATCH('Mthly GM (PR)'!S$2,'Memb Hist (Org)'!$A$1:$A$29,0),MATCH('Mthly GM (PR)'!$A350,'Memb Hist (Org)'!$A$1:$BS$1,0))&lt;&gt;1,"",'Mthly Returns (PR)'!S349),"")</f>
        <v/>
      </c>
      <c r="T350" s="46">
        <f>IFERROR(IF(INDEX('Memb Hist (Org)'!$A$1:$BS$29,MATCH('Mthly GM (PR)'!T$2,'Memb Hist (Org)'!$A$1:$A$29,0),MATCH('Mthly GM (PR)'!$A350,'Memb Hist (Org)'!$A$1:$BS$1,0))&lt;&gt;1,"",'Mthly Returns (PR)'!T349),"")</f>
        <v>3.3897999999999998E-2</v>
      </c>
      <c r="U350" s="46">
        <f>IFERROR(IF(INDEX('Memb Hist (Org)'!$A$1:$BS$29,MATCH('Mthly GM (PR)'!U$2,'Memb Hist (Org)'!$A$1:$A$29,0),MATCH('Mthly GM (PR)'!$A350,'Memb Hist (Org)'!$A$1:$BS$1,0))&lt;&gt;1,"",'Mthly Returns (PR)'!U349),"")</f>
        <v>4.0404000000000002E-2</v>
      </c>
      <c r="V350" s="46">
        <f>IFERROR(IF(INDEX('Memb Hist (Org)'!$A$1:$BS$29,MATCH('Mthly GM (PR)'!V$2,'Memb Hist (Org)'!$A$1:$A$29,0),MATCH('Mthly GM (PR)'!$A350,'Memb Hist (Org)'!$A$1:$BS$1,0))&lt;&gt;1,"",'Mthly Returns (PR)'!V349),"")</f>
        <v>9.4117999999999993E-2</v>
      </c>
      <c r="W350" s="46">
        <f>IFERROR(IF(INDEX('Memb Hist (Org)'!$A$1:$BS$29,MATCH('Mthly GM (PR)'!W$2,'Memb Hist (Org)'!$A$1:$A$29,0),MATCH('Mthly GM (PR)'!$A350,'Memb Hist (Org)'!$A$1:$BS$1,0))&lt;&gt;1,"",'Mthly Returns (PR)'!W349),"")</f>
        <v>-8.8235999999999995E-2</v>
      </c>
      <c r="X350" s="46">
        <f>IFERROR(IF(INDEX('Memb Hist (Org)'!$A$1:$BS$29,MATCH('Mthly GM (PR)'!X$2,'Memb Hist (Org)'!$A$1:$A$29,0),MATCH('Mthly GM (PR)'!$A350,'Memb Hist (Org)'!$A$1:$BS$1,0))&lt;&gt;1,"",'Mthly Returns (PR)'!X349),"")</f>
        <v>5.8139999999999997E-3</v>
      </c>
      <c r="Y350" s="46">
        <f>IFERROR(IF(INDEX('Memb Hist (Org)'!$A$1:$BS$29,MATCH('Mthly GM (PR)'!Y$2,'Memb Hist (Org)'!$A$1:$A$29,0),MATCH('Mthly GM (PR)'!$A350,'Memb Hist (Org)'!$A$1:$BS$1,0))&lt;&gt;1,"",'Mthly Returns (PR)'!Y349),"")</f>
        <v>7.9365000000000005E-2</v>
      </c>
      <c r="Z350" s="46" t="str">
        <f>IFERROR(IF(INDEX('Memb Hist (Org)'!$A$1:$BS$29,MATCH('Mthly GM (PR)'!Z$2,'Memb Hist (Org)'!$A$1:$A$29,0),MATCH('Mthly GM (PR)'!$A350,'Memb Hist (Org)'!$A$1:$BS$1,0))&lt;&gt;1,"",'Mthly Returns (PR)'!Z349),"")</f>
        <v/>
      </c>
      <c r="AA350" s="46" t="str">
        <f>IFERROR(IF(INDEX('Memb Hist (Org)'!$A$1:$BS$29,MATCH('Mthly GM (PR)'!AA$2,'Memb Hist (Org)'!$A$1:$A$29,0),MATCH('Mthly GM (PR)'!$A350,'Memb Hist (Org)'!$A$1:$BS$1,0))&lt;&gt;1,"",'Mthly Returns (PR)'!AA349),"")</f>
        <v/>
      </c>
      <c r="AB350" s="46" t="str">
        <f>IFERROR(IF(INDEX('Memb Hist (Org)'!$A$1:$BS$29,MATCH('Mthly GM (PR)'!AB$2,'Memb Hist (Org)'!$A$1:$A$29,0),MATCH('Mthly GM (PR)'!$A350,'Memb Hist (Org)'!$A$1:$BS$1,0))&lt;&gt;1,"",'Mthly Returns (PR)'!AB349),"")</f>
        <v/>
      </c>
      <c r="AC350" s="46">
        <f>IFERROR(IF(INDEX('Memb Hist (Org)'!$A$1:$BS$29,MATCH('Mthly GM (PR)'!AC$2,'Memb Hist (Org)'!$A$1:$A$29,0),MATCH('Mthly GM (PR)'!$A350,'Memb Hist (Org)'!$A$1:$BS$1,0))&lt;&gt;1,"",'Mthly Returns (PR)'!AC349),"")</f>
        <v>-2.0548E-2</v>
      </c>
      <c r="AD350" s="46" t="str">
        <f>IFERROR(IF(INDEX('Memb Hist (Org)'!$A$1:$BS$29,MATCH('Mthly GM (PR)'!AD$2,'Memb Hist (Org)'!$A$1:$A$29,0),MATCH('Mthly GM (PR)'!$A350,'Memb Hist (Org)'!$A$1:$BS$1,0))&lt;&gt;1,"",'Mthly Returns (PR)'!AD349),"")</f>
        <v/>
      </c>
      <c r="AE350" s="46" t="str">
        <f>IFERROR(IF(INDEX('Memb Hist (Org)'!$A$1:$BS$29,MATCH('Mthly GM (PR)'!AE$2,'Memb Hist (Org)'!$A$1:$A$29,0),MATCH('Mthly GM (PR)'!$A350,'Memb Hist (Org)'!$A$1:$BS$1,0))&lt;&gt;1,"",'Mthly Returns (PR)'!AE349),"")</f>
        <v/>
      </c>
      <c r="AF350" s="42">
        <f>IFERROR(IF($C350=7,INDEX('Gross Margin'!$A$32:$BS$60,MATCH('Mthly GM (PR)'!AF$2,'Gross Margin'!$A$32:$A$60,0),MATCH('Mthly GM (PR)'!$A350,'Gross Margin'!$A$32:$BS$32,0)),AF349*(1+D349)),"")</f>
        <v>7.5176699099667565E-2</v>
      </c>
      <c r="AG350" s="42" t="str">
        <f>IFERROR(IF($C350=7,INDEX('Gross Margin'!$A$32:$BS$60,MATCH('Mthly GM (PR)'!AG$2,'Gross Margin'!$A$32:$A$60,0),MATCH('Mthly GM (PR)'!$A350,'Gross Margin'!$A$32:$BS$32,0)),AG349*(1+E349)),"")</f>
        <v/>
      </c>
      <c r="AH350" s="42" t="str">
        <f>IFERROR(IF($C350=7,INDEX('Gross Margin'!$A$32:$BS$60,MATCH('Mthly GM (PR)'!AH$2,'Gross Margin'!$A$32:$A$60,0),MATCH('Mthly GM (PR)'!$A350,'Gross Margin'!$A$32:$BS$32,0)),AH349*(1+F349)),"")</f>
        <v/>
      </c>
      <c r="AI350" s="42">
        <f>IFERROR(IF($C350=7,INDEX('Gross Margin'!$A$32:$BS$60,MATCH('Mthly GM (PR)'!AI$2,'Gross Margin'!$A$32:$A$60,0),MATCH('Mthly GM (PR)'!$A350,'Gross Margin'!$A$32:$BS$32,0)),AI349*(1+G349)),"")</f>
        <v>5.2053790316462345E-2</v>
      </c>
      <c r="AJ350" s="42">
        <f>IFERROR(IF($C350=7,INDEX('Gross Margin'!$A$32:$BS$60,MATCH('Mthly GM (PR)'!AJ$2,'Gross Margin'!$A$32:$A$60,0),MATCH('Mthly GM (PR)'!$A350,'Gross Margin'!$A$32:$BS$32,0)),AJ349*(1+H349)),"")</f>
        <v>8.256093807518898E-2</v>
      </c>
      <c r="AK350" s="42">
        <f>IFERROR(IF($C350=7,INDEX('Gross Margin'!$A$32:$BS$60,MATCH('Mthly GM (PR)'!AK$2,'Gross Margin'!$A$32:$A$60,0),MATCH('Mthly GM (PR)'!$A350,'Gross Margin'!$A$32:$BS$32,0)),AK349*(1+I349)),"")</f>
        <v>6.7125346398474034E-2</v>
      </c>
      <c r="AL350" s="42">
        <f>IFERROR(IF($C350=7,INDEX('Gross Margin'!$A$32:$BS$60,MATCH('Mthly GM (PR)'!AL$2,'Gross Margin'!$A$32:$A$60,0),MATCH('Mthly GM (PR)'!$A350,'Gross Margin'!$A$32:$BS$32,0)),AL349*(1+J349)),"")</f>
        <v>4.7291952471575152E-2</v>
      </c>
      <c r="AM350" s="42">
        <f>IFERROR(IF($C350=7,INDEX('Gross Margin'!$A$32:$BS$60,MATCH('Mthly GM (PR)'!AM$2,'Gross Margin'!$A$32:$A$60,0),MATCH('Mthly GM (PR)'!$A350,'Gross Margin'!$A$32:$BS$32,0)),AM349*(1+K349)),"")</f>
        <v>0</v>
      </c>
      <c r="AN350" s="42" t="str">
        <f>IFERROR(IF($C350=7,INDEX('Gross Margin'!$A$32:$BS$60,MATCH('Mthly GM (PR)'!AN$2,'Gross Margin'!$A$32:$A$60,0),MATCH('Mthly GM (PR)'!$A350,'Gross Margin'!$A$32:$BS$32,0)),AN349*(1+L349)),"")</f>
        <v/>
      </c>
      <c r="AO350" s="42" t="str">
        <f>IFERROR(IF($C350=7,INDEX('Gross Margin'!$A$32:$BS$60,MATCH('Mthly GM (PR)'!AO$2,'Gross Margin'!$A$32:$A$60,0),MATCH('Mthly GM (PR)'!$A350,'Gross Margin'!$A$32:$BS$32,0)),AO349*(1+M349)),"")</f>
        <v/>
      </c>
      <c r="AP350" s="42" t="str">
        <f>IFERROR(IF($C350=7,INDEX('Gross Margin'!$A$32:$BS$60,MATCH('Mthly GM (PR)'!AP$2,'Gross Margin'!$A$32:$A$60,0),MATCH('Mthly GM (PR)'!$A350,'Gross Margin'!$A$32:$BS$32,0)),AP349*(1+N349)),"")</f>
        <v/>
      </c>
      <c r="AQ350" s="42">
        <f>IFERROR(IF($C350=7,INDEX('Gross Margin'!$A$32:$BS$60,MATCH('Mthly GM (PR)'!AQ$2,'Gross Margin'!$A$32:$A$60,0),MATCH('Mthly GM (PR)'!$A350,'Gross Margin'!$A$32:$BS$32,0)),AQ349*(1+O349)),"")</f>
        <v>7.7161706311286188E-2</v>
      </c>
      <c r="AR350" s="42" t="str">
        <f>IFERROR(IF($C350=7,INDEX('Gross Margin'!$A$32:$BS$60,MATCH('Mthly GM (PR)'!AR$2,'Gross Margin'!$A$32:$A$60,0),MATCH('Mthly GM (PR)'!$A350,'Gross Margin'!$A$32:$BS$32,0)),AR349*(1+P349)),"")</f>
        <v/>
      </c>
      <c r="AS350" s="42">
        <f>IFERROR(IF($C350=7,INDEX('Gross Margin'!$A$32:$BS$60,MATCH('Mthly GM (PR)'!AS$2,'Gross Margin'!$A$32:$A$60,0),MATCH('Mthly GM (PR)'!$A350,'Gross Margin'!$A$32:$BS$32,0)),AS349*(1+Q349)),"")</f>
        <v>6.4889675063242849E-2</v>
      </c>
      <c r="AT350" s="42" t="str">
        <f>IFERROR(IF($C350=7,INDEX('Gross Margin'!$A$32:$BS$60,MATCH('Mthly GM (PR)'!AT$2,'Gross Margin'!$A$32:$A$60,0),MATCH('Mthly GM (PR)'!$A350,'Gross Margin'!$A$32:$BS$32,0)),AT349*(1+R349)),"")</f>
        <v/>
      </c>
      <c r="AU350" s="42" t="str">
        <f>IFERROR(IF($C350=7,INDEX('Gross Margin'!$A$32:$BS$60,MATCH('Mthly GM (PR)'!AU$2,'Gross Margin'!$A$32:$A$60,0),MATCH('Mthly GM (PR)'!$A350,'Gross Margin'!$A$32:$BS$32,0)),AU349*(1+S349)),"")</f>
        <v/>
      </c>
      <c r="AV350" s="42">
        <f>IFERROR(IF($C350=7,INDEX('Gross Margin'!$A$32:$BS$60,MATCH('Mthly GM (PR)'!AV$2,'Gross Margin'!$A$32:$A$60,0),MATCH('Mthly GM (PR)'!$A350,'Gross Margin'!$A$32:$BS$32,0)),AV349*(1+T349)),"")</f>
        <v>5.9661457224668077E-2</v>
      </c>
      <c r="AW350" s="42">
        <f>IFERROR(IF($C350=7,INDEX('Gross Margin'!$A$32:$BS$60,MATCH('Mthly GM (PR)'!AW$2,'Gross Margin'!$A$32:$A$60,0),MATCH('Mthly GM (PR)'!$A350,'Gross Margin'!$A$32:$BS$32,0)),AW349*(1+U349)),"")</f>
        <v>5.5982584657969695E-2</v>
      </c>
      <c r="AX350" s="42">
        <f>IFERROR(IF($C350=7,INDEX('Gross Margin'!$A$32:$BS$60,MATCH('Mthly GM (PR)'!AX$2,'Gross Margin'!$A$32:$A$60,0),MATCH('Mthly GM (PR)'!$A350,'Gross Margin'!$A$32:$BS$32,0)),AX349*(1+V349)),"")</f>
        <v>5.7844179016285344E-2</v>
      </c>
      <c r="AY350" s="42">
        <f>IFERROR(IF($C350=7,INDEX('Gross Margin'!$A$32:$BS$60,MATCH('Mthly GM (PR)'!AY$2,'Gross Margin'!$A$32:$A$60,0),MATCH('Mthly GM (PR)'!$A350,'Gross Margin'!$A$32:$BS$32,0)),AY349*(1+W349)),"")</f>
        <v>8.1956936747975745E-2</v>
      </c>
      <c r="AZ350" s="42">
        <f>IFERROR(IF($C350=7,INDEX('Gross Margin'!$A$32:$BS$60,MATCH('Mthly GM (PR)'!AZ$2,'Gross Margin'!$A$32:$A$60,0),MATCH('Mthly GM (PR)'!$A350,'Gross Margin'!$A$32:$BS$32,0)),AZ349*(1+X349)),"")</f>
        <v>7.4612935624219001E-2</v>
      </c>
      <c r="BA350" s="42">
        <f>IFERROR(IF($C350=7,INDEX('Gross Margin'!$A$32:$BS$60,MATCH('Mthly GM (PR)'!BA$2,'Gross Margin'!$A$32:$A$60,0),MATCH('Mthly GM (PR)'!$A350,'Gross Margin'!$A$32:$BS$32,0)),BA349*(1+Y349)),"")</f>
        <v>6.1050175680339137E-2</v>
      </c>
      <c r="BB350" s="42" t="str">
        <f>IFERROR(IF($C350=7,INDEX('Gross Margin'!$A$32:$BS$60,MATCH('Mthly GM (PR)'!BB$2,'Gross Margin'!$A$32:$A$60,0),MATCH('Mthly GM (PR)'!$A350,'Gross Margin'!$A$32:$BS$32,0)),BB349*(1+Z349)),"")</f>
        <v/>
      </c>
      <c r="BC350" s="42" t="str">
        <f>IFERROR(IF($C350=7,INDEX('Gross Margin'!$A$32:$BS$60,MATCH('Mthly GM (PR)'!BC$2,'Gross Margin'!$A$32:$A$60,0),MATCH('Mthly GM (PR)'!$A350,'Gross Margin'!$A$32:$BS$32,0)),BC349*(1+AA349)),"")</f>
        <v/>
      </c>
      <c r="BD350" s="42" t="str">
        <f>IFERROR(IF($C350=7,INDEX('Gross Margin'!$A$32:$BS$60,MATCH('Mthly GM (PR)'!BD$2,'Gross Margin'!$A$32:$A$60,0),MATCH('Mthly GM (PR)'!$A350,'Gross Margin'!$A$32:$BS$32,0)),BD349*(1+AB349)),"")</f>
        <v/>
      </c>
      <c r="BE350" s="42">
        <f>IFERROR(IF($C350=7,INDEX('Gross Margin'!$A$32:$BS$60,MATCH('Mthly GM (PR)'!BE$2,'Gross Margin'!$A$32:$A$60,0),MATCH('Mthly GM (PR)'!$A350,'Gross Margin'!$A$32:$BS$32,0)),BE349*(1+AC349)),"")</f>
        <v>6.023412540419433E-2</v>
      </c>
      <c r="BF350" s="42" t="str">
        <f>IFERROR(IF($C350=7,INDEX('Gross Margin'!$A$32:$BS$60,MATCH('Mthly GM (PR)'!BF$2,'Gross Margin'!$A$32:$A$60,0),MATCH('Mthly GM (PR)'!$A350,'Gross Margin'!$A$32:$BS$32,0)),BF349*(1+AD349)),"")</f>
        <v/>
      </c>
      <c r="BG350" s="42" t="str">
        <f>IFERROR(IF($C350=7,INDEX('Gross Margin'!$A$32:$BS$60,MATCH('Mthly GM (PR)'!BG$2,'Gross Margin'!$A$32:$A$60,0),MATCH('Mthly GM (PR)'!$A350,'Gross Margin'!$A$32:$BS$32,0)),BG349*(1+AE349)),"")</f>
        <v/>
      </c>
      <c r="BH350" s="44">
        <f t="shared" si="310"/>
        <v>8.1927303956029582E-2</v>
      </c>
      <c r="BI350" s="44" t="str">
        <f t="shared" si="311"/>
        <v/>
      </c>
      <c r="BJ350" s="44" t="str">
        <f t="shared" si="312"/>
        <v/>
      </c>
      <c r="BK350" s="44">
        <f t="shared" si="313"/>
        <v>5.6728038772576254E-2</v>
      </c>
      <c r="BL350" s="44">
        <f t="shared" si="314"/>
        <v>8.9974621785580022E-2</v>
      </c>
      <c r="BM350" s="44">
        <f t="shared" si="315"/>
        <v>7.3152967919628664E-2</v>
      </c>
      <c r="BN350" s="44">
        <f t="shared" si="316"/>
        <v>5.1538604530588859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8.4090557878173516E-2</v>
      </c>
      <c r="BT350" s="44" t="str">
        <f t="shared" si="322"/>
        <v/>
      </c>
      <c r="BU350" s="44">
        <f t="shared" si="323"/>
        <v>7.0716541111576936E-2</v>
      </c>
      <c r="BV350" s="44" t="str">
        <f t="shared" si="324"/>
        <v/>
      </c>
      <c r="BW350" s="44" t="str">
        <f t="shared" si="325"/>
        <v/>
      </c>
      <c r="BX350" s="44">
        <f t="shared" si="326"/>
        <v>6.5018847582344219E-2</v>
      </c>
      <c r="BY350" s="44">
        <f t="shared" si="327"/>
        <v>6.1009625115848211E-2</v>
      </c>
      <c r="BZ350" s="44">
        <f t="shared" si="328"/>
        <v>6.3038384141758011E-2</v>
      </c>
      <c r="CA350" s="44">
        <f t="shared" si="329"/>
        <v>8.9316383250008805E-2</v>
      </c>
      <c r="CB350" s="44">
        <f t="shared" si="330"/>
        <v>8.1312916490690793E-2</v>
      </c>
      <c r="CC350" s="44">
        <f t="shared" si="331"/>
        <v>6.6532268102128839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6.5642939363067282E-2</v>
      </c>
      <c r="CH350" s="44" t="str">
        <f t="shared" si="336"/>
        <v/>
      </c>
      <c r="CI350" s="44" t="str">
        <f t="shared" si="337"/>
        <v/>
      </c>
      <c r="CJ350" s="48">
        <f t="shared" si="338"/>
        <v>1.9164434941394439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6.8162973972319719E-3</v>
      </c>
      <c r="CO350" s="48">
        <f t="shared" si="343"/>
        <v>8.0387796446879946E-4</v>
      </c>
      <c r="CP350" s="48">
        <f t="shared" si="344"/>
        <v>1.1123577015836994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4.9884200744490089E-3</v>
      </c>
      <c r="CV350" s="48" t="str">
        <f t="shared" si="350"/>
        <v/>
      </c>
      <c r="CW350" s="48">
        <f t="shared" si="351"/>
        <v>1.2516827776749117E-3</v>
      </c>
      <c r="CX350" s="48" t="str">
        <f t="shared" si="352"/>
        <v/>
      </c>
      <c r="CY350" s="48" t="str">
        <f t="shared" si="353"/>
        <v/>
      </c>
      <c r="CZ350" s="48">
        <f t="shared" si="354"/>
        <v>2.2040088953463044E-3</v>
      </c>
      <c r="DA350" s="48">
        <f t="shared" si="355"/>
        <v>2.4650328931807314E-3</v>
      </c>
      <c r="DB350" s="48">
        <f t="shared" si="356"/>
        <v>5.9330466386539804E-3</v>
      </c>
      <c r="DC350" s="48">
        <f t="shared" si="357"/>
        <v>-7.880920392447777E-3</v>
      </c>
      <c r="DD350" s="48">
        <f t="shared" si="358"/>
        <v>4.7275329647687627E-4</v>
      </c>
      <c r="DE350" s="48">
        <f t="shared" si="359"/>
        <v>5.2803334579254553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3488311180323066E-3</v>
      </c>
      <c r="DJ350" s="48" t="str">
        <f t="shared" si="364"/>
        <v/>
      </c>
      <c r="DK350" s="48" t="str">
        <f t="shared" si="365"/>
        <v/>
      </c>
      <c r="DL350" s="37">
        <f t="shared" si="367"/>
        <v>1.4037662931753082E-2</v>
      </c>
      <c r="DM350" s="39">
        <f t="shared" si="368"/>
        <v>1.0140376629317531</v>
      </c>
      <c r="DN350" s="39">
        <f>PRODUCT($DM$142:DM350)</f>
        <v>0.66385002376637137</v>
      </c>
      <c r="DO350" s="36">
        <f>DL350-'1M RF rate'!C210</f>
        <v>7.610622213918684E-3</v>
      </c>
      <c r="DP350" s="39">
        <f t="shared" si="369"/>
        <v>1.0076106222139187</v>
      </c>
      <c r="DQ350" s="39">
        <f>PRODUCT($DP$142:DP350)</f>
        <v>0.28132706944041658</v>
      </c>
      <c r="DR350" s="36">
        <f>DL350-'DJUA Monthly (PR)'!C210</f>
        <v>-6.2549807134980664E-5</v>
      </c>
      <c r="DS350" s="39">
        <f t="shared" si="370"/>
        <v>0.99993745019286506</v>
      </c>
      <c r="DT350" s="39">
        <f>PRODUCT($DS$142:DS350)</f>
        <v>0.77212399657681496</v>
      </c>
      <c r="DW350" s="108">
        <f t="shared" si="366"/>
        <v>-5.0061096817202833E-2</v>
      </c>
      <c r="DX350" s="107">
        <f t="shared" si="371"/>
        <v>3.7891691552380147E-2</v>
      </c>
    </row>
    <row r="351" spans="1:128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GM (PR)'!D$2,'Memb Hist (Org)'!$A$1:$A$29,0),MATCH('Mthly GM (PR)'!$A351,'Memb Hist (Org)'!$A$1:$BS$1,0))&lt;&gt;1,"",'Mthly Returns (PR)'!D350),"")</f>
        <v>-3.4285999999999997E-2</v>
      </c>
      <c r="E351" s="46" t="str">
        <f>IFERROR(IF(INDEX('Memb Hist (Org)'!$A$1:$BS$29,MATCH('Mthly GM (PR)'!E$2,'Memb Hist (Org)'!$A$1:$A$29,0),MATCH('Mthly GM (PR)'!$A351,'Memb Hist (Org)'!$A$1:$BS$1,0))&lt;&gt;1,"",'Mthly Returns (PR)'!E350),"")</f>
        <v/>
      </c>
      <c r="F351" s="46" t="str">
        <f>IFERROR(IF(INDEX('Memb Hist (Org)'!$A$1:$BS$29,MATCH('Mthly GM (PR)'!F$2,'Memb Hist (Org)'!$A$1:$A$29,0),MATCH('Mthly GM (PR)'!$A351,'Memb Hist (Org)'!$A$1:$BS$1,0))&lt;&gt;1,"",'Mthly Returns (PR)'!F350),"")</f>
        <v/>
      </c>
      <c r="G351" s="46">
        <f>IFERROR(IF(INDEX('Memb Hist (Org)'!$A$1:$BS$29,MATCH('Mthly GM (PR)'!G$2,'Memb Hist (Org)'!$A$1:$A$29,0),MATCH('Mthly GM (PR)'!$A351,'Memb Hist (Org)'!$A$1:$BS$1,0))&lt;&gt;1,"",'Mthly Returns (PR)'!G350),"")</f>
        <v>-1.9231000000000002E-2</v>
      </c>
      <c r="H351" s="46">
        <f>IFERROR(IF(INDEX('Memb Hist (Org)'!$A$1:$BS$29,MATCH('Mthly GM (PR)'!H$2,'Memb Hist (Org)'!$A$1:$A$29,0),MATCH('Mthly GM (PR)'!$A351,'Memb Hist (Org)'!$A$1:$BS$1,0))&lt;&gt;1,"",'Mthly Returns (PR)'!H350),"")</f>
        <v>-6.5727999999999995E-2</v>
      </c>
      <c r="I351" s="46">
        <f>IFERROR(IF(INDEX('Memb Hist (Org)'!$A$1:$BS$29,MATCH('Mthly GM (PR)'!I$2,'Memb Hist (Org)'!$A$1:$A$29,0),MATCH('Mthly GM (PR)'!$A351,'Memb Hist (Org)'!$A$1:$BS$1,0))&lt;&gt;1,"",'Mthly Returns (PR)'!I350),"")</f>
        <v>5.4349999999999997E-3</v>
      </c>
      <c r="J351" s="46">
        <f>IFERROR(IF(INDEX('Memb Hist (Org)'!$A$1:$BS$29,MATCH('Mthly GM (PR)'!J$2,'Memb Hist (Org)'!$A$1:$A$29,0),MATCH('Mthly GM (PR)'!$A351,'Memb Hist (Org)'!$A$1:$BS$1,0))&lt;&gt;1,"",'Mthly Returns (PR)'!J350),"")</f>
        <v>7.0422999999999999E-2</v>
      </c>
      <c r="K351" s="46">
        <f>IFERROR(IF(INDEX('Memb Hist (Org)'!$A$1:$BS$29,MATCH('Mthly GM (PR)'!K$2,'Memb Hist (Org)'!$A$1:$A$29,0),MATCH('Mthly GM (PR)'!$A351,'Memb Hist (Org)'!$A$1:$BS$1,0))&lt;&gt;1,"",'Mthly Returns (PR)'!K350),"")</f>
        <v>-0.10743800000000001</v>
      </c>
      <c r="L351" s="46" t="str">
        <f>IFERROR(IF(INDEX('Memb Hist (Org)'!$A$1:$BS$29,MATCH('Mthly GM (PR)'!L$2,'Memb Hist (Org)'!$A$1:$A$29,0),MATCH('Mthly GM (PR)'!$A351,'Memb Hist (Org)'!$A$1:$BS$1,0))&lt;&gt;1,"",'Mthly Returns (PR)'!L350),"")</f>
        <v/>
      </c>
      <c r="M351" s="46" t="str">
        <f>IFERROR(IF(INDEX('Memb Hist (Org)'!$A$1:$BS$29,MATCH('Mthly GM (PR)'!M$2,'Memb Hist (Org)'!$A$1:$A$29,0),MATCH('Mthly GM (PR)'!$A351,'Memb Hist (Org)'!$A$1:$BS$1,0))&lt;&gt;1,"",'Mthly Returns (PR)'!M350),"")</f>
        <v/>
      </c>
      <c r="N351" s="46" t="str">
        <f>IFERROR(IF(INDEX('Memb Hist (Org)'!$A$1:$BS$29,MATCH('Mthly GM (PR)'!N$2,'Memb Hist (Org)'!$A$1:$A$29,0),MATCH('Mthly GM (PR)'!$A351,'Memb Hist (Org)'!$A$1:$BS$1,0))&lt;&gt;1,"",'Mthly Returns (PR)'!N350),"")</f>
        <v/>
      </c>
      <c r="O351" s="46">
        <f>IFERROR(IF(INDEX('Memb Hist (Org)'!$A$1:$BS$29,MATCH('Mthly GM (PR)'!O$2,'Memb Hist (Org)'!$A$1:$A$29,0),MATCH('Mthly GM (PR)'!$A351,'Memb Hist (Org)'!$A$1:$BS$1,0))&lt;&gt;1,"",'Mthly Returns (PR)'!O350),"")</f>
        <v>-1.3514E-2</v>
      </c>
      <c r="P351" s="46" t="str">
        <f>IFERROR(IF(INDEX('Memb Hist (Org)'!$A$1:$BS$29,MATCH('Mthly GM (PR)'!P$2,'Memb Hist (Org)'!$A$1:$A$29,0),MATCH('Mthly GM (PR)'!$A351,'Memb Hist (Org)'!$A$1:$BS$1,0))&lt;&gt;1,"",'Mthly Returns (PR)'!P350),"")</f>
        <v/>
      </c>
      <c r="Q351" s="46">
        <f>IFERROR(IF(INDEX('Memb Hist (Org)'!$A$1:$BS$29,MATCH('Mthly GM (PR)'!Q$2,'Memb Hist (Org)'!$A$1:$A$29,0),MATCH('Mthly GM (PR)'!$A351,'Memb Hist (Org)'!$A$1:$BS$1,0))&lt;&gt;1,"",'Mthly Returns (PR)'!Q350),"")</f>
        <v>-1.7544000000000001E-2</v>
      </c>
      <c r="R351" s="46" t="str">
        <f>IFERROR(IF(INDEX('Memb Hist (Org)'!$A$1:$BS$29,MATCH('Mthly GM (PR)'!R$2,'Memb Hist (Org)'!$A$1:$A$29,0),MATCH('Mthly GM (PR)'!$A351,'Memb Hist (Org)'!$A$1:$BS$1,0))&lt;&gt;1,"",'Mthly Returns (PR)'!R350),"")</f>
        <v/>
      </c>
      <c r="S351" s="46" t="str">
        <f>IFERROR(IF(INDEX('Memb Hist (Org)'!$A$1:$BS$29,MATCH('Mthly GM (PR)'!S$2,'Memb Hist (Org)'!$A$1:$A$29,0),MATCH('Mthly GM (PR)'!$A351,'Memb Hist (Org)'!$A$1:$BS$1,0))&lt;&gt;1,"",'Mthly Returns (PR)'!S350),"")</f>
        <v/>
      </c>
      <c r="T351" s="46">
        <f>IFERROR(IF(INDEX('Memb Hist (Org)'!$A$1:$BS$29,MATCH('Mthly GM (PR)'!T$2,'Memb Hist (Org)'!$A$1:$A$29,0),MATCH('Mthly GM (PR)'!$A351,'Memb Hist (Org)'!$A$1:$BS$1,0))&lt;&gt;1,"",'Mthly Returns (PR)'!T350),"")</f>
        <v>-2.7321999999999999E-2</v>
      </c>
      <c r="U351" s="46">
        <f>IFERROR(IF(INDEX('Memb Hist (Org)'!$A$1:$BS$29,MATCH('Mthly GM (PR)'!U$2,'Memb Hist (Org)'!$A$1:$A$29,0),MATCH('Mthly GM (PR)'!$A351,'Memb Hist (Org)'!$A$1:$BS$1,0))&lt;&gt;1,"",'Mthly Returns (PR)'!U350),"")</f>
        <v>3.5598999999999999E-2</v>
      </c>
      <c r="V351" s="46">
        <f>IFERROR(IF(INDEX('Memb Hist (Org)'!$A$1:$BS$29,MATCH('Mthly GM (PR)'!V$2,'Memb Hist (Org)'!$A$1:$A$29,0),MATCH('Mthly GM (PR)'!$A351,'Memb Hist (Org)'!$A$1:$BS$1,0))&lt;&gt;1,"",'Mthly Returns (PR)'!V350),"")</f>
        <v>-3.2258000000000002E-2</v>
      </c>
      <c r="W351" s="46">
        <f>IFERROR(IF(INDEX('Memb Hist (Org)'!$A$1:$BS$29,MATCH('Mthly GM (PR)'!W$2,'Memb Hist (Org)'!$A$1:$A$29,0),MATCH('Mthly GM (PR)'!$A351,'Memb Hist (Org)'!$A$1:$BS$1,0))&lt;&gt;1,"",'Mthly Returns (PR)'!W350),"")</f>
        <v>-4.6154000000000001E-2</v>
      </c>
      <c r="X351" s="46">
        <f>IFERROR(IF(INDEX('Memb Hist (Org)'!$A$1:$BS$29,MATCH('Mthly GM (PR)'!X$2,'Memb Hist (Org)'!$A$1:$A$29,0),MATCH('Mthly GM (PR)'!$A351,'Memb Hist (Org)'!$A$1:$BS$1,0))&lt;&gt;1,"",'Mthly Returns (PR)'!X350),"")</f>
        <v>-6.3584000000000002E-2</v>
      </c>
      <c r="Y351" s="46">
        <f>IFERROR(IF(INDEX('Memb Hist (Org)'!$A$1:$BS$29,MATCH('Mthly GM (PR)'!Y$2,'Memb Hist (Org)'!$A$1:$A$29,0),MATCH('Mthly GM (PR)'!$A351,'Memb Hist (Org)'!$A$1:$BS$1,0))&lt;&gt;1,"",'Mthly Returns (PR)'!Y350),"")</f>
        <v>1.9608E-2</v>
      </c>
      <c r="Z351" s="46" t="str">
        <f>IFERROR(IF(INDEX('Memb Hist (Org)'!$A$1:$BS$29,MATCH('Mthly GM (PR)'!Z$2,'Memb Hist (Org)'!$A$1:$A$29,0),MATCH('Mthly GM (PR)'!$A351,'Memb Hist (Org)'!$A$1:$BS$1,0))&lt;&gt;1,"",'Mthly Returns (PR)'!Z350),"")</f>
        <v/>
      </c>
      <c r="AA351" s="46" t="str">
        <f>IFERROR(IF(INDEX('Memb Hist (Org)'!$A$1:$BS$29,MATCH('Mthly GM (PR)'!AA$2,'Memb Hist (Org)'!$A$1:$A$29,0),MATCH('Mthly GM (PR)'!$A351,'Memb Hist (Org)'!$A$1:$BS$1,0))&lt;&gt;1,"",'Mthly Returns (PR)'!AA350),"")</f>
        <v/>
      </c>
      <c r="AB351" s="46" t="str">
        <f>IFERROR(IF(INDEX('Memb Hist (Org)'!$A$1:$BS$29,MATCH('Mthly GM (PR)'!AB$2,'Memb Hist (Org)'!$A$1:$A$29,0),MATCH('Mthly GM (PR)'!$A351,'Memb Hist (Org)'!$A$1:$BS$1,0))&lt;&gt;1,"",'Mthly Returns (PR)'!AB350),"")</f>
        <v/>
      </c>
      <c r="AC351" s="46">
        <f>IFERROR(IF(INDEX('Memb Hist (Org)'!$A$1:$BS$29,MATCH('Mthly GM (PR)'!AC$2,'Memb Hist (Org)'!$A$1:$A$29,0),MATCH('Mthly GM (PR)'!$A351,'Memb Hist (Org)'!$A$1:$BS$1,0))&lt;&gt;1,"",'Mthly Returns (PR)'!AC350),"")</f>
        <v>-5.5944000000000001E-2</v>
      </c>
      <c r="AD351" s="46" t="str">
        <f>IFERROR(IF(INDEX('Memb Hist (Org)'!$A$1:$BS$29,MATCH('Mthly GM (PR)'!AD$2,'Memb Hist (Org)'!$A$1:$A$29,0),MATCH('Mthly GM (PR)'!$A351,'Memb Hist (Org)'!$A$1:$BS$1,0))&lt;&gt;1,"",'Mthly Returns (PR)'!AD350),"")</f>
        <v/>
      </c>
      <c r="AE351" s="46" t="str">
        <f>IFERROR(IF(INDEX('Memb Hist (Org)'!$A$1:$BS$29,MATCH('Mthly GM (PR)'!AE$2,'Memb Hist (Org)'!$A$1:$A$29,0),MATCH('Mthly GM (PR)'!$A351,'Memb Hist (Org)'!$A$1:$BS$1,0))&lt;&gt;1,"",'Mthly Returns (PR)'!AE350),"")</f>
        <v/>
      </c>
      <c r="AF351" s="42">
        <f>IFERROR(IF($C351=7,INDEX('Gross Margin'!$A$32:$BS$60,MATCH('Mthly GM (PR)'!AF$2,'Gross Margin'!$A$32:$A$60,0),MATCH('Mthly GM (PR)'!$A351,'Gross Margin'!$A$32:$BS$32,0)),AF350*(1+D350)),"")</f>
        <v>7.6935232445006996E-2</v>
      </c>
      <c r="AG351" s="42" t="str">
        <f>IFERROR(IF($C351=7,INDEX('Gross Margin'!$A$32:$BS$60,MATCH('Mthly GM (PR)'!AG$2,'Gross Margin'!$A$32:$A$60,0),MATCH('Mthly GM (PR)'!$A351,'Gross Margin'!$A$32:$BS$32,0)),AG350*(1+E350)),"")</f>
        <v/>
      </c>
      <c r="AH351" s="42" t="str">
        <f>IFERROR(IF($C351=7,INDEX('Gross Margin'!$A$32:$BS$60,MATCH('Mthly GM (PR)'!AH$2,'Gross Margin'!$A$32:$A$60,0),MATCH('Mthly GM (PR)'!$A351,'Gross Margin'!$A$32:$BS$32,0)),AH350*(1+F350)),"")</f>
        <v/>
      </c>
      <c r="AI351" s="42">
        <f>IFERROR(IF($C351=7,INDEX('Gross Margin'!$A$32:$BS$60,MATCH('Mthly GM (PR)'!AI$2,'Gross Margin'!$A$32:$A$60,0),MATCH('Mthly GM (PR)'!$A351,'Gross Margin'!$A$32:$BS$32,0)),AI350*(1+G350)),"")</f>
        <v>5.2053790316462345E-2</v>
      </c>
      <c r="AJ351" s="42">
        <f>IFERROR(IF($C351=7,INDEX('Gross Margin'!$A$32:$BS$60,MATCH('Mthly GM (PR)'!AJ$2,'Gross Margin'!$A$32:$A$60,0),MATCH('Mthly GM (PR)'!$A351,'Gross Margin'!$A$32:$BS$32,0)),AJ350*(1+H350)),"")</f>
        <v>8.8815589621889152E-2</v>
      </c>
      <c r="AK351" s="42">
        <f>IFERROR(IF($C351=7,INDEX('Gross Margin'!$A$32:$BS$60,MATCH('Mthly GM (PR)'!AK$2,'Gross Margin'!$A$32:$A$60,0),MATCH('Mthly GM (PR)'!$A351,'Gross Margin'!$A$32:$BS$32,0)),AK350*(1+I350)),"")</f>
        <v>6.7862986830046865E-2</v>
      </c>
      <c r="AL351" s="42">
        <f>IFERROR(IF($C351=7,INDEX('Gross Margin'!$A$32:$BS$60,MATCH('Mthly GM (PR)'!AL$2,'Gross Margin'!$A$32:$A$60,0),MATCH('Mthly GM (PR)'!$A351,'Gross Margin'!$A$32:$BS$32,0)),AL350*(1+J350)),"")</f>
        <v>4.8312654681769152E-2</v>
      </c>
      <c r="AM351" s="42">
        <f>IFERROR(IF($C351=7,INDEX('Gross Margin'!$A$32:$BS$60,MATCH('Mthly GM (PR)'!AM$2,'Gross Margin'!$A$32:$A$60,0),MATCH('Mthly GM (PR)'!$A351,'Gross Margin'!$A$32:$BS$32,0)),AM350*(1+K350)),"")</f>
        <v>0</v>
      </c>
      <c r="AN351" s="42" t="str">
        <f>IFERROR(IF($C351=7,INDEX('Gross Margin'!$A$32:$BS$60,MATCH('Mthly GM (PR)'!AN$2,'Gross Margin'!$A$32:$A$60,0),MATCH('Mthly GM (PR)'!$A351,'Gross Margin'!$A$32:$BS$32,0)),AN350*(1+L350)),"")</f>
        <v/>
      </c>
      <c r="AO351" s="42" t="str">
        <f>IFERROR(IF($C351=7,INDEX('Gross Margin'!$A$32:$BS$60,MATCH('Mthly GM (PR)'!AO$2,'Gross Margin'!$A$32:$A$60,0),MATCH('Mthly GM (PR)'!$A351,'Gross Margin'!$A$32:$BS$32,0)),AO350*(1+M350)),"")</f>
        <v/>
      </c>
      <c r="AP351" s="42" t="str">
        <f>IFERROR(IF($C351=7,INDEX('Gross Margin'!$A$32:$BS$60,MATCH('Mthly GM (PR)'!AP$2,'Gross Margin'!$A$32:$A$60,0),MATCH('Mthly GM (PR)'!$A351,'Gross Margin'!$A$32:$BS$32,0)),AP350*(1+N350)),"")</f>
        <v/>
      </c>
      <c r="AQ351" s="42">
        <f>IFERROR(IF($C351=7,INDEX('Gross Margin'!$A$32:$BS$60,MATCH('Mthly GM (PR)'!AQ$2,'Gross Margin'!$A$32:$A$60,0),MATCH('Mthly GM (PR)'!$A351,'Gross Margin'!$A$32:$BS$32,0)),AQ350*(1+O350)),"")</f>
        <v>7.2584319569488076E-2</v>
      </c>
      <c r="AR351" s="42" t="str">
        <f>IFERROR(IF($C351=7,INDEX('Gross Margin'!$A$32:$BS$60,MATCH('Mthly GM (PR)'!AR$2,'Gross Margin'!$A$32:$A$60,0),MATCH('Mthly GM (PR)'!$A351,'Gross Margin'!$A$32:$BS$32,0)),AR350*(1+P350)),"")</f>
        <v/>
      </c>
      <c r="AS351" s="42">
        <f>IFERROR(IF($C351=7,INDEX('Gross Margin'!$A$32:$BS$60,MATCH('Mthly GM (PR)'!AS$2,'Gross Margin'!$A$32:$A$60,0),MATCH('Mthly GM (PR)'!$A351,'Gross Margin'!$A$32:$BS$32,0)),AS350*(1+Q350)),"")</f>
        <v>6.6038222311862252E-2</v>
      </c>
      <c r="AT351" s="42" t="str">
        <f>IFERROR(IF($C351=7,INDEX('Gross Margin'!$A$32:$BS$60,MATCH('Mthly GM (PR)'!AT$2,'Gross Margin'!$A$32:$A$60,0),MATCH('Mthly GM (PR)'!$A351,'Gross Margin'!$A$32:$BS$32,0)),AT350*(1+R350)),"")</f>
        <v/>
      </c>
      <c r="AU351" s="42" t="str">
        <f>IFERROR(IF($C351=7,INDEX('Gross Margin'!$A$32:$BS$60,MATCH('Mthly GM (PR)'!AU$2,'Gross Margin'!$A$32:$A$60,0),MATCH('Mthly GM (PR)'!$A351,'Gross Margin'!$A$32:$BS$32,0)),AU350*(1+S350)),"")</f>
        <v/>
      </c>
      <c r="AV351" s="42">
        <f>IFERROR(IF($C351=7,INDEX('Gross Margin'!$A$32:$BS$60,MATCH('Mthly GM (PR)'!AV$2,'Gross Margin'!$A$32:$A$60,0),MATCH('Mthly GM (PR)'!$A351,'Gross Margin'!$A$32:$BS$32,0)),AV350*(1+T350)),"")</f>
        <v>6.1683861301669876E-2</v>
      </c>
      <c r="AW351" s="42">
        <f>IFERROR(IF($C351=7,INDEX('Gross Margin'!$A$32:$BS$60,MATCH('Mthly GM (PR)'!AW$2,'Gross Margin'!$A$32:$A$60,0),MATCH('Mthly GM (PR)'!$A351,'Gross Margin'!$A$32:$BS$32,0)),AW350*(1+U350)),"")</f>
        <v>5.8244505008490308E-2</v>
      </c>
      <c r="AX351" s="42">
        <f>IFERROR(IF($C351=7,INDEX('Gross Margin'!$A$32:$BS$60,MATCH('Mthly GM (PR)'!AX$2,'Gross Margin'!$A$32:$A$60,0),MATCH('Mthly GM (PR)'!$A351,'Gross Margin'!$A$32:$BS$32,0)),AX350*(1+V350)),"")</f>
        <v>6.3288357456940086E-2</v>
      </c>
      <c r="AY351" s="42">
        <f>IFERROR(IF($C351=7,INDEX('Gross Margin'!$A$32:$BS$60,MATCH('Mthly GM (PR)'!AY$2,'Gross Margin'!$A$32:$A$60,0),MATCH('Mthly GM (PR)'!$A351,'Gross Margin'!$A$32:$BS$32,0)),AY350*(1+W350)),"")</f>
        <v>7.4725384477081352E-2</v>
      </c>
      <c r="AZ351" s="42">
        <f>IFERROR(IF($C351=7,INDEX('Gross Margin'!$A$32:$BS$60,MATCH('Mthly GM (PR)'!AZ$2,'Gross Margin'!$A$32:$A$60,0),MATCH('Mthly GM (PR)'!$A351,'Gross Margin'!$A$32:$BS$32,0)),AZ350*(1+X350)),"")</f>
        <v>7.5046735231938208E-2</v>
      </c>
      <c r="BA351" s="42">
        <f>IFERROR(IF($C351=7,INDEX('Gross Margin'!$A$32:$BS$60,MATCH('Mthly GM (PR)'!BA$2,'Gross Margin'!$A$32:$A$60,0),MATCH('Mthly GM (PR)'!$A351,'Gross Margin'!$A$32:$BS$32,0)),BA350*(1+Y350)),"")</f>
        <v>6.589542287320925E-2</v>
      </c>
      <c r="BB351" s="42" t="str">
        <f>IFERROR(IF($C351=7,INDEX('Gross Margin'!$A$32:$BS$60,MATCH('Mthly GM (PR)'!BB$2,'Gross Margin'!$A$32:$A$60,0),MATCH('Mthly GM (PR)'!$A351,'Gross Margin'!$A$32:$BS$32,0)),BB350*(1+Z350)),"")</f>
        <v/>
      </c>
      <c r="BC351" s="42" t="str">
        <f>IFERROR(IF($C351=7,INDEX('Gross Margin'!$A$32:$BS$60,MATCH('Mthly GM (PR)'!BC$2,'Gross Margin'!$A$32:$A$60,0),MATCH('Mthly GM (PR)'!$A351,'Gross Margin'!$A$32:$BS$32,0)),BC350*(1+AA350)),"")</f>
        <v/>
      </c>
      <c r="BD351" s="42" t="str">
        <f>IFERROR(IF($C351=7,INDEX('Gross Margin'!$A$32:$BS$60,MATCH('Mthly GM (PR)'!BD$2,'Gross Margin'!$A$32:$A$60,0),MATCH('Mthly GM (PR)'!$A351,'Gross Margin'!$A$32:$BS$32,0)),BD350*(1+AB350)),"")</f>
        <v/>
      </c>
      <c r="BE351" s="42">
        <f>IFERROR(IF($C351=7,INDEX('Gross Margin'!$A$32:$BS$60,MATCH('Mthly GM (PR)'!BE$2,'Gross Margin'!$A$32:$A$60,0),MATCH('Mthly GM (PR)'!$A351,'Gross Margin'!$A$32:$BS$32,0)),BE350*(1+AC350)),"")</f>
        <v>5.8996434595388947E-2</v>
      </c>
      <c r="BF351" s="42" t="str">
        <f>IFERROR(IF($C351=7,INDEX('Gross Margin'!$A$32:$BS$60,MATCH('Mthly GM (PR)'!BF$2,'Gross Margin'!$A$32:$A$60,0),MATCH('Mthly GM (PR)'!$A351,'Gross Margin'!$A$32:$BS$32,0)),BF350*(1+AD350)),"")</f>
        <v/>
      </c>
      <c r="BG351" s="42" t="str">
        <f>IFERROR(IF($C351=7,INDEX('Gross Margin'!$A$32:$BS$60,MATCH('Mthly GM (PR)'!BG$2,'Gross Margin'!$A$32:$A$60,0),MATCH('Mthly GM (PR)'!$A351,'Gross Margin'!$A$32:$BS$32,0)),BG350*(1+AE350)),"")</f>
        <v/>
      </c>
      <c r="BH351" s="44">
        <f t="shared" si="310"/>
        <v>8.2683070378039708E-2</v>
      </c>
      <c r="BI351" s="44" t="str">
        <f t="shared" si="311"/>
        <v/>
      </c>
      <c r="BJ351" s="44" t="str">
        <f t="shared" si="312"/>
        <v/>
      </c>
      <c r="BK351" s="44">
        <f t="shared" si="313"/>
        <v>5.5942733535720934E-2</v>
      </c>
      <c r="BL351" s="44">
        <f t="shared" si="314"/>
        <v>9.5451010076857717E-2</v>
      </c>
      <c r="BM351" s="44">
        <f t="shared" si="315"/>
        <v>7.2933036501105705E-2</v>
      </c>
      <c r="BN351" s="44">
        <f t="shared" si="316"/>
        <v>5.19220973311285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8007100421720987E-2</v>
      </c>
      <c r="BT351" s="44" t="str">
        <f t="shared" si="322"/>
        <v/>
      </c>
      <c r="BU351" s="44">
        <f t="shared" si="323"/>
        <v>7.0971943666450862E-2</v>
      </c>
      <c r="BV351" s="44" t="str">
        <f t="shared" si="324"/>
        <v/>
      </c>
      <c r="BW351" s="44" t="str">
        <f t="shared" si="325"/>
        <v/>
      </c>
      <c r="BX351" s="44">
        <f t="shared" si="326"/>
        <v>6.629226796501618E-2</v>
      </c>
      <c r="BY351" s="44">
        <f t="shared" si="327"/>
        <v>6.2595957062889618E-2</v>
      </c>
      <c r="BZ351" s="44">
        <f t="shared" si="328"/>
        <v>6.8016636168132083E-2</v>
      </c>
      <c r="CA351" s="44">
        <f t="shared" si="329"/>
        <v>8.0308124475492793E-2</v>
      </c>
      <c r="CB351" s="44">
        <f t="shared" si="330"/>
        <v>8.0653483373301513E-2</v>
      </c>
      <c r="CC351" s="44">
        <f t="shared" si="331"/>
        <v>7.0818475669268549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6.3404063374874975E-2</v>
      </c>
      <c r="CH351" s="44" t="str">
        <f t="shared" si="336"/>
        <v/>
      </c>
      <c r="CI351" s="44" t="str">
        <f t="shared" si="337"/>
        <v/>
      </c>
      <c r="CJ351" s="48">
        <f t="shared" si="338"/>
        <v>-2.8348717509814694E-3</v>
      </c>
      <c r="CK351" s="48" t="str">
        <f t="shared" si="339"/>
        <v/>
      </c>
      <c r="CL351" s="48" t="str">
        <f t="shared" si="340"/>
        <v/>
      </c>
      <c r="CM351" s="48">
        <f t="shared" si="341"/>
        <v>-1.0758347086254495E-3</v>
      </c>
      <c r="CN351" s="48">
        <f t="shared" si="342"/>
        <v>-6.2738039903317035E-3</v>
      </c>
      <c r="CO351" s="48">
        <f t="shared" si="343"/>
        <v>3.9639105338350948E-4</v>
      </c>
      <c r="CP351" s="48">
        <f t="shared" si="344"/>
        <v>3.6565098603500625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1.0541879550991374E-3</v>
      </c>
      <c r="CV351" s="48" t="str">
        <f t="shared" si="350"/>
        <v/>
      </c>
      <c r="CW351" s="48">
        <f t="shared" si="351"/>
        <v>-1.2451317796842139E-3</v>
      </c>
      <c r="CX351" s="48" t="str">
        <f t="shared" si="352"/>
        <v/>
      </c>
      <c r="CY351" s="48" t="str">
        <f t="shared" si="353"/>
        <v/>
      </c>
      <c r="CZ351" s="48">
        <f t="shared" si="354"/>
        <v>-1.8112373453401721E-3</v>
      </c>
      <c r="DA351" s="48">
        <f t="shared" si="355"/>
        <v>2.2283534754818073E-3</v>
      </c>
      <c r="DB351" s="48">
        <f t="shared" si="356"/>
        <v>-2.1940806495116048E-3</v>
      </c>
      <c r="DC351" s="48">
        <f t="shared" si="357"/>
        <v>-3.7065411770418944E-3</v>
      </c>
      <c r="DD351" s="48">
        <f t="shared" si="358"/>
        <v>-5.1282710868080037E-3</v>
      </c>
      <c r="DE351" s="48">
        <f t="shared" si="359"/>
        <v>1.3886086709230178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3.5470769214440054E-3</v>
      </c>
      <c r="DJ351" s="48" t="str">
        <f t="shared" si="364"/>
        <v/>
      </c>
      <c r="DK351" s="48" t="str">
        <f t="shared" si="365"/>
        <v/>
      </c>
      <c r="DL351" s="37">
        <f t="shared" si="367"/>
        <v>-2.1201174304729255E-2</v>
      </c>
      <c r="DM351" s="39">
        <f t="shared" si="368"/>
        <v>0.97879882569527077</v>
      </c>
      <c r="DN351" s="39">
        <f>PRODUCT($DM$142:DM351)</f>
        <v>0.64977562370030184</v>
      </c>
      <c r="DO351" s="36">
        <f>DL351-'1M RF rate'!C211</f>
        <v>-2.8133567346280499E-2</v>
      </c>
      <c r="DP351" s="39">
        <f t="shared" si="369"/>
        <v>0.97186643265371953</v>
      </c>
      <c r="DQ351" s="39">
        <f>PRODUCT($DP$142:DP351)</f>
        <v>0.27341233538598292</v>
      </c>
      <c r="DR351" s="36">
        <f>DL351-'DJUA Monthly (PR)'!C211</f>
        <v>-1.3398843683566277E-2</v>
      </c>
      <c r="DS351" s="39">
        <f t="shared" si="370"/>
        <v>0.98660115631643375</v>
      </c>
      <c r="DT351" s="39">
        <f>PRODUCT($DS$142:DS351)</f>
        <v>0.76177842784235172</v>
      </c>
      <c r="DW351" s="108">
        <f t="shared" si="366"/>
        <v>-1.9911797495959394E-2</v>
      </c>
      <c r="DX351" s="107">
        <f t="shared" si="371"/>
        <v>-1.3057547310734163E-3</v>
      </c>
    </row>
    <row r="352" spans="1:128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GM (PR)'!D$2,'Memb Hist (Org)'!$A$1:$A$29,0),MATCH('Mthly GM (PR)'!$A352,'Memb Hist (Org)'!$A$1:$BS$1,0))&lt;&gt;1,"",'Mthly Returns (PR)'!D351),"")</f>
        <v>7.6923000000000005E-2</v>
      </c>
      <c r="E352" s="46" t="str">
        <f>IFERROR(IF(INDEX('Memb Hist (Org)'!$A$1:$BS$29,MATCH('Mthly GM (PR)'!E$2,'Memb Hist (Org)'!$A$1:$A$29,0),MATCH('Mthly GM (PR)'!$A352,'Memb Hist (Org)'!$A$1:$BS$1,0))&lt;&gt;1,"",'Mthly Returns (PR)'!E351),"")</f>
        <v/>
      </c>
      <c r="F352" s="46" t="str">
        <f>IFERROR(IF(INDEX('Memb Hist (Org)'!$A$1:$BS$29,MATCH('Mthly GM (PR)'!F$2,'Memb Hist (Org)'!$A$1:$A$29,0),MATCH('Mthly GM (PR)'!$A352,'Memb Hist (Org)'!$A$1:$BS$1,0))&lt;&gt;1,"",'Mthly Returns (PR)'!F351),"")</f>
        <v/>
      </c>
      <c r="G352" s="46">
        <f>IFERROR(IF(INDEX('Memb Hist (Org)'!$A$1:$BS$29,MATCH('Mthly GM (PR)'!G$2,'Memb Hist (Org)'!$A$1:$A$29,0),MATCH('Mthly GM (PR)'!$A352,'Memb Hist (Org)'!$A$1:$BS$1,0))&lt;&gt;1,"",'Mthly Returns (PR)'!G351),"")</f>
        <v>1.9608E-2</v>
      </c>
      <c r="H352" s="46">
        <f>IFERROR(IF(INDEX('Memb Hist (Org)'!$A$1:$BS$29,MATCH('Mthly GM (PR)'!H$2,'Memb Hist (Org)'!$A$1:$A$29,0),MATCH('Mthly GM (PR)'!$A352,'Memb Hist (Org)'!$A$1:$BS$1,0))&lt;&gt;1,"",'Mthly Returns (PR)'!H351),"")</f>
        <v>3.3980999999999997E-2</v>
      </c>
      <c r="I352" s="46">
        <f>IFERROR(IF(INDEX('Memb Hist (Org)'!$A$1:$BS$29,MATCH('Mthly GM (PR)'!I$2,'Memb Hist (Org)'!$A$1:$A$29,0),MATCH('Mthly GM (PR)'!$A352,'Memb Hist (Org)'!$A$1:$BS$1,0))&lt;&gt;1,"",'Mthly Returns (PR)'!I351),"")</f>
        <v>7.5675999999999993E-2</v>
      </c>
      <c r="J352" s="46">
        <f>IFERROR(IF(INDEX('Memb Hist (Org)'!$A$1:$BS$29,MATCH('Mthly GM (PR)'!J$2,'Memb Hist (Org)'!$A$1:$A$29,0),MATCH('Mthly GM (PR)'!$A352,'Memb Hist (Org)'!$A$1:$BS$1,0))&lt;&gt;1,"",'Mthly Returns (PR)'!J351),"")</f>
        <v>1.6447E-2</v>
      </c>
      <c r="K352" s="46">
        <f>IFERROR(IF(INDEX('Memb Hist (Org)'!$A$1:$BS$29,MATCH('Mthly GM (PR)'!K$2,'Memb Hist (Org)'!$A$1:$A$29,0),MATCH('Mthly GM (PR)'!$A352,'Memb Hist (Org)'!$A$1:$BS$1,0))&lt;&gt;1,"",'Mthly Returns (PR)'!K351),"")</f>
        <v>0.12037</v>
      </c>
      <c r="L352" s="46" t="str">
        <f>IFERROR(IF(INDEX('Memb Hist (Org)'!$A$1:$BS$29,MATCH('Mthly GM (PR)'!L$2,'Memb Hist (Org)'!$A$1:$A$29,0),MATCH('Mthly GM (PR)'!$A352,'Memb Hist (Org)'!$A$1:$BS$1,0))&lt;&gt;1,"",'Mthly Returns (PR)'!L351),"")</f>
        <v/>
      </c>
      <c r="M352" s="46" t="str">
        <f>IFERROR(IF(INDEX('Memb Hist (Org)'!$A$1:$BS$29,MATCH('Mthly GM (PR)'!M$2,'Memb Hist (Org)'!$A$1:$A$29,0),MATCH('Mthly GM (PR)'!$A352,'Memb Hist (Org)'!$A$1:$BS$1,0))&lt;&gt;1,"",'Mthly Returns (PR)'!M351),"")</f>
        <v/>
      </c>
      <c r="N352" s="46" t="str">
        <f>IFERROR(IF(INDEX('Memb Hist (Org)'!$A$1:$BS$29,MATCH('Mthly GM (PR)'!N$2,'Memb Hist (Org)'!$A$1:$A$29,0),MATCH('Mthly GM (PR)'!$A352,'Memb Hist (Org)'!$A$1:$BS$1,0))&lt;&gt;1,"",'Mthly Returns (PR)'!N351),"")</f>
        <v/>
      </c>
      <c r="O352" s="46">
        <f>IFERROR(IF(INDEX('Memb Hist (Org)'!$A$1:$BS$29,MATCH('Mthly GM (PR)'!O$2,'Memb Hist (Org)'!$A$1:$A$29,0),MATCH('Mthly GM (PR)'!$A352,'Memb Hist (Org)'!$A$1:$BS$1,0))&lt;&gt;1,"",'Mthly Returns (PR)'!O351),"")</f>
        <v>5.9360999999999997E-2</v>
      </c>
      <c r="P352" s="46" t="str">
        <f>IFERROR(IF(INDEX('Memb Hist (Org)'!$A$1:$BS$29,MATCH('Mthly GM (PR)'!P$2,'Memb Hist (Org)'!$A$1:$A$29,0),MATCH('Mthly GM (PR)'!$A352,'Memb Hist (Org)'!$A$1:$BS$1,0))&lt;&gt;1,"",'Mthly Returns (PR)'!P351),"")</f>
        <v/>
      </c>
      <c r="Q352" s="46">
        <f>IFERROR(IF(INDEX('Memb Hist (Org)'!$A$1:$BS$29,MATCH('Mthly GM (PR)'!Q$2,'Memb Hist (Org)'!$A$1:$A$29,0),MATCH('Mthly GM (PR)'!$A352,'Memb Hist (Org)'!$A$1:$BS$1,0))&lt;&gt;1,"",'Mthly Returns (PR)'!Q351),"")</f>
        <v>8.9286000000000004E-2</v>
      </c>
      <c r="R352" s="46" t="str">
        <f>IFERROR(IF(INDEX('Memb Hist (Org)'!$A$1:$BS$29,MATCH('Mthly GM (PR)'!R$2,'Memb Hist (Org)'!$A$1:$A$29,0),MATCH('Mthly GM (PR)'!$A352,'Memb Hist (Org)'!$A$1:$BS$1,0))&lt;&gt;1,"",'Mthly Returns (PR)'!R351),"")</f>
        <v/>
      </c>
      <c r="S352" s="46" t="str">
        <f>IFERROR(IF(INDEX('Memb Hist (Org)'!$A$1:$BS$29,MATCH('Mthly GM (PR)'!S$2,'Memb Hist (Org)'!$A$1:$A$29,0),MATCH('Mthly GM (PR)'!$A352,'Memb Hist (Org)'!$A$1:$BS$1,0))&lt;&gt;1,"",'Mthly Returns (PR)'!S351),"")</f>
        <v/>
      </c>
      <c r="T352" s="46">
        <f>IFERROR(IF(INDEX('Memb Hist (Org)'!$A$1:$BS$29,MATCH('Mthly GM (PR)'!T$2,'Memb Hist (Org)'!$A$1:$A$29,0),MATCH('Mthly GM (PR)'!$A352,'Memb Hist (Org)'!$A$1:$BS$1,0))&lt;&gt;1,"",'Mthly Returns (PR)'!T351),"")</f>
        <v>0.106742</v>
      </c>
      <c r="U352" s="46">
        <f>IFERROR(IF(INDEX('Memb Hist (Org)'!$A$1:$BS$29,MATCH('Mthly GM (PR)'!U$2,'Memb Hist (Org)'!$A$1:$A$29,0),MATCH('Mthly GM (PR)'!$A352,'Memb Hist (Org)'!$A$1:$BS$1,0))&lt;&gt;1,"",'Mthly Returns (PR)'!U351),"")</f>
        <v>0.140625</v>
      </c>
      <c r="V352" s="46">
        <f>IFERROR(IF(INDEX('Memb Hist (Org)'!$A$1:$BS$29,MATCH('Mthly GM (PR)'!V$2,'Memb Hist (Org)'!$A$1:$A$29,0),MATCH('Mthly GM (PR)'!$A352,'Memb Hist (Org)'!$A$1:$BS$1,0))&lt;&gt;1,"",'Mthly Returns (PR)'!V351),"")</f>
        <v>3.7039999999999998E-3</v>
      </c>
      <c r="W352" s="46">
        <f>IFERROR(IF(INDEX('Memb Hist (Org)'!$A$1:$BS$29,MATCH('Mthly GM (PR)'!W$2,'Memb Hist (Org)'!$A$1:$A$29,0),MATCH('Mthly GM (PR)'!$A352,'Memb Hist (Org)'!$A$1:$BS$1,0))&lt;&gt;1,"",'Mthly Returns (PR)'!W351),"")</f>
        <v>0.112903</v>
      </c>
      <c r="X352" s="46">
        <f>IFERROR(IF(INDEX('Memb Hist (Org)'!$A$1:$BS$29,MATCH('Mthly GM (PR)'!X$2,'Memb Hist (Org)'!$A$1:$A$29,0),MATCH('Mthly GM (PR)'!$A352,'Memb Hist (Org)'!$A$1:$BS$1,0))&lt;&gt;1,"",'Mthly Returns (PR)'!X351),"")</f>
        <v>0.104938</v>
      </c>
      <c r="Y352" s="46">
        <f>IFERROR(IF(INDEX('Memb Hist (Org)'!$A$1:$BS$29,MATCH('Mthly GM (PR)'!Y$2,'Memb Hist (Org)'!$A$1:$A$29,0),MATCH('Mthly GM (PR)'!$A352,'Memb Hist (Org)'!$A$1:$BS$1,0))&lt;&gt;1,"",'Mthly Returns (PR)'!Y351),"")</f>
        <v>3.8835000000000001E-2</v>
      </c>
      <c r="Z352" s="46" t="str">
        <f>IFERROR(IF(INDEX('Memb Hist (Org)'!$A$1:$BS$29,MATCH('Mthly GM (PR)'!Z$2,'Memb Hist (Org)'!$A$1:$A$29,0),MATCH('Mthly GM (PR)'!$A352,'Memb Hist (Org)'!$A$1:$BS$1,0))&lt;&gt;1,"",'Mthly Returns (PR)'!Z351),"")</f>
        <v/>
      </c>
      <c r="AA352" s="46" t="str">
        <f>IFERROR(IF(INDEX('Memb Hist (Org)'!$A$1:$BS$29,MATCH('Mthly GM (PR)'!AA$2,'Memb Hist (Org)'!$A$1:$A$29,0),MATCH('Mthly GM (PR)'!$A352,'Memb Hist (Org)'!$A$1:$BS$1,0))&lt;&gt;1,"",'Mthly Returns (PR)'!AA351),"")</f>
        <v/>
      </c>
      <c r="AB352" s="46" t="str">
        <f>IFERROR(IF(INDEX('Memb Hist (Org)'!$A$1:$BS$29,MATCH('Mthly GM (PR)'!AB$2,'Memb Hist (Org)'!$A$1:$A$29,0),MATCH('Mthly GM (PR)'!$A352,'Memb Hist (Org)'!$A$1:$BS$1,0))&lt;&gt;1,"",'Mthly Returns (PR)'!AB351),"")</f>
        <v/>
      </c>
      <c r="AC352" s="46">
        <f>IFERROR(IF(INDEX('Memb Hist (Org)'!$A$1:$BS$29,MATCH('Mthly GM (PR)'!AC$2,'Memb Hist (Org)'!$A$1:$A$29,0),MATCH('Mthly GM (PR)'!$A352,'Memb Hist (Org)'!$A$1:$BS$1,0))&lt;&gt;1,"",'Mthly Returns (PR)'!AC351),"")</f>
        <v>0.28148200000000001</v>
      </c>
      <c r="AD352" s="46" t="str">
        <f>IFERROR(IF(INDEX('Memb Hist (Org)'!$A$1:$BS$29,MATCH('Mthly GM (PR)'!AD$2,'Memb Hist (Org)'!$A$1:$A$29,0),MATCH('Mthly GM (PR)'!$A352,'Memb Hist (Org)'!$A$1:$BS$1,0))&lt;&gt;1,"",'Mthly Returns (PR)'!AD351),"")</f>
        <v/>
      </c>
      <c r="AE352" s="46" t="str">
        <f>IFERROR(IF(INDEX('Memb Hist (Org)'!$A$1:$BS$29,MATCH('Mthly GM (PR)'!AE$2,'Memb Hist (Org)'!$A$1:$A$29,0),MATCH('Mthly GM (PR)'!$A352,'Memb Hist (Org)'!$A$1:$BS$1,0))&lt;&gt;1,"",'Mthly Returns (PR)'!AE351),"")</f>
        <v/>
      </c>
      <c r="AF352" s="42">
        <f>IFERROR(IF($C352=7,INDEX('Gross Margin'!$A$32:$BS$60,MATCH('Mthly GM (PR)'!AF$2,'Gross Margin'!$A$32:$A$60,0),MATCH('Mthly GM (PR)'!$A352,'Gross Margin'!$A$32:$BS$32,0)),AF351*(1+D351)),"")</f>
        <v>7.4297431065397476E-2</v>
      </c>
      <c r="AG352" s="42" t="str">
        <f>IFERROR(IF($C352=7,INDEX('Gross Margin'!$A$32:$BS$60,MATCH('Mthly GM (PR)'!AG$2,'Gross Margin'!$A$32:$A$60,0),MATCH('Mthly GM (PR)'!$A352,'Gross Margin'!$A$32:$BS$32,0)),AG351*(1+E351)),"")</f>
        <v/>
      </c>
      <c r="AH352" s="42" t="str">
        <f>IFERROR(IF($C352=7,INDEX('Gross Margin'!$A$32:$BS$60,MATCH('Mthly GM (PR)'!AH$2,'Gross Margin'!$A$32:$A$60,0),MATCH('Mthly GM (PR)'!$A352,'Gross Margin'!$A$32:$BS$32,0)),AH351*(1+F351)),"")</f>
        <v/>
      </c>
      <c r="AI352" s="42">
        <f>IFERROR(IF($C352=7,INDEX('Gross Margin'!$A$32:$BS$60,MATCH('Mthly GM (PR)'!AI$2,'Gross Margin'!$A$32:$A$60,0),MATCH('Mthly GM (PR)'!$A352,'Gross Margin'!$A$32:$BS$32,0)),AI351*(1+G351)),"")</f>
        <v>5.105274387488646E-2</v>
      </c>
      <c r="AJ352" s="42">
        <f>IFERROR(IF($C352=7,INDEX('Gross Margin'!$A$32:$BS$60,MATCH('Mthly GM (PR)'!AJ$2,'Gross Margin'!$A$32:$A$60,0),MATCH('Mthly GM (PR)'!$A352,'Gross Margin'!$A$32:$BS$32,0)),AJ351*(1+H351)),"")</f>
        <v>8.2977918547221627E-2</v>
      </c>
      <c r="AK352" s="42">
        <f>IFERROR(IF($C352=7,INDEX('Gross Margin'!$A$32:$BS$60,MATCH('Mthly GM (PR)'!AK$2,'Gross Margin'!$A$32:$A$60,0),MATCH('Mthly GM (PR)'!$A352,'Gross Margin'!$A$32:$BS$32,0)),AK351*(1+I351)),"")</f>
        <v>6.8231822163468181E-2</v>
      </c>
      <c r="AL352" s="42">
        <f>IFERROR(IF($C352=7,INDEX('Gross Margin'!$A$32:$BS$60,MATCH('Mthly GM (PR)'!AL$2,'Gross Margin'!$A$32:$A$60,0),MATCH('Mthly GM (PR)'!$A352,'Gross Margin'!$A$32:$BS$32,0)),AL351*(1+J351)),"")</f>
        <v>5.1714976762423377E-2</v>
      </c>
      <c r="AM352" s="42">
        <f>IFERROR(IF($C352=7,INDEX('Gross Margin'!$A$32:$BS$60,MATCH('Mthly GM (PR)'!AM$2,'Gross Margin'!$A$32:$A$60,0),MATCH('Mthly GM (PR)'!$A352,'Gross Margin'!$A$32:$BS$32,0)),AM351*(1+K351)),"")</f>
        <v>0</v>
      </c>
      <c r="AN352" s="42" t="str">
        <f>IFERROR(IF($C352=7,INDEX('Gross Margin'!$A$32:$BS$60,MATCH('Mthly GM (PR)'!AN$2,'Gross Margin'!$A$32:$A$60,0),MATCH('Mthly GM (PR)'!$A352,'Gross Margin'!$A$32:$BS$32,0)),AN351*(1+L351)),"")</f>
        <v/>
      </c>
      <c r="AO352" s="42" t="str">
        <f>IFERROR(IF($C352=7,INDEX('Gross Margin'!$A$32:$BS$60,MATCH('Mthly GM (PR)'!AO$2,'Gross Margin'!$A$32:$A$60,0),MATCH('Mthly GM (PR)'!$A352,'Gross Margin'!$A$32:$BS$32,0)),AO351*(1+M351)),"")</f>
        <v/>
      </c>
      <c r="AP352" s="42" t="str">
        <f>IFERROR(IF($C352=7,INDEX('Gross Margin'!$A$32:$BS$60,MATCH('Mthly GM (PR)'!AP$2,'Gross Margin'!$A$32:$A$60,0),MATCH('Mthly GM (PR)'!$A352,'Gross Margin'!$A$32:$BS$32,0)),AP351*(1+N351)),"")</f>
        <v/>
      </c>
      <c r="AQ352" s="42">
        <f>IFERROR(IF($C352=7,INDEX('Gross Margin'!$A$32:$BS$60,MATCH('Mthly GM (PR)'!AQ$2,'Gross Margin'!$A$32:$A$60,0),MATCH('Mthly GM (PR)'!$A352,'Gross Margin'!$A$32:$BS$32,0)),AQ351*(1+O351)),"")</f>
        <v>7.160341507482601E-2</v>
      </c>
      <c r="AR352" s="42" t="str">
        <f>IFERROR(IF($C352=7,INDEX('Gross Margin'!$A$32:$BS$60,MATCH('Mthly GM (PR)'!AR$2,'Gross Margin'!$A$32:$A$60,0),MATCH('Mthly GM (PR)'!$A352,'Gross Margin'!$A$32:$BS$32,0)),AR351*(1+P351)),"")</f>
        <v/>
      </c>
      <c r="AS352" s="42">
        <f>IFERROR(IF($C352=7,INDEX('Gross Margin'!$A$32:$BS$60,MATCH('Mthly GM (PR)'!AS$2,'Gross Margin'!$A$32:$A$60,0),MATCH('Mthly GM (PR)'!$A352,'Gross Margin'!$A$32:$BS$32,0)),AS351*(1+Q351)),"")</f>
        <v>6.4879647739622945E-2</v>
      </c>
      <c r="AT352" s="42" t="str">
        <f>IFERROR(IF($C352=7,INDEX('Gross Margin'!$A$32:$BS$60,MATCH('Mthly GM (PR)'!AT$2,'Gross Margin'!$A$32:$A$60,0),MATCH('Mthly GM (PR)'!$A352,'Gross Margin'!$A$32:$BS$32,0)),AT351*(1+R351)),"")</f>
        <v/>
      </c>
      <c r="AU352" s="42" t="str">
        <f>IFERROR(IF($C352=7,INDEX('Gross Margin'!$A$32:$BS$60,MATCH('Mthly GM (PR)'!AU$2,'Gross Margin'!$A$32:$A$60,0),MATCH('Mthly GM (PR)'!$A352,'Gross Margin'!$A$32:$BS$32,0)),AU351*(1+S351)),"")</f>
        <v/>
      </c>
      <c r="AV352" s="42">
        <f>IFERROR(IF($C352=7,INDEX('Gross Margin'!$A$32:$BS$60,MATCH('Mthly GM (PR)'!AV$2,'Gross Margin'!$A$32:$A$60,0),MATCH('Mthly GM (PR)'!$A352,'Gross Margin'!$A$32:$BS$32,0)),AV351*(1+T351)),"")</f>
        <v>5.9998534843185652E-2</v>
      </c>
      <c r="AW352" s="42">
        <f>IFERROR(IF($C352=7,INDEX('Gross Margin'!$A$32:$BS$60,MATCH('Mthly GM (PR)'!AW$2,'Gross Margin'!$A$32:$A$60,0),MATCH('Mthly GM (PR)'!$A352,'Gross Margin'!$A$32:$BS$32,0)),AW351*(1+U351)),"")</f>
        <v>6.0317951142287551E-2</v>
      </c>
      <c r="AX352" s="42">
        <f>IFERROR(IF($C352=7,INDEX('Gross Margin'!$A$32:$BS$60,MATCH('Mthly GM (PR)'!AX$2,'Gross Margin'!$A$32:$A$60,0),MATCH('Mthly GM (PR)'!$A352,'Gross Margin'!$A$32:$BS$32,0)),AX351*(1+V351)),"")</f>
        <v>6.1246801622094116E-2</v>
      </c>
      <c r="AY352" s="42">
        <f>IFERROR(IF($C352=7,INDEX('Gross Margin'!$A$32:$BS$60,MATCH('Mthly GM (PR)'!AY$2,'Gross Margin'!$A$32:$A$60,0),MATCH('Mthly GM (PR)'!$A352,'Gross Margin'!$A$32:$BS$32,0)),AY351*(1+W351)),"")</f>
        <v>7.1276509081926134E-2</v>
      </c>
      <c r="AZ352" s="42">
        <f>IFERROR(IF($C352=7,INDEX('Gross Margin'!$A$32:$BS$60,MATCH('Mthly GM (PR)'!AZ$2,'Gross Margin'!$A$32:$A$60,0),MATCH('Mthly GM (PR)'!$A352,'Gross Margin'!$A$32:$BS$32,0)),AZ351*(1+X351)),"")</f>
        <v>7.027496361895065E-2</v>
      </c>
      <c r="BA352" s="42">
        <f>IFERROR(IF($C352=7,INDEX('Gross Margin'!$A$32:$BS$60,MATCH('Mthly GM (PR)'!BA$2,'Gross Margin'!$A$32:$A$60,0),MATCH('Mthly GM (PR)'!$A352,'Gross Margin'!$A$32:$BS$32,0)),BA351*(1+Y351)),"")</f>
        <v>6.718750032490714E-2</v>
      </c>
      <c r="BB352" s="42" t="str">
        <f>IFERROR(IF($C352=7,INDEX('Gross Margin'!$A$32:$BS$60,MATCH('Mthly GM (PR)'!BB$2,'Gross Margin'!$A$32:$A$60,0),MATCH('Mthly GM (PR)'!$A352,'Gross Margin'!$A$32:$BS$32,0)),BB351*(1+Z351)),"")</f>
        <v/>
      </c>
      <c r="BC352" s="42" t="str">
        <f>IFERROR(IF($C352=7,INDEX('Gross Margin'!$A$32:$BS$60,MATCH('Mthly GM (PR)'!BC$2,'Gross Margin'!$A$32:$A$60,0),MATCH('Mthly GM (PR)'!$A352,'Gross Margin'!$A$32:$BS$32,0)),BC351*(1+AA351)),"")</f>
        <v/>
      </c>
      <c r="BD352" s="42" t="str">
        <f>IFERROR(IF($C352=7,INDEX('Gross Margin'!$A$32:$BS$60,MATCH('Mthly GM (PR)'!BD$2,'Gross Margin'!$A$32:$A$60,0),MATCH('Mthly GM (PR)'!$A352,'Gross Margin'!$A$32:$BS$32,0)),BD351*(1+AB351)),"")</f>
        <v/>
      </c>
      <c r="BE352" s="42">
        <f>IFERROR(IF($C352=7,INDEX('Gross Margin'!$A$32:$BS$60,MATCH('Mthly GM (PR)'!BE$2,'Gross Margin'!$A$32:$A$60,0),MATCH('Mthly GM (PR)'!$A352,'Gross Margin'!$A$32:$BS$32,0)),BE351*(1+AC351)),"")</f>
        <v>5.5695938058384506E-2</v>
      </c>
      <c r="BF352" s="42" t="str">
        <f>IFERROR(IF($C352=7,INDEX('Gross Margin'!$A$32:$BS$60,MATCH('Mthly GM (PR)'!BF$2,'Gross Margin'!$A$32:$A$60,0),MATCH('Mthly GM (PR)'!$A352,'Gross Margin'!$A$32:$BS$32,0)),BF351*(1+AD351)),"")</f>
        <v/>
      </c>
      <c r="BG352" s="42" t="str">
        <f>IFERROR(IF($C352=7,INDEX('Gross Margin'!$A$32:$BS$60,MATCH('Mthly GM (PR)'!BG$2,'Gross Margin'!$A$32:$A$60,0),MATCH('Mthly GM (PR)'!$A352,'Gross Margin'!$A$32:$BS$32,0)),BG351*(1+AE351)),"")</f>
        <v/>
      </c>
      <c r="BH352" s="44">
        <f t="shared" si="310"/>
        <v>8.1577742566598999E-2</v>
      </c>
      <c r="BI352" s="44" t="str">
        <f t="shared" si="311"/>
        <v/>
      </c>
      <c r="BJ352" s="44" t="str">
        <f t="shared" si="312"/>
        <v/>
      </c>
      <c r="BK352" s="44">
        <f t="shared" si="313"/>
        <v>5.6055337814817904E-2</v>
      </c>
      <c r="BL352" s="44">
        <f t="shared" si="314"/>
        <v>9.1108820061344784E-2</v>
      </c>
      <c r="BM352" s="44">
        <f t="shared" si="315"/>
        <v>7.4917772303620275E-2</v>
      </c>
      <c r="BN352" s="44">
        <f t="shared" si="316"/>
        <v>5.6782462067217293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8619743349160456E-2</v>
      </c>
      <c r="BT352" s="44" t="str">
        <f t="shared" si="322"/>
        <v/>
      </c>
      <c r="BU352" s="44">
        <f t="shared" si="323"/>
        <v>7.1237122538676464E-2</v>
      </c>
      <c r="BV352" s="44" t="str">
        <f t="shared" si="324"/>
        <v/>
      </c>
      <c r="BW352" s="44" t="str">
        <f t="shared" si="325"/>
        <v/>
      </c>
      <c r="BX352" s="44">
        <f t="shared" si="326"/>
        <v>6.5877715549845631E-2</v>
      </c>
      <c r="BY352" s="44">
        <f t="shared" si="327"/>
        <v>6.6228431048969347E-2</v>
      </c>
      <c r="BZ352" s="44">
        <f t="shared" si="328"/>
        <v>6.7248298415013605E-2</v>
      </c>
      <c r="CA352" s="44">
        <f t="shared" si="329"/>
        <v>7.8260804250596047E-2</v>
      </c>
      <c r="CB352" s="44">
        <f t="shared" si="330"/>
        <v>7.7161118611728641E-2</v>
      </c>
      <c r="CC352" s="44">
        <f t="shared" si="331"/>
        <v>7.3771118686110651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6.1153512736299723E-2</v>
      </c>
      <c r="CH352" s="44" t="str">
        <f t="shared" si="336"/>
        <v/>
      </c>
      <c r="CI352" s="44" t="str">
        <f t="shared" si="337"/>
        <v/>
      </c>
      <c r="CJ352" s="48">
        <f t="shared" si="338"/>
        <v>6.2752046914504953E-3</v>
      </c>
      <c r="CK352" s="48" t="str">
        <f t="shared" si="339"/>
        <v/>
      </c>
      <c r="CL352" s="48" t="str">
        <f t="shared" si="340"/>
        <v/>
      </c>
      <c r="CM352" s="48">
        <f t="shared" si="341"/>
        <v>1.0991330638729494E-3</v>
      </c>
      <c r="CN352" s="48">
        <f t="shared" si="342"/>
        <v>3.0959688145045568E-3</v>
      </c>
      <c r="CO352" s="48">
        <f t="shared" si="343"/>
        <v>5.6694773368487677E-3</v>
      </c>
      <c r="CP352" s="48">
        <f t="shared" si="344"/>
        <v>9.3390115361952281E-4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4.6669465849495132E-3</v>
      </c>
      <c r="CV352" s="48" t="str">
        <f t="shared" si="350"/>
        <v/>
      </c>
      <c r="CW352" s="48">
        <f t="shared" si="351"/>
        <v>6.3604777229882671E-3</v>
      </c>
      <c r="CX352" s="48" t="str">
        <f t="shared" si="352"/>
        <v/>
      </c>
      <c r="CY352" s="48" t="str">
        <f t="shared" si="353"/>
        <v/>
      </c>
      <c r="CZ352" s="48">
        <f t="shared" si="354"/>
        <v>7.0319191132216224E-3</v>
      </c>
      <c r="DA352" s="48">
        <f t="shared" si="355"/>
        <v>9.3133731162613146E-3</v>
      </c>
      <c r="DB352" s="48">
        <f t="shared" si="356"/>
        <v>2.4908769732921038E-4</v>
      </c>
      <c r="DC352" s="48">
        <f t="shared" si="357"/>
        <v>8.8358795823050458E-3</v>
      </c>
      <c r="DD352" s="48">
        <f t="shared" si="358"/>
        <v>8.0971334648775803E-3</v>
      </c>
      <c r="DE352" s="48">
        <f t="shared" si="359"/>
        <v>2.864901394175107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721361307203912E-2</v>
      </c>
      <c r="DJ352" s="48" t="str">
        <f t="shared" si="364"/>
        <v/>
      </c>
      <c r="DK352" s="48" t="str">
        <f t="shared" si="365"/>
        <v/>
      </c>
      <c r="DL352" s="37">
        <f t="shared" si="367"/>
        <v>8.1707016808443084E-2</v>
      </c>
      <c r="DM352" s="39">
        <f t="shared" si="368"/>
        <v>1.0817070168084431</v>
      </c>
      <c r="DN352" s="39">
        <f>PRODUCT($DM$142:DM352)</f>
        <v>0.70286685150769901</v>
      </c>
      <c r="DO352" s="36">
        <f>DL352-'1M RF rate'!C212</f>
        <v>7.4440804665167032E-2</v>
      </c>
      <c r="DP352" s="39">
        <f t="shared" si="369"/>
        <v>1.074440804665167</v>
      </c>
      <c r="DQ352" s="39">
        <f>PRODUCT($DP$142:DP352)</f>
        <v>0.293765369637498</v>
      </c>
      <c r="DR352" s="36">
        <f>DL352-'DJUA Monthly (PR)'!C212</f>
        <v>2.7870975954244842E-2</v>
      </c>
      <c r="DS352" s="39">
        <f t="shared" si="370"/>
        <v>1.0278709759542448</v>
      </c>
      <c r="DT352" s="39">
        <f>PRODUCT($DS$142:DS352)</f>
        <v>0.78300993608720837</v>
      </c>
      <c r="DW352" s="108">
        <f t="shared" si="366"/>
        <v>3.3919536173401044E-2</v>
      </c>
      <c r="DX352" s="107">
        <f t="shared" si="371"/>
        <v>-6.5730060197922935E-2</v>
      </c>
    </row>
    <row r="353" spans="1:128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GM (PR)'!D$2,'Memb Hist (Org)'!$A$1:$A$29,0),MATCH('Mthly GM (PR)'!$A353,'Memb Hist (Org)'!$A$1:$BS$1,0))&lt;&gt;1,"",'Mthly Returns (PR)'!D352),"")</f>
        <v>-8.7912000000000004E-2</v>
      </c>
      <c r="E353" s="46" t="str">
        <f>IFERROR(IF(INDEX('Memb Hist (Org)'!$A$1:$BS$29,MATCH('Mthly GM (PR)'!E$2,'Memb Hist (Org)'!$A$1:$A$29,0),MATCH('Mthly GM (PR)'!$A353,'Memb Hist (Org)'!$A$1:$BS$1,0))&lt;&gt;1,"",'Mthly Returns (PR)'!E352),"")</f>
        <v/>
      </c>
      <c r="F353" s="46" t="str">
        <f>IFERROR(IF(INDEX('Memb Hist (Org)'!$A$1:$BS$29,MATCH('Mthly GM (PR)'!F$2,'Memb Hist (Org)'!$A$1:$A$29,0),MATCH('Mthly GM (PR)'!$A353,'Memb Hist (Org)'!$A$1:$BS$1,0))&lt;&gt;1,"",'Mthly Returns (PR)'!F352),"")</f>
        <v/>
      </c>
      <c r="G353" s="46">
        <f>IFERROR(IF(INDEX('Memb Hist (Org)'!$A$1:$BS$29,MATCH('Mthly GM (PR)'!G$2,'Memb Hist (Org)'!$A$1:$A$29,0),MATCH('Mthly GM (PR)'!$A353,'Memb Hist (Org)'!$A$1:$BS$1,0))&lt;&gt;1,"",'Mthly Returns (PR)'!G352),"")</f>
        <v>5.2885000000000001E-2</v>
      </c>
      <c r="H353" s="46">
        <f>IFERROR(IF(INDEX('Memb Hist (Org)'!$A$1:$BS$29,MATCH('Mthly GM (PR)'!H$2,'Memb Hist (Org)'!$A$1:$A$29,0),MATCH('Mthly GM (PR)'!$A353,'Memb Hist (Org)'!$A$1:$BS$1,0))&lt;&gt;1,"",'Mthly Returns (PR)'!H352),"")</f>
        <v>-2.3473999999999998E-2</v>
      </c>
      <c r="I353" s="46">
        <f>IFERROR(IF(INDEX('Memb Hist (Org)'!$A$1:$BS$29,MATCH('Mthly GM (PR)'!I$2,'Memb Hist (Org)'!$A$1:$A$29,0),MATCH('Mthly GM (PR)'!$A353,'Memb Hist (Org)'!$A$1:$BS$1,0))&lt;&gt;1,"",'Mthly Returns (PR)'!I352),"")</f>
        <v>-3.5175999999999999E-2</v>
      </c>
      <c r="J353" s="46">
        <f>IFERROR(IF(INDEX('Memb Hist (Org)'!$A$1:$BS$29,MATCH('Mthly GM (PR)'!J$2,'Memb Hist (Org)'!$A$1:$A$29,0),MATCH('Mthly GM (PR)'!$A353,'Memb Hist (Org)'!$A$1:$BS$1,0))&lt;&gt;1,"",'Mthly Returns (PR)'!J352),"")</f>
        <v>-4.2070999999999997E-2</v>
      </c>
      <c r="K353" s="46">
        <f>IFERROR(IF(INDEX('Memb Hist (Org)'!$A$1:$BS$29,MATCH('Mthly GM (PR)'!K$2,'Memb Hist (Org)'!$A$1:$A$29,0),MATCH('Mthly GM (PR)'!$A353,'Memb Hist (Org)'!$A$1:$BS$1,0))&lt;&gt;1,"",'Mthly Returns (PR)'!K352),"")</f>
        <v>-8.2640000000000005E-3</v>
      </c>
      <c r="L353" s="46" t="str">
        <f>IFERROR(IF(INDEX('Memb Hist (Org)'!$A$1:$BS$29,MATCH('Mthly GM (PR)'!L$2,'Memb Hist (Org)'!$A$1:$A$29,0),MATCH('Mthly GM (PR)'!$A353,'Memb Hist (Org)'!$A$1:$BS$1,0))&lt;&gt;1,"",'Mthly Returns (PR)'!L352),"")</f>
        <v/>
      </c>
      <c r="M353" s="46" t="str">
        <f>IFERROR(IF(INDEX('Memb Hist (Org)'!$A$1:$BS$29,MATCH('Mthly GM (PR)'!M$2,'Memb Hist (Org)'!$A$1:$A$29,0),MATCH('Mthly GM (PR)'!$A353,'Memb Hist (Org)'!$A$1:$BS$1,0))&lt;&gt;1,"",'Mthly Returns (PR)'!M352),"")</f>
        <v/>
      </c>
      <c r="N353" s="46" t="str">
        <f>IFERROR(IF(INDEX('Memb Hist (Org)'!$A$1:$BS$29,MATCH('Mthly GM (PR)'!N$2,'Memb Hist (Org)'!$A$1:$A$29,0),MATCH('Mthly GM (PR)'!$A353,'Memb Hist (Org)'!$A$1:$BS$1,0))&lt;&gt;1,"",'Mthly Returns (PR)'!N352),"")</f>
        <v/>
      </c>
      <c r="O353" s="46">
        <f>IFERROR(IF(INDEX('Memb Hist (Org)'!$A$1:$BS$29,MATCH('Mthly GM (PR)'!O$2,'Memb Hist (Org)'!$A$1:$A$29,0),MATCH('Mthly GM (PR)'!$A353,'Memb Hist (Org)'!$A$1:$BS$1,0))&lt;&gt;1,"",'Mthly Returns (PR)'!O352),"")</f>
        <v>-2.5862E-2</v>
      </c>
      <c r="P353" s="46" t="str">
        <f>IFERROR(IF(INDEX('Memb Hist (Org)'!$A$1:$BS$29,MATCH('Mthly GM (PR)'!P$2,'Memb Hist (Org)'!$A$1:$A$29,0),MATCH('Mthly GM (PR)'!$A353,'Memb Hist (Org)'!$A$1:$BS$1,0))&lt;&gt;1,"",'Mthly Returns (PR)'!P352),"")</f>
        <v/>
      </c>
      <c r="Q353" s="46">
        <f>IFERROR(IF(INDEX('Memb Hist (Org)'!$A$1:$BS$29,MATCH('Mthly GM (PR)'!Q$2,'Memb Hist (Org)'!$A$1:$A$29,0),MATCH('Mthly GM (PR)'!$A353,'Memb Hist (Org)'!$A$1:$BS$1,0))&lt;&gt;1,"",'Mthly Returns (PR)'!Q352),"")</f>
        <v>-0.13114799999999999</v>
      </c>
      <c r="R353" s="46" t="str">
        <f>IFERROR(IF(INDEX('Memb Hist (Org)'!$A$1:$BS$29,MATCH('Mthly GM (PR)'!R$2,'Memb Hist (Org)'!$A$1:$A$29,0),MATCH('Mthly GM (PR)'!$A353,'Memb Hist (Org)'!$A$1:$BS$1,0))&lt;&gt;1,"",'Mthly Returns (PR)'!R352),"")</f>
        <v/>
      </c>
      <c r="S353" s="46" t="str">
        <f>IFERROR(IF(INDEX('Memb Hist (Org)'!$A$1:$BS$29,MATCH('Mthly GM (PR)'!S$2,'Memb Hist (Org)'!$A$1:$A$29,0),MATCH('Mthly GM (PR)'!$A353,'Memb Hist (Org)'!$A$1:$BS$1,0))&lt;&gt;1,"",'Mthly Returns (PR)'!S352),"")</f>
        <v/>
      </c>
      <c r="T353" s="46">
        <f>IFERROR(IF(INDEX('Memb Hist (Org)'!$A$1:$BS$29,MATCH('Mthly GM (PR)'!T$2,'Memb Hist (Org)'!$A$1:$A$29,0),MATCH('Mthly GM (PR)'!$A353,'Memb Hist (Org)'!$A$1:$BS$1,0))&lt;&gt;1,"",'Mthly Returns (PR)'!T352),"")</f>
        <v>-1.5228E-2</v>
      </c>
      <c r="U353" s="46">
        <f>IFERROR(IF(INDEX('Memb Hist (Org)'!$A$1:$BS$29,MATCH('Mthly GM (PR)'!U$2,'Memb Hist (Org)'!$A$1:$A$29,0),MATCH('Mthly GM (PR)'!$A353,'Memb Hist (Org)'!$A$1:$BS$1,0))&lt;&gt;1,"",'Mthly Returns (PR)'!U352),"")</f>
        <v>-1.3698999999999999E-2</v>
      </c>
      <c r="V353" s="46">
        <f>IFERROR(IF(INDEX('Memb Hist (Org)'!$A$1:$BS$29,MATCH('Mthly GM (PR)'!V$2,'Memb Hist (Org)'!$A$1:$A$29,0),MATCH('Mthly GM (PR)'!$A353,'Memb Hist (Org)'!$A$1:$BS$1,0))&lt;&gt;1,"",'Mthly Returns (PR)'!V352),"")</f>
        <v>-1.4760000000000001E-2</v>
      </c>
      <c r="W353" s="46">
        <f>IFERROR(IF(INDEX('Memb Hist (Org)'!$A$1:$BS$29,MATCH('Mthly GM (PR)'!W$2,'Memb Hist (Org)'!$A$1:$A$29,0),MATCH('Mthly GM (PR)'!$A353,'Memb Hist (Org)'!$A$1:$BS$1,0))&lt;&gt;1,"",'Mthly Returns (PR)'!W352),"")</f>
        <v>-0.115942</v>
      </c>
      <c r="X353" s="46">
        <f>IFERROR(IF(INDEX('Memb Hist (Org)'!$A$1:$BS$29,MATCH('Mthly GM (PR)'!X$2,'Memb Hist (Org)'!$A$1:$A$29,0),MATCH('Mthly GM (PR)'!$A353,'Memb Hist (Org)'!$A$1:$BS$1,0))&lt;&gt;1,"",'Mthly Returns (PR)'!X352),"")</f>
        <v>-0.10055799999999999</v>
      </c>
      <c r="Y353" s="46">
        <f>IFERROR(IF(INDEX('Memb Hist (Org)'!$A$1:$BS$29,MATCH('Mthly GM (PR)'!Y$2,'Memb Hist (Org)'!$A$1:$A$29,0),MATCH('Mthly GM (PR)'!$A353,'Memb Hist (Org)'!$A$1:$BS$1,0))&lt;&gt;1,"",'Mthly Returns (PR)'!Y352),"")</f>
        <v>-9.3460000000000001E-3</v>
      </c>
      <c r="Z353" s="46" t="str">
        <f>IFERROR(IF(INDEX('Memb Hist (Org)'!$A$1:$BS$29,MATCH('Mthly GM (PR)'!Z$2,'Memb Hist (Org)'!$A$1:$A$29,0),MATCH('Mthly GM (PR)'!$A353,'Memb Hist (Org)'!$A$1:$BS$1,0))&lt;&gt;1,"",'Mthly Returns (PR)'!Z352),"")</f>
        <v/>
      </c>
      <c r="AA353" s="46" t="str">
        <f>IFERROR(IF(INDEX('Memb Hist (Org)'!$A$1:$BS$29,MATCH('Mthly GM (PR)'!AA$2,'Memb Hist (Org)'!$A$1:$A$29,0),MATCH('Mthly GM (PR)'!$A353,'Memb Hist (Org)'!$A$1:$BS$1,0))&lt;&gt;1,"",'Mthly Returns (PR)'!AA352),"")</f>
        <v/>
      </c>
      <c r="AB353" s="46" t="str">
        <f>IFERROR(IF(INDEX('Memb Hist (Org)'!$A$1:$BS$29,MATCH('Mthly GM (PR)'!AB$2,'Memb Hist (Org)'!$A$1:$A$29,0),MATCH('Mthly GM (PR)'!$A353,'Memb Hist (Org)'!$A$1:$BS$1,0))&lt;&gt;1,"",'Mthly Returns (PR)'!AB352),"")</f>
        <v/>
      </c>
      <c r="AC353" s="46">
        <f>IFERROR(IF(INDEX('Memb Hist (Org)'!$A$1:$BS$29,MATCH('Mthly GM (PR)'!AC$2,'Memb Hist (Org)'!$A$1:$A$29,0),MATCH('Mthly GM (PR)'!$A353,'Memb Hist (Org)'!$A$1:$BS$1,0))&lt;&gt;1,"",'Mthly Returns (PR)'!AC352),"")</f>
        <v>-7.1429000000000006E-2</v>
      </c>
      <c r="AD353" s="46" t="str">
        <f>IFERROR(IF(INDEX('Memb Hist (Org)'!$A$1:$BS$29,MATCH('Mthly GM (PR)'!AD$2,'Memb Hist (Org)'!$A$1:$A$29,0),MATCH('Mthly GM (PR)'!$A353,'Memb Hist (Org)'!$A$1:$BS$1,0))&lt;&gt;1,"",'Mthly Returns (PR)'!AD352),"")</f>
        <v/>
      </c>
      <c r="AE353" s="46" t="str">
        <f>IFERROR(IF(INDEX('Memb Hist (Org)'!$A$1:$BS$29,MATCH('Mthly GM (PR)'!AE$2,'Memb Hist (Org)'!$A$1:$A$29,0),MATCH('Mthly GM (PR)'!$A353,'Memb Hist (Org)'!$A$1:$BS$1,0))&lt;&gt;1,"",'Mthly Returns (PR)'!AE352),"")</f>
        <v/>
      </c>
      <c r="AF353" s="42">
        <f>IFERROR(IF($C353=7,INDEX('Gross Margin'!$A$32:$BS$60,MATCH('Mthly GM (PR)'!AF$2,'Gross Margin'!$A$32:$A$60,0),MATCH('Mthly GM (PR)'!$A353,'Gross Margin'!$A$32:$BS$32,0)),AF352*(1+D352)),"")</f>
        <v>8.0012612355241056E-2</v>
      </c>
      <c r="AG353" s="42" t="str">
        <f>IFERROR(IF($C353=7,INDEX('Gross Margin'!$A$32:$BS$60,MATCH('Mthly GM (PR)'!AG$2,'Gross Margin'!$A$32:$A$60,0),MATCH('Mthly GM (PR)'!$A353,'Gross Margin'!$A$32:$BS$32,0)),AG352*(1+E352)),"")</f>
        <v/>
      </c>
      <c r="AH353" s="42" t="str">
        <f>IFERROR(IF($C353=7,INDEX('Gross Margin'!$A$32:$BS$60,MATCH('Mthly GM (PR)'!AH$2,'Gross Margin'!$A$32:$A$60,0),MATCH('Mthly GM (PR)'!$A353,'Gross Margin'!$A$32:$BS$32,0)),AH352*(1+F352)),"")</f>
        <v/>
      </c>
      <c r="AI353" s="42">
        <f>IFERROR(IF($C353=7,INDEX('Gross Margin'!$A$32:$BS$60,MATCH('Mthly GM (PR)'!AI$2,'Gross Margin'!$A$32:$A$60,0),MATCH('Mthly GM (PR)'!$A353,'Gross Margin'!$A$32:$BS$32,0)),AI352*(1+G352)),"")</f>
        <v>5.2053786076785236E-2</v>
      </c>
      <c r="AJ353" s="42">
        <f>IFERROR(IF($C353=7,INDEX('Gross Margin'!$A$32:$BS$60,MATCH('Mthly GM (PR)'!AJ$2,'Gross Margin'!$A$32:$A$60,0),MATCH('Mthly GM (PR)'!$A353,'Gross Margin'!$A$32:$BS$32,0)),AJ352*(1+H352)),"")</f>
        <v>8.5797591197374762E-2</v>
      </c>
      <c r="AK353" s="42">
        <f>IFERROR(IF($C353=7,INDEX('Gross Margin'!$A$32:$BS$60,MATCH('Mthly GM (PR)'!AK$2,'Gross Margin'!$A$32:$A$60,0),MATCH('Mthly GM (PR)'!$A353,'Gross Margin'!$A$32:$BS$32,0)),AK352*(1+I352)),"")</f>
        <v>7.3395333537510807E-2</v>
      </c>
      <c r="AL353" s="42">
        <f>IFERROR(IF($C353=7,INDEX('Gross Margin'!$A$32:$BS$60,MATCH('Mthly GM (PR)'!AL$2,'Gross Margin'!$A$32:$A$60,0),MATCH('Mthly GM (PR)'!$A353,'Gross Margin'!$A$32:$BS$32,0)),AL352*(1+J352)),"")</f>
        <v>5.2565532985234961E-2</v>
      </c>
      <c r="AM353" s="42">
        <f>IFERROR(IF($C353=7,INDEX('Gross Margin'!$A$32:$BS$60,MATCH('Mthly GM (PR)'!AM$2,'Gross Margin'!$A$32:$A$60,0),MATCH('Mthly GM (PR)'!$A353,'Gross Margin'!$A$32:$BS$32,0)),AM352*(1+K352)),"")</f>
        <v>0</v>
      </c>
      <c r="AN353" s="42" t="str">
        <f>IFERROR(IF($C353=7,INDEX('Gross Margin'!$A$32:$BS$60,MATCH('Mthly GM (PR)'!AN$2,'Gross Margin'!$A$32:$A$60,0),MATCH('Mthly GM (PR)'!$A353,'Gross Margin'!$A$32:$BS$32,0)),AN352*(1+L352)),"")</f>
        <v/>
      </c>
      <c r="AO353" s="42" t="str">
        <f>IFERROR(IF($C353=7,INDEX('Gross Margin'!$A$32:$BS$60,MATCH('Mthly GM (PR)'!AO$2,'Gross Margin'!$A$32:$A$60,0),MATCH('Mthly GM (PR)'!$A353,'Gross Margin'!$A$32:$BS$32,0)),AO352*(1+M352)),"")</f>
        <v/>
      </c>
      <c r="AP353" s="42" t="str">
        <f>IFERROR(IF($C353=7,INDEX('Gross Margin'!$A$32:$BS$60,MATCH('Mthly GM (PR)'!AP$2,'Gross Margin'!$A$32:$A$60,0),MATCH('Mthly GM (PR)'!$A353,'Gross Margin'!$A$32:$BS$32,0)),AP352*(1+N352)),"")</f>
        <v/>
      </c>
      <c r="AQ353" s="42">
        <f>IFERROR(IF($C353=7,INDEX('Gross Margin'!$A$32:$BS$60,MATCH('Mthly GM (PR)'!AQ$2,'Gross Margin'!$A$32:$A$60,0),MATCH('Mthly GM (PR)'!$A353,'Gross Margin'!$A$32:$BS$32,0)),AQ352*(1+O352)),"")</f>
        <v>7.5853865397082762E-2</v>
      </c>
      <c r="AR353" s="42" t="str">
        <f>IFERROR(IF($C353=7,INDEX('Gross Margin'!$A$32:$BS$60,MATCH('Mthly GM (PR)'!AR$2,'Gross Margin'!$A$32:$A$60,0),MATCH('Mthly GM (PR)'!$A353,'Gross Margin'!$A$32:$BS$32,0)),AR352*(1+P352)),"")</f>
        <v/>
      </c>
      <c r="AS353" s="42">
        <f>IFERROR(IF($C353=7,INDEX('Gross Margin'!$A$32:$BS$60,MATCH('Mthly GM (PR)'!AS$2,'Gross Margin'!$A$32:$A$60,0),MATCH('Mthly GM (PR)'!$A353,'Gross Margin'!$A$32:$BS$32,0)),AS352*(1+Q352)),"")</f>
        <v>7.0672491967702922E-2</v>
      </c>
      <c r="AT353" s="42" t="str">
        <f>IFERROR(IF($C353=7,INDEX('Gross Margin'!$A$32:$BS$60,MATCH('Mthly GM (PR)'!AT$2,'Gross Margin'!$A$32:$A$60,0),MATCH('Mthly GM (PR)'!$A353,'Gross Margin'!$A$32:$BS$32,0)),AT352*(1+R352)),"")</f>
        <v/>
      </c>
      <c r="AU353" s="42" t="str">
        <f>IFERROR(IF($C353=7,INDEX('Gross Margin'!$A$32:$BS$60,MATCH('Mthly GM (PR)'!AU$2,'Gross Margin'!$A$32:$A$60,0),MATCH('Mthly GM (PR)'!$A353,'Gross Margin'!$A$32:$BS$32,0)),AU352*(1+S352)),"")</f>
        <v/>
      </c>
      <c r="AV353" s="42">
        <f>IFERROR(IF($C353=7,INDEX('Gross Margin'!$A$32:$BS$60,MATCH('Mthly GM (PR)'!AV$2,'Gross Margin'!$A$32:$A$60,0),MATCH('Mthly GM (PR)'!$A353,'Gross Margin'!$A$32:$BS$32,0)),AV352*(1+T352)),"")</f>
        <v>6.6402898449416978E-2</v>
      </c>
      <c r="AW353" s="42">
        <f>IFERROR(IF($C353=7,INDEX('Gross Margin'!$A$32:$BS$60,MATCH('Mthly GM (PR)'!AW$2,'Gross Margin'!$A$32:$A$60,0),MATCH('Mthly GM (PR)'!$A353,'Gross Margin'!$A$32:$BS$32,0)),AW352*(1+U352)),"")</f>
        <v>6.8800163021671745E-2</v>
      </c>
      <c r="AX353" s="42">
        <f>IFERROR(IF($C353=7,INDEX('Gross Margin'!$A$32:$BS$60,MATCH('Mthly GM (PR)'!AX$2,'Gross Margin'!$A$32:$A$60,0),MATCH('Mthly GM (PR)'!$A353,'Gross Margin'!$A$32:$BS$32,0)),AX352*(1+V352)),"")</f>
        <v>6.147365977530235E-2</v>
      </c>
      <c r="AY353" s="42">
        <f>IFERROR(IF($C353=7,INDEX('Gross Margin'!$A$32:$BS$60,MATCH('Mthly GM (PR)'!AY$2,'Gross Margin'!$A$32:$A$60,0),MATCH('Mthly GM (PR)'!$A353,'Gross Margin'!$A$32:$BS$32,0)),AY352*(1+W352)),"")</f>
        <v>7.9323840786802838E-2</v>
      </c>
      <c r="AZ353" s="42">
        <f>IFERROR(IF($C353=7,INDEX('Gross Margin'!$A$32:$BS$60,MATCH('Mthly GM (PR)'!AZ$2,'Gross Margin'!$A$32:$A$60,0),MATCH('Mthly GM (PR)'!$A353,'Gross Margin'!$A$32:$BS$32,0)),AZ352*(1+X352)),"")</f>
        <v>7.7649477751196086E-2</v>
      </c>
      <c r="BA353" s="42">
        <f>IFERROR(IF($C353=7,INDEX('Gross Margin'!$A$32:$BS$60,MATCH('Mthly GM (PR)'!BA$2,'Gross Margin'!$A$32:$A$60,0),MATCH('Mthly GM (PR)'!$A353,'Gross Margin'!$A$32:$BS$32,0)),BA352*(1+Y352)),"")</f>
        <v>6.9796726900024905E-2</v>
      </c>
      <c r="BB353" s="42" t="str">
        <f>IFERROR(IF($C353=7,INDEX('Gross Margin'!$A$32:$BS$60,MATCH('Mthly GM (PR)'!BB$2,'Gross Margin'!$A$32:$A$60,0),MATCH('Mthly GM (PR)'!$A353,'Gross Margin'!$A$32:$BS$32,0)),BB352*(1+Z352)),"")</f>
        <v/>
      </c>
      <c r="BC353" s="42" t="str">
        <f>IFERROR(IF($C353=7,INDEX('Gross Margin'!$A$32:$BS$60,MATCH('Mthly GM (PR)'!BC$2,'Gross Margin'!$A$32:$A$60,0),MATCH('Mthly GM (PR)'!$A353,'Gross Margin'!$A$32:$BS$32,0)),BC352*(1+AA352)),"")</f>
        <v/>
      </c>
      <c r="BD353" s="42" t="str">
        <f>IFERROR(IF($C353=7,INDEX('Gross Margin'!$A$32:$BS$60,MATCH('Mthly GM (PR)'!BD$2,'Gross Margin'!$A$32:$A$60,0),MATCH('Mthly GM (PR)'!$A353,'Gross Margin'!$A$32:$BS$32,0)),BD352*(1+AB352)),"")</f>
        <v/>
      </c>
      <c r="BE353" s="42">
        <f>IFERROR(IF($C353=7,INDEX('Gross Margin'!$A$32:$BS$60,MATCH('Mthly GM (PR)'!BE$2,'Gross Margin'!$A$32:$A$60,0),MATCH('Mthly GM (PR)'!$A353,'Gross Margin'!$A$32:$BS$32,0)),BE352*(1+AC352)),"")</f>
        <v>7.1373342094934691E-2</v>
      </c>
      <c r="BF353" s="42" t="str">
        <f>IFERROR(IF($C353=7,INDEX('Gross Margin'!$A$32:$BS$60,MATCH('Mthly GM (PR)'!BF$2,'Gross Margin'!$A$32:$A$60,0),MATCH('Mthly GM (PR)'!$A353,'Gross Margin'!$A$32:$BS$32,0)),BF352*(1+AD352)),"")</f>
        <v/>
      </c>
      <c r="BG353" s="42" t="str">
        <f>IFERROR(IF($C353=7,INDEX('Gross Margin'!$A$32:$BS$60,MATCH('Mthly GM (PR)'!BG$2,'Gross Margin'!$A$32:$A$60,0),MATCH('Mthly GM (PR)'!$A353,'Gross Margin'!$A$32:$BS$32,0)),BG352*(1+AE352)),"")</f>
        <v/>
      </c>
      <c r="BH353" s="44">
        <f t="shared" si="310"/>
        <v>8.1216952365953984E-2</v>
      </c>
      <c r="BI353" s="44" t="str">
        <f t="shared" si="311"/>
        <v/>
      </c>
      <c r="BJ353" s="44" t="str">
        <f t="shared" si="312"/>
        <v/>
      </c>
      <c r="BK353" s="44">
        <f t="shared" si="313"/>
        <v>5.2837293269414193E-2</v>
      </c>
      <c r="BL353" s="44">
        <f t="shared" si="314"/>
        <v>8.7089005998869137E-2</v>
      </c>
      <c r="BM353" s="44">
        <f t="shared" si="315"/>
        <v>7.450007108046712E-2</v>
      </c>
      <c r="BN353" s="44">
        <f t="shared" si="316"/>
        <v>5.3356742929455983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6995608459530795E-2</v>
      </c>
      <c r="BT353" s="44" t="str">
        <f t="shared" si="322"/>
        <v/>
      </c>
      <c r="BU353" s="44">
        <f t="shared" si="323"/>
        <v>7.1736245633882492E-2</v>
      </c>
      <c r="BV353" s="44" t="str">
        <f t="shared" si="324"/>
        <v/>
      </c>
      <c r="BW353" s="44" t="str">
        <f t="shared" si="325"/>
        <v/>
      </c>
      <c r="BX353" s="44">
        <f t="shared" si="326"/>
        <v>6.7402386718527371E-2</v>
      </c>
      <c r="BY353" s="44">
        <f t="shared" si="327"/>
        <v>6.983573462259253E-2</v>
      </c>
      <c r="BZ353" s="44">
        <f t="shared" si="328"/>
        <v>6.2398953749502918E-2</v>
      </c>
      <c r="CA353" s="44">
        <f t="shared" si="329"/>
        <v>8.0517813492491042E-2</v>
      </c>
      <c r="CB353" s="44">
        <f t="shared" si="330"/>
        <v>7.8818248150186856E-2</v>
      </c>
      <c r="CC353" s="44">
        <f t="shared" si="331"/>
        <v>7.0847298658003474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7.2447644871121958E-2</v>
      </c>
      <c r="CH353" s="44" t="str">
        <f t="shared" si="336"/>
        <v/>
      </c>
      <c r="CI353" s="44" t="str">
        <f t="shared" si="337"/>
        <v/>
      </c>
      <c r="CJ353" s="48">
        <f t="shared" si="338"/>
        <v>-7.139944716395747E-3</v>
      </c>
      <c r="CK353" s="48" t="str">
        <f t="shared" si="339"/>
        <v/>
      </c>
      <c r="CL353" s="48" t="str">
        <f t="shared" si="340"/>
        <v/>
      </c>
      <c r="CM353" s="48">
        <f t="shared" si="341"/>
        <v>2.7943002545529698E-3</v>
      </c>
      <c r="CN353" s="48">
        <f t="shared" si="342"/>
        <v>-2.044327326817454E-3</v>
      </c>
      <c r="CO353" s="48">
        <f t="shared" si="343"/>
        <v>-2.6206145003265114E-3</v>
      </c>
      <c r="CP353" s="48">
        <f t="shared" si="344"/>
        <v>-2.2447715317851424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9912604259803854E-3</v>
      </c>
      <c r="CV353" s="48" t="str">
        <f t="shared" si="350"/>
        <v/>
      </c>
      <c r="CW353" s="48">
        <f t="shared" si="351"/>
        <v>-9.4080651423924209E-3</v>
      </c>
      <c r="CX353" s="48" t="str">
        <f t="shared" si="352"/>
        <v/>
      </c>
      <c r="CY353" s="48" t="str">
        <f t="shared" si="353"/>
        <v/>
      </c>
      <c r="CZ353" s="48">
        <f t="shared" si="354"/>
        <v>-1.0264035449497348E-3</v>
      </c>
      <c r="DA353" s="48">
        <f t="shared" si="355"/>
        <v>-9.5667972859489502E-4</v>
      </c>
      <c r="DB353" s="48">
        <f t="shared" si="356"/>
        <v>-9.2100855734266308E-4</v>
      </c>
      <c r="DC353" s="48">
        <f t="shared" si="357"/>
        <v>-9.3353963319463967E-3</v>
      </c>
      <c r="DD353" s="48">
        <f t="shared" si="358"/>
        <v>-7.9258053974864892E-3</v>
      </c>
      <c r="DE353" s="48">
        <f t="shared" si="359"/>
        <v>-6.6213885325770044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5.1748628254993708E-3</v>
      </c>
      <c r="DJ353" s="48" t="str">
        <f t="shared" si="364"/>
        <v/>
      </c>
      <c r="DK353" s="48" t="str">
        <f t="shared" si="365"/>
        <v/>
      </c>
      <c r="DL353" s="37">
        <f t="shared" si="367"/>
        <v>-4.8656978628221943E-2</v>
      </c>
      <c r="DM353" s="39">
        <f t="shared" si="368"/>
        <v>0.95134302137177806</v>
      </c>
      <c r="DN353" s="39">
        <f>PRODUCT($DM$142:DM353)</f>
        <v>0.66866747413540328</v>
      </c>
      <c r="DO353" s="36">
        <f>DL353-'1M RF rate'!C213</f>
        <v>-5.6133034884869544E-2</v>
      </c>
      <c r="DP353" s="39">
        <f t="shared" si="369"/>
        <v>0.94386696511513046</v>
      </c>
      <c r="DQ353" s="39">
        <f>PRODUCT($DP$142:DP353)</f>
        <v>0.27727542789566972</v>
      </c>
      <c r="DR353" s="36">
        <f>DL353-'DJUA Monthly (PR)'!C213</f>
        <v>-3.5072380775121322E-2</v>
      </c>
      <c r="DS353" s="39">
        <f t="shared" si="370"/>
        <v>0.96492761922487869</v>
      </c>
      <c r="DT353" s="39">
        <f>PRODUCT($DS$142:DS353)</f>
        <v>0.75554791345805439</v>
      </c>
      <c r="DW353" s="108">
        <f t="shared" si="366"/>
        <v>-8.3031793859672853E-2</v>
      </c>
      <c r="DX353" s="107">
        <f t="shared" si="371"/>
        <v>-0.118116582763372</v>
      </c>
    </row>
    <row r="354" spans="1:128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GM (PR)'!D$2,'Memb Hist (Org)'!$A$1:$A$29,0),MATCH('Mthly GM (PR)'!$A354,'Memb Hist (Org)'!$A$1:$BS$1,0))&lt;&gt;1,"",'Mthly Returns (PR)'!D353),"")</f>
        <v>0</v>
      </c>
      <c r="E354" s="46" t="str">
        <f>IFERROR(IF(INDEX('Memb Hist (Org)'!$A$1:$BS$29,MATCH('Mthly GM (PR)'!E$2,'Memb Hist (Org)'!$A$1:$A$29,0),MATCH('Mthly GM (PR)'!$A354,'Memb Hist (Org)'!$A$1:$BS$1,0))&lt;&gt;1,"",'Mthly Returns (PR)'!E353),"")</f>
        <v/>
      </c>
      <c r="F354" s="46" t="str">
        <f>IFERROR(IF(INDEX('Memb Hist (Org)'!$A$1:$BS$29,MATCH('Mthly GM (PR)'!F$2,'Memb Hist (Org)'!$A$1:$A$29,0),MATCH('Mthly GM (PR)'!$A354,'Memb Hist (Org)'!$A$1:$BS$1,0))&lt;&gt;1,"",'Mthly Returns (PR)'!F353),"")</f>
        <v/>
      </c>
      <c r="G354" s="46">
        <f>IFERROR(IF(INDEX('Memb Hist (Org)'!$A$1:$BS$29,MATCH('Mthly GM (PR)'!G$2,'Memb Hist (Org)'!$A$1:$A$29,0),MATCH('Mthly GM (PR)'!$A354,'Memb Hist (Org)'!$A$1:$BS$1,0))&lt;&gt;1,"",'Mthly Returns (PR)'!G353),"")</f>
        <v>-4.1096000000000001E-2</v>
      </c>
      <c r="H354" s="46">
        <f>IFERROR(IF(INDEX('Memb Hist (Org)'!$A$1:$BS$29,MATCH('Mthly GM (PR)'!H$2,'Memb Hist (Org)'!$A$1:$A$29,0),MATCH('Mthly GM (PR)'!$A354,'Memb Hist (Org)'!$A$1:$BS$1,0))&lt;&gt;1,"",'Mthly Returns (PR)'!H353),"")</f>
        <v>-3.3654000000000003E-2</v>
      </c>
      <c r="I354" s="46">
        <f>IFERROR(IF(INDEX('Memb Hist (Org)'!$A$1:$BS$29,MATCH('Mthly GM (PR)'!I$2,'Memb Hist (Org)'!$A$1:$A$29,0),MATCH('Mthly GM (PR)'!$A354,'Memb Hist (Org)'!$A$1:$BS$1,0))&lt;&gt;1,"",'Mthly Returns (PR)'!I353),"")</f>
        <v>0</v>
      </c>
      <c r="J354" s="46">
        <f>IFERROR(IF(INDEX('Memb Hist (Org)'!$A$1:$BS$29,MATCH('Mthly GM (PR)'!J$2,'Memb Hist (Org)'!$A$1:$A$29,0),MATCH('Mthly GM (PR)'!$A354,'Memb Hist (Org)'!$A$1:$BS$1,0))&lt;&gt;1,"",'Mthly Returns (PR)'!J353),"")</f>
        <v>7.4324000000000001E-2</v>
      </c>
      <c r="K354" s="46">
        <f>IFERROR(IF(INDEX('Memb Hist (Org)'!$A$1:$BS$29,MATCH('Mthly GM (PR)'!K$2,'Memb Hist (Org)'!$A$1:$A$29,0),MATCH('Mthly GM (PR)'!$A354,'Memb Hist (Org)'!$A$1:$BS$1,0))&lt;&gt;1,"",'Mthly Returns (PR)'!K353),"")</f>
        <v>-1.6667000000000001E-2</v>
      </c>
      <c r="L354" s="46" t="str">
        <f>IFERROR(IF(INDEX('Memb Hist (Org)'!$A$1:$BS$29,MATCH('Mthly GM (PR)'!L$2,'Memb Hist (Org)'!$A$1:$A$29,0),MATCH('Mthly GM (PR)'!$A354,'Memb Hist (Org)'!$A$1:$BS$1,0))&lt;&gt;1,"",'Mthly Returns (PR)'!L353),"")</f>
        <v/>
      </c>
      <c r="M354" s="46" t="str">
        <f>IFERROR(IF(INDEX('Memb Hist (Org)'!$A$1:$BS$29,MATCH('Mthly GM (PR)'!M$2,'Memb Hist (Org)'!$A$1:$A$29,0),MATCH('Mthly GM (PR)'!$A354,'Memb Hist (Org)'!$A$1:$BS$1,0))&lt;&gt;1,"",'Mthly Returns (PR)'!M353),"")</f>
        <v/>
      </c>
      <c r="N354" s="46" t="str">
        <f>IFERROR(IF(INDEX('Memb Hist (Org)'!$A$1:$BS$29,MATCH('Mthly GM (PR)'!N$2,'Memb Hist (Org)'!$A$1:$A$29,0),MATCH('Mthly GM (PR)'!$A354,'Memb Hist (Org)'!$A$1:$BS$1,0))&lt;&gt;1,"",'Mthly Returns (PR)'!N353),"")</f>
        <v/>
      </c>
      <c r="O354" s="46">
        <f>IFERROR(IF(INDEX('Memb Hist (Org)'!$A$1:$BS$29,MATCH('Mthly GM (PR)'!O$2,'Memb Hist (Org)'!$A$1:$A$29,0),MATCH('Mthly GM (PR)'!$A354,'Memb Hist (Org)'!$A$1:$BS$1,0))&lt;&gt;1,"",'Mthly Returns (PR)'!O353),"")</f>
        <v>3.9822999999999997E-2</v>
      </c>
      <c r="P354" s="46" t="str">
        <f>IFERROR(IF(INDEX('Memb Hist (Org)'!$A$1:$BS$29,MATCH('Mthly GM (PR)'!P$2,'Memb Hist (Org)'!$A$1:$A$29,0),MATCH('Mthly GM (PR)'!$A354,'Memb Hist (Org)'!$A$1:$BS$1,0))&lt;&gt;1,"",'Mthly Returns (PR)'!P353),"")</f>
        <v/>
      </c>
      <c r="Q354" s="46">
        <f>IFERROR(IF(INDEX('Memb Hist (Org)'!$A$1:$BS$29,MATCH('Mthly GM (PR)'!Q$2,'Memb Hist (Org)'!$A$1:$A$29,0),MATCH('Mthly GM (PR)'!$A354,'Memb Hist (Org)'!$A$1:$BS$1,0))&lt;&gt;1,"",'Mthly Returns (PR)'!Q353),"")</f>
        <v>-8.7720000000000003E-3</v>
      </c>
      <c r="R354" s="46" t="str">
        <f>IFERROR(IF(INDEX('Memb Hist (Org)'!$A$1:$BS$29,MATCH('Mthly GM (PR)'!R$2,'Memb Hist (Org)'!$A$1:$A$29,0),MATCH('Mthly GM (PR)'!$A354,'Memb Hist (Org)'!$A$1:$BS$1,0))&lt;&gt;1,"",'Mthly Returns (PR)'!R353),"")</f>
        <v/>
      </c>
      <c r="S354" s="46" t="str">
        <f>IFERROR(IF(INDEX('Memb Hist (Org)'!$A$1:$BS$29,MATCH('Mthly GM (PR)'!S$2,'Memb Hist (Org)'!$A$1:$A$29,0),MATCH('Mthly GM (PR)'!$A354,'Memb Hist (Org)'!$A$1:$BS$1,0))&lt;&gt;1,"",'Mthly Returns (PR)'!S353),"")</f>
        <v/>
      </c>
      <c r="T354" s="46">
        <f>IFERROR(IF(INDEX('Memb Hist (Org)'!$A$1:$BS$29,MATCH('Mthly GM (PR)'!T$2,'Memb Hist (Org)'!$A$1:$A$29,0),MATCH('Mthly GM (PR)'!$A354,'Memb Hist (Org)'!$A$1:$BS$1,0))&lt;&gt;1,"",'Mthly Returns (PR)'!T353),"")</f>
        <v>-2.0618999999999998E-2</v>
      </c>
      <c r="U354" s="46">
        <f>IFERROR(IF(INDEX('Memb Hist (Org)'!$A$1:$BS$29,MATCH('Mthly GM (PR)'!U$2,'Memb Hist (Org)'!$A$1:$A$29,0),MATCH('Mthly GM (PR)'!$A354,'Memb Hist (Org)'!$A$1:$BS$1,0))&lt;&gt;1,"",'Mthly Returns (PR)'!U353),"")</f>
        <v>8.8888999999999996E-2</v>
      </c>
      <c r="V354" s="46">
        <f>IFERROR(IF(INDEX('Memb Hist (Org)'!$A$1:$BS$29,MATCH('Mthly GM (PR)'!V$2,'Memb Hist (Org)'!$A$1:$A$29,0),MATCH('Mthly GM (PR)'!$A354,'Memb Hist (Org)'!$A$1:$BS$1,0))&lt;&gt;1,"",'Mthly Returns (PR)'!V353),"")</f>
        <v>1.1235999999999999E-2</v>
      </c>
      <c r="W354" s="46">
        <f>IFERROR(IF(INDEX('Memb Hist (Org)'!$A$1:$BS$29,MATCH('Mthly GM (PR)'!W$2,'Memb Hist (Org)'!$A$1:$A$29,0),MATCH('Mthly GM (PR)'!$A354,'Memb Hist (Org)'!$A$1:$BS$1,0))&lt;&gt;1,"",'Mthly Returns (PR)'!W353),"")</f>
        <v>7.6920000000000001E-3</v>
      </c>
      <c r="X354" s="46">
        <f>IFERROR(IF(INDEX('Memb Hist (Org)'!$A$1:$BS$29,MATCH('Mthly GM (PR)'!X$2,'Memb Hist (Org)'!$A$1:$A$29,0),MATCH('Mthly GM (PR)'!$A354,'Memb Hist (Org)'!$A$1:$BS$1,0))&lt;&gt;1,"",'Mthly Returns (PR)'!X353),"")</f>
        <v>2.9412000000000001E-2</v>
      </c>
      <c r="Y354" s="46">
        <f>IFERROR(IF(INDEX('Memb Hist (Org)'!$A$1:$BS$29,MATCH('Mthly GM (PR)'!Y$2,'Memb Hist (Org)'!$A$1:$A$29,0),MATCH('Mthly GM (PR)'!$A354,'Memb Hist (Org)'!$A$1:$BS$1,0))&lt;&gt;1,"",'Mthly Returns (PR)'!Y353),"")</f>
        <v>-9.4339999999999997E-3</v>
      </c>
      <c r="Z354" s="46" t="str">
        <f>IFERROR(IF(INDEX('Memb Hist (Org)'!$A$1:$BS$29,MATCH('Mthly GM (PR)'!Z$2,'Memb Hist (Org)'!$A$1:$A$29,0),MATCH('Mthly GM (PR)'!$A354,'Memb Hist (Org)'!$A$1:$BS$1,0))&lt;&gt;1,"",'Mthly Returns (PR)'!Z353),"")</f>
        <v/>
      </c>
      <c r="AA354" s="46" t="str">
        <f>IFERROR(IF(INDEX('Memb Hist (Org)'!$A$1:$BS$29,MATCH('Mthly GM (PR)'!AA$2,'Memb Hist (Org)'!$A$1:$A$29,0),MATCH('Mthly GM (PR)'!$A354,'Memb Hist (Org)'!$A$1:$BS$1,0))&lt;&gt;1,"",'Mthly Returns (PR)'!AA353),"")</f>
        <v/>
      </c>
      <c r="AB354" s="46" t="str">
        <f>IFERROR(IF(INDEX('Memb Hist (Org)'!$A$1:$BS$29,MATCH('Mthly GM (PR)'!AB$2,'Memb Hist (Org)'!$A$1:$A$29,0),MATCH('Mthly GM (PR)'!$A354,'Memb Hist (Org)'!$A$1:$BS$1,0))&lt;&gt;1,"",'Mthly Returns (PR)'!AB353),"")</f>
        <v/>
      </c>
      <c r="AC354" s="46">
        <f>IFERROR(IF(INDEX('Memb Hist (Org)'!$A$1:$BS$29,MATCH('Mthly GM (PR)'!AC$2,'Memb Hist (Org)'!$A$1:$A$29,0),MATCH('Mthly GM (PR)'!$A354,'Memb Hist (Org)'!$A$1:$BS$1,0))&lt;&gt;1,"",'Mthly Returns (PR)'!AC353),"")</f>
        <v>3.4965000000000003E-2</v>
      </c>
      <c r="AD354" s="46" t="str">
        <f>IFERROR(IF(INDEX('Memb Hist (Org)'!$A$1:$BS$29,MATCH('Mthly GM (PR)'!AD$2,'Memb Hist (Org)'!$A$1:$A$29,0),MATCH('Mthly GM (PR)'!$A354,'Memb Hist (Org)'!$A$1:$BS$1,0))&lt;&gt;1,"",'Mthly Returns (PR)'!AD353),"")</f>
        <v/>
      </c>
      <c r="AE354" s="46" t="str">
        <f>IFERROR(IF(INDEX('Memb Hist (Org)'!$A$1:$BS$29,MATCH('Mthly GM (PR)'!AE$2,'Memb Hist (Org)'!$A$1:$A$29,0),MATCH('Mthly GM (PR)'!$A354,'Memb Hist (Org)'!$A$1:$BS$1,0))&lt;&gt;1,"",'Mthly Returns (PR)'!AE353),"")</f>
        <v/>
      </c>
      <c r="AF354" s="42">
        <f>IFERROR(IF($C354=7,INDEX('Gross Margin'!$A$32:$BS$60,MATCH('Mthly GM (PR)'!AF$2,'Gross Margin'!$A$32:$A$60,0),MATCH('Mthly GM (PR)'!$A354,'Gross Margin'!$A$32:$BS$32,0)),AF353*(1+D353)),"")</f>
        <v>7.2978543577867108E-2</v>
      </c>
      <c r="AG354" s="42" t="str">
        <f>IFERROR(IF($C354=7,INDEX('Gross Margin'!$A$32:$BS$60,MATCH('Mthly GM (PR)'!AG$2,'Gross Margin'!$A$32:$A$60,0),MATCH('Mthly GM (PR)'!$A354,'Gross Margin'!$A$32:$BS$32,0)),AG353*(1+E353)),"")</f>
        <v/>
      </c>
      <c r="AH354" s="42" t="str">
        <f>IFERROR(IF($C354=7,INDEX('Gross Margin'!$A$32:$BS$60,MATCH('Mthly GM (PR)'!AH$2,'Gross Margin'!$A$32:$A$60,0),MATCH('Mthly GM (PR)'!$A354,'Gross Margin'!$A$32:$BS$32,0)),AH353*(1+F353)),"")</f>
        <v/>
      </c>
      <c r="AI354" s="42">
        <f>IFERROR(IF($C354=7,INDEX('Gross Margin'!$A$32:$BS$60,MATCH('Mthly GM (PR)'!AI$2,'Gross Margin'!$A$32:$A$60,0),MATCH('Mthly GM (PR)'!$A354,'Gross Margin'!$A$32:$BS$32,0)),AI353*(1+G353)),"")</f>
        <v>5.4806650553456029E-2</v>
      </c>
      <c r="AJ354" s="42">
        <f>IFERROR(IF($C354=7,INDEX('Gross Margin'!$A$32:$BS$60,MATCH('Mthly GM (PR)'!AJ$2,'Gross Margin'!$A$32:$A$60,0),MATCH('Mthly GM (PR)'!$A354,'Gross Margin'!$A$32:$BS$32,0)),AJ353*(1+H353)),"")</f>
        <v>8.378357854160759E-2</v>
      </c>
      <c r="AK354" s="42">
        <f>IFERROR(IF($C354=7,INDEX('Gross Margin'!$A$32:$BS$60,MATCH('Mthly GM (PR)'!AK$2,'Gross Margin'!$A$32:$A$60,0),MATCH('Mthly GM (PR)'!$A354,'Gross Margin'!$A$32:$BS$32,0)),AK353*(1+I353)),"")</f>
        <v>7.0813579284995334E-2</v>
      </c>
      <c r="AL354" s="42">
        <f>IFERROR(IF($C354=7,INDEX('Gross Margin'!$A$32:$BS$60,MATCH('Mthly GM (PR)'!AL$2,'Gross Margin'!$A$32:$A$60,0),MATCH('Mthly GM (PR)'!$A354,'Gross Margin'!$A$32:$BS$32,0)),AL353*(1+J353)),"")</f>
        <v>5.035404844701314E-2</v>
      </c>
      <c r="AM354" s="42">
        <f>IFERROR(IF($C354=7,INDEX('Gross Margin'!$A$32:$BS$60,MATCH('Mthly GM (PR)'!AM$2,'Gross Margin'!$A$32:$A$60,0),MATCH('Mthly GM (PR)'!$A354,'Gross Margin'!$A$32:$BS$32,0)),AM353*(1+K353)),"")</f>
        <v>0</v>
      </c>
      <c r="AN354" s="42" t="str">
        <f>IFERROR(IF($C354=7,INDEX('Gross Margin'!$A$32:$BS$60,MATCH('Mthly GM (PR)'!AN$2,'Gross Margin'!$A$32:$A$60,0),MATCH('Mthly GM (PR)'!$A354,'Gross Margin'!$A$32:$BS$32,0)),AN353*(1+L353)),"")</f>
        <v/>
      </c>
      <c r="AO354" s="42" t="str">
        <f>IFERROR(IF($C354=7,INDEX('Gross Margin'!$A$32:$BS$60,MATCH('Mthly GM (PR)'!AO$2,'Gross Margin'!$A$32:$A$60,0),MATCH('Mthly GM (PR)'!$A354,'Gross Margin'!$A$32:$BS$32,0)),AO353*(1+M353)),"")</f>
        <v/>
      </c>
      <c r="AP354" s="42" t="str">
        <f>IFERROR(IF($C354=7,INDEX('Gross Margin'!$A$32:$BS$60,MATCH('Mthly GM (PR)'!AP$2,'Gross Margin'!$A$32:$A$60,0),MATCH('Mthly GM (PR)'!$A354,'Gross Margin'!$A$32:$BS$32,0)),AP353*(1+N353)),"")</f>
        <v/>
      </c>
      <c r="AQ354" s="42">
        <f>IFERROR(IF($C354=7,INDEX('Gross Margin'!$A$32:$BS$60,MATCH('Mthly GM (PR)'!AQ$2,'Gross Margin'!$A$32:$A$60,0),MATCH('Mthly GM (PR)'!$A354,'Gross Margin'!$A$32:$BS$32,0)),AQ353*(1+O353)),"")</f>
        <v>7.3892132730183399E-2</v>
      </c>
      <c r="AR354" s="42" t="str">
        <f>IFERROR(IF($C354=7,INDEX('Gross Margin'!$A$32:$BS$60,MATCH('Mthly GM (PR)'!AR$2,'Gross Margin'!$A$32:$A$60,0),MATCH('Mthly GM (PR)'!$A354,'Gross Margin'!$A$32:$BS$32,0)),AR353*(1+P353)),"")</f>
        <v/>
      </c>
      <c r="AS354" s="42">
        <f>IFERROR(IF($C354=7,INDEX('Gross Margin'!$A$32:$BS$60,MATCH('Mthly GM (PR)'!AS$2,'Gross Margin'!$A$32:$A$60,0),MATCH('Mthly GM (PR)'!$A354,'Gross Margin'!$A$32:$BS$32,0)),AS353*(1+Q353)),"")</f>
        <v>6.1403935991122614E-2</v>
      </c>
      <c r="AT354" s="42" t="str">
        <f>IFERROR(IF($C354=7,INDEX('Gross Margin'!$A$32:$BS$60,MATCH('Mthly GM (PR)'!AT$2,'Gross Margin'!$A$32:$A$60,0),MATCH('Mthly GM (PR)'!$A354,'Gross Margin'!$A$32:$BS$32,0)),AT353*(1+R353)),"")</f>
        <v/>
      </c>
      <c r="AU354" s="42" t="str">
        <f>IFERROR(IF($C354=7,INDEX('Gross Margin'!$A$32:$BS$60,MATCH('Mthly GM (PR)'!AU$2,'Gross Margin'!$A$32:$A$60,0),MATCH('Mthly GM (PR)'!$A354,'Gross Margin'!$A$32:$BS$32,0)),AU353*(1+S353)),"")</f>
        <v/>
      </c>
      <c r="AV354" s="42">
        <f>IFERROR(IF($C354=7,INDEX('Gross Margin'!$A$32:$BS$60,MATCH('Mthly GM (PR)'!AV$2,'Gross Margin'!$A$32:$A$60,0),MATCH('Mthly GM (PR)'!$A354,'Gross Margin'!$A$32:$BS$32,0)),AV353*(1+T353)),"")</f>
        <v>6.5391715111829257E-2</v>
      </c>
      <c r="AW354" s="42">
        <f>IFERROR(IF($C354=7,INDEX('Gross Margin'!$A$32:$BS$60,MATCH('Mthly GM (PR)'!AW$2,'Gross Margin'!$A$32:$A$60,0),MATCH('Mthly GM (PR)'!$A354,'Gross Margin'!$A$32:$BS$32,0)),AW353*(1+U353)),"")</f>
        <v>6.7857669588437863E-2</v>
      </c>
      <c r="AX354" s="42">
        <f>IFERROR(IF($C354=7,INDEX('Gross Margin'!$A$32:$BS$60,MATCH('Mthly GM (PR)'!AX$2,'Gross Margin'!$A$32:$A$60,0),MATCH('Mthly GM (PR)'!$A354,'Gross Margin'!$A$32:$BS$32,0)),AX353*(1+V353)),"")</f>
        <v>6.0566308557018889E-2</v>
      </c>
      <c r="AY354" s="42">
        <f>IFERROR(IF($C354=7,INDEX('Gross Margin'!$A$32:$BS$60,MATCH('Mthly GM (PR)'!AY$2,'Gross Margin'!$A$32:$A$60,0),MATCH('Mthly GM (PR)'!$A354,'Gross Margin'!$A$32:$BS$32,0)),AY353*(1+W353)),"")</f>
        <v>7.0126876038299341E-2</v>
      </c>
      <c r="AZ354" s="42">
        <f>IFERROR(IF($C354=7,INDEX('Gross Margin'!$A$32:$BS$60,MATCH('Mthly GM (PR)'!AZ$2,'Gross Margin'!$A$32:$A$60,0),MATCH('Mthly GM (PR)'!$A354,'Gross Margin'!$A$32:$BS$32,0)),AZ353*(1+X353)),"")</f>
        <v>6.9841201567491309E-2</v>
      </c>
      <c r="BA354" s="42">
        <f>IFERROR(IF($C354=7,INDEX('Gross Margin'!$A$32:$BS$60,MATCH('Mthly GM (PR)'!BA$2,'Gross Margin'!$A$32:$A$60,0),MATCH('Mthly GM (PR)'!$A354,'Gross Margin'!$A$32:$BS$32,0)),BA353*(1+Y353)),"")</f>
        <v>6.9144406690417271E-2</v>
      </c>
      <c r="BB354" s="42" t="str">
        <f>IFERROR(IF($C354=7,INDEX('Gross Margin'!$A$32:$BS$60,MATCH('Mthly GM (PR)'!BB$2,'Gross Margin'!$A$32:$A$60,0),MATCH('Mthly GM (PR)'!$A354,'Gross Margin'!$A$32:$BS$32,0)),BB353*(1+Z353)),"")</f>
        <v/>
      </c>
      <c r="BC354" s="42" t="str">
        <f>IFERROR(IF($C354=7,INDEX('Gross Margin'!$A$32:$BS$60,MATCH('Mthly GM (PR)'!BC$2,'Gross Margin'!$A$32:$A$60,0),MATCH('Mthly GM (PR)'!$A354,'Gross Margin'!$A$32:$BS$32,0)),BC353*(1+AA353)),"")</f>
        <v/>
      </c>
      <c r="BD354" s="42" t="str">
        <f>IFERROR(IF($C354=7,INDEX('Gross Margin'!$A$32:$BS$60,MATCH('Mthly GM (PR)'!BD$2,'Gross Margin'!$A$32:$A$60,0),MATCH('Mthly GM (PR)'!$A354,'Gross Margin'!$A$32:$BS$32,0)),BD353*(1+AB353)),"")</f>
        <v/>
      </c>
      <c r="BE354" s="42">
        <f>IFERROR(IF($C354=7,INDEX('Gross Margin'!$A$32:$BS$60,MATCH('Mthly GM (PR)'!BE$2,'Gross Margin'!$A$32:$A$60,0),MATCH('Mthly GM (PR)'!$A354,'Gross Margin'!$A$32:$BS$32,0)),BE353*(1+AC353)),"")</f>
        <v>6.6275215642435603E-2</v>
      </c>
      <c r="BF354" s="42" t="str">
        <f>IFERROR(IF($C354=7,INDEX('Gross Margin'!$A$32:$BS$60,MATCH('Mthly GM (PR)'!BF$2,'Gross Margin'!$A$32:$A$60,0),MATCH('Mthly GM (PR)'!$A354,'Gross Margin'!$A$32:$BS$32,0)),BF353*(1+AD353)),"")</f>
        <v/>
      </c>
      <c r="BG354" s="42" t="str">
        <f>IFERROR(IF($C354=7,INDEX('Gross Margin'!$A$32:$BS$60,MATCH('Mthly GM (PR)'!BG$2,'Gross Margin'!$A$32:$A$60,0),MATCH('Mthly GM (PR)'!$A354,'Gross Margin'!$A$32:$BS$32,0)),BG353*(1+AE353)),"")</f>
        <v/>
      </c>
      <c r="BH354" s="44">
        <f t="shared" si="310"/>
        <v>7.7865718237722245E-2</v>
      </c>
      <c r="BI354" s="44" t="str">
        <f t="shared" si="311"/>
        <v/>
      </c>
      <c r="BJ354" s="44" t="str">
        <f t="shared" si="312"/>
        <v/>
      </c>
      <c r="BK354" s="44">
        <f t="shared" si="313"/>
        <v>5.8476902940592178E-2</v>
      </c>
      <c r="BL354" s="44">
        <f t="shared" si="314"/>
        <v>8.9394337017811409E-2</v>
      </c>
      <c r="BM354" s="44">
        <f t="shared" si="315"/>
        <v>7.5555772171950003E-2</v>
      </c>
      <c r="BN354" s="44">
        <f t="shared" si="316"/>
        <v>5.3726122176174194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8840487971834544E-2</v>
      </c>
      <c r="BT354" s="44" t="str">
        <f t="shared" si="322"/>
        <v/>
      </c>
      <c r="BU354" s="44">
        <f t="shared" si="323"/>
        <v>6.5515990648269726E-2</v>
      </c>
      <c r="BV354" s="44" t="str">
        <f t="shared" si="324"/>
        <v/>
      </c>
      <c r="BW354" s="44" t="str">
        <f t="shared" si="325"/>
        <v/>
      </c>
      <c r="BX354" s="44">
        <f t="shared" si="326"/>
        <v>6.97708204952905E-2</v>
      </c>
      <c r="BY354" s="44">
        <f t="shared" si="327"/>
        <v>7.240191323911567E-2</v>
      </c>
      <c r="BZ354" s="44">
        <f t="shared" si="328"/>
        <v>6.4622269582124914E-2</v>
      </c>
      <c r="CA354" s="44">
        <f t="shared" si="329"/>
        <v>7.4823082275732672E-2</v>
      </c>
      <c r="CB354" s="44">
        <f t="shared" si="330"/>
        <v>7.4518276962265234E-2</v>
      </c>
      <c r="CC354" s="44">
        <f t="shared" si="331"/>
        <v>7.3774819626619109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7.0713486654497545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2.403166803246576E-3</v>
      </c>
      <c r="CN354" s="48">
        <f t="shared" si="342"/>
        <v>-3.0084770179974255E-3</v>
      </c>
      <c r="CO354" s="48">
        <f t="shared" si="343"/>
        <v>0</v>
      </c>
      <c r="CP354" s="48">
        <f t="shared" si="344"/>
        <v>3.9931403046219709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3.1396647525023668E-3</v>
      </c>
      <c r="CV354" s="48" t="str">
        <f t="shared" si="350"/>
        <v/>
      </c>
      <c r="CW354" s="48">
        <f t="shared" si="351"/>
        <v>-5.7470626996662211E-4</v>
      </c>
      <c r="CX354" s="48" t="str">
        <f t="shared" si="352"/>
        <v/>
      </c>
      <c r="CY354" s="48" t="str">
        <f t="shared" si="353"/>
        <v/>
      </c>
      <c r="CZ354" s="48">
        <f t="shared" si="354"/>
        <v>-1.4386045477923948E-3</v>
      </c>
      <c r="DA354" s="48">
        <f t="shared" si="355"/>
        <v>6.4357336659117527E-3</v>
      </c>
      <c r="DB354" s="48">
        <f t="shared" si="356"/>
        <v>7.2609582102475551E-4</v>
      </c>
      <c r="DC354" s="48">
        <f t="shared" si="357"/>
        <v>5.755391488649357E-4</v>
      </c>
      <c r="DD354" s="48">
        <f t="shared" si="358"/>
        <v>2.191731562014145E-3</v>
      </c>
      <c r="DE354" s="48">
        <f t="shared" si="359"/>
        <v>-6.9599164835752465E-4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2.472497060874507E-3</v>
      </c>
      <c r="DJ354" s="48" t="str">
        <f t="shared" si="364"/>
        <v/>
      </c>
      <c r="DK354" s="48" t="str">
        <f t="shared" si="365"/>
        <v/>
      </c>
      <c r="DL354" s="37">
        <f t="shared" si="367"/>
        <v>1.1413456028453891E-2</v>
      </c>
      <c r="DM354" s="39">
        <f t="shared" si="368"/>
        <v>1.0114134560284538</v>
      </c>
      <c r="DN354" s="39">
        <f>PRODUCT($DM$142:DM354)</f>
        <v>0.67629928094910496</v>
      </c>
      <c r="DO354" s="36">
        <f>DL354-'1M RF rate'!C214</f>
        <v>3.9570570442074536E-3</v>
      </c>
      <c r="DP354" s="39">
        <f t="shared" si="369"/>
        <v>1.0039570570442073</v>
      </c>
      <c r="DQ354" s="39">
        <f>PRODUCT($DP$142:DP354)</f>
        <v>0.27837262258080991</v>
      </c>
      <c r="DR354" s="36">
        <f>DL354-'DJUA Monthly (PR)'!C214</f>
        <v>9.3768058687860832E-3</v>
      </c>
      <c r="DS354" s="39">
        <f t="shared" si="370"/>
        <v>1.009376805868786</v>
      </c>
      <c r="DT354" s="39">
        <f>PRODUCT($DS$142:DS354)</f>
        <v>0.76263253956711685</v>
      </c>
      <c r="DW354" s="108">
        <f t="shared" si="366"/>
        <v>-8.8898145515180715E-2</v>
      </c>
      <c r="DX354" s="107">
        <f t="shared" si="371"/>
        <v>-0.12117479967954536</v>
      </c>
    </row>
    <row r="355" spans="1:128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GM (PR)'!D$2,'Memb Hist (Org)'!$A$1:$A$29,0),MATCH('Mthly GM (PR)'!$A355,'Memb Hist (Org)'!$A$1:$BS$1,0))&lt;&gt;1,"",'Mthly Returns (PR)'!D354),"")</f>
        <v>-5.7470000000000004E-3</v>
      </c>
      <c r="E355" s="46" t="str">
        <f>IFERROR(IF(INDEX('Memb Hist (Org)'!$A$1:$BS$29,MATCH('Mthly GM (PR)'!E$2,'Memb Hist (Org)'!$A$1:$A$29,0),MATCH('Mthly GM (PR)'!$A355,'Memb Hist (Org)'!$A$1:$BS$1,0))&lt;&gt;1,"",'Mthly Returns (PR)'!E354),"")</f>
        <v/>
      </c>
      <c r="F355" s="46" t="str">
        <f>IFERROR(IF(INDEX('Memb Hist (Org)'!$A$1:$BS$29,MATCH('Mthly GM (PR)'!F$2,'Memb Hist (Org)'!$A$1:$A$29,0),MATCH('Mthly GM (PR)'!$A355,'Memb Hist (Org)'!$A$1:$BS$1,0))&lt;&gt;1,"",'Mthly Returns (PR)'!F354),"")</f>
        <v/>
      </c>
      <c r="G355" s="46">
        <f>IFERROR(IF(INDEX('Memb Hist (Org)'!$A$1:$BS$29,MATCH('Mthly GM (PR)'!G$2,'Memb Hist (Org)'!$A$1:$A$29,0),MATCH('Mthly GM (PR)'!$A355,'Memb Hist (Org)'!$A$1:$BS$1,0))&lt;&gt;1,"",'Mthly Returns (PR)'!G354),"")</f>
        <v>7.1429000000000006E-2</v>
      </c>
      <c r="H355" s="46">
        <f>IFERROR(IF(INDEX('Memb Hist (Org)'!$A$1:$BS$29,MATCH('Mthly GM (PR)'!H$2,'Memb Hist (Org)'!$A$1:$A$29,0),MATCH('Mthly GM (PR)'!$A355,'Memb Hist (Org)'!$A$1:$BS$1,0))&lt;&gt;1,"",'Mthly Returns (PR)'!H354),"")</f>
        <v>-4.4776000000000003E-2</v>
      </c>
      <c r="I355" s="46">
        <f>IFERROR(IF(INDEX('Memb Hist (Org)'!$A$1:$BS$29,MATCH('Mthly GM (PR)'!I$2,'Memb Hist (Org)'!$A$1:$A$29,0),MATCH('Mthly GM (PR)'!$A355,'Memb Hist (Org)'!$A$1:$BS$1,0))&lt;&gt;1,"",'Mthly Returns (PR)'!I354),"")</f>
        <v>-5.7292000000000003E-2</v>
      </c>
      <c r="J355" s="46">
        <f>IFERROR(IF(INDEX('Memb Hist (Org)'!$A$1:$BS$29,MATCH('Mthly GM (PR)'!J$2,'Memb Hist (Org)'!$A$1:$A$29,0),MATCH('Mthly GM (PR)'!$A355,'Memb Hist (Org)'!$A$1:$BS$1,0))&lt;&gt;1,"",'Mthly Returns (PR)'!J354),"")</f>
        <v>-5.0313999999999998E-2</v>
      </c>
      <c r="K355" s="46">
        <f>IFERROR(IF(INDEX('Memb Hist (Org)'!$A$1:$BS$29,MATCH('Mthly GM (PR)'!K$2,'Memb Hist (Org)'!$A$1:$A$29,0),MATCH('Mthly GM (PR)'!$A355,'Memb Hist (Org)'!$A$1:$BS$1,0))&lt;&gt;1,"",'Mthly Returns (PR)'!K354),"")</f>
        <v>0</v>
      </c>
      <c r="L355" s="46" t="str">
        <f>IFERROR(IF(INDEX('Memb Hist (Org)'!$A$1:$BS$29,MATCH('Mthly GM (PR)'!L$2,'Memb Hist (Org)'!$A$1:$A$29,0),MATCH('Mthly GM (PR)'!$A355,'Memb Hist (Org)'!$A$1:$BS$1,0))&lt;&gt;1,"",'Mthly Returns (PR)'!L354),"")</f>
        <v/>
      </c>
      <c r="M355" s="46" t="str">
        <f>IFERROR(IF(INDEX('Memb Hist (Org)'!$A$1:$BS$29,MATCH('Mthly GM (PR)'!M$2,'Memb Hist (Org)'!$A$1:$A$29,0),MATCH('Mthly GM (PR)'!$A355,'Memb Hist (Org)'!$A$1:$BS$1,0))&lt;&gt;1,"",'Mthly Returns (PR)'!M354),"")</f>
        <v/>
      </c>
      <c r="N355" s="46" t="str">
        <f>IFERROR(IF(INDEX('Memb Hist (Org)'!$A$1:$BS$29,MATCH('Mthly GM (PR)'!N$2,'Memb Hist (Org)'!$A$1:$A$29,0),MATCH('Mthly GM (PR)'!$A355,'Memb Hist (Org)'!$A$1:$BS$1,0))&lt;&gt;1,"",'Mthly Returns (PR)'!N354),"")</f>
        <v/>
      </c>
      <c r="O355" s="46">
        <f>IFERROR(IF(INDEX('Memb Hist (Org)'!$A$1:$BS$29,MATCH('Mthly GM (PR)'!O$2,'Memb Hist (Org)'!$A$1:$A$29,0),MATCH('Mthly GM (PR)'!$A355,'Memb Hist (Org)'!$A$1:$BS$1,0))&lt;&gt;1,"",'Mthly Returns (PR)'!O354),"")</f>
        <v>4.2550000000000001E-3</v>
      </c>
      <c r="P355" s="46" t="str">
        <f>IFERROR(IF(INDEX('Memb Hist (Org)'!$A$1:$BS$29,MATCH('Mthly GM (PR)'!P$2,'Memb Hist (Org)'!$A$1:$A$29,0),MATCH('Mthly GM (PR)'!$A355,'Memb Hist (Org)'!$A$1:$BS$1,0))&lt;&gt;1,"",'Mthly Returns (PR)'!P354),"")</f>
        <v/>
      </c>
      <c r="Q355" s="46">
        <f>IFERROR(IF(INDEX('Memb Hist (Org)'!$A$1:$BS$29,MATCH('Mthly GM (PR)'!Q$2,'Memb Hist (Org)'!$A$1:$A$29,0),MATCH('Mthly GM (PR)'!$A355,'Memb Hist (Org)'!$A$1:$BS$1,0))&lt;&gt;1,"",'Mthly Returns (PR)'!Q354),"")</f>
        <v>-1.7698999999999999E-2</v>
      </c>
      <c r="R355" s="46" t="str">
        <f>IFERROR(IF(INDEX('Memb Hist (Org)'!$A$1:$BS$29,MATCH('Mthly GM (PR)'!R$2,'Memb Hist (Org)'!$A$1:$A$29,0),MATCH('Mthly GM (PR)'!$A355,'Memb Hist (Org)'!$A$1:$BS$1,0))&lt;&gt;1,"",'Mthly Returns (PR)'!R354),"")</f>
        <v/>
      </c>
      <c r="S355" s="46" t="str">
        <f>IFERROR(IF(INDEX('Memb Hist (Org)'!$A$1:$BS$29,MATCH('Mthly GM (PR)'!S$2,'Memb Hist (Org)'!$A$1:$A$29,0),MATCH('Mthly GM (PR)'!$A355,'Memb Hist (Org)'!$A$1:$BS$1,0))&lt;&gt;1,"",'Mthly Returns (PR)'!S354),"")</f>
        <v/>
      </c>
      <c r="T355" s="46">
        <f>IFERROR(IF(INDEX('Memb Hist (Org)'!$A$1:$BS$29,MATCH('Mthly GM (PR)'!T$2,'Memb Hist (Org)'!$A$1:$A$29,0),MATCH('Mthly GM (PR)'!$A355,'Memb Hist (Org)'!$A$1:$BS$1,0))&lt;&gt;1,"",'Mthly Returns (PR)'!T354),"")</f>
        <v>-6.3158000000000006E-2</v>
      </c>
      <c r="U355" s="46">
        <f>IFERROR(IF(INDEX('Memb Hist (Org)'!$A$1:$BS$29,MATCH('Mthly GM (PR)'!U$2,'Memb Hist (Org)'!$A$1:$A$29,0),MATCH('Mthly GM (PR)'!$A355,'Memb Hist (Org)'!$A$1:$BS$1,0))&lt;&gt;1,"",'Mthly Returns (PR)'!U354),"")</f>
        <v>-5.1019999999999998E-3</v>
      </c>
      <c r="V355" s="46">
        <f>IFERROR(IF(INDEX('Memb Hist (Org)'!$A$1:$BS$29,MATCH('Mthly GM (PR)'!V$2,'Memb Hist (Org)'!$A$1:$A$29,0),MATCH('Mthly GM (PR)'!$A355,'Memb Hist (Org)'!$A$1:$BS$1,0))&lt;&gt;1,"",'Mthly Returns (PR)'!V354),"")</f>
        <v>-1.4815E-2</v>
      </c>
      <c r="W355" s="46">
        <f>IFERROR(IF(INDEX('Memb Hist (Org)'!$A$1:$BS$29,MATCH('Mthly GM (PR)'!W$2,'Memb Hist (Org)'!$A$1:$A$29,0),MATCH('Mthly GM (PR)'!$A355,'Memb Hist (Org)'!$A$1:$BS$1,0))&lt;&gt;1,"",'Mthly Returns (PR)'!W354),"")</f>
        <v>-6.1068999999999998E-2</v>
      </c>
      <c r="X355" s="46">
        <f>IFERROR(IF(INDEX('Memb Hist (Org)'!$A$1:$BS$29,MATCH('Mthly GM (PR)'!X$2,'Memb Hist (Org)'!$A$1:$A$29,0),MATCH('Mthly GM (PR)'!$A355,'Memb Hist (Org)'!$A$1:$BS$1,0))&lt;&gt;1,"",'Mthly Returns (PR)'!X354),"")</f>
        <v>-7.4286000000000005E-2</v>
      </c>
      <c r="Y355" s="46">
        <f>IFERROR(IF(INDEX('Memb Hist (Org)'!$A$1:$BS$29,MATCH('Mthly GM (PR)'!Y$2,'Memb Hist (Org)'!$A$1:$A$29,0),MATCH('Mthly GM (PR)'!$A355,'Memb Hist (Org)'!$A$1:$BS$1,0))&lt;&gt;1,"",'Mthly Returns (PR)'!Y354),"")</f>
        <v>-6.6350999999999993E-2</v>
      </c>
      <c r="Z355" s="46" t="str">
        <f>IFERROR(IF(INDEX('Memb Hist (Org)'!$A$1:$BS$29,MATCH('Mthly GM (PR)'!Z$2,'Memb Hist (Org)'!$A$1:$A$29,0),MATCH('Mthly GM (PR)'!$A355,'Memb Hist (Org)'!$A$1:$BS$1,0))&lt;&gt;1,"",'Mthly Returns (PR)'!Z354),"")</f>
        <v/>
      </c>
      <c r="AA355" s="46" t="str">
        <f>IFERROR(IF(INDEX('Memb Hist (Org)'!$A$1:$BS$29,MATCH('Mthly GM (PR)'!AA$2,'Memb Hist (Org)'!$A$1:$A$29,0),MATCH('Mthly GM (PR)'!$A355,'Memb Hist (Org)'!$A$1:$BS$1,0))&lt;&gt;1,"",'Mthly Returns (PR)'!AA354),"")</f>
        <v/>
      </c>
      <c r="AB355" s="46" t="str">
        <f>IFERROR(IF(INDEX('Memb Hist (Org)'!$A$1:$BS$29,MATCH('Mthly GM (PR)'!AB$2,'Memb Hist (Org)'!$A$1:$A$29,0),MATCH('Mthly GM (PR)'!$A355,'Memb Hist (Org)'!$A$1:$BS$1,0))&lt;&gt;1,"",'Mthly Returns (PR)'!AB354),"")</f>
        <v/>
      </c>
      <c r="AC355" s="46">
        <f>IFERROR(IF(INDEX('Memb Hist (Org)'!$A$1:$BS$29,MATCH('Mthly GM (PR)'!AC$2,'Memb Hist (Org)'!$A$1:$A$29,0),MATCH('Mthly GM (PR)'!$A355,'Memb Hist (Org)'!$A$1:$BS$1,0))&lt;&gt;1,"",'Mthly Returns (PR)'!AC354),"")</f>
        <v>-0.18919</v>
      </c>
      <c r="AD355" s="46" t="str">
        <f>IFERROR(IF(INDEX('Memb Hist (Org)'!$A$1:$BS$29,MATCH('Mthly GM (PR)'!AD$2,'Memb Hist (Org)'!$A$1:$A$29,0),MATCH('Mthly GM (PR)'!$A355,'Memb Hist (Org)'!$A$1:$BS$1,0))&lt;&gt;1,"",'Mthly Returns (PR)'!AD354),"")</f>
        <v/>
      </c>
      <c r="AE355" s="46" t="str">
        <f>IFERROR(IF(INDEX('Memb Hist (Org)'!$A$1:$BS$29,MATCH('Mthly GM (PR)'!AE$2,'Memb Hist (Org)'!$A$1:$A$29,0),MATCH('Mthly GM (PR)'!$A355,'Memb Hist (Org)'!$A$1:$BS$1,0))&lt;&gt;1,"",'Mthly Returns (PR)'!AE354),"")</f>
        <v/>
      </c>
      <c r="AF355" s="42">
        <f>IFERROR(IF($C355=7,INDEX('Gross Margin'!$A$32:$BS$60,MATCH('Mthly GM (PR)'!AF$2,'Gross Margin'!$A$32:$A$60,0),MATCH('Mthly GM (PR)'!$A355,'Gross Margin'!$A$32:$BS$32,0)),AF354*(1+D354)),"")</f>
        <v>7.2978543577867108E-2</v>
      </c>
      <c r="AG355" s="42" t="str">
        <f>IFERROR(IF($C355=7,INDEX('Gross Margin'!$A$32:$BS$60,MATCH('Mthly GM (PR)'!AG$2,'Gross Margin'!$A$32:$A$60,0),MATCH('Mthly GM (PR)'!$A355,'Gross Margin'!$A$32:$BS$32,0)),AG354*(1+E354)),"")</f>
        <v/>
      </c>
      <c r="AH355" s="42" t="str">
        <f>IFERROR(IF($C355=7,INDEX('Gross Margin'!$A$32:$BS$60,MATCH('Mthly GM (PR)'!AH$2,'Gross Margin'!$A$32:$A$60,0),MATCH('Mthly GM (PR)'!$A355,'Gross Margin'!$A$32:$BS$32,0)),AH354*(1+F354)),"")</f>
        <v/>
      </c>
      <c r="AI355" s="42">
        <f>IFERROR(IF($C355=7,INDEX('Gross Margin'!$A$32:$BS$60,MATCH('Mthly GM (PR)'!AI$2,'Gross Margin'!$A$32:$A$60,0),MATCH('Mthly GM (PR)'!$A355,'Gross Margin'!$A$32:$BS$32,0)),AI354*(1+G354)),"")</f>
        <v>5.2554316442311198E-2</v>
      </c>
      <c r="AJ355" s="42">
        <f>IFERROR(IF($C355=7,INDEX('Gross Margin'!$A$32:$BS$60,MATCH('Mthly GM (PR)'!AJ$2,'Gross Margin'!$A$32:$A$60,0),MATCH('Mthly GM (PR)'!$A355,'Gross Margin'!$A$32:$BS$32,0)),AJ354*(1+H354)),"")</f>
        <v>8.0963925989368329E-2</v>
      </c>
      <c r="AK355" s="42">
        <f>IFERROR(IF($C355=7,INDEX('Gross Margin'!$A$32:$BS$60,MATCH('Mthly GM (PR)'!AK$2,'Gross Margin'!$A$32:$A$60,0),MATCH('Mthly GM (PR)'!$A355,'Gross Margin'!$A$32:$BS$32,0)),AK354*(1+I354)),"")</f>
        <v>7.0813579284995334E-2</v>
      </c>
      <c r="AL355" s="42">
        <f>IFERROR(IF($C355=7,INDEX('Gross Margin'!$A$32:$BS$60,MATCH('Mthly GM (PR)'!AL$2,'Gross Margin'!$A$32:$A$60,0),MATCH('Mthly GM (PR)'!$A355,'Gross Margin'!$A$32:$BS$32,0)),AL354*(1+J354)),"")</f>
        <v>5.4096562743788948E-2</v>
      </c>
      <c r="AM355" s="42">
        <f>IFERROR(IF($C355=7,INDEX('Gross Margin'!$A$32:$BS$60,MATCH('Mthly GM (PR)'!AM$2,'Gross Margin'!$A$32:$A$60,0),MATCH('Mthly GM (PR)'!$A355,'Gross Margin'!$A$32:$BS$32,0)),AM354*(1+K354)),"")</f>
        <v>0</v>
      </c>
      <c r="AN355" s="42" t="str">
        <f>IFERROR(IF($C355=7,INDEX('Gross Margin'!$A$32:$BS$60,MATCH('Mthly GM (PR)'!AN$2,'Gross Margin'!$A$32:$A$60,0),MATCH('Mthly GM (PR)'!$A355,'Gross Margin'!$A$32:$BS$32,0)),AN354*(1+L354)),"")</f>
        <v/>
      </c>
      <c r="AO355" s="42" t="str">
        <f>IFERROR(IF($C355=7,INDEX('Gross Margin'!$A$32:$BS$60,MATCH('Mthly GM (PR)'!AO$2,'Gross Margin'!$A$32:$A$60,0),MATCH('Mthly GM (PR)'!$A355,'Gross Margin'!$A$32:$BS$32,0)),AO354*(1+M354)),"")</f>
        <v/>
      </c>
      <c r="AP355" s="42" t="str">
        <f>IFERROR(IF($C355=7,INDEX('Gross Margin'!$A$32:$BS$60,MATCH('Mthly GM (PR)'!AP$2,'Gross Margin'!$A$32:$A$60,0),MATCH('Mthly GM (PR)'!$A355,'Gross Margin'!$A$32:$BS$32,0)),AP354*(1+N354)),"")</f>
        <v/>
      </c>
      <c r="AQ355" s="42">
        <f>IFERROR(IF($C355=7,INDEX('Gross Margin'!$A$32:$BS$60,MATCH('Mthly GM (PR)'!AQ$2,'Gross Margin'!$A$32:$A$60,0),MATCH('Mthly GM (PR)'!$A355,'Gross Margin'!$A$32:$BS$32,0)),AQ354*(1+O354)),"")</f>
        <v>7.6834739131897492E-2</v>
      </c>
      <c r="AR355" s="42" t="str">
        <f>IFERROR(IF($C355=7,INDEX('Gross Margin'!$A$32:$BS$60,MATCH('Mthly GM (PR)'!AR$2,'Gross Margin'!$A$32:$A$60,0),MATCH('Mthly GM (PR)'!$A355,'Gross Margin'!$A$32:$BS$32,0)),AR354*(1+P354)),"")</f>
        <v/>
      </c>
      <c r="AS355" s="42">
        <f>IFERROR(IF($C355=7,INDEX('Gross Margin'!$A$32:$BS$60,MATCH('Mthly GM (PR)'!AS$2,'Gross Margin'!$A$32:$A$60,0),MATCH('Mthly GM (PR)'!$A355,'Gross Margin'!$A$32:$BS$32,0)),AS354*(1+Q354)),"")</f>
        <v>6.0865300664608483E-2</v>
      </c>
      <c r="AT355" s="42" t="str">
        <f>IFERROR(IF($C355=7,INDEX('Gross Margin'!$A$32:$BS$60,MATCH('Mthly GM (PR)'!AT$2,'Gross Margin'!$A$32:$A$60,0),MATCH('Mthly GM (PR)'!$A355,'Gross Margin'!$A$32:$BS$32,0)),AT354*(1+R354)),"")</f>
        <v/>
      </c>
      <c r="AU355" s="42" t="str">
        <f>IFERROR(IF($C355=7,INDEX('Gross Margin'!$A$32:$BS$60,MATCH('Mthly GM (PR)'!AU$2,'Gross Margin'!$A$32:$A$60,0),MATCH('Mthly GM (PR)'!$A355,'Gross Margin'!$A$32:$BS$32,0)),AU354*(1+S354)),"")</f>
        <v/>
      </c>
      <c r="AV355" s="42">
        <f>IFERROR(IF($C355=7,INDEX('Gross Margin'!$A$32:$BS$60,MATCH('Mthly GM (PR)'!AV$2,'Gross Margin'!$A$32:$A$60,0),MATCH('Mthly GM (PR)'!$A355,'Gross Margin'!$A$32:$BS$32,0)),AV354*(1+T354)),"")</f>
        <v>6.4043403337938454E-2</v>
      </c>
      <c r="AW355" s="42">
        <f>IFERROR(IF($C355=7,INDEX('Gross Margin'!$A$32:$BS$60,MATCH('Mthly GM (PR)'!AW$2,'Gross Margin'!$A$32:$A$60,0),MATCH('Mthly GM (PR)'!$A355,'Gross Margin'!$A$32:$BS$32,0)),AW354*(1+U354)),"")</f>
        <v>7.3889469980484512E-2</v>
      </c>
      <c r="AX355" s="42">
        <f>IFERROR(IF($C355=7,INDEX('Gross Margin'!$A$32:$BS$60,MATCH('Mthly GM (PR)'!AX$2,'Gross Margin'!$A$32:$A$60,0),MATCH('Mthly GM (PR)'!$A355,'Gross Margin'!$A$32:$BS$32,0)),AX354*(1+V354)),"")</f>
        <v>6.1246831599965551E-2</v>
      </c>
      <c r="AY355" s="42">
        <f>IFERROR(IF($C355=7,INDEX('Gross Margin'!$A$32:$BS$60,MATCH('Mthly GM (PR)'!AY$2,'Gross Margin'!$A$32:$A$60,0),MATCH('Mthly GM (PR)'!$A355,'Gross Margin'!$A$32:$BS$32,0)),AY354*(1+W354)),"")</f>
        <v>7.0666291968785946E-2</v>
      </c>
      <c r="AZ355" s="42">
        <f>IFERROR(IF($C355=7,INDEX('Gross Margin'!$A$32:$BS$60,MATCH('Mthly GM (PR)'!AZ$2,'Gross Margin'!$A$32:$A$60,0),MATCH('Mthly GM (PR)'!$A355,'Gross Margin'!$A$32:$BS$32,0)),AZ354*(1+X354)),"")</f>
        <v>7.1895370987994367E-2</v>
      </c>
      <c r="BA355" s="42">
        <f>IFERROR(IF($C355=7,INDEX('Gross Margin'!$A$32:$BS$60,MATCH('Mthly GM (PR)'!BA$2,'Gross Margin'!$A$32:$A$60,0),MATCH('Mthly GM (PR)'!$A355,'Gross Margin'!$A$32:$BS$32,0)),BA354*(1+Y354)),"")</f>
        <v>6.8492098357699871E-2</v>
      </c>
      <c r="BB355" s="42" t="str">
        <f>IFERROR(IF($C355=7,INDEX('Gross Margin'!$A$32:$BS$60,MATCH('Mthly GM (PR)'!BB$2,'Gross Margin'!$A$32:$A$60,0),MATCH('Mthly GM (PR)'!$A355,'Gross Margin'!$A$32:$BS$32,0)),BB354*(1+Z354)),"")</f>
        <v/>
      </c>
      <c r="BC355" s="42" t="str">
        <f>IFERROR(IF($C355=7,INDEX('Gross Margin'!$A$32:$BS$60,MATCH('Mthly GM (PR)'!BC$2,'Gross Margin'!$A$32:$A$60,0),MATCH('Mthly GM (PR)'!$A355,'Gross Margin'!$A$32:$BS$32,0)),BC354*(1+AA354)),"")</f>
        <v/>
      </c>
      <c r="BD355" s="42" t="str">
        <f>IFERROR(IF($C355=7,INDEX('Gross Margin'!$A$32:$BS$60,MATCH('Mthly GM (PR)'!BD$2,'Gross Margin'!$A$32:$A$60,0),MATCH('Mthly GM (PR)'!$A355,'Gross Margin'!$A$32:$BS$32,0)),BD354*(1+AB354)),"")</f>
        <v/>
      </c>
      <c r="BE355" s="42">
        <f>IFERROR(IF($C355=7,INDEX('Gross Margin'!$A$32:$BS$60,MATCH('Mthly GM (PR)'!BE$2,'Gross Margin'!$A$32:$A$60,0),MATCH('Mthly GM (PR)'!$A355,'Gross Margin'!$A$32:$BS$32,0)),BE354*(1+AC354)),"")</f>
        <v>6.8592528557373356E-2</v>
      </c>
      <c r="BF355" s="42" t="str">
        <f>IFERROR(IF($C355=7,INDEX('Gross Margin'!$A$32:$BS$60,MATCH('Mthly GM (PR)'!BF$2,'Gross Margin'!$A$32:$A$60,0),MATCH('Mthly GM (PR)'!$A355,'Gross Margin'!$A$32:$BS$32,0)),BF354*(1+AD354)),"")</f>
        <v/>
      </c>
      <c r="BG355" s="42" t="str">
        <f>IFERROR(IF($C355=7,INDEX('Gross Margin'!$A$32:$BS$60,MATCH('Mthly GM (PR)'!BG$2,'Gross Margin'!$A$32:$A$60,0),MATCH('Mthly GM (PR)'!$A355,'Gross Margin'!$A$32:$BS$32,0)),BG354*(1+AE354)),"")</f>
        <v/>
      </c>
      <c r="BH355" s="44">
        <f t="shared" si="310"/>
        <v>7.698703015429495E-2</v>
      </c>
      <c r="BI355" s="44" t="str">
        <f t="shared" si="311"/>
        <v/>
      </c>
      <c r="BJ355" s="44" t="str">
        <f t="shared" si="312"/>
        <v/>
      </c>
      <c r="BK355" s="44">
        <f t="shared" si="313"/>
        <v>5.5440963142345312E-2</v>
      </c>
      <c r="BL355" s="44">
        <f t="shared" si="314"/>
        <v>8.5411025021387213E-2</v>
      </c>
      <c r="BM355" s="44">
        <f t="shared" si="315"/>
        <v>7.4703151042341293E-2</v>
      </c>
      <c r="BN355" s="44">
        <f t="shared" si="316"/>
        <v>5.7067920282022004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8.1055034650468982E-2</v>
      </c>
      <c r="BT355" s="44" t="str">
        <f t="shared" si="322"/>
        <v/>
      </c>
      <c r="BU355" s="44">
        <f t="shared" si="323"/>
        <v>6.4208444124631184E-2</v>
      </c>
      <c r="BV355" s="44" t="str">
        <f t="shared" si="324"/>
        <v/>
      </c>
      <c r="BW355" s="44" t="str">
        <f t="shared" si="325"/>
        <v/>
      </c>
      <c r="BX355" s="44">
        <f t="shared" si="326"/>
        <v>6.7561110187143614E-2</v>
      </c>
      <c r="BY355" s="44">
        <f t="shared" si="327"/>
        <v>7.7947990937950795E-2</v>
      </c>
      <c r="BZ355" s="44">
        <f t="shared" si="328"/>
        <v>6.4610931378899145E-2</v>
      </c>
      <c r="CA355" s="44">
        <f t="shared" si="329"/>
        <v>7.4547773687595117E-2</v>
      </c>
      <c r="CB355" s="44">
        <f t="shared" si="330"/>
        <v>7.5844362230950299E-2</v>
      </c>
      <c r="CC355" s="44">
        <f t="shared" si="331"/>
        <v>7.2254158319410053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7.2360104840559991E-2</v>
      </c>
      <c r="CH355" s="44" t="str">
        <f t="shared" si="336"/>
        <v/>
      </c>
      <c r="CI355" s="44" t="str">
        <f t="shared" si="337"/>
        <v/>
      </c>
      <c r="CJ355" s="48">
        <f t="shared" si="338"/>
        <v>-4.4244446229673313E-4</v>
      </c>
      <c r="CK355" s="48" t="str">
        <f t="shared" si="339"/>
        <v/>
      </c>
      <c r="CL355" s="48" t="str">
        <f t="shared" si="340"/>
        <v/>
      </c>
      <c r="CM355" s="48">
        <f t="shared" si="341"/>
        <v>3.9600925562945834E-3</v>
      </c>
      <c r="CN355" s="48">
        <f t="shared" si="342"/>
        <v>-3.8243640563576341E-3</v>
      </c>
      <c r="CO355" s="48">
        <f t="shared" si="343"/>
        <v>-4.2798929295178173E-3</v>
      </c>
      <c r="CP355" s="48">
        <f t="shared" si="344"/>
        <v>-2.8713153410696549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4488917243774553E-4</v>
      </c>
      <c r="CV355" s="48" t="str">
        <f t="shared" si="350"/>
        <v/>
      </c>
      <c r="CW355" s="48">
        <f t="shared" si="351"/>
        <v>-1.1364252525618472E-3</v>
      </c>
      <c r="CX355" s="48" t="str">
        <f t="shared" si="352"/>
        <v/>
      </c>
      <c r="CY355" s="48" t="str">
        <f t="shared" si="353"/>
        <v/>
      </c>
      <c r="CZ355" s="48">
        <f t="shared" si="354"/>
        <v>-4.2670245971996165E-3</v>
      </c>
      <c r="DA355" s="48">
        <f t="shared" si="355"/>
        <v>-3.9769064976542492E-4</v>
      </c>
      <c r="DB355" s="48">
        <f t="shared" si="356"/>
        <v>-9.572109483783908E-4</v>
      </c>
      <c r="DC355" s="48">
        <f t="shared" si="357"/>
        <v>-4.5525579913277461E-3</v>
      </c>
      <c r="DD355" s="48">
        <f t="shared" si="358"/>
        <v>-5.634174292688374E-3</v>
      </c>
      <c r="DE355" s="48">
        <f t="shared" si="359"/>
        <v>-4.7941356586511759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1.3689808234785545E-2</v>
      </c>
      <c r="DJ355" s="48" t="str">
        <f t="shared" si="364"/>
        <v/>
      </c>
      <c r="DK355" s="48" t="str">
        <f t="shared" si="365"/>
        <v/>
      </c>
      <c r="DL355" s="37">
        <f t="shared" si="367"/>
        <v>-4.2542062685867632E-2</v>
      </c>
      <c r="DM355" s="39">
        <f t="shared" si="368"/>
        <v>0.95745793731413231</v>
      </c>
      <c r="DN355" s="39">
        <f>PRODUCT($DM$142:DM355)</f>
        <v>0.64752811454456094</v>
      </c>
      <c r="DO355" s="36">
        <f>DL355-'1M RF rate'!C215</f>
        <v>-5.0116878939911291E-2</v>
      </c>
      <c r="DP355" s="39">
        <f t="shared" si="369"/>
        <v>0.94988312106008865</v>
      </c>
      <c r="DQ355" s="39">
        <f>PRODUCT($DP$142:DP355)</f>
        <v>0.26442145555474184</v>
      </c>
      <c r="DR355" s="36">
        <f>DL355-'DJUA Monthly (PR)'!C215</f>
        <v>-1.9216511001779402E-2</v>
      </c>
      <c r="DS355" s="39">
        <f t="shared" si="370"/>
        <v>0.98078348899822054</v>
      </c>
      <c r="DT355" s="39">
        <f>PRODUCT($DS$142:DS355)</f>
        <v>0.74797740298021032</v>
      </c>
      <c r="DW355" s="108">
        <f t="shared" si="366"/>
        <v>1.6365357973113781E-4</v>
      </c>
      <c r="DX355" s="107">
        <f t="shared" si="371"/>
        <v>-5.986071616933919E-2</v>
      </c>
    </row>
    <row r="356" spans="1:128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GM (PR)'!D$2,'Memb Hist (Org)'!$A$1:$A$29,0),MATCH('Mthly GM (PR)'!$A356,'Memb Hist (Org)'!$A$1:$BS$1,0))&lt;&gt;1,"",'Mthly Returns (PR)'!D355),"")</f>
        <v>-0.115606</v>
      </c>
      <c r="E356" s="46" t="str">
        <f>IFERROR(IF(INDEX('Memb Hist (Org)'!$A$1:$BS$29,MATCH('Mthly GM (PR)'!E$2,'Memb Hist (Org)'!$A$1:$A$29,0),MATCH('Mthly GM (PR)'!$A356,'Memb Hist (Org)'!$A$1:$BS$1,0))&lt;&gt;1,"",'Mthly Returns (PR)'!E355),"")</f>
        <v/>
      </c>
      <c r="F356" s="46" t="str">
        <f>IFERROR(IF(INDEX('Memb Hist (Org)'!$A$1:$BS$29,MATCH('Mthly GM (PR)'!F$2,'Memb Hist (Org)'!$A$1:$A$29,0),MATCH('Mthly GM (PR)'!$A356,'Memb Hist (Org)'!$A$1:$BS$1,0))&lt;&gt;1,"",'Mthly Returns (PR)'!F355),"")</f>
        <v/>
      </c>
      <c r="G356" s="46">
        <f>IFERROR(IF(INDEX('Memb Hist (Org)'!$A$1:$BS$29,MATCH('Mthly GM (PR)'!G$2,'Memb Hist (Org)'!$A$1:$A$29,0),MATCH('Mthly GM (PR)'!$A356,'Memb Hist (Org)'!$A$1:$BS$1,0))&lt;&gt;1,"",'Mthly Returns (PR)'!G355),"")</f>
        <v>-8.8889999999999993E-3</v>
      </c>
      <c r="H356" s="46">
        <f>IFERROR(IF(INDEX('Memb Hist (Org)'!$A$1:$BS$29,MATCH('Mthly GM (PR)'!H$2,'Memb Hist (Org)'!$A$1:$A$29,0),MATCH('Mthly GM (PR)'!$A356,'Memb Hist (Org)'!$A$1:$BS$1,0))&lt;&gt;1,"",'Mthly Returns (PR)'!H355),"")</f>
        <v>1.0416999999999999E-2</v>
      </c>
      <c r="I356" s="46">
        <f>IFERROR(IF(INDEX('Memb Hist (Org)'!$A$1:$BS$29,MATCH('Mthly GM (PR)'!I$2,'Memb Hist (Org)'!$A$1:$A$29,0),MATCH('Mthly GM (PR)'!$A356,'Memb Hist (Org)'!$A$1:$BS$1,0))&lt;&gt;1,"",'Mthly Returns (PR)'!I355),"")</f>
        <v>5.5250000000000004E-3</v>
      </c>
      <c r="J356" s="46">
        <f>IFERROR(IF(INDEX('Memb Hist (Org)'!$A$1:$BS$29,MATCH('Mthly GM (PR)'!J$2,'Memb Hist (Org)'!$A$1:$A$29,0),MATCH('Mthly GM (PR)'!$A356,'Memb Hist (Org)'!$A$1:$BS$1,0))&lt;&gt;1,"",'Mthly Returns (PR)'!J355),"")</f>
        <v>0</v>
      </c>
      <c r="K356" s="46">
        <f>IFERROR(IF(INDEX('Memb Hist (Org)'!$A$1:$BS$29,MATCH('Mthly GM (PR)'!K$2,'Memb Hist (Org)'!$A$1:$A$29,0),MATCH('Mthly GM (PR)'!$A356,'Memb Hist (Org)'!$A$1:$BS$1,0))&lt;&gt;1,"",'Mthly Returns (PR)'!K355),"")</f>
        <v>2.5423999999999999E-2</v>
      </c>
      <c r="L356" s="46" t="str">
        <f>IFERROR(IF(INDEX('Memb Hist (Org)'!$A$1:$BS$29,MATCH('Mthly GM (PR)'!L$2,'Memb Hist (Org)'!$A$1:$A$29,0),MATCH('Mthly GM (PR)'!$A356,'Memb Hist (Org)'!$A$1:$BS$1,0))&lt;&gt;1,"",'Mthly Returns (PR)'!L355),"")</f>
        <v/>
      </c>
      <c r="M356" s="46" t="str">
        <f>IFERROR(IF(INDEX('Memb Hist (Org)'!$A$1:$BS$29,MATCH('Mthly GM (PR)'!M$2,'Memb Hist (Org)'!$A$1:$A$29,0),MATCH('Mthly GM (PR)'!$A356,'Memb Hist (Org)'!$A$1:$BS$1,0))&lt;&gt;1,"",'Mthly Returns (PR)'!M355),"")</f>
        <v/>
      </c>
      <c r="N356" s="46" t="str">
        <f>IFERROR(IF(INDEX('Memb Hist (Org)'!$A$1:$BS$29,MATCH('Mthly GM (PR)'!N$2,'Memb Hist (Org)'!$A$1:$A$29,0),MATCH('Mthly GM (PR)'!$A356,'Memb Hist (Org)'!$A$1:$BS$1,0))&lt;&gt;1,"",'Mthly Returns (PR)'!N355),"")</f>
        <v/>
      </c>
      <c r="O356" s="46">
        <f>IFERROR(IF(INDEX('Memb Hist (Org)'!$A$1:$BS$29,MATCH('Mthly GM (PR)'!O$2,'Memb Hist (Org)'!$A$1:$A$29,0),MATCH('Mthly GM (PR)'!$A356,'Memb Hist (Org)'!$A$1:$BS$1,0))&lt;&gt;1,"",'Mthly Returns (PR)'!O355),"")</f>
        <v>-2.5423999999999999E-2</v>
      </c>
      <c r="P356" s="46" t="str">
        <f>IFERROR(IF(INDEX('Memb Hist (Org)'!$A$1:$BS$29,MATCH('Mthly GM (PR)'!P$2,'Memb Hist (Org)'!$A$1:$A$29,0),MATCH('Mthly GM (PR)'!$A356,'Memb Hist (Org)'!$A$1:$BS$1,0))&lt;&gt;1,"",'Mthly Returns (PR)'!P355),"")</f>
        <v/>
      </c>
      <c r="Q356" s="46">
        <f>IFERROR(IF(INDEX('Memb Hist (Org)'!$A$1:$BS$29,MATCH('Mthly GM (PR)'!Q$2,'Memb Hist (Org)'!$A$1:$A$29,0),MATCH('Mthly GM (PR)'!$A356,'Memb Hist (Org)'!$A$1:$BS$1,0))&lt;&gt;1,"",'Mthly Returns (PR)'!Q355),"")</f>
        <v>-9.0090000000000003E-2</v>
      </c>
      <c r="R356" s="46" t="str">
        <f>IFERROR(IF(INDEX('Memb Hist (Org)'!$A$1:$BS$29,MATCH('Mthly GM (PR)'!R$2,'Memb Hist (Org)'!$A$1:$A$29,0),MATCH('Mthly GM (PR)'!$A356,'Memb Hist (Org)'!$A$1:$BS$1,0))&lt;&gt;1,"",'Mthly Returns (PR)'!R355),"")</f>
        <v/>
      </c>
      <c r="S356" s="46" t="str">
        <f>IFERROR(IF(INDEX('Memb Hist (Org)'!$A$1:$BS$29,MATCH('Mthly GM (PR)'!S$2,'Memb Hist (Org)'!$A$1:$A$29,0),MATCH('Mthly GM (PR)'!$A356,'Memb Hist (Org)'!$A$1:$BS$1,0))&lt;&gt;1,"",'Mthly Returns (PR)'!S355),"")</f>
        <v/>
      </c>
      <c r="T356" s="46">
        <f>IFERROR(IF(INDEX('Memb Hist (Org)'!$A$1:$BS$29,MATCH('Mthly GM (PR)'!T$2,'Memb Hist (Org)'!$A$1:$A$29,0),MATCH('Mthly GM (PR)'!$A356,'Memb Hist (Org)'!$A$1:$BS$1,0))&lt;&gt;1,"",'Mthly Returns (PR)'!T355),"")</f>
        <v>5.6180000000000001E-2</v>
      </c>
      <c r="U356" s="46">
        <f>IFERROR(IF(INDEX('Memb Hist (Org)'!$A$1:$BS$29,MATCH('Mthly GM (PR)'!U$2,'Memb Hist (Org)'!$A$1:$A$29,0),MATCH('Mthly GM (PR)'!$A356,'Memb Hist (Org)'!$A$1:$BS$1,0))&lt;&gt;1,"",'Mthly Returns (PR)'!U355),"")</f>
        <v>0</v>
      </c>
      <c r="V356" s="46">
        <f>IFERROR(IF(INDEX('Memb Hist (Org)'!$A$1:$BS$29,MATCH('Mthly GM (PR)'!V$2,'Memb Hist (Org)'!$A$1:$A$29,0),MATCH('Mthly GM (PR)'!$A356,'Memb Hist (Org)'!$A$1:$BS$1,0))&lt;&gt;1,"",'Mthly Returns (PR)'!V355),"")</f>
        <v>1.1278E-2</v>
      </c>
      <c r="W356" s="46">
        <f>IFERROR(IF(INDEX('Memb Hist (Org)'!$A$1:$BS$29,MATCH('Mthly GM (PR)'!W$2,'Memb Hist (Org)'!$A$1:$A$29,0),MATCH('Mthly GM (PR)'!$A356,'Memb Hist (Org)'!$A$1:$BS$1,0))&lt;&gt;1,"",'Mthly Returns (PR)'!W355),"")</f>
        <v>0</v>
      </c>
      <c r="X356" s="46">
        <f>IFERROR(IF(INDEX('Memb Hist (Org)'!$A$1:$BS$29,MATCH('Mthly GM (PR)'!X$2,'Memb Hist (Org)'!$A$1:$A$29,0),MATCH('Mthly GM (PR)'!$A356,'Memb Hist (Org)'!$A$1:$BS$1,0))&lt;&gt;1,"",'Mthly Returns (PR)'!X355),"")</f>
        <v>2.4691999999999999E-2</v>
      </c>
      <c r="Y356" s="46">
        <f>IFERROR(IF(INDEX('Memb Hist (Org)'!$A$1:$BS$29,MATCH('Mthly GM (PR)'!Y$2,'Memb Hist (Org)'!$A$1:$A$29,0),MATCH('Mthly GM (PR)'!$A356,'Memb Hist (Org)'!$A$1:$BS$1,0))&lt;&gt;1,"",'Mthly Returns (PR)'!Y355),"")</f>
        <v>5.5837999999999999E-2</v>
      </c>
      <c r="Z356" s="46" t="str">
        <f>IFERROR(IF(INDEX('Memb Hist (Org)'!$A$1:$BS$29,MATCH('Mthly GM (PR)'!Z$2,'Memb Hist (Org)'!$A$1:$A$29,0),MATCH('Mthly GM (PR)'!$A356,'Memb Hist (Org)'!$A$1:$BS$1,0))&lt;&gt;1,"",'Mthly Returns (PR)'!Z355),"")</f>
        <v/>
      </c>
      <c r="AA356" s="46" t="str">
        <f>IFERROR(IF(INDEX('Memb Hist (Org)'!$A$1:$BS$29,MATCH('Mthly GM (PR)'!AA$2,'Memb Hist (Org)'!$A$1:$A$29,0),MATCH('Mthly GM (PR)'!$A356,'Memb Hist (Org)'!$A$1:$BS$1,0))&lt;&gt;1,"",'Mthly Returns (PR)'!AA355),"")</f>
        <v/>
      </c>
      <c r="AB356" s="46" t="str">
        <f>IFERROR(IF(INDEX('Memb Hist (Org)'!$A$1:$BS$29,MATCH('Mthly GM (PR)'!AB$2,'Memb Hist (Org)'!$A$1:$A$29,0),MATCH('Mthly GM (PR)'!$A356,'Memb Hist (Org)'!$A$1:$BS$1,0))&lt;&gt;1,"",'Mthly Returns (PR)'!AB355),"")</f>
        <v/>
      </c>
      <c r="AC356" s="46">
        <f>IFERROR(IF(INDEX('Memb Hist (Org)'!$A$1:$BS$29,MATCH('Mthly GM (PR)'!AC$2,'Memb Hist (Org)'!$A$1:$A$29,0),MATCH('Mthly GM (PR)'!$A356,'Memb Hist (Org)'!$A$1:$BS$1,0))&lt;&gt;1,"",'Mthly Returns (PR)'!AC355),"")</f>
        <v>7.4626999999999999E-2</v>
      </c>
      <c r="AD356" s="46" t="str">
        <f>IFERROR(IF(INDEX('Memb Hist (Org)'!$A$1:$BS$29,MATCH('Mthly GM (PR)'!AD$2,'Memb Hist (Org)'!$A$1:$A$29,0),MATCH('Mthly GM (PR)'!$A356,'Memb Hist (Org)'!$A$1:$BS$1,0))&lt;&gt;1,"",'Mthly Returns (PR)'!AD355),"")</f>
        <v/>
      </c>
      <c r="AE356" s="46" t="str">
        <f>IFERROR(IF(INDEX('Memb Hist (Org)'!$A$1:$BS$29,MATCH('Mthly GM (PR)'!AE$2,'Memb Hist (Org)'!$A$1:$A$29,0),MATCH('Mthly GM (PR)'!$A356,'Memb Hist (Org)'!$A$1:$BS$1,0))&lt;&gt;1,"",'Mthly Returns (PR)'!AE355),"")</f>
        <v/>
      </c>
      <c r="AF356" s="42">
        <f>IFERROR(IF($C356=7,INDEX('Gross Margin'!$A$32:$BS$60,MATCH('Mthly GM (PR)'!AF$2,'Gross Margin'!$A$32:$A$60,0),MATCH('Mthly GM (PR)'!$A356,'Gross Margin'!$A$32:$BS$32,0)),AF355*(1+D355)),"")</f>
        <v>7.2559135887925105E-2</v>
      </c>
      <c r="AG356" s="42" t="str">
        <f>IFERROR(IF($C356=7,INDEX('Gross Margin'!$A$32:$BS$60,MATCH('Mthly GM (PR)'!AG$2,'Gross Margin'!$A$32:$A$60,0),MATCH('Mthly GM (PR)'!$A356,'Gross Margin'!$A$32:$BS$32,0)),AG355*(1+E355)),"")</f>
        <v/>
      </c>
      <c r="AH356" s="42" t="str">
        <f>IFERROR(IF($C356=7,INDEX('Gross Margin'!$A$32:$BS$60,MATCH('Mthly GM (PR)'!AH$2,'Gross Margin'!$A$32:$A$60,0),MATCH('Mthly GM (PR)'!$A356,'Gross Margin'!$A$32:$BS$32,0)),AH355*(1+F355)),"")</f>
        <v/>
      </c>
      <c r="AI356" s="42">
        <f>IFERROR(IF($C356=7,INDEX('Gross Margin'!$A$32:$BS$60,MATCH('Mthly GM (PR)'!AI$2,'Gross Margin'!$A$32:$A$60,0),MATCH('Mthly GM (PR)'!$A356,'Gross Margin'!$A$32:$BS$32,0)),AI355*(1+G355)),"")</f>
        <v>5.6308218711469044E-2</v>
      </c>
      <c r="AJ356" s="42">
        <f>IFERROR(IF($C356=7,INDEX('Gross Margin'!$A$32:$BS$60,MATCH('Mthly GM (PR)'!AJ$2,'Gross Margin'!$A$32:$A$60,0),MATCH('Mthly GM (PR)'!$A356,'Gross Margin'!$A$32:$BS$32,0)),AJ355*(1+H355)),"")</f>
        <v>7.7338685239268373E-2</v>
      </c>
      <c r="AK356" s="42">
        <f>IFERROR(IF($C356=7,INDEX('Gross Margin'!$A$32:$BS$60,MATCH('Mthly GM (PR)'!AK$2,'Gross Margin'!$A$32:$A$60,0),MATCH('Mthly GM (PR)'!$A356,'Gross Margin'!$A$32:$BS$32,0)),AK355*(1+I355)),"")</f>
        <v>6.675652770059938E-2</v>
      </c>
      <c r="AL356" s="42">
        <f>IFERROR(IF($C356=7,INDEX('Gross Margin'!$A$32:$BS$60,MATCH('Mthly GM (PR)'!AL$2,'Gross Margin'!$A$32:$A$60,0),MATCH('Mthly GM (PR)'!$A356,'Gross Margin'!$A$32:$BS$32,0)),AL355*(1+J355)),"")</f>
        <v>5.1374748285897949E-2</v>
      </c>
      <c r="AM356" s="42">
        <f>IFERROR(IF($C356=7,INDEX('Gross Margin'!$A$32:$BS$60,MATCH('Mthly GM (PR)'!AM$2,'Gross Margin'!$A$32:$A$60,0),MATCH('Mthly GM (PR)'!$A356,'Gross Margin'!$A$32:$BS$32,0)),AM355*(1+K355)),"")</f>
        <v>0</v>
      </c>
      <c r="AN356" s="42" t="str">
        <f>IFERROR(IF($C356=7,INDEX('Gross Margin'!$A$32:$BS$60,MATCH('Mthly GM (PR)'!AN$2,'Gross Margin'!$A$32:$A$60,0),MATCH('Mthly GM (PR)'!$A356,'Gross Margin'!$A$32:$BS$32,0)),AN355*(1+L355)),"")</f>
        <v/>
      </c>
      <c r="AO356" s="42" t="str">
        <f>IFERROR(IF($C356=7,INDEX('Gross Margin'!$A$32:$BS$60,MATCH('Mthly GM (PR)'!AO$2,'Gross Margin'!$A$32:$A$60,0),MATCH('Mthly GM (PR)'!$A356,'Gross Margin'!$A$32:$BS$32,0)),AO355*(1+M355)),"")</f>
        <v/>
      </c>
      <c r="AP356" s="42" t="str">
        <f>IFERROR(IF($C356=7,INDEX('Gross Margin'!$A$32:$BS$60,MATCH('Mthly GM (PR)'!AP$2,'Gross Margin'!$A$32:$A$60,0),MATCH('Mthly GM (PR)'!$A356,'Gross Margin'!$A$32:$BS$32,0)),AP355*(1+N355)),"")</f>
        <v/>
      </c>
      <c r="AQ356" s="42">
        <f>IFERROR(IF($C356=7,INDEX('Gross Margin'!$A$32:$BS$60,MATCH('Mthly GM (PR)'!AQ$2,'Gross Margin'!$A$32:$A$60,0),MATCH('Mthly GM (PR)'!$A356,'Gross Margin'!$A$32:$BS$32,0)),AQ355*(1+O355)),"")</f>
        <v>7.716167094690371E-2</v>
      </c>
      <c r="AR356" s="42" t="str">
        <f>IFERROR(IF($C356=7,INDEX('Gross Margin'!$A$32:$BS$60,MATCH('Mthly GM (PR)'!AR$2,'Gross Margin'!$A$32:$A$60,0),MATCH('Mthly GM (PR)'!$A356,'Gross Margin'!$A$32:$BS$32,0)),AR355*(1+P355)),"")</f>
        <v/>
      </c>
      <c r="AS356" s="42">
        <f>IFERROR(IF($C356=7,INDEX('Gross Margin'!$A$32:$BS$60,MATCH('Mthly GM (PR)'!AS$2,'Gross Margin'!$A$32:$A$60,0),MATCH('Mthly GM (PR)'!$A356,'Gross Margin'!$A$32:$BS$32,0)),AS355*(1+Q355)),"")</f>
        <v>5.9788045708145575E-2</v>
      </c>
      <c r="AT356" s="42" t="str">
        <f>IFERROR(IF($C356=7,INDEX('Gross Margin'!$A$32:$BS$60,MATCH('Mthly GM (PR)'!AT$2,'Gross Margin'!$A$32:$A$60,0),MATCH('Mthly GM (PR)'!$A356,'Gross Margin'!$A$32:$BS$32,0)),AT355*(1+R355)),"")</f>
        <v/>
      </c>
      <c r="AU356" s="42" t="str">
        <f>IFERROR(IF($C356=7,INDEX('Gross Margin'!$A$32:$BS$60,MATCH('Mthly GM (PR)'!AU$2,'Gross Margin'!$A$32:$A$60,0),MATCH('Mthly GM (PR)'!$A356,'Gross Margin'!$A$32:$BS$32,0)),AU355*(1+S355)),"")</f>
        <v/>
      </c>
      <c r="AV356" s="42">
        <f>IFERROR(IF($C356=7,INDEX('Gross Margin'!$A$32:$BS$60,MATCH('Mthly GM (PR)'!AV$2,'Gross Margin'!$A$32:$A$60,0),MATCH('Mthly GM (PR)'!$A356,'Gross Margin'!$A$32:$BS$32,0)),AV355*(1+T355)),"")</f>
        <v>5.9998550069920935E-2</v>
      </c>
      <c r="AW356" s="42">
        <f>IFERROR(IF($C356=7,INDEX('Gross Margin'!$A$32:$BS$60,MATCH('Mthly GM (PR)'!AW$2,'Gross Margin'!$A$32:$A$60,0),MATCH('Mthly GM (PR)'!$A356,'Gross Margin'!$A$32:$BS$32,0)),AW355*(1+U355)),"")</f>
        <v>7.351248590464407E-2</v>
      </c>
      <c r="AX356" s="42">
        <f>IFERROR(IF($C356=7,INDEX('Gross Margin'!$A$32:$BS$60,MATCH('Mthly GM (PR)'!AX$2,'Gross Margin'!$A$32:$A$60,0),MATCH('Mthly GM (PR)'!$A356,'Gross Margin'!$A$32:$BS$32,0)),AX355*(1+V355)),"")</f>
        <v>6.0339459789812061E-2</v>
      </c>
      <c r="AY356" s="42">
        <f>IFERROR(IF($C356=7,INDEX('Gross Margin'!$A$32:$BS$60,MATCH('Mthly GM (PR)'!AY$2,'Gross Margin'!$A$32:$A$60,0),MATCH('Mthly GM (PR)'!$A356,'Gross Margin'!$A$32:$BS$32,0)),AY355*(1+W355)),"")</f>
        <v>6.635077218454416E-2</v>
      </c>
      <c r="AZ356" s="42">
        <f>IFERROR(IF($C356=7,INDEX('Gross Margin'!$A$32:$BS$60,MATCH('Mthly GM (PR)'!AZ$2,'Gross Margin'!$A$32:$A$60,0),MATCH('Mthly GM (PR)'!$A356,'Gross Margin'!$A$32:$BS$32,0)),AZ355*(1+X355)),"")</f>
        <v>6.6554551458780226E-2</v>
      </c>
      <c r="BA356" s="42">
        <f>IFERROR(IF($C356=7,INDEX('Gross Margin'!$A$32:$BS$60,MATCH('Mthly GM (PR)'!BA$2,'Gross Margin'!$A$32:$A$60,0),MATCH('Mthly GM (PR)'!$A356,'Gross Margin'!$A$32:$BS$32,0)),BA355*(1+Y355)),"")</f>
        <v>6.3947579139568125E-2</v>
      </c>
      <c r="BB356" s="42" t="str">
        <f>IFERROR(IF($C356=7,INDEX('Gross Margin'!$A$32:$BS$60,MATCH('Mthly GM (PR)'!BB$2,'Gross Margin'!$A$32:$A$60,0),MATCH('Mthly GM (PR)'!$A356,'Gross Margin'!$A$32:$BS$32,0)),BB355*(1+Z355)),"")</f>
        <v/>
      </c>
      <c r="BC356" s="42" t="str">
        <f>IFERROR(IF($C356=7,INDEX('Gross Margin'!$A$32:$BS$60,MATCH('Mthly GM (PR)'!BC$2,'Gross Margin'!$A$32:$A$60,0),MATCH('Mthly GM (PR)'!$A356,'Gross Margin'!$A$32:$BS$32,0)),BC355*(1+AA355)),"")</f>
        <v/>
      </c>
      <c r="BD356" s="42" t="str">
        <f>IFERROR(IF($C356=7,INDEX('Gross Margin'!$A$32:$BS$60,MATCH('Mthly GM (PR)'!BD$2,'Gross Margin'!$A$32:$A$60,0),MATCH('Mthly GM (PR)'!$A356,'Gross Margin'!$A$32:$BS$32,0)),BD355*(1+AB355)),"")</f>
        <v/>
      </c>
      <c r="BE356" s="42">
        <f>IFERROR(IF($C356=7,INDEX('Gross Margin'!$A$32:$BS$60,MATCH('Mthly GM (PR)'!BE$2,'Gross Margin'!$A$32:$A$60,0),MATCH('Mthly GM (PR)'!$A356,'Gross Margin'!$A$32:$BS$32,0)),BE355*(1+AC355)),"")</f>
        <v>5.5615508079603894E-2</v>
      </c>
      <c r="BF356" s="42" t="str">
        <f>IFERROR(IF($C356=7,INDEX('Gross Margin'!$A$32:$BS$60,MATCH('Mthly GM (PR)'!BF$2,'Gross Margin'!$A$32:$A$60,0),MATCH('Mthly GM (PR)'!$A356,'Gross Margin'!$A$32:$BS$32,0)),BF355*(1+AD355)),"")</f>
        <v/>
      </c>
      <c r="BG356" s="42" t="str">
        <f>IFERROR(IF($C356=7,INDEX('Gross Margin'!$A$32:$BS$60,MATCH('Mthly GM (PR)'!BG$2,'Gross Margin'!$A$32:$A$60,0),MATCH('Mthly GM (PR)'!$A356,'Gross Margin'!$A$32:$BS$32,0)),BG355*(1+AE355)),"")</f>
        <v/>
      </c>
      <c r="BH356" s="44">
        <f t="shared" si="310"/>
        <v>7.9945638036822406E-2</v>
      </c>
      <c r="BI356" s="44" t="str">
        <f t="shared" si="311"/>
        <v/>
      </c>
      <c r="BJ356" s="44" t="str">
        <f t="shared" si="312"/>
        <v/>
      </c>
      <c r="BK356" s="44">
        <f t="shared" si="313"/>
        <v>6.204038149735553E-2</v>
      </c>
      <c r="BL356" s="44">
        <f t="shared" si="314"/>
        <v>8.521174433406134E-2</v>
      </c>
      <c r="BM356" s="44">
        <f t="shared" si="315"/>
        <v>7.3552325766263194E-2</v>
      </c>
      <c r="BN356" s="44">
        <f t="shared" si="316"/>
        <v>5.6604684998471093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8.501671003036472E-2</v>
      </c>
      <c r="BT356" s="44" t="str">
        <f t="shared" si="322"/>
        <v/>
      </c>
      <c r="BU356" s="44">
        <f t="shared" si="323"/>
        <v>6.5874454024580337E-2</v>
      </c>
      <c r="BV356" s="44" t="str">
        <f t="shared" si="324"/>
        <v/>
      </c>
      <c r="BW356" s="44" t="str">
        <f t="shared" si="325"/>
        <v/>
      </c>
      <c r="BX356" s="44">
        <f t="shared" si="326"/>
        <v>6.6106387678498968E-2</v>
      </c>
      <c r="BY356" s="44">
        <f t="shared" si="327"/>
        <v>8.0996038850260105E-2</v>
      </c>
      <c r="BZ356" s="44">
        <f t="shared" si="328"/>
        <v>6.6482001923847026E-2</v>
      </c>
      <c r="CA356" s="44">
        <f t="shared" si="329"/>
        <v>7.3105264438684828E-2</v>
      </c>
      <c r="CB356" s="44">
        <f t="shared" si="330"/>
        <v>7.3329788392810277E-2</v>
      </c>
      <c r="CC356" s="44">
        <f t="shared" si="331"/>
        <v>7.0457426934073156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6.1277153093906953E-2</v>
      </c>
      <c r="CH356" s="44" t="str">
        <f t="shared" si="336"/>
        <v/>
      </c>
      <c r="CI356" s="44" t="str">
        <f t="shared" si="337"/>
        <v/>
      </c>
      <c r="CJ356" s="48">
        <f t="shared" si="338"/>
        <v>-9.2421954308848919E-3</v>
      </c>
      <c r="CK356" s="48" t="str">
        <f t="shared" si="339"/>
        <v/>
      </c>
      <c r="CL356" s="48" t="str">
        <f t="shared" si="340"/>
        <v/>
      </c>
      <c r="CM356" s="48">
        <f t="shared" si="341"/>
        <v>-5.514769511299933E-4</v>
      </c>
      <c r="CN356" s="48">
        <f t="shared" si="342"/>
        <v>8.8765074072791686E-4</v>
      </c>
      <c r="CO356" s="48">
        <f t="shared" si="343"/>
        <v>4.0637659985860415E-4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2.1614648358119926E-3</v>
      </c>
      <c r="CV356" s="48" t="str">
        <f t="shared" si="350"/>
        <v/>
      </c>
      <c r="CW356" s="48">
        <f t="shared" si="351"/>
        <v>-5.9346295630744424E-3</v>
      </c>
      <c r="CX356" s="48" t="str">
        <f t="shared" si="352"/>
        <v/>
      </c>
      <c r="CY356" s="48" t="str">
        <f t="shared" si="353"/>
        <v/>
      </c>
      <c r="CZ356" s="48">
        <f t="shared" si="354"/>
        <v>3.7138568597780723E-3</v>
      </c>
      <c r="DA356" s="48">
        <f t="shared" si="355"/>
        <v>0</v>
      </c>
      <c r="DB356" s="48">
        <f t="shared" si="356"/>
        <v>7.4978401769714678E-4</v>
      </c>
      <c r="DC356" s="48">
        <f t="shared" si="357"/>
        <v>0</v>
      </c>
      <c r="DD356" s="48">
        <f t="shared" si="358"/>
        <v>1.8106591349952713E-3</v>
      </c>
      <c r="DE356" s="48">
        <f t="shared" si="359"/>
        <v>3.9342018051447764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4.5729301039389939E-3</v>
      </c>
      <c r="DJ356" s="48" t="str">
        <f t="shared" si="364"/>
        <v/>
      </c>
      <c r="DK356" s="48" t="str">
        <f t="shared" si="365"/>
        <v/>
      </c>
      <c r="DL356" s="37">
        <f t="shared" si="367"/>
        <v>-1.8143075187605382E-3</v>
      </c>
      <c r="DM356" s="39">
        <f t="shared" si="368"/>
        <v>0.99818569248123945</v>
      </c>
      <c r="DN356" s="39">
        <f>PRODUCT($DM$142:DM356)</f>
        <v>0.6463532994177339</v>
      </c>
      <c r="DO356" s="36">
        <f>DL356-'1M RF rate'!C216</f>
        <v>-9.3755477093230184E-3</v>
      </c>
      <c r="DP356" s="39">
        <f t="shared" si="369"/>
        <v>0.99062445229067697</v>
      </c>
      <c r="DQ356" s="39">
        <f>PRODUCT($DP$142:DP356)</f>
        <v>0.26194235958281969</v>
      </c>
      <c r="DR356" s="36">
        <f>DL356-'DJUA Monthly (PR)'!C216</f>
        <v>-1.0931322319394188E-2</v>
      </c>
      <c r="DS356" s="39">
        <f t="shared" si="370"/>
        <v>0.9890686776806058</v>
      </c>
      <c r="DT356" s="39">
        <f>PRODUCT($DS$142:DS356)</f>
        <v>0.73980102090061028</v>
      </c>
      <c r="DW356" s="108">
        <f t="shared" si="366"/>
        <v>8.8311706699199188E-2</v>
      </c>
      <c r="DX356" s="107">
        <f t="shared" si="371"/>
        <v>-7.6074775944569462E-2</v>
      </c>
    </row>
    <row r="357" spans="1:128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GM (PR)'!D$2,'Memb Hist (Org)'!$A$1:$A$29,0),MATCH('Mthly GM (PR)'!$A357,'Memb Hist (Org)'!$A$1:$BS$1,0))&lt;&gt;1,"",'Mthly Returns (PR)'!D356),"")</f>
        <v>4.2944999999999997E-2</v>
      </c>
      <c r="E357" s="46" t="str">
        <f>IFERROR(IF(INDEX('Memb Hist (Org)'!$A$1:$BS$29,MATCH('Mthly GM (PR)'!E$2,'Memb Hist (Org)'!$A$1:$A$29,0),MATCH('Mthly GM (PR)'!$A357,'Memb Hist (Org)'!$A$1:$BS$1,0))&lt;&gt;1,"",'Mthly Returns (PR)'!E356),"")</f>
        <v/>
      </c>
      <c r="F357" s="46" t="str">
        <f>IFERROR(IF(INDEX('Memb Hist (Org)'!$A$1:$BS$29,MATCH('Mthly GM (PR)'!F$2,'Memb Hist (Org)'!$A$1:$A$29,0),MATCH('Mthly GM (PR)'!$A357,'Memb Hist (Org)'!$A$1:$BS$1,0))&lt;&gt;1,"",'Mthly Returns (PR)'!F356),"")</f>
        <v/>
      </c>
      <c r="G357" s="46">
        <f>IFERROR(IF(INDEX('Memb Hist (Org)'!$A$1:$BS$29,MATCH('Mthly GM (PR)'!G$2,'Memb Hist (Org)'!$A$1:$A$29,0),MATCH('Mthly GM (PR)'!$A357,'Memb Hist (Org)'!$A$1:$BS$1,0))&lt;&gt;1,"",'Mthly Returns (PR)'!G356),"")</f>
        <v>1.7937000000000002E-2</v>
      </c>
      <c r="H357" s="46">
        <f>IFERROR(IF(INDEX('Memb Hist (Org)'!$A$1:$BS$29,MATCH('Mthly GM (PR)'!H$2,'Memb Hist (Org)'!$A$1:$A$29,0),MATCH('Mthly GM (PR)'!$A357,'Memb Hist (Org)'!$A$1:$BS$1,0))&lt;&gt;1,"",'Mthly Returns (PR)'!H356),"")</f>
        <v>-2.5773000000000001E-2</v>
      </c>
      <c r="I357" s="46">
        <f>IFERROR(IF(INDEX('Memb Hist (Org)'!$A$1:$BS$29,MATCH('Mthly GM (PR)'!I$2,'Memb Hist (Org)'!$A$1:$A$29,0),MATCH('Mthly GM (PR)'!$A357,'Memb Hist (Org)'!$A$1:$BS$1,0))&lt;&gt;1,"",'Mthly Returns (PR)'!I356),"")</f>
        <v>6.5934000000000006E-2</v>
      </c>
      <c r="J357" s="46">
        <f>IFERROR(IF(INDEX('Memb Hist (Org)'!$A$1:$BS$29,MATCH('Mthly GM (PR)'!J$2,'Memb Hist (Org)'!$A$1:$A$29,0),MATCH('Mthly GM (PR)'!$A357,'Memb Hist (Org)'!$A$1:$BS$1,0))&lt;&gt;1,"",'Mthly Returns (PR)'!J356),"")</f>
        <v>0.112583</v>
      </c>
      <c r="K357" s="46">
        <f>IFERROR(IF(INDEX('Memb Hist (Org)'!$A$1:$BS$29,MATCH('Mthly GM (PR)'!K$2,'Memb Hist (Org)'!$A$1:$A$29,0),MATCH('Mthly GM (PR)'!$A357,'Memb Hist (Org)'!$A$1:$BS$1,0))&lt;&gt;1,"",'Mthly Returns (PR)'!K356),"")</f>
        <v>-3.3057999999999997E-2</v>
      </c>
      <c r="L357" s="46" t="str">
        <f>IFERROR(IF(INDEX('Memb Hist (Org)'!$A$1:$BS$29,MATCH('Mthly GM (PR)'!L$2,'Memb Hist (Org)'!$A$1:$A$29,0),MATCH('Mthly GM (PR)'!$A357,'Memb Hist (Org)'!$A$1:$BS$1,0))&lt;&gt;1,"",'Mthly Returns (PR)'!L356),"")</f>
        <v/>
      </c>
      <c r="M357" s="46" t="str">
        <f>IFERROR(IF(INDEX('Memb Hist (Org)'!$A$1:$BS$29,MATCH('Mthly GM (PR)'!M$2,'Memb Hist (Org)'!$A$1:$A$29,0),MATCH('Mthly GM (PR)'!$A357,'Memb Hist (Org)'!$A$1:$BS$1,0))&lt;&gt;1,"",'Mthly Returns (PR)'!M356),"")</f>
        <v/>
      </c>
      <c r="N357" s="46" t="str">
        <f>IFERROR(IF(INDEX('Memb Hist (Org)'!$A$1:$BS$29,MATCH('Mthly GM (PR)'!N$2,'Memb Hist (Org)'!$A$1:$A$29,0),MATCH('Mthly GM (PR)'!$A357,'Memb Hist (Org)'!$A$1:$BS$1,0))&lt;&gt;1,"",'Mthly Returns (PR)'!N356),"")</f>
        <v/>
      </c>
      <c r="O357" s="46">
        <f>IFERROR(IF(INDEX('Memb Hist (Org)'!$A$1:$BS$29,MATCH('Mthly GM (PR)'!O$2,'Memb Hist (Org)'!$A$1:$A$29,0),MATCH('Mthly GM (PR)'!$A357,'Memb Hist (Org)'!$A$1:$BS$1,0))&lt;&gt;1,"",'Mthly Returns (PR)'!O356),"")</f>
        <v>8.2609000000000002E-2</v>
      </c>
      <c r="P357" s="46" t="str">
        <f>IFERROR(IF(INDEX('Memb Hist (Org)'!$A$1:$BS$29,MATCH('Mthly GM (PR)'!P$2,'Memb Hist (Org)'!$A$1:$A$29,0),MATCH('Mthly GM (PR)'!$A357,'Memb Hist (Org)'!$A$1:$BS$1,0))&lt;&gt;1,"",'Mthly Returns (PR)'!P356),"")</f>
        <v/>
      </c>
      <c r="Q357" s="46">
        <f>IFERROR(IF(INDEX('Memb Hist (Org)'!$A$1:$BS$29,MATCH('Mthly GM (PR)'!Q$2,'Memb Hist (Org)'!$A$1:$A$29,0),MATCH('Mthly GM (PR)'!$A357,'Memb Hist (Org)'!$A$1:$BS$1,0))&lt;&gt;1,"",'Mthly Returns (PR)'!Q356),"")</f>
        <v>3.7735999999999999E-2</v>
      </c>
      <c r="R357" s="46" t="str">
        <f>IFERROR(IF(INDEX('Memb Hist (Org)'!$A$1:$BS$29,MATCH('Mthly GM (PR)'!R$2,'Memb Hist (Org)'!$A$1:$A$29,0),MATCH('Mthly GM (PR)'!$A357,'Memb Hist (Org)'!$A$1:$BS$1,0))&lt;&gt;1,"",'Mthly Returns (PR)'!R356),"")</f>
        <v/>
      </c>
      <c r="S357" s="46" t="str">
        <f>IFERROR(IF(INDEX('Memb Hist (Org)'!$A$1:$BS$29,MATCH('Mthly GM (PR)'!S$2,'Memb Hist (Org)'!$A$1:$A$29,0),MATCH('Mthly GM (PR)'!$A357,'Memb Hist (Org)'!$A$1:$BS$1,0))&lt;&gt;1,"",'Mthly Returns (PR)'!S356),"")</f>
        <v/>
      </c>
      <c r="T357" s="46">
        <f>IFERROR(IF(INDEX('Memb Hist (Org)'!$A$1:$BS$29,MATCH('Mthly GM (PR)'!T$2,'Memb Hist (Org)'!$A$1:$A$29,0),MATCH('Mthly GM (PR)'!$A357,'Memb Hist (Org)'!$A$1:$BS$1,0))&lt;&gt;1,"",'Mthly Returns (PR)'!T356),"")</f>
        <v>-2.1277000000000001E-2</v>
      </c>
      <c r="U357" s="46">
        <f>IFERROR(IF(INDEX('Memb Hist (Org)'!$A$1:$BS$29,MATCH('Mthly GM (PR)'!U$2,'Memb Hist (Org)'!$A$1:$A$29,0),MATCH('Mthly GM (PR)'!$A357,'Memb Hist (Org)'!$A$1:$BS$1,0))&lt;&gt;1,"",'Mthly Returns (PR)'!U356),"")</f>
        <v>2.3077E-2</v>
      </c>
      <c r="V357" s="46">
        <f>IFERROR(IF(INDEX('Memb Hist (Org)'!$A$1:$BS$29,MATCH('Mthly GM (PR)'!V$2,'Memb Hist (Org)'!$A$1:$A$29,0),MATCH('Mthly GM (PR)'!$A357,'Memb Hist (Org)'!$A$1:$BS$1,0))&lt;&gt;1,"",'Mthly Returns (PR)'!V356),"")</f>
        <v>6.6914000000000001E-2</v>
      </c>
      <c r="W357" s="46">
        <f>IFERROR(IF(INDEX('Memb Hist (Org)'!$A$1:$BS$29,MATCH('Mthly GM (PR)'!W$2,'Memb Hist (Org)'!$A$1:$A$29,0),MATCH('Mthly GM (PR)'!$A357,'Memb Hist (Org)'!$A$1:$BS$1,0))&lt;&gt;1,"",'Mthly Returns (PR)'!W356),"")</f>
        <v>8.1300000000000001E-3</v>
      </c>
      <c r="X357" s="46">
        <f>IFERROR(IF(INDEX('Memb Hist (Org)'!$A$1:$BS$29,MATCH('Mthly GM (PR)'!X$2,'Memb Hist (Org)'!$A$1:$A$29,0),MATCH('Mthly GM (PR)'!$A357,'Memb Hist (Org)'!$A$1:$BS$1,0))&lt;&gt;1,"",'Mthly Returns (PR)'!X356),"")</f>
        <v>4.2682999999999999E-2</v>
      </c>
      <c r="Y357" s="46">
        <f>IFERROR(IF(INDEX('Memb Hist (Org)'!$A$1:$BS$29,MATCH('Mthly GM (PR)'!Y$2,'Memb Hist (Org)'!$A$1:$A$29,0),MATCH('Mthly GM (PR)'!$A357,'Memb Hist (Org)'!$A$1:$BS$1,0))&lt;&gt;1,"",'Mthly Returns (PR)'!Y356),"")</f>
        <v>-2.8846E-2</v>
      </c>
      <c r="Z357" s="46" t="str">
        <f>IFERROR(IF(INDEX('Memb Hist (Org)'!$A$1:$BS$29,MATCH('Mthly GM (PR)'!Z$2,'Memb Hist (Org)'!$A$1:$A$29,0),MATCH('Mthly GM (PR)'!$A357,'Memb Hist (Org)'!$A$1:$BS$1,0))&lt;&gt;1,"",'Mthly Returns (PR)'!Z356),"")</f>
        <v/>
      </c>
      <c r="AA357" s="46" t="str">
        <f>IFERROR(IF(INDEX('Memb Hist (Org)'!$A$1:$BS$29,MATCH('Mthly GM (PR)'!AA$2,'Memb Hist (Org)'!$A$1:$A$29,0),MATCH('Mthly GM (PR)'!$A357,'Memb Hist (Org)'!$A$1:$BS$1,0))&lt;&gt;1,"",'Mthly Returns (PR)'!AA356),"")</f>
        <v/>
      </c>
      <c r="AB357" s="46" t="str">
        <f>IFERROR(IF(INDEX('Memb Hist (Org)'!$A$1:$BS$29,MATCH('Mthly GM (PR)'!AB$2,'Memb Hist (Org)'!$A$1:$A$29,0),MATCH('Mthly GM (PR)'!$A357,'Memb Hist (Org)'!$A$1:$BS$1,0))&lt;&gt;1,"",'Mthly Returns (PR)'!AB356),"")</f>
        <v/>
      </c>
      <c r="AC357" s="46">
        <f>IFERROR(IF(INDEX('Memb Hist (Org)'!$A$1:$BS$29,MATCH('Mthly GM (PR)'!AC$2,'Memb Hist (Org)'!$A$1:$A$29,0),MATCH('Mthly GM (PR)'!$A357,'Memb Hist (Org)'!$A$1:$BS$1,0))&lt;&gt;1,"",'Mthly Returns (PR)'!AC356),"")</f>
        <v>5.5556000000000001E-2</v>
      </c>
      <c r="AD357" s="46" t="str">
        <f>IFERROR(IF(INDEX('Memb Hist (Org)'!$A$1:$BS$29,MATCH('Mthly GM (PR)'!AD$2,'Memb Hist (Org)'!$A$1:$A$29,0),MATCH('Mthly GM (PR)'!$A357,'Memb Hist (Org)'!$A$1:$BS$1,0))&lt;&gt;1,"",'Mthly Returns (PR)'!AD356),"")</f>
        <v/>
      </c>
      <c r="AE357" s="46" t="str">
        <f>IFERROR(IF(INDEX('Memb Hist (Org)'!$A$1:$BS$29,MATCH('Mthly GM (PR)'!AE$2,'Memb Hist (Org)'!$A$1:$A$29,0),MATCH('Mthly GM (PR)'!$A357,'Memb Hist (Org)'!$A$1:$BS$1,0))&lt;&gt;1,"",'Mthly Returns (PR)'!AE356),"")</f>
        <v/>
      </c>
      <c r="AF357" s="42">
        <f>IFERROR(IF($C357=7,INDEX('Gross Margin'!$A$32:$BS$60,MATCH('Mthly GM (PR)'!AF$2,'Gross Margin'!$A$32:$A$60,0),MATCH('Mthly GM (PR)'!$A357,'Gross Margin'!$A$32:$BS$32,0)),AF356*(1+D356)),"")</f>
        <v>6.4170864424465637E-2</v>
      </c>
      <c r="AG357" s="42" t="str">
        <f>IFERROR(IF($C357=7,INDEX('Gross Margin'!$A$32:$BS$60,MATCH('Mthly GM (PR)'!AG$2,'Gross Margin'!$A$32:$A$60,0),MATCH('Mthly GM (PR)'!$A357,'Gross Margin'!$A$32:$BS$32,0)),AG356*(1+E356)),"")</f>
        <v/>
      </c>
      <c r="AH357" s="42" t="str">
        <f>IFERROR(IF($C357=7,INDEX('Gross Margin'!$A$32:$BS$60,MATCH('Mthly GM (PR)'!AH$2,'Gross Margin'!$A$32:$A$60,0),MATCH('Mthly GM (PR)'!$A357,'Gross Margin'!$A$32:$BS$32,0)),AH356*(1+F356)),"")</f>
        <v/>
      </c>
      <c r="AI357" s="42">
        <f>IFERROR(IF($C357=7,INDEX('Gross Margin'!$A$32:$BS$60,MATCH('Mthly GM (PR)'!AI$2,'Gross Margin'!$A$32:$A$60,0),MATCH('Mthly GM (PR)'!$A357,'Gross Margin'!$A$32:$BS$32,0)),AI356*(1+G356)),"")</f>
        <v>5.5807694955342796E-2</v>
      </c>
      <c r="AJ357" s="42">
        <f>IFERROR(IF($C357=7,INDEX('Gross Margin'!$A$32:$BS$60,MATCH('Mthly GM (PR)'!AJ$2,'Gross Margin'!$A$32:$A$60,0),MATCH('Mthly GM (PR)'!$A357,'Gross Margin'!$A$32:$BS$32,0)),AJ356*(1+H356)),"")</f>
        <v>7.8144322323405818E-2</v>
      </c>
      <c r="AK357" s="42">
        <f>IFERROR(IF($C357=7,INDEX('Gross Margin'!$A$32:$BS$60,MATCH('Mthly GM (PR)'!AK$2,'Gross Margin'!$A$32:$A$60,0),MATCH('Mthly GM (PR)'!$A357,'Gross Margin'!$A$32:$BS$32,0)),AK356*(1+I356)),"")</f>
        <v>6.7125357516145193E-2</v>
      </c>
      <c r="AL357" s="42">
        <f>IFERROR(IF($C357=7,INDEX('Gross Margin'!$A$32:$BS$60,MATCH('Mthly GM (PR)'!AL$2,'Gross Margin'!$A$32:$A$60,0),MATCH('Mthly GM (PR)'!$A357,'Gross Margin'!$A$32:$BS$32,0)),AL356*(1+J356)),"")</f>
        <v>5.1374748285897949E-2</v>
      </c>
      <c r="AM357" s="42">
        <f>IFERROR(IF($C357=7,INDEX('Gross Margin'!$A$32:$BS$60,MATCH('Mthly GM (PR)'!AM$2,'Gross Margin'!$A$32:$A$60,0),MATCH('Mthly GM (PR)'!$A357,'Gross Margin'!$A$32:$BS$32,0)),AM356*(1+K356)),"")</f>
        <v>0</v>
      </c>
      <c r="AN357" s="42" t="str">
        <f>IFERROR(IF($C357=7,INDEX('Gross Margin'!$A$32:$BS$60,MATCH('Mthly GM (PR)'!AN$2,'Gross Margin'!$A$32:$A$60,0),MATCH('Mthly GM (PR)'!$A357,'Gross Margin'!$A$32:$BS$32,0)),AN356*(1+L356)),"")</f>
        <v/>
      </c>
      <c r="AO357" s="42" t="str">
        <f>IFERROR(IF($C357=7,INDEX('Gross Margin'!$A$32:$BS$60,MATCH('Mthly GM (PR)'!AO$2,'Gross Margin'!$A$32:$A$60,0),MATCH('Mthly GM (PR)'!$A357,'Gross Margin'!$A$32:$BS$32,0)),AO356*(1+M356)),"")</f>
        <v/>
      </c>
      <c r="AP357" s="42" t="str">
        <f>IFERROR(IF($C357=7,INDEX('Gross Margin'!$A$32:$BS$60,MATCH('Mthly GM (PR)'!AP$2,'Gross Margin'!$A$32:$A$60,0),MATCH('Mthly GM (PR)'!$A357,'Gross Margin'!$A$32:$BS$32,0)),AP356*(1+N356)),"")</f>
        <v/>
      </c>
      <c r="AQ357" s="42">
        <f>IFERROR(IF($C357=7,INDEX('Gross Margin'!$A$32:$BS$60,MATCH('Mthly GM (PR)'!AQ$2,'Gross Margin'!$A$32:$A$60,0),MATCH('Mthly GM (PR)'!$A357,'Gross Margin'!$A$32:$BS$32,0)),AQ356*(1+O356)),"")</f>
        <v>7.5199912624749635E-2</v>
      </c>
      <c r="AR357" s="42" t="str">
        <f>IFERROR(IF($C357=7,INDEX('Gross Margin'!$A$32:$BS$60,MATCH('Mthly GM (PR)'!AR$2,'Gross Margin'!$A$32:$A$60,0),MATCH('Mthly GM (PR)'!$A357,'Gross Margin'!$A$32:$BS$32,0)),AR356*(1+P356)),"")</f>
        <v/>
      </c>
      <c r="AS357" s="42">
        <f>IFERROR(IF($C357=7,INDEX('Gross Margin'!$A$32:$BS$60,MATCH('Mthly GM (PR)'!AS$2,'Gross Margin'!$A$32:$A$60,0),MATCH('Mthly GM (PR)'!$A357,'Gross Margin'!$A$32:$BS$32,0)),AS356*(1+Q356)),"")</f>
        <v>5.4401740670298737E-2</v>
      </c>
      <c r="AT357" s="42" t="str">
        <f>IFERROR(IF($C357=7,INDEX('Gross Margin'!$A$32:$BS$60,MATCH('Mthly GM (PR)'!AT$2,'Gross Margin'!$A$32:$A$60,0),MATCH('Mthly GM (PR)'!$A357,'Gross Margin'!$A$32:$BS$32,0)),AT356*(1+R356)),"")</f>
        <v/>
      </c>
      <c r="AU357" s="42" t="str">
        <f>IFERROR(IF($C357=7,INDEX('Gross Margin'!$A$32:$BS$60,MATCH('Mthly GM (PR)'!AU$2,'Gross Margin'!$A$32:$A$60,0),MATCH('Mthly GM (PR)'!$A357,'Gross Margin'!$A$32:$BS$32,0)),AU356*(1+S356)),"")</f>
        <v/>
      </c>
      <c r="AV357" s="42">
        <f>IFERROR(IF($C357=7,INDEX('Gross Margin'!$A$32:$BS$60,MATCH('Mthly GM (PR)'!AV$2,'Gross Margin'!$A$32:$A$60,0),MATCH('Mthly GM (PR)'!$A357,'Gross Margin'!$A$32:$BS$32,0)),AV356*(1+T356)),"")</f>
        <v>6.3369268612849083E-2</v>
      </c>
      <c r="AW357" s="42">
        <f>IFERROR(IF($C357=7,INDEX('Gross Margin'!$A$32:$BS$60,MATCH('Mthly GM (PR)'!AW$2,'Gross Margin'!$A$32:$A$60,0),MATCH('Mthly GM (PR)'!$A357,'Gross Margin'!$A$32:$BS$32,0)),AW356*(1+U356)),"")</f>
        <v>7.351248590464407E-2</v>
      </c>
      <c r="AX357" s="42">
        <f>IFERROR(IF($C357=7,INDEX('Gross Margin'!$A$32:$BS$60,MATCH('Mthly GM (PR)'!AX$2,'Gross Margin'!$A$32:$A$60,0),MATCH('Mthly GM (PR)'!$A357,'Gross Margin'!$A$32:$BS$32,0)),AX356*(1+V356)),"")</f>
        <v>6.1019968217321557E-2</v>
      </c>
      <c r="AY357" s="42">
        <f>IFERROR(IF($C357=7,INDEX('Gross Margin'!$A$32:$BS$60,MATCH('Mthly GM (PR)'!AY$2,'Gross Margin'!$A$32:$A$60,0),MATCH('Mthly GM (PR)'!$A357,'Gross Margin'!$A$32:$BS$32,0)),AY356*(1+W356)),"")</f>
        <v>6.635077218454416E-2</v>
      </c>
      <c r="AZ357" s="42">
        <f>IFERROR(IF($C357=7,INDEX('Gross Margin'!$A$32:$BS$60,MATCH('Mthly GM (PR)'!AZ$2,'Gross Margin'!$A$32:$A$60,0),MATCH('Mthly GM (PR)'!$A357,'Gross Margin'!$A$32:$BS$32,0)),AZ356*(1+X356)),"")</f>
        <v>6.8197916443400425E-2</v>
      </c>
      <c r="BA357" s="42">
        <f>IFERROR(IF($C357=7,INDEX('Gross Margin'!$A$32:$BS$60,MATCH('Mthly GM (PR)'!BA$2,'Gross Margin'!$A$32:$A$60,0),MATCH('Mthly GM (PR)'!$A357,'Gross Margin'!$A$32:$BS$32,0)),BA356*(1+Y356)),"")</f>
        <v>6.7518284063563333E-2</v>
      </c>
      <c r="BB357" s="42" t="str">
        <f>IFERROR(IF($C357=7,INDEX('Gross Margin'!$A$32:$BS$60,MATCH('Mthly GM (PR)'!BB$2,'Gross Margin'!$A$32:$A$60,0),MATCH('Mthly GM (PR)'!$A357,'Gross Margin'!$A$32:$BS$32,0)),BB356*(1+Z356)),"")</f>
        <v/>
      </c>
      <c r="BC357" s="42" t="str">
        <f>IFERROR(IF($C357=7,INDEX('Gross Margin'!$A$32:$BS$60,MATCH('Mthly GM (PR)'!BC$2,'Gross Margin'!$A$32:$A$60,0),MATCH('Mthly GM (PR)'!$A357,'Gross Margin'!$A$32:$BS$32,0)),BC356*(1+AA356)),"")</f>
        <v/>
      </c>
      <c r="BD357" s="42" t="str">
        <f>IFERROR(IF($C357=7,INDEX('Gross Margin'!$A$32:$BS$60,MATCH('Mthly GM (PR)'!BD$2,'Gross Margin'!$A$32:$A$60,0),MATCH('Mthly GM (PR)'!$A357,'Gross Margin'!$A$32:$BS$32,0)),BD356*(1+AB356)),"")</f>
        <v/>
      </c>
      <c r="BE357" s="42">
        <f>IFERROR(IF($C357=7,INDEX('Gross Margin'!$A$32:$BS$60,MATCH('Mthly GM (PR)'!BE$2,'Gross Margin'!$A$32:$A$60,0),MATCH('Mthly GM (PR)'!$A357,'Gross Margin'!$A$32:$BS$32,0)),BE356*(1+AC356)),"")</f>
        <v>5.9765926601060497E-2</v>
      </c>
      <c r="BF357" s="42" t="str">
        <f>IFERROR(IF($C357=7,INDEX('Gross Margin'!$A$32:$BS$60,MATCH('Mthly GM (PR)'!BF$2,'Gross Margin'!$A$32:$A$60,0),MATCH('Mthly GM (PR)'!$A357,'Gross Margin'!$A$32:$BS$32,0)),BF356*(1+AD356)),"")</f>
        <v/>
      </c>
      <c r="BG357" s="42" t="str">
        <f>IFERROR(IF($C357=7,INDEX('Gross Margin'!$A$32:$BS$60,MATCH('Mthly GM (PR)'!BG$2,'Gross Margin'!$A$32:$A$60,0),MATCH('Mthly GM (PR)'!$A357,'Gross Margin'!$A$32:$BS$32,0)),BG356*(1+AE356)),"")</f>
        <v/>
      </c>
      <c r="BH357" s="44">
        <f t="shared" si="310"/>
        <v>7.0831953551835108E-2</v>
      </c>
      <c r="BI357" s="44" t="str">
        <f t="shared" si="311"/>
        <v/>
      </c>
      <c r="BJ357" s="44" t="str">
        <f t="shared" si="312"/>
        <v/>
      </c>
      <c r="BK357" s="44">
        <f t="shared" si="313"/>
        <v>6.1600667099705207E-2</v>
      </c>
      <c r="BL357" s="44">
        <f t="shared" si="314"/>
        <v>8.6255889784162029E-2</v>
      </c>
      <c r="BM357" s="44">
        <f t="shared" si="315"/>
        <v>7.4093130089131015E-2</v>
      </c>
      <c r="BN357" s="44">
        <f t="shared" si="316"/>
        <v>5.6707569969036559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8.3005843320189621E-2</v>
      </c>
      <c r="BT357" s="44" t="str">
        <f t="shared" si="322"/>
        <v/>
      </c>
      <c r="BU357" s="44">
        <f t="shared" si="323"/>
        <v>6.0048771398947334E-2</v>
      </c>
      <c r="BV357" s="44" t="str">
        <f t="shared" si="324"/>
        <v/>
      </c>
      <c r="BW357" s="44" t="str">
        <f t="shared" si="325"/>
        <v/>
      </c>
      <c r="BX357" s="44">
        <f t="shared" si="326"/>
        <v>6.9947150178762241E-2</v>
      </c>
      <c r="BY357" s="44">
        <f t="shared" si="327"/>
        <v>8.1143257672752503E-2</v>
      </c>
      <c r="BZ357" s="44">
        <f t="shared" si="328"/>
        <v>6.7353986786188855E-2</v>
      </c>
      <c r="CA357" s="44">
        <f t="shared" si="329"/>
        <v>7.3238140948467687E-2</v>
      </c>
      <c r="CB357" s="44">
        <f t="shared" si="330"/>
        <v>7.5277023196981749E-2</v>
      </c>
      <c r="CC357" s="44">
        <f t="shared" si="331"/>
        <v>7.4526843351459982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6.596977265238009E-2</v>
      </c>
      <c r="CH357" s="44" t="str">
        <f t="shared" si="336"/>
        <v/>
      </c>
      <c r="CI357" s="44" t="str">
        <f t="shared" si="337"/>
        <v/>
      </c>
      <c r="CJ357" s="48">
        <f t="shared" si="338"/>
        <v>3.0418782452835587E-3</v>
      </c>
      <c r="CK357" s="48" t="str">
        <f t="shared" si="339"/>
        <v/>
      </c>
      <c r="CL357" s="48" t="str">
        <f t="shared" si="340"/>
        <v/>
      </c>
      <c r="CM357" s="48">
        <f t="shared" si="341"/>
        <v>1.1049311657674124E-3</v>
      </c>
      <c r="CN357" s="48">
        <f t="shared" si="342"/>
        <v>-2.2230730474072083E-3</v>
      </c>
      <c r="CO357" s="48">
        <f t="shared" si="343"/>
        <v>4.8852564392967649E-3</v>
      </c>
      <c r="CP357" s="48">
        <f t="shared" si="344"/>
        <v>6.384308349824043E-3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8570297108375448E-3</v>
      </c>
      <c r="CV357" s="48" t="str">
        <f t="shared" si="350"/>
        <v/>
      </c>
      <c r="CW357" s="48">
        <f t="shared" si="351"/>
        <v>2.2660004375106763E-3</v>
      </c>
      <c r="CX357" s="48" t="str">
        <f t="shared" si="352"/>
        <v/>
      </c>
      <c r="CY357" s="48" t="str">
        <f t="shared" si="353"/>
        <v/>
      </c>
      <c r="CZ357" s="48">
        <f t="shared" si="354"/>
        <v>-1.4882655143535243E-3</v>
      </c>
      <c r="DA357" s="48">
        <f t="shared" si="355"/>
        <v>1.8725429573141095E-3</v>
      </c>
      <c r="DB357" s="48">
        <f t="shared" si="356"/>
        <v>4.5069246718110415E-3</v>
      </c>
      <c r="DC357" s="48">
        <f t="shared" si="357"/>
        <v>5.9542608591104231E-4</v>
      </c>
      <c r="DD357" s="48">
        <f t="shared" si="358"/>
        <v>3.2130491811167717E-3</v>
      </c>
      <c r="DE357" s="48">
        <f t="shared" si="359"/>
        <v>-2.1498013233162147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3.6650166894756282E-3</v>
      </c>
      <c r="DJ357" s="48" t="str">
        <f t="shared" si="364"/>
        <v/>
      </c>
      <c r="DK357" s="48" t="str">
        <f t="shared" si="365"/>
        <v/>
      </c>
      <c r="DL357" s="37">
        <f t="shared" si="367"/>
        <v>3.2531224049071647E-2</v>
      </c>
      <c r="DM357" s="39">
        <f t="shared" si="368"/>
        <v>1.0325312240490716</v>
      </c>
      <c r="DN357" s="39">
        <f>PRODUCT($DM$142:DM357)</f>
        <v>0.66737996341594885</v>
      </c>
      <c r="DO357" s="36">
        <f>DL357-'1M RF rate'!C217</f>
        <v>2.485430665932635E-2</v>
      </c>
      <c r="DP357" s="39">
        <f t="shared" si="369"/>
        <v>1.0248543066593263</v>
      </c>
      <c r="DQ357" s="39">
        <f>PRODUCT($DP$142:DP357)</f>
        <v>0.2684527553149586</v>
      </c>
      <c r="DR357" s="36">
        <f>DL357-'DJUA Monthly (PR)'!C217</f>
        <v>-6.6132169987183353E-4</v>
      </c>
      <c r="DS357" s="39">
        <f t="shared" si="370"/>
        <v>0.99933867830012812</v>
      </c>
      <c r="DT357" s="39">
        <f>PRODUCT($DS$142:DS357)</f>
        <v>0.73931177443190133</v>
      </c>
      <c r="DW357" s="108">
        <f t="shared" si="366"/>
        <v>9.7080513287297832E-2</v>
      </c>
      <c r="DX357" s="107">
        <f t="shared" si="371"/>
        <v>-0.10499109487533731</v>
      </c>
    </row>
    <row r="358" spans="1:128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GM (PR)'!D$2,'Memb Hist (Org)'!$A$1:$A$29,0),MATCH('Mthly GM (PR)'!$A358,'Memb Hist (Org)'!$A$1:$BS$1,0))&lt;&gt;1,"",'Mthly Returns (PR)'!D357),"")</f>
        <v>1.7646999999999999E-2</v>
      </c>
      <c r="E358" s="46" t="str">
        <f>IFERROR(IF(INDEX('Memb Hist (Org)'!$A$1:$BS$29,MATCH('Mthly GM (PR)'!E$2,'Memb Hist (Org)'!$A$1:$A$29,0),MATCH('Mthly GM (PR)'!$A358,'Memb Hist (Org)'!$A$1:$BS$1,0))&lt;&gt;1,"",'Mthly Returns (PR)'!E357),"")</f>
        <v/>
      </c>
      <c r="F358" s="46" t="str">
        <f>IFERROR(IF(INDEX('Memb Hist (Org)'!$A$1:$BS$29,MATCH('Mthly GM (PR)'!F$2,'Memb Hist (Org)'!$A$1:$A$29,0),MATCH('Mthly GM (PR)'!$A358,'Memb Hist (Org)'!$A$1:$BS$1,0))&lt;&gt;1,"",'Mthly Returns (PR)'!F357),"")</f>
        <v/>
      </c>
      <c r="G358" s="46">
        <f>IFERROR(IF(INDEX('Memb Hist (Org)'!$A$1:$BS$29,MATCH('Mthly GM (PR)'!G$2,'Memb Hist (Org)'!$A$1:$A$29,0),MATCH('Mthly GM (PR)'!$A358,'Memb Hist (Org)'!$A$1:$BS$1,0))&lt;&gt;1,"",'Mthly Returns (PR)'!G357),"")</f>
        <v>8.8106000000000004E-2</v>
      </c>
      <c r="H358" s="46">
        <f>IFERROR(IF(INDEX('Memb Hist (Org)'!$A$1:$BS$29,MATCH('Mthly GM (PR)'!H$2,'Memb Hist (Org)'!$A$1:$A$29,0),MATCH('Mthly GM (PR)'!$A358,'Memb Hist (Org)'!$A$1:$BS$1,0))&lt;&gt;1,"",'Mthly Returns (PR)'!H357),"")</f>
        <v>2.1163999999999999E-2</v>
      </c>
      <c r="I358" s="46">
        <f>IFERROR(IF(INDEX('Memb Hist (Org)'!$A$1:$BS$29,MATCH('Mthly GM (PR)'!I$2,'Memb Hist (Org)'!$A$1:$A$29,0),MATCH('Mthly GM (PR)'!$A358,'Memb Hist (Org)'!$A$1:$BS$1,0))&lt;&gt;1,"",'Mthly Returns (PR)'!I357),"")</f>
        <v>1.5464E-2</v>
      </c>
      <c r="J358" s="46">
        <f>IFERROR(IF(INDEX('Memb Hist (Org)'!$A$1:$BS$29,MATCH('Mthly GM (PR)'!J$2,'Memb Hist (Org)'!$A$1:$A$29,0),MATCH('Mthly GM (PR)'!$A358,'Memb Hist (Org)'!$A$1:$BS$1,0))&lt;&gt;1,"",'Mthly Returns (PR)'!J357),"")</f>
        <v>6.5476000000000006E-2</v>
      </c>
      <c r="K358" s="46">
        <f>IFERROR(IF(INDEX('Memb Hist (Org)'!$A$1:$BS$29,MATCH('Mthly GM (PR)'!K$2,'Memb Hist (Org)'!$A$1:$A$29,0),MATCH('Mthly GM (PR)'!$A358,'Memb Hist (Org)'!$A$1:$BS$1,0))&lt;&gt;1,"",'Mthly Returns (PR)'!K357),"")</f>
        <v>8.5470000000000008E-3</v>
      </c>
      <c r="L358" s="46" t="str">
        <f>IFERROR(IF(INDEX('Memb Hist (Org)'!$A$1:$BS$29,MATCH('Mthly GM (PR)'!L$2,'Memb Hist (Org)'!$A$1:$A$29,0),MATCH('Mthly GM (PR)'!$A358,'Memb Hist (Org)'!$A$1:$BS$1,0))&lt;&gt;1,"",'Mthly Returns (PR)'!L357),"")</f>
        <v/>
      </c>
      <c r="M358" s="46" t="str">
        <f>IFERROR(IF(INDEX('Memb Hist (Org)'!$A$1:$BS$29,MATCH('Mthly GM (PR)'!M$2,'Memb Hist (Org)'!$A$1:$A$29,0),MATCH('Mthly GM (PR)'!$A358,'Memb Hist (Org)'!$A$1:$BS$1,0))&lt;&gt;1,"",'Mthly Returns (PR)'!M357),"")</f>
        <v/>
      </c>
      <c r="N358" s="46" t="str">
        <f>IFERROR(IF(INDEX('Memb Hist (Org)'!$A$1:$BS$29,MATCH('Mthly GM (PR)'!N$2,'Memb Hist (Org)'!$A$1:$A$29,0),MATCH('Mthly GM (PR)'!$A358,'Memb Hist (Org)'!$A$1:$BS$1,0))&lt;&gt;1,"",'Mthly Returns (PR)'!N357),"")</f>
        <v/>
      </c>
      <c r="O358" s="46">
        <f>IFERROR(IF(INDEX('Memb Hist (Org)'!$A$1:$BS$29,MATCH('Mthly GM (PR)'!O$2,'Memb Hist (Org)'!$A$1:$A$29,0),MATCH('Mthly GM (PR)'!$A358,'Memb Hist (Org)'!$A$1:$BS$1,0))&lt;&gt;1,"",'Mthly Returns (PR)'!O357),"")</f>
        <v>-3.2128999999999998E-2</v>
      </c>
      <c r="P358" s="46" t="str">
        <f>IFERROR(IF(INDEX('Memb Hist (Org)'!$A$1:$BS$29,MATCH('Mthly GM (PR)'!P$2,'Memb Hist (Org)'!$A$1:$A$29,0),MATCH('Mthly GM (PR)'!$A358,'Memb Hist (Org)'!$A$1:$BS$1,0))&lt;&gt;1,"",'Mthly Returns (PR)'!P357),"")</f>
        <v/>
      </c>
      <c r="Q358" s="46">
        <f>IFERROR(IF(INDEX('Memb Hist (Org)'!$A$1:$BS$29,MATCH('Mthly GM (PR)'!Q$2,'Memb Hist (Org)'!$A$1:$A$29,0),MATCH('Mthly GM (PR)'!$A358,'Memb Hist (Org)'!$A$1:$BS$1,0))&lt;&gt;1,"",'Mthly Returns (PR)'!Q357),"")</f>
        <v>5.4545000000000003E-2</v>
      </c>
      <c r="R358" s="46" t="str">
        <f>IFERROR(IF(INDEX('Memb Hist (Org)'!$A$1:$BS$29,MATCH('Mthly GM (PR)'!R$2,'Memb Hist (Org)'!$A$1:$A$29,0),MATCH('Mthly GM (PR)'!$A358,'Memb Hist (Org)'!$A$1:$BS$1,0))&lt;&gt;1,"",'Mthly Returns (PR)'!R357),"")</f>
        <v/>
      </c>
      <c r="S358" s="46" t="str">
        <f>IFERROR(IF(INDEX('Memb Hist (Org)'!$A$1:$BS$29,MATCH('Mthly GM (PR)'!S$2,'Memb Hist (Org)'!$A$1:$A$29,0),MATCH('Mthly GM (PR)'!$A358,'Memb Hist (Org)'!$A$1:$BS$1,0))&lt;&gt;1,"",'Mthly Returns (PR)'!S357),"")</f>
        <v/>
      </c>
      <c r="T358" s="46">
        <f>IFERROR(IF(INDEX('Memb Hist (Org)'!$A$1:$BS$29,MATCH('Mthly GM (PR)'!T$2,'Memb Hist (Org)'!$A$1:$A$29,0),MATCH('Mthly GM (PR)'!$A358,'Memb Hist (Org)'!$A$1:$BS$1,0))&lt;&gt;1,"",'Mthly Returns (PR)'!T357),"")</f>
        <v>0</v>
      </c>
      <c r="U358" s="46">
        <f>IFERROR(IF(INDEX('Memb Hist (Org)'!$A$1:$BS$29,MATCH('Mthly GM (PR)'!U$2,'Memb Hist (Org)'!$A$1:$A$29,0),MATCH('Mthly GM (PR)'!$A358,'Memb Hist (Org)'!$A$1:$BS$1,0))&lt;&gt;1,"",'Mthly Returns (PR)'!U357),"")</f>
        <v>6.2657000000000004E-2</v>
      </c>
      <c r="V358" s="46">
        <f>IFERROR(IF(INDEX('Memb Hist (Org)'!$A$1:$BS$29,MATCH('Mthly GM (PR)'!V$2,'Memb Hist (Org)'!$A$1:$A$29,0),MATCH('Mthly GM (PR)'!$A358,'Memb Hist (Org)'!$A$1:$BS$1,0))&lt;&gt;1,"",'Mthly Returns (PR)'!V357),"")</f>
        <v>0.101045</v>
      </c>
      <c r="W358" s="46">
        <f>IFERROR(IF(INDEX('Memb Hist (Org)'!$A$1:$BS$29,MATCH('Mthly GM (PR)'!W$2,'Memb Hist (Org)'!$A$1:$A$29,0),MATCH('Mthly GM (PR)'!$A358,'Memb Hist (Org)'!$A$1:$BS$1,0))&lt;&gt;1,"",'Mthly Returns (PR)'!W357),"")</f>
        <v>5.6452000000000002E-2</v>
      </c>
      <c r="X358" s="46">
        <f>IFERROR(IF(INDEX('Memb Hist (Org)'!$A$1:$BS$29,MATCH('Mthly GM (PR)'!X$2,'Memb Hist (Org)'!$A$1:$A$29,0),MATCH('Mthly GM (PR)'!$A358,'Memb Hist (Org)'!$A$1:$BS$1,0))&lt;&gt;1,"",'Mthly Returns (PR)'!X357),"")</f>
        <v>-5.8479999999999999E-3</v>
      </c>
      <c r="Y358" s="46">
        <f>IFERROR(IF(INDEX('Memb Hist (Org)'!$A$1:$BS$29,MATCH('Mthly GM (PR)'!Y$2,'Memb Hist (Org)'!$A$1:$A$29,0),MATCH('Mthly GM (PR)'!$A358,'Memb Hist (Org)'!$A$1:$BS$1,0))&lt;&gt;1,"",'Mthly Returns (PR)'!Y357),"")</f>
        <v>4.8780000000000004E-3</v>
      </c>
      <c r="Z358" s="46" t="str">
        <f>IFERROR(IF(INDEX('Memb Hist (Org)'!$A$1:$BS$29,MATCH('Mthly GM (PR)'!Z$2,'Memb Hist (Org)'!$A$1:$A$29,0),MATCH('Mthly GM (PR)'!$A358,'Memb Hist (Org)'!$A$1:$BS$1,0))&lt;&gt;1,"",'Mthly Returns (PR)'!Z357),"")</f>
        <v/>
      </c>
      <c r="AA358" s="46" t="str">
        <f>IFERROR(IF(INDEX('Memb Hist (Org)'!$A$1:$BS$29,MATCH('Mthly GM (PR)'!AA$2,'Memb Hist (Org)'!$A$1:$A$29,0),MATCH('Mthly GM (PR)'!$A358,'Memb Hist (Org)'!$A$1:$BS$1,0))&lt;&gt;1,"",'Mthly Returns (PR)'!AA357),"")</f>
        <v/>
      </c>
      <c r="AB358" s="46" t="str">
        <f>IFERROR(IF(INDEX('Memb Hist (Org)'!$A$1:$BS$29,MATCH('Mthly GM (PR)'!AB$2,'Memb Hist (Org)'!$A$1:$A$29,0),MATCH('Mthly GM (PR)'!$A358,'Memb Hist (Org)'!$A$1:$BS$1,0))&lt;&gt;1,"",'Mthly Returns (PR)'!AB357),"")</f>
        <v/>
      </c>
      <c r="AC358" s="46">
        <f>IFERROR(IF(INDEX('Memb Hist (Org)'!$A$1:$BS$29,MATCH('Mthly GM (PR)'!AC$2,'Memb Hist (Org)'!$A$1:$A$29,0),MATCH('Mthly GM (PR)'!$A358,'Memb Hist (Org)'!$A$1:$BS$1,0))&lt;&gt;1,"",'Mthly Returns (PR)'!AC357),"")</f>
        <v>-0.144736</v>
      </c>
      <c r="AD358" s="46" t="str">
        <f>IFERROR(IF(INDEX('Memb Hist (Org)'!$A$1:$BS$29,MATCH('Mthly GM (PR)'!AD$2,'Memb Hist (Org)'!$A$1:$A$29,0),MATCH('Mthly GM (PR)'!$A358,'Memb Hist (Org)'!$A$1:$BS$1,0))&lt;&gt;1,"",'Mthly Returns (PR)'!AD357),"")</f>
        <v/>
      </c>
      <c r="AE358" s="46" t="str">
        <f>IFERROR(IF(INDEX('Memb Hist (Org)'!$A$1:$BS$29,MATCH('Mthly GM (PR)'!AE$2,'Memb Hist (Org)'!$A$1:$A$29,0),MATCH('Mthly GM (PR)'!$A358,'Memb Hist (Org)'!$A$1:$BS$1,0))&lt;&gt;1,"",'Mthly Returns (PR)'!AE357),"")</f>
        <v/>
      </c>
      <c r="AF358" s="42">
        <f>IFERROR(IF($C358=7,INDEX('Gross Margin'!$A$32:$BS$60,MATCH('Mthly GM (PR)'!AF$2,'Gross Margin'!$A$32:$A$60,0),MATCH('Mthly GM (PR)'!$A358,'Gross Margin'!$A$32:$BS$32,0)),AF357*(1+D357)),"")</f>
        <v>9.9027200249642344E-2</v>
      </c>
      <c r="AG358" s="42" t="str">
        <f>IFERROR(IF($C358=7,INDEX('Gross Margin'!$A$32:$BS$60,MATCH('Mthly GM (PR)'!AG$2,'Gross Margin'!$A$32:$A$60,0),MATCH('Mthly GM (PR)'!$A358,'Gross Margin'!$A$32:$BS$32,0)),AG357*(1+E357)),"")</f>
        <v/>
      </c>
      <c r="AH358" s="42" t="str">
        <f>IFERROR(IF($C358=7,INDEX('Gross Margin'!$A$32:$BS$60,MATCH('Mthly GM (PR)'!AH$2,'Gross Margin'!$A$32:$A$60,0),MATCH('Mthly GM (PR)'!$A358,'Gross Margin'!$A$32:$BS$32,0)),AH357*(1+F357)),"")</f>
        <v/>
      </c>
      <c r="AI358" s="42">
        <f>IFERROR(IF($C358=7,INDEX('Gross Margin'!$A$32:$BS$60,MATCH('Mthly GM (PR)'!AI$2,'Gross Margin'!$A$32:$A$60,0),MATCH('Mthly GM (PR)'!$A358,'Gross Margin'!$A$32:$BS$32,0)),AI357*(1+G357)),"")</f>
        <v>5.3944123428882877E-2</v>
      </c>
      <c r="AJ358" s="42">
        <f>IFERROR(IF($C358=7,INDEX('Gross Margin'!$A$32:$BS$60,MATCH('Mthly GM (PR)'!AJ$2,'Gross Margin'!$A$32:$A$60,0),MATCH('Mthly GM (PR)'!$A358,'Gross Margin'!$A$32:$BS$32,0)),AJ357*(1+H357)),"")</f>
        <v>7.7358420679310938E-2</v>
      </c>
      <c r="AK358" s="42">
        <f>IFERROR(IF($C358=7,INDEX('Gross Margin'!$A$32:$BS$60,MATCH('Mthly GM (PR)'!AK$2,'Gross Margin'!$A$32:$A$60,0),MATCH('Mthly GM (PR)'!$A358,'Gross Margin'!$A$32:$BS$32,0)),AK357*(1+I357)),"")</f>
        <v>6.9867536632795102E-2</v>
      </c>
      <c r="AL358" s="42">
        <f>IFERROR(IF($C358=7,INDEX('Gross Margin'!$A$32:$BS$60,MATCH('Mthly GM (PR)'!AL$2,'Gross Margin'!$A$32:$A$60,0),MATCH('Mthly GM (PR)'!$A358,'Gross Margin'!$A$32:$BS$32,0)),AL357*(1+J357)),"")</f>
        <v>5.704804426721162E-2</v>
      </c>
      <c r="AM358" s="42">
        <f>IFERROR(IF($C358=7,INDEX('Gross Margin'!$A$32:$BS$60,MATCH('Mthly GM (PR)'!AM$2,'Gross Margin'!$A$32:$A$60,0),MATCH('Mthly GM (PR)'!$A358,'Gross Margin'!$A$32:$BS$32,0)),AM357*(1+K357)),"")</f>
        <v>0</v>
      </c>
      <c r="AN358" s="42" t="str">
        <f>IFERROR(IF($C358=7,INDEX('Gross Margin'!$A$32:$BS$60,MATCH('Mthly GM (PR)'!AN$2,'Gross Margin'!$A$32:$A$60,0),MATCH('Mthly GM (PR)'!$A358,'Gross Margin'!$A$32:$BS$32,0)),AN357*(1+L357)),"")</f>
        <v/>
      </c>
      <c r="AO358" s="42" t="str">
        <f>IFERROR(IF($C358=7,INDEX('Gross Margin'!$A$32:$BS$60,MATCH('Mthly GM (PR)'!AO$2,'Gross Margin'!$A$32:$A$60,0),MATCH('Mthly GM (PR)'!$A358,'Gross Margin'!$A$32:$BS$32,0)),AO357*(1+M357)),"")</f>
        <v/>
      </c>
      <c r="AP358" s="42" t="str">
        <f>IFERROR(IF($C358=7,INDEX('Gross Margin'!$A$32:$BS$60,MATCH('Mthly GM (PR)'!AP$2,'Gross Margin'!$A$32:$A$60,0),MATCH('Mthly GM (PR)'!$A358,'Gross Margin'!$A$32:$BS$32,0)),AP357*(1+N357)),"")</f>
        <v/>
      </c>
      <c r="AQ358" s="42">
        <f>IFERROR(IF($C358=7,INDEX('Gross Margin'!$A$32:$BS$60,MATCH('Mthly GM (PR)'!AQ$2,'Gross Margin'!$A$32:$A$60,0),MATCH('Mthly GM (PR)'!$A358,'Gross Margin'!$A$32:$BS$32,0)),AQ357*(1+O357)),"")</f>
        <v>7.7478702783141618E-2</v>
      </c>
      <c r="AR358" s="42" t="str">
        <f>IFERROR(IF($C358=7,INDEX('Gross Margin'!$A$32:$BS$60,MATCH('Mthly GM (PR)'!AR$2,'Gross Margin'!$A$32:$A$60,0),MATCH('Mthly GM (PR)'!$A358,'Gross Margin'!$A$32:$BS$32,0)),AR357*(1+P357)),"")</f>
        <v/>
      </c>
      <c r="AS358" s="42">
        <f>IFERROR(IF($C358=7,INDEX('Gross Margin'!$A$32:$BS$60,MATCH('Mthly GM (PR)'!AS$2,'Gross Margin'!$A$32:$A$60,0),MATCH('Mthly GM (PR)'!$A358,'Gross Margin'!$A$32:$BS$32,0)),AS357*(1+Q357)),"")</f>
        <v>6.1672639626623067E-2</v>
      </c>
      <c r="AT358" s="42" t="str">
        <f>IFERROR(IF($C358=7,INDEX('Gross Margin'!$A$32:$BS$60,MATCH('Mthly GM (PR)'!AT$2,'Gross Margin'!$A$32:$A$60,0),MATCH('Mthly GM (PR)'!$A358,'Gross Margin'!$A$32:$BS$32,0)),AT357*(1+R357)),"")</f>
        <v/>
      </c>
      <c r="AU358" s="42" t="str">
        <f>IFERROR(IF($C358=7,INDEX('Gross Margin'!$A$32:$BS$60,MATCH('Mthly GM (PR)'!AU$2,'Gross Margin'!$A$32:$A$60,0),MATCH('Mthly GM (PR)'!$A358,'Gross Margin'!$A$32:$BS$32,0)),AU357*(1+S357)),"")</f>
        <v/>
      </c>
      <c r="AV358" s="42">
        <f>IFERROR(IF($C358=7,INDEX('Gross Margin'!$A$32:$BS$60,MATCH('Mthly GM (PR)'!AV$2,'Gross Margin'!$A$32:$A$60,0),MATCH('Mthly GM (PR)'!$A358,'Gross Margin'!$A$32:$BS$32,0)),AV357*(1+T357)),"")</f>
        <v>6.0172399566474855E-2</v>
      </c>
      <c r="AW358" s="42">
        <f>IFERROR(IF($C358=7,INDEX('Gross Margin'!$A$32:$BS$60,MATCH('Mthly GM (PR)'!AW$2,'Gross Margin'!$A$32:$A$60,0),MATCH('Mthly GM (PR)'!$A358,'Gross Margin'!$A$32:$BS$32,0)),AW357*(1+U357)),"")</f>
        <v>6.1581459712243124E-2</v>
      </c>
      <c r="AX358" s="42">
        <f>IFERROR(IF($C358=7,INDEX('Gross Margin'!$A$32:$BS$60,MATCH('Mthly GM (PR)'!AX$2,'Gross Margin'!$A$32:$A$60,0),MATCH('Mthly GM (PR)'!$A358,'Gross Margin'!$A$32:$BS$32,0)),AX357*(1+V357)),"")</f>
        <v>6.0138210844709127E-2</v>
      </c>
      <c r="AY358" s="42">
        <f>IFERROR(IF($C358=7,INDEX('Gross Margin'!$A$32:$BS$60,MATCH('Mthly GM (PR)'!AY$2,'Gross Margin'!$A$32:$A$60,0),MATCH('Mthly GM (PR)'!$A358,'Gross Margin'!$A$32:$BS$32,0)),AY357*(1+W357)),"")</f>
        <v>8.4273156920452869E-2</v>
      </c>
      <c r="AZ358" s="42">
        <f>IFERROR(IF($C358=7,INDEX('Gross Margin'!$A$32:$BS$60,MATCH('Mthly GM (PR)'!AZ$2,'Gross Margin'!$A$32:$A$60,0),MATCH('Mthly GM (PR)'!$A358,'Gross Margin'!$A$32:$BS$32,0)),AZ357*(1+X357)),"")</f>
        <v>7.5577629377565916E-2</v>
      </c>
      <c r="BA358" s="42">
        <f>IFERROR(IF($C358=7,INDEX('Gross Margin'!$A$32:$BS$60,MATCH('Mthly GM (PR)'!BA$2,'Gross Margin'!$A$32:$A$60,0),MATCH('Mthly GM (PR)'!$A358,'Gross Margin'!$A$32:$BS$32,0)),BA357*(1+Y357)),"")</f>
        <v>7.7286355989459876E-2</v>
      </c>
      <c r="BB358" s="42" t="str">
        <f>IFERROR(IF($C358=7,INDEX('Gross Margin'!$A$32:$BS$60,MATCH('Mthly GM (PR)'!BB$2,'Gross Margin'!$A$32:$A$60,0),MATCH('Mthly GM (PR)'!$A358,'Gross Margin'!$A$32:$BS$32,0)),BB357*(1+Z357)),"")</f>
        <v/>
      </c>
      <c r="BC358" s="42" t="str">
        <f>IFERROR(IF($C358=7,INDEX('Gross Margin'!$A$32:$BS$60,MATCH('Mthly GM (PR)'!BC$2,'Gross Margin'!$A$32:$A$60,0),MATCH('Mthly GM (PR)'!$A358,'Gross Margin'!$A$32:$BS$32,0)),BC357*(1+AA357)),"")</f>
        <v/>
      </c>
      <c r="BD358" s="42" t="str">
        <f>IFERROR(IF($C358=7,INDEX('Gross Margin'!$A$32:$BS$60,MATCH('Mthly GM (PR)'!BD$2,'Gross Margin'!$A$32:$A$60,0),MATCH('Mthly GM (PR)'!$A358,'Gross Margin'!$A$32:$BS$32,0)),BD357*(1+AB357)),"")</f>
        <v/>
      </c>
      <c r="BE358" s="42">
        <f>IFERROR(IF($C358=7,INDEX('Gross Margin'!$A$32:$BS$60,MATCH('Mthly GM (PR)'!BE$2,'Gross Margin'!$A$32:$A$60,0),MATCH('Mthly GM (PR)'!$A358,'Gross Margin'!$A$32:$BS$32,0)),BE357*(1+AC357)),"")</f>
        <v>8.4574119921486668E-2</v>
      </c>
      <c r="BF358" s="42" t="str">
        <f>IFERROR(IF($C358=7,INDEX('Gross Margin'!$A$32:$BS$60,MATCH('Mthly GM (PR)'!BF$2,'Gross Margin'!$A$32:$A$60,0),MATCH('Mthly GM (PR)'!$A358,'Gross Margin'!$A$32:$BS$32,0)),BF357*(1+AD357)),"")</f>
        <v/>
      </c>
      <c r="BG358" s="42" t="str">
        <f>IFERROR(IF($C358=7,INDEX('Gross Margin'!$A$32:$BS$60,MATCH('Mthly GM (PR)'!BG$2,'Gross Margin'!$A$32:$A$60,0),MATCH('Mthly GM (PR)'!$A358,'Gross Margin'!$A$32:$BS$32,0)),BG357*(1+AE357)),"")</f>
        <v/>
      </c>
      <c r="BH358" s="44">
        <f t="shared" si="310"/>
        <v>9.9027200249642344E-2</v>
      </c>
      <c r="BI358" s="44" t="str">
        <f t="shared" si="311"/>
        <v/>
      </c>
      <c r="BJ358" s="44" t="str">
        <f t="shared" si="312"/>
        <v/>
      </c>
      <c r="BK358" s="44">
        <f t="shared" si="313"/>
        <v>5.3944123428882877E-2</v>
      </c>
      <c r="BL358" s="44">
        <f t="shared" si="314"/>
        <v>7.7358420679310938E-2</v>
      </c>
      <c r="BM358" s="44">
        <f t="shared" si="315"/>
        <v>6.9867536632795102E-2</v>
      </c>
      <c r="BN358" s="44">
        <f t="shared" si="316"/>
        <v>5.704804426721162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7478702783141618E-2</v>
      </c>
      <c r="BT358" s="44" t="str">
        <f t="shared" si="322"/>
        <v/>
      </c>
      <c r="BU358" s="44">
        <f t="shared" si="323"/>
        <v>6.1672639626623067E-2</v>
      </c>
      <c r="BV358" s="44" t="str">
        <f t="shared" si="324"/>
        <v/>
      </c>
      <c r="BW358" s="44" t="str">
        <f t="shared" si="325"/>
        <v/>
      </c>
      <c r="BX358" s="44">
        <f t="shared" si="326"/>
        <v>6.0172399566474855E-2</v>
      </c>
      <c r="BY358" s="44">
        <f t="shared" si="327"/>
        <v>6.1581459712243124E-2</v>
      </c>
      <c r="BZ358" s="44">
        <f t="shared" si="328"/>
        <v>6.0138210844709127E-2</v>
      </c>
      <c r="CA358" s="44">
        <f t="shared" si="329"/>
        <v>8.4273156920452869E-2</v>
      </c>
      <c r="CB358" s="44">
        <f t="shared" si="330"/>
        <v>7.5577629377565916E-2</v>
      </c>
      <c r="CC358" s="44">
        <f t="shared" si="331"/>
        <v>7.7286355989459876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8.4574119921486668E-2</v>
      </c>
      <c r="CH358" s="44" t="str">
        <f t="shared" si="336"/>
        <v/>
      </c>
      <c r="CI358" s="44" t="str">
        <f t="shared" si="337"/>
        <v/>
      </c>
      <c r="CJ358" s="48">
        <f t="shared" si="338"/>
        <v>1.7475330028054385E-3</v>
      </c>
      <c r="CK358" s="48" t="str">
        <f t="shared" si="339"/>
        <v/>
      </c>
      <c r="CL358" s="48" t="str">
        <f t="shared" si="340"/>
        <v/>
      </c>
      <c r="CM358" s="48">
        <f t="shared" si="341"/>
        <v>4.7528009388251554E-3</v>
      </c>
      <c r="CN358" s="48">
        <f t="shared" si="342"/>
        <v>1.6372136152569365E-3</v>
      </c>
      <c r="CO358" s="48">
        <f t="shared" si="343"/>
        <v>1.0804315864895435E-3</v>
      </c>
      <c r="CP358" s="48">
        <f t="shared" si="344"/>
        <v>3.7352777464399484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4893132417195571E-3</v>
      </c>
      <c r="CV358" s="48" t="str">
        <f t="shared" si="350"/>
        <v/>
      </c>
      <c r="CW358" s="48">
        <f t="shared" si="351"/>
        <v>3.3639341284341555E-3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3.8585095211900178E-3</v>
      </c>
      <c r="DB358" s="48">
        <f t="shared" si="356"/>
        <v>6.0766655148036331E-3</v>
      </c>
      <c r="DC358" s="48">
        <f t="shared" si="357"/>
        <v>4.7573882544734054E-3</v>
      </c>
      <c r="DD358" s="48">
        <f t="shared" si="358"/>
        <v>-4.4197797660000548E-4</v>
      </c>
      <c r="DE358" s="48">
        <f t="shared" si="359"/>
        <v>3.7700284451658533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1.2240919820956295E-2</v>
      </c>
      <c r="DJ358" s="48" t="str">
        <f t="shared" si="364"/>
        <v/>
      </c>
      <c r="DK358" s="48" t="str">
        <f t="shared" si="365"/>
        <v/>
      </c>
      <c r="DL358" s="37">
        <f t="shared" si="367"/>
        <v>1.621454611395896E-2</v>
      </c>
      <c r="DM358" s="39">
        <f t="shared" si="368"/>
        <v>1.0162145461139589</v>
      </c>
      <c r="DN358" s="39">
        <f>PRODUCT($DM$142:DM358)</f>
        <v>0.67820122660828897</v>
      </c>
      <c r="DO358" s="36">
        <f>DL358-'1M RF rate'!C218</f>
        <v>8.9647266635713534E-3</v>
      </c>
      <c r="DP358" s="39">
        <f t="shared" si="369"/>
        <v>1.0089647266635713</v>
      </c>
      <c r="DQ358" s="39">
        <f>PRODUCT($DP$142:DP358)</f>
        <v>0.27085936088843982</v>
      </c>
      <c r="DR358" s="36">
        <f>DL358-'DJUA Monthly (PR)'!C218</f>
        <v>-1.4961188428154349E-2</v>
      </c>
      <c r="DS358" s="39">
        <f t="shared" si="370"/>
        <v>0.9850388115718457</v>
      </c>
      <c r="DT358" s="39">
        <f>PRODUCT($DS$142:DS358)</f>
        <v>0.72825079166747253</v>
      </c>
      <c r="DW358" s="108">
        <f t="shared" si="366"/>
        <v>3.3549721347840844E-3</v>
      </c>
      <c r="DX358" s="107">
        <f t="shared" si="371"/>
        <v>-6.2747618137474981E-2</v>
      </c>
    </row>
    <row r="359" spans="1:128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GM (PR)'!D$2,'Memb Hist (Org)'!$A$1:$A$29,0),MATCH('Mthly GM (PR)'!$A359,'Memb Hist (Org)'!$A$1:$BS$1,0))&lt;&gt;1,"",'Mthly Returns (PR)'!D358),"")</f>
        <v>-0.104046</v>
      </c>
      <c r="E359" s="46" t="str">
        <f>IFERROR(IF(INDEX('Memb Hist (Org)'!$A$1:$BS$29,MATCH('Mthly GM (PR)'!E$2,'Memb Hist (Org)'!$A$1:$A$29,0),MATCH('Mthly GM (PR)'!$A359,'Memb Hist (Org)'!$A$1:$BS$1,0))&lt;&gt;1,"",'Mthly Returns (PR)'!E358),"")</f>
        <v/>
      </c>
      <c r="F359" s="46" t="str">
        <f>IFERROR(IF(INDEX('Memb Hist (Org)'!$A$1:$BS$29,MATCH('Mthly GM (PR)'!F$2,'Memb Hist (Org)'!$A$1:$A$29,0),MATCH('Mthly GM (PR)'!$A359,'Memb Hist (Org)'!$A$1:$BS$1,0))&lt;&gt;1,"",'Mthly Returns (PR)'!F358),"")</f>
        <v/>
      </c>
      <c r="G359" s="46">
        <f>IFERROR(IF(INDEX('Memb Hist (Org)'!$A$1:$BS$29,MATCH('Mthly GM (PR)'!G$2,'Memb Hist (Org)'!$A$1:$A$29,0),MATCH('Mthly GM (PR)'!$A359,'Memb Hist (Org)'!$A$1:$BS$1,0))&lt;&gt;1,"",'Mthly Returns (PR)'!G358),"")</f>
        <v>4.4533999999999997E-2</v>
      </c>
      <c r="H359" s="46">
        <f>IFERROR(IF(INDEX('Memb Hist (Org)'!$A$1:$BS$29,MATCH('Mthly GM (PR)'!H$2,'Memb Hist (Org)'!$A$1:$A$29,0),MATCH('Mthly GM (PR)'!$A359,'Memb Hist (Org)'!$A$1:$BS$1,0))&lt;&gt;1,"",'Mthly Returns (PR)'!H358),"")</f>
        <v>2.5906999999999999E-2</v>
      </c>
      <c r="I359" s="46">
        <f>IFERROR(IF(INDEX('Memb Hist (Org)'!$A$1:$BS$29,MATCH('Mthly GM (PR)'!I$2,'Memb Hist (Org)'!$A$1:$A$29,0),MATCH('Mthly GM (PR)'!$A359,'Memb Hist (Org)'!$A$1:$BS$1,0))&lt;&gt;1,"",'Mthly Returns (PR)'!I358),"")</f>
        <v>-4.5685000000000003E-2</v>
      </c>
      <c r="J359" s="46">
        <f>IFERROR(IF(INDEX('Memb Hist (Org)'!$A$1:$BS$29,MATCH('Mthly GM (PR)'!J$2,'Memb Hist (Org)'!$A$1:$A$29,0),MATCH('Mthly GM (PR)'!$A359,'Memb Hist (Org)'!$A$1:$BS$1,0))&lt;&gt;1,"",'Mthly Returns (PR)'!J358),"")</f>
        <v>-4.1898999999999999E-2</v>
      </c>
      <c r="K359" s="46">
        <f>IFERROR(IF(INDEX('Memb Hist (Org)'!$A$1:$BS$29,MATCH('Mthly GM (PR)'!K$2,'Memb Hist (Org)'!$A$1:$A$29,0),MATCH('Mthly GM (PR)'!$A359,'Memb Hist (Org)'!$A$1:$BS$1,0))&lt;&gt;1,"",'Mthly Returns (PR)'!K358),"")</f>
        <v>1.6948999999999999E-2</v>
      </c>
      <c r="L359" s="46" t="str">
        <f>IFERROR(IF(INDEX('Memb Hist (Org)'!$A$1:$BS$29,MATCH('Mthly GM (PR)'!L$2,'Memb Hist (Org)'!$A$1:$A$29,0),MATCH('Mthly GM (PR)'!$A359,'Memb Hist (Org)'!$A$1:$BS$1,0))&lt;&gt;1,"",'Mthly Returns (PR)'!L358),"")</f>
        <v/>
      </c>
      <c r="M359" s="46" t="str">
        <f>IFERROR(IF(INDEX('Memb Hist (Org)'!$A$1:$BS$29,MATCH('Mthly GM (PR)'!M$2,'Memb Hist (Org)'!$A$1:$A$29,0),MATCH('Mthly GM (PR)'!$A359,'Memb Hist (Org)'!$A$1:$BS$1,0))&lt;&gt;1,"",'Mthly Returns (PR)'!M358),"")</f>
        <v/>
      </c>
      <c r="N359" s="46" t="str">
        <f>IFERROR(IF(INDEX('Memb Hist (Org)'!$A$1:$BS$29,MATCH('Mthly GM (PR)'!N$2,'Memb Hist (Org)'!$A$1:$A$29,0),MATCH('Mthly GM (PR)'!$A359,'Memb Hist (Org)'!$A$1:$BS$1,0))&lt;&gt;1,"",'Mthly Returns (PR)'!N358),"")</f>
        <v/>
      </c>
      <c r="O359" s="46">
        <f>IFERROR(IF(INDEX('Memb Hist (Org)'!$A$1:$BS$29,MATCH('Mthly GM (PR)'!O$2,'Memb Hist (Org)'!$A$1:$A$29,0),MATCH('Mthly GM (PR)'!$A359,'Memb Hist (Org)'!$A$1:$BS$1,0))&lt;&gt;1,"",'Mthly Returns (PR)'!O358),"")</f>
        <v>2.0747000000000002E-2</v>
      </c>
      <c r="P359" s="46" t="str">
        <f>IFERROR(IF(INDEX('Memb Hist (Org)'!$A$1:$BS$29,MATCH('Mthly GM (PR)'!P$2,'Memb Hist (Org)'!$A$1:$A$29,0),MATCH('Mthly GM (PR)'!$A359,'Memb Hist (Org)'!$A$1:$BS$1,0))&lt;&gt;1,"",'Mthly Returns (PR)'!P358),"")</f>
        <v/>
      </c>
      <c r="Q359" s="46">
        <f>IFERROR(IF(INDEX('Memb Hist (Org)'!$A$1:$BS$29,MATCH('Mthly GM (PR)'!Q$2,'Memb Hist (Org)'!$A$1:$A$29,0),MATCH('Mthly GM (PR)'!$A359,'Memb Hist (Org)'!$A$1:$BS$1,0))&lt;&gt;1,"",'Mthly Returns (PR)'!Q358),"")</f>
        <v>-0.12069000000000001</v>
      </c>
      <c r="R359" s="46" t="str">
        <f>IFERROR(IF(INDEX('Memb Hist (Org)'!$A$1:$BS$29,MATCH('Mthly GM (PR)'!R$2,'Memb Hist (Org)'!$A$1:$A$29,0),MATCH('Mthly GM (PR)'!$A359,'Memb Hist (Org)'!$A$1:$BS$1,0))&lt;&gt;1,"",'Mthly Returns (PR)'!R358),"")</f>
        <v/>
      </c>
      <c r="S359" s="46" t="str">
        <f>IFERROR(IF(INDEX('Memb Hist (Org)'!$A$1:$BS$29,MATCH('Mthly GM (PR)'!S$2,'Memb Hist (Org)'!$A$1:$A$29,0),MATCH('Mthly GM (PR)'!$A359,'Memb Hist (Org)'!$A$1:$BS$1,0))&lt;&gt;1,"",'Mthly Returns (PR)'!S358),"")</f>
        <v/>
      </c>
      <c r="T359" s="46">
        <f>IFERROR(IF(INDEX('Memb Hist (Org)'!$A$1:$BS$29,MATCH('Mthly GM (PR)'!T$2,'Memb Hist (Org)'!$A$1:$A$29,0),MATCH('Mthly GM (PR)'!$A359,'Memb Hist (Org)'!$A$1:$BS$1,0))&lt;&gt;1,"",'Mthly Returns (PR)'!T358),"")</f>
        <v>4.8912999999999998E-2</v>
      </c>
      <c r="U359" s="46">
        <f>IFERROR(IF(INDEX('Memb Hist (Org)'!$A$1:$BS$29,MATCH('Mthly GM (PR)'!U$2,'Memb Hist (Org)'!$A$1:$A$29,0),MATCH('Mthly GM (PR)'!$A359,'Memb Hist (Org)'!$A$1:$BS$1,0))&lt;&gt;1,"",'Mthly Returns (PR)'!U358),"")</f>
        <v>3.3019E-2</v>
      </c>
      <c r="V359" s="46">
        <f>IFERROR(IF(INDEX('Memb Hist (Org)'!$A$1:$BS$29,MATCH('Mthly GM (PR)'!V$2,'Memb Hist (Org)'!$A$1:$A$29,0),MATCH('Mthly GM (PR)'!$A359,'Memb Hist (Org)'!$A$1:$BS$1,0))&lt;&gt;1,"",'Mthly Returns (PR)'!V358),"")</f>
        <v>-3.7975000000000002E-2</v>
      </c>
      <c r="W359" s="46">
        <f>IFERROR(IF(INDEX('Memb Hist (Org)'!$A$1:$BS$29,MATCH('Mthly GM (PR)'!W$2,'Memb Hist (Org)'!$A$1:$A$29,0),MATCH('Mthly GM (PR)'!$A359,'Memb Hist (Org)'!$A$1:$BS$1,0))&lt;&gt;1,"",'Mthly Returns (PR)'!W358),"")</f>
        <v>-3.0533999999999999E-2</v>
      </c>
      <c r="X359" s="46">
        <f>IFERROR(IF(INDEX('Memb Hist (Org)'!$A$1:$BS$29,MATCH('Mthly GM (PR)'!X$2,'Memb Hist (Org)'!$A$1:$A$29,0),MATCH('Mthly GM (PR)'!$A359,'Memb Hist (Org)'!$A$1:$BS$1,0))&lt;&gt;1,"",'Mthly Returns (PR)'!X358),"")</f>
        <v>-2.3529999999999999E-2</v>
      </c>
      <c r="Y359" s="46">
        <f>IFERROR(IF(INDEX('Memb Hist (Org)'!$A$1:$BS$29,MATCH('Mthly GM (PR)'!Y$2,'Memb Hist (Org)'!$A$1:$A$29,0),MATCH('Mthly GM (PR)'!$A359,'Memb Hist (Org)'!$A$1:$BS$1,0))&lt;&gt;1,"",'Mthly Returns (PR)'!Y358),"")</f>
        <v>2.9125999999999999E-2</v>
      </c>
      <c r="Z359" s="46" t="str">
        <f>IFERROR(IF(INDEX('Memb Hist (Org)'!$A$1:$BS$29,MATCH('Mthly GM (PR)'!Z$2,'Memb Hist (Org)'!$A$1:$A$29,0),MATCH('Mthly GM (PR)'!$A359,'Memb Hist (Org)'!$A$1:$BS$1,0))&lt;&gt;1,"",'Mthly Returns (PR)'!Z358),"")</f>
        <v/>
      </c>
      <c r="AA359" s="46" t="str">
        <f>IFERROR(IF(INDEX('Memb Hist (Org)'!$A$1:$BS$29,MATCH('Mthly GM (PR)'!AA$2,'Memb Hist (Org)'!$A$1:$A$29,0),MATCH('Mthly GM (PR)'!$A359,'Memb Hist (Org)'!$A$1:$BS$1,0))&lt;&gt;1,"",'Mthly Returns (PR)'!AA358),"")</f>
        <v/>
      </c>
      <c r="AB359" s="46" t="str">
        <f>IFERROR(IF(INDEX('Memb Hist (Org)'!$A$1:$BS$29,MATCH('Mthly GM (PR)'!AB$2,'Memb Hist (Org)'!$A$1:$A$29,0),MATCH('Mthly GM (PR)'!$A359,'Memb Hist (Org)'!$A$1:$BS$1,0))&lt;&gt;1,"",'Mthly Returns (PR)'!AB358),"")</f>
        <v/>
      </c>
      <c r="AC359" s="46">
        <f>IFERROR(IF(INDEX('Memb Hist (Org)'!$A$1:$BS$29,MATCH('Mthly GM (PR)'!AC$2,'Memb Hist (Org)'!$A$1:$A$29,0),MATCH('Mthly GM (PR)'!$A359,'Memb Hist (Org)'!$A$1:$BS$1,0))&lt;&gt;1,"",'Mthly Returns (PR)'!AC358),"")</f>
        <v>2.8368999999999998E-2</v>
      </c>
      <c r="AD359" s="46" t="str">
        <f>IFERROR(IF(INDEX('Memb Hist (Org)'!$A$1:$BS$29,MATCH('Mthly GM (PR)'!AD$2,'Memb Hist (Org)'!$A$1:$A$29,0),MATCH('Mthly GM (PR)'!$A359,'Memb Hist (Org)'!$A$1:$BS$1,0))&lt;&gt;1,"",'Mthly Returns (PR)'!AD358),"")</f>
        <v/>
      </c>
      <c r="AE359" s="46" t="str">
        <f>IFERROR(IF(INDEX('Memb Hist (Org)'!$A$1:$BS$29,MATCH('Mthly GM (PR)'!AE$2,'Memb Hist (Org)'!$A$1:$A$29,0),MATCH('Mthly GM (PR)'!$A359,'Memb Hist (Org)'!$A$1:$BS$1,0))&lt;&gt;1,"",'Mthly Returns (PR)'!AE358),"")</f>
        <v/>
      </c>
      <c r="AF359" s="42">
        <f>IFERROR(IF($C359=7,INDEX('Gross Margin'!$A$32:$BS$60,MATCH('Mthly GM (PR)'!AF$2,'Gross Margin'!$A$32:$A$60,0),MATCH('Mthly GM (PR)'!$A359,'Gross Margin'!$A$32:$BS$32,0)),AF358*(1+D358)),"")</f>
        <v>0.10077473325244778</v>
      </c>
      <c r="AG359" s="42" t="str">
        <f>IFERROR(IF($C359=7,INDEX('Gross Margin'!$A$32:$BS$60,MATCH('Mthly GM (PR)'!AG$2,'Gross Margin'!$A$32:$A$60,0),MATCH('Mthly GM (PR)'!$A359,'Gross Margin'!$A$32:$BS$32,0)),AG358*(1+E358)),"")</f>
        <v/>
      </c>
      <c r="AH359" s="42" t="str">
        <f>IFERROR(IF($C359=7,INDEX('Gross Margin'!$A$32:$BS$60,MATCH('Mthly GM (PR)'!AH$2,'Gross Margin'!$A$32:$A$60,0),MATCH('Mthly GM (PR)'!$A359,'Gross Margin'!$A$32:$BS$32,0)),AH358*(1+F358)),"")</f>
        <v/>
      </c>
      <c r="AI359" s="42">
        <f>IFERROR(IF($C359=7,INDEX('Gross Margin'!$A$32:$BS$60,MATCH('Mthly GM (PR)'!AI$2,'Gross Margin'!$A$32:$A$60,0),MATCH('Mthly GM (PR)'!$A359,'Gross Margin'!$A$32:$BS$32,0)),AI358*(1+G358)),"")</f>
        <v>5.8696924367708035E-2</v>
      </c>
      <c r="AJ359" s="42">
        <f>IFERROR(IF($C359=7,INDEX('Gross Margin'!$A$32:$BS$60,MATCH('Mthly GM (PR)'!AJ$2,'Gross Margin'!$A$32:$A$60,0),MATCH('Mthly GM (PR)'!$A359,'Gross Margin'!$A$32:$BS$32,0)),AJ358*(1+H358)),"")</f>
        <v>7.8995634294567865E-2</v>
      </c>
      <c r="AK359" s="42">
        <f>IFERROR(IF($C359=7,INDEX('Gross Margin'!$A$32:$BS$60,MATCH('Mthly GM (PR)'!AK$2,'Gross Margin'!$A$32:$A$60,0),MATCH('Mthly GM (PR)'!$A359,'Gross Margin'!$A$32:$BS$32,0)),AK358*(1+I358)),"")</f>
        <v>7.0947968219284646E-2</v>
      </c>
      <c r="AL359" s="42">
        <f>IFERROR(IF($C359=7,INDEX('Gross Margin'!$A$32:$BS$60,MATCH('Mthly GM (PR)'!AL$2,'Gross Margin'!$A$32:$A$60,0),MATCH('Mthly GM (PR)'!$A359,'Gross Margin'!$A$32:$BS$32,0)),AL358*(1+J358)),"")</f>
        <v>6.0783322013651574E-2</v>
      </c>
      <c r="AM359" s="42">
        <f>IFERROR(IF($C359=7,INDEX('Gross Margin'!$A$32:$BS$60,MATCH('Mthly GM (PR)'!AM$2,'Gross Margin'!$A$32:$A$60,0),MATCH('Mthly GM (PR)'!$A359,'Gross Margin'!$A$32:$BS$32,0)),AM358*(1+K358)),"")</f>
        <v>0</v>
      </c>
      <c r="AN359" s="42" t="str">
        <f>IFERROR(IF($C359=7,INDEX('Gross Margin'!$A$32:$BS$60,MATCH('Mthly GM (PR)'!AN$2,'Gross Margin'!$A$32:$A$60,0),MATCH('Mthly GM (PR)'!$A359,'Gross Margin'!$A$32:$BS$32,0)),AN358*(1+L358)),"")</f>
        <v/>
      </c>
      <c r="AO359" s="42" t="str">
        <f>IFERROR(IF($C359=7,INDEX('Gross Margin'!$A$32:$BS$60,MATCH('Mthly GM (PR)'!AO$2,'Gross Margin'!$A$32:$A$60,0),MATCH('Mthly GM (PR)'!$A359,'Gross Margin'!$A$32:$BS$32,0)),AO358*(1+M358)),"")</f>
        <v/>
      </c>
      <c r="AP359" s="42" t="str">
        <f>IFERROR(IF($C359=7,INDEX('Gross Margin'!$A$32:$BS$60,MATCH('Mthly GM (PR)'!AP$2,'Gross Margin'!$A$32:$A$60,0),MATCH('Mthly GM (PR)'!$A359,'Gross Margin'!$A$32:$BS$32,0)),AP358*(1+N358)),"")</f>
        <v/>
      </c>
      <c r="AQ359" s="42">
        <f>IFERROR(IF($C359=7,INDEX('Gross Margin'!$A$32:$BS$60,MATCH('Mthly GM (PR)'!AQ$2,'Gross Margin'!$A$32:$A$60,0),MATCH('Mthly GM (PR)'!$A359,'Gross Margin'!$A$32:$BS$32,0)),AQ358*(1+O358)),"")</f>
        <v>7.4989389541422063E-2</v>
      </c>
      <c r="AR359" s="42" t="str">
        <f>IFERROR(IF($C359=7,INDEX('Gross Margin'!$A$32:$BS$60,MATCH('Mthly GM (PR)'!AR$2,'Gross Margin'!$A$32:$A$60,0),MATCH('Mthly GM (PR)'!$A359,'Gross Margin'!$A$32:$BS$32,0)),AR358*(1+P358)),"")</f>
        <v/>
      </c>
      <c r="AS359" s="42">
        <f>IFERROR(IF($C359=7,INDEX('Gross Margin'!$A$32:$BS$60,MATCH('Mthly GM (PR)'!AS$2,'Gross Margin'!$A$32:$A$60,0),MATCH('Mthly GM (PR)'!$A359,'Gross Margin'!$A$32:$BS$32,0)),AS358*(1+Q358)),"")</f>
        <v>6.5036573755057225E-2</v>
      </c>
      <c r="AT359" s="42" t="str">
        <f>IFERROR(IF($C359=7,INDEX('Gross Margin'!$A$32:$BS$60,MATCH('Mthly GM (PR)'!AT$2,'Gross Margin'!$A$32:$A$60,0),MATCH('Mthly GM (PR)'!$A359,'Gross Margin'!$A$32:$BS$32,0)),AT358*(1+R358)),"")</f>
        <v/>
      </c>
      <c r="AU359" s="42" t="str">
        <f>IFERROR(IF($C359=7,INDEX('Gross Margin'!$A$32:$BS$60,MATCH('Mthly GM (PR)'!AU$2,'Gross Margin'!$A$32:$A$60,0),MATCH('Mthly GM (PR)'!$A359,'Gross Margin'!$A$32:$BS$32,0)),AU358*(1+S358)),"")</f>
        <v/>
      </c>
      <c r="AV359" s="42">
        <f>IFERROR(IF($C359=7,INDEX('Gross Margin'!$A$32:$BS$60,MATCH('Mthly GM (PR)'!AV$2,'Gross Margin'!$A$32:$A$60,0),MATCH('Mthly GM (PR)'!$A359,'Gross Margin'!$A$32:$BS$32,0)),AV358*(1+T358)),"")</f>
        <v>6.0172399566474855E-2</v>
      </c>
      <c r="AW359" s="42">
        <f>IFERROR(IF($C359=7,INDEX('Gross Margin'!$A$32:$BS$60,MATCH('Mthly GM (PR)'!AW$2,'Gross Margin'!$A$32:$A$60,0),MATCH('Mthly GM (PR)'!$A359,'Gross Margin'!$A$32:$BS$32,0)),AW358*(1+U358)),"")</f>
        <v>6.5439969233433135E-2</v>
      </c>
      <c r="AX359" s="42">
        <f>IFERROR(IF($C359=7,INDEX('Gross Margin'!$A$32:$BS$60,MATCH('Mthly GM (PR)'!AX$2,'Gross Margin'!$A$32:$A$60,0),MATCH('Mthly GM (PR)'!$A359,'Gross Margin'!$A$32:$BS$32,0)),AX358*(1+V358)),"")</f>
        <v>6.6214876359512759E-2</v>
      </c>
      <c r="AY359" s="42">
        <f>IFERROR(IF($C359=7,INDEX('Gross Margin'!$A$32:$BS$60,MATCH('Mthly GM (PR)'!AY$2,'Gross Margin'!$A$32:$A$60,0),MATCH('Mthly GM (PR)'!$A359,'Gross Margin'!$A$32:$BS$32,0)),AY358*(1+W358)),"")</f>
        <v>8.9030545174926271E-2</v>
      </c>
      <c r="AZ359" s="42">
        <f>IFERROR(IF($C359=7,INDEX('Gross Margin'!$A$32:$BS$60,MATCH('Mthly GM (PR)'!AZ$2,'Gross Margin'!$A$32:$A$60,0),MATCH('Mthly GM (PR)'!$A359,'Gross Margin'!$A$32:$BS$32,0)),AZ358*(1+X358)),"")</f>
        <v>7.5135651400965911E-2</v>
      </c>
      <c r="BA359" s="42">
        <f>IFERROR(IF($C359=7,INDEX('Gross Margin'!$A$32:$BS$60,MATCH('Mthly GM (PR)'!BA$2,'Gross Margin'!$A$32:$A$60,0),MATCH('Mthly GM (PR)'!$A359,'Gross Margin'!$A$32:$BS$32,0)),BA358*(1+Y358)),"")</f>
        <v>7.7663358833976459E-2</v>
      </c>
      <c r="BB359" s="42" t="str">
        <f>IFERROR(IF($C359=7,INDEX('Gross Margin'!$A$32:$BS$60,MATCH('Mthly GM (PR)'!BB$2,'Gross Margin'!$A$32:$A$60,0),MATCH('Mthly GM (PR)'!$A359,'Gross Margin'!$A$32:$BS$32,0)),BB358*(1+Z358)),"")</f>
        <v/>
      </c>
      <c r="BC359" s="42" t="str">
        <f>IFERROR(IF($C359=7,INDEX('Gross Margin'!$A$32:$BS$60,MATCH('Mthly GM (PR)'!BC$2,'Gross Margin'!$A$32:$A$60,0),MATCH('Mthly GM (PR)'!$A359,'Gross Margin'!$A$32:$BS$32,0)),BC358*(1+AA358)),"")</f>
        <v/>
      </c>
      <c r="BD359" s="42" t="str">
        <f>IFERROR(IF($C359=7,INDEX('Gross Margin'!$A$32:$BS$60,MATCH('Mthly GM (PR)'!BD$2,'Gross Margin'!$A$32:$A$60,0),MATCH('Mthly GM (PR)'!$A359,'Gross Margin'!$A$32:$BS$32,0)),BD358*(1+AB358)),"")</f>
        <v/>
      </c>
      <c r="BE359" s="42">
        <f>IFERROR(IF($C359=7,INDEX('Gross Margin'!$A$32:$BS$60,MATCH('Mthly GM (PR)'!BE$2,'Gross Margin'!$A$32:$A$60,0),MATCH('Mthly GM (PR)'!$A359,'Gross Margin'!$A$32:$BS$32,0)),BE358*(1+AC358)),"")</f>
        <v>7.2333200100530376E-2</v>
      </c>
      <c r="BF359" s="42" t="str">
        <f>IFERROR(IF($C359=7,INDEX('Gross Margin'!$A$32:$BS$60,MATCH('Mthly GM (PR)'!BF$2,'Gross Margin'!$A$32:$A$60,0),MATCH('Mthly GM (PR)'!$A359,'Gross Margin'!$A$32:$BS$32,0)),BF358*(1+AD358)),"")</f>
        <v/>
      </c>
      <c r="BG359" s="42" t="str">
        <f>IFERROR(IF($C359=7,INDEX('Gross Margin'!$A$32:$BS$60,MATCH('Mthly GM (PR)'!BG$2,'Gross Margin'!$A$32:$A$60,0),MATCH('Mthly GM (PR)'!$A359,'Gross Margin'!$A$32:$BS$32,0)),BG358*(1+AE358)),"")</f>
        <v/>
      </c>
      <c r="BH359" s="44">
        <f t="shared" si="310"/>
        <v>9.9166788782756546E-2</v>
      </c>
      <c r="BI359" s="44" t="str">
        <f t="shared" si="311"/>
        <v/>
      </c>
      <c r="BJ359" s="44" t="str">
        <f t="shared" si="312"/>
        <v/>
      </c>
      <c r="BK359" s="44">
        <f t="shared" si="313"/>
        <v>5.7760366245658647E-2</v>
      </c>
      <c r="BL359" s="44">
        <f t="shared" si="314"/>
        <v>7.7735193416242687E-2</v>
      </c>
      <c r="BM359" s="44">
        <f t="shared" si="315"/>
        <v>6.9815934529369059E-2</v>
      </c>
      <c r="BN359" s="44">
        <f t="shared" si="316"/>
        <v>5.9813473686328535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3792871621631673E-2</v>
      </c>
      <c r="BT359" s="44" t="str">
        <f t="shared" si="322"/>
        <v/>
      </c>
      <c r="BU359" s="44">
        <f t="shared" si="323"/>
        <v>6.3998861267789794E-2</v>
      </c>
      <c r="BV359" s="44" t="str">
        <f t="shared" si="324"/>
        <v/>
      </c>
      <c r="BW359" s="44" t="str">
        <f t="shared" si="325"/>
        <v/>
      </c>
      <c r="BX359" s="44">
        <f t="shared" si="326"/>
        <v>5.9212299013605231E-2</v>
      </c>
      <c r="BY359" s="44">
        <f t="shared" si="327"/>
        <v>6.4395820236659615E-2</v>
      </c>
      <c r="BZ359" s="44">
        <f t="shared" si="328"/>
        <v>6.5158363076695605E-2</v>
      </c>
      <c r="CA359" s="44">
        <f t="shared" si="329"/>
        <v>8.7609988968749053E-2</v>
      </c>
      <c r="CB359" s="44">
        <f t="shared" si="330"/>
        <v>7.393679975187066E-2</v>
      </c>
      <c r="CC359" s="44">
        <f t="shared" si="331"/>
        <v>7.6424175515853371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7.1179063886789601E-2</v>
      </c>
      <c r="CH359" s="44" t="str">
        <f t="shared" si="336"/>
        <v/>
      </c>
      <c r="CI359" s="44" t="str">
        <f t="shared" si="337"/>
        <v/>
      </c>
      <c r="CJ359" s="48">
        <f t="shared" si="338"/>
        <v>-1.0317907705690688E-2</v>
      </c>
      <c r="CK359" s="48" t="str">
        <f t="shared" si="339"/>
        <v/>
      </c>
      <c r="CL359" s="48" t="str">
        <f t="shared" si="340"/>
        <v/>
      </c>
      <c r="CM359" s="48">
        <f t="shared" si="341"/>
        <v>2.5723001503841622E-3</v>
      </c>
      <c r="CN359" s="48">
        <f t="shared" si="342"/>
        <v>2.0138856558345993E-3</v>
      </c>
      <c r="CO359" s="48">
        <f t="shared" si="343"/>
        <v>-3.1895409689742258E-3</v>
      </c>
      <c r="CP359" s="48">
        <f t="shared" si="344"/>
        <v>-2.5061247339834792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1.5309807075339925E-3</v>
      </c>
      <c r="CV359" s="48" t="str">
        <f t="shared" si="350"/>
        <v/>
      </c>
      <c r="CW359" s="48">
        <f t="shared" si="351"/>
        <v>-7.7240225664095509E-3</v>
      </c>
      <c r="CX359" s="48" t="str">
        <f t="shared" si="352"/>
        <v/>
      </c>
      <c r="CY359" s="48" t="str">
        <f t="shared" si="353"/>
        <v/>
      </c>
      <c r="CZ359" s="48">
        <f t="shared" si="354"/>
        <v>2.8962511816524724E-3</v>
      </c>
      <c r="DA359" s="48">
        <f t="shared" si="355"/>
        <v>2.1262855883942638E-3</v>
      </c>
      <c r="DB359" s="48">
        <f t="shared" si="356"/>
        <v>-2.4743888378375156E-3</v>
      </c>
      <c r="DC359" s="48">
        <f t="shared" si="357"/>
        <v>-2.6750834031717833E-3</v>
      </c>
      <c r="DD359" s="48">
        <f t="shared" si="358"/>
        <v>-1.7397328981615166E-3</v>
      </c>
      <c r="DE359" s="48">
        <f t="shared" si="359"/>
        <v>2.225930536074745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2.0192788634043339E-3</v>
      </c>
      <c r="DJ359" s="48" t="str">
        <f t="shared" si="364"/>
        <v/>
      </c>
      <c r="DK359" s="48" t="str">
        <f t="shared" si="365"/>
        <v/>
      </c>
      <c r="DL359" s="37">
        <f t="shared" si="367"/>
        <v>-1.5241888430950191E-2</v>
      </c>
      <c r="DM359" s="39">
        <f t="shared" si="368"/>
        <v>0.9847581115690498</v>
      </c>
      <c r="DN359" s="39">
        <f>PRODUCT($DM$142:DM359)</f>
        <v>0.66786415917859188</v>
      </c>
      <c r="DO359" s="36">
        <f>DL359-'1M RF rate'!C219</f>
        <v>-2.2633449944597029E-2</v>
      </c>
      <c r="DP359" s="39">
        <f t="shared" si="369"/>
        <v>0.97736655005540296</v>
      </c>
      <c r="DQ359" s="39">
        <f>PRODUCT($DP$142:DP359)</f>
        <v>0.26472887910174575</v>
      </c>
      <c r="DR359" s="36">
        <f>DL359-'DJUA Monthly (PR)'!C219</f>
        <v>-1.0541040339866237E-2</v>
      </c>
      <c r="DS359" s="39">
        <f t="shared" si="370"/>
        <v>0.98945895966013375</v>
      </c>
      <c r="DT359" s="39">
        <f>PRODUCT($DS$142:DS359)</f>
        <v>0.72057427069496616</v>
      </c>
      <c r="DW359" s="108">
        <f t="shared" si="366"/>
        <v>3.5363498198542676E-2</v>
      </c>
      <c r="DX359" s="107">
        <f t="shared" si="371"/>
        <v>-1.8486895887367516E-2</v>
      </c>
    </row>
    <row r="360" spans="1:128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GM (PR)'!D$2,'Memb Hist (Org)'!$A$1:$A$29,0),MATCH('Mthly GM (PR)'!$A360,'Memb Hist (Org)'!$A$1:$BS$1,0))&lt;&gt;1,"",'Mthly Returns (PR)'!D359),"")</f>
        <v>-6.3752000000000003E-2</v>
      </c>
      <c r="E360" s="46" t="str">
        <f>IFERROR(IF(INDEX('Memb Hist (Org)'!$A$1:$BS$29,MATCH('Mthly GM (PR)'!E$2,'Memb Hist (Org)'!$A$1:$A$29,0),MATCH('Mthly GM (PR)'!$A360,'Memb Hist (Org)'!$A$1:$BS$1,0))&lt;&gt;1,"",'Mthly Returns (PR)'!E359),"")</f>
        <v/>
      </c>
      <c r="F360" s="46" t="str">
        <f>IFERROR(IF(INDEX('Memb Hist (Org)'!$A$1:$BS$29,MATCH('Mthly GM (PR)'!F$2,'Memb Hist (Org)'!$A$1:$A$29,0),MATCH('Mthly GM (PR)'!$A360,'Memb Hist (Org)'!$A$1:$BS$1,0))&lt;&gt;1,"",'Mthly Returns (PR)'!F359),"")</f>
        <v/>
      </c>
      <c r="G360" s="46">
        <f>IFERROR(IF(INDEX('Memb Hist (Org)'!$A$1:$BS$29,MATCH('Mthly GM (PR)'!G$2,'Memb Hist (Org)'!$A$1:$A$29,0),MATCH('Mthly GM (PR)'!$A360,'Memb Hist (Org)'!$A$1:$BS$1,0))&lt;&gt;1,"",'Mthly Returns (PR)'!G359),"")</f>
        <v>0.12790699999999999</v>
      </c>
      <c r="H360" s="46">
        <f>IFERROR(IF(INDEX('Memb Hist (Org)'!$A$1:$BS$29,MATCH('Mthly GM (PR)'!H$2,'Memb Hist (Org)'!$A$1:$A$29,0),MATCH('Mthly GM (PR)'!$A360,'Memb Hist (Org)'!$A$1:$BS$1,0))&lt;&gt;1,"",'Mthly Returns (PR)'!H359),"")</f>
        <v>-7.5758000000000006E-2</v>
      </c>
      <c r="I360" s="46">
        <f>IFERROR(IF(INDEX('Memb Hist (Org)'!$A$1:$BS$29,MATCH('Mthly GM (PR)'!I$2,'Memb Hist (Org)'!$A$1:$A$29,0),MATCH('Mthly GM (PR)'!$A360,'Memb Hist (Org)'!$A$1:$BS$1,0))&lt;&gt;1,"",'Mthly Returns (PR)'!I359),"")</f>
        <v>0</v>
      </c>
      <c r="J360" s="46">
        <f>IFERROR(IF(INDEX('Memb Hist (Org)'!$A$1:$BS$29,MATCH('Mthly GM (PR)'!J$2,'Memb Hist (Org)'!$A$1:$A$29,0),MATCH('Mthly GM (PR)'!$A360,'Memb Hist (Org)'!$A$1:$BS$1,0))&lt;&gt;1,"",'Mthly Returns (PR)'!J359),"")</f>
        <v>3.4985000000000002E-2</v>
      </c>
      <c r="K360" s="46">
        <f>IFERROR(IF(INDEX('Memb Hist (Org)'!$A$1:$BS$29,MATCH('Mthly GM (PR)'!K$2,'Memb Hist (Org)'!$A$1:$A$29,0),MATCH('Mthly GM (PR)'!$A360,'Memb Hist (Org)'!$A$1:$BS$1,0))&lt;&gt;1,"",'Mthly Returns (PR)'!K359),"")</f>
        <v>-7.4999999999999997E-2</v>
      </c>
      <c r="L360" s="46" t="str">
        <f>IFERROR(IF(INDEX('Memb Hist (Org)'!$A$1:$BS$29,MATCH('Mthly GM (PR)'!L$2,'Memb Hist (Org)'!$A$1:$A$29,0),MATCH('Mthly GM (PR)'!$A360,'Memb Hist (Org)'!$A$1:$BS$1,0))&lt;&gt;1,"",'Mthly Returns (PR)'!L359),"")</f>
        <v/>
      </c>
      <c r="M360" s="46" t="str">
        <f>IFERROR(IF(INDEX('Memb Hist (Org)'!$A$1:$BS$29,MATCH('Mthly GM (PR)'!M$2,'Memb Hist (Org)'!$A$1:$A$29,0),MATCH('Mthly GM (PR)'!$A360,'Memb Hist (Org)'!$A$1:$BS$1,0))&lt;&gt;1,"",'Mthly Returns (PR)'!M359),"")</f>
        <v/>
      </c>
      <c r="N360" s="46" t="str">
        <f>IFERROR(IF(INDEX('Memb Hist (Org)'!$A$1:$BS$29,MATCH('Mthly GM (PR)'!N$2,'Memb Hist (Org)'!$A$1:$A$29,0),MATCH('Mthly GM (PR)'!$A360,'Memb Hist (Org)'!$A$1:$BS$1,0))&lt;&gt;1,"",'Mthly Returns (PR)'!N359),"")</f>
        <v/>
      </c>
      <c r="O360" s="46">
        <f>IFERROR(IF(INDEX('Memb Hist (Org)'!$A$1:$BS$29,MATCH('Mthly GM (PR)'!O$2,'Memb Hist (Org)'!$A$1:$A$29,0),MATCH('Mthly GM (PR)'!$A360,'Memb Hist (Org)'!$A$1:$BS$1,0))&lt;&gt;1,"",'Mthly Returns (PR)'!O359),"")</f>
        <v>-5.6911000000000003E-2</v>
      </c>
      <c r="P360" s="46" t="str">
        <f>IFERROR(IF(INDEX('Memb Hist (Org)'!$A$1:$BS$29,MATCH('Mthly GM (PR)'!P$2,'Memb Hist (Org)'!$A$1:$A$29,0),MATCH('Mthly GM (PR)'!$A360,'Memb Hist (Org)'!$A$1:$BS$1,0))&lt;&gt;1,"",'Mthly Returns (PR)'!P359),"")</f>
        <v/>
      </c>
      <c r="Q360" s="46">
        <f>IFERROR(IF(INDEX('Memb Hist (Org)'!$A$1:$BS$29,MATCH('Mthly GM (PR)'!Q$2,'Memb Hist (Org)'!$A$1:$A$29,0),MATCH('Mthly GM (PR)'!$A360,'Memb Hist (Org)'!$A$1:$BS$1,0))&lt;&gt;1,"",'Mthly Returns (PR)'!Q359),"")</f>
        <v>-3.6697E-2</v>
      </c>
      <c r="R360" s="46" t="str">
        <f>IFERROR(IF(INDEX('Memb Hist (Org)'!$A$1:$BS$29,MATCH('Mthly GM (PR)'!R$2,'Memb Hist (Org)'!$A$1:$A$29,0),MATCH('Mthly GM (PR)'!$A360,'Memb Hist (Org)'!$A$1:$BS$1,0))&lt;&gt;1,"",'Mthly Returns (PR)'!R359),"")</f>
        <v/>
      </c>
      <c r="S360" s="46" t="str">
        <f>IFERROR(IF(INDEX('Memb Hist (Org)'!$A$1:$BS$29,MATCH('Mthly GM (PR)'!S$2,'Memb Hist (Org)'!$A$1:$A$29,0),MATCH('Mthly GM (PR)'!$A360,'Memb Hist (Org)'!$A$1:$BS$1,0))&lt;&gt;1,"",'Mthly Returns (PR)'!S359),"")</f>
        <v/>
      </c>
      <c r="T360" s="46">
        <f>IFERROR(IF(INDEX('Memb Hist (Org)'!$A$1:$BS$29,MATCH('Mthly GM (PR)'!T$2,'Memb Hist (Org)'!$A$1:$A$29,0),MATCH('Mthly GM (PR)'!$A360,'Memb Hist (Org)'!$A$1:$BS$1,0))&lt;&gt;1,"",'Mthly Returns (PR)'!T359),"")</f>
        <v>-6.7358000000000001E-2</v>
      </c>
      <c r="U360" s="46">
        <f>IFERROR(IF(INDEX('Memb Hist (Org)'!$A$1:$BS$29,MATCH('Mthly GM (PR)'!U$2,'Memb Hist (Org)'!$A$1:$A$29,0),MATCH('Mthly GM (PR)'!$A360,'Memb Hist (Org)'!$A$1:$BS$1,0))&lt;&gt;1,"",'Mthly Returns (PR)'!U359),"")</f>
        <v>-4.1096000000000001E-2</v>
      </c>
      <c r="V360" s="46">
        <f>IFERROR(IF(INDEX('Memb Hist (Org)'!$A$1:$BS$29,MATCH('Mthly GM (PR)'!V$2,'Memb Hist (Org)'!$A$1:$A$29,0),MATCH('Mthly GM (PR)'!$A360,'Memb Hist (Org)'!$A$1:$BS$1,0))&lt;&gt;1,"",'Mthly Returns (PR)'!V359),"")</f>
        <v>-3.2889999999999998E-3</v>
      </c>
      <c r="W360" s="46">
        <f>IFERROR(IF(INDEX('Memb Hist (Org)'!$A$1:$BS$29,MATCH('Mthly GM (PR)'!W$2,'Memb Hist (Org)'!$A$1:$A$29,0),MATCH('Mthly GM (PR)'!$A360,'Memb Hist (Org)'!$A$1:$BS$1,0))&lt;&gt;1,"",'Mthly Returns (PR)'!W359),"")</f>
        <v>-6.2016000000000002E-2</v>
      </c>
      <c r="X360" s="46">
        <f>IFERROR(IF(INDEX('Memb Hist (Org)'!$A$1:$BS$29,MATCH('Mthly GM (PR)'!X$2,'Memb Hist (Org)'!$A$1:$A$29,0),MATCH('Mthly GM (PR)'!$A360,'Memb Hist (Org)'!$A$1:$BS$1,0))&lt;&gt;1,"",'Mthly Returns (PR)'!X359),"")</f>
        <v>-5.3571000000000001E-2</v>
      </c>
      <c r="Y360" s="46">
        <f>IFERROR(IF(INDEX('Memb Hist (Org)'!$A$1:$BS$29,MATCH('Mthly GM (PR)'!Y$2,'Memb Hist (Org)'!$A$1:$A$29,0),MATCH('Mthly GM (PR)'!$A360,'Memb Hist (Org)'!$A$1:$BS$1,0))&lt;&gt;1,"",'Mthly Returns (PR)'!Y359),"")</f>
        <v>4.7169999999999998E-3</v>
      </c>
      <c r="Z360" s="46" t="str">
        <f>IFERROR(IF(INDEX('Memb Hist (Org)'!$A$1:$BS$29,MATCH('Mthly GM (PR)'!Z$2,'Memb Hist (Org)'!$A$1:$A$29,0),MATCH('Mthly GM (PR)'!$A360,'Memb Hist (Org)'!$A$1:$BS$1,0))&lt;&gt;1,"",'Mthly Returns (PR)'!Z359),"")</f>
        <v/>
      </c>
      <c r="AA360" s="46" t="str">
        <f>IFERROR(IF(INDEX('Memb Hist (Org)'!$A$1:$BS$29,MATCH('Mthly GM (PR)'!AA$2,'Memb Hist (Org)'!$A$1:$A$29,0),MATCH('Mthly GM (PR)'!$A360,'Memb Hist (Org)'!$A$1:$BS$1,0))&lt;&gt;1,"",'Mthly Returns (PR)'!AA359),"")</f>
        <v/>
      </c>
      <c r="AB360" s="46" t="str">
        <f>IFERROR(IF(INDEX('Memb Hist (Org)'!$A$1:$BS$29,MATCH('Mthly GM (PR)'!AB$2,'Memb Hist (Org)'!$A$1:$A$29,0),MATCH('Mthly GM (PR)'!$A360,'Memb Hist (Org)'!$A$1:$BS$1,0))&lt;&gt;1,"",'Mthly Returns (PR)'!AB359),"")</f>
        <v/>
      </c>
      <c r="AC360" s="46">
        <f>IFERROR(IF(INDEX('Memb Hist (Org)'!$A$1:$BS$29,MATCH('Mthly GM (PR)'!AC$2,'Memb Hist (Org)'!$A$1:$A$29,0),MATCH('Mthly GM (PR)'!$A360,'Memb Hist (Org)'!$A$1:$BS$1,0))&lt;&gt;1,"",'Mthly Returns (PR)'!AC359),"")</f>
        <v>-2.069E-2</v>
      </c>
      <c r="AD360" s="46" t="str">
        <f>IFERROR(IF(INDEX('Memb Hist (Org)'!$A$1:$BS$29,MATCH('Mthly GM (PR)'!AD$2,'Memb Hist (Org)'!$A$1:$A$29,0),MATCH('Mthly GM (PR)'!$A360,'Memb Hist (Org)'!$A$1:$BS$1,0))&lt;&gt;1,"",'Mthly Returns (PR)'!AD359),"")</f>
        <v/>
      </c>
      <c r="AE360" s="46" t="str">
        <f>IFERROR(IF(INDEX('Memb Hist (Org)'!$A$1:$BS$29,MATCH('Mthly GM (PR)'!AE$2,'Memb Hist (Org)'!$A$1:$A$29,0),MATCH('Mthly GM (PR)'!$A360,'Memb Hist (Org)'!$A$1:$BS$1,0))&lt;&gt;1,"",'Mthly Returns (PR)'!AE359),"")</f>
        <v/>
      </c>
      <c r="AF360" s="42">
        <f>IFERROR(IF($C360=7,INDEX('Gross Margin'!$A$32:$BS$60,MATCH('Mthly GM (PR)'!AF$2,'Gross Margin'!$A$32:$A$60,0),MATCH('Mthly GM (PR)'!$A360,'Gross Margin'!$A$32:$BS$32,0)),AF359*(1+D359)),"")</f>
        <v>9.0289525356463604E-2</v>
      </c>
      <c r="AG360" s="42" t="str">
        <f>IFERROR(IF($C360=7,INDEX('Gross Margin'!$A$32:$BS$60,MATCH('Mthly GM (PR)'!AG$2,'Gross Margin'!$A$32:$A$60,0),MATCH('Mthly GM (PR)'!$A360,'Gross Margin'!$A$32:$BS$32,0)),AG359*(1+E359)),"")</f>
        <v/>
      </c>
      <c r="AH360" s="42" t="str">
        <f>IFERROR(IF($C360=7,INDEX('Gross Margin'!$A$32:$BS$60,MATCH('Mthly GM (PR)'!AH$2,'Gross Margin'!$A$32:$A$60,0),MATCH('Mthly GM (PR)'!$A360,'Gross Margin'!$A$32:$BS$32,0)),AH359*(1+F359)),"")</f>
        <v/>
      </c>
      <c r="AI360" s="42">
        <f>IFERROR(IF($C360=7,INDEX('Gross Margin'!$A$32:$BS$60,MATCH('Mthly GM (PR)'!AI$2,'Gross Margin'!$A$32:$A$60,0),MATCH('Mthly GM (PR)'!$A360,'Gross Margin'!$A$32:$BS$32,0)),AI359*(1+G359)),"")</f>
        <v>6.1310933197499549E-2</v>
      </c>
      <c r="AJ360" s="42">
        <f>IFERROR(IF($C360=7,INDEX('Gross Margin'!$A$32:$BS$60,MATCH('Mthly GM (PR)'!AJ$2,'Gross Margin'!$A$32:$A$60,0),MATCH('Mthly GM (PR)'!$A360,'Gross Margin'!$A$32:$BS$32,0)),AJ359*(1+H359)),"")</f>
        <v>8.1042174192237221E-2</v>
      </c>
      <c r="AK360" s="42">
        <f>IFERROR(IF($C360=7,INDEX('Gross Margin'!$A$32:$BS$60,MATCH('Mthly GM (PR)'!AK$2,'Gross Margin'!$A$32:$A$60,0),MATCH('Mthly GM (PR)'!$A360,'Gross Margin'!$A$32:$BS$32,0)),AK359*(1+I359)),"")</f>
        <v>6.7706710291186634E-2</v>
      </c>
      <c r="AL360" s="42">
        <f>IFERROR(IF($C360=7,INDEX('Gross Margin'!$A$32:$BS$60,MATCH('Mthly GM (PR)'!AL$2,'Gross Margin'!$A$32:$A$60,0),MATCH('Mthly GM (PR)'!$A360,'Gross Margin'!$A$32:$BS$32,0)),AL359*(1+J359)),"")</f>
        <v>5.8236561604601583E-2</v>
      </c>
      <c r="AM360" s="42">
        <f>IFERROR(IF($C360=7,INDEX('Gross Margin'!$A$32:$BS$60,MATCH('Mthly GM (PR)'!AM$2,'Gross Margin'!$A$32:$A$60,0),MATCH('Mthly GM (PR)'!$A360,'Gross Margin'!$A$32:$BS$32,0)),AM359*(1+K359)),"")</f>
        <v>0</v>
      </c>
      <c r="AN360" s="42" t="str">
        <f>IFERROR(IF($C360=7,INDEX('Gross Margin'!$A$32:$BS$60,MATCH('Mthly GM (PR)'!AN$2,'Gross Margin'!$A$32:$A$60,0),MATCH('Mthly GM (PR)'!$A360,'Gross Margin'!$A$32:$BS$32,0)),AN359*(1+L359)),"")</f>
        <v/>
      </c>
      <c r="AO360" s="42" t="str">
        <f>IFERROR(IF($C360=7,INDEX('Gross Margin'!$A$32:$BS$60,MATCH('Mthly GM (PR)'!AO$2,'Gross Margin'!$A$32:$A$60,0),MATCH('Mthly GM (PR)'!$A360,'Gross Margin'!$A$32:$BS$32,0)),AO359*(1+M359)),"")</f>
        <v/>
      </c>
      <c r="AP360" s="42" t="str">
        <f>IFERROR(IF($C360=7,INDEX('Gross Margin'!$A$32:$BS$60,MATCH('Mthly GM (PR)'!AP$2,'Gross Margin'!$A$32:$A$60,0),MATCH('Mthly GM (PR)'!$A360,'Gross Margin'!$A$32:$BS$32,0)),AP359*(1+N359)),"")</f>
        <v/>
      </c>
      <c r="AQ360" s="42">
        <f>IFERROR(IF($C360=7,INDEX('Gross Margin'!$A$32:$BS$60,MATCH('Mthly GM (PR)'!AQ$2,'Gross Margin'!$A$32:$A$60,0),MATCH('Mthly GM (PR)'!$A360,'Gross Margin'!$A$32:$BS$32,0)),AQ359*(1+O359)),"")</f>
        <v>7.6545194406237957E-2</v>
      </c>
      <c r="AR360" s="42" t="str">
        <f>IFERROR(IF($C360=7,INDEX('Gross Margin'!$A$32:$BS$60,MATCH('Mthly GM (PR)'!AR$2,'Gross Margin'!$A$32:$A$60,0),MATCH('Mthly GM (PR)'!$A360,'Gross Margin'!$A$32:$BS$32,0)),AR359*(1+P359)),"")</f>
        <v/>
      </c>
      <c r="AS360" s="42">
        <f>IFERROR(IF($C360=7,INDEX('Gross Margin'!$A$32:$BS$60,MATCH('Mthly GM (PR)'!AS$2,'Gross Margin'!$A$32:$A$60,0),MATCH('Mthly GM (PR)'!$A360,'Gross Margin'!$A$32:$BS$32,0)),AS359*(1+Q359)),"")</f>
        <v>5.7187309668559373E-2</v>
      </c>
      <c r="AT360" s="42" t="str">
        <f>IFERROR(IF($C360=7,INDEX('Gross Margin'!$A$32:$BS$60,MATCH('Mthly GM (PR)'!AT$2,'Gross Margin'!$A$32:$A$60,0),MATCH('Mthly GM (PR)'!$A360,'Gross Margin'!$A$32:$BS$32,0)),AT359*(1+R359)),"")</f>
        <v/>
      </c>
      <c r="AU360" s="42" t="str">
        <f>IFERROR(IF($C360=7,INDEX('Gross Margin'!$A$32:$BS$60,MATCH('Mthly GM (PR)'!AU$2,'Gross Margin'!$A$32:$A$60,0),MATCH('Mthly GM (PR)'!$A360,'Gross Margin'!$A$32:$BS$32,0)),AU359*(1+S359)),"")</f>
        <v/>
      </c>
      <c r="AV360" s="42">
        <f>IFERROR(IF($C360=7,INDEX('Gross Margin'!$A$32:$BS$60,MATCH('Mthly GM (PR)'!AV$2,'Gross Margin'!$A$32:$A$60,0),MATCH('Mthly GM (PR)'!$A360,'Gross Margin'!$A$32:$BS$32,0)),AV359*(1+T359)),"")</f>
        <v>6.3115612146469838E-2</v>
      </c>
      <c r="AW360" s="42">
        <f>IFERROR(IF($C360=7,INDEX('Gross Margin'!$A$32:$BS$60,MATCH('Mthly GM (PR)'!AW$2,'Gross Margin'!$A$32:$A$60,0),MATCH('Mthly GM (PR)'!$A360,'Gross Margin'!$A$32:$BS$32,0)),AW359*(1+U359)),"")</f>
        <v>6.7600731577551851E-2</v>
      </c>
      <c r="AX360" s="42">
        <f>IFERROR(IF($C360=7,INDEX('Gross Margin'!$A$32:$BS$60,MATCH('Mthly GM (PR)'!AX$2,'Gross Margin'!$A$32:$A$60,0),MATCH('Mthly GM (PR)'!$A360,'Gross Margin'!$A$32:$BS$32,0)),AX359*(1+V359)),"")</f>
        <v>6.3700366429760263E-2</v>
      </c>
      <c r="AY360" s="42">
        <f>IFERROR(IF($C360=7,INDEX('Gross Margin'!$A$32:$BS$60,MATCH('Mthly GM (PR)'!AY$2,'Gross Margin'!$A$32:$A$60,0),MATCH('Mthly GM (PR)'!$A360,'Gross Margin'!$A$32:$BS$32,0)),AY359*(1+W359)),"")</f>
        <v>8.6312086508555083E-2</v>
      </c>
      <c r="AZ360" s="42">
        <f>IFERROR(IF($C360=7,INDEX('Gross Margin'!$A$32:$BS$60,MATCH('Mthly GM (PR)'!AZ$2,'Gross Margin'!$A$32:$A$60,0),MATCH('Mthly GM (PR)'!$A360,'Gross Margin'!$A$32:$BS$32,0)),AZ359*(1+X359)),"")</f>
        <v>7.3367709523501176E-2</v>
      </c>
      <c r="BA360" s="42">
        <f>IFERROR(IF($C360=7,INDEX('Gross Margin'!$A$32:$BS$60,MATCH('Mthly GM (PR)'!BA$2,'Gross Margin'!$A$32:$A$60,0),MATCH('Mthly GM (PR)'!$A360,'Gross Margin'!$A$32:$BS$32,0)),BA359*(1+Y359)),"")</f>
        <v>7.9925381823374858E-2</v>
      </c>
      <c r="BB360" s="42" t="str">
        <f>IFERROR(IF($C360=7,INDEX('Gross Margin'!$A$32:$BS$60,MATCH('Mthly GM (PR)'!BB$2,'Gross Margin'!$A$32:$A$60,0),MATCH('Mthly GM (PR)'!$A360,'Gross Margin'!$A$32:$BS$32,0)),BB359*(1+Z359)),"")</f>
        <v/>
      </c>
      <c r="BC360" s="42" t="str">
        <f>IFERROR(IF($C360=7,INDEX('Gross Margin'!$A$32:$BS$60,MATCH('Mthly GM (PR)'!BC$2,'Gross Margin'!$A$32:$A$60,0),MATCH('Mthly GM (PR)'!$A360,'Gross Margin'!$A$32:$BS$32,0)),BC359*(1+AA359)),"")</f>
        <v/>
      </c>
      <c r="BD360" s="42" t="str">
        <f>IFERROR(IF($C360=7,INDEX('Gross Margin'!$A$32:$BS$60,MATCH('Mthly GM (PR)'!BD$2,'Gross Margin'!$A$32:$A$60,0),MATCH('Mthly GM (PR)'!$A360,'Gross Margin'!$A$32:$BS$32,0)),BD359*(1+AB359)),"")</f>
        <v/>
      </c>
      <c r="BE360" s="42">
        <f>IFERROR(IF($C360=7,INDEX('Gross Margin'!$A$32:$BS$60,MATCH('Mthly GM (PR)'!BE$2,'Gross Margin'!$A$32:$A$60,0),MATCH('Mthly GM (PR)'!$A360,'Gross Margin'!$A$32:$BS$32,0)),BE359*(1+AC359)),"")</f>
        <v>7.4385220654182335E-2</v>
      </c>
      <c r="BF360" s="42" t="str">
        <f>IFERROR(IF($C360=7,INDEX('Gross Margin'!$A$32:$BS$60,MATCH('Mthly GM (PR)'!BF$2,'Gross Margin'!$A$32:$A$60,0),MATCH('Mthly GM (PR)'!$A360,'Gross Margin'!$A$32:$BS$32,0)),BF359*(1+AD359)),"")</f>
        <v/>
      </c>
      <c r="BG360" s="42" t="str">
        <f>IFERROR(IF($C360=7,INDEX('Gross Margin'!$A$32:$BS$60,MATCH('Mthly GM (PR)'!BG$2,'Gross Margin'!$A$32:$A$60,0),MATCH('Mthly GM (PR)'!$A360,'Gross Margin'!$A$32:$BS$32,0)),BG359*(1+AE359)),"")</f>
        <v/>
      </c>
      <c r="BH360" s="44">
        <f t="shared" si="310"/>
        <v>9.0224066228304353E-2</v>
      </c>
      <c r="BI360" s="44" t="str">
        <f t="shared" si="311"/>
        <v/>
      </c>
      <c r="BJ360" s="44" t="str">
        <f t="shared" si="312"/>
        <v/>
      </c>
      <c r="BK360" s="44">
        <f t="shared" si="313"/>
        <v>6.1266483299043509E-2</v>
      </c>
      <c r="BL360" s="44">
        <f t="shared" si="314"/>
        <v>8.0983419314018396E-2</v>
      </c>
      <c r="BM360" s="44">
        <f t="shared" si="315"/>
        <v>6.7657623509428791E-2</v>
      </c>
      <c r="BN360" s="44">
        <f t="shared" si="316"/>
        <v>5.8194340599068771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7.6489699799628483E-2</v>
      </c>
      <c r="BT360" s="44" t="str">
        <f t="shared" si="322"/>
        <v/>
      </c>
      <c r="BU360" s="44">
        <f t="shared" si="323"/>
        <v>5.7145849361642284E-2</v>
      </c>
      <c r="BV360" s="44" t="str">
        <f t="shared" si="324"/>
        <v/>
      </c>
      <c r="BW360" s="44" t="str">
        <f t="shared" si="325"/>
        <v/>
      </c>
      <c r="BX360" s="44">
        <f t="shared" si="326"/>
        <v>6.3069853871320705E-2</v>
      </c>
      <c r="BY360" s="44">
        <f t="shared" si="327"/>
        <v>6.7551721629448516E-2</v>
      </c>
      <c r="BZ360" s="44">
        <f t="shared" si="328"/>
        <v>6.3654184212792619E-2</v>
      </c>
      <c r="CA360" s="44">
        <f t="shared" si="329"/>
        <v>8.6249510989300213E-2</v>
      </c>
      <c r="CB360" s="44">
        <f t="shared" si="330"/>
        <v>7.3314518566061873E-2</v>
      </c>
      <c r="CC360" s="44">
        <f t="shared" si="331"/>
        <v>7.9867436610003784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7.4331292009937794E-2</v>
      </c>
      <c r="CH360" s="44" t="str">
        <f t="shared" si="336"/>
        <v/>
      </c>
      <c r="CI360" s="44" t="str">
        <f t="shared" si="337"/>
        <v/>
      </c>
      <c r="CJ360" s="48">
        <f t="shared" si="338"/>
        <v>-5.7519646701868592E-3</v>
      </c>
      <c r="CK360" s="48" t="str">
        <f t="shared" si="339"/>
        <v/>
      </c>
      <c r="CL360" s="48" t="str">
        <f t="shared" si="340"/>
        <v/>
      </c>
      <c r="CM360" s="48">
        <f t="shared" si="341"/>
        <v>7.8364120793307582E-3</v>
      </c>
      <c r="CN360" s="48">
        <f t="shared" si="342"/>
        <v>-6.1351418803914058E-3</v>
      </c>
      <c r="CO360" s="48">
        <f t="shared" si="343"/>
        <v>0</v>
      </c>
      <c r="CP360" s="48">
        <f t="shared" si="344"/>
        <v>2.0359290058584211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3531053052966572E-3</v>
      </c>
      <c r="CV360" s="48" t="str">
        <f t="shared" si="350"/>
        <v/>
      </c>
      <c r="CW360" s="48">
        <f t="shared" si="351"/>
        <v>-2.097081234024187E-3</v>
      </c>
      <c r="CX360" s="48" t="str">
        <f t="shared" si="352"/>
        <v/>
      </c>
      <c r="CY360" s="48" t="str">
        <f t="shared" si="353"/>
        <v/>
      </c>
      <c r="CZ360" s="48">
        <f t="shared" si="354"/>
        <v>-4.2482592170644201E-3</v>
      </c>
      <c r="DA360" s="48">
        <f t="shared" si="355"/>
        <v>-2.7761055520838162E-3</v>
      </c>
      <c r="DB360" s="48">
        <f t="shared" si="356"/>
        <v>-2.093586118758749E-4</v>
      </c>
      <c r="DC360" s="48">
        <f t="shared" si="357"/>
        <v>-5.3488496735124421E-3</v>
      </c>
      <c r="DD360" s="48">
        <f t="shared" si="358"/>
        <v>-3.9275320741025002E-3</v>
      </c>
      <c r="DE360" s="48">
        <f t="shared" si="359"/>
        <v>3.7673469848938785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5379144316856129E-3</v>
      </c>
      <c r="DJ360" s="48" t="str">
        <f t="shared" si="364"/>
        <v/>
      </c>
      <c r="DK360" s="48" t="str">
        <f t="shared" si="365"/>
        <v/>
      </c>
      <c r="DL360" s="37">
        <f t="shared" si="367"/>
        <v>-2.6136236866545211E-2</v>
      </c>
      <c r="DM360" s="39">
        <f t="shared" si="368"/>
        <v>0.9738637631334548</v>
      </c>
      <c r="DN360" s="39">
        <f>PRODUCT($DM$142:DM360)</f>
        <v>0.65040870331962419</v>
      </c>
      <c r="DO360" s="36">
        <f>DL360-'1M RF rate'!C220</f>
        <v>-3.3743412795154366E-2</v>
      </c>
      <c r="DP360" s="39">
        <f t="shared" si="369"/>
        <v>0.96625658720484564</v>
      </c>
      <c r="DQ360" s="39">
        <f>PRODUCT($DP$142:DP360)</f>
        <v>0.255796023255417</v>
      </c>
      <c r="DR360" s="36">
        <f>DL360-'DJUA Monthly (PR)'!C220</f>
        <v>-7.0585841274543107E-3</v>
      </c>
      <c r="DS360" s="39">
        <f t="shared" si="370"/>
        <v>0.9929414158725457</v>
      </c>
      <c r="DT360" s="39">
        <f>PRODUCT($DS$142:DS360)</f>
        <v>0.71548803658518667</v>
      </c>
      <c r="DW360" s="108">
        <f t="shared" si="366"/>
        <v>5.5466126847697694E-2</v>
      </c>
      <c r="DX360" s="107">
        <f t="shared" si="371"/>
        <v>3.3986558793021482E-2</v>
      </c>
    </row>
    <row r="361" spans="1:128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GM (PR)'!D$2,'Memb Hist (Org)'!$A$1:$A$29,0),MATCH('Mthly GM (PR)'!$A361,'Memb Hist (Org)'!$A$1:$BS$1,0))&lt;&gt;1,"",'Mthly Returns (PR)'!D360),"")</f>
        <v>-1.3072E-2</v>
      </c>
      <c r="E361" s="46" t="str">
        <f>IFERROR(IF(INDEX('Memb Hist (Org)'!$A$1:$BS$29,MATCH('Mthly GM (PR)'!E$2,'Memb Hist (Org)'!$A$1:$A$29,0),MATCH('Mthly GM (PR)'!$A361,'Memb Hist (Org)'!$A$1:$BS$1,0))&lt;&gt;1,"",'Mthly Returns (PR)'!E360),"")</f>
        <v/>
      </c>
      <c r="F361" s="46" t="str">
        <f>IFERROR(IF(INDEX('Memb Hist (Org)'!$A$1:$BS$29,MATCH('Mthly GM (PR)'!F$2,'Memb Hist (Org)'!$A$1:$A$29,0),MATCH('Mthly GM (PR)'!$A361,'Memb Hist (Org)'!$A$1:$BS$1,0))&lt;&gt;1,"",'Mthly Returns (PR)'!F360),"")</f>
        <v/>
      </c>
      <c r="G361" s="46">
        <f>IFERROR(IF(INDEX('Memb Hist (Org)'!$A$1:$BS$29,MATCH('Mthly GM (PR)'!G$2,'Memb Hist (Org)'!$A$1:$A$29,0),MATCH('Mthly GM (PR)'!$A361,'Memb Hist (Org)'!$A$1:$BS$1,0))&lt;&gt;1,"",'Mthly Returns (PR)'!G360),"")</f>
        <v>-6.5292000000000003E-2</v>
      </c>
      <c r="H361" s="46">
        <f>IFERROR(IF(INDEX('Memb Hist (Org)'!$A$1:$BS$29,MATCH('Mthly GM (PR)'!H$2,'Memb Hist (Org)'!$A$1:$A$29,0),MATCH('Mthly GM (PR)'!$A361,'Memb Hist (Org)'!$A$1:$BS$1,0))&lt;&gt;1,"",'Mthly Returns (PR)'!H360),"")</f>
        <v>-7.1038000000000004E-2</v>
      </c>
      <c r="I361" s="46">
        <f>IFERROR(IF(INDEX('Memb Hist (Org)'!$A$1:$BS$29,MATCH('Mthly GM (PR)'!I$2,'Memb Hist (Org)'!$A$1:$A$29,0),MATCH('Mthly GM (PR)'!$A361,'Memb Hist (Org)'!$A$1:$BS$1,0))&lt;&gt;1,"",'Mthly Returns (PR)'!I360),"")</f>
        <v>-7.4468000000000006E-2</v>
      </c>
      <c r="J361" s="46">
        <f>IFERROR(IF(INDEX('Memb Hist (Org)'!$A$1:$BS$29,MATCH('Mthly GM (PR)'!J$2,'Memb Hist (Org)'!$A$1:$A$29,0),MATCH('Mthly GM (PR)'!$A361,'Memb Hist (Org)'!$A$1:$BS$1,0))&lt;&gt;1,"",'Mthly Returns (PR)'!J360),"")</f>
        <v>-0.16338</v>
      </c>
      <c r="K361" s="46">
        <f>IFERROR(IF(INDEX('Memb Hist (Org)'!$A$1:$BS$29,MATCH('Mthly GM (PR)'!K$2,'Memb Hist (Org)'!$A$1:$A$29,0),MATCH('Mthly GM (PR)'!$A361,'Memb Hist (Org)'!$A$1:$BS$1,0))&lt;&gt;1,"",'Mthly Returns (PR)'!K360),"")</f>
        <v>-7.2071999999999997E-2</v>
      </c>
      <c r="L361" s="46" t="str">
        <f>IFERROR(IF(INDEX('Memb Hist (Org)'!$A$1:$BS$29,MATCH('Mthly GM (PR)'!L$2,'Memb Hist (Org)'!$A$1:$A$29,0),MATCH('Mthly GM (PR)'!$A361,'Memb Hist (Org)'!$A$1:$BS$1,0))&lt;&gt;1,"",'Mthly Returns (PR)'!L360),"")</f>
        <v/>
      </c>
      <c r="M361" s="46" t="str">
        <f>IFERROR(IF(INDEX('Memb Hist (Org)'!$A$1:$BS$29,MATCH('Mthly GM (PR)'!M$2,'Memb Hist (Org)'!$A$1:$A$29,0),MATCH('Mthly GM (PR)'!$A361,'Memb Hist (Org)'!$A$1:$BS$1,0))&lt;&gt;1,"",'Mthly Returns (PR)'!M360),"")</f>
        <v/>
      </c>
      <c r="N361" s="46" t="str">
        <f>IFERROR(IF(INDEX('Memb Hist (Org)'!$A$1:$BS$29,MATCH('Mthly GM (PR)'!N$2,'Memb Hist (Org)'!$A$1:$A$29,0),MATCH('Mthly GM (PR)'!$A361,'Memb Hist (Org)'!$A$1:$BS$1,0))&lt;&gt;1,"",'Mthly Returns (PR)'!N360),"")</f>
        <v/>
      </c>
      <c r="O361" s="46">
        <f>IFERROR(IF(INDEX('Memb Hist (Org)'!$A$1:$BS$29,MATCH('Mthly GM (PR)'!O$2,'Memb Hist (Org)'!$A$1:$A$29,0),MATCH('Mthly GM (PR)'!$A361,'Memb Hist (Org)'!$A$1:$BS$1,0))&lt;&gt;1,"",'Mthly Returns (PR)'!O360),"")</f>
        <v>-6.0345000000000003E-2</v>
      </c>
      <c r="P361" s="46" t="str">
        <f>IFERROR(IF(INDEX('Memb Hist (Org)'!$A$1:$BS$29,MATCH('Mthly GM (PR)'!P$2,'Memb Hist (Org)'!$A$1:$A$29,0),MATCH('Mthly GM (PR)'!$A361,'Memb Hist (Org)'!$A$1:$BS$1,0))&lt;&gt;1,"",'Mthly Returns (PR)'!P360),"")</f>
        <v/>
      </c>
      <c r="Q361" s="46">
        <f>IFERROR(IF(INDEX('Memb Hist (Org)'!$A$1:$BS$29,MATCH('Mthly GM (PR)'!Q$2,'Memb Hist (Org)'!$A$1:$A$29,0),MATCH('Mthly GM (PR)'!$A361,'Memb Hist (Org)'!$A$1:$BS$1,0))&lt;&gt;1,"",'Mthly Returns (PR)'!Q360),"")</f>
        <v>-9.5239999999999995E-3</v>
      </c>
      <c r="R361" s="46" t="str">
        <f>IFERROR(IF(INDEX('Memb Hist (Org)'!$A$1:$BS$29,MATCH('Mthly GM (PR)'!R$2,'Memb Hist (Org)'!$A$1:$A$29,0),MATCH('Mthly GM (PR)'!$A361,'Memb Hist (Org)'!$A$1:$BS$1,0))&lt;&gt;1,"",'Mthly Returns (PR)'!R360),"")</f>
        <v/>
      </c>
      <c r="S361" s="46" t="str">
        <f>IFERROR(IF(INDEX('Memb Hist (Org)'!$A$1:$BS$29,MATCH('Mthly GM (PR)'!S$2,'Memb Hist (Org)'!$A$1:$A$29,0),MATCH('Mthly GM (PR)'!$A361,'Memb Hist (Org)'!$A$1:$BS$1,0))&lt;&gt;1,"",'Mthly Returns (PR)'!S360),"")</f>
        <v/>
      </c>
      <c r="T361" s="46">
        <f>IFERROR(IF(INDEX('Memb Hist (Org)'!$A$1:$BS$29,MATCH('Mthly GM (PR)'!T$2,'Memb Hist (Org)'!$A$1:$A$29,0),MATCH('Mthly GM (PR)'!$A361,'Memb Hist (Org)'!$A$1:$BS$1,0))&lt;&gt;1,"",'Mthly Returns (PR)'!T360),"")</f>
        <v>0</v>
      </c>
      <c r="U361" s="46">
        <f>IFERROR(IF(INDEX('Memb Hist (Org)'!$A$1:$BS$29,MATCH('Mthly GM (PR)'!U$2,'Memb Hist (Org)'!$A$1:$A$29,0),MATCH('Mthly GM (PR)'!$A361,'Memb Hist (Org)'!$A$1:$BS$1,0))&lt;&gt;1,"",'Mthly Returns (PR)'!U360),"")</f>
        <v>-9.5239999999999995E-3</v>
      </c>
      <c r="V361" s="46">
        <f>IFERROR(IF(INDEX('Memb Hist (Org)'!$A$1:$BS$29,MATCH('Mthly GM (PR)'!V$2,'Memb Hist (Org)'!$A$1:$A$29,0),MATCH('Mthly GM (PR)'!$A361,'Memb Hist (Org)'!$A$1:$BS$1,0))&lt;&gt;1,"",'Mthly Returns (PR)'!V360),"")</f>
        <v>-7.2607000000000005E-2</v>
      </c>
      <c r="W361" s="46">
        <f>IFERROR(IF(INDEX('Memb Hist (Org)'!$A$1:$BS$29,MATCH('Mthly GM (PR)'!W$2,'Memb Hist (Org)'!$A$1:$A$29,0),MATCH('Mthly GM (PR)'!$A361,'Memb Hist (Org)'!$A$1:$BS$1,0))&lt;&gt;1,"",'Mthly Returns (PR)'!W360),"")</f>
        <v>-2.4792999999999999E-2</v>
      </c>
      <c r="X361" s="46">
        <f>IFERROR(IF(INDEX('Memb Hist (Org)'!$A$1:$BS$29,MATCH('Mthly GM (PR)'!X$2,'Memb Hist (Org)'!$A$1:$A$29,0),MATCH('Mthly GM (PR)'!$A361,'Memb Hist (Org)'!$A$1:$BS$1,0))&lt;&gt;1,"",'Mthly Returns (PR)'!X360),"")</f>
        <v>-4.4025000000000002E-2</v>
      </c>
      <c r="Y361" s="46">
        <f>IFERROR(IF(INDEX('Memb Hist (Org)'!$A$1:$BS$29,MATCH('Mthly GM (PR)'!Y$2,'Memb Hist (Org)'!$A$1:$A$29,0),MATCH('Mthly GM (PR)'!$A361,'Memb Hist (Org)'!$A$1:$BS$1,0))&lt;&gt;1,"",'Mthly Returns (PR)'!Y360),"")</f>
        <v>-0.18779399999999999</v>
      </c>
      <c r="Z361" s="46" t="str">
        <f>IFERROR(IF(INDEX('Memb Hist (Org)'!$A$1:$BS$29,MATCH('Mthly GM (PR)'!Z$2,'Memb Hist (Org)'!$A$1:$A$29,0),MATCH('Mthly GM (PR)'!$A361,'Memb Hist (Org)'!$A$1:$BS$1,0))&lt;&gt;1,"",'Mthly Returns (PR)'!Z360),"")</f>
        <v/>
      </c>
      <c r="AA361" s="46" t="str">
        <f>IFERROR(IF(INDEX('Memb Hist (Org)'!$A$1:$BS$29,MATCH('Mthly GM (PR)'!AA$2,'Memb Hist (Org)'!$A$1:$A$29,0),MATCH('Mthly GM (PR)'!$A361,'Memb Hist (Org)'!$A$1:$BS$1,0))&lt;&gt;1,"",'Mthly Returns (PR)'!AA360),"")</f>
        <v/>
      </c>
      <c r="AB361" s="46" t="str">
        <f>IFERROR(IF(INDEX('Memb Hist (Org)'!$A$1:$BS$29,MATCH('Mthly GM (PR)'!AB$2,'Memb Hist (Org)'!$A$1:$A$29,0),MATCH('Mthly GM (PR)'!$A361,'Memb Hist (Org)'!$A$1:$BS$1,0))&lt;&gt;1,"",'Mthly Returns (PR)'!AB360),"")</f>
        <v/>
      </c>
      <c r="AC361" s="46">
        <f>IFERROR(IF(INDEX('Memb Hist (Org)'!$A$1:$BS$29,MATCH('Mthly GM (PR)'!AC$2,'Memb Hist (Org)'!$A$1:$A$29,0),MATCH('Mthly GM (PR)'!$A361,'Memb Hist (Org)'!$A$1:$BS$1,0))&lt;&gt;1,"",'Mthly Returns (PR)'!AC360),"")</f>
        <v>-0.197184</v>
      </c>
      <c r="AD361" s="46" t="str">
        <f>IFERROR(IF(INDEX('Memb Hist (Org)'!$A$1:$BS$29,MATCH('Mthly GM (PR)'!AD$2,'Memb Hist (Org)'!$A$1:$A$29,0),MATCH('Mthly GM (PR)'!$A361,'Memb Hist (Org)'!$A$1:$BS$1,0))&lt;&gt;1,"",'Mthly Returns (PR)'!AD360),"")</f>
        <v/>
      </c>
      <c r="AE361" s="46" t="str">
        <f>IFERROR(IF(INDEX('Memb Hist (Org)'!$A$1:$BS$29,MATCH('Mthly GM (PR)'!AE$2,'Memb Hist (Org)'!$A$1:$A$29,0),MATCH('Mthly GM (PR)'!$A361,'Memb Hist (Org)'!$A$1:$BS$1,0))&lt;&gt;1,"",'Mthly Returns (PR)'!AE360),"")</f>
        <v/>
      </c>
      <c r="AF361" s="42">
        <f>IFERROR(IF($C361=7,INDEX('Gross Margin'!$A$32:$BS$60,MATCH('Mthly GM (PR)'!AF$2,'Gross Margin'!$A$32:$A$60,0),MATCH('Mthly GM (PR)'!$A361,'Gross Margin'!$A$32:$BS$32,0)),AF360*(1+D360)),"")</f>
        <v>8.4533387535938337E-2</v>
      </c>
      <c r="AG361" s="42" t="str">
        <f>IFERROR(IF($C361=7,INDEX('Gross Margin'!$A$32:$BS$60,MATCH('Mthly GM (PR)'!AG$2,'Gross Margin'!$A$32:$A$60,0),MATCH('Mthly GM (PR)'!$A361,'Gross Margin'!$A$32:$BS$32,0)),AG360*(1+E360)),"")</f>
        <v/>
      </c>
      <c r="AH361" s="42" t="str">
        <f>IFERROR(IF($C361=7,INDEX('Gross Margin'!$A$32:$BS$60,MATCH('Mthly GM (PR)'!AH$2,'Gross Margin'!$A$32:$A$60,0),MATCH('Mthly GM (PR)'!$A361,'Gross Margin'!$A$32:$BS$32,0)),AH360*(1+F360)),"")</f>
        <v/>
      </c>
      <c r="AI361" s="42">
        <f>IFERROR(IF($C361=7,INDEX('Gross Margin'!$A$32:$BS$60,MATCH('Mthly GM (PR)'!AI$2,'Gross Margin'!$A$32:$A$60,0),MATCH('Mthly GM (PR)'!$A361,'Gross Margin'!$A$32:$BS$32,0)),AI360*(1+G360)),"")</f>
        <v>6.9153030729992127E-2</v>
      </c>
      <c r="AJ361" s="42">
        <f>IFERROR(IF($C361=7,INDEX('Gross Margin'!$A$32:$BS$60,MATCH('Mthly GM (PR)'!AJ$2,'Gross Margin'!$A$32:$A$60,0),MATCH('Mthly GM (PR)'!$A361,'Gross Margin'!$A$32:$BS$32,0)),AJ360*(1+H360)),"")</f>
        <v>7.4902581159781711E-2</v>
      </c>
      <c r="AK361" s="42">
        <f>IFERROR(IF($C361=7,INDEX('Gross Margin'!$A$32:$BS$60,MATCH('Mthly GM (PR)'!AK$2,'Gross Margin'!$A$32:$A$60,0),MATCH('Mthly GM (PR)'!$A361,'Gross Margin'!$A$32:$BS$32,0)),AK360*(1+I360)),"")</f>
        <v>6.7706710291186634E-2</v>
      </c>
      <c r="AL361" s="42">
        <f>IFERROR(IF($C361=7,INDEX('Gross Margin'!$A$32:$BS$60,MATCH('Mthly GM (PR)'!AL$2,'Gross Margin'!$A$32:$A$60,0),MATCH('Mthly GM (PR)'!$A361,'Gross Margin'!$A$32:$BS$32,0)),AL360*(1+J360)),"")</f>
        <v>6.0273967712338575E-2</v>
      </c>
      <c r="AM361" s="42">
        <f>IFERROR(IF($C361=7,INDEX('Gross Margin'!$A$32:$BS$60,MATCH('Mthly GM (PR)'!AM$2,'Gross Margin'!$A$32:$A$60,0),MATCH('Mthly GM (PR)'!$A361,'Gross Margin'!$A$32:$BS$32,0)),AM360*(1+K360)),"")</f>
        <v>0</v>
      </c>
      <c r="AN361" s="42" t="str">
        <f>IFERROR(IF($C361=7,INDEX('Gross Margin'!$A$32:$BS$60,MATCH('Mthly GM (PR)'!AN$2,'Gross Margin'!$A$32:$A$60,0),MATCH('Mthly GM (PR)'!$A361,'Gross Margin'!$A$32:$BS$32,0)),AN360*(1+L360)),"")</f>
        <v/>
      </c>
      <c r="AO361" s="42" t="str">
        <f>IFERROR(IF($C361=7,INDEX('Gross Margin'!$A$32:$BS$60,MATCH('Mthly GM (PR)'!AO$2,'Gross Margin'!$A$32:$A$60,0),MATCH('Mthly GM (PR)'!$A361,'Gross Margin'!$A$32:$BS$32,0)),AO360*(1+M360)),"")</f>
        <v/>
      </c>
      <c r="AP361" s="42" t="str">
        <f>IFERROR(IF($C361=7,INDEX('Gross Margin'!$A$32:$BS$60,MATCH('Mthly GM (PR)'!AP$2,'Gross Margin'!$A$32:$A$60,0),MATCH('Mthly GM (PR)'!$A361,'Gross Margin'!$A$32:$BS$32,0)),AP360*(1+N360)),"")</f>
        <v/>
      </c>
      <c r="AQ361" s="42">
        <f>IFERROR(IF($C361=7,INDEX('Gross Margin'!$A$32:$BS$60,MATCH('Mthly GM (PR)'!AQ$2,'Gross Margin'!$A$32:$A$60,0),MATCH('Mthly GM (PR)'!$A361,'Gross Margin'!$A$32:$BS$32,0)),AQ360*(1+O360)),"")</f>
        <v>7.218893084738455E-2</v>
      </c>
      <c r="AR361" s="42" t="str">
        <f>IFERROR(IF($C361=7,INDEX('Gross Margin'!$A$32:$BS$60,MATCH('Mthly GM (PR)'!AR$2,'Gross Margin'!$A$32:$A$60,0),MATCH('Mthly GM (PR)'!$A361,'Gross Margin'!$A$32:$BS$32,0)),AR360*(1+P360)),"")</f>
        <v/>
      </c>
      <c r="AS361" s="42">
        <f>IFERROR(IF($C361=7,INDEX('Gross Margin'!$A$32:$BS$60,MATCH('Mthly GM (PR)'!AS$2,'Gross Margin'!$A$32:$A$60,0),MATCH('Mthly GM (PR)'!$A361,'Gross Margin'!$A$32:$BS$32,0)),AS360*(1+Q360)),"")</f>
        <v>5.5088706965652254E-2</v>
      </c>
      <c r="AT361" s="42" t="str">
        <f>IFERROR(IF($C361=7,INDEX('Gross Margin'!$A$32:$BS$60,MATCH('Mthly GM (PR)'!AT$2,'Gross Margin'!$A$32:$A$60,0),MATCH('Mthly GM (PR)'!$A361,'Gross Margin'!$A$32:$BS$32,0)),AT360*(1+R360)),"")</f>
        <v/>
      </c>
      <c r="AU361" s="42" t="str">
        <f>IFERROR(IF($C361=7,INDEX('Gross Margin'!$A$32:$BS$60,MATCH('Mthly GM (PR)'!AU$2,'Gross Margin'!$A$32:$A$60,0),MATCH('Mthly GM (PR)'!$A361,'Gross Margin'!$A$32:$BS$32,0)),AU360*(1+S360)),"")</f>
        <v/>
      </c>
      <c r="AV361" s="42">
        <f>IFERROR(IF($C361=7,INDEX('Gross Margin'!$A$32:$BS$60,MATCH('Mthly GM (PR)'!AV$2,'Gross Margin'!$A$32:$A$60,0),MATCH('Mthly GM (PR)'!$A361,'Gross Margin'!$A$32:$BS$32,0)),AV360*(1+T360)),"")</f>
        <v>5.8864270743507918E-2</v>
      </c>
      <c r="AW361" s="42">
        <f>IFERROR(IF($C361=7,INDEX('Gross Margin'!$A$32:$BS$60,MATCH('Mthly GM (PR)'!AW$2,'Gross Margin'!$A$32:$A$60,0),MATCH('Mthly GM (PR)'!$A361,'Gross Margin'!$A$32:$BS$32,0)),AW360*(1+U360)),"")</f>
        <v>6.4822611912640785E-2</v>
      </c>
      <c r="AX361" s="42">
        <f>IFERROR(IF($C361=7,INDEX('Gross Margin'!$A$32:$BS$60,MATCH('Mthly GM (PR)'!AX$2,'Gross Margin'!$A$32:$A$60,0),MATCH('Mthly GM (PR)'!$A361,'Gross Margin'!$A$32:$BS$32,0)),AX360*(1+V360)),"")</f>
        <v>6.3490855924572778E-2</v>
      </c>
      <c r="AY361" s="42">
        <f>IFERROR(IF($C361=7,INDEX('Gross Margin'!$A$32:$BS$60,MATCH('Mthly GM (PR)'!AY$2,'Gross Margin'!$A$32:$A$60,0),MATCH('Mthly GM (PR)'!$A361,'Gross Margin'!$A$32:$BS$32,0)),AY360*(1+W360)),"")</f>
        <v>8.095935615164053E-2</v>
      </c>
      <c r="AZ361" s="42">
        <f>IFERROR(IF($C361=7,INDEX('Gross Margin'!$A$32:$BS$60,MATCH('Mthly GM (PR)'!AZ$2,'Gross Margin'!$A$32:$A$60,0),MATCH('Mthly GM (PR)'!$A361,'Gross Margin'!$A$32:$BS$32,0)),AZ360*(1+X360)),"")</f>
        <v>6.9437327956617695E-2</v>
      </c>
      <c r="BA361" s="42">
        <f>IFERROR(IF($C361=7,INDEX('Gross Margin'!$A$32:$BS$60,MATCH('Mthly GM (PR)'!BA$2,'Gross Margin'!$A$32:$A$60,0),MATCH('Mthly GM (PR)'!$A361,'Gross Margin'!$A$32:$BS$32,0)),BA360*(1+Y360)),"")</f>
        <v>8.0302389849435718E-2</v>
      </c>
      <c r="BB361" s="42" t="str">
        <f>IFERROR(IF($C361=7,INDEX('Gross Margin'!$A$32:$BS$60,MATCH('Mthly GM (PR)'!BB$2,'Gross Margin'!$A$32:$A$60,0),MATCH('Mthly GM (PR)'!$A361,'Gross Margin'!$A$32:$BS$32,0)),BB360*(1+Z360)),"")</f>
        <v/>
      </c>
      <c r="BC361" s="42" t="str">
        <f>IFERROR(IF($C361=7,INDEX('Gross Margin'!$A$32:$BS$60,MATCH('Mthly GM (PR)'!BC$2,'Gross Margin'!$A$32:$A$60,0),MATCH('Mthly GM (PR)'!$A361,'Gross Margin'!$A$32:$BS$32,0)),BC360*(1+AA360)),"")</f>
        <v/>
      </c>
      <c r="BD361" s="42" t="str">
        <f>IFERROR(IF($C361=7,INDEX('Gross Margin'!$A$32:$BS$60,MATCH('Mthly GM (PR)'!BD$2,'Gross Margin'!$A$32:$A$60,0),MATCH('Mthly GM (PR)'!$A361,'Gross Margin'!$A$32:$BS$32,0)),BD360*(1+AB360)),"")</f>
        <v/>
      </c>
      <c r="BE361" s="42">
        <f>IFERROR(IF($C361=7,INDEX('Gross Margin'!$A$32:$BS$60,MATCH('Mthly GM (PR)'!BE$2,'Gross Margin'!$A$32:$A$60,0),MATCH('Mthly GM (PR)'!$A361,'Gross Margin'!$A$32:$BS$32,0)),BE360*(1+AC360)),"")</f>
        <v>7.2846190438847297E-2</v>
      </c>
      <c r="BF361" s="42" t="str">
        <f>IFERROR(IF($C361=7,INDEX('Gross Margin'!$A$32:$BS$60,MATCH('Mthly GM (PR)'!BF$2,'Gross Margin'!$A$32:$A$60,0),MATCH('Mthly GM (PR)'!$A361,'Gross Margin'!$A$32:$BS$32,0)),BF360*(1+AD360)),"")</f>
        <v/>
      </c>
      <c r="BG361" s="42" t="str">
        <f>IFERROR(IF($C361=7,INDEX('Gross Margin'!$A$32:$BS$60,MATCH('Mthly GM (PR)'!BG$2,'Gross Margin'!$A$32:$A$60,0),MATCH('Mthly GM (PR)'!$A361,'Gross Margin'!$A$32:$BS$32,0)),BG360*(1+AE360)),"")</f>
        <v/>
      </c>
      <c r="BH361" s="44">
        <f t="shared" si="310"/>
        <v>8.6739136166566366E-2</v>
      </c>
      <c r="BI361" s="44" t="str">
        <f t="shared" si="311"/>
        <v/>
      </c>
      <c r="BJ361" s="44" t="str">
        <f t="shared" si="312"/>
        <v/>
      </c>
      <c r="BK361" s="44">
        <f t="shared" si="313"/>
        <v>7.0957456262703805E-2</v>
      </c>
      <c r="BL361" s="44">
        <f t="shared" si="314"/>
        <v>7.6857031000721235E-2</v>
      </c>
      <c r="BM361" s="44">
        <f t="shared" si="315"/>
        <v>6.9473396660470269E-2</v>
      </c>
      <c r="BN361" s="44">
        <f t="shared" si="316"/>
        <v>6.1846709863331725E-2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4072572802410017E-2</v>
      </c>
      <c r="BT361" s="44" t="str">
        <f t="shared" si="322"/>
        <v/>
      </c>
      <c r="BU361" s="44">
        <f t="shared" si="323"/>
        <v>5.652614894561428E-2</v>
      </c>
      <c r="BV361" s="44" t="str">
        <f t="shared" si="324"/>
        <v/>
      </c>
      <c r="BW361" s="44" t="str">
        <f t="shared" si="325"/>
        <v/>
      </c>
      <c r="BX361" s="44">
        <f t="shared" si="326"/>
        <v>6.0400229355484877E-2</v>
      </c>
      <c r="BY361" s="44">
        <f t="shared" si="327"/>
        <v>6.6514042856411409E-2</v>
      </c>
      <c r="BZ361" s="44">
        <f t="shared" si="328"/>
        <v>6.5147537060810098E-2</v>
      </c>
      <c r="CA361" s="44">
        <f t="shared" si="329"/>
        <v>8.3071846780175776E-2</v>
      </c>
      <c r="CB361" s="44">
        <f t="shared" si="330"/>
        <v>7.124917172059396E-2</v>
      </c>
      <c r="CC361" s="44">
        <f t="shared" si="331"/>
        <v>8.2397738108976937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7.4746982415729149E-2</v>
      </c>
      <c r="CH361" s="44" t="str">
        <f t="shared" si="336"/>
        <v/>
      </c>
      <c r="CI361" s="44" t="str">
        <f t="shared" si="337"/>
        <v/>
      </c>
      <c r="CJ361" s="48">
        <f t="shared" si="338"/>
        <v>-1.1338539879693556E-3</v>
      </c>
      <c r="CK361" s="48" t="str">
        <f t="shared" si="339"/>
        <v/>
      </c>
      <c r="CL361" s="48" t="str">
        <f t="shared" si="340"/>
        <v/>
      </c>
      <c r="CM361" s="48">
        <f t="shared" si="341"/>
        <v>-4.6329542343044568E-3</v>
      </c>
      <c r="CN361" s="48">
        <f t="shared" si="342"/>
        <v>-5.4597697682292352E-3</v>
      </c>
      <c r="CO361" s="48">
        <f t="shared" si="343"/>
        <v>-5.1735449025119007E-3</v>
      </c>
      <c r="CP361" s="48">
        <f t="shared" si="344"/>
        <v>-1.0104515457471137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4699094057614325E-3</v>
      </c>
      <c r="CV361" s="48" t="str">
        <f t="shared" si="350"/>
        <v/>
      </c>
      <c r="CW361" s="48">
        <f t="shared" si="351"/>
        <v>-5.3835504255803036E-4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6.334797441644622E-4</v>
      </c>
      <c r="DB361" s="48">
        <f t="shared" si="356"/>
        <v>-4.7301672233742388E-3</v>
      </c>
      <c r="DC361" s="48">
        <f t="shared" si="357"/>
        <v>-2.059600297220898E-3</v>
      </c>
      <c r="DD361" s="48">
        <f t="shared" si="358"/>
        <v>-3.1367447849991494E-3</v>
      </c>
      <c r="DE361" s="48">
        <f t="shared" si="359"/>
        <v>-1.5473800830437213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4738908980663136E-2</v>
      </c>
      <c r="DJ361" s="48" t="str">
        <f t="shared" si="364"/>
        <v/>
      </c>
      <c r="DK361" s="48" t="str">
        <f t="shared" si="365"/>
        <v/>
      </c>
      <c r="DL361" s="37">
        <f t="shared" si="367"/>
        <v>-7.228560465966466E-2</v>
      </c>
      <c r="DM361" s="39">
        <f t="shared" si="368"/>
        <v>0.92771439534033528</v>
      </c>
      <c r="DN361" s="39">
        <f>PRODUCT($DM$142:DM361)</f>
        <v>0.60339351692425669</v>
      </c>
      <c r="DO361" s="36">
        <f>DL361-'1M RF rate'!C221</f>
        <v>-8.0460889919286183E-2</v>
      </c>
      <c r="DP361" s="39">
        <f t="shared" si="369"/>
        <v>0.91953911008071376</v>
      </c>
      <c r="DQ361" s="39">
        <f>PRODUCT($DP$142:DP361)</f>
        <v>0.23521444758647173</v>
      </c>
      <c r="DR361" s="36">
        <f>DL361-'DJUA Monthly (PR)'!C221</f>
        <v>-2.4041646044786147E-2</v>
      </c>
      <c r="DS361" s="39">
        <f t="shared" si="370"/>
        <v>0.97595835395521391</v>
      </c>
      <c r="DT361" s="39">
        <f>PRODUCT($DS$142:DS361)</f>
        <v>0.69828652646032663</v>
      </c>
      <c r="DW361" s="108">
        <f t="shared" si="366"/>
        <v>3.6264903147626981E-2</v>
      </c>
      <c r="DX361" s="107">
        <f t="shared" si="371"/>
        <v>7.5185022987923178E-2</v>
      </c>
    </row>
    <row r="362" spans="1:128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GM (PR)'!D$2,'Memb Hist (Org)'!$A$1:$A$29,0),MATCH('Mthly GM (PR)'!$A362,'Memb Hist (Org)'!$A$1:$BS$1,0))&lt;&gt;1,"",'Mthly Returns (PR)'!D361),"")</f>
        <v>0</v>
      </c>
      <c r="E362" s="46" t="str">
        <f>IFERROR(IF(INDEX('Memb Hist (Org)'!$A$1:$BS$29,MATCH('Mthly GM (PR)'!E$2,'Memb Hist (Org)'!$A$1:$A$29,0),MATCH('Mthly GM (PR)'!$A362,'Memb Hist (Org)'!$A$1:$BS$1,0))&lt;&gt;1,"",'Mthly Returns (PR)'!E361),"")</f>
        <v/>
      </c>
      <c r="F362" s="46" t="str">
        <f>IFERROR(IF(INDEX('Memb Hist (Org)'!$A$1:$BS$29,MATCH('Mthly GM (PR)'!F$2,'Memb Hist (Org)'!$A$1:$A$29,0),MATCH('Mthly GM (PR)'!$A362,'Memb Hist (Org)'!$A$1:$BS$1,0))&lt;&gt;1,"",'Mthly Returns (PR)'!F361),"")</f>
        <v/>
      </c>
      <c r="G362" s="46">
        <f>IFERROR(IF(INDEX('Memb Hist (Org)'!$A$1:$BS$29,MATCH('Mthly GM (PR)'!G$2,'Memb Hist (Org)'!$A$1:$A$29,0),MATCH('Mthly GM (PR)'!$A362,'Memb Hist (Org)'!$A$1:$BS$1,0))&lt;&gt;1,"",'Mthly Returns (PR)'!G361),"")</f>
        <v>5.8824000000000001E-2</v>
      </c>
      <c r="H362" s="46">
        <f>IFERROR(IF(INDEX('Memb Hist (Org)'!$A$1:$BS$29,MATCH('Mthly GM (PR)'!H$2,'Memb Hist (Org)'!$A$1:$A$29,0),MATCH('Mthly GM (PR)'!$A362,'Memb Hist (Org)'!$A$1:$BS$1,0))&lt;&gt;1,"",'Mthly Returns (PR)'!H361),"")</f>
        <v>2.9412000000000001E-2</v>
      </c>
      <c r="I362" s="46">
        <f>IFERROR(IF(INDEX('Memb Hist (Org)'!$A$1:$BS$29,MATCH('Mthly GM (PR)'!I$2,'Memb Hist (Org)'!$A$1:$A$29,0),MATCH('Mthly GM (PR)'!$A362,'Memb Hist (Org)'!$A$1:$BS$1,0))&lt;&gt;1,"",'Mthly Returns (PR)'!I361),"")</f>
        <v>0.109195</v>
      </c>
      <c r="J362" s="46">
        <f>IFERROR(IF(INDEX('Memb Hist (Org)'!$A$1:$BS$29,MATCH('Mthly GM (PR)'!J$2,'Memb Hist (Org)'!$A$1:$A$29,0),MATCH('Mthly GM (PR)'!$A362,'Memb Hist (Org)'!$A$1:$BS$1,0))&lt;&gt;1,"",'Mthly Returns (PR)'!J361),"")</f>
        <v>9.0909000000000004E-2</v>
      </c>
      <c r="K362" s="46">
        <f>IFERROR(IF(INDEX('Memb Hist (Org)'!$A$1:$BS$29,MATCH('Mthly GM (PR)'!K$2,'Memb Hist (Org)'!$A$1:$A$29,0),MATCH('Mthly GM (PR)'!$A362,'Memb Hist (Org)'!$A$1:$BS$1,0))&lt;&gt;1,"",'Mthly Returns (PR)'!K361),"")</f>
        <v>8.7378999999999998E-2</v>
      </c>
      <c r="L362" s="46" t="str">
        <f>IFERROR(IF(INDEX('Memb Hist (Org)'!$A$1:$BS$29,MATCH('Mthly GM (PR)'!L$2,'Memb Hist (Org)'!$A$1:$A$29,0),MATCH('Mthly GM (PR)'!$A362,'Memb Hist (Org)'!$A$1:$BS$1,0))&lt;&gt;1,"",'Mthly Returns (PR)'!L361),"")</f>
        <v/>
      </c>
      <c r="M362" s="46" t="str">
        <f>IFERROR(IF(INDEX('Memb Hist (Org)'!$A$1:$BS$29,MATCH('Mthly GM (PR)'!M$2,'Memb Hist (Org)'!$A$1:$A$29,0),MATCH('Mthly GM (PR)'!$A362,'Memb Hist (Org)'!$A$1:$BS$1,0))&lt;&gt;1,"",'Mthly Returns (PR)'!M361),"")</f>
        <v/>
      </c>
      <c r="N362" s="46" t="str">
        <f>IFERROR(IF(INDEX('Memb Hist (Org)'!$A$1:$BS$29,MATCH('Mthly GM (PR)'!N$2,'Memb Hist (Org)'!$A$1:$A$29,0),MATCH('Mthly GM (PR)'!$A362,'Memb Hist (Org)'!$A$1:$BS$1,0))&lt;&gt;1,"",'Mthly Returns (PR)'!N361),"")</f>
        <v/>
      </c>
      <c r="O362" s="46">
        <f>IFERROR(IF(INDEX('Memb Hist (Org)'!$A$1:$BS$29,MATCH('Mthly GM (PR)'!O$2,'Memb Hist (Org)'!$A$1:$A$29,0),MATCH('Mthly GM (PR)'!$A362,'Memb Hist (Org)'!$A$1:$BS$1,0))&lt;&gt;1,"",'Mthly Returns (PR)'!O361),"")</f>
        <v>0.119266</v>
      </c>
      <c r="P362" s="46" t="str">
        <f>IFERROR(IF(INDEX('Memb Hist (Org)'!$A$1:$BS$29,MATCH('Mthly GM (PR)'!P$2,'Memb Hist (Org)'!$A$1:$A$29,0),MATCH('Mthly GM (PR)'!$A362,'Memb Hist (Org)'!$A$1:$BS$1,0))&lt;&gt;1,"",'Mthly Returns (PR)'!P361),"")</f>
        <v/>
      </c>
      <c r="Q362" s="46">
        <f>IFERROR(IF(INDEX('Memb Hist (Org)'!$A$1:$BS$29,MATCH('Mthly GM (PR)'!Q$2,'Memb Hist (Org)'!$A$1:$A$29,0),MATCH('Mthly GM (PR)'!$A362,'Memb Hist (Org)'!$A$1:$BS$1,0))&lt;&gt;1,"",'Mthly Returns (PR)'!Q361),"")</f>
        <v>0</v>
      </c>
      <c r="R362" s="46" t="str">
        <f>IFERROR(IF(INDEX('Memb Hist (Org)'!$A$1:$BS$29,MATCH('Mthly GM (PR)'!R$2,'Memb Hist (Org)'!$A$1:$A$29,0),MATCH('Mthly GM (PR)'!$A362,'Memb Hist (Org)'!$A$1:$BS$1,0))&lt;&gt;1,"",'Mthly Returns (PR)'!R361),"")</f>
        <v/>
      </c>
      <c r="S362" s="46" t="str">
        <f>IFERROR(IF(INDEX('Memb Hist (Org)'!$A$1:$BS$29,MATCH('Mthly GM (PR)'!S$2,'Memb Hist (Org)'!$A$1:$A$29,0),MATCH('Mthly GM (PR)'!$A362,'Memb Hist (Org)'!$A$1:$BS$1,0))&lt;&gt;1,"",'Mthly Returns (PR)'!S361),"")</f>
        <v/>
      </c>
      <c r="T362" s="46">
        <f>IFERROR(IF(INDEX('Memb Hist (Org)'!$A$1:$BS$29,MATCH('Mthly GM (PR)'!T$2,'Memb Hist (Org)'!$A$1:$A$29,0),MATCH('Mthly GM (PR)'!$A362,'Memb Hist (Org)'!$A$1:$BS$1,0))&lt;&gt;1,"",'Mthly Returns (PR)'!T361),"")</f>
        <v>3.3333000000000002E-2</v>
      </c>
      <c r="U362" s="46">
        <f>IFERROR(IF(INDEX('Memb Hist (Org)'!$A$1:$BS$29,MATCH('Mthly GM (PR)'!U$2,'Memb Hist (Org)'!$A$1:$A$29,0),MATCH('Mthly GM (PR)'!$A362,'Memb Hist (Org)'!$A$1:$BS$1,0))&lt;&gt;1,"",'Mthly Returns (PR)'!U361),"")</f>
        <v>0.115385</v>
      </c>
      <c r="V362" s="46">
        <f>IFERROR(IF(INDEX('Memb Hist (Org)'!$A$1:$BS$29,MATCH('Mthly GM (PR)'!V$2,'Memb Hist (Org)'!$A$1:$A$29,0),MATCH('Mthly GM (PR)'!$A362,'Memb Hist (Org)'!$A$1:$BS$1,0))&lt;&gt;1,"",'Mthly Returns (PR)'!V361),"")</f>
        <v>0.15302499999999999</v>
      </c>
      <c r="W362" s="46">
        <f>IFERROR(IF(INDEX('Memb Hist (Org)'!$A$1:$BS$29,MATCH('Mthly GM (PR)'!W$2,'Memb Hist (Org)'!$A$1:$A$29,0),MATCH('Mthly GM (PR)'!$A362,'Memb Hist (Org)'!$A$1:$BS$1,0))&lt;&gt;1,"",'Mthly Returns (PR)'!W361),"")</f>
        <v>-1.695E-2</v>
      </c>
      <c r="X362" s="46">
        <f>IFERROR(IF(INDEX('Memb Hist (Org)'!$A$1:$BS$29,MATCH('Mthly GM (PR)'!X$2,'Memb Hist (Org)'!$A$1:$A$29,0),MATCH('Mthly GM (PR)'!$A362,'Memb Hist (Org)'!$A$1:$BS$1,0))&lt;&gt;1,"",'Mthly Returns (PR)'!X361),"")</f>
        <v>3.9474000000000002E-2</v>
      </c>
      <c r="Y362" s="46">
        <f>IFERROR(IF(INDEX('Memb Hist (Org)'!$A$1:$BS$29,MATCH('Mthly GM (PR)'!Y$2,'Memb Hist (Org)'!$A$1:$A$29,0),MATCH('Mthly GM (PR)'!$A362,'Memb Hist (Org)'!$A$1:$BS$1,0))&lt;&gt;1,"",'Mthly Returns (PR)'!Y361),"")</f>
        <v>7.2539000000000006E-2</v>
      </c>
      <c r="Z362" s="46" t="str">
        <f>IFERROR(IF(INDEX('Memb Hist (Org)'!$A$1:$BS$29,MATCH('Mthly GM (PR)'!Z$2,'Memb Hist (Org)'!$A$1:$A$29,0),MATCH('Mthly GM (PR)'!$A362,'Memb Hist (Org)'!$A$1:$BS$1,0))&lt;&gt;1,"",'Mthly Returns (PR)'!Z361),"")</f>
        <v/>
      </c>
      <c r="AA362" s="46" t="str">
        <f>IFERROR(IF(INDEX('Memb Hist (Org)'!$A$1:$BS$29,MATCH('Mthly GM (PR)'!AA$2,'Memb Hist (Org)'!$A$1:$A$29,0),MATCH('Mthly GM (PR)'!$A362,'Memb Hist (Org)'!$A$1:$BS$1,0))&lt;&gt;1,"",'Mthly Returns (PR)'!AA361),"")</f>
        <v/>
      </c>
      <c r="AB362" s="46" t="str">
        <f>IFERROR(IF(INDEX('Memb Hist (Org)'!$A$1:$BS$29,MATCH('Mthly GM (PR)'!AB$2,'Memb Hist (Org)'!$A$1:$A$29,0),MATCH('Mthly GM (PR)'!$A362,'Memb Hist (Org)'!$A$1:$BS$1,0))&lt;&gt;1,"",'Mthly Returns (PR)'!AB361),"")</f>
        <v/>
      </c>
      <c r="AC362" s="46">
        <f>IFERROR(IF(INDEX('Memb Hist (Org)'!$A$1:$BS$29,MATCH('Mthly GM (PR)'!AC$2,'Memb Hist (Org)'!$A$1:$A$29,0),MATCH('Mthly GM (PR)'!$A362,'Memb Hist (Org)'!$A$1:$BS$1,0))&lt;&gt;1,"",'Mthly Returns (PR)'!AC361),"")</f>
        <v>0.101563</v>
      </c>
      <c r="AD362" s="46" t="str">
        <f>IFERROR(IF(INDEX('Memb Hist (Org)'!$A$1:$BS$29,MATCH('Mthly GM (PR)'!AD$2,'Memb Hist (Org)'!$A$1:$A$29,0),MATCH('Mthly GM (PR)'!$A362,'Memb Hist (Org)'!$A$1:$BS$1,0))&lt;&gt;1,"",'Mthly Returns (PR)'!AD361),"")</f>
        <v/>
      </c>
      <c r="AE362" s="46" t="str">
        <f>IFERROR(IF(INDEX('Memb Hist (Org)'!$A$1:$BS$29,MATCH('Mthly GM (PR)'!AE$2,'Memb Hist (Org)'!$A$1:$A$29,0),MATCH('Mthly GM (PR)'!$A362,'Memb Hist (Org)'!$A$1:$BS$1,0))&lt;&gt;1,"",'Mthly Returns (PR)'!AE361),"")</f>
        <v/>
      </c>
      <c r="AF362" s="42">
        <f>IFERROR(IF($C362=7,INDEX('Gross Margin'!$A$32:$BS$60,MATCH('Mthly GM (PR)'!AF$2,'Gross Margin'!$A$32:$A$60,0),MATCH('Mthly GM (PR)'!$A362,'Gross Margin'!$A$32:$BS$32,0)),AF361*(1+D361)),"")</f>
        <v>8.3428367094068548E-2</v>
      </c>
      <c r="AG362" s="42" t="str">
        <f>IFERROR(IF($C362=7,INDEX('Gross Margin'!$A$32:$BS$60,MATCH('Mthly GM (PR)'!AG$2,'Gross Margin'!$A$32:$A$60,0),MATCH('Mthly GM (PR)'!$A362,'Gross Margin'!$A$32:$BS$32,0)),AG361*(1+E361)),"")</f>
        <v/>
      </c>
      <c r="AH362" s="42" t="str">
        <f>IFERROR(IF($C362=7,INDEX('Gross Margin'!$A$32:$BS$60,MATCH('Mthly GM (PR)'!AH$2,'Gross Margin'!$A$32:$A$60,0),MATCH('Mthly GM (PR)'!$A362,'Gross Margin'!$A$32:$BS$32,0)),AH361*(1+F361)),"")</f>
        <v/>
      </c>
      <c r="AI362" s="42">
        <f>IFERROR(IF($C362=7,INDEX('Gross Margin'!$A$32:$BS$60,MATCH('Mthly GM (PR)'!AI$2,'Gross Margin'!$A$32:$A$60,0),MATCH('Mthly GM (PR)'!$A362,'Gross Margin'!$A$32:$BS$32,0)),AI361*(1+G361)),"")</f>
        <v>6.4637891047569479E-2</v>
      </c>
      <c r="AJ362" s="42">
        <f>IFERROR(IF($C362=7,INDEX('Gross Margin'!$A$32:$BS$60,MATCH('Mthly GM (PR)'!AJ$2,'Gross Margin'!$A$32:$A$60,0),MATCH('Mthly GM (PR)'!$A362,'Gross Margin'!$A$32:$BS$32,0)),AJ361*(1+H361)),"")</f>
        <v>6.9581651599353131E-2</v>
      </c>
      <c r="AK362" s="42">
        <f>IFERROR(IF($C362=7,INDEX('Gross Margin'!$A$32:$BS$60,MATCH('Mthly GM (PR)'!AK$2,'Gross Margin'!$A$32:$A$60,0),MATCH('Mthly GM (PR)'!$A362,'Gross Margin'!$A$32:$BS$32,0)),AK361*(1+I361)),"")</f>
        <v>6.2664726989222555E-2</v>
      </c>
      <c r="AL362" s="42">
        <f>IFERROR(IF($C362=7,INDEX('Gross Margin'!$A$32:$BS$60,MATCH('Mthly GM (PR)'!AL$2,'Gross Margin'!$A$32:$A$60,0),MATCH('Mthly GM (PR)'!$A362,'Gross Margin'!$A$32:$BS$32,0)),AL361*(1+J361)),"")</f>
        <v>5.0426406867496699E-2</v>
      </c>
      <c r="AM362" s="42">
        <f>IFERROR(IF($C362=7,INDEX('Gross Margin'!$A$32:$BS$60,MATCH('Mthly GM (PR)'!AM$2,'Gross Margin'!$A$32:$A$60,0),MATCH('Mthly GM (PR)'!$A362,'Gross Margin'!$A$32:$BS$32,0)),AM361*(1+K361)),"")</f>
        <v>0</v>
      </c>
      <c r="AN362" s="42" t="str">
        <f>IFERROR(IF($C362=7,INDEX('Gross Margin'!$A$32:$BS$60,MATCH('Mthly GM (PR)'!AN$2,'Gross Margin'!$A$32:$A$60,0),MATCH('Mthly GM (PR)'!$A362,'Gross Margin'!$A$32:$BS$32,0)),AN361*(1+L361)),"")</f>
        <v/>
      </c>
      <c r="AO362" s="42" t="str">
        <f>IFERROR(IF($C362=7,INDEX('Gross Margin'!$A$32:$BS$60,MATCH('Mthly GM (PR)'!AO$2,'Gross Margin'!$A$32:$A$60,0),MATCH('Mthly GM (PR)'!$A362,'Gross Margin'!$A$32:$BS$32,0)),AO361*(1+M361)),"")</f>
        <v/>
      </c>
      <c r="AP362" s="42" t="str">
        <f>IFERROR(IF($C362=7,INDEX('Gross Margin'!$A$32:$BS$60,MATCH('Mthly GM (PR)'!AP$2,'Gross Margin'!$A$32:$A$60,0),MATCH('Mthly GM (PR)'!$A362,'Gross Margin'!$A$32:$BS$32,0)),AP361*(1+N361)),"")</f>
        <v/>
      </c>
      <c r="AQ362" s="42">
        <f>IFERROR(IF($C362=7,INDEX('Gross Margin'!$A$32:$BS$60,MATCH('Mthly GM (PR)'!AQ$2,'Gross Margin'!$A$32:$A$60,0),MATCH('Mthly GM (PR)'!$A362,'Gross Margin'!$A$32:$BS$32,0)),AQ361*(1+O361)),"")</f>
        <v>6.7832689815399125E-2</v>
      </c>
      <c r="AR362" s="42" t="str">
        <f>IFERROR(IF($C362=7,INDEX('Gross Margin'!$A$32:$BS$60,MATCH('Mthly GM (PR)'!AR$2,'Gross Margin'!$A$32:$A$60,0),MATCH('Mthly GM (PR)'!$A362,'Gross Margin'!$A$32:$BS$32,0)),AR361*(1+P361)),"")</f>
        <v/>
      </c>
      <c r="AS362" s="42">
        <f>IFERROR(IF($C362=7,INDEX('Gross Margin'!$A$32:$BS$60,MATCH('Mthly GM (PR)'!AS$2,'Gross Margin'!$A$32:$A$60,0),MATCH('Mthly GM (PR)'!$A362,'Gross Margin'!$A$32:$BS$32,0)),AS361*(1+Q361)),"")</f>
        <v>5.4564042120511386E-2</v>
      </c>
      <c r="AT362" s="42" t="str">
        <f>IFERROR(IF($C362=7,INDEX('Gross Margin'!$A$32:$BS$60,MATCH('Mthly GM (PR)'!AT$2,'Gross Margin'!$A$32:$A$60,0),MATCH('Mthly GM (PR)'!$A362,'Gross Margin'!$A$32:$BS$32,0)),AT361*(1+R361)),"")</f>
        <v/>
      </c>
      <c r="AU362" s="42" t="str">
        <f>IFERROR(IF($C362=7,INDEX('Gross Margin'!$A$32:$BS$60,MATCH('Mthly GM (PR)'!AU$2,'Gross Margin'!$A$32:$A$60,0),MATCH('Mthly GM (PR)'!$A362,'Gross Margin'!$A$32:$BS$32,0)),AU361*(1+S361)),"")</f>
        <v/>
      </c>
      <c r="AV362" s="42">
        <f>IFERROR(IF($C362=7,INDEX('Gross Margin'!$A$32:$BS$60,MATCH('Mthly GM (PR)'!AV$2,'Gross Margin'!$A$32:$A$60,0),MATCH('Mthly GM (PR)'!$A362,'Gross Margin'!$A$32:$BS$32,0)),AV361*(1+T361)),"")</f>
        <v>5.8864270743507918E-2</v>
      </c>
      <c r="AW362" s="42">
        <f>IFERROR(IF($C362=7,INDEX('Gross Margin'!$A$32:$BS$60,MATCH('Mthly GM (PR)'!AW$2,'Gross Margin'!$A$32:$A$60,0),MATCH('Mthly GM (PR)'!$A362,'Gross Margin'!$A$32:$BS$32,0)),AW361*(1+U361)),"")</f>
        <v>6.4205241356784792E-2</v>
      </c>
      <c r="AX362" s="42">
        <f>IFERROR(IF($C362=7,INDEX('Gross Margin'!$A$32:$BS$60,MATCH('Mthly GM (PR)'!AX$2,'Gross Margin'!$A$32:$A$60,0),MATCH('Mthly GM (PR)'!$A362,'Gross Margin'!$A$32:$BS$32,0)),AX361*(1+V361)),"")</f>
        <v>5.8880975348457321E-2</v>
      </c>
      <c r="AY362" s="42">
        <f>IFERROR(IF($C362=7,INDEX('Gross Margin'!$A$32:$BS$60,MATCH('Mthly GM (PR)'!AY$2,'Gross Margin'!$A$32:$A$60,0),MATCH('Mthly GM (PR)'!$A362,'Gross Margin'!$A$32:$BS$32,0)),AY361*(1+W361)),"")</f>
        <v>7.8952130834572906E-2</v>
      </c>
      <c r="AZ362" s="42">
        <f>IFERROR(IF($C362=7,INDEX('Gross Margin'!$A$32:$BS$60,MATCH('Mthly GM (PR)'!AZ$2,'Gross Margin'!$A$32:$A$60,0),MATCH('Mthly GM (PR)'!$A362,'Gross Margin'!$A$32:$BS$32,0)),AZ361*(1+X361)),"")</f>
        <v>6.6380349593327601E-2</v>
      </c>
      <c r="BA362" s="42">
        <f>IFERROR(IF($C362=7,INDEX('Gross Margin'!$A$32:$BS$60,MATCH('Mthly GM (PR)'!BA$2,'Gross Margin'!$A$32:$A$60,0),MATCH('Mthly GM (PR)'!$A362,'Gross Margin'!$A$32:$BS$32,0)),BA361*(1+Y361)),"")</f>
        <v>6.522208285005078E-2</v>
      </c>
      <c r="BB362" s="42" t="str">
        <f>IFERROR(IF($C362=7,INDEX('Gross Margin'!$A$32:$BS$60,MATCH('Mthly GM (PR)'!BB$2,'Gross Margin'!$A$32:$A$60,0),MATCH('Mthly GM (PR)'!$A362,'Gross Margin'!$A$32:$BS$32,0)),BB361*(1+Z361)),"")</f>
        <v/>
      </c>
      <c r="BC362" s="42" t="str">
        <f>IFERROR(IF($C362=7,INDEX('Gross Margin'!$A$32:$BS$60,MATCH('Mthly GM (PR)'!BC$2,'Gross Margin'!$A$32:$A$60,0),MATCH('Mthly GM (PR)'!$A362,'Gross Margin'!$A$32:$BS$32,0)),BC361*(1+AA361)),"")</f>
        <v/>
      </c>
      <c r="BD362" s="42" t="str">
        <f>IFERROR(IF($C362=7,INDEX('Gross Margin'!$A$32:$BS$60,MATCH('Mthly GM (PR)'!BD$2,'Gross Margin'!$A$32:$A$60,0),MATCH('Mthly GM (PR)'!$A362,'Gross Margin'!$A$32:$BS$32,0)),BD361*(1+AB361)),"")</f>
        <v/>
      </c>
      <c r="BE362" s="42">
        <f>IFERROR(IF($C362=7,INDEX('Gross Margin'!$A$32:$BS$60,MATCH('Mthly GM (PR)'!BE$2,'Gross Margin'!$A$32:$A$60,0),MATCH('Mthly GM (PR)'!$A362,'Gross Margin'!$A$32:$BS$32,0)),BE361*(1+AC361)),"")</f>
        <v>5.8482087223353629E-2</v>
      </c>
      <c r="BF362" s="42" t="str">
        <f>IFERROR(IF($C362=7,INDEX('Gross Margin'!$A$32:$BS$60,MATCH('Mthly GM (PR)'!BF$2,'Gross Margin'!$A$32:$A$60,0),MATCH('Mthly GM (PR)'!$A362,'Gross Margin'!$A$32:$BS$32,0)),BF361*(1+AD361)),"")</f>
        <v/>
      </c>
      <c r="BG362" s="42" t="str">
        <f>IFERROR(IF($C362=7,INDEX('Gross Margin'!$A$32:$BS$60,MATCH('Mthly GM (PR)'!BG$2,'Gross Margin'!$A$32:$A$60,0),MATCH('Mthly GM (PR)'!$A362,'Gross Margin'!$A$32:$BS$32,0)),BG361*(1+AE361)),"")</f>
        <v/>
      </c>
      <c r="BH362" s="44">
        <f t="shared" si="310"/>
        <v>9.2275470347953817E-2</v>
      </c>
      <c r="BI362" s="44" t="str">
        <f t="shared" si="311"/>
        <v/>
      </c>
      <c r="BJ362" s="44" t="str">
        <f t="shared" si="312"/>
        <v/>
      </c>
      <c r="BK362" s="44">
        <f t="shared" si="313"/>
        <v>7.1492371317648865E-2</v>
      </c>
      <c r="BL362" s="44">
        <f t="shared" si="314"/>
        <v>7.6960389524083711E-2</v>
      </c>
      <c r="BM362" s="44">
        <f t="shared" si="315"/>
        <v>6.9309964446945718E-2</v>
      </c>
      <c r="BN362" s="44">
        <f t="shared" si="316"/>
        <v>5.5773840166486566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5025960302270184E-2</v>
      </c>
      <c r="BT362" s="44" t="str">
        <f t="shared" si="322"/>
        <v/>
      </c>
      <c r="BU362" s="44">
        <f t="shared" si="323"/>
        <v>6.0350248076636706E-2</v>
      </c>
      <c r="BV362" s="44" t="str">
        <f t="shared" si="324"/>
        <v/>
      </c>
      <c r="BW362" s="44" t="str">
        <f t="shared" si="325"/>
        <v/>
      </c>
      <c r="BX362" s="44">
        <f t="shared" si="326"/>
        <v>6.5106491457779789E-2</v>
      </c>
      <c r="BY362" s="44">
        <f t="shared" si="327"/>
        <v>7.1013841590846963E-2</v>
      </c>
      <c r="BZ362" s="44">
        <f t="shared" si="328"/>
        <v>6.5124967490960986E-2</v>
      </c>
      <c r="CA362" s="44">
        <f t="shared" si="329"/>
        <v>8.732455472272288E-2</v>
      </c>
      <c r="CB362" s="44">
        <f t="shared" si="330"/>
        <v>7.3419607669888032E-2</v>
      </c>
      <c r="CC362" s="44">
        <f t="shared" si="331"/>
        <v>7.2138513334147877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6.4683779551627893E-2</v>
      </c>
      <c r="CH362" s="44" t="str">
        <f t="shared" si="336"/>
        <v/>
      </c>
      <c r="CI362" s="44" t="str">
        <f t="shared" si="337"/>
        <v/>
      </c>
      <c r="CJ362" s="48">
        <f t="shared" si="338"/>
        <v>0</v>
      </c>
      <c r="CK362" s="48" t="str">
        <f t="shared" si="339"/>
        <v/>
      </c>
      <c r="CL362" s="48" t="str">
        <f t="shared" si="340"/>
        <v/>
      </c>
      <c r="CM362" s="48">
        <f t="shared" si="341"/>
        <v>4.2054672503893768E-3</v>
      </c>
      <c r="CN362" s="48">
        <f t="shared" si="342"/>
        <v>2.2635589766823502E-3</v>
      </c>
      <c r="CO362" s="48">
        <f t="shared" si="343"/>
        <v>7.5683015677842375E-3</v>
      </c>
      <c r="CP362" s="48">
        <f t="shared" si="344"/>
        <v>5.0703440356951275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8.9480461814105561E-3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2.1701946797621739E-3</v>
      </c>
      <c r="DA362" s="48">
        <f t="shared" si="355"/>
        <v>8.1939321119598764E-3</v>
      </c>
      <c r="DB362" s="48">
        <f t="shared" si="356"/>
        <v>9.9657481503043037E-3</v>
      </c>
      <c r="DC362" s="48">
        <f t="shared" si="357"/>
        <v>-1.4801512025501527E-3</v>
      </c>
      <c r="DD362" s="48">
        <f t="shared" si="358"/>
        <v>2.8981655931611602E-3</v>
      </c>
      <c r="DE362" s="48">
        <f t="shared" si="359"/>
        <v>5.2328556187457532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6.5694787026019837E-3</v>
      </c>
      <c r="DJ362" s="48" t="str">
        <f t="shared" si="364"/>
        <v/>
      </c>
      <c r="DK362" s="48" t="str">
        <f t="shared" si="365"/>
        <v/>
      </c>
      <c r="DL362" s="37">
        <f t="shared" si="367"/>
        <v>6.160594166594674E-2</v>
      </c>
      <c r="DM362" s="39">
        <f t="shared" si="368"/>
        <v>1.0616059416659467</v>
      </c>
      <c r="DN362" s="39">
        <f>PRODUCT($DM$142:DM362)</f>
        <v>0.64056614272950285</v>
      </c>
      <c r="DO362" s="36">
        <f>DL362-'1M RF rate'!C222</f>
        <v>5.2341704027863145E-2</v>
      </c>
      <c r="DP362" s="39">
        <f t="shared" si="369"/>
        <v>1.0523417040278631</v>
      </c>
      <c r="DQ362" s="39">
        <f>PRODUCT($DP$142:DP362)</f>
        <v>0.24752597258512016</v>
      </c>
      <c r="DR362" s="36">
        <f>DL362-'DJUA Monthly (PR)'!C222</f>
        <v>-2.1774144253807193E-3</v>
      </c>
      <c r="DS362" s="39">
        <f t="shared" si="370"/>
        <v>0.99782258557461923</v>
      </c>
      <c r="DT362" s="39">
        <f>PRODUCT($DS$142:DS362)</f>
        <v>0.69676606730456292</v>
      </c>
      <c r="DW362" s="108">
        <f t="shared" si="366"/>
        <v>-1.1439689071562897E-3</v>
      </c>
      <c r="DX362" s="107">
        <f t="shared" si="371"/>
        <v>3.2056146300289079E-2</v>
      </c>
    </row>
    <row r="363" spans="1:128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GM (PR)'!D$2,'Memb Hist (Org)'!$A$1:$A$29,0),MATCH('Mthly GM (PR)'!$A363,'Memb Hist (Org)'!$A$1:$BS$1,0))&lt;&gt;1,"",'Mthly Returns (PR)'!D362),"")</f>
        <v>-5.2979999999999999E-2</v>
      </c>
      <c r="E363" s="46" t="str">
        <f>IFERROR(IF(INDEX('Memb Hist (Org)'!$A$1:$BS$29,MATCH('Mthly GM (PR)'!E$2,'Memb Hist (Org)'!$A$1:$A$29,0),MATCH('Mthly GM (PR)'!$A363,'Memb Hist (Org)'!$A$1:$BS$1,0))&lt;&gt;1,"",'Mthly Returns (PR)'!E362),"")</f>
        <v/>
      </c>
      <c r="F363" s="46" t="str">
        <f>IFERROR(IF(INDEX('Memb Hist (Org)'!$A$1:$BS$29,MATCH('Mthly GM (PR)'!F$2,'Memb Hist (Org)'!$A$1:$A$29,0),MATCH('Mthly GM (PR)'!$A363,'Memb Hist (Org)'!$A$1:$BS$1,0))&lt;&gt;1,"",'Mthly Returns (PR)'!F362),"")</f>
        <v/>
      </c>
      <c r="G363" s="46">
        <f>IFERROR(IF(INDEX('Memb Hist (Org)'!$A$1:$BS$29,MATCH('Mthly GM (PR)'!G$2,'Memb Hist (Org)'!$A$1:$A$29,0),MATCH('Mthly GM (PR)'!$A363,'Memb Hist (Org)'!$A$1:$BS$1,0))&lt;&gt;1,"",'Mthly Returns (PR)'!G362),"")</f>
        <v>4.8611000000000001E-2</v>
      </c>
      <c r="H363" s="46">
        <f>IFERROR(IF(INDEX('Memb Hist (Org)'!$A$1:$BS$29,MATCH('Mthly GM (PR)'!H$2,'Memb Hist (Org)'!$A$1:$A$29,0),MATCH('Mthly GM (PR)'!$A363,'Memb Hist (Org)'!$A$1:$BS$1,0))&lt;&gt;1,"",'Mthly Returns (PR)'!H362),"")</f>
        <v>-0.171428</v>
      </c>
      <c r="I363" s="46">
        <f>IFERROR(IF(INDEX('Memb Hist (Org)'!$A$1:$BS$29,MATCH('Mthly GM (PR)'!I$2,'Memb Hist (Org)'!$A$1:$A$29,0),MATCH('Mthly GM (PR)'!$A363,'Memb Hist (Org)'!$A$1:$BS$1,0))&lt;&gt;1,"",'Mthly Returns (PR)'!I362),"")</f>
        <v>5.1809999999999998E-3</v>
      </c>
      <c r="J363" s="46">
        <f>IFERROR(IF(INDEX('Memb Hist (Org)'!$A$1:$BS$29,MATCH('Mthly GM (PR)'!J$2,'Memb Hist (Org)'!$A$1:$A$29,0),MATCH('Mthly GM (PR)'!$A363,'Memb Hist (Org)'!$A$1:$BS$1,0))&lt;&gt;1,"",'Mthly Returns (PR)'!J362),"")</f>
        <v>3.0860000000000002E-3</v>
      </c>
      <c r="K363" s="46">
        <f>IFERROR(IF(INDEX('Memb Hist (Org)'!$A$1:$BS$29,MATCH('Mthly GM (PR)'!K$2,'Memb Hist (Org)'!$A$1:$A$29,0),MATCH('Mthly GM (PR)'!$A363,'Memb Hist (Org)'!$A$1:$BS$1,0))&lt;&gt;1,"",'Mthly Returns (PR)'!K362),"")</f>
        <v>-0.11607099999999999</v>
      </c>
      <c r="L363" s="46" t="str">
        <f>IFERROR(IF(INDEX('Memb Hist (Org)'!$A$1:$BS$29,MATCH('Mthly GM (PR)'!L$2,'Memb Hist (Org)'!$A$1:$A$29,0),MATCH('Mthly GM (PR)'!$A363,'Memb Hist (Org)'!$A$1:$BS$1,0))&lt;&gt;1,"",'Mthly Returns (PR)'!L362),"")</f>
        <v/>
      </c>
      <c r="M363" s="46" t="str">
        <f>IFERROR(IF(INDEX('Memb Hist (Org)'!$A$1:$BS$29,MATCH('Mthly GM (PR)'!M$2,'Memb Hist (Org)'!$A$1:$A$29,0),MATCH('Mthly GM (PR)'!$A363,'Memb Hist (Org)'!$A$1:$BS$1,0))&lt;&gt;1,"",'Mthly Returns (PR)'!M362),"")</f>
        <v/>
      </c>
      <c r="N363" s="46" t="str">
        <f>IFERROR(IF(INDEX('Memb Hist (Org)'!$A$1:$BS$29,MATCH('Mthly GM (PR)'!N$2,'Memb Hist (Org)'!$A$1:$A$29,0),MATCH('Mthly GM (PR)'!$A363,'Memb Hist (Org)'!$A$1:$BS$1,0))&lt;&gt;1,"",'Mthly Returns (PR)'!N362),"")</f>
        <v/>
      </c>
      <c r="O363" s="46">
        <f>IFERROR(IF(INDEX('Memb Hist (Org)'!$A$1:$BS$29,MATCH('Mthly GM (PR)'!O$2,'Memb Hist (Org)'!$A$1:$A$29,0),MATCH('Mthly GM (PR)'!$A363,'Memb Hist (Org)'!$A$1:$BS$1,0))&lt;&gt;1,"",'Mthly Returns (PR)'!O362),"")</f>
        <v>-4.5081999999999997E-2</v>
      </c>
      <c r="P363" s="46" t="str">
        <f>IFERROR(IF(INDEX('Memb Hist (Org)'!$A$1:$BS$29,MATCH('Mthly GM (PR)'!P$2,'Memb Hist (Org)'!$A$1:$A$29,0),MATCH('Mthly GM (PR)'!$A363,'Memb Hist (Org)'!$A$1:$BS$1,0))&lt;&gt;1,"",'Mthly Returns (PR)'!P362),"")</f>
        <v/>
      </c>
      <c r="Q363" s="46">
        <f>IFERROR(IF(INDEX('Memb Hist (Org)'!$A$1:$BS$29,MATCH('Mthly GM (PR)'!Q$2,'Memb Hist (Org)'!$A$1:$A$29,0),MATCH('Mthly GM (PR)'!$A363,'Memb Hist (Org)'!$A$1:$BS$1,0))&lt;&gt;1,"",'Mthly Returns (PR)'!Q362),"")</f>
        <v>-2.8846E-2</v>
      </c>
      <c r="R363" s="46" t="str">
        <f>IFERROR(IF(INDEX('Memb Hist (Org)'!$A$1:$BS$29,MATCH('Mthly GM (PR)'!R$2,'Memb Hist (Org)'!$A$1:$A$29,0),MATCH('Mthly GM (PR)'!$A363,'Memb Hist (Org)'!$A$1:$BS$1,0))&lt;&gt;1,"",'Mthly Returns (PR)'!R362),"")</f>
        <v/>
      </c>
      <c r="S363" s="46" t="str">
        <f>IFERROR(IF(INDEX('Memb Hist (Org)'!$A$1:$BS$29,MATCH('Mthly GM (PR)'!S$2,'Memb Hist (Org)'!$A$1:$A$29,0),MATCH('Mthly GM (PR)'!$A363,'Memb Hist (Org)'!$A$1:$BS$1,0))&lt;&gt;1,"",'Mthly Returns (PR)'!S362),"")</f>
        <v/>
      </c>
      <c r="T363" s="46">
        <f>IFERROR(IF(INDEX('Memb Hist (Org)'!$A$1:$BS$29,MATCH('Mthly GM (PR)'!T$2,'Memb Hist (Org)'!$A$1:$A$29,0),MATCH('Mthly GM (PR)'!$A363,'Memb Hist (Org)'!$A$1:$BS$1,0))&lt;&gt;1,"",'Mthly Returns (PR)'!T362),"")</f>
        <v>-1.0753E-2</v>
      </c>
      <c r="U363" s="46">
        <f>IFERROR(IF(INDEX('Memb Hist (Org)'!$A$1:$BS$29,MATCH('Mthly GM (PR)'!U$2,'Memb Hist (Org)'!$A$1:$A$29,0),MATCH('Mthly GM (PR)'!$A363,'Memb Hist (Org)'!$A$1:$BS$1,0))&lt;&gt;1,"",'Mthly Returns (PR)'!U362),"")</f>
        <v>4.9569000000000002E-2</v>
      </c>
      <c r="V363" s="46">
        <f>IFERROR(IF(INDEX('Memb Hist (Org)'!$A$1:$BS$29,MATCH('Mthly GM (PR)'!V$2,'Memb Hist (Org)'!$A$1:$A$29,0),MATCH('Mthly GM (PR)'!$A363,'Memb Hist (Org)'!$A$1:$BS$1,0))&lt;&gt;1,"",'Mthly Returns (PR)'!V362),"")</f>
        <v>3.3951000000000002E-2</v>
      </c>
      <c r="W363" s="46">
        <f>IFERROR(IF(INDEX('Memb Hist (Org)'!$A$1:$BS$29,MATCH('Mthly GM (PR)'!W$2,'Memb Hist (Org)'!$A$1:$A$29,0),MATCH('Mthly GM (PR)'!$A363,'Memb Hist (Org)'!$A$1:$BS$1,0))&lt;&gt;1,"",'Mthly Returns (PR)'!W362),"")</f>
        <v>-5.9829E-2</v>
      </c>
      <c r="X363" s="46">
        <f>IFERROR(IF(INDEX('Memb Hist (Org)'!$A$1:$BS$29,MATCH('Mthly GM (PR)'!X$2,'Memb Hist (Org)'!$A$1:$A$29,0),MATCH('Mthly GM (PR)'!$A363,'Memb Hist (Org)'!$A$1:$BS$1,0))&lt;&gt;1,"",'Mthly Returns (PR)'!X362),"")</f>
        <v>-6.4520000000000003E-3</v>
      </c>
      <c r="Y363" s="46">
        <f>IFERROR(IF(INDEX('Memb Hist (Org)'!$A$1:$BS$29,MATCH('Mthly GM (PR)'!Y$2,'Memb Hist (Org)'!$A$1:$A$29,0),MATCH('Mthly GM (PR)'!$A363,'Memb Hist (Org)'!$A$1:$BS$1,0))&lt;&gt;1,"",'Mthly Returns (PR)'!Y362),"")</f>
        <v>-5.314E-2</v>
      </c>
      <c r="Z363" s="46" t="str">
        <f>IFERROR(IF(INDEX('Memb Hist (Org)'!$A$1:$BS$29,MATCH('Mthly GM (PR)'!Z$2,'Memb Hist (Org)'!$A$1:$A$29,0),MATCH('Mthly GM (PR)'!$A363,'Memb Hist (Org)'!$A$1:$BS$1,0))&lt;&gt;1,"",'Mthly Returns (PR)'!Z362),"")</f>
        <v/>
      </c>
      <c r="AA363" s="46" t="str">
        <f>IFERROR(IF(INDEX('Memb Hist (Org)'!$A$1:$BS$29,MATCH('Mthly GM (PR)'!AA$2,'Memb Hist (Org)'!$A$1:$A$29,0),MATCH('Mthly GM (PR)'!$A363,'Memb Hist (Org)'!$A$1:$BS$1,0))&lt;&gt;1,"",'Mthly Returns (PR)'!AA362),"")</f>
        <v/>
      </c>
      <c r="AB363" s="46" t="str">
        <f>IFERROR(IF(INDEX('Memb Hist (Org)'!$A$1:$BS$29,MATCH('Mthly GM (PR)'!AB$2,'Memb Hist (Org)'!$A$1:$A$29,0),MATCH('Mthly GM (PR)'!$A363,'Memb Hist (Org)'!$A$1:$BS$1,0))&lt;&gt;1,"",'Mthly Returns (PR)'!AB362),"")</f>
        <v/>
      </c>
      <c r="AC363" s="46">
        <f>IFERROR(IF(INDEX('Memb Hist (Org)'!$A$1:$BS$29,MATCH('Mthly GM (PR)'!AC$2,'Memb Hist (Org)'!$A$1:$A$29,0),MATCH('Mthly GM (PR)'!$A363,'Memb Hist (Org)'!$A$1:$BS$1,0))&lt;&gt;1,"",'Mthly Returns (PR)'!AC362),"")</f>
        <v>-7.8014E-2</v>
      </c>
      <c r="AD363" s="46" t="str">
        <f>IFERROR(IF(INDEX('Memb Hist (Org)'!$A$1:$BS$29,MATCH('Mthly GM (PR)'!AD$2,'Memb Hist (Org)'!$A$1:$A$29,0),MATCH('Mthly GM (PR)'!$A363,'Memb Hist (Org)'!$A$1:$BS$1,0))&lt;&gt;1,"",'Mthly Returns (PR)'!AD362),"")</f>
        <v/>
      </c>
      <c r="AE363" s="46" t="str">
        <f>IFERROR(IF(INDEX('Memb Hist (Org)'!$A$1:$BS$29,MATCH('Mthly GM (PR)'!AE$2,'Memb Hist (Org)'!$A$1:$A$29,0),MATCH('Mthly GM (PR)'!$A363,'Memb Hist (Org)'!$A$1:$BS$1,0))&lt;&gt;1,"",'Mthly Returns (PR)'!AE362),"")</f>
        <v/>
      </c>
      <c r="AF363" s="42">
        <f>IFERROR(IF($C363=7,INDEX('Gross Margin'!$A$32:$BS$60,MATCH('Mthly GM (PR)'!AF$2,'Gross Margin'!$A$32:$A$60,0),MATCH('Mthly GM (PR)'!$A363,'Gross Margin'!$A$32:$BS$32,0)),AF362*(1+D362)),"")</f>
        <v>8.3428367094068548E-2</v>
      </c>
      <c r="AG363" s="42" t="str">
        <f>IFERROR(IF($C363=7,INDEX('Gross Margin'!$A$32:$BS$60,MATCH('Mthly GM (PR)'!AG$2,'Gross Margin'!$A$32:$A$60,0),MATCH('Mthly GM (PR)'!$A363,'Gross Margin'!$A$32:$BS$32,0)),AG362*(1+E362)),"")</f>
        <v/>
      </c>
      <c r="AH363" s="42" t="str">
        <f>IFERROR(IF($C363=7,INDEX('Gross Margin'!$A$32:$BS$60,MATCH('Mthly GM (PR)'!AH$2,'Gross Margin'!$A$32:$A$60,0),MATCH('Mthly GM (PR)'!$A363,'Gross Margin'!$A$32:$BS$32,0)),AH362*(1+F362)),"")</f>
        <v/>
      </c>
      <c r="AI363" s="42">
        <f>IFERROR(IF($C363=7,INDEX('Gross Margin'!$A$32:$BS$60,MATCH('Mthly GM (PR)'!AI$2,'Gross Margin'!$A$32:$A$60,0),MATCH('Mthly GM (PR)'!$A363,'Gross Margin'!$A$32:$BS$32,0)),AI362*(1+G362)),"")</f>
        <v>6.8440150350551704E-2</v>
      </c>
      <c r="AJ363" s="42">
        <f>IFERROR(IF($C363=7,INDEX('Gross Margin'!$A$32:$BS$60,MATCH('Mthly GM (PR)'!AJ$2,'Gross Margin'!$A$32:$A$60,0),MATCH('Mthly GM (PR)'!$A363,'Gross Margin'!$A$32:$BS$32,0)),AJ362*(1+H362)),"")</f>
        <v>7.1628187136193303E-2</v>
      </c>
      <c r="AK363" s="42">
        <f>IFERROR(IF($C363=7,INDEX('Gross Margin'!$A$32:$BS$60,MATCH('Mthly GM (PR)'!AK$2,'Gross Margin'!$A$32:$A$60,0),MATCH('Mthly GM (PR)'!$A363,'Gross Margin'!$A$32:$BS$32,0)),AK362*(1+I362)),"")</f>
        <v>6.9507401852810707E-2</v>
      </c>
      <c r="AL363" s="42">
        <f>IFERROR(IF($C363=7,INDEX('Gross Margin'!$A$32:$BS$60,MATCH('Mthly GM (PR)'!AL$2,'Gross Margin'!$A$32:$A$60,0),MATCH('Mthly GM (PR)'!$A363,'Gross Margin'!$A$32:$BS$32,0)),AL362*(1+J362)),"")</f>
        <v>5.5010621089413951E-2</v>
      </c>
      <c r="AM363" s="42">
        <f>IFERROR(IF($C363=7,INDEX('Gross Margin'!$A$32:$BS$60,MATCH('Mthly GM (PR)'!AM$2,'Gross Margin'!$A$32:$A$60,0),MATCH('Mthly GM (PR)'!$A363,'Gross Margin'!$A$32:$BS$32,0)),AM362*(1+K362)),"")</f>
        <v>0</v>
      </c>
      <c r="AN363" s="42" t="str">
        <f>IFERROR(IF($C363=7,INDEX('Gross Margin'!$A$32:$BS$60,MATCH('Mthly GM (PR)'!AN$2,'Gross Margin'!$A$32:$A$60,0),MATCH('Mthly GM (PR)'!$A363,'Gross Margin'!$A$32:$BS$32,0)),AN362*(1+L362)),"")</f>
        <v/>
      </c>
      <c r="AO363" s="42" t="str">
        <f>IFERROR(IF($C363=7,INDEX('Gross Margin'!$A$32:$BS$60,MATCH('Mthly GM (PR)'!AO$2,'Gross Margin'!$A$32:$A$60,0),MATCH('Mthly GM (PR)'!$A363,'Gross Margin'!$A$32:$BS$32,0)),AO362*(1+M362)),"")</f>
        <v/>
      </c>
      <c r="AP363" s="42" t="str">
        <f>IFERROR(IF($C363=7,INDEX('Gross Margin'!$A$32:$BS$60,MATCH('Mthly GM (PR)'!AP$2,'Gross Margin'!$A$32:$A$60,0),MATCH('Mthly GM (PR)'!$A363,'Gross Margin'!$A$32:$BS$32,0)),AP362*(1+N362)),"")</f>
        <v/>
      </c>
      <c r="AQ363" s="42">
        <f>IFERROR(IF($C363=7,INDEX('Gross Margin'!$A$32:$BS$60,MATCH('Mthly GM (PR)'!AQ$2,'Gross Margin'!$A$32:$A$60,0),MATCH('Mthly GM (PR)'!$A363,'Gross Margin'!$A$32:$BS$32,0)),AQ362*(1+O362)),"")</f>
        <v>7.592282339892252E-2</v>
      </c>
      <c r="AR363" s="42" t="str">
        <f>IFERROR(IF($C363=7,INDEX('Gross Margin'!$A$32:$BS$60,MATCH('Mthly GM (PR)'!AR$2,'Gross Margin'!$A$32:$A$60,0),MATCH('Mthly GM (PR)'!$A363,'Gross Margin'!$A$32:$BS$32,0)),AR362*(1+P362)),"")</f>
        <v/>
      </c>
      <c r="AS363" s="42">
        <f>IFERROR(IF($C363=7,INDEX('Gross Margin'!$A$32:$BS$60,MATCH('Mthly GM (PR)'!AS$2,'Gross Margin'!$A$32:$A$60,0),MATCH('Mthly GM (PR)'!$A363,'Gross Margin'!$A$32:$BS$32,0)),AS362*(1+Q362)),"")</f>
        <v>5.4564042120511386E-2</v>
      </c>
      <c r="AT363" s="42" t="str">
        <f>IFERROR(IF($C363=7,INDEX('Gross Margin'!$A$32:$BS$60,MATCH('Mthly GM (PR)'!AT$2,'Gross Margin'!$A$32:$A$60,0),MATCH('Mthly GM (PR)'!$A363,'Gross Margin'!$A$32:$BS$32,0)),AT362*(1+R362)),"")</f>
        <v/>
      </c>
      <c r="AU363" s="42" t="str">
        <f>IFERROR(IF($C363=7,INDEX('Gross Margin'!$A$32:$BS$60,MATCH('Mthly GM (PR)'!AU$2,'Gross Margin'!$A$32:$A$60,0),MATCH('Mthly GM (PR)'!$A363,'Gross Margin'!$A$32:$BS$32,0)),AU362*(1+S362)),"")</f>
        <v/>
      </c>
      <c r="AV363" s="42">
        <f>IFERROR(IF($C363=7,INDEX('Gross Margin'!$A$32:$BS$60,MATCH('Mthly GM (PR)'!AV$2,'Gross Margin'!$A$32:$A$60,0),MATCH('Mthly GM (PR)'!$A363,'Gross Margin'!$A$32:$BS$32,0)),AV362*(1+T362)),"")</f>
        <v>6.0826393480201274E-2</v>
      </c>
      <c r="AW363" s="42">
        <f>IFERROR(IF($C363=7,INDEX('Gross Margin'!$A$32:$BS$60,MATCH('Mthly GM (PR)'!AW$2,'Gross Margin'!$A$32:$A$60,0),MATCH('Mthly GM (PR)'!$A363,'Gross Margin'!$A$32:$BS$32,0)),AW362*(1+U362)),"")</f>
        <v>7.1613563130737412E-2</v>
      </c>
      <c r="AX363" s="42">
        <f>IFERROR(IF($C363=7,INDEX('Gross Margin'!$A$32:$BS$60,MATCH('Mthly GM (PR)'!AX$2,'Gross Margin'!$A$32:$A$60,0),MATCH('Mthly GM (PR)'!$A363,'Gross Margin'!$A$32:$BS$32,0)),AX362*(1+V362)),"")</f>
        <v>6.7891236601154994E-2</v>
      </c>
      <c r="AY363" s="42">
        <f>IFERROR(IF($C363=7,INDEX('Gross Margin'!$A$32:$BS$60,MATCH('Mthly GM (PR)'!AY$2,'Gross Margin'!$A$32:$A$60,0),MATCH('Mthly GM (PR)'!$A363,'Gross Margin'!$A$32:$BS$32,0)),AY362*(1+W362)),"")</f>
        <v>7.7613892216926897E-2</v>
      </c>
      <c r="AZ363" s="42">
        <f>IFERROR(IF($C363=7,INDEX('Gross Margin'!$A$32:$BS$60,MATCH('Mthly GM (PR)'!AZ$2,'Gross Margin'!$A$32:$A$60,0),MATCH('Mthly GM (PR)'!$A363,'Gross Margin'!$A$32:$BS$32,0)),AZ362*(1+X362)),"")</f>
        <v>6.9000647513174612E-2</v>
      </c>
      <c r="BA363" s="42">
        <f>IFERROR(IF($C363=7,INDEX('Gross Margin'!$A$32:$BS$60,MATCH('Mthly GM (PR)'!BA$2,'Gross Margin'!$A$32:$A$60,0),MATCH('Mthly GM (PR)'!$A363,'Gross Margin'!$A$32:$BS$32,0)),BA362*(1+Y362)),"")</f>
        <v>6.995322751791061E-2</v>
      </c>
      <c r="BB363" s="42" t="str">
        <f>IFERROR(IF($C363=7,INDEX('Gross Margin'!$A$32:$BS$60,MATCH('Mthly GM (PR)'!BB$2,'Gross Margin'!$A$32:$A$60,0),MATCH('Mthly GM (PR)'!$A363,'Gross Margin'!$A$32:$BS$32,0)),BB362*(1+Z362)),"")</f>
        <v/>
      </c>
      <c r="BC363" s="42" t="str">
        <f>IFERROR(IF($C363=7,INDEX('Gross Margin'!$A$32:$BS$60,MATCH('Mthly GM (PR)'!BC$2,'Gross Margin'!$A$32:$A$60,0),MATCH('Mthly GM (PR)'!$A363,'Gross Margin'!$A$32:$BS$32,0)),BC362*(1+AA362)),"")</f>
        <v/>
      </c>
      <c r="BD363" s="42" t="str">
        <f>IFERROR(IF($C363=7,INDEX('Gross Margin'!$A$32:$BS$60,MATCH('Mthly GM (PR)'!BD$2,'Gross Margin'!$A$32:$A$60,0),MATCH('Mthly GM (PR)'!$A363,'Gross Margin'!$A$32:$BS$32,0)),BD362*(1+AB362)),"")</f>
        <v/>
      </c>
      <c r="BE363" s="42">
        <f>IFERROR(IF($C363=7,INDEX('Gross Margin'!$A$32:$BS$60,MATCH('Mthly GM (PR)'!BE$2,'Gross Margin'!$A$32:$A$60,0),MATCH('Mthly GM (PR)'!$A363,'Gross Margin'!$A$32:$BS$32,0)),BE362*(1+AC362)),"")</f>
        <v>6.4421703448019105E-2</v>
      </c>
      <c r="BF363" s="42" t="str">
        <f>IFERROR(IF($C363=7,INDEX('Gross Margin'!$A$32:$BS$60,MATCH('Mthly GM (PR)'!BF$2,'Gross Margin'!$A$32:$A$60,0),MATCH('Mthly GM (PR)'!$A363,'Gross Margin'!$A$32:$BS$32,0)),BF362*(1+AD362)),"")</f>
        <v/>
      </c>
      <c r="BG363" s="42" t="str">
        <f>IFERROR(IF($C363=7,INDEX('Gross Margin'!$A$32:$BS$60,MATCH('Mthly GM (PR)'!BG$2,'Gross Margin'!$A$32:$A$60,0),MATCH('Mthly GM (PR)'!$A363,'Gross Margin'!$A$32:$BS$32,0)),BG362*(1+AE362)),"")</f>
        <v/>
      </c>
      <c r="BH363" s="44">
        <f t="shared" si="310"/>
        <v>8.6920642327178999E-2</v>
      </c>
      <c r="BI363" s="44" t="str">
        <f t="shared" si="311"/>
        <v/>
      </c>
      <c r="BJ363" s="44" t="str">
        <f t="shared" si="312"/>
        <v/>
      </c>
      <c r="BK363" s="44">
        <f t="shared" si="313"/>
        <v>7.1305025336659167E-2</v>
      </c>
      <c r="BL363" s="44">
        <f t="shared" si="314"/>
        <v>7.4626511958328201E-2</v>
      </c>
      <c r="BM363" s="44">
        <f t="shared" si="315"/>
        <v>7.2416951523544756E-2</v>
      </c>
      <c r="BN363" s="44">
        <f t="shared" si="316"/>
        <v>5.7313341809957008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9100919830858166E-2</v>
      </c>
      <c r="BT363" s="44" t="str">
        <f t="shared" si="322"/>
        <v/>
      </c>
      <c r="BU363" s="44">
        <f t="shared" si="323"/>
        <v>5.6848069239261084E-2</v>
      </c>
      <c r="BV363" s="44" t="str">
        <f t="shared" si="324"/>
        <v/>
      </c>
      <c r="BW363" s="44" t="str">
        <f t="shared" si="325"/>
        <v/>
      </c>
      <c r="BX363" s="44">
        <f t="shared" si="326"/>
        <v>6.3372559908591558E-2</v>
      </c>
      <c r="BY363" s="44">
        <f t="shared" si="327"/>
        <v>7.4611275798351723E-2</v>
      </c>
      <c r="BZ363" s="44">
        <f t="shared" si="328"/>
        <v>7.073313429597769E-2</v>
      </c>
      <c r="CA363" s="44">
        <f t="shared" si="329"/>
        <v>8.0862776055548119E-2</v>
      </c>
      <c r="CB363" s="44">
        <f t="shared" si="330"/>
        <v>7.1888984667216507E-2</v>
      </c>
      <c r="CC363" s="44">
        <f t="shared" si="331"/>
        <v>7.2881439257467817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6.711836799105915E-2</v>
      </c>
      <c r="CH363" s="44" t="str">
        <f t="shared" si="336"/>
        <v/>
      </c>
      <c r="CI363" s="44" t="str">
        <f t="shared" si="337"/>
        <v/>
      </c>
      <c r="CJ363" s="48">
        <f t="shared" si="338"/>
        <v>-4.6050556304939429E-3</v>
      </c>
      <c r="CK363" s="48" t="str">
        <f t="shared" si="339"/>
        <v/>
      </c>
      <c r="CL363" s="48" t="str">
        <f t="shared" si="340"/>
        <v/>
      </c>
      <c r="CM363" s="48">
        <f t="shared" si="341"/>
        <v>3.4662085866403389E-3</v>
      </c>
      <c r="CN363" s="48">
        <f t="shared" si="342"/>
        <v>-1.2793073691992287E-2</v>
      </c>
      <c r="CO363" s="48">
        <f t="shared" si="343"/>
        <v>3.7519222584348535E-4</v>
      </c>
      <c r="CP363" s="48">
        <f t="shared" si="344"/>
        <v>1.7686897282552733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5660276678147478E-3</v>
      </c>
      <c r="CV363" s="48" t="str">
        <f t="shared" si="350"/>
        <v/>
      </c>
      <c r="CW363" s="48">
        <f t="shared" si="351"/>
        <v>-1.6398394052757252E-3</v>
      </c>
      <c r="CX363" s="48" t="str">
        <f t="shared" si="352"/>
        <v/>
      </c>
      <c r="CY363" s="48" t="str">
        <f t="shared" si="353"/>
        <v/>
      </c>
      <c r="CZ363" s="48">
        <f t="shared" si="354"/>
        <v>-6.81445136697085E-4</v>
      </c>
      <c r="DA363" s="48">
        <f t="shared" si="355"/>
        <v>3.6984063300484968E-3</v>
      </c>
      <c r="DB363" s="48">
        <f t="shared" si="356"/>
        <v>2.4014606424827387E-3</v>
      </c>
      <c r="DC363" s="48">
        <f t="shared" si="357"/>
        <v>-4.8379390286273881E-3</v>
      </c>
      <c r="DD363" s="48">
        <f t="shared" si="358"/>
        <v>-4.6382772907288094E-4</v>
      </c>
      <c r="DE363" s="48">
        <f t="shared" si="359"/>
        <v>-3.8729196821418398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5.2361723604544882E-3</v>
      </c>
      <c r="DJ363" s="48" t="str">
        <f t="shared" si="364"/>
        <v/>
      </c>
      <c r="DK363" s="48" t="str">
        <f t="shared" si="365"/>
        <v/>
      </c>
      <c r="DL363" s="37">
        <f t="shared" si="367"/>
        <v>-2.7578163574729801E-2</v>
      </c>
      <c r="DM363" s="39">
        <f t="shared" si="368"/>
        <v>0.97242183642527025</v>
      </c>
      <c r="DN363" s="39">
        <f>PRODUCT($DM$142:DM363)</f>
        <v>0.62290050486487492</v>
      </c>
      <c r="DO363" s="36">
        <f>DL363-'1M RF rate'!C223</f>
        <v>-3.6911044393148788E-2</v>
      </c>
      <c r="DP363" s="39">
        <f t="shared" si="369"/>
        <v>0.96308895560685126</v>
      </c>
      <c r="DQ363" s="39">
        <f>PRODUCT($DP$142:DP363)</f>
        <v>0.23838953042257346</v>
      </c>
      <c r="DR363" s="36">
        <f>DL363-'DJUA Monthly (PR)'!C223</f>
        <v>-1.4989586316457242E-2</v>
      </c>
      <c r="DS363" s="39">
        <f t="shared" si="370"/>
        <v>0.98501041368354281</v>
      </c>
      <c r="DT363" s="39">
        <f>PRODUCT($DS$142:DS363)</f>
        <v>0.6863218321963227</v>
      </c>
      <c r="DW363" s="108">
        <f t="shared" si="366"/>
        <v>-6.8663212783617977E-2</v>
      </c>
      <c r="DX363" s="107">
        <f t="shared" si="371"/>
        <v>-1.7445861269567597E-2</v>
      </c>
    </row>
    <row r="364" spans="1:128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GM (PR)'!D$2,'Memb Hist (Org)'!$A$1:$A$29,0),MATCH('Mthly GM (PR)'!$A364,'Memb Hist (Org)'!$A$1:$BS$1,0))&lt;&gt;1,"",'Mthly Returns (PR)'!D363),"")</f>
        <v>2.0979000000000001E-2</v>
      </c>
      <c r="E364" s="46" t="str">
        <f>IFERROR(IF(INDEX('Memb Hist (Org)'!$A$1:$BS$29,MATCH('Mthly GM (PR)'!E$2,'Memb Hist (Org)'!$A$1:$A$29,0),MATCH('Mthly GM (PR)'!$A364,'Memb Hist (Org)'!$A$1:$BS$1,0))&lt;&gt;1,"",'Mthly Returns (PR)'!E363),"")</f>
        <v/>
      </c>
      <c r="F364" s="46" t="str">
        <f>IFERROR(IF(INDEX('Memb Hist (Org)'!$A$1:$BS$29,MATCH('Mthly GM (PR)'!F$2,'Memb Hist (Org)'!$A$1:$A$29,0),MATCH('Mthly GM (PR)'!$A364,'Memb Hist (Org)'!$A$1:$BS$1,0))&lt;&gt;1,"",'Mthly Returns (PR)'!F363),"")</f>
        <v/>
      </c>
      <c r="G364" s="46">
        <f>IFERROR(IF(INDEX('Memb Hist (Org)'!$A$1:$BS$29,MATCH('Mthly GM (PR)'!G$2,'Memb Hist (Org)'!$A$1:$A$29,0),MATCH('Mthly GM (PR)'!$A364,'Memb Hist (Org)'!$A$1:$BS$1,0))&lt;&gt;1,"",'Mthly Returns (PR)'!G363),"")</f>
        <v>9.9337999999999996E-2</v>
      </c>
      <c r="H364" s="46">
        <f>IFERROR(IF(INDEX('Memb Hist (Org)'!$A$1:$BS$29,MATCH('Mthly GM (PR)'!H$2,'Memb Hist (Org)'!$A$1:$A$29,0),MATCH('Mthly GM (PR)'!$A364,'Memb Hist (Org)'!$A$1:$BS$1,0))&lt;&gt;1,"",'Mthly Returns (PR)'!H363),"")</f>
        <v>1.2500000000000001E-2</v>
      </c>
      <c r="I364" s="46">
        <f>IFERROR(IF(INDEX('Memb Hist (Org)'!$A$1:$BS$29,MATCH('Mthly GM (PR)'!I$2,'Memb Hist (Org)'!$A$1:$A$29,0),MATCH('Mthly GM (PR)'!$A364,'Memb Hist (Org)'!$A$1:$BS$1,0))&lt;&gt;1,"",'Mthly Returns (PR)'!I363),"")</f>
        <v>-6.701E-2</v>
      </c>
      <c r="J364" s="46">
        <f>IFERROR(IF(INDEX('Memb Hist (Org)'!$A$1:$BS$29,MATCH('Mthly GM (PR)'!J$2,'Memb Hist (Org)'!$A$1:$A$29,0),MATCH('Mthly GM (PR)'!$A364,'Memb Hist (Org)'!$A$1:$BS$1,0))&lt;&gt;1,"",'Mthly Returns (PR)'!J363),"")</f>
        <v>0.113846</v>
      </c>
      <c r="K364" s="46">
        <f>IFERROR(IF(INDEX('Memb Hist (Org)'!$A$1:$BS$29,MATCH('Mthly GM (PR)'!K$2,'Memb Hist (Org)'!$A$1:$A$29,0),MATCH('Mthly GM (PR)'!$A364,'Memb Hist (Org)'!$A$1:$BS$1,0))&lt;&gt;1,"",'Mthly Returns (PR)'!K363),"")</f>
        <v>1.0101000000000001E-2</v>
      </c>
      <c r="L364" s="46" t="str">
        <f>IFERROR(IF(INDEX('Memb Hist (Org)'!$A$1:$BS$29,MATCH('Mthly GM (PR)'!L$2,'Memb Hist (Org)'!$A$1:$A$29,0),MATCH('Mthly GM (PR)'!$A364,'Memb Hist (Org)'!$A$1:$BS$1,0))&lt;&gt;1,"",'Mthly Returns (PR)'!L363),"")</f>
        <v/>
      </c>
      <c r="M364" s="46" t="str">
        <f>IFERROR(IF(INDEX('Memb Hist (Org)'!$A$1:$BS$29,MATCH('Mthly GM (PR)'!M$2,'Memb Hist (Org)'!$A$1:$A$29,0),MATCH('Mthly GM (PR)'!$A364,'Memb Hist (Org)'!$A$1:$BS$1,0))&lt;&gt;1,"",'Mthly Returns (PR)'!M363),"")</f>
        <v/>
      </c>
      <c r="N364" s="46" t="str">
        <f>IFERROR(IF(INDEX('Memb Hist (Org)'!$A$1:$BS$29,MATCH('Mthly GM (PR)'!N$2,'Memb Hist (Org)'!$A$1:$A$29,0),MATCH('Mthly GM (PR)'!$A364,'Memb Hist (Org)'!$A$1:$BS$1,0))&lt;&gt;1,"",'Mthly Returns (PR)'!N363),"")</f>
        <v/>
      </c>
      <c r="O364" s="46">
        <f>IFERROR(IF(INDEX('Memb Hist (Org)'!$A$1:$BS$29,MATCH('Mthly GM (PR)'!O$2,'Memb Hist (Org)'!$A$1:$A$29,0),MATCH('Mthly GM (PR)'!$A364,'Memb Hist (Org)'!$A$1:$BS$1,0))&lt;&gt;1,"",'Mthly Returns (PR)'!O363),"")</f>
        <v>3.0043E-2</v>
      </c>
      <c r="P364" s="46" t="str">
        <f>IFERROR(IF(INDEX('Memb Hist (Org)'!$A$1:$BS$29,MATCH('Mthly GM (PR)'!P$2,'Memb Hist (Org)'!$A$1:$A$29,0),MATCH('Mthly GM (PR)'!$A364,'Memb Hist (Org)'!$A$1:$BS$1,0))&lt;&gt;1,"",'Mthly Returns (PR)'!P363),"")</f>
        <v/>
      </c>
      <c r="Q364" s="46">
        <f>IFERROR(IF(INDEX('Memb Hist (Org)'!$A$1:$BS$29,MATCH('Mthly GM (PR)'!Q$2,'Memb Hist (Org)'!$A$1:$A$29,0),MATCH('Mthly GM (PR)'!$A364,'Memb Hist (Org)'!$A$1:$BS$1,0))&lt;&gt;1,"",'Mthly Returns (PR)'!Q363),"")</f>
        <v>-3.9604E-2</v>
      </c>
      <c r="R364" s="46" t="str">
        <f>IFERROR(IF(INDEX('Memb Hist (Org)'!$A$1:$BS$29,MATCH('Mthly GM (PR)'!R$2,'Memb Hist (Org)'!$A$1:$A$29,0),MATCH('Mthly GM (PR)'!$A364,'Memb Hist (Org)'!$A$1:$BS$1,0))&lt;&gt;1,"",'Mthly Returns (PR)'!R363),"")</f>
        <v/>
      </c>
      <c r="S364" s="46" t="str">
        <f>IFERROR(IF(INDEX('Memb Hist (Org)'!$A$1:$BS$29,MATCH('Mthly GM (PR)'!S$2,'Memb Hist (Org)'!$A$1:$A$29,0),MATCH('Mthly GM (PR)'!$A364,'Memb Hist (Org)'!$A$1:$BS$1,0))&lt;&gt;1,"",'Mthly Returns (PR)'!S363),"")</f>
        <v/>
      </c>
      <c r="T364" s="46">
        <f>IFERROR(IF(INDEX('Memb Hist (Org)'!$A$1:$BS$29,MATCH('Mthly GM (PR)'!T$2,'Memb Hist (Org)'!$A$1:$A$29,0),MATCH('Mthly GM (PR)'!$A364,'Memb Hist (Org)'!$A$1:$BS$1,0))&lt;&gt;1,"",'Mthly Returns (PR)'!T363),"")</f>
        <v>-7.0652000000000006E-2</v>
      </c>
      <c r="U364" s="46">
        <f>IFERROR(IF(INDEX('Memb Hist (Org)'!$A$1:$BS$29,MATCH('Mthly GM (PR)'!U$2,'Memb Hist (Org)'!$A$1:$A$29,0),MATCH('Mthly GM (PR)'!$A364,'Memb Hist (Org)'!$A$1:$BS$1,0))&lt;&gt;1,"",'Mthly Returns (PR)'!U363),"")</f>
        <v>4.3121E-2</v>
      </c>
      <c r="V364" s="46">
        <f>IFERROR(IF(INDEX('Memb Hist (Org)'!$A$1:$BS$29,MATCH('Mthly GM (PR)'!V$2,'Memb Hist (Org)'!$A$1:$A$29,0),MATCH('Mthly GM (PR)'!$A364,'Memb Hist (Org)'!$A$1:$BS$1,0))&lt;&gt;1,"",'Mthly Returns (PR)'!V363),"")</f>
        <v>0.17313400000000001</v>
      </c>
      <c r="W364" s="46">
        <f>IFERROR(IF(INDEX('Memb Hist (Org)'!$A$1:$BS$29,MATCH('Mthly GM (PR)'!W$2,'Memb Hist (Org)'!$A$1:$A$29,0),MATCH('Mthly GM (PR)'!$A364,'Memb Hist (Org)'!$A$1:$BS$1,0))&lt;&gt;1,"",'Mthly Returns (PR)'!W363),"")</f>
        <v>1.8182E-2</v>
      </c>
      <c r="X364" s="46">
        <f>IFERROR(IF(INDEX('Memb Hist (Org)'!$A$1:$BS$29,MATCH('Mthly GM (PR)'!X$2,'Memb Hist (Org)'!$A$1:$A$29,0),MATCH('Mthly GM (PR)'!$A364,'Memb Hist (Org)'!$A$1:$BS$1,0))&lt;&gt;1,"",'Mthly Returns (PR)'!X363),"")</f>
        <v>-7.1429000000000006E-2</v>
      </c>
      <c r="Y364" s="46">
        <f>IFERROR(IF(INDEX('Memb Hist (Org)'!$A$1:$BS$29,MATCH('Mthly GM (PR)'!Y$2,'Memb Hist (Org)'!$A$1:$A$29,0),MATCH('Mthly GM (PR)'!$A364,'Memb Hist (Org)'!$A$1:$BS$1,0))&lt;&gt;1,"",'Mthly Returns (PR)'!Y363),"")</f>
        <v>-6.1224000000000001E-2</v>
      </c>
      <c r="Z364" s="46" t="str">
        <f>IFERROR(IF(INDEX('Memb Hist (Org)'!$A$1:$BS$29,MATCH('Mthly GM (PR)'!Z$2,'Memb Hist (Org)'!$A$1:$A$29,0),MATCH('Mthly GM (PR)'!$A364,'Memb Hist (Org)'!$A$1:$BS$1,0))&lt;&gt;1,"",'Mthly Returns (PR)'!Z363),"")</f>
        <v/>
      </c>
      <c r="AA364" s="46" t="str">
        <f>IFERROR(IF(INDEX('Memb Hist (Org)'!$A$1:$BS$29,MATCH('Mthly GM (PR)'!AA$2,'Memb Hist (Org)'!$A$1:$A$29,0),MATCH('Mthly GM (PR)'!$A364,'Memb Hist (Org)'!$A$1:$BS$1,0))&lt;&gt;1,"",'Mthly Returns (PR)'!AA363),"")</f>
        <v/>
      </c>
      <c r="AB364" s="46" t="str">
        <f>IFERROR(IF(INDEX('Memb Hist (Org)'!$A$1:$BS$29,MATCH('Mthly GM (PR)'!AB$2,'Memb Hist (Org)'!$A$1:$A$29,0),MATCH('Mthly GM (PR)'!$A364,'Memb Hist (Org)'!$A$1:$BS$1,0))&lt;&gt;1,"",'Mthly Returns (PR)'!AB363),"")</f>
        <v/>
      </c>
      <c r="AC364" s="46">
        <f>IFERROR(IF(INDEX('Memb Hist (Org)'!$A$1:$BS$29,MATCH('Mthly GM (PR)'!AC$2,'Memb Hist (Org)'!$A$1:$A$29,0),MATCH('Mthly GM (PR)'!$A364,'Memb Hist (Org)'!$A$1:$BS$1,0))&lt;&gt;1,"",'Mthly Returns (PR)'!AC363),"")</f>
        <v>-3.8462000000000003E-2</v>
      </c>
      <c r="AD364" s="46" t="str">
        <f>IFERROR(IF(INDEX('Memb Hist (Org)'!$A$1:$BS$29,MATCH('Mthly GM (PR)'!AD$2,'Memb Hist (Org)'!$A$1:$A$29,0),MATCH('Mthly GM (PR)'!$A364,'Memb Hist (Org)'!$A$1:$BS$1,0))&lt;&gt;1,"",'Mthly Returns (PR)'!AD363),"")</f>
        <v/>
      </c>
      <c r="AE364" s="46" t="str">
        <f>IFERROR(IF(INDEX('Memb Hist (Org)'!$A$1:$BS$29,MATCH('Mthly GM (PR)'!AE$2,'Memb Hist (Org)'!$A$1:$A$29,0),MATCH('Mthly GM (PR)'!$A364,'Memb Hist (Org)'!$A$1:$BS$1,0))&lt;&gt;1,"",'Mthly Returns (PR)'!AE363),"")</f>
        <v/>
      </c>
      <c r="AF364" s="42">
        <f>IFERROR(IF($C364=7,INDEX('Gross Margin'!$A$32:$BS$60,MATCH('Mthly GM (PR)'!AF$2,'Gross Margin'!$A$32:$A$60,0),MATCH('Mthly GM (PR)'!$A364,'Gross Margin'!$A$32:$BS$32,0)),AF363*(1+D363)),"")</f>
        <v>7.9008332205424789E-2</v>
      </c>
      <c r="AG364" s="42" t="str">
        <f>IFERROR(IF($C364=7,INDEX('Gross Margin'!$A$32:$BS$60,MATCH('Mthly GM (PR)'!AG$2,'Gross Margin'!$A$32:$A$60,0),MATCH('Mthly GM (PR)'!$A364,'Gross Margin'!$A$32:$BS$32,0)),AG363*(1+E363)),"")</f>
        <v/>
      </c>
      <c r="AH364" s="42" t="str">
        <f>IFERROR(IF($C364=7,INDEX('Gross Margin'!$A$32:$BS$60,MATCH('Mthly GM (PR)'!AH$2,'Gross Margin'!$A$32:$A$60,0),MATCH('Mthly GM (PR)'!$A364,'Gross Margin'!$A$32:$BS$32,0)),AH363*(1+F363)),"")</f>
        <v/>
      </c>
      <c r="AI364" s="42">
        <f>IFERROR(IF($C364=7,INDEX('Gross Margin'!$A$32:$BS$60,MATCH('Mthly GM (PR)'!AI$2,'Gross Margin'!$A$32:$A$60,0),MATCH('Mthly GM (PR)'!$A364,'Gross Margin'!$A$32:$BS$32,0)),AI363*(1+G363)),"")</f>
        <v>7.1767094499242373E-2</v>
      </c>
      <c r="AJ364" s="42">
        <f>IFERROR(IF($C364=7,INDEX('Gross Margin'!$A$32:$BS$60,MATCH('Mthly GM (PR)'!AJ$2,'Gross Margin'!$A$32:$A$60,0),MATCH('Mthly GM (PR)'!$A364,'Gross Margin'!$A$32:$BS$32,0)),AJ363*(1+H363)),"")</f>
        <v>5.9349110271809953E-2</v>
      </c>
      <c r="AK364" s="42">
        <f>IFERROR(IF($C364=7,INDEX('Gross Margin'!$A$32:$BS$60,MATCH('Mthly GM (PR)'!AK$2,'Gross Margin'!$A$32:$A$60,0),MATCH('Mthly GM (PR)'!$A364,'Gross Margin'!$A$32:$BS$32,0)),AK363*(1+I363)),"")</f>
        <v>6.9867519701810127E-2</v>
      </c>
      <c r="AL364" s="42">
        <f>IFERROR(IF($C364=7,INDEX('Gross Margin'!$A$32:$BS$60,MATCH('Mthly GM (PR)'!AL$2,'Gross Margin'!$A$32:$A$60,0),MATCH('Mthly GM (PR)'!$A364,'Gross Margin'!$A$32:$BS$32,0)),AL363*(1+J363)),"")</f>
        <v>5.5180383866095875E-2</v>
      </c>
      <c r="AM364" s="42">
        <f>IFERROR(IF($C364=7,INDEX('Gross Margin'!$A$32:$BS$60,MATCH('Mthly GM (PR)'!AM$2,'Gross Margin'!$A$32:$A$60,0),MATCH('Mthly GM (PR)'!$A364,'Gross Margin'!$A$32:$BS$32,0)),AM363*(1+K363)),"")</f>
        <v>0</v>
      </c>
      <c r="AN364" s="42" t="str">
        <f>IFERROR(IF($C364=7,INDEX('Gross Margin'!$A$32:$BS$60,MATCH('Mthly GM (PR)'!AN$2,'Gross Margin'!$A$32:$A$60,0),MATCH('Mthly GM (PR)'!$A364,'Gross Margin'!$A$32:$BS$32,0)),AN363*(1+L363)),"")</f>
        <v/>
      </c>
      <c r="AO364" s="42" t="str">
        <f>IFERROR(IF($C364=7,INDEX('Gross Margin'!$A$32:$BS$60,MATCH('Mthly GM (PR)'!AO$2,'Gross Margin'!$A$32:$A$60,0),MATCH('Mthly GM (PR)'!$A364,'Gross Margin'!$A$32:$BS$32,0)),AO363*(1+M363)),"")</f>
        <v/>
      </c>
      <c r="AP364" s="42" t="str">
        <f>IFERROR(IF($C364=7,INDEX('Gross Margin'!$A$32:$BS$60,MATCH('Mthly GM (PR)'!AP$2,'Gross Margin'!$A$32:$A$60,0),MATCH('Mthly GM (PR)'!$A364,'Gross Margin'!$A$32:$BS$32,0)),AP363*(1+N363)),"")</f>
        <v/>
      </c>
      <c r="AQ364" s="42">
        <f>IFERROR(IF($C364=7,INDEX('Gross Margin'!$A$32:$BS$60,MATCH('Mthly GM (PR)'!AQ$2,'Gross Margin'!$A$32:$A$60,0),MATCH('Mthly GM (PR)'!$A364,'Gross Margin'!$A$32:$BS$32,0)),AQ363*(1+O363)),"")</f>
        <v>7.2500070674452299E-2</v>
      </c>
      <c r="AR364" s="42" t="str">
        <f>IFERROR(IF($C364=7,INDEX('Gross Margin'!$A$32:$BS$60,MATCH('Mthly GM (PR)'!AR$2,'Gross Margin'!$A$32:$A$60,0),MATCH('Mthly GM (PR)'!$A364,'Gross Margin'!$A$32:$BS$32,0)),AR363*(1+P363)),"")</f>
        <v/>
      </c>
      <c r="AS364" s="42">
        <f>IFERROR(IF($C364=7,INDEX('Gross Margin'!$A$32:$BS$60,MATCH('Mthly GM (PR)'!AS$2,'Gross Margin'!$A$32:$A$60,0),MATCH('Mthly GM (PR)'!$A364,'Gross Margin'!$A$32:$BS$32,0)),AS363*(1+Q363)),"")</f>
        <v>5.2990087761503109E-2</v>
      </c>
      <c r="AT364" s="42" t="str">
        <f>IFERROR(IF($C364=7,INDEX('Gross Margin'!$A$32:$BS$60,MATCH('Mthly GM (PR)'!AT$2,'Gross Margin'!$A$32:$A$60,0),MATCH('Mthly GM (PR)'!$A364,'Gross Margin'!$A$32:$BS$32,0)),AT363*(1+R363)),"")</f>
        <v/>
      </c>
      <c r="AU364" s="42" t="str">
        <f>IFERROR(IF($C364=7,INDEX('Gross Margin'!$A$32:$BS$60,MATCH('Mthly GM (PR)'!AU$2,'Gross Margin'!$A$32:$A$60,0),MATCH('Mthly GM (PR)'!$A364,'Gross Margin'!$A$32:$BS$32,0)),AU363*(1+S363)),"")</f>
        <v/>
      </c>
      <c r="AV364" s="42">
        <f>IFERROR(IF($C364=7,INDEX('Gross Margin'!$A$32:$BS$60,MATCH('Mthly GM (PR)'!AV$2,'Gross Margin'!$A$32:$A$60,0),MATCH('Mthly GM (PR)'!$A364,'Gross Margin'!$A$32:$BS$32,0)),AV363*(1+T363)),"")</f>
        <v>6.0172327271108668E-2</v>
      </c>
      <c r="AW364" s="42">
        <f>IFERROR(IF($C364=7,INDEX('Gross Margin'!$A$32:$BS$60,MATCH('Mthly GM (PR)'!AW$2,'Gross Margin'!$A$32:$A$60,0),MATCH('Mthly GM (PR)'!$A364,'Gross Margin'!$A$32:$BS$32,0)),AW363*(1+U363)),"")</f>
        <v>7.5163375841564933E-2</v>
      </c>
      <c r="AX364" s="42">
        <f>IFERROR(IF($C364=7,INDEX('Gross Margin'!$A$32:$BS$60,MATCH('Mthly GM (PR)'!AX$2,'Gross Margin'!$A$32:$A$60,0),MATCH('Mthly GM (PR)'!$A364,'Gross Margin'!$A$32:$BS$32,0)),AX363*(1+V363)),"")</f>
        <v>7.0196211975000811E-2</v>
      </c>
      <c r="AY364" s="42">
        <f>IFERROR(IF($C364=7,INDEX('Gross Margin'!$A$32:$BS$60,MATCH('Mthly GM (PR)'!AY$2,'Gross Margin'!$A$32:$A$60,0),MATCH('Mthly GM (PR)'!$A364,'Gross Margin'!$A$32:$BS$32,0)),AY363*(1+W363)),"")</f>
        <v>7.2970330659480373E-2</v>
      </c>
      <c r="AZ364" s="42">
        <f>IFERROR(IF($C364=7,INDEX('Gross Margin'!$A$32:$BS$60,MATCH('Mthly GM (PR)'!AZ$2,'Gross Margin'!$A$32:$A$60,0),MATCH('Mthly GM (PR)'!$A364,'Gross Margin'!$A$32:$BS$32,0)),AZ363*(1+X363)),"")</f>
        <v>6.855545533541961E-2</v>
      </c>
      <c r="BA364" s="42">
        <f>IFERROR(IF($C364=7,INDEX('Gross Margin'!$A$32:$BS$60,MATCH('Mthly GM (PR)'!BA$2,'Gross Margin'!$A$32:$A$60,0),MATCH('Mthly GM (PR)'!$A364,'Gross Margin'!$A$32:$BS$32,0)),BA363*(1+Y363)),"")</f>
        <v>6.6235913007608838E-2</v>
      </c>
      <c r="BB364" s="42" t="str">
        <f>IFERROR(IF($C364=7,INDEX('Gross Margin'!$A$32:$BS$60,MATCH('Mthly GM (PR)'!BB$2,'Gross Margin'!$A$32:$A$60,0),MATCH('Mthly GM (PR)'!$A364,'Gross Margin'!$A$32:$BS$32,0)),BB363*(1+Z363)),"")</f>
        <v/>
      </c>
      <c r="BC364" s="42" t="str">
        <f>IFERROR(IF($C364=7,INDEX('Gross Margin'!$A$32:$BS$60,MATCH('Mthly GM (PR)'!BC$2,'Gross Margin'!$A$32:$A$60,0),MATCH('Mthly GM (PR)'!$A364,'Gross Margin'!$A$32:$BS$32,0)),BC363*(1+AA363)),"")</f>
        <v/>
      </c>
      <c r="BD364" s="42" t="str">
        <f>IFERROR(IF($C364=7,INDEX('Gross Margin'!$A$32:$BS$60,MATCH('Mthly GM (PR)'!BD$2,'Gross Margin'!$A$32:$A$60,0),MATCH('Mthly GM (PR)'!$A364,'Gross Margin'!$A$32:$BS$32,0)),BD363*(1+AB363)),"")</f>
        <v/>
      </c>
      <c r="BE364" s="42">
        <f>IFERROR(IF($C364=7,INDEX('Gross Margin'!$A$32:$BS$60,MATCH('Mthly GM (PR)'!BE$2,'Gross Margin'!$A$32:$A$60,0),MATCH('Mthly GM (PR)'!$A364,'Gross Margin'!$A$32:$BS$32,0)),BE363*(1+AC363)),"")</f>
        <v>5.9395908675225338E-2</v>
      </c>
      <c r="BF364" s="42" t="str">
        <f>IFERROR(IF($C364=7,INDEX('Gross Margin'!$A$32:$BS$60,MATCH('Mthly GM (PR)'!BF$2,'Gross Margin'!$A$32:$A$60,0),MATCH('Mthly GM (PR)'!$A364,'Gross Margin'!$A$32:$BS$32,0)),BF363*(1+AD363)),"")</f>
        <v/>
      </c>
      <c r="BG364" s="42" t="str">
        <f>IFERROR(IF($C364=7,INDEX('Gross Margin'!$A$32:$BS$60,MATCH('Mthly GM (PR)'!BG$2,'Gross Margin'!$A$32:$A$60,0),MATCH('Mthly GM (PR)'!$A364,'Gross Margin'!$A$32:$BS$32,0)),BG363*(1+AE363)),"")</f>
        <v/>
      </c>
      <c r="BH364" s="44">
        <f t="shared" si="310"/>
        <v>8.4650080462288085E-2</v>
      </c>
      <c r="BI364" s="44" t="str">
        <f t="shared" si="311"/>
        <v/>
      </c>
      <c r="BJ364" s="44" t="str">
        <f t="shared" si="312"/>
        <v/>
      </c>
      <c r="BK364" s="44">
        <f t="shared" si="313"/>
        <v>7.6891767669643049E-2</v>
      </c>
      <c r="BL364" s="44">
        <f t="shared" si="314"/>
        <v>6.3587052398619989E-2</v>
      </c>
      <c r="BM364" s="44">
        <f t="shared" si="315"/>
        <v>7.4856549927940941E-2</v>
      </c>
      <c r="BN364" s="44">
        <f t="shared" si="316"/>
        <v>5.9120649731728446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7677083477185188E-2</v>
      </c>
      <c r="BT364" s="44" t="str">
        <f t="shared" si="322"/>
        <v/>
      </c>
      <c r="BU364" s="44">
        <f t="shared" si="323"/>
        <v>5.6773951145458537E-2</v>
      </c>
      <c r="BV364" s="44" t="str">
        <f t="shared" si="324"/>
        <v/>
      </c>
      <c r="BW364" s="44" t="str">
        <f t="shared" si="325"/>
        <v/>
      </c>
      <c r="BX364" s="44">
        <f t="shared" si="326"/>
        <v>6.4469052857095366E-2</v>
      </c>
      <c r="BY364" s="44">
        <f t="shared" si="327"/>
        <v>8.0530567285773069E-2</v>
      </c>
      <c r="BZ364" s="44">
        <f t="shared" si="328"/>
        <v>7.5208713131444352E-2</v>
      </c>
      <c r="CA364" s="44">
        <f t="shared" si="329"/>
        <v>7.8180923318625195E-2</v>
      </c>
      <c r="CB364" s="44">
        <f t="shared" si="330"/>
        <v>7.3450794976705147E-2</v>
      </c>
      <c r="CC364" s="44">
        <f t="shared" si="331"/>
        <v>7.096562108169939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6.3637192535793349E-2</v>
      </c>
      <c r="CH364" s="44" t="str">
        <f t="shared" si="336"/>
        <v/>
      </c>
      <c r="CI364" s="44" t="str">
        <f t="shared" si="337"/>
        <v/>
      </c>
      <c r="CJ364" s="48">
        <f t="shared" si="338"/>
        <v>1.7758740380183419E-3</v>
      </c>
      <c r="CK364" s="48" t="str">
        <f t="shared" si="339"/>
        <v/>
      </c>
      <c r="CL364" s="48" t="str">
        <f t="shared" si="340"/>
        <v/>
      </c>
      <c r="CM364" s="48">
        <f t="shared" si="341"/>
        <v>7.6382744167670007E-3</v>
      </c>
      <c r="CN364" s="48">
        <f t="shared" si="342"/>
        <v>7.9483815498274991E-4</v>
      </c>
      <c r="CO364" s="48">
        <f t="shared" si="343"/>
        <v>-5.0161374106713228E-3</v>
      </c>
      <c r="CP364" s="48">
        <f t="shared" si="344"/>
        <v>6.7306494893583568E-3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3336526189050746E-3</v>
      </c>
      <c r="CV364" s="48" t="str">
        <f t="shared" si="350"/>
        <v/>
      </c>
      <c r="CW364" s="48">
        <f t="shared" si="351"/>
        <v>-2.2484755611647399E-3</v>
      </c>
      <c r="CX364" s="48" t="str">
        <f t="shared" si="352"/>
        <v/>
      </c>
      <c r="CY364" s="48" t="str">
        <f t="shared" si="353"/>
        <v/>
      </c>
      <c r="CZ364" s="48">
        <f t="shared" si="354"/>
        <v>-4.5548675224595025E-3</v>
      </c>
      <c r="DA364" s="48">
        <f t="shared" si="355"/>
        <v>3.4725585919298204E-3</v>
      </c>
      <c r="DB364" s="48">
        <f t="shared" si="356"/>
        <v>1.3021185339299487E-2</v>
      </c>
      <c r="DC364" s="48">
        <f t="shared" si="357"/>
        <v>1.4214855477792433E-3</v>
      </c>
      <c r="DD364" s="48">
        <f t="shared" si="358"/>
        <v>-5.2465168343910724E-3</v>
      </c>
      <c r="DE364" s="48">
        <f t="shared" si="359"/>
        <v>-4.3447991851059634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2.447613699311684E-3</v>
      </c>
      <c r="DJ364" s="48" t="str">
        <f t="shared" si="364"/>
        <v/>
      </c>
      <c r="DK364" s="48" t="str">
        <f t="shared" si="365"/>
        <v/>
      </c>
      <c r="DL364" s="37">
        <f t="shared" si="367"/>
        <v>1.333010798393579E-2</v>
      </c>
      <c r="DM364" s="39">
        <f t="shared" si="368"/>
        <v>1.0133301079839359</v>
      </c>
      <c r="DN364" s="39">
        <f>PRODUCT($DM$142:DM364)</f>
        <v>0.63120383585797191</v>
      </c>
      <c r="DO364" s="36">
        <f>DL364-'1M RF rate'!C224</f>
        <v>3.8146545977203895E-3</v>
      </c>
      <c r="DP364" s="39">
        <f t="shared" si="369"/>
        <v>1.0038146545977205</v>
      </c>
      <c r="DQ364" s="39">
        <f>PRODUCT($DP$142:DP364)</f>
        <v>0.23929890414084837</v>
      </c>
      <c r="DR364" s="36">
        <f>DL364-'DJUA Monthly (PR)'!C224</f>
        <v>-2.8505769264490624E-2</v>
      </c>
      <c r="DS364" s="39">
        <f t="shared" si="370"/>
        <v>0.97149423073550933</v>
      </c>
      <c r="DT364" s="39">
        <f>PRODUCT($DS$142:DS364)</f>
        <v>0.6667577004065518</v>
      </c>
      <c r="DW364" s="108">
        <f t="shared" si="366"/>
        <v>1.4968509657200757E-2</v>
      </c>
      <c r="DX364" s="107">
        <f t="shared" si="371"/>
        <v>5.5477628778236809E-2</v>
      </c>
    </row>
    <row r="365" spans="1:128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GM (PR)'!D$2,'Memb Hist (Org)'!$A$1:$A$29,0),MATCH('Mthly GM (PR)'!$A365,'Memb Hist (Org)'!$A$1:$BS$1,0))&lt;&gt;1,"",'Mthly Returns (PR)'!D364),"")</f>
        <v>-0.17808199999999999</v>
      </c>
      <c r="E365" s="46" t="str">
        <f>IFERROR(IF(INDEX('Memb Hist (Org)'!$A$1:$BS$29,MATCH('Mthly GM (PR)'!E$2,'Memb Hist (Org)'!$A$1:$A$29,0),MATCH('Mthly GM (PR)'!$A365,'Memb Hist (Org)'!$A$1:$BS$1,0))&lt;&gt;1,"",'Mthly Returns (PR)'!E364),"")</f>
        <v/>
      </c>
      <c r="F365" s="46" t="str">
        <f>IFERROR(IF(INDEX('Memb Hist (Org)'!$A$1:$BS$29,MATCH('Mthly GM (PR)'!F$2,'Memb Hist (Org)'!$A$1:$A$29,0),MATCH('Mthly GM (PR)'!$A365,'Memb Hist (Org)'!$A$1:$BS$1,0))&lt;&gt;1,"",'Mthly Returns (PR)'!F364),"")</f>
        <v/>
      </c>
      <c r="G365" s="46">
        <f>IFERROR(IF(INDEX('Memb Hist (Org)'!$A$1:$BS$29,MATCH('Mthly GM (PR)'!G$2,'Memb Hist (Org)'!$A$1:$A$29,0),MATCH('Mthly GM (PR)'!$A365,'Memb Hist (Org)'!$A$1:$BS$1,0))&lt;&gt;1,"",'Mthly Returns (PR)'!G364),"")</f>
        <v>2.4095999999999999E-2</v>
      </c>
      <c r="H365" s="46">
        <f>IFERROR(IF(INDEX('Memb Hist (Org)'!$A$1:$BS$29,MATCH('Mthly GM (PR)'!H$2,'Memb Hist (Org)'!$A$1:$A$29,0),MATCH('Mthly GM (PR)'!$A365,'Memb Hist (Org)'!$A$1:$BS$1,0))&lt;&gt;1,"",'Mthly Returns (PR)'!H364),"")</f>
        <v>-5.5556000000000001E-2</v>
      </c>
      <c r="I365" s="46">
        <f>IFERROR(IF(INDEX('Memb Hist (Org)'!$A$1:$BS$29,MATCH('Mthly GM (PR)'!I$2,'Memb Hist (Org)'!$A$1:$A$29,0),MATCH('Mthly GM (PR)'!$A365,'Memb Hist (Org)'!$A$1:$BS$1,0))&lt;&gt;1,"",'Mthly Returns (PR)'!I364),"")</f>
        <v>-6.0773000000000001E-2</v>
      </c>
      <c r="J365" s="46">
        <f>IFERROR(IF(INDEX('Memb Hist (Org)'!$A$1:$BS$29,MATCH('Mthly GM (PR)'!J$2,'Memb Hist (Org)'!$A$1:$A$29,0),MATCH('Mthly GM (PR)'!$A365,'Memb Hist (Org)'!$A$1:$BS$1,0))&lt;&gt;1,"",'Mthly Returns (PR)'!J364),"")</f>
        <v>3.5911999999999999E-2</v>
      </c>
      <c r="K365" s="46">
        <f>IFERROR(IF(INDEX('Memb Hist (Org)'!$A$1:$BS$29,MATCH('Mthly GM (PR)'!K$2,'Memb Hist (Org)'!$A$1:$A$29,0),MATCH('Mthly GM (PR)'!$A365,'Memb Hist (Org)'!$A$1:$BS$1,0))&lt;&gt;1,"",'Mthly Returns (PR)'!K364),"")</f>
        <v>-0.02</v>
      </c>
      <c r="L365" s="46" t="str">
        <f>IFERROR(IF(INDEX('Memb Hist (Org)'!$A$1:$BS$29,MATCH('Mthly GM (PR)'!L$2,'Memb Hist (Org)'!$A$1:$A$29,0),MATCH('Mthly GM (PR)'!$A365,'Memb Hist (Org)'!$A$1:$BS$1,0))&lt;&gt;1,"",'Mthly Returns (PR)'!L364),"")</f>
        <v/>
      </c>
      <c r="M365" s="46" t="str">
        <f>IFERROR(IF(INDEX('Memb Hist (Org)'!$A$1:$BS$29,MATCH('Mthly GM (PR)'!M$2,'Memb Hist (Org)'!$A$1:$A$29,0),MATCH('Mthly GM (PR)'!$A365,'Memb Hist (Org)'!$A$1:$BS$1,0))&lt;&gt;1,"",'Mthly Returns (PR)'!M364),"")</f>
        <v/>
      </c>
      <c r="N365" s="46" t="str">
        <f>IFERROR(IF(INDEX('Memb Hist (Org)'!$A$1:$BS$29,MATCH('Mthly GM (PR)'!N$2,'Memb Hist (Org)'!$A$1:$A$29,0),MATCH('Mthly GM (PR)'!$A365,'Memb Hist (Org)'!$A$1:$BS$1,0))&lt;&gt;1,"",'Mthly Returns (PR)'!N364),"")</f>
        <v/>
      </c>
      <c r="O365" s="46">
        <f>IFERROR(IF(INDEX('Memb Hist (Org)'!$A$1:$BS$29,MATCH('Mthly GM (PR)'!O$2,'Memb Hist (Org)'!$A$1:$A$29,0),MATCH('Mthly GM (PR)'!$A365,'Memb Hist (Org)'!$A$1:$BS$1,0))&lt;&gt;1,"",'Mthly Returns (PR)'!O364),"")</f>
        <v>-0.120833</v>
      </c>
      <c r="P365" s="46" t="str">
        <f>IFERROR(IF(INDEX('Memb Hist (Org)'!$A$1:$BS$29,MATCH('Mthly GM (PR)'!P$2,'Memb Hist (Org)'!$A$1:$A$29,0),MATCH('Mthly GM (PR)'!$A365,'Memb Hist (Org)'!$A$1:$BS$1,0))&lt;&gt;1,"",'Mthly Returns (PR)'!P364),"")</f>
        <v/>
      </c>
      <c r="Q365" s="46">
        <f>IFERROR(IF(INDEX('Memb Hist (Org)'!$A$1:$BS$29,MATCH('Mthly GM (PR)'!Q$2,'Memb Hist (Org)'!$A$1:$A$29,0),MATCH('Mthly GM (PR)'!$A365,'Memb Hist (Org)'!$A$1:$BS$1,0))&lt;&gt;1,"",'Mthly Returns (PR)'!Q364),"")</f>
        <v>-0.16494800000000001</v>
      </c>
      <c r="R365" s="46" t="str">
        <f>IFERROR(IF(INDEX('Memb Hist (Org)'!$A$1:$BS$29,MATCH('Mthly GM (PR)'!R$2,'Memb Hist (Org)'!$A$1:$A$29,0),MATCH('Mthly GM (PR)'!$A365,'Memb Hist (Org)'!$A$1:$BS$1,0))&lt;&gt;1,"",'Mthly Returns (PR)'!R364),"")</f>
        <v/>
      </c>
      <c r="S365" s="46" t="str">
        <f>IFERROR(IF(INDEX('Memb Hist (Org)'!$A$1:$BS$29,MATCH('Mthly GM (PR)'!S$2,'Memb Hist (Org)'!$A$1:$A$29,0),MATCH('Mthly GM (PR)'!$A365,'Memb Hist (Org)'!$A$1:$BS$1,0))&lt;&gt;1,"",'Mthly Returns (PR)'!S364),"")</f>
        <v/>
      </c>
      <c r="T365" s="46">
        <f>IFERROR(IF(INDEX('Memb Hist (Org)'!$A$1:$BS$29,MATCH('Mthly GM (PR)'!T$2,'Memb Hist (Org)'!$A$1:$A$29,0),MATCH('Mthly GM (PR)'!$A365,'Memb Hist (Org)'!$A$1:$BS$1,0))&lt;&gt;1,"",'Mthly Returns (PR)'!T364),"")</f>
        <v>2.3392E-2</v>
      </c>
      <c r="U365" s="46">
        <f>IFERROR(IF(INDEX('Memb Hist (Org)'!$A$1:$BS$29,MATCH('Mthly GM (PR)'!U$2,'Memb Hist (Org)'!$A$1:$A$29,0),MATCH('Mthly GM (PR)'!$A365,'Memb Hist (Org)'!$A$1:$BS$1,0))&lt;&gt;1,"",'Mthly Returns (PR)'!U364),"")</f>
        <v>0.106299</v>
      </c>
      <c r="V365" s="46">
        <f>IFERROR(IF(INDEX('Memb Hist (Org)'!$A$1:$BS$29,MATCH('Mthly GM (PR)'!V$2,'Memb Hist (Org)'!$A$1:$A$29,0),MATCH('Mthly GM (PR)'!$A365,'Memb Hist (Org)'!$A$1:$BS$1,0))&lt;&gt;1,"",'Mthly Returns (PR)'!V364),"")</f>
        <v>1.7812000000000001E-2</v>
      </c>
      <c r="W365" s="46">
        <f>IFERROR(IF(INDEX('Memb Hist (Org)'!$A$1:$BS$29,MATCH('Mthly GM (PR)'!W$2,'Memb Hist (Org)'!$A$1:$A$29,0),MATCH('Mthly GM (PR)'!$A365,'Memb Hist (Org)'!$A$1:$BS$1,0))&lt;&gt;1,"",'Mthly Returns (PR)'!W364),"")</f>
        <v>-0.14285800000000001</v>
      </c>
      <c r="X365" s="46">
        <f>IFERROR(IF(INDEX('Memb Hist (Org)'!$A$1:$BS$29,MATCH('Mthly GM (PR)'!X$2,'Memb Hist (Org)'!$A$1:$A$29,0),MATCH('Mthly GM (PR)'!$A365,'Memb Hist (Org)'!$A$1:$BS$1,0))&lt;&gt;1,"",'Mthly Returns (PR)'!X364),"")</f>
        <v>-4.8951000000000001E-2</v>
      </c>
      <c r="Y365" s="46">
        <f>IFERROR(IF(INDEX('Memb Hist (Org)'!$A$1:$BS$29,MATCH('Mthly GM (PR)'!Y$2,'Memb Hist (Org)'!$A$1:$A$29,0),MATCH('Mthly GM (PR)'!$A365,'Memb Hist (Org)'!$A$1:$BS$1,0))&lt;&gt;1,"",'Mthly Returns (PR)'!Y364),"")</f>
        <v>-5.9783000000000003E-2</v>
      </c>
      <c r="Z365" s="46" t="str">
        <f>IFERROR(IF(INDEX('Memb Hist (Org)'!$A$1:$BS$29,MATCH('Mthly GM (PR)'!Z$2,'Memb Hist (Org)'!$A$1:$A$29,0),MATCH('Mthly GM (PR)'!$A365,'Memb Hist (Org)'!$A$1:$BS$1,0))&lt;&gt;1,"",'Mthly Returns (PR)'!Z364),"")</f>
        <v/>
      </c>
      <c r="AA365" s="46" t="str">
        <f>IFERROR(IF(INDEX('Memb Hist (Org)'!$A$1:$BS$29,MATCH('Mthly GM (PR)'!AA$2,'Memb Hist (Org)'!$A$1:$A$29,0),MATCH('Mthly GM (PR)'!$A365,'Memb Hist (Org)'!$A$1:$BS$1,0))&lt;&gt;1,"",'Mthly Returns (PR)'!AA364),"")</f>
        <v/>
      </c>
      <c r="AB365" s="46" t="str">
        <f>IFERROR(IF(INDEX('Memb Hist (Org)'!$A$1:$BS$29,MATCH('Mthly GM (PR)'!AB$2,'Memb Hist (Org)'!$A$1:$A$29,0),MATCH('Mthly GM (PR)'!$A365,'Memb Hist (Org)'!$A$1:$BS$1,0))&lt;&gt;1,"",'Mthly Returns (PR)'!AB364),"")</f>
        <v/>
      </c>
      <c r="AC365" s="46">
        <f>IFERROR(IF(INDEX('Memb Hist (Org)'!$A$1:$BS$29,MATCH('Mthly GM (PR)'!AC$2,'Memb Hist (Org)'!$A$1:$A$29,0),MATCH('Mthly GM (PR)'!$A365,'Memb Hist (Org)'!$A$1:$BS$1,0))&lt;&gt;1,"",'Mthly Returns (PR)'!AC364),"")</f>
        <v>-0.08</v>
      </c>
      <c r="AD365" s="46" t="str">
        <f>IFERROR(IF(INDEX('Memb Hist (Org)'!$A$1:$BS$29,MATCH('Mthly GM (PR)'!AD$2,'Memb Hist (Org)'!$A$1:$A$29,0),MATCH('Mthly GM (PR)'!$A365,'Memb Hist (Org)'!$A$1:$BS$1,0))&lt;&gt;1,"",'Mthly Returns (PR)'!AD364),"")</f>
        <v/>
      </c>
      <c r="AE365" s="46" t="str">
        <f>IFERROR(IF(INDEX('Memb Hist (Org)'!$A$1:$BS$29,MATCH('Mthly GM (PR)'!AE$2,'Memb Hist (Org)'!$A$1:$A$29,0),MATCH('Mthly GM (PR)'!$A365,'Memb Hist (Org)'!$A$1:$BS$1,0))&lt;&gt;1,"",'Mthly Returns (PR)'!AE364),"")</f>
        <v/>
      </c>
      <c r="AF365" s="42">
        <f>IFERROR(IF($C365=7,INDEX('Gross Margin'!$A$32:$BS$60,MATCH('Mthly GM (PR)'!AF$2,'Gross Margin'!$A$32:$A$60,0),MATCH('Mthly GM (PR)'!$A365,'Gross Margin'!$A$32:$BS$32,0)),AF364*(1+D364)),"")</f>
        <v>8.0665848006762408E-2</v>
      </c>
      <c r="AG365" s="42" t="str">
        <f>IFERROR(IF($C365=7,INDEX('Gross Margin'!$A$32:$BS$60,MATCH('Mthly GM (PR)'!AG$2,'Gross Margin'!$A$32:$A$60,0),MATCH('Mthly GM (PR)'!$A365,'Gross Margin'!$A$32:$BS$32,0)),AG364*(1+E364)),"")</f>
        <v/>
      </c>
      <c r="AH365" s="42" t="str">
        <f>IFERROR(IF($C365=7,INDEX('Gross Margin'!$A$32:$BS$60,MATCH('Mthly GM (PR)'!AH$2,'Gross Margin'!$A$32:$A$60,0),MATCH('Mthly GM (PR)'!$A365,'Gross Margin'!$A$32:$BS$32,0)),AH364*(1+F364)),"")</f>
        <v/>
      </c>
      <c r="AI365" s="42">
        <f>IFERROR(IF($C365=7,INDEX('Gross Margin'!$A$32:$BS$60,MATCH('Mthly GM (PR)'!AI$2,'Gross Margin'!$A$32:$A$60,0),MATCH('Mthly GM (PR)'!$A365,'Gross Margin'!$A$32:$BS$32,0)),AI364*(1+G364)),"")</f>
        <v>7.8896294132608111E-2</v>
      </c>
      <c r="AJ365" s="42">
        <f>IFERROR(IF($C365=7,INDEX('Gross Margin'!$A$32:$BS$60,MATCH('Mthly GM (PR)'!AJ$2,'Gross Margin'!$A$32:$A$60,0),MATCH('Mthly GM (PR)'!$A365,'Gross Margin'!$A$32:$BS$32,0)),AJ364*(1+H364)),"")</f>
        <v>6.0090974150207574E-2</v>
      </c>
      <c r="AK365" s="42">
        <f>IFERROR(IF($C365=7,INDEX('Gross Margin'!$A$32:$BS$60,MATCH('Mthly GM (PR)'!AK$2,'Gross Margin'!$A$32:$A$60,0),MATCH('Mthly GM (PR)'!$A365,'Gross Margin'!$A$32:$BS$32,0)),AK364*(1+I364)),"")</f>
        <v>6.5185697206591828E-2</v>
      </c>
      <c r="AL365" s="42">
        <f>IFERROR(IF($C365=7,INDEX('Gross Margin'!$A$32:$BS$60,MATCH('Mthly GM (PR)'!AL$2,'Gross Margin'!$A$32:$A$60,0),MATCH('Mthly GM (PR)'!$A365,'Gross Margin'!$A$32:$BS$32,0)),AL364*(1+J364)),"")</f>
        <v>6.1462449847715435E-2</v>
      </c>
      <c r="AM365" s="42">
        <f>IFERROR(IF($C365=7,INDEX('Gross Margin'!$A$32:$BS$60,MATCH('Mthly GM (PR)'!AM$2,'Gross Margin'!$A$32:$A$60,0),MATCH('Mthly GM (PR)'!$A365,'Gross Margin'!$A$32:$BS$32,0)),AM364*(1+K364)),"")</f>
        <v>0</v>
      </c>
      <c r="AN365" s="42" t="str">
        <f>IFERROR(IF($C365=7,INDEX('Gross Margin'!$A$32:$BS$60,MATCH('Mthly GM (PR)'!AN$2,'Gross Margin'!$A$32:$A$60,0),MATCH('Mthly GM (PR)'!$A365,'Gross Margin'!$A$32:$BS$32,0)),AN364*(1+L364)),"")</f>
        <v/>
      </c>
      <c r="AO365" s="42" t="str">
        <f>IFERROR(IF($C365=7,INDEX('Gross Margin'!$A$32:$BS$60,MATCH('Mthly GM (PR)'!AO$2,'Gross Margin'!$A$32:$A$60,0),MATCH('Mthly GM (PR)'!$A365,'Gross Margin'!$A$32:$BS$32,0)),AO364*(1+M364)),"")</f>
        <v/>
      </c>
      <c r="AP365" s="42" t="str">
        <f>IFERROR(IF($C365=7,INDEX('Gross Margin'!$A$32:$BS$60,MATCH('Mthly GM (PR)'!AP$2,'Gross Margin'!$A$32:$A$60,0),MATCH('Mthly GM (PR)'!$A365,'Gross Margin'!$A$32:$BS$32,0)),AP364*(1+N364)),"")</f>
        <v/>
      </c>
      <c r="AQ365" s="42">
        <f>IFERROR(IF($C365=7,INDEX('Gross Margin'!$A$32:$BS$60,MATCH('Mthly GM (PR)'!AQ$2,'Gross Margin'!$A$32:$A$60,0),MATCH('Mthly GM (PR)'!$A365,'Gross Margin'!$A$32:$BS$32,0)),AQ364*(1+O364)),"")</f>
        <v>7.4678190297724878E-2</v>
      </c>
      <c r="AR365" s="42" t="str">
        <f>IFERROR(IF($C365=7,INDEX('Gross Margin'!$A$32:$BS$60,MATCH('Mthly GM (PR)'!AR$2,'Gross Margin'!$A$32:$A$60,0),MATCH('Mthly GM (PR)'!$A365,'Gross Margin'!$A$32:$BS$32,0)),AR364*(1+P364)),"")</f>
        <v/>
      </c>
      <c r="AS365" s="42">
        <f>IFERROR(IF($C365=7,INDEX('Gross Margin'!$A$32:$BS$60,MATCH('Mthly GM (PR)'!AS$2,'Gross Margin'!$A$32:$A$60,0),MATCH('Mthly GM (PR)'!$A365,'Gross Margin'!$A$32:$BS$32,0)),AS364*(1+Q364)),"")</f>
        <v>5.0891468325796538E-2</v>
      </c>
      <c r="AT365" s="42" t="str">
        <f>IFERROR(IF($C365=7,INDEX('Gross Margin'!$A$32:$BS$60,MATCH('Mthly GM (PR)'!AT$2,'Gross Margin'!$A$32:$A$60,0),MATCH('Mthly GM (PR)'!$A365,'Gross Margin'!$A$32:$BS$32,0)),AT364*(1+R364)),"")</f>
        <v/>
      </c>
      <c r="AU365" s="42" t="str">
        <f>IFERROR(IF($C365=7,INDEX('Gross Margin'!$A$32:$BS$60,MATCH('Mthly GM (PR)'!AU$2,'Gross Margin'!$A$32:$A$60,0),MATCH('Mthly GM (PR)'!$A365,'Gross Margin'!$A$32:$BS$32,0)),AU364*(1+S364)),"")</f>
        <v/>
      </c>
      <c r="AV365" s="42">
        <f>IFERROR(IF($C365=7,INDEX('Gross Margin'!$A$32:$BS$60,MATCH('Mthly GM (PR)'!AV$2,'Gross Margin'!$A$32:$A$60,0),MATCH('Mthly GM (PR)'!$A365,'Gross Margin'!$A$32:$BS$32,0)),AV364*(1+T364)),"")</f>
        <v>5.5921032004750293E-2</v>
      </c>
      <c r="AW365" s="42">
        <f>IFERROR(IF($C365=7,INDEX('Gross Margin'!$A$32:$BS$60,MATCH('Mthly GM (PR)'!AW$2,'Gross Margin'!$A$32:$A$60,0),MATCH('Mthly GM (PR)'!$A365,'Gross Margin'!$A$32:$BS$32,0)),AW364*(1+U364)),"")</f>
        <v>7.8404495771229057E-2</v>
      </c>
      <c r="AX365" s="42">
        <f>IFERROR(IF($C365=7,INDEX('Gross Margin'!$A$32:$BS$60,MATCH('Mthly GM (PR)'!AX$2,'Gross Margin'!$A$32:$A$60,0),MATCH('Mthly GM (PR)'!$A365,'Gross Margin'!$A$32:$BS$32,0)),AX364*(1+V364)),"")</f>
        <v>8.2349562939080606E-2</v>
      </c>
      <c r="AY365" s="42">
        <f>IFERROR(IF($C365=7,INDEX('Gross Margin'!$A$32:$BS$60,MATCH('Mthly GM (PR)'!AY$2,'Gross Margin'!$A$32:$A$60,0),MATCH('Mthly GM (PR)'!$A365,'Gross Margin'!$A$32:$BS$32,0)),AY364*(1+W364)),"")</f>
        <v>7.4297077211531046E-2</v>
      </c>
      <c r="AZ365" s="42">
        <f>IFERROR(IF($C365=7,INDEX('Gross Margin'!$A$32:$BS$60,MATCH('Mthly GM (PR)'!AZ$2,'Gross Margin'!$A$32:$A$60,0),MATCH('Mthly GM (PR)'!$A365,'Gross Margin'!$A$32:$BS$32,0)),AZ364*(1+X364)),"")</f>
        <v>6.3658607716265928E-2</v>
      </c>
      <c r="BA365" s="42">
        <f>IFERROR(IF($C365=7,INDEX('Gross Margin'!$A$32:$BS$60,MATCH('Mthly GM (PR)'!BA$2,'Gross Margin'!$A$32:$A$60,0),MATCH('Mthly GM (PR)'!$A365,'Gross Margin'!$A$32:$BS$32,0)),BA364*(1+Y364)),"")</f>
        <v>6.2180685469631E-2</v>
      </c>
      <c r="BB365" s="42" t="str">
        <f>IFERROR(IF($C365=7,INDEX('Gross Margin'!$A$32:$BS$60,MATCH('Mthly GM (PR)'!BB$2,'Gross Margin'!$A$32:$A$60,0),MATCH('Mthly GM (PR)'!$A365,'Gross Margin'!$A$32:$BS$32,0)),BB364*(1+Z364)),"")</f>
        <v/>
      </c>
      <c r="BC365" s="42" t="str">
        <f>IFERROR(IF($C365=7,INDEX('Gross Margin'!$A$32:$BS$60,MATCH('Mthly GM (PR)'!BC$2,'Gross Margin'!$A$32:$A$60,0),MATCH('Mthly GM (PR)'!$A365,'Gross Margin'!$A$32:$BS$32,0)),BC364*(1+AA364)),"")</f>
        <v/>
      </c>
      <c r="BD365" s="42" t="str">
        <f>IFERROR(IF($C365=7,INDEX('Gross Margin'!$A$32:$BS$60,MATCH('Mthly GM (PR)'!BD$2,'Gross Margin'!$A$32:$A$60,0),MATCH('Mthly GM (PR)'!$A365,'Gross Margin'!$A$32:$BS$32,0)),BD364*(1+AB364)),"")</f>
        <v/>
      </c>
      <c r="BE365" s="42">
        <f>IFERROR(IF($C365=7,INDEX('Gross Margin'!$A$32:$BS$60,MATCH('Mthly GM (PR)'!BE$2,'Gross Margin'!$A$32:$A$60,0),MATCH('Mthly GM (PR)'!$A365,'Gross Margin'!$A$32:$BS$32,0)),BE364*(1+AC364)),"")</f>
        <v>5.7111423235758824E-2</v>
      </c>
      <c r="BF365" s="42" t="str">
        <f>IFERROR(IF($C365=7,INDEX('Gross Margin'!$A$32:$BS$60,MATCH('Mthly GM (PR)'!BF$2,'Gross Margin'!$A$32:$A$60,0),MATCH('Mthly GM (PR)'!$A365,'Gross Margin'!$A$32:$BS$32,0)),BF364*(1+AD364)),"")</f>
        <v/>
      </c>
      <c r="BG365" s="42" t="str">
        <f>IFERROR(IF($C365=7,INDEX('Gross Margin'!$A$32:$BS$60,MATCH('Mthly GM (PR)'!BG$2,'Gross Margin'!$A$32:$A$60,0),MATCH('Mthly GM (PR)'!$A365,'Gross Margin'!$A$32:$BS$32,0)),BG364*(1+AE364)),"")</f>
        <v/>
      </c>
      <c r="BH365" s="44">
        <f t="shared" si="310"/>
        <v>8.5289042355856381E-2</v>
      </c>
      <c r="BI365" s="44" t="str">
        <f t="shared" si="311"/>
        <v/>
      </c>
      <c r="BJ365" s="44" t="str">
        <f t="shared" si="312"/>
        <v/>
      </c>
      <c r="BK365" s="44">
        <f t="shared" si="313"/>
        <v>8.3418070202795236E-2</v>
      </c>
      <c r="BL365" s="44">
        <f t="shared" si="314"/>
        <v>6.3534962640844933E-2</v>
      </c>
      <c r="BM365" s="44">
        <f t="shared" si="315"/>
        <v>6.8921679092531982E-2</v>
      </c>
      <c r="BN365" s="44">
        <f t="shared" si="316"/>
        <v>6.4985041599228521E-2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8958214569657945E-2</v>
      </c>
      <c r="BT365" s="44" t="str">
        <f t="shared" si="322"/>
        <v/>
      </c>
      <c r="BU365" s="44">
        <f t="shared" si="323"/>
        <v>5.3808206382789298E-2</v>
      </c>
      <c r="BV365" s="44" t="str">
        <f t="shared" si="324"/>
        <v/>
      </c>
      <c r="BW365" s="44" t="str">
        <f t="shared" si="325"/>
        <v/>
      </c>
      <c r="BX365" s="44">
        <f t="shared" si="326"/>
        <v>5.9126028983622833E-2</v>
      </c>
      <c r="BY365" s="44">
        <f t="shared" si="327"/>
        <v>8.2898085447032394E-2</v>
      </c>
      <c r="BZ365" s="44">
        <f t="shared" si="328"/>
        <v>8.7069255887680108E-2</v>
      </c>
      <c r="CA365" s="44">
        <f t="shared" si="329"/>
        <v>7.8555258784106269E-2</v>
      </c>
      <c r="CB365" s="44">
        <f t="shared" si="330"/>
        <v>6.7307067662293621E-2</v>
      </c>
      <c r="CC365" s="44">
        <f t="shared" si="331"/>
        <v>6.5744441393474864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6.0384644998085553E-2</v>
      </c>
      <c r="CH365" s="44" t="str">
        <f t="shared" si="336"/>
        <v/>
      </c>
      <c r="CI365" s="44" t="str">
        <f t="shared" si="337"/>
        <v/>
      </c>
      <c r="CJ365" s="48">
        <f t="shared" si="338"/>
        <v>-1.5188443240815615E-2</v>
      </c>
      <c r="CK365" s="48" t="str">
        <f t="shared" si="339"/>
        <v/>
      </c>
      <c r="CL365" s="48" t="str">
        <f t="shared" si="340"/>
        <v/>
      </c>
      <c r="CM365" s="48">
        <f t="shared" si="341"/>
        <v>2.0100418196065538E-3</v>
      </c>
      <c r="CN365" s="48">
        <f t="shared" si="342"/>
        <v>-3.5297483844747811E-3</v>
      </c>
      <c r="CO365" s="48">
        <f t="shared" si="343"/>
        <v>-4.1885772034904465E-3</v>
      </c>
      <c r="CP365" s="48">
        <f t="shared" si="344"/>
        <v>2.3337428139114948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9.540757941095478E-3</v>
      </c>
      <c r="CV365" s="48" t="str">
        <f t="shared" si="350"/>
        <v/>
      </c>
      <c r="CW365" s="48">
        <f t="shared" si="351"/>
        <v>-8.8755560264283297E-3</v>
      </c>
      <c r="CX365" s="48" t="str">
        <f t="shared" si="352"/>
        <v/>
      </c>
      <c r="CY365" s="48" t="str">
        <f t="shared" si="353"/>
        <v/>
      </c>
      <c r="CZ365" s="48">
        <f t="shared" si="354"/>
        <v>1.3830760699849053E-3</v>
      </c>
      <c r="DA365" s="48">
        <f t="shared" si="355"/>
        <v>8.8119835849340966E-3</v>
      </c>
      <c r="DB365" s="48">
        <f t="shared" si="356"/>
        <v>1.5508775858713581E-3</v>
      </c>
      <c r="DC365" s="48">
        <f t="shared" si="357"/>
        <v>-1.1222247159379854E-2</v>
      </c>
      <c r="DD365" s="48">
        <f t="shared" si="358"/>
        <v>-3.2947482691369351E-3</v>
      </c>
      <c r="DE365" s="48">
        <f t="shared" si="359"/>
        <v>-3.9303999398261078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4.8307715998468443E-3</v>
      </c>
      <c r="DJ365" s="48" t="str">
        <f t="shared" si="364"/>
        <v/>
      </c>
      <c r="DK365" s="48" t="str">
        <f t="shared" si="365"/>
        <v/>
      </c>
      <c r="DL365" s="37">
        <f t="shared" si="367"/>
        <v>-4.8511527890185986E-2</v>
      </c>
      <c r="DM365" s="39">
        <f t="shared" si="368"/>
        <v>0.95148847210981402</v>
      </c>
      <c r="DN365" s="39">
        <f>PRODUCT($DM$142:DM365)</f>
        <v>0.60058317337035549</v>
      </c>
      <c r="DO365" s="36">
        <f>DL365-'1M RF rate'!C225</f>
        <v>-5.7998968820890846E-2</v>
      </c>
      <c r="DP365" s="39">
        <f t="shared" si="369"/>
        <v>0.94200103117910916</v>
      </c>
      <c r="DQ365" s="39">
        <f>PRODUCT($DP$142:DP365)</f>
        <v>0.22541981446070997</v>
      </c>
      <c r="DR365" s="36">
        <f>DL365-'DJUA Monthly (PR)'!C225</f>
        <v>-3.4098937244790746E-2</v>
      </c>
      <c r="DS365" s="39">
        <f t="shared" si="370"/>
        <v>0.96590106275520926</v>
      </c>
      <c r="DT365" s="39">
        <f>PRODUCT($DS$142:DS365)</f>
        <v>0.64402197142290785</v>
      </c>
      <c r="DW365" s="108">
        <f t="shared" si="366"/>
        <v>3.8049030122327077E-2</v>
      </c>
      <c r="DX365" s="107">
        <f t="shared" si="371"/>
        <v>0.16833372686735526</v>
      </c>
    </row>
    <row r="366" spans="1:128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GM (PR)'!D$2,'Memb Hist (Org)'!$A$1:$A$29,0),MATCH('Mthly GM (PR)'!$A366,'Memb Hist (Org)'!$A$1:$BS$1,0))&lt;&gt;1,"",'Mthly Returns (PR)'!D365),"")</f>
        <v>-3.7594000000000002E-2</v>
      </c>
      <c r="E366" s="46" t="str">
        <f>IFERROR(IF(INDEX('Memb Hist (Org)'!$A$1:$BS$29,MATCH('Mthly GM (PR)'!E$2,'Memb Hist (Org)'!$A$1:$A$29,0),MATCH('Mthly GM (PR)'!$A366,'Memb Hist (Org)'!$A$1:$BS$1,0))&lt;&gt;1,"",'Mthly Returns (PR)'!E365),"")</f>
        <v/>
      </c>
      <c r="F366" s="46" t="str">
        <f>IFERROR(IF(INDEX('Memb Hist (Org)'!$A$1:$BS$29,MATCH('Mthly GM (PR)'!F$2,'Memb Hist (Org)'!$A$1:$A$29,0),MATCH('Mthly GM (PR)'!$A366,'Memb Hist (Org)'!$A$1:$BS$1,0))&lt;&gt;1,"",'Mthly Returns (PR)'!F365),"")</f>
        <v/>
      </c>
      <c r="G366" s="46">
        <f>IFERROR(IF(INDEX('Memb Hist (Org)'!$A$1:$BS$29,MATCH('Mthly GM (PR)'!G$2,'Memb Hist (Org)'!$A$1:$A$29,0),MATCH('Mthly GM (PR)'!$A366,'Memb Hist (Org)'!$A$1:$BS$1,0))&lt;&gt;1,"",'Mthly Returns (PR)'!G365),"")</f>
        <v>-0.117647</v>
      </c>
      <c r="H366" s="46">
        <f>IFERROR(IF(INDEX('Memb Hist (Org)'!$A$1:$BS$29,MATCH('Mthly GM (PR)'!H$2,'Memb Hist (Org)'!$A$1:$A$29,0),MATCH('Mthly GM (PR)'!$A366,'Memb Hist (Org)'!$A$1:$BS$1,0))&lt;&gt;1,"",'Mthly Returns (PR)'!H365),"")</f>
        <v>-7.8432000000000002E-2</v>
      </c>
      <c r="I366" s="46">
        <f>IFERROR(IF(INDEX('Memb Hist (Org)'!$A$1:$BS$29,MATCH('Mthly GM (PR)'!I$2,'Memb Hist (Org)'!$A$1:$A$29,0),MATCH('Mthly GM (PR)'!$A366,'Memb Hist (Org)'!$A$1:$BS$1,0))&lt;&gt;1,"",'Mthly Returns (PR)'!I365),"")</f>
        <v>5.8820000000000001E-3</v>
      </c>
      <c r="J366" s="46">
        <f>IFERROR(IF(INDEX('Memb Hist (Org)'!$A$1:$BS$29,MATCH('Mthly GM (PR)'!J$2,'Memb Hist (Org)'!$A$1:$A$29,0),MATCH('Mthly GM (PR)'!$A366,'Memb Hist (Org)'!$A$1:$BS$1,0))&lt;&gt;1,"",'Mthly Returns (PR)'!J365),"")</f>
        <v>-0.16533300000000001</v>
      </c>
      <c r="K366" s="46">
        <f>IFERROR(IF(INDEX('Memb Hist (Org)'!$A$1:$BS$29,MATCH('Mthly GM (PR)'!K$2,'Memb Hist (Org)'!$A$1:$A$29,0),MATCH('Mthly GM (PR)'!$A366,'Memb Hist (Org)'!$A$1:$BS$1,0))&lt;&gt;1,"",'Mthly Returns (PR)'!K365),"")</f>
        <v>-8.1632999999999997E-2</v>
      </c>
      <c r="L366" s="46" t="str">
        <f>IFERROR(IF(INDEX('Memb Hist (Org)'!$A$1:$BS$29,MATCH('Mthly GM (PR)'!L$2,'Memb Hist (Org)'!$A$1:$A$29,0),MATCH('Mthly GM (PR)'!$A366,'Memb Hist (Org)'!$A$1:$BS$1,0))&lt;&gt;1,"",'Mthly Returns (PR)'!L365),"")</f>
        <v/>
      </c>
      <c r="M366" s="46" t="str">
        <f>IFERROR(IF(INDEX('Memb Hist (Org)'!$A$1:$BS$29,MATCH('Mthly GM (PR)'!M$2,'Memb Hist (Org)'!$A$1:$A$29,0),MATCH('Mthly GM (PR)'!$A366,'Memb Hist (Org)'!$A$1:$BS$1,0))&lt;&gt;1,"",'Mthly Returns (PR)'!M365),"")</f>
        <v/>
      </c>
      <c r="N366" s="46" t="str">
        <f>IFERROR(IF(INDEX('Memb Hist (Org)'!$A$1:$BS$29,MATCH('Mthly GM (PR)'!N$2,'Memb Hist (Org)'!$A$1:$A$29,0),MATCH('Mthly GM (PR)'!$A366,'Memb Hist (Org)'!$A$1:$BS$1,0))&lt;&gt;1,"",'Mthly Returns (PR)'!N365),"")</f>
        <v/>
      </c>
      <c r="O366" s="46">
        <f>IFERROR(IF(INDEX('Memb Hist (Org)'!$A$1:$BS$29,MATCH('Mthly GM (PR)'!O$2,'Memb Hist (Org)'!$A$1:$A$29,0),MATCH('Mthly GM (PR)'!$A366,'Memb Hist (Org)'!$A$1:$BS$1,0))&lt;&gt;1,"",'Mthly Returns (PR)'!O365),"")</f>
        <v>1.8957000000000002E-2</v>
      </c>
      <c r="P366" s="46" t="str">
        <f>IFERROR(IF(INDEX('Memb Hist (Org)'!$A$1:$BS$29,MATCH('Mthly GM (PR)'!P$2,'Memb Hist (Org)'!$A$1:$A$29,0),MATCH('Mthly GM (PR)'!$A366,'Memb Hist (Org)'!$A$1:$BS$1,0))&lt;&gt;1,"",'Mthly Returns (PR)'!P365),"")</f>
        <v/>
      </c>
      <c r="Q366" s="46">
        <f>IFERROR(IF(INDEX('Memb Hist (Org)'!$A$1:$BS$29,MATCH('Mthly GM (PR)'!Q$2,'Memb Hist (Org)'!$A$1:$A$29,0),MATCH('Mthly GM (PR)'!$A366,'Memb Hist (Org)'!$A$1:$BS$1,0))&lt;&gt;1,"",'Mthly Returns (PR)'!Q365),"")</f>
        <v>-1.1235999999999999E-2</v>
      </c>
      <c r="R366" s="46" t="str">
        <f>IFERROR(IF(INDEX('Memb Hist (Org)'!$A$1:$BS$29,MATCH('Mthly GM (PR)'!R$2,'Memb Hist (Org)'!$A$1:$A$29,0),MATCH('Mthly GM (PR)'!$A366,'Memb Hist (Org)'!$A$1:$BS$1,0))&lt;&gt;1,"",'Mthly Returns (PR)'!R365),"")</f>
        <v/>
      </c>
      <c r="S366" s="46" t="str">
        <f>IFERROR(IF(INDEX('Memb Hist (Org)'!$A$1:$BS$29,MATCH('Mthly GM (PR)'!S$2,'Memb Hist (Org)'!$A$1:$A$29,0),MATCH('Mthly GM (PR)'!$A366,'Memb Hist (Org)'!$A$1:$BS$1,0))&lt;&gt;1,"",'Mthly Returns (PR)'!S365),"")</f>
        <v/>
      </c>
      <c r="T366" s="46">
        <f>IFERROR(IF(INDEX('Memb Hist (Org)'!$A$1:$BS$29,MATCH('Mthly GM (PR)'!T$2,'Memb Hist (Org)'!$A$1:$A$29,0),MATCH('Mthly GM (PR)'!$A366,'Memb Hist (Org)'!$A$1:$BS$1,0))&lt;&gt;1,"",'Mthly Returns (PR)'!T365),"")</f>
        <v>-5.7142999999999999E-2</v>
      </c>
      <c r="U366" s="46">
        <f>IFERROR(IF(INDEX('Memb Hist (Org)'!$A$1:$BS$29,MATCH('Mthly GM (PR)'!U$2,'Memb Hist (Org)'!$A$1:$A$29,0),MATCH('Mthly GM (PR)'!$A366,'Memb Hist (Org)'!$A$1:$BS$1,0))&lt;&gt;1,"",'Mthly Returns (PR)'!U365),"")</f>
        <v>-0.158363</v>
      </c>
      <c r="V366" s="46">
        <f>IFERROR(IF(INDEX('Memb Hist (Org)'!$A$1:$BS$29,MATCH('Mthly GM (PR)'!V$2,'Memb Hist (Org)'!$A$1:$A$29,0),MATCH('Mthly GM (PR)'!$A366,'Memb Hist (Org)'!$A$1:$BS$1,0))&lt;&gt;1,"",'Mthly Returns (PR)'!V365),"")</f>
        <v>-0.1575</v>
      </c>
      <c r="W366" s="46">
        <f>IFERROR(IF(INDEX('Memb Hist (Org)'!$A$1:$BS$29,MATCH('Mthly GM (PR)'!W$2,'Memb Hist (Org)'!$A$1:$A$29,0),MATCH('Mthly GM (PR)'!$A366,'Memb Hist (Org)'!$A$1:$BS$1,0))&lt;&gt;1,"",'Mthly Returns (PR)'!W365),"")</f>
        <v>-5.7692E-2</v>
      </c>
      <c r="X366" s="46">
        <f>IFERROR(IF(INDEX('Memb Hist (Org)'!$A$1:$BS$29,MATCH('Mthly GM (PR)'!X$2,'Memb Hist (Org)'!$A$1:$A$29,0),MATCH('Mthly GM (PR)'!$A366,'Memb Hist (Org)'!$A$1:$BS$1,0))&lt;&gt;1,"",'Mthly Returns (PR)'!X365),"")</f>
        <v>-2.2058999999999999E-2</v>
      </c>
      <c r="Y366" s="46">
        <f>IFERROR(IF(INDEX('Memb Hist (Org)'!$A$1:$BS$29,MATCH('Mthly GM (PR)'!Y$2,'Memb Hist (Org)'!$A$1:$A$29,0),MATCH('Mthly GM (PR)'!$A366,'Memb Hist (Org)'!$A$1:$BS$1,0))&lt;&gt;1,"",'Mthly Returns (PR)'!Y365),"")</f>
        <v>-1.1561E-2</v>
      </c>
      <c r="Z366" s="46" t="str">
        <f>IFERROR(IF(INDEX('Memb Hist (Org)'!$A$1:$BS$29,MATCH('Mthly GM (PR)'!Z$2,'Memb Hist (Org)'!$A$1:$A$29,0),MATCH('Mthly GM (PR)'!$A366,'Memb Hist (Org)'!$A$1:$BS$1,0))&lt;&gt;1,"",'Mthly Returns (PR)'!Z365),"")</f>
        <v/>
      </c>
      <c r="AA366" s="46" t="str">
        <f>IFERROR(IF(INDEX('Memb Hist (Org)'!$A$1:$BS$29,MATCH('Mthly GM (PR)'!AA$2,'Memb Hist (Org)'!$A$1:$A$29,0),MATCH('Mthly GM (PR)'!$A366,'Memb Hist (Org)'!$A$1:$BS$1,0))&lt;&gt;1,"",'Mthly Returns (PR)'!AA365),"")</f>
        <v/>
      </c>
      <c r="AB366" s="46" t="str">
        <f>IFERROR(IF(INDEX('Memb Hist (Org)'!$A$1:$BS$29,MATCH('Mthly GM (PR)'!AB$2,'Memb Hist (Org)'!$A$1:$A$29,0),MATCH('Mthly GM (PR)'!$A366,'Memb Hist (Org)'!$A$1:$BS$1,0))&lt;&gt;1,"",'Mthly Returns (PR)'!AB365),"")</f>
        <v/>
      </c>
      <c r="AC366" s="46">
        <f>IFERROR(IF(INDEX('Memb Hist (Org)'!$A$1:$BS$29,MATCH('Mthly GM (PR)'!AC$2,'Memb Hist (Org)'!$A$1:$A$29,0),MATCH('Mthly GM (PR)'!$A366,'Memb Hist (Org)'!$A$1:$BS$1,0))&lt;&gt;1,"",'Mthly Returns (PR)'!AC365),"")</f>
        <v>8.6960000000000006E-3</v>
      </c>
      <c r="AD366" s="46" t="str">
        <f>IFERROR(IF(INDEX('Memb Hist (Org)'!$A$1:$BS$29,MATCH('Mthly GM (PR)'!AD$2,'Memb Hist (Org)'!$A$1:$A$29,0),MATCH('Mthly GM (PR)'!$A366,'Memb Hist (Org)'!$A$1:$BS$1,0))&lt;&gt;1,"",'Mthly Returns (PR)'!AD365),"")</f>
        <v/>
      </c>
      <c r="AE366" s="46" t="str">
        <f>IFERROR(IF(INDEX('Memb Hist (Org)'!$A$1:$BS$29,MATCH('Mthly GM (PR)'!AE$2,'Memb Hist (Org)'!$A$1:$A$29,0),MATCH('Mthly GM (PR)'!$A366,'Memb Hist (Org)'!$A$1:$BS$1,0))&lt;&gt;1,"",'Mthly Returns (PR)'!AE365),"")</f>
        <v/>
      </c>
      <c r="AF366" s="42">
        <f>IFERROR(IF($C366=7,INDEX('Gross Margin'!$A$32:$BS$60,MATCH('Mthly GM (PR)'!AF$2,'Gross Margin'!$A$32:$A$60,0),MATCH('Mthly GM (PR)'!$A366,'Gross Margin'!$A$32:$BS$32,0)),AF365*(1+D365)),"")</f>
        <v>6.6300712462022154E-2</v>
      </c>
      <c r="AG366" s="42" t="str">
        <f>IFERROR(IF($C366=7,INDEX('Gross Margin'!$A$32:$BS$60,MATCH('Mthly GM (PR)'!AG$2,'Gross Margin'!$A$32:$A$60,0),MATCH('Mthly GM (PR)'!$A366,'Gross Margin'!$A$32:$BS$32,0)),AG365*(1+E365)),"")</f>
        <v/>
      </c>
      <c r="AH366" s="42" t="str">
        <f>IFERROR(IF($C366=7,INDEX('Gross Margin'!$A$32:$BS$60,MATCH('Mthly GM (PR)'!AH$2,'Gross Margin'!$A$32:$A$60,0),MATCH('Mthly GM (PR)'!$A366,'Gross Margin'!$A$32:$BS$32,0)),AH365*(1+F365)),"")</f>
        <v/>
      </c>
      <c r="AI366" s="42">
        <f>IFERROR(IF($C366=7,INDEX('Gross Margin'!$A$32:$BS$60,MATCH('Mthly GM (PR)'!AI$2,'Gross Margin'!$A$32:$A$60,0),MATCH('Mthly GM (PR)'!$A366,'Gross Margin'!$A$32:$BS$32,0)),AI365*(1+G365)),"")</f>
        <v>8.0797379236027422E-2</v>
      </c>
      <c r="AJ366" s="42">
        <f>IFERROR(IF($C366=7,INDEX('Gross Margin'!$A$32:$BS$60,MATCH('Mthly GM (PR)'!AJ$2,'Gross Margin'!$A$32:$A$60,0),MATCH('Mthly GM (PR)'!$A366,'Gross Margin'!$A$32:$BS$32,0)),AJ365*(1+H365)),"")</f>
        <v>5.6752559990318641E-2</v>
      </c>
      <c r="AK366" s="42">
        <f>IFERROR(IF($C366=7,INDEX('Gross Margin'!$A$32:$BS$60,MATCH('Mthly GM (PR)'!AK$2,'Gross Margin'!$A$32:$A$60,0),MATCH('Mthly GM (PR)'!$A366,'Gross Margin'!$A$32:$BS$32,0)),AK365*(1+I365)),"")</f>
        <v>6.1224166830255625E-2</v>
      </c>
      <c r="AL366" s="42">
        <f>IFERROR(IF($C366=7,INDEX('Gross Margin'!$A$32:$BS$60,MATCH('Mthly GM (PR)'!AL$2,'Gross Margin'!$A$32:$A$60,0),MATCH('Mthly GM (PR)'!$A366,'Gross Margin'!$A$32:$BS$32,0)),AL365*(1+J365)),"")</f>
        <v>6.3669689346646588E-2</v>
      </c>
      <c r="AM366" s="42">
        <f>IFERROR(IF($C366=7,INDEX('Gross Margin'!$A$32:$BS$60,MATCH('Mthly GM (PR)'!AM$2,'Gross Margin'!$A$32:$A$60,0),MATCH('Mthly GM (PR)'!$A366,'Gross Margin'!$A$32:$BS$32,0)),AM365*(1+K365)),"")</f>
        <v>0</v>
      </c>
      <c r="AN366" s="42" t="str">
        <f>IFERROR(IF($C366=7,INDEX('Gross Margin'!$A$32:$BS$60,MATCH('Mthly GM (PR)'!AN$2,'Gross Margin'!$A$32:$A$60,0),MATCH('Mthly GM (PR)'!$A366,'Gross Margin'!$A$32:$BS$32,0)),AN365*(1+L365)),"")</f>
        <v/>
      </c>
      <c r="AO366" s="42" t="str">
        <f>IFERROR(IF($C366=7,INDEX('Gross Margin'!$A$32:$BS$60,MATCH('Mthly GM (PR)'!AO$2,'Gross Margin'!$A$32:$A$60,0),MATCH('Mthly GM (PR)'!$A366,'Gross Margin'!$A$32:$BS$32,0)),AO365*(1+M365)),"")</f>
        <v/>
      </c>
      <c r="AP366" s="42" t="str">
        <f>IFERROR(IF($C366=7,INDEX('Gross Margin'!$A$32:$BS$60,MATCH('Mthly GM (PR)'!AP$2,'Gross Margin'!$A$32:$A$60,0),MATCH('Mthly GM (PR)'!$A366,'Gross Margin'!$A$32:$BS$32,0)),AP365*(1+N365)),"")</f>
        <v/>
      </c>
      <c r="AQ366" s="42">
        <f>IFERROR(IF($C366=7,INDEX('Gross Margin'!$A$32:$BS$60,MATCH('Mthly GM (PR)'!AQ$2,'Gross Margin'!$A$32:$A$60,0),MATCH('Mthly GM (PR)'!$A366,'Gross Margin'!$A$32:$BS$32,0)),AQ365*(1+O365)),"")</f>
        <v>6.5654600529479884E-2</v>
      </c>
      <c r="AR366" s="42" t="str">
        <f>IFERROR(IF($C366=7,INDEX('Gross Margin'!$A$32:$BS$60,MATCH('Mthly GM (PR)'!AR$2,'Gross Margin'!$A$32:$A$60,0),MATCH('Mthly GM (PR)'!$A366,'Gross Margin'!$A$32:$BS$32,0)),AR365*(1+P365)),"")</f>
        <v/>
      </c>
      <c r="AS366" s="42">
        <f>IFERROR(IF($C366=7,INDEX('Gross Margin'!$A$32:$BS$60,MATCH('Mthly GM (PR)'!AS$2,'Gross Margin'!$A$32:$A$60,0),MATCH('Mthly GM (PR)'!$A366,'Gross Margin'!$A$32:$BS$32,0)),AS365*(1+Q365)),"")</f>
        <v>4.2497022408393051E-2</v>
      </c>
      <c r="AT366" s="42" t="str">
        <f>IFERROR(IF($C366=7,INDEX('Gross Margin'!$A$32:$BS$60,MATCH('Mthly GM (PR)'!AT$2,'Gross Margin'!$A$32:$A$60,0),MATCH('Mthly GM (PR)'!$A366,'Gross Margin'!$A$32:$BS$32,0)),AT365*(1+R365)),"")</f>
        <v/>
      </c>
      <c r="AU366" s="42" t="str">
        <f>IFERROR(IF($C366=7,INDEX('Gross Margin'!$A$32:$BS$60,MATCH('Mthly GM (PR)'!AU$2,'Gross Margin'!$A$32:$A$60,0),MATCH('Mthly GM (PR)'!$A366,'Gross Margin'!$A$32:$BS$32,0)),AU365*(1+S365)),"")</f>
        <v/>
      </c>
      <c r="AV366" s="42">
        <f>IFERROR(IF($C366=7,INDEX('Gross Margin'!$A$32:$BS$60,MATCH('Mthly GM (PR)'!AV$2,'Gross Margin'!$A$32:$A$60,0),MATCH('Mthly GM (PR)'!$A366,'Gross Margin'!$A$32:$BS$32,0)),AV365*(1+T365)),"")</f>
        <v>5.7229136785405414E-2</v>
      </c>
      <c r="AW366" s="42">
        <f>IFERROR(IF($C366=7,INDEX('Gross Margin'!$A$32:$BS$60,MATCH('Mthly GM (PR)'!AW$2,'Gross Margin'!$A$32:$A$60,0),MATCH('Mthly GM (PR)'!$A366,'Gross Margin'!$A$32:$BS$32,0)),AW365*(1+U365)),"")</f>
        <v>8.6738815267214928E-2</v>
      </c>
      <c r="AX366" s="42">
        <f>IFERROR(IF($C366=7,INDEX('Gross Margin'!$A$32:$BS$60,MATCH('Mthly GM (PR)'!AX$2,'Gross Margin'!$A$32:$A$60,0),MATCH('Mthly GM (PR)'!$A366,'Gross Margin'!$A$32:$BS$32,0)),AX365*(1+V365)),"")</f>
        <v>8.3816373354151499E-2</v>
      </c>
      <c r="AY366" s="42">
        <f>IFERROR(IF($C366=7,INDEX('Gross Margin'!$A$32:$BS$60,MATCH('Mthly GM (PR)'!AY$2,'Gross Margin'!$A$32:$A$60,0),MATCH('Mthly GM (PR)'!$A366,'Gross Margin'!$A$32:$BS$32,0)),AY365*(1+W365)),"")</f>
        <v>6.3683145355246135E-2</v>
      </c>
      <c r="AZ366" s="42">
        <f>IFERROR(IF($C366=7,INDEX('Gross Margin'!$A$32:$BS$60,MATCH('Mthly GM (PR)'!AZ$2,'Gross Margin'!$A$32:$A$60,0),MATCH('Mthly GM (PR)'!$A366,'Gross Margin'!$A$32:$BS$32,0)),AZ365*(1+X365)),"")</f>
        <v>6.0542455209946999E-2</v>
      </c>
      <c r="BA366" s="42">
        <f>IFERROR(IF($C366=7,INDEX('Gross Margin'!$A$32:$BS$60,MATCH('Mthly GM (PR)'!BA$2,'Gross Margin'!$A$32:$A$60,0),MATCH('Mthly GM (PR)'!$A366,'Gross Margin'!$A$32:$BS$32,0)),BA365*(1+Y365)),"")</f>
        <v>5.8463337550200049E-2</v>
      </c>
      <c r="BB366" s="42" t="str">
        <f>IFERROR(IF($C366=7,INDEX('Gross Margin'!$A$32:$BS$60,MATCH('Mthly GM (PR)'!BB$2,'Gross Margin'!$A$32:$A$60,0),MATCH('Mthly GM (PR)'!$A366,'Gross Margin'!$A$32:$BS$32,0)),BB365*(1+Z365)),"")</f>
        <v/>
      </c>
      <c r="BC366" s="42" t="str">
        <f>IFERROR(IF($C366=7,INDEX('Gross Margin'!$A$32:$BS$60,MATCH('Mthly GM (PR)'!BC$2,'Gross Margin'!$A$32:$A$60,0),MATCH('Mthly GM (PR)'!$A366,'Gross Margin'!$A$32:$BS$32,0)),BC365*(1+AA365)),"")</f>
        <v/>
      </c>
      <c r="BD366" s="42" t="str">
        <f>IFERROR(IF($C366=7,INDEX('Gross Margin'!$A$32:$BS$60,MATCH('Mthly GM (PR)'!BD$2,'Gross Margin'!$A$32:$A$60,0),MATCH('Mthly GM (PR)'!$A366,'Gross Margin'!$A$32:$BS$32,0)),BD365*(1+AB365)),"")</f>
        <v/>
      </c>
      <c r="BE366" s="42">
        <f>IFERROR(IF($C366=7,INDEX('Gross Margin'!$A$32:$BS$60,MATCH('Mthly GM (PR)'!BE$2,'Gross Margin'!$A$32:$A$60,0),MATCH('Mthly GM (PR)'!$A366,'Gross Margin'!$A$32:$BS$32,0)),BE365*(1+AC365)),"")</f>
        <v>5.2542509376898118E-2</v>
      </c>
      <c r="BF366" s="42" t="str">
        <f>IFERROR(IF($C366=7,INDEX('Gross Margin'!$A$32:$BS$60,MATCH('Mthly GM (PR)'!BF$2,'Gross Margin'!$A$32:$A$60,0),MATCH('Mthly GM (PR)'!$A366,'Gross Margin'!$A$32:$BS$32,0)),BF365*(1+AD365)),"")</f>
        <v/>
      </c>
      <c r="BG366" s="42" t="str">
        <f>IFERROR(IF($C366=7,INDEX('Gross Margin'!$A$32:$BS$60,MATCH('Mthly GM (PR)'!BG$2,'Gross Margin'!$A$32:$A$60,0),MATCH('Mthly GM (PR)'!$A366,'Gross Margin'!$A$32:$BS$32,0)),BG365*(1+AE365)),"")</f>
        <v/>
      </c>
      <c r="BH366" s="44">
        <f t="shared" si="310"/>
        <v>7.367466991964805E-2</v>
      </c>
      <c r="BI366" s="44" t="str">
        <f t="shared" si="311"/>
        <v/>
      </c>
      <c r="BJ366" s="44" t="str">
        <f t="shared" si="312"/>
        <v/>
      </c>
      <c r="BK366" s="44">
        <f t="shared" si="313"/>
        <v>8.9783654270634491E-2</v>
      </c>
      <c r="BL366" s="44">
        <f t="shared" si="314"/>
        <v>6.3064573050807052E-2</v>
      </c>
      <c r="BM366" s="44">
        <f t="shared" si="315"/>
        <v>6.8033511478603093E-2</v>
      </c>
      <c r="BN366" s="44">
        <f t="shared" si="316"/>
        <v>7.0751024722210801E-2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7.2956697493809258E-2</v>
      </c>
      <c r="BT366" s="44" t="str">
        <f t="shared" si="322"/>
        <v/>
      </c>
      <c r="BU366" s="44">
        <f t="shared" si="323"/>
        <v>4.7223536252339555E-2</v>
      </c>
      <c r="BV366" s="44" t="str">
        <f t="shared" si="324"/>
        <v/>
      </c>
      <c r="BW366" s="44" t="str">
        <f t="shared" si="325"/>
        <v/>
      </c>
      <c r="BX366" s="44">
        <f t="shared" si="326"/>
        <v>6.3594154661102631E-2</v>
      </c>
      <c r="BY366" s="44">
        <f t="shared" si="327"/>
        <v>9.6385896119802889E-2</v>
      </c>
      <c r="BZ366" s="44">
        <f t="shared" si="328"/>
        <v>9.313842056020577E-2</v>
      </c>
      <c r="CA366" s="44">
        <f t="shared" si="329"/>
        <v>7.0765977306507313E-2</v>
      </c>
      <c r="CB366" s="44">
        <f t="shared" si="330"/>
        <v>6.7275979971903294E-2</v>
      </c>
      <c r="CC366" s="44">
        <f t="shared" si="331"/>
        <v>6.4965623090086827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5.838628110233908E-2</v>
      </c>
      <c r="CH366" s="44" t="str">
        <f t="shared" si="336"/>
        <v/>
      </c>
      <c r="CI366" s="44" t="str">
        <f t="shared" si="337"/>
        <v/>
      </c>
      <c r="CJ366" s="48">
        <f t="shared" si="338"/>
        <v>-2.769725540959249E-3</v>
      </c>
      <c r="CK366" s="48" t="str">
        <f t="shared" si="339"/>
        <v/>
      </c>
      <c r="CL366" s="48" t="str">
        <f t="shared" si="340"/>
        <v/>
      </c>
      <c r="CM366" s="48">
        <f t="shared" si="341"/>
        <v>-1.0562777573977337E-2</v>
      </c>
      <c r="CN366" s="48">
        <f t="shared" si="342"/>
        <v>-4.946280593520899E-3</v>
      </c>
      <c r="CO366" s="48">
        <f t="shared" si="343"/>
        <v>4.0017311451714341E-4</v>
      </c>
      <c r="CP366" s="48">
        <f t="shared" si="344"/>
        <v>-1.1697479170397278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3830401143901422E-3</v>
      </c>
      <c r="CV366" s="48" t="str">
        <f t="shared" si="350"/>
        <v/>
      </c>
      <c r="CW366" s="48">
        <f t="shared" si="351"/>
        <v>-5.3060365333128722E-4</v>
      </c>
      <c r="CX366" s="48" t="str">
        <f t="shared" si="352"/>
        <v/>
      </c>
      <c r="CY366" s="48" t="str">
        <f t="shared" si="353"/>
        <v/>
      </c>
      <c r="CZ366" s="48">
        <f t="shared" si="354"/>
        <v>-3.6339607797993877E-3</v>
      </c>
      <c r="DA366" s="48">
        <f t="shared" si="355"/>
        <v>-1.5263959667220346E-2</v>
      </c>
      <c r="DB366" s="48">
        <f t="shared" si="356"/>
        <v>-1.4669301238232409E-2</v>
      </c>
      <c r="DC366" s="48">
        <f t="shared" si="357"/>
        <v>-4.08263076276702E-3</v>
      </c>
      <c r="DD366" s="48">
        <f t="shared" si="358"/>
        <v>-1.4840408422002146E-3</v>
      </c>
      <c r="DE366" s="48">
        <f t="shared" si="359"/>
        <v>-7.5106756854449383E-4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5.0772710046594071E-4</v>
      </c>
      <c r="DJ366" s="48" t="str">
        <f t="shared" si="364"/>
        <v/>
      </c>
      <c r="DK366" s="48" t="str">
        <f t="shared" si="365"/>
        <v/>
      </c>
      <c r="DL366" s="37">
        <f t="shared" si="367"/>
        <v>-6.8100887061576715E-2</v>
      </c>
      <c r="DM366" s="39">
        <f t="shared" si="368"/>
        <v>0.93189911293842331</v>
      </c>
      <c r="DN366" s="39">
        <f>PRODUCT($DM$142:DM366)</f>
        <v>0.55968292650957763</v>
      </c>
      <c r="DO366" s="36">
        <f>DL366-'1M RF rate'!C226</f>
        <v>-7.8230610684606267E-2</v>
      </c>
      <c r="DP366" s="39">
        <f t="shared" si="369"/>
        <v>0.92176938931539376</v>
      </c>
      <c r="DQ366" s="39">
        <f>PRODUCT($DP$142:DP366)</f>
        <v>0.20778508471503798</v>
      </c>
      <c r="DR366" s="36">
        <f>DL366-'DJUA Monthly (PR)'!C226</f>
        <v>-1.1459914565430662E-3</v>
      </c>
      <c r="DS366" s="39">
        <f t="shared" si="370"/>
        <v>0.99885400854345696</v>
      </c>
      <c r="DT366" s="39">
        <f>PRODUCT($DS$142:DS366)</f>
        <v>0.64328392774583121</v>
      </c>
      <c r="DW366" s="108">
        <f t="shared" si="366"/>
        <v>0.11317694312809534</v>
      </c>
      <c r="DX366" s="107">
        <f t="shared" si="371"/>
        <v>0.20047677131363528</v>
      </c>
    </row>
    <row r="367" spans="1:128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GM (PR)'!D$2,'Memb Hist (Org)'!$A$1:$A$29,0),MATCH('Mthly GM (PR)'!$A367,'Memb Hist (Org)'!$A$1:$BS$1,0))&lt;&gt;1,"",'Mthly Returns (PR)'!D366),"")</f>
        <v>0.171875</v>
      </c>
      <c r="E367" s="46" t="str">
        <f>IFERROR(IF(INDEX('Memb Hist (Org)'!$A$1:$BS$29,MATCH('Mthly GM (PR)'!E$2,'Memb Hist (Org)'!$A$1:$A$29,0),MATCH('Mthly GM (PR)'!$A367,'Memb Hist (Org)'!$A$1:$BS$1,0))&lt;&gt;1,"",'Mthly Returns (PR)'!E366),"")</f>
        <v/>
      </c>
      <c r="F367" s="46" t="str">
        <f>IFERROR(IF(INDEX('Memb Hist (Org)'!$A$1:$BS$29,MATCH('Mthly GM (PR)'!F$2,'Memb Hist (Org)'!$A$1:$A$29,0),MATCH('Mthly GM (PR)'!$A367,'Memb Hist (Org)'!$A$1:$BS$1,0))&lt;&gt;1,"",'Mthly Returns (PR)'!F366),"")</f>
        <v/>
      </c>
      <c r="G367" s="46">
        <f>IFERROR(IF(INDEX('Memb Hist (Org)'!$A$1:$BS$29,MATCH('Mthly GM (PR)'!G$2,'Memb Hist (Org)'!$A$1:$A$29,0),MATCH('Mthly GM (PR)'!$A367,'Memb Hist (Org)'!$A$1:$BS$1,0))&lt;&gt;1,"",'Mthly Returns (PR)'!G366),"")</f>
        <v>0.02</v>
      </c>
      <c r="H367" s="46">
        <f>IFERROR(IF(INDEX('Memb Hist (Org)'!$A$1:$BS$29,MATCH('Mthly GM (PR)'!H$2,'Memb Hist (Org)'!$A$1:$A$29,0),MATCH('Mthly GM (PR)'!$A367,'Memb Hist (Org)'!$A$1:$BS$1,0))&lt;&gt;1,"",'Mthly Returns (PR)'!H366),"")</f>
        <v>0.15646299999999999</v>
      </c>
      <c r="I367" s="46">
        <f>IFERROR(IF(INDEX('Memb Hist (Org)'!$A$1:$BS$29,MATCH('Mthly GM (PR)'!I$2,'Memb Hist (Org)'!$A$1:$A$29,0),MATCH('Mthly GM (PR)'!$A367,'Memb Hist (Org)'!$A$1:$BS$1,0))&lt;&gt;1,"",'Mthly Returns (PR)'!I366),"")</f>
        <v>0.140351</v>
      </c>
      <c r="J367" s="46">
        <f>IFERROR(IF(INDEX('Memb Hist (Org)'!$A$1:$BS$29,MATCH('Mthly GM (PR)'!J$2,'Memb Hist (Org)'!$A$1:$A$29,0),MATCH('Mthly GM (PR)'!$A367,'Memb Hist (Org)'!$A$1:$BS$1,0))&lt;&gt;1,"",'Mthly Returns (PR)'!J366),"")</f>
        <v>9.5849999999999998E-3</v>
      </c>
      <c r="K367" s="46">
        <f>IFERROR(IF(INDEX('Memb Hist (Org)'!$A$1:$BS$29,MATCH('Mthly GM (PR)'!K$2,'Memb Hist (Org)'!$A$1:$A$29,0),MATCH('Mthly GM (PR)'!$A367,'Memb Hist (Org)'!$A$1:$BS$1,0))&lt;&gt;1,"",'Mthly Returns (PR)'!K366),"")</f>
        <v>0.16666700000000001</v>
      </c>
      <c r="L367" s="46" t="str">
        <f>IFERROR(IF(INDEX('Memb Hist (Org)'!$A$1:$BS$29,MATCH('Mthly GM (PR)'!L$2,'Memb Hist (Org)'!$A$1:$A$29,0),MATCH('Mthly GM (PR)'!$A367,'Memb Hist (Org)'!$A$1:$BS$1,0))&lt;&gt;1,"",'Mthly Returns (PR)'!L366),"")</f>
        <v/>
      </c>
      <c r="M367" s="46" t="str">
        <f>IFERROR(IF(INDEX('Memb Hist (Org)'!$A$1:$BS$29,MATCH('Mthly GM (PR)'!M$2,'Memb Hist (Org)'!$A$1:$A$29,0),MATCH('Mthly GM (PR)'!$A367,'Memb Hist (Org)'!$A$1:$BS$1,0))&lt;&gt;1,"",'Mthly Returns (PR)'!M366),"")</f>
        <v/>
      </c>
      <c r="N367" s="46" t="str">
        <f>IFERROR(IF(INDEX('Memb Hist (Org)'!$A$1:$BS$29,MATCH('Mthly GM (PR)'!N$2,'Memb Hist (Org)'!$A$1:$A$29,0),MATCH('Mthly GM (PR)'!$A367,'Memb Hist (Org)'!$A$1:$BS$1,0))&lt;&gt;1,"",'Mthly Returns (PR)'!N366),"")</f>
        <v/>
      </c>
      <c r="O367" s="46">
        <f>IFERROR(IF(INDEX('Memb Hist (Org)'!$A$1:$BS$29,MATCH('Mthly GM (PR)'!O$2,'Memb Hist (Org)'!$A$1:$A$29,0),MATCH('Mthly GM (PR)'!$A367,'Memb Hist (Org)'!$A$1:$BS$1,0))&lt;&gt;1,"",'Mthly Returns (PR)'!O366),"")</f>
        <v>7.9070000000000001E-2</v>
      </c>
      <c r="P367" s="46" t="str">
        <f>IFERROR(IF(INDEX('Memb Hist (Org)'!$A$1:$BS$29,MATCH('Mthly GM (PR)'!P$2,'Memb Hist (Org)'!$A$1:$A$29,0),MATCH('Mthly GM (PR)'!$A367,'Memb Hist (Org)'!$A$1:$BS$1,0))&lt;&gt;1,"",'Mthly Returns (PR)'!P366),"")</f>
        <v/>
      </c>
      <c r="Q367" s="46">
        <f>IFERROR(IF(INDEX('Memb Hist (Org)'!$A$1:$BS$29,MATCH('Mthly GM (PR)'!Q$2,'Memb Hist (Org)'!$A$1:$A$29,0),MATCH('Mthly GM (PR)'!$A367,'Memb Hist (Org)'!$A$1:$BS$1,0))&lt;&gt;1,"",'Mthly Returns (PR)'!Q366),"")</f>
        <v>0.170455</v>
      </c>
      <c r="R367" s="46" t="str">
        <f>IFERROR(IF(INDEX('Memb Hist (Org)'!$A$1:$BS$29,MATCH('Mthly GM (PR)'!R$2,'Memb Hist (Org)'!$A$1:$A$29,0),MATCH('Mthly GM (PR)'!$A367,'Memb Hist (Org)'!$A$1:$BS$1,0))&lt;&gt;1,"",'Mthly Returns (PR)'!R366),"")</f>
        <v/>
      </c>
      <c r="S367" s="46" t="str">
        <f>IFERROR(IF(INDEX('Memb Hist (Org)'!$A$1:$BS$29,MATCH('Mthly GM (PR)'!S$2,'Memb Hist (Org)'!$A$1:$A$29,0),MATCH('Mthly GM (PR)'!$A367,'Memb Hist (Org)'!$A$1:$BS$1,0))&lt;&gt;1,"",'Mthly Returns (PR)'!S366),"")</f>
        <v/>
      </c>
      <c r="T367" s="46">
        <f>IFERROR(IF(INDEX('Memb Hist (Org)'!$A$1:$BS$29,MATCH('Mthly GM (PR)'!T$2,'Memb Hist (Org)'!$A$1:$A$29,0),MATCH('Mthly GM (PR)'!$A367,'Memb Hist (Org)'!$A$1:$BS$1,0))&lt;&gt;1,"",'Mthly Returns (PR)'!T366),"")</f>
        <v>0.13333300000000001</v>
      </c>
      <c r="U367" s="46">
        <f>IFERROR(IF(INDEX('Memb Hist (Org)'!$A$1:$BS$29,MATCH('Mthly GM (PR)'!U$2,'Memb Hist (Org)'!$A$1:$A$29,0),MATCH('Mthly GM (PR)'!$A367,'Memb Hist (Org)'!$A$1:$BS$1,0))&lt;&gt;1,"",'Mthly Returns (PR)'!U366),"")</f>
        <v>6.5539E-2</v>
      </c>
      <c r="V367" s="46">
        <f>IFERROR(IF(INDEX('Memb Hist (Org)'!$A$1:$BS$29,MATCH('Mthly GM (PR)'!V$2,'Memb Hist (Org)'!$A$1:$A$29,0),MATCH('Mthly GM (PR)'!$A367,'Memb Hist (Org)'!$A$1:$BS$1,0))&lt;&gt;1,"",'Mthly Returns (PR)'!V366),"")</f>
        <v>2.6706000000000001E-2</v>
      </c>
      <c r="W367" s="46">
        <f>IFERROR(IF(INDEX('Memb Hist (Org)'!$A$1:$BS$29,MATCH('Mthly GM (PR)'!W$2,'Memb Hist (Org)'!$A$1:$A$29,0),MATCH('Mthly GM (PR)'!$A367,'Memb Hist (Org)'!$A$1:$BS$1,0))&lt;&gt;1,"",'Mthly Returns (PR)'!W366),"")</f>
        <v>0.153061</v>
      </c>
      <c r="X367" s="46">
        <f>IFERROR(IF(INDEX('Memb Hist (Org)'!$A$1:$BS$29,MATCH('Mthly GM (PR)'!X$2,'Memb Hist (Org)'!$A$1:$A$29,0),MATCH('Mthly GM (PR)'!$A367,'Memb Hist (Org)'!$A$1:$BS$1,0))&lt;&gt;1,"",'Mthly Returns (PR)'!X366),"")</f>
        <v>0.20300799999999999</v>
      </c>
      <c r="Y367" s="46">
        <f>IFERROR(IF(INDEX('Memb Hist (Org)'!$A$1:$BS$29,MATCH('Mthly GM (PR)'!Y$2,'Memb Hist (Org)'!$A$1:$A$29,0),MATCH('Mthly GM (PR)'!$A367,'Memb Hist (Org)'!$A$1:$BS$1,0))&lt;&gt;1,"",'Mthly Returns (PR)'!Y366),"")</f>
        <v>0.15789500000000001</v>
      </c>
      <c r="Z367" s="46" t="str">
        <f>IFERROR(IF(INDEX('Memb Hist (Org)'!$A$1:$BS$29,MATCH('Mthly GM (PR)'!Z$2,'Memb Hist (Org)'!$A$1:$A$29,0),MATCH('Mthly GM (PR)'!$A367,'Memb Hist (Org)'!$A$1:$BS$1,0))&lt;&gt;1,"",'Mthly Returns (PR)'!Z366),"")</f>
        <v/>
      </c>
      <c r="AA367" s="46" t="str">
        <f>IFERROR(IF(INDEX('Memb Hist (Org)'!$A$1:$BS$29,MATCH('Mthly GM (PR)'!AA$2,'Memb Hist (Org)'!$A$1:$A$29,0),MATCH('Mthly GM (PR)'!$A367,'Memb Hist (Org)'!$A$1:$BS$1,0))&lt;&gt;1,"",'Mthly Returns (PR)'!AA366),"")</f>
        <v/>
      </c>
      <c r="AB367" s="46" t="str">
        <f>IFERROR(IF(INDEX('Memb Hist (Org)'!$A$1:$BS$29,MATCH('Mthly GM (PR)'!AB$2,'Memb Hist (Org)'!$A$1:$A$29,0),MATCH('Mthly GM (PR)'!$A367,'Memb Hist (Org)'!$A$1:$BS$1,0))&lt;&gt;1,"",'Mthly Returns (PR)'!AB366),"")</f>
        <v/>
      </c>
      <c r="AC367" s="46">
        <f>IFERROR(IF(INDEX('Memb Hist (Org)'!$A$1:$BS$29,MATCH('Mthly GM (PR)'!AC$2,'Memb Hist (Org)'!$A$1:$A$29,0),MATCH('Mthly GM (PR)'!$A367,'Memb Hist (Org)'!$A$1:$BS$1,0))&lt;&gt;1,"",'Mthly Returns (PR)'!AC366),"")</f>
        <v>0.12069000000000001</v>
      </c>
      <c r="AD367" s="46" t="str">
        <f>IFERROR(IF(INDEX('Memb Hist (Org)'!$A$1:$BS$29,MATCH('Mthly GM (PR)'!AD$2,'Memb Hist (Org)'!$A$1:$A$29,0),MATCH('Mthly GM (PR)'!$A367,'Memb Hist (Org)'!$A$1:$BS$1,0))&lt;&gt;1,"",'Mthly Returns (PR)'!AD366),"")</f>
        <v/>
      </c>
      <c r="AE367" s="46" t="str">
        <f>IFERROR(IF(INDEX('Memb Hist (Org)'!$A$1:$BS$29,MATCH('Mthly GM (PR)'!AE$2,'Memb Hist (Org)'!$A$1:$A$29,0),MATCH('Mthly GM (PR)'!$A367,'Memb Hist (Org)'!$A$1:$BS$1,0))&lt;&gt;1,"",'Mthly Returns (PR)'!AE366),"")</f>
        <v/>
      </c>
      <c r="AF367" s="42">
        <f>IFERROR(IF($C367=7,INDEX('Gross Margin'!$A$32:$BS$60,MATCH('Mthly GM (PR)'!AF$2,'Gross Margin'!$A$32:$A$60,0),MATCH('Mthly GM (PR)'!$A367,'Gross Margin'!$A$32:$BS$32,0)),AF366*(1+D366)),"")</f>
        <v>6.3808203477724895E-2</v>
      </c>
      <c r="AG367" s="42" t="str">
        <f>IFERROR(IF($C367=7,INDEX('Gross Margin'!$A$32:$BS$60,MATCH('Mthly GM (PR)'!AG$2,'Gross Margin'!$A$32:$A$60,0),MATCH('Mthly GM (PR)'!$A367,'Gross Margin'!$A$32:$BS$32,0)),AG366*(1+E366)),"")</f>
        <v/>
      </c>
      <c r="AH367" s="42" t="str">
        <f>IFERROR(IF($C367=7,INDEX('Gross Margin'!$A$32:$BS$60,MATCH('Mthly GM (PR)'!AH$2,'Gross Margin'!$A$32:$A$60,0),MATCH('Mthly GM (PR)'!$A367,'Gross Margin'!$A$32:$BS$32,0)),AH366*(1+F366)),"")</f>
        <v/>
      </c>
      <c r="AI367" s="42">
        <f>IFERROR(IF($C367=7,INDEX('Gross Margin'!$A$32:$BS$60,MATCH('Mthly GM (PR)'!AI$2,'Gross Margin'!$A$32:$A$60,0),MATCH('Mthly GM (PR)'!$A367,'Gross Margin'!$A$32:$BS$32,0)),AI366*(1+G366)),"")</f>
        <v>7.1291809961046504E-2</v>
      </c>
      <c r="AJ367" s="42">
        <f>IFERROR(IF($C367=7,INDEX('Gross Margin'!$A$32:$BS$60,MATCH('Mthly GM (PR)'!AJ$2,'Gross Margin'!$A$32:$A$60,0),MATCH('Mthly GM (PR)'!$A367,'Gross Margin'!$A$32:$BS$32,0)),AJ366*(1+H366)),"")</f>
        <v>5.2301343205157967E-2</v>
      </c>
      <c r="AK367" s="42">
        <f>IFERROR(IF($C367=7,INDEX('Gross Margin'!$A$32:$BS$60,MATCH('Mthly GM (PR)'!AK$2,'Gross Margin'!$A$32:$A$60,0),MATCH('Mthly GM (PR)'!$A367,'Gross Margin'!$A$32:$BS$32,0)),AK366*(1+I366)),"")</f>
        <v>6.1584287379551184E-2</v>
      </c>
      <c r="AL367" s="42">
        <f>IFERROR(IF($C367=7,INDEX('Gross Margin'!$A$32:$BS$60,MATCH('Mthly GM (PR)'!AL$2,'Gross Margin'!$A$32:$A$60,0),MATCH('Mthly GM (PR)'!$A367,'Gross Margin'!$A$32:$BS$32,0)),AL366*(1+J366)),"")</f>
        <v>5.314298859789747E-2</v>
      </c>
      <c r="AM367" s="42">
        <f>IFERROR(IF($C367=7,INDEX('Gross Margin'!$A$32:$BS$60,MATCH('Mthly GM (PR)'!AM$2,'Gross Margin'!$A$32:$A$60,0),MATCH('Mthly GM (PR)'!$A367,'Gross Margin'!$A$32:$BS$32,0)),AM366*(1+K366)),"")</f>
        <v>0</v>
      </c>
      <c r="AN367" s="42" t="str">
        <f>IFERROR(IF($C367=7,INDEX('Gross Margin'!$A$32:$BS$60,MATCH('Mthly GM (PR)'!AN$2,'Gross Margin'!$A$32:$A$60,0),MATCH('Mthly GM (PR)'!$A367,'Gross Margin'!$A$32:$BS$32,0)),AN366*(1+L366)),"")</f>
        <v/>
      </c>
      <c r="AO367" s="42" t="str">
        <f>IFERROR(IF($C367=7,INDEX('Gross Margin'!$A$32:$BS$60,MATCH('Mthly GM (PR)'!AO$2,'Gross Margin'!$A$32:$A$60,0),MATCH('Mthly GM (PR)'!$A367,'Gross Margin'!$A$32:$BS$32,0)),AO366*(1+M366)),"")</f>
        <v/>
      </c>
      <c r="AP367" s="42" t="str">
        <f>IFERROR(IF($C367=7,INDEX('Gross Margin'!$A$32:$BS$60,MATCH('Mthly GM (PR)'!AP$2,'Gross Margin'!$A$32:$A$60,0),MATCH('Mthly GM (PR)'!$A367,'Gross Margin'!$A$32:$BS$32,0)),AP366*(1+N366)),"")</f>
        <v/>
      </c>
      <c r="AQ367" s="42">
        <f>IFERROR(IF($C367=7,INDEX('Gross Margin'!$A$32:$BS$60,MATCH('Mthly GM (PR)'!AQ$2,'Gross Margin'!$A$32:$A$60,0),MATCH('Mthly GM (PR)'!$A367,'Gross Margin'!$A$32:$BS$32,0)),AQ366*(1+O366)),"")</f>
        <v>6.6899214791717232E-2</v>
      </c>
      <c r="AR367" s="42" t="str">
        <f>IFERROR(IF($C367=7,INDEX('Gross Margin'!$A$32:$BS$60,MATCH('Mthly GM (PR)'!AR$2,'Gross Margin'!$A$32:$A$60,0),MATCH('Mthly GM (PR)'!$A367,'Gross Margin'!$A$32:$BS$32,0)),AR366*(1+P366)),"")</f>
        <v/>
      </c>
      <c r="AS367" s="42">
        <f>IFERROR(IF($C367=7,INDEX('Gross Margin'!$A$32:$BS$60,MATCH('Mthly GM (PR)'!AS$2,'Gross Margin'!$A$32:$A$60,0),MATCH('Mthly GM (PR)'!$A367,'Gross Margin'!$A$32:$BS$32,0)),AS366*(1+Q366)),"")</f>
        <v>4.2019525864612349E-2</v>
      </c>
      <c r="AT367" s="42" t="str">
        <f>IFERROR(IF($C367=7,INDEX('Gross Margin'!$A$32:$BS$60,MATCH('Mthly GM (PR)'!AT$2,'Gross Margin'!$A$32:$A$60,0),MATCH('Mthly GM (PR)'!$A367,'Gross Margin'!$A$32:$BS$32,0)),AT366*(1+R366)),"")</f>
        <v/>
      </c>
      <c r="AU367" s="42" t="str">
        <f>IFERROR(IF($C367=7,INDEX('Gross Margin'!$A$32:$BS$60,MATCH('Mthly GM (PR)'!AU$2,'Gross Margin'!$A$32:$A$60,0),MATCH('Mthly GM (PR)'!$A367,'Gross Margin'!$A$32:$BS$32,0)),AU366*(1+S366)),"")</f>
        <v/>
      </c>
      <c r="AV367" s="42">
        <f>IFERROR(IF($C367=7,INDEX('Gross Margin'!$A$32:$BS$60,MATCH('Mthly GM (PR)'!AV$2,'Gross Margin'!$A$32:$A$60,0),MATCH('Mthly GM (PR)'!$A367,'Gross Margin'!$A$32:$BS$32,0)),AV366*(1+T366)),"")</f>
        <v>5.3958892222076997E-2</v>
      </c>
      <c r="AW367" s="42">
        <f>IFERROR(IF($C367=7,INDEX('Gross Margin'!$A$32:$BS$60,MATCH('Mthly GM (PR)'!AW$2,'Gross Margin'!$A$32:$A$60,0),MATCH('Mthly GM (PR)'!$A367,'Gross Margin'!$A$32:$BS$32,0)),AW366*(1+U366)),"")</f>
        <v>7.3002596265052969E-2</v>
      </c>
      <c r="AX367" s="42">
        <f>IFERROR(IF($C367=7,INDEX('Gross Margin'!$A$32:$BS$60,MATCH('Mthly GM (PR)'!AX$2,'Gross Margin'!$A$32:$A$60,0),MATCH('Mthly GM (PR)'!$A367,'Gross Margin'!$A$32:$BS$32,0)),AX366*(1+V366)),"")</f>
        <v>7.0615294550872634E-2</v>
      </c>
      <c r="AY367" s="42">
        <f>IFERROR(IF($C367=7,INDEX('Gross Margin'!$A$32:$BS$60,MATCH('Mthly GM (PR)'!AY$2,'Gross Margin'!$A$32:$A$60,0),MATCH('Mthly GM (PR)'!$A367,'Gross Margin'!$A$32:$BS$32,0)),AY366*(1+W366)),"")</f>
        <v>6.0009137333411275E-2</v>
      </c>
      <c r="AZ367" s="42">
        <f>IFERROR(IF($C367=7,INDEX('Gross Margin'!$A$32:$BS$60,MATCH('Mthly GM (PR)'!AZ$2,'Gross Margin'!$A$32:$A$60,0),MATCH('Mthly GM (PR)'!$A367,'Gross Margin'!$A$32:$BS$32,0)),AZ366*(1+X366)),"")</f>
        <v>5.9206949190470773E-2</v>
      </c>
      <c r="BA367" s="42">
        <f>IFERROR(IF($C367=7,INDEX('Gross Margin'!$A$32:$BS$60,MATCH('Mthly GM (PR)'!BA$2,'Gross Margin'!$A$32:$A$60,0),MATCH('Mthly GM (PR)'!$A367,'Gross Margin'!$A$32:$BS$32,0)),BA366*(1+Y366)),"")</f>
        <v>5.7787442904782181E-2</v>
      </c>
      <c r="BB367" s="42" t="str">
        <f>IFERROR(IF($C367=7,INDEX('Gross Margin'!$A$32:$BS$60,MATCH('Mthly GM (PR)'!BB$2,'Gross Margin'!$A$32:$A$60,0),MATCH('Mthly GM (PR)'!$A367,'Gross Margin'!$A$32:$BS$32,0)),BB366*(1+Z366)),"")</f>
        <v/>
      </c>
      <c r="BC367" s="42" t="str">
        <f>IFERROR(IF($C367=7,INDEX('Gross Margin'!$A$32:$BS$60,MATCH('Mthly GM (PR)'!BC$2,'Gross Margin'!$A$32:$A$60,0),MATCH('Mthly GM (PR)'!$A367,'Gross Margin'!$A$32:$BS$32,0)),BC366*(1+AA366)),"")</f>
        <v/>
      </c>
      <c r="BD367" s="42" t="str">
        <f>IFERROR(IF($C367=7,INDEX('Gross Margin'!$A$32:$BS$60,MATCH('Mthly GM (PR)'!BD$2,'Gross Margin'!$A$32:$A$60,0),MATCH('Mthly GM (PR)'!$A367,'Gross Margin'!$A$32:$BS$32,0)),BD366*(1+AB366)),"")</f>
        <v/>
      </c>
      <c r="BE367" s="42">
        <f>IFERROR(IF($C367=7,INDEX('Gross Margin'!$A$32:$BS$60,MATCH('Mthly GM (PR)'!BE$2,'Gross Margin'!$A$32:$A$60,0),MATCH('Mthly GM (PR)'!$A367,'Gross Margin'!$A$32:$BS$32,0)),BE366*(1+AC366)),"")</f>
        <v>5.2999419038439625E-2</v>
      </c>
      <c r="BF367" s="42" t="str">
        <f>IFERROR(IF($C367=7,INDEX('Gross Margin'!$A$32:$BS$60,MATCH('Mthly GM (PR)'!BF$2,'Gross Margin'!$A$32:$A$60,0),MATCH('Mthly GM (PR)'!$A367,'Gross Margin'!$A$32:$BS$32,0)),BF366*(1+AD366)),"")</f>
        <v/>
      </c>
      <c r="BG367" s="42" t="str">
        <f>IFERROR(IF($C367=7,INDEX('Gross Margin'!$A$32:$BS$60,MATCH('Mthly GM (PR)'!BG$2,'Gross Margin'!$A$32:$A$60,0),MATCH('Mthly GM (PR)'!$A367,'Gross Margin'!$A$32:$BS$32,0)),BG366*(1+AE366)),"")</f>
        <v/>
      </c>
      <c r="BH367" s="44">
        <f t="shared" si="310"/>
        <v>7.6086502706408238E-2</v>
      </c>
      <c r="BI367" s="44" t="str">
        <f t="shared" si="311"/>
        <v/>
      </c>
      <c r="BJ367" s="44" t="str">
        <f t="shared" si="312"/>
        <v/>
      </c>
      <c r="BK367" s="44">
        <f t="shared" si="313"/>
        <v>8.5010142832802324E-2</v>
      </c>
      <c r="BL367" s="44">
        <f t="shared" si="314"/>
        <v>6.2365433822584186E-2</v>
      </c>
      <c r="BM367" s="44">
        <f t="shared" si="315"/>
        <v>7.3434649355269943E-2</v>
      </c>
      <c r="BN367" s="44">
        <f t="shared" si="316"/>
        <v>6.3369032904869352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9772302147380098E-2</v>
      </c>
      <c r="BT367" s="44" t="str">
        <f t="shared" si="322"/>
        <v/>
      </c>
      <c r="BU367" s="44">
        <f t="shared" si="323"/>
        <v>5.0105136865919067E-2</v>
      </c>
      <c r="BV367" s="44" t="str">
        <f t="shared" si="324"/>
        <v/>
      </c>
      <c r="BW367" s="44" t="str">
        <f t="shared" si="325"/>
        <v/>
      </c>
      <c r="BX367" s="44">
        <f t="shared" si="326"/>
        <v>6.4341936856490173E-2</v>
      </c>
      <c r="BY367" s="44">
        <f t="shared" si="327"/>
        <v>8.7050127343497957E-2</v>
      </c>
      <c r="BZ367" s="44">
        <f t="shared" si="328"/>
        <v>8.4203448884663024E-2</v>
      </c>
      <c r="CA367" s="44">
        <f t="shared" si="329"/>
        <v>7.1556400921423013E-2</v>
      </c>
      <c r="CB367" s="44">
        <f t="shared" si="330"/>
        <v>7.059985165373836E-2</v>
      </c>
      <c r="CC367" s="44">
        <f t="shared" si="331"/>
        <v>6.890719674478904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6.3197836960165149E-2</v>
      </c>
      <c r="CH367" s="44" t="str">
        <f t="shared" si="336"/>
        <v/>
      </c>
      <c r="CI367" s="44" t="str">
        <f t="shared" si="337"/>
        <v/>
      </c>
      <c r="CJ367" s="48">
        <f t="shared" si="338"/>
        <v>1.3077367652663915E-2</v>
      </c>
      <c r="CK367" s="48" t="str">
        <f t="shared" si="339"/>
        <v/>
      </c>
      <c r="CL367" s="48" t="str">
        <f t="shared" si="340"/>
        <v/>
      </c>
      <c r="CM367" s="48">
        <f t="shared" si="341"/>
        <v>1.7002028566560465E-3</v>
      </c>
      <c r="CN367" s="48">
        <f t="shared" si="342"/>
        <v>9.7578828721829897E-3</v>
      </c>
      <c r="CO367" s="48">
        <f t="shared" si="343"/>
        <v>1.0306626471661492E-2</v>
      </c>
      <c r="CP367" s="48">
        <f t="shared" si="344"/>
        <v>6.0739218039317273E-4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6.3075959307933444E-3</v>
      </c>
      <c r="CV367" s="48" t="str">
        <f t="shared" si="350"/>
        <v/>
      </c>
      <c r="CW367" s="48">
        <f t="shared" si="351"/>
        <v>8.5406711044802349E-3</v>
      </c>
      <c r="CX367" s="48" t="str">
        <f t="shared" si="352"/>
        <v/>
      </c>
      <c r="CY367" s="48" t="str">
        <f t="shared" si="353"/>
        <v/>
      </c>
      <c r="CZ367" s="48">
        <f t="shared" si="354"/>
        <v>8.5789034668864051E-3</v>
      </c>
      <c r="DA367" s="48">
        <f t="shared" si="355"/>
        <v>5.7051782959655125E-3</v>
      </c>
      <c r="DB367" s="48">
        <f t="shared" si="356"/>
        <v>2.2487373059138106E-3</v>
      </c>
      <c r="DC367" s="48">
        <f t="shared" si="357"/>
        <v>1.0952494281433928E-2</v>
      </c>
      <c r="DD367" s="48">
        <f t="shared" si="358"/>
        <v>1.4332334684522116E-2</v>
      </c>
      <c r="DE367" s="48">
        <f t="shared" si="359"/>
        <v>1.0880101830018467E-2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7.6273469427223326E-3</v>
      </c>
      <c r="DJ367" s="48" t="str">
        <f t="shared" si="364"/>
        <v/>
      </c>
      <c r="DK367" s="48" t="str">
        <f t="shared" si="365"/>
        <v/>
      </c>
      <c r="DL367" s="37">
        <f t="shared" si="367"/>
        <v>0.11062283587629378</v>
      </c>
      <c r="DM367" s="39">
        <f t="shared" si="368"/>
        <v>1.1106228358762937</v>
      </c>
      <c r="DN367" s="39">
        <f>PRODUCT($DM$142:DM367)</f>
        <v>0.62159663903161044</v>
      </c>
      <c r="DO367" s="36">
        <f>DL367-'1M RF rate'!C227</f>
        <v>9.8760678394713516E-2</v>
      </c>
      <c r="DP367" s="39">
        <f t="shared" si="369"/>
        <v>1.0987606783947135</v>
      </c>
      <c r="DQ367" s="39">
        <f>PRODUCT($DP$142:DP367)</f>
        <v>0.22830608064179814</v>
      </c>
      <c r="DR367" s="36">
        <f>DL367-'DJUA Monthly (PR)'!C227</f>
        <v>4.0834741156093687E-2</v>
      </c>
      <c r="DS367" s="39">
        <f t="shared" si="370"/>
        <v>1.0408347411560936</v>
      </c>
      <c r="DT367" s="39">
        <f>PRODUCT($DS$142:DS367)</f>
        <v>0.66955226042520744</v>
      </c>
      <c r="DW367" s="108">
        <f t="shared" si="366"/>
        <v>7.4940356478431225E-2</v>
      </c>
      <c r="DX367" s="107">
        <f t="shared" si="371"/>
        <v>0.13438985157386618</v>
      </c>
    </row>
    <row r="368" spans="1:128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GM (PR)'!D$2,'Memb Hist (Org)'!$A$1:$A$29,0),MATCH('Mthly GM (PR)'!$A368,'Memb Hist (Org)'!$A$1:$BS$1,0))&lt;&gt;1,"",'Mthly Returns (PR)'!D367),"")</f>
        <v>1.3334E-2</v>
      </c>
      <c r="E368" s="46" t="str">
        <f>IFERROR(IF(INDEX('Memb Hist (Org)'!$A$1:$BS$29,MATCH('Mthly GM (PR)'!E$2,'Memb Hist (Org)'!$A$1:$A$29,0),MATCH('Mthly GM (PR)'!$A368,'Memb Hist (Org)'!$A$1:$BS$1,0))&lt;&gt;1,"",'Mthly Returns (PR)'!E367),"")</f>
        <v/>
      </c>
      <c r="F368" s="46" t="str">
        <f>IFERROR(IF(INDEX('Memb Hist (Org)'!$A$1:$BS$29,MATCH('Mthly GM (PR)'!F$2,'Memb Hist (Org)'!$A$1:$A$29,0),MATCH('Mthly GM (PR)'!$A368,'Memb Hist (Org)'!$A$1:$BS$1,0))&lt;&gt;1,"",'Mthly Returns (PR)'!F367),"")</f>
        <v/>
      </c>
      <c r="G368" s="46">
        <f>IFERROR(IF(INDEX('Memb Hist (Org)'!$A$1:$BS$29,MATCH('Mthly GM (PR)'!G$2,'Memb Hist (Org)'!$A$1:$A$29,0),MATCH('Mthly GM (PR)'!$A368,'Memb Hist (Org)'!$A$1:$BS$1,0))&lt;&gt;1,"",'Mthly Returns (PR)'!G367),"")</f>
        <v>8.8234999999999994E-2</v>
      </c>
      <c r="H368" s="46">
        <f>IFERROR(IF(INDEX('Memb Hist (Org)'!$A$1:$BS$29,MATCH('Mthly GM (PR)'!H$2,'Memb Hist (Org)'!$A$1:$A$29,0),MATCH('Mthly GM (PR)'!$A368,'Memb Hist (Org)'!$A$1:$BS$1,0))&lt;&gt;1,"",'Mthly Returns (PR)'!H367),"")</f>
        <v>4.7058999999999997E-2</v>
      </c>
      <c r="I368" s="46">
        <f>IFERROR(IF(INDEX('Memb Hist (Org)'!$A$1:$BS$29,MATCH('Mthly GM (PR)'!I$2,'Memb Hist (Org)'!$A$1:$A$29,0),MATCH('Mthly GM (PR)'!$A368,'Memb Hist (Org)'!$A$1:$BS$1,0))&lt;&gt;1,"",'Mthly Returns (PR)'!I367),"")</f>
        <v>1.5384999999999999E-2</v>
      </c>
      <c r="J368" s="46">
        <f>IFERROR(IF(INDEX('Memb Hist (Org)'!$A$1:$BS$29,MATCH('Mthly GM (PR)'!J$2,'Memb Hist (Org)'!$A$1:$A$29,0),MATCH('Mthly GM (PR)'!$A368,'Memb Hist (Org)'!$A$1:$BS$1,0))&lt;&gt;1,"",'Mthly Returns (PR)'!J367),"")</f>
        <v>-1.5823E-2</v>
      </c>
      <c r="K368" s="46">
        <f>IFERROR(IF(INDEX('Memb Hist (Org)'!$A$1:$BS$29,MATCH('Mthly GM (PR)'!K$2,'Memb Hist (Org)'!$A$1:$A$29,0),MATCH('Mthly GM (PR)'!$A368,'Memb Hist (Org)'!$A$1:$BS$1,0))&lt;&gt;1,"",'Mthly Returns (PR)'!K367),"")</f>
        <v>0</v>
      </c>
      <c r="L368" s="46" t="str">
        <f>IFERROR(IF(INDEX('Memb Hist (Org)'!$A$1:$BS$29,MATCH('Mthly GM (PR)'!L$2,'Memb Hist (Org)'!$A$1:$A$29,0),MATCH('Mthly GM (PR)'!$A368,'Memb Hist (Org)'!$A$1:$BS$1,0))&lt;&gt;1,"",'Mthly Returns (PR)'!L367),"")</f>
        <v/>
      </c>
      <c r="M368" s="46" t="str">
        <f>IFERROR(IF(INDEX('Memb Hist (Org)'!$A$1:$BS$29,MATCH('Mthly GM (PR)'!M$2,'Memb Hist (Org)'!$A$1:$A$29,0),MATCH('Mthly GM (PR)'!$A368,'Memb Hist (Org)'!$A$1:$BS$1,0))&lt;&gt;1,"",'Mthly Returns (PR)'!M367),"")</f>
        <v/>
      </c>
      <c r="N368" s="46" t="str">
        <f>IFERROR(IF(INDEX('Memb Hist (Org)'!$A$1:$BS$29,MATCH('Mthly GM (PR)'!N$2,'Memb Hist (Org)'!$A$1:$A$29,0),MATCH('Mthly GM (PR)'!$A368,'Memb Hist (Org)'!$A$1:$BS$1,0))&lt;&gt;1,"",'Mthly Returns (PR)'!N367),"")</f>
        <v/>
      </c>
      <c r="O368" s="46">
        <f>IFERROR(IF(INDEX('Memb Hist (Org)'!$A$1:$BS$29,MATCH('Mthly GM (PR)'!O$2,'Memb Hist (Org)'!$A$1:$A$29,0),MATCH('Mthly GM (PR)'!$A368,'Memb Hist (Org)'!$A$1:$BS$1,0))&lt;&gt;1,"",'Mthly Returns (PR)'!O367),"")</f>
        <v>-3.0172000000000001E-2</v>
      </c>
      <c r="P368" s="46" t="str">
        <f>IFERROR(IF(INDEX('Memb Hist (Org)'!$A$1:$BS$29,MATCH('Mthly GM (PR)'!P$2,'Memb Hist (Org)'!$A$1:$A$29,0),MATCH('Mthly GM (PR)'!$A368,'Memb Hist (Org)'!$A$1:$BS$1,0))&lt;&gt;1,"",'Mthly Returns (PR)'!P367),"")</f>
        <v/>
      </c>
      <c r="Q368" s="46">
        <f>IFERROR(IF(INDEX('Memb Hist (Org)'!$A$1:$BS$29,MATCH('Mthly GM (PR)'!Q$2,'Memb Hist (Org)'!$A$1:$A$29,0),MATCH('Mthly GM (PR)'!$A368,'Memb Hist (Org)'!$A$1:$BS$1,0))&lt;&gt;1,"",'Mthly Returns (PR)'!Q367),"")</f>
        <v>1.9418000000000001E-2</v>
      </c>
      <c r="R368" s="46" t="str">
        <f>IFERROR(IF(INDEX('Memb Hist (Org)'!$A$1:$BS$29,MATCH('Mthly GM (PR)'!R$2,'Memb Hist (Org)'!$A$1:$A$29,0),MATCH('Mthly GM (PR)'!$A368,'Memb Hist (Org)'!$A$1:$BS$1,0))&lt;&gt;1,"",'Mthly Returns (PR)'!R367),"")</f>
        <v/>
      </c>
      <c r="S368" s="46" t="str">
        <f>IFERROR(IF(INDEX('Memb Hist (Org)'!$A$1:$BS$29,MATCH('Mthly GM (PR)'!S$2,'Memb Hist (Org)'!$A$1:$A$29,0),MATCH('Mthly GM (PR)'!$A368,'Memb Hist (Org)'!$A$1:$BS$1,0))&lt;&gt;1,"",'Mthly Returns (PR)'!S367),"")</f>
        <v/>
      </c>
      <c r="T368" s="46">
        <f>IFERROR(IF(INDEX('Memb Hist (Org)'!$A$1:$BS$29,MATCH('Mthly GM (PR)'!T$2,'Memb Hist (Org)'!$A$1:$A$29,0),MATCH('Mthly GM (PR)'!$A368,'Memb Hist (Org)'!$A$1:$BS$1,0))&lt;&gt;1,"",'Mthly Returns (PR)'!T367),"")</f>
        <v>1.6043000000000002E-2</v>
      </c>
      <c r="U368" s="46">
        <f>IFERROR(IF(INDEX('Memb Hist (Org)'!$A$1:$BS$29,MATCH('Mthly GM (PR)'!U$2,'Memb Hist (Org)'!$A$1:$A$29,0),MATCH('Mthly GM (PR)'!$A368,'Memb Hist (Org)'!$A$1:$BS$1,0))&lt;&gt;1,"",'Mthly Returns (PR)'!U367),"")</f>
        <v>-6.1508E-2</v>
      </c>
      <c r="V368" s="46">
        <f>IFERROR(IF(INDEX('Memb Hist (Org)'!$A$1:$BS$29,MATCH('Mthly GM (PR)'!V$2,'Memb Hist (Org)'!$A$1:$A$29,0),MATCH('Mthly GM (PR)'!$A368,'Memb Hist (Org)'!$A$1:$BS$1,0))&lt;&gt;1,"",'Mthly Returns (PR)'!V367),"")</f>
        <v>6.6474000000000005E-2</v>
      </c>
      <c r="W368" s="46">
        <f>IFERROR(IF(INDEX('Memb Hist (Org)'!$A$1:$BS$29,MATCH('Mthly GM (PR)'!W$2,'Memb Hist (Org)'!$A$1:$A$29,0),MATCH('Mthly GM (PR)'!$A368,'Memb Hist (Org)'!$A$1:$BS$1,0))&lt;&gt;1,"",'Mthly Returns (PR)'!W367),"")</f>
        <v>5.3097999999999999E-2</v>
      </c>
      <c r="X368" s="46">
        <f>IFERROR(IF(INDEX('Memb Hist (Org)'!$A$1:$BS$29,MATCH('Mthly GM (PR)'!X$2,'Memb Hist (Org)'!$A$1:$A$29,0),MATCH('Mthly GM (PR)'!$A368,'Memb Hist (Org)'!$A$1:$BS$1,0))&lt;&gt;1,"",'Mthly Returns (PR)'!X367),"")</f>
        <v>6.2500000000000003E-3</v>
      </c>
      <c r="Y368" s="46">
        <f>IFERROR(IF(INDEX('Memb Hist (Org)'!$A$1:$BS$29,MATCH('Mthly GM (PR)'!Y$2,'Memb Hist (Org)'!$A$1:$A$29,0),MATCH('Mthly GM (PR)'!$A368,'Memb Hist (Org)'!$A$1:$BS$1,0))&lt;&gt;1,"",'Mthly Returns (PR)'!Y367),"")</f>
        <v>4.5455000000000002E-2</v>
      </c>
      <c r="Z368" s="46" t="str">
        <f>IFERROR(IF(INDEX('Memb Hist (Org)'!$A$1:$BS$29,MATCH('Mthly GM (PR)'!Z$2,'Memb Hist (Org)'!$A$1:$A$29,0),MATCH('Mthly GM (PR)'!$A368,'Memb Hist (Org)'!$A$1:$BS$1,0))&lt;&gt;1,"",'Mthly Returns (PR)'!Z367),"")</f>
        <v/>
      </c>
      <c r="AA368" s="46" t="str">
        <f>IFERROR(IF(INDEX('Memb Hist (Org)'!$A$1:$BS$29,MATCH('Mthly GM (PR)'!AA$2,'Memb Hist (Org)'!$A$1:$A$29,0),MATCH('Mthly GM (PR)'!$A368,'Memb Hist (Org)'!$A$1:$BS$1,0))&lt;&gt;1,"",'Mthly Returns (PR)'!AA367),"")</f>
        <v/>
      </c>
      <c r="AB368" s="46" t="str">
        <f>IFERROR(IF(INDEX('Memb Hist (Org)'!$A$1:$BS$29,MATCH('Mthly GM (PR)'!AB$2,'Memb Hist (Org)'!$A$1:$A$29,0),MATCH('Mthly GM (PR)'!$A368,'Memb Hist (Org)'!$A$1:$BS$1,0))&lt;&gt;1,"",'Mthly Returns (PR)'!AB367),"")</f>
        <v/>
      </c>
      <c r="AC368" s="46">
        <f>IFERROR(IF(INDEX('Memb Hist (Org)'!$A$1:$BS$29,MATCH('Mthly GM (PR)'!AC$2,'Memb Hist (Org)'!$A$1:$A$29,0),MATCH('Mthly GM (PR)'!$A368,'Memb Hist (Org)'!$A$1:$BS$1,0))&lt;&gt;1,"",'Mthly Returns (PR)'!AC367),"")</f>
        <v>6.1538000000000002E-2</v>
      </c>
      <c r="AD368" s="46" t="str">
        <f>IFERROR(IF(INDEX('Memb Hist (Org)'!$A$1:$BS$29,MATCH('Mthly GM (PR)'!AD$2,'Memb Hist (Org)'!$A$1:$A$29,0),MATCH('Mthly GM (PR)'!$A368,'Memb Hist (Org)'!$A$1:$BS$1,0))&lt;&gt;1,"",'Mthly Returns (PR)'!AD367),"")</f>
        <v/>
      </c>
      <c r="AE368" s="46" t="str">
        <f>IFERROR(IF(INDEX('Memb Hist (Org)'!$A$1:$BS$29,MATCH('Mthly GM (PR)'!AE$2,'Memb Hist (Org)'!$A$1:$A$29,0),MATCH('Mthly GM (PR)'!$A368,'Memb Hist (Org)'!$A$1:$BS$1,0))&lt;&gt;1,"",'Mthly Returns (PR)'!AE367),"")</f>
        <v/>
      </c>
      <c r="AF368" s="42">
        <f>IFERROR(IF($C368=7,INDEX('Gross Margin'!$A$32:$BS$60,MATCH('Mthly GM (PR)'!AF$2,'Gross Margin'!$A$32:$A$60,0),MATCH('Mthly GM (PR)'!$A368,'Gross Margin'!$A$32:$BS$32,0)),AF367*(1+D367)),"")</f>
        <v>7.4775238450458859E-2</v>
      </c>
      <c r="AG368" s="42" t="str">
        <f>IFERROR(IF($C368=7,INDEX('Gross Margin'!$A$32:$BS$60,MATCH('Mthly GM (PR)'!AG$2,'Gross Margin'!$A$32:$A$60,0),MATCH('Mthly GM (PR)'!$A368,'Gross Margin'!$A$32:$BS$32,0)),AG367*(1+E367)),"")</f>
        <v/>
      </c>
      <c r="AH368" s="42" t="str">
        <f>IFERROR(IF($C368=7,INDEX('Gross Margin'!$A$32:$BS$60,MATCH('Mthly GM (PR)'!AH$2,'Gross Margin'!$A$32:$A$60,0),MATCH('Mthly GM (PR)'!$A368,'Gross Margin'!$A$32:$BS$32,0)),AH367*(1+F367)),"")</f>
        <v/>
      </c>
      <c r="AI368" s="42">
        <f>IFERROR(IF($C368=7,INDEX('Gross Margin'!$A$32:$BS$60,MATCH('Mthly GM (PR)'!AI$2,'Gross Margin'!$A$32:$A$60,0),MATCH('Mthly GM (PR)'!$A368,'Gross Margin'!$A$32:$BS$32,0)),AI367*(1+G367)),"")</f>
        <v>7.2717646160267435E-2</v>
      </c>
      <c r="AJ368" s="42">
        <f>IFERROR(IF($C368=7,INDEX('Gross Margin'!$A$32:$BS$60,MATCH('Mthly GM (PR)'!AJ$2,'Gross Margin'!$A$32:$A$60,0),MATCH('Mthly GM (PR)'!$A368,'Gross Margin'!$A$32:$BS$32,0)),AJ367*(1+H367)),"")</f>
        <v>6.04845682670666E-2</v>
      </c>
      <c r="AK368" s="42">
        <f>IFERROR(IF($C368=7,INDEX('Gross Margin'!$A$32:$BS$60,MATCH('Mthly GM (PR)'!AK$2,'Gross Margin'!$A$32:$A$60,0),MATCH('Mthly GM (PR)'!$A368,'Gross Margin'!$A$32:$BS$32,0)),AK367*(1+I367)),"")</f>
        <v>7.0227703697558569E-2</v>
      </c>
      <c r="AL368" s="42">
        <f>IFERROR(IF($C368=7,INDEX('Gross Margin'!$A$32:$BS$60,MATCH('Mthly GM (PR)'!AL$2,'Gross Margin'!$A$32:$A$60,0),MATCH('Mthly GM (PR)'!$A368,'Gross Margin'!$A$32:$BS$32,0)),AL367*(1+J367)),"")</f>
        <v>5.3652364143608314E-2</v>
      </c>
      <c r="AM368" s="42">
        <f>IFERROR(IF($C368=7,INDEX('Gross Margin'!$A$32:$BS$60,MATCH('Mthly GM (PR)'!AM$2,'Gross Margin'!$A$32:$A$60,0),MATCH('Mthly GM (PR)'!$A368,'Gross Margin'!$A$32:$BS$32,0)),AM367*(1+K367)),"")</f>
        <v>0</v>
      </c>
      <c r="AN368" s="42" t="str">
        <f>IFERROR(IF($C368=7,INDEX('Gross Margin'!$A$32:$BS$60,MATCH('Mthly GM (PR)'!AN$2,'Gross Margin'!$A$32:$A$60,0),MATCH('Mthly GM (PR)'!$A368,'Gross Margin'!$A$32:$BS$32,0)),AN367*(1+L367)),"")</f>
        <v/>
      </c>
      <c r="AO368" s="42" t="str">
        <f>IFERROR(IF($C368=7,INDEX('Gross Margin'!$A$32:$BS$60,MATCH('Mthly GM (PR)'!AO$2,'Gross Margin'!$A$32:$A$60,0),MATCH('Mthly GM (PR)'!$A368,'Gross Margin'!$A$32:$BS$32,0)),AO367*(1+M367)),"")</f>
        <v/>
      </c>
      <c r="AP368" s="42" t="str">
        <f>IFERROR(IF($C368=7,INDEX('Gross Margin'!$A$32:$BS$60,MATCH('Mthly GM (PR)'!AP$2,'Gross Margin'!$A$32:$A$60,0),MATCH('Mthly GM (PR)'!$A368,'Gross Margin'!$A$32:$BS$32,0)),AP367*(1+N367)),"")</f>
        <v/>
      </c>
      <c r="AQ368" s="42">
        <f>IFERROR(IF($C368=7,INDEX('Gross Margin'!$A$32:$BS$60,MATCH('Mthly GM (PR)'!AQ$2,'Gross Margin'!$A$32:$A$60,0),MATCH('Mthly GM (PR)'!$A368,'Gross Margin'!$A$32:$BS$32,0)),AQ367*(1+O367)),"")</f>
        <v>7.2188935705298315E-2</v>
      </c>
      <c r="AR368" s="42" t="str">
        <f>IFERROR(IF($C368=7,INDEX('Gross Margin'!$A$32:$BS$60,MATCH('Mthly GM (PR)'!AR$2,'Gross Margin'!$A$32:$A$60,0),MATCH('Mthly GM (PR)'!$A368,'Gross Margin'!$A$32:$BS$32,0)),AR367*(1+P367)),"")</f>
        <v/>
      </c>
      <c r="AS368" s="42">
        <f>IFERROR(IF($C368=7,INDEX('Gross Margin'!$A$32:$BS$60,MATCH('Mthly GM (PR)'!AS$2,'Gross Margin'!$A$32:$A$60,0),MATCH('Mthly GM (PR)'!$A368,'Gross Margin'!$A$32:$BS$32,0)),AS367*(1+Q367)),"")</f>
        <v>4.918196414586485E-2</v>
      </c>
      <c r="AT368" s="42" t="str">
        <f>IFERROR(IF($C368=7,INDEX('Gross Margin'!$A$32:$BS$60,MATCH('Mthly GM (PR)'!AT$2,'Gross Margin'!$A$32:$A$60,0),MATCH('Mthly GM (PR)'!$A368,'Gross Margin'!$A$32:$BS$32,0)),AT367*(1+R367)),"")</f>
        <v/>
      </c>
      <c r="AU368" s="42" t="str">
        <f>IFERROR(IF($C368=7,INDEX('Gross Margin'!$A$32:$BS$60,MATCH('Mthly GM (PR)'!AU$2,'Gross Margin'!$A$32:$A$60,0),MATCH('Mthly GM (PR)'!$A368,'Gross Margin'!$A$32:$BS$32,0)),AU367*(1+S367)),"")</f>
        <v/>
      </c>
      <c r="AV368" s="42">
        <f>IFERROR(IF($C368=7,INDEX('Gross Margin'!$A$32:$BS$60,MATCH('Mthly GM (PR)'!AV$2,'Gross Margin'!$A$32:$A$60,0),MATCH('Mthly GM (PR)'!$A368,'Gross Margin'!$A$32:$BS$32,0)),AV367*(1+T367)),"")</f>
        <v>6.1153393198723184E-2</v>
      </c>
      <c r="AW368" s="42">
        <f>IFERROR(IF($C368=7,INDEX('Gross Margin'!$A$32:$BS$60,MATCH('Mthly GM (PR)'!AW$2,'Gross Margin'!$A$32:$A$60,0),MATCH('Mthly GM (PR)'!$A368,'Gross Margin'!$A$32:$BS$32,0)),AW367*(1+U367)),"")</f>
        <v>7.7787113421668275E-2</v>
      </c>
      <c r="AX368" s="42">
        <f>IFERROR(IF($C368=7,INDEX('Gross Margin'!$A$32:$BS$60,MATCH('Mthly GM (PR)'!AX$2,'Gross Margin'!$A$32:$A$60,0),MATCH('Mthly GM (PR)'!$A368,'Gross Margin'!$A$32:$BS$32,0)),AX367*(1+V367)),"")</f>
        <v>7.2501146607148237E-2</v>
      </c>
      <c r="AY368" s="42">
        <f>IFERROR(IF($C368=7,INDEX('Gross Margin'!$A$32:$BS$60,MATCH('Mthly GM (PR)'!AY$2,'Gross Margin'!$A$32:$A$60,0),MATCH('Mthly GM (PR)'!$A368,'Gross Margin'!$A$32:$BS$32,0)),AY367*(1+W367)),"")</f>
        <v>6.9194195902800543E-2</v>
      </c>
      <c r="AZ368" s="42">
        <f>IFERROR(IF($C368=7,INDEX('Gross Margin'!$A$32:$BS$60,MATCH('Mthly GM (PR)'!AZ$2,'Gross Margin'!$A$32:$A$60,0),MATCH('Mthly GM (PR)'!$A368,'Gross Margin'!$A$32:$BS$32,0)),AZ367*(1+X367)),"")</f>
        <v>7.1226433531729874E-2</v>
      </c>
      <c r="BA368" s="42">
        <f>IFERROR(IF($C368=7,INDEX('Gross Margin'!$A$32:$BS$60,MATCH('Mthly GM (PR)'!BA$2,'Gross Margin'!$A$32:$A$60,0),MATCH('Mthly GM (PR)'!$A368,'Gross Margin'!$A$32:$BS$32,0)),BA367*(1+Y367)),"")</f>
        <v>6.6911791202232757E-2</v>
      </c>
      <c r="BB368" s="42" t="str">
        <f>IFERROR(IF($C368=7,INDEX('Gross Margin'!$A$32:$BS$60,MATCH('Mthly GM (PR)'!BB$2,'Gross Margin'!$A$32:$A$60,0),MATCH('Mthly GM (PR)'!$A368,'Gross Margin'!$A$32:$BS$32,0)),BB367*(1+Z367)),"")</f>
        <v/>
      </c>
      <c r="BC368" s="42" t="str">
        <f>IFERROR(IF($C368=7,INDEX('Gross Margin'!$A$32:$BS$60,MATCH('Mthly GM (PR)'!BC$2,'Gross Margin'!$A$32:$A$60,0),MATCH('Mthly GM (PR)'!$A368,'Gross Margin'!$A$32:$BS$32,0)),BC367*(1+AA367)),"")</f>
        <v/>
      </c>
      <c r="BD368" s="42" t="str">
        <f>IFERROR(IF($C368=7,INDEX('Gross Margin'!$A$32:$BS$60,MATCH('Mthly GM (PR)'!BD$2,'Gross Margin'!$A$32:$A$60,0),MATCH('Mthly GM (PR)'!$A368,'Gross Margin'!$A$32:$BS$32,0)),BD367*(1+AB367)),"")</f>
        <v/>
      </c>
      <c r="BE368" s="42">
        <f>IFERROR(IF($C368=7,INDEX('Gross Margin'!$A$32:$BS$60,MATCH('Mthly GM (PR)'!BE$2,'Gross Margin'!$A$32:$A$60,0),MATCH('Mthly GM (PR)'!$A368,'Gross Margin'!$A$32:$BS$32,0)),BE367*(1+AC367)),"")</f>
        <v>5.9395918922188901E-2</v>
      </c>
      <c r="BF368" s="42" t="str">
        <f>IFERROR(IF($C368=7,INDEX('Gross Margin'!$A$32:$BS$60,MATCH('Mthly GM (PR)'!BF$2,'Gross Margin'!$A$32:$A$60,0),MATCH('Mthly GM (PR)'!$A368,'Gross Margin'!$A$32:$BS$32,0)),BF367*(1+AD367)),"")</f>
        <v/>
      </c>
      <c r="BG368" s="42" t="str">
        <f>IFERROR(IF($C368=7,INDEX('Gross Margin'!$A$32:$BS$60,MATCH('Mthly GM (PR)'!BG$2,'Gross Margin'!$A$32:$A$60,0),MATCH('Mthly GM (PR)'!$A368,'Gross Margin'!$A$32:$BS$32,0)),BG367*(1+AE367)),"")</f>
        <v/>
      </c>
      <c r="BH368" s="44">
        <f t="shared" si="310"/>
        <v>8.0282763399800686E-2</v>
      </c>
      <c r="BI368" s="44" t="str">
        <f t="shared" si="311"/>
        <v/>
      </c>
      <c r="BJ368" s="44" t="str">
        <f t="shared" si="312"/>
        <v/>
      </c>
      <c r="BK368" s="44">
        <f t="shared" si="313"/>
        <v>7.8073620394310497E-2</v>
      </c>
      <c r="BL368" s="44">
        <f t="shared" si="314"/>
        <v>6.493952254985022E-2</v>
      </c>
      <c r="BM368" s="44">
        <f t="shared" si="315"/>
        <v>7.5400282725916271E-2</v>
      </c>
      <c r="BN368" s="44">
        <f t="shared" si="316"/>
        <v>5.7604096565135383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7505968090648386E-2</v>
      </c>
      <c r="BT368" s="44" t="str">
        <f t="shared" si="322"/>
        <v/>
      </c>
      <c r="BU368" s="44">
        <f t="shared" si="323"/>
        <v>5.2804431960132632E-2</v>
      </c>
      <c r="BV368" s="44" t="str">
        <f t="shared" si="324"/>
        <v/>
      </c>
      <c r="BW368" s="44" t="str">
        <f t="shared" si="325"/>
        <v/>
      </c>
      <c r="BX368" s="44">
        <f t="shared" si="326"/>
        <v>6.5657609377211504E-2</v>
      </c>
      <c r="BY368" s="44">
        <f t="shared" si="327"/>
        <v>8.3516476199841969E-2</v>
      </c>
      <c r="BZ368" s="44">
        <f t="shared" si="328"/>
        <v>7.7841174697587695E-2</v>
      </c>
      <c r="CA368" s="44">
        <f t="shared" si="329"/>
        <v>7.4290652539803506E-2</v>
      </c>
      <c r="CB368" s="44">
        <f t="shared" si="330"/>
        <v>7.6472573401795821E-2</v>
      </c>
      <c r="CC368" s="44">
        <f t="shared" si="331"/>
        <v>7.1840138701861317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6.3770689396104155E-2</v>
      </c>
      <c r="CH368" s="44" t="str">
        <f t="shared" si="336"/>
        <v/>
      </c>
      <c r="CI368" s="44" t="str">
        <f t="shared" si="337"/>
        <v/>
      </c>
      <c r="CJ368" s="48">
        <f t="shared" si="338"/>
        <v>1.0704903671729423E-3</v>
      </c>
      <c r="CK368" s="48" t="str">
        <f t="shared" si="339"/>
        <v/>
      </c>
      <c r="CL368" s="48" t="str">
        <f t="shared" si="340"/>
        <v/>
      </c>
      <c r="CM368" s="48">
        <f t="shared" si="341"/>
        <v>6.8888258954919864E-3</v>
      </c>
      <c r="CN368" s="48">
        <f t="shared" si="342"/>
        <v>3.0559889916734013E-3</v>
      </c>
      <c r="CO368" s="48">
        <f t="shared" si="343"/>
        <v>1.1600333497382219E-3</v>
      </c>
      <c r="CP368" s="48">
        <f t="shared" si="344"/>
        <v>-9.1146961995013716E-4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2.338510069231043E-3</v>
      </c>
      <c r="CV368" s="48" t="str">
        <f t="shared" si="350"/>
        <v/>
      </c>
      <c r="CW368" s="48">
        <f t="shared" si="351"/>
        <v>1.0253564598018555E-3</v>
      </c>
      <c r="CX368" s="48" t="str">
        <f t="shared" si="352"/>
        <v/>
      </c>
      <c r="CY368" s="48" t="str">
        <f t="shared" si="353"/>
        <v/>
      </c>
      <c r="CZ368" s="48">
        <f t="shared" si="354"/>
        <v>1.0533450272386042E-3</v>
      </c>
      <c r="DA368" s="48">
        <f t="shared" si="355"/>
        <v>-5.1369314180998802E-3</v>
      </c>
      <c r="DB368" s="48">
        <f t="shared" si="356"/>
        <v>5.1744142468474448E-3</v>
      </c>
      <c r="DC368" s="48">
        <f t="shared" si="357"/>
        <v>3.9446850685584869E-3</v>
      </c>
      <c r="DD368" s="48">
        <f t="shared" si="358"/>
        <v>4.7795358376122391E-4</v>
      </c>
      <c r="DE368" s="48">
        <f t="shared" si="359"/>
        <v>3.2654935046931063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3.9243206840574576E-3</v>
      </c>
      <c r="DJ368" s="48" t="str">
        <f t="shared" si="364"/>
        <v/>
      </c>
      <c r="DK368" s="48" t="str">
        <f t="shared" si="365"/>
        <v/>
      </c>
      <c r="DL368" s="37">
        <f t="shared" si="367"/>
        <v>2.2653996071753672E-2</v>
      </c>
      <c r="DM368" s="39">
        <f t="shared" si="368"/>
        <v>1.0226539960717538</v>
      </c>
      <c r="DN368" s="39">
        <f>PRODUCT($DM$142:DM368)</f>
        <v>0.63567828685044792</v>
      </c>
      <c r="DO368" s="36">
        <f>DL368-'1M RF rate'!C228</f>
        <v>1.2265815438709086E-2</v>
      </c>
      <c r="DP368" s="39">
        <f t="shared" si="369"/>
        <v>1.0122658154387092</v>
      </c>
      <c r="DQ368" s="39">
        <f>PRODUCT($DP$142:DP368)</f>
        <v>0.23110644089048549</v>
      </c>
      <c r="DR368" s="36">
        <f>DL368-'DJUA Monthly (PR)'!C228</f>
        <v>1.5743464357844798E-2</v>
      </c>
      <c r="DS368" s="39">
        <f t="shared" si="370"/>
        <v>1.0157434643578449</v>
      </c>
      <c r="DT368" s="39">
        <f>PRODUCT($DS$142:DS368)</f>
        <v>0.68009333257292615</v>
      </c>
      <c r="DW368" s="108">
        <f t="shared" si="366"/>
        <v>7.6060407031827149E-2</v>
      </c>
      <c r="DX368" s="107">
        <f t="shared" si="371"/>
        <v>0.15518160646725199</v>
      </c>
    </row>
    <row r="369" spans="1:128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GM (PR)'!D$2,'Memb Hist (Org)'!$A$1:$A$29,0),MATCH('Mthly GM (PR)'!$A369,'Memb Hist (Org)'!$A$1:$BS$1,0))&lt;&gt;1,"",'Mthly Returns (PR)'!D368),"")</f>
        <v>1.9868E-2</v>
      </c>
      <c r="E369" s="46" t="str">
        <f>IFERROR(IF(INDEX('Memb Hist (Org)'!$A$1:$BS$29,MATCH('Mthly GM (PR)'!E$2,'Memb Hist (Org)'!$A$1:$A$29,0),MATCH('Mthly GM (PR)'!$A369,'Memb Hist (Org)'!$A$1:$BS$1,0))&lt;&gt;1,"",'Mthly Returns (PR)'!E368),"")</f>
        <v/>
      </c>
      <c r="F369" s="46" t="str">
        <f>IFERROR(IF(INDEX('Memb Hist (Org)'!$A$1:$BS$29,MATCH('Mthly GM (PR)'!F$2,'Memb Hist (Org)'!$A$1:$A$29,0),MATCH('Mthly GM (PR)'!$A369,'Memb Hist (Org)'!$A$1:$BS$1,0))&lt;&gt;1,"",'Mthly Returns (PR)'!F368),"")</f>
        <v/>
      </c>
      <c r="G369" s="46">
        <f>IFERROR(IF(INDEX('Memb Hist (Org)'!$A$1:$BS$29,MATCH('Mthly GM (PR)'!G$2,'Memb Hist (Org)'!$A$1:$A$29,0),MATCH('Mthly GM (PR)'!$A369,'Memb Hist (Org)'!$A$1:$BS$1,0))&lt;&gt;1,"",'Mthly Returns (PR)'!G368),"")</f>
        <v>-8.4084000000000006E-2</v>
      </c>
      <c r="H369" s="46">
        <f>IFERROR(IF(INDEX('Memb Hist (Org)'!$A$1:$BS$29,MATCH('Mthly GM (PR)'!H$2,'Memb Hist (Org)'!$A$1:$A$29,0),MATCH('Mthly GM (PR)'!$A369,'Memb Hist (Org)'!$A$1:$BS$1,0))&lt;&gt;1,"",'Mthly Returns (PR)'!H368),"")</f>
        <v>2.2471999999999999E-2</v>
      </c>
      <c r="I369" s="46">
        <f>IFERROR(IF(INDEX('Memb Hist (Org)'!$A$1:$BS$29,MATCH('Mthly GM (PR)'!I$2,'Memb Hist (Org)'!$A$1:$A$29,0),MATCH('Mthly GM (PR)'!$A369,'Memb Hist (Org)'!$A$1:$BS$1,0))&lt;&gt;1,"",'Mthly Returns (PR)'!I368),"")</f>
        <v>4.0404000000000002E-2</v>
      </c>
      <c r="J369" s="46">
        <f>IFERROR(IF(INDEX('Memb Hist (Org)'!$A$1:$BS$29,MATCH('Mthly GM (PR)'!J$2,'Memb Hist (Org)'!$A$1:$A$29,0),MATCH('Mthly GM (PR)'!$A369,'Memb Hist (Org)'!$A$1:$BS$1,0))&lt;&gt;1,"",'Mthly Returns (PR)'!J368),"")</f>
        <v>0.102894</v>
      </c>
      <c r="K369" s="46">
        <f>IFERROR(IF(INDEX('Memb Hist (Org)'!$A$1:$BS$29,MATCH('Mthly GM (PR)'!K$2,'Memb Hist (Org)'!$A$1:$A$29,0),MATCH('Mthly GM (PR)'!$A369,'Memb Hist (Org)'!$A$1:$BS$1,0))&lt;&gt;1,"",'Mthly Returns (PR)'!K368),"")</f>
        <v>9.5239999999999995E-3</v>
      </c>
      <c r="L369" s="46" t="str">
        <f>IFERROR(IF(INDEX('Memb Hist (Org)'!$A$1:$BS$29,MATCH('Mthly GM (PR)'!L$2,'Memb Hist (Org)'!$A$1:$A$29,0),MATCH('Mthly GM (PR)'!$A369,'Memb Hist (Org)'!$A$1:$BS$1,0))&lt;&gt;1,"",'Mthly Returns (PR)'!L368),"")</f>
        <v/>
      </c>
      <c r="M369" s="46" t="str">
        <f>IFERROR(IF(INDEX('Memb Hist (Org)'!$A$1:$BS$29,MATCH('Mthly GM (PR)'!M$2,'Memb Hist (Org)'!$A$1:$A$29,0),MATCH('Mthly GM (PR)'!$A369,'Memb Hist (Org)'!$A$1:$BS$1,0))&lt;&gt;1,"",'Mthly Returns (PR)'!M368),"")</f>
        <v/>
      </c>
      <c r="N369" s="46" t="str">
        <f>IFERROR(IF(INDEX('Memb Hist (Org)'!$A$1:$BS$29,MATCH('Mthly GM (PR)'!N$2,'Memb Hist (Org)'!$A$1:$A$29,0),MATCH('Mthly GM (PR)'!$A369,'Memb Hist (Org)'!$A$1:$BS$1,0))&lt;&gt;1,"",'Mthly Returns (PR)'!N368),"")</f>
        <v/>
      </c>
      <c r="O369" s="46">
        <f>IFERROR(IF(INDEX('Memb Hist (Org)'!$A$1:$BS$29,MATCH('Mthly GM (PR)'!O$2,'Memb Hist (Org)'!$A$1:$A$29,0),MATCH('Mthly GM (PR)'!$A369,'Memb Hist (Org)'!$A$1:$BS$1,0))&lt;&gt;1,"",'Mthly Returns (PR)'!O368),"")</f>
        <v>1.7777999999999999E-2</v>
      </c>
      <c r="P369" s="46" t="str">
        <f>IFERROR(IF(INDEX('Memb Hist (Org)'!$A$1:$BS$29,MATCH('Mthly GM (PR)'!P$2,'Memb Hist (Org)'!$A$1:$A$29,0),MATCH('Mthly GM (PR)'!$A369,'Memb Hist (Org)'!$A$1:$BS$1,0))&lt;&gt;1,"",'Mthly Returns (PR)'!P368),"")</f>
        <v/>
      </c>
      <c r="Q369" s="46">
        <f>IFERROR(IF(INDEX('Memb Hist (Org)'!$A$1:$BS$29,MATCH('Mthly GM (PR)'!Q$2,'Memb Hist (Org)'!$A$1:$A$29,0),MATCH('Mthly GM (PR)'!$A369,'Memb Hist (Org)'!$A$1:$BS$1,0))&lt;&gt;1,"",'Mthly Returns (PR)'!Q368),"")</f>
        <v>5.7692E-2</v>
      </c>
      <c r="R369" s="46" t="str">
        <f>IFERROR(IF(INDEX('Memb Hist (Org)'!$A$1:$BS$29,MATCH('Mthly GM (PR)'!R$2,'Memb Hist (Org)'!$A$1:$A$29,0),MATCH('Mthly GM (PR)'!$A369,'Memb Hist (Org)'!$A$1:$BS$1,0))&lt;&gt;1,"",'Mthly Returns (PR)'!R368),"")</f>
        <v/>
      </c>
      <c r="S369" s="46" t="str">
        <f>IFERROR(IF(INDEX('Memb Hist (Org)'!$A$1:$BS$29,MATCH('Mthly GM (PR)'!S$2,'Memb Hist (Org)'!$A$1:$A$29,0),MATCH('Mthly GM (PR)'!$A369,'Memb Hist (Org)'!$A$1:$BS$1,0))&lt;&gt;1,"",'Mthly Returns (PR)'!S368),"")</f>
        <v/>
      </c>
      <c r="T369" s="46">
        <f>IFERROR(IF(INDEX('Memb Hist (Org)'!$A$1:$BS$29,MATCH('Mthly GM (PR)'!T$2,'Memb Hist (Org)'!$A$1:$A$29,0),MATCH('Mthly GM (PR)'!$A369,'Memb Hist (Org)'!$A$1:$BS$1,0))&lt;&gt;1,"",'Mthly Returns (PR)'!T368),"")</f>
        <v>1.5789000000000001E-2</v>
      </c>
      <c r="U369" s="46">
        <f>IFERROR(IF(INDEX('Memb Hist (Org)'!$A$1:$BS$29,MATCH('Mthly GM (PR)'!U$2,'Memb Hist (Org)'!$A$1:$A$29,0),MATCH('Mthly GM (PR)'!$A369,'Memb Hist (Org)'!$A$1:$BS$1,0))&lt;&gt;1,"",'Mthly Returns (PR)'!U368),"")</f>
        <v>0.128964</v>
      </c>
      <c r="V369" s="46">
        <f>IFERROR(IF(INDEX('Memb Hist (Org)'!$A$1:$BS$29,MATCH('Mthly GM (PR)'!V$2,'Memb Hist (Org)'!$A$1:$A$29,0),MATCH('Mthly GM (PR)'!$A369,'Memb Hist (Org)'!$A$1:$BS$1,0))&lt;&gt;1,"",'Mthly Returns (PR)'!V368),"")</f>
        <v>4.3360000000000003E-2</v>
      </c>
      <c r="W369" s="46">
        <f>IFERROR(IF(INDEX('Memb Hist (Org)'!$A$1:$BS$29,MATCH('Mthly GM (PR)'!W$2,'Memb Hist (Org)'!$A$1:$A$29,0),MATCH('Mthly GM (PR)'!$A369,'Memb Hist (Org)'!$A$1:$BS$1,0))&lt;&gt;1,"",'Mthly Returns (PR)'!W368),"")</f>
        <v>0</v>
      </c>
      <c r="X369" s="46">
        <f>IFERROR(IF(INDEX('Memb Hist (Org)'!$A$1:$BS$29,MATCH('Mthly GM (PR)'!X$2,'Memb Hist (Org)'!$A$1:$A$29,0),MATCH('Mthly GM (PR)'!$A369,'Memb Hist (Org)'!$A$1:$BS$1,0))&lt;&gt;1,"",'Mthly Returns (PR)'!X368),"")</f>
        <v>2.4844999999999999E-2</v>
      </c>
      <c r="Y369" s="46">
        <f>IFERROR(IF(INDEX('Memb Hist (Org)'!$A$1:$BS$29,MATCH('Mthly GM (PR)'!Y$2,'Memb Hist (Org)'!$A$1:$A$29,0),MATCH('Mthly GM (PR)'!$A369,'Memb Hist (Org)'!$A$1:$BS$1,0))&lt;&gt;1,"",'Mthly Returns (PR)'!Y368),"")</f>
        <v>-9.6620000000000004E-3</v>
      </c>
      <c r="Z369" s="46" t="str">
        <f>IFERROR(IF(INDEX('Memb Hist (Org)'!$A$1:$BS$29,MATCH('Mthly GM (PR)'!Z$2,'Memb Hist (Org)'!$A$1:$A$29,0),MATCH('Mthly GM (PR)'!$A369,'Memb Hist (Org)'!$A$1:$BS$1,0))&lt;&gt;1,"",'Mthly Returns (PR)'!Z368),"")</f>
        <v/>
      </c>
      <c r="AA369" s="46" t="str">
        <f>IFERROR(IF(INDEX('Memb Hist (Org)'!$A$1:$BS$29,MATCH('Mthly GM (PR)'!AA$2,'Memb Hist (Org)'!$A$1:$A$29,0),MATCH('Mthly GM (PR)'!$A369,'Memb Hist (Org)'!$A$1:$BS$1,0))&lt;&gt;1,"",'Mthly Returns (PR)'!AA368),"")</f>
        <v/>
      </c>
      <c r="AB369" s="46" t="str">
        <f>IFERROR(IF(INDEX('Memb Hist (Org)'!$A$1:$BS$29,MATCH('Mthly GM (PR)'!AB$2,'Memb Hist (Org)'!$A$1:$A$29,0),MATCH('Mthly GM (PR)'!$A369,'Memb Hist (Org)'!$A$1:$BS$1,0))&lt;&gt;1,"",'Mthly Returns (PR)'!AB368),"")</f>
        <v/>
      </c>
      <c r="AC369" s="46">
        <f>IFERROR(IF(INDEX('Memb Hist (Org)'!$A$1:$BS$29,MATCH('Mthly GM (PR)'!AC$2,'Memb Hist (Org)'!$A$1:$A$29,0),MATCH('Mthly GM (PR)'!$A369,'Memb Hist (Org)'!$A$1:$BS$1,0))&lt;&gt;1,"",'Mthly Returns (PR)'!AC368),"")</f>
        <v>2.8986000000000001E-2</v>
      </c>
      <c r="AD369" s="46" t="str">
        <f>IFERROR(IF(INDEX('Memb Hist (Org)'!$A$1:$BS$29,MATCH('Mthly GM (PR)'!AD$2,'Memb Hist (Org)'!$A$1:$A$29,0),MATCH('Mthly GM (PR)'!$A369,'Memb Hist (Org)'!$A$1:$BS$1,0))&lt;&gt;1,"",'Mthly Returns (PR)'!AD368),"")</f>
        <v/>
      </c>
      <c r="AE369" s="46" t="str">
        <f>IFERROR(IF(INDEX('Memb Hist (Org)'!$A$1:$BS$29,MATCH('Mthly GM (PR)'!AE$2,'Memb Hist (Org)'!$A$1:$A$29,0),MATCH('Mthly GM (PR)'!$A369,'Memb Hist (Org)'!$A$1:$BS$1,0))&lt;&gt;1,"",'Mthly Returns (PR)'!AE368),"")</f>
        <v/>
      </c>
      <c r="AF369" s="42">
        <f>IFERROR(IF($C369=7,INDEX('Gross Margin'!$A$32:$BS$60,MATCH('Mthly GM (PR)'!AF$2,'Gross Margin'!$A$32:$A$60,0),MATCH('Mthly GM (PR)'!$A369,'Gross Margin'!$A$32:$BS$32,0)),AF368*(1+D368)),"")</f>
        <v>7.5772291479957274E-2</v>
      </c>
      <c r="AG369" s="42" t="str">
        <f>IFERROR(IF($C369=7,INDEX('Gross Margin'!$A$32:$BS$60,MATCH('Mthly GM (PR)'!AG$2,'Gross Margin'!$A$32:$A$60,0),MATCH('Mthly GM (PR)'!$A369,'Gross Margin'!$A$32:$BS$32,0)),AG368*(1+E368)),"")</f>
        <v/>
      </c>
      <c r="AH369" s="42" t="str">
        <f>IFERROR(IF($C369=7,INDEX('Gross Margin'!$A$32:$BS$60,MATCH('Mthly GM (PR)'!AH$2,'Gross Margin'!$A$32:$A$60,0),MATCH('Mthly GM (PR)'!$A369,'Gross Margin'!$A$32:$BS$32,0)),AH368*(1+F368)),"")</f>
        <v/>
      </c>
      <c r="AI369" s="42">
        <f>IFERROR(IF($C369=7,INDEX('Gross Margin'!$A$32:$BS$60,MATCH('Mthly GM (PR)'!AI$2,'Gross Margin'!$A$32:$A$60,0),MATCH('Mthly GM (PR)'!$A369,'Gross Margin'!$A$32:$BS$32,0)),AI368*(1+G368)),"")</f>
        <v>7.9133887669218639E-2</v>
      </c>
      <c r="AJ369" s="42">
        <f>IFERROR(IF($C369=7,INDEX('Gross Margin'!$A$32:$BS$60,MATCH('Mthly GM (PR)'!AJ$2,'Gross Margin'!$A$32:$A$60,0),MATCH('Mthly GM (PR)'!$A369,'Gross Margin'!$A$32:$BS$32,0)),AJ368*(1+H368)),"")</f>
        <v>6.3330911565146489E-2</v>
      </c>
      <c r="AK369" s="42">
        <f>IFERROR(IF($C369=7,INDEX('Gross Margin'!$A$32:$BS$60,MATCH('Mthly GM (PR)'!AK$2,'Gross Margin'!$A$32:$A$60,0),MATCH('Mthly GM (PR)'!$A369,'Gross Margin'!$A$32:$BS$32,0)),AK368*(1+I368)),"")</f>
        <v>7.1308156918945501E-2</v>
      </c>
      <c r="AL369" s="42">
        <f>IFERROR(IF($C369=7,INDEX('Gross Margin'!$A$32:$BS$60,MATCH('Mthly GM (PR)'!AL$2,'Gross Margin'!$A$32:$A$60,0),MATCH('Mthly GM (PR)'!$A369,'Gross Margin'!$A$32:$BS$32,0)),AL368*(1+J368)),"")</f>
        <v>5.2803422785763998E-2</v>
      </c>
      <c r="AM369" s="42">
        <f>IFERROR(IF($C369=7,INDEX('Gross Margin'!$A$32:$BS$60,MATCH('Mthly GM (PR)'!AM$2,'Gross Margin'!$A$32:$A$60,0),MATCH('Mthly GM (PR)'!$A369,'Gross Margin'!$A$32:$BS$32,0)),AM368*(1+K368)),"")</f>
        <v>0</v>
      </c>
      <c r="AN369" s="42" t="str">
        <f>IFERROR(IF($C369=7,INDEX('Gross Margin'!$A$32:$BS$60,MATCH('Mthly GM (PR)'!AN$2,'Gross Margin'!$A$32:$A$60,0),MATCH('Mthly GM (PR)'!$A369,'Gross Margin'!$A$32:$BS$32,0)),AN368*(1+L368)),"")</f>
        <v/>
      </c>
      <c r="AO369" s="42" t="str">
        <f>IFERROR(IF($C369=7,INDEX('Gross Margin'!$A$32:$BS$60,MATCH('Mthly GM (PR)'!AO$2,'Gross Margin'!$A$32:$A$60,0),MATCH('Mthly GM (PR)'!$A369,'Gross Margin'!$A$32:$BS$32,0)),AO368*(1+M368)),"")</f>
        <v/>
      </c>
      <c r="AP369" s="42" t="str">
        <f>IFERROR(IF($C369=7,INDEX('Gross Margin'!$A$32:$BS$60,MATCH('Mthly GM (PR)'!AP$2,'Gross Margin'!$A$32:$A$60,0),MATCH('Mthly GM (PR)'!$A369,'Gross Margin'!$A$32:$BS$32,0)),AP368*(1+N368)),"")</f>
        <v/>
      </c>
      <c r="AQ369" s="42">
        <f>IFERROR(IF($C369=7,INDEX('Gross Margin'!$A$32:$BS$60,MATCH('Mthly GM (PR)'!AQ$2,'Gross Margin'!$A$32:$A$60,0),MATCH('Mthly GM (PR)'!$A369,'Gross Margin'!$A$32:$BS$32,0)),AQ368*(1+O368)),"")</f>
        <v>7.0010851137198057E-2</v>
      </c>
      <c r="AR369" s="42" t="str">
        <f>IFERROR(IF($C369=7,INDEX('Gross Margin'!$A$32:$BS$60,MATCH('Mthly GM (PR)'!AR$2,'Gross Margin'!$A$32:$A$60,0),MATCH('Mthly GM (PR)'!$A369,'Gross Margin'!$A$32:$BS$32,0)),AR368*(1+P368)),"")</f>
        <v/>
      </c>
      <c r="AS369" s="42">
        <f>IFERROR(IF($C369=7,INDEX('Gross Margin'!$A$32:$BS$60,MATCH('Mthly GM (PR)'!AS$2,'Gross Margin'!$A$32:$A$60,0),MATCH('Mthly GM (PR)'!$A369,'Gross Margin'!$A$32:$BS$32,0)),AS368*(1+Q368)),"")</f>
        <v>5.0136979525649251E-2</v>
      </c>
      <c r="AT369" s="42" t="str">
        <f>IFERROR(IF($C369=7,INDEX('Gross Margin'!$A$32:$BS$60,MATCH('Mthly GM (PR)'!AT$2,'Gross Margin'!$A$32:$A$60,0),MATCH('Mthly GM (PR)'!$A369,'Gross Margin'!$A$32:$BS$32,0)),AT368*(1+R368)),"")</f>
        <v/>
      </c>
      <c r="AU369" s="42" t="str">
        <f>IFERROR(IF($C369=7,INDEX('Gross Margin'!$A$32:$BS$60,MATCH('Mthly GM (PR)'!AU$2,'Gross Margin'!$A$32:$A$60,0),MATCH('Mthly GM (PR)'!$A369,'Gross Margin'!$A$32:$BS$32,0)),AU368*(1+S368)),"")</f>
        <v/>
      </c>
      <c r="AV369" s="42">
        <f>IFERROR(IF($C369=7,INDEX('Gross Margin'!$A$32:$BS$60,MATCH('Mthly GM (PR)'!AV$2,'Gross Margin'!$A$32:$A$60,0),MATCH('Mthly GM (PR)'!$A369,'Gross Margin'!$A$32:$BS$32,0)),AV368*(1+T368)),"")</f>
        <v>6.2134477085810304E-2</v>
      </c>
      <c r="AW369" s="42">
        <f>IFERROR(IF($C369=7,INDEX('Gross Margin'!$A$32:$BS$60,MATCH('Mthly GM (PR)'!AW$2,'Gross Margin'!$A$32:$A$60,0),MATCH('Mthly GM (PR)'!$A369,'Gross Margin'!$A$32:$BS$32,0)),AW368*(1+U368)),"")</f>
        <v>7.3002583649328295E-2</v>
      </c>
      <c r="AX369" s="42">
        <f>IFERROR(IF($C369=7,INDEX('Gross Margin'!$A$32:$BS$60,MATCH('Mthly GM (PR)'!AX$2,'Gross Margin'!$A$32:$A$60,0),MATCH('Mthly GM (PR)'!$A369,'Gross Margin'!$A$32:$BS$32,0)),AX368*(1+V368)),"")</f>
        <v>7.7320587826711806E-2</v>
      </c>
      <c r="AY369" s="42">
        <f>IFERROR(IF($C369=7,INDEX('Gross Margin'!$A$32:$BS$60,MATCH('Mthly GM (PR)'!AY$2,'Gross Margin'!$A$32:$A$60,0),MATCH('Mthly GM (PR)'!$A369,'Gross Margin'!$A$32:$BS$32,0)),AY368*(1+W368)),"")</f>
        <v>7.286826931684745E-2</v>
      </c>
      <c r="AZ369" s="42">
        <f>IFERROR(IF($C369=7,INDEX('Gross Margin'!$A$32:$BS$60,MATCH('Mthly GM (PR)'!AZ$2,'Gross Margin'!$A$32:$A$60,0),MATCH('Mthly GM (PR)'!$A369,'Gross Margin'!$A$32:$BS$32,0)),AZ368*(1+X368)),"")</f>
        <v>7.1671598741303189E-2</v>
      </c>
      <c r="BA369" s="42">
        <f>IFERROR(IF($C369=7,INDEX('Gross Margin'!$A$32:$BS$60,MATCH('Mthly GM (PR)'!BA$2,'Gross Margin'!$A$32:$A$60,0),MATCH('Mthly GM (PR)'!$A369,'Gross Margin'!$A$32:$BS$32,0)),BA368*(1+Y368)),"")</f>
        <v>6.9953266671330241E-2</v>
      </c>
      <c r="BB369" s="42" t="str">
        <f>IFERROR(IF($C369=7,INDEX('Gross Margin'!$A$32:$BS$60,MATCH('Mthly GM (PR)'!BB$2,'Gross Margin'!$A$32:$A$60,0),MATCH('Mthly GM (PR)'!$A369,'Gross Margin'!$A$32:$BS$32,0)),BB368*(1+Z368)),"")</f>
        <v/>
      </c>
      <c r="BC369" s="42" t="str">
        <f>IFERROR(IF($C369=7,INDEX('Gross Margin'!$A$32:$BS$60,MATCH('Mthly GM (PR)'!BC$2,'Gross Margin'!$A$32:$A$60,0),MATCH('Mthly GM (PR)'!$A369,'Gross Margin'!$A$32:$BS$32,0)),BC368*(1+AA368)),"")</f>
        <v/>
      </c>
      <c r="BD369" s="42" t="str">
        <f>IFERROR(IF($C369=7,INDEX('Gross Margin'!$A$32:$BS$60,MATCH('Mthly GM (PR)'!BD$2,'Gross Margin'!$A$32:$A$60,0),MATCH('Mthly GM (PR)'!$A369,'Gross Margin'!$A$32:$BS$32,0)),BD368*(1+AB368)),"")</f>
        <v/>
      </c>
      <c r="BE369" s="42">
        <f>IFERROR(IF($C369=7,INDEX('Gross Margin'!$A$32:$BS$60,MATCH('Mthly GM (PR)'!BE$2,'Gross Margin'!$A$32:$A$60,0),MATCH('Mthly GM (PR)'!$A369,'Gross Margin'!$A$32:$BS$32,0)),BE368*(1+AC368)),"")</f>
        <v>6.3051024980822573E-2</v>
      </c>
      <c r="BF369" s="42" t="str">
        <f>IFERROR(IF($C369=7,INDEX('Gross Margin'!$A$32:$BS$60,MATCH('Mthly GM (PR)'!BF$2,'Gross Margin'!$A$32:$A$60,0),MATCH('Mthly GM (PR)'!$A369,'Gross Margin'!$A$32:$BS$32,0)),BF368*(1+AD368)),"")</f>
        <v/>
      </c>
      <c r="BG369" s="42" t="str">
        <f>IFERROR(IF($C369=7,INDEX('Gross Margin'!$A$32:$BS$60,MATCH('Mthly GM (PR)'!BG$2,'Gross Margin'!$A$32:$A$60,0),MATCH('Mthly GM (PR)'!$A369,'Gross Margin'!$A$32:$BS$32,0)),BG368*(1+AE368)),"")</f>
        <v/>
      </c>
      <c r="BH369" s="44">
        <f t="shared" si="310"/>
        <v>7.9551103383421903E-2</v>
      </c>
      <c r="BI369" s="44" t="str">
        <f t="shared" si="311"/>
        <v/>
      </c>
      <c r="BJ369" s="44" t="str">
        <f t="shared" si="312"/>
        <v/>
      </c>
      <c r="BK369" s="44">
        <f t="shared" si="313"/>
        <v>8.3080344492039868E-2</v>
      </c>
      <c r="BL369" s="44">
        <f t="shared" si="314"/>
        <v>6.6489264015698199E-2</v>
      </c>
      <c r="BM369" s="44">
        <f t="shared" si="315"/>
        <v>7.4864339619988798E-2</v>
      </c>
      <c r="BN369" s="44">
        <f t="shared" si="316"/>
        <v>5.5436762739846018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7.3502336381760222E-2</v>
      </c>
      <c r="BT369" s="44" t="str">
        <f t="shared" si="322"/>
        <v/>
      </c>
      <c r="BU369" s="44">
        <f t="shared" si="323"/>
        <v>5.2637342274813301E-2</v>
      </c>
      <c r="BV369" s="44" t="str">
        <f t="shared" si="324"/>
        <v/>
      </c>
      <c r="BW369" s="44" t="str">
        <f t="shared" si="325"/>
        <v/>
      </c>
      <c r="BX369" s="44">
        <f t="shared" si="326"/>
        <v>6.5233162595268818E-2</v>
      </c>
      <c r="BY369" s="44">
        <f t="shared" si="327"/>
        <v>7.6643268478699247E-2</v>
      </c>
      <c r="BZ369" s="44">
        <f t="shared" si="328"/>
        <v>8.1176614244228104E-2</v>
      </c>
      <c r="CA369" s="44">
        <f t="shared" si="329"/>
        <v>7.6502255805855832E-2</v>
      </c>
      <c r="CB369" s="44">
        <f t="shared" si="330"/>
        <v>7.5245906514951763E-2</v>
      </c>
      <c r="CC369" s="44">
        <f t="shared" si="331"/>
        <v>7.3441880142308347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6.6195419311119427E-2</v>
      </c>
      <c r="CH369" s="44" t="str">
        <f t="shared" si="336"/>
        <v/>
      </c>
      <c r="CI369" s="44" t="str">
        <f t="shared" si="337"/>
        <v/>
      </c>
      <c r="CJ369" s="48">
        <f t="shared" si="338"/>
        <v>1.5805213220218264E-3</v>
      </c>
      <c r="CK369" s="48" t="str">
        <f t="shared" si="339"/>
        <v/>
      </c>
      <c r="CL369" s="48" t="str">
        <f t="shared" si="340"/>
        <v/>
      </c>
      <c r="CM369" s="48">
        <f t="shared" si="341"/>
        <v>-6.9857276862686805E-3</v>
      </c>
      <c r="CN369" s="48">
        <f t="shared" si="342"/>
        <v>1.4941467409607698E-3</v>
      </c>
      <c r="CO369" s="48">
        <f t="shared" si="343"/>
        <v>3.0248187780060275E-3</v>
      </c>
      <c r="CP369" s="48">
        <f t="shared" si="344"/>
        <v>5.7041102653537165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3067245361949331E-3</v>
      </c>
      <c r="CV369" s="48" t="str">
        <f t="shared" si="350"/>
        <v/>
      </c>
      <c r="CW369" s="48">
        <f t="shared" si="351"/>
        <v>3.0367535505185289E-3</v>
      </c>
      <c r="CX369" s="48" t="str">
        <f t="shared" si="352"/>
        <v/>
      </c>
      <c r="CY369" s="48" t="str">
        <f t="shared" si="353"/>
        <v/>
      </c>
      <c r="CZ369" s="48">
        <f t="shared" si="354"/>
        <v>1.0299664042166994E-3</v>
      </c>
      <c r="DA369" s="48">
        <f t="shared" si="355"/>
        <v>9.88422247608697E-3</v>
      </c>
      <c r="DB369" s="48">
        <f t="shared" si="356"/>
        <v>3.5198179936297307E-3</v>
      </c>
      <c r="DC369" s="48">
        <f t="shared" si="357"/>
        <v>0</v>
      </c>
      <c r="DD369" s="48">
        <f t="shared" si="358"/>
        <v>1.8694845473639764E-3</v>
      </c>
      <c r="DE369" s="48">
        <f t="shared" si="359"/>
        <v>-7.0959544593498331E-4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9187404241521079E-3</v>
      </c>
      <c r="DJ369" s="48" t="str">
        <f t="shared" si="364"/>
        <v/>
      </c>
      <c r="DK369" s="48" t="str">
        <f t="shared" si="365"/>
        <v/>
      </c>
      <c r="DL369" s="37">
        <f t="shared" si="367"/>
        <v>2.6673983906301626E-2</v>
      </c>
      <c r="DM369" s="39">
        <f t="shared" si="368"/>
        <v>1.0266739839063017</v>
      </c>
      <c r="DN369" s="39">
        <f>PRODUCT($DM$142:DM369)</f>
        <v>0.65263435924348223</v>
      </c>
      <c r="DO369" s="36">
        <f>DL369-'1M RF rate'!C229</f>
        <v>1.979288941397819E-2</v>
      </c>
      <c r="DP369" s="39">
        <f t="shared" si="369"/>
        <v>1.0197928894139783</v>
      </c>
      <c r="DQ369" s="39">
        <f>PRODUCT($DP$142:DP369)</f>
        <v>0.23568070511788897</v>
      </c>
      <c r="DR369" s="36">
        <f>DL369-'DJUA Monthly (PR)'!C229</f>
        <v>-9.3802074924372626E-3</v>
      </c>
      <c r="DS369" s="39">
        <f t="shared" si="370"/>
        <v>0.99061979250756271</v>
      </c>
      <c r="DT369" s="39">
        <f>PRODUCT($DS$142:DS369)</f>
        <v>0.67371391599916897</v>
      </c>
      <c r="DW369" s="108">
        <f t="shared" si="366"/>
        <v>9.7730631359090658E-2</v>
      </c>
      <c r="DX369" s="107">
        <f t="shared" si="371"/>
        <v>0.20118816089201741</v>
      </c>
    </row>
    <row r="370" spans="1:128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GM (PR)'!D$2,'Memb Hist (Org)'!$A$1:$A$29,0),MATCH('Mthly GM (PR)'!$A370,'Memb Hist (Org)'!$A$1:$BS$1,0))&lt;&gt;1,"",'Mthly Returns (PR)'!D369),"")</f>
        <v>0</v>
      </c>
      <c r="E370" s="46" t="str">
        <f>IFERROR(IF(INDEX('Memb Hist (Org)'!$A$1:$BS$29,MATCH('Mthly GM (PR)'!E$2,'Memb Hist (Org)'!$A$1:$A$29,0),MATCH('Mthly GM (PR)'!$A370,'Memb Hist (Org)'!$A$1:$BS$1,0))&lt;&gt;1,"",'Mthly Returns (PR)'!E369),"")</f>
        <v/>
      </c>
      <c r="F370" s="46" t="str">
        <f>IFERROR(IF(INDEX('Memb Hist (Org)'!$A$1:$BS$29,MATCH('Mthly GM (PR)'!F$2,'Memb Hist (Org)'!$A$1:$A$29,0),MATCH('Mthly GM (PR)'!$A370,'Memb Hist (Org)'!$A$1:$BS$1,0))&lt;&gt;1,"",'Mthly Returns (PR)'!F369),"")</f>
        <v/>
      </c>
      <c r="G370" s="46">
        <f>IFERROR(IF(INDEX('Memb Hist (Org)'!$A$1:$BS$29,MATCH('Mthly GM (PR)'!G$2,'Memb Hist (Org)'!$A$1:$A$29,0),MATCH('Mthly GM (PR)'!$A370,'Memb Hist (Org)'!$A$1:$BS$1,0))&lt;&gt;1,"",'Mthly Returns (PR)'!G369),"")</f>
        <v>-3.2789999999999998E-3</v>
      </c>
      <c r="H370" s="46">
        <f>IFERROR(IF(INDEX('Memb Hist (Org)'!$A$1:$BS$29,MATCH('Mthly GM (PR)'!H$2,'Memb Hist (Org)'!$A$1:$A$29,0),MATCH('Mthly GM (PR)'!$A370,'Memb Hist (Org)'!$A$1:$BS$1,0))&lt;&gt;1,"",'Mthly Returns (PR)'!H369),"")</f>
        <v>-7.7778E-2</v>
      </c>
      <c r="I370" s="46">
        <f>IFERROR(IF(INDEX('Memb Hist (Org)'!$A$1:$BS$29,MATCH('Mthly GM (PR)'!I$2,'Memb Hist (Org)'!$A$1:$A$29,0),MATCH('Mthly GM (PR)'!$A370,'Memb Hist (Org)'!$A$1:$BS$1,0))&lt;&gt;1,"",'Mthly Returns (PR)'!I369),"")</f>
        <v>-5.3398000000000001E-2</v>
      </c>
      <c r="J370" s="46">
        <f>IFERROR(IF(INDEX('Memb Hist (Org)'!$A$1:$BS$29,MATCH('Mthly GM (PR)'!J$2,'Memb Hist (Org)'!$A$1:$A$29,0),MATCH('Mthly GM (PR)'!$A370,'Memb Hist (Org)'!$A$1:$BS$1,0))&lt;&gt;1,"",'Mthly Returns (PR)'!J369),"")</f>
        <v>5.8310000000000002E-3</v>
      </c>
      <c r="K370" s="46">
        <f>IFERROR(IF(INDEX('Memb Hist (Org)'!$A$1:$BS$29,MATCH('Mthly GM (PR)'!K$2,'Memb Hist (Org)'!$A$1:$A$29,0),MATCH('Mthly GM (PR)'!$A370,'Memb Hist (Org)'!$A$1:$BS$1,0))&lt;&gt;1,"",'Mthly Returns (PR)'!K369),"")</f>
        <v>-3.7735999999999999E-2</v>
      </c>
      <c r="L370" s="46" t="str">
        <f>IFERROR(IF(INDEX('Memb Hist (Org)'!$A$1:$BS$29,MATCH('Mthly GM (PR)'!L$2,'Memb Hist (Org)'!$A$1:$A$29,0),MATCH('Mthly GM (PR)'!$A370,'Memb Hist (Org)'!$A$1:$BS$1,0))&lt;&gt;1,"",'Mthly Returns (PR)'!L369),"")</f>
        <v/>
      </c>
      <c r="M370" s="46" t="str">
        <f>IFERROR(IF(INDEX('Memb Hist (Org)'!$A$1:$BS$29,MATCH('Mthly GM (PR)'!M$2,'Memb Hist (Org)'!$A$1:$A$29,0),MATCH('Mthly GM (PR)'!$A370,'Memb Hist (Org)'!$A$1:$BS$1,0))&lt;&gt;1,"",'Mthly Returns (PR)'!M369),"")</f>
        <v/>
      </c>
      <c r="N370" s="46" t="str">
        <f>IFERROR(IF(INDEX('Memb Hist (Org)'!$A$1:$BS$29,MATCH('Mthly GM (PR)'!N$2,'Memb Hist (Org)'!$A$1:$A$29,0),MATCH('Mthly GM (PR)'!$A370,'Memb Hist (Org)'!$A$1:$BS$1,0))&lt;&gt;1,"",'Mthly Returns (PR)'!N369),"")</f>
        <v/>
      </c>
      <c r="O370" s="46">
        <f>IFERROR(IF(INDEX('Memb Hist (Org)'!$A$1:$BS$29,MATCH('Mthly GM (PR)'!O$2,'Memb Hist (Org)'!$A$1:$A$29,0),MATCH('Mthly GM (PR)'!$A370,'Memb Hist (Org)'!$A$1:$BS$1,0))&lt;&gt;1,"",'Mthly Returns (PR)'!O369),"")</f>
        <v>8.7340000000000004E-3</v>
      </c>
      <c r="P370" s="46" t="str">
        <f>IFERROR(IF(INDEX('Memb Hist (Org)'!$A$1:$BS$29,MATCH('Mthly GM (PR)'!P$2,'Memb Hist (Org)'!$A$1:$A$29,0),MATCH('Mthly GM (PR)'!$A370,'Memb Hist (Org)'!$A$1:$BS$1,0))&lt;&gt;1,"",'Mthly Returns (PR)'!P369),"")</f>
        <v/>
      </c>
      <c r="Q370" s="46">
        <f>IFERROR(IF(INDEX('Memb Hist (Org)'!$A$1:$BS$29,MATCH('Mthly GM (PR)'!Q$2,'Memb Hist (Org)'!$A$1:$A$29,0),MATCH('Mthly GM (PR)'!$A370,'Memb Hist (Org)'!$A$1:$BS$1,0))&lt;&gt;1,"",'Mthly Returns (PR)'!Q369),"")</f>
        <v>-1.8182E-2</v>
      </c>
      <c r="R370" s="46" t="str">
        <f>IFERROR(IF(INDEX('Memb Hist (Org)'!$A$1:$BS$29,MATCH('Mthly GM (PR)'!R$2,'Memb Hist (Org)'!$A$1:$A$29,0),MATCH('Mthly GM (PR)'!$A370,'Memb Hist (Org)'!$A$1:$BS$1,0))&lt;&gt;1,"",'Mthly Returns (PR)'!R369),"")</f>
        <v/>
      </c>
      <c r="S370" s="46" t="str">
        <f>IFERROR(IF(INDEX('Memb Hist (Org)'!$A$1:$BS$29,MATCH('Mthly GM (PR)'!S$2,'Memb Hist (Org)'!$A$1:$A$29,0),MATCH('Mthly GM (PR)'!$A370,'Memb Hist (Org)'!$A$1:$BS$1,0))&lt;&gt;1,"",'Mthly Returns (PR)'!S369),"")</f>
        <v/>
      </c>
      <c r="T370" s="46">
        <f>IFERROR(IF(INDEX('Memb Hist (Org)'!$A$1:$BS$29,MATCH('Mthly GM (PR)'!T$2,'Memb Hist (Org)'!$A$1:$A$29,0),MATCH('Mthly GM (PR)'!$A370,'Memb Hist (Org)'!$A$1:$BS$1,0))&lt;&gt;1,"",'Mthly Returns (PR)'!T369),"")</f>
        <v>-2.5906999999999999E-2</v>
      </c>
      <c r="U370" s="46">
        <f>IFERROR(IF(INDEX('Memb Hist (Org)'!$A$1:$BS$29,MATCH('Mthly GM (PR)'!U$2,'Memb Hist (Org)'!$A$1:$A$29,0),MATCH('Mthly GM (PR)'!$A370,'Memb Hist (Org)'!$A$1:$BS$1,0))&lt;&gt;1,"",'Mthly Returns (PR)'!U369),"")</f>
        <v>-5.6180000000000001E-2</v>
      </c>
      <c r="V370" s="46">
        <f>IFERROR(IF(INDEX('Memb Hist (Org)'!$A$1:$BS$29,MATCH('Mthly GM (PR)'!V$2,'Memb Hist (Org)'!$A$1:$A$29,0),MATCH('Mthly GM (PR)'!$A370,'Memb Hist (Org)'!$A$1:$BS$1,0))&lt;&gt;1,"",'Mthly Returns (PR)'!V369),"")</f>
        <v>3.8961000000000003E-2</v>
      </c>
      <c r="W370" s="46">
        <f>IFERROR(IF(INDEX('Memb Hist (Org)'!$A$1:$BS$29,MATCH('Mthly GM (PR)'!W$2,'Memb Hist (Org)'!$A$1:$A$29,0),MATCH('Mthly GM (PR)'!$A370,'Memb Hist (Org)'!$A$1:$BS$1,0))&lt;&gt;1,"",'Mthly Returns (PR)'!W369),"")</f>
        <v>0</v>
      </c>
      <c r="X370" s="46">
        <f>IFERROR(IF(INDEX('Memb Hist (Org)'!$A$1:$BS$29,MATCH('Mthly GM (PR)'!X$2,'Memb Hist (Org)'!$A$1:$A$29,0),MATCH('Mthly GM (PR)'!$A370,'Memb Hist (Org)'!$A$1:$BS$1,0))&lt;&gt;1,"",'Mthly Returns (PR)'!X369),"")</f>
        <v>-3.0303E-2</v>
      </c>
      <c r="Y370" s="46">
        <f>IFERROR(IF(INDEX('Memb Hist (Org)'!$A$1:$BS$29,MATCH('Mthly GM (PR)'!Y$2,'Memb Hist (Org)'!$A$1:$A$29,0),MATCH('Mthly GM (PR)'!$A370,'Memb Hist (Org)'!$A$1:$BS$1,0))&lt;&gt;1,"",'Mthly Returns (PR)'!Y369),"")</f>
        <v>-1.4633999999999999E-2</v>
      </c>
      <c r="Z370" s="46" t="str">
        <f>IFERROR(IF(INDEX('Memb Hist (Org)'!$A$1:$BS$29,MATCH('Mthly GM (PR)'!Z$2,'Memb Hist (Org)'!$A$1:$A$29,0),MATCH('Mthly GM (PR)'!$A370,'Memb Hist (Org)'!$A$1:$BS$1,0))&lt;&gt;1,"",'Mthly Returns (PR)'!Z369),"")</f>
        <v/>
      </c>
      <c r="AA370" s="46" t="str">
        <f>IFERROR(IF(INDEX('Memb Hist (Org)'!$A$1:$BS$29,MATCH('Mthly GM (PR)'!AA$2,'Memb Hist (Org)'!$A$1:$A$29,0),MATCH('Mthly GM (PR)'!$A370,'Memb Hist (Org)'!$A$1:$BS$1,0))&lt;&gt;1,"",'Mthly Returns (PR)'!AA369),"")</f>
        <v/>
      </c>
      <c r="AB370" s="46" t="str">
        <f>IFERROR(IF(INDEX('Memb Hist (Org)'!$A$1:$BS$29,MATCH('Mthly GM (PR)'!AB$2,'Memb Hist (Org)'!$A$1:$A$29,0),MATCH('Mthly GM (PR)'!$A370,'Memb Hist (Org)'!$A$1:$BS$1,0))&lt;&gt;1,"",'Mthly Returns (PR)'!AB369),"")</f>
        <v/>
      </c>
      <c r="AC370" s="46">
        <f>IFERROR(IF(INDEX('Memb Hist (Org)'!$A$1:$BS$29,MATCH('Mthly GM (PR)'!AC$2,'Memb Hist (Org)'!$A$1:$A$29,0),MATCH('Mthly GM (PR)'!$A370,'Memb Hist (Org)'!$A$1:$BS$1,0))&lt;&gt;1,"",'Mthly Returns (PR)'!AC369),"")</f>
        <v>-7.7465000000000006E-2</v>
      </c>
      <c r="AD370" s="46" t="str">
        <f>IFERROR(IF(INDEX('Memb Hist (Org)'!$A$1:$BS$29,MATCH('Mthly GM (PR)'!AD$2,'Memb Hist (Org)'!$A$1:$A$29,0),MATCH('Mthly GM (PR)'!$A370,'Memb Hist (Org)'!$A$1:$BS$1,0))&lt;&gt;1,"",'Mthly Returns (PR)'!AD369),"")</f>
        <v/>
      </c>
      <c r="AE370" s="46" t="str">
        <f>IFERROR(IF(INDEX('Memb Hist (Org)'!$A$1:$BS$29,MATCH('Mthly GM (PR)'!AE$2,'Memb Hist (Org)'!$A$1:$A$29,0),MATCH('Mthly GM (PR)'!$A370,'Memb Hist (Org)'!$A$1:$BS$1,0))&lt;&gt;1,"",'Mthly Returns (PR)'!AE369),"")</f>
        <v/>
      </c>
      <c r="AF370" s="42">
        <f>IFERROR(IF($C370=7,INDEX('Gross Margin'!$A$32:$BS$60,MATCH('Mthly GM (PR)'!AF$2,'Gross Margin'!$A$32:$A$60,0),MATCH('Mthly GM (PR)'!$A370,'Gross Margin'!$A$32:$BS$32,0)),AF369*(1+D369)),"")</f>
        <v>0.10929891711169935</v>
      </c>
      <c r="AG370" s="42" t="str">
        <f>IFERROR(IF($C370=7,INDEX('Gross Margin'!$A$32:$BS$60,MATCH('Mthly GM (PR)'!AG$2,'Gross Margin'!$A$32:$A$60,0),MATCH('Mthly GM (PR)'!$A370,'Gross Margin'!$A$32:$BS$32,0)),AG369*(1+E369)),"")</f>
        <v/>
      </c>
      <c r="AH370" s="42" t="str">
        <f>IFERROR(IF($C370=7,INDEX('Gross Margin'!$A$32:$BS$60,MATCH('Mthly GM (PR)'!AH$2,'Gross Margin'!$A$32:$A$60,0),MATCH('Mthly GM (PR)'!$A370,'Gross Margin'!$A$32:$BS$32,0)),AH369*(1+F369)),"")</f>
        <v/>
      </c>
      <c r="AI370" s="42">
        <f>IFERROR(IF($C370=7,INDEX('Gross Margin'!$A$32:$BS$60,MATCH('Mthly GM (PR)'!AI$2,'Gross Margin'!$A$32:$A$60,0),MATCH('Mthly GM (PR)'!$A370,'Gross Margin'!$A$32:$BS$32,0)),AI369*(1+G369)),"")</f>
        <v>5.3365195880213642E-2</v>
      </c>
      <c r="AJ370" s="42">
        <f>IFERROR(IF($C370=7,INDEX('Gross Margin'!$A$32:$BS$60,MATCH('Mthly GM (PR)'!AJ$2,'Gross Margin'!$A$32:$A$60,0),MATCH('Mthly GM (PR)'!$A370,'Gross Margin'!$A$32:$BS$32,0)),AJ369*(1+H369)),"")</f>
        <v>9.762106565118206E-2</v>
      </c>
      <c r="AK370" s="42">
        <f>IFERROR(IF($C370=7,INDEX('Gross Margin'!$A$32:$BS$60,MATCH('Mthly GM (PR)'!AK$2,'Gross Margin'!$A$32:$A$60,0),MATCH('Mthly GM (PR)'!$A370,'Gross Margin'!$A$32:$BS$32,0)),AK369*(1+I369)),"")</f>
        <v>6.7157910723788419E-2</v>
      </c>
      <c r="AL370" s="42">
        <f>IFERROR(IF($C370=7,INDEX('Gross Margin'!$A$32:$BS$60,MATCH('Mthly GM (PR)'!AL$2,'Gross Margin'!$A$32:$A$60,0),MATCH('Mthly GM (PR)'!$A370,'Gross Margin'!$A$32:$BS$32,0)),AL369*(1+J369)),"")</f>
        <v>4.978282750349107E-2</v>
      </c>
      <c r="AM370" s="42">
        <f>IFERROR(IF($C370=7,INDEX('Gross Margin'!$A$32:$BS$60,MATCH('Mthly GM (PR)'!AM$2,'Gross Margin'!$A$32:$A$60,0),MATCH('Mthly GM (PR)'!$A370,'Gross Margin'!$A$32:$BS$32,0)),AM369*(1+K369)),"")</f>
        <v>0</v>
      </c>
      <c r="AN370" s="42" t="str">
        <f>IFERROR(IF($C370=7,INDEX('Gross Margin'!$A$32:$BS$60,MATCH('Mthly GM (PR)'!AN$2,'Gross Margin'!$A$32:$A$60,0),MATCH('Mthly GM (PR)'!$A370,'Gross Margin'!$A$32:$BS$32,0)),AN369*(1+L369)),"")</f>
        <v/>
      </c>
      <c r="AO370" s="42" t="str">
        <f>IFERROR(IF($C370=7,INDEX('Gross Margin'!$A$32:$BS$60,MATCH('Mthly GM (PR)'!AO$2,'Gross Margin'!$A$32:$A$60,0),MATCH('Mthly GM (PR)'!$A370,'Gross Margin'!$A$32:$BS$32,0)),AO369*(1+M369)),"")</f>
        <v/>
      </c>
      <c r="AP370" s="42" t="str">
        <f>IFERROR(IF($C370=7,INDEX('Gross Margin'!$A$32:$BS$60,MATCH('Mthly GM (PR)'!AP$2,'Gross Margin'!$A$32:$A$60,0),MATCH('Mthly GM (PR)'!$A370,'Gross Margin'!$A$32:$BS$32,0)),AP369*(1+N369)),"")</f>
        <v/>
      </c>
      <c r="AQ370" s="42">
        <f>IFERROR(IF($C370=7,INDEX('Gross Margin'!$A$32:$BS$60,MATCH('Mthly GM (PR)'!AQ$2,'Gross Margin'!$A$32:$A$60,0),MATCH('Mthly GM (PR)'!$A370,'Gross Margin'!$A$32:$BS$32,0)),AQ369*(1+O369)),"")</f>
        <v>7.8020163989710609E-2</v>
      </c>
      <c r="AR370" s="42" t="str">
        <f>IFERROR(IF($C370=7,INDEX('Gross Margin'!$A$32:$BS$60,MATCH('Mthly GM (PR)'!AR$2,'Gross Margin'!$A$32:$A$60,0),MATCH('Mthly GM (PR)'!$A370,'Gross Margin'!$A$32:$BS$32,0)),AR369*(1+P369)),"")</f>
        <v/>
      </c>
      <c r="AS370" s="42">
        <f>IFERROR(IF($C370=7,INDEX('Gross Margin'!$A$32:$BS$60,MATCH('Mthly GM (PR)'!AS$2,'Gross Margin'!$A$32:$A$60,0),MATCH('Mthly GM (PR)'!$A370,'Gross Margin'!$A$32:$BS$32,0)),AS369*(1+Q369)),"")</f>
        <v>6.4574214868245411E-2</v>
      </c>
      <c r="AT370" s="42" t="str">
        <f>IFERROR(IF($C370=7,INDEX('Gross Margin'!$A$32:$BS$60,MATCH('Mthly GM (PR)'!AT$2,'Gross Margin'!$A$32:$A$60,0),MATCH('Mthly GM (PR)'!$A370,'Gross Margin'!$A$32:$BS$32,0)),AT369*(1+R369)),"")</f>
        <v/>
      </c>
      <c r="AU370" s="42" t="str">
        <f>IFERROR(IF($C370=7,INDEX('Gross Margin'!$A$32:$BS$60,MATCH('Mthly GM (PR)'!AU$2,'Gross Margin'!$A$32:$A$60,0),MATCH('Mthly GM (PR)'!$A370,'Gross Margin'!$A$32:$BS$32,0)),AU369*(1+S369)),"")</f>
        <v/>
      </c>
      <c r="AV370" s="42">
        <f>IFERROR(IF($C370=7,INDEX('Gross Margin'!$A$32:$BS$60,MATCH('Mthly GM (PR)'!AV$2,'Gross Margin'!$A$32:$A$60,0),MATCH('Mthly GM (PR)'!$A370,'Gross Margin'!$A$32:$BS$32,0)),AV369*(1+T369)),"")</f>
        <v>6.2222436589540159E-2</v>
      </c>
      <c r="AW370" s="42">
        <f>IFERROR(IF($C370=7,INDEX('Gross Margin'!$A$32:$BS$60,MATCH('Mthly GM (PR)'!AW$2,'Gross Margin'!$A$32:$A$60,0),MATCH('Mthly GM (PR)'!$A370,'Gross Margin'!$A$32:$BS$32,0)),AW369*(1+U369)),"")</f>
        <v>6.5707136857262288E-2</v>
      </c>
      <c r="AX370" s="42">
        <f>IFERROR(IF($C370=7,INDEX('Gross Margin'!$A$32:$BS$60,MATCH('Mthly GM (PR)'!AX$2,'Gross Margin'!$A$32:$A$60,0),MATCH('Mthly GM (PR)'!$A370,'Gross Margin'!$A$32:$BS$32,0)),AX369*(1+V369)),"")</f>
        <v>5.4479863987175289E-2</v>
      </c>
      <c r="AY370" s="42">
        <f>IFERROR(IF($C370=7,INDEX('Gross Margin'!$A$32:$BS$60,MATCH('Mthly GM (PR)'!AY$2,'Gross Margin'!$A$32:$A$60,0),MATCH('Mthly GM (PR)'!$A370,'Gross Margin'!$A$32:$BS$32,0)),AY369*(1+W369)),"")</f>
        <v>7.4930147201728609E-2</v>
      </c>
      <c r="AZ370" s="42">
        <f>IFERROR(IF($C370=7,INDEX('Gross Margin'!$A$32:$BS$60,MATCH('Mthly GM (PR)'!AZ$2,'Gross Margin'!$A$32:$A$60,0),MATCH('Mthly GM (PR)'!$A370,'Gross Margin'!$A$32:$BS$32,0)),AZ369*(1+X369)),"")</f>
        <v>7.4877381396307688E-2</v>
      </c>
      <c r="BA370" s="42">
        <f>IFERROR(IF($C370=7,INDEX('Gross Margin'!$A$32:$BS$60,MATCH('Mthly GM (PR)'!BA$2,'Gross Margin'!$A$32:$A$60,0),MATCH('Mthly GM (PR)'!$A370,'Gross Margin'!$A$32:$BS$32,0)),BA369*(1+Y369)),"")</f>
        <v>5.3943453927170509E-2</v>
      </c>
      <c r="BB370" s="42" t="str">
        <f>IFERROR(IF($C370=7,INDEX('Gross Margin'!$A$32:$BS$60,MATCH('Mthly GM (PR)'!BB$2,'Gross Margin'!$A$32:$A$60,0),MATCH('Mthly GM (PR)'!$A370,'Gross Margin'!$A$32:$BS$32,0)),BB369*(1+Z369)),"")</f>
        <v/>
      </c>
      <c r="BC370" s="42" t="str">
        <f>IFERROR(IF($C370=7,INDEX('Gross Margin'!$A$32:$BS$60,MATCH('Mthly GM (PR)'!BC$2,'Gross Margin'!$A$32:$A$60,0),MATCH('Mthly GM (PR)'!$A370,'Gross Margin'!$A$32:$BS$32,0)),BC369*(1+AA369)),"")</f>
        <v/>
      </c>
      <c r="BD370" s="42" t="str">
        <f>IFERROR(IF($C370=7,INDEX('Gross Margin'!$A$32:$BS$60,MATCH('Mthly GM (PR)'!BD$2,'Gross Margin'!$A$32:$A$60,0),MATCH('Mthly GM (PR)'!$A370,'Gross Margin'!$A$32:$BS$32,0)),BD369*(1+AB369)),"")</f>
        <v/>
      </c>
      <c r="BE370" s="42">
        <f>IFERROR(IF($C370=7,INDEX('Gross Margin'!$A$32:$BS$60,MATCH('Mthly GM (PR)'!BE$2,'Gross Margin'!$A$32:$A$60,0),MATCH('Mthly GM (PR)'!$A370,'Gross Margin'!$A$32:$BS$32,0)),BE369*(1+AC369)),"")</f>
        <v>9.4019284312484824E-2</v>
      </c>
      <c r="BF370" s="42" t="str">
        <f>IFERROR(IF($C370=7,INDEX('Gross Margin'!$A$32:$BS$60,MATCH('Mthly GM (PR)'!BF$2,'Gross Margin'!$A$32:$A$60,0),MATCH('Mthly GM (PR)'!$A370,'Gross Margin'!$A$32:$BS$32,0)),BF369*(1+AD369)),"")</f>
        <v/>
      </c>
      <c r="BG370" s="42" t="str">
        <f>IFERROR(IF($C370=7,INDEX('Gross Margin'!$A$32:$BS$60,MATCH('Mthly GM (PR)'!BG$2,'Gross Margin'!$A$32:$A$60,0),MATCH('Mthly GM (PR)'!$A370,'Gross Margin'!$A$32:$BS$32,0)),BG369*(1+AE369)),"")</f>
        <v/>
      </c>
      <c r="BH370" s="44">
        <f t="shared" si="310"/>
        <v>0.10929891711169935</v>
      </c>
      <c r="BI370" s="44" t="str">
        <f t="shared" si="311"/>
        <v/>
      </c>
      <c r="BJ370" s="44" t="str">
        <f t="shared" si="312"/>
        <v/>
      </c>
      <c r="BK370" s="44">
        <f t="shared" si="313"/>
        <v>5.3365195880213642E-2</v>
      </c>
      <c r="BL370" s="44">
        <f t="shared" si="314"/>
        <v>9.762106565118206E-2</v>
      </c>
      <c r="BM370" s="44">
        <f t="shared" si="315"/>
        <v>6.7157910723788419E-2</v>
      </c>
      <c r="BN370" s="44">
        <f t="shared" si="316"/>
        <v>4.978282750349107E-2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7.8020163989710609E-2</v>
      </c>
      <c r="BT370" s="44" t="str">
        <f t="shared" si="322"/>
        <v/>
      </c>
      <c r="BU370" s="44">
        <f t="shared" si="323"/>
        <v>6.4574214868245411E-2</v>
      </c>
      <c r="BV370" s="44" t="str">
        <f t="shared" si="324"/>
        <v/>
      </c>
      <c r="BW370" s="44" t="str">
        <f t="shared" si="325"/>
        <v/>
      </c>
      <c r="BX370" s="44">
        <f t="shared" si="326"/>
        <v>6.2222436589540159E-2</v>
      </c>
      <c r="BY370" s="44">
        <f t="shared" si="327"/>
        <v>6.5707136857262288E-2</v>
      </c>
      <c r="BZ370" s="44">
        <f t="shared" si="328"/>
        <v>5.4479863987175289E-2</v>
      </c>
      <c r="CA370" s="44">
        <f t="shared" si="329"/>
        <v>7.4930147201728609E-2</v>
      </c>
      <c r="CB370" s="44">
        <f t="shared" si="330"/>
        <v>7.4877381396307688E-2</v>
      </c>
      <c r="CC370" s="44">
        <f t="shared" si="331"/>
        <v>5.3943453927170509E-2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9.4019284312484824E-2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-1.7498447729122053E-4</v>
      </c>
      <c r="CN370" s="48">
        <f t="shared" si="342"/>
        <v>-7.5927712442176382E-3</v>
      </c>
      <c r="CO370" s="48">
        <f t="shared" si="343"/>
        <v>-3.5860981168288541E-3</v>
      </c>
      <c r="CP370" s="48">
        <f t="shared" si="344"/>
        <v>2.9028366717285642E-4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6.8142811228613252E-4</v>
      </c>
      <c r="CV370" s="48" t="str">
        <f t="shared" si="350"/>
        <v/>
      </c>
      <c r="CW370" s="48">
        <f t="shared" si="351"/>
        <v>-1.1740883747344381E-3</v>
      </c>
      <c r="CX370" s="48" t="str">
        <f t="shared" si="352"/>
        <v/>
      </c>
      <c r="CY370" s="48" t="str">
        <f t="shared" si="353"/>
        <v/>
      </c>
      <c r="CZ370" s="48">
        <f t="shared" si="354"/>
        <v>-1.6119966647252168E-3</v>
      </c>
      <c r="DA370" s="48">
        <f t="shared" si="355"/>
        <v>-3.6914269486409954E-3</v>
      </c>
      <c r="DB370" s="48">
        <f t="shared" si="356"/>
        <v>2.1225899808043364E-3</v>
      </c>
      <c r="DC370" s="48">
        <f t="shared" si="357"/>
        <v>0</v>
      </c>
      <c r="DD370" s="48">
        <f t="shared" si="358"/>
        <v>-2.2690092884523117E-3</v>
      </c>
      <c r="DE370" s="48">
        <f t="shared" si="359"/>
        <v>-7.8940850477021316E-4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-7.2832038592666373E-3</v>
      </c>
      <c r="DJ370" s="48" t="str">
        <f t="shared" si="364"/>
        <v/>
      </c>
      <c r="DK370" s="48" t="str">
        <f t="shared" si="365"/>
        <v/>
      </c>
      <c r="DL370" s="37">
        <f t="shared" si="367"/>
        <v>-2.5078685718664201E-2</v>
      </c>
      <c r="DM370" s="39">
        <f t="shared" si="368"/>
        <v>0.97492131428133577</v>
      </c>
      <c r="DN370" s="39">
        <f>PRODUCT($DM$142:DM370)</f>
        <v>0.63626714725881317</v>
      </c>
      <c r="DO370" s="36">
        <f>DL370-'1M RF rate'!C230</f>
        <v>-3.0791005820154344E-2</v>
      </c>
      <c r="DP370" s="39">
        <f t="shared" si="369"/>
        <v>0.96920899417984563</v>
      </c>
      <c r="DQ370" s="39">
        <f>PRODUCT($DP$142:DP370)</f>
        <v>0.22842385915490596</v>
      </c>
      <c r="DR370" s="36">
        <f>DL370-'DJUA Monthly (PR)'!C230</f>
        <v>-6.1300849260589874E-4</v>
      </c>
      <c r="DS370" s="39">
        <f t="shared" si="370"/>
        <v>0.99938699150739407</v>
      </c>
      <c r="DT370" s="39">
        <f>PRODUCT($DS$142:DS370)</f>
        <v>0.67330092364707472</v>
      </c>
      <c r="DW370" s="108">
        <f t="shared" si="366"/>
        <v>6.6925891543090366E-4</v>
      </c>
      <c r="DX370" s="107">
        <f t="shared" si="371"/>
        <v>0.13135339298753967</v>
      </c>
    </row>
    <row r="371" spans="1:128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GM (PR)'!D$2,'Memb Hist (Org)'!$A$1:$A$29,0),MATCH('Mthly GM (PR)'!$A371,'Memb Hist (Org)'!$A$1:$BS$1,0))&lt;&gt;1,"",'Mthly Returns (PR)'!D370),"")</f>
        <v>-0.18181800000000001</v>
      </c>
      <c r="E371" s="46" t="str">
        <f>IFERROR(IF(INDEX('Memb Hist (Org)'!$A$1:$BS$29,MATCH('Mthly GM (PR)'!E$2,'Memb Hist (Org)'!$A$1:$A$29,0),MATCH('Mthly GM (PR)'!$A371,'Memb Hist (Org)'!$A$1:$BS$1,0))&lt;&gt;1,"",'Mthly Returns (PR)'!E370),"")</f>
        <v/>
      </c>
      <c r="F371" s="46" t="str">
        <f>IFERROR(IF(INDEX('Memb Hist (Org)'!$A$1:$BS$29,MATCH('Mthly GM (PR)'!F$2,'Memb Hist (Org)'!$A$1:$A$29,0),MATCH('Mthly GM (PR)'!$A371,'Memb Hist (Org)'!$A$1:$BS$1,0))&lt;&gt;1,"",'Mthly Returns (PR)'!F370),"")</f>
        <v/>
      </c>
      <c r="G371" s="46">
        <f>IFERROR(IF(INDEX('Memb Hist (Org)'!$A$1:$BS$29,MATCH('Mthly GM (PR)'!G$2,'Memb Hist (Org)'!$A$1:$A$29,0),MATCH('Mthly GM (PR)'!$A371,'Memb Hist (Org)'!$A$1:$BS$1,0))&lt;&gt;1,"",'Mthly Returns (PR)'!G370),"")</f>
        <v>6.5789999999999998E-3</v>
      </c>
      <c r="H371" s="46">
        <f>IFERROR(IF(INDEX('Memb Hist (Org)'!$A$1:$BS$29,MATCH('Mthly GM (PR)'!H$2,'Memb Hist (Org)'!$A$1:$A$29,0),MATCH('Mthly GM (PR)'!$A371,'Memb Hist (Org)'!$A$1:$BS$1,0))&lt;&gt;1,"",'Mthly Returns (PR)'!H370),"")</f>
        <v>-1.8072000000000001E-2</v>
      </c>
      <c r="I371" s="46">
        <f>IFERROR(IF(INDEX('Memb Hist (Org)'!$A$1:$BS$29,MATCH('Mthly GM (PR)'!I$2,'Memb Hist (Org)'!$A$1:$A$29,0),MATCH('Mthly GM (PR)'!$A371,'Memb Hist (Org)'!$A$1:$BS$1,0))&lt;&gt;1,"",'Mthly Returns (PR)'!I370),"")</f>
        <v>-5.1279999999999997E-3</v>
      </c>
      <c r="J371" s="46">
        <f>IFERROR(IF(INDEX('Memb Hist (Org)'!$A$1:$BS$29,MATCH('Mthly GM (PR)'!J$2,'Memb Hist (Org)'!$A$1:$A$29,0),MATCH('Mthly GM (PR)'!$A371,'Memb Hist (Org)'!$A$1:$BS$1,0))&lt;&gt;1,"",'Mthly Returns (PR)'!J370),"")</f>
        <v>4.9274999999999999E-2</v>
      </c>
      <c r="K371" s="46">
        <f>IFERROR(IF(INDEX('Memb Hist (Org)'!$A$1:$BS$29,MATCH('Mthly GM (PR)'!K$2,'Memb Hist (Org)'!$A$1:$A$29,0),MATCH('Mthly GM (PR)'!$A371,'Memb Hist (Org)'!$A$1:$BS$1,0))&lt;&gt;1,"",'Mthly Returns (PR)'!K370),"")</f>
        <v>-9.8040000000000002E-3</v>
      </c>
      <c r="L371" s="46" t="str">
        <f>IFERROR(IF(INDEX('Memb Hist (Org)'!$A$1:$BS$29,MATCH('Mthly GM (PR)'!L$2,'Memb Hist (Org)'!$A$1:$A$29,0),MATCH('Mthly GM (PR)'!$A371,'Memb Hist (Org)'!$A$1:$BS$1,0))&lt;&gt;1,"",'Mthly Returns (PR)'!L370),"")</f>
        <v/>
      </c>
      <c r="M371" s="46" t="str">
        <f>IFERROR(IF(INDEX('Memb Hist (Org)'!$A$1:$BS$29,MATCH('Mthly GM (PR)'!M$2,'Memb Hist (Org)'!$A$1:$A$29,0),MATCH('Mthly GM (PR)'!$A371,'Memb Hist (Org)'!$A$1:$BS$1,0))&lt;&gt;1,"",'Mthly Returns (PR)'!M370),"")</f>
        <v/>
      </c>
      <c r="N371" s="46" t="str">
        <f>IFERROR(IF(INDEX('Memb Hist (Org)'!$A$1:$BS$29,MATCH('Mthly GM (PR)'!N$2,'Memb Hist (Org)'!$A$1:$A$29,0),MATCH('Mthly GM (PR)'!$A371,'Memb Hist (Org)'!$A$1:$BS$1,0))&lt;&gt;1,"",'Mthly Returns (PR)'!N370),"")</f>
        <v/>
      </c>
      <c r="O371" s="46">
        <f>IFERROR(IF(INDEX('Memb Hist (Org)'!$A$1:$BS$29,MATCH('Mthly GM (PR)'!O$2,'Memb Hist (Org)'!$A$1:$A$29,0),MATCH('Mthly GM (PR)'!$A371,'Memb Hist (Org)'!$A$1:$BS$1,0))&lt;&gt;1,"",'Mthly Returns (PR)'!O370),"")</f>
        <v>-6.0606E-2</v>
      </c>
      <c r="P371" s="46" t="str">
        <f>IFERROR(IF(INDEX('Memb Hist (Org)'!$A$1:$BS$29,MATCH('Mthly GM (PR)'!P$2,'Memb Hist (Org)'!$A$1:$A$29,0),MATCH('Mthly GM (PR)'!$A371,'Memb Hist (Org)'!$A$1:$BS$1,0))&lt;&gt;1,"",'Mthly Returns (PR)'!P370),"")</f>
        <v/>
      </c>
      <c r="Q371" s="46">
        <f>IFERROR(IF(INDEX('Memb Hist (Org)'!$A$1:$BS$29,MATCH('Mthly GM (PR)'!Q$2,'Memb Hist (Org)'!$A$1:$A$29,0),MATCH('Mthly GM (PR)'!$A371,'Memb Hist (Org)'!$A$1:$BS$1,0))&lt;&gt;1,"",'Mthly Returns (PR)'!Q370),"")</f>
        <v>-4.6295999999999997E-2</v>
      </c>
      <c r="R371" s="46" t="str">
        <f>IFERROR(IF(INDEX('Memb Hist (Org)'!$A$1:$BS$29,MATCH('Mthly GM (PR)'!R$2,'Memb Hist (Org)'!$A$1:$A$29,0),MATCH('Mthly GM (PR)'!$A371,'Memb Hist (Org)'!$A$1:$BS$1,0))&lt;&gt;1,"",'Mthly Returns (PR)'!R370),"")</f>
        <v/>
      </c>
      <c r="S371" s="46" t="str">
        <f>IFERROR(IF(INDEX('Memb Hist (Org)'!$A$1:$BS$29,MATCH('Mthly GM (PR)'!S$2,'Memb Hist (Org)'!$A$1:$A$29,0),MATCH('Mthly GM (PR)'!$A371,'Memb Hist (Org)'!$A$1:$BS$1,0))&lt;&gt;1,"",'Mthly Returns (PR)'!S370),"")</f>
        <v/>
      </c>
      <c r="T371" s="46">
        <f>IFERROR(IF(INDEX('Memb Hist (Org)'!$A$1:$BS$29,MATCH('Mthly GM (PR)'!T$2,'Memb Hist (Org)'!$A$1:$A$29,0),MATCH('Mthly GM (PR)'!$A371,'Memb Hist (Org)'!$A$1:$BS$1,0))&lt;&gt;1,"",'Mthly Returns (PR)'!T370),"")</f>
        <v>-2.1277000000000001E-2</v>
      </c>
      <c r="U371" s="46">
        <f>IFERROR(IF(INDEX('Memb Hist (Org)'!$A$1:$BS$29,MATCH('Mthly GM (PR)'!U$2,'Memb Hist (Org)'!$A$1:$A$29,0),MATCH('Mthly GM (PR)'!$A371,'Memb Hist (Org)'!$A$1:$BS$1,0))&lt;&gt;1,"",'Mthly Returns (PR)'!U370),"")</f>
        <v>4.3651000000000002E-2</v>
      </c>
      <c r="V371" s="46">
        <f>IFERROR(IF(INDEX('Memb Hist (Org)'!$A$1:$BS$29,MATCH('Mthly GM (PR)'!V$2,'Memb Hist (Org)'!$A$1:$A$29,0),MATCH('Mthly GM (PR)'!$A371,'Memb Hist (Org)'!$A$1:$BS$1,0))&lt;&gt;1,"",'Mthly Returns (PR)'!V370),"")</f>
        <v>0.02</v>
      </c>
      <c r="W371" s="46">
        <f>IFERROR(IF(INDEX('Memb Hist (Org)'!$A$1:$BS$29,MATCH('Mthly GM (PR)'!W$2,'Memb Hist (Org)'!$A$1:$A$29,0),MATCH('Mthly GM (PR)'!$A371,'Memb Hist (Org)'!$A$1:$BS$1,0))&lt;&gt;1,"",'Mthly Returns (PR)'!W370),"")</f>
        <v>-0.155172</v>
      </c>
      <c r="X371" s="46">
        <f>IFERROR(IF(INDEX('Memb Hist (Org)'!$A$1:$BS$29,MATCH('Mthly GM (PR)'!X$2,'Memb Hist (Org)'!$A$1:$A$29,0),MATCH('Mthly GM (PR)'!$A371,'Memb Hist (Org)'!$A$1:$BS$1,0))&lt;&gt;1,"",'Mthly Returns (PR)'!X370),"")</f>
        <v>-1.2500000000000001E-2</v>
      </c>
      <c r="Y371" s="46">
        <f>IFERROR(IF(INDEX('Memb Hist (Org)'!$A$1:$BS$29,MATCH('Mthly GM (PR)'!Y$2,'Memb Hist (Org)'!$A$1:$A$29,0),MATCH('Mthly GM (PR)'!$A371,'Memb Hist (Org)'!$A$1:$BS$1,0))&lt;&gt;1,"",'Mthly Returns (PR)'!Y370),"")</f>
        <v>0</v>
      </c>
      <c r="Z371" s="46" t="str">
        <f>IFERROR(IF(INDEX('Memb Hist (Org)'!$A$1:$BS$29,MATCH('Mthly GM (PR)'!Z$2,'Memb Hist (Org)'!$A$1:$A$29,0),MATCH('Mthly GM (PR)'!$A371,'Memb Hist (Org)'!$A$1:$BS$1,0))&lt;&gt;1,"",'Mthly Returns (PR)'!Z370),"")</f>
        <v/>
      </c>
      <c r="AA371" s="46" t="str">
        <f>IFERROR(IF(INDEX('Memb Hist (Org)'!$A$1:$BS$29,MATCH('Mthly GM (PR)'!AA$2,'Memb Hist (Org)'!$A$1:$A$29,0),MATCH('Mthly GM (PR)'!$A371,'Memb Hist (Org)'!$A$1:$BS$1,0))&lt;&gt;1,"",'Mthly Returns (PR)'!AA370),"")</f>
        <v/>
      </c>
      <c r="AB371" s="46" t="str">
        <f>IFERROR(IF(INDEX('Memb Hist (Org)'!$A$1:$BS$29,MATCH('Mthly GM (PR)'!AB$2,'Memb Hist (Org)'!$A$1:$A$29,0),MATCH('Mthly GM (PR)'!$A371,'Memb Hist (Org)'!$A$1:$BS$1,0))&lt;&gt;1,"",'Mthly Returns (PR)'!AB370),"")</f>
        <v/>
      </c>
      <c r="AC371" s="46">
        <f>IFERROR(IF(INDEX('Memb Hist (Org)'!$A$1:$BS$29,MATCH('Mthly GM (PR)'!AC$2,'Memb Hist (Org)'!$A$1:$A$29,0),MATCH('Mthly GM (PR)'!$A371,'Memb Hist (Org)'!$A$1:$BS$1,0))&lt;&gt;1,"",'Mthly Returns (PR)'!AC370),"")</f>
        <v>1.5266999999999999E-2</v>
      </c>
      <c r="AD371" s="46" t="str">
        <f>IFERROR(IF(INDEX('Memb Hist (Org)'!$A$1:$BS$29,MATCH('Mthly GM (PR)'!AD$2,'Memb Hist (Org)'!$A$1:$A$29,0),MATCH('Mthly GM (PR)'!$A371,'Memb Hist (Org)'!$A$1:$BS$1,0))&lt;&gt;1,"",'Mthly Returns (PR)'!AD370),"")</f>
        <v/>
      </c>
      <c r="AE371" s="46" t="str">
        <f>IFERROR(IF(INDEX('Memb Hist (Org)'!$A$1:$BS$29,MATCH('Mthly GM (PR)'!AE$2,'Memb Hist (Org)'!$A$1:$A$29,0),MATCH('Mthly GM (PR)'!$A371,'Memb Hist (Org)'!$A$1:$BS$1,0))&lt;&gt;1,"",'Mthly Returns (PR)'!AE370),"")</f>
        <v/>
      </c>
      <c r="AF371" s="42">
        <f>IFERROR(IF($C371=7,INDEX('Gross Margin'!$A$32:$BS$60,MATCH('Mthly GM (PR)'!AF$2,'Gross Margin'!$A$32:$A$60,0),MATCH('Mthly GM (PR)'!$A371,'Gross Margin'!$A$32:$BS$32,0)),AF370*(1+D370)),"")</f>
        <v>0.10929891711169935</v>
      </c>
      <c r="AG371" s="42" t="str">
        <f>IFERROR(IF($C371=7,INDEX('Gross Margin'!$A$32:$BS$60,MATCH('Mthly GM (PR)'!AG$2,'Gross Margin'!$A$32:$A$60,0),MATCH('Mthly GM (PR)'!$A371,'Gross Margin'!$A$32:$BS$32,0)),AG370*(1+E370)),"")</f>
        <v/>
      </c>
      <c r="AH371" s="42" t="str">
        <f>IFERROR(IF($C371=7,INDEX('Gross Margin'!$A$32:$BS$60,MATCH('Mthly GM (PR)'!AH$2,'Gross Margin'!$A$32:$A$60,0),MATCH('Mthly GM (PR)'!$A371,'Gross Margin'!$A$32:$BS$32,0)),AH370*(1+F370)),"")</f>
        <v/>
      </c>
      <c r="AI371" s="42">
        <f>IFERROR(IF($C371=7,INDEX('Gross Margin'!$A$32:$BS$60,MATCH('Mthly GM (PR)'!AI$2,'Gross Margin'!$A$32:$A$60,0),MATCH('Mthly GM (PR)'!$A371,'Gross Margin'!$A$32:$BS$32,0)),AI370*(1+G370)),"")</f>
        <v>5.3190211402922419E-2</v>
      </c>
      <c r="AJ371" s="42">
        <f>IFERROR(IF($C371=7,INDEX('Gross Margin'!$A$32:$BS$60,MATCH('Mthly GM (PR)'!AJ$2,'Gross Margin'!$A$32:$A$60,0),MATCH('Mthly GM (PR)'!$A371,'Gross Margin'!$A$32:$BS$32,0)),AJ370*(1+H370)),"")</f>
        <v>9.0028294406964415E-2</v>
      </c>
      <c r="AK371" s="42">
        <f>IFERROR(IF($C371=7,INDEX('Gross Margin'!$A$32:$BS$60,MATCH('Mthly GM (PR)'!AK$2,'Gross Margin'!$A$32:$A$60,0),MATCH('Mthly GM (PR)'!$A371,'Gross Margin'!$A$32:$BS$32,0)),AK370*(1+I370)),"")</f>
        <v>6.3571812606959557E-2</v>
      </c>
      <c r="AL371" s="42">
        <f>IFERROR(IF($C371=7,INDEX('Gross Margin'!$A$32:$BS$60,MATCH('Mthly GM (PR)'!AL$2,'Gross Margin'!$A$32:$A$60,0),MATCH('Mthly GM (PR)'!$A371,'Gross Margin'!$A$32:$BS$32,0)),AL370*(1+J370)),"")</f>
        <v>5.0073111170663924E-2</v>
      </c>
      <c r="AM371" s="42">
        <f>IFERROR(IF($C371=7,INDEX('Gross Margin'!$A$32:$BS$60,MATCH('Mthly GM (PR)'!AM$2,'Gross Margin'!$A$32:$A$60,0),MATCH('Mthly GM (PR)'!$A371,'Gross Margin'!$A$32:$BS$32,0)),AM370*(1+K370)),"")</f>
        <v>0</v>
      </c>
      <c r="AN371" s="42" t="str">
        <f>IFERROR(IF($C371=7,INDEX('Gross Margin'!$A$32:$BS$60,MATCH('Mthly GM (PR)'!AN$2,'Gross Margin'!$A$32:$A$60,0),MATCH('Mthly GM (PR)'!$A371,'Gross Margin'!$A$32:$BS$32,0)),AN370*(1+L370)),"")</f>
        <v/>
      </c>
      <c r="AO371" s="42" t="str">
        <f>IFERROR(IF($C371=7,INDEX('Gross Margin'!$A$32:$BS$60,MATCH('Mthly GM (PR)'!AO$2,'Gross Margin'!$A$32:$A$60,0),MATCH('Mthly GM (PR)'!$A371,'Gross Margin'!$A$32:$BS$32,0)),AO370*(1+M370)),"")</f>
        <v/>
      </c>
      <c r="AP371" s="42" t="str">
        <f>IFERROR(IF($C371=7,INDEX('Gross Margin'!$A$32:$BS$60,MATCH('Mthly GM (PR)'!AP$2,'Gross Margin'!$A$32:$A$60,0),MATCH('Mthly GM (PR)'!$A371,'Gross Margin'!$A$32:$BS$32,0)),AP370*(1+N370)),"")</f>
        <v/>
      </c>
      <c r="AQ371" s="42">
        <f>IFERROR(IF($C371=7,INDEX('Gross Margin'!$A$32:$BS$60,MATCH('Mthly GM (PR)'!AQ$2,'Gross Margin'!$A$32:$A$60,0),MATCH('Mthly GM (PR)'!$A371,'Gross Margin'!$A$32:$BS$32,0)),AQ370*(1+O370)),"")</f>
        <v>7.8701592101996745E-2</v>
      </c>
      <c r="AR371" s="42" t="str">
        <f>IFERROR(IF($C371=7,INDEX('Gross Margin'!$A$32:$BS$60,MATCH('Mthly GM (PR)'!AR$2,'Gross Margin'!$A$32:$A$60,0),MATCH('Mthly GM (PR)'!$A371,'Gross Margin'!$A$32:$BS$32,0)),AR370*(1+P370)),"")</f>
        <v/>
      </c>
      <c r="AS371" s="42">
        <f>IFERROR(IF($C371=7,INDEX('Gross Margin'!$A$32:$BS$60,MATCH('Mthly GM (PR)'!AS$2,'Gross Margin'!$A$32:$A$60,0),MATCH('Mthly GM (PR)'!$A371,'Gross Margin'!$A$32:$BS$32,0)),AS370*(1+Q370)),"")</f>
        <v>6.3400126493510969E-2</v>
      </c>
      <c r="AT371" s="42" t="str">
        <f>IFERROR(IF($C371=7,INDEX('Gross Margin'!$A$32:$BS$60,MATCH('Mthly GM (PR)'!AT$2,'Gross Margin'!$A$32:$A$60,0),MATCH('Mthly GM (PR)'!$A371,'Gross Margin'!$A$32:$BS$32,0)),AT370*(1+R370)),"")</f>
        <v/>
      </c>
      <c r="AU371" s="42" t="str">
        <f>IFERROR(IF($C371=7,INDEX('Gross Margin'!$A$32:$BS$60,MATCH('Mthly GM (PR)'!AU$2,'Gross Margin'!$A$32:$A$60,0),MATCH('Mthly GM (PR)'!$A371,'Gross Margin'!$A$32:$BS$32,0)),AU370*(1+S370)),"")</f>
        <v/>
      </c>
      <c r="AV371" s="42">
        <f>IFERROR(IF($C371=7,INDEX('Gross Margin'!$A$32:$BS$60,MATCH('Mthly GM (PR)'!AV$2,'Gross Margin'!$A$32:$A$60,0),MATCH('Mthly GM (PR)'!$A371,'Gross Margin'!$A$32:$BS$32,0)),AV370*(1+T370)),"")</f>
        <v>6.0610439924814942E-2</v>
      </c>
      <c r="AW371" s="42">
        <f>IFERROR(IF($C371=7,INDEX('Gross Margin'!$A$32:$BS$60,MATCH('Mthly GM (PR)'!AW$2,'Gross Margin'!$A$32:$A$60,0),MATCH('Mthly GM (PR)'!$A371,'Gross Margin'!$A$32:$BS$32,0)),AW370*(1+U370)),"")</f>
        <v>6.2015709908621292E-2</v>
      </c>
      <c r="AX371" s="42">
        <f>IFERROR(IF($C371=7,INDEX('Gross Margin'!$A$32:$BS$60,MATCH('Mthly GM (PR)'!AX$2,'Gross Margin'!$A$32:$A$60,0),MATCH('Mthly GM (PR)'!$A371,'Gross Margin'!$A$32:$BS$32,0)),AX370*(1+V370)),"")</f>
        <v>5.6602453967979624E-2</v>
      </c>
      <c r="AY371" s="42">
        <f>IFERROR(IF($C371=7,INDEX('Gross Margin'!$A$32:$BS$60,MATCH('Mthly GM (PR)'!AY$2,'Gross Margin'!$A$32:$A$60,0),MATCH('Mthly GM (PR)'!$A371,'Gross Margin'!$A$32:$BS$32,0)),AY370*(1+W370)),"")</f>
        <v>7.4930147201728609E-2</v>
      </c>
      <c r="AZ371" s="42">
        <f>IFERROR(IF($C371=7,INDEX('Gross Margin'!$A$32:$BS$60,MATCH('Mthly GM (PR)'!AZ$2,'Gross Margin'!$A$32:$A$60,0),MATCH('Mthly GM (PR)'!$A371,'Gross Margin'!$A$32:$BS$32,0)),AZ370*(1+X370)),"")</f>
        <v>7.2608372107855382E-2</v>
      </c>
      <c r="BA371" s="42">
        <f>IFERROR(IF($C371=7,INDEX('Gross Margin'!$A$32:$BS$60,MATCH('Mthly GM (PR)'!BA$2,'Gross Margin'!$A$32:$A$60,0),MATCH('Mthly GM (PR)'!$A371,'Gross Margin'!$A$32:$BS$32,0)),BA370*(1+Y370)),"")</f>
        <v>5.3154045422400292E-2</v>
      </c>
      <c r="BB371" s="42" t="str">
        <f>IFERROR(IF($C371=7,INDEX('Gross Margin'!$A$32:$BS$60,MATCH('Mthly GM (PR)'!BB$2,'Gross Margin'!$A$32:$A$60,0),MATCH('Mthly GM (PR)'!$A371,'Gross Margin'!$A$32:$BS$32,0)),BB370*(1+Z370)),"")</f>
        <v/>
      </c>
      <c r="BC371" s="42" t="str">
        <f>IFERROR(IF($C371=7,INDEX('Gross Margin'!$A$32:$BS$60,MATCH('Mthly GM (PR)'!BC$2,'Gross Margin'!$A$32:$A$60,0),MATCH('Mthly GM (PR)'!$A371,'Gross Margin'!$A$32:$BS$32,0)),BC370*(1+AA370)),"")</f>
        <v/>
      </c>
      <c r="BD371" s="42" t="str">
        <f>IFERROR(IF($C371=7,INDEX('Gross Margin'!$A$32:$BS$60,MATCH('Mthly GM (PR)'!BD$2,'Gross Margin'!$A$32:$A$60,0),MATCH('Mthly GM (PR)'!$A371,'Gross Margin'!$A$32:$BS$32,0)),BD370*(1+AB370)),"")</f>
        <v/>
      </c>
      <c r="BE371" s="42">
        <f>IFERROR(IF($C371=7,INDEX('Gross Margin'!$A$32:$BS$60,MATCH('Mthly GM (PR)'!BE$2,'Gross Margin'!$A$32:$A$60,0),MATCH('Mthly GM (PR)'!$A371,'Gross Margin'!$A$32:$BS$32,0)),BE370*(1+AC370)),"")</f>
        <v>8.6736080453218192E-2</v>
      </c>
      <c r="BF371" s="42" t="str">
        <f>IFERROR(IF($C371=7,INDEX('Gross Margin'!$A$32:$BS$60,MATCH('Mthly GM (PR)'!BF$2,'Gross Margin'!$A$32:$A$60,0),MATCH('Mthly GM (PR)'!$A371,'Gross Margin'!$A$32:$BS$32,0)),BF370*(1+AD370)),"")</f>
        <v/>
      </c>
      <c r="BG371" s="42" t="str">
        <f>IFERROR(IF($C371=7,INDEX('Gross Margin'!$A$32:$BS$60,MATCH('Mthly GM (PR)'!BG$2,'Gross Margin'!$A$32:$A$60,0),MATCH('Mthly GM (PR)'!$A371,'Gross Margin'!$A$32:$BS$32,0)),BG370*(1+AE370)),"")</f>
        <v/>
      </c>
      <c r="BH371" s="44">
        <f t="shared" si="310"/>
        <v>0.11211050113543693</v>
      </c>
      <c r="BI371" s="44" t="str">
        <f t="shared" si="311"/>
        <v/>
      </c>
      <c r="BJ371" s="44" t="str">
        <f t="shared" si="312"/>
        <v/>
      </c>
      <c r="BK371" s="44">
        <f t="shared" si="313"/>
        <v>5.4558466025672686E-2</v>
      </c>
      <c r="BL371" s="44">
        <f t="shared" si="314"/>
        <v>9.2344164691207792E-2</v>
      </c>
      <c r="BM371" s="44">
        <f t="shared" si="315"/>
        <v>6.5207121514028632E-2</v>
      </c>
      <c r="BN371" s="44">
        <f t="shared" si="316"/>
        <v>5.136118211506676E-2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8.0726096505554096E-2</v>
      </c>
      <c r="BT371" s="44" t="str">
        <f t="shared" si="322"/>
        <v/>
      </c>
      <c r="BU371" s="44">
        <f t="shared" si="323"/>
        <v>6.503101898048709E-2</v>
      </c>
      <c r="BV371" s="44" t="str">
        <f t="shared" si="324"/>
        <v/>
      </c>
      <c r="BW371" s="44" t="str">
        <f t="shared" si="325"/>
        <v/>
      </c>
      <c r="BX371" s="44">
        <f t="shared" si="326"/>
        <v>6.2169571058659223E-2</v>
      </c>
      <c r="BY371" s="44">
        <f t="shared" si="327"/>
        <v>6.3610989933414505E-2</v>
      </c>
      <c r="BZ371" s="44">
        <f t="shared" si="328"/>
        <v>5.8058484452875238E-2</v>
      </c>
      <c r="CA371" s="44">
        <f t="shared" si="329"/>
        <v>7.6857635692336307E-2</v>
      </c>
      <c r="CB371" s="44">
        <f t="shared" si="330"/>
        <v>7.4476135708837918E-2</v>
      </c>
      <c r="CC371" s="44">
        <f t="shared" si="331"/>
        <v>5.4521369718522207E-2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8.8967262467900585E-2</v>
      </c>
      <c r="CH371" s="44" t="str">
        <f t="shared" si="336"/>
        <v/>
      </c>
      <c r="CI371" s="44" t="str">
        <f t="shared" si="337"/>
        <v/>
      </c>
      <c r="CJ371" s="48">
        <f t="shared" si="338"/>
        <v>-2.0383707095442873E-2</v>
      </c>
      <c r="CK371" s="48" t="str">
        <f t="shared" si="339"/>
        <v/>
      </c>
      <c r="CL371" s="48" t="str">
        <f t="shared" si="340"/>
        <v/>
      </c>
      <c r="CM371" s="48">
        <f t="shared" si="341"/>
        <v>3.5894014798290059E-4</v>
      </c>
      <c r="CN371" s="48">
        <f t="shared" si="342"/>
        <v>-1.6688437442995074E-3</v>
      </c>
      <c r="CO371" s="48">
        <f t="shared" si="343"/>
        <v>-3.3438211912393883E-4</v>
      </c>
      <c r="CP371" s="48">
        <f t="shared" si="344"/>
        <v>2.5308222487199147E-3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-4.892485804815612E-3</v>
      </c>
      <c r="CV371" s="48" t="str">
        <f t="shared" si="350"/>
        <v/>
      </c>
      <c r="CW371" s="48">
        <f t="shared" si="351"/>
        <v>-3.0106760547206303E-3</v>
      </c>
      <c r="CX371" s="48" t="str">
        <f t="shared" si="352"/>
        <v/>
      </c>
      <c r="CY371" s="48" t="str">
        <f t="shared" si="353"/>
        <v/>
      </c>
      <c r="CZ371" s="48">
        <f t="shared" si="354"/>
        <v>-1.3227819634150924E-3</v>
      </c>
      <c r="DA371" s="48">
        <f t="shared" si="355"/>
        <v>2.7766833215834767E-3</v>
      </c>
      <c r="DB371" s="48">
        <f t="shared" si="356"/>
        <v>1.1611696890575047E-3</v>
      </c>
      <c r="DC371" s="48">
        <f t="shared" si="357"/>
        <v>-1.192615304565121E-2</v>
      </c>
      <c r="DD371" s="48">
        <f t="shared" si="358"/>
        <v>-9.3095169636047402E-4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1.3582631960974382E-3</v>
      </c>
      <c r="DJ371" s="48" t="str">
        <f t="shared" si="364"/>
        <v/>
      </c>
      <c r="DK371" s="48" t="str">
        <f t="shared" si="365"/>
        <v/>
      </c>
      <c r="DL371" s="37">
        <f t="shared" si="367"/>
        <v>-3.6284102920388105E-2</v>
      </c>
      <c r="DM371" s="39">
        <f t="shared" si="368"/>
        <v>0.96371589707961192</v>
      </c>
      <c r="DN371" s="39">
        <f>PRODUCT($DM$142:DM371)</f>
        <v>0.61318076460281268</v>
      </c>
      <c r="DO371" s="36">
        <f>DL371-'1M RF rate'!C231</f>
        <v>-4.2761921068608454E-2</v>
      </c>
      <c r="DP371" s="39">
        <f t="shared" si="369"/>
        <v>0.95723807893139157</v>
      </c>
      <c r="DQ371" s="39">
        <f>PRODUCT($DP$142:DP371)</f>
        <v>0.21865601611953694</v>
      </c>
      <c r="DR371" s="36">
        <f>DL371-'DJUA Monthly (PR)'!C231</f>
        <v>-4.5790694396348107E-2</v>
      </c>
      <c r="DS371" s="39">
        <f t="shared" si="370"/>
        <v>0.95420930560365191</v>
      </c>
      <c r="DT371" s="39">
        <f>PRODUCT($DS$142:DS371)</f>
        <v>0.64247000681557265</v>
      </c>
      <c r="DW371" s="108">
        <f t="shared" si="366"/>
        <v>-4.0654514329987124E-2</v>
      </c>
      <c r="DX371" s="107">
        <f t="shared" si="371"/>
        <v>7.0366360434389597E-2</v>
      </c>
    </row>
    <row r="372" spans="1:128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GM (PR)'!D$2,'Memb Hist (Org)'!$A$1:$A$29,0),MATCH('Mthly GM (PR)'!$A372,'Memb Hist (Org)'!$A$1:$BS$1,0))&lt;&gt;1,"",'Mthly Returns (PR)'!D371),"")</f>
        <v>-2.8570999999999999E-2</v>
      </c>
      <c r="E372" s="46" t="str">
        <f>IFERROR(IF(INDEX('Memb Hist (Org)'!$A$1:$BS$29,MATCH('Mthly GM (PR)'!E$2,'Memb Hist (Org)'!$A$1:$A$29,0),MATCH('Mthly GM (PR)'!$A372,'Memb Hist (Org)'!$A$1:$BS$1,0))&lt;&gt;1,"",'Mthly Returns (PR)'!E371),"")</f>
        <v/>
      </c>
      <c r="F372" s="46" t="str">
        <f>IFERROR(IF(INDEX('Memb Hist (Org)'!$A$1:$BS$29,MATCH('Mthly GM (PR)'!F$2,'Memb Hist (Org)'!$A$1:$A$29,0),MATCH('Mthly GM (PR)'!$A372,'Memb Hist (Org)'!$A$1:$BS$1,0))&lt;&gt;1,"",'Mthly Returns (PR)'!F371),"")</f>
        <v/>
      </c>
      <c r="G372" s="46">
        <f>IFERROR(IF(INDEX('Memb Hist (Org)'!$A$1:$BS$29,MATCH('Mthly GM (PR)'!G$2,'Memb Hist (Org)'!$A$1:$A$29,0),MATCH('Mthly GM (PR)'!$A372,'Memb Hist (Org)'!$A$1:$BS$1,0))&lt;&gt;1,"",'Mthly Returns (PR)'!G371),"")</f>
        <v>-6.5359E-2</v>
      </c>
      <c r="H372" s="46">
        <f>IFERROR(IF(INDEX('Memb Hist (Org)'!$A$1:$BS$29,MATCH('Mthly GM (PR)'!H$2,'Memb Hist (Org)'!$A$1:$A$29,0),MATCH('Mthly GM (PR)'!$A372,'Memb Hist (Org)'!$A$1:$BS$1,0))&lt;&gt;1,"",'Mthly Returns (PR)'!H371),"")</f>
        <v>-9.8159999999999997E-2</v>
      </c>
      <c r="I372" s="46">
        <f>IFERROR(IF(INDEX('Memb Hist (Org)'!$A$1:$BS$29,MATCH('Mthly GM (PR)'!I$2,'Memb Hist (Org)'!$A$1:$A$29,0),MATCH('Mthly GM (PR)'!$A372,'Memb Hist (Org)'!$A$1:$BS$1,0))&lt;&gt;1,"",'Mthly Returns (PR)'!I371),"")</f>
        <v>-1.0309E-2</v>
      </c>
      <c r="J372" s="46">
        <f>IFERROR(IF(INDEX('Memb Hist (Org)'!$A$1:$BS$29,MATCH('Mthly GM (PR)'!J$2,'Memb Hist (Org)'!$A$1:$A$29,0),MATCH('Mthly GM (PR)'!$A372,'Memb Hist (Org)'!$A$1:$BS$1,0))&lt;&gt;1,"",'Mthly Returns (PR)'!J371),"")</f>
        <v>-4.6961000000000003E-2</v>
      </c>
      <c r="K372" s="46">
        <f>IFERROR(IF(INDEX('Memb Hist (Org)'!$A$1:$BS$29,MATCH('Mthly GM (PR)'!K$2,'Memb Hist (Org)'!$A$1:$A$29,0),MATCH('Mthly GM (PR)'!$A372,'Memb Hist (Org)'!$A$1:$BS$1,0))&lt;&gt;1,"",'Mthly Returns (PR)'!K371),"")</f>
        <v>-5.9406E-2</v>
      </c>
      <c r="L372" s="46" t="str">
        <f>IFERROR(IF(INDEX('Memb Hist (Org)'!$A$1:$BS$29,MATCH('Mthly GM (PR)'!L$2,'Memb Hist (Org)'!$A$1:$A$29,0),MATCH('Mthly GM (PR)'!$A372,'Memb Hist (Org)'!$A$1:$BS$1,0))&lt;&gt;1,"",'Mthly Returns (PR)'!L371),"")</f>
        <v/>
      </c>
      <c r="M372" s="46" t="str">
        <f>IFERROR(IF(INDEX('Memb Hist (Org)'!$A$1:$BS$29,MATCH('Mthly GM (PR)'!M$2,'Memb Hist (Org)'!$A$1:$A$29,0),MATCH('Mthly GM (PR)'!$A372,'Memb Hist (Org)'!$A$1:$BS$1,0))&lt;&gt;1,"",'Mthly Returns (PR)'!M371),"")</f>
        <v/>
      </c>
      <c r="N372" s="46" t="str">
        <f>IFERROR(IF(INDEX('Memb Hist (Org)'!$A$1:$BS$29,MATCH('Mthly GM (PR)'!N$2,'Memb Hist (Org)'!$A$1:$A$29,0),MATCH('Mthly GM (PR)'!$A372,'Memb Hist (Org)'!$A$1:$BS$1,0))&lt;&gt;1,"",'Mthly Returns (PR)'!N371),"")</f>
        <v/>
      </c>
      <c r="O372" s="46">
        <f>IFERROR(IF(INDEX('Memb Hist (Org)'!$A$1:$BS$29,MATCH('Mthly GM (PR)'!O$2,'Memb Hist (Org)'!$A$1:$A$29,0),MATCH('Mthly GM (PR)'!$A372,'Memb Hist (Org)'!$A$1:$BS$1,0))&lt;&gt;1,"",'Mthly Returns (PR)'!O371),"")</f>
        <v>-2.3040999999999999E-2</v>
      </c>
      <c r="P372" s="46" t="str">
        <f>IFERROR(IF(INDEX('Memb Hist (Org)'!$A$1:$BS$29,MATCH('Mthly GM (PR)'!P$2,'Memb Hist (Org)'!$A$1:$A$29,0),MATCH('Mthly GM (PR)'!$A372,'Memb Hist (Org)'!$A$1:$BS$1,0))&lt;&gt;1,"",'Mthly Returns (PR)'!P371),"")</f>
        <v/>
      </c>
      <c r="Q372" s="46">
        <f>IFERROR(IF(INDEX('Memb Hist (Org)'!$A$1:$BS$29,MATCH('Mthly GM (PR)'!Q$2,'Memb Hist (Org)'!$A$1:$A$29,0),MATCH('Mthly GM (PR)'!$A372,'Memb Hist (Org)'!$A$1:$BS$1,0))&lt;&gt;1,"",'Mthly Returns (PR)'!Q371),"")</f>
        <v>-9.7087999999999994E-2</v>
      </c>
      <c r="R372" s="46" t="str">
        <f>IFERROR(IF(INDEX('Memb Hist (Org)'!$A$1:$BS$29,MATCH('Mthly GM (PR)'!R$2,'Memb Hist (Org)'!$A$1:$A$29,0),MATCH('Mthly GM (PR)'!$A372,'Memb Hist (Org)'!$A$1:$BS$1,0))&lt;&gt;1,"",'Mthly Returns (PR)'!R371),"")</f>
        <v/>
      </c>
      <c r="S372" s="46" t="str">
        <f>IFERROR(IF(INDEX('Memb Hist (Org)'!$A$1:$BS$29,MATCH('Mthly GM (PR)'!S$2,'Memb Hist (Org)'!$A$1:$A$29,0),MATCH('Mthly GM (PR)'!$A372,'Memb Hist (Org)'!$A$1:$BS$1,0))&lt;&gt;1,"",'Mthly Returns (PR)'!S371),"")</f>
        <v/>
      </c>
      <c r="T372" s="46">
        <f>IFERROR(IF(INDEX('Memb Hist (Org)'!$A$1:$BS$29,MATCH('Mthly GM (PR)'!T$2,'Memb Hist (Org)'!$A$1:$A$29,0),MATCH('Mthly GM (PR)'!$A372,'Memb Hist (Org)'!$A$1:$BS$1,0))&lt;&gt;1,"",'Mthly Returns (PR)'!T371),"")</f>
        <v>-6.5216999999999997E-2</v>
      </c>
      <c r="U372" s="46">
        <f>IFERROR(IF(INDEX('Memb Hist (Org)'!$A$1:$BS$29,MATCH('Mthly GM (PR)'!U$2,'Memb Hist (Org)'!$A$1:$A$29,0),MATCH('Mthly GM (PR)'!$A372,'Memb Hist (Org)'!$A$1:$BS$1,0))&lt;&gt;1,"",'Mthly Returns (PR)'!U371),"")</f>
        <v>4.1825000000000001E-2</v>
      </c>
      <c r="V372" s="46">
        <f>IFERROR(IF(INDEX('Memb Hist (Org)'!$A$1:$BS$29,MATCH('Mthly GM (PR)'!V$2,'Memb Hist (Org)'!$A$1:$A$29,0),MATCH('Mthly GM (PR)'!$A372,'Memb Hist (Org)'!$A$1:$BS$1,0))&lt;&gt;1,"",'Mthly Returns (PR)'!V371),"")</f>
        <v>2.9412000000000001E-2</v>
      </c>
      <c r="W372" s="46">
        <f>IFERROR(IF(INDEX('Memb Hist (Org)'!$A$1:$BS$29,MATCH('Mthly GM (PR)'!W$2,'Memb Hist (Org)'!$A$1:$A$29,0),MATCH('Mthly GM (PR)'!$A372,'Memb Hist (Org)'!$A$1:$BS$1,0))&lt;&gt;1,"",'Mthly Returns (PR)'!W371),"")</f>
        <v>-1.8692E-2</v>
      </c>
      <c r="X372" s="46">
        <f>IFERROR(IF(INDEX('Memb Hist (Org)'!$A$1:$BS$29,MATCH('Mthly GM (PR)'!X$2,'Memb Hist (Org)'!$A$1:$A$29,0),MATCH('Mthly GM (PR)'!$A372,'Memb Hist (Org)'!$A$1:$BS$1,0))&lt;&gt;1,"",'Mthly Returns (PR)'!X371),"")</f>
        <v>-0.17721600000000001</v>
      </c>
      <c r="Y372" s="46">
        <f>IFERROR(IF(INDEX('Memb Hist (Org)'!$A$1:$BS$29,MATCH('Mthly GM (PR)'!Y$2,'Memb Hist (Org)'!$A$1:$A$29,0),MATCH('Mthly GM (PR)'!$A372,'Memb Hist (Org)'!$A$1:$BS$1,0))&lt;&gt;1,"",'Mthly Returns (PR)'!Y371),"")</f>
        <v>-3.4653000000000003E-2</v>
      </c>
      <c r="Z372" s="46" t="str">
        <f>IFERROR(IF(INDEX('Memb Hist (Org)'!$A$1:$BS$29,MATCH('Mthly GM (PR)'!Z$2,'Memb Hist (Org)'!$A$1:$A$29,0),MATCH('Mthly GM (PR)'!$A372,'Memb Hist (Org)'!$A$1:$BS$1,0))&lt;&gt;1,"",'Mthly Returns (PR)'!Z371),"")</f>
        <v/>
      </c>
      <c r="AA372" s="46" t="str">
        <f>IFERROR(IF(INDEX('Memb Hist (Org)'!$A$1:$BS$29,MATCH('Mthly GM (PR)'!AA$2,'Memb Hist (Org)'!$A$1:$A$29,0),MATCH('Mthly GM (PR)'!$A372,'Memb Hist (Org)'!$A$1:$BS$1,0))&lt;&gt;1,"",'Mthly Returns (PR)'!AA371),"")</f>
        <v/>
      </c>
      <c r="AB372" s="46" t="str">
        <f>IFERROR(IF(INDEX('Memb Hist (Org)'!$A$1:$BS$29,MATCH('Mthly GM (PR)'!AB$2,'Memb Hist (Org)'!$A$1:$A$29,0),MATCH('Mthly GM (PR)'!$A372,'Memb Hist (Org)'!$A$1:$BS$1,0))&lt;&gt;1,"",'Mthly Returns (PR)'!AB371),"")</f>
        <v/>
      </c>
      <c r="AC372" s="46">
        <f>IFERROR(IF(INDEX('Memb Hist (Org)'!$A$1:$BS$29,MATCH('Mthly GM (PR)'!AC$2,'Memb Hist (Org)'!$A$1:$A$29,0),MATCH('Mthly GM (PR)'!$A372,'Memb Hist (Org)'!$A$1:$BS$1,0))&lt;&gt;1,"",'Mthly Returns (PR)'!AC371),"")</f>
        <v>-3.0075000000000001E-2</v>
      </c>
      <c r="AD372" s="46" t="str">
        <f>IFERROR(IF(INDEX('Memb Hist (Org)'!$A$1:$BS$29,MATCH('Mthly GM (PR)'!AD$2,'Memb Hist (Org)'!$A$1:$A$29,0),MATCH('Mthly GM (PR)'!$A372,'Memb Hist (Org)'!$A$1:$BS$1,0))&lt;&gt;1,"",'Mthly Returns (PR)'!AD371),"")</f>
        <v/>
      </c>
      <c r="AE372" s="46" t="str">
        <f>IFERROR(IF(INDEX('Memb Hist (Org)'!$A$1:$BS$29,MATCH('Mthly GM (PR)'!AE$2,'Memb Hist (Org)'!$A$1:$A$29,0),MATCH('Mthly GM (PR)'!$A372,'Memb Hist (Org)'!$A$1:$BS$1,0))&lt;&gt;1,"",'Mthly Returns (PR)'!AE371),"")</f>
        <v/>
      </c>
      <c r="AF372" s="42">
        <f>IFERROR(IF($C372=7,INDEX('Gross Margin'!$A$32:$BS$60,MATCH('Mthly GM (PR)'!AF$2,'Gross Margin'!$A$32:$A$60,0),MATCH('Mthly GM (PR)'!$A372,'Gross Margin'!$A$32:$BS$32,0)),AF371*(1+D371)),"")</f>
        <v>8.9426406600284392E-2</v>
      </c>
      <c r="AG372" s="42" t="str">
        <f>IFERROR(IF($C372=7,INDEX('Gross Margin'!$A$32:$BS$60,MATCH('Mthly GM (PR)'!AG$2,'Gross Margin'!$A$32:$A$60,0),MATCH('Mthly GM (PR)'!$A372,'Gross Margin'!$A$32:$BS$32,0)),AG371*(1+E371)),"")</f>
        <v/>
      </c>
      <c r="AH372" s="42" t="str">
        <f>IFERROR(IF($C372=7,INDEX('Gross Margin'!$A$32:$BS$60,MATCH('Mthly GM (PR)'!AH$2,'Gross Margin'!$A$32:$A$60,0),MATCH('Mthly GM (PR)'!$A372,'Gross Margin'!$A$32:$BS$32,0)),AH371*(1+F371)),"")</f>
        <v/>
      </c>
      <c r="AI372" s="42">
        <f>IFERROR(IF($C372=7,INDEX('Gross Margin'!$A$32:$BS$60,MATCH('Mthly GM (PR)'!AI$2,'Gross Margin'!$A$32:$A$60,0),MATCH('Mthly GM (PR)'!$A372,'Gross Margin'!$A$32:$BS$32,0)),AI371*(1+G371)),"")</f>
        <v>5.3540149803742242E-2</v>
      </c>
      <c r="AJ372" s="42">
        <f>IFERROR(IF($C372=7,INDEX('Gross Margin'!$A$32:$BS$60,MATCH('Mthly GM (PR)'!AJ$2,'Gross Margin'!$A$32:$A$60,0),MATCH('Mthly GM (PR)'!$A372,'Gross Margin'!$A$32:$BS$32,0)),AJ371*(1+H371)),"")</f>
        <v>8.840130307044175E-2</v>
      </c>
      <c r="AK372" s="42">
        <f>IFERROR(IF($C372=7,INDEX('Gross Margin'!$A$32:$BS$60,MATCH('Mthly GM (PR)'!AK$2,'Gross Margin'!$A$32:$A$60,0),MATCH('Mthly GM (PR)'!$A372,'Gross Margin'!$A$32:$BS$32,0)),AK371*(1+I371)),"")</f>
        <v>6.3245816351911066E-2</v>
      </c>
      <c r="AL372" s="42">
        <f>IFERROR(IF($C372=7,INDEX('Gross Margin'!$A$32:$BS$60,MATCH('Mthly GM (PR)'!AL$2,'Gross Margin'!$A$32:$A$60,0),MATCH('Mthly GM (PR)'!$A372,'Gross Margin'!$A$32:$BS$32,0)),AL371*(1+J371)),"")</f>
        <v>5.2540463723598385E-2</v>
      </c>
      <c r="AM372" s="42">
        <f>IFERROR(IF($C372=7,INDEX('Gross Margin'!$A$32:$BS$60,MATCH('Mthly GM (PR)'!AM$2,'Gross Margin'!$A$32:$A$60,0),MATCH('Mthly GM (PR)'!$A372,'Gross Margin'!$A$32:$BS$32,0)),AM371*(1+K371)),"")</f>
        <v>0</v>
      </c>
      <c r="AN372" s="42" t="str">
        <f>IFERROR(IF($C372=7,INDEX('Gross Margin'!$A$32:$BS$60,MATCH('Mthly GM (PR)'!AN$2,'Gross Margin'!$A$32:$A$60,0),MATCH('Mthly GM (PR)'!$A372,'Gross Margin'!$A$32:$BS$32,0)),AN371*(1+L371)),"")</f>
        <v/>
      </c>
      <c r="AO372" s="42" t="str">
        <f>IFERROR(IF($C372=7,INDEX('Gross Margin'!$A$32:$BS$60,MATCH('Mthly GM (PR)'!AO$2,'Gross Margin'!$A$32:$A$60,0),MATCH('Mthly GM (PR)'!$A372,'Gross Margin'!$A$32:$BS$32,0)),AO371*(1+M371)),"")</f>
        <v/>
      </c>
      <c r="AP372" s="42" t="str">
        <f>IFERROR(IF($C372=7,INDEX('Gross Margin'!$A$32:$BS$60,MATCH('Mthly GM (PR)'!AP$2,'Gross Margin'!$A$32:$A$60,0),MATCH('Mthly GM (PR)'!$A372,'Gross Margin'!$A$32:$BS$32,0)),AP371*(1+N371)),"")</f>
        <v/>
      </c>
      <c r="AQ372" s="42">
        <f>IFERROR(IF($C372=7,INDEX('Gross Margin'!$A$32:$BS$60,MATCH('Mthly GM (PR)'!AQ$2,'Gross Margin'!$A$32:$A$60,0),MATCH('Mthly GM (PR)'!$A372,'Gross Margin'!$A$32:$BS$32,0)),AQ371*(1+O371)),"")</f>
        <v>7.3931803411063132E-2</v>
      </c>
      <c r="AR372" s="42" t="str">
        <f>IFERROR(IF($C372=7,INDEX('Gross Margin'!$A$32:$BS$60,MATCH('Mthly GM (PR)'!AR$2,'Gross Margin'!$A$32:$A$60,0),MATCH('Mthly GM (PR)'!$A372,'Gross Margin'!$A$32:$BS$32,0)),AR371*(1+P371)),"")</f>
        <v/>
      </c>
      <c r="AS372" s="42">
        <f>IFERROR(IF($C372=7,INDEX('Gross Margin'!$A$32:$BS$60,MATCH('Mthly GM (PR)'!AS$2,'Gross Margin'!$A$32:$A$60,0),MATCH('Mthly GM (PR)'!$A372,'Gross Margin'!$A$32:$BS$32,0)),AS371*(1+Q371)),"")</f>
        <v>6.0464954237367384E-2</v>
      </c>
      <c r="AT372" s="42" t="str">
        <f>IFERROR(IF($C372=7,INDEX('Gross Margin'!$A$32:$BS$60,MATCH('Mthly GM (PR)'!AT$2,'Gross Margin'!$A$32:$A$60,0),MATCH('Mthly GM (PR)'!$A372,'Gross Margin'!$A$32:$BS$32,0)),AT371*(1+R371)),"")</f>
        <v/>
      </c>
      <c r="AU372" s="42" t="str">
        <f>IFERROR(IF($C372=7,INDEX('Gross Margin'!$A$32:$BS$60,MATCH('Mthly GM (PR)'!AU$2,'Gross Margin'!$A$32:$A$60,0),MATCH('Mthly GM (PR)'!$A372,'Gross Margin'!$A$32:$BS$32,0)),AU371*(1+S371)),"")</f>
        <v/>
      </c>
      <c r="AV372" s="42">
        <f>IFERROR(IF($C372=7,INDEX('Gross Margin'!$A$32:$BS$60,MATCH('Mthly GM (PR)'!AV$2,'Gross Margin'!$A$32:$A$60,0),MATCH('Mthly GM (PR)'!$A372,'Gross Margin'!$A$32:$BS$32,0)),AV371*(1+T371)),"")</f>
        <v>5.9320831594534655E-2</v>
      </c>
      <c r="AW372" s="42">
        <f>IFERROR(IF($C372=7,INDEX('Gross Margin'!$A$32:$BS$60,MATCH('Mthly GM (PR)'!AW$2,'Gross Margin'!$A$32:$A$60,0),MATCH('Mthly GM (PR)'!$A372,'Gross Margin'!$A$32:$BS$32,0)),AW371*(1+U371)),"")</f>
        <v>6.4722757661842531E-2</v>
      </c>
      <c r="AX372" s="42">
        <f>IFERROR(IF($C372=7,INDEX('Gross Margin'!$A$32:$BS$60,MATCH('Mthly GM (PR)'!AX$2,'Gross Margin'!$A$32:$A$60,0),MATCH('Mthly GM (PR)'!$A372,'Gross Margin'!$A$32:$BS$32,0)),AX371*(1+V371)),"")</f>
        <v>5.7734503047339215E-2</v>
      </c>
      <c r="AY372" s="42">
        <f>IFERROR(IF($C372=7,INDEX('Gross Margin'!$A$32:$BS$60,MATCH('Mthly GM (PR)'!AY$2,'Gross Margin'!$A$32:$A$60,0),MATCH('Mthly GM (PR)'!$A372,'Gross Margin'!$A$32:$BS$32,0)),AY371*(1+W371)),"")</f>
        <v>6.3303086400141984E-2</v>
      </c>
      <c r="AZ372" s="42">
        <f>IFERROR(IF($C372=7,INDEX('Gross Margin'!$A$32:$BS$60,MATCH('Mthly GM (PR)'!AZ$2,'Gross Margin'!$A$32:$A$60,0),MATCH('Mthly GM (PR)'!$A372,'Gross Margin'!$A$32:$BS$32,0)),AZ371*(1+X371)),"")</f>
        <v>7.1700767456507192E-2</v>
      </c>
      <c r="BA372" s="42">
        <f>IFERROR(IF($C372=7,INDEX('Gross Margin'!$A$32:$BS$60,MATCH('Mthly GM (PR)'!BA$2,'Gross Margin'!$A$32:$A$60,0),MATCH('Mthly GM (PR)'!$A372,'Gross Margin'!$A$32:$BS$32,0)),BA371*(1+Y371)),"")</f>
        <v>5.3154045422400292E-2</v>
      </c>
      <c r="BB372" s="42" t="str">
        <f>IFERROR(IF($C372=7,INDEX('Gross Margin'!$A$32:$BS$60,MATCH('Mthly GM (PR)'!BB$2,'Gross Margin'!$A$32:$A$60,0),MATCH('Mthly GM (PR)'!$A372,'Gross Margin'!$A$32:$BS$32,0)),BB371*(1+Z371)),"")</f>
        <v/>
      </c>
      <c r="BC372" s="42" t="str">
        <f>IFERROR(IF($C372=7,INDEX('Gross Margin'!$A$32:$BS$60,MATCH('Mthly GM (PR)'!BC$2,'Gross Margin'!$A$32:$A$60,0),MATCH('Mthly GM (PR)'!$A372,'Gross Margin'!$A$32:$BS$32,0)),BC371*(1+AA371)),"")</f>
        <v/>
      </c>
      <c r="BD372" s="42" t="str">
        <f>IFERROR(IF($C372=7,INDEX('Gross Margin'!$A$32:$BS$60,MATCH('Mthly GM (PR)'!BD$2,'Gross Margin'!$A$32:$A$60,0),MATCH('Mthly GM (PR)'!$A372,'Gross Margin'!$A$32:$BS$32,0)),BD371*(1+AB371)),"")</f>
        <v/>
      </c>
      <c r="BE372" s="42">
        <f>IFERROR(IF($C372=7,INDEX('Gross Margin'!$A$32:$BS$60,MATCH('Mthly GM (PR)'!BE$2,'Gross Margin'!$A$32:$A$60,0),MATCH('Mthly GM (PR)'!$A372,'Gross Margin'!$A$32:$BS$32,0)),BE371*(1+AC371)),"")</f>
        <v>8.8060280193497473E-2</v>
      </c>
      <c r="BF372" s="42" t="str">
        <f>IFERROR(IF($C372=7,INDEX('Gross Margin'!$A$32:$BS$60,MATCH('Mthly GM (PR)'!BF$2,'Gross Margin'!$A$32:$A$60,0),MATCH('Mthly GM (PR)'!$A372,'Gross Margin'!$A$32:$BS$32,0)),BF371*(1+AD371)),"")</f>
        <v/>
      </c>
      <c r="BG372" s="42" t="str">
        <f>IFERROR(IF($C372=7,INDEX('Gross Margin'!$A$32:$BS$60,MATCH('Mthly GM (PR)'!BG$2,'Gross Margin'!$A$32:$A$60,0),MATCH('Mthly GM (PR)'!$A372,'Gross Margin'!$A$32:$BS$32,0)),BG371*(1+AE371)),"")</f>
        <v/>
      </c>
      <c r="BH372" s="44">
        <f t="shared" si="310"/>
        <v>9.5180326814113536E-2</v>
      </c>
      <c r="BI372" s="44" t="str">
        <f t="shared" si="311"/>
        <v/>
      </c>
      <c r="BJ372" s="44" t="str">
        <f t="shared" si="312"/>
        <v/>
      </c>
      <c r="BK372" s="44">
        <f t="shared" si="313"/>
        <v>5.698505787864875E-2</v>
      </c>
      <c r="BL372" s="44">
        <f t="shared" si="314"/>
        <v>9.4089265541520542E-2</v>
      </c>
      <c r="BM372" s="44">
        <f t="shared" si="315"/>
        <v>6.731521145546239E-2</v>
      </c>
      <c r="BN372" s="44">
        <f t="shared" si="316"/>
        <v>5.5921049478479964E-2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7.868876183379378E-2</v>
      </c>
      <c r="BT372" s="44" t="str">
        <f t="shared" si="322"/>
        <v/>
      </c>
      <c r="BU372" s="44">
        <f t="shared" si="323"/>
        <v>6.4355421669092805E-2</v>
      </c>
      <c r="BV372" s="44" t="str">
        <f t="shared" si="324"/>
        <v/>
      </c>
      <c r="BW372" s="44" t="str">
        <f t="shared" si="325"/>
        <v/>
      </c>
      <c r="BX372" s="44">
        <f t="shared" si="326"/>
        <v>6.3137683294039945E-2</v>
      </c>
      <c r="BY372" s="44">
        <f t="shared" si="327"/>
        <v>6.8887182888831985E-2</v>
      </c>
      <c r="BZ372" s="44">
        <f t="shared" si="328"/>
        <v>6.1449286373077908E-2</v>
      </c>
      <c r="CA372" s="44">
        <f t="shared" si="329"/>
        <v>6.7376166402826454E-2</v>
      </c>
      <c r="CB372" s="44">
        <f t="shared" si="330"/>
        <v>7.6314175407238241E-2</v>
      </c>
      <c r="CC372" s="44">
        <f t="shared" si="331"/>
        <v>5.6574110569038633E-2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9.3726300393835157E-2</v>
      </c>
      <c r="CH372" s="44" t="str">
        <f t="shared" si="336"/>
        <v/>
      </c>
      <c r="CI372" s="44" t="str">
        <f t="shared" si="337"/>
        <v/>
      </c>
      <c r="CJ372" s="48">
        <f t="shared" si="338"/>
        <v>-2.7193971174060377E-3</v>
      </c>
      <c r="CK372" s="48" t="str">
        <f t="shared" si="339"/>
        <v/>
      </c>
      <c r="CL372" s="48" t="str">
        <f t="shared" si="340"/>
        <v/>
      </c>
      <c r="CM372" s="48">
        <f t="shared" si="341"/>
        <v>-3.7244863978906037E-3</v>
      </c>
      <c r="CN372" s="48">
        <f t="shared" si="342"/>
        <v>-9.2358023055556567E-3</v>
      </c>
      <c r="CO372" s="48">
        <f t="shared" si="343"/>
        <v>-6.9395251489436181E-4</v>
      </c>
      <c r="CP372" s="48">
        <f t="shared" si="344"/>
        <v>-2.6261084045588979E-3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-1.8130677614124424E-3</v>
      </c>
      <c r="CV372" s="48" t="str">
        <f t="shared" si="350"/>
        <v/>
      </c>
      <c r="CW372" s="48">
        <f t="shared" si="351"/>
        <v>-6.2481391790088821E-3</v>
      </c>
      <c r="CX372" s="48" t="str">
        <f t="shared" si="352"/>
        <v/>
      </c>
      <c r="CY372" s="48" t="str">
        <f t="shared" si="353"/>
        <v/>
      </c>
      <c r="CZ372" s="48">
        <f t="shared" si="354"/>
        <v>-4.1176502913874025E-3</v>
      </c>
      <c r="DA372" s="48">
        <f t="shared" si="355"/>
        <v>2.881206424325398E-3</v>
      </c>
      <c r="DB372" s="48">
        <f t="shared" si="356"/>
        <v>1.8073464108049676E-3</v>
      </c>
      <c r="DC372" s="48">
        <f t="shared" si="357"/>
        <v>-1.2593953024016321E-3</v>
      </c>
      <c r="DD372" s="48">
        <f t="shared" si="358"/>
        <v>-1.3524092908969132E-2</v>
      </c>
      <c r="DE372" s="48">
        <f t="shared" si="359"/>
        <v>-1.960462653548896E-3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-2.8188184843445925E-3</v>
      </c>
      <c r="DJ372" s="48" t="str">
        <f t="shared" si="364"/>
        <v/>
      </c>
      <c r="DK372" s="48" t="str">
        <f t="shared" si="365"/>
        <v/>
      </c>
      <c r="DL372" s="37">
        <f t="shared" si="367"/>
        <v>-4.6052820486248175E-2</v>
      </c>
      <c r="DM372" s="39">
        <f t="shared" si="368"/>
        <v>0.95394717951375185</v>
      </c>
      <c r="DN372" s="39">
        <f>PRODUCT($DM$142:DM372)</f>
        <v>0.58494206092493894</v>
      </c>
      <c r="DO372" s="36">
        <f>DL372-'1M RF rate'!C232</f>
        <v>-5.3360193826589214E-2</v>
      </c>
      <c r="DP372" s="39">
        <f t="shared" si="369"/>
        <v>0.94663980617341081</v>
      </c>
      <c r="DQ372" s="39">
        <f>PRODUCT($DP$142:DP372)</f>
        <v>0.20698848871804865</v>
      </c>
      <c r="DR372" s="36">
        <f>DL372-'DJUA Monthly (PR)'!C232</f>
        <v>-2.0940685957100108E-2</v>
      </c>
      <c r="DS372" s="39">
        <f t="shared" si="370"/>
        <v>0.97905931404289992</v>
      </c>
      <c r="DT372" s="39">
        <f>PRODUCT($DS$142:DS372)</f>
        <v>0.62901624416599178</v>
      </c>
      <c r="DW372" s="108">
        <f t="shared" si="366"/>
        <v>-8.2496079159352198E-2</v>
      </c>
      <c r="DX372" s="107">
        <f t="shared" si="371"/>
        <v>4.4178320129854454E-2</v>
      </c>
    </row>
    <row r="373" spans="1:128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GM (PR)'!D$2,'Memb Hist (Org)'!$A$1:$A$29,0),MATCH('Mthly GM (PR)'!$A373,'Memb Hist (Org)'!$A$1:$BS$1,0))&lt;&gt;1,"",'Mthly Returns (PR)'!D372),"")</f>
        <v>3.6764999999999999E-2</v>
      </c>
      <c r="E373" s="46" t="str">
        <f>IFERROR(IF(INDEX('Memb Hist (Org)'!$A$1:$BS$29,MATCH('Mthly GM (PR)'!E$2,'Memb Hist (Org)'!$A$1:$A$29,0),MATCH('Mthly GM (PR)'!$A373,'Memb Hist (Org)'!$A$1:$BS$1,0))&lt;&gt;1,"",'Mthly Returns (PR)'!E372),"")</f>
        <v/>
      </c>
      <c r="F373" s="46" t="str">
        <f>IFERROR(IF(INDEX('Memb Hist (Org)'!$A$1:$BS$29,MATCH('Mthly GM (PR)'!F$2,'Memb Hist (Org)'!$A$1:$A$29,0),MATCH('Mthly GM (PR)'!$A373,'Memb Hist (Org)'!$A$1:$BS$1,0))&lt;&gt;1,"",'Mthly Returns (PR)'!F372),"")</f>
        <v/>
      </c>
      <c r="G373" s="46">
        <f>IFERROR(IF(INDEX('Memb Hist (Org)'!$A$1:$BS$29,MATCH('Mthly GM (PR)'!G$2,'Memb Hist (Org)'!$A$1:$A$29,0),MATCH('Mthly GM (PR)'!$A373,'Memb Hist (Org)'!$A$1:$BS$1,0))&lt;&gt;1,"",'Mthly Returns (PR)'!G372),"")</f>
        <v>-3.4970000000000001E-3</v>
      </c>
      <c r="H373" s="46">
        <f>IFERROR(IF(INDEX('Memb Hist (Org)'!$A$1:$BS$29,MATCH('Mthly GM (PR)'!H$2,'Memb Hist (Org)'!$A$1:$A$29,0),MATCH('Mthly GM (PR)'!$A373,'Memb Hist (Org)'!$A$1:$BS$1,0))&lt;&gt;1,"",'Mthly Returns (PR)'!H372),"")</f>
        <v>-3.8710000000000001E-2</v>
      </c>
      <c r="I373" s="46">
        <f>IFERROR(IF(INDEX('Memb Hist (Org)'!$A$1:$BS$29,MATCH('Mthly GM (PR)'!I$2,'Memb Hist (Org)'!$A$1:$A$29,0),MATCH('Mthly GM (PR)'!$A373,'Memb Hist (Org)'!$A$1:$BS$1,0))&lt;&gt;1,"",'Mthly Returns (PR)'!I372),"")</f>
        <v>-2.0833000000000001E-2</v>
      </c>
      <c r="J373" s="46">
        <f>IFERROR(IF(INDEX('Memb Hist (Org)'!$A$1:$BS$29,MATCH('Mthly GM (PR)'!J$2,'Memb Hist (Org)'!$A$1:$A$29,0),MATCH('Mthly GM (PR)'!$A373,'Memb Hist (Org)'!$A$1:$BS$1,0))&lt;&gt;1,"",'Mthly Returns (PR)'!J372),"")</f>
        <v>8.6957000000000007E-2</v>
      </c>
      <c r="K373" s="46">
        <f>IFERROR(IF(INDEX('Memb Hist (Org)'!$A$1:$BS$29,MATCH('Mthly GM (PR)'!K$2,'Memb Hist (Org)'!$A$1:$A$29,0),MATCH('Mthly GM (PR)'!$A373,'Memb Hist (Org)'!$A$1:$BS$1,0))&lt;&gt;1,"",'Mthly Returns (PR)'!K372),"")</f>
        <v>-2.1052999999999999E-2</v>
      </c>
      <c r="L373" s="46" t="str">
        <f>IFERROR(IF(INDEX('Memb Hist (Org)'!$A$1:$BS$29,MATCH('Mthly GM (PR)'!L$2,'Memb Hist (Org)'!$A$1:$A$29,0),MATCH('Mthly GM (PR)'!$A373,'Memb Hist (Org)'!$A$1:$BS$1,0))&lt;&gt;1,"",'Mthly Returns (PR)'!L372),"")</f>
        <v/>
      </c>
      <c r="M373" s="46" t="str">
        <f>IFERROR(IF(INDEX('Memb Hist (Org)'!$A$1:$BS$29,MATCH('Mthly GM (PR)'!M$2,'Memb Hist (Org)'!$A$1:$A$29,0),MATCH('Mthly GM (PR)'!$A373,'Memb Hist (Org)'!$A$1:$BS$1,0))&lt;&gt;1,"",'Mthly Returns (PR)'!M372),"")</f>
        <v/>
      </c>
      <c r="N373" s="46" t="str">
        <f>IFERROR(IF(INDEX('Memb Hist (Org)'!$A$1:$BS$29,MATCH('Mthly GM (PR)'!N$2,'Memb Hist (Org)'!$A$1:$A$29,0),MATCH('Mthly GM (PR)'!$A373,'Memb Hist (Org)'!$A$1:$BS$1,0))&lt;&gt;1,"",'Mthly Returns (PR)'!N372),"")</f>
        <v/>
      </c>
      <c r="O373" s="46">
        <f>IFERROR(IF(INDEX('Memb Hist (Org)'!$A$1:$BS$29,MATCH('Mthly GM (PR)'!O$2,'Memb Hist (Org)'!$A$1:$A$29,0),MATCH('Mthly GM (PR)'!$A373,'Memb Hist (Org)'!$A$1:$BS$1,0))&lt;&gt;1,"",'Mthly Returns (PR)'!O372),"")</f>
        <v>1.8867999999999999E-2</v>
      </c>
      <c r="P373" s="46" t="str">
        <f>IFERROR(IF(INDEX('Memb Hist (Org)'!$A$1:$BS$29,MATCH('Mthly GM (PR)'!P$2,'Memb Hist (Org)'!$A$1:$A$29,0),MATCH('Mthly GM (PR)'!$A373,'Memb Hist (Org)'!$A$1:$BS$1,0))&lt;&gt;1,"",'Mthly Returns (PR)'!P372),"")</f>
        <v/>
      </c>
      <c r="Q373" s="46">
        <f>IFERROR(IF(INDEX('Memb Hist (Org)'!$A$1:$BS$29,MATCH('Mthly GM (PR)'!Q$2,'Memb Hist (Org)'!$A$1:$A$29,0),MATCH('Mthly GM (PR)'!$A373,'Memb Hist (Org)'!$A$1:$BS$1,0))&lt;&gt;1,"",'Mthly Returns (PR)'!Q372),"")</f>
        <v>-1.0204E-2</v>
      </c>
      <c r="R373" s="46" t="str">
        <f>IFERROR(IF(INDEX('Memb Hist (Org)'!$A$1:$BS$29,MATCH('Mthly GM (PR)'!R$2,'Memb Hist (Org)'!$A$1:$A$29,0),MATCH('Mthly GM (PR)'!$A373,'Memb Hist (Org)'!$A$1:$BS$1,0))&lt;&gt;1,"",'Mthly Returns (PR)'!R372),"")</f>
        <v/>
      </c>
      <c r="S373" s="46" t="str">
        <f>IFERROR(IF(INDEX('Memb Hist (Org)'!$A$1:$BS$29,MATCH('Mthly GM (PR)'!S$2,'Memb Hist (Org)'!$A$1:$A$29,0),MATCH('Mthly GM (PR)'!$A373,'Memb Hist (Org)'!$A$1:$BS$1,0))&lt;&gt;1,"",'Mthly Returns (PR)'!S372),"")</f>
        <v/>
      </c>
      <c r="T373" s="46">
        <f>IFERROR(IF(INDEX('Memb Hist (Org)'!$A$1:$BS$29,MATCH('Mthly GM (PR)'!T$2,'Memb Hist (Org)'!$A$1:$A$29,0),MATCH('Mthly GM (PR)'!$A373,'Memb Hist (Org)'!$A$1:$BS$1,0))&lt;&gt;1,"",'Mthly Returns (PR)'!T372),"")</f>
        <v>-1.1627999999999999E-2</v>
      </c>
      <c r="U373" s="46">
        <f>IFERROR(IF(INDEX('Memb Hist (Org)'!$A$1:$BS$29,MATCH('Mthly GM (PR)'!U$2,'Memb Hist (Org)'!$A$1:$A$29,0),MATCH('Mthly GM (PR)'!$A373,'Memb Hist (Org)'!$A$1:$BS$1,0))&lt;&gt;1,"",'Mthly Returns (PR)'!U372),"")</f>
        <v>0.167883</v>
      </c>
      <c r="V373" s="46">
        <f>IFERROR(IF(INDEX('Memb Hist (Org)'!$A$1:$BS$29,MATCH('Mthly GM (PR)'!V$2,'Memb Hist (Org)'!$A$1:$A$29,0),MATCH('Mthly GM (PR)'!$A373,'Memb Hist (Org)'!$A$1:$BS$1,0))&lt;&gt;1,"",'Mthly Returns (PR)'!V372),"")</f>
        <v>9.0476000000000001E-2</v>
      </c>
      <c r="W373" s="46">
        <f>IFERROR(IF(INDEX('Memb Hist (Org)'!$A$1:$BS$29,MATCH('Mthly GM (PR)'!W$2,'Memb Hist (Org)'!$A$1:$A$29,0),MATCH('Mthly GM (PR)'!$A373,'Memb Hist (Org)'!$A$1:$BS$1,0))&lt;&gt;1,"",'Mthly Returns (PR)'!W372),"")</f>
        <v>0</v>
      </c>
      <c r="X373" s="46">
        <f>IFERROR(IF(INDEX('Memb Hist (Org)'!$A$1:$BS$29,MATCH('Mthly GM (PR)'!X$2,'Memb Hist (Org)'!$A$1:$A$29,0),MATCH('Mthly GM (PR)'!$A373,'Memb Hist (Org)'!$A$1:$BS$1,0))&lt;&gt;1,"",'Mthly Returns (PR)'!X372),"")</f>
        <v>-3.4722000000000003E-2</v>
      </c>
      <c r="Y373" s="46">
        <f>IFERROR(IF(INDEX('Memb Hist (Org)'!$A$1:$BS$29,MATCH('Mthly GM (PR)'!Y$2,'Memb Hist (Org)'!$A$1:$A$29,0),MATCH('Mthly GM (PR)'!$A373,'Memb Hist (Org)'!$A$1:$BS$1,0))&lt;&gt;1,"",'Mthly Returns (PR)'!Y372),"")</f>
        <v>-5.1279999999999997E-3</v>
      </c>
      <c r="Z373" s="46" t="str">
        <f>IFERROR(IF(INDEX('Memb Hist (Org)'!$A$1:$BS$29,MATCH('Mthly GM (PR)'!Z$2,'Memb Hist (Org)'!$A$1:$A$29,0),MATCH('Mthly GM (PR)'!$A373,'Memb Hist (Org)'!$A$1:$BS$1,0))&lt;&gt;1,"",'Mthly Returns (PR)'!Z372),"")</f>
        <v/>
      </c>
      <c r="AA373" s="46" t="str">
        <f>IFERROR(IF(INDEX('Memb Hist (Org)'!$A$1:$BS$29,MATCH('Mthly GM (PR)'!AA$2,'Memb Hist (Org)'!$A$1:$A$29,0),MATCH('Mthly GM (PR)'!$A373,'Memb Hist (Org)'!$A$1:$BS$1,0))&lt;&gt;1,"",'Mthly Returns (PR)'!AA372),"")</f>
        <v/>
      </c>
      <c r="AB373" s="46" t="str">
        <f>IFERROR(IF(INDEX('Memb Hist (Org)'!$A$1:$BS$29,MATCH('Mthly GM (PR)'!AB$2,'Memb Hist (Org)'!$A$1:$A$29,0),MATCH('Mthly GM (PR)'!$A373,'Memb Hist (Org)'!$A$1:$BS$1,0))&lt;&gt;1,"",'Mthly Returns (PR)'!AB372),"")</f>
        <v/>
      </c>
      <c r="AC373" s="46">
        <f>IFERROR(IF(INDEX('Memb Hist (Org)'!$A$1:$BS$29,MATCH('Mthly GM (PR)'!AC$2,'Memb Hist (Org)'!$A$1:$A$29,0),MATCH('Mthly GM (PR)'!$A373,'Memb Hist (Org)'!$A$1:$BS$1,0))&lt;&gt;1,"",'Mthly Returns (PR)'!AC372),"")</f>
        <v>-0.100775</v>
      </c>
      <c r="AD373" s="46" t="str">
        <f>IFERROR(IF(INDEX('Memb Hist (Org)'!$A$1:$BS$29,MATCH('Mthly GM (PR)'!AD$2,'Memb Hist (Org)'!$A$1:$A$29,0),MATCH('Mthly GM (PR)'!$A373,'Memb Hist (Org)'!$A$1:$BS$1,0))&lt;&gt;1,"",'Mthly Returns (PR)'!AD372),"")</f>
        <v/>
      </c>
      <c r="AE373" s="46" t="str">
        <f>IFERROR(IF(INDEX('Memb Hist (Org)'!$A$1:$BS$29,MATCH('Mthly GM (PR)'!AE$2,'Memb Hist (Org)'!$A$1:$A$29,0),MATCH('Mthly GM (PR)'!$A373,'Memb Hist (Org)'!$A$1:$BS$1,0))&lt;&gt;1,"",'Mthly Returns (PR)'!AE372),"")</f>
        <v/>
      </c>
      <c r="AF373" s="42">
        <f>IFERROR(IF($C373=7,INDEX('Gross Margin'!$A$32:$BS$60,MATCH('Mthly GM (PR)'!AF$2,'Gross Margin'!$A$32:$A$60,0),MATCH('Mthly GM (PR)'!$A373,'Gross Margin'!$A$32:$BS$32,0)),AF372*(1+D372)),"")</f>
        <v>8.6871404737307659E-2</v>
      </c>
      <c r="AG373" s="42" t="str">
        <f>IFERROR(IF($C373=7,INDEX('Gross Margin'!$A$32:$BS$60,MATCH('Mthly GM (PR)'!AG$2,'Gross Margin'!$A$32:$A$60,0),MATCH('Mthly GM (PR)'!$A373,'Gross Margin'!$A$32:$BS$32,0)),AG372*(1+E372)),"")</f>
        <v/>
      </c>
      <c r="AH373" s="42" t="str">
        <f>IFERROR(IF($C373=7,INDEX('Gross Margin'!$A$32:$BS$60,MATCH('Mthly GM (PR)'!AH$2,'Gross Margin'!$A$32:$A$60,0),MATCH('Mthly GM (PR)'!$A373,'Gross Margin'!$A$32:$BS$32,0)),AH372*(1+F372)),"")</f>
        <v/>
      </c>
      <c r="AI373" s="42">
        <f>IFERROR(IF($C373=7,INDEX('Gross Margin'!$A$32:$BS$60,MATCH('Mthly GM (PR)'!AI$2,'Gross Margin'!$A$32:$A$60,0),MATCH('Mthly GM (PR)'!$A373,'Gross Margin'!$A$32:$BS$32,0)),AI372*(1+G372)),"")</f>
        <v>5.0040819152719455E-2</v>
      </c>
      <c r="AJ373" s="42">
        <f>IFERROR(IF($C373=7,INDEX('Gross Margin'!$A$32:$BS$60,MATCH('Mthly GM (PR)'!AJ$2,'Gross Margin'!$A$32:$A$60,0),MATCH('Mthly GM (PR)'!$A373,'Gross Margin'!$A$32:$BS$32,0)),AJ372*(1+H372)),"")</f>
        <v>7.9723831161047184E-2</v>
      </c>
      <c r="AK373" s="42">
        <f>IFERROR(IF($C373=7,INDEX('Gross Margin'!$A$32:$BS$60,MATCH('Mthly GM (PR)'!AK$2,'Gross Margin'!$A$32:$A$60,0),MATCH('Mthly GM (PR)'!$A373,'Gross Margin'!$A$32:$BS$32,0)),AK372*(1+I372)),"")</f>
        <v>6.2593815231139216E-2</v>
      </c>
      <c r="AL373" s="42">
        <f>IFERROR(IF($C373=7,INDEX('Gross Margin'!$A$32:$BS$60,MATCH('Mthly GM (PR)'!AL$2,'Gross Margin'!$A$32:$A$60,0),MATCH('Mthly GM (PR)'!$A373,'Gross Margin'!$A$32:$BS$32,0)),AL372*(1+J372)),"")</f>
        <v>5.0073111006674477E-2</v>
      </c>
      <c r="AM373" s="42">
        <f>IFERROR(IF($C373=7,INDEX('Gross Margin'!$A$32:$BS$60,MATCH('Mthly GM (PR)'!AM$2,'Gross Margin'!$A$32:$A$60,0),MATCH('Mthly GM (PR)'!$A373,'Gross Margin'!$A$32:$BS$32,0)),AM372*(1+K372)),"")</f>
        <v>0</v>
      </c>
      <c r="AN373" s="42" t="str">
        <f>IFERROR(IF($C373=7,INDEX('Gross Margin'!$A$32:$BS$60,MATCH('Mthly GM (PR)'!AN$2,'Gross Margin'!$A$32:$A$60,0),MATCH('Mthly GM (PR)'!$A373,'Gross Margin'!$A$32:$BS$32,0)),AN372*(1+L372)),"")</f>
        <v/>
      </c>
      <c r="AO373" s="42" t="str">
        <f>IFERROR(IF($C373=7,INDEX('Gross Margin'!$A$32:$BS$60,MATCH('Mthly GM (PR)'!AO$2,'Gross Margin'!$A$32:$A$60,0),MATCH('Mthly GM (PR)'!$A373,'Gross Margin'!$A$32:$BS$32,0)),AO372*(1+M372)),"")</f>
        <v/>
      </c>
      <c r="AP373" s="42" t="str">
        <f>IFERROR(IF($C373=7,INDEX('Gross Margin'!$A$32:$BS$60,MATCH('Mthly GM (PR)'!AP$2,'Gross Margin'!$A$32:$A$60,0),MATCH('Mthly GM (PR)'!$A373,'Gross Margin'!$A$32:$BS$32,0)),AP372*(1+N372)),"")</f>
        <v/>
      </c>
      <c r="AQ373" s="42">
        <f>IFERROR(IF($C373=7,INDEX('Gross Margin'!$A$32:$BS$60,MATCH('Mthly GM (PR)'!AQ$2,'Gross Margin'!$A$32:$A$60,0),MATCH('Mthly GM (PR)'!$A373,'Gross Margin'!$A$32:$BS$32,0)),AQ372*(1+O372)),"")</f>
        <v>7.2228340728668822E-2</v>
      </c>
      <c r="AR373" s="42" t="str">
        <f>IFERROR(IF($C373=7,INDEX('Gross Margin'!$A$32:$BS$60,MATCH('Mthly GM (PR)'!AR$2,'Gross Margin'!$A$32:$A$60,0),MATCH('Mthly GM (PR)'!$A373,'Gross Margin'!$A$32:$BS$32,0)),AR372*(1+P372)),"")</f>
        <v/>
      </c>
      <c r="AS373" s="42">
        <f>IFERROR(IF($C373=7,INDEX('Gross Margin'!$A$32:$BS$60,MATCH('Mthly GM (PR)'!AS$2,'Gross Margin'!$A$32:$A$60,0),MATCH('Mthly GM (PR)'!$A373,'Gross Margin'!$A$32:$BS$32,0)),AS372*(1+Q372)),"")</f>
        <v>5.4594532760369865E-2</v>
      </c>
      <c r="AT373" s="42" t="str">
        <f>IFERROR(IF($C373=7,INDEX('Gross Margin'!$A$32:$BS$60,MATCH('Mthly GM (PR)'!AT$2,'Gross Margin'!$A$32:$A$60,0),MATCH('Mthly GM (PR)'!$A373,'Gross Margin'!$A$32:$BS$32,0)),AT372*(1+R372)),"")</f>
        <v/>
      </c>
      <c r="AU373" s="42" t="str">
        <f>IFERROR(IF($C373=7,INDEX('Gross Margin'!$A$32:$BS$60,MATCH('Mthly GM (PR)'!AU$2,'Gross Margin'!$A$32:$A$60,0),MATCH('Mthly GM (PR)'!$A373,'Gross Margin'!$A$32:$BS$32,0)),AU372*(1+S372)),"")</f>
        <v/>
      </c>
      <c r="AV373" s="42">
        <f>IFERROR(IF($C373=7,INDEX('Gross Margin'!$A$32:$BS$60,MATCH('Mthly GM (PR)'!AV$2,'Gross Margin'!$A$32:$A$60,0),MATCH('Mthly GM (PR)'!$A373,'Gross Margin'!$A$32:$BS$32,0)),AV372*(1+T372)),"")</f>
        <v>5.5452104920433891E-2</v>
      </c>
      <c r="AW373" s="42">
        <f>IFERROR(IF($C373=7,INDEX('Gross Margin'!$A$32:$BS$60,MATCH('Mthly GM (PR)'!AW$2,'Gross Margin'!$A$32:$A$60,0),MATCH('Mthly GM (PR)'!$A373,'Gross Margin'!$A$32:$BS$32,0)),AW372*(1+U372)),"")</f>
        <v>6.7429787001049096E-2</v>
      </c>
      <c r="AX373" s="42">
        <f>IFERROR(IF($C373=7,INDEX('Gross Margin'!$A$32:$BS$60,MATCH('Mthly GM (PR)'!AX$2,'Gross Margin'!$A$32:$A$60,0),MATCH('Mthly GM (PR)'!$A373,'Gross Margin'!$A$32:$BS$32,0)),AX372*(1+V372)),"")</f>
        <v>5.9432590250967553E-2</v>
      </c>
      <c r="AY373" s="42">
        <f>IFERROR(IF($C373=7,INDEX('Gross Margin'!$A$32:$BS$60,MATCH('Mthly GM (PR)'!AY$2,'Gross Margin'!$A$32:$A$60,0),MATCH('Mthly GM (PR)'!$A373,'Gross Margin'!$A$32:$BS$32,0)),AY372*(1+W372)),"")</f>
        <v>6.2119825109150525E-2</v>
      </c>
      <c r="AZ373" s="42">
        <f>IFERROR(IF($C373=7,INDEX('Gross Margin'!$A$32:$BS$60,MATCH('Mthly GM (PR)'!AZ$2,'Gross Margin'!$A$32:$A$60,0),MATCH('Mthly GM (PR)'!$A373,'Gross Margin'!$A$32:$BS$32,0)),AZ372*(1+X372)),"")</f>
        <v>5.8994244250934809E-2</v>
      </c>
      <c r="BA373" s="42">
        <f>IFERROR(IF($C373=7,INDEX('Gross Margin'!$A$32:$BS$60,MATCH('Mthly GM (PR)'!BA$2,'Gross Margin'!$A$32:$A$60,0),MATCH('Mthly GM (PR)'!$A373,'Gross Margin'!$A$32:$BS$32,0)),BA372*(1+Y372)),"")</f>
        <v>5.1312098286377852E-2</v>
      </c>
      <c r="BB373" s="42" t="str">
        <f>IFERROR(IF($C373=7,INDEX('Gross Margin'!$A$32:$BS$60,MATCH('Mthly GM (PR)'!BB$2,'Gross Margin'!$A$32:$A$60,0),MATCH('Mthly GM (PR)'!$A373,'Gross Margin'!$A$32:$BS$32,0)),BB372*(1+Z372)),"")</f>
        <v/>
      </c>
      <c r="BC373" s="42" t="str">
        <f>IFERROR(IF($C373=7,INDEX('Gross Margin'!$A$32:$BS$60,MATCH('Mthly GM (PR)'!BC$2,'Gross Margin'!$A$32:$A$60,0),MATCH('Mthly GM (PR)'!$A373,'Gross Margin'!$A$32:$BS$32,0)),BC372*(1+AA372)),"")</f>
        <v/>
      </c>
      <c r="BD373" s="42" t="str">
        <f>IFERROR(IF($C373=7,INDEX('Gross Margin'!$A$32:$BS$60,MATCH('Mthly GM (PR)'!BD$2,'Gross Margin'!$A$32:$A$60,0),MATCH('Mthly GM (PR)'!$A373,'Gross Margin'!$A$32:$BS$32,0)),BD372*(1+AB372)),"")</f>
        <v/>
      </c>
      <c r="BE373" s="42">
        <f>IFERROR(IF($C373=7,INDEX('Gross Margin'!$A$32:$BS$60,MATCH('Mthly GM (PR)'!BE$2,'Gross Margin'!$A$32:$A$60,0),MATCH('Mthly GM (PR)'!$A373,'Gross Margin'!$A$32:$BS$32,0)),BE372*(1+AC372)),"")</f>
        <v>8.5411867266678043E-2</v>
      </c>
      <c r="BF373" s="42" t="str">
        <f>IFERROR(IF($C373=7,INDEX('Gross Margin'!$A$32:$BS$60,MATCH('Mthly GM (PR)'!BF$2,'Gross Margin'!$A$32:$A$60,0),MATCH('Mthly GM (PR)'!$A373,'Gross Margin'!$A$32:$BS$32,0)),BF372*(1+AD372)),"")</f>
        <v/>
      </c>
      <c r="BG373" s="42" t="str">
        <f>IFERROR(IF($C373=7,INDEX('Gross Margin'!$A$32:$BS$60,MATCH('Mthly GM (PR)'!BG$2,'Gross Margin'!$A$32:$A$60,0),MATCH('Mthly GM (PR)'!$A373,'Gross Margin'!$A$32:$BS$32,0)),BG372*(1+AE372)),"")</f>
        <v/>
      </c>
      <c r="BH373" s="44">
        <f t="shared" si="310"/>
        <v>9.6924579979194334E-2</v>
      </c>
      <c r="BI373" s="44" t="str">
        <f t="shared" si="311"/>
        <v/>
      </c>
      <c r="BJ373" s="44" t="str">
        <f t="shared" si="312"/>
        <v/>
      </c>
      <c r="BK373" s="44">
        <f t="shared" si="313"/>
        <v>5.5831782539475884E-2</v>
      </c>
      <c r="BL373" s="44">
        <f t="shared" si="314"/>
        <v>8.8949854937688047E-2</v>
      </c>
      <c r="BM373" s="44">
        <f t="shared" si="315"/>
        <v>6.9837471477746146E-2</v>
      </c>
      <c r="BN373" s="44">
        <f t="shared" si="316"/>
        <v>5.5867811361512372E-2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8.0586950434264712E-2</v>
      </c>
      <c r="BT373" s="44" t="str">
        <f t="shared" si="322"/>
        <v/>
      </c>
      <c r="BU373" s="44">
        <f t="shared" si="323"/>
        <v>6.0912473707089854E-2</v>
      </c>
      <c r="BV373" s="44" t="str">
        <f t="shared" si="324"/>
        <v/>
      </c>
      <c r="BW373" s="44" t="str">
        <f t="shared" si="325"/>
        <v/>
      </c>
      <c r="BX373" s="44">
        <f t="shared" si="326"/>
        <v>6.1869288226981692E-2</v>
      </c>
      <c r="BY373" s="44">
        <f t="shared" si="327"/>
        <v>7.5233085074730588E-2</v>
      </c>
      <c r="BZ373" s="44">
        <f t="shared" si="328"/>
        <v>6.6310414394354825E-2</v>
      </c>
      <c r="CA373" s="44">
        <f t="shared" si="329"/>
        <v>6.9308628947491638E-2</v>
      </c>
      <c r="CB373" s="44">
        <f t="shared" si="330"/>
        <v>6.5821340894654787E-2</v>
      </c>
      <c r="CC373" s="44">
        <f t="shared" si="331"/>
        <v>5.7250180186420307E-2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9.529613783839494E-2</v>
      </c>
      <c r="CH373" s="44" t="str">
        <f t="shared" si="336"/>
        <v/>
      </c>
      <c r="CI373" s="44" t="str">
        <f t="shared" si="337"/>
        <v/>
      </c>
      <c r="CJ373" s="48">
        <f t="shared" si="338"/>
        <v>3.5634321829350795E-3</v>
      </c>
      <c r="CK373" s="48" t="str">
        <f t="shared" si="339"/>
        <v/>
      </c>
      <c r="CL373" s="48" t="str">
        <f t="shared" si="340"/>
        <v/>
      </c>
      <c r="CM373" s="48">
        <f t="shared" si="341"/>
        <v>-1.9524374354054717E-4</v>
      </c>
      <c r="CN373" s="48">
        <f t="shared" si="342"/>
        <v>-3.4432488846379045E-3</v>
      </c>
      <c r="CO373" s="48">
        <f t="shared" si="343"/>
        <v>-1.4549240432958856E-3</v>
      </c>
      <c r="CP373" s="48">
        <f t="shared" si="344"/>
        <v>4.8580972725630316E-3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1.5205145807937065E-3</v>
      </c>
      <c r="CV373" s="48" t="str">
        <f t="shared" si="350"/>
        <v/>
      </c>
      <c r="CW373" s="48">
        <f t="shared" si="351"/>
        <v>-6.2155088170714481E-4</v>
      </c>
      <c r="CX373" s="48" t="str">
        <f t="shared" si="352"/>
        <v/>
      </c>
      <c r="CY373" s="48" t="str">
        <f t="shared" si="353"/>
        <v/>
      </c>
      <c r="CZ373" s="48">
        <f t="shared" si="354"/>
        <v>-7.1941608350334309E-4</v>
      </c>
      <c r="DA373" s="48">
        <f t="shared" si="355"/>
        <v>1.2630356021600996E-2</v>
      </c>
      <c r="DB373" s="48">
        <f t="shared" si="356"/>
        <v>5.9995010527436471E-3</v>
      </c>
      <c r="DC373" s="48">
        <f t="shared" si="357"/>
        <v>0</v>
      </c>
      <c r="DD373" s="48">
        <f t="shared" si="358"/>
        <v>-2.2854485985442036E-3</v>
      </c>
      <c r="DE373" s="48">
        <f t="shared" si="359"/>
        <v>-2.9357892399596331E-4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-9.60346829066425E-3</v>
      </c>
      <c r="DJ373" s="48" t="str">
        <f t="shared" si="364"/>
        <v/>
      </c>
      <c r="DK373" s="48" t="str">
        <f t="shared" si="365"/>
        <v/>
      </c>
      <c r="DL373" s="37">
        <f t="shared" si="367"/>
        <v>9.9550216607472188E-3</v>
      </c>
      <c r="DM373" s="39">
        <f t="shared" si="368"/>
        <v>1.0099550216607471</v>
      </c>
      <c r="DN373" s="39">
        <f>PRODUCT($DM$142:DM373)</f>
        <v>0.59076517181172883</v>
      </c>
      <c r="DO373" s="36">
        <f>DL373-'1M RF rate'!C233</f>
        <v>1.7738696310992431E-3</v>
      </c>
      <c r="DP373" s="39">
        <f t="shared" si="369"/>
        <v>1.0017738696310992</v>
      </c>
      <c r="DQ373" s="39">
        <f>PRODUCT($DP$142:DP373)</f>
        <v>0.2073556593121727</v>
      </c>
      <c r="DR373" s="36">
        <f>DL373-'DJUA Monthly (PR)'!C233</f>
        <v>-1.0836165665596555E-2</v>
      </c>
      <c r="DS373" s="39">
        <f t="shared" si="370"/>
        <v>0.98916383433440347</v>
      </c>
      <c r="DT373" s="39">
        <f>PRODUCT($DS$142:DS373)</f>
        <v>0.62220011993785773</v>
      </c>
      <c r="DW373" s="108">
        <f t="shared" si="366"/>
        <v>1.8714029315415104E-2</v>
      </c>
      <c r="DX373" s="107">
        <f t="shared" si="371"/>
        <v>0.11219203704500358</v>
      </c>
    </row>
    <row r="374" spans="1:128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GM (PR)'!D$2,'Memb Hist (Org)'!$A$1:$A$29,0),MATCH('Mthly GM (PR)'!$A374,'Memb Hist (Org)'!$A$1:$BS$1,0))&lt;&gt;1,"",'Mthly Returns (PR)'!D373),"")</f>
        <v>-0.156028</v>
      </c>
      <c r="E374" s="46" t="str">
        <f>IFERROR(IF(INDEX('Memb Hist (Org)'!$A$1:$BS$29,MATCH('Mthly GM (PR)'!E$2,'Memb Hist (Org)'!$A$1:$A$29,0),MATCH('Mthly GM (PR)'!$A374,'Memb Hist (Org)'!$A$1:$BS$1,0))&lt;&gt;1,"",'Mthly Returns (PR)'!E373),"")</f>
        <v/>
      </c>
      <c r="F374" s="46" t="str">
        <f>IFERROR(IF(INDEX('Memb Hist (Org)'!$A$1:$BS$29,MATCH('Mthly GM (PR)'!F$2,'Memb Hist (Org)'!$A$1:$A$29,0),MATCH('Mthly GM (PR)'!$A374,'Memb Hist (Org)'!$A$1:$BS$1,0))&lt;&gt;1,"",'Mthly Returns (PR)'!F373),"")</f>
        <v/>
      </c>
      <c r="G374" s="46">
        <f>IFERROR(IF(INDEX('Memb Hist (Org)'!$A$1:$BS$29,MATCH('Mthly GM (PR)'!G$2,'Memb Hist (Org)'!$A$1:$A$29,0),MATCH('Mthly GM (PR)'!$A374,'Memb Hist (Org)'!$A$1:$BS$1,0))&lt;&gt;1,"",'Mthly Returns (PR)'!G373),"")</f>
        <v>0.122807</v>
      </c>
      <c r="H374" s="46">
        <f>IFERROR(IF(INDEX('Memb Hist (Org)'!$A$1:$BS$29,MATCH('Mthly GM (PR)'!H$2,'Memb Hist (Org)'!$A$1:$A$29,0),MATCH('Mthly GM (PR)'!$A374,'Memb Hist (Org)'!$A$1:$BS$1,0))&lt;&gt;1,"",'Mthly Returns (PR)'!H373),"")</f>
        <v>-3.3556999999999997E-2</v>
      </c>
      <c r="I374" s="46">
        <f>IFERROR(IF(INDEX('Memb Hist (Org)'!$A$1:$BS$29,MATCH('Mthly GM (PR)'!I$2,'Memb Hist (Org)'!$A$1:$A$29,0),MATCH('Mthly GM (PR)'!$A374,'Memb Hist (Org)'!$A$1:$BS$1,0))&lt;&gt;1,"",'Mthly Returns (PR)'!I373),"")</f>
        <v>-6.3829999999999998E-2</v>
      </c>
      <c r="J374" s="46">
        <f>IFERROR(IF(INDEX('Memb Hist (Org)'!$A$1:$BS$29,MATCH('Mthly GM (PR)'!J$2,'Memb Hist (Org)'!$A$1:$A$29,0),MATCH('Mthly GM (PR)'!$A374,'Memb Hist (Org)'!$A$1:$BS$1,0))&lt;&gt;1,"",'Mthly Returns (PR)'!J373),"")</f>
        <v>0.19733300000000001</v>
      </c>
      <c r="K374" s="46">
        <f>IFERROR(IF(INDEX('Memb Hist (Org)'!$A$1:$BS$29,MATCH('Mthly GM (PR)'!K$2,'Memb Hist (Org)'!$A$1:$A$29,0),MATCH('Mthly GM (PR)'!$A374,'Memb Hist (Org)'!$A$1:$BS$1,0))&lt;&gt;1,"",'Mthly Returns (PR)'!K373),"")</f>
        <v>-3.2258000000000002E-2</v>
      </c>
      <c r="L374" s="46" t="str">
        <f>IFERROR(IF(INDEX('Memb Hist (Org)'!$A$1:$BS$29,MATCH('Mthly GM (PR)'!L$2,'Memb Hist (Org)'!$A$1:$A$29,0),MATCH('Mthly GM (PR)'!$A374,'Memb Hist (Org)'!$A$1:$BS$1,0))&lt;&gt;1,"",'Mthly Returns (PR)'!L373),"")</f>
        <v/>
      </c>
      <c r="M374" s="46" t="str">
        <f>IFERROR(IF(INDEX('Memb Hist (Org)'!$A$1:$BS$29,MATCH('Mthly GM (PR)'!M$2,'Memb Hist (Org)'!$A$1:$A$29,0),MATCH('Mthly GM (PR)'!$A374,'Memb Hist (Org)'!$A$1:$BS$1,0))&lt;&gt;1,"",'Mthly Returns (PR)'!M373),"")</f>
        <v/>
      </c>
      <c r="N374" s="46" t="str">
        <f>IFERROR(IF(INDEX('Memb Hist (Org)'!$A$1:$BS$29,MATCH('Mthly GM (PR)'!N$2,'Memb Hist (Org)'!$A$1:$A$29,0),MATCH('Mthly GM (PR)'!$A374,'Memb Hist (Org)'!$A$1:$BS$1,0))&lt;&gt;1,"",'Mthly Returns (PR)'!N373),"")</f>
        <v/>
      </c>
      <c r="O374" s="46">
        <f>IFERROR(IF(INDEX('Memb Hist (Org)'!$A$1:$BS$29,MATCH('Mthly GM (PR)'!O$2,'Memb Hist (Org)'!$A$1:$A$29,0),MATCH('Mthly GM (PR)'!$A374,'Memb Hist (Org)'!$A$1:$BS$1,0))&lt;&gt;1,"",'Mthly Returns (PR)'!O373),"")</f>
        <v>-3.7037E-2</v>
      </c>
      <c r="P374" s="46" t="str">
        <f>IFERROR(IF(INDEX('Memb Hist (Org)'!$A$1:$BS$29,MATCH('Mthly GM (PR)'!P$2,'Memb Hist (Org)'!$A$1:$A$29,0),MATCH('Mthly GM (PR)'!$A374,'Memb Hist (Org)'!$A$1:$BS$1,0))&lt;&gt;1,"",'Mthly Returns (PR)'!P373),"")</f>
        <v/>
      </c>
      <c r="Q374" s="46">
        <f>IFERROR(IF(INDEX('Memb Hist (Org)'!$A$1:$BS$29,MATCH('Mthly GM (PR)'!Q$2,'Memb Hist (Org)'!$A$1:$A$29,0),MATCH('Mthly GM (PR)'!$A374,'Memb Hist (Org)'!$A$1:$BS$1,0))&lt;&gt;1,"",'Mthly Returns (PR)'!Q373),"")</f>
        <v>-0.123712</v>
      </c>
      <c r="R374" s="46" t="str">
        <f>IFERROR(IF(INDEX('Memb Hist (Org)'!$A$1:$BS$29,MATCH('Mthly GM (PR)'!R$2,'Memb Hist (Org)'!$A$1:$A$29,0),MATCH('Mthly GM (PR)'!$A374,'Memb Hist (Org)'!$A$1:$BS$1,0))&lt;&gt;1,"",'Mthly Returns (PR)'!R373),"")</f>
        <v/>
      </c>
      <c r="S374" s="46" t="str">
        <f>IFERROR(IF(INDEX('Memb Hist (Org)'!$A$1:$BS$29,MATCH('Mthly GM (PR)'!S$2,'Memb Hist (Org)'!$A$1:$A$29,0),MATCH('Mthly GM (PR)'!$A374,'Memb Hist (Org)'!$A$1:$BS$1,0))&lt;&gt;1,"",'Mthly Returns (PR)'!S373),"")</f>
        <v/>
      </c>
      <c r="T374" s="46">
        <f>IFERROR(IF(INDEX('Memb Hist (Org)'!$A$1:$BS$29,MATCH('Mthly GM (PR)'!T$2,'Memb Hist (Org)'!$A$1:$A$29,0),MATCH('Mthly GM (PR)'!$A374,'Memb Hist (Org)'!$A$1:$BS$1,0))&lt;&gt;1,"",'Mthly Returns (PR)'!T373),"")</f>
        <v>-0.117648</v>
      </c>
      <c r="U374" s="46">
        <f>IFERROR(IF(INDEX('Memb Hist (Org)'!$A$1:$BS$29,MATCH('Mthly GM (PR)'!U$2,'Memb Hist (Org)'!$A$1:$A$29,0),MATCH('Mthly GM (PR)'!$A374,'Memb Hist (Org)'!$A$1:$BS$1,0))&lt;&gt;1,"",'Mthly Returns (PR)'!U373),"")</f>
        <v>0.27500000000000002</v>
      </c>
      <c r="V374" s="46">
        <f>IFERROR(IF(INDEX('Memb Hist (Org)'!$A$1:$BS$29,MATCH('Mthly GM (PR)'!V$2,'Memb Hist (Org)'!$A$1:$A$29,0),MATCH('Mthly GM (PR)'!$A374,'Memb Hist (Org)'!$A$1:$BS$1,0))&lt;&gt;1,"",'Mthly Returns (PR)'!V373),"")</f>
        <v>4.8035000000000001E-2</v>
      </c>
      <c r="W374" s="46">
        <f>IFERROR(IF(INDEX('Memb Hist (Org)'!$A$1:$BS$29,MATCH('Mthly GM (PR)'!W$2,'Memb Hist (Org)'!$A$1:$A$29,0),MATCH('Mthly GM (PR)'!$A374,'Memb Hist (Org)'!$A$1:$BS$1,0))&lt;&gt;1,"",'Mthly Returns (PR)'!W373),"")</f>
        <v>-0.13333400000000001</v>
      </c>
      <c r="X374" s="46">
        <f>IFERROR(IF(INDEX('Memb Hist (Org)'!$A$1:$BS$29,MATCH('Mthly GM (PR)'!X$2,'Memb Hist (Org)'!$A$1:$A$29,0),MATCH('Mthly GM (PR)'!$A374,'Memb Hist (Org)'!$A$1:$BS$1,0))&lt;&gt;1,"",'Mthly Returns (PR)'!X373),"")</f>
        <v>1.4388E-2</v>
      </c>
      <c r="Y374" s="46">
        <f>IFERROR(IF(INDEX('Memb Hist (Org)'!$A$1:$BS$29,MATCH('Mthly GM (PR)'!Y$2,'Memb Hist (Org)'!$A$1:$A$29,0),MATCH('Mthly GM (PR)'!$A374,'Memb Hist (Org)'!$A$1:$BS$1,0))&lt;&gt;1,"",'Mthly Returns (PR)'!Y373),"")</f>
        <v>1.5464E-2</v>
      </c>
      <c r="Z374" s="46" t="str">
        <f>IFERROR(IF(INDEX('Memb Hist (Org)'!$A$1:$BS$29,MATCH('Mthly GM (PR)'!Z$2,'Memb Hist (Org)'!$A$1:$A$29,0),MATCH('Mthly GM (PR)'!$A374,'Memb Hist (Org)'!$A$1:$BS$1,0))&lt;&gt;1,"",'Mthly Returns (PR)'!Z373),"")</f>
        <v/>
      </c>
      <c r="AA374" s="46" t="str">
        <f>IFERROR(IF(INDEX('Memb Hist (Org)'!$A$1:$BS$29,MATCH('Mthly GM (PR)'!AA$2,'Memb Hist (Org)'!$A$1:$A$29,0),MATCH('Mthly GM (PR)'!$A374,'Memb Hist (Org)'!$A$1:$BS$1,0))&lt;&gt;1,"",'Mthly Returns (PR)'!AA373),"")</f>
        <v/>
      </c>
      <c r="AB374" s="46" t="str">
        <f>IFERROR(IF(INDEX('Memb Hist (Org)'!$A$1:$BS$29,MATCH('Mthly GM (PR)'!AB$2,'Memb Hist (Org)'!$A$1:$A$29,0),MATCH('Mthly GM (PR)'!$A374,'Memb Hist (Org)'!$A$1:$BS$1,0))&lt;&gt;1,"",'Mthly Returns (PR)'!AB373),"")</f>
        <v/>
      </c>
      <c r="AC374" s="46">
        <f>IFERROR(IF(INDEX('Memb Hist (Org)'!$A$1:$BS$29,MATCH('Mthly GM (PR)'!AC$2,'Memb Hist (Org)'!$A$1:$A$29,0),MATCH('Mthly GM (PR)'!$A374,'Memb Hist (Org)'!$A$1:$BS$1,0))&lt;&gt;1,"",'Mthly Returns (PR)'!AC373),"")</f>
        <v>-2.5862E-2</v>
      </c>
      <c r="AD374" s="46" t="str">
        <f>IFERROR(IF(INDEX('Memb Hist (Org)'!$A$1:$BS$29,MATCH('Mthly GM (PR)'!AD$2,'Memb Hist (Org)'!$A$1:$A$29,0),MATCH('Mthly GM (PR)'!$A374,'Memb Hist (Org)'!$A$1:$BS$1,0))&lt;&gt;1,"",'Mthly Returns (PR)'!AD373),"")</f>
        <v/>
      </c>
      <c r="AE374" s="46" t="str">
        <f>IFERROR(IF(INDEX('Memb Hist (Org)'!$A$1:$BS$29,MATCH('Mthly GM (PR)'!AE$2,'Memb Hist (Org)'!$A$1:$A$29,0),MATCH('Mthly GM (PR)'!$A374,'Memb Hist (Org)'!$A$1:$BS$1,0))&lt;&gt;1,"",'Mthly Returns (PR)'!AE373),"")</f>
        <v/>
      </c>
      <c r="AF374" s="42">
        <f>IFERROR(IF($C374=7,INDEX('Gross Margin'!$A$32:$BS$60,MATCH('Mthly GM (PR)'!AF$2,'Gross Margin'!$A$32:$A$60,0),MATCH('Mthly GM (PR)'!$A374,'Gross Margin'!$A$32:$BS$32,0)),AF373*(1+D373)),"")</f>
        <v>9.0065231932474774E-2</v>
      </c>
      <c r="AG374" s="42" t="str">
        <f>IFERROR(IF($C374=7,INDEX('Gross Margin'!$A$32:$BS$60,MATCH('Mthly GM (PR)'!AG$2,'Gross Margin'!$A$32:$A$60,0),MATCH('Mthly GM (PR)'!$A374,'Gross Margin'!$A$32:$BS$32,0)),AG373*(1+E373)),"")</f>
        <v/>
      </c>
      <c r="AH374" s="42" t="str">
        <f>IFERROR(IF($C374=7,INDEX('Gross Margin'!$A$32:$BS$60,MATCH('Mthly GM (PR)'!AH$2,'Gross Margin'!$A$32:$A$60,0),MATCH('Mthly GM (PR)'!$A374,'Gross Margin'!$A$32:$BS$32,0)),AH373*(1+F373)),"")</f>
        <v/>
      </c>
      <c r="AI374" s="42">
        <f>IFERROR(IF($C374=7,INDEX('Gross Margin'!$A$32:$BS$60,MATCH('Mthly GM (PR)'!AI$2,'Gross Margin'!$A$32:$A$60,0),MATCH('Mthly GM (PR)'!$A374,'Gross Margin'!$A$32:$BS$32,0)),AI373*(1+G373)),"")</f>
        <v>4.9865826408142397E-2</v>
      </c>
      <c r="AJ374" s="42">
        <f>IFERROR(IF($C374=7,INDEX('Gross Margin'!$A$32:$BS$60,MATCH('Mthly GM (PR)'!AJ$2,'Gross Margin'!$A$32:$A$60,0),MATCH('Mthly GM (PR)'!$A374,'Gross Margin'!$A$32:$BS$32,0)),AJ373*(1+H373)),"")</f>
        <v>7.6637721656803048E-2</v>
      </c>
      <c r="AK374" s="42">
        <f>IFERROR(IF($C374=7,INDEX('Gross Margin'!$A$32:$BS$60,MATCH('Mthly GM (PR)'!AK$2,'Gross Margin'!$A$32:$A$60,0),MATCH('Mthly GM (PR)'!$A374,'Gross Margin'!$A$32:$BS$32,0)),AK373*(1+I373)),"")</f>
        <v>6.1289798278428891E-2</v>
      </c>
      <c r="AL374" s="42">
        <f>IFERROR(IF($C374=7,INDEX('Gross Margin'!$A$32:$BS$60,MATCH('Mthly GM (PR)'!AL$2,'Gross Margin'!$A$32:$A$60,0),MATCH('Mthly GM (PR)'!$A374,'Gross Margin'!$A$32:$BS$32,0)),AL373*(1+J373)),"")</f>
        <v>5.4427318520481868E-2</v>
      </c>
      <c r="AM374" s="42">
        <f>IFERROR(IF($C374=7,INDEX('Gross Margin'!$A$32:$BS$60,MATCH('Mthly GM (PR)'!AM$2,'Gross Margin'!$A$32:$A$60,0),MATCH('Mthly GM (PR)'!$A374,'Gross Margin'!$A$32:$BS$32,0)),AM373*(1+K373)),"")</f>
        <v>0</v>
      </c>
      <c r="AN374" s="42" t="str">
        <f>IFERROR(IF($C374=7,INDEX('Gross Margin'!$A$32:$BS$60,MATCH('Mthly GM (PR)'!AN$2,'Gross Margin'!$A$32:$A$60,0),MATCH('Mthly GM (PR)'!$A374,'Gross Margin'!$A$32:$BS$32,0)),AN373*(1+L373)),"")</f>
        <v/>
      </c>
      <c r="AO374" s="42" t="str">
        <f>IFERROR(IF($C374=7,INDEX('Gross Margin'!$A$32:$BS$60,MATCH('Mthly GM (PR)'!AO$2,'Gross Margin'!$A$32:$A$60,0),MATCH('Mthly GM (PR)'!$A374,'Gross Margin'!$A$32:$BS$32,0)),AO373*(1+M373)),"")</f>
        <v/>
      </c>
      <c r="AP374" s="42" t="str">
        <f>IFERROR(IF($C374=7,INDEX('Gross Margin'!$A$32:$BS$60,MATCH('Mthly GM (PR)'!AP$2,'Gross Margin'!$A$32:$A$60,0),MATCH('Mthly GM (PR)'!$A374,'Gross Margin'!$A$32:$BS$32,0)),AP373*(1+N373)),"")</f>
        <v/>
      </c>
      <c r="AQ374" s="42">
        <f>IFERROR(IF($C374=7,INDEX('Gross Margin'!$A$32:$BS$60,MATCH('Mthly GM (PR)'!AQ$2,'Gross Margin'!$A$32:$A$60,0),MATCH('Mthly GM (PR)'!$A374,'Gross Margin'!$A$32:$BS$32,0)),AQ373*(1+O373)),"")</f>
        <v>7.3591145061537355E-2</v>
      </c>
      <c r="AR374" s="42" t="str">
        <f>IFERROR(IF($C374=7,INDEX('Gross Margin'!$A$32:$BS$60,MATCH('Mthly GM (PR)'!AR$2,'Gross Margin'!$A$32:$A$60,0),MATCH('Mthly GM (PR)'!$A374,'Gross Margin'!$A$32:$BS$32,0)),AR373*(1+P373)),"")</f>
        <v/>
      </c>
      <c r="AS374" s="42">
        <f>IFERROR(IF($C374=7,INDEX('Gross Margin'!$A$32:$BS$60,MATCH('Mthly GM (PR)'!AS$2,'Gross Margin'!$A$32:$A$60,0),MATCH('Mthly GM (PR)'!$A374,'Gross Margin'!$A$32:$BS$32,0)),AS373*(1+Q373)),"")</f>
        <v>5.4037450148083054E-2</v>
      </c>
      <c r="AT374" s="42" t="str">
        <f>IFERROR(IF($C374=7,INDEX('Gross Margin'!$A$32:$BS$60,MATCH('Mthly GM (PR)'!AT$2,'Gross Margin'!$A$32:$A$60,0),MATCH('Mthly GM (PR)'!$A374,'Gross Margin'!$A$32:$BS$32,0)),AT373*(1+R373)),"")</f>
        <v/>
      </c>
      <c r="AU374" s="42" t="str">
        <f>IFERROR(IF($C374=7,INDEX('Gross Margin'!$A$32:$BS$60,MATCH('Mthly GM (PR)'!AU$2,'Gross Margin'!$A$32:$A$60,0),MATCH('Mthly GM (PR)'!$A374,'Gross Margin'!$A$32:$BS$32,0)),AU373*(1+S373)),"")</f>
        <v/>
      </c>
      <c r="AV374" s="42">
        <f>IFERROR(IF($C374=7,INDEX('Gross Margin'!$A$32:$BS$60,MATCH('Mthly GM (PR)'!AV$2,'Gross Margin'!$A$32:$A$60,0),MATCH('Mthly GM (PR)'!$A374,'Gross Margin'!$A$32:$BS$32,0)),AV373*(1+T373)),"")</f>
        <v>5.480730784441909E-2</v>
      </c>
      <c r="AW374" s="42">
        <f>IFERROR(IF($C374=7,INDEX('Gross Margin'!$A$32:$BS$60,MATCH('Mthly GM (PR)'!AW$2,'Gross Margin'!$A$32:$A$60,0),MATCH('Mthly GM (PR)'!$A374,'Gross Margin'!$A$32:$BS$32,0)),AW373*(1+U373)),"")</f>
        <v>7.8750101932146224E-2</v>
      </c>
      <c r="AX374" s="42">
        <f>IFERROR(IF($C374=7,INDEX('Gross Margin'!$A$32:$BS$60,MATCH('Mthly GM (PR)'!AX$2,'Gross Margin'!$A$32:$A$60,0),MATCH('Mthly GM (PR)'!$A374,'Gross Margin'!$A$32:$BS$32,0)),AX373*(1+V373)),"")</f>
        <v>6.4809813286514098E-2</v>
      </c>
      <c r="AY374" s="42">
        <f>IFERROR(IF($C374=7,INDEX('Gross Margin'!$A$32:$BS$60,MATCH('Mthly GM (PR)'!AY$2,'Gross Margin'!$A$32:$A$60,0),MATCH('Mthly GM (PR)'!$A374,'Gross Margin'!$A$32:$BS$32,0)),AY373*(1+W373)),"")</f>
        <v>6.2119825109150525E-2</v>
      </c>
      <c r="AZ374" s="42">
        <f>IFERROR(IF($C374=7,INDEX('Gross Margin'!$A$32:$BS$60,MATCH('Mthly GM (PR)'!AZ$2,'Gross Margin'!$A$32:$A$60,0),MATCH('Mthly GM (PR)'!$A374,'Gross Margin'!$A$32:$BS$32,0)),AZ373*(1+X373)),"")</f>
        <v>5.6945846102053846E-2</v>
      </c>
      <c r="BA374" s="42">
        <f>IFERROR(IF($C374=7,INDEX('Gross Margin'!$A$32:$BS$60,MATCH('Mthly GM (PR)'!BA$2,'Gross Margin'!$A$32:$A$60,0),MATCH('Mthly GM (PR)'!$A374,'Gross Margin'!$A$32:$BS$32,0)),BA373*(1+Y373)),"")</f>
        <v>5.1048969846365304E-2</v>
      </c>
      <c r="BB374" s="42" t="str">
        <f>IFERROR(IF($C374=7,INDEX('Gross Margin'!$A$32:$BS$60,MATCH('Mthly GM (PR)'!BB$2,'Gross Margin'!$A$32:$A$60,0),MATCH('Mthly GM (PR)'!$A374,'Gross Margin'!$A$32:$BS$32,0)),BB373*(1+Z373)),"")</f>
        <v/>
      </c>
      <c r="BC374" s="42" t="str">
        <f>IFERROR(IF($C374=7,INDEX('Gross Margin'!$A$32:$BS$60,MATCH('Mthly GM (PR)'!BC$2,'Gross Margin'!$A$32:$A$60,0),MATCH('Mthly GM (PR)'!$A374,'Gross Margin'!$A$32:$BS$32,0)),BC373*(1+AA373)),"")</f>
        <v/>
      </c>
      <c r="BD374" s="42" t="str">
        <f>IFERROR(IF($C374=7,INDEX('Gross Margin'!$A$32:$BS$60,MATCH('Mthly GM (PR)'!BD$2,'Gross Margin'!$A$32:$A$60,0),MATCH('Mthly GM (PR)'!$A374,'Gross Margin'!$A$32:$BS$32,0)),BD373*(1+AB373)),"")</f>
        <v/>
      </c>
      <c r="BE374" s="42">
        <f>IFERROR(IF($C374=7,INDEX('Gross Margin'!$A$32:$BS$60,MATCH('Mthly GM (PR)'!BE$2,'Gross Margin'!$A$32:$A$60,0),MATCH('Mthly GM (PR)'!$A374,'Gross Margin'!$A$32:$BS$32,0)),BE373*(1+AC373)),"")</f>
        <v>7.6804486342878564E-2</v>
      </c>
      <c r="BF374" s="42" t="str">
        <f>IFERROR(IF($C374=7,INDEX('Gross Margin'!$A$32:$BS$60,MATCH('Mthly GM (PR)'!BF$2,'Gross Margin'!$A$32:$A$60,0),MATCH('Mthly GM (PR)'!$A374,'Gross Margin'!$A$32:$BS$32,0)),BF373*(1+AD373)),"")</f>
        <v/>
      </c>
      <c r="BG374" s="42" t="str">
        <f>IFERROR(IF($C374=7,INDEX('Gross Margin'!$A$32:$BS$60,MATCH('Mthly GM (PR)'!BG$2,'Gross Margin'!$A$32:$A$60,0),MATCH('Mthly GM (PR)'!$A374,'Gross Margin'!$A$32:$BS$32,0)),BG373*(1+AE373)),"")</f>
        <v/>
      </c>
      <c r="BH374" s="44">
        <f t="shared" si="310"/>
        <v>9.9497512272268496E-2</v>
      </c>
      <c r="BI374" s="44" t="str">
        <f t="shared" si="311"/>
        <v/>
      </c>
      <c r="BJ374" s="44" t="str">
        <f t="shared" si="312"/>
        <v/>
      </c>
      <c r="BK374" s="44">
        <f t="shared" si="313"/>
        <v>5.5088135216603863E-2</v>
      </c>
      <c r="BL374" s="44">
        <f t="shared" si="314"/>
        <v>8.466377632584568E-2</v>
      </c>
      <c r="BM374" s="44">
        <f t="shared" si="315"/>
        <v>6.7708507772953619E-2</v>
      </c>
      <c r="BN374" s="44">
        <f t="shared" si="316"/>
        <v>6.0127339665304182E-2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8.1298140267714841E-2</v>
      </c>
      <c r="BT374" s="44" t="str">
        <f t="shared" si="322"/>
        <v/>
      </c>
      <c r="BU374" s="44">
        <f t="shared" si="323"/>
        <v>5.9696641466509735E-2</v>
      </c>
      <c r="BV374" s="44" t="str">
        <f t="shared" si="324"/>
        <v/>
      </c>
      <c r="BW374" s="44" t="str">
        <f t="shared" si="325"/>
        <v/>
      </c>
      <c r="BX374" s="44">
        <f t="shared" si="326"/>
        <v>6.0547124210467186E-2</v>
      </c>
      <c r="BY374" s="44">
        <f t="shared" si="327"/>
        <v>8.6997380291105361E-2</v>
      </c>
      <c r="BZ374" s="44">
        <f t="shared" si="328"/>
        <v>7.15971641273625E-2</v>
      </c>
      <c r="CA374" s="44">
        <f t="shared" si="329"/>
        <v>6.862546099678983E-2</v>
      </c>
      <c r="CB374" s="44">
        <f t="shared" si="330"/>
        <v>6.2909625610488656E-2</v>
      </c>
      <c r="CC374" s="44">
        <f t="shared" si="331"/>
        <v>5.6395185964585023E-2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8.4848005812000998E-2</v>
      </c>
      <c r="CH374" s="44" t="str">
        <f t="shared" si="336"/>
        <v/>
      </c>
      <c r="CI374" s="44" t="str">
        <f t="shared" si="337"/>
        <v/>
      </c>
      <c r="CJ374" s="48">
        <f t="shared" si="338"/>
        <v>-1.5524397844817508E-2</v>
      </c>
      <c r="CK374" s="48" t="str">
        <f t="shared" si="339"/>
        <v/>
      </c>
      <c r="CL374" s="48" t="str">
        <f t="shared" si="340"/>
        <v/>
      </c>
      <c r="CM374" s="48">
        <f t="shared" si="341"/>
        <v>6.7652086215454705E-3</v>
      </c>
      <c r="CN374" s="48">
        <f t="shared" si="342"/>
        <v>-2.8410623421664034E-3</v>
      </c>
      <c r="CO374" s="48">
        <f t="shared" si="343"/>
        <v>-4.3218340511476296E-3</v>
      </c>
      <c r="CP374" s="48">
        <f t="shared" si="344"/>
        <v>1.1865108318173471E-2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-3.0110392210953548E-3</v>
      </c>
      <c r="CV374" s="48" t="str">
        <f t="shared" si="350"/>
        <v/>
      </c>
      <c r="CW374" s="48">
        <f t="shared" si="351"/>
        <v>-7.3851909091048528E-3</v>
      </c>
      <c r="CX374" s="48" t="str">
        <f t="shared" si="352"/>
        <v/>
      </c>
      <c r="CY374" s="48" t="str">
        <f t="shared" si="353"/>
        <v/>
      </c>
      <c r="CZ374" s="48">
        <f t="shared" si="354"/>
        <v>-7.1232480691130438E-3</v>
      </c>
      <c r="DA374" s="48">
        <f t="shared" si="355"/>
        <v>2.3924279580053977E-2</v>
      </c>
      <c r="DB374" s="48">
        <f t="shared" si="356"/>
        <v>3.4391697788578577E-3</v>
      </c>
      <c r="DC374" s="48">
        <f t="shared" si="357"/>
        <v>-9.1501072165459767E-3</v>
      </c>
      <c r="DD374" s="48">
        <f t="shared" si="358"/>
        <v>9.0514369328371078E-4</v>
      </c>
      <c r="DE374" s="48">
        <f t="shared" si="359"/>
        <v>8.7209515575634286E-4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-2.1943391263099699E-3</v>
      </c>
      <c r="DJ374" s="48" t="str">
        <f t="shared" si="364"/>
        <v/>
      </c>
      <c r="DK374" s="48" t="str">
        <f t="shared" si="365"/>
        <v/>
      </c>
      <c r="DL374" s="37">
        <f t="shared" si="367"/>
        <v>-3.7802136326299069E-3</v>
      </c>
      <c r="DM374" s="39">
        <f t="shared" si="368"/>
        <v>0.99621978636737007</v>
      </c>
      <c r="DN374" s="39">
        <f>PRODUCT($DM$142:DM374)</f>
        <v>0.58853195325556318</v>
      </c>
      <c r="DO374" s="36">
        <f>DL374-'1M RF rate'!C234</f>
        <v>-1.2983517542611827E-2</v>
      </c>
      <c r="DP374" s="39">
        <f t="shared" si="369"/>
        <v>0.98701648245738816</v>
      </c>
      <c r="DQ374" s="39">
        <f>PRODUCT($DP$142:DP374)</f>
        <v>0.20466345347193327</v>
      </c>
      <c r="DR374" s="36">
        <f>DL374-'DJUA Monthly (PR)'!C234</f>
        <v>-5.0463703599135747E-2</v>
      </c>
      <c r="DS374" s="39">
        <f t="shared" si="370"/>
        <v>0.94953629640086423</v>
      </c>
      <c r="DT374" s="39">
        <f>PRODUCT($DS$142:DS374)</f>
        <v>0.59080159750596695</v>
      </c>
      <c r="DW374" s="108">
        <f t="shared" si="366"/>
        <v>4.4957678491950981E-2</v>
      </c>
      <c r="DX374" s="107">
        <f t="shared" si="371"/>
        <v>0.11976852751408695</v>
      </c>
    </row>
    <row r="375" spans="1:128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GM (PR)'!D$2,'Memb Hist (Org)'!$A$1:$A$29,0),MATCH('Mthly GM (PR)'!$A375,'Memb Hist (Org)'!$A$1:$BS$1,0))&lt;&gt;1,"",'Mthly Returns (PR)'!D374),"")</f>
        <v>3.8462000000000003E-2</v>
      </c>
      <c r="E375" s="46" t="str">
        <f>IFERROR(IF(INDEX('Memb Hist (Org)'!$A$1:$BS$29,MATCH('Mthly GM (PR)'!E$2,'Memb Hist (Org)'!$A$1:$A$29,0),MATCH('Mthly GM (PR)'!$A375,'Memb Hist (Org)'!$A$1:$BS$1,0))&lt;&gt;1,"",'Mthly Returns (PR)'!E374),"")</f>
        <v/>
      </c>
      <c r="F375" s="46" t="str">
        <f>IFERROR(IF(INDEX('Memb Hist (Org)'!$A$1:$BS$29,MATCH('Mthly GM (PR)'!F$2,'Memb Hist (Org)'!$A$1:$A$29,0),MATCH('Mthly GM (PR)'!$A375,'Memb Hist (Org)'!$A$1:$BS$1,0))&lt;&gt;1,"",'Mthly Returns (PR)'!F374),"")</f>
        <v/>
      </c>
      <c r="G375" s="46">
        <f>IFERROR(IF(INDEX('Memb Hist (Org)'!$A$1:$BS$29,MATCH('Mthly GM (PR)'!G$2,'Memb Hist (Org)'!$A$1:$A$29,0),MATCH('Mthly GM (PR)'!$A375,'Memb Hist (Org)'!$A$1:$BS$1,0))&lt;&gt;1,"",'Mthly Returns (PR)'!G374),"")</f>
        <v>6.2500000000000003E-3</v>
      </c>
      <c r="H375" s="46">
        <f>IFERROR(IF(INDEX('Memb Hist (Org)'!$A$1:$BS$29,MATCH('Mthly GM (PR)'!H$2,'Memb Hist (Org)'!$A$1:$A$29,0),MATCH('Mthly GM (PR)'!$A375,'Memb Hist (Org)'!$A$1:$BS$1,0))&lt;&gt;1,"",'Mthly Returns (PR)'!H374),"")</f>
        <v>1.3887999999999999E-2</v>
      </c>
      <c r="I375" s="46">
        <f>IFERROR(IF(INDEX('Memb Hist (Org)'!$A$1:$BS$29,MATCH('Mthly GM (PR)'!I$2,'Memb Hist (Org)'!$A$1:$A$29,0),MATCH('Mthly GM (PR)'!$A375,'Memb Hist (Org)'!$A$1:$BS$1,0))&lt;&gt;1,"",'Mthly Returns (PR)'!I374),"")</f>
        <v>0.13068199999999999</v>
      </c>
      <c r="J375" s="46">
        <f>IFERROR(IF(INDEX('Memb Hist (Org)'!$A$1:$BS$29,MATCH('Mthly GM (PR)'!J$2,'Memb Hist (Org)'!$A$1:$A$29,0),MATCH('Mthly GM (PR)'!$A375,'Memb Hist (Org)'!$A$1:$BS$1,0))&lt;&gt;1,"",'Mthly Returns (PR)'!J374),"")</f>
        <v>-6.6819999999999996E-3</v>
      </c>
      <c r="K375" s="46">
        <f>IFERROR(IF(INDEX('Memb Hist (Org)'!$A$1:$BS$29,MATCH('Mthly GM (PR)'!K$2,'Memb Hist (Org)'!$A$1:$A$29,0),MATCH('Mthly GM (PR)'!$A375,'Memb Hist (Org)'!$A$1:$BS$1,0))&lt;&gt;1,"",'Mthly Returns (PR)'!K374),"")</f>
        <v>-6.6666000000000003E-2</v>
      </c>
      <c r="L375" s="46" t="str">
        <f>IFERROR(IF(INDEX('Memb Hist (Org)'!$A$1:$BS$29,MATCH('Mthly GM (PR)'!L$2,'Memb Hist (Org)'!$A$1:$A$29,0),MATCH('Mthly GM (PR)'!$A375,'Memb Hist (Org)'!$A$1:$BS$1,0))&lt;&gt;1,"",'Mthly Returns (PR)'!L374),"")</f>
        <v/>
      </c>
      <c r="M375" s="46" t="str">
        <f>IFERROR(IF(INDEX('Memb Hist (Org)'!$A$1:$BS$29,MATCH('Mthly GM (PR)'!M$2,'Memb Hist (Org)'!$A$1:$A$29,0),MATCH('Mthly GM (PR)'!$A375,'Memb Hist (Org)'!$A$1:$BS$1,0))&lt;&gt;1,"",'Mthly Returns (PR)'!M374),"")</f>
        <v/>
      </c>
      <c r="N375" s="46" t="str">
        <f>IFERROR(IF(INDEX('Memb Hist (Org)'!$A$1:$BS$29,MATCH('Mthly GM (PR)'!N$2,'Memb Hist (Org)'!$A$1:$A$29,0),MATCH('Mthly GM (PR)'!$A375,'Memb Hist (Org)'!$A$1:$BS$1,0))&lt;&gt;1,"",'Mthly Returns (PR)'!N374),"")</f>
        <v/>
      </c>
      <c r="O375" s="46">
        <f>IFERROR(IF(INDEX('Memb Hist (Org)'!$A$1:$BS$29,MATCH('Mthly GM (PR)'!O$2,'Memb Hist (Org)'!$A$1:$A$29,0),MATCH('Mthly GM (PR)'!$A375,'Memb Hist (Org)'!$A$1:$BS$1,0))&lt;&gt;1,"",'Mthly Returns (PR)'!O374),"")</f>
        <v>9.6154000000000003E-2</v>
      </c>
      <c r="P375" s="46" t="str">
        <f>IFERROR(IF(INDEX('Memb Hist (Org)'!$A$1:$BS$29,MATCH('Mthly GM (PR)'!P$2,'Memb Hist (Org)'!$A$1:$A$29,0),MATCH('Mthly GM (PR)'!$A375,'Memb Hist (Org)'!$A$1:$BS$1,0))&lt;&gt;1,"",'Mthly Returns (PR)'!P374),"")</f>
        <v/>
      </c>
      <c r="Q375" s="46">
        <f>IFERROR(IF(INDEX('Memb Hist (Org)'!$A$1:$BS$29,MATCH('Mthly GM (PR)'!Q$2,'Memb Hist (Org)'!$A$1:$A$29,0),MATCH('Mthly GM (PR)'!$A375,'Memb Hist (Org)'!$A$1:$BS$1,0))&lt;&gt;1,"",'Mthly Returns (PR)'!Q374),"")</f>
        <v>-2.1978000000000001E-2</v>
      </c>
      <c r="R375" s="46" t="str">
        <f>IFERROR(IF(INDEX('Memb Hist (Org)'!$A$1:$BS$29,MATCH('Mthly GM (PR)'!R$2,'Memb Hist (Org)'!$A$1:$A$29,0),MATCH('Mthly GM (PR)'!$A375,'Memb Hist (Org)'!$A$1:$BS$1,0))&lt;&gt;1,"",'Mthly Returns (PR)'!R374),"")</f>
        <v/>
      </c>
      <c r="S375" s="46" t="str">
        <f>IFERROR(IF(INDEX('Memb Hist (Org)'!$A$1:$BS$29,MATCH('Mthly GM (PR)'!S$2,'Memb Hist (Org)'!$A$1:$A$29,0),MATCH('Mthly GM (PR)'!$A375,'Memb Hist (Org)'!$A$1:$BS$1,0))&lt;&gt;1,"",'Mthly Returns (PR)'!S374),"")</f>
        <v/>
      </c>
      <c r="T375" s="46">
        <f>IFERROR(IF(INDEX('Memb Hist (Org)'!$A$1:$BS$29,MATCH('Mthly GM (PR)'!T$2,'Memb Hist (Org)'!$A$1:$A$29,0),MATCH('Mthly GM (PR)'!$A375,'Memb Hist (Org)'!$A$1:$BS$1,0))&lt;&gt;1,"",'Mthly Returns (PR)'!T374),"")</f>
        <v>2.5000000000000001E-2</v>
      </c>
      <c r="U375" s="46">
        <f>IFERROR(IF(INDEX('Memb Hist (Org)'!$A$1:$BS$29,MATCH('Mthly GM (PR)'!U$2,'Memb Hist (Org)'!$A$1:$A$29,0),MATCH('Mthly GM (PR)'!$A375,'Memb Hist (Org)'!$A$1:$BS$1,0))&lt;&gt;1,"",'Mthly Returns (PR)'!U374),"")</f>
        <v>-0.120098</v>
      </c>
      <c r="V375" s="46">
        <f>IFERROR(IF(INDEX('Memb Hist (Org)'!$A$1:$BS$29,MATCH('Mthly GM (PR)'!V$2,'Memb Hist (Org)'!$A$1:$A$29,0),MATCH('Mthly GM (PR)'!$A375,'Memb Hist (Org)'!$A$1:$BS$1,0))&lt;&gt;1,"",'Mthly Returns (PR)'!V374),"")</f>
        <v>-0.15625</v>
      </c>
      <c r="W375" s="46">
        <f>IFERROR(IF(INDEX('Memb Hist (Org)'!$A$1:$BS$29,MATCH('Mthly GM (PR)'!W$2,'Memb Hist (Org)'!$A$1:$A$29,0),MATCH('Mthly GM (PR)'!$A375,'Memb Hist (Org)'!$A$1:$BS$1,0))&lt;&gt;1,"",'Mthly Returns (PR)'!W374),"")</f>
        <v>2.0407999999999999E-2</v>
      </c>
      <c r="X375" s="46">
        <f>IFERROR(IF(INDEX('Memb Hist (Org)'!$A$1:$BS$29,MATCH('Mthly GM (PR)'!X$2,'Memb Hist (Org)'!$A$1:$A$29,0),MATCH('Mthly GM (PR)'!$A375,'Memb Hist (Org)'!$A$1:$BS$1,0))&lt;&gt;1,"",'Mthly Returns (PR)'!X374),"")</f>
        <v>-7.0921999999999999E-2</v>
      </c>
      <c r="Y375" s="46">
        <f>IFERROR(IF(INDEX('Memb Hist (Org)'!$A$1:$BS$29,MATCH('Mthly GM (PR)'!Y$2,'Memb Hist (Org)'!$A$1:$A$29,0),MATCH('Mthly GM (PR)'!$A375,'Memb Hist (Org)'!$A$1:$BS$1,0))&lt;&gt;1,"",'Mthly Returns (PR)'!Y374),"")</f>
        <v>4.0608999999999999E-2</v>
      </c>
      <c r="Z375" s="46" t="str">
        <f>IFERROR(IF(INDEX('Memb Hist (Org)'!$A$1:$BS$29,MATCH('Mthly GM (PR)'!Z$2,'Memb Hist (Org)'!$A$1:$A$29,0),MATCH('Mthly GM (PR)'!$A375,'Memb Hist (Org)'!$A$1:$BS$1,0))&lt;&gt;1,"",'Mthly Returns (PR)'!Z374),"")</f>
        <v/>
      </c>
      <c r="AA375" s="46" t="str">
        <f>IFERROR(IF(INDEX('Memb Hist (Org)'!$A$1:$BS$29,MATCH('Mthly GM (PR)'!AA$2,'Memb Hist (Org)'!$A$1:$A$29,0),MATCH('Mthly GM (PR)'!$A375,'Memb Hist (Org)'!$A$1:$BS$1,0))&lt;&gt;1,"",'Mthly Returns (PR)'!AA374),"")</f>
        <v/>
      </c>
      <c r="AB375" s="46" t="str">
        <f>IFERROR(IF(INDEX('Memb Hist (Org)'!$A$1:$BS$29,MATCH('Mthly GM (PR)'!AB$2,'Memb Hist (Org)'!$A$1:$A$29,0),MATCH('Mthly GM (PR)'!$A375,'Memb Hist (Org)'!$A$1:$BS$1,0))&lt;&gt;1,"",'Mthly Returns (PR)'!AB374),"")</f>
        <v/>
      </c>
      <c r="AC375" s="46">
        <f>IFERROR(IF(INDEX('Memb Hist (Org)'!$A$1:$BS$29,MATCH('Mthly GM (PR)'!AC$2,'Memb Hist (Org)'!$A$1:$A$29,0),MATCH('Mthly GM (PR)'!$A375,'Memb Hist (Org)'!$A$1:$BS$1,0))&lt;&gt;1,"",'Mthly Returns (PR)'!AC374),"")</f>
        <v>3.5397999999999999E-2</v>
      </c>
      <c r="AD375" s="46" t="str">
        <f>IFERROR(IF(INDEX('Memb Hist (Org)'!$A$1:$BS$29,MATCH('Mthly GM (PR)'!AD$2,'Memb Hist (Org)'!$A$1:$A$29,0),MATCH('Mthly GM (PR)'!$A375,'Memb Hist (Org)'!$A$1:$BS$1,0))&lt;&gt;1,"",'Mthly Returns (PR)'!AD374),"")</f>
        <v/>
      </c>
      <c r="AE375" s="46" t="str">
        <f>IFERROR(IF(INDEX('Memb Hist (Org)'!$A$1:$BS$29,MATCH('Mthly GM (PR)'!AE$2,'Memb Hist (Org)'!$A$1:$A$29,0),MATCH('Mthly GM (PR)'!$A375,'Memb Hist (Org)'!$A$1:$BS$1,0))&lt;&gt;1,"",'Mthly Returns (PR)'!AE374),"")</f>
        <v/>
      </c>
      <c r="AF375" s="42">
        <f>IFERROR(IF($C375=7,INDEX('Gross Margin'!$A$32:$BS$60,MATCH('Mthly GM (PR)'!AF$2,'Gross Margin'!$A$32:$A$60,0),MATCH('Mthly GM (PR)'!$A375,'Gross Margin'!$A$32:$BS$32,0)),AF374*(1+D374)),"")</f>
        <v>7.6012533924514597E-2</v>
      </c>
      <c r="AG375" s="42" t="str">
        <f>IFERROR(IF($C375=7,INDEX('Gross Margin'!$A$32:$BS$60,MATCH('Mthly GM (PR)'!AG$2,'Gross Margin'!$A$32:$A$60,0),MATCH('Mthly GM (PR)'!$A375,'Gross Margin'!$A$32:$BS$32,0)),AG374*(1+E374)),"")</f>
        <v/>
      </c>
      <c r="AH375" s="42" t="str">
        <f>IFERROR(IF($C375=7,INDEX('Gross Margin'!$A$32:$BS$60,MATCH('Mthly GM (PR)'!AH$2,'Gross Margin'!$A$32:$A$60,0),MATCH('Mthly GM (PR)'!$A375,'Gross Margin'!$A$32:$BS$32,0)),AH374*(1+F374)),"")</f>
        <v/>
      </c>
      <c r="AI375" s="42">
        <f>IFERROR(IF($C375=7,INDEX('Gross Margin'!$A$32:$BS$60,MATCH('Mthly GM (PR)'!AI$2,'Gross Margin'!$A$32:$A$60,0),MATCH('Mthly GM (PR)'!$A375,'Gross Margin'!$A$32:$BS$32,0)),AI374*(1+G374)),"")</f>
        <v>5.5989698951847133E-2</v>
      </c>
      <c r="AJ375" s="42">
        <f>IFERROR(IF($C375=7,INDEX('Gross Margin'!$A$32:$BS$60,MATCH('Mthly GM (PR)'!AJ$2,'Gross Margin'!$A$32:$A$60,0),MATCH('Mthly GM (PR)'!$A375,'Gross Margin'!$A$32:$BS$32,0)),AJ374*(1+H374)),"")</f>
        <v>7.4065989631165716E-2</v>
      </c>
      <c r="AK375" s="42">
        <f>IFERROR(IF($C375=7,INDEX('Gross Margin'!$A$32:$BS$60,MATCH('Mthly GM (PR)'!AK$2,'Gross Margin'!$A$32:$A$60,0),MATCH('Mthly GM (PR)'!$A375,'Gross Margin'!$A$32:$BS$32,0)),AK374*(1+I374)),"")</f>
        <v>5.737767045431677E-2</v>
      </c>
      <c r="AL375" s="42">
        <f>IFERROR(IF($C375=7,INDEX('Gross Margin'!$A$32:$BS$60,MATCH('Mthly GM (PR)'!AL$2,'Gross Margin'!$A$32:$A$60,0),MATCH('Mthly GM (PR)'!$A375,'Gross Margin'!$A$32:$BS$32,0)),AL374*(1+J374)),"")</f>
        <v>6.5167624566084117E-2</v>
      </c>
      <c r="AM375" s="42">
        <f>IFERROR(IF($C375=7,INDEX('Gross Margin'!$A$32:$BS$60,MATCH('Mthly GM (PR)'!AM$2,'Gross Margin'!$A$32:$A$60,0),MATCH('Mthly GM (PR)'!$A375,'Gross Margin'!$A$32:$BS$32,0)),AM374*(1+K374)),"")</f>
        <v>0</v>
      </c>
      <c r="AN375" s="42" t="str">
        <f>IFERROR(IF($C375=7,INDEX('Gross Margin'!$A$32:$BS$60,MATCH('Mthly GM (PR)'!AN$2,'Gross Margin'!$A$32:$A$60,0),MATCH('Mthly GM (PR)'!$A375,'Gross Margin'!$A$32:$BS$32,0)),AN374*(1+L374)),"")</f>
        <v/>
      </c>
      <c r="AO375" s="42" t="str">
        <f>IFERROR(IF($C375=7,INDEX('Gross Margin'!$A$32:$BS$60,MATCH('Mthly GM (PR)'!AO$2,'Gross Margin'!$A$32:$A$60,0),MATCH('Mthly GM (PR)'!$A375,'Gross Margin'!$A$32:$BS$32,0)),AO374*(1+M374)),"")</f>
        <v/>
      </c>
      <c r="AP375" s="42" t="str">
        <f>IFERROR(IF($C375=7,INDEX('Gross Margin'!$A$32:$BS$60,MATCH('Mthly GM (PR)'!AP$2,'Gross Margin'!$A$32:$A$60,0),MATCH('Mthly GM (PR)'!$A375,'Gross Margin'!$A$32:$BS$32,0)),AP374*(1+N374)),"")</f>
        <v/>
      </c>
      <c r="AQ375" s="42">
        <f>IFERROR(IF($C375=7,INDEX('Gross Margin'!$A$32:$BS$60,MATCH('Mthly GM (PR)'!AQ$2,'Gross Margin'!$A$32:$A$60,0),MATCH('Mthly GM (PR)'!$A375,'Gross Margin'!$A$32:$BS$32,0)),AQ374*(1+O374)),"")</f>
        <v>7.0865549821893192E-2</v>
      </c>
      <c r="AR375" s="42" t="str">
        <f>IFERROR(IF($C375=7,INDEX('Gross Margin'!$A$32:$BS$60,MATCH('Mthly GM (PR)'!AR$2,'Gross Margin'!$A$32:$A$60,0),MATCH('Mthly GM (PR)'!$A375,'Gross Margin'!$A$32:$BS$32,0)),AR374*(1+P374)),"")</f>
        <v/>
      </c>
      <c r="AS375" s="42">
        <f>IFERROR(IF($C375=7,INDEX('Gross Margin'!$A$32:$BS$60,MATCH('Mthly GM (PR)'!AS$2,'Gross Margin'!$A$32:$A$60,0),MATCH('Mthly GM (PR)'!$A375,'Gross Margin'!$A$32:$BS$32,0)),AS374*(1+Q374)),"")</f>
        <v>4.7352369115363398E-2</v>
      </c>
      <c r="AT375" s="42" t="str">
        <f>IFERROR(IF($C375=7,INDEX('Gross Margin'!$A$32:$BS$60,MATCH('Mthly GM (PR)'!AT$2,'Gross Margin'!$A$32:$A$60,0),MATCH('Mthly GM (PR)'!$A375,'Gross Margin'!$A$32:$BS$32,0)),AT374*(1+R374)),"")</f>
        <v/>
      </c>
      <c r="AU375" s="42" t="str">
        <f>IFERROR(IF($C375=7,INDEX('Gross Margin'!$A$32:$BS$60,MATCH('Mthly GM (PR)'!AU$2,'Gross Margin'!$A$32:$A$60,0),MATCH('Mthly GM (PR)'!$A375,'Gross Margin'!$A$32:$BS$32,0)),AU374*(1+S374)),"")</f>
        <v/>
      </c>
      <c r="AV375" s="42">
        <f>IFERROR(IF($C375=7,INDEX('Gross Margin'!$A$32:$BS$60,MATCH('Mthly GM (PR)'!AV$2,'Gross Margin'!$A$32:$A$60,0),MATCH('Mthly GM (PR)'!$A375,'Gross Margin'!$A$32:$BS$32,0)),AV374*(1+T374)),"")</f>
        <v>4.8359337691138878E-2</v>
      </c>
      <c r="AW375" s="42">
        <f>IFERROR(IF($C375=7,INDEX('Gross Margin'!$A$32:$BS$60,MATCH('Mthly GM (PR)'!AW$2,'Gross Margin'!$A$32:$A$60,0),MATCH('Mthly GM (PR)'!$A375,'Gross Margin'!$A$32:$BS$32,0)),AW374*(1+U374)),"")</f>
        <v>0.10040637996348643</v>
      </c>
      <c r="AX375" s="42">
        <f>IFERROR(IF($C375=7,INDEX('Gross Margin'!$A$32:$BS$60,MATCH('Mthly GM (PR)'!AX$2,'Gross Margin'!$A$32:$A$60,0),MATCH('Mthly GM (PR)'!$A375,'Gross Margin'!$A$32:$BS$32,0)),AX374*(1+V374)),"")</f>
        <v>6.7922952667731809E-2</v>
      </c>
      <c r="AY375" s="42">
        <f>IFERROR(IF($C375=7,INDEX('Gross Margin'!$A$32:$BS$60,MATCH('Mthly GM (PR)'!AY$2,'Gross Margin'!$A$32:$A$60,0),MATCH('Mthly GM (PR)'!$A375,'Gross Margin'!$A$32:$BS$32,0)),AY374*(1+W374)),"")</f>
        <v>5.3837140348047048E-2</v>
      </c>
      <c r="AZ375" s="42">
        <f>IFERROR(IF($C375=7,INDEX('Gross Margin'!$A$32:$BS$60,MATCH('Mthly GM (PR)'!AZ$2,'Gross Margin'!$A$32:$A$60,0),MATCH('Mthly GM (PR)'!$A375,'Gross Margin'!$A$32:$BS$32,0)),AZ374*(1+X374)),"")</f>
        <v>5.7765182935770203E-2</v>
      </c>
      <c r="BA375" s="42">
        <f>IFERROR(IF($C375=7,INDEX('Gross Margin'!$A$32:$BS$60,MATCH('Mthly GM (PR)'!BA$2,'Gross Margin'!$A$32:$A$60,0),MATCH('Mthly GM (PR)'!$A375,'Gross Margin'!$A$32:$BS$32,0)),BA374*(1+Y374)),"")</f>
        <v>5.1838391116069492E-2</v>
      </c>
      <c r="BB375" s="42" t="str">
        <f>IFERROR(IF($C375=7,INDEX('Gross Margin'!$A$32:$BS$60,MATCH('Mthly GM (PR)'!BB$2,'Gross Margin'!$A$32:$A$60,0),MATCH('Mthly GM (PR)'!$A375,'Gross Margin'!$A$32:$BS$32,0)),BB374*(1+Z374)),"")</f>
        <v/>
      </c>
      <c r="BC375" s="42" t="str">
        <f>IFERROR(IF($C375=7,INDEX('Gross Margin'!$A$32:$BS$60,MATCH('Mthly GM (PR)'!BC$2,'Gross Margin'!$A$32:$A$60,0),MATCH('Mthly GM (PR)'!$A375,'Gross Margin'!$A$32:$BS$32,0)),BC374*(1+AA374)),"")</f>
        <v/>
      </c>
      <c r="BD375" s="42" t="str">
        <f>IFERROR(IF($C375=7,INDEX('Gross Margin'!$A$32:$BS$60,MATCH('Mthly GM (PR)'!BD$2,'Gross Margin'!$A$32:$A$60,0),MATCH('Mthly GM (PR)'!$A375,'Gross Margin'!$A$32:$BS$32,0)),BD374*(1+AB374)),"")</f>
        <v/>
      </c>
      <c r="BE375" s="42">
        <f>IFERROR(IF($C375=7,INDEX('Gross Margin'!$A$32:$BS$60,MATCH('Mthly GM (PR)'!BE$2,'Gross Margin'!$A$32:$A$60,0),MATCH('Mthly GM (PR)'!$A375,'Gross Margin'!$A$32:$BS$32,0)),BE374*(1+AC374)),"")</f>
        <v>7.4818168717079039E-2</v>
      </c>
      <c r="BF375" s="42" t="str">
        <f>IFERROR(IF($C375=7,INDEX('Gross Margin'!$A$32:$BS$60,MATCH('Mthly GM (PR)'!BF$2,'Gross Margin'!$A$32:$A$60,0),MATCH('Mthly GM (PR)'!$A375,'Gross Margin'!$A$32:$BS$32,0)),BF374*(1+AD374)),"")</f>
        <v/>
      </c>
      <c r="BG375" s="42" t="str">
        <f>IFERROR(IF($C375=7,INDEX('Gross Margin'!$A$32:$BS$60,MATCH('Mthly GM (PR)'!BG$2,'Gross Margin'!$A$32:$A$60,0),MATCH('Mthly GM (PR)'!$A375,'Gross Margin'!$A$32:$BS$32,0)),BG374*(1+AE374)),"")</f>
        <v/>
      </c>
      <c r="BH375" s="44">
        <f t="shared" si="310"/>
        <v>8.4291755269840341E-2</v>
      </c>
      <c r="BI375" s="44" t="str">
        <f t="shared" si="311"/>
        <v/>
      </c>
      <c r="BJ375" s="44" t="str">
        <f t="shared" si="312"/>
        <v/>
      </c>
      <c r="BK375" s="44">
        <f t="shared" si="313"/>
        <v>6.208804993092161E-2</v>
      </c>
      <c r="BL375" s="44">
        <f t="shared" si="314"/>
        <v>8.2133195007136728E-2</v>
      </c>
      <c r="BM375" s="44">
        <f t="shared" si="315"/>
        <v>6.3627198123558715E-2</v>
      </c>
      <c r="BN375" s="44">
        <f t="shared" si="316"/>
        <v>7.2265627493699899E-2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7.8584165982174159E-2</v>
      </c>
      <c r="BT375" s="44" t="str">
        <f t="shared" si="322"/>
        <v/>
      </c>
      <c r="BU375" s="44">
        <f t="shared" si="323"/>
        <v>5.2509949383914664E-2</v>
      </c>
      <c r="BV375" s="44" t="str">
        <f t="shared" si="324"/>
        <v/>
      </c>
      <c r="BW375" s="44" t="str">
        <f t="shared" si="325"/>
        <v/>
      </c>
      <c r="BX375" s="44">
        <f t="shared" si="326"/>
        <v>5.3626596131120551E-2</v>
      </c>
      <c r="BY375" s="44">
        <f t="shared" si="327"/>
        <v>0.11134255852880182</v>
      </c>
      <c r="BZ375" s="44">
        <f t="shared" si="328"/>
        <v>7.5321063617732303E-2</v>
      </c>
      <c r="CA375" s="44">
        <f t="shared" si="329"/>
        <v>5.9701036452122304E-2</v>
      </c>
      <c r="CB375" s="44">
        <f t="shared" si="330"/>
        <v>6.4056918138985633E-2</v>
      </c>
      <c r="CC375" s="44">
        <f t="shared" si="331"/>
        <v>5.7484585132726168E-2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8.2967300807265165E-2</v>
      </c>
      <c r="CH375" s="44" t="str">
        <f t="shared" si="336"/>
        <v/>
      </c>
      <c r="CI375" s="44" t="str">
        <f t="shared" si="337"/>
        <v/>
      </c>
      <c r="CJ375" s="48">
        <f t="shared" si="338"/>
        <v>3.2420294911885993E-3</v>
      </c>
      <c r="CK375" s="48" t="str">
        <f t="shared" si="339"/>
        <v/>
      </c>
      <c r="CL375" s="48" t="str">
        <f t="shared" si="340"/>
        <v/>
      </c>
      <c r="CM375" s="48">
        <f t="shared" si="341"/>
        <v>3.8805031206826009E-4</v>
      </c>
      <c r="CN375" s="48">
        <f t="shared" si="342"/>
        <v>1.1406658122591149E-3</v>
      </c>
      <c r="CO375" s="48">
        <f t="shared" si="343"/>
        <v>8.3149295051828994E-3</v>
      </c>
      <c r="CP375" s="48">
        <f t="shared" si="344"/>
        <v>-4.8287892291290268E-4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7.5561818958499744E-3</v>
      </c>
      <c r="CV375" s="48" t="str">
        <f t="shared" si="350"/>
        <v/>
      </c>
      <c r="CW375" s="48">
        <f t="shared" si="351"/>
        <v>-1.1540636675596765E-3</v>
      </c>
      <c r="CX375" s="48" t="str">
        <f t="shared" si="352"/>
        <v/>
      </c>
      <c r="CY375" s="48" t="str">
        <f t="shared" si="353"/>
        <v/>
      </c>
      <c r="CZ375" s="48">
        <f t="shared" si="354"/>
        <v>1.3406649032780139E-3</v>
      </c>
      <c r="DA375" s="48">
        <f t="shared" si="355"/>
        <v>-1.337201859419204E-2</v>
      </c>
      <c r="DB375" s="48">
        <f t="shared" si="356"/>
        <v>-1.1768916190270672E-2</v>
      </c>
      <c r="DC375" s="48">
        <f t="shared" si="357"/>
        <v>1.2183787519149118E-3</v>
      </c>
      <c r="DD375" s="48">
        <f t="shared" si="358"/>
        <v>-4.5430447482531387E-3</v>
      </c>
      <c r="DE375" s="48">
        <f t="shared" si="359"/>
        <v>2.3343915176548768E-3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2.9368765139755723E-3</v>
      </c>
      <c r="DJ375" s="48" t="str">
        <f t="shared" si="364"/>
        <v/>
      </c>
      <c r="DK375" s="48" t="str">
        <f t="shared" si="365"/>
        <v/>
      </c>
      <c r="DL375" s="37">
        <f t="shared" si="367"/>
        <v>-2.8487534198162064E-3</v>
      </c>
      <c r="DM375" s="39">
        <f t="shared" si="368"/>
        <v>0.99715124658018384</v>
      </c>
      <c r="DN375" s="39">
        <f>PRODUCT($DM$142:DM375)</f>
        <v>0.58685537084105532</v>
      </c>
      <c r="DO375" s="36">
        <f>DL375-'1M RF rate'!C235</f>
        <v>-1.3626520001542341E-2</v>
      </c>
      <c r="DP375" s="39">
        <f t="shared" si="369"/>
        <v>0.9863734799984577</v>
      </c>
      <c r="DQ375" s="39">
        <f>PRODUCT($DP$142:DP375)</f>
        <v>0.20187460282961325</v>
      </c>
      <c r="DR375" s="36">
        <f>DL375-'DJUA Monthly (PR)'!C235</f>
        <v>5.9337160892459339E-3</v>
      </c>
      <c r="DS375" s="39">
        <f t="shared" si="370"/>
        <v>1.0059337160892459</v>
      </c>
      <c r="DT375" s="39">
        <f>PRODUCT($DS$142:DS375)</f>
        <v>0.59430724645064026</v>
      </c>
      <c r="DW375" s="108">
        <f t="shared" si="366"/>
        <v>2.8330347310990156E-2</v>
      </c>
      <c r="DX375" s="107">
        <f t="shared" si="371"/>
        <v>0.15292369992496346</v>
      </c>
    </row>
    <row r="376" spans="1:128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GM (PR)'!D$2,'Memb Hist (Org)'!$A$1:$A$29,0),MATCH('Mthly GM (PR)'!$A376,'Memb Hist (Org)'!$A$1:$BS$1,0))&lt;&gt;1,"",'Mthly Returns (PR)'!D375),"")</f>
        <v>2.2221999999999999E-2</v>
      </c>
      <c r="E376" s="46" t="str">
        <f>IFERROR(IF(INDEX('Memb Hist (Org)'!$A$1:$BS$29,MATCH('Mthly GM (PR)'!E$2,'Memb Hist (Org)'!$A$1:$A$29,0),MATCH('Mthly GM (PR)'!$A376,'Memb Hist (Org)'!$A$1:$BS$1,0))&lt;&gt;1,"",'Mthly Returns (PR)'!E375),"")</f>
        <v/>
      </c>
      <c r="F376" s="46" t="str">
        <f>IFERROR(IF(INDEX('Memb Hist (Org)'!$A$1:$BS$29,MATCH('Mthly GM (PR)'!F$2,'Memb Hist (Org)'!$A$1:$A$29,0),MATCH('Mthly GM (PR)'!$A376,'Memb Hist (Org)'!$A$1:$BS$1,0))&lt;&gt;1,"",'Mthly Returns (PR)'!F375),"")</f>
        <v/>
      </c>
      <c r="G376" s="46">
        <f>IFERROR(IF(INDEX('Memb Hist (Org)'!$A$1:$BS$29,MATCH('Mthly GM (PR)'!G$2,'Memb Hist (Org)'!$A$1:$A$29,0),MATCH('Mthly GM (PR)'!$A376,'Memb Hist (Org)'!$A$1:$BS$1,0))&lt;&gt;1,"",'Mthly Returns (PR)'!G375),"")</f>
        <v>-5.2795000000000002E-2</v>
      </c>
      <c r="H376" s="46">
        <f>IFERROR(IF(INDEX('Memb Hist (Org)'!$A$1:$BS$29,MATCH('Mthly GM (PR)'!H$2,'Memb Hist (Org)'!$A$1:$A$29,0),MATCH('Mthly GM (PR)'!$A376,'Memb Hist (Org)'!$A$1:$BS$1,0))&lt;&gt;1,"",'Mthly Returns (PR)'!H375),"")</f>
        <v>1.3793E-2</v>
      </c>
      <c r="I376" s="46">
        <f>IFERROR(IF(INDEX('Memb Hist (Org)'!$A$1:$BS$29,MATCH('Mthly GM (PR)'!I$2,'Memb Hist (Org)'!$A$1:$A$29,0),MATCH('Mthly GM (PR)'!$A376,'Memb Hist (Org)'!$A$1:$BS$1,0))&lt;&gt;1,"",'Mthly Returns (PR)'!I375),"")</f>
        <v>-1.5075E-2</v>
      </c>
      <c r="J376" s="46">
        <f>IFERROR(IF(INDEX('Memb Hist (Org)'!$A$1:$BS$29,MATCH('Mthly GM (PR)'!J$2,'Memb Hist (Org)'!$A$1:$A$29,0),MATCH('Mthly GM (PR)'!$A376,'Memb Hist (Org)'!$A$1:$BS$1,0))&lt;&gt;1,"",'Mthly Returns (PR)'!J375),"")</f>
        <v>-5.3811999999999999E-2</v>
      </c>
      <c r="K376" s="46">
        <f>IFERROR(IF(INDEX('Memb Hist (Org)'!$A$1:$BS$29,MATCH('Mthly GM (PR)'!K$2,'Memb Hist (Org)'!$A$1:$A$29,0),MATCH('Mthly GM (PR)'!$A376,'Memb Hist (Org)'!$A$1:$BS$1,0))&lt;&gt;1,"",'Mthly Returns (PR)'!K375),"")</f>
        <v>5.7471000000000001E-2</v>
      </c>
      <c r="L376" s="46" t="str">
        <f>IFERROR(IF(INDEX('Memb Hist (Org)'!$A$1:$BS$29,MATCH('Mthly GM (PR)'!L$2,'Memb Hist (Org)'!$A$1:$A$29,0),MATCH('Mthly GM (PR)'!$A376,'Memb Hist (Org)'!$A$1:$BS$1,0))&lt;&gt;1,"",'Mthly Returns (PR)'!L375),"")</f>
        <v/>
      </c>
      <c r="M376" s="46" t="str">
        <f>IFERROR(IF(INDEX('Memb Hist (Org)'!$A$1:$BS$29,MATCH('Mthly GM (PR)'!M$2,'Memb Hist (Org)'!$A$1:$A$29,0),MATCH('Mthly GM (PR)'!$A376,'Memb Hist (Org)'!$A$1:$BS$1,0))&lt;&gt;1,"",'Mthly Returns (PR)'!M375),"")</f>
        <v/>
      </c>
      <c r="N376" s="46" t="str">
        <f>IFERROR(IF(INDEX('Memb Hist (Org)'!$A$1:$BS$29,MATCH('Mthly GM (PR)'!N$2,'Memb Hist (Org)'!$A$1:$A$29,0),MATCH('Mthly GM (PR)'!$A376,'Memb Hist (Org)'!$A$1:$BS$1,0))&lt;&gt;1,"",'Mthly Returns (PR)'!N375),"")</f>
        <v/>
      </c>
      <c r="O376" s="46">
        <f>IFERROR(IF(INDEX('Memb Hist (Org)'!$A$1:$BS$29,MATCH('Mthly GM (PR)'!O$2,'Memb Hist (Org)'!$A$1:$A$29,0),MATCH('Mthly GM (PR)'!$A376,'Memb Hist (Org)'!$A$1:$BS$1,0))&lt;&gt;1,"",'Mthly Returns (PR)'!O375),"")</f>
        <v>-8.7720000000000003E-3</v>
      </c>
      <c r="P376" s="46" t="str">
        <f>IFERROR(IF(INDEX('Memb Hist (Org)'!$A$1:$BS$29,MATCH('Mthly GM (PR)'!P$2,'Memb Hist (Org)'!$A$1:$A$29,0),MATCH('Mthly GM (PR)'!$A376,'Memb Hist (Org)'!$A$1:$BS$1,0))&lt;&gt;1,"",'Mthly Returns (PR)'!P375),"")</f>
        <v/>
      </c>
      <c r="Q376" s="46">
        <f>IFERROR(IF(INDEX('Memb Hist (Org)'!$A$1:$BS$29,MATCH('Mthly GM (PR)'!Q$2,'Memb Hist (Org)'!$A$1:$A$29,0),MATCH('Mthly GM (PR)'!$A376,'Memb Hist (Org)'!$A$1:$BS$1,0))&lt;&gt;1,"",'Mthly Returns (PR)'!Q375),"")</f>
        <v>3.3708000000000002E-2</v>
      </c>
      <c r="R376" s="46" t="str">
        <f>IFERROR(IF(INDEX('Memb Hist (Org)'!$A$1:$BS$29,MATCH('Mthly GM (PR)'!R$2,'Memb Hist (Org)'!$A$1:$A$29,0),MATCH('Mthly GM (PR)'!$A376,'Memb Hist (Org)'!$A$1:$BS$1,0))&lt;&gt;1,"",'Mthly Returns (PR)'!R375),"")</f>
        <v/>
      </c>
      <c r="S376" s="46" t="str">
        <f>IFERROR(IF(INDEX('Memb Hist (Org)'!$A$1:$BS$29,MATCH('Mthly GM (PR)'!S$2,'Memb Hist (Org)'!$A$1:$A$29,0),MATCH('Mthly GM (PR)'!$A376,'Memb Hist (Org)'!$A$1:$BS$1,0))&lt;&gt;1,"",'Mthly Returns (PR)'!S375),"")</f>
        <v/>
      </c>
      <c r="T376" s="46">
        <f>IFERROR(IF(INDEX('Memb Hist (Org)'!$A$1:$BS$29,MATCH('Mthly GM (PR)'!T$2,'Memb Hist (Org)'!$A$1:$A$29,0),MATCH('Mthly GM (PR)'!$A376,'Memb Hist (Org)'!$A$1:$BS$1,0))&lt;&gt;1,"",'Mthly Returns (PR)'!T375),"")</f>
        <v>1.2194999999999999E-2</v>
      </c>
      <c r="U376" s="46">
        <f>IFERROR(IF(INDEX('Memb Hist (Org)'!$A$1:$BS$29,MATCH('Mthly GM (PR)'!U$2,'Memb Hist (Org)'!$A$1:$A$29,0),MATCH('Mthly GM (PR)'!$A376,'Memb Hist (Org)'!$A$1:$BS$1,0))&lt;&gt;1,"",'Mthly Returns (PR)'!U375),"")</f>
        <v>8.3569999999999998E-3</v>
      </c>
      <c r="V376" s="46">
        <f>IFERROR(IF(INDEX('Memb Hist (Org)'!$A$1:$BS$29,MATCH('Mthly GM (PR)'!V$2,'Memb Hist (Org)'!$A$1:$A$29,0),MATCH('Mthly GM (PR)'!$A376,'Memb Hist (Org)'!$A$1:$BS$1,0))&lt;&gt;1,"",'Mthly Returns (PR)'!V375),"")</f>
        <v>-7.1605000000000002E-2</v>
      </c>
      <c r="W376" s="46">
        <f>IFERROR(IF(INDEX('Memb Hist (Org)'!$A$1:$BS$29,MATCH('Mthly GM (PR)'!W$2,'Memb Hist (Org)'!$A$1:$A$29,0),MATCH('Mthly GM (PR)'!$A376,'Memb Hist (Org)'!$A$1:$BS$1,0))&lt;&gt;1,"",'Mthly Returns (PR)'!W375),"")</f>
        <v>0.05</v>
      </c>
      <c r="X376" s="46">
        <f>IFERROR(IF(INDEX('Memb Hist (Org)'!$A$1:$BS$29,MATCH('Mthly GM (PR)'!X$2,'Memb Hist (Org)'!$A$1:$A$29,0),MATCH('Mthly GM (PR)'!$A376,'Memb Hist (Org)'!$A$1:$BS$1,0))&lt;&gt;1,"",'Mthly Returns (PR)'!X375),"")</f>
        <v>0.110294</v>
      </c>
      <c r="Y376" s="46">
        <f>IFERROR(IF(INDEX('Memb Hist (Org)'!$A$1:$BS$29,MATCH('Mthly GM (PR)'!Y$2,'Memb Hist (Org)'!$A$1:$A$29,0),MATCH('Mthly GM (PR)'!$A376,'Memb Hist (Org)'!$A$1:$BS$1,0))&lt;&gt;1,"",'Mthly Returns (PR)'!Y375),"")</f>
        <v>-5.3658999999999998E-2</v>
      </c>
      <c r="Z376" s="46" t="str">
        <f>IFERROR(IF(INDEX('Memb Hist (Org)'!$A$1:$BS$29,MATCH('Mthly GM (PR)'!Z$2,'Memb Hist (Org)'!$A$1:$A$29,0),MATCH('Mthly GM (PR)'!$A376,'Memb Hist (Org)'!$A$1:$BS$1,0))&lt;&gt;1,"",'Mthly Returns (PR)'!Z375),"")</f>
        <v/>
      </c>
      <c r="AA376" s="46" t="str">
        <f>IFERROR(IF(INDEX('Memb Hist (Org)'!$A$1:$BS$29,MATCH('Mthly GM (PR)'!AA$2,'Memb Hist (Org)'!$A$1:$A$29,0),MATCH('Mthly GM (PR)'!$A376,'Memb Hist (Org)'!$A$1:$BS$1,0))&lt;&gt;1,"",'Mthly Returns (PR)'!AA375),"")</f>
        <v/>
      </c>
      <c r="AB376" s="46" t="str">
        <f>IFERROR(IF(INDEX('Memb Hist (Org)'!$A$1:$BS$29,MATCH('Mthly GM (PR)'!AB$2,'Memb Hist (Org)'!$A$1:$A$29,0),MATCH('Mthly GM (PR)'!$A376,'Memb Hist (Org)'!$A$1:$BS$1,0))&lt;&gt;1,"",'Mthly Returns (PR)'!AB375),"")</f>
        <v/>
      </c>
      <c r="AC376" s="46">
        <f>IFERROR(IF(INDEX('Memb Hist (Org)'!$A$1:$BS$29,MATCH('Mthly GM (PR)'!AC$2,'Memb Hist (Org)'!$A$1:$A$29,0),MATCH('Mthly GM (PR)'!$A376,'Memb Hist (Org)'!$A$1:$BS$1,0))&lt;&gt;1,"",'Mthly Returns (PR)'!AC375),"")</f>
        <v>1.7094000000000002E-2</v>
      </c>
      <c r="AD376" s="46" t="str">
        <f>IFERROR(IF(INDEX('Memb Hist (Org)'!$A$1:$BS$29,MATCH('Mthly GM (PR)'!AD$2,'Memb Hist (Org)'!$A$1:$A$29,0),MATCH('Mthly GM (PR)'!$A376,'Memb Hist (Org)'!$A$1:$BS$1,0))&lt;&gt;1,"",'Mthly Returns (PR)'!AD375),"")</f>
        <v/>
      </c>
      <c r="AE376" s="46" t="str">
        <f>IFERROR(IF(INDEX('Memb Hist (Org)'!$A$1:$BS$29,MATCH('Mthly GM (PR)'!AE$2,'Memb Hist (Org)'!$A$1:$A$29,0),MATCH('Mthly GM (PR)'!$A376,'Memb Hist (Org)'!$A$1:$BS$1,0))&lt;&gt;1,"",'Mthly Returns (PR)'!AE375),"")</f>
        <v/>
      </c>
      <c r="AF376" s="42">
        <f>IFERROR(IF($C376=7,INDEX('Gross Margin'!$A$32:$BS$60,MATCH('Mthly GM (PR)'!AF$2,'Gross Margin'!$A$32:$A$60,0),MATCH('Mthly GM (PR)'!$A376,'Gross Margin'!$A$32:$BS$32,0)),AF375*(1+D375)),"")</f>
        <v>7.8936128004319275E-2</v>
      </c>
      <c r="AG376" s="42" t="str">
        <f>IFERROR(IF($C376=7,INDEX('Gross Margin'!$A$32:$BS$60,MATCH('Mthly GM (PR)'!AG$2,'Gross Margin'!$A$32:$A$60,0),MATCH('Mthly GM (PR)'!$A376,'Gross Margin'!$A$32:$BS$32,0)),AG375*(1+E375)),"")</f>
        <v/>
      </c>
      <c r="AH376" s="42" t="str">
        <f>IFERROR(IF($C376=7,INDEX('Gross Margin'!$A$32:$BS$60,MATCH('Mthly GM (PR)'!AH$2,'Gross Margin'!$A$32:$A$60,0),MATCH('Mthly GM (PR)'!$A376,'Gross Margin'!$A$32:$BS$32,0)),AH375*(1+F375)),"")</f>
        <v/>
      </c>
      <c r="AI376" s="42">
        <f>IFERROR(IF($C376=7,INDEX('Gross Margin'!$A$32:$BS$60,MATCH('Mthly GM (PR)'!AI$2,'Gross Margin'!$A$32:$A$60,0),MATCH('Mthly GM (PR)'!$A376,'Gross Margin'!$A$32:$BS$32,0)),AI375*(1+G375)),"")</f>
        <v>5.6339634570296185E-2</v>
      </c>
      <c r="AJ376" s="42">
        <f>IFERROR(IF($C376=7,INDEX('Gross Margin'!$A$32:$BS$60,MATCH('Mthly GM (PR)'!AJ$2,'Gross Margin'!$A$32:$A$60,0),MATCH('Mthly GM (PR)'!$A376,'Gross Margin'!$A$32:$BS$32,0)),AJ375*(1+H375)),"")</f>
        <v>7.5094618095163337E-2</v>
      </c>
      <c r="AK376" s="42">
        <f>IFERROR(IF($C376=7,INDEX('Gross Margin'!$A$32:$BS$60,MATCH('Mthly GM (PR)'!AK$2,'Gross Margin'!$A$32:$A$60,0),MATCH('Mthly GM (PR)'!$A376,'Gross Margin'!$A$32:$BS$32,0)),AK375*(1+I375)),"")</f>
        <v>6.4875899184627786E-2</v>
      </c>
      <c r="AL376" s="42">
        <f>IFERROR(IF($C376=7,INDEX('Gross Margin'!$A$32:$BS$60,MATCH('Mthly GM (PR)'!AL$2,'Gross Margin'!$A$32:$A$60,0),MATCH('Mthly GM (PR)'!$A376,'Gross Margin'!$A$32:$BS$32,0)),AL375*(1+J375)),"")</f>
        <v>6.4732174498733544E-2</v>
      </c>
      <c r="AM376" s="42">
        <f>IFERROR(IF($C376=7,INDEX('Gross Margin'!$A$32:$BS$60,MATCH('Mthly GM (PR)'!AM$2,'Gross Margin'!$A$32:$A$60,0),MATCH('Mthly GM (PR)'!$A376,'Gross Margin'!$A$32:$BS$32,0)),AM375*(1+K375)),"")</f>
        <v>0</v>
      </c>
      <c r="AN376" s="42" t="str">
        <f>IFERROR(IF($C376=7,INDEX('Gross Margin'!$A$32:$BS$60,MATCH('Mthly GM (PR)'!AN$2,'Gross Margin'!$A$32:$A$60,0),MATCH('Mthly GM (PR)'!$A376,'Gross Margin'!$A$32:$BS$32,0)),AN375*(1+L375)),"")</f>
        <v/>
      </c>
      <c r="AO376" s="42" t="str">
        <f>IFERROR(IF($C376=7,INDEX('Gross Margin'!$A$32:$BS$60,MATCH('Mthly GM (PR)'!AO$2,'Gross Margin'!$A$32:$A$60,0),MATCH('Mthly GM (PR)'!$A376,'Gross Margin'!$A$32:$BS$32,0)),AO375*(1+M375)),"")</f>
        <v/>
      </c>
      <c r="AP376" s="42" t="str">
        <f>IFERROR(IF($C376=7,INDEX('Gross Margin'!$A$32:$BS$60,MATCH('Mthly GM (PR)'!AP$2,'Gross Margin'!$A$32:$A$60,0),MATCH('Mthly GM (PR)'!$A376,'Gross Margin'!$A$32:$BS$32,0)),AP375*(1+N375)),"")</f>
        <v/>
      </c>
      <c r="AQ376" s="42">
        <f>IFERROR(IF($C376=7,INDEX('Gross Margin'!$A$32:$BS$60,MATCH('Mthly GM (PR)'!AQ$2,'Gross Margin'!$A$32:$A$60,0),MATCH('Mthly GM (PR)'!$A376,'Gross Margin'!$A$32:$BS$32,0)),AQ375*(1+O375)),"")</f>
        <v>7.7679555899467512E-2</v>
      </c>
      <c r="AR376" s="42" t="str">
        <f>IFERROR(IF($C376=7,INDEX('Gross Margin'!$A$32:$BS$60,MATCH('Mthly GM (PR)'!AR$2,'Gross Margin'!$A$32:$A$60,0),MATCH('Mthly GM (PR)'!$A376,'Gross Margin'!$A$32:$BS$32,0)),AR375*(1+P375)),"")</f>
        <v/>
      </c>
      <c r="AS376" s="42">
        <f>IFERROR(IF($C376=7,INDEX('Gross Margin'!$A$32:$BS$60,MATCH('Mthly GM (PR)'!AS$2,'Gross Margin'!$A$32:$A$60,0),MATCH('Mthly GM (PR)'!$A376,'Gross Margin'!$A$32:$BS$32,0)),AS375*(1+Q375)),"")</f>
        <v>4.6311658746945941E-2</v>
      </c>
      <c r="AT376" s="42" t="str">
        <f>IFERROR(IF($C376=7,INDEX('Gross Margin'!$A$32:$BS$60,MATCH('Mthly GM (PR)'!AT$2,'Gross Margin'!$A$32:$A$60,0),MATCH('Mthly GM (PR)'!$A376,'Gross Margin'!$A$32:$BS$32,0)),AT375*(1+R375)),"")</f>
        <v/>
      </c>
      <c r="AU376" s="42" t="str">
        <f>IFERROR(IF($C376=7,INDEX('Gross Margin'!$A$32:$BS$60,MATCH('Mthly GM (PR)'!AU$2,'Gross Margin'!$A$32:$A$60,0),MATCH('Mthly GM (PR)'!$A376,'Gross Margin'!$A$32:$BS$32,0)),AU375*(1+S375)),"")</f>
        <v/>
      </c>
      <c r="AV376" s="42">
        <f>IFERROR(IF($C376=7,INDEX('Gross Margin'!$A$32:$BS$60,MATCH('Mthly GM (PR)'!AV$2,'Gross Margin'!$A$32:$A$60,0),MATCH('Mthly GM (PR)'!$A376,'Gross Margin'!$A$32:$BS$32,0)),AV375*(1+T375)),"")</f>
        <v>4.9568321133417345E-2</v>
      </c>
      <c r="AW376" s="42">
        <f>IFERROR(IF($C376=7,INDEX('Gross Margin'!$A$32:$BS$60,MATCH('Mthly GM (PR)'!AW$2,'Gross Margin'!$A$32:$A$60,0),MATCH('Mthly GM (PR)'!$A376,'Gross Margin'!$A$32:$BS$32,0)),AW375*(1+U375)),"")</f>
        <v>8.8347774542631638E-2</v>
      </c>
      <c r="AX376" s="42">
        <f>IFERROR(IF($C376=7,INDEX('Gross Margin'!$A$32:$BS$60,MATCH('Mthly GM (PR)'!AX$2,'Gross Margin'!$A$32:$A$60,0),MATCH('Mthly GM (PR)'!$A376,'Gross Margin'!$A$32:$BS$32,0)),AX375*(1+V375)),"")</f>
        <v>5.7309991313398714E-2</v>
      </c>
      <c r="AY376" s="42">
        <f>IFERROR(IF($C376=7,INDEX('Gross Margin'!$A$32:$BS$60,MATCH('Mthly GM (PR)'!AY$2,'Gross Margin'!$A$32:$A$60,0),MATCH('Mthly GM (PR)'!$A376,'Gross Margin'!$A$32:$BS$32,0)),AY375*(1+W375)),"")</f>
        <v>5.4935848708269994E-2</v>
      </c>
      <c r="AZ376" s="42">
        <f>IFERROR(IF($C376=7,INDEX('Gross Margin'!$A$32:$BS$60,MATCH('Mthly GM (PR)'!AZ$2,'Gross Margin'!$A$32:$A$60,0),MATCH('Mthly GM (PR)'!$A376,'Gross Margin'!$A$32:$BS$32,0)),AZ375*(1+X375)),"")</f>
        <v>5.3668360631599507E-2</v>
      </c>
      <c r="BA376" s="42">
        <f>IFERROR(IF($C376=7,INDEX('Gross Margin'!$A$32:$BS$60,MATCH('Mthly GM (PR)'!BA$2,'Gross Margin'!$A$32:$A$60,0),MATCH('Mthly GM (PR)'!$A376,'Gross Margin'!$A$32:$BS$32,0)),BA375*(1+Y375)),"")</f>
        <v>5.3943496340901953E-2</v>
      </c>
      <c r="BB376" s="42" t="str">
        <f>IFERROR(IF($C376=7,INDEX('Gross Margin'!$A$32:$BS$60,MATCH('Mthly GM (PR)'!BB$2,'Gross Margin'!$A$32:$A$60,0),MATCH('Mthly GM (PR)'!$A376,'Gross Margin'!$A$32:$BS$32,0)),BB375*(1+Z375)),"")</f>
        <v/>
      </c>
      <c r="BC376" s="42" t="str">
        <f>IFERROR(IF($C376=7,INDEX('Gross Margin'!$A$32:$BS$60,MATCH('Mthly GM (PR)'!BC$2,'Gross Margin'!$A$32:$A$60,0),MATCH('Mthly GM (PR)'!$A376,'Gross Margin'!$A$32:$BS$32,0)),BC375*(1+AA375)),"")</f>
        <v/>
      </c>
      <c r="BD376" s="42" t="str">
        <f>IFERROR(IF($C376=7,INDEX('Gross Margin'!$A$32:$BS$60,MATCH('Mthly GM (PR)'!BD$2,'Gross Margin'!$A$32:$A$60,0),MATCH('Mthly GM (PR)'!$A376,'Gross Margin'!$A$32:$BS$32,0)),BD375*(1+AB375)),"")</f>
        <v/>
      </c>
      <c r="BE376" s="42">
        <f>IFERROR(IF($C376=7,INDEX('Gross Margin'!$A$32:$BS$60,MATCH('Mthly GM (PR)'!BE$2,'Gross Margin'!$A$32:$A$60,0),MATCH('Mthly GM (PR)'!$A376,'Gross Margin'!$A$32:$BS$32,0)),BE375*(1+AC375)),"")</f>
        <v>7.7466582253326199E-2</v>
      </c>
      <c r="BF376" s="42" t="str">
        <f>IFERROR(IF($C376=7,INDEX('Gross Margin'!$A$32:$BS$60,MATCH('Mthly GM (PR)'!BF$2,'Gross Margin'!$A$32:$A$60,0),MATCH('Mthly GM (PR)'!$A376,'Gross Margin'!$A$32:$BS$32,0)),BF375*(1+AD375)),"")</f>
        <v/>
      </c>
      <c r="BG376" s="42" t="str">
        <f>IFERROR(IF($C376=7,INDEX('Gross Margin'!$A$32:$BS$60,MATCH('Mthly GM (PR)'!BG$2,'Gross Margin'!$A$32:$A$60,0),MATCH('Mthly GM (PR)'!$A376,'Gross Margin'!$A$32:$BS$32,0)),BG375*(1+AE375)),"")</f>
        <v/>
      </c>
      <c r="BH376" s="44">
        <f t="shared" si="310"/>
        <v>8.7783859330501368E-2</v>
      </c>
      <c r="BI376" s="44" t="str">
        <f t="shared" si="311"/>
        <v/>
      </c>
      <c r="BJ376" s="44" t="str">
        <f t="shared" si="312"/>
        <v/>
      </c>
      <c r="BK376" s="44">
        <f t="shared" si="313"/>
        <v>6.2654587714007323E-2</v>
      </c>
      <c r="BL376" s="44">
        <f t="shared" si="314"/>
        <v>8.3511765246235922E-2</v>
      </c>
      <c r="BM376" s="44">
        <f t="shared" si="315"/>
        <v>7.2147658517675559E-2</v>
      </c>
      <c r="BN376" s="44">
        <f t="shared" si="316"/>
        <v>7.1987824130965203E-2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8.638644154881206E-2</v>
      </c>
      <c r="BT376" s="44" t="str">
        <f t="shared" si="322"/>
        <v/>
      </c>
      <c r="BU376" s="44">
        <f t="shared" si="323"/>
        <v>5.1502603935445528E-2</v>
      </c>
      <c r="BV376" s="44" t="str">
        <f t="shared" si="324"/>
        <v/>
      </c>
      <c r="BW376" s="44" t="str">
        <f t="shared" si="325"/>
        <v/>
      </c>
      <c r="BX376" s="44">
        <f t="shared" si="326"/>
        <v>5.5124296562746644E-2</v>
      </c>
      <c r="BY376" s="44">
        <f t="shared" si="327"/>
        <v>9.8250431186450576E-2</v>
      </c>
      <c r="BZ376" s="44">
        <f t="shared" si="328"/>
        <v>6.3733709049072745E-2</v>
      </c>
      <c r="CA376" s="44">
        <f t="shared" si="329"/>
        <v>6.1093455394019308E-2</v>
      </c>
      <c r="CB376" s="44">
        <f t="shared" si="330"/>
        <v>5.968389809955154E-2</v>
      </c>
      <c r="CC376" s="44">
        <f t="shared" si="331"/>
        <v>5.9989873006261962E-2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8.6149596278254192E-2</v>
      </c>
      <c r="CH376" s="44" t="str">
        <f t="shared" si="336"/>
        <v/>
      </c>
      <c r="CI376" s="44" t="str">
        <f t="shared" si="337"/>
        <v/>
      </c>
      <c r="CJ376" s="48">
        <f t="shared" si="338"/>
        <v>1.9507329220424014E-3</v>
      </c>
      <c r="CK376" s="48" t="str">
        <f t="shared" si="339"/>
        <v/>
      </c>
      <c r="CL376" s="48" t="str">
        <f t="shared" si="340"/>
        <v/>
      </c>
      <c r="CM376" s="48">
        <f t="shared" si="341"/>
        <v>-3.3078489583610168E-3</v>
      </c>
      <c r="CN376" s="48">
        <f t="shared" si="342"/>
        <v>1.151877778041332E-3</v>
      </c>
      <c r="CO376" s="48">
        <f t="shared" si="343"/>
        <v>-1.087625952153959E-3</v>
      </c>
      <c r="CP376" s="48">
        <f t="shared" si="344"/>
        <v>-3.8738087921354994E-3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-7.5778186526617936E-4</v>
      </c>
      <c r="CV376" s="48" t="str">
        <f t="shared" si="350"/>
        <v/>
      </c>
      <c r="CW376" s="48">
        <f t="shared" si="351"/>
        <v>1.736049773455998E-3</v>
      </c>
      <c r="CX376" s="48" t="str">
        <f t="shared" si="352"/>
        <v/>
      </c>
      <c r="CY376" s="48" t="str">
        <f t="shared" si="353"/>
        <v/>
      </c>
      <c r="CZ376" s="48">
        <f t="shared" si="354"/>
        <v>6.7224079658269526E-4</v>
      </c>
      <c r="DA376" s="48">
        <f t="shared" si="355"/>
        <v>8.2107885342516749E-4</v>
      </c>
      <c r="DB376" s="48">
        <f t="shared" si="356"/>
        <v>-4.5636522364588539E-3</v>
      </c>
      <c r="DC376" s="48">
        <f t="shared" si="357"/>
        <v>3.0546727697009658E-3</v>
      </c>
      <c r="DD376" s="48">
        <f t="shared" si="358"/>
        <v>6.5827758569919374E-3</v>
      </c>
      <c r="DE376" s="48">
        <f t="shared" si="359"/>
        <v>-3.2189965956430106E-3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1.4726411987804773E-3</v>
      </c>
      <c r="DJ376" s="48" t="str">
        <f t="shared" si="364"/>
        <v/>
      </c>
      <c r="DK376" s="48" t="str">
        <f t="shared" si="365"/>
        <v/>
      </c>
      <c r="DL376" s="37">
        <f t="shared" si="367"/>
        <v>6.323555490024555E-4</v>
      </c>
      <c r="DM376" s="39">
        <f t="shared" si="368"/>
        <v>1.0006323555490024</v>
      </c>
      <c r="DN376" s="39">
        <f>PRODUCT($DM$142:DM376)</f>
        <v>0.58722647209126855</v>
      </c>
      <c r="DO376" s="36">
        <f>DL376-'1M RF rate'!C236</f>
        <v>-1.1444087917596518E-2</v>
      </c>
      <c r="DP376" s="39">
        <f t="shared" si="369"/>
        <v>0.98855591208240345</v>
      </c>
      <c r="DQ376" s="39">
        <f>PRODUCT($DP$142:DP376)</f>
        <v>0.19956433212650126</v>
      </c>
      <c r="DR376" s="36">
        <f>DL376-'DJUA Monthly (PR)'!C236</f>
        <v>3.2077829017240572E-2</v>
      </c>
      <c r="DS376" s="39">
        <f t="shared" si="370"/>
        <v>1.0320778290172405</v>
      </c>
      <c r="DT376" s="39">
        <f>PRODUCT($DS$142:DS376)</f>
        <v>0.61337133268599098</v>
      </c>
      <c r="DW376" s="108">
        <f t="shared" si="366"/>
        <v>4.762905591438682E-2</v>
      </c>
      <c r="DX376" s="107">
        <f t="shared" si="371"/>
        <v>0.14798112717652989</v>
      </c>
    </row>
    <row r="377" spans="1:128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GM (PR)'!D$2,'Memb Hist (Org)'!$A$1:$A$29,0),MATCH('Mthly GM (PR)'!$A377,'Memb Hist (Org)'!$A$1:$BS$1,0))&lt;&gt;1,"",'Mthly Returns (PR)'!D376),"")</f>
        <v>-0.144928</v>
      </c>
      <c r="E377" s="46" t="str">
        <f>IFERROR(IF(INDEX('Memb Hist (Org)'!$A$1:$BS$29,MATCH('Mthly GM (PR)'!E$2,'Memb Hist (Org)'!$A$1:$A$29,0),MATCH('Mthly GM (PR)'!$A377,'Memb Hist (Org)'!$A$1:$BS$1,0))&lt;&gt;1,"",'Mthly Returns (PR)'!E376),"")</f>
        <v/>
      </c>
      <c r="F377" s="46" t="str">
        <f>IFERROR(IF(INDEX('Memb Hist (Org)'!$A$1:$BS$29,MATCH('Mthly GM (PR)'!F$2,'Memb Hist (Org)'!$A$1:$A$29,0),MATCH('Mthly GM (PR)'!$A377,'Memb Hist (Org)'!$A$1:$BS$1,0))&lt;&gt;1,"",'Mthly Returns (PR)'!F376),"")</f>
        <v/>
      </c>
      <c r="G377" s="46">
        <f>IFERROR(IF(INDEX('Memb Hist (Org)'!$A$1:$BS$29,MATCH('Mthly GM (PR)'!G$2,'Memb Hist (Org)'!$A$1:$A$29,0),MATCH('Mthly GM (PR)'!$A377,'Memb Hist (Org)'!$A$1:$BS$1,0))&lt;&gt;1,"",'Mthly Returns (PR)'!G376),"")</f>
        <v>-6.2295000000000003E-2</v>
      </c>
      <c r="H377" s="46">
        <f>IFERROR(IF(INDEX('Memb Hist (Org)'!$A$1:$BS$29,MATCH('Mthly GM (PR)'!H$2,'Memb Hist (Org)'!$A$1:$A$29,0),MATCH('Mthly GM (PR)'!$A377,'Memb Hist (Org)'!$A$1:$BS$1,0))&lt;&gt;1,"",'Mthly Returns (PR)'!H376),"")</f>
        <v>0</v>
      </c>
      <c r="I377" s="46">
        <f>IFERROR(IF(INDEX('Memb Hist (Org)'!$A$1:$BS$29,MATCH('Mthly GM (PR)'!I$2,'Memb Hist (Org)'!$A$1:$A$29,0),MATCH('Mthly GM (PR)'!$A377,'Memb Hist (Org)'!$A$1:$BS$1,0))&lt;&gt;1,"",'Mthly Returns (PR)'!I376),"")</f>
        <v>-5.1020000000000003E-2</v>
      </c>
      <c r="J377" s="46">
        <f>IFERROR(IF(INDEX('Memb Hist (Org)'!$A$1:$BS$29,MATCH('Mthly GM (PR)'!J$2,'Memb Hist (Org)'!$A$1:$A$29,0),MATCH('Mthly GM (PR)'!$A377,'Memb Hist (Org)'!$A$1:$BS$1,0))&lt;&gt;1,"",'Mthly Returns (PR)'!J376),"")</f>
        <v>-6.3980999999999996E-2</v>
      </c>
      <c r="K377" s="46">
        <f>IFERROR(IF(INDEX('Memb Hist (Org)'!$A$1:$BS$29,MATCH('Mthly GM (PR)'!K$2,'Memb Hist (Org)'!$A$1:$A$29,0),MATCH('Mthly GM (PR)'!$A377,'Memb Hist (Org)'!$A$1:$BS$1,0))&lt;&gt;1,"",'Mthly Returns (PR)'!K376),"")</f>
        <v>-1.0869999999999999E-2</v>
      </c>
      <c r="L377" s="46" t="str">
        <f>IFERROR(IF(INDEX('Memb Hist (Org)'!$A$1:$BS$29,MATCH('Mthly GM (PR)'!L$2,'Memb Hist (Org)'!$A$1:$A$29,0),MATCH('Mthly GM (PR)'!$A377,'Memb Hist (Org)'!$A$1:$BS$1,0))&lt;&gt;1,"",'Mthly Returns (PR)'!L376),"")</f>
        <v/>
      </c>
      <c r="M377" s="46" t="str">
        <f>IFERROR(IF(INDEX('Memb Hist (Org)'!$A$1:$BS$29,MATCH('Mthly GM (PR)'!M$2,'Memb Hist (Org)'!$A$1:$A$29,0),MATCH('Mthly GM (PR)'!$A377,'Memb Hist (Org)'!$A$1:$BS$1,0))&lt;&gt;1,"",'Mthly Returns (PR)'!M376),"")</f>
        <v/>
      </c>
      <c r="N377" s="46" t="str">
        <f>IFERROR(IF(INDEX('Memb Hist (Org)'!$A$1:$BS$29,MATCH('Mthly GM (PR)'!N$2,'Memb Hist (Org)'!$A$1:$A$29,0),MATCH('Mthly GM (PR)'!$A377,'Memb Hist (Org)'!$A$1:$BS$1,0))&lt;&gt;1,"",'Mthly Returns (PR)'!N376),"")</f>
        <v/>
      </c>
      <c r="O377" s="46">
        <f>IFERROR(IF(INDEX('Memb Hist (Org)'!$A$1:$BS$29,MATCH('Mthly GM (PR)'!O$2,'Memb Hist (Org)'!$A$1:$A$29,0),MATCH('Mthly GM (PR)'!$A377,'Memb Hist (Org)'!$A$1:$BS$1,0))&lt;&gt;1,"",'Mthly Returns (PR)'!O376),"")</f>
        <v>-9.7345000000000001E-2</v>
      </c>
      <c r="P377" s="46" t="str">
        <f>IFERROR(IF(INDEX('Memb Hist (Org)'!$A$1:$BS$29,MATCH('Mthly GM (PR)'!P$2,'Memb Hist (Org)'!$A$1:$A$29,0),MATCH('Mthly GM (PR)'!$A377,'Memb Hist (Org)'!$A$1:$BS$1,0))&lt;&gt;1,"",'Mthly Returns (PR)'!P376),"")</f>
        <v/>
      </c>
      <c r="Q377" s="46">
        <f>IFERROR(IF(INDEX('Memb Hist (Org)'!$A$1:$BS$29,MATCH('Mthly GM (PR)'!Q$2,'Memb Hist (Org)'!$A$1:$A$29,0),MATCH('Mthly GM (PR)'!$A377,'Memb Hist (Org)'!$A$1:$BS$1,0))&lt;&gt;1,"",'Mthly Returns (PR)'!Q376),"")</f>
        <v>-2.1739999999999999E-2</v>
      </c>
      <c r="R377" s="46" t="str">
        <f>IFERROR(IF(INDEX('Memb Hist (Org)'!$A$1:$BS$29,MATCH('Mthly GM (PR)'!R$2,'Memb Hist (Org)'!$A$1:$A$29,0),MATCH('Mthly GM (PR)'!$A377,'Memb Hist (Org)'!$A$1:$BS$1,0))&lt;&gt;1,"",'Mthly Returns (PR)'!R376),"")</f>
        <v/>
      </c>
      <c r="S377" s="46" t="str">
        <f>IFERROR(IF(INDEX('Memb Hist (Org)'!$A$1:$BS$29,MATCH('Mthly GM (PR)'!S$2,'Memb Hist (Org)'!$A$1:$A$29,0),MATCH('Mthly GM (PR)'!$A377,'Memb Hist (Org)'!$A$1:$BS$1,0))&lt;&gt;1,"",'Mthly Returns (PR)'!S376),"")</f>
        <v/>
      </c>
      <c r="T377" s="46">
        <f>IFERROR(IF(INDEX('Memb Hist (Org)'!$A$1:$BS$29,MATCH('Mthly GM (PR)'!T$2,'Memb Hist (Org)'!$A$1:$A$29,0),MATCH('Mthly GM (PR)'!$A377,'Memb Hist (Org)'!$A$1:$BS$1,0))&lt;&gt;1,"",'Mthly Returns (PR)'!T376),"")</f>
        <v>-6.0239999999999998E-3</v>
      </c>
      <c r="U377" s="46">
        <f>IFERROR(IF(INDEX('Memb Hist (Org)'!$A$1:$BS$29,MATCH('Mthly GM (PR)'!U$2,'Memb Hist (Org)'!$A$1:$A$29,0),MATCH('Mthly GM (PR)'!$A377,'Memb Hist (Org)'!$A$1:$BS$1,0))&lt;&gt;1,"",'Mthly Returns (PR)'!U376),"")</f>
        <v>-9.3923000000000006E-2</v>
      </c>
      <c r="V377" s="46">
        <f>IFERROR(IF(INDEX('Memb Hist (Org)'!$A$1:$BS$29,MATCH('Mthly GM (PR)'!V$2,'Memb Hist (Org)'!$A$1:$A$29,0),MATCH('Mthly GM (PR)'!$A377,'Memb Hist (Org)'!$A$1:$BS$1,0))&lt;&gt;1,"",'Mthly Returns (PR)'!V376),"")</f>
        <v>-0.101064</v>
      </c>
      <c r="W377" s="46">
        <f>IFERROR(IF(INDEX('Memb Hist (Org)'!$A$1:$BS$29,MATCH('Mthly GM (PR)'!W$2,'Memb Hist (Org)'!$A$1:$A$29,0),MATCH('Mthly GM (PR)'!$A377,'Memb Hist (Org)'!$A$1:$BS$1,0))&lt;&gt;1,"",'Mthly Returns (PR)'!W376),"")</f>
        <v>-0.13333400000000001</v>
      </c>
      <c r="X377" s="46">
        <f>IFERROR(IF(INDEX('Memb Hist (Org)'!$A$1:$BS$29,MATCH('Mthly GM (PR)'!X$2,'Memb Hist (Org)'!$A$1:$A$29,0),MATCH('Mthly GM (PR)'!$A377,'Memb Hist (Org)'!$A$1:$BS$1,0))&lt;&gt;1,"",'Mthly Returns (PR)'!X376),"")</f>
        <v>-1.9868E-2</v>
      </c>
      <c r="Y377" s="46">
        <f>IFERROR(IF(INDEX('Memb Hist (Org)'!$A$1:$BS$29,MATCH('Mthly GM (PR)'!Y$2,'Memb Hist (Org)'!$A$1:$A$29,0),MATCH('Mthly GM (PR)'!$A377,'Memb Hist (Org)'!$A$1:$BS$1,0))&lt;&gt;1,"",'Mthly Returns (PR)'!Y376),"")</f>
        <v>0</v>
      </c>
      <c r="Z377" s="46" t="str">
        <f>IFERROR(IF(INDEX('Memb Hist (Org)'!$A$1:$BS$29,MATCH('Mthly GM (PR)'!Z$2,'Memb Hist (Org)'!$A$1:$A$29,0),MATCH('Mthly GM (PR)'!$A377,'Memb Hist (Org)'!$A$1:$BS$1,0))&lt;&gt;1,"",'Mthly Returns (PR)'!Z376),"")</f>
        <v/>
      </c>
      <c r="AA377" s="46" t="str">
        <f>IFERROR(IF(INDEX('Memb Hist (Org)'!$A$1:$BS$29,MATCH('Mthly GM (PR)'!AA$2,'Memb Hist (Org)'!$A$1:$A$29,0),MATCH('Mthly GM (PR)'!$A377,'Memb Hist (Org)'!$A$1:$BS$1,0))&lt;&gt;1,"",'Mthly Returns (PR)'!AA376),"")</f>
        <v/>
      </c>
      <c r="AB377" s="46" t="str">
        <f>IFERROR(IF(INDEX('Memb Hist (Org)'!$A$1:$BS$29,MATCH('Mthly GM (PR)'!AB$2,'Memb Hist (Org)'!$A$1:$A$29,0),MATCH('Mthly GM (PR)'!$A377,'Memb Hist (Org)'!$A$1:$BS$1,0))&lt;&gt;1,"",'Mthly Returns (PR)'!AB376),"")</f>
        <v/>
      </c>
      <c r="AC377" s="46">
        <f>IFERROR(IF(INDEX('Memb Hist (Org)'!$A$1:$BS$29,MATCH('Mthly GM (PR)'!AC$2,'Memb Hist (Org)'!$A$1:$A$29,0),MATCH('Mthly GM (PR)'!$A377,'Memb Hist (Org)'!$A$1:$BS$1,0))&lt;&gt;1,"",'Mthly Returns (PR)'!AC376),"")</f>
        <v>-8.4749999999999999E-3</v>
      </c>
      <c r="AD377" s="46" t="str">
        <f>IFERROR(IF(INDEX('Memb Hist (Org)'!$A$1:$BS$29,MATCH('Mthly GM (PR)'!AD$2,'Memb Hist (Org)'!$A$1:$A$29,0),MATCH('Mthly GM (PR)'!$A377,'Memb Hist (Org)'!$A$1:$BS$1,0))&lt;&gt;1,"",'Mthly Returns (PR)'!AD376),"")</f>
        <v/>
      </c>
      <c r="AE377" s="46" t="str">
        <f>IFERROR(IF(INDEX('Memb Hist (Org)'!$A$1:$BS$29,MATCH('Mthly GM (PR)'!AE$2,'Memb Hist (Org)'!$A$1:$A$29,0),MATCH('Mthly GM (PR)'!$A377,'Memb Hist (Org)'!$A$1:$BS$1,0))&lt;&gt;1,"",'Mthly Returns (PR)'!AE376),"")</f>
        <v/>
      </c>
      <c r="AF377" s="42">
        <f>IFERROR(IF($C377=7,INDEX('Gross Margin'!$A$32:$BS$60,MATCH('Mthly GM (PR)'!AF$2,'Gross Margin'!$A$32:$A$60,0),MATCH('Mthly GM (PR)'!$A377,'Gross Margin'!$A$32:$BS$32,0)),AF376*(1+D376)),"")</f>
        <v>8.0690246640831256E-2</v>
      </c>
      <c r="AG377" s="42" t="str">
        <f>IFERROR(IF($C377=7,INDEX('Gross Margin'!$A$32:$BS$60,MATCH('Mthly GM (PR)'!AG$2,'Gross Margin'!$A$32:$A$60,0),MATCH('Mthly GM (PR)'!$A377,'Gross Margin'!$A$32:$BS$32,0)),AG376*(1+E376)),"")</f>
        <v/>
      </c>
      <c r="AH377" s="42" t="str">
        <f>IFERROR(IF($C377=7,INDEX('Gross Margin'!$A$32:$BS$60,MATCH('Mthly GM (PR)'!AH$2,'Gross Margin'!$A$32:$A$60,0),MATCH('Mthly GM (PR)'!$A377,'Gross Margin'!$A$32:$BS$32,0)),AH376*(1+F376)),"")</f>
        <v/>
      </c>
      <c r="AI377" s="42">
        <f>IFERROR(IF($C377=7,INDEX('Gross Margin'!$A$32:$BS$60,MATCH('Mthly GM (PR)'!AI$2,'Gross Margin'!$A$32:$A$60,0),MATCH('Mthly GM (PR)'!$A377,'Gross Margin'!$A$32:$BS$32,0)),AI376*(1+G376)),"")</f>
        <v>5.3365183563157392E-2</v>
      </c>
      <c r="AJ377" s="42">
        <f>IFERROR(IF($C377=7,INDEX('Gross Margin'!$A$32:$BS$60,MATCH('Mthly GM (PR)'!AJ$2,'Gross Margin'!$A$32:$A$60,0),MATCH('Mthly GM (PR)'!$A377,'Gross Margin'!$A$32:$BS$32,0)),AJ376*(1+H376)),"")</f>
        <v>7.613039816254992E-2</v>
      </c>
      <c r="AK377" s="42">
        <f>IFERROR(IF($C377=7,INDEX('Gross Margin'!$A$32:$BS$60,MATCH('Mthly GM (PR)'!AK$2,'Gross Margin'!$A$32:$A$60,0),MATCH('Mthly GM (PR)'!$A377,'Gross Margin'!$A$32:$BS$32,0)),AK376*(1+I376)),"")</f>
        <v>6.389789500441953E-2</v>
      </c>
      <c r="AL377" s="42">
        <f>IFERROR(IF($C377=7,INDEX('Gross Margin'!$A$32:$BS$60,MATCH('Mthly GM (PR)'!AL$2,'Gross Margin'!$A$32:$A$60,0),MATCH('Mthly GM (PR)'!$A377,'Gross Margin'!$A$32:$BS$32,0)),AL376*(1+J376)),"")</f>
        <v>6.1248806724607696E-2</v>
      </c>
      <c r="AM377" s="42">
        <f>IFERROR(IF($C377=7,INDEX('Gross Margin'!$A$32:$BS$60,MATCH('Mthly GM (PR)'!AM$2,'Gross Margin'!$A$32:$A$60,0),MATCH('Mthly GM (PR)'!$A377,'Gross Margin'!$A$32:$BS$32,0)),AM376*(1+K376)),"")</f>
        <v>0</v>
      </c>
      <c r="AN377" s="42" t="str">
        <f>IFERROR(IF($C377=7,INDEX('Gross Margin'!$A$32:$BS$60,MATCH('Mthly GM (PR)'!AN$2,'Gross Margin'!$A$32:$A$60,0),MATCH('Mthly GM (PR)'!$A377,'Gross Margin'!$A$32:$BS$32,0)),AN376*(1+L376)),"")</f>
        <v/>
      </c>
      <c r="AO377" s="42" t="str">
        <f>IFERROR(IF($C377=7,INDEX('Gross Margin'!$A$32:$BS$60,MATCH('Mthly GM (PR)'!AO$2,'Gross Margin'!$A$32:$A$60,0),MATCH('Mthly GM (PR)'!$A377,'Gross Margin'!$A$32:$BS$32,0)),AO376*(1+M376)),"")</f>
        <v/>
      </c>
      <c r="AP377" s="42" t="str">
        <f>IFERROR(IF($C377=7,INDEX('Gross Margin'!$A$32:$BS$60,MATCH('Mthly GM (PR)'!AP$2,'Gross Margin'!$A$32:$A$60,0),MATCH('Mthly GM (PR)'!$A377,'Gross Margin'!$A$32:$BS$32,0)),AP376*(1+N376)),"")</f>
        <v/>
      </c>
      <c r="AQ377" s="42">
        <f>IFERROR(IF($C377=7,INDEX('Gross Margin'!$A$32:$BS$60,MATCH('Mthly GM (PR)'!AQ$2,'Gross Margin'!$A$32:$A$60,0),MATCH('Mthly GM (PR)'!$A377,'Gross Margin'!$A$32:$BS$32,0)),AQ376*(1+O376)),"")</f>
        <v>7.6998150835117379E-2</v>
      </c>
      <c r="AR377" s="42" t="str">
        <f>IFERROR(IF($C377=7,INDEX('Gross Margin'!$A$32:$BS$60,MATCH('Mthly GM (PR)'!AR$2,'Gross Margin'!$A$32:$A$60,0),MATCH('Mthly GM (PR)'!$A377,'Gross Margin'!$A$32:$BS$32,0)),AR376*(1+P376)),"")</f>
        <v/>
      </c>
      <c r="AS377" s="42">
        <f>IFERROR(IF($C377=7,INDEX('Gross Margin'!$A$32:$BS$60,MATCH('Mthly GM (PR)'!AS$2,'Gross Margin'!$A$32:$A$60,0),MATCH('Mthly GM (PR)'!$A377,'Gross Margin'!$A$32:$BS$32,0)),AS376*(1+Q376)),"")</f>
        <v>4.7872732139988002E-2</v>
      </c>
      <c r="AT377" s="42" t="str">
        <f>IFERROR(IF($C377=7,INDEX('Gross Margin'!$A$32:$BS$60,MATCH('Mthly GM (PR)'!AT$2,'Gross Margin'!$A$32:$A$60,0),MATCH('Mthly GM (PR)'!$A377,'Gross Margin'!$A$32:$BS$32,0)),AT376*(1+R376)),"")</f>
        <v/>
      </c>
      <c r="AU377" s="42" t="str">
        <f>IFERROR(IF($C377=7,INDEX('Gross Margin'!$A$32:$BS$60,MATCH('Mthly GM (PR)'!AU$2,'Gross Margin'!$A$32:$A$60,0),MATCH('Mthly GM (PR)'!$A377,'Gross Margin'!$A$32:$BS$32,0)),AU376*(1+S376)),"")</f>
        <v/>
      </c>
      <c r="AV377" s="42">
        <f>IFERROR(IF($C377=7,INDEX('Gross Margin'!$A$32:$BS$60,MATCH('Mthly GM (PR)'!AV$2,'Gross Margin'!$A$32:$A$60,0),MATCH('Mthly GM (PR)'!$A377,'Gross Margin'!$A$32:$BS$32,0)),AV376*(1+T376)),"")</f>
        <v>5.017280680963937E-2</v>
      </c>
      <c r="AW377" s="42">
        <f>IFERROR(IF($C377=7,INDEX('Gross Margin'!$A$32:$BS$60,MATCH('Mthly GM (PR)'!AW$2,'Gross Margin'!$A$32:$A$60,0),MATCH('Mthly GM (PR)'!$A377,'Gross Margin'!$A$32:$BS$32,0)),AW376*(1+U376)),"")</f>
        <v>8.9086096894484407E-2</v>
      </c>
      <c r="AX377" s="42">
        <f>IFERROR(IF($C377=7,INDEX('Gross Margin'!$A$32:$BS$60,MATCH('Mthly GM (PR)'!AX$2,'Gross Margin'!$A$32:$A$60,0),MATCH('Mthly GM (PR)'!$A377,'Gross Margin'!$A$32:$BS$32,0)),AX376*(1+V376)),"")</f>
        <v>5.32063093854028E-2</v>
      </c>
      <c r="AY377" s="42">
        <f>IFERROR(IF($C377=7,INDEX('Gross Margin'!$A$32:$BS$60,MATCH('Mthly GM (PR)'!AY$2,'Gross Margin'!$A$32:$A$60,0),MATCH('Mthly GM (PR)'!$A377,'Gross Margin'!$A$32:$BS$32,0)),AY376*(1+W376)),"")</f>
        <v>5.7682641143683495E-2</v>
      </c>
      <c r="AZ377" s="42">
        <f>IFERROR(IF($C377=7,INDEX('Gross Margin'!$A$32:$BS$60,MATCH('Mthly GM (PR)'!AZ$2,'Gross Margin'!$A$32:$A$60,0),MATCH('Mthly GM (PR)'!$A377,'Gross Margin'!$A$32:$BS$32,0)),AZ376*(1+X376)),"")</f>
        <v>5.9587658799101148E-2</v>
      </c>
      <c r="BA377" s="42">
        <f>IFERROR(IF($C377=7,INDEX('Gross Margin'!$A$32:$BS$60,MATCH('Mthly GM (PR)'!BA$2,'Gross Margin'!$A$32:$A$60,0),MATCH('Mthly GM (PR)'!$A377,'Gross Margin'!$A$32:$BS$32,0)),BA376*(1+Y376)),"")</f>
        <v>5.1048942270745495E-2</v>
      </c>
      <c r="BB377" s="42" t="str">
        <f>IFERROR(IF($C377=7,INDEX('Gross Margin'!$A$32:$BS$60,MATCH('Mthly GM (PR)'!BB$2,'Gross Margin'!$A$32:$A$60,0),MATCH('Mthly GM (PR)'!$A377,'Gross Margin'!$A$32:$BS$32,0)),BB376*(1+Z376)),"")</f>
        <v/>
      </c>
      <c r="BC377" s="42" t="str">
        <f>IFERROR(IF($C377=7,INDEX('Gross Margin'!$A$32:$BS$60,MATCH('Mthly GM (PR)'!BC$2,'Gross Margin'!$A$32:$A$60,0),MATCH('Mthly GM (PR)'!$A377,'Gross Margin'!$A$32:$BS$32,0)),BC376*(1+AA376)),"")</f>
        <v/>
      </c>
      <c r="BD377" s="42" t="str">
        <f>IFERROR(IF($C377=7,INDEX('Gross Margin'!$A$32:$BS$60,MATCH('Mthly GM (PR)'!BD$2,'Gross Margin'!$A$32:$A$60,0),MATCH('Mthly GM (PR)'!$A377,'Gross Margin'!$A$32:$BS$32,0)),BD376*(1+AB376)),"")</f>
        <v/>
      </c>
      <c r="BE377" s="42">
        <f>IFERROR(IF($C377=7,INDEX('Gross Margin'!$A$32:$BS$60,MATCH('Mthly GM (PR)'!BE$2,'Gross Margin'!$A$32:$A$60,0),MATCH('Mthly GM (PR)'!$A377,'Gross Margin'!$A$32:$BS$32,0)),BE376*(1+AC376)),"")</f>
        <v>7.8790796010364553E-2</v>
      </c>
      <c r="BF377" s="42" t="str">
        <f>IFERROR(IF($C377=7,INDEX('Gross Margin'!$A$32:$BS$60,MATCH('Mthly GM (PR)'!BF$2,'Gross Margin'!$A$32:$A$60,0),MATCH('Mthly GM (PR)'!$A377,'Gross Margin'!$A$32:$BS$32,0)),BF376*(1+AD376)),"")</f>
        <v/>
      </c>
      <c r="BG377" s="42" t="str">
        <f>IFERROR(IF($C377=7,INDEX('Gross Margin'!$A$32:$BS$60,MATCH('Mthly GM (PR)'!BG$2,'Gross Margin'!$A$32:$A$60,0),MATCH('Mthly GM (PR)'!$A377,'Gross Margin'!$A$32:$BS$32,0)),BG376*(1+AE376)),"")</f>
        <v/>
      </c>
      <c r="BH377" s="44">
        <f t="shared" si="310"/>
        <v>8.9677883945008335E-2</v>
      </c>
      <c r="BI377" s="44" t="str">
        <f t="shared" si="311"/>
        <v/>
      </c>
      <c r="BJ377" s="44" t="str">
        <f t="shared" si="312"/>
        <v/>
      </c>
      <c r="BK377" s="44">
        <f t="shared" si="313"/>
        <v>5.930923423227244E-2</v>
      </c>
      <c r="BL377" s="44">
        <f t="shared" si="314"/>
        <v>8.461013933316805E-2</v>
      </c>
      <c r="BM377" s="44">
        <f t="shared" si="315"/>
        <v>7.1015125756686268E-2</v>
      </c>
      <c r="BN377" s="44">
        <f t="shared" si="316"/>
        <v>6.8070970283045235E-2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8.5574546144438074E-2</v>
      </c>
      <c r="BT377" s="44" t="str">
        <f t="shared" si="322"/>
        <v/>
      </c>
      <c r="BU377" s="44">
        <f t="shared" si="323"/>
        <v>5.3205009226082692E-2</v>
      </c>
      <c r="BV377" s="44" t="str">
        <f t="shared" si="324"/>
        <v/>
      </c>
      <c r="BW377" s="44" t="str">
        <f t="shared" si="325"/>
        <v/>
      </c>
      <c r="BX377" s="44">
        <f t="shared" si="326"/>
        <v>5.5761276406774057E-2</v>
      </c>
      <c r="BY377" s="44">
        <f t="shared" si="327"/>
        <v>9.9008901211793829E-2</v>
      </c>
      <c r="BZ377" s="44">
        <f t="shared" si="328"/>
        <v>5.9132663944441326E-2</v>
      </c>
      <c r="CA377" s="44">
        <f t="shared" si="329"/>
        <v>6.4107589373846557E-2</v>
      </c>
      <c r="CB377" s="44">
        <f t="shared" si="330"/>
        <v>6.6224796339096906E-2</v>
      </c>
      <c r="CC377" s="44">
        <f t="shared" si="331"/>
        <v>5.6734999718724172E-2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8.7566864084622012E-2</v>
      </c>
      <c r="CH377" s="44" t="str">
        <f t="shared" si="336"/>
        <v/>
      </c>
      <c r="CI377" s="44" t="str">
        <f t="shared" si="337"/>
        <v/>
      </c>
      <c r="CJ377" s="48">
        <f t="shared" si="338"/>
        <v>-1.2996836364382168E-2</v>
      </c>
      <c r="CK377" s="48" t="str">
        <f t="shared" si="339"/>
        <v/>
      </c>
      <c r="CL377" s="48" t="str">
        <f t="shared" si="340"/>
        <v/>
      </c>
      <c r="CM377" s="48">
        <f t="shared" si="341"/>
        <v>-3.6946687464994117E-3</v>
      </c>
      <c r="CN377" s="48">
        <f t="shared" si="342"/>
        <v>0</v>
      </c>
      <c r="CO377" s="48">
        <f t="shared" si="343"/>
        <v>-3.6231917161061336E-3</v>
      </c>
      <c r="CP377" s="48">
        <f t="shared" si="344"/>
        <v>-4.3552487496795172E-3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-8.3302541944303247E-3</v>
      </c>
      <c r="CV377" s="48" t="str">
        <f t="shared" si="350"/>
        <v/>
      </c>
      <c r="CW377" s="48">
        <f t="shared" si="351"/>
        <v>-1.1566769005750376E-3</v>
      </c>
      <c r="CX377" s="48" t="str">
        <f t="shared" si="352"/>
        <v/>
      </c>
      <c r="CY377" s="48" t="str">
        <f t="shared" si="353"/>
        <v/>
      </c>
      <c r="CZ377" s="48">
        <f t="shared" si="354"/>
        <v>-3.3590592907440693E-4</v>
      </c>
      <c r="DA377" s="48">
        <f t="shared" si="355"/>
        <v>-9.2992130285153123E-3</v>
      </c>
      <c r="DB377" s="48">
        <f t="shared" si="356"/>
        <v>-5.9761835488810183E-3</v>
      </c>
      <c r="DC377" s="48">
        <f t="shared" si="357"/>
        <v>-8.5477213215724573E-3</v>
      </c>
      <c r="DD377" s="48">
        <f t="shared" si="358"/>
        <v>-1.3157542536651773E-3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-7.4212917311717154E-4</v>
      </c>
      <c r="DJ377" s="48" t="str">
        <f t="shared" si="364"/>
        <v/>
      </c>
      <c r="DK377" s="48" t="str">
        <f t="shared" si="365"/>
        <v/>
      </c>
      <c r="DL377" s="37">
        <f t="shared" si="367"/>
        <v>-6.0373783926498135E-2</v>
      </c>
      <c r="DM377" s="39">
        <f t="shared" si="368"/>
        <v>0.93962621607350183</v>
      </c>
      <c r="DN377" s="39">
        <f>PRODUCT($DM$142:DM377)</f>
        <v>0.55177338794931052</v>
      </c>
      <c r="DO377" s="36">
        <f>DL377-'1M RF rate'!C237</f>
        <v>-7.210475492101362E-2</v>
      </c>
      <c r="DP377" s="39">
        <f t="shared" si="369"/>
        <v>0.92789524507898635</v>
      </c>
      <c r="DQ377" s="39">
        <f>PRODUCT($DP$142:DP377)</f>
        <v>0.18517479486754412</v>
      </c>
      <c r="DR377" s="36">
        <f>DL377-'DJUA Monthly (PR)'!C237</f>
        <v>-2.9970205451161767E-2</v>
      </c>
      <c r="DS377" s="39">
        <f t="shared" si="370"/>
        <v>0.9700297945488382</v>
      </c>
      <c r="DT377" s="39">
        <f>PRODUCT($DS$142:DS377)</f>
        <v>0.59498846782753889</v>
      </c>
      <c r="DW377" s="108">
        <f t="shared" si="366"/>
        <v>1.1873249981818157E-2</v>
      </c>
      <c r="DX377" s="107">
        <f t="shared" si="371"/>
        <v>9.1532082092027789E-2</v>
      </c>
    </row>
    <row r="378" spans="1:128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GM (PR)'!D$2,'Memb Hist (Org)'!$A$1:$A$29,0),MATCH('Mthly GM (PR)'!$A378,'Memb Hist (Org)'!$A$1:$BS$1,0))&lt;&gt;1,"",'Mthly Returns (PR)'!D377),"")</f>
        <v>3.125E-2</v>
      </c>
      <c r="E378" s="46" t="str">
        <f>IFERROR(IF(INDEX('Memb Hist (Org)'!$A$1:$BS$29,MATCH('Mthly GM (PR)'!E$2,'Memb Hist (Org)'!$A$1:$A$29,0),MATCH('Mthly GM (PR)'!$A378,'Memb Hist (Org)'!$A$1:$BS$1,0))&lt;&gt;1,"",'Mthly Returns (PR)'!E377),"")</f>
        <v/>
      </c>
      <c r="F378" s="46" t="str">
        <f>IFERROR(IF(INDEX('Memb Hist (Org)'!$A$1:$BS$29,MATCH('Mthly GM (PR)'!F$2,'Memb Hist (Org)'!$A$1:$A$29,0),MATCH('Mthly GM (PR)'!$A378,'Memb Hist (Org)'!$A$1:$BS$1,0))&lt;&gt;1,"",'Mthly Returns (PR)'!F377),"")</f>
        <v/>
      </c>
      <c r="G378" s="46">
        <f>IFERROR(IF(INDEX('Memb Hist (Org)'!$A$1:$BS$29,MATCH('Mthly GM (PR)'!G$2,'Memb Hist (Org)'!$A$1:$A$29,0),MATCH('Mthly GM (PR)'!$A378,'Memb Hist (Org)'!$A$1:$BS$1,0))&lt;&gt;1,"",'Mthly Returns (PR)'!G377),"")</f>
        <v>4.5455000000000002E-2</v>
      </c>
      <c r="H378" s="46">
        <f>IFERROR(IF(INDEX('Memb Hist (Org)'!$A$1:$BS$29,MATCH('Mthly GM (PR)'!H$2,'Memb Hist (Org)'!$A$1:$A$29,0),MATCH('Mthly GM (PR)'!$A378,'Memb Hist (Org)'!$A$1:$BS$1,0))&lt;&gt;1,"",'Mthly Returns (PR)'!H377),"")</f>
        <v>6.8028000000000005E-2</v>
      </c>
      <c r="I378" s="46">
        <f>IFERROR(IF(INDEX('Memb Hist (Org)'!$A$1:$BS$29,MATCH('Mthly GM (PR)'!I$2,'Memb Hist (Org)'!$A$1:$A$29,0),MATCH('Mthly GM (PR)'!$A378,'Memb Hist (Org)'!$A$1:$BS$1,0))&lt;&gt;1,"",'Mthly Returns (PR)'!I377),"")</f>
        <v>0.15053800000000001</v>
      </c>
      <c r="J378" s="46">
        <f>IFERROR(IF(INDEX('Memb Hist (Org)'!$A$1:$BS$29,MATCH('Mthly GM (PR)'!J$2,'Memb Hist (Org)'!$A$1:$A$29,0),MATCH('Mthly GM (PR)'!$A378,'Memb Hist (Org)'!$A$1:$BS$1,0))&lt;&gt;1,"",'Mthly Returns (PR)'!J377),"")</f>
        <v>-1.519E-2</v>
      </c>
      <c r="K378" s="46">
        <f>IFERROR(IF(INDEX('Memb Hist (Org)'!$A$1:$BS$29,MATCH('Mthly GM (PR)'!K$2,'Memb Hist (Org)'!$A$1:$A$29,0),MATCH('Mthly GM (PR)'!$A378,'Memb Hist (Org)'!$A$1:$BS$1,0))&lt;&gt;1,"",'Mthly Returns (PR)'!K377),"")</f>
        <v>6.5934000000000006E-2</v>
      </c>
      <c r="L378" s="46" t="str">
        <f>IFERROR(IF(INDEX('Memb Hist (Org)'!$A$1:$BS$29,MATCH('Mthly GM (PR)'!L$2,'Memb Hist (Org)'!$A$1:$A$29,0),MATCH('Mthly GM (PR)'!$A378,'Memb Hist (Org)'!$A$1:$BS$1,0))&lt;&gt;1,"",'Mthly Returns (PR)'!L377),"")</f>
        <v/>
      </c>
      <c r="M378" s="46" t="str">
        <f>IFERROR(IF(INDEX('Memb Hist (Org)'!$A$1:$BS$29,MATCH('Mthly GM (PR)'!M$2,'Memb Hist (Org)'!$A$1:$A$29,0),MATCH('Mthly GM (PR)'!$A378,'Memb Hist (Org)'!$A$1:$BS$1,0))&lt;&gt;1,"",'Mthly Returns (PR)'!M377),"")</f>
        <v/>
      </c>
      <c r="N378" s="46" t="str">
        <f>IFERROR(IF(INDEX('Memb Hist (Org)'!$A$1:$BS$29,MATCH('Mthly GM (PR)'!N$2,'Memb Hist (Org)'!$A$1:$A$29,0),MATCH('Mthly GM (PR)'!$A378,'Memb Hist (Org)'!$A$1:$BS$1,0))&lt;&gt;1,"",'Mthly Returns (PR)'!N377),"")</f>
        <v/>
      </c>
      <c r="O378" s="46">
        <f>IFERROR(IF(INDEX('Memb Hist (Org)'!$A$1:$BS$29,MATCH('Mthly GM (PR)'!O$2,'Memb Hist (Org)'!$A$1:$A$29,0),MATCH('Mthly GM (PR)'!$A378,'Memb Hist (Org)'!$A$1:$BS$1,0))&lt;&gt;1,"",'Mthly Returns (PR)'!O377),"")</f>
        <v>2.4510000000000001E-2</v>
      </c>
      <c r="P378" s="46" t="str">
        <f>IFERROR(IF(INDEX('Memb Hist (Org)'!$A$1:$BS$29,MATCH('Mthly GM (PR)'!P$2,'Memb Hist (Org)'!$A$1:$A$29,0),MATCH('Mthly GM (PR)'!$A378,'Memb Hist (Org)'!$A$1:$BS$1,0))&lt;&gt;1,"",'Mthly Returns (PR)'!P377),"")</f>
        <v/>
      </c>
      <c r="Q378" s="46">
        <f>IFERROR(IF(INDEX('Memb Hist (Org)'!$A$1:$BS$29,MATCH('Mthly GM (PR)'!Q$2,'Memb Hist (Org)'!$A$1:$A$29,0),MATCH('Mthly GM (PR)'!$A378,'Memb Hist (Org)'!$A$1:$BS$1,0))&lt;&gt;1,"",'Mthly Returns (PR)'!Q377),"")</f>
        <v>0</v>
      </c>
      <c r="R378" s="46" t="str">
        <f>IFERROR(IF(INDEX('Memb Hist (Org)'!$A$1:$BS$29,MATCH('Mthly GM (PR)'!R$2,'Memb Hist (Org)'!$A$1:$A$29,0),MATCH('Mthly GM (PR)'!$A378,'Memb Hist (Org)'!$A$1:$BS$1,0))&lt;&gt;1,"",'Mthly Returns (PR)'!R377),"")</f>
        <v/>
      </c>
      <c r="S378" s="46" t="str">
        <f>IFERROR(IF(INDEX('Memb Hist (Org)'!$A$1:$BS$29,MATCH('Mthly GM (PR)'!S$2,'Memb Hist (Org)'!$A$1:$A$29,0),MATCH('Mthly GM (PR)'!$A378,'Memb Hist (Org)'!$A$1:$BS$1,0))&lt;&gt;1,"",'Mthly Returns (PR)'!S377),"")</f>
        <v/>
      </c>
      <c r="T378" s="46">
        <f>IFERROR(IF(INDEX('Memb Hist (Org)'!$A$1:$BS$29,MATCH('Mthly GM (PR)'!T$2,'Memb Hist (Org)'!$A$1:$A$29,0),MATCH('Mthly GM (PR)'!$A378,'Memb Hist (Org)'!$A$1:$BS$1,0))&lt;&gt;1,"",'Mthly Returns (PR)'!T377),"")</f>
        <v>2.4242E-2</v>
      </c>
      <c r="U378" s="46">
        <f>IFERROR(IF(INDEX('Memb Hist (Org)'!$A$1:$BS$29,MATCH('Mthly GM (PR)'!U$2,'Memb Hist (Org)'!$A$1:$A$29,0),MATCH('Mthly GM (PR)'!$A378,'Memb Hist (Org)'!$A$1:$BS$1,0))&lt;&gt;1,"",'Mthly Returns (PR)'!U377),"")</f>
        <v>3.6584999999999999E-2</v>
      </c>
      <c r="V378" s="46">
        <f>IFERROR(IF(INDEX('Memb Hist (Org)'!$A$1:$BS$29,MATCH('Mthly GM (PR)'!V$2,'Memb Hist (Org)'!$A$1:$A$29,0),MATCH('Mthly GM (PR)'!$A378,'Memb Hist (Org)'!$A$1:$BS$1,0))&lt;&gt;1,"",'Mthly Returns (PR)'!V377),"")</f>
        <v>-5.9170000000000004E-3</v>
      </c>
      <c r="W378" s="46">
        <f>IFERROR(IF(INDEX('Memb Hist (Org)'!$A$1:$BS$29,MATCH('Mthly GM (PR)'!W$2,'Memb Hist (Org)'!$A$1:$A$29,0),MATCH('Mthly GM (PR)'!$A378,'Memb Hist (Org)'!$A$1:$BS$1,0))&lt;&gt;1,"",'Mthly Returns (PR)'!W377),"")</f>
        <v>-1.0204E-2</v>
      </c>
      <c r="X378" s="46">
        <f>IFERROR(IF(INDEX('Memb Hist (Org)'!$A$1:$BS$29,MATCH('Mthly GM (PR)'!X$2,'Memb Hist (Org)'!$A$1:$A$29,0),MATCH('Mthly GM (PR)'!$A378,'Memb Hist (Org)'!$A$1:$BS$1,0))&lt;&gt;1,"",'Mthly Returns (PR)'!X377),"")</f>
        <v>-5.4053999999999998E-2</v>
      </c>
      <c r="Y378" s="46">
        <f>IFERROR(IF(INDEX('Memb Hist (Org)'!$A$1:$BS$29,MATCH('Mthly GM (PR)'!Y$2,'Memb Hist (Org)'!$A$1:$A$29,0),MATCH('Mthly GM (PR)'!$A378,'Memb Hist (Org)'!$A$1:$BS$1,0))&lt;&gt;1,"",'Mthly Returns (PR)'!Y377),"")</f>
        <v>1.5464E-2</v>
      </c>
      <c r="Z378" s="46" t="str">
        <f>IFERROR(IF(INDEX('Memb Hist (Org)'!$A$1:$BS$29,MATCH('Mthly GM (PR)'!Z$2,'Memb Hist (Org)'!$A$1:$A$29,0),MATCH('Mthly GM (PR)'!$A378,'Memb Hist (Org)'!$A$1:$BS$1,0))&lt;&gt;1,"",'Mthly Returns (PR)'!Z377),"")</f>
        <v/>
      </c>
      <c r="AA378" s="46" t="str">
        <f>IFERROR(IF(INDEX('Memb Hist (Org)'!$A$1:$BS$29,MATCH('Mthly GM (PR)'!AA$2,'Memb Hist (Org)'!$A$1:$A$29,0),MATCH('Mthly GM (PR)'!$A378,'Memb Hist (Org)'!$A$1:$BS$1,0))&lt;&gt;1,"",'Mthly Returns (PR)'!AA377),"")</f>
        <v/>
      </c>
      <c r="AB378" s="46" t="str">
        <f>IFERROR(IF(INDEX('Memb Hist (Org)'!$A$1:$BS$29,MATCH('Mthly GM (PR)'!AB$2,'Memb Hist (Org)'!$A$1:$A$29,0),MATCH('Mthly GM (PR)'!$A378,'Memb Hist (Org)'!$A$1:$BS$1,0))&lt;&gt;1,"",'Mthly Returns (PR)'!AB377),"")</f>
        <v/>
      </c>
      <c r="AC378" s="46">
        <f>IFERROR(IF(INDEX('Memb Hist (Org)'!$A$1:$BS$29,MATCH('Mthly GM (PR)'!AC$2,'Memb Hist (Org)'!$A$1:$A$29,0),MATCH('Mthly GM (PR)'!$A378,'Memb Hist (Org)'!$A$1:$BS$1,0))&lt;&gt;1,"",'Mthly Returns (PR)'!AC377),"")</f>
        <v>6.8376000000000006E-2</v>
      </c>
      <c r="AD378" s="46" t="str">
        <f>IFERROR(IF(INDEX('Memb Hist (Org)'!$A$1:$BS$29,MATCH('Mthly GM (PR)'!AD$2,'Memb Hist (Org)'!$A$1:$A$29,0),MATCH('Mthly GM (PR)'!$A378,'Memb Hist (Org)'!$A$1:$BS$1,0))&lt;&gt;1,"",'Mthly Returns (PR)'!AD377),"")</f>
        <v/>
      </c>
      <c r="AE378" s="46" t="str">
        <f>IFERROR(IF(INDEX('Memb Hist (Org)'!$A$1:$BS$29,MATCH('Mthly GM (PR)'!AE$2,'Memb Hist (Org)'!$A$1:$A$29,0),MATCH('Mthly GM (PR)'!$A378,'Memb Hist (Org)'!$A$1:$BS$1,0))&lt;&gt;1,"",'Mthly Returns (PR)'!AE377),"")</f>
        <v/>
      </c>
      <c r="AF378" s="42">
        <f>IFERROR(IF($C378=7,INDEX('Gross Margin'!$A$32:$BS$60,MATCH('Mthly GM (PR)'!AF$2,'Gross Margin'!$A$32:$A$60,0),MATCH('Mthly GM (PR)'!$A378,'Gross Margin'!$A$32:$BS$32,0)),AF377*(1+D377)),"")</f>
        <v>6.8995970575668863E-2</v>
      </c>
      <c r="AG378" s="42" t="str">
        <f>IFERROR(IF($C378=7,INDEX('Gross Margin'!$A$32:$BS$60,MATCH('Mthly GM (PR)'!AG$2,'Gross Margin'!$A$32:$A$60,0),MATCH('Mthly GM (PR)'!$A378,'Gross Margin'!$A$32:$BS$32,0)),AG377*(1+E377)),"")</f>
        <v/>
      </c>
      <c r="AH378" s="42" t="str">
        <f>IFERROR(IF($C378=7,INDEX('Gross Margin'!$A$32:$BS$60,MATCH('Mthly GM (PR)'!AH$2,'Gross Margin'!$A$32:$A$60,0),MATCH('Mthly GM (PR)'!$A378,'Gross Margin'!$A$32:$BS$32,0)),AH377*(1+F377)),"")</f>
        <v/>
      </c>
      <c r="AI378" s="42">
        <f>IFERROR(IF($C378=7,INDEX('Gross Margin'!$A$32:$BS$60,MATCH('Mthly GM (PR)'!AI$2,'Gross Margin'!$A$32:$A$60,0),MATCH('Mthly GM (PR)'!$A378,'Gross Margin'!$A$32:$BS$32,0)),AI377*(1+G377)),"")</f>
        <v>5.0040799453090506E-2</v>
      </c>
      <c r="AJ378" s="42">
        <f>IFERROR(IF($C378=7,INDEX('Gross Margin'!$A$32:$BS$60,MATCH('Mthly GM (PR)'!AJ$2,'Gross Margin'!$A$32:$A$60,0),MATCH('Mthly GM (PR)'!$A378,'Gross Margin'!$A$32:$BS$32,0)),AJ377*(1+H377)),"")</f>
        <v>7.613039816254992E-2</v>
      </c>
      <c r="AK378" s="42">
        <f>IFERROR(IF($C378=7,INDEX('Gross Margin'!$A$32:$BS$60,MATCH('Mthly GM (PR)'!AK$2,'Gross Margin'!$A$32:$A$60,0),MATCH('Mthly GM (PR)'!$A378,'Gross Margin'!$A$32:$BS$32,0)),AK377*(1+I377)),"")</f>
        <v>6.0637824401294046E-2</v>
      </c>
      <c r="AL378" s="42">
        <f>IFERROR(IF($C378=7,INDEX('Gross Margin'!$A$32:$BS$60,MATCH('Mthly GM (PR)'!AL$2,'Gross Margin'!$A$32:$A$60,0),MATCH('Mthly GM (PR)'!$A378,'Gross Margin'!$A$32:$BS$32,0)),AL377*(1+J377)),"")</f>
        <v>5.7330046821560572E-2</v>
      </c>
      <c r="AM378" s="42">
        <f>IFERROR(IF($C378=7,INDEX('Gross Margin'!$A$32:$BS$60,MATCH('Mthly GM (PR)'!AM$2,'Gross Margin'!$A$32:$A$60,0),MATCH('Mthly GM (PR)'!$A378,'Gross Margin'!$A$32:$BS$32,0)),AM377*(1+K377)),"")</f>
        <v>0</v>
      </c>
      <c r="AN378" s="42" t="str">
        <f>IFERROR(IF($C378=7,INDEX('Gross Margin'!$A$32:$BS$60,MATCH('Mthly GM (PR)'!AN$2,'Gross Margin'!$A$32:$A$60,0),MATCH('Mthly GM (PR)'!$A378,'Gross Margin'!$A$32:$BS$32,0)),AN377*(1+L377)),"")</f>
        <v/>
      </c>
      <c r="AO378" s="42" t="str">
        <f>IFERROR(IF($C378=7,INDEX('Gross Margin'!$A$32:$BS$60,MATCH('Mthly GM (PR)'!AO$2,'Gross Margin'!$A$32:$A$60,0),MATCH('Mthly GM (PR)'!$A378,'Gross Margin'!$A$32:$BS$32,0)),AO377*(1+M377)),"")</f>
        <v/>
      </c>
      <c r="AP378" s="42" t="str">
        <f>IFERROR(IF($C378=7,INDEX('Gross Margin'!$A$32:$BS$60,MATCH('Mthly GM (PR)'!AP$2,'Gross Margin'!$A$32:$A$60,0),MATCH('Mthly GM (PR)'!$A378,'Gross Margin'!$A$32:$BS$32,0)),AP377*(1+N377)),"")</f>
        <v/>
      </c>
      <c r="AQ378" s="42">
        <f>IFERROR(IF($C378=7,INDEX('Gross Margin'!$A$32:$BS$60,MATCH('Mthly GM (PR)'!AQ$2,'Gross Margin'!$A$32:$A$60,0),MATCH('Mthly GM (PR)'!$A378,'Gross Margin'!$A$32:$BS$32,0)),AQ377*(1+O377)),"")</f>
        <v>6.9502765842072878E-2</v>
      </c>
      <c r="AR378" s="42" t="str">
        <f>IFERROR(IF($C378=7,INDEX('Gross Margin'!$A$32:$BS$60,MATCH('Mthly GM (PR)'!AR$2,'Gross Margin'!$A$32:$A$60,0),MATCH('Mthly GM (PR)'!$A378,'Gross Margin'!$A$32:$BS$32,0)),AR377*(1+P377)),"")</f>
        <v/>
      </c>
      <c r="AS378" s="42">
        <f>IFERROR(IF($C378=7,INDEX('Gross Margin'!$A$32:$BS$60,MATCH('Mthly GM (PR)'!AS$2,'Gross Margin'!$A$32:$A$60,0),MATCH('Mthly GM (PR)'!$A378,'Gross Margin'!$A$32:$BS$32,0)),AS377*(1+Q377)),"")</f>
        <v>4.6831978943264664E-2</v>
      </c>
      <c r="AT378" s="42" t="str">
        <f>IFERROR(IF($C378=7,INDEX('Gross Margin'!$A$32:$BS$60,MATCH('Mthly GM (PR)'!AT$2,'Gross Margin'!$A$32:$A$60,0),MATCH('Mthly GM (PR)'!$A378,'Gross Margin'!$A$32:$BS$32,0)),AT377*(1+R377)),"")</f>
        <v/>
      </c>
      <c r="AU378" s="42" t="str">
        <f>IFERROR(IF($C378=7,INDEX('Gross Margin'!$A$32:$BS$60,MATCH('Mthly GM (PR)'!AU$2,'Gross Margin'!$A$32:$A$60,0),MATCH('Mthly GM (PR)'!$A378,'Gross Margin'!$A$32:$BS$32,0)),AU377*(1+S377)),"")</f>
        <v/>
      </c>
      <c r="AV378" s="42">
        <f>IFERROR(IF($C378=7,INDEX('Gross Margin'!$A$32:$BS$60,MATCH('Mthly GM (PR)'!AV$2,'Gross Margin'!$A$32:$A$60,0),MATCH('Mthly GM (PR)'!$A378,'Gross Margin'!$A$32:$BS$32,0)),AV377*(1+T377)),"")</f>
        <v>4.9870565821418099E-2</v>
      </c>
      <c r="AW378" s="42">
        <f>IFERROR(IF($C378=7,INDEX('Gross Margin'!$A$32:$BS$60,MATCH('Mthly GM (PR)'!AW$2,'Gross Margin'!$A$32:$A$60,0),MATCH('Mthly GM (PR)'!$A378,'Gross Margin'!$A$32:$BS$32,0)),AW377*(1+U377)),"")</f>
        <v>8.0718863415863748E-2</v>
      </c>
      <c r="AX378" s="42">
        <f>IFERROR(IF($C378=7,INDEX('Gross Margin'!$A$32:$BS$60,MATCH('Mthly GM (PR)'!AX$2,'Gross Margin'!$A$32:$A$60,0),MATCH('Mthly GM (PR)'!$A378,'Gross Margin'!$A$32:$BS$32,0)),AX377*(1+V377)),"")</f>
        <v>4.7829066933676452E-2</v>
      </c>
      <c r="AY378" s="42">
        <f>IFERROR(IF($C378=7,INDEX('Gross Margin'!$A$32:$BS$60,MATCH('Mthly GM (PR)'!AY$2,'Gross Margin'!$A$32:$A$60,0),MATCH('Mthly GM (PR)'!$A378,'Gross Margin'!$A$32:$BS$32,0)),AY377*(1+W377)),"")</f>
        <v>4.9991583869431595E-2</v>
      </c>
      <c r="AZ378" s="42">
        <f>IFERROR(IF($C378=7,INDEX('Gross Margin'!$A$32:$BS$60,MATCH('Mthly GM (PR)'!AZ$2,'Gross Margin'!$A$32:$A$60,0),MATCH('Mthly GM (PR)'!$A378,'Gross Margin'!$A$32:$BS$32,0)),AZ377*(1+X377)),"")</f>
        <v>5.8403771194080606E-2</v>
      </c>
      <c r="BA378" s="42">
        <f>IFERROR(IF($C378=7,INDEX('Gross Margin'!$A$32:$BS$60,MATCH('Mthly GM (PR)'!BA$2,'Gross Margin'!$A$32:$A$60,0),MATCH('Mthly GM (PR)'!$A378,'Gross Margin'!$A$32:$BS$32,0)),BA377*(1+Y377)),"")</f>
        <v>5.1048942270745495E-2</v>
      </c>
      <c r="BB378" s="42" t="str">
        <f>IFERROR(IF($C378=7,INDEX('Gross Margin'!$A$32:$BS$60,MATCH('Mthly GM (PR)'!BB$2,'Gross Margin'!$A$32:$A$60,0),MATCH('Mthly GM (PR)'!$A378,'Gross Margin'!$A$32:$BS$32,0)),BB377*(1+Z377)),"")</f>
        <v/>
      </c>
      <c r="BC378" s="42" t="str">
        <f>IFERROR(IF($C378=7,INDEX('Gross Margin'!$A$32:$BS$60,MATCH('Mthly GM (PR)'!BC$2,'Gross Margin'!$A$32:$A$60,0),MATCH('Mthly GM (PR)'!$A378,'Gross Margin'!$A$32:$BS$32,0)),BC377*(1+AA377)),"")</f>
        <v/>
      </c>
      <c r="BD378" s="42" t="str">
        <f>IFERROR(IF($C378=7,INDEX('Gross Margin'!$A$32:$BS$60,MATCH('Mthly GM (PR)'!BD$2,'Gross Margin'!$A$32:$A$60,0),MATCH('Mthly GM (PR)'!$A378,'Gross Margin'!$A$32:$BS$32,0)),BD377*(1+AB377)),"")</f>
        <v/>
      </c>
      <c r="BE378" s="42">
        <f>IFERROR(IF($C378=7,INDEX('Gross Margin'!$A$32:$BS$60,MATCH('Mthly GM (PR)'!BE$2,'Gross Margin'!$A$32:$A$60,0),MATCH('Mthly GM (PR)'!$A378,'Gross Margin'!$A$32:$BS$32,0)),BE377*(1+AC377)),"")</f>
        <v>7.8123044014176718E-2</v>
      </c>
      <c r="BF378" s="42" t="str">
        <f>IFERROR(IF($C378=7,INDEX('Gross Margin'!$A$32:$BS$60,MATCH('Mthly GM (PR)'!BF$2,'Gross Margin'!$A$32:$A$60,0),MATCH('Mthly GM (PR)'!$A378,'Gross Margin'!$A$32:$BS$32,0)),BF377*(1+AD377)),"")</f>
        <v/>
      </c>
      <c r="BG378" s="42" t="str">
        <f>IFERROR(IF($C378=7,INDEX('Gross Margin'!$A$32:$BS$60,MATCH('Mthly GM (PR)'!BG$2,'Gross Margin'!$A$32:$A$60,0),MATCH('Mthly GM (PR)'!$A378,'Gross Margin'!$A$32:$BS$32,0)),BG377*(1+AE377)),"")</f>
        <v/>
      </c>
      <c r="BH378" s="44">
        <f t="shared" si="310"/>
        <v>8.1608033352943213E-2</v>
      </c>
      <c r="BI378" s="44" t="str">
        <f t="shared" si="311"/>
        <v/>
      </c>
      <c r="BJ378" s="44" t="str">
        <f t="shared" si="312"/>
        <v/>
      </c>
      <c r="BK378" s="44">
        <f t="shared" si="313"/>
        <v>5.9187967017538604E-2</v>
      </c>
      <c r="BL378" s="44">
        <f t="shared" si="314"/>
        <v>9.0046592874702694E-2</v>
      </c>
      <c r="BM378" s="44">
        <f t="shared" si="315"/>
        <v>7.1722066591752509E-2</v>
      </c>
      <c r="BN378" s="44">
        <f t="shared" si="316"/>
        <v>6.7809646477958202E-2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8.2207467851200672E-2</v>
      </c>
      <c r="BT378" s="44" t="str">
        <f t="shared" si="322"/>
        <v/>
      </c>
      <c r="BU378" s="44">
        <f t="shared" si="323"/>
        <v>5.5392592751409772E-2</v>
      </c>
      <c r="BV378" s="44" t="str">
        <f t="shared" si="324"/>
        <v/>
      </c>
      <c r="BW378" s="44" t="str">
        <f t="shared" si="325"/>
        <v/>
      </c>
      <c r="BX378" s="44">
        <f t="shared" si="326"/>
        <v>5.8986615666504587E-2</v>
      </c>
      <c r="BY378" s="44">
        <f t="shared" si="327"/>
        <v>9.5473802932144899E-2</v>
      </c>
      <c r="BZ378" s="44">
        <f t="shared" si="328"/>
        <v>5.6571942636604942E-2</v>
      </c>
      <c r="CA378" s="44">
        <f t="shared" si="329"/>
        <v>5.9129755110970579E-2</v>
      </c>
      <c r="CB378" s="44">
        <f t="shared" si="330"/>
        <v>6.9079641430900909E-2</v>
      </c>
      <c r="CC378" s="44">
        <f t="shared" si="331"/>
        <v>6.0380392488204156E-2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9.2403482817164206E-2</v>
      </c>
      <c r="CH378" s="44" t="str">
        <f t="shared" si="336"/>
        <v/>
      </c>
      <c r="CI378" s="44" t="str">
        <f t="shared" si="337"/>
        <v/>
      </c>
      <c r="CJ378" s="48">
        <f t="shared" si="338"/>
        <v>2.5502510422794754E-3</v>
      </c>
      <c r="CK378" s="48" t="str">
        <f t="shared" si="339"/>
        <v/>
      </c>
      <c r="CL378" s="48" t="str">
        <f t="shared" si="340"/>
        <v/>
      </c>
      <c r="CM378" s="48">
        <f t="shared" si="341"/>
        <v>2.6903890407822175E-3</v>
      </c>
      <c r="CN378" s="48">
        <f t="shared" si="342"/>
        <v>6.1256896200802755E-3</v>
      </c>
      <c r="CO378" s="48">
        <f t="shared" si="343"/>
        <v>1.0796896460589239E-2</v>
      </c>
      <c r="CP378" s="48">
        <f t="shared" si="344"/>
        <v>-1.0300285300001851E-3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2.0149050370329284E-3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1.4299535369874043E-3</v>
      </c>
      <c r="DA378" s="48">
        <f t="shared" si="355"/>
        <v>3.492909080272521E-3</v>
      </c>
      <c r="DB378" s="48">
        <f t="shared" si="356"/>
        <v>-3.3473618458079149E-4</v>
      </c>
      <c r="DC378" s="48">
        <f t="shared" si="357"/>
        <v>-6.0336002115234371E-4</v>
      </c>
      <c r="DD378" s="48">
        <f t="shared" si="358"/>
        <v>-3.7340309379059176E-3</v>
      </c>
      <c r="DE378" s="48">
        <f t="shared" si="359"/>
        <v>9.3372238943758906E-4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6.3181805411064206E-3</v>
      </c>
      <c r="DJ378" s="48" t="str">
        <f t="shared" si="364"/>
        <v/>
      </c>
      <c r="DK378" s="48" t="str">
        <f t="shared" si="365"/>
        <v/>
      </c>
      <c r="DL378" s="37">
        <f t="shared" si="367"/>
        <v>3.0650741074928829E-2</v>
      </c>
      <c r="DM378" s="39">
        <f t="shared" si="368"/>
        <v>1.0306507410749288</v>
      </c>
      <c r="DN378" s="39">
        <f>PRODUCT($DM$142:DM378)</f>
        <v>0.56868565119538106</v>
      </c>
      <c r="DO378" s="36">
        <f>DL378-'1M RF rate'!C238</f>
        <v>1.9091525375991132E-2</v>
      </c>
      <c r="DP378" s="39">
        <f t="shared" si="369"/>
        <v>1.0190915253759911</v>
      </c>
      <c r="DQ378" s="39">
        <f>PRODUCT($DP$142:DP378)</f>
        <v>0.18871006416275179</v>
      </c>
      <c r="DR378" s="36">
        <f>DL378-'DJUA Monthly (PR)'!C238</f>
        <v>1.5111013163909622E-2</v>
      </c>
      <c r="DS378" s="39">
        <f t="shared" si="370"/>
        <v>1.0151110131639096</v>
      </c>
      <c r="DT378" s="39">
        <f>PRODUCT($DS$142:DS378)</f>
        <v>0.60397934639725526</v>
      </c>
      <c r="DW378" s="108">
        <f t="shared" si="366"/>
        <v>3.9961602747080605E-2</v>
      </c>
      <c r="DX378" s="107">
        <f t="shared" si="371"/>
        <v>7.7094154905693602E-2</v>
      </c>
    </row>
    <row r="379" spans="1:128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GM (PR)'!D$2,'Memb Hist (Org)'!$A$1:$A$29,0),MATCH('Mthly GM (PR)'!$A379,'Memb Hist (Org)'!$A$1:$BS$1,0))&lt;&gt;1,"",'Mthly Returns (PR)'!D378),"")</f>
        <v>-1.5152000000000001E-2</v>
      </c>
      <c r="E379" s="46" t="str">
        <f>IFERROR(IF(INDEX('Memb Hist (Org)'!$A$1:$BS$29,MATCH('Mthly GM (PR)'!E$2,'Memb Hist (Org)'!$A$1:$A$29,0),MATCH('Mthly GM (PR)'!$A379,'Memb Hist (Org)'!$A$1:$BS$1,0))&lt;&gt;1,"",'Mthly Returns (PR)'!E378),"")</f>
        <v/>
      </c>
      <c r="F379" s="46" t="str">
        <f>IFERROR(IF(INDEX('Memb Hist (Org)'!$A$1:$BS$29,MATCH('Mthly GM (PR)'!F$2,'Memb Hist (Org)'!$A$1:$A$29,0),MATCH('Mthly GM (PR)'!$A379,'Memb Hist (Org)'!$A$1:$BS$1,0))&lt;&gt;1,"",'Mthly Returns (PR)'!F378),"")</f>
        <v/>
      </c>
      <c r="G379" s="46">
        <f>IFERROR(IF(INDEX('Memb Hist (Org)'!$A$1:$BS$29,MATCH('Mthly GM (PR)'!G$2,'Memb Hist (Org)'!$A$1:$A$29,0),MATCH('Mthly GM (PR)'!$A379,'Memb Hist (Org)'!$A$1:$BS$1,0))&lt;&gt;1,"",'Mthly Returns (PR)'!G378),"")</f>
        <v>-6.3545000000000004E-2</v>
      </c>
      <c r="H379" s="46">
        <f>IFERROR(IF(INDEX('Memb Hist (Org)'!$A$1:$BS$29,MATCH('Mthly GM (PR)'!H$2,'Memb Hist (Org)'!$A$1:$A$29,0),MATCH('Mthly GM (PR)'!$A379,'Memb Hist (Org)'!$A$1:$BS$1,0))&lt;&gt;1,"",'Mthly Returns (PR)'!H378),"")</f>
        <v>-1.9737000000000001E-2</v>
      </c>
      <c r="I379" s="46">
        <f>IFERROR(IF(INDEX('Memb Hist (Org)'!$A$1:$BS$29,MATCH('Mthly GM (PR)'!I$2,'Memb Hist (Org)'!$A$1:$A$29,0),MATCH('Mthly GM (PR)'!$A379,'Memb Hist (Org)'!$A$1:$BS$1,0))&lt;&gt;1,"",'Mthly Returns (PR)'!I378),"")</f>
        <v>6.0748000000000003E-2</v>
      </c>
      <c r="J379" s="46">
        <f>IFERROR(IF(INDEX('Memb Hist (Org)'!$A$1:$BS$29,MATCH('Mthly GM (PR)'!J$2,'Memb Hist (Org)'!$A$1:$A$29,0),MATCH('Mthly GM (PR)'!$A379,'Memb Hist (Org)'!$A$1:$BS$1,0))&lt;&gt;1,"",'Mthly Returns (PR)'!J378),"")</f>
        <v>-9.2545000000000002E-2</v>
      </c>
      <c r="K379" s="46">
        <f>IFERROR(IF(INDEX('Memb Hist (Org)'!$A$1:$BS$29,MATCH('Mthly GM (PR)'!K$2,'Memb Hist (Org)'!$A$1:$A$29,0),MATCH('Mthly GM (PR)'!$A379,'Memb Hist (Org)'!$A$1:$BS$1,0))&lt;&gt;1,"",'Mthly Returns (PR)'!K378),"")</f>
        <v>-2.1277000000000001E-2</v>
      </c>
      <c r="L379" s="46" t="str">
        <f>IFERROR(IF(INDEX('Memb Hist (Org)'!$A$1:$BS$29,MATCH('Mthly GM (PR)'!L$2,'Memb Hist (Org)'!$A$1:$A$29,0),MATCH('Mthly GM (PR)'!$A379,'Memb Hist (Org)'!$A$1:$BS$1,0))&lt;&gt;1,"",'Mthly Returns (PR)'!L378),"")</f>
        <v/>
      </c>
      <c r="M379" s="46" t="str">
        <f>IFERROR(IF(INDEX('Memb Hist (Org)'!$A$1:$BS$29,MATCH('Mthly GM (PR)'!M$2,'Memb Hist (Org)'!$A$1:$A$29,0),MATCH('Mthly GM (PR)'!$A379,'Memb Hist (Org)'!$A$1:$BS$1,0))&lt;&gt;1,"",'Mthly Returns (PR)'!M378),"")</f>
        <v/>
      </c>
      <c r="N379" s="46" t="str">
        <f>IFERROR(IF(INDEX('Memb Hist (Org)'!$A$1:$BS$29,MATCH('Mthly GM (PR)'!N$2,'Memb Hist (Org)'!$A$1:$A$29,0),MATCH('Mthly GM (PR)'!$A379,'Memb Hist (Org)'!$A$1:$BS$1,0))&lt;&gt;1,"",'Mthly Returns (PR)'!N378),"")</f>
        <v/>
      </c>
      <c r="O379" s="46">
        <f>IFERROR(IF(INDEX('Memb Hist (Org)'!$A$1:$BS$29,MATCH('Mthly GM (PR)'!O$2,'Memb Hist (Org)'!$A$1:$A$29,0),MATCH('Mthly GM (PR)'!$A379,'Memb Hist (Org)'!$A$1:$BS$1,0))&lt;&gt;1,"",'Mthly Returns (PR)'!O378),"")</f>
        <v>5.2631999999999998E-2</v>
      </c>
      <c r="P379" s="46" t="str">
        <f>IFERROR(IF(INDEX('Memb Hist (Org)'!$A$1:$BS$29,MATCH('Mthly GM (PR)'!P$2,'Memb Hist (Org)'!$A$1:$A$29,0),MATCH('Mthly GM (PR)'!$A379,'Memb Hist (Org)'!$A$1:$BS$1,0))&lt;&gt;1,"",'Mthly Returns (PR)'!P378),"")</f>
        <v/>
      </c>
      <c r="Q379" s="46">
        <f>IFERROR(IF(INDEX('Memb Hist (Org)'!$A$1:$BS$29,MATCH('Mthly GM (PR)'!Q$2,'Memb Hist (Org)'!$A$1:$A$29,0),MATCH('Mthly GM (PR)'!$A379,'Memb Hist (Org)'!$A$1:$BS$1,0))&lt;&gt;1,"",'Mthly Returns (PR)'!Q378),"")</f>
        <v>-2.1978000000000001E-2</v>
      </c>
      <c r="R379" s="46" t="str">
        <f>IFERROR(IF(INDEX('Memb Hist (Org)'!$A$1:$BS$29,MATCH('Mthly GM (PR)'!R$2,'Memb Hist (Org)'!$A$1:$A$29,0),MATCH('Mthly GM (PR)'!$A379,'Memb Hist (Org)'!$A$1:$BS$1,0))&lt;&gt;1,"",'Mthly Returns (PR)'!R378),"")</f>
        <v/>
      </c>
      <c r="S379" s="46" t="str">
        <f>IFERROR(IF(INDEX('Memb Hist (Org)'!$A$1:$BS$29,MATCH('Mthly GM (PR)'!S$2,'Memb Hist (Org)'!$A$1:$A$29,0),MATCH('Mthly GM (PR)'!$A379,'Memb Hist (Org)'!$A$1:$BS$1,0))&lt;&gt;1,"",'Mthly Returns (PR)'!S378),"")</f>
        <v/>
      </c>
      <c r="T379" s="46">
        <f>IFERROR(IF(INDEX('Memb Hist (Org)'!$A$1:$BS$29,MATCH('Mthly GM (PR)'!T$2,'Memb Hist (Org)'!$A$1:$A$29,0),MATCH('Mthly GM (PR)'!$A379,'Memb Hist (Org)'!$A$1:$BS$1,0))&lt;&gt;1,"",'Mthly Returns (PR)'!T378),"")</f>
        <v>-1.7964000000000001E-2</v>
      </c>
      <c r="U379" s="46">
        <f>IFERROR(IF(INDEX('Memb Hist (Org)'!$A$1:$BS$29,MATCH('Mthly GM (PR)'!U$2,'Memb Hist (Org)'!$A$1:$A$29,0),MATCH('Mthly GM (PR)'!$A379,'Memb Hist (Org)'!$A$1:$BS$1,0))&lt;&gt;1,"",'Mthly Returns (PR)'!U378),"")</f>
        <v>-0.102941</v>
      </c>
      <c r="V379" s="46">
        <f>IFERROR(IF(INDEX('Memb Hist (Org)'!$A$1:$BS$29,MATCH('Mthly GM (PR)'!V$2,'Memb Hist (Org)'!$A$1:$A$29,0),MATCH('Mthly GM (PR)'!$A379,'Memb Hist (Org)'!$A$1:$BS$1,0))&lt;&gt;1,"",'Mthly Returns (PR)'!V378),"")</f>
        <v>-2.3810000000000001E-2</v>
      </c>
      <c r="W379" s="46">
        <f>IFERROR(IF(INDEX('Memb Hist (Org)'!$A$1:$BS$29,MATCH('Mthly GM (PR)'!W$2,'Memb Hist (Org)'!$A$1:$A$29,0),MATCH('Mthly GM (PR)'!$A379,'Memb Hist (Org)'!$A$1:$BS$1,0))&lt;&gt;1,"",'Mthly Returns (PR)'!W378),"")</f>
        <v>2.0618999999999998E-2</v>
      </c>
      <c r="X379" s="46">
        <f>IFERROR(IF(INDEX('Memb Hist (Org)'!$A$1:$BS$29,MATCH('Mthly GM (PR)'!X$2,'Memb Hist (Org)'!$A$1:$A$29,0),MATCH('Mthly GM (PR)'!$A379,'Memb Hist (Org)'!$A$1:$BS$1,0))&lt;&gt;1,"",'Mthly Returns (PR)'!X378),"")</f>
        <v>0</v>
      </c>
      <c r="Y379" s="46">
        <f>IFERROR(IF(INDEX('Memb Hist (Org)'!$A$1:$BS$29,MATCH('Mthly GM (PR)'!Y$2,'Memb Hist (Org)'!$A$1:$A$29,0),MATCH('Mthly GM (PR)'!$A379,'Memb Hist (Org)'!$A$1:$BS$1,0))&lt;&gt;1,"",'Mthly Returns (PR)'!Y378),"")</f>
        <v>2.5381000000000001E-2</v>
      </c>
      <c r="Z379" s="46" t="str">
        <f>IFERROR(IF(INDEX('Memb Hist (Org)'!$A$1:$BS$29,MATCH('Mthly GM (PR)'!Z$2,'Memb Hist (Org)'!$A$1:$A$29,0),MATCH('Mthly GM (PR)'!$A379,'Memb Hist (Org)'!$A$1:$BS$1,0))&lt;&gt;1,"",'Mthly Returns (PR)'!Z378),"")</f>
        <v/>
      </c>
      <c r="AA379" s="46" t="str">
        <f>IFERROR(IF(INDEX('Memb Hist (Org)'!$A$1:$BS$29,MATCH('Mthly GM (PR)'!AA$2,'Memb Hist (Org)'!$A$1:$A$29,0),MATCH('Mthly GM (PR)'!$A379,'Memb Hist (Org)'!$A$1:$BS$1,0))&lt;&gt;1,"",'Mthly Returns (PR)'!AA378),"")</f>
        <v/>
      </c>
      <c r="AB379" s="46" t="str">
        <f>IFERROR(IF(INDEX('Memb Hist (Org)'!$A$1:$BS$29,MATCH('Mthly GM (PR)'!AB$2,'Memb Hist (Org)'!$A$1:$A$29,0),MATCH('Mthly GM (PR)'!$A379,'Memb Hist (Org)'!$A$1:$BS$1,0))&lt;&gt;1,"",'Mthly Returns (PR)'!AB378),"")</f>
        <v/>
      </c>
      <c r="AC379" s="46">
        <f>IFERROR(IF(INDEX('Memb Hist (Org)'!$A$1:$BS$29,MATCH('Mthly GM (PR)'!AC$2,'Memb Hist (Org)'!$A$1:$A$29,0),MATCH('Mthly GM (PR)'!$A379,'Memb Hist (Org)'!$A$1:$BS$1,0))&lt;&gt;1,"",'Mthly Returns (PR)'!AC378),"")</f>
        <v>-0.16</v>
      </c>
      <c r="AD379" s="46" t="str">
        <f>IFERROR(IF(INDEX('Memb Hist (Org)'!$A$1:$BS$29,MATCH('Mthly GM (PR)'!AD$2,'Memb Hist (Org)'!$A$1:$A$29,0),MATCH('Mthly GM (PR)'!$A379,'Memb Hist (Org)'!$A$1:$BS$1,0))&lt;&gt;1,"",'Mthly Returns (PR)'!AD378),"")</f>
        <v/>
      </c>
      <c r="AE379" s="46" t="str">
        <f>IFERROR(IF(INDEX('Memb Hist (Org)'!$A$1:$BS$29,MATCH('Mthly GM (PR)'!AE$2,'Memb Hist (Org)'!$A$1:$A$29,0),MATCH('Mthly GM (PR)'!$A379,'Memb Hist (Org)'!$A$1:$BS$1,0))&lt;&gt;1,"",'Mthly Returns (PR)'!AE378),"")</f>
        <v/>
      </c>
      <c r="AF379" s="42">
        <f>IFERROR(IF($C379=7,INDEX('Gross Margin'!$A$32:$BS$60,MATCH('Mthly GM (PR)'!AF$2,'Gross Margin'!$A$32:$A$60,0),MATCH('Mthly GM (PR)'!$A379,'Gross Margin'!$A$32:$BS$32,0)),AF378*(1+D378)),"")</f>
        <v>7.1152094656158515E-2</v>
      </c>
      <c r="AG379" s="42" t="str">
        <f>IFERROR(IF($C379=7,INDEX('Gross Margin'!$A$32:$BS$60,MATCH('Mthly GM (PR)'!AG$2,'Gross Margin'!$A$32:$A$60,0),MATCH('Mthly GM (PR)'!$A379,'Gross Margin'!$A$32:$BS$32,0)),AG378*(1+E378)),"")</f>
        <v/>
      </c>
      <c r="AH379" s="42" t="str">
        <f>IFERROR(IF($C379=7,INDEX('Gross Margin'!$A$32:$BS$60,MATCH('Mthly GM (PR)'!AH$2,'Gross Margin'!$A$32:$A$60,0),MATCH('Mthly GM (PR)'!$A379,'Gross Margin'!$A$32:$BS$32,0)),AH378*(1+F378)),"")</f>
        <v/>
      </c>
      <c r="AI379" s="42">
        <f>IFERROR(IF($C379=7,INDEX('Gross Margin'!$A$32:$BS$60,MATCH('Mthly GM (PR)'!AI$2,'Gross Margin'!$A$32:$A$60,0),MATCH('Mthly GM (PR)'!$A379,'Gross Margin'!$A$32:$BS$32,0)),AI378*(1+G378)),"")</f>
        <v>5.2315403992230738E-2</v>
      </c>
      <c r="AJ379" s="42">
        <f>IFERROR(IF($C379=7,INDEX('Gross Margin'!$A$32:$BS$60,MATCH('Mthly GM (PR)'!AJ$2,'Gross Margin'!$A$32:$A$60,0),MATCH('Mthly GM (PR)'!$A379,'Gross Margin'!$A$32:$BS$32,0)),AJ378*(1+H378)),"")</f>
        <v>8.130939688875187E-2</v>
      </c>
      <c r="AK379" s="42">
        <f>IFERROR(IF($C379=7,INDEX('Gross Margin'!$A$32:$BS$60,MATCH('Mthly GM (PR)'!AK$2,'Gross Margin'!$A$32:$A$60,0),MATCH('Mthly GM (PR)'!$A379,'Gross Margin'!$A$32:$BS$32,0)),AK378*(1+I378)),"")</f>
        <v>6.9766121211016052E-2</v>
      </c>
      <c r="AL379" s="42">
        <f>IFERROR(IF($C379=7,INDEX('Gross Margin'!$A$32:$BS$60,MATCH('Mthly GM (PR)'!AL$2,'Gross Margin'!$A$32:$A$60,0),MATCH('Mthly GM (PR)'!$A379,'Gross Margin'!$A$32:$BS$32,0)),AL378*(1+J378)),"")</f>
        <v>5.6459203410341066E-2</v>
      </c>
      <c r="AM379" s="42">
        <f>IFERROR(IF($C379=7,INDEX('Gross Margin'!$A$32:$BS$60,MATCH('Mthly GM (PR)'!AM$2,'Gross Margin'!$A$32:$A$60,0),MATCH('Mthly GM (PR)'!$A379,'Gross Margin'!$A$32:$BS$32,0)),AM378*(1+K378)),"")</f>
        <v>0</v>
      </c>
      <c r="AN379" s="42" t="str">
        <f>IFERROR(IF($C379=7,INDEX('Gross Margin'!$A$32:$BS$60,MATCH('Mthly GM (PR)'!AN$2,'Gross Margin'!$A$32:$A$60,0),MATCH('Mthly GM (PR)'!$A379,'Gross Margin'!$A$32:$BS$32,0)),AN378*(1+L378)),"")</f>
        <v/>
      </c>
      <c r="AO379" s="42" t="str">
        <f>IFERROR(IF($C379=7,INDEX('Gross Margin'!$A$32:$BS$60,MATCH('Mthly GM (PR)'!AO$2,'Gross Margin'!$A$32:$A$60,0),MATCH('Mthly GM (PR)'!$A379,'Gross Margin'!$A$32:$BS$32,0)),AO378*(1+M378)),"")</f>
        <v/>
      </c>
      <c r="AP379" s="42" t="str">
        <f>IFERROR(IF($C379=7,INDEX('Gross Margin'!$A$32:$BS$60,MATCH('Mthly GM (PR)'!AP$2,'Gross Margin'!$A$32:$A$60,0),MATCH('Mthly GM (PR)'!$A379,'Gross Margin'!$A$32:$BS$32,0)),AP378*(1+N378)),"")</f>
        <v/>
      </c>
      <c r="AQ379" s="42">
        <f>IFERROR(IF($C379=7,INDEX('Gross Margin'!$A$32:$BS$60,MATCH('Mthly GM (PR)'!AQ$2,'Gross Margin'!$A$32:$A$60,0),MATCH('Mthly GM (PR)'!$A379,'Gross Margin'!$A$32:$BS$32,0)),AQ378*(1+O378)),"")</f>
        <v>7.120627863286208E-2</v>
      </c>
      <c r="AR379" s="42" t="str">
        <f>IFERROR(IF($C379=7,INDEX('Gross Margin'!$A$32:$BS$60,MATCH('Mthly GM (PR)'!AR$2,'Gross Margin'!$A$32:$A$60,0),MATCH('Mthly GM (PR)'!$A379,'Gross Margin'!$A$32:$BS$32,0)),AR378*(1+P378)),"")</f>
        <v/>
      </c>
      <c r="AS379" s="42">
        <f>IFERROR(IF($C379=7,INDEX('Gross Margin'!$A$32:$BS$60,MATCH('Mthly GM (PR)'!AS$2,'Gross Margin'!$A$32:$A$60,0),MATCH('Mthly GM (PR)'!$A379,'Gross Margin'!$A$32:$BS$32,0)),AS378*(1+Q378)),"")</f>
        <v>4.6831978943264664E-2</v>
      </c>
      <c r="AT379" s="42" t="str">
        <f>IFERROR(IF($C379=7,INDEX('Gross Margin'!$A$32:$BS$60,MATCH('Mthly GM (PR)'!AT$2,'Gross Margin'!$A$32:$A$60,0),MATCH('Mthly GM (PR)'!$A379,'Gross Margin'!$A$32:$BS$32,0)),AT378*(1+R378)),"")</f>
        <v/>
      </c>
      <c r="AU379" s="42" t="str">
        <f>IFERROR(IF($C379=7,INDEX('Gross Margin'!$A$32:$BS$60,MATCH('Mthly GM (PR)'!AU$2,'Gross Margin'!$A$32:$A$60,0),MATCH('Mthly GM (PR)'!$A379,'Gross Margin'!$A$32:$BS$32,0)),AU378*(1+S378)),"")</f>
        <v/>
      </c>
      <c r="AV379" s="42">
        <f>IFERROR(IF($C379=7,INDEX('Gross Margin'!$A$32:$BS$60,MATCH('Mthly GM (PR)'!AV$2,'Gross Margin'!$A$32:$A$60,0),MATCH('Mthly GM (PR)'!$A379,'Gross Margin'!$A$32:$BS$32,0)),AV378*(1+T378)),"")</f>
        <v>5.1079528078060918E-2</v>
      </c>
      <c r="AW379" s="42">
        <f>IFERROR(IF($C379=7,INDEX('Gross Margin'!$A$32:$BS$60,MATCH('Mthly GM (PR)'!AW$2,'Gross Margin'!$A$32:$A$60,0),MATCH('Mthly GM (PR)'!$A379,'Gross Margin'!$A$32:$BS$32,0)),AW378*(1+U378)),"")</f>
        <v>8.3671963033933136E-2</v>
      </c>
      <c r="AX379" s="42">
        <f>IFERROR(IF($C379=7,INDEX('Gross Margin'!$A$32:$BS$60,MATCH('Mthly GM (PR)'!AX$2,'Gross Margin'!$A$32:$A$60,0),MATCH('Mthly GM (PR)'!$A379,'Gross Margin'!$A$32:$BS$32,0)),AX378*(1+V378)),"")</f>
        <v>4.7546062344629894E-2</v>
      </c>
      <c r="AY379" s="42">
        <f>IFERROR(IF($C379=7,INDEX('Gross Margin'!$A$32:$BS$60,MATCH('Mthly GM (PR)'!AY$2,'Gross Margin'!$A$32:$A$60,0),MATCH('Mthly GM (PR)'!$A379,'Gross Margin'!$A$32:$BS$32,0)),AY378*(1+W378)),"")</f>
        <v>4.9481469747627918E-2</v>
      </c>
      <c r="AZ379" s="42">
        <f>IFERROR(IF($C379=7,INDEX('Gross Margin'!$A$32:$BS$60,MATCH('Mthly GM (PR)'!AZ$2,'Gross Margin'!$A$32:$A$60,0),MATCH('Mthly GM (PR)'!$A379,'Gross Margin'!$A$32:$BS$32,0)),AZ378*(1+X378)),"")</f>
        <v>5.5246813745955768E-2</v>
      </c>
      <c r="BA379" s="42">
        <f>IFERROR(IF($C379=7,INDEX('Gross Margin'!$A$32:$BS$60,MATCH('Mthly GM (PR)'!BA$2,'Gross Margin'!$A$32:$A$60,0),MATCH('Mthly GM (PR)'!$A379,'Gross Margin'!$A$32:$BS$32,0)),BA378*(1+Y378)),"")</f>
        <v>5.1838363114020299E-2</v>
      </c>
      <c r="BB379" s="42" t="str">
        <f>IFERROR(IF($C379=7,INDEX('Gross Margin'!$A$32:$BS$60,MATCH('Mthly GM (PR)'!BB$2,'Gross Margin'!$A$32:$A$60,0),MATCH('Mthly GM (PR)'!$A379,'Gross Margin'!$A$32:$BS$32,0)),BB378*(1+Z378)),"")</f>
        <v/>
      </c>
      <c r="BC379" s="42" t="str">
        <f>IFERROR(IF($C379=7,INDEX('Gross Margin'!$A$32:$BS$60,MATCH('Mthly GM (PR)'!BC$2,'Gross Margin'!$A$32:$A$60,0),MATCH('Mthly GM (PR)'!$A379,'Gross Margin'!$A$32:$BS$32,0)),BC378*(1+AA378)),"")</f>
        <v/>
      </c>
      <c r="BD379" s="42" t="str">
        <f>IFERROR(IF($C379=7,INDEX('Gross Margin'!$A$32:$BS$60,MATCH('Mthly GM (PR)'!BD$2,'Gross Margin'!$A$32:$A$60,0),MATCH('Mthly GM (PR)'!$A379,'Gross Margin'!$A$32:$BS$32,0)),BD378*(1+AB378)),"")</f>
        <v/>
      </c>
      <c r="BE379" s="42">
        <f>IFERROR(IF($C379=7,INDEX('Gross Margin'!$A$32:$BS$60,MATCH('Mthly GM (PR)'!BE$2,'Gross Margin'!$A$32:$A$60,0),MATCH('Mthly GM (PR)'!$A379,'Gross Margin'!$A$32:$BS$32,0)),BE378*(1+AC378)),"")</f>
        <v>8.3464785271690059E-2</v>
      </c>
      <c r="BF379" s="42" t="str">
        <f>IFERROR(IF($C379=7,INDEX('Gross Margin'!$A$32:$BS$60,MATCH('Mthly GM (PR)'!BF$2,'Gross Margin'!$A$32:$A$60,0),MATCH('Mthly GM (PR)'!$A379,'Gross Margin'!$A$32:$BS$32,0)),BF378*(1+AD378)),"")</f>
        <v/>
      </c>
      <c r="BG379" s="42" t="str">
        <f>IFERROR(IF($C379=7,INDEX('Gross Margin'!$A$32:$BS$60,MATCH('Mthly GM (PR)'!BG$2,'Gross Margin'!$A$32:$A$60,0),MATCH('Mthly GM (PR)'!$A379,'Gross Margin'!$A$32:$BS$32,0)),BG378*(1+AE378)),"")</f>
        <v/>
      </c>
      <c r="BH379" s="44">
        <f t="shared" si="310"/>
        <v>8.1655483318673852E-2</v>
      </c>
      <c r="BI379" s="44" t="str">
        <f t="shared" si="311"/>
        <v/>
      </c>
      <c r="BJ379" s="44" t="str">
        <f t="shared" si="312"/>
        <v/>
      </c>
      <c r="BK379" s="44">
        <f t="shared" si="313"/>
        <v>6.0038142497995099E-2</v>
      </c>
      <c r="BL379" s="44">
        <f t="shared" si="314"/>
        <v>9.3312194579590571E-2</v>
      </c>
      <c r="BM379" s="44">
        <f t="shared" si="315"/>
        <v>8.0064914101044229E-2</v>
      </c>
      <c r="BN379" s="44">
        <f t="shared" si="316"/>
        <v>6.4793644720334123E-2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8.1717665870392656E-2</v>
      </c>
      <c r="BT379" s="44" t="str">
        <f t="shared" si="322"/>
        <v/>
      </c>
      <c r="BU379" s="44">
        <f t="shared" si="323"/>
        <v>5.3745260682234071E-2</v>
      </c>
      <c r="BV379" s="44" t="str">
        <f t="shared" si="324"/>
        <v/>
      </c>
      <c r="BW379" s="44" t="str">
        <f t="shared" si="325"/>
        <v/>
      </c>
      <c r="BX379" s="44">
        <f t="shared" si="326"/>
        <v>5.8619828032607679E-2</v>
      </c>
      <c r="BY379" s="44">
        <f t="shared" si="327"/>
        <v>9.6023519964870921E-2</v>
      </c>
      <c r="BZ379" s="44">
        <f t="shared" si="328"/>
        <v>5.4564756236793591E-2</v>
      </c>
      <c r="CA379" s="44">
        <f t="shared" si="329"/>
        <v>5.6785866207962436E-2</v>
      </c>
      <c r="CB379" s="44">
        <f t="shared" si="330"/>
        <v>6.3402283517345601E-2</v>
      </c>
      <c r="CC379" s="44">
        <f t="shared" si="331"/>
        <v>5.9490681405510365E-2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9.5785758864644827E-2</v>
      </c>
      <c r="CH379" s="44" t="str">
        <f t="shared" si="336"/>
        <v/>
      </c>
      <c r="CI379" s="44" t="str">
        <f t="shared" si="337"/>
        <v/>
      </c>
      <c r="CJ379" s="48">
        <f t="shared" si="338"/>
        <v>-1.2372438832445461E-3</v>
      </c>
      <c r="CK379" s="48" t="str">
        <f t="shared" si="339"/>
        <v/>
      </c>
      <c r="CL379" s="48" t="str">
        <f t="shared" si="340"/>
        <v/>
      </c>
      <c r="CM379" s="48">
        <f t="shared" si="341"/>
        <v>-3.8151237650350988E-3</v>
      </c>
      <c r="CN379" s="48">
        <f t="shared" si="342"/>
        <v>-1.8417027844173791E-3</v>
      </c>
      <c r="CO379" s="48">
        <f t="shared" si="343"/>
        <v>4.8637834018102353E-3</v>
      </c>
      <c r="CP379" s="48">
        <f t="shared" si="344"/>
        <v>-5.9963278506433215E-3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4.3009641900905058E-3</v>
      </c>
      <c r="CV379" s="48" t="str">
        <f t="shared" si="350"/>
        <v/>
      </c>
      <c r="CW379" s="48">
        <f t="shared" si="351"/>
        <v>-1.1812133392741404E-3</v>
      </c>
      <c r="CX379" s="48" t="str">
        <f t="shared" si="352"/>
        <v/>
      </c>
      <c r="CY379" s="48" t="str">
        <f t="shared" si="353"/>
        <v/>
      </c>
      <c r="CZ379" s="48">
        <f t="shared" si="354"/>
        <v>-1.0530465907777644E-3</v>
      </c>
      <c r="DA379" s="48">
        <f t="shared" si="355"/>
        <v>-9.8847571687037776E-3</v>
      </c>
      <c r="DB379" s="48">
        <f t="shared" si="356"/>
        <v>-1.2991868459980554E-3</v>
      </c>
      <c r="DC379" s="48">
        <f t="shared" si="357"/>
        <v>1.1708677753419774E-3</v>
      </c>
      <c r="DD379" s="48">
        <f t="shared" si="358"/>
        <v>0</v>
      </c>
      <c r="DE379" s="48">
        <f t="shared" si="359"/>
        <v>1.5099329847532586E-3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-1.5325721418343173E-2</v>
      </c>
      <c r="DJ379" s="48" t="str">
        <f t="shared" si="364"/>
        <v/>
      </c>
      <c r="DK379" s="48" t="str">
        <f t="shared" si="365"/>
        <v/>
      </c>
      <c r="DL379" s="37">
        <f t="shared" si="367"/>
        <v>-2.978877529444128E-2</v>
      </c>
      <c r="DM379" s="39">
        <f t="shared" si="368"/>
        <v>0.97021122470555876</v>
      </c>
      <c r="DN379" s="39">
        <f>PRODUCT($DM$142:DM379)</f>
        <v>0.55174520211874889</v>
      </c>
      <c r="DO379" s="36">
        <f>DL379-'1M RF rate'!C239</f>
        <v>-4.0292393307271454E-2</v>
      </c>
      <c r="DP379" s="39">
        <f t="shared" si="369"/>
        <v>0.95970760669272859</v>
      </c>
      <c r="DQ379" s="39">
        <f>PRODUCT($DP$142:DP379)</f>
        <v>0.18110648403646579</v>
      </c>
      <c r="DR379" s="36">
        <f>DL379-'DJUA Monthly (PR)'!C239</f>
        <v>9.1036917891504504E-3</v>
      </c>
      <c r="DS379" s="39">
        <f t="shared" si="370"/>
        <v>1.0091036917891505</v>
      </c>
      <c r="DT379" s="39">
        <f>PRODUCT($DS$142:DS379)</f>
        <v>0.60947778821386844</v>
      </c>
      <c r="DW379" s="108">
        <f t="shared" si="366"/>
        <v>-1.6163058824157361E-2</v>
      </c>
      <c r="DX379" s="107">
        <f t="shared" si="371"/>
        <v>5.0687355705037573E-2</v>
      </c>
    </row>
    <row r="380" spans="1:128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GM (PR)'!D$2,'Memb Hist (Org)'!$A$1:$A$29,0),MATCH('Mthly GM (PR)'!$A380,'Memb Hist (Org)'!$A$1:$BS$1,0))&lt;&gt;1,"",'Mthly Returns (PR)'!D379),"")</f>
        <v>1.5384E-2</v>
      </c>
      <c r="E380" s="46" t="str">
        <f>IFERROR(IF(INDEX('Memb Hist (Org)'!$A$1:$BS$29,MATCH('Mthly GM (PR)'!E$2,'Memb Hist (Org)'!$A$1:$A$29,0),MATCH('Mthly GM (PR)'!$A380,'Memb Hist (Org)'!$A$1:$BS$1,0))&lt;&gt;1,"",'Mthly Returns (PR)'!E379),"")</f>
        <v/>
      </c>
      <c r="F380" s="46" t="str">
        <f>IFERROR(IF(INDEX('Memb Hist (Org)'!$A$1:$BS$29,MATCH('Mthly GM (PR)'!F$2,'Memb Hist (Org)'!$A$1:$A$29,0),MATCH('Mthly GM (PR)'!$A380,'Memb Hist (Org)'!$A$1:$BS$1,0))&lt;&gt;1,"",'Mthly Returns (PR)'!F379),"")</f>
        <v/>
      </c>
      <c r="G380" s="46">
        <f>IFERROR(IF(INDEX('Memb Hist (Org)'!$A$1:$BS$29,MATCH('Mthly GM (PR)'!G$2,'Memb Hist (Org)'!$A$1:$A$29,0),MATCH('Mthly GM (PR)'!$A380,'Memb Hist (Org)'!$A$1:$BS$1,0))&lt;&gt;1,"",'Mthly Returns (PR)'!G379),"")</f>
        <v>-2.1429E-2</v>
      </c>
      <c r="H380" s="46">
        <f>IFERROR(IF(INDEX('Memb Hist (Org)'!$A$1:$BS$29,MATCH('Mthly GM (PR)'!H$2,'Memb Hist (Org)'!$A$1:$A$29,0),MATCH('Mthly GM (PR)'!$A380,'Memb Hist (Org)'!$A$1:$BS$1,0))&lt;&gt;1,"",'Mthly Returns (PR)'!H379),"")</f>
        <v>2.0133999999999999E-2</v>
      </c>
      <c r="I380" s="46">
        <f>IFERROR(IF(INDEX('Memb Hist (Org)'!$A$1:$BS$29,MATCH('Mthly GM (PR)'!I$2,'Memb Hist (Org)'!$A$1:$A$29,0),MATCH('Mthly GM (PR)'!$A380,'Memb Hist (Org)'!$A$1:$BS$1,0))&lt;&gt;1,"",'Mthly Returns (PR)'!I379),"")</f>
        <v>-8.8109999999999994E-3</v>
      </c>
      <c r="J380" s="46">
        <f>IFERROR(IF(INDEX('Memb Hist (Org)'!$A$1:$BS$29,MATCH('Mthly GM (PR)'!J$2,'Memb Hist (Org)'!$A$1:$A$29,0),MATCH('Mthly GM (PR)'!$A380,'Memb Hist (Org)'!$A$1:$BS$1,0))&lt;&gt;1,"",'Mthly Returns (PR)'!J379),"")</f>
        <v>7.3653999999999997E-2</v>
      </c>
      <c r="K380" s="46">
        <f>IFERROR(IF(INDEX('Memb Hist (Org)'!$A$1:$BS$29,MATCH('Mthly GM (PR)'!K$2,'Memb Hist (Org)'!$A$1:$A$29,0),MATCH('Mthly GM (PR)'!$A380,'Memb Hist (Org)'!$A$1:$BS$1,0))&lt;&gt;1,"",'Mthly Returns (PR)'!K379),"")</f>
        <v>-1.0869999999999999E-2</v>
      </c>
      <c r="L380" s="46" t="str">
        <f>IFERROR(IF(INDEX('Memb Hist (Org)'!$A$1:$BS$29,MATCH('Mthly GM (PR)'!L$2,'Memb Hist (Org)'!$A$1:$A$29,0),MATCH('Mthly GM (PR)'!$A380,'Memb Hist (Org)'!$A$1:$BS$1,0))&lt;&gt;1,"",'Mthly Returns (PR)'!L379),"")</f>
        <v/>
      </c>
      <c r="M380" s="46" t="str">
        <f>IFERROR(IF(INDEX('Memb Hist (Org)'!$A$1:$BS$29,MATCH('Mthly GM (PR)'!M$2,'Memb Hist (Org)'!$A$1:$A$29,0),MATCH('Mthly GM (PR)'!$A380,'Memb Hist (Org)'!$A$1:$BS$1,0))&lt;&gt;1,"",'Mthly Returns (PR)'!M379),"")</f>
        <v/>
      </c>
      <c r="N380" s="46" t="str">
        <f>IFERROR(IF(INDEX('Memb Hist (Org)'!$A$1:$BS$29,MATCH('Mthly GM (PR)'!N$2,'Memb Hist (Org)'!$A$1:$A$29,0),MATCH('Mthly GM (PR)'!$A380,'Memb Hist (Org)'!$A$1:$BS$1,0))&lt;&gt;1,"",'Mthly Returns (PR)'!N379),"")</f>
        <v/>
      </c>
      <c r="O380" s="46">
        <f>IFERROR(IF(INDEX('Memb Hist (Org)'!$A$1:$BS$29,MATCH('Mthly GM (PR)'!O$2,'Memb Hist (Org)'!$A$1:$A$29,0),MATCH('Mthly GM (PR)'!$A380,'Memb Hist (Org)'!$A$1:$BS$1,0))&lt;&gt;1,"",'Mthly Returns (PR)'!O379),"")</f>
        <v>9.0910000000000001E-3</v>
      </c>
      <c r="P380" s="46" t="str">
        <f>IFERROR(IF(INDEX('Memb Hist (Org)'!$A$1:$BS$29,MATCH('Mthly GM (PR)'!P$2,'Memb Hist (Org)'!$A$1:$A$29,0),MATCH('Mthly GM (PR)'!$A380,'Memb Hist (Org)'!$A$1:$BS$1,0))&lt;&gt;1,"",'Mthly Returns (PR)'!P379),"")</f>
        <v/>
      </c>
      <c r="Q380" s="46">
        <f>IFERROR(IF(INDEX('Memb Hist (Org)'!$A$1:$BS$29,MATCH('Mthly GM (PR)'!Q$2,'Memb Hist (Org)'!$A$1:$A$29,0),MATCH('Mthly GM (PR)'!$A380,'Memb Hist (Org)'!$A$1:$BS$1,0))&lt;&gt;1,"",'Mthly Returns (PR)'!Q379),"")</f>
        <v>0.11236</v>
      </c>
      <c r="R380" s="46" t="str">
        <f>IFERROR(IF(INDEX('Memb Hist (Org)'!$A$1:$BS$29,MATCH('Mthly GM (PR)'!R$2,'Memb Hist (Org)'!$A$1:$A$29,0),MATCH('Mthly GM (PR)'!$A380,'Memb Hist (Org)'!$A$1:$BS$1,0))&lt;&gt;1,"",'Mthly Returns (PR)'!R379),"")</f>
        <v/>
      </c>
      <c r="S380" s="46" t="str">
        <f>IFERROR(IF(INDEX('Memb Hist (Org)'!$A$1:$BS$29,MATCH('Mthly GM (PR)'!S$2,'Memb Hist (Org)'!$A$1:$A$29,0),MATCH('Mthly GM (PR)'!$A380,'Memb Hist (Org)'!$A$1:$BS$1,0))&lt;&gt;1,"",'Mthly Returns (PR)'!S379),"")</f>
        <v/>
      </c>
      <c r="T380" s="46">
        <f>IFERROR(IF(INDEX('Memb Hist (Org)'!$A$1:$BS$29,MATCH('Mthly GM (PR)'!T$2,'Memb Hist (Org)'!$A$1:$A$29,0),MATCH('Mthly GM (PR)'!$A380,'Memb Hist (Org)'!$A$1:$BS$1,0))&lt;&gt;1,"",'Mthly Returns (PR)'!T379),"")</f>
        <v>1.8293E-2</v>
      </c>
      <c r="U380" s="46">
        <f>IFERROR(IF(INDEX('Memb Hist (Org)'!$A$1:$BS$29,MATCH('Mthly GM (PR)'!U$2,'Memb Hist (Org)'!$A$1:$A$29,0),MATCH('Mthly GM (PR)'!$A380,'Memb Hist (Org)'!$A$1:$BS$1,0))&lt;&gt;1,"",'Mthly Returns (PR)'!U379),"")</f>
        <v>4.2623000000000001E-2</v>
      </c>
      <c r="V380" s="46">
        <f>IFERROR(IF(INDEX('Memb Hist (Org)'!$A$1:$BS$29,MATCH('Mthly GM (PR)'!V$2,'Memb Hist (Org)'!$A$1:$A$29,0),MATCH('Mthly GM (PR)'!$A380,'Memb Hist (Org)'!$A$1:$BS$1,0))&lt;&gt;1,"",'Mthly Returns (PR)'!V379),"")</f>
        <v>9.1459999999999996E-3</v>
      </c>
      <c r="W380" s="46">
        <f>IFERROR(IF(INDEX('Memb Hist (Org)'!$A$1:$BS$29,MATCH('Mthly GM (PR)'!W$2,'Memb Hist (Org)'!$A$1:$A$29,0),MATCH('Mthly GM (PR)'!$A380,'Memb Hist (Org)'!$A$1:$BS$1,0))&lt;&gt;1,"",'Mthly Returns (PR)'!W379),"")</f>
        <v>0</v>
      </c>
      <c r="X380" s="46">
        <f>IFERROR(IF(INDEX('Memb Hist (Org)'!$A$1:$BS$29,MATCH('Mthly GM (PR)'!X$2,'Memb Hist (Org)'!$A$1:$A$29,0),MATCH('Mthly GM (PR)'!$A380,'Memb Hist (Org)'!$A$1:$BS$1,0))&lt;&gt;1,"",'Mthly Returns (PR)'!X379),"")</f>
        <v>2.0833000000000001E-2</v>
      </c>
      <c r="Y380" s="46">
        <f>IFERROR(IF(INDEX('Memb Hist (Org)'!$A$1:$BS$29,MATCH('Mthly GM (PR)'!Y$2,'Memb Hist (Org)'!$A$1:$A$29,0),MATCH('Mthly GM (PR)'!$A380,'Memb Hist (Org)'!$A$1:$BS$1,0))&lt;&gt;1,"",'Mthly Returns (PR)'!Y379),"")</f>
        <v>9.9010000000000001E-3</v>
      </c>
      <c r="Z380" s="46" t="str">
        <f>IFERROR(IF(INDEX('Memb Hist (Org)'!$A$1:$BS$29,MATCH('Mthly GM (PR)'!Z$2,'Memb Hist (Org)'!$A$1:$A$29,0),MATCH('Mthly GM (PR)'!$A380,'Memb Hist (Org)'!$A$1:$BS$1,0))&lt;&gt;1,"",'Mthly Returns (PR)'!Z379),"")</f>
        <v/>
      </c>
      <c r="AA380" s="46" t="str">
        <f>IFERROR(IF(INDEX('Memb Hist (Org)'!$A$1:$BS$29,MATCH('Mthly GM (PR)'!AA$2,'Memb Hist (Org)'!$A$1:$A$29,0),MATCH('Mthly GM (PR)'!$A380,'Memb Hist (Org)'!$A$1:$BS$1,0))&lt;&gt;1,"",'Mthly Returns (PR)'!AA379),"")</f>
        <v/>
      </c>
      <c r="AB380" s="46" t="str">
        <f>IFERROR(IF(INDEX('Memb Hist (Org)'!$A$1:$BS$29,MATCH('Mthly GM (PR)'!AB$2,'Memb Hist (Org)'!$A$1:$A$29,0),MATCH('Mthly GM (PR)'!$A380,'Memb Hist (Org)'!$A$1:$BS$1,0))&lt;&gt;1,"",'Mthly Returns (PR)'!AB379),"")</f>
        <v/>
      </c>
      <c r="AC380" s="46">
        <f>IFERROR(IF(INDEX('Memb Hist (Org)'!$A$1:$BS$29,MATCH('Mthly GM (PR)'!AC$2,'Memb Hist (Org)'!$A$1:$A$29,0),MATCH('Mthly GM (PR)'!$A380,'Memb Hist (Org)'!$A$1:$BS$1,0))&lt;&gt;1,"",'Mthly Returns (PR)'!AC379),"")</f>
        <v>3.4783000000000001E-2</v>
      </c>
      <c r="AD380" s="46" t="str">
        <f>IFERROR(IF(INDEX('Memb Hist (Org)'!$A$1:$BS$29,MATCH('Mthly GM (PR)'!AD$2,'Memb Hist (Org)'!$A$1:$A$29,0),MATCH('Mthly GM (PR)'!$A380,'Memb Hist (Org)'!$A$1:$BS$1,0))&lt;&gt;1,"",'Mthly Returns (PR)'!AD379),"")</f>
        <v/>
      </c>
      <c r="AE380" s="46" t="str">
        <f>IFERROR(IF(INDEX('Memb Hist (Org)'!$A$1:$BS$29,MATCH('Mthly GM (PR)'!AE$2,'Memb Hist (Org)'!$A$1:$A$29,0),MATCH('Mthly GM (PR)'!$A380,'Memb Hist (Org)'!$A$1:$BS$1,0))&lt;&gt;1,"",'Mthly Returns (PR)'!AE379),"")</f>
        <v/>
      </c>
      <c r="AF380" s="42">
        <f>IFERROR(IF($C380=7,INDEX('Gross Margin'!$A$32:$BS$60,MATCH('Mthly GM (PR)'!AF$2,'Gross Margin'!$A$32:$A$60,0),MATCH('Mthly GM (PR)'!$A380,'Gross Margin'!$A$32:$BS$32,0)),AF379*(1+D379)),"")</f>
        <v>7.0073998117928402E-2</v>
      </c>
      <c r="AG380" s="42" t="str">
        <f>IFERROR(IF($C380=7,INDEX('Gross Margin'!$A$32:$BS$60,MATCH('Mthly GM (PR)'!AG$2,'Gross Margin'!$A$32:$A$60,0),MATCH('Mthly GM (PR)'!$A380,'Gross Margin'!$A$32:$BS$32,0)),AG379*(1+E379)),"")</f>
        <v/>
      </c>
      <c r="AH380" s="42" t="str">
        <f>IFERROR(IF($C380=7,INDEX('Gross Margin'!$A$32:$BS$60,MATCH('Mthly GM (PR)'!AH$2,'Gross Margin'!$A$32:$A$60,0),MATCH('Mthly GM (PR)'!$A380,'Gross Margin'!$A$32:$BS$32,0)),AH379*(1+F379)),"")</f>
        <v/>
      </c>
      <c r="AI380" s="42">
        <f>IFERROR(IF($C380=7,INDEX('Gross Margin'!$A$32:$BS$60,MATCH('Mthly GM (PR)'!AI$2,'Gross Margin'!$A$32:$A$60,0),MATCH('Mthly GM (PR)'!$A380,'Gross Margin'!$A$32:$BS$32,0)),AI379*(1+G379)),"")</f>
        <v>4.899102164554444E-2</v>
      </c>
      <c r="AJ380" s="42">
        <f>IFERROR(IF($C380=7,INDEX('Gross Margin'!$A$32:$BS$60,MATCH('Mthly GM (PR)'!AJ$2,'Gross Margin'!$A$32:$A$60,0),MATCH('Mthly GM (PR)'!$A380,'Gross Margin'!$A$32:$BS$32,0)),AJ379*(1+H379)),"")</f>
        <v>7.9704593322358575E-2</v>
      </c>
      <c r="AK380" s="42">
        <f>IFERROR(IF($C380=7,INDEX('Gross Margin'!$A$32:$BS$60,MATCH('Mthly GM (PR)'!AK$2,'Gross Margin'!$A$32:$A$60,0),MATCH('Mthly GM (PR)'!$A380,'Gross Margin'!$A$32:$BS$32,0)),AK379*(1+I379)),"")</f>
        <v>7.400427354234286E-2</v>
      </c>
      <c r="AL380" s="42">
        <f>IFERROR(IF($C380=7,INDEX('Gross Margin'!$A$32:$BS$60,MATCH('Mthly GM (PR)'!AL$2,'Gross Margin'!$A$32:$A$60,0),MATCH('Mthly GM (PR)'!$A380,'Gross Margin'!$A$32:$BS$32,0)),AL379*(1+J379)),"")</f>
        <v>5.1234186430731056E-2</v>
      </c>
      <c r="AM380" s="42">
        <f>IFERROR(IF($C380=7,INDEX('Gross Margin'!$A$32:$BS$60,MATCH('Mthly GM (PR)'!AM$2,'Gross Margin'!$A$32:$A$60,0),MATCH('Mthly GM (PR)'!$A380,'Gross Margin'!$A$32:$BS$32,0)),AM379*(1+K379)),"")</f>
        <v>0</v>
      </c>
      <c r="AN380" s="42" t="str">
        <f>IFERROR(IF($C380=7,INDEX('Gross Margin'!$A$32:$BS$60,MATCH('Mthly GM (PR)'!AN$2,'Gross Margin'!$A$32:$A$60,0),MATCH('Mthly GM (PR)'!$A380,'Gross Margin'!$A$32:$BS$32,0)),AN379*(1+L379)),"")</f>
        <v/>
      </c>
      <c r="AO380" s="42" t="str">
        <f>IFERROR(IF($C380=7,INDEX('Gross Margin'!$A$32:$BS$60,MATCH('Mthly GM (PR)'!AO$2,'Gross Margin'!$A$32:$A$60,0),MATCH('Mthly GM (PR)'!$A380,'Gross Margin'!$A$32:$BS$32,0)),AO379*(1+M379)),"")</f>
        <v/>
      </c>
      <c r="AP380" s="42" t="str">
        <f>IFERROR(IF($C380=7,INDEX('Gross Margin'!$A$32:$BS$60,MATCH('Mthly GM (PR)'!AP$2,'Gross Margin'!$A$32:$A$60,0),MATCH('Mthly GM (PR)'!$A380,'Gross Margin'!$A$32:$BS$32,0)),AP379*(1+N379)),"")</f>
        <v/>
      </c>
      <c r="AQ380" s="42">
        <f>IFERROR(IF($C380=7,INDEX('Gross Margin'!$A$32:$BS$60,MATCH('Mthly GM (PR)'!AQ$2,'Gross Margin'!$A$32:$A$60,0),MATCH('Mthly GM (PR)'!$A380,'Gross Margin'!$A$32:$BS$32,0)),AQ379*(1+O379)),"")</f>
        <v>7.4954007489866872E-2</v>
      </c>
      <c r="AR380" s="42" t="str">
        <f>IFERROR(IF($C380=7,INDEX('Gross Margin'!$A$32:$BS$60,MATCH('Mthly GM (PR)'!AR$2,'Gross Margin'!$A$32:$A$60,0),MATCH('Mthly GM (PR)'!$A380,'Gross Margin'!$A$32:$BS$32,0)),AR379*(1+P379)),"")</f>
        <v/>
      </c>
      <c r="AS380" s="42">
        <f>IFERROR(IF($C380=7,INDEX('Gross Margin'!$A$32:$BS$60,MATCH('Mthly GM (PR)'!AS$2,'Gross Margin'!$A$32:$A$60,0),MATCH('Mthly GM (PR)'!$A380,'Gross Margin'!$A$32:$BS$32,0)),AS379*(1+Q379)),"")</f>
        <v>4.5802705710049588E-2</v>
      </c>
      <c r="AT380" s="42" t="str">
        <f>IFERROR(IF($C380=7,INDEX('Gross Margin'!$A$32:$BS$60,MATCH('Mthly GM (PR)'!AT$2,'Gross Margin'!$A$32:$A$60,0),MATCH('Mthly GM (PR)'!$A380,'Gross Margin'!$A$32:$BS$32,0)),AT379*(1+R379)),"")</f>
        <v/>
      </c>
      <c r="AU380" s="42" t="str">
        <f>IFERROR(IF($C380=7,INDEX('Gross Margin'!$A$32:$BS$60,MATCH('Mthly GM (PR)'!AU$2,'Gross Margin'!$A$32:$A$60,0),MATCH('Mthly GM (PR)'!$A380,'Gross Margin'!$A$32:$BS$32,0)),AU379*(1+S379)),"")</f>
        <v/>
      </c>
      <c r="AV380" s="42">
        <f>IFERROR(IF($C380=7,INDEX('Gross Margin'!$A$32:$BS$60,MATCH('Mthly GM (PR)'!AV$2,'Gross Margin'!$A$32:$A$60,0),MATCH('Mthly GM (PR)'!$A380,'Gross Margin'!$A$32:$BS$32,0)),AV379*(1+T379)),"")</f>
        <v>5.0161935435666632E-2</v>
      </c>
      <c r="AW380" s="42">
        <f>IFERROR(IF($C380=7,INDEX('Gross Margin'!$A$32:$BS$60,MATCH('Mthly GM (PR)'!AW$2,'Gross Margin'!$A$32:$A$60,0),MATCH('Mthly GM (PR)'!$A380,'Gross Margin'!$A$32:$BS$32,0)),AW379*(1+U379)),"")</f>
        <v>7.5058687487257025E-2</v>
      </c>
      <c r="AX380" s="42">
        <f>IFERROR(IF($C380=7,INDEX('Gross Margin'!$A$32:$BS$60,MATCH('Mthly GM (PR)'!AX$2,'Gross Margin'!$A$32:$A$60,0),MATCH('Mthly GM (PR)'!$A380,'Gross Margin'!$A$32:$BS$32,0)),AX379*(1+V379)),"")</f>
        <v>4.6413990600204257E-2</v>
      </c>
      <c r="AY380" s="42">
        <f>IFERROR(IF($C380=7,INDEX('Gross Margin'!$A$32:$BS$60,MATCH('Mthly GM (PR)'!AY$2,'Gross Margin'!$A$32:$A$60,0),MATCH('Mthly GM (PR)'!$A380,'Gross Margin'!$A$32:$BS$32,0)),AY379*(1+W379)),"")</f>
        <v>5.0501728172354259E-2</v>
      </c>
      <c r="AZ380" s="42">
        <f>IFERROR(IF($C380=7,INDEX('Gross Margin'!$A$32:$BS$60,MATCH('Mthly GM (PR)'!AZ$2,'Gross Margin'!$A$32:$A$60,0),MATCH('Mthly GM (PR)'!$A380,'Gross Margin'!$A$32:$BS$32,0)),AZ379*(1+X379)),"")</f>
        <v>5.5246813745955768E-2</v>
      </c>
      <c r="BA380" s="42">
        <f>IFERROR(IF($C380=7,INDEX('Gross Margin'!$A$32:$BS$60,MATCH('Mthly GM (PR)'!BA$2,'Gross Margin'!$A$32:$A$60,0),MATCH('Mthly GM (PR)'!$A380,'Gross Margin'!$A$32:$BS$32,0)),BA379*(1+Y379)),"")</f>
        <v>5.3154072608217251E-2</v>
      </c>
      <c r="BB380" s="42" t="str">
        <f>IFERROR(IF($C380=7,INDEX('Gross Margin'!$A$32:$BS$60,MATCH('Mthly GM (PR)'!BB$2,'Gross Margin'!$A$32:$A$60,0),MATCH('Mthly GM (PR)'!$A380,'Gross Margin'!$A$32:$BS$32,0)),BB379*(1+Z379)),"")</f>
        <v/>
      </c>
      <c r="BC380" s="42" t="str">
        <f>IFERROR(IF($C380=7,INDEX('Gross Margin'!$A$32:$BS$60,MATCH('Mthly GM (PR)'!BC$2,'Gross Margin'!$A$32:$A$60,0),MATCH('Mthly GM (PR)'!$A380,'Gross Margin'!$A$32:$BS$32,0)),BC379*(1+AA379)),"")</f>
        <v/>
      </c>
      <c r="BD380" s="42" t="str">
        <f>IFERROR(IF($C380=7,INDEX('Gross Margin'!$A$32:$BS$60,MATCH('Mthly GM (PR)'!BD$2,'Gross Margin'!$A$32:$A$60,0),MATCH('Mthly GM (PR)'!$A380,'Gross Margin'!$A$32:$BS$32,0)),BD379*(1+AB379)),"")</f>
        <v/>
      </c>
      <c r="BE380" s="42">
        <f>IFERROR(IF($C380=7,INDEX('Gross Margin'!$A$32:$BS$60,MATCH('Mthly GM (PR)'!BE$2,'Gross Margin'!$A$32:$A$60,0),MATCH('Mthly GM (PR)'!$A380,'Gross Margin'!$A$32:$BS$32,0)),BE379*(1+AC379)),"")</f>
        <v>7.011041962821965E-2</v>
      </c>
      <c r="BF380" s="42" t="str">
        <f>IFERROR(IF($C380=7,INDEX('Gross Margin'!$A$32:$BS$60,MATCH('Mthly GM (PR)'!BF$2,'Gross Margin'!$A$32:$A$60,0),MATCH('Mthly GM (PR)'!$A380,'Gross Margin'!$A$32:$BS$32,0)),BF379*(1+AD379)),"")</f>
        <v/>
      </c>
      <c r="BG380" s="42" t="str">
        <f>IFERROR(IF($C380=7,INDEX('Gross Margin'!$A$32:$BS$60,MATCH('Mthly GM (PR)'!BG$2,'Gross Margin'!$A$32:$A$60,0),MATCH('Mthly GM (PR)'!$A380,'Gross Margin'!$A$32:$BS$32,0)),BG379*(1+AE379)),"")</f>
        <v/>
      </c>
      <c r="BH380" s="44">
        <f t="shared" si="310"/>
        <v>8.2887352143173554E-2</v>
      </c>
      <c r="BI380" s="44" t="str">
        <f t="shared" si="311"/>
        <v/>
      </c>
      <c r="BJ380" s="44" t="str">
        <f t="shared" si="312"/>
        <v/>
      </c>
      <c r="BK380" s="44">
        <f t="shared" si="313"/>
        <v>5.794925610144603E-2</v>
      </c>
      <c r="BL380" s="44">
        <f t="shared" si="314"/>
        <v>9.4278946136634151E-2</v>
      </c>
      <c r="BM380" s="44">
        <f t="shared" si="315"/>
        <v>8.7536296571531405E-2</v>
      </c>
      <c r="BN380" s="44">
        <f t="shared" si="316"/>
        <v>6.0602593922302564E-2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8.8659693755437891E-2</v>
      </c>
      <c r="BT380" s="44" t="str">
        <f t="shared" si="322"/>
        <v/>
      </c>
      <c r="BU380" s="44">
        <f t="shared" si="323"/>
        <v>5.4177941879524384E-2</v>
      </c>
      <c r="BV380" s="44" t="str">
        <f t="shared" si="324"/>
        <v/>
      </c>
      <c r="BW380" s="44" t="str">
        <f t="shared" si="325"/>
        <v/>
      </c>
      <c r="BX380" s="44">
        <f t="shared" si="326"/>
        <v>5.9334276883160564E-2</v>
      </c>
      <c r="BY380" s="44">
        <f t="shared" si="327"/>
        <v>8.8783514973565361E-2</v>
      </c>
      <c r="BZ380" s="44">
        <f t="shared" si="328"/>
        <v>5.4901003033602992E-2</v>
      </c>
      <c r="CA380" s="44">
        <f t="shared" si="329"/>
        <v>5.9736202290272648E-2</v>
      </c>
      <c r="CB380" s="44">
        <f t="shared" si="330"/>
        <v>6.5348948664850831E-2</v>
      </c>
      <c r="CC380" s="44">
        <f t="shared" si="331"/>
        <v>6.2873540149750592E-2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8.293043349474731E-2</v>
      </c>
      <c r="CH380" s="44" t="str">
        <f t="shared" si="336"/>
        <v/>
      </c>
      <c r="CI380" s="44" t="str">
        <f t="shared" si="337"/>
        <v/>
      </c>
      <c r="CJ380" s="48">
        <f t="shared" si="338"/>
        <v>1.2751390253705819E-3</v>
      </c>
      <c r="CK380" s="48" t="str">
        <f t="shared" si="339"/>
        <v/>
      </c>
      <c r="CL380" s="48" t="str">
        <f t="shared" si="340"/>
        <v/>
      </c>
      <c r="CM380" s="48">
        <f t="shared" si="341"/>
        <v>-1.2417946089978869E-3</v>
      </c>
      <c r="CN380" s="48">
        <f t="shared" si="342"/>
        <v>1.8982123015149918E-3</v>
      </c>
      <c r="CO380" s="48">
        <f t="shared" si="343"/>
        <v>-7.7128230909176312E-4</v>
      </c>
      <c r="CP380" s="48">
        <f t="shared" si="344"/>
        <v>4.4636234527532731E-3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8.060052759306859E-4</v>
      </c>
      <c r="CV380" s="48" t="str">
        <f t="shared" si="350"/>
        <v/>
      </c>
      <c r="CW380" s="48">
        <f t="shared" si="351"/>
        <v>6.0874335495833595E-3</v>
      </c>
      <c r="CX380" s="48" t="str">
        <f t="shared" si="352"/>
        <v/>
      </c>
      <c r="CY380" s="48" t="str">
        <f t="shared" si="353"/>
        <v/>
      </c>
      <c r="CZ380" s="48">
        <f t="shared" si="354"/>
        <v>1.0854019270236561E-3</v>
      </c>
      <c r="DA380" s="48">
        <f t="shared" si="355"/>
        <v>3.7842197587182767E-3</v>
      </c>
      <c r="DB380" s="48">
        <f t="shared" si="356"/>
        <v>5.0212457374533299E-4</v>
      </c>
      <c r="DC380" s="48">
        <f t="shared" si="357"/>
        <v>0</v>
      </c>
      <c r="DD380" s="48">
        <f t="shared" si="358"/>
        <v>1.3614146475348374E-3</v>
      </c>
      <c r="DE380" s="48">
        <f t="shared" si="359"/>
        <v>6.225109210226806E-4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2.884569268247796E-3</v>
      </c>
      <c r="DJ380" s="48" t="str">
        <f t="shared" si="364"/>
        <v/>
      </c>
      <c r="DK380" s="48" t="str">
        <f t="shared" si="365"/>
        <v/>
      </c>
      <c r="DL380" s="37">
        <f t="shared" si="367"/>
        <v>2.2757577783355819E-2</v>
      </c>
      <c r="DM380" s="39">
        <f t="shared" si="368"/>
        <v>1.0227575777833557</v>
      </c>
      <c r="DN380" s="39">
        <f>PRODUCT($DM$142:DM380)</f>
        <v>0.56430158647255968</v>
      </c>
      <c r="DO380" s="36">
        <f>DL380-'1M RF rate'!C240</f>
        <v>1.2006329885261145E-2</v>
      </c>
      <c r="DP380" s="39">
        <f t="shared" si="369"/>
        <v>1.0120063298852611</v>
      </c>
      <c r="DQ380" s="39">
        <f>PRODUCT($DP$142:DP380)</f>
        <v>0.18328090822816737</v>
      </c>
      <c r="DR380" s="36">
        <f>DL380-'DJUA Monthly (PR)'!C240</f>
        <v>3.7090366807626882E-3</v>
      </c>
      <c r="DS380" s="39">
        <f t="shared" si="370"/>
        <v>1.0037090366807626</v>
      </c>
      <c r="DT380" s="39">
        <f>PRODUCT($DS$142:DS380)</f>
        <v>0.61173836368646373</v>
      </c>
      <c r="DW380" s="108">
        <f t="shared" si="366"/>
        <v>2.2774277808987886E-3</v>
      </c>
      <c r="DX380" s="107">
        <f t="shared" si="371"/>
        <v>1.6688245780952959E-2</v>
      </c>
    </row>
    <row r="381" spans="1:128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GM (PR)'!D$2,'Memb Hist (Org)'!$A$1:$A$29,0),MATCH('Mthly GM (PR)'!$A381,'Memb Hist (Org)'!$A$1:$BS$1,0))&lt;&gt;1,"",'Mthly Returns (PR)'!D380),"")</f>
        <v>3.8168000000000001E-2</v>
      </c>
      <c r="E381" s="46" t="str">
        <f>IFERROR(IF(INDEX('Memb Hist (Org)'!$A$1:$BS$29,MATCH('Mthly GM (PR)'!E$2,'Memb Hist (Org)'!$A$1:$A$29,0),MATCH('Mthly GM (PR)'!$A381,'Memb Hist (Org)'!$A$1:$BS$1,0))&lt;&gt;1,"",'Mthly Returns (PR)'!E380),"")</f>
        <v/>
      </c>
      <c r="F381" s="46" t="str">
        <f>IFERROR(IF(INDEX('Memb Hist (Org)'!$A$1:$BS$29,MATCH('Mthly GM (PR)'!F$2,'Memb Hist (Org)'!$A$1:$A$29,0),MATCH('Mthly GM (PR)'!$A381,'Memb Hist (Org)'!$A$1:$BS$1,0))&lt;&gt;1,"",'Mthly Returns (PR)'!F380),"")</f>
        <v/>
      </c>
      <c r="G381" s="46">
        <f>IFERROR(IF(INDEX('Memb Hist (Org)'!$A$1:$BS$29,MATCH('Mthly GM (PR)'!G$2,'Memb Hist (Org)'!$A$1:$A$29,0),MATCH('Mthly GM (PR)'!$A381,'Memb Hist (Org)'!$A$1:$BS$1,0))&lt;&gt;1,"",'Mthly Returns (PR)'!G380),"")</f>
        <v>-3.6496000000000001E-2</v>
      </c>
      <c r="H381" s="46">
        <f>IFERROR(IF(INDEX('Memb Hist (Org)'!$A$1:$BS$29,MATCH('Mthly GM (PR)'!H$2,'Memb Hist (Org)'!$A$1:$A$29,0),MATCH('Mthly GM (PR)'!$A381,'Memb Hist (Org)'!$A$1:$BS$1,0))&lt;&gt;1,"",'Mthly Returns (PR)'!H380),"")</f>
        <v>6.5790000000000001E-2</v>
      </c>
      <c r="I381" s="46">
        <f>IFERROR(IF(INDEX('Memb Hist (Org)'!$A$1:$BS$29,MATCH('Mthly GM (PR)'!I$2,'Memb Hist (Org)'!$A$1:$A$29,0),MATCH('Mthly GM (PR)'!$A381,'Memb Hist (Org)'!$A$1:$BS$1,0))&lt;&gt;1,"",'Mthly Returns (PR)'!I380),"")</f>
        <v>2.2221999999999999E-2</v>
      </c>
      <c r="J381" s="46">
        <f>IFERROR(IF(INDEX('Memb Hist (Org)'!$A$1:$BS$29,MATCH('Mthly GM (PR)'!J$2,'Memb Hist (Org)'!$A$1:$A$29,0),MATCH('Mthly GM (PR)'!$A381,'Memb Hist (Org)'!$A$1:$BS$1,0))&lt;&gt;1,"",'Mthly Returns (PR)'!J380),"")</f>
        <v>-4.2215999999999997E-2</v>
      </c>
      <c r="K381" s="46">
        <f>IFERROR(IF(INDEX('Memb Hist (Org)'!$A$1:$BS$29,MATCH('Mthly GM (PR)'!K$2,'Memb Hist (Org)'!$A$1:$A$29,0),MATCH('Mthly GM (PR)'!$A381,'Memb Hist (Org)'!$A$1:$BS$1,0))&lt;&gt;1,"",'Mthly Returns (PR)'!K380),"")</f>
        <v>0</v>
      </c>
      <c r="L381" s="46" t="str">
        <f>IFERROR(IF(INDEX('Memb Hist (Org)'!$A$1:$BS$29,MATCH('Mthly GM (PR)'!L$2,'Memb Hist (Org)'!$A$1:$A$29,0),MATCH('Mthly GM (PR)'!$A381,'Memb Hist (Org)'!$A$1:$BS$1,0))&lt;&gt;1,"",'Mthly Returns (PR)'!L380),"")</f>
        <v/>
      </c>
      <c r="M381" s="46" t="str">
        <f>IFERROR(IF(INDEX('Memb Hist (Org)'!$A$1:$BS$29,MATCH('Mthly GM (PR)'!M$2,'Memb Hist (Org)'!$A$1:$A$29,0),MATCH('Mthly GM (PR)'!$A381,'Memb Hist (Org)'!$A$1:$BS$1,0))&lt;&gt;1,"",'Mthly Returns (PR)'!M380),"")</f>
        <v/>
      </c>
      <c r="N381" s="46" t="str">
        <f>IFERROR(IF(INDEX('Memb Hist (Org)'!$A$1:$BS$29,MATCH('Mthly GM (PR)'!N$2,'Memb Hist (Org)'!$A$1:$A$29,0),MATCH('Mthly GM (PR)'!$A381,'Memb Hist (Org)'!$A$1:$BS$1,0))&lt;&gt;1,"",'Mthly Returns (PR)'!N380),"")</f>
        <v/>
      </c>
      <c r="O381" s="46">
        <f>IFERROR(IF(INDEX('Memb Hist (Org)'!$A$1:$BS$29,MATCH('Mthly GM (PR)'!O$2,'Memb Hist (Org)'!$A$1:$A$29,0),MATCH('Mthly GM (PR)'!$A381,'Memb Hist (Org)'!$A$1:$BS$1,0))&lt;&gt;1,"",'Mthly Returns (PR)'!O380),"")</f>
        <v>3.3784000000000002E-2</v>
      </c>
      <c r="P381" s="46" t="str">
        <f>IFERROR(IF(INDEX('Memb Hist (Org)'!$A$1:$BS$29,MATCH('Mthly GM (PR)'!P$2,'Memb Hist (Org)'!$A$1:$A$29,0),MATCH('Mthly GM (PR)'!$A381,'Memb Hist (Org)'!$A$1:$BS$1,0))&lt;&gt;1,"",'Mthly Returns (PR)'!P380),"")</f>
        <v/>
      </c>
      <c r="Q381" s="46">
        <f>IFERROR(IF(INDEX('Memb Hist (Org)'!$A$1:$BS$29,MATCH('Mthly GM (PR)'!Q$2,'Memb Hist (Org)'!$A$1:$A$29,0),MATCH('Mthly GM (PR)'!$A381,'Memb Hist (Org)'!$A$1:$BS$1,0))&lt;&gt;1,"",'Mthly Returns (PR)'!Q380),"")</f>
        <v>1.0638E-2</v>
      </c>
      <c r="R381" s="46" t="str">
        <f>IFERROR(IF(INDEX('Memb Hist (Org)'!$A$1:$BS$29,MATCH('Mthly GM (PR)'!R$2,'Memb Hist (Org)'!$A$1:$A$29,0),MATCH('Mthly GM (PR)'!$A381,'Memb Hist (Org)'!$A$1:$BS$1,0))&lt;&gt;1,"",'Mthly Returns (PR)'!R380),"")</f>
        <v/>
      </c>
      <c r="S381" s="46" t="str">
        <f>IFERROR(IF(INDEX('Memb Hist (Org)'!$A$1:$BS$29,MATCH('Mthly GM (PR)'!S$2,'Memb Hist (Org)'!$A$1:$A$29,0),MATCH('Mthly GM (PR)'!$A381,'Memb Hist (Org)'!$A$1:$BS$1,0))&lt;&gt;1,"",'Mthly Returns (PR)'!S380),"")</f>
        <v/>
      </c>
      <c r="T381" s="46">
        <f>IFERROR(IF(INDEX('Memb Hist (Org)'!$A$1:$BS$29,MATCH('Mthly GM (PR)'!T$2,'Memb Hist (Org)'!$A$1:$A$29,0),MATCH('Mthly GM (PR)'!$A381,'Memb Hist (Org)'!$A$1:$BS$1,0))&lt;&gt;1,"",'Mthly Returns (PR)'!T380),"")</f>
        <v>9.5808000000000004E-2</v>
      </c>
      <c r="U381" s="46">
        <f>IFERROR(IF(INDEX('Memb Hist (Org)'!$A$1:$BS$29,MATCH('Mthly GM (PR)'!U$2,'Memb Hist (Org)'!$A$1:$A$29,0),MATCH('Mthly GM (PR)'!$A381,'Memb Hist (Org)'!$A$1:$BS$1,0))&lt;&gt;1,"",'Mthly Returns (PR)'!U380),"")</f>
        <v>-8.1761E-2</v>
      </c>
      <c r="V381" s="46">
        <f>IFERROR(IF(INDEX('Memb Hist (Org)'!$A$1:$BS$29,MATCH('Mthly GM (PR)'!V$2,'Memb Hist (Org)'!$A$1:$A$29,0),MATCH('Mthly GM (PR)'!$A381,'Memb Hist (Org)'!$A$1:$BS$1,0))&lt;&gt;1,"",'Mthly Returns (PR)'!V380),"")</f>
        <v>3.3232999999999999E-2</v>
      </c>
      <c r="W381" s="46">
        <f>IFERROR(IF(INDEX('Memb Hist (Org)'!$A$1:$BS$29,MATCH('Mthly GM (PR)'!W$2,'Memb Hist (Org)'!$A$1:$A$29,0),MATCH('Mthly GM (PR)'!$A381,'Memb Hist (Org)'!$A$1:$BS$1,0))&lt;&gt;1,"",'Mthly Returns (PR)'!W380),"")</f>
        <v>9.0909000000000004E-2</v>
      </c>
      <c r="X381" s="46">
        <f>IFERROR(IF(INDEX('Memb Hist (Org)'!$A$1:$BS$29,MATCH('Mthly GM (PR)'!X$2,'Memb Hist (Org)'!$A$1:$A$29,0),MATCH('Mthly GM (PR)'!$A381,'Memb Hist (Org)'!$A$1:$BS$1,0))&lt;&gt;1,"",'Mthly Returns (PR)'!X380),"")</f>
        <v>0</v>
      </c>
      <c r="Y381" s="46">
        <f>IFERROR(IF(INDEX('Memb Hist (Org)'!$A$1:$BS$29,MATCH('Mthly GM (PR)'!Y$2,'Memb Hist (Org)'!$A$1:$A$29,0),MATCH('Mthly GM (PR)'!$A381,'Memb Hist (Org)'!$A$1:$BS$1,0))&lt;&gt;1,"",'Mthly Returns (PR)'!Y380),"")</f>
        <v>0</v>
      </c>
      <c r="Z381" s="46" t="str">
        <f>IFERROR(IF(INDEX('Memb Hist (Org)'!$A$1:$BS$29,MATCH('Mthly GM (PR)'!Z$2,'Memb Hist (Org)'!$A$1:$A$29,0),MATCH('Mthly GM (PR)'!$A381,'Memb Hist (Org)'!$A$1:$BS$1,0))&lt;&gt;1,"",'Mthly Returns (PR)'!Z380),"")</f>
        <v/>
      </c>
      <c r="AA381" s="46" t="str">
        <f>IFERROR(IF(INDEX('Memb Hist (Org)'!$A$1:$BS$29,MATCH('Mthly GM (PR)'!AA$2,'Memb Hist (Org)'!$A$1:$A$29,0),MATCH('Mthly GM (PR)'!$A381,'Memb Hist (Org)'!$A$1:$BS$1,0))&lt;&gt;1,"",'Mthly Returns (PR)'!AA380),"")</f>
        <v/>
      </c>
      <c r="AB381" s="46" t="str">
        <f>IFERROR(IF(INDEX('Memb Hist (Org)'!$A$1:$BS$29,MATCH('Mthly GM (PR)'!AB$2,'Memb Hist (Org)'!$A$1:$A$29,0),MATCH('Mthly GM (PR)'!$A381,'Memb Hist (Org)'!$A$1:$BS$1,0))&lt;&gt;1,"",'Mthly Returns (PR)'!AB380),"")</f>
        <v/>
      </c>
      <c r="AC381" s="46">
        <f>IFERROR(IF(INDEX('Memb Hist (Org)'!$A$1:$BS$29,MATCH('Mthly GM (PR)'!AC$2,'Memb Hist (Org)'!$A$1:$A$29,0),MATCH('Mthly GM (PR)'!$A381,'Memb Hist (Org)'!$A$1:$BS$1,0))&lt;&gt;1,"",'Mthly Returns (PR)'!AC380),"")</f>
        <v>7.5630000000000003E-2</v>
      </c>
      <c r="AD381" s="46" t="str">
        <f>IFERROR(IF(INDEX('Memb Hist (Org)'!$A$1:$BS$29,MATCH('Mthly GM (PR)'!AD$2,'Memb Hist (Org)'!$A$1:$A$29,0),MATCH('Mthly GM (PR)'!$A381,'Memb Hist (Org)'!$A$1:$BS$1,0))&lt;&gt;1,"",'Mthly Returns (PR)'!AD380),"")</f>
        <v/>
      </c>
      <c r="AE381" s="46" t="str">
        <f>IFERROR(IF(INDEX('Memb Hist (Org)'!$A$1:$BS$29,MATCH('Mthly GM (PR)'!AE$2,'Memb Hist (Org)'!$A$1:$A$29,0),MATCH('Mthly GM (PR)'!$A381,'Memb Hist (Org)'!$A$1:$BS$1,0))&lt;&gt;1,"",'Mthly Returns (PR)'!AE380),"")</f>
        <v/>
      </c>
      <c r="AF381" s="42">
        <f>IFERROR(IF($C381=7,INDEX('Gross Margin'!$A$32:$BS$60,MATCH('Mthly GM (PR)'!AF$2,'Gross Margin'!$A$32:$A$60,0),MATCH('Mthly GM (PR)'!$A381,'Gross Margin'!$A$32:$BS$32,0)),AF380*(1+D380)),"")</f>
        <v>7.1152016504974616E-2</v>
      </c>
      <c r="AG381" s="42" t="str">
        <f>IFERROR(IF($C381=7,INDEX('Gross Margin'!$A$32:$BS$60,MATCH('Mthly GM (PR)'!AG$2,'Gross Margin'!$A$32:$A$60,0),MATCH('Mthly GM (PR)'!$A381,'Gross Margin'!$A$32:$BS$32,0)),AG380*(1+E380)),"")</f>
        <v/>
      </c>
      <c r="AH381" s="42" t="str">
        <f>IFERROR(IF($C381=7,INDEX('Gross Margin'!$A$32:$BS$60,MATCH('Mthly GM (PR)'!AH$2,'Gross Margin'!$A$32:$A$60,0),MATCH('Mthly GM (PR)'!$A381,'Gross Margin'!$A$32:$BS$32,0)),AH380*(1+F380)),"")</f>
        <v/>
      </c>
      <c r="AI381" s="42">
        <f>IFERROR(IF($C381=7,INDEX('Gross Margin'!$A$32:$BS$60,MATCH('Mthly GM (PR)'!AI$2,'Gross Margin'!$A$32:$A$60,0),MATCH('Mthly GM (PR)'!$A381,'Gross Margin'!$A$32:$BS$32,0)),AI380*(1+G380)),"")</f>
        <v>4.7941193042702064E-2</v>
      </c>
      <c r="AJ381" s="42">
        <f>IFERROR(IF($C381=7,INDEX('Gross Margin'!$A$32:$BS$60,MATCH('Mthly GM (PR)'!AJ$2,'Gross Margin'!$A$32:$A$60,0),MATCH('Mthly GM (PR)'!$A381,'Gross Margin'!$A$32:$BS$32,0)),AJ380*(1+H380)),"")</f>
        <v>8.1309365604310943E-2</v>
      </c>
      <c r="AK381" s="42">
        <f>IFERROR(IF($C381=7,INDEX('Gross Margin'!$A$32:$BS$60,MATCH('Mthly GM (PR)'!AK$2,'Gross Margin'!$A$32:$A$60,0),MATCH('Mthly GM (PR)'!$A381,'Gross Margin'!$A$32:$BS$32,0)),AK380*(1+I380)),"")</f>
        <v>7.3352221888161276E-2</v>
      </c>
      <c r="AL381" s="42">
        <f>IFERROR(IF($C381=7,INDEX('Gross Margin'!$A$32:$BS$60,MATCH('Mthly GM (PR)'!AL$2,'Gross Margin'!$A$32:$A$60,0),MATCH('Mthly GM (PR)'!$A381,'Gross Margin'!$A$32:$BS$32,0)),AL380*(1+J380)),"")</f>
        <v>5.5007789198100114E-2</v>
      </c>
      <c r="AM381" s="42">
        <f>IFERROR(IF($C381=7,INDEX('Gross Margin'!$A$32:$BS$60,MATCH('Mthly GM (PR)'!AM$2,'Gross Margin'!$A$32:$A$60,0),MATCH('Mthly GM (PR)'!$A381,'Gross Margin'!$A$32:$BS$32,0)),AM380*(1+K380)),"")</f>
        <v>0</v>
      </c>
      <c r="AN381" s="42" t="str">
        <f>IFERROR(IF($C381=7,INDEX('Gross Margin'!$A$32:$BS$60,MATCH('Mthly GM (PR)'!AN$2,'Gross Margin'!$A$32:$A$60,0),MATCH('Mthly GM (PR)'!$A381,'Gross Margin'!$A$32:$BS$32,0)),AN380*(1+L380)),"")</f>
        <v/>
      </c>
      <c r="AO381" s="42" t="str">
        <f>IFERROR(IF($C381=7,INDEX('Gross Margin'!$A$32:$BS$60,MATCH('Mthly GM (PR)'!AO$2,'Gross Margin'!$A$32:$A$60,0),MATCH('Mthly GM (PR)'!$A381,'Gross Margin'!$A$32:$BS$32,0)),AO380*(1+M380)),"")</f>
        <v/>
      </c>
      <c r="AP381" s="42" t="str">
        <f>IFERROR(IF($C381=7,INDEX('Gross Margin'!$A$32:$BS$60,MATCH('Mthly GM (PR)'!AP$2,'Gross Margin'!$A$32:$A$60,0),MATCH('Mthly GM (PR)'!$A381,'Gross Margin'!$A$32:$BS$32,0)),AP380*(1+N380)),"")</f>
        <v/>
      </c>
      <c r="AQ381" s="42">
        <f>IFERROR(IF($C381=7,INDEX('Gross Margin'!$A$32:$BS$60,MATCH('Mthly GM (PR)'!AQ$2,'Gross Margin'!$A$32:$A$60,0),MATCH('Mthly GM (PR)'!$A381,'Gross Margin'!$A$32:$BS$32,0)),AQ380*(1+O380)),"")</f>
        <v>7.5635414371957255E-2</v>
      </c>
      <c r="AR381" s="42" t="str">
        <f>IFERROR(IF($C381=7,INDEX('Gross Margin'!$A$32:$BS$60,MATCH('Mthly GM (PR)'!AR$2,'Gross Margin'!$A$32:$A$60,0),MATCH('Mthly GM (PR)'!$A381,'Gross Margin'!$A$32:$BS$32,0)),AR380*(1+P380)),"")</f>
        <v/>
      </c>
      <c r="AS381" s="42">
        <f>IFERROR(IF($C381=7,INDEX('Gross Margin'!$A$32:$BS$60,MATCH('Mthly GM (PR)'!AS$2,'Gross Margin'!$A$32:$A$60,0),MATCH('Mthly GM (PR)'!$A381,'Gross Margin'!$A$32:$BS$32,0)),AS380*(1+Q380)),"")</f>
        <v>5.0949097723630758E-2</v>
      </c>
      <c r="AT381" s="42" t="str">
        <f>IFERROR(IF($C381=7,INDEX('Gross Margin'!$A$32:$BS$60,MATCH('Mthly GM (PR)'!AT$2,'Gross Margin'!$A$32:$A$60,0),MATCH('Mthly GM (PR)'!$A381,'Gross Margin'!$A$32:$BS$32,0)),AT380*(1+R380)),"")</f>
        <v/>
      </c>
      <c r="AU381" s="42" t="str">
        <f>IFERROR(IF($C381=7,INDEX('Gross Margin'!$A$32:$BS$60,MATCH('Mthly GM (PR)'!AU$2,'Gross Margin'!$A$32:$A$60,0),MATCH('Mthly GM (PR)'!$A381,'Gross Margin'!$A$32:$BS$32,0)),AU380*(1+S380)),"")</f>
        <v/>
      </c>
      <c r="AV381" s="42">
        <f>IFERROR(IF($C381=7,INDEX('Gross Margin'!$A$32:$BS$60,MATCH('Mthly GM (PR)'!AV$2,'Gross Margin'!$A$32:$A$60,0),MATCH('Mthly GM (PR)'!$A381,'Gross Margin'!$A$32:$BS$32,0)),AV380*(1+T380)),"")</f>
        <v>5.1079547720591277E-2</v>
      </c>
      <c r="AW381" s="42">
        <f>IFERROR(IF($C381=7,INDEX('Gross Margin'!$A$32:$BS$60,MATCH('Mthly GM (PR)'!AW$2,'Gross Margin'!$A$32:$A$60,0),MATCH('Mthly GM (PR)'!$A381,'Gross Margin'!$A$32:$BS$32,0)),AW380*(1+U380)),"")</f>
        <v>7.8257913924026382E-2</v>
      </c>
      <c r="AX381" s="42">
        <f>IFERROR(IF($C381=7,INDEX('Gross Margin'!$A$32:$BS$60,MATCH('Mthly GM (PR)'!AX$2,'Gross Margin'!$A$32:$A$60,0),MATCH('Mthly GM (PR)'!$A381,'Gross Margin'!$A$32:$BS$32,0)),AX380*(1+V380)),"")</f>
        <v>4.6838492958233731E-2</v>
      </c>
      <c r="AY381" s="42">
        <f>IFERROR(IF($C381=7,INDEX('Gross Margin'!$A$32:$BS$60,MATCH('Mthly GM (PR)'!AY$2,'Gross Margin'!$A$32:$A$60,0),MATCH('Mthly GM (PR)'!$A381,'Gross Margin'!$A$32:$BS$32,0)),AY380*(1+W380)),"")</f>
        <v>5.0501728172354259E-2</v>
      </c>
      <c r="AZ381" s="42">
        <f>IFERROR(IF($C381=7,INDEX('Gross Margin'!$A$32:$BS$60,MATCH('Mthly GM (PR)'!AZ$2,'Gross Margin'!$A$32:$A$60,0),MATCH('Mthly GM (PR)'!$A381,'Gross Margin'!$A$32:$BS$32,0)),AZ380*(1+X380)),"")</f>
        <v>5.6397770616725268E-2</v>
      </c>
      <c r="BA381" s="42">
        <f>IFERROR(IF($C381=7,INDEX('Gross Margin'!$A$32:$BS$60,MATCH('Mthly GM (PR)'!BA$2,'Gross Margin'!$A$32:$A$60,0),MATCH('Mthly GM (PR)'!$A381,'Gross Margin'!$A$32:$BS$32,0)),BA380*(1+Y380)),"")</f>
        <v>5.3680351081111209E-2</v>
      </c>
      <c r="BB381" s="42" t="str">
        <f>IFERROR(IF($C381=7,INDEX('Gross Margin'!$A$32:$BS$60,MATCH('Mthly GM (PR)'!BB$2,'Gross Margin'!$A$32:$A$60,0),MATCH('Mthly GM (PR)'!$A381,'Gross Margin'!$A$32:$BS$32,0)),BB380*(1+Z380)),"")</f>
        <v/>
      </c>
      <c r="BC381" s="42" t="str">
        <f>IFERROR(IF($C381=7,INDEX('Gross Margin'!$A$32:$BS$60,MATCH('Mthly GM (PR)'!BC$2,'Gross Margin'!$A$32:$A$60,0),MATCH('Mthly GM (PR)'!$A381,'Gross Margin'!$A$32:$BS$32,0)),BC380*(1+AA380)),"")</f>
        <v/>
      </c>
      <c r="BD381" s="42" t="str">
        <f>IFERROR(IF($C381=7,INDEX('Gross Margin'!$A$32:$BS$60,MATCH('Mthly GM (PR)'!BD$2,'Gross Margin'!$A$32:$A$60,0),MATCH('Mthly GM (PR)'!$A381,'Gross Margin'!$A$32:$BS$32,0)),BD380*(1+AB380)),"")</f>
        <v/>
      </c>
      <c r="BE381" s="42">
        <f>IFERROR(IF($C381=7,INDEX('Gross Margin'!$A$32:$BS$60,MATCH('Mthly GM (PR)'!BE$2,'Gross Margin'!$A$32:$A$60,0),MATCH('Mthly GM (PR)'!$A381,'Gross Margin'!$A$32:$BS$32,0)),BE380*(1+AC380)),"")</f>
        <v>7.254907035414801E-2</v>
      </c>
      <c r="BF381" s="42" t="str">
        <f>IFERROR(IF($C381=7,INDEX('Gross Margin'!$A$32:$BS$60,MATCH('Mthly GM (PR)'!BF$2,'Gross Margin'!$A$32:$A$60,0),MATCH('Mthly GM (PR)'!$A381,'Gross Margin'!$A$32:$BS$32,0)),BF380*(1+AD380)),"")</f>
        <v/>
      </c>
      <c r="BG381" s="42" t="str">
        <f>IFERROR(IF($C381=7,INDEX('Gross Margin'!$A$32:$BS$60,MATCH('Mthly GM (PR)'!BG$2,'Gross Margin'!$A$32:$A$60,0),MATCH('Mthly GM (PR)'!$A381,'Gross Margin'!$A$32:$BS$32,0)),BG380*(1+AE380)),"")</f>
        <v/>
      </c>
      <c r="BH381" s="44">
        <f t="shared" si="310"/>
        <v>8.2289775208462659E-2</v>
      </c>
      <c r="BI381" s="44" t="str">
        <f t="shared" si="311"/>
        <v/>
      </c>
      <c r="BJ381" s="44" t="str">
        <f t="shared" si="312"/>
        <v/>
      </c>
      <c r="BK381" s="44">
        <f t="shared" si="313"/>
        <v>5.5445652737524963E-2</v>
      </c>
      <c r="BL381" s="44">
        <f t="shared" si="314"/>
        <v>9.4037101779872317E-2</v>
      </c>
      <c r="BM381" s="44">
        <f t="shared" si="315"/>
        <v>8.4834389054821061E-2</v>
      </c>
      <c r="BN381" s="44">
        <f t="shared" si="316"/>
        <v>6.3618416317261811E-2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8.747498036168988E-2</v>
      </c>
      <c r="BT381" s="44" t="str">
        <f t="shared" si="322"/>
        <v/>
      </c>
      <c r="BU381" s="44">
        <f t="shared" si="323"/>
        <v>5.8924398839187438E-2</v>
      </c>
      <c r="BV381" s="44" t="str">
        <f t="shared" si="324"/>
        <v/>
      </c>
      <c r="BW381" s="44" t="str">
        <f t="shared" si="325"/>
        <v/>
      </c>
      <c r="BX381" s="44">
        <f t="shared" si="326"/>
        <v>5.907526878572051E-2</v>
      </c>
      <c r="BY381" s="44">
        <f t="shared" si="327"/>
        <v>9.0507992062896891E-2</v>
      </c>
      <c r="BZ381" s="44">
        <f t="shared" si="328"/>
        <v>5.417034183938748E-2</v>
      </c>
      <c r="CA381" s="44">
        <f t="shared" si="329"/>
        <v>5.8407000434785507E-2</v>
      </c>
      <c r="CB381" s="44">
        <f t="shared" si="330"/>
        <v>6.5225978043563795E-2</v>
      </c>
      <c r="CC381" s="44">
        <f t="shared" si="331"/>
        <v>6.2083188088803601E-2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8.390551644602208E-2</v>
      </c>
      <c r="CH381" s="44" t="str">
        <f t="shared" si="336"/>
        <v/>
      </c>
      <c r="CI381" s="44" t="str">
        <f t="shared" si="337"/>
        <v/>
      </c>
      <c r="CJ381" s="48">
        <f t="shared" si="338"/>
        <v>3.1408361401566026E-3</v>
      </c>
      <c r="CK381" s="48" t="str">
        <f t="shared" si="339"/>
        <v/>
      </c>
      <c r="CL381" s="48" t="str">
        <f t="shared" si="340"/>
        <v/>
      </c>
      <c r="CM381" s="48">
        <f t="shared" si="341"/>
        <v>-2.0235445423087109E-3</v>
      </c>
      <c r="CN381" s="48">
        <f t="shared" si="342"/>
        <v>6.1867009260977998E-3</v>
      </c>
      <c r="CO381" s="48">
        <f t="shared" si="343"/>
        <v>1.8851897935762336E-3</v>
      </c>
      <c r="CP381" s="48">
        <f t="shared" si="344"/>
        <v>-2.6857150632495245E-3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2.9552547365393309E-3</v>
      </c>
      <c r="CV381" s="48" t="str">
        <f t="shared" si="350"/>
        <v/>
      </c>
      <c r="CW381" s="48">
        <f t="shared" si="351"/>
        <v>6.2683775485127598E-4</v>
      </c>
      <c r="CX381" s="48" t="str">
        <f t="shared" si="352"/>
        <v/>
      </c>
      <c r="CY381" s="48" t="str">
        <f t="shared" si="353"/>
        <v/>
      </c>
      <c r="CZ381" s="48">
        <f t="shared" si="354"/>
        <v>5.659883351822311E-3</v>
      </c>
      <c r="DA381" s="48">
        <f t="shared" si="355"/>
        <v>-7.4000239390545125E-3</v>
      </c>
      <c r="DB381" s="48">
        <f t="shared" si="356"/>
        <v>1.800242970348364E-3</v>
      </c>
      <c r="DC381" s="48">
        <f t="shared" si="357"/>
        <v>5.3097220025259155E-3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6.3457742088126505E-3</v>
      </c>
      <c r="DJ381" s="48" t="str">
        <f t="shared" si="364"/>
        <v/>
      </c>
      <c r="DK381" s="48" t="str">
        <f t="shared" si="365"/>
        <v/>
      </c>
      <c r="DL381" s="37">
        <f t="shared" si="367"/>
        <v>2.1801158340117737E-2</v>
      </c>
      <c r="DM381" s="39">
        <f t="shared" si="368"/>
        <v>1.0218011583401176</v>
      </c>
      <c r="DN381" s="39">
        <f>PRODUCT($DM$142:DM381)</f>
        <v>0.57660401471082756</v>
      </c>
      <c r="DO381" s="36">
        <f>DL381-'1M RF rate'!C241</f>
        <v>9.1348140594139475E-3</v>
      </c>
      <c r="DP381" s="39">
        <f t="shared" si="369"/>
        <v>1.0091348140594139</v>
      </c>
      <c r="DQ381" s="39">
        <f>PRODUCT($DP$142:DP381)</f>
        <v>0.18495514524547216</v>
      </c>
      <c r="DR381" s="36">
        <f>DL381-'DJUA Monthly (PR)'!C241</f>
        <v>2.2173156855620362E-2</v>
      </c>
      <c r="DS381" s="39">
        <f t="shared" si="370"/>
        <v>1.0221731568556203</v>
      </c>
      <c r="DT381" s="39">
        <f>PRODUCT($DS$142:DS381)</f>
        <v>0.62530253437908412</v>
      </c>
      <c r="DW381" s="108">
        <f t="shared" si="366"/>
        <v>4.4519274177188262E-3</v>
      </c>
      <c r="DX381" s="107">
        <f t="shared" si="371"/>
        <v>-1.4430982429719186E-2</v>
      </c>
    </row>
    <row r="382" spans="1:128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GM (PR)'!D$2,'Memb Hist (Org)'!$A$1:$A$29,0),MATCH('Mthly GM (PR)'!$A382,'Memb Hist (Org)'!$A$1:$BS$1,0))&lt;&gt;1,"",'Mthly Returns (PR)'!D381),"")</f>
        <v>7.3530000000000002E-3</v>
      </c>
      <c r="E382" s="46" t="str">
        <f>IFERROR(IF(INDEX('Memb Hist (Org)'!$A$1:$BS$29,MATCH('Mthly GM (PR)'!E$2,'Memb Hist (Org)'!$A$1:$A$29,0),MATCH('Mthly GM (PR)'!$A382,'Memb Hist (Org)'!$A$1:$BS$1,0))&lt;&gt;1,"",'Mthly Returns (PR)'!E381),"")</f>
        <v/>
      </c>
      <c r="F382" s="46" t="str">
        <f>IFERROR(IF(INDEX('Memb Hist (Org)'!$A$1:$BS$29,MATCH('Mthly GM (PR)'!F$2,'Memb Hist (Org)'!$A$1:$A$29,0),MATCH('Mthly GM (PR)'!$A382,'Memb Hist (Org)'!$A$1:$BS$1,0))&lt;&gt;1,"",'Mthly Returns (PR)'!F381),"")</f>
        <v/>
      </c>
      <c r="G382" s="46">
        <f>IFERROR(IF(INDEX('Memb Hist (Org)'!$A$1:$BS$29,MATCH('Mthly GM (PR)'!G$2,'Memb Hist (Org)'!$A$1:$A$29,0),MATCH('Mthly GM (PR)'!$A382,'Memb Hist (Org)'!$A$1:$BS$1,0))&lt;&gt;1,"",'Mthly Returns (PR)'!G381),"")</f>
        <v>7.5760000000000003E-3</v>
      </c>
      <c r="H382" s="46">
        <f>IFERROR(IF(INDEX('Memb Hist (Org)'!$A$1:$BS$29,MATCH('Mthly GM (PR)'!H$2,'Memb Hist (Org)'!$A$1:$A$29,0),MATCH('Mthly GM (PR)'!$A382,'Memb Hist (Org)'!$A$1:$BS$1,0))&lt;&gt;1,"",'Mthly Returns (PR)'!H381),"")</f>
        <v>0</v>
      </c>
      <c r="I382" s="46">
        <f>IFERROR(IF(INDEX('Memb Hist (Org)'!$A$1:$BS$29,MATCH('Mthly GM (PR)'!I$2,'Memb Hist (Org)'!$A$1:$A$29,0),MATCH('Mthly GM (PR)'!$A382,'Memb Hist (Org)'!$A$1:$BS$1,0))&lt;&gt;1,"",'Mthly Returns (PR)'!I381),"")</f>
        <v>2.6086999999999999E-2</v>
      </c>
      <c r="J382" s="46">
        <f>IFERROR(IF(INDEX('Memb Hist (Org)'!$A$1:$BS$29,MATCH('Mthly GM (PR)'!J$2,'Memb Hist (Org)'!$A$1:$A$29,0),MATCH('Mthly GM (PR)'!$A382,'Memb Hist (Org)'!$A$1:$BS$1,0))&lt;&gt;1,"",'Mthly Returns (PR)'!J381),"")</f>
        <v>-1.6528999999999999E-2</v>
      </c>
      <c r="K382" s="46">
        <f>IFERROR(IF(INDEX('Memb Hist (Org)'!$A$1:$BS$29,MATCH('Mthly GM (PR)'!K$2,'Memb Hist (Org)'!$A$1:$A$29,0),MATCH('Mthly GM (PR)'!$A382,'Memb Hist (Org)'!$A$1:$BS$1,0))&lt;&gt;1,"",'Mthly Returns (PR)'!K381),"")</f>
        <v>1.0989000000000001E-2</v>
      </c>
      <c r="L382" s="46" t="str">
        <f>IFERROR(IF(INDEX('Memb Hist (Org)'!$A$1:$BS$29,MATCH('Mthly GM (PR)'!L$2,'Memb Hist (Org)'!$A$1:$A$29,0),MATCH('Mthly GM (PR)'!$A382,'Memb Hist (Org)'!$A$1:$BS$1,0))&lt;&gt;1,"",'Mthly Returns (PR)'!L381),"")</f>
        <v/>
      </c>
      <c r="M382" s="46" t="str">
        <f>IFERROR(IF(INDEX('Memb Hist (Org)'!$A$1:$BS$29,MATCH('Mthly GM (PR)'!M$2,'Memb Hist (Org)'!$A$1:$A$29,0),MATCH('Mthly GM (PR)'!$A382,'Memb Hist (Org)'!$A$1:$BS$1,0))&lt;&gt;1,"",'Mthly Returns (PR)'!M381),"")</f>
        <v/>
      </c>
      <c r="N382" s="46" t="str">
        <f>IFERROR(IF(INDEX('Memb Hist (Org)'!$A$1:$BS$29,MATCH('Mthly GM (PR)'!N$2,'Memb Hist (Org)'!$A$1:$A$29,0),MATCH('Mthly GM (PR)'!$A382,'Memb Hist (Org)'!$A$1:$BS$1,0))&lt;&gt;1,"",'Mthly Returns (PR)'!N381),"")</f>
        <v/>
      </c>
      <c r="O382" s="46">
        <f>IFERROR(IF(INDEX('Memb Hist (Org)'!$A$1:$BS$29,MATCH('Mthly GM (PR)'!O$2,'Memb Hist (Org)'!$A$1:$A$29,0),MATCH('Mthly GM (PR)'!$A382,'Memb Hist (Org)'!$A$1:$BS$1,0))&lt;&gt;1,"",'Mthly Returns (PR)'!O381),"")</f>
        <v>0.111111</v>
      </c>
      <c r="P382" s="46" t="str">
        <f>IFERROR(IF(INDEX('Memb Hist (Org)'!$A$1:$BS$29,MATCH('Mthly GM (PR)'!P$2,'Memb Hist (Org)'!$A$1:$A$29,0),MATCH('Mthly GM (PR)'!$A382,'Memb Hist (Org)'!$A$1:$BS$1,0))&lt;&gt;1,"",'Mthly Returns (PR)'!P381),"")</f>
        <v/>
      </c>
      <c r="Q382" s="46">
        <f>IFERROR(IF(INDEX('Memb Hist (Org)'!$A$1:$BS$29,MATCH('Mthly GM (PR)'!Q$2,'Memb Hist (Org)'!$A$1:$A$29,0),MATCH('Mthly GM (PR)'!$A382,'Memb Hist (Org)'!$A$1:$BS$1,0))&lt;&gt;1,"",'Mthly Returns (PR)'!Q381),"")</f>
        <v>5.2631999999999998E-2</v>
      </c>
      <c r="R382" s="46" t="str">
        <f>IFERROR(IF(INDEX('Memb Hist (Org)'!$A$1:$BS$29,MATCH('Mthly GM (PR)'!R$2,'Memb Hist (Org)'!$A$1:$A$29,0),MATCH('Mthly GM (PR)'!$A382,'Memb Hist (Org)'!$A$1:$BS$1,0))&lt;&gt;1,"",'Mthly Returns (PR)'!R381),"")</f>
        <v/>
      </c>
      <c r="S382" s="46" t="str">
        <f>IFERROR(IF(INDEX('Memb Hist (Org)'!$A$1:$BS$29,MATCH('Mthly GM (PR)'!S$2,'Memb Hist (Org)'!$A$1:$A$29,0),MATCH('Mthly GM (PR)'!$A382,'Memb Hist (Org)'!$A$1:$BS$1,0))&lt;&gt;1,"",'Mthly Returns (PR)'!S381),"")</f>
        <v/>
      </c>
      <c r="T382" s="46">
        <f>IFERROR(IF(INDEX('Memb Hist (Org)'!$A$1:$BS$29,MATCH('Mthly GM (PR)'!T$2,'Memb Hist (Org)'!$A$1:$A$29,0),MATCH('Mthly GM (PR)'!$A382,'Memb Hist (Org)'!$A$1:$BS$1,0))&lt;&gt;1,"",'Mthly Returns (PR)'!T381),"")</f>
        <v>3.4285999999999997E-2</v>
      </c>
      <c r="U382" s="46">
        <f>IFERROR(IF(INDEX('Memb Hist (Org)'!$A$1:$BS$29,MATCH('Mthly GM (PR)'!U$2,'Memb Hist (Org)'!$A$1:$A$29,0),MATCH('Mthly GM (PR)'!$A382,'Memb Hist (Org)'!$A$1:$BS$1,0))&lt;&gt;1,"",'Mthly Returns (PR)'!U381),"")</f>
        <v>4.1096000000000001E-2</v>
      </c>
      <c r="V382" s="46">
        <f>IFERROR(IF(INDEX('Memb Hist (Org)'!$A$1:$BS$29,MATCH('Mthly GM (PR)'!V$2,'Memb Hist (Org)'!$A$1:$A$29,0),MATCH('Mthly GM (PR)'!$A382,'Memb Hist (Org)'!$A$1:$BS$1,0))&lt;&gt;1,"",'Mthly Returns (PR)'!V381),"")</f>
        <v>0</v>
      </c>
      <c r="W382" s="46">
        <f>IFERROR(IF(INDEX('Memb Hist (Org)'!$A$1:$BS$29,MATCH('Mthly GM (PR)'!W$2,'Memb Hist (Org)'!$A$1:$A$29,0),MATCH('Mthly GM (PR)'!$A382,'Memb Hist (Org)'!$A$1:$BS$1,0))&lt;&gt;1,"",'Mthly Returns (PR)'!W381),"")</f>
        <v>1.8519000000000001E-2</v>
      </c>
      <c r="X382" s="46">
        <f>IFERROR(IF(INDEX('Memb Hist (Org)'!$A$1:$BS$29,MATCH('Mthly GM (PR)'!X$2,'Memb Hist (Org)'!$A$1:$A$29,0),MATCH('Mthly GM (PR)'!$A382,'Memb Hist (Org)'!$A$1:$BS$1,0))&lt;&gt;1,"",'Mthly Returns (PR)'!X381),"")</f>
        <v>-2.0407999999999999E-2</v>
      </c>
      <c r="Y382" s="46">
        <f>IFERROR(IF(INDEX('Memb Hist (Org)'!$A$1:$BS$29,MATCH('Mthly GM (PR)'!Y$2,'Memb Hist (Org)'!$A$1:$A$29,0),MATCH('Mthly GM (PR)'!$A382,'Memb Hist (Org)'!$A$1:$BS$1,0))&lt;&gt;1,"",'Mthly Returns (PR)'!Y381),"")</f>
        <v>5.8824000000000001E-2</v>
      </c>
      <c r="Z382" s="46" t="str">
        <f>IFERROR(IF(INDEX('Memb Hist (Org)'!$A$1:$BS$29,MATCH('Mthly GM (PR)'!Z$2,'Memb Hist (Org)'!$A$1:$A$29,0),MATCH('Mthly GM (PR)'!$A382,'Memb Hist (Org)'!$A$1:$BS$1,0))&lt;&gt;1,"",'Mthly Returns (PR)'!Z381),"")</f>
        <v/>
      </c>
      <c r="AA382" s="46" t="str">
        <f>IFERROR(IF(INDEX('Memb Hist (Org)'!$A$1:$BS$29,MATCH('Mthly GM (PR)'!AA$2,'Memb Hist (Org)'!$A$1:$A$29,0),MATCH('Mthly GM (PR)'!$A382,'Memb Hist (Org)'!$A$1:$BS$1,0))&lt;&gt;1,"",'Mthly Returns (PR)'!AA381),"")</f>
        <v/>
      </c>
      <c r="AB382" s="46" t="str">
        <f>IFERROR(IF(INDEX('Memb Hist (Org)'!$A$1:$BS$29,MATCH('Mthly GM (PR)'!AB$2,'Memb Hist (Org)'!$A$1:$A$29,0),MATCH('Mthly GM (PR)'!$A382,'Memb Hist (Org)'!$A$1:$BS$1,0))&lt;&gt;1,"",'Mthly Returns (PR)'!AB381),"")</f>
        <v/>
      </c>
      <c r="AC382" s="46">
        <f>IFERROR(IF(INDEX('Memb Hist (Org)'!$A$1:$BS$29,MATCH('Mthly GM (PR)'!AC$2,'Memb Hist (Org)'!$A$1:$A$29,0),MATCH('Mthly GM (PR)'!$A382,'Memb Hist (Org)'!$A$1:$BS$1,0))&lt;&gt;1,"",'Mthly Returns (PR)'!AC381),"")</f>
        <v>-0.203126</v>
      </c>
      <c r="AD382" s="46" t="str">
        <f>IFERROR(IF(INDEX('Memb Hist (Org)'!$A$1:$BS$29,MATCH('Mthly GM (PR)'!AD$2,'Memb Hist (Org)'!$A$1:$A$29,0),MATCH('Mthly GM (PR)'!$A382,'Memb Hist (Org)'!$A$1:$BS$1,0))&lt;&gt;1,"",'Mthly Returns (PR)'!AD381),"")</f>
        <v/>
      </c>
      <c r="AE382" s="46" t="str">
        <f>IFERROR(IF(INDEX('Memb Hist (Org)'!$A$1:$BS$29,MATCH('Mthly GM (PR)'!AE$2,'Memb Hist (Org)'!$A$1:$A$29,0),MATCH('Mthly GM (PR)'!$A382,'Memb Hist (Org)'!$A$1:$BS$1,0))&lt;&gt;1,"",'Mthly Returns (PR)'!AE381),"")</f>
        <v/>
      </c>
      <c r="AF382" s="42">
        <f>IFERROR(IF($C382=7,INDEX('Gross Margin'!$A$32:$BS$60,MATCH('Mthly GM (PR)'!AF$2,'Gross Margin'!$A$32:$A$60,0),MATCH('Mthly GM (PR)'!$A382,'Gross Margin'!$A$32:$BS$32,0)),AF381*(1+D381)),"")</f>
        <v>0.10647185345070943</v>
      </c>
      <c r="AG382" s="42" t="str">
        <f>IFERROR(IF($C382=7,INDEX('Gross Margin'!$A$32:$BS$60,MATCH('Mthly GM (PR)'!AG$2,'Gross Margin'!$A$32:$A$60,0),MATCH('Mthly GM (PR)'!$A382,'Gross Margin'!$A$32:$BS$32,0)),AG381*(1+E381)),"")</f>
        <v/>
      </c>
      <c r="AH382" s="42" t="str">
        <f>IFERROR(IF($C382=7,INDEX('Gross Margin'!$A$32:$BS$60,MATCH('Mthly GM (PR)'!AH$2,'Gross Margin'!$A$32:$A$60,0),MATCH('Mthly GM (PR)'!$A382,'Gross Margin'!$A$32:$BS$32,0)),AH381*(1+F381)),"")</f>
        <v/>
      </c>
      <c r="AI382" s="42">
        <f>IFERROR(IF($C382=7,INDEX('Gross Margin'!$A$32:$BS$60,MATCH('Mthly GM (PR)'!AI$2,'Gross Margin'!$A$32:$A$60,0),MATCH('Mthly GM (PR)'!$A382,'Gross Margin'!$A$32:$BS$32,0)),AI381*(1+G381)),"")</f>
        <v>4.7462725259024396E-2</v>
      </c>
      <c r="AJ382" s="42">
        <f>IFERROR(IF($C382=7,INDEX('Gross Margin'!$A$32:$BS$60,MATCH('Mthly GM (PR)'!AJ$2,'Gross Margin'!$A$32:$A$60,0),MATCH('Mthly GM (PR)'!$A382,'Gross Margin'!$A$32:$BS$32,0)),AJ381*(1+H381)),"")</f>
        <v>9.763636424751844E-2</v>
      </c>
      <c r="AK382" s="42">
        <f>IFERROR(IF($C382=7,INDEX('Gross Margin'!$A$32:$BS$60,MATCH('Mthly GM (PR)'!AK$2,'Gross Margin'!$A$32:$A$60,0),MATCH('Mthly GM (PR)'!$A382,'Gross Margin'!$A$32:$BS$32,0)),AK381*(1+I381)),"")</f>
        <v>6.7178531659388724E-2</v>
      </c>
      <c r="AL382" s="42">
        <f>IFERROR(IF($C382=7,INDEX('Gross Margin'!$A$32:$BS$60,MATCH('Mthly GM (PR)'!AL$2,'Gross Margin'!$A$32:$A$60,0),MATCH('Mthly GM (PR)'!$A382,'Gross Margin'!$A$32:$BS$32,0)),AL381*(1+J381)),"")</f>
        <v>4.794412225879692E-2</v>
      </c>
      <c r="AM382" s="42">
        <f>IFERROR(IF($C382=7,INDEX('Gross Margin'!$A$32:$BS$60,MATCH('Mthly GM (PR)'!AM$2,'Gross Margin'!$A$32:$A$60,0),MATCH('Mthly GM (PR)'!$A382,'Gross Margin'!$A$32:$BS$32,0)),AM381*(1+K381)),"")</f>
        <v>0</v>
      </c>
      <c r="AN382" s="42" t="str">
        <f>IFERROR(IF($C382=7,INDEX('Gross Margin'!$A$32:$BS$60,MATCH('Mthly GM (PR)'!AN$2,'Gross Margin'!$A$32:$A$60,0),MATCH('Mthly GM (PR)'!$A382,'Gross Margin'!$A$32:$BS$32,0)),AN381*(1+L381)),"")</f>
        <v/>
      </c>
      <c r="AO382" s="42" t="str">
        <f>IFERROR(IF($C382=7,INDEX('Gross Margin'!$A$32:$BS$60,MATCH('Mthly GM (PR)'!AO$2,'Gross Margin'!$A$32:$A$60,0),MATCH('Mthly GM (PR)'!$A382,'Gross Margin'!$A$32:$BS$32,0)),AO381*(1+M381)),"")</f>
        <v/>
      </c>
      <c r="AP382" s="42" t="str">
        <f>IFERROR(IF($C382=7,INDEX('Gross Margin'!$A$32:$BS$60,MATCH('Mthly GM (PR)'!AP$2,'Gross Margin'!$A$32:$A$60,0),MATCH('Mthly GM (PR)'!$A382,'Gross Margin'!$A$32:$BS$32,0)),AP381*(1+N381)),"")</f>
        <v/>
      </c>
      <c r="AQ382" s="42">
        <f>IFERROR(IF($C382=7,INDEX('Gross Margin'!$A$32:$BS$60,MATCH('Mthly GM (PR)'!AQ$2,'Gross Margin'!$A$32:$A$60,0),MATCH('Mthly GM (PR)'!$A382,'Gross Margin'!$A$32:$BS$32,0)),AQ381*(1+O381)),"")</f>
        <v>7.2474812101347486E-2</v>
      </c>
      <c r="AR382" s="42" t="str">
        <f>IFERROR(IF($C382=7,INDEX('Gross Margin'!$A$32:$BS$60,MATCH('Mthly GM (PR)'!AR$2,'Gross Margin'!$A$32:$A$60,0),MATCH('Mthly GM (PR)'!$A382,'Gross Margin'!$A$32:$BS$32,0)),AR381*(1+P381)),"")</f>
        <v/>
      </c>
      <c r="AS382" s="42">
        <f>IFERROR(IF($C382=7,INDEX('Gross Margin'!$A$32:$BS$60,MATCH('Mthly GM (PR)'!AS$2,'Gross Margin'!$A$32:$A$60,0),MATCH('Mthly GM (PR)'!$A382,'Gross Margin'!$A$32:$BS$32,0)),AS381*(1+Q381)),"")</f>
        <v>6.4588691132856285E-2</v>
      </c>
      <c r="AT382" s="42" t="str">
        <f>IFERROR(IF($C382=7,INDEX('Gross Margin'!$A$32:$BS$60,MATCH('Mthly GM (PR)'!AT$2,'Gross Margin'!$A$32:$A$60,0),MATCH('Mthly GM (PR)'!$A382,'Gross Margin'!$A$32:$BS$32,0)),AT381*(1+R381)),"")</f>
        <v/>
      </c>
      <c r="AU382" s="42" t="str">
        <f>IFERROR(IF($C382=7,INDEX('Gross Margin'!$A$32:$BS$60,MATCH('Mthly GM (PR)'!AU$2,'Gross Margin'!$A$32:$A$60,0),MATCH('Mthly GM (PR)'!$A382,'Gross Margin'!$A$32:$BS$32,0)),AU381*(1+S381)),"")</f>
        <v/>
      </c>
      <c r="AV382" s="42">
        <f>IFERROR(IF($C382=7,INDEX('Gross Margin'!$A$32:$BS$60,MATCH('Mthly GM (PR)'!AV$2,'Gross Margin'!$A$32:$A$60,0),MATCH('Mthly GM (PR)'!$A382,'Gross Margin'!$A$32:$BS$32,0)),AV381*(1+T381)),"")</f>
        <v>5.7461958021907317E-2</v>
      </c>
      <c r="AW382" s="42">
        <f>IFERROR(IF($C382=7,INDEX('Gross Margin'!$A$32:$BS$60,MATCH('Mthly GM (PR)'!AW$2,'Gross Margin'!$A$32:$A$60,0),MATCH('Mthly GM (PR)'!$A382,'Gross Margin'!$A$32:$BS$32,0)),AW381*(1+U381)),"")</f>
        <v>6.4582921754372954E-2</v>
      </c>
      <c r="AX382" s="42">
        <f>IFERROR(IF($C382=7,INDEX('Gross Margin'!$A$32:$BS$60,MATCH('Mthly GM (PR)'!AX$2,'Gross Margin'!$A$32:$A$60,0),MATCH('Mthly GM (PR)'!$A382,'Gross Margin'!$A$32:$BS$32,0)),AX381*(1+V381)),"")</f>
        <v>5.475948760449538E-2</v>
      </c>
      <c r="AY382" s="42">
        <f>IFERROR(IF($C382=7,INDEX('Gross Margin'!$A$32:$BS$60,MATCH('Mthly GM (PR)'!AY$2,'Gross Margin'!$A$32:$A$60,0),MATCH('Mthly GM (PR)'!$A382,'Gross Margin'!$A$32:$BS$32,0)),AY381*(1+W381)),"")</f>
        <v>7.7463725651448948E-2</v>
      </c>
      <c r="AZ382" s="42">
        <f>IFERROR(IF($C382=7,INDEX('Gross Margin'!$A$32:$BS$60,MATCH('Mthly GM (PR)'!AZ$2,'Gross Margin'!$A$32:$A$60,0),MATCH('Mthly GM (PR)'!$A382,'Gross Margin'!$A$32:$BS$32,0)),AZ381*(1+X381)),"")</f>
        <v>6.1061999454734305E-2</v>
      </c>
      <c r="BA382" s="42">
        <f>IFERROR(IF($C382=7,INDEX('Gross Margin'!$A$32:$BS$60,MATCH('Mthly GM (PR)'!BA$2,'Gross Margin'!$A$32:$A$60,0),MATCH('Mthly GM (PR)'!$A382,'Gross Margin'!$A$32:$BS$32,0)),BA381*(1+Y381)),"")</f>
        <v>7.1497023792167796E-2</v>
      </c>
      <c r="BB382" s="42" t="str">
        <f>IFERROR(IF($C382=7,INDEX('Gross Margin'!$A$32:$BS$60,MATCH('Mthly GM (PR)'!BB$2,'Gross Margin'!$A$32:$A$60,0),MATCH('Mthly GM (PR)'!$A382,'Gross Margin'!$A$32:$BS$32,0)),BB381*(1+Z381)),"")</f>
        <v/>
      </c>
      <c r="BC382" s="42" t="str">
        <f>IFERROR(IF($C382=7,INDEX('Gross Margin'!$A$32:$BS$60,MATCH('Mthly GM (PR)'!BC$2,'Gross Margin'!$A$32:$A$60,0),MATCH('Mthly GM (PR)'!$A382,'Gross Margin'!$A$32:$BS$32,0)),BC381*(1+AA381)),"")</f>
        <v/>
      </c>
      <c r="BD382" s="42" t="str">
        <f>IFERROR(IF($C382=7,INDEX('Gross Margin'!$A$32:$BS$60,MATCH('Mthly GM (PR)'!BD$2,'Gross Margin'!$A$32:$A$60,0),MATCH('Mthly GM (PR)'!$A382,'Gross Margin'!$A$32:$BS$32,0)),BD381*(1+AB381)),"")</f>
        <v/>
      </c>
      <c r="BE382" s="42">
        <f>IFERROR(IF($C382=7,INDEX('Gross Margin'!$A$32:$BS$60,MATCH('Mthly GM (PR)'!BE$2,'Gross Margin'!$A$32:$A$60,0),MATCH('Mthly GM (PR)'!$A382,'Gross Margin'!$A$32:$BS$32,0)),BE381*(1+AC381)),"")</f>
        <v>0.10941578361123162</v>
      </c>
      <c r="BF382" s="42" t="str">
        <f>IFERROR(IF($C382=7,INDEX('Gross Margin'!$A$32:$BS$60,MATCH('Mthly GM (PR)'!BF$2,'Gross Margin'!$A$32:$A$60,0),MATCH('Mthly GM (PR)'!$A382,'Gross Margin'!$A$32:$BS$32,0)),BF381*(1+AD381)),"")</f>
        <v/>
      </c>
      <c r="BG382" s="42" t="str">
        <f>IFERROR(IF($C382=7,INDEX('Gross Margin'!$A$32:$BS$60,MATCH('Mthly GM (PR)'!BG$2,'Gross Margin'!$A$32:$A$60,0),MATCH('Mthly GM (PR)'!$A382,'Gross Margin'!$A$32:$BS$32,0)),BG381*(1+AE381)),"")</f>
        <v/>
      </c>
      <c r="BH382" s="44">
        <f t="shared" si="310"/>
        <v>0.10647185345070943</v>
      </c>
      <c r="BI382" s="44" t="str">
        <f t="shared" si="311"/>
        <v/>
      </c>
      <c r="BJ382" s="44" t="str">
        <f t="shared" si="312"/>
        <v/>
      </c>
      <c r="BK382" s="44">
        <f t="shared" si="313"/>
        <v>4.7462725259024396E-2</v>
      </c>
      <c r="BL382" s="44">
        <f t="shared" si="314"/>
        <v>9.763636424751844E-2</v>
      </c>
      <c r="BM382" s="44">
        <f t="shared" si="315"/>
        <v>6.7178531659388724E-2</v>
      </c>
      <c r="BN382" s="44">
        <f t="shared" si="316"/>
        <v>4.794412225879692E-2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7.2474812101347486E-2</v>
      </c>
      <c r="BT382" s="44" t="str">
        <f t="shared" si="322"/>
        <v/>
      </c>
      <c r="BU382" s="44">
        <f t="shared" si="323"/>
        <v>6.4588691132856285E-2</v>
      </c>
      <c r="BV382" s="44" t="str">
        <f t="shared" si="324"/>
        <v/>
      </c>
      <c r="BW382" s="44" t="str">
        <f t="shared" si="325"/>
        <v/>
      </c>
      <c r="BX382" s="44">
        <f t="shared" si="326"/>
        <v>5.7461958021907317E-2</v>
      </c>
      <c r="BY382" s="44">
        <f t="shared" si="327"/>
        <v>6.4582921754372954E-2</v>
      </c>
      <c r="BZ382" s="44">
        <f t="shared" si="328"/>
        <v>5.475948760449538E-2</v>
      </c>
      <c r="CA382" s="44">
        <f t="shared" si="329"/>
        <v>7.7463725651448948E-2</v>
      </c>
      <c r="CB382" s="44">
        <f t="shared" si="330"/>
        <v>6.1061999454734305E-2</v>
      </c>
      <c r="CC382" s="44">
        <f t="shared" si="331"/>
        <v>7.1497023792167796E-2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.10941578361123162</v>
      </c>
      <c r="CH382" s="44" t="str">
        <f t="shared" si="336"/>
        <v/>
      </c>
      <c r="CI382" s="44" t="str">
        <f t="shared" si="337"/>
        <v/>
      </c>
      <c r="CJ382" s="48">
        <f t="shared" si="338"/>
        <v>7.8288753842306645E-4</v>
      </c>
      <c r="CK382" s="48" t="str">
        <f t="shared" si="339"/>
        <v/>
      </c>
      <c r="CL382" s="48" t="str">
        <f t="shared" si="340"/>
        <v/>
      </c>
      <c r="CM382" s="48">
        <f t="shared" si="341"/>
        <v>3.5957760656236883E-4</v>
      </c>
      <c r="CN382" s="48">
        <f t="shared" si="342"/>
        <v>0</v>
      </c>
      <c r="CO382" s="48">
        <f t="shared" si="343"/>
        <v>1.7524863553984736E-3</v>
      </c>
      <c r="CP382" s="48">
        <f t="shared" si="344"/>
        <v>-7.9246839681565418E-4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8.052748847392821E-3</v>
      </c>
      <c r="CV382" s="48" t="str">
        <f t="shared" si="350"/>
        <v/>
      </c>
      <c r="CW382" s="48">
        <f t="shared" si="351"/>
        <v>3.399431991704492E-3</v>
      </c>
      <c r="CX382" s="48" t="str">
        <f t="shared" si="352"/>
        <v/>
      </c>
      <c r="CY382" s="48" t="str">
        <f t="shared" si="353"/>
        <v/>
      </c>
      <c r="CZ382" s="48">
        <f t="shared" si="354"/>
        <v>1.9701406927391139E-3</v>
      </c>
      <c r="DA382" s="48">
        <f t="shared" si="355"/>
        <v>2.6540997524177111E-3</v>
      </c>
      <c r="DB382" s="48">
        <f t="shared" si="356"/>
        <v>0</v>
      </c>
      <c r="DC382" s="48">
        <f t="shared" si="357"/>
        <v>1.4345507353391831E-3</v>
      </c>
      <c r="DD382" s="48">
        <f t="shared" si="358"/>
        <v>-1.2461532848722177E-3</v>
      </c>
      <c r="DE382" s="48">
        <f t="shared" si="359"/>
        <v>4.2057409275504786E-3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-2.2225190461815036E-2</v>
      </c>
      <c r="DJ382" s="48" t="str">
        <f t="shared" si="364"/>
        <v/>
      </c>
      <c r="DK382" s="48" t="str">
        <f t="shared" si="365"/>
        <v/>
      </c>
      <c r="DL382" s="37">
        <f t="shared" si="367"/>
        <v>3.4785230402480105E-4</v>
      </c>
      <c r="DM382" s="39">
        <f t="shared" si="368"/>
        <v>1.0003478523040248</v>
      </c>
      <c r="DN382" s="39">
        <f>PRODUCT($DM$142:DM382)</f>
        <v>0.57680458774585464</v>
      </c>
      <c r="DO382" s="36">
        <f>DL382-'1M RF rate'!C242</f>
        <v>-1.1171919321679255E-2</v>
      </c>
      <c r="DP382" s="39">
        <f t="shared" si="369"/>
        <v>0.98882808067832073</v>
      </c>
      <c r="DQ382" s="39">
        <f>PRODUCT($DP$142:DP382)</f>
        <v>0.18288884128466026</v>
      </c>
      <c r="DR382" s="36">
        <f>DL382-'DJUA Monthly (PR)'!C242</f>
        <v>-1.9467991398939941E-2</v>
      </c>
      <c r="DS382" s="39">
        <f t="shared" si="370"/>
        <v>0.98053200860106005</v>
      </c>
      <c r="DT382" s="39">
        <f>PRODUCT($DS$142:DS382)</f>
        <v>0.61312915001805679</v>
      </c>
      <c r="DW382" s="108">
        <f t="shared" si="366"/>
        <v>2.9088000042878592E-2</v>
      </c>
      <c r="DX382" s="107">
        <f t="shared" si="371"/>
        <v>8.0526597494104735E-2</v>
      </c>
    </row>
    <row r="383" spans="1:128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GM (PR)'!D$2,'Memb Hist (Org)'!$A$1:$A$29,0),MATCH('Mthly GM (PR)'!$A383,'Memb Hist (Org)'!$A$1:$BS$1,0))&lt;&gt;1,"",'Mthly Returns (PR)'!D382),"")</f>
        <v>-4.3796000000000002E-2</v>
      </c>
      <c r="E383" s="46" t="str">
        <f>IFERROR(IF(INDEX('Memb Hist (Org)'!$A$1:$BS$29,MATCH('Mthly GM (PR)'!E$2,'Memb Hist (Org)'!$A$1:$A$29,0),MATCH('Mthly GM (PR)'!$A383,'Memb Hist (Org)'!$A$1:$BS$1,0))&lt;&gt;1,"",'Mthly Returns (PR)'!E382),"")</f>
        <v/>
      </c>
      <c r="F383" s="46" t="str">
        <f>IFERROR(IF(INDEX('Memb Hist (Org)'!$A$1:$BS$29,MATCH('Mthly GM (PR)'!F$2,'Memb Hist (Org)'!$A$1:$A$29,0),MATCH('Mthly GM (PR)'!$A383,'Memb Hist (Org)'!$A$1:$BS$1,0))&lt;&gt;1,"",'Mthly Returns (PR)'!F382),"")</f>
        <v/>
      </c>
      <c r="G383" s="46">
        <f>IFERROR(IF(INDEX('Memb Hist (Org)'!$A$1:$BS$29,MATCH('Mthly GM (PR)'!G$2,'Memb Hist (Org)'!$A$1:$A$29,0),MATCH('Mthly GM (PR)'!$A383,'Memb Hist (Org)'!$A$1:$BS$1,0))&lt;&gt;1,"",'Mthly Returns (PR)'!G382),"")</f>
        <v>-3.7594000000000002E-2</v>
      </c>
      <c r="H383" s="46">
        <f>IFERROR(IF(INDEX('Memb Hist (Org)'!$A$1:$BS$29,MATCH('Mthly GM (PR)'!H$2,'Memb Hist (Org)'!$A$1:$A$29,0),MATCH('Mthly GM (PR)'!$A383,'Memb Hist (Org)'!$A$1:$BS$1,0))&lt;&gt;1,"",'Mthly Returns (PR)'!H382),"")</f>
        <v>4.4586000000000001E-2</v>
      </c>
      <c r="I383" s="46">
        <f>IFERROR(IF(INDEX('Memb Hist (Org)'!$A$1:$BS$29,MATCH('Mthly GM (PR)'!I$2,'Memb Hist (Org)'!$A$1:$A$29,0),MATCH('Mthly GM (PR)'!$A383,'Memb Hist (Org)'!$A$1:$BS$1,0))&lt;&gt;1,"",'Mthly Returns (PR)'!I382),"")</f>
        <v>-4.2370000000000003E-3</v>
      </c>
      <c r="J383" s="46">
        <f>IFERROR(IF(INDEX('Memb Hist (Org)'!$A$1:$BS$29,MATCH('Mthly GM (PR)'!J$2,'Memb Hist (Org)'!$A$1:$A$29,0),MATCH('Mthly GM (PR)'!$A383,'Memb Hist (Org)'!$A$1:$BS$1,0))&lt;&gt;1,"",'Mthly Returns (PR)'!J382),"")</f>
        <v>7.2829000000000005E-2</v>
      </c>
      <c r="K383" s="46">
        <f>IFERROR(IF(INDEX('Memb Hist (Org)'!$A$1:$BS$29,MATCH('Mthly GM (PR)'!K$2,'Memb Hist (Org)'!$A$1:$A$29,0),MATCH('Mthly GM (PR)'!$A383,'Memb Hist (Org)'!$A$1:$BS$1,0))&lt;&gt;1,"",'Mthly Returns (PR)'!K382),"")</f>
        <v>2.1739000000000001E-2</v>
      </c>
      <c r="L383" s="46" t="str">
        <f>IFERROR(IF(INDEX('Memb Hist (Org)'!$A$1:$BS$29,MATCH('Mthly GM (PR)'!L$2,'Memb Hist (Org)'!$A$1:$A$29,0),MATCH('Mthly GM (PR)'!$A383,'Memb Hist (Org)'!$A$1:$BS$1,0))&lt;&gt;1,"",'Mthly Returns (PR)'!L382),"")</f>
        <v/>
      </c>
      <c r="M383" s="46" t="str">
        <f>IFERROR(IF(INDEX('Memb Hist (Org)'!$A$1:$BS$29,MATCH('Mthly GM (PR)'!M$2,'Memb Hist (Org)'!$A$1:$A$29,0),MATCH('Mthly GM (PR)'!$A383,'Memb Hist (Org)'!$A$1:$BS$1,0))&lt;&gt;1,"",'Mthly Returns (PR)'!M382),"")</f>
        <v/>
      </c>
      <c r="N383" s="46" t="str">
        <f>IFERROR(IF(INDEX('Memb Hist (Org)'!$A$1:$BS$29,MATCH('Mthly GM (PR)'!N$2,'Memb Hist (Org)'!$A$1:$A$29,0),MATCH('Mthly GM (PR)'!$A383,'Memb Hist (Org)'!$A$1:$BS$1,0))&lt;&gt;1,"",'Mthly Returns (PR)'!N382),"")</f>
        <v/>
      </c>
      <c r="O383" s="46">
        <f>IFERROR(IF(INDEX('Memb Hist (Org)'!$A$1:$BS$29,MATCH('Mthly GM (PR)'!O$2,'Memb Hist (Org)'!$A$1:$A$29,0),MATCH('Mthly GM (PR)'!$A383,'Memb Hist (Org)'!$A$1:$BS$1,0))&lt;&gt;1,"",'Mthly Returns (PR)'!O382),"")</f>
        <v>-5.2941000000000002E-2</v>
      </c>
      <c r="P383" s="46" t="str">
        <f>IFERROR(IF(INDEX('Memb Hist (Org)'!$A$1:$BS$29,MATCH('Mthly GM (PR)'!P$2,'Memb Hist (Org)'!$A$1:$A$29,0),MATCH('Mthly GM (PR)'!$A383,'Memb Hist (Org)'!$A$1:$BS$1,0))&lt;&gt;1,"",'Mthly Returns (PR)'!P382),"")</f>
        <v/>
      </c>
      <c r="Q383" s="46">
        <f>IFERROR(IF(INDEX('Memb Hist (Org)'!$A$1:$BS$29,MATCH('Mthly GM (PR)'!Q$2,'Memb Hist (Org)'!$A$1:$A$29,0),MATCH('Mthly GM (PR)'!$A383,'Memb Hist (Org)'!$A$1:$BS$1,0))&lt;&gt;1,"",'Mthly Returns (PR)'!Q382),"")</f>
        <v>-0.03</v>
      </c>
      <c r="R383" s="46" t="str">
        <f>IFERROR(IF(INDEX('Memb Hist (Org)'!$A$1:$BS$29,MATCH('Mthly GM (PR)'!R$2,'Memb Hist (Org)'!$A$1:$A$29,0),MATCH('Mthly GM (PR)'!$A383,'Memb Hist (Org)'!$A$1:$BS$1,0))&lt;&gt;1,"",'Mthly Returns (PR)'!R382),"")</f>
        <v/>
      </c>
      <c r="S383" s="46" t="str">
        <f>IFERROR(IF(INDEX('Memb Hist (Org)'!$A$1:$BS$29,MATCH('Mthly GM (PR)'!S$2,'Memb Hist (Org)'!$A$1:$A$29,0),MATCH('Mthly GM (PR)'!$A383,'Memb Hist (Org)'!$A$1:$BS$1,0))&lt;&gt;1,"",'Mthly Returns (PR)'!S382),"")</f>
        <v/>
      </c>
      <c r="T383" s="46">
        <f>IFERROR(IF(INDEX('Memb Hist (Org)'!$A$1:$BS$29,MATCH('Mthly GM (PR)'!T$2,'Memb Hist (Org)'!$A$1:$A$29,0),MATCH('Mthly GM (PR)'!$A383,'Memb Hist (Org)'!$A$1:$BS$1,0))&lt;&gt;1,"",'Mthly Returns (PR)'!T382),"")</f>
        <v>1.1050000000000001E-2</v>
      </c>
      <c r="U383" s="46">
        <f>IFERROR(IF(INDEX('Memb Hist (Org)'!$A$1:$BS$29,MATCH('Mthly GM (PR)'!U$2,'Memb Hist (Org)'!$A$1:$A$29,0),MATCH('Mthly GM (PR)'!$A383,'Memb Hist (Org)'!$A$1:$BS$1,0))&lt;&gt;1,"",'Mthly Returns (PR)'!U382),"")</f>
        <v>-2.9604999999999999E-2</v>
      </c>
      <c r="V383" s="46">
        <f>IFERROR(IF(INDEX('Memb Hist (Org)'!$A$1:$BS$29,MATCH('Mthly GM (PR)'!V$2,'Memb Hist (Org)'!$A$1:$A$29,0),MATCH('Mthly GM (PR)'!$A383,'Memb Hist (Org)'!$A$1:$BS$1,0))&lt;&gt;1,"",'Mthly Returns (PR)'!V382),"")</f>
        <v>1.1696E-2</v>
      </c>
      <c r="W383" s="46">
        <f>IFERROR(IF(INDEX('Memb Hist (Org)'!$A$1:$BS$29,MATCH('Mthly GM (PR)'!W$2,'Memb Hist (Org)'!$A$1:$A$29,0),MATCH('Mthly GM (PR)'!$A383,'Memb Hist (Org)'!$A$1:$BS$1,0))&lt;&gt;1,"",'Mthly Returns (PR)'!W382),"")</f>
        <v>-9.0910000000000005E-2</v>
      </c>
      <c r="X383" s="46">
        <f>IFERROR(IF(INDEX('Memb Hist (Org)'!$A$1:$BS$29,MATCH('Mthly GM (PR)'!X$2,'Memb Hist (Org)'!$A$1:$A$29,0),MATCH('Mthly GM (PR)'!$A383,'Memb Hist (Org)'!$A$1:$BS$1,0))&lt;&gt;1,"",'Mthly Returns (PR)'!X382),"")</f>
        <v>2.7778000000000001E-2</v>
      </c>
      <c r="Y383" s="46">
        <f>IFERROR(IF(INDEX('Memb Hist (Org)'!$A$1:$BS$29,MATCH('Mthly GM (PR)'!Y$2,'Memb Hist (Org)'!$A$1:$A$29,0),MATCH('Mthly GM (PR)'!$A383,'Memb Hist (Org)'!$A$1:$BS$1,0))&lt;&gt;1,"",'Mthly Returns (PR)'!Y382),"")</f>
        <v>1.3889E-2</v>
      </c>
      <c r="Z383" s="46" t="str">
        <f>IFERROR(IF(INDEX('Memb Hist (Org)'!$A$1:$BS$29,MATCH('Mthly GM (PR)'!Z$2,'Memb Hist (Org)'!$A$1:$A$29,0),MATCH('Mthly GM (PR)'!$A383,'Memb Hist (Org)'!$A$1:$BS$1,0))&lt;&gt;1,"",'Mthly Returns (PR)'!Z382),"")</f>
        <v/>
      </c>
      <c r="AA383" s="46" t="str">
        <f>IFERROR(IF(INDEX('Memb Hist (Org)'!$A$1:$BS$29,MATCH('Mthly GM (PR)'!AA$2,'Memb Hist (Org)'!$A$1:$A$29,0),MATCH('Mthly GM (PR)'!$A383,'Memb Hist (Org)'!$A$1:$BS$1,0))&lt;&gt;1,"",'Mthly Returns (PR)'!AA382),"")</f>
        <v/>
      </c>
      <c r="AB383" s="46" t="str">
        <f>IFERROR(IF(INDEX('Memb Hist (Org)'!$A$1:$BS$29,MATCH('Mthly GM (PR)'!AB$2,'Memb Hist (Org)'!$A$1:$A$29,0),MATCH('Mthly GM (PR)'!$A383,'Memb Hist (Org)'!$A$1:$BS$1,0))&lt;&gt;1,"",'Mthly Returns (PR)'!AB382),"")</f>
        <v/>
      </c>
      <c r="AC383" s="46">
        <f>IFERROR(IF(INDEX('Memb Hist (Org)'!$A$1:$BS$29,MATCH('Mthly GM (PR)'!AC$2,'Memb Hist (Org)'!$A$1:$A$29,0),MATCH('Mthly GM (PR)'!$A383,'Memb Hist (Org)'!$A$1:$BS$1,0))&lt;&gt;1,"",'Mthly Returns (PR)'!AC382),"")</f>
        <v>-8.6960000000000006E-3</v>
      </c>
      <c r="AD383" s="46" t="str">
        <f>IFERROR(IF(INDEX('Memb Hist (Org)'!$A$1:$BS$29,MATCH('Mthly GM (PR)'!AD$2,'Memb Hist (Org)'!$A$1:$A$29,0),MATCH('Mthly GM (PR)'!$A383,'Memb Hist (Org)'!$A$1:$BS$1,0))&lt;&gt;1,"",'Mthly Returns (PR)'!AD382),"")</f>
        <v/>
      </c>
      <c r="AE383" s="46" t="str">
        <f>IFERROR(IF(INDEX('Memb Hist (Org)'!$A$1:$BS$29,MATCH('Mthly GM (PR)'!AE$2,'Memb Hist (Org)'!$A$1:$A$29,0),MATCH('Mthly GM (PR)'!$A383,'Memb Hist (Org)'!$A$1:$BS$1,0))&lt;&gt;1,"",'Mthly Returns (PR)'!AE382),"")</f>
        <v/>
      </c>
      <c r="AF383" s="42">
        <f>IFERROR(IF($C383=7,INDEX('Gross Margin'!$A$32:$BS$60,MATCH('Mthly GM (PR)'!AF$2,'Gross Margin'!$A$32:$A$60,0),MATCH('Mthly GM (PR)'!$A383,'Gross Margin'!$A$32:$BS$32,0)),AF382*(1+D382)),"")</f>
        <v>0.1072547409891325</v>
      </c>
      <c r="AG383" s="42" t="str">
        <f>IFERROR(IF($C383=7,INDEX('Gross Margin'!$A$32:$BS$60,MATCH('Mthly GM (PR)'!AG$2,'Gross Margin'!$A$32:$A$60,0),MATCH('Mthly GM (PR)'!$A383,'Gross Margin'!$A$32:$BS$32,0)),AG382*(1+E382)),"")</f>
        <v/>
      </c>
      <c r="AH383" s="42" t="str">
        <f>IFERROR(IF($C383=7,INDEX('Gross Margin'!$A$32:$BS$60,MATCH('Mthly GM (PR)'!AH$2,'Gross Margin'!$A$32:$A$60,0),MATCH('Mthly GM (PR)'!$A383,'Gross Margin'!$A$32:$BS$32,0)),AH382*(1+F382)),"")</f>
        <v/>
      </c>
      <c r="AI383" s="42">
        <f>IFERROR(IF($C383=7,INDEX('Gross Margin'!$A$32:$BS$60,MATCH('Mthly GM (PR)'!AI$2,'Gross Margin'!$A$32:$A$60,0),MATCH('Mthly GM (PR)'!$A383,'Gross Margin'!$A$32:$BS$32,0)),AI382*(1+G382)),"")</f>
        <v>4.7822302865586766E-2</v>
      </c>
      <c r="AJ383" s="42">
        <f>IFERROR(IF($C383=7,INDEX('Gross Margin'!$A$32:$BS$60,MATCH('Mthly GM (PR)'!AJ$2,'Gross Margin'!$A$32:$A$60,0),MATCH('Mthly GM (PR)'!$A383,'Gross Margin'!$A$32:$BS$32,0)),AJ382*(1+H382)),"")</f>
        <v>9.763636424751844E-2</v>
      </c>
      <c r="AK383" s="42">
        <f>IFERROR(IF($C383=7,INDEX('Gross Margin'!$A$32:$BS$60,MATCH('Mthly GM (PR)'!AK$2,'Gross Margin'!$A$32:$A$60,0),MATCH('Mthly GM (PR)'!$A383,'Gross Margin'!$A$32:$BS$32,0)),AK382*(1+I382)),"")</f>
        <v>6.8931018014787196E-2</v>
      </c>
      <c r="AL383" s="42">
        <f>IFERROR(IF($C383=7,INDEX('Gross Margin'!$A$32:$BS$60,MATCH('Mthly GM (PR)'!AL$2,'Gross Margin'!$A$32:$A$60,0),MATCH('Mthly GM (PR)'!$A383,'Gross Margin'!$A$32:$BS$32,0)),AL382*(1+J382)),"")</f>
        <v>4.7151653861981266E-2</v>
      </c>
      <c r="AM383" s="42">
        <f>IFERROR(IF($C383=7,INDEX('Gross Margin'!$A$32:$BS$60,MATCH('Mthly GM (PR)'!AM$2,'Gross Margin'!$A$32:$A$60,0),MATCH('Mthly GM (PR)'!$A383,'Gross Margin'!$A$32:$BS$32,0)),AM382*(1+K382)),"")</f>
        <v>0</v>
      </c>
      <c r="AN383" s="42" t="str">
        <f>IFERROR(IF($C383=7,INDEX('Gross Margin'!$A$32:$BS$60,MATCH('Mthly GM (PR)'!AN$2,'Gross Margin'!$A$32:$A$60,0),MATCH('Mthly GM (PR)'!$A383,'Gross Margin'!$A$32:$BS$32,0)),AN382*(1+L382)),"")</f>
        <v/>
      </c>
      <c r="AO383" s="42" t="str">
        <f>IFERROR(IF($C383=7,INDEX('Gross Margin'!$A$32:$BS$60,MATCH('Mthly GM (PR)'!AO$2,'Gross Margin'!$A$32:$A$60,0),MATCH('Mthly GM (PR)'!$A383,'Gross Margin'!$A$32:$BS$32,0)),AO382*(1+M382)),"")</f>
        <v/>
      </c>
      <c r="AP383" s="42" t="str">
        <f>IFERROR(IF($C383=7,INDEX('Gross Margin'!$A$32:$BS$60,MATCH('Mthly GM (PR)'!AP$2,'Gross Margin'!$A$32:$A$60,0),MATCH('Mthly GM (PR)'!$A383,'Gross Margin'!$A$32:$BS$32,0)),AP382*(1+N382)),"")</f>
        <v/>
      </c>
      <c r="AQ383" s="42">
        <f>IFERROR(IF($C383=7,INDEX('Gross Margin'!$A$32:$BS$60,MATCH('Mthly GM (PR)'!AQ$2,'Gross Margin'!$A$32:$A$60,0),MATCH('Mthly GM (PR)'!$A383,'Gross Margin'!$A$32:$BS$32,0)),AQ382*(1+O382)),"")</f>
        <v>8.0527560948740307E-2</v>
      </c>
      <c r="AR383" s="42" t="str">
        <f>IFERROR(IF($C383=7,INDEX('Gross Margin'!$A$32:$BS$60,MATCH('Mthly GM (PR)'!AR$2,'Gross Margin'!$A$32:$A$60,0),MATCH('Mthly GM (PR)'!$A383,'Gross Margin'!$A$32:$BS$32,0)),AR382*(1+P382)),"")</f>
        <v/>
      </c>
      <c r="AS383" s="42">
        <f>IFERROR(IF($C383=7,INDEX('Gross Margin'!$A$32:$BS$60,MATCH('Mthly GM (PR)'!AS$2,'Gross Margin'!$A$32:$A$60,0),MATCH('Mthly GM (PR)'!$A383,'Gross Margin'!$A$32:$BS$32,0)),AS382*(1+Q382)),"")</f>
        <v>6.7988123124560776E-2</v>
      </c>
      <c r="AT383" s="42" t="str">
        <f>IFERROR(IF($C383=7,INDEX('Gross Margin'!$A$32:$BS$60,MATCH('Mthly GM (PR)'!AT$2,'Gross Margin'!$A$32:$A$60,0),MATCH('Mthly GM (PR)'!$A383,'Gross Margin'!$A$32:$BS$32,0)),AT382*(1+R382)),"")</f>
        <v/>
      </c>
      <c r="AU383" s="42" t="str">
        <f>IFERROR(IF($C383=7,INDEX('Gross Margin'!$A$32:$BS$60,MATCH('Mthly GM (PR)'!AU$2,'Gross Margin'!$A$32:$A$60,0),MATCH('Mthly GM (PR)'!$A383,'Gross Margin'!$A$32:$BS$32,0)),AU382*(1+S382)),"")</f>
        <v/>
      </c>
      <c r="AV383" s="42">
        <f>IFERROR(IF($C383=7,INDEX('Gross Margin'!$A$32:$BS$60,MATCH('Mthly GM (PR)'!AV$2,'Gross Margin'!$A$32:$A$60,0),MATCH('Mthly GM (PR)'!$A383,'Gross Margin'!$A$32:$BS$32,0)),AV382*(1+T382)),"")</f>
        <v>5.9432098714646435E-2</v>
      </c>
      <c r="AW383" s="42">
        <f>IFERROR(IF($C383=7,INDEX('Gross Margin'!$A$32:$BS$60,MATCH('Mthly GM (PR)'!AW$2,'Gross Margin'!$A$32:$A$60,0),MATCH('Mthly GM (PR)'!$A383,'Gross Margin'!$A$32:$BS$32,0)),AW382*(1+U382)),"")</f>
        <v>6.7237021506790673E-2</v>
      </c>
      <c r="AX383" s="42">
        <f>IFERROR(IF($C383=7,INDEX('Gross Margin'!$A$32:$BS$60,MATCH('Mthly GM (PR)'!AX$2,'Gross Margin'!$A$32:$A$60,0),MATCH('Mthly GM (PR)'!$A383,'Gross Margin'!$A$32:$BS$32,0)),AX382*(1+V382)),"")</f>
        <v>5.475948760449538E-2</v>
      </c>
      <c r="AY383" s="42">
        <f>IFERROR(IF($C383=7,INDEX('Gross Margin'!$A$32:$BS$60,MATCH('Mthly GM (PR)'!AY$2,'Gross Margin'!$A$32:$A$60,0),MATCH('Mthly GM (PR)'!$A383,'Gross Margin'!$A$32:$BS$32,0)),AY382*(1+W382)),"")</f>
        <v>7.8898276386788133E-2</v>
      </c>
      <c r="AZ383" s="42">
        <f>IFERROR(IF($C383=7,INDEX('Gross Margin'!$A$32:$BS$60,MATCH('Mthly GM (PR)'!AZ$2,'Gross Margin'!$A$32:$A$60,0),MATCH('Mthly GM (PR)'!$A383,'Gross Margin'!$A$32:$BS$32,0)),AZ382*(1+X382)),"")</f>
        <v>5.9815846169862089E-2</v>
      </c>
      <c r="BA383" s="42">
        <f>IFERROR(IF($C383=7,INDEX('Gross Margin'!$A$32:$BS$60,MATCH('Mthly GM (PR)'!BA$2,'Gross Margin'!$A$32:$A$60,0),MATCH('Mthly GM (PR)'!$A383,'Gross Margin'!$A$32:$BS$32,0)),BA382*(1+Y382)),"")</f>
        <v>7.5702764719718277E-2</v>
      </c>
      <c r="BB383" s="42" t="str">
        <f>IFERROR(IF($C383=7,INDEX('Gross Margin'!$A$32:$BS$60,MATCH('Mthly GM (PR)'!BB$2,'Gross Margin'!$A$32:$A$60,0),MATCH('Mthly GM (PR)'!$A383,'Gross Margin'!$A$32:$BS$32,0)),BB382*(1+Z382)),"")</f>
        <v/>
      </c>
      <c r="BC383" s="42" t="str">
        <f>IFERROR(IF($C383=7,INDEX('Gross Margin'!$A$32:$BS$60,MATCH('Mthly GM (PR)'!BC$2,'Gross Margin'!$A$32:$A$60,0),MATCH('Mthly GM (PR)'!$A383,'Gross Margin'!$A$32:$BS$32,0)),BC382*(1+AA382)),"")</f>
        <v/>
      </c>
      <c r="BD383" s="42" t="str">
        <f>IFERROR(IF($C383=7,INDEX('Gross Margin'!$A$32:$BS$60,MATCH('Mthly GM (PR)'!BD$2,'Gross Margin'!$A$32:$A$60,0),MATCH('Mthly GM (PR)'!$A383,'Gross Margin'!$A$32:$BS$32,0)),BD382*(1+AB382)),"")</f>
        <v/>
      </c>
      <c r="BE383" s="42">
        <f>IFERROR(IF($C383=7,INDEX('Gross Margin'!$A$32:$BS$60,MATCH('Mthly GM (PR)'!BE$2,'Gross Margin'!$A$32:$A$60,0),MATCH('Mthly GM (PR)'!$A383,'Gross Margin'!$A$32:$BS$32,0)),BE382*(1+AC382)),"")</f>
        <v>8.7190593149416587E-2</v>
      </c>
      <c r="BF383" s="42" t="str">
        <f>IFERROR(IF($C383=7,INDEX('Gross Margin'!$A$32:$BS$60,MATCH('Mthly GM (PR)'!BF$2,'Gross Margin'!$A$32:$A$60,0),MATCH('Mthly GM (PR)'!$A383,'Gross Margin'!$A$32:$BS$32,0)),BF382*(1+AD382)),"")</f>
        <v/>
      </c>
      <c r="BG383" s="42" t="str">
        <f>IFERROR(IF($C383=7,INDEX('Gross Margin'!$A$32:$BS$60,MATCH('Mthly GM (PR)'!BG$2,'Gross Margin'!$A$32:$A$60,0),MATCH('Mthly GM (PR)'!$A383,'Gross Margin'!$A$32:$BS$32,0)),BG382*(1+AE382)),"")</f>
        <v/>
      </c>
      <c r="BH383" s="44">
        <f t="shared" si="310"/>
        <v>0.1072174451538041</v>
      </c>
      <c r="BI383" s="44" t="str">
        <f t="shared" si="311"/>
        <v/>
      </c>
      <c r="BJ383" s="44" t="str">
        <f t="shared" si="312"/>
        <v/>
      </c>
      <c r="BK383" s="44">
        <f t="shared" si="313"/>
        <v>4.7805673551896286E-2</v>
      </c>
      <c r="BL383" s="44">
        <f t="shared" si="314"/>
        <v>9.7602413023269913E-2</v>
      </c>
      <c r="BM383" s="44">
        <f t="shared" si="315"/>
        <v>6.8907048539189289E-2</v>
      </c>
      <c r="BN383" s="44">
        <f t="shared" si="316"/>
        <v>4.7135257753970747E-2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8.0499558991672077E-2</v>
      </c>
      <c r="BT383" s="44" t="str">
        <f t="shared" si="322"/>
        <v/>
      </c>
      <c r="BU383" s="44">
        <f t="shared" si="323"/>
        <v>6.7964481523071121E-2</v>
      </c>
      <c r="BV383" s="44" t="str">
        <f t="shared" si="324"/>
        <v/>
      </c>
      <c r="BW383" s="44" t="str">
        <f t="shared" si="325"/>
        <v/>
      </c>
      <c r="BX383" s="44">
        <f t="shared" si="326"/>
        <v>5.9411432311031631E-2</v>
      </c>
      <c r="BY383" s="44">
        <f t="shared" si="327"/>
        <v>6.7213641086876705E-2</v>
      </c>
      <c r="BZ383" s="44">
        <f t="shared" si="328"/>
        <v>5.4740446014225987E-2</v>
      </c>
      <c r="CA383" s="44">
        <f t="shared" si="329"/>
        <v>7.8870840983031806E-2</v>
      </c>
      <c r="CB383" s="44">
        <f t="shared" si="330"/>
        <v>5.9795046325228592E-2</v>
      </c>
      <c r="CC383" s="44">
        <f t="shared" si="331"/>
        <v>7.5676440495531516E-2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8.716027424720027E-2</v>
      </c>
      <c r="CH383" s="44" t="str">
        <f t="shared" si="336"/>
        <v/>
      </c>
      <c r="CI383" s="44" t="str">
        <f t="shared" si="337"/>
        <v/>
      </c>
      <c r="CJ383" s="48">
        <f t="shared" si="338"/>
        <v>-4.6956952279560045E-3</v>
      </c>
      <c r="CK383" s="48" t="str">
        <f t="shared" si="339"/>
        <v/>
      </c>
      <c r="CL383" s="48" t="str">
        <f t="shared" si="340"/>
        <v/>
      </c>
      <c r="CM383" s="48">
        <f t="shared" si="341"/>
        <v>-1.7972064915099892E-3</v>
      </c>
      <c r="CN383" s="48">
        <f t="shared" si="342"/>
        <v>4.3517011870555121E-3</v>
      </c>
      <c r="CO383" s="48">
        <f t="shared" si="343"/>
        <v>-2.9195916466054502E-4</v>
      </c>
      <c r="CP383" s="48">
        <f t="shared" si="344"/>
        <v>3.4328136869639357E-3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-4.2617271525781115E-3</v>
      </c>
      <c r="CV383" s="48" t="str">
        <f t="shared" si="350"/>
        <v/>
      </c>
      <c r="CW383" s="48">
        <f t="shared" si="351"/>
        <v>-2.0389344456921334E-3</v>
      </c>
      <c r="CX383" s="48" t="str">
        <f t="shared" si="352"/>
        <v/>
      </c>
      <c r="CY383" s="48" t="str">
        <f t="shared" si="353"/>
        <v/>
      </c>
      <c r="CZ383" s="48">
        <f t="shared" si="354"/>
        <v>6.5649632703689953E-4</v>
      </c>
      <c r="DA383" s="48">
        <f t="shared" si="355"/>
        <v>-1.9898598443769846E-3</v>
      </c>
      <c r="DB383" s="48">
        <f t="shared" si="356"/>
        <v>6.4024425658238716E-4</v>
      </c>
      <c r="DC383" s="48">
        <f t="shared" si="357"/>
        <v>-7.1701481537674219E-3</v>
      </c>
      <c r="DD383" s="48">
        <f t="shared" si="358"/>
        <v>1.6609867968221999E-3</v>
      </c>
      <c r="DE383" s="48">
        <f t="shared" si="359"/>
        <v>1.0510700820424372E-3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-7.5794574485365358E-4</v>
      </c>
      <c r="DJ383" s="48" t="str">
        <f t="shared" si="364"/>
        <v/>
      </c>
      <c r="DK383" s="48" t="str">
        <f t="shared" si="365"/>
        <v/>
      </c>
      <c r="DL383" s="37">
        <f t="shared" si="367"/>
        <v>-1.1210163888891473E-2</v>
      </c>
      <c r="DM383" s="39">
        <f t="shared" si="368"/>
        <v>0.98878983611110849</v>
      </c>
      <c r="DN383" s="39">
        <f>PRODUCT($DM$142:DM383)</f>
        <v>0.57033851378535905</v>
      </c>
      <c r="DO383" s="36">
        <f>DL383-'1M RF rate'!C243</f>
        <v>-2.2885776817919552E-2</v>
      </c>
      <c r="DP383" s="39">
        <f t="shared" si="369"/>
        <v>0.97711422318208041</v>
      </c>
      <c r="DQ383" s="39">
        <f>PRODUCT($DP$142:DP383)</f>
        <v>0.1787032880805316</v>
      </c>
      <c r="DR383" s="36">
        <f>DL383-'DJUA Monthly (PR)'!C243</f>
        <v>-2.9999652447626098E-3</v>
      </c>
      <c r="DS383" s="39">
        <f t="shared" si="370"/>
        <v>0.99700003475523735</v>
      </c>
      <c r="DT383" s="39">
        <f>PRODUCT($DS$142:DS383)</f>
        <v>0.61128978387745181</v>
      </c>
      <c r="DW383" s="108">
        <f t="shared" si="366"/>
        <v>0.10844816247103917</v>
      </c>
      <c r="DX383" s="107">
        <f t="shared" si="371"/>
        <v>0.17470320617054358</v>
      </c>
    </row>
    <row r="384" spans="1:128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GM (PR)'!D$2,'Memb Hist (Org)'!$A$1:$A$29,0),MATCH('Mthly GM (PR)'!$A384,'Memb Hist (Org)'!$A$1:$BS$1,0))&lt;&gt;1,"",'Mthly Returns (PR)'!D383),"")</f>
        <v>-4.4776000000000003E-2</v>
      </c>
      <c r="E384" s="46" t="str">
        <f>IFERROR(IF(INDEX('Memb Hist (Org)'!$A$1:$BS$29,MATCH('Mthly GM (PR)'!E$2,'Memb Hist (Org)'!$A$1:$A$29,0),MATCH('Mthly GM (PR)'!$A384,'Memb Hist (Org)'!$A$1:$BS$1,0))&lt;&gt;1,"",'Mthly Returns (PR)'!E383),"")</f>
        <v/>
      </c>
      <c r="F384" s="46" t="str">
        <f>IFERROR(IF(INDEX('Memb Hist (Org)'!$A$1:$BS$29,MATCH('Mthly GM (PR)'!F$2,'Memb Hist (Org)'!$A$1:$A$29,0),MATCH('Mthly GM (PR)'!$A384,'Memb Hist (Org)'!$A$1:$BS$1,0))&lt;&gt;1,"",'Mthly Returns (PR)'!F383),"")</f>
        <v/>
      </c>
      <c r="G384" s="46">
        <f>IFERROR(IF(INDEX('Memb Hist (Org)'!$A$1:$BS$29,MATCH('Mthly GM (PR)'!G$2,'Memb Hist (Org)'!$A$1:$A$29,0),MATCH('Mthly GM (PR)'!$A384,'Memb Hist (Org)'!$A$1:$BS$1,0))&lt;&gt;1,"",'Mthly Returns (PR)'!G383),"")</f>
        <v>-9.375E-2</v>
      </c>
      <c r="H384" s="46">
        <f>IFERROR(IF(INDEX('Memb Hist (Org)'!$A$1:$BS$29,MATCH('Mthly GM (PR)'!H$2,'Memb Hist (Org)'!$A$1:$A$29,0),MATCH('Mthly GM (PR)'!$A384,'Memb Hist (Org)'!$A$1:$BS$1,0))&lt;&gt;1,"",'Mthly Returns (PR)'!H383),"")</f>
        <v>-0.121952</v>
      </c>
      <c r="I384" s="46">
        <f>IFERROR(IF(INDEX('Memb Hist (Org)'!$A$1:$BS$29,MATCH('Mthly GM (PR)'!I$2,'Memb Hist (Org)'!$A$1:$A$29,0),MATCH('Mthly GM (PR)'!$A384,'Memb Hist (Org)'!$A$1:$BS$1,0))&lt;&gt;1,"",'Mthly Returns (PR)'!I383),"")</f>
        <v>-1.2766E-2</v>
      </c>
      <c r="J384" s="46">
        <f>IFERROR(IF(INDEX('Memb Hist (Org)'!$A$1:$BS$29,MATCH('Mthly GM (PR)'!J$2,'Memb Hist (Org)'!$A$1:$A$29,0),MATCH('Mthly GM (PR)'!$A384,'Memb Hist (Org)'!$A$1:$BS$1,0))&lt;&gt;1,"",'Mthly Returns (PR)'!J383),"")</f>
        <v>-4.6996999999999997E-2</v>
      </c>
      <c r="K384" s="46">
        <f>IFERROR(IF(INDEX('Memb Hist (Org)'!$A$1:$BS$29,MATCH('Mthly GM (PR)'!K$2,'Memb Hist (Org)'!$A$1:$A$29,0),MATCH('Mthly GM (PR)'!$A384,'Memb Hist (Org)'!$A$1:$BS$1,0))&lt;&gt;1,"",'Mthly Returns (PR)'!K383),"")</f>
        <v>-0.12766</v>
      </c>
      <c r="L384" s="46" t="str">
        <f>IFERROR(IF(INDEX('Memb Hist (Org)'!$A$1:$BS$29,MATCH('Mthly GM (PR)'!L$2,'Memb Hist (Org)'!$A$1:$A$29,0),MATCH('Mthly GM (PR)'!$A384,'Memb Hist (Org)'!$A$1:$BS$1,0))&lt;&gt;1,"",'Mthly Returns (PR)'!L383),"")</f>
        <v/>
      </c>
      <c r="M384" s="46" t="str">
        <f>IFERROR(IF(INDEX('Memb Hist (Org)'!$A$1:$BS$29,MATCH('Mthly GM (PR)'!M$2,'Memb Hist (Org)'!$A$1:$A$29,0),MATCH('Mthly GM (PR)'!$A384,'Memb Hist (Org)'!$A$1:$BS$1,0))&lt;&gt;1,"",'Mthly Returns (PR)'!M383),"")</f>
        <v/>
      </c>
      <c r="N384" s="46" t="str">
        <f>IFERROR(IF(INDEX('Memb Hist (Org)'!$A$1:$BS$29,MATCH('Mthly GM (PR)'!N$2,'Memb Hist (Org)'!$A$1:$A$29,0),MATCH('Mthly GM (PR)'!$A384,'Memb Hist (Org)'!$A$1:$BS$1,0))&lt;&gt;1,"",'Mthly Returns (PR)'!N383),"")</f>
        <v/>
      </c>
      <c r="O384" s="46">
        <f>IFERROR(IF(INDEX('Memb Hist (Org)'!$A$1:$BS$29,MATCH('Mthly GM (PR)'!O$2,'Memb Hist (Org)'!$A$1:$A$29,0),MATCH('Mthly GM (PR)'!$A384,'Memb Hist (Org)'!$A$1:$BS$1,0))&lt;&gt;1,"",'Mthly Returns (PR)'!O383),"")</f>
        <v>-8.0744999999999997E-2</v>
      </c>
      <c r="P384" s="46" t="str">
        <f>IFERROR(IF(INDEX('Memb Hist (Org)'!$A$1:$BS$29,MATCH('Mthly GM (PR)'!P$2,'Memb Hist (Org)'!$A$1:$A$29,0),MATCH('Mthly GM (PR)'!$A384,'Memb Hist (Org)'!$A$1:$BS$1,0))&lt;&gt;1,"",'Mthly Returns (PR)'!P383),"")</f>
        <v/>
      </c>
      <c r="Q384" s="46">
        <f>IFERROR(IF(INDEX('Memb Hist (Org)'!$A$1:$BS$29,MATCH('Mthly GM (PR)'!Q$2,'Memb Hist (Org)'!$A$1:$A$29,0),MATCH('Mthly GM (PR)'!$A384,'Memb Hist (Org)'!$A$1:$BS$1,0))&lt;&gt;1,"",'Mthly Returns (PR)'!Q383),"")</f>
        <v>-0.16494800000000001</v>
      </c>
      <c r="R384" s="46" t="str">
        <f>IFERROR(IF(INDEX('Memb Hist (Org)'!$A$1:$BS$29,MATCH('Mthly GM (PR)'!R$2,'Memb Hist (Org)'!$A$1:$A$29,0),MATCH('Mthly GM (PR)'!$A384,'Memb Hist (Org)'!$A$1:$BS$1,0))&lt;&gt;1,"",'Mthly Returns (PR)'!R383),"")</f>
        <v/>
      </c>
      <c r="S384" s="46" t="str">
        <f>IFERROR(IF(INDEX('Memb Hist (Org)'!$A$1:$BS$29,MATCH('Mthly GM (PR)'!S$2,'Memb Hist (Org)'!$A$1:$A$29,0),MATCH('Mthly GM (PR)'!$A384,'Memb Hist (Org)'!$A$1:$BS$1,0))&lt;&gt;1,"",'Mthly Returns (PR)'!S383),"")</f>
        <v/>
      </c>
      <c r="T384" s="46">
        <f>IFERROR(IF(INDEX('Memb Hist (Org)'!$A$1:$BS$29,MATCH('Mthly GM (PR)'!T$2,'Memb Hist (Org)'!$A$1:$A$29,0),MATCH('Mthly GM (PR)'!$A384,'Memb Hist (Org)'!$A$1:$BS$1,0))&lt;&gt;1,"",'Mthly Returns (PR)'!T383),"")</f>
        <v>-3.2786000000000003E-2</v>
      </c>
      <c r="U384" s="46">
        <f>IFERROR(IF(INDEX('Memb Hist (Org)'!$A$1:$BS$29,MATCH('Mthly GM (PR)'!U$2,'Memb Hist (Org)'!$A$1:$A$29,0),MATCH('Mthly GM (PR)'!$A384,'Memb Hist (Org)'!$A$1:$BS$1,0))&lt;&gt;1,"",'Mthly Returns (PR)'!U383),"")</f>
        <v>-0.138983</v>
      </c>
      <c r="V384" s="46">
        <f>IFERROR(IF(INDEX('Memb Hist (Org)'!$A$1:$BS$29,MATCH('Mthly GM (PR)'!V$2,'Memb Hist (Org)'!$A$1:$A$29,0),MATCH('Mthly GM (PR)'!$A384,'Memb Hist (Org)'!$A$1:$BS$1,0))&lt;&gt;1,"",'Mthly Returns (PR)'!V383),"")</f>
        <v>-0.13872799999999999</v>
      </c>
      <c r="W384" s="46">
        <f>IFERROR(IF(INDEX('Memb Hist (Org)'!$A$1:$BS$29,MATCH('Mthly GM (PR)'!W$2,'Memb Hist (Org)'!$A$1:$A$29,0),MATCH('Mthly GM (PR)'!$A384,'Memb Hist (Org)'!$A$1:$BS$1,0))&lt;&gt;1,"",'Mthly Returns (PR)'!W383),"")</f>
        <v>-2.8570999999999999E-2</v>
      </c>
      <c r="X384" s="46">
        <f>IFERROR(IF(INDEX('Memb Hist (Org)'!$A$1:$BS$29,MATCH('Mthly GM (PR)'!X$2,'Memb Hist (Org)'!$A$1:$A$29,0),MATCH('Mthly GM (PR)'!$A384,'Memb Hist (Org)'!$A$1:$BS$1,0))&lt;&gt;1,"",'Mthly Returns (PR)'!X383),"")</f>
        <v>-0.175676</v>
      </c>
      <c r="Y384" s="46">
        <f>IFERROR(IF(INDEX('Memb Hist (Org)'!$A$1:$BS$29,MATCH('Mthly GM (PR)'!Y$2,'Memb Hist (Org)'!$A$1:$A$29,0),MATCH('Mthly GM (PR)'!$A384,'Memb Hist (Org)'!$A$1:$BS$1,0))&lt;&gt;1,"",'Mthly Returns (PR)'!Y383),"")</f>
        <v>-2.7397000000000001E-2</v>
      </c>
      <c r="Z384" s="46" t="str">
        <f>IFERROR(IF(INDEX('Memb Hist (Org)'!$A$1:$BS$29,MATCH('Mthly GM (PR)'!Z$2,'Memb Hist (Org)'!$A$1:$A$29,0),MATCH('Mthly GM (PR)'!$A384,'Memb Hist (Org)'!$A$1:$BS$1,0))&lt;&gt;1,"",'Mthly Returns (PR)'!Z383),"")</f>
        <v/>
      </c>
      <c r="AA384" s="46" t="str">
        <f>IFERROR(IF(INDEX('Memb Hist (Org)'!$A$1:$BS$29,MATCH('Mthly GM (PR)'!AA$2,'Memb Hist (Org)'!$A$1:$A$29,0),MATCH('Mthly GM (PR)'!$A384,'Memb Hist (Org)'!$A$1:$BS$1,0))&lt;&gt;1,"",'Mthly Returns (PR)'!AA383),"")</f>
        <v/>
      </c>
      <c r="AB384" s="46" t="str">
        <f>IFERROR(IF(INDEX('Memb Hist (Org)'!$A$1:$BS$29,MATCH('Mthly GM (PR)'!AB$2,'Memb Hist (Org)'!$A$1:$A$29,0),MATCH('Mthly GM (PR)'!$A384,'Memb Hist (Org)'!$A$1:$BS$1,0))&lt;&gt;1,"",'Mthly Returns (PR)'!AB383),"")</f>
        <v/>
      </c>
      <c r="AC384" s="46">
        <f>IFERROR(IF(INDEX('Memb Hist (Org)'!$A$1:$BS$29,MATCH('Mthly GM (PR)'!AC$2,'Memb Hist (Org)'!$A$1:$A$29,0),MATCH('Mthly GM (PR)'!$A384,'Memb Hist (Org)'!$A$1:$BS$1,0))&lt;&gt;1,"",'Mthly Returns (PR)'!AC383),"")</f>
        <v>0</v>
      </c>
      <c r="AD384" s="46" t="str">
        <f>IFERROR(IF(INDEX('Memb Hist (Org)'!$A$1:$BS$29,MATCH('Mthly GM (PR)'!AD$2,'Memb Hist (Org)'!$A$1:$A$29,0),MATCH('Mthly GM (PR)'!$A384,'Memb Hist (Org)'!$A$1:$BS$1,0))&lt;&gt;1,"",'Mthly Returns (PR)'!AD383),"")</f>
        <v/>
      </c>
      <c r="AE384" s="46" t="str">
        <f>IFERROR(IF(INDEX('Memb Hist (Org)'!$A$1:$BS$29,MATCH('Mthly GM (PR)'!AE$2,'Memb Hist (Org)'!$A$1:$A$29,0),MATCH('Mthly GM (PR)'!$A384,'Memb Hist (Org)'!$A$1:$BS$1,0))&lt;&gt;1,"",'Mthly Returns (PR)'!AE383),"")</f>
        <v/>
      </c>
      <c r="AF384" s="42">
        <f>IFERROR(IF($C384=7,INDEX('Gross Margin'!$A$32:$BS$60,MATCH('Mthly GM (PR)'!AF$2,'Gross Margin'!$A$32:$A$60,0),MATCH('Mthly GM (PR)'!$A384,'Gross Margin'!$A$32:$BS$32,0)),AF383*(1+D383)),"")</f>
        <v>0.10255741235277246</v>
      </c>
      <c r="AG384" s="42" t="str">
        <f>IFERROR(IF($C384=7,INDEX('Gross Margin'!$A$32:$BS$60,MATCH('Mthly GM (PR)'!AG$2,'Gross Margin'!$A$32:$A$60,0),MATCH('Mthly GM (PR)'!$A384,'Gross Margin'!$A$32:$BS$32,0)),AG383*(1+E383)),"")</f>
        <v/>
      </c>
      <c r="AH384" s="42" t="str">
        <f>IFERROR(IF($C384=7,INDEX('Gross Margin'!$A$32:$BS$60,MATCH('Mthly GM (PR)'!AH$2,'Gross Margin'!$A$32:$A$60,0),MATCH('Mthly GM (PR)'!$A384,'Gross Margin'!$A$32:$BS$32,0)),AH383*(1+F383)),"")</f>
        <v/>
      </c>
      <c r="AI384" s="42">
        <f>IFERROR(IF($C384=7,INDEX('Gross Margin'!$A$32:$BS$60,MATCH('Mthly GM (PR)'!AI$2,'Gross Margin'!$A$32:$A$60,0),MATCH('Mthly GM (PR)'!$A384,'Gross Margin'!$A$32:$BS$32,0)),AI383*(1+G383)),"")</f>
        <v>4.6024471211657897E-2</v>
      </c>
      <c r="AJ384" s="42">
        <f>IFERROR(IF($C384=7,INDEX('Gross Margin'!$A$32:$BS$60,MATCH('Mthly GM (PR)'!AJ$2,'Gross Margin'!$A$32:$A$60,0),MATCH('Mthly GM (PR)'!$A384,'Gross Margin'!$A$32:$BS$32,0)),AJ383*(1+H383)),"")</f>
        <v>0.1019895791838583</v>
      </c>
      <c r="AK384" s="42">
        <f>IFERROR(IF($C384=7,INDEX('Gross Margin'!$A$32:$BS$60,MATCH('Mthly GM (PR)'!AK$2,'Gross Margin'!$A$32:$A$60,0),MATCH('Mthly GM (PR)'!$A384,'Gross Margin'!$A$32:$BS$32,0)),AK383*(1+I383)),"")</f>
        <v>6.8638957291458538E-2</v>
      </c>
      <c r="AL384" s="42">
        <f>IFERROR(IF($C384=7,INDEX('Gross Margin'!$A$32:$BS$60,MATCH('Mthly GM (PR)'!AL$2,'Gross Margin'!$A$32:$A$60,0),MATCH('Mthly GM (PR)'!$A384,'Gross Margin'!$A$32:$BS$32,0)),AL383*(1+J383)),"")</f>
        <v>5.0585661661095502E-2</v>
      </c>
      <c r="AM384" s="42">
        <f>IFERROR(IF($C384=7,INDEX('Gross Margin'!$A$32:$BS$60,MATCH('Mthly GM (PR)'!AM$2,'Gross Margin'!$A$32:$A$60,0),MATCH('Mthly GM (PR)'!$A384,'Gross Margin'!$A$32:$BS$32,0)),AM383*(1+K383)),"")</f>
        <v>0</v>
      </c>
      <c r="AN384" s="42" t="str">
        <f>IFERROR(IF($C384=7,INDEX('Gross Margin'!$A$32:$BS$60,MATCH('Mthly GM (PR)'!AN$2,'Gross Margin'!$A$32:$A$60,0),MATCH('Mthly GM (PR)'!$A384,'Gross Margin'!$A$32:$BS$32,0)),AN383*(1+L383)),"")</f>
        <v/>
      </c>
      <c r="AO384" s="42" t="str">
        <f>IFERROR(IF($C384=7,INDEX('Gross Margin'!$A$32:$BS$60,MATCH('Mthly GM (PR)'!AO$2,'Gross Margin'!$A$32:$A$60,0),MATCH('Mthly GM (PR)'!$A384,'Gross Margin'!$A$32:$BS$32,0)),AO383*(1+M383)),"")</f>
        <v/>
      </c>
      <c r="AP384" s="42" t="str">
        <f>IFERROR(IF($C384=7,INDEX('Gross Margin'!$A$32:$BS$60,MATCH('Mthly GM (PR)'!AP$2,'Gross Margin'!$A$32:$A$60,0),MATCH('Mthly GM (PR)'!$A384,'Gross Margin'!$A$32:$BS$32,0)),AP383*(1+N383)),"")</f>
        <v/>
      </c>
      <c r="AQ384" s="42">
        <f>IFERROR(IF($C384=7,INDEX('Gross Margin'!$A$32:$BS$60,MATCH('Mthly GM (PR)'!AQ$2,'Gross Margin'!$A$32:$A$60,0),MATCH('Mthly GM (PR)'!$A384,'Gross Margin'!$A$32:$BS$32,0)),AQ383*(1+O383)),"")</f>
        <v>7.6264351344553047E-2</v>
      </c>
      <c r="AR384" s="42" t="str">
        <f>IFERROR(IF($C384=7,INDEX('Gross Margin'!$A$32:$BS$60,MATCH('Mthly GM (PR)'!AR$2,'Gross Margin'!$A$32:$A$60,0),MATCH('Mthly GM (PR)'!$A384,'Gross Margin'!$A$32:$BS$32,0)),AR383*(1+P383)),"")</f>
        <v/>
      </c>
      <c r="AS384" s="42">
        <f>IFERROR(IF($C384=7,INDEX('Gross Margin'!$A$32:$BS$60,MATCH('Mthly GM (PR)'!AS$2,'Gross Margin'!$A$32:$A$60,0),MATCH('Mthly GM (PR)'!$A384,'Gross Margin'!$A$32:$BS$32,0)),AS383*(1+Q383)),"")</f>
        <v>6.594847943082395E-2</v>
      </c>
      <c r="AT384" s="42" t="str">
        <f>IFERROR(IF($C384=7,INDEX('Gross Margin'!$A$32:$BS$60,MATCH('Mthly GM (PR)'!AT$2,'Gross Margin'!$A$32:$A$60,0),MATCH('Mthly GM (PR)'!$A384,'Gross Margin'!$A$32:$BS$32,0)),AT383*(1+R383)),"")</f>
        <v/>
      </c>
      <c r="AU384" s="42" t="str">
        <f>IFERROR(IF($C384=7,INDEX('Gross Margin'!$A$32:$BS$60,MATCH('Mthly GM (PR)'!AU$2,'Gross Margin'!$A$32:$A$60,0),MATCH('Mthly GM (PR)'!$A384,'Gross Margin'!$A$32:$BS$32,0)),AU383*(1+S383)),"")</f>
        <v/>
      </c>
      <c r="AV384" s="42">
        <f>IFERROR(IF($C384=7,INDEX('Gross Margin'!$A$32:$BS$60,MATCH('Mthly GM (PR)'!AV$2,'Gross Margin'!$A$32:$A$60,0),MATCH('Mthly GM (PR)'!$A384,'Gross Margin'!$A$32:$BS$32,0)),AV383*(1+T383)),"")</f>
        <v>6.0088823405443276E-2</v>
      </c>
      <c r="AW384" s="42">
        <f>IFERROR(IF($C384=7,INDEX('Gross Margin'!$A$32:$BS$60,MATCH('Mthly GM (PR)'!AW$2,'Gross Margin'!$A$32:$A$60,0),MATCH('Mthly GM (PR)'!$A384,'Gross Margin'!$A$32:$BS$32,0)),AW383*(1+U383)),"")</f>
        <v>6.5246469485082129E-2</v>
      </c>
      <c r="AX384" s="42">
        <f>IFERROR(IF($C384=7,INDEX('Gross Margin'!$A$32:$BS$60,MATCH('Mthly GM (PR)'!AX$2,'Gross Margin'!$A$32:$A$60,0),MATCH('Mthly GM (PR)'!$A384,'Gross Margin'!$A$32:$BS$32,0)),AX383*(1+V383)),"")</f>
        <v>5.5399954571517557E-2</v>
      </c>
      <c r="AY384" s="42">
        <f>IFERROR(IF($C384=7,INDEX('Gross Margin'!$A$32:$BS$60,MATCH('Mthly GM (PR)'!AY$2,'Gross Margin'!$A$32:$A$60,0),MATCH('Mthly GM (PR)'!$A384,'Gross Margin'!$A$32:$BS$32,0)),AY383*(1+W383)),"")</f>
        <v>7.1725634080465214E-2</v>
      </c>
      <c r="AZ384" s="42">
        <f>IFERROR(IF($C384=7,INDEX('Gross Margin'!$A$32:$BS$60,MATCH('Mthly GM (PR)'!AZ$2,'Gross Margin'!$A$32:$A$60,0),MATCH('Mthly GM (PR)'!$A384,'Gross Margin'!$A$32:$BS$32,0)),AZ383*(1+X383)),"")</f>
        <v>6.1477410744768521E-2</v>
      </c>
      <c r="BA384" s="42">
        <f>IFERROR(IF($C384=7,INDEX('Gross Margin'!$A$32:$BS$60,MATCH('Mthly GM (PR)'!BA$2,'Gross Margin'!$A$32:$A$60,0),MATCH('Mthly GM (PR)'!$A384,'Gross Margin'!$A$32:$BS$32,0)),BA383*(1+Y383)),"")</f>
        <v>7.6754200418910443E-2</v>
      </c>
      <c r="BB384" s="42" t="str">
        <f>IFERROR(IF($C384=7,INDEX('Gross Margin'!$A$32:$BS$60,MATCH('Mthly GM (PR)'!BB$2,'Gross Margin'!$A$32:$A$60,0),MATCH('Mthly GM (PR)'!$A384,'Gross Margin'!$A$32:$BS$32,0)),BB383*(1+Z383)),"")</f>
        <v/>
      </c>
      <c r="BC384" s="42" t="str">
        <f>IFERROR(IF($C384=7,INDEX('Gross Margin'!$A$32:$BS$60,MATCH('Mthly GM (PR)'!BC$2,'Gross Margin'!$A$32:$A$60,0),MATCH('Mthly GM (PR)'!$A384,'Gross Margin'!$A$32:$BS$32,0)),BC383*(1+AA383)),"")</f>
        <v/>
      </c>
      <c r="BD384" s="42" t="str">
        <f>IFERROR(IF($C384=7,INDEX('Gross Margin'!$A$32:$BS$60,MATCH('Mthly GM (PR)'!BD$2,'Gross Margin'!$A$32:$A$60,0),MATCH('Mthly GM (PR)'!$A384,'Gross Margin'!$A$32:$BS$32,0)),BD383*(1+AB383)),"")</f>
        <v/>
      </c>
      <c r="BE384" s="42">
        <f>IFERROR(IF($C384=7,INDEX('Gross Margin'!$A$32:$BS$60,MATCH('Mthly GM (PR)'!BE$2,'Gross Margin'!$A$32:$A$60,0),MATCH('Mthly GM (PR)'!$A384,'Gross Margin'!$A$32:$BS$32,0)),BE383*(1+AC383)),"")</f>
        <v>8.6432383751389258E-2</v>
      </c>
      <c r="BF384" s="42" t="str">
        <f>IFERROR(IF($C384=7,INDEX('Gross Margin'!$A$32:$BS$60,MATCH('Mthly GM (PR)'!BF$2,'Gross Margin'!$A$32:$A$60,0),MATCH('Mthly GM (PR)'!$A384,'Gross Margin'!$A$32:$BS$32,0)),BF383*(1+AD383)),"")</f>
        <v/>
      </c>
      <c r="BG384" s="42" t="str">
        <f>IFERROR(IF($C384=7,INDEX('Gross Margin'!$A$32:$BS$60,MATCH('Mthly GM (PR)'!BG$2,'Gross Margin'!$A$32:$A$60,0),MATCH('Mthly GM (PR)'!$A384,'Gross Margin'!$A$32:$BS$32,0)),BG383*(1+AE383)),"")</f>
        <v/>
      </c>
      <c r="BH384" s="44">
        <f t="shared" si="310"/>
        <v>0.10368406529042022</v>
      </c>
      <c r="BI384" s="44" t="str">
        <f t="shared" si="311"/>
        <v/>
      </c>
      <c r="BJ384" s="44" t="str">
        <f t="shared" si="312"/>
        <v/>
      </c>
      <c r="BK384" s="44">
        <f t="shared" si="313"/>
        <v>4.6530076847610714E-2</v>
      </c>
      <c r="BL384" s="44">
        <f t="shared" si="314"/>
        <v>0.10310999414325393</v>
      </c>
      <c r="BM384" s="44">
        <f t="shared" si="315"/>
        <v>6.9392996235065035E-2</v>
      </c>
      <c r="BN384" s="44">
        <f t="shared" si="316"/>
        <v>5.1141374632063301E-2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7.7102159685354249E-2</v>
      </c>
      <c r="BT384" s="44" t="str">
        <f t="shared" si="322"/>
        <v/>
      </c>
      <c r="BU384" s="44">
        <f t="shared" si="323"/>
        <v>6.6672961907317835E-2</v>
      </c>
      <c r="BV384" s="44" t="str">
        <f t="shared" si="324"/>
        <v/>
      </c>
      <c r="BW384" s="44" t="str">
        <f t="shared" si="325"/>
        <v/>
      </c>
      <c r="BX384" s="44">
        <f t="shared" si="326"/>
        <v>6.0748934145919753E-2</v>
      </c>
      <c r="BY384" s="44">
        <f t="shared" si="327"/>
        <v>6.5963239973242022E-2</v>
      </c>
      <c r="BZ384" s="44">
        <f t="shared" si="328"/>
        <v>5.6008555355523834E-2</v>
      </c>
      <c r="CA384" s="44">
        <f t="shared" si="329"/>
        <v>7.2513581967288243E-2</v>
      </c>
      <c r="CB384" s="44">
        <f t="shared" si="330"/>
        <v>6.2152775926334544E-2</v>
      </c>
      <c r="CC384" s="44">
        <f t="shared" si="331"/>
        <v>7.7597390037241643E-2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8.7381893853364534E-2</v>
      </c>
      <c r="CH384" s="44" t="str">
        <f t="shared" si="336"/>
        <v/>
      </c>
      <c r="CI384" s="44" t="str">
        <f t="shared" si="337"/>
        <v/>
      </c>
      <c r="CJ384" s="48">
        <f t="shared" si="338"/>
        <v>-4.6425577074438564E-3</v>
      </c>
      <c r="CK384" s="48" t="str">
        <f t="shared" si="339"/>
        <v/>
      </c>
      <c r="CL384" s="48" t="str">
        <f t="shared" si="340"/>
        <v/>
      </c>
      <c r="CM384" s="48">
        <f t="shared" si="341"/>
        <v>-4.3621947044635047E-3</v>
      </c>
      <c r="CN384" s="48">
        <f t="shared" si="342"/>
        <v>-1.2574470005758105E-2</v>
      </c>
      <c r="CO384" s="48">
        <f t="shared" si="343"/>
        <v>-8.8587098993684027E-4</v>
      </c>
      <c r="CP384" s="48">
        <f t="shared" si="344"/>
        <v>-2.4034911835830786E-3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-6.2256138837939283E-3</v>
      </c>
      <c r="CV384" s="48" t="str">
        <f t="shared" si="350"/>
        <v/>
      </c>
      <c r="CW384" s="48">
        <f t="shared" si="351"/>
        <v>-1.0997571720688264E-2</v>
      </c>
      <c r="CX384" s="48" t="str">
        <f t="shared" si="352"/>
        <v/>
      </c>
      <c r="CY384" s="48" t="str">
        <f t="shared" si="353"/>
        <v/>
      </c>
      <c r="CZ384" s="48">
        <f t="shared" si="354"/>
        <v>-1.991714554908125E-3</v>
      </c>
      <c r="DA384" s="48">
        <f t="shared" si="355"/>
        <v>-9.1677689812010958E-3</v>
      </c>
      <c r="DB384" s="48">
        <f t="shared" si="356"/>
        <v>-7.7699548673611099E-3</v>
      </c>
      <c r="DC384" s="48">
        <f t="shared" si="357"/>
        <v>-2.0717855503873924E-3</v>
      </c>
      <c r="DD384" s="48">
        <f t="shared" si="358"/>
        <v>-1.0918751063634748E-2</v>
      </c>
      <c r="DE384" s="48">
        <f t="shared" si="359"/>
        <v>-2.1259356948503095E-3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7"/>
        <v>-7.6137680908010374E-2</v>
      </c>
      <c r="DM384" s="39">
        <f t="shared" si="368"/>
        <v>0.92386231909198968</v>
      </c>
      <c r="DN384" s="39">
        <f>PRODUCT($DM$142:DM384)</f>
        <v>0.52691426201322056</v>
      </c>
      <c r="DO384" s="36">
        <f>DL384-'1M RF rate'!C244</f>
        <v>-8.822295998970936E-2</v>
      </c>
      <c r="DP384" s="39">
        <f t="shared" si="369"/>
        <v>0.9117770400102907</v>
      </c>
      <c r="DQ384" s="39">
        <f>PRODUCT($DP$142:DP384)</f>
        <v>0.16293755504617335</v>
      </c>
      <c r="DR384" s="36">
        <f>DL384-'DJUA Monthly (PR)'!C244</f>
        <v>-1.0464401526785905E-2</v>
      </c>
      <c r="DS384" s="39">
        <f t="shared" si="370"/>
        <v>0.98953559847321415</v>
      </c>
      <c r="DT384" s="39">
        <f>PRODUCT($DS$142:DS384)</f>
        <v>0.60489300212973596</v>
      </c>
      <c r="DW384" s="108">
        <f t="shared" si="366"/>
        <v>0.10854841054997655</v>
      </c>
      <c r="DX384" s="107">
        <f t="shared" si="371"/>
        <v>0.19078615698318169</v>
      </c>
    </row>
    <row r="385" spans="1:128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GM (PR)'!D$2,'Memb Hist (Org)'!$A$1:$A$29,0),MATCH('Mthly GM (PR)'!$A385,'Memb Hist (Org)'!$A$1:$BS$1,0))&lt;&gt;1,"",'Mthly Returns (PR)'!D384),"")</f>
        <v>5.4688000000000001E-2</v>
      </c>
      <c r="E385" s="46" t="str">
        <f>IFERROR(IF(INDEX('Memb Hist (Org)'!$A$1:$BS$29,MATCH('Mthly GM (PR)'!E$2,'Memb Hist (Org)'!$A$1:$A$29,0),MATCH('Mthly GM (PR)'!$A385,'Memb Hist (Org)'!$A$1:$BS$1,0))&lt;&gt;1,"",'Mthly Returns (PR)'!E384),"")</f>
        <v/>
      </c>
      <c r="F385" s="46" t="str">
        <f>IFERROR(IF(INDEX('Memb Hist (Org)'!$A$1:$BS$29,MATCH('Mthly GM (PR)'!F$2,'Memb Hist (Org)'!$A$1:$A$29,0),MATCH('Mthly GM (PR)'!$A385,'Memb Hist (Org)'!$A$1:$BS$1,0))&lt;&gt;1,"",'Mthly Returns (PR)'!F384),"")</f>
        <v/>
      </c>
      <c r="G385" s="46">
        <f>IFERROR(IF(INDEX('Memb Hist (Org)'!$A$1:$BS$29,MATCH('Mthly GM (PR)'!G$2,'Memb Hist (Org)'!$A$1:$A$29,0),MATCH('Mthly GM (PR)'!$A385,'Memb Hist (Org)'!$A$1:$BS$1,0))&lt;&gt;1,"",'Mthly Returns (PR)'!G384),"")</f>
        <v>2.1552000000000002E-2</v>
      </c>
      <c r="H385" s="46">
        <f>IFERROR(IF(INDEX('Memb Hist (Org)'!$A$1:$BS$29,MATCH('Mthly GM (PR)'!H$2,'Memb Hist (Org)'!$A$1:$A$29,0),MATCH('Mthly GM (PR)'!$A385,'Memb Hist (Org)'!$A$1:$BS$1,0))&lt;&gt;1,"",'Mthly Returns (PR)'!H384),"")</f>
        <v>7.1429000000000006E-2</v>
      </c>
      <c r="I385" s="46">
        <f>IFERROR(IF(INDEX('Memb Hist (Org)'!$A$1:$BS$29,MATCH('Mthly GM (PR)'!I$2,'Memb Hist (Org)'!$A$1:$A$29,0),MATCH('Mthly GM (PR)'!$A385,'Memb Hist (Org)'!$A$1:$BS$1,0))&lt;&gt;1,"",'Mthly Returns (PR)'!I384),"")</f>
        <v>0.112069</v>
      </c>
      <c r="J385" s="46">
        <f>IFERROR(IF(INDEX('Memb Hist (Org)'!$A$1:$BS$29,MATCH('Mthly GM (PR)'!J$2,'Memb Hist (Org)'!$A$1:$A$29,0),MATCH('Mthly GM (PR)'!$A385,'Memb Hist (Org)'!$A$1:$BS$1,0))&lt;&gt;1,"",'Mthly Returns (PR)'!J384),"")</f>
        <v>3.5616000000000002E-2</v>
      </c>
      <c r="K385" s="46">
        <f>IFERROR(IF(INDEX('Memb Hist (Org)'!$A$1:$BS$29,MATCH('Mthly GM (PR)'!K$2,'Memb Hist (Org)'!$A$1:$A$29,0),MATCH('Mthly GM (PR)'!$A385,'Memb Hist (Org)'!$A$1:$BS$1,0))&lt;&gt;1,"",'Mthly Returns (PR)'!K384),"")</f>
        <v>4.5455000000000002E-2</v>
      </c>
      <c r="L385" s="46" t="str">
        <f>IFERROR(IF(INDEX('Memb Hist (Org)'!$A$1:$BS$29,MATCH('Mthly GM (PR)'!L$2,'Memb Hist (Org)'!$A$1:$A$29,0),MATCH('Mthly GM (PR)'!$A385,'Memb Hist (Org)'!$A$1:$BS$1,0))&lt;&gt;1,"",'Mthly Returns (PR)'!L384),"")</f>
        <v/>
      </c>
      <c r="M385" s="46" t="str">
        <f>IFERROR(IF(INDEX('Memb Hist (Org)'!$A$1:$BS$29,MATCH('Mthly GM (PR)'!M$2,'Memb Hist (Org)'!$A$1:$A$29,0),MATCH('Mthly GM (PR)'!$A385,'Memb Hist (Org)'!$A$1:$BS$1,0))&lt;&gt;1,"",'Mthly Returns (PR)'!M384),"")</f>
        <v/>
      </c>
      <c r="N385" s="46" t="str">
        <f>IFERROR(IF(INDEX('Memb Hist (Org)'!$A$1:$BS$29,MATCH('Mthly GM (PR)'!N$2,'Memb Hist (Org)'!$A$1:$A$29,0),MATCH('Mthly GM (PR)'!$A385,'Memb Hist (Org)'!$A$1:$BS$1,0))&lt;&gt;1,"",'Mthly Returns (PR)'!N384),"")</f>
        <v/>
      </c>
      <c r="O385" s="46">
        <f>IFERROR(IF(INDEX('Memb Hist (Org)'!$A$1:$BS$29,MATCH('Mthly GM (PR)'!O$2,'Memb Hist (Org)'!$A$1:$A$29,0),MATCH('Mthly GM (PR)'!$A385,'Memb Hist (Org)'!$A$1:$BS$1,0))&lt;&gt;1,"",'Mthly Returns (PR)'!O384),"")</f>
        <v>8.1081E-2</v>
      </c>
      <c r="P385" s="46" t="str">
        <f>IFERROR(IF(INDEX('Memb Hist (Org)'!$A$1:$BS$29,MATCH('Mthly GM (PR)'!P$2,'Memb Hist (Org)'!$A$1:$A$29,0),MATCH('Mthly GM (PR)'!$A385,'Memb Hist (Org)'!$A$1:$BS$1,0))&lt;&gt;1,"",'Mthly Returns (PR)'!P384),"")</f>
        <v/>
      </c>
      <c r="Q385" s="46">
        <f>IFERROR(IF(INDEX('Memb Hist (Org)'!$A$1:$BS$29,MATCH('Mthly GM (PR)'!Q$2,'Memb Hist (Org)'!$A$1:$A$29,0),MATCH('Mthly GM (PR)'!$A385,'Memb Hist (Org)'!$A$1:$BS$1,0))&lt;&gt;1,"",'Mthly Returns (PR)'!Q384),"")</f>
        <v>5.6180000000000001E-2</v>
      </c>
      <c r="R385" s="46" t="str">
        <f>IFERROR(IF(INDEX('Memb Hist (Org)'!$A$1:$BS$29,MATCH('Mthly GM (PR)'!R$2,'Memb Hist (Org)'!$A$1:$A$29,0),MATCH('Mthly GM (PR)'!$A385,'Memb Hist (Org)'!$A$1:$BS$1,0))&lt;&gt;1,"",'Mthly Returns (PR)'!R384),"")</f>
        <v/>
      </c>
      <c r="S385" s="46" t="str">
        <f>IFERROR(IF(INDEX('Memb Hist (Org)'!$A$1:$BS$29,MATCH('Mthly GM (PR)'!S$2,'Memb Hist (Org)'!$A$1:$A$29,0),MATCH('Mthly GM (PR)'!$A385,'Memb Hist (Org)'!$A$1:$BS$1,0))&lt;&gt;1,"",'Mthly Returns (PR)'!S384),"")</f>
        <v/>
      </c>
      <c r="T385" s="46">
        <f>IFERROR(IF(INDEX('Memb Hist (Org)'!$A$1:$BS$29,MATCH('Mthly GM (PR)'!T$2,'Memb Hist (Org)'!$A$1:$A$29,0),MATCH('Mthly GM (PR)'!$A385,'Memb Hist (Org)'!$A$1:$BS$1,0))&lt;&gt;1,"",'Mthly Returns (PR)'!T384),"")</f>
        <v>-0.05</v>
      </c>
      <c r="U385" s="46">
        <f>IFERROR(IF(INDEX('Memb Hist (Org)'!$A$1:$BS$29,MATCH('Mthly GM (PR)'!U$2,'Memb Hist (Org)'!$A$1:$A$29,0),MATCH('Mthly GM (PR)'!$A385,'Memb Hist (Org)'!$A$1:$BS$1,0))&lt;&gt;1,"",'Mthly Returns (PR)'!U384),"")</f>
        <v>4.7244000000000001E-2</v>
      </c>
      <c r="V385" s="46">
        <f>IFERROR(IF(INDEX('Memb Hist (Org)'!$A$1:$BS$29,MATCH('Mthly GM (PR)'!V$2,'Memb Hist (Org)'!$A$1:$A$29,0),MATCH('Mthly GM (PR)'!$A385,'Memb Hist (Org)'!$A$1:$BS$1,0))&lt;&gt;1,"",'Mthly Returns (PR)'!V384),"")</f>
        <v>0</v>
      </c>
      <c r="W385" s="46">
        <f>IFERROR(IF(INDEX('Memb Hist (Org)'!$A$1:$BS$29,MATCH('Mthly GM (PR)'!W$2,'Memb Hist (Org)'!$A$1:$A$29,0),MATCH('Mthly GM (PR)'!$A385,'Memb Hist (Org)'!$A$1:$BS$1,0))&lt;&gt;1,"",'Mthly Returns (PR)'!W384),"")</f>
        <v>7.8431000000000001E-2</v>
      </c>
      <c r="X385" s="46">
        <f>IFERROR(IF(INDEX('Memb Hist (Org)'!$A$1:$BS$29,MATCH('Mthly GM (PR)'!X$2,'Memb Hist (Org)'!$A$1:$A$29,0),MATCH('Mthly GM (PR)'!$A385,'Memb Hist (Org)'!$A$1:$BS$1,0))&lt;&gt;1,"",'Mthly Returns (PR)'!X384),"")</f>
        <v>0.103704</v>
      </c>
      <c r="Y385" s="46">
        <f>IFERROR(IF(INDEX('Memb Hist (Org)'!$A$1:$BS$29,MATCH('Mthly GM (PR)'!Y$2,'Memb Hist (Org)'!$A$1:$A$29,0),MATCH('Mthly GM (PR)'!$A385,'Memb Hist (Org)'!$A$1:$BS$1,0))&lt;&gt;1,"",'Mthly Returns (PR)'!Y384),"")</f>
        <v>7.9811999999999994E-2</v>
      </c>
      <c r="Z385" s="46" t="str">
        <f>IFERROR(IF(INDEX('Memb Hist (Org)'!$A$1:$BS$29,MATCH('Mthly GM (PR)'!Z$2,'Memb Hist (Org)'!$A$1:$A$29,0),MATCH('Mthly GM (PR)'!$A385,'Memb Hist (Org)'!$A$1:$BS$1,0))&lt;&gt;1,"",'Mthly Returns (PR)'!Z384),"")</f>
        <v/>
      </c>
      <c r="AA385" s="46" t="str">
        <f>IFERROR(IF(INDEX('Memb Hist (Org)'!$A$1:$BS$29,MATCH('Mthly GM (PR)'!AA$2,'Memb Hist (Org)'!$A$1:$A$29,0),MATCH('Mthly GM (PR)'!$A385,'Memb Hist (Org)'!$A$1:$BS$1,0))&lt;&gt;1,"",'Mthly Returns (PR)'!AA384),"")</f>
        <v/>
      </c>
      <c r="AB385" s="46" t="str">
        <f>IFERROR(IF(INDEX('Memb Hist (Org)'!$A$1:$BS$29,MATCH('Mthly GM (PR)'!AB$2,'Memb Hist (Org)'!$A$1:$A$29,0),MATCH('Mthly GM (PR)'!$A385,'Memb Hist (Org)'!$A$1:$BS$1,0))&lt;&gt;1,"",'Mthly Returns (PR)'!AB384),"")</f>
        <v/>
      </c>
      <c r="AC385" s="46">
        <f>IFERROR(IF(INDEX('Memb Hist (Org)'!$A$1:$BS$29,MATCH('Mthly GM (PR)'!AC$2,'Memb Hist (Org)'!$A$1:$A$29,0),MATCH('Mthly GM (PR)'!$A385,'Memb Hist (Org)'!$A$1:$BS$1,0))&lt;&gt;1,"",'Mthly Returns (PR)'!AC384),"")</f>
        <v>-1.7544000000000001E-2</v>
      </c>
      <c r="AD385" s="46" t="str">
        <f>IFERROR(IF(INDEX('Memb Hist (Org)'!$A$1:$BS$29,MATCH('Mthly GM (PR)'!AD$2,'Memb Hist (Org)'!$A$1:$A$29,0),MATCH('Mthly GM (PR)'!$A385,'Memb Hist (Org)'!$A$1:$BS$1,0))&lt;&gt;1,"",'Mthly Returns (PR)'!AD384),"")</f>
        <v/>
      </c>
      <c r="AE385" s="46" t="str">
        <f>IFERROR(IF(INDEX('Memb Hist (Org)'!$A$1:$BS$29,MATCH('Mthly GM (PR)'!AE$2,'Memb Hist (Org)'!$A$1:$A$29,0),MATCH('Mthly GM (PR)'!$A385,'Memb Hist (Org)'!$A$1:$BS$1,0))&lt;&gt;1,"",'Mthly Returns (PR)'!AE384),"")</f>
        <v/>
      </c>
      <c r="AF385" s="42">
        <f>IFERROR(IF($C385=7,INDEX('Gross Margin'!$A$32:$BS$60,MATCH('Mthly GM (PR)'!AF$2,'Gross Margin'!$A$32:$A$60,0),MATCH('Mthly GM (PR)'!$A385,'Gross Margin'!$A$32:$BS$32,0)),AF384*(1+D384)),"")</f>
        <v>9.796530165726472E-2</v>
      </c>
      <c r="AG385" s="42" t="str">
        <f>IFERROR(IF($C385=7,INDEX('Gross Margin'!$A$32:$BS$60,MATCH('Mthly GM (PR)'!AG$2,'Gross Margin'!$A$32:$A$60,0),MATCH('Mthly GM (PR)'!$A385,'Gross Margin'!$A$32:$BS$32,0)),AG384*(1+E384)),"")</f>
        <v/>
      </c>
      <c r="AH385" s="42" t="str">
        <f>IFERROR(IF($C385=7,INDEX('Gross Margin'!$A$32:$BS$60,MATCH('Mthly GM (PR)'!AH$2,'Gross Margin'!$A$32:$A$60,0),MATCH('Mthly GM (PR)'!$A385,'Gross Margin'!$A$32:$BS$32,0)),AH384*(1+F384)),"")</f>
        <v/>
      </c>
      <c r="AI385" s="42">
        <f>IFERROR(IF($C385=7,INDEX('Gross Margin'!$A$32:$BS$60,MATCH('Mthly GM (PR)'!AI$2,'Gross Margin'!$A$32:$A$60,0),MATCH('Mthly GM (PR)'!$A385,'Gross Margin'!$A$32:$BS$32,0)),AI384*(1+G384)),"")</f>
        <v>4.1709677035564968E-2</v>
      </c>
      <c r="AJ385" s="42">
        <f>IFERROR(IF($C385=7,INDEX('Gross Margin'!$A$32:$BS$60,MATCH('Mthly GM (PR)'!AJ$2,'Gross Margin'!$A$32:$A$60,0),MATCH('Mthly GM (PR)'!$A385,'Gross Margin'!$A$32:$BS$32,0)),AJ384*(1+H384)),"")</f>
        <v>8.9551746023228407E-2</v>
      </c>
      <c r="AK385" s="42">
        <f>IFERROR(IF($C385=7,INDEX('Gross Margin'!$A$32:$BS$60,MATCH('Mthly GM (PR)'!AK$2,'Gross Margin'!$A$32:$A$60,0),MATCH('Mthly GM (PR)'!$A385,'Gross Margin'!$A$32:$BS$32,0)),AK384*(1+I384)),"")</f>
        <v>6.7762712362675781E-2</v>
      </c>
      <c r="AL385" s="42">
        <f>IFERROR(IF($C385=7,INDEX('Gross Margin'!$A$32:$BS$60,MATCH('Mthly GM (PR)'!AL$2,'Gross Margin'!$A$32:$A$60,0),MATCH('Mthly GM (PR)'!$A385,'Gross Margin'!$A$32:$BS$32,0)),AL384*(1+J384)),"")</f>
        <v>4.8208287320009001E-2</v>
      </c>
      <c r="AM385" s="42">
        <f>IFERROR(IF($C385=7,INDEX('Gross Margin'!$A$32:$BS$60,MATCH('Mthly GM (PR)'!AM$2,'Gross Margin'!$A$32:$A$60,0),MATCH('Mthly GM (PR)'!$A385,'Gross Margin'!$A$32:$BS$32,0)),AM384*(1+K384)),"")</f>
        <v>0</v>
      </c>
      <c r="AN385" s="42" t="str">
        <f>IFERROR(IF($C385=7,INDEX('Gross Margin'!$A$32:$BS$60,MATCH('Mthly GM (PR)'!AN$2,'Gross Margin'!$A$32:$A$60,0),MATCH('Mthly GM (PR)'!$A385,'Gross Margin'!$A$32:$BS$32,0)),AN384*(1+L384)),"")</f>
        <v/>
      </c>
      <c r="AO385" s="42" t="str">
        <f>IFERROR(IF($C385=7,INDEX('Gross Margin'!$A$32:$BS$60,MATCH('Mthly GM (PR)'!AO$2,'Gross Margin'!$A$32:$A$60,0),MATCH('Mthly GM (PR)'!$A385,'Gross Margin'!$A$32:$BS$32,0)),AO384*(1+M384)),"")</f>
        <v/>
      </c>
      <c r="AP385" s="42" t="str">
        <f>IFERROR(IF($C385=7,INDEX('Gross Margin'!$A$32:$BS$60,MATCH('Mthly GM (PR)'!AP$2,'Gross Margin'!$A$32:$A$60,0),MATCH('Mthly GM (PR)'!$A385,'Gross Margin'!$A$32:$BS$32,0)),AP384*(1+N384)),"")</f>
        <v/>
      </c>
      <c r="AQ385" s="42">
        <f>IFERROR(IF($C385=7,INDEX('Gross Margin'!$A$32:$BS$60,MATCH('Mthly GM (PR)'!AQ$2,'Gross Margin'!$A$32:$A$60,0),MATCH('Mthly GM (PR)'!$A385,'Gross Margin'!$A$32:$BS$32,0)),AQ384*(1+O384)),"")</f>
        <v>7.0106386295237119E-2</v>
      </c>
      <c r="AR385" s="42" t="str">
        <f>IFERROR(IF($C385=7,INDEX('Gross Margin'!$A$32:$BS$60,MATCH('Mthly GM (PR)'!AR$2,'Gross Margin'!$A$32:$A$60,0),MATCH('Mthly GM (PR)'!$A385,'Gross Margin'!$A$32:$BS$32,0)),AR384*(1+P384)),"")</f>
        <v/>
      </c>
      <c r="AS385" s="42">
        <f>IFERROR(IF($C385=7,INDEX('Gross Margin'!$A$32:$BS$60,MATCH('Mthly GM (PR)'!AS$2,'Gross Margin'!$A$32:$A$60,0),MATCH('Mthly GM (PR)'!$A385,'Gross Margin'!$A$32:$BS$32,0)),AS384*(1+Q384)),"")</f>
        <v>5.5070409645668401E-2</v>
      </c>
      <c r="AT385" s="42" t="str">
        <f>IFERROR(IF($C385=7,INDEX('Gross Margin'!$A$32:$BS$60,MATCH('Mthly GM (PR)'!AT$2,'Gross Margin'!$A$32:$A$60,0),MATCH('Mthly GM (PR)'!$A385,'Gross Margin'!$A$32:$BS$32,0)),AT384*(1+R384)),"")</f>
        <v/>
      </c>
      <c r="AU385" s="42" t="str">
        <f>IFERROR(IF($C385=7,INDEX('Gross Margin'!$A$32:$BS$60,MATCH('Mthly GM (PR)'!AU$2,'Gross Margin'!$A$32:$A$60,0),MATCH('Mthly GM (PR)'!$A385,'Gross Margin'!$A$32:$BS$32,0)),AU384*(1+S384)),"")</f>
        <v/>
      </c>
      <c r="AV385" s="42">
        <f>IFERROR(IF($C385=7,INDEX('Gross Margin'!$A$32:$BS$60,MATCH('Mthly GM (PR)'!AV$2,'Gross Margin'!$A$32:$A$60,0),MATCH('Mthly GM (PR)'!$A385,'Gross Margin'!$A$32:$BS$32,0)),AV384*(1+T384)),"")</f>
        <v>5.8118751241272415E-2</v>
      </c>
      <c r="AW385" s="42">
        <f>IFERROR(IF($C385=7,INDEX('Gross Margin'!$A$32:$BS$60,MATCH('Mthly GM (PR)'!AW$2,'Gross Margin'!$A$32:$A$60,0),MATCH('Mthly GM (PR)'!$A385,'Gross Margin'!$A$32:$BS$32,0)),AW384*(1+U384)),"")</f>
        <v>5.6178319416636958E-2</v>
      </c>
      <c r="AX385" s="42">
        <f>IFERROR(IF($C385=7,INDEX('Gross Margin'!$A$32:$BS$60,MATCH('Mthly GM (PR)'!AX$2,'Gross Margin'!$A$32:$A$60,0),MATCH('Mthly GM (PR)'!$A385,'Gross Margin'!$A$32:$BS$32,0)),AX384*(1+V384)),"")</f>
        <v>4.7714429673720068E-2</v>
      </c>
      <c r="AY385" s="42">
        <f>IFERROR(IF($C385=7,INDEX('Gross Margin'!$A$32:$BS$60,MATCH('Mthly GM (PR)'!AY$2,'Gross Margin'!$A$32:$A$60,0),MATCH('Mthly GM (PR)'!$A385,'Gross Margin'!$A$32:$BS$32,0)),AY384*(1+W384)),"")</f>
        <v>6.9676360989152239E-2</v>
      </c>
      <c r="AZ385" s="42">
        <f>IFERROR(IF($C385=7,INDEX('Gross Margin'!$A$32:$BS$60,MATCH('Mthly GM (PR)'!AZ$2,'Gross Margin'!$A$32:$A$60,0),MATCH('Mthly GM (PR)'!$A385,'Gross Margin'!$A$32:$BS$32,0)),AZ384*(1+X384)),"")</f>
        <v>5.0677305134770569E-2</v>
      </c>
      <c r="BA385" s="42">
        <f>IFERROR(IF($C385=7,INDEX('Gross Margin'!$A$32:$BS$60,MATCH('Mthly GM (PR)'!BA$2,'Gross Margin'!$A$32:$A$60,0),MATCH('Mthly GM (PR)'!$A385,'Gross Margin'!$A$32:$BS$32,0)),BA384*(1+Y384)),"")</f>
        <v>7.4651365590033547E-2</v>
      </c>
      <c r="BB385" s="42" t="str">
        <f>IFERROR(IF($C385=7,INDEX('Gross Margin'!$A$32:$BS$60,MATCH('Mthly GM (PR)'!BB$2,'Gross Margin'!$A$32:$A$60,0),MATCH('Mthly GM (PR)'!$A385,'Gross Margin'!$A$32:$BS$32,0)),BB384*(1+Z384)),"")</f>
        <v/>
      </c>
      <c r="BC385" s="42" t="str">
        <f>IFERROR(IF($C385=7,INDEX('Gross Margin'!$A$32:$BS$60,MATCH('Mthly GM (PR)'!BC$2,'Gross Margin'!$A$32:$A$60,0),MATCH('Mthly GM (PR)'!$A385,'Gross Margin'!$A$32:$BS$32,0)),BC384*(1+AA384)),"")</f>
        <v/>
      </c>
      <c r="BD385" s="42" t="str">
        <f>IFERROR(IF($C385=7,INDEX('Gross Margin'!$A$32:$BS$60,MATCH('Mthly GM (PR)'!BD$2,'Gross Margin'!$A$32:$A$60,0),MATCH('Mthly GM (PR)'!$A385,'Gross Margin'!$A$32:$BS$32,0)),BD384*(1+AB384)),"")</f>
        <v/>
      </c>
      <c r="BE385" s="42">
        <f>IFERROR(IF($C385=7,INDEX('Gross Margin'!$A$32:$BS$60,MATCH('Mthly GM (PR)'!BE$2,'Gross Margin'!$A$32:$A$60,0),MATCH('Mthly GM (PR)'!$A385,'Gross Margin'!$A$32:$BS$32,0)),BE384*(1+AC384)),"")</f>
        <v>8.6432383751389258E-2</v>
      </c>
      <c r="BF385" s="42" t="str">
        <f>IFERROR(IF($C385=7,INDEX('Gross Margin'!$A$32:$BS$60,MATCH('Mthly GM (PR)'!BF$2,'Gross Margin'!$A$32:$A$60,0),MATCH('Mthly GM (PR)'!$A385,'Gross Margin'!$A$32:$BS$32,0)),BF384*(1+AD384)),"")</f>
        <v/>
      </c>
      <c r="BG385" s="42" t="str">
        <f>IFERROR(IF($C385=7,INDEX('Gross Margin'!$A$32:$BS$60,MATCH('Mthly GM (PR)'!BG$2,'Gross Margin'!$A$32:$A$60,0),MATCH('Mthly GM (PR)'!$A385,'Gross Margin'!$A$32:$BS$32,0)),BG384*(1+AE384)),"")</f>
        <v/>
      </c>
      <c r="BH385" s="44">
        <f t="shared" si="310"/>
        <v>0.10720375269804108</v>
      </c>
      <c r="BI385" s="44" t="str">
        <f t="shared" si="311"/>
        <v/>
      </c>
      <c r="BJ385" s="44" t="str">
        <f t="shared" si="312"/>
        <v/>
      </c>
      <c r="BK385" s="44">
        <f t="shared" si="313"/>
        <v>4.5643037140633218E-2</v>
      </c>
      <c r="BL385" s="44">
        <f t="shared" si="314"/>
        <v>9.7996771019385143E-2</v>
      </c>
      <c r="BM385" s="44">
        <f t="shared" si="315"/>
        <v>7.4152959623312559E-2</v>
      </c>
      <c r="BN385" s="44">
        <f t="shared" si="316"/>
        <v>5.275448780764417E-2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7.6717649737269036E-2</v>
      </c>
      <c r="BT385" s="44" t="str">
        <f t="shared" si="322"/>
        <v/>
      </c>
      <c r="BU385" s="44">
        <f t="shared" si="323"/>
        <v>6.0263730900238115E-2</v>
      </c>
      <c r="BV385" s="44" t="str">
        <f t="shared" si="324"/>
        <v/>
      </c>
      <c r="BW385" s="44" t="str">
        <f t="shared" si="325"/>
        <v/>
      </c>
      <c r="BX385" s="44">
        <f t="shared" si="326"/>
        <v>6.3599541161891621E-2</v>
      </c>
      <c r="BY385" s="44">
        <f t="shared" si="327"/>
        <v>6.1476120216551196E-2</v>
      </c>
      <c r="BZ385" s="44">
        <f t="shared" si="328"/>
        <v>5.2214057756542816E-2</v>
      </c>
      <c r="CA385" s="44">
        <f t="shared" si="329"/>
        <v>7.624707162657525E-2</v>
      </c>
      <c r="CB385" s="44">
        <f t="shared" si="330"/>
        <v>5.5456342145282791E-2</v>
      </c>
      <c r="CC385" s="44">
        <f t="shared" si="331"/>
        <v>8.1691235569135268E-2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9.4583242597497758E-2</v>
      </c>
      <c r="CH385" s="44" t="str">
        <f t="shared" si="336"/>
        <v/>
      </c>
      <c r="CI385" s="44" t="str">
        <f t="shared" si="337"/>
        <v/>
      </c>
      <c r="CJ385" s="48">
        <f t="shared" si="338"/>
        <v>5.8627588275504709E-3</v>
      </c>
      <c r="CK385" s="48" t="str">
        <f t="shared" si="339"/>
        <v/>
      </c>
      <c r="CL385" s="48" t="str">
        <f t="shared" si="340"/>
        <v/>
      </c>
      <c r="CM385" s="48">
        <f t="shared" si="341"/>
        <v>9.8369873645492729E-4</v>
      </c>
      <c r="CN385" s="48">
        <f t="shared" si="342"/>
        <v>6.9998113571436617E-3</v>
      </c>
      <c r="CO385" s="48">
        <f t="shared" si="343"/>
        <v>8.3102480320250156E-3</v>
      </c>
      <c r="CP385" s="48">
        <f t="shared" si="344"/>
        <v>1.8789038377570548E-3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6.2203437583475104E-3</v>
      </c>
      <c r="CV385" s="48" t="str">
        <f t="shared" si="350"/>
        <v/>
      </c>
      <c r="CW385" s="48">
        <f t="shared" si="351"/>
        <v>3.3856164019753772E-3</v>
      </c>
      <c r="CX385" s="48" t="str">
        <f t="shared" si="352"/>
        <v/>
      </c>
      <c r="CY385" s="48" t="str">
        <f t="shared" si="353"/>
        <v/>
      </c>
      <c r="CZ385" s="48">
        <f t="shared" si="354"/>
        <v>-3.1799770580945813E-3</v>
      </c>
      <c r="DA385" s="48">
        <f t="shared" si="355"/>
        <v>2.9043778235107449E-3</v>
      </c>
      <c r="DB385" s="48">
        <f t="shared" si="356"/>
        <v>0</v>
      </c>
      <c r="DC385" s="48">
        <f t="shared" si="357"/>
        <v>5.9801340747439235E-3</v>
      </c>
      <c r="DD385" s="48">
        <f t="shared" si="358"/>
        <v>5.7510445058344068E-3</v>
      </c>
      <c r="DE385" s="48">
        <f t="shared" si="359"/>
        <v>6.5199408932438236E-3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-1.6593684081305008E-3</v>
      </c>
      <c r="DJ385" s="48" t="str">
        <f t="shared" si="364"/>
        <v/>
      </c>
      <c r="DK385" s="48" t="str">
        <f t="shared" si="365"/>
        <v/>
      </c>
      <c r="DL385" s="37">
        <f t="shared" si="367"/>
        <v>4.9957532782361827E-2</v>
      </c>
      <c r="DM385" s="39">
        <f t="shared" si="368"/>
        <v>1.0499575327823618</v>
      </c>
      <c r="DN385" s="39">
        <f>PRODUCT($DM$142:DM385)</f>
        <v>0.55323759853123999</v>
      </c>
      <c r="DO385" s="36">
        <f>DL385-'1M RF rate'!C245</f>
        <v>3.8459289919560172E-2</v>
      </c>
      <c r="DP385" s="39">
        <f t="shared" si="369"/>
        <v>1.0384592899195602</v>
      </c>
      <c r="DQ385" s="39">
        <f>PRODUCT($DP$142:DP385)</f>
        <v>0.16920401771447843</v>
      </c>
      <c r="DR385" s="36">
        <f>DL385-'DJUA Monthly (PR)'!C245</f>
        <v>-1.4129825672307236E-2</v>
      </c>
      <c r="DS385" s="39">
        <f t="shared" si="370"/>
        <v>0.98587017432769275</v>
      </c>
      <c r="DT385" s="39">
        <f>PRODUCT($DS$142:DS385)</f>
        <v>0.59634596945924423</v>
      </c>
      <c r="DW385" s="108">
        <f t="shared" si="366"/>
        <v>6.4149349469532657E-2</v>
      </c>
      <c r="DX385" s="107">
        <f t="shared" si="371"/>
        <v>0.12871879911242878</v>
      </c>
    </row>
    <row r="386" spans="1:128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GM (PR)'!D$2,'Memb Hist (Org)'!$A$1:$A$29,0),MATCH('Mthly GM (PR)'!$A386,'Memb Hist (Org)'!$A$1:$BS$1,0))&lt;&gt;1,"",'Mthly Returns (PR)'!D385),"")</f>
        <v>4.4443999999999997E-2</v>
      </c>
      <c r="E386" s="46" t="str">
        <f>IFERROR(IF(INDEX('Memb Hist (Org)'!$A$1:$BS$29,MATCH('Mthly GM (PR)'!E$2,'Memb Hist (Org)'!$A$1:$A$29,0),MATCH('Mthly GM (PR)'!$A386,'Memb Hist (Org)'!$A$1:$BS$1,0))&lt;&gt;1,"",'Mthly Returns (PR)'!E385),"")</f>
        <v/>
      </c>
      <c r="F386" s="46" t="str">
        <f>IFERROR(IF(INDEX('Memb Hist (Org)'!$A$1:$BS$29,MATCH('Mthly GM (PR)'!F$2,'Memb Hist (Org)'!$A$1:$A$29,0),MATCH('Mthly GM (PR)'!$A386,'Memb Hist (Org)'!$A$1:$BS$1,0))&lt;&gt;1,"",'Mthly Returns (PR)'!F385),"")</f>
        <v/>
      </c>
      <c r="G386" s="46">
        <f>IFERROR(IF(INDEX('Memb Hist (Org)'!$A$1:$BS$29,MATCH('Mthly GM (PR)'!G$2,'Memb Hist (Org)'!$A$1:$A$29,0),MATCH('Mthly GM (PR)'!$A386,'Memb Hist (Org)'!$A$1:$BS$1,0))&lt;&gt;1,"",'Mthly Returns (PR)'!G385),"")</f>
        <v>0.126582</v>
      </c>
      <c r="H386" s="46">
        <f>IFERROR(IF(INDEX('Memb Hist (Org)'!$A$1:$BS$29,MATCH('Mthly GM (PR)'!H$2,'Memb Hist (Org)'!$A$1:$A$29,0),MATCH('Mthly GM (PR)'!$A386,'Memb Hist (Org)'!$A$1:$BS$1,0))&lt;&gt;1,"",'Mthly Returns (PR)'!H385),"")</f>
        <v>7.8787999999999997E-2</v>
      </c>
      <c r="I386" s="46">
        <f>IFERROR(IF(INDEX('Memb Hist (Org)'!$A$1:$BS$29,MATCH('Mthly GM (PR)'!I$2,'Memb Hist (Org)'!$A$1:$A$29,0),MATCH('Mthly GM (PR)'!$A386,'Memb Hist (Org)'!$A$1:$BS$1,0))&lt;&gt;1,"",'Mthly Returns (PR)'!I385),"")</f>
        <v>1.5504E-2</v>
      </c>
      <c r="J386" s="46">
        <f>IFERROR(IF(INDEX('Memb Hist (Org)'!$A$1:$BS$29,MATCH('Mthly GM (PR)'!J$2,'Memb Hist (Org)'!$A$1:$A$29,0),MATCH('Mthly GM (PR)'!$A386,'Memb Hist (Org)'!$A$1:$BS$1,0))&lt;&gt;1,"",'Mthly Returns (PR)'!J385),"")</f>
        <v>7.1429000000000006E-2</v>
      </c>
      <c r="K386" s="46">
        <f>IFERROR(IF(INDEX('Memb Hist (Org)'!$A$1:$BS$29,MATCH('Mthly GM (PR)'!K$2,'Memb Hist (Org)'!$A$1:$A$29,0),MATCH('Mthly GM (PR)'!$A386,'Memb Hist (Org)'!$A$1:$BS$1,0))&lt;&gt;1,"",'Mthly Returns (PR)'!K385),"")</f>
        <v>7.6087000000000002E-2</v>
      </c>
      <c r="L386" s="46" t="str">
        <f>IFERROR(IF(INDEX('Memb Hist (Org)'!$A$1:$BS$29,MATCH('Mthly GM (PR)'!L$2,'Memb Hist (Org)'!$A$1:$A$29,0),MATCH('Mthly GM (PR)'!$A386,'Memb Hist (Org)'!$A$1:$BS$1,0))&lt;&gt;1,"",'Mthly Returns (PR)'!L385),"")</f>
        <v/>
      </c>
      <c r="M386" s="46" t="str">
        <f>IFERROR(IF(INDEX('Memb Hist (Org)'!$A$1:$BS$29,MATCH('Mthly GM (PR)'!M$2,'Memb Hist (Org)'!$A$1:$A$29,0),MATCH('Mthly GM (PR)'!$A386,'Memb Hist (Org)'!$A$1:$BS$1,0))&lt;&gt;1,"",'Mthly Returns (PR)'!M385),"")</f>
        <v/>
      </c>
      <c r="N386" s="46" t="str">
        <f>IFERROR(IF(INDEX('Memb Hist (Org)'!$A$1:$BS$29,MATCH('Mthly GM (PR)'!N$2,'Memb Hist (Org)'!$A$1:$A$29,0),MATCH('Mthly GM (PR)'!$A386,'Memb Hist (Org)'!$A$1:$BS$1,0))&lt;&gt;1,"",'Mthly Returns (PR)'!N385),"")</f>
        <v/>
      </c>
      <c r="O386" s="46">
        <f>IFERROR(IF(INDEX('Memb Hist (Org)'!$A$1:$BS$29,MATCH('Mthly GM (PR)'!O$2,'Memb Hist (Org)'!$A$1:$A$29,0),MATCH('Mthly GM (PR)'!$A386,'Memb Hist (Org)'!$A$1:$BS$1,0))&lt;&gt;1,"",'Mthly Returns (PR)'!O385),"")</f>
        <v>-3.7499999999999999E-2</v>
      </c>
      <c r="P386" s="46" t="str">
        <f>IFERROR(IF(INDEX('Memb Hist (Org)'!$A$1:$BS$29,MATCH('Mthly GM (PR)'!P$2,'Memb Hist (Org)'!$A$1:$A$29,0),MATCH('Mthly GM (PR)'!$A386,'Memb Hist (Org)'!$A$1:$BS$1,0))&lt;&gt;1,"",'Mthly Returns (PR)'!P385),"")</f>
        <v/>
      </c>
      <c r="Q386" s="46">
        <f>IFERROR(IF(INDEX('Memb Hist (Org)'!$A$1:$BS$29,MATCH('Mthly GM (PR)'!Q$2,'Memb Hist (Org)'!$A$1:$A$29,0),MATCH('Mthly GM (PR)'!$A386,'Memb Hist (Org)'!$A$1:$BS$1,0))&lt;&gt;1,"",'Mthly Returns (PR)'!Q385),"")</f>
        <v>0.170212</v>
      </c>
      <c r="R386" s="46" t="str">
        <f>IFERROR(IF(INDEX('Memb Hist (Org)'!$A$1:$BS$29,MATCH('Mthly GM (PR)'!R$2,'Memb Hist (Org)'!$A$1:$A$29,0),MATCH('Mthly GM (PR)'!$A386,'Memb Hist (Org)'!$A$1:$BS$1,0))&lt;&gt;1,"",'Mthly Returns (PR)'!R385),"")</f>
        <v/>
      </c>
      <c r="S386" s="46" t="str">
        <f>IFERROR(IF(INDEX('Memb Hist (Org)'!$A$1:$BS$29,MATCH('Mthly GM (PR)'!S$2,'Memb Hist (Org)'!$A$1:$A$29,0),MATCH('Mthly GM (PR)'!$A386,'Memb Hist (Org)'!$A$1:$BS$1,0))&lt;&gt;1,"",'Mthly Returns (PR)'!S385),"")</f>
        <v/>
      </c>
      <c r="T386" s="46">
        <f>IFERROR(IF(INDEX('Memb Hist (Org)'!$A$1:$BS$29,MATCH('Mthly GM (PR)'!T$2,'Memb Hist (Org)'!$A$1:$A$29,0),MATCH('Mthly GM (PR)'!$A386,'Memb Hist (Org)'!$A$1:$BS$1,0))&lt;&gt;1,"",'Mthly Returns (PR)'!T385),"")</f>
        <v>1.1696E-2</v>
      </c>
      <c r="U386" s="46">
        <f>IFERROR(IF(INDEX('Memb Hist (Org)'!$A$1:$BS$29,MATCH('Mthly GM (PR)'!U$2,'Memb Hist (Org)'!$A$1:$A$29,0),MATCH('Mthly GM (PR)'!$A386,'Memb Hist (Org)'!$A$1:$BS$1,0))&lt;&gt;1,"",'Mthly Returns (PR)'!U385),"")</f>
        <v>0.11278199999999999</v>
      </c>
      <c r="V386" s="46">
        <f>IFERROR(IF(INDEX('Memb Hist (Org)'!$A$1:$BS$29,MATCH('Mthly GM (PR)'!V$2,'Memb Hist (Org)'!$A$1:$A$29,0),MATCH('Mthly GM (PR)'!$A386,'Memb Hist (Org)'!$A$1:$BS$1,0))&lt;&gt;1,"",'Mthly Returns (PR)'!V385),"")</f>
        <v>8.7248000000000006E-2</v>
      </c>
      <c r="W386" s="46">
        <f>IFERROR(IF(INDEX('Memb Hist (Org)'!$A$1:$BS$29,MATCH('Mthly GM (PR)'!W$2,'Memb Hist (Org)'!$A$1:$A$29,0),MATCH('Mthly GM (PR)'!$A386,'Memb Hist (Org)'!$A$1:$BS$1,0))&lt;&gt;1,"",'Mthly Returns (PR)'!W385),"")</f>
        <v>7.2728000000000001E-2</v>
      </c>
      <c r="X386" s="46">
        <f>IFERROR(IF(INDEX('Memb Hist (Org)'!$A$1:$BS$29,MATCH('Mthly GM (PR)'!X$2,'Memb Hist (Org)'!$A$1:$A$29,0),MATCH('Mthly GM (PR)'!$A386,'Memb Hist (Org)'!$A$1:$BS$1,0))&lt;&gt;1,"",'Mthly Returns (PR)'!X385),"")</f>
        <v>6.0402999999999998E-2</v>
      </c>
      <c r="Y386" s="46">
        <f>IFERROR(IF(INDEX('Memb Hist (Org)'!$A$1:$BS$29,MATCH('Mthly GM (PR)'!Y$2,'Memb Hist (Org)'!$A$1:$A$29,0),MATCH('Mthly GM (PR)'!$A386,'Memb Hist (Org)'!$A$1:$BS$1,0))&lt;&gt;1,"",'Mthly Returns (PR)'!Y385),"")</f>
        <v>4.3478000000000003E-2</v>
      </c>
      <c r="Z386" s="46" t="str">
        <f>IFERROR(IF(INDEX('Memb Hist (Org)'!$A$1:$BS$29,MATCH('Mthly GM (PR)'!Z$2,'Memb Hist (Org)'!$A$1:$A$29,0),MATCH('Mthly GM (PR)'!$A386,'Memb Hist (Org)'!$A$1:$BS$1,0))&lt;&gt;1,"",'Mthly Returns (PR)'!Z385),"")</f>
        <v/>
      </c>
      <c r="AA386" s="46" t="str">
        <f>IFERROR(IF(INDEX('Memb Hist (Org)'!$A$1:$BS$29,MATCH('Mthly GM (PR)'!AA$2,'Memb Hist (Org)'!$A$1:$A$29,0),MATCH('Mthly GM (PR)'!$A386,'Memb Hist (Org)'!$A$1:$BS$1,0))&lt;&gt;1,"",'Mthly Returns (PR)'!AA385),"")</f>
        <v/>
      </c>
      <c r="AB386" s="46" t="str">
        <f>IFERROR(IF(INDEX('Memb Hist (Org)'!$A$1:$BS$29,MATCH('Mthly GM (PR)'!AB$2,'Memb Hist (Org)'!$A$1:$A$29,0),MATCH('Mthly GM (PR)'!$A386,'Memb Hist (Org)'!$A$1:$BS$1,0))&lt;&gt;1,"",'Mthly Returns (PR)'!AB385),"")</f>
        <v/>
      </c>
      <c r="AC386" s="46">
        <f>IFERROR(IF(INDEX('Memb Hist (Org)'!$A$1:$BS$29,MATCH('Mthly GM (PR)'!AC$2,'Memb Hist (Org)'!$A$1:$A$29,0),MATCH('Mthly GM (PR)'!$A386,'Memb Hist (Org)'!$A$1:$BS$1,0))&lt;&gt;1,"",'Mthly Returns (PR)'!AC385),"")</f>
        <v>0.132743</v>
      </c>
      <c r="AD386" s="46" t="str">
        <f>IFERROR(IF(INDEX('Memb Hist (Org)'!$A$1:$BS$29,MATCH('Mthly GM (PR)'!AD$2,'Memb Hist (Org)'!$A$1:$A$29,0),MATCH('Mthly GM (PR)'!$A386,'Memb Hist (Org)'!$A$1:$BS$1,0))&lt;&gt;1,"",'Mthly Returns (PR)'!AD385),"")</f>
        <v/>
      </c>
      <c r="AE386" s="46" t="str">
        <f>IFERROR(IF(INDEX('Memb Hist (Org)'!$A$1:$BS$29,MATCH('Mthly GM (PR)'!AE$2,'Memb Hist (Org)'!$A$1:$A$29,0),MATCH('Mthly GM (PR)'!$A386,'Memb Hist (Org)'!$A$1:$BS$1,0))&lt;&gt;1,"",'Mthly Returns (PR)'!AE385),"")</f>
        <v/>
      </c>
      <c r="AF386" s="42">
        <f>IFERROR(IF($C386=7,INDEX('Gross Margin'!$A$32:$BS$60,MATCH('Mthly GM (PR)'!AF$2,'Gross Margin'!$A$32:$A$60,0),MATCH('Mthly GM (PR)'!$A386,'Gross Margin'!$A$32:$BS$32,0)),AF385*(1+D385)),"")</f>
        <v>0.10332282807429721</v>
      </c>
      <c r="AG386" s="42" t="str">
        <f>IFERROR(IF($C386=7,INDEX('Gross Margin'!$A$32:$BS$60,MATCH('Mthly GM (PR)'!AG$2,'Gross Margin'!$A$32:$A$60,0),MATCH('Mthly GM (PR)'!$A386,'Gross Margin'!$A$32:$BS$32,0)),AG385*(1+E385)),"")</f>
        <v/>
      </c>
      <c r="AH386" s="42" t="str">
        <f>IFERROR(IF($C386=7,INDEX('Gross Margin'!$A$32:$BS$60,MATCH('Mthly GM (PR)'!AH$2,'Gross Margin'!$A$32:$A$60,0),MATCH('Mthly GM (PR)'!$A386,'Gross Margin'!$A$32:$BS$32,0)),AH385*(1+F385)),"")</f>
        <v/>
      </c>
      <c r="AI386" s="42">
        <f>IFERROR(IF($C386=7,INDEX('Gross Margin'!$A$32:$BS$60,MATCH('Mthly GM (PR)'!AI$2,'Gross Margin'!$A$32:$A$60,0),MATCH('Mthly GM (PR)'!$A386,'Gross Margin'!$A$32:$BS$32,0)),AI385*(1+G385)),"")</f>
        <v>4.2608603995035466E-2</v>
      </c>
      <c r="AJ386" s="42">
        <f>IFERROR(IF($C386=7,INDEX('Gross Margin'!$A$32:$BS$60,MATCH('Mthly GM (PR)'!AJ$2,'Gross Margin'!$A$32:$A$60,0),MATCH('Mthly GM (PR)'!$A386,'Gross Margin'!$A$32:$BS$32,0)),AJ385*(1+H385)),"")</f>
        <v>9.5948337689921587E-2</v>
      </c>
      <c r="AK386" s="42">
        <f>IFERROR(IF($C386=7,INDEX('Gross Margin'!$A$32:$BS$60,MATCH('Mthly GM (PR)'!AK$2,'Gross Margin'!$A$32:$A$60,0),MATCH('Mthly GM (PR)'!$A386,'Gross Margin'!$A$32:$BS$32,0)),AK385*(1+I385)),"")</f>
        <v>7.5356811774448487E-2</v>
      </c>
      <c r="AL386" s="42">
        <f>IFERROR(IF($C386=7,INDEX('Gross Margin'!$A$32:$BS$60,MATCH('Mthly GM (PR)'!AL$2,'Gross Margin'!$A$32:$A$60,0),MATCH('Mthly GM (PR)'!$A386,'Gross Margin'!$A$32:$BS$32,0)),AL385*(1+J385)),"")</f>
        <v>4.9925273681198444E-2</v>
      </c>
      <c r="AM386" s="42">
        <f>IFERROR(IF($C386=7,INDEX('Gross Margin'!$A$32:$BS$60,MATCH('Mthly GM (PR)'!AM$2,'Gross Margin'!$A$32:$A$60,0),MATCH('Mthly GM (PR)'!$A386,'Gross Margin'!$A$32:$BS$32,0)),AM385*(1+K385)),"")</f>
        <v>0</v>
      </c>
      <c r="AN386" s="42" t="str">
        <f>IFERROR(IF($C386=7,INDEX('Gross Margin'!$A$32:$BS$60,MATCH('Mthly GM (PR)'!AN$2,'Gross Margin'!$A$32:$A$60,0),MATCH('Mthly GM (PR)'!$A386,'Gross Margin'!$A$32:$BS$32,0)),AN385*(1+L385)),"")</f>
        <v/>
      </c>
      <c r="AO386" s="42" t="str">
        <f>IFERROR(IF($C386=7,INDEX('Gross Margin'!$A$32:$BS$60,MATCH('Mthly GM (PR)'!AO$2,'Gross Margin'!$A$32:$A$60,0),MATCH('Mthly GM (PR)'!$A386,'Gross Margin'!$A$32:$BS$32,0)),AO385*(1+M385)),"")</f>
        <v/>
      </c>
      <c r="AP386" s="42" t="str">
        <f>IFERROR(IF($C386=7,INDEX('Gross Margin'!$A$32:$BS$60,MATCH('Mthly GM (PR)'!AP$2,'Gross Margin'!$A$32:$A$60,0),MATCH('Mthly GM (PR)'!$A386,'Gross Margin'!$A$32:$BS$32,0)),AP385*(1+N385)),"")</f>
        <v/>
      </c>
      <c r="AQ386" s="42">
        <f>IFERROR(IF($C386=7,INDEX('Gross Margin'!$A$32:$BS$60,MATCH('Mthly GM (PR)'!AQ$2,'Gross Margin'!$A$32:$A$60,0),MATCH('Mthly GM (PR)'!$A386,'Gross Margin'!$A$32:$BS$32,0)),AQ385*(1+O385)),"")</f>
        <v>7.5790682202441242E-2</v>
      </c>
      <c r="AR386" s="42" t="str">
        <f>IFERROR(IF($C386=7,INDEX('Gross Margin'!$A$32:$BS$60,MATCH('Mthly GM (PR)'!AR$2,'Gross Margin'!$A$32:$A$60,0),MATCH('Mthly GM (PR)'!$A386,'Gross Margin'!$A$32:$BS$32,0)),AR385*(1+P385)),"")</f>
        <v/>
      </c>
      <c r="AS386" s="42">
        <f>IFERROR(IF($C386=7,INDEX('Gross Margin'!$A$32:$BS$60,MATCH('Mthly GM (PR)'!AS$2,'Gross Margin'!$A$32:$A$60,0),MATCH('Mthly GM (PR)'!$A386,'Gross Margin'!$A$32:$BS$32,0)),AS385*(1+Q385)),"")</f>
        <v>5.8164265259562045E-2</v>
      </c>
      <c r="AT386" s="42" t="str">
        <f>IFERROR(IF($C386=7,INDEX('Gross Margin'!$A$32:$BS$60,MATCH('Mthly GM (PR)'!AT$2,'Gross Margin'!$A$32:$A$60,0),MATCH('Mthly GM (PR)'!$A386,'Gross Margin'!$A$32:$BS$32,0)),AT385*(1+R385)),"")</f>
        <v/>
      </c>
      <c r="AU386" s="42" t="str">
        <f>IFERROR(IF($C386=7,INDEX('Gross Margin'!$A$32:$BS$60,MATCH('Mthly GM (PR)'!AU$2,'Gross Margin'!$A$32:$A$60,0),MATCH('Mthly GM (PR)'!$A386,'Gross Margin'!$A$32:$BS$32,0)),AU385*(1+S385)),"")</f>
        <v/>
      </c>
      <c r="AV386" s="42">
        <f>IFERROR(IF($C386=7,INDEX('Gross Margin'!$A$32:$BS$60,MATCH('Mthly GM (PR)'!AV$2,'Gross Margin'!$A$32:$A$60,0),MATCH('Mthly GM (PR)'!$A386,'Gross Margin'!$A$32:$BS$32,0)),AV385*(1+T385)),"")</f>
        <v>5.5212813679208793E-2</v>
      </c>
      <c r="AW386" s="42">
        <f>IFERROR(IF($C386=7,INDEX('Gross Margin'!$A$32:$BS$60,MATCH('Mthly GM (PR)'!AW$2,'Gross Margin'!$A$32:$A$60,0),MATCH('Mthly GM (PR)'!$A386,'Gross Margin'!$A$32:$BS$32,0)),AW385*(1+U385)),"")</f>
        <v>5.8832407939156561E-2</v>
      </c>
      <c r="AX386" s="42">
        <f>IFERROR(IF($C386=7,INDEX('Gross Margin'!$A$32:$BS$60,MATCH('Mthly GM (PR)'!AX$2,'Gross Margin'!$A$32:$A$60,0),MATCH('Mthly GM (PR)'!$A386,'Gross Margin'!$A$32:$BS$32,0)),AX385*(1+V385)),"")</f>
        <v>4.7714429673720068E-2</v>
      </c>
      <c r="AY386" s="42">
        <f>IFERROR(IF($C386=7,INDEX('Gross Margin'!$A$32:$BS$60,MATCH('Mthly GM (PR)'!AY$2,'Gross Margin'!$A$32:$A$60,0),MATCH('Mthly GM (PR)'!$A386,'Gross Margin'!$A$32:$BS$32,0)),AY385*(1+W385)),"")</f>
        <v>7.5141147657892426E-2</v>
      </c>
      <c r="AZ386" s="42">
        <f>IFERROR(IF($C386=7,INDEX('Gross Margin'!$A$32:$BS$60,MATCH('Mthly GM (PR)'!AZ$2,'Gross Margin'!$A$32:$A$60,0),MATCH('Mthly GM (PR)'!$A386,'Gross Margin'!$A$32:$BS$32,0)),AZ385*(1+X385)),"")</f>
        <v>5.5932744386466816E-2</v>
      </c>
      <c r="BA386" s="42">
        <f>IFERROR(IF($C386=7,INDEX('Gross Margin'!$A$32:$BS$60,MATCH('Mthly GM (PR)'!BA$2,'Gross Margin'!$A$32:$A$60,0),MATCH('Mthly GM (PR)'!$A386,'Gross Margin'!$A$32:$BS$32,0)),BA385*(1+Y385)),"")</f>
        <v>8.0609440380505298E-2</v>
      </c>
      <c r="BB386" s="42" t="str">
        <f>IFERROR(IF($C386=7,INDEX('Gross Margin'!$A$32:$BS$60,MATCH('Mthly GM (PR)'!BB$2,'Gross Margin'!$A$32:$A$60,0),MATCH('Mthly GM (PR)'!$A386,'Gross Margin'!$A$32:$BS$32,0)),BB385*(1+Z385)),"")</f>
        <v/>
      </c>
      <c r="BC386" s="42" t="str">
        <f>IFERROR(IF($C386=7,INDEX('Gross Margin'!$A$32:$BS$60,MATCH('Mthly GM (PR)'!BC$2,'Gross Margin'!$A$32:$A$60,0),MATCH('Mthly GM (PR)'!$A386,'Gross Margin'!$A$32:$BS$32,0)),BC385*(1+AA385)),"")</f>
        <v/>
      </c>
      <c r="BD386" s="42" t="str">
        <f>IFERROR(IF($C386=7,INDEX('Gross Margin'!$A$32:$BS$60,MATCH('Mthly GM (PR)'!BD$2,'Gross Margin'!$A$32:$A$60,0),MATCH('Mthly GM (PR)'!$A386,'Gross Margin'!$A$32:$BS$32,0)),BD385*(1+AB385)),"")</f>
        <v/>
      </c>
      <c r="BE386" s="42">
        <f>IFERROR(IF($C386=7,INDEX('Gross Margin'!$A$32:$BS$60,MATCH('Mthly GM (PR)'!BE$2,'Gross Margin'!$A$32:$A$60,0),MATCH('Mthly GM (PR)'!$A386,'Gross Margin'!$A$32:$BS$32,0)),BE385*(1+AC385)),"")</f>
        <v>8.4916014010854884E-2</v>
      </c>
      <c r="BF386" s="42" t="str">
        <f>IFERROR(IF($C386=7,INDEX('Gross Margin'!$A$32:$BS$60,MATCH('Mthly GM (PR)'!BF$2,'Gross Margin'!$A$32:$A$60,0),MATCH('Mthly GM (PR)'!$A386,'Gross Margin'!$A$32:$BS$32,0)),BF385*(1+AD385)),"")</f>
        <v/>
      </c>
      <c r="BG386" s="42" t="str">
        <f>IFERROR(IF($C386=7,INDEX('Gross Margin'!$A$32:$BS$60,MATCH('Mthly GM (PR)'!BG$2,'Gross Margin'!$A$32:$A$60,0),MATCH('Mthly GM (PR)'!$A386,'Gross Margin'!$A$32:$BS$32,0)),BG385*(1+AE385)),"")</f>
        <v/>
      </c>
      <c r="BH386" s="44">
        <f t="shared" si="310"/>
        <v>0.10768674731631102</v>
      </c>
      <c r="BI386" s="44" t="str">
        <f t="shared" si="311"/>
        <v/>
      </c>
      <c r="BJ386" s="44" t="str">
        <f t="shared" si="312"/>
        <v/>
      </c>
      <c r="BK386" s="44">
        <f t="shared" si="313"/>
        <v>4.4408211209770003E-2</v>
      </c>
      <c r="BL386" s="44">
        <f t="shared" si="314"/>
        <v>0.10000078964935886</v>
      </c>
      <c r="BM386" s="44">
        <f t="shared" si="315"/>
        <v>7.8539564773455237E-2</v>
      </c>
      <c r="BN386" s="44">
        <f t="shared" si="316"/>
        <v>5.2033906076776326E-2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7.8991760053221283E-2</v>
      </c>
      <c r="BT386" s="44" t="str">
        <f t="shared" si="322"/>
        <v/>
      </c>
      <c r="BU386" s="44">
        <f t="shared" si="323"/>
        <v>6.0620877811642777E-2</v>
      </c>
      <c r="BV386" s="44" t="str">
        <f t="shared" si="324"/>
        <v/>
      </c>
      <c r="BW386" s="44" t="str">
        <f t="shared" si="325"/>
        <v/>
      </c>
      <c r="BX386" s="44">
        <f t="shared" si="326"/>
        <v>5.7544769400041024E-2</v>
      </c>
      <c r="BY386" s="44">
        <f t="shared" si="327"/>
        <v>6.1317240012036672E-2</v>
      </c>
      <c r="BZ386" s="44">
        <f t="shared" si="328"/>
        <v>4.9729685369442347E-2</v>
      </c>
      <c r="CA386" s="44">
        <f t="shared" si="329"/>
        <v>7.8314791916792151E-2</v>
      </c>
      <c r="CB386" s="44">
        <f t="shared" si="330"/>
        <v>5.8295106935343483E-2</v>
      </c>
      <c r="CC386" s="44">
        <f t="shared" si="331"/>
        <v>8.4014042195232036E-2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8.8502507280576626E-2</v>
      </c>
      <c r="CH386" s="44" t="str">
        <f t="shared" si="336"/>
        <v/>
      </c>
      <c r="CI386" s="44" t="str">
        <f t="shared" si="337"/>
        <v/>
      </c>
      <c r="CJ386" s="48">
        <f t="shared" si="338"/>
        <v>4.7860297977261263E-3</v>
      </c>
      <c r="CK386" s="48" t="str">
        <f t="shared" si="339"/>
        <v/>
      </c>
      <c r="CL386" s="48" t="str">
        <f t="shared" si="340"/>
        <v/>
      </c>
      <c r="CM386" s="48">
        <f t="shared" si="341"/>
        <v>5.6212801913551064E-3</v>
      </c>
      <c r="CN386" s="48">
        <f t="shared" si="342"/>
        <v>7.8788622148936865E-3</v>
      </c>
      <c r="CO386" s="48">
        <f t="shared" si="343"/>
        <v>1.21767741224765E-3</v>
      </c>
      <c r="CP386" s="48">
        <f t="shared" si="344"/>
        <v>3.7167298771580565E-3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-2.9621910019957979E-3</v>
      </c>
      <c r="CV386" s="48" t="str">
        <f t="shared" si="350"/>
        <v/>
      </c>
      <c r="CW386" s="48">
        <f t="shared" si="351"/>
        <v>1.031840085407534E-2</v>
      </c>
      <c r="CX386" s="48" t="str">
        <f t="shared" si="352"/>
        <v/>
      </c>
      <c r="CY386" s="48" t="str">
        <f t="shared" si="353"/>
        <v/>
      </c>
      <c r="CZ386" s="48">
        <f t="shared" si="354"/>
        <v>6.7304362290287979E-4</v>
      </c>
      <c r="DA386" s="48">
        <f t="shared" si="355"/>
        <v>6.9154809630375194E-3</v>
      </c>
      <c r="DB386" s="48">
        <f t="shared" si="356"/>
        <v>4.3388155891131066E-3</v>
      </c>
      <c r="DC386" s="48">
        <f t="shared" si="357"/>
        <v>5.69567818652446E-3</v>
      </c>
      <c r="DD386" s="48">
        <f t="shared" si="358"/>
        <v>3.5211993442155524E-3</v>
      </c>
      <c r="DE386" s="48">
        <f t="shared" si="359"/>
        <v>3.6527625265642986E-3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1.1748088323945582E-2</v>
      </c>
      <c r="DJ386" s="48" t="str">
        <f t="shared" si="364"/>
        <v/>
      </c>
      <c r="DK386" s="48" t="str">
        <f t="shared" si="365"/>
        <v/>
      </c>
      <c r="DL386" s="37">
        <f t="shared" si="367"/>
        <v>6.712185790176356E-2</v>
      </c>
      <c r="DM386" s="39">
        <f t="shared" si="368"/>
        <v>1.0671218579017636</v>
      </c>
      <c r="DN386" s="39">
        <f>PRODUCT($DM$142:DM386)</f>
        <v>0.59037193400576682</v>
      </c>
      <c r="DO386" s="36">
        <f>DL386-'1M RF rate'!C246</f>
        <v>5.6481137525467184E-2</v>
      </c>
      <c r="DP386" s="39">
        <f t="shared" si="369"/>
        <v>1.0564811375254672</v>
      </c>
      <c r="DQ386" s="39">
        <f>PRODUCT($DP$142:DP386)</f>
        <v>0.17876085310887149</v>
      </c>
      <c r="DR386" s="36">
        <f>DL386-'DJUA Monthly (PR)'!C246</f>
        <v>2.1141636013329135E-2</v>
      </c>
      <c r="DS386" s="39">
        <f t="shared" si="370"/>
        <v>1.0211416360133292</v>
      </c>
      <c r="DT386" s="39">
        <f>PRODUCT($DS$142:DS386)</f>
        <v>0.60895369888356754</v>
      </c>
      <c r="DW386" s="108">
        <f t="shared" si="366"/>
        <v>-9.0892169626057839E-3</v>
      </c>
      <c r="DX386" s="107">
        <f t="shared" si="371"/>
        <v>0.11394566289313834</v>
      </c>
    </row>
    <row r="387" spans="1:128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GM (PR)'!D$2,'Memb Hist (Org)'!$A$1:$A$29,0),MATCH('Mthly GM (PR)'!$A387,'Memb Hist (Org)'!$A$1:$BS$1,0))&lt;&gt;1,"",'Mthly Returns (PR)'!D386),"")</f>
        <v>-5.7971000000000002E-2</v>
      </c>
      <c r="E387" s="46" t="str">
        <f>IFERROR(IF(INDEX('Memb Hist (Org)'!$A$1:$BS$29,MATCH('Mthly GM (PR)'!E$2,'Memb Hist (Org)'!$A$1:$A$29,0),MATCH('Mthly GM (PR)'!$A387,'Memb Hist (Org)'!$A$1:$BS$1,0))&lt;&gt;1,"",'Mthly Returns (PR)'!E386),"")</f>
        <v/>
      </c>
      <c r="F387" s="46" t="str">
        <f>IFERROR(IF(INDEX('Memb Hist (Org)'!$A$1:$BS$29,MATCH('Mthly GM (PR)'!F$2,'Memb Hist (Org)'!$A$1:$A$29,0),MATCH('Mthly GM (PR)'!$A387,'Memb Hist (Org)'!$A$1:$BS$1,0))&lt;&gt;1,"",'Mthly Returns (PR)'!F386),"")</f>
        <v/>
      </c>
      <c r="G387" s="46">
        <f>IFERROR(IF(INDEX('Memb Hist (Org)'!$A$1:$BS$29,MATCH('Mthly GM (PR)'!G$2,'Memb Hist (Org)'!$A$1:$A$29,0),MATCH('Mthly GM (PR)'!$A387,'Memb Hist (Org)'!$A$1:$BS$1,0))&lt;&gt;1,"",'Mthly Returns (PR)'!G386),"")</f>
        <v>-3.7453E-2</v>
      </c>
      <c r="H387" s="46">
        <f>IFERROR(IF(INDEX('Memb Hist (Org)'!$A$1:$BS$29,MATCH('Mthly GM (PR)'!H$2,'Memb Hist (Org)'!$A$1:$A$29,0),MATCH('Mthly GM (PR)'!$A387,'Memb Hist (Org)'!$A$1:$BS$1,0))&lt;&gt;1,"",'Mthly Returns (PR)'!H386),"")</f>
        <v>-0.21348400000000001</v>
      </c>
      <c r="I387" s="46">
        <f>IFERROR(IF(INDEX('Memb Hist (Org)'!$A$1:$BS$29,MATCH('Mthly GM (PR)'!I$2,'Memb Hist (Org)'!$A$1:$A$29,0),MATCH('Mthly GM (PR)'!$A387,'Memb Hist (Org)'!$A$1:$BS$1,0))&lt;&gt;1,"",'Mthly Returns (PR)'!I386),"")</f>
        <v>-7.6340000000000002E-3</v>
      </c>
      <c r="J387" s="46">
        <f>IFERROR(IF(INDEX('Memb Hist (Org)'!$A$1:$BS$29,MATCH('Mthly GM (PR)'!J$2,'Memb Hist (Org)'!$A$1:$A$29,0),MATCH('Mthly GM (PR)'!$A387,'Memb Hist (Org)'!$A$1:$BS$1,0))&lt;&gt;1,"",'Mthly Returns (PR)'!J386),"")</f>
        <v>2.4689999999999998E-3</v>
      </c>
      <c r="K387" s="46">
        <f>IFERROR(IF(INDEX('Memb Hist (Org)'!$A$1:$BS$29,MATCH('Mthly GM (PR)'!K$2,'Memb Hist (Org)'!$A$1:$A$29,0),MATCH('Mthly GM (PR)'!$A387,'Memb Hist (Org)'!$A$1:$BS$1,0))&lt;&gt;1,"",'Mthly Returns (PR)'!K386),"")</f>
        <v>-0.16161600000000001</v>
      </c>
      <c r="L387" s="46" t="str">
        <f>IFERROR(IF(INDEX('Memb Hist (Org)'!$A$1:$BS$29,MATCH('Mthly GM (PR)'!L$2,'Memb Hist (Org)'!$A$1:$A$29,0),MATCH('Mthly GM (PR)'!$A387,'Memb Hist (Org)'!$A$1:$BS$1,0))&lt;&gt;1,"",'Mthly Returns (PR)'!L386),"")</f>
        <v/>
      </c>
      <c r="M387" s="46" t="str">
        <f>IFERROR(IF(INDEX('Memb Hist (Org)'!$A$1:$BS$29,MATCH('Mthly GM (PR)'!M$2,'Memb Hist (Org)'!$A$1:$A$29,0),MATCH('Mthly GM (PR)'!$A387,'Memb Hist (Org)'!$A$1:$BS$1,0))&lt;&gt;1,"",'Mthly Returns (PR)'!M386),"")</f>
        <v/>
      </c>
      <c r="N387" s="46" t="str">
        <f>IFERROR(IF(INDEX('Memb Hist (Org)'!$A$1:$BS$29,MATCH('Mthly GM (PR)'!N$2,'Memb Hist (Org)'!$A$1:$A$29,0),MATCH('Mthly GM (PR)'!$A387,'Memb Hist (Org)'!$A$1:$BS$1,0))&lt;&gt;1,"",'Mthly Returns (PR)'!N386),"")</f>
        <v/>
      </c>
      <c r="O387" s="46">
        <f>IFERROR(IF(INDEX('Memb Hist (Org)'!$A$1:$BS$29,MATCH('Mthly GM (PR)'!O$2,'Memb Hist (Org)'!$A$1:$A$29,0),MATCH('Mthly GM (PR)'!$A387,'Memb Hist (Org)'!$A$1:$BS$1,0))&lt;&gt;1,"",'Mthly Returns (PR)'!O386),"")</f>
        <v>-5.8442000000000001E-2</v>
      </c>
      <c r="P387" s="46" t="str">
        <f>IFERROR(IF(INDEX('Memb Hist (Org)'!$A$1:$BS$29,MATCH('Mthly GM (PR)'!P$2,'Memb Hist (Org)'!$A$1:$A$29,0),MATCH('Mthly GM (PR)'!$A387,'Memb Hist (Org)'!$A$1:$BS$1,0))&lt;&gt;1,"",'Mthly Returns (PR)'!P386),"")</f>
        <v/>
      </c>
      <c r="Q387" s="46">
        <f>IFERROR(IF(INDEX('Memb Hist (Org)'!$A$1:$BS$29,MATCH('Mthly GM (PR)'!Q$2,'Memb Hist (Org)'!$A$1:$A$29,0),MATCH('Mthly GM (PR)'!$A387,'Memb Hist (Org)'!$A$1:$BS$1,0))&lt;&gt;1,"",'Mthly Returns (PR)'!Q386),"")</f>
        <v>-2.9412000000000001E-2</v>
      </c>
      <c r="R387" s="46" t="str">
        <f>IFERROR(IF(INDEX('Memb Hist (Org)'!$A$1:$BS$29,MATCH('Mthly GM (PR)'!R$2,'Memb Hist (Org)'!$A$1:$A$29,0),MATCH('Mthly GM (PR)'!$A387,'Memb Hist (Org)'!$A$1:$BS$1,0))&lt;&gt;1,"",'Mthly Returns (PR)'!R386),"")</f>
        <v/>
      </c>
      <c r="S387" s="46" t="str">
        <f>IFERROR(IF(INDEX('Memb Hist (Org)'!$A$1:$BS$29,MATCH('Mthly GM (PR)'!S$2,'Memb Hist (Org)'!$A$1:$A$29,0),MATCH('Mthly GM (PR)'!$A387,'Memb Hist (Org)'!$A$1:$BS$1,0))&lt;&gt;1,"",'Mthly Returns (PR)'!S386),"")</f>
        <v/>
      </c>
      <c r="T387" s="46">
        <f>IFERROR(IF(INDEX('Memb Hist (Org)'!$A$1:$BS$29,MATCH('Mthly GM (PR)'!T$2,'Memb Hist (Org)'!$A$1:$A$29,0),MATCH('Mthly GM (PR)'!$A387,'Memb Hist (Org)'!$A$1:$BS$1,0))&lt;&gt;1,"",'Mthly Returns (PR)'!T386),"")</f>
        <v>-2.8902000000000001E-2</v>
      </c>
      <c r="U387" s="46">
        <f>IFERROR(IF(INDEX('Memb Hist (Org)'!$A$1:$BS$29,MATCH('Mthly GM (PR)'!U$2,'Memb Hist (Org)'!$A$1:$A$29,0),MATCH('Mthly GM (PR)'!$A387,'Memb Hist (Org)'!$A$1:$BS$1,0))&lt;&gt;1,"",'Mthly Returns (PR)'!U386),"")</f>
        <v>-6.757E-3</v>
      </c>
      <c r="V387" s="46">
        <f>IFERROR(IF(INDEX('Memb Hist (Org)'!$A$1:$BS$29,MATCH('Mthly GM (PR)'!V$2,'Memb Hist (Org)'!$A$1:$A$29,0),MATCH('Mthly GM (PR)'!$A387,'Memb Hist (Org)'!$A$1:$BS$1,0))&lt;&gt;1,"",'Mthly Returns (PR)'!V386),"")</f>
        <v>-9.0161000000000005E-2</v>
      </c>
      <c r="W387" s="46">
        <f>IFERROR(IF(INDEX('Memb Hist (Org)'!$A$1:$BS$29,MATCH('Mthly GM (PR)'!W$2,'Memb Hist (Org)'!$A$1:$A$29,0),MATCH('Mthly GM (PR)'!$A387,'Memb Hist (Org)'!$A$1:$BS$1,0))&lt;&gt;1,"",'Mthly Returns (PR)'!W386),"")</f>
        <v>-4.3860000000000003E-2</v>
      </c>
      <c r="X387" s="46">
        <f>IFERROR(IF(INDEX('Memb Hist (Org)'!$A$1:$BS$29,MATCH('Mthly GM (PR)'!X$2,'Memb Hist (Org)'!$A$1:$A$29,0),MATCH('Mthly GM (PR)'!$A387,'Memb Hist (Org)'!$A$1:$BS$1,0))&lt;&gt;1,"",'Mthly Returns (PR)'!X386),"")</f>
        <v>-0.17721600000000001</v>
      </c>
      <c r="Y387" s="46">
        <f>IFERROR(IF(INDEX('Memb Hist (Org)'!$A$1:$BS$29,MATCH('Mthly GM (PR)'!Y$2,'Memb Hist (Org)'!$A$1:$A$29,0),MATCH('Mthly GM (PR)'!$A387,'Memb Hist (Org)'!$A$1:$BS$1,0))&lt;&gt;1,"",'Mthly Returns (PR)'!Y386),"")</f>
        <v>-4.1667000000000003E-2</v>
      </c>
      <c r="Z387" s="46" t="str">
        <f>IFERROR(IF(INDEX('Memb Hist (Org)'!$A$1:$BS$29,MATCH('Mthly GM (PR)'!Z$2,'Memb Hist (Org)'!$A$1:$A$29,0),MATCH('Mthly GM (PR)'!$A387,'Memb Hist (Org)'!$A$1:$BS$1,0))&lt;&gt;1,"",'Mthly Returns (PR)'!Z386),"")</f>
        <v/>
      </c>
      <c r="AA387" s="46" t="str">
        <f>IFERROR(IF(INDEX('Memb Hist (Org)'!$A$1:$BS$29,MATCH('Mthly GM (PR)'!AA$2,'Memb Hist (Org)'!$A$1:$A$29,0),MATCH('Mthly GM (PR)'!$A387,'Memb Hist (Org)'!$A$1:$BS$1,0))&lt;&gt;1,"",'Mthly Returns (PR)'!AA386),"")</f>
        <v/>
      </c>
      <c r="AB387" s="46" t="str">
        <f>IFERROR(IF(INDEX('Memb Hist (Org)'!$A$1:$BS$29,MATCH('Mthly GM (PR)'!AB$2,'Memb Hist (Org)'!$A$1:$A$29,0),MATCH('Mthly GM (PR)'!$A387,'Memb Hist (Org)'!$A$1:$BS$1,0))&lt;&gt;1,"",'Mthly Returns (PR)'!AB386),"")</f>
        <v/>
      </c>
      <c r="AC387" s="46">
        <f>IFERROR(IF(INDEX('Memb Hist (Org)'!$A$1:$BS$29,MATCH('Mthly GM (PR)'!AC$2,'Memb Hist (Org)'!$A$1:$A$29,0),MATCH('Mthly GM (PR)'!$A387,'Memb Hist (Org)'!$A$1:$BS$1,0))&lt;&gt;1,"",'Mthly Returns (PR)'!AC386),"")</f>
        <v>0</v>
      </c>
      <c r="AD387" s="46" t="str">
        <f>IFERROR(IF(INDEX('Memb Hist (Org)'!$A$1:$BS$29,MATCH('Mthly GM (PR)'!AD$2,'Memb Hist (Org)'!$A$1:$A$29,0),MATCH('Mthly GM (PR)'!$A387,'Memb Hist (Org)'!$A$1:$BS$1,0))&lt;&gt;1,"",'Mthly Returns (PR)'!AD386),"")</f>
        <v/>
      </c>
      <c r="AE387" s="46" t="str">
        <f>IFERROR(IF(INDEX('Memb Hist (Org)'!$A$1:$BS$29,MATCH('Mthly GM (PR)'!AE$2,'Memb Hist (Org)'!$A$1:$A$29,0),MATCH('Mthly GM (PR)'!$A387,'Memb Hist (Org)'!$A$1:$BS$1,0))&lt;&gt;1,"",'Mthly Returns (PR)'!AE386),"")</f>
        <v/>
      </c>
      <c r="AF387" s="42">
        <f>IFERROR(IF($C387=7,INDEX('Gross Margin'!$A$32:$BS$60,MATCH('Mthly GM (PR)'!AF$2,'Gross Margin'!$A$32:$A$60,0),MATCH('Mthly GM (PR)'!$A387,'Gross Margin'!$A$32:$BS$32,0)),AF386*(1+D386)),"")</f>
        <v>0.10791490784523126</v>
      </c>
      <c r="AG387" s="42" t="str">
        <f>IFERROR(IF($C387=7,INDEX('Gross Margin'!$A$32:$BS$60,MATCH('Mthly GM (PR)'!AG$2,'Gross Margin'!$A$32:$A$60,0),MATCH('Mthly GM (PR)'!$A387,'Gross Margin'!$A$32:$BS$32,0)),AG386*(1+E386)),"")</f>
        <v/>
      </c>
      <c r="AH387" s="42" t="str">
        <f>IFERROR(IF($C387=7,INDEX('Gross Margin'!$A$32:$BS$60,MATCH('Mthly GM (PR)'!AH$2,'Gross Margin'!$A$32:$A$60,0),MATCH('Mthly GM (PR)'!$A387,'Gross Margin'!$A$32:$BS$32,0)),AH386*(1+F386)),"")</f>
        <v/>
      </c>
      <c r="AI387" s="42">
        <f>IFERROR(IF($C387=7,INDEX('Gross Margin'!$A$32:$BS$60,MATCH('Mthly GM (PR)'!AI$2,'Gross Margin'!$A$32:$A$60,0),MATCH('Mthly GM (PR)'!$A387,'Gross Margin'!$A$32:$BS$32,0)),AI386*(1+G386)),"")</f>
        <v>4.8002086305935041E-2</v>
      </c>
      <c r="AJ387" s="42">
        <f>IFERROR(IF($C387=7,INDEX('Gross Margin'!$A$32:$BS$60,MATCH('Mthly GM (PR)'!AJ$2,'Gross Margin'!$A$32:$A$60,0),MATCH('Mthly GM (PR)'!$A387,'Gross Margin'!$A$32:$BS$32,0)),AJ386*(1+H386)),"")</f>
        <v>0.10350791531983514</v>
      </c>
      <c r="AK387" s="42">
        <f>IFERROR(IF($C387=7,INDEX('Gross Margin'!$A$32:$BS$60,MATCH('Mthly GM (PR)'!AK$2,'Gross Margin'!$A$32:$A$60,0),MATCH('Mthly GM (PR)'!$A387,'Gross Margin'!$A$32:$BS$32,0)),AK386*(1+I386)),"")</f>
        <v>7.6525143784199529E-2</v>
      </c>
      <c r="AL387" s="42">
        <f>IFERROR(IF($C387=7,INDEX('Gross Margin'!$A$32:$BS$60,MATCH('Mthly GM (PR)'!AL$2,'Gross Margin'!$A$32:$A$60,0),MATCH('Mthly GM (PR)'!$A387,'Gross Margin'!$A$32:$BS$32,0)),AL386*(1+J386)),"")</f>
        <v>5.3491386054972764E-2</v>
      </c>
      <c r="AM387" s="42">
        <f>IFERROR(IF($C387=7,INDEX('Gross Margin'!$A$32:$BS$60,MATCH('Mthly GM (PR)'!AM$2,'Gross Margin'!$A$32:$A$60,0),MATCH('Mthly GM (PR)'!$A387,'Gross Margin'!$A$32:$BS$32,0)),AM386*(1+K386)),"")</f>
        <v>0</v>
      </c>
      <c r="AN387" s="42" t="str">
        <f>IFERROR(IF($C387=7,INDEX('Gross Margin'!$A$32:$BS$60,MATCH('Mthly GM (PR)'!AN$2,'Gross Margin'!$A$32:$A$60,0),MATCH('Mthly GM (PR)'!$A387,'Gross Margin'!$A$32:$BS$32,0)),AN386*(1+L386)),"")</f>
        <v/>
      </c>
      <c r="AO387" s="42" t="str">
        <f>IFERROR(IF($C387=7,INDEX('Gross Margin'!$A$32:$BS$60,MATCH('Mthly GM (PR)'!AO$2,'Gross Margin'!$A$32:$A$60,0),MATCH('Mthly GM (PR)'!$A387,'Gross Margin'!$A$32:$BS$32,0)),AO386*(1+M386)),"")</f>
        <v/>
      </c>
      <c r="AP387" s="42" t="str">
        <f>IFERROR(IF($C387=7,INDEX('Gross Margin'!$A$32:$BS$60,MATCH('Mthly GM (PR)'!AP$2,'Gross Margin'!$A$32:$A$60,0),MATCH('Mthly GM (PR)'!$A387,'Gross Margin'!$A$32:$BS$32,0)),AP386*(1+N386)),"")</f>
        <v/>
      </c>
      <c r="AQ387" s="42">
        <f>IFERROR(IF($C387=7,INDEX('Gross Margin'!$A$32:$BS$60,MATCH('Mthly GM (PR)'!AQ$2,'Gross Margin'!$A$32:$A$60,0),MATCH('Mthly GM (PR)'!$A387,'Gross Margin'!$A$32:$BS$32,0)),AQ386*(1+O386)),"")</f>
        <v>7.2948531619849696E-2</v>
      </c>
      <c r="AR387" s="42" t="str">
        <f>IFERROR(IF($C387=7,INDEX('Gross Margin'!$A$32:$BS$60,MATCH('Mthly GM (PR)'!AR$2,'Gross Margin'!$A$32:$A$60,0),MATCH('Mthly GM (PR)'!$A387,'Gross Margin'!$A$32:$BS$32,0)),AR386*(1+P386)),"")</f>
        <v/>
      </c>
      <c r="AS387" s="42">
        <f>IFERROR(IF($C387=7,INDEX('Gross Margin'!$A$32:$BS$60,MATCH('Mthly GM (PR)'!AS$2,'Gross Margin'!$A$32:$A$60,0),MATCH('Mthly GM (PR)'!$A387,'Gross Margin'!$A$32:$BS$32,0)),AS386*(1+Q386)),"")</f>
        <v>6.8064521177922624E-2</v>
      </c>
      <c r="AT387" s="42" t="str">
        <f>IFERROR(IF($C387=7,INDEX('Gross Margin'!$A$32:$BS$60,MATCH('Mthly GM (PR)'!AT$2,'Gross Margin'!$A$32:$A$60,0),MATCH('Mthly GM (PR)'!$A387,'Gross Margin'!$A$32:$BS$32,0)),AT386*(1+R386)),"")</f>
        <v/>
      </c>
      <c r="AU387" s="42" t="str">
        <f>IFERROR(IF($C387=7,INDEX('Gross Margin'!$A$32:$BS$60,MATCH('Mthly GM (PR)'!AU$2,'Gross Margin'!$A$32:$A$60,0),MATCH('Mthly GM (PR)'!$A387,'Gross Margin'!$A$32:$BS$32,0)),AU386*(1+S386)),"")</f>
        <v/>
      </c>
      <c r="AV387" s="42">
        <f>IFERROR(IF($C387=7,INDEX('Gross Margin'!$A$32:$BS$60,MATCH('Mthly GM (PR)'!AV$2,'Gross Margin'!$A$32:$A$60,0),MATCH('Mthly GM (PR)'!$A387,'Gross Margin'!$A$32:$BS$32,0)),AV386*(1+T386)),"")</f>
        <v>5.5858582748000818E-2</v>
      </c>
      <c r="AW387" s="42">
        <f>IFERROR(IF($C387=7,INDEX('Gross Margin'!$A$32:$BS$60,MATCH('Mthly GM (PR)'!AW$2,'Gross Margin'!$A$32:$A$60,0),MATCH('Mthly GM (PR)'!$A387,'Gross Margin'!$A$32:$BS$32,0)),AW386*(1+U386)),"")</f>
        <v>6.5467644571350514E-2</v>
      </c>
      <c r="AX387" s="42">
        <f>IFERROR(IF($C387=7,INDEX('Gross Margin'!$A$32:$BS$60,MATCH('Mthly GM (PR)'!AX$2,'Gross Margin'!$A$32:$A$60,0),MATCH('Mthly GM (PR)'!$A387,'Gross Margin'!$A$32:$BS$32,0)),AX386*(1+V386)),"")</f>
        <v>5.1877418233892796E-2</v>
      </c>
      <c r="AY387" s="42">
        <f>IFERROR(IF($C387=7,INDEX('Gross Margin'!$A$32:$BS$60,MATCH('Mthly GM (PR)'!AY$2,'Gross Margin'!$A$32:$A$60,0),MATCH('Mthly GM (PR)'!$A387,'Gross Margin'!$A$32:$BS$32,0)),AY386*(1+W386)),"")</f>
        <v>8.060601304475562E-2</v>
      </c>
      <c r="AZ387" s="42">
        <f>IFERROR(IF($C387=7,INDEX('Gross Margin'!$A$32:$BS$60,MATCH('Mthly GM (PR)'!AZ$2,'Gross Margin'!$A$32:$A$60,0),MATCH('Mthly GM (PR)'!$A387,'Gross Margin'!$A$32:$BS$32,0)),AZ386*(1+X386)),"")</f>
        <v>5.9311249945642568E-2</v>
      </c>
      <c r="BA387" s="42">
        <f>IFERROR(IF($C387=7,INDEX('Gross Margin'!$A$32:$BS$60,MATCH('Mthly GM (PR)'!BA$2,'Gross Margin'!$A$32:$A$60,0),MATCH('Mthly GM (PR)'!$A387,'Gross Margin'!$A$32:$BS$32,0)),BA386*(1+Y386)),"")</f>
        <v>8.4114177629368903E-2</v>
      </c>
      <c r="BB387" s="42" t="str">
        <f>IFERROR(IF($C387=7,INDEX('Gross Margin'!$A$32:$BS$60,MATCH('Mthly GM (PR)'!BB$2,'Gross Margin'!$A$32:$A$60,0),MATCH('Mthly GM (PR)'!$A387,'Gross Margin'!$A$32:$BS$32,0)),BB386*(1+Z386)),"")</f>
        <v/>
      </c>
      <c r="BC387" s="42" t="str">
        <f>IFERROR(IF($C387=7,INDEX('Gross Margin'!$A$32:$BS$60,MATCH('Mthly GM (PR)'!BC$2,'Gross Margin'!$A$32:$A$60,0),MATCH('Mthly GM (PR)'!$A387,'Gross Margin'!$A$32:$BS$32,0)),BC386*(1+AA386)),"")</f>
        <v/>
      </c>
      <c r="BD387" s="42" t="str">
        <f>IFERROR(IF($C387=7,INDEX('Gross Margin'!$A$32:$BS$60,MATCH('Mthly GM (PR)'!BD$2,'Gross Margin'!$A$32:$A$60,0),MATCH('Mthly GM (PR)'!$A387,'Gross Margin'!$A$32:$BS$32,0)),BD386*(1+AB386)),"")</f>
        <v/>
      </c>
      <c r="BE387" s="42">
        <f>IFERROR(IF($C387=7,INDEX('Gross Margin'!$A$32:$BS$60,MATCH('Mthly GM (PR)'!BE$2,'Gross Margin'!$A$32:$A$60,0),MATCH('Mthly GM (PR)'!$A387,'Gross Margin'!$A$32:$BS$32,0)),BE386*(1+AC386)),"")</f>
        <v>9.6188020458697801E-2</v>
      </c>
      <c r="BF387" s="42" t="str">
        <f>IFERROR(IF($C387=7,INDEX('Gross Margin'!$A$32:$BS$60,MATCH('Mthly GM (PR)'!BF$2,'Gross Margin'!$A$32:$A$60,0),MATCH('Mthly GM (PR)'!$A387,'Gross Margin'!$A$32:$BS$32,0)),BF386*(1+AD386)),"")</f>
        <v/>
      </c>
      <c r="BG387" s="42" t="str">
        <f>IFERROR(IF($C387=7,INDEX('Gross Margin'!$A$32:$BS$60,MATCH('Mthly GM (PR)'!BG$2,'Gross Margin'!$A$32:$A$60,0),MATCH('Mthly GM (PR)'!$A387,'Gross Margin'!$A$32:$BS$32,0)),BG386*(1+AE386)),"")</f>
        <v/>
      </c>
      <c r="BH387" s="44">
        <f t="shared" si="310"/>
        <v>0.1053982507069882</v>
      </c>
      <c r="BI387" s="44" t="str">
        <f t="shared" si="311"/>
        <v/>
      </c>
      <c r="BJ387" s="44" t="str">
        <f t="shared" si="312"/>
        <v/>
      </c>
      <c r="BK387" s="44">
        <f t="shared" si="313"/>
        <v>4.6882641406573722E-2</v>
      </c>
      <c r="BL387" s="44">
        <f t="shared" si="314"/>
        <v>0.10109403257503481</v>
      </c>
      <c r="BM387" s="44">
        <f t="shared" si="315"/>
        <v>7.4740519646487383E-2</v>
      </c>
      <c r="BN387" s="44">
        <f t="shared" si="316"/>
        <v>5.2243926540455732E-2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7.1247316778534728E-2</v>
      </c>
      <c r="BT387" s="44" t="str">
        <f t="shared" si="322"/>
        <v/>
      </c>
      <c r="BU387" s="44">
        <f t="shared" si="323"/>
        <v>6.647720514806342E-2</v>
      </c>
      <c r="BV387" s="44" t="str">
        <f t="shared" si="324"/>
        <v/>
      </c>
      <c r="BW387" s="44" t="str">
        <f t="shared" si="325"/>
        <v/>
      </c>
      <c r="BX387" s="44">
        <f t="shared" si="326"/>
        <v>5.4555918419115799E-2</v>
      </c>
      <c r="BY387" s="44">
        <f t="shared" si="327"/>
        <v>6.394088966487603E-2</v>
      </c>
      <c r="BZ387" s="44">
        <f t="shared" si="328"/>
        <v>5.0667597667681599E-2</v>
      </c>
      <c r="CA387" s="44">
        <f t="shared" si="329"/>
        <v>7.872621995439473E-2</v>
      </c>
      <c r="CB387" s="44">
        <f t="shared" si="330"/>
        <v>5.7928066810575697E-2</v>
      </c>
      <c r="CC387" s="44">
        <f t="shared" si="331"/>
        <v>8.2152571491855522E-2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9.3944843189362359E-2</v>
      </c>
      <c r="CH387" s="44" t="str">
        <f t="shared" si="336"/>
        <v/>
      </c>
      <c r="CI387" s="44" t="str">
        <f t="shared" si="337"/>
        <v/>
      </c>
      <c r="CJ387" s="48">
        <f t="shared" si="338"/>
        <v>-6.1100419917348133E-3</v>
      </c>
      <c r="CK387" s="48" t="str">
        <f t="shared" si="339"/>
        <v/>
      </c>
      <c r="CL387" s="48" t="str">
        <f t="shared" si="340"/>
        <v/>
      </c>
      <c r="CM387" s="48">
        <f t="shared" si="341"/>
        <v>-1.7558955686004056E-3</v>
      </c>
      <c r="CN387" s="48">
        <f t="shared" si="342"/>
        <v>-2.1581958450248732E-2</v>
      </c>
      <c r="CO387" s="48">
        <f t="shared" si="343"/>
        <v>-5.7056912698128469E-4</v>
      </c>
      <c r="CP387" s="48">
        <f t="shared" si="344"/>
        <v>1.2899025462838519E-4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-4.1638356871711267E-3</v>
      </c>
      <c r="CV387" s="48" t="str">
        <f t="shared" si="350"/>
        <v/>
      </c>
      <c r="CW387" s="48">
        <f t="shared" si="351"/>
        <v>-1.9552275578148415E-3</v>
      </c>
      <c r="CX387" s="48" t="str">
        <f t="shared" si="352"/>
        <v/>
      </c>
      <c r="CY387" s="48" t="str">
        <f t="shared" si="353"/>
        <v/>
      </c>
      <c r="CZ387" s="48">
        <f t="shared" si="354"/>
        <v>-1.5767751541492848E-3</v>
      </c>
      <c r="DA387" s="48">
        <f t="shared" si="355"/>
        <v>-4.3204859146556731E-4</v>
      </c>
      <c r="DB387" s="48">
        <f t="shared" si="356"/>
        <v>-4.5682412733158411E-3</v>
      </c>
      <c r="DC387" s="48">
        <f t="shared" si="357"/>
        <v>-3.4529320071997531E-3</v>
      </c>
      <c r="DD387" s="48">
        <f t="shared" si="358"/>
        <v>-1.0265780287902983E-2</v>
      </c>
      <c r="DE387" s="48">
        <f t="shared" si="359"/>
        <v>-3.4230511963511444E-3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7"/>
        <v>-5.9727366638307397E-2</v>
      </c>
      <c r="DM387" s="39">
        <f t="shared" si="368"/>
        <v>0.94027263336169264</v>
      </c>
      <c r="DN387" s="39">
        <f>PRODUCT($DM$142:DM387)</f>
        <v>0.55511057305043776</v>
      </c>
      <c r="DO387" s="36">
        <f>DL387-'1M RF rate'!C247</f>
        <v>-6.8353753025018268E-2</v>
      </c>
      <c r="DP387" s="39">
        <f t="shared" si="369"/>
        <v>0.93164624697498177</v>
      </c>
      <c r="DQ387" s="39">
        <f>PRODUCT($DP$142:DP387)</f>
        <v>0.16654187790492614</v>
      </c>
      <c r="DR387" s="36">
        <f>DL387-'DJUA Monthly (PR)'!C247</f>
        <v>-3.1158500044129719E-2</v>
      </c>
      <c r="DS387" s="39">
        <f t="shared" si="370"/>
        <v>0.96884149995587032</v>
      </c>
      <c r="DT387" s="39">
        <f>PRODUCT($DS$142:DS387)</f>
        <v>0.58997961503003093</v>
      </c>
      <c r="DW387" s="108">
        <f t="shared" si="366"/>
        <v>1.3906821152459559E-2</v>
      </c>
      <c r="DX387" s="107">
        <f t="shared" si="371"/>
        <v>0.17408399961772503</v>
      </c>
    </row>
    <row r="388" spans="1:128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GM (PR)'!D$2,'Memb Hist (Org)'!$A$1:$A$29,0),MATCH('Mthly GM (PR)'!$A388,'Memb Hist (Org)'!$A$1:$BS$1,0))&lt;&gt;1,"",'Mthly Returns (PR)'!D387),"")</f>
        <v>4.6154000000000001E-2</v>
      </c>
      <c r="E388" s="46" t="str">
        <f>IFERROR(IF(INDEX('Memb Hist (Org)'!$A$1:$BS$29,MATCH('Mthly GM (PR)'!E$2,'Memb Hist (Org)'!$A$1:$A$29,0),MATCH('Mthly GM (PR)'!$A388,'Memb Hist (Org)'!$A$1:$BS$1,0))&lt;&gt;1,"",'Mthly Returns (PR)'!E387),"")</f>
        <v/>
      </c>
      <c r="F388" s="46" t="str">
        <f>IFERROR(IF(INDEX('Memb Hist (Org)'!$A$1:$BS$29,MATCH('Mthly GM (PR)'!F$2,'Memb Hist (Org)'!$A$1:$A$29,0),MATCH('Mthly GM (PR)'!$A388,'Memb Hist (Org)'!$A$1:$BS$1,0))&lt;&gt;1,"",'Mthly Returns (PR)'!F387),"")</f>
        <v/>
      </c>
      <c r="G388" s="46">
        <f>IFERROR(IF(INDEX('Memb Hist (Org)'!$A$1:$BS$29,MATCH('Mthly GM (PR)'!G$2,'Memb Hist (Org)'!$A$1:$A$29,0),MATCH('Mthly GM (PR)'!$A388,'Memb Hist (Org)'!$A$1:$BS$1,0))&lt;&gt;1,"",'Mthly Returns (PR)'!G387),"")</f>
        <v>-4.6692999999999998E-2</v>
      </c>
      <c r="H388" s="46">
        <f>IFERROR(IF(INDEX('Memb Hist (Org)'!$A$1:$BS$29,MATCH('Mthly GM (PR)'!H$2,'Memb Hist (Org)'!$A$1:$A$29,0),MATCH('Mthly GM (PR)'!$A388,'Memb Hist (Org)'!$A$1:$BS$1,0))&lt;&gt;1,"",'Mthly Returns (PR)'!H387),"")</f>
        <v>6.2890000000000003E-3</v>
      </c>
      <c r="I388" s="46">
        <f>IFERROR(IF(INDEX('Memb Hist (Org)'!$A$1:$BS$29,MATCH('Mthly GM (PR)'!I$2,'Memb Hist (Org)'!$A$1:$A$29,0),MATCH('Mthly GM (PR)'!$A388,'Memb Hist (Org)'!$A$1:$BS$1,0))&lt;&gt;1,"",'Mthly Returns (PR)'!I387),"")</f>
        <v>4.2307999999999998E-2</v>
      </c>
      <c r="J388" s="46">
        <f>IFERROR(IF(INDEX('Memb Hist (Org)'!$A$1:$BS$29,MATCH('Mthly GM (PR)'!J$2,'Memb Hist (Org)'!$A$1:$A$29,0),MATCH('Mthly GM (PR)'!$A388,'Memb Hist (Org)'!$A$1:$BS$1,0))&lt;&gt;1,"",'Mthly Returns (PR)'!J387),"")</f>
        <v>-7.3891999999999999E-2</v>
      </c>
      <c r="K388" s="46">
        <f>IFERROR(IF(INDEX('Memb Hist (Org)'!$A$1:$BS$29,MATCH('Mthly GM (PR)'!K$2,'Memb Hist (Org)'!$A$1:$A$29,0),MATCH('Mthly GM (PR)'!$A388,'Memb Hist (Org)'!$A$1:$BS$1,0))&lt;&gt;1,"",'Mthly Returns (PR)'!K387),"")</f>
        <v>0</v>
      </c>
      <c r="L388" s="46" t="str">
        <f>IFERROR(IF(INDEX('Memb Hist (Org)'!$A$1:$BS$29,MATCH('Mthly GM (PR)'!L$2,'Memb Hist (Org)'!$A$1:$A$29,0),MATCH('Mthly GM (PR)'!$A388,'Memb Hist (Org)'!$A$1:$BS$1,0))&lt;&gt;1,"",'Mthly Returns (PR)'!L387),"")</f>
        <v/>
      </c>
      <c r="M388" s="46" t="str">
        <f>IFERROR(IF(INDEX('Memb Hist (Org)'!$A$1:$BS$29,MATCH('Mthly GM (PR)'!M$2,'Memb Hist (Org)'!$A$1:$A$29,0),MATCH('Mthly GM (PR)'!$A388,'Memb Hist (Org)'!$A$1:$BS$1,0))&lt;&gt;1,"",'Mthly Returns (PR)'!M387),"")</f>
        <v/>
      </c>
      <c r="N388" s="46" t="str">
        <f>IFERROR(IF(INDEX('Memb Hist (Org)'!$A$1:$BS$29,MATCH('Mthly GM (PR)'!N$2,'Memb Hist (Org)'!$A$1:$A$29,0),MATCH('Mthly GM (PR)'!$A388,'Memb Hist (Org)'!$A$1:$BS$1,0))&lt;&gt;1,"",'Mthly Returns (PR)'!N387),"")</f>
        <v/>
      </c>
      <c r="O388" s="46">
        <f>IFERROR(IF(INDEX('Memb Hist (Org)'!$A$1:$BS$29,MATCH('Mthly GM (PR)'!O$2,'Memb Hist (Org)'!$A$1:$A$29,0),MATCH('Mthly GM (PR)'!$A388,'Memb Hist (Org)'!$A$1:$BS$1,0))&lt;&gt;1,"",'Mthly Returns (PR)'!O387),"")</f>
        <v>3.4483E-2</v>
      </c>
      <c r="P388" s="46" t="str">
        <f>IFERROR(IF(INDEX('Memb Hist (Org)'!$A$1:$BS$29,MATCH('Mthly GM (PR)'!P$2,'Memb Hist (Org)'!$A$1:$A$29,0),MATCH('Mthly GM (PR)'!$A388,'Memb Hist (Org)'!$A$1:$BS$1,0))&lt;&gt;1,"",'Mthly Returns (PR)'!P387),"")</f>
        <v/>
      </c>
      <c r="Q388" s="46">
        <f>IFERROR(IF(INDEX('Memb Hist (Org)'!$A$1:$BS$29,MATCH('Mthly GM (PR)'!Q$2,'Memb Hist (Org)'!$A$1:$A$29,0),MATCH('Mthly GM (PR)'!$A388,'Memb Hist (Org)'!$A$1:$BS$1,0))&lt;&gt;1,"",'Mthly Returns (PR)'!Q387),"")</f>
        <v>1.0101000000000001E-2</v>
      </c>
      <c r="R388" s="46" t="str">
        <f>IFERROR(IF(INDEX('Memb Hist (Org)'!$A$1:$BS$29,MATCH('Mthly GM (PR)'!R$2,'Memb Hist (Org)'!$A$1:$A$29,0),MATCH('Mthly GM (PR)'!$A388,'Memb Hist (Org)'!$A$1:$BS$1,0))&lt;&gt;1,"",'Mthly Returns (PR)'!R387),"")</f>
        <v/>
      </c>
      <c r="S388" s="46" t="str">
        <f>IFERROR(IF(INDEX('Memb Hist (Org)'!$A$1:$BS$29,MATCH('Mthly GM (PR)'!S$2,'Memb Hist (Org)'!$A$1:$A$29,0),MATCH('Mthly GM (PR)'!$A388,'Memb Hist (Org)'!$A$1:$BS$1,0))&lt;&gt;1,"",'Mthly Returns (PR)'!S387),"")</f>
        <v/>
      </c>
      <c r="T388" s="46">
        <f>IFERROR(IF(INDEX('Memb Hist (Org)'!$A$1:$BS$29,MATCH('Mthly GM (PR)'!T$2,'Memb Hist (Org)'!$A$1:$A$29,0),MATCH('Mthly GM (PR)'!$A388,'Memb Hist (Org)'!$A$1:$BS$1,0))&lt;&gt;1,"",'Mthly Returns (PR)'!T387),"")</f>
        <v>2.3810000000000001E-2</v>
      </c>
      <c r="U388" s="46">
        <f>IFERROR(IF(INDEX('Memb Hist (Org)'!$A$1:$BS$29,MATCH('Mthly GM (PR)'!U$2,'Memb Hist (Org)'!$A$1:$A$29,0),MATCH('Mthly GM (PR)'!$A388,'Memb Hist (Org)'!$A$1:$BS$1,0))&lt;&gt;1,"",'Mthly Returns (PR)'!U387),"")</f>
        <v>-0.10204100000000001</v>
      </c>
      <c r="V388" s="46">
        <f>IFERROR(IF(INDEX('Memb Hist (Org)'!$A$1:$BS$29,MATCH('Mthly GM (PR)'!V$2,'Memb Hist (Org)'!$A$1:$A$29,0),MATCH('Mthly GM (PR)'!$A388,'Memb Hist (Org)'!$A$1:$BS$1,0))&lt;&gt;1,"",'Mthly Returns (PR)'!V387),"")</f>
        <v>0</v>
      </c>
      <c r="W388" s="46">
        <f>IFERROR(IF(INDEX('Memb Hist (Org)'!$A$1:$BS$29,MATCH('Mthly GM (PR)'!W$2,'Memb Hist (Org)'!$A$1:$A$29,0),MATCH('Mthly GM (PR)'!$A388,'Memb Hist (Org)'!$A$1:$BS$1,0))&lt;&gt;1,"",'Mthly Returns (PR)'!W387),"")</f>
        <v>1.8349000000000001E-2</v>
      </c>
      <c r="X388" s="46">
        <f>IFERROR(IF(INDEX('Memb Hist (Org)'!$A$1:$BS$29,MATCH('Mthly GM (PR)'!X$2,'Memb Hist (Org)'!$A$1:$A$29,0),MATCH('Mthly GM (PR)'!$A388,'Memb Hist (Org)'!$A$1:$BS$1,0))&lt;&gt;1,"",'Mthly Returns (PR)'!X387),"")</f>
        <v>6.9444000000000006E-2</v>
      </c>
      <c r="Y388" s="46">
        <f>IFERROR(IF(INDEX('Memb Hist (Org)'!$A$1:$BS$29,MATCH('Mthly GM (PR)'!Y$2,'Memb Hist (Org)'!$A$1:$A$29,0),MATCH('Mthly GM (PR)'!$A388,'Memb Hist (Org)'!$A$1:$BS$1,0))&lt;&gt;1,"",'Mthly Returns (PR)'!Y387),"")</f>
        <v>0</v>
      </c>
      <c r="Z388" s="46" t="str">
        <f>IFERROR(IF(INDEX('Memb Hist (Org)'!$A$1:$BS$29,MATCH('Mthly GM (PR)'!Z$2,'Memb Hist (Org)'!$A$1:$A$29,0),MATCH('Mthly GM (PR)'!$A388,'Memb Hist (Org)'!$A$1:$BS$1,0))&lt;&gt;1,"",'Mthly Returns (PR)'!Z387),"")</f>
        <v/>
      </c>
      <c r="AA388" s="46" t="str">
        <f>IFERROR(IF(INDEX('Memb Hist (Org)'!$A$1:$BS$29,MATCH('Mthly GM (PR)'!AA$2,'Memb Hist (Org)'!$A$1:$A$29,0),MATCH('Mthly GM (PR)'!$A388,'Memb Hist (Org)'!$A$1:$BS$1,0))&lt;&gt;1,"",'Mthly Returns (PR)'!AA387),"")</f>
        <v/>
      </c>
      <c r="AB388" s="46" t="str">
        <f>IFERROR(IF(INDEX('Memb Hist (Org)'!$A$1:$BS$29,MATCH('Mthly GM (PR)'!AB$2,'Memb Hist (Org)'!$A$1:$A$29,0),MATCH('Mthly GM (PR)'!$A388,'Memb Hist (Org)'!$A$1:$BS$1,0))&lt;&gt;1,"",'Mthly Returns (PR)'!AB387),"")</f>
        <v/>
      </c>
      <c r="AC388" s="46">
        <f>IFERROR(IF(INDEX('Memb Hist (Org)'!$A$1:$BS$29,MATCH('Mthly GM (PR)'!AC$2,'Memb Hist (Org)'!$A$1:$A$29,0),MATCH('Mthly GM (PR)'!$A388,'Memb Hist (Org)'!$A$1:$BS$1,0))&lt;&gt;1,"",'Mthly Returns (PR)'!AC387),"")</f>
        <v>-5.4688000000000001E-2</v>
      </c>
      <c r="AD388" s="46" t="str">
        <f>IFERROR(IF(INDEX('Memb Hist (Org)'!$A$1:$BS$29,MATCH('Mthly GM (PR)'!AD$2,'Memb Hist (Org)'!$A$1:$A$29,0),MATCH('Mthly GM (PR)'!$A388,'Memb Hist (Org)'!$A$1:$BS$1,0))&lt;&gt;1,"",'Mthly Returns (PR)'!AD387),"")</f>
        <v/>
      </c>
      <c r="AE388" s="46" t="str">
        <f>IFERROR(IF(INDEX('Memb Hist (Org)'!$A$1:$BS$29,MATCH('Mthly GM (PR)'!AE$2,'Memb Hist (Org)'!$A$1:$A$29,0),MATCH('Mthly GM (PR)'!$A388,'Memb Hist (Org)'!$A$1:$BS$1,0))&lt;&gt;1,"",'Mthly Returns (PR)'!AE387),"")</f>
        <v/>
      </c>
      <c r="AF388" s="42">
        <f>IFERROR(IF($C388=7,INDEX('Gross Margin'!$A$32:$BS$60,MATCH('Mthly GM (PR)'!AF$2,'Gross Margin'!$A$32:$A$60,0),MATCH('Mthly GM (PR)'!$A388,'Gross Margin'!$A$32:$BS$32,0)),AF387*(1+D387)),"")</f>
        <v>0.10165897272253537</v>
      </c>
      <c r="AG388" s="42" t="str">
        <f>IFERROR(IF($C388=7,INDEX('Gross Margin'!$A$32:$BS$60,MATCH('Mthly GM (PR)'!AG$2,'Gross Margin'!$A$32:$A$60,0),MATCH('Mthly GM (PR)'!$A388,'Gross Margin'!$A$32:$BS$32,0)),AG387*(1+E387)),"")</f>
        <v/>
      </c>
      <c r="AH388" s="42" t="str">
        <f>IFERROR(IF($C388=7,INDEX('Gross Margin'!$A$32:$BS$60,MATCH('Mthly GM (PR)'!AH$2,'Gross Margin'!$A$32:$A$60,0),MATCH('Mthly GM (PR)'!$A388,'Gross Margin'!$A$32:$BS$32,0)),AH387*(1+F387)),"")</f>
        <v/>
      </c>
      <c r="AI388" s="42">
        <f>IFERROR(IF($C388=7,INDEX('Gross Margin'!$A$32:$BS$60,MATCH('Mthly GM (PR)'!AI$2,'Gross Margin'!$A$32:$A$60,0),MATCH('Mthly GM (PR)'!$A388,'Gross Margin'!$A$32:$BS$32,0)),AI387*(1+G387)),"")</f>
        <v>4.6204264167518855E-2</v>
      </c>
      <c r="AJ388" s="42">
        <f>IFERROR(IF($C388=7,INDEX('Gross Margin'!$A$32:$BS$60,MATCH('Mthly GM (PR)'!AJ$2,'Gross Margin'!$A$32:$A$60,0),MATCH('Mthly GM (PR)'!$A388,'Gross Margin'!$A$32:$BS$32,0)),AJ387*(1+H387)),"")</f>
        <v>8.1410631525695457E-2</v>
      </c>
      <c r="AK388" s="42">
        <f>IFERROR(IF($C388=7,INDEX('Gross Margin'!$A$32:$BS$60,MATCH('Mthly GM (PR)'!AK$2,'Gross Margin'!$A$32:$A$60,0),MATCH('Mthly GM (PR)'!$A388,'Gross Margin'!$A$32:$BS$32,0)),AK387*(1+I387)),"")</f>
        <v>7.5940950836550947E-2</v>
      </c>
      <c r="AL388" s="42">
        <f>IFERROR(IF($C388=7,INDEX('Gross Margin'!$A$32:$BS$60,MATCH('Mthly GM (PR)'!AL$2,'Gross Margin'!$A$32:$A$60,0),MATCH('Mthly GM (PR)'!$A388,'Gross Margin'!$A$32:$BS$32,0)),AL387*(1+J387)),"")</f>
        <v>5.3623456287142497E-2</v>
      </c>
      <c r="AM388" s="42">
        <f>IFERROR(IF($C388=7,INDEX('Gross Margin'!$A$32:$BS$60,MATCH('Mthly GM (PR)'!AM$2,'Gross Margin'!$A$32:$A$60,0),MATCH('Mthly GM (PR)'!$A388,'Gross Margin'!$A$32:$BS$32,0)),AM387*(1+K387)),"")</f>
        <v>0</v>
      </c>
      <c r="AN388" s="42" t="str">
        <f>IFERROR(IF($C388=7,INDEX('Gross Margin'!$A$32:$BS$60,MATCH('Mthly GM (PR)'!AN$2,'Gross Margin'!$A$32:$A$60,0),MATCH('Mthly GM (PR)'!$A388,'Gross Margin'!$A$32:$BS$32,0)),AN387*(1+L387)),"")</f>
        <v/>
      </c>
      <c r="AO388" s="42" t="str">
        <f>IFERROR(IF($C388=7,INDEX('Gross Margin'!$A$32:$BS$60,MATCH('Mthly GM (PR)'!AO$2,'Gross Margin'!$A$32:$A$60,0),MATCH('Mthly GM (PR)'!$A388,'Gross Margin'!$A$32:$BS$32,0)),AO387*(1+M387)),"")</f>
        <v/>
      </c>
      <c r="AP388" s="42" t="str">
        <f>IFERROR(IF($C388=7,INDEX('Gross Margin'!$A$32:$BS$60,MATCH('Mthly GM (PR)'!AP$2,'Gross Margin'!$A$32:$A$60,0),MATCH('Mthly GM (PR)'!$A388,'Gross Margin'!$A$32:$BS$32,0)),AP387*(1+N387)),"")</f>
        <v/>
      </c>
      <c r="AQ388" s="42">
        <f>IFERROR(IF($C388=7,INDEX('Gross Margin'!$A$32:$BS$60,MATCH('Mthly GM (PR)'!AQ$2,'Gross Margin'!$A$32:$A$60,0),MATCH('Mthly GM (PR)'!$A388,'Gross Margin'!$A$32:$BS$32,0)),AQ387*(1+O387)),"")</f>
        <v>6.8685273534922445E-2</v>
      </c>
      <c r="AR388" s="42" t="str">
        <f>IFERROR(IF($C388=7,INDEX('Gross Margin'!$A$32:$BS$60,MATCH('Mthly GM (PR)'!AR$2,'Gross Margin'!$A$32:$A$60,0),MATCH('Mthly GM (PR)'!$A388,'Gross Margin'!$A$32:$BS$32,0)),AR387*(1+P387)),"")</f>
        <v/>
      </c>
      <c r="AS388" s="42">
        <f>IFERROR(IF($C388=7,INDEX('Gross Margin'!$A$32:$BS$60,MATCH('Mthly GM (PR)'!AS$2,'Gross Margin'!$A$32:$A$60,0),MATCH('Mthly GM (PR)'!$A388,'Gross Margin'!$A$32:$BS$32,0)),AS387*(1+Q387)),"")</f>
        <v>6.6062607481037566E-2</v>
      </c>
      <c r="AT388" s="42" t="str">
        <f>IFERROR(IF($C388=7,INDEX('Gross Margin'!$A$32:$BS$60,MATCH('Mthly GM (PR)'!AT$2,'Gross Margin'!$A$32:$A$60,0),MATCH('Mthly GM (PR)'!$A388,'Gross Margin'!$A$32:$BS$32,0)),AT387*(1+R387)),"")</f>
        <v/>
      </c>
      <c r="AU388" s="42" t="str">
        <f>IFERROR(IF($C388=7,INDEX('Gross Margin'!$A$32:$BS$60,MATCH('Mthly GM (PR)'!AU$2,'Gross Margin'!$A$32:$A$60,0),MATCH('Mthly GM (PR)'!$A388,'Gross Margin'!$A$32:$BS$32,0)),AU387*(1+S387)),"")</f>
        <v/>
      </c>
      <c r="AV388" s="42">
        <f>IFERROR(IF($C388=7,INDEX('Gross Margin'!$A$32:$BS$60,MATCH('Mthly GM (PR)'!AV$2,'Gross Margin'!$A$32:$A$60,0),MATCH('Mthly GM (PR)'!$A388,'Gross Margin'!$A$32:$BS$32,0)),AV387*(1+T387)),"")</f>
        <v>5.4244157989418097E-2</v>
      </c>
      <c r="AW388" s="42">
        <f>IFERROR(IF($C388=7,INDEX('Gross Margin'!$A$32:$BS$60,MATCH('Mthly GM (PR)'!AW$2,'Gross Margin'!$A$32:$A$60,0),MATCH('Mthly GM (PR)'!$A388,'Gross Margin'!$A$32:$BS$32,0)),AW387*(1+U387)),"")</f>
        <v>6.5025279696981894E-2</v>
      </c>
      <c r="AX388" s="42">
        <f>IFERROR(IF($C388=7,INDEX('Gross Margin'!$A$32:$BS$60,MATCH('Mthly GM (PR)'!AX$2,'Gross Margin'!$A$32:$A$60,0),MATCH('Mthly GM (PR)'!$A388,'Gross Margin'!$A$32:$BS$32,0)),AX387*(1+V387)),"")</f>
        <v>4.7200098328506787E-2</v>
      </c>
      <c r="AY388" s="42">
        <f>IFERROR(IF($C388=7,INDEX('Gross Margin'!$A$32:$BS$60,MATCH('Mthly GM (PR)'!AY$2,'Gross Margin'!$A$32:$A$60,0),MATCH('Mthly GM (PR)'!$A388,'Gross Margin'!$A$32:$BS$32,0)),AY387*(1+W387)),"")</f>
        <v>7.7070633312612644E-2</v>
      </c>
      <c r="AZ388" s="42">
        <f>IFERROR(IF($C388=7,INDEX('Gross Margin'!$A$32:$BS$60,MATCH('Mthly GM (PR)'!AZ$2,'Gross Margin'!$A$32:$A$60,0),MATCH('Mthly GM (PR)'!$A388,'Gross Margin'!$A$32:$BS$32,0)),AZ387*(1+X387)),"")</f>
        <v>4.880034747527557E-2</v>
      </c>
      <c r="BA388" s="42">
        <f>IFERROR(IF($C388=7,INDEX('Gross Margin'!$A$32:$BS$60,MATCH('Mthly GM (PR)'!BA$2,'Gross Margin'!$A$32:$A$60,0),MATCH('Mthly GM (PR)'!$A388,'Gross Margin'!$A$32:$BS$32,0)),BA387*(1+Y387)),"")</f>
        <v>8.0609392190085991E-2</v>
      </c>
      <c r="BB388" s="42" t="str">
        <f>IFERROR(IF($C388=7,INDEX('Gross Margin'!$A$32:$BS$60,MATCH('Mthly GM (PR)'!BB$2,'Gross Margin'!$A$32:$A$60,0),MATCH('Mthly GM (PR)'!$A388,'Gross Margin'!$A$32:$BS$32,0)),BB387*(1+Z387)),"")</f>
        <v/>
      </c>
      <c r="BC388" s="42" t="str">
        <f>IFERROR(IF($C388=7,INDEX('Gross Margin'!$A$32:$BS$60,MATCH('Mthly GM (PR)'!BC$2,'Gross Margin'!$A$32:$A$60,0),MATCH('Mthly GM (PR)'!$A388,'Gross Margin'!$A$32:$BS$32,0)),BC387*(1+AA387)),"")</f>
        <v/>
      </c>
      <c r="BD388" s="42" t="str">
        <f>IFERROR(IF($C388=7,INDEX('Gross Margin'!$A$32:$BS$60,MATCH('Mthly GM (PR)'!BD$2,'Gross Margin'!$A$32:$A$60,0),MATCH('Mthly GM (PR)'!$A388,'Gross Margin'!$A$32:$BS$32,0)),BD387*(1+AB387)),"")</f>
        <v/>
      </c>
      <c r="BE388" s="42">
        <f>IFERROR(IF($C388=7,INDEX('Gross Margin'!$A$32:$BS$60,MATCH('Mthly GM (PR)'!BE$2,'Gross Margin'!$A$32:$A$60,0),MATCH('Mthly GM (PR)'!$A388,'Gross Margin'!$A$32:$BS$32,0)),BE387*(1+AC387)),"")</f>
        <v>9.6188020458697801E-2</v>
      </c>
      <c r="BF388" s="42" t="str">
        <f>IFERROR(IF($C388=7,INDEX('Gross Margin'!$A$32:$BS$60,MATCH('Mthly GM (PR)'!BF$2,'Gross Margin'!$A$32:$A$60,0),MATCH('Mthly GM (PR)'!$A388,'Gross Margin'!$A$32:$BS$32,0)),BF387*(1+AD387)),"")</f>
        <v/>
      </c>
      <c r="BG388" s="42" t="str">
        <f>IFERROR(IF($C388=7,INDEX('Gross Margin'!$A$32:$BS$60,MATCH('Mthly GM (PR)'!BG$2,'Gross Margin'!$A$32:$A$60,0),MATCH('Mthly GM (PR)'!$A388,'Gross Margin'!$A$32:$BS$32,0)),BG387*(1+AE387)),"")</f>
        <v/>
      </c>
      <c r="BH388" s="44">
        <f t="shared" si="310"/>
        <v>0.10559512761769431</v>
      </c>
      <c r="BI388" s="44" t="str">
        <f t="shared" si="311"/>
        <v/>
      </c>
      <c r="BJ388" s="44" t="str">
        <f t="shared" si="312"/>
        <v/>
      </c>
      <c r="BK388" s="44">
        <f t="shared" si="313"/>
        <v>4.7993256675603495E-2</v>
      </c>
      <c r="BL388" s="44">
        <f t="shared" si="314"/>
        <v>8.456278668933713E-2</v>
      </c>
      <c r="BM388" s="44">
        <f t="shared" si="315"/>
        <v>7.8881324296689717E-2</v>
      </c>
      <c r="BN388" s="44">
        <f t="shared" si="316"/>
        <v>5.5699714037022244E-2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7.1344712917491421E-2</v>
      </c>
      <c r="BT388" s="44" t="str">
        <f t="shared" si="322"/>
        <v/>
      </c>
      <c r="BU388" s="44">
        <f t="shared" si="323"/>
        <v>6.8620499311532204E-2</v>
      </c>
      <c r="BV388" s="44" t="str">
        <f t="shared" si="324"/>
        <v/>
      </c>
      <c r="BW388" s="44" t="str">
        <f t="shared" si="325"/>
        <v/>
      </c>
      <c r="BX388" s="44">
        <f t="shared" si="326"/>
        <v>5.6344448817524137E-2</v>
      </c>
      <c r="BY388" s="44">
        <f t="shared" si="327"/>
        <v>6.7543007017392021E-2</v>
      </c>
      <c r="BZ388" s="44">
        <f t="shared" si="328"/>
        <v>4.902764874645972E-2</v>
      </c>
      <c r="CA388" s="44">
        <f t="shared" si="329"/>
        <v>8.0054747183352079E-2</v>
      </c>
      <c r="CB388" s="44">
        <f t="shared" si="330"/>
        <v>5.0689858272561866E-2</v>
      </c>
      <c r="CC388" s="44">
        <f t="shared" si="331"/>
        <v>8.373052400135067E-2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9.9912344415989007E-2</v>
      </c>
      <c r="CH388" s="44" t="str">
        <f t="shared" si="336"/>
        <v/>
      </c>
      <c r="CI388" s="44" t="str">
        <f t="shared" si="337"/>
        <v/>
      </c>
      <c r="CJ388" s="48">
        <f t="shared" si="338"/>
        <v>4.8736375200670633E-3</v>
      </c>
      <c r="CK388" s="48" t="str">
        <f t="shared" si="339"/>
        <v/>
      </c>
      <c r="CL388" s="48" t="str">
        <f t="shared" si="340"/>
        <v/>
      </c>
      <c r="CM388" s="48">
        <f t="shared" si="341"/>
        <v>-2.2409491339539537E-3</v>
      </c>
      <c r="CN388" s="48">
        <f t="shared" si="342"/>
        <v>5.3181536548924124E-4</v>
      </c>
      <c r="CO388" s="48">
        <f t="shared" si="343"/>
        <v>3.3373110683443483E-3</v>
      </c>
      <c r="CP388" s="48">
        <f t="shared" si="344"/>
        <v>-4.1157632696236478E-3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2.4601797355338567E-3</v>
      </c>
      <c r="CV388" s="48" t="str">
        <f t="shared" si="350"/>
        <v/>
      </c>
      <c r="CW388" s="48">
        <f t="shared" si="351"/>
        <v>6.9313566354578689E-4</v>
      </c>
      <c r="CX388" s="48" t="str">
        <f t="shared" si="352"/>
        <v/>
      </c>
      <c r="CY388" s="48" t="str">
        <f t="shared" si="353"/>
        <v/>
      </c>
      <c r="CZ388" s="48">
        <f t="shared" si="354"/>
        <v>1.3415613263452499E-3</v>
      </c>
      <c r="DA388" s="48">
        <f t="shared" si="355"/>
        <v>-6.8921559790616994E-3</v>
      </c>
      <c r="DB388" s="48">
        <f t="shared" si="356"/>
        <v>0</v>
      </c>
      <c r="DC388" s="48">
        <f t="shared" si="357"/>
        <v>1.4689245560673273E-3</v>
      </c>
      <c r="DD388" s="48">
        <f t="shared" si="358"/>
        <v>3.5201065178797866E-3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-5.4640062914216069E-3</v>
      </c>
      <c r="DJ388" s="48" t="str">
        <f t="shared" si="364"/>
        <v/>
      </c>
      <c r="DK388" s="48" t="str">
        <f t="shared" si="365"/>
        <v/>
      </c>
      <c r="DL388" s="37">
        <f t="shared" si="367"/>
        <v>-4.8620292078824755E-4</v>
      </c>
      <c r="DM388" s="39">
        <f t="shared" si="368"/>
        <v>0.99951379707921173</v>
      </c>
      <c r="DN388" s="39">
        <f>PRODUCT($DM$142:DM388)</f>
        <v>0.55484067666846015</v>
      </c>
      <c r="DO388" s="36">
        <f>DL388-'1M RF rate'!C248</f>
        <v>-9.1040212196927591E-3</v>
      </c>
      <c r="DP388" s="39">
        <f t="shared" si="369"/>
        <v>0.99089597878030722</v>
      </c>
      <c r="DQ388" s="39">
        <f>PRODUCT($DP$142:DP388)</f>
        <v>0.16502567711451221</v>
      </c>
      <c r="DR388" s="36">
        <f>DL388-'DJUA Monthly (PR)'!C248</f>
        <v>2.6191389236589611E-2</v>
      </c>
      <c r="DS388" s="39">
        <f t="shared" si="370"/>
        <v>1.0261913892365897</v>
      </c>
      <c r="DT388" s="39">
        <f>PRODUCT($DS$142:DS388)</f>
        <v>0.60543200076893577</v>
      </c>
      <c r="DW388" s="108">
        <f t="shared" si="366"/>
        <v>5.0605871540558844E-2</v>
      </c>
      <c r="DX388" s="107">
        <f t="shared" si="371"/>
        <v>0.13192602951500598</v>
      </c>
    </row>
    <row r="389" spans="1:128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GM (PR)'!D$2,'Memb Hist (Org)'!$A$1:$A$29,0),MATCH('Mthly GM (PR)'!$A389,'Memb Hist (Org)'!$A$1:$BS$1,0))&lt;&gt;1,"",'Mthly Returns (PR)'!D388),"")</f>
        <v>-4.4117999999999997E-2</v>
      </c>
      <c r="E389" s="46" t="str">
        <f>IFERROR(IF(INDEX('Memb Hist (Org)'!$A$1:$BS$29,MATCH('Mthly GM (PR)'!E$2,'Memb Hist (Org)'!$A$1:$A$29,0),MATCH('Mthly GM (PR)'!$A389,'Memb Hist (Org)'!$A$1:$BS$1,0))&lt;&gt;1,"",'Mthly Returns (PR)'!E388),"")</f>
        <v/>
      </c>
      <c r="F389" s="46" t="str">
        <f>IFERROR(IF(INDEX('Memb Hist (Org)'!$A$1:$BS$29,MATCH('Mthly GM (PR)'!F$2,'Memb Hist (Org)'!$A$1:$A$29,0),MATCH('Mthly GM (PR)'!$A389,'Memb Hist (Org)'!$A$1:$BS$1,0))&lt;&gt;1,"",'Mthly Returns (PR)'!F388),"")</f>
        <v/>
      </c>
      <c r="G389" s="46">
        <f>IFERROR(IF(INDEX('Memb Hist (Org)'!$A$1:$BS$29,MATCH('Mthly GM (PR)'!G$2,'Memb Hist (Org)'!$A$1:$A$29,0),MATCH('Mthly GM (PR)'!$A389,'Memb Hist (Org)'!$A$1:$BS$1,0))&lt;&gt;1,"",'Mthly Returns (PR)'!G388),"")</f>
        <v>-4.0819999999999997E-3</v>
      </c>
      <c r="H389" s="46">
        <f>IFERROR(IF(INDEX('Memb Hist (Org)'!$A$1:$BS$29,MATCH('Mthly GM (PR)'!H$2,'Memb Hist (Org)'!$A$1:$A$29,0),MATCH('Mthly GM (PR)'!$A389,'Memb Hist (Org)'!$A$1:$BS$1,0))&lt;&gt;1,"",'Mthly Returns (PR)'!H388),"")</f>
        <v>0.05</v>
      </c>
      <c r="I389" s="46">
        <f>IFERROR(IF(INDEX('Memb Hist (Org)'!$A$1:$BS$29,MATCH('Mthly GM (PR)'!I$2,'Memb Hist (Org)'!$A$1:$A$29,0),MATCH('Mthly GM (PR)'!$A389,'Memb Hist (Org)'!$A$1:$BS$1,0))&lt;&gt;1,"",'Mthly Returns (PR)'!I388),"")</f>
        <v>1.107E-2</v>
      </c>
      <c r="J389" s="46">
        <f>IFERROR(IF(INDEX('Memb Hist (Org)'!$A$1:$BS$29,MATCH('Mthly GM (PR)'!J$2,'Memb Hist (Org)'!$A$1:$A$29,0),MATCH('Mthly GM (PR)'!$A389,'Memb Hist (Org)'!$A$1:$BS$1,0))&lt;&gt;1,"",'Mthly Returns (PR)'!J388),"")</f>
        <v>-0.140957</v>
      </c>
      <c r="K389" s="46">
        <f>IFERROR(IF(INDEX('Memb Hist (Org)'!$A$1:$BS$29,MATCH('Mthly GM (PR)'!K$2,'Memb Hist (Org)'!$A$1:$A$29,0),MATCH('Mthly GM (PR)'!$A389,'Memb Hist (Org)'!$A$1:$BS$1,0))&lt;&gt;1,"",'Mthly Returns (PR)'!K388),"")</f>
        <v>3.2967000000000003E-2</v>
      </c>
      <c r="L389" s="46" t="str">
        <f>IFERROR(IF(INDEX('Memb Hist (Org)'!$A$1:$BS$29,MATCH('Mthly GM (PR)'!L$2,'Memb Hist (Org)'!$A$1:$A$29,0),MATCH('Mthly GM (PR)'!$A389,'Memb Hist (Org)'!$A$1:$BS$1,0))&lt;&gt;1,"",'Mthly Returns (PR)'!L388),"")</f>
        <v/>
      </c>
      <c r="M389" s="46" t="str">
        <f>IFERROR(IF(INDEX('Memb Hist (Org)'!$A$1:$BS$29,MATCH('Mthly GM (PR)'!M$2,'Memb Hist (Org)'!$A$1:$A$29,0),MATCH('Mthly GM (PR)'!$A389,'Memb Hist (Org)'!$A$1:$BS$1,0))&lt;&gt;1,"",'Mthly Returns (PR)'!M388),"")</f>
        <v/>
      </c>
      <c r="N389" s="46" t="str">
        <f>IFERROR(IF(INDEX('Memb Hist (Org)'!$A$1:$BS$29,MATCH('Mthly GM (PR)'!N$2,'Memb Hist (Org)'!$A$1:$A$29,0),MATCH('Mthly GM (PR)'!$A389,'Memb Hist (Org)'!$A$1:$BS$1,0))&lt;&gt;1,"",'Mthly Returns (PR)'!N388),"")</f>
        <v/>
      </c>
      <c r="O389" s="46">
        <f>IFERROR(IF(INDEX('Memb Hist (Org)'!$A$1:$BS$29,MATCH('Mthly GM (PR)'!O$2,'Memb Hist (Org)'!$A$1:$A$29,0),MATCH('Mthly GM (PR)'!$A389,'Memb Hist (Org)'!$A$1:$BS$1,0))&lt;&gt;1,"",'Mthly Returns (PR)'!O388),"")</f>
        <v>0</v>
      </c>
      <c r="P389" s="46" t="str">
        <f>IFERROR(IF(INDEX('Memb Hist (Org)'!$A$1:$BS$29,MATCH('Mthly GM (PR)'!P$2,'Memb Hist (Org)'!$A$1:$A$29,0),MATCH('Mthly GM (PR)'!$A389,'Memb Hist (Org)'!$A$1:$BS$1,0))&lt;&gt;1,"",'Mthly Returns (PR)'!P388),"")</f>
        <v/>
      </c>
      <c r="Q389" s="46">
        <f>IFERROR(IF(INDEX('Memb Hist (Org)'!$A$1:$BS$29,MATCH('Mthly GM (PR)'!Q$2,'Memb Hist (Org)'!$A$1:$A$29,0),MATCH('Mthly GM (PR)'!$A389,'Memb Hist (Org)'!$A$1:$BS$1,0))&lt;&gt;1,"",'Mthly Returns (PR)'!Q388),"")</f>
        <v>0.06</v>
      </c>
      <c r="R389" s="46" t="str">
        <f>IFERROR(IF(INDEX('Memb Hist (Org)'!$A$1:$BS$29,MATCH('Mthly GM (PR)'!R$2,'Memb Hist (Org)'!$A$1:$A$29,0),MATCH('Mthly GM (PR)'!$A389,'Memb Hist (Org)'!$A$1:$BS$1,0))&lt;&gt;1,"",'Mthly Returns (PR)'!R388),"")</f>
        <v/>
      </c>
      <c r="S389" s="46" t="str">
        <f>IFERROR(IF(INDEX('Memb Hist (Org)'!$A$1:$BS$29,MATCH('Mthly GM (PR)'!S$2,'Memb Hist (Org)'!$A$1:$A$29,0),MATCH('Mthly GM (PR)'!$A389,'Memb Hist (Org)'!$A$1:$BS$1,0))&lt;&gt;1,"",'Mthly Returns (PR)'!S388),"")</f>
        <v/>
      </c>
      <c r="T389" s="46">
        <f>IFERROR(IF(INDEX('Memb Hist (Org)'!$A$1:$BS$29,MATCH('Mthly GM (PR)'!T$2,'Memb Hist (Org)'!$A$1:$A$29,0),MATCH('Mthly GM (PR)'!$A389,'Memb Hist (Org)'!$A$1:$BS$1,0))&lt;&gt;1,"",'Mthly Returns (PR)'!T388),"")</f>
        <v>4.6511999999999998E-2</v>
      </c>
      <c r="U389" s="46">
        <f>IFERROR(IF(INDEX('Memb Hist (Org)'!$A$1:$BS$29,MATCH('Mthly GM (PR)'!U$2,'Memb Hist (Org)'!$A$1:$A$29,0),MATCH('Mthly GM (PR)'!$A389,'Memb Hist (Org)'!$A$1:$BS$1,0))&lt;&gt;1,"",'Mthly Returns (PR)'!U388),"")</f>
        <v>-1.5152000000000001E-2</v>
      </c>
      <c r="V389" s="46">
        <f>IFERROR(IF(INDEX('Memb Hist (Org)'!$A$1:$BS$29,MATCH('Mthly GM (PR)'!V$2,'Memb Hist (Org)'!$A$1:$A$29,0),MATCH('Mthly GM (PR)'!$A389,'Memb Hist (Org)'!$A$1:$BS$1,0))&lt;&gt;1,"",'Mthly Returns (PR)'!V388),"")</f>
        <v>0</v>
      </c>
      <c r="W389" s="46">
        <f>IFERROR(IF(INDEX('Memb Hist (Org)'!$A$1:$BS$29,MATCH('Mthly GM (PR)'!W$2,'Memb Hist (Org)'!$A$1:$A$29,0),MATCH('Mthly GM (PR)'!$A389,'Memb Hist (Org)'!$A$1:$BS$1,0))&lt;&gt;1,"",'Mthly Returns (PR)'!W388),"")</f>
        <v>1.8017999999999999E-2</v>
      </c>
      <c r="X389" s="46">
        <f>IFERROR(IF(INDEX('Memb Hist (Org)'!$A$1:$BS$29,MATCH('Mthly GM (PR)'!X$2,'Memb Hist (Org)'!$A$1:$A$29,0),MATCH('Mthly GM (PR)'!$A389,'Memb Hist (Org)'!$A$1:$BS$1,0))&lt;&gt;1,"",'Mthly Returns (PR)'!X388),"")</f>
        <v>3.2467999999999997E-2</v>
      </c>
      <c r="Y389" s="46">
        <f>IFERROR(IF(INDEX('Memb Hist (Org)'!$A$1:$BS$29,MATCH('Mthly GM (PR)'!Y$2,'Memb Hist (Org)'!$A$1:$A$29,0),MATCH('Mthly GM (PR)'!$A389,'Memb Hist (Org)'!$A$1:$BS$1,0))&lt;&gt;1,"",'Mthly Returns (PR)'!Y388),"")</f>
        <v>4.7826E-2</v>
      </c>
      <c r="Z389" s="46" t="str">
        <f>IFERROR(IF(INDEX('Memb Hist (Org)'!$A$1:$BS$29,MATCH('Mthly GM (PR)'!Z$2,'Memb Hist (Org)'!$A$1:$A$29,0),MATCH('Mthly GM (PR)'!$A389,'Memb Hist (Org)'!$A$1:$BS$1,0))&lt;&gt;1,"",'Mthly Returns (PR)'!Z388),"")</f>
        <v/>
      </c>
      <c r="AA389" s="46" t="str">
        <f>IFERROR(IF(INDEX('Memb Hist (Org)'!$A$1:$BS$29,MATCH('Mthly GM (PR)'!AA$2,'Memb Hist (Org)'!$A$1:$A$29,0),MATCH('Mthly GM (PR)'!$A389,'Memb Hist (Org)'!$A$1:$BS$1,0))&lt;&gt;1,"",'Mthly Returns (PR)'!AA388),"")</f>
        <v/>
      </c>
      <c r="AB389" s="46" t="str">
        <f>IFERROR(IF(INDEX('Memb Hist (Org)'!$A$1:$BS$29,MATCH('Mthly GM (PR)'!AB$2,'Memb Hist (Org)'!$A$1:$A$29,0),MATCH('Mthly GM (PR)'!$A389,'Memb Hist (Org)'!$A$1:$BS$1,0))&lt;&gt;1,"",'Mthly Returns (PR)'!AB388),"")</f>
        <v/>
      </c>
      <c r="AC389" s="46">
        <f>IFERROR(IF(INDEX('Memb Hist (Org)'!$A$1:$BS$29,MATCH('Mthly GM (PR)'!AC$2,'Memb Hist (Org)'!$A$1:$A$29,0),MATCH('Mthly GM (PR)'!$A389,'Memb Hist (Org)'!$A$1:$BS$1,0))&lt;&gt;1,"",'Mthly Returns (PR)'!AC388),"")</f>
        <v>5.7851E-2</v>
      </c>
      <c r="AD389" s="46" t="str">
        <f>IFERROR(IF(INDEX('Memb Hist (Org)'!$A$1:$BS$29,MATCH('Mthly GM (PR)'!AD$2,'Memb Hist (Org)'!$A$1:$A$29,0),MATCH('Mthly GM (PR)'!$A389,'Memb Hist (Org)'!$A$1:$BS$1,0))&lt;&gt;1,"",'Mthly Returns (PR)'!AD388),"")</f>
        <v/>
      </c>
      <c r="AE389" s="46" t="str">
        <f>IFERROR(IF(INDEX('Memb Hist (Org)'!$A$1:$BS$29,MATCH('Mthly GM (PR)'!AE$2,'Memb Hist (Org)'!$A$1:$A$29,0),MATCH('Mthly GM (PR)'!$A389,'Memb Hist (Org)'!$A$1:$BS$1,0))&lt;&gt;1,"",'Mthly Returns (PR)'!AE388),"")</f>
        <v/>
      </c>
      <c r="AF389" s="42">
        <f>IFERROR(IF($C389=7,INDEX('Gross Margin'!$A$32:$BS$60,MATCH('Mthly GM (PR)'!AF$2,'Gross Margin'!$A$32:$A$60,0),MATCH('Mthly GM (PR)'!$A389,'Gross Margin'!$A$32:$BS$32,0)),AF388*(1+D388)),"")</f>
        <v>0.10635094094957126</v>
      </c>
      <c r="AG389" s="42" t="str">
        <f>IFERROR(IF($C389=7,INDEX('Gross Margin'!$A$32:$BS$60,MATCH('Mthly GM (PR)'!AG$2,'Gross Margin'!$A$32:$A$60,0),MATCH('Mthly GM (PR)'!$A389,'Gross Margin'!$A$32:$BS$32,0)),AG388*(1+E388)),"")</f>
        <v/>
      </c>
      <c r="AH389" s="42" t="str">
        <f>IFERROR(IF($C389=7,INDEX('Gross Margin'!$A$32:$BS$60,MATCH('Mthly GM (PR)'!AH$2,'Gross Margin'!$A$32:$A$60,0),MATCH('Mthly GM (PR)'!$A389,'Gross Margin'!$A$32:$BS$32,0)),AH388*(1+F388)),"")</f>
        <v/>
      </c>
      <c r="AI389" s="42">
        <f>IFERROR(IF($C389=7,INDEX('Gross Margin'!$A$32:$BS$60,MATCH('Mthly GM (PR)'!AI$2,'Gross Margin'!$A$32:$A$60,0),MATCH('Mthly GM (PR)'!$A389,'Gross Margin'!$A$32:$BS$32,0)),AI388*(1+G388)),"")</f>
        <v>4.40468484607449E-2</v>
      </c>
      <c r="AJ389" s="42">
        <f>IFERROR(IF($C389=7,INDEX('Gross Margin'!$A$32:$BS$60,MATCH('Mthly GM (PR)'!AJ$2,'Gross Margin'!$A$32:$A$60,0),MATCH('Mthly GM (PR)'!$A389,'Gross Margin'!$A$32:$BS$32,0)),AJ388*(1+H388)),"")</f>
        <v>8.1922622987360555E-2</v>
      </c>
      <c r="AK389" s="42">
        <f>IFERROR(IF($C389=7,INDEX('Gross Margin'!$A$32:$BS$60,MATCH('Mthly GM (PR)'!AK$2,'Gross Margin'!$A$32:$A$60,0),MATCH('Mthly GM (PR)'!$A389,'Gross Margin'!$A$32:$BS$32,0)),AK388*(1+I388)),"")</f>
        <v>7.9153860584543739E-2</v>
      </c>
      <c r="AL389" s="42">
        <f>IFERROR(IF($C389=7,INDEX('Gross Margin'!$A$32:$BS$60,MATCH('Mthly GM (PR)'!AL$2,'Gross Margin'!$A$32:$A$60,0),MATCH('Mthly GM (PR)'!$A389,'Gross Margin'!$A$32:$BS$32,0)),AL388*(1+J388)),"")</f>
        <v>4.9661111855172968E-2</v>
      </c>
      <c r="AM389" s="42">
        <f>IFERROR(IF($C389=7,INDEX('Gross Margin'!$A$32:$BS$60,MATCH('Mthly GM (PR)'!AM$2,'Gross Margin'!$A$32:$A$60,0),MATCH('Mthly GM (PR)'!$A389,'Gross Margin'!$A$32:$BS$32,0)),AM388*(1+K388)),"")</f>
        <v>0</v>
      </c>
      <c r="AN389" s="42" t="str">
        <f>IFERROR(IF($C389=7,INDEX('Gross Margin'!$A$32:$BS$60,MATCH('Mthly GM (PR)'!AN$2,'Gross Margin'!$A$32:$A$60,0),MATCH('Mthly GM (PR)'!$A389,'Gross Margin'!$A$32:$BS$32,0)),AN388*(1+L388)),"")</f>
        <v/>
      </c>
      <c r="AO389" s="42" t="str">
        <f>IFERROR(IF($C389=7,INDEX('Gross Margin'!$A$32:$BS$60,MATCH('Mthly GM (PR)'!AO$2,'Gross Margin'!$A$32:$A$60,0),MATCH('Mthly GM (PR)'!$A389,'Gross Margin'!$A$32:$BS$32,0)),AO388*(1+M388)),"")</f>
        <v/>
      </c>
      <c r="AP389" s="42" t="str">
        <f>IFERROR(IF($C389=7,INDEX('Gross Margin'!$A$32:$BS$60,MATCH('Mthly GM (PR)'!AP$2,'Gross Margin'!$A$32:$A$60,0),MATCH('Mthly GM (PR)'!$A389,'Gross Margin'!$A$32:$BS$32,0)),AP388*(1+N388)),"")</f>
        <v/>
      </c>
      <c r="AQ389" s="42">
        <f>IFERROR(IF($C389=7,INDEX('Gross Margin'!$A$32:$BS$60,MATCH('Mthly GM (PR)'!AQ$2,'Gross Margin'!$A$32:$A$60,0),MATCH('Mthly GM (PR)'!$A389,'Gross Margin'!$A$32:$BS$32,0)),AQ388*(1+O388)),"")</f>
        <v>7.1053747822227176E-2</v>
      </c>
      <c r="AR389" s="42" t="str">
        <f>IFERROR(IF($C389=7,INDEX('Gross Margin'!$A$32:$BS$60,MATCH('Mthly GM (PR)'!AR$2,'Gross Margin'!$A$32:$A$60,0),MATCH('Mthly GM (PR)'!$A389,'Gross Margin'!$A$32:$BS$32,0)),AR388*(1+P388)),"")</f>
        <v/>
      </c>
      <c r="AS389" s="42">
        <f>IFERROR(IF($C389=7,INDEX('Gross Margin'!$A$32:$BS$60,MATCH('Mthly GM (PR)'!AS$2,'Gross Margin'!$A$32:$A$60,0),MATCH('Mthly GM (PR)'!$A389,'Gross Margin'!$A$32:$BS$32,0)),AS388*(1+Q388)),"")</f>
        <v>6.6729905879203522E-2</v>
      </c>
      <c r="AT389" s="42" t="str">
        <f>IFERROR(IF($C389=7,INDEX('Gross Margin'!$A$32:$BS$60,MATCH('Mthly GM (PR)'!AT$2,'Gross Margin'!$A$32:$A$60,0),MATCH('Mthly GM (PR)'!$A389,'Gross Margin'!$A$32:$BS$32,0)),AT388*(1+R388)),"")</f>
        <v/>
      </c>
      <c r="AU389" s="42" t="str">
        <f>IFERROR(IF($C389=7,INDEX('Gross Margin'!$A$32:$BS$60,MATCH('Mthly GM (PR)'!AU$2,'Gross Margin'!$A$32:$A$60,0),MATCH('Mthly GM (PR)'!$A389,'Gross Margin'!$A$32:$BS$32,0)),AU388*(1+S388)),"")</f>
        <v/>
      </c>
      <c r="AV389" s="42">
        <f>IFERROR(IF($C389=7,INDEX('Gross Margin'!$A$32:$BS$60,MATCH('Mthly GM (PR)'!AV$2,'Gross Margin'!$A$32:$A$60,0),MATCH('Mthly GM (PR)'!$A389,'Gross Margin'!$A$32:$BS$32,0)),AV388*(1+T388)),"")</f>
        <v>5.5535711391146145E-2</v>
      </c>
      <c r="AW389" s="42">
        <f>IFERROR(IF($C389=7,INDEX('Gross Margin'!$A$32:$BS$60,MATCH('Mthly GM (PR)'!AW$2,'Gross Margin'!$A$32:$A$60,0),MATCH('Mthly GM (PR)'!$A389,'Gross Margin'!$A$32:$BS$32,0)),AW388*(1+U388)),"")</f>
        <v>5.8390035131422165E-2</v>
      </c>
      <c r="AX389" s="42">
        <f>IFERROR(IF($C389=7,INDEX('Gross Margin'!$A$32:$BS$60,MATCH('Mthly GM (PR)'!AX$2,'Gross Margin'!$A$32:$A$60,0),MATCH('Mthly GM (PR)'!$A389,'Gross Margin'!$A$32:$BS$32,0)),AX388*(1+V388)),"")</f>
        <v>4.7200098328506787E-2</v>
      </c>
      <c r="AY389" s="42">
        <f>IFERROR(IF($C389=7,INDEX('Gross Margin'!$A$32:$BS$60,MATCH('Mthly GM (PR)'!AY$2,'Gross Margin'!$A$32:$A$60,0),MATCH('Mthly GM (PR)'!$A389,'Gross Margin'!$A$32:$BS$32,0)),AY388*(1+W388)),"")</f>
        <v>7.8484802363265771E-2</v>
      </c>
      <c r="AZ389" s="42">
        <f>IFERROR(IF($C389=7,INDEX('Gross Margin'!$A$32:$BS$60,MATCH('Mthly GM (PR)'!AZ$2,'Gross Margin'!$A$32:$A$60,0),MATCH('Mthly GM (PR)'!$A389,'Gross Margin'!$A$32:$BS$32,0)),AZ388*(1+X388)),"")</f>
        <v>5.2189238805348606E-2</v>
      </c>
      <c r="BA389" s="42">
        <f>IFERROR(IF($C389=7,INDEX('Gross Margin'!$A$32:$BS$60,MATCH('Mthly GM (PR)'!BA$2,'Gross Margin'!$A$32:$A$60,0),MATCH('Mthly GM (PR)'!$A389,'Gross Margin'!$A$32:$BS$32,0)),BA388*(1+Y388)),"")</f>
        <v>8.0609392190085991E-2</v>
      </c>
      <c r="BB389" s="42" t="str">
        <f>IFERROR(IF($C389=7,INDEX('Gross Margin'!$A$32:$BS$60,MATCH('Mthly GM (PR)'!BB$2,'Gross Margin'!$A$32:$A$60,0),MATCH('Mthly GM (PR)'!$A389,'Gross Margin'!$A$32:$BS$32,0)),BB388*(1+Z388)),"")</f>
        <v/>
      </c>
      <c r="BC389" s="42" t="str">
        <f>IFERROR(IF($C389=7,INDEX('Gross Margin'!$A$32:$BS$60,MATCH('Mthly GM (PR)'!BC$2,'Gross Margin'!$A$32:$A$60,0),MATCH('Mthly GM (PR)'!$A389,'Gross Margin'!$A$32:$BS$32,0)),BC388*(1+AA388)),"")</f>
        <v/>
      </c>
      <c r="BD389" s="42" t="str">
        <f>IFERROR(IF($C389=7,INDEX('Gross Margin'!$A$32:$BS$60,MATCH('Mthly GM (PR)'!BD$2,'Gross Margin'!$A$32:$A$60,0),MATCH('Mthly GM (PR)'!$A389,'Gross Margin'!$A$32:$BS$32,0)),BD388*(1+AB388)),"")</f>
        <v/>
      </c>
      <c r="BE389" s="42">
        <f>IFERROR(IF($C389=7,INDEX('Gross Margin'!$A$32:$BS$60,MATCH('Mthly GM (PR)'!BE$2,'Gross Margin'!$A$32:$A$60,0),MATCH('Mthly GM (PR)'!$A389,'Gross Margin'!$A$32:$BS$32,0)),BE388*(1+AC388)),"")</f>
        <v>9.0927689995852545E-2</v>
      </c>
      <c r="BF389" s="42" t="str">
        <f>IFERROR(IF($C389=7,INDEX('Gross Margin'!$A$32:$BS$60,MATCH('Mthly GM (PR)'!BF$2,'Gross Margin'!$A$32:$A$60,0),MATCH('Mthly GM (PR)'!$A389,'Gross Margin'!$A$32:$BS$32,0)),BF388*(1+AD388)),"")</f>
        <v/>
      </c>
      <c r="BG389" s="42" t="str">
        <f>IFERROR(IF($C389=7,INDEX('Gross Margin'!$A$32:$BS$60,MATCH('Mthly GM (PR)'!BG$2,'Gross Margin'!$A$32:$A$60,0),MATCH('Mthly GM (PR)'!$A389,'Gross Margin'!$A$32:$BS$32,0)),BG388*(1+AE388)),"")</f>
        <v/>
      </c>
      <c r="BH389" s="44">
        <f t="shared" ref="BH389:BH452" si="373">IFERROR(AF389/SUM($AF389:$BG389),"")</f>
        <v>0.11052250150080388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4.5774563268008252E-2</v>
      </c>
      <c r="BL389" s="44">
        <f t="shared" ref="BL389:BL452" si="377">IFERROR(AJ389/SUM($AF389:$BG389),"")</f>
        <v>8.5135995424465954E-2</v>
      </c>
      <c r="BM389" s="44">
        <f t="shared" ref="BM389:BM452" si="378">IFERROR(AK389/SUM($AF389:$BG389),"")</f>
        <v>8.2258629751079074E-2</v>
      </c>
      <c r="BN389" s="44">
        <f t="shared" ref="BN389:BN452" si="379">IFERROR(AL389/SUM($AF389:$BG389),"")</f>
        <v>5.1609043234958525E-2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7.3840794262869214E-2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6.9347351860101297E-2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5.7714070893708488E-2</v>
      </c>
      <c r="BY389" s="44">
        <f t="shared" ref="BY389:BY452" si="390">IFERROR(AW389/SUM($AF389:$BG389),"")</f>
        <v>6.0680354003681373E-2</v>
      </c>
      <c r="BZ389" s="44">
        <f t="shared" ref="BZ389:BZ452" si="391">IFERROR(AX389/SUM($AF389:$BG389),"")</f>
        <v>4.9051497727924075E-2</v>
      </c>
      <c r="CA389" s="44">
        <f t="shared" ref="CA389:CA452" si="392">IFERROR(AY389/SUM($AF389:$BG389),"")</f>
        <v>8.1563328067755167E-2</v>
      </c>
      <c r="CB389" s="44">
        <f t="shared" ref="CB389:CB452" si="393">IFERROR(AZ389/SUM($AF389:$BG389),"")</f>
        <v>5.4236334654763643E-2</v>
      </c>
      <c r="CC389" s="44">
        <f t="shared" ref="CC389:CC452" si="394">IFERROR(BA389/SUM($AF389:$BG389),"")</f>
        <v>8.3771253829640735E-2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9.4494281520240336E-2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-4.876031721212465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-1.8685176726000968E-4</v>
      </c>
      <c r="CN389" s="48">
        <f t="shared" ref="CN389:CN452" si="405">IFERROR(BL389*H389,"")</f>
        <v>4.2567997712232982E-3</v>
      </c>
      <c r="CO389" s="48">
        <f t="shared" ref="CO389:CO452" si="406">IFERROR(BM389*I389,"")</f>
        <v>9.1060303134444533E-4</v>
      </c>
      <c r="CP389" s="48">
        <f t="shared" ref="CP389:CP452" si="407">IFERROR(BN389*J389,"")</f>
        <v>-7.2746559072700487E-3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4.1608411116060779E-3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2.6843968654081691E-3</v>
      </c>
      <c r="DA389" s="48">
        <f t="shared" ref="DA389:DA452" si="418">IFERROR(BY389*U389,"")</f>
        <v>-9.1942872386378024E-4</v>
      </c>
      <c r="DB389" s="48">
        <f t="shared" ref="DB389:DB452" si="419">IFERROR(BZ389*V389,"")</f>
        <v>0</v>
      </c>
      <c r="DC389" s="48">
        <f t="shared" ref="DC389:DC452" si="420">IFERROR(CA389*W389,"")</f>
        <v>1.4696080451248126E-3</v>
      </c>
      <c r="DD389" s="48">
        <f t="shared" ref="DD389:DD452" si="421">IFERROR(CB389*X389,"")</f>
        <v>1.7609453135708658E-3</v>
      </c>
      <c r="DE389" s="48">
        <f t="shared" ref="DE389:DE452" si="422">IFERROR(CC389*Y389,"")</f>
        <v>4.0064439856563978E-3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5.4665886802274235E-3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7"/>
        <v>1.1459258684555187E-2</v>
      </c>
      <c r="DM389" s="39">
        <f t="shared" si="368"/>
        <v>1.0114592586845552</v>
      </c>
      <c r="DN389" s="39">
        <f>PRODUCT($DM$142:DM389)</f>
        <v>0.56119873951111765</v>
      </c>
      <c r="DO389" s="36">
        <f>DL389-'1M RF rate'!C249</f>
        <v>1.7630190854040738E-3</v>
      </c>
      <c r="DP389" s="39">
        <f t="shared" si="369"/>
        <v>1.0017630190854041</v>
      </c>
      <c r="DQ389" s="39">
        <f>PRODUCT($DP$142:DP389)</f>
        <v>0.16531662053284685</v>
      </c>
      <c r="DR389" s="36">
        <f>DL389-'DJUA Monthly (PR)'!C249</f>
        <v>3.4143570577058434E-3</v>
      </c>
      <c r="DS389" s="39">
        <f t="shared" si="370"/>
        <v>1.0034143570577059</v>
      </c>
      <c r="DT389" s="39">
        <f>PRODUCT($DS$142:DS389)</f>
        <v>0.60749916179372221</v>
      </c>
      <c r="DW389" s="108">
        <f t="shared" si="366"/>
        <v>8.7607264678388086E-2</v>
      </c>
      <c r="DX389" s="107">
        <f t="shared" si="371"/>
        <v>0.19731932378025552</v>
      </c>
    </row>
    <row r="390" spans="1:128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GM (PR)'!D$2,'Memb Hist (Org)'!$A$1:$A$29,0),MATCH('Mthly GM (PR)'!$A390,'Memb Hist (Org)'!$A$1:$BS$1,0))&lt;&gt;1,"",'Mthly Returns (PR)'!D389),"")</f>
        <v>2.2556E-2</v>
      </c>
      <c r="E390" s="46" t="str">
        <f>IFERROR(IF(INDEX('Memb Hist (Org)'!$A$1:$BS$29,MATCH('Mthly GM (PR)'!E$2,'Memb Hist (Org)'!$A$1:$A$29,0),MATCH('Mthly GM (PR)'!$A390,'Memb Hist (Org)'!$A$1:$BS$1,0))&lt;&gt;1,"",'Mthly Returns (PR)'!E389),"")</f>
        <v/>
      </c>
      <c r="F390" s="46" t="str">
        <f>IFERROR(IF(INDEX('Memb Hist (Org)'!$A$1:$BS$29,MATCH('Mthly GM (PR)'!F$2,'Memb Hist (Org)'!$A$1:$A$29,0),MATCH('Mthly GM (PR)'!$A390,'Memb Hist (Org)'!$A$1:$BS$1,0))&lt;&gt;1,"",'Mthly Returns (PR)'!F389),"")</f>
        <v/>
      </c>
      <c r="G390" s="46">
        <f>IFERROR(IF(INDEX('Memb Hist (Org)'!$A$1:$BS$29,MATCH('Mthly GM (PR)'!G$2,'Memb Hist (Org)'!$A$1:$A$29,0),MATCH('Mthly GM (PR)'!$A390,'Memb Hist (Org)'!$A$1:$BS$1,0))&lt;&gt;1,"",'Mthly Returns (PR)'!G389),"")</f>
        <v>3.6885000000000001E-2</v>
      </c>
      <c r="H390" s="46">
        <f>IFERROR(IF(INDEX('Memb Hist (Org)'!$A$1:$BS$29,MATCH('Mthly GM (PR)'!H$2,'Memb Hist (Org)'!$A$1:$A$29,0),MATCH('Mthly GM (PR)'!$A390,'Memb Hist (Org)'!$A$1:$BS$1,0))&lt;&gt;1,"",'Mthly Returns (PR)'!H389),"")</f>
        <v>-1.1904E-2</v>
      </c>
      <c r="I390" s="46">
        <f>IFERROR(IF(INDEX('Memb Hist (Org)'!$A$1:$BS$29,MATCH('Mthly GM (PR)'!I$2,'Memb Hist (Org)'!$A$1:$A$29,0),MATCH('Mthly GM (PR)'!$A390,'Memb Hist (Org)'!$A$1:$BS$1,0))&lt;&gt;1,"",'Mthly Returns (PR)'!I389),"")</f>
        <v>2.1898000000000001E-2</v>
      </c>
      <c r="J390" s="46">
        <f>IFERROR(IF(INDEX('Memb Hist (Org)'!$A$1:$BS$29,MATCH('Mthly GM (PR)'!J$2,'Memb Hist (Org)'!$A$1:$A$29,0),MATCH('Mthly GM (PR)'!$A390,'Memb Hist (Org)'!$A$1:$BS$1,0))&lt;&gt;1,"",'Mthly Returns (PR)'!J389),"")</f>
        <v>9.2879000000000003E-2</v>
      </c>
      <c r="K390" s="46">
        <f>IFERROR(IF(INDEX('Memb Hist (Org)'!$A$1:$BS$29,MATCH('Mthly GM (PR)'!K$2,'Memb Hist (Org)'!$A$1:$A$29,0),MATCH('Mthly GM (PR)'!$A390,'Memb Hist (Org)'!$A$1:$BS$1,0))&lt;&gt;1,"",'Mthly Returns (PR)'!K389),"")</f>
        <v>-4.2554000000000002E-2</v>
      </c>
      <c r="L390" s="46" t="str">
        <f>IFERROR(IF(INDEX('Memb Hist (Org)'!$A$1:$BS$29,MATCH('Mthly GM (PR)'!L$2,'Memb Hist (Org)'!$A$1:$A$29,0),MATCH('Mthly GM (PR)'!$A390,'Memb Hist (Org)'!$A$1:$BS$1,0))&lt;&gt;1,"",'Mthly Returns (PR)'!L389),"")</f>
        <v/>
      </c>
      <c r="M390" s="46" t="str">
        <f>IFERROR(IF(INDEX('Memb Hist (Org)'!$A$1:$BS$29,MATCH('Mthly GM (PR)'!M$2,'Memb Hist (Org)'!$A$1:$A$29,0),MATCH('Mthly GM (PR)'!$A390,'Memb Hist (Org)'!$A$1:$BS$1,0))&lt;&gt;1,"",'Mthly Returns (PR)'!M389),"")</f>
        <v/>
      </c>
      <c r="N390" s="46" t="str">
        <f>IFERROR(IF(INDEX('Memb Hist (Org)'!$A$1:$BS$29,MATCH('Mthly GM (PR)'!N$2,'Memb Hist (Org)'!$A$1:$A$29,0),MATCH('Mthly GM (PR)'!$A390,'Memb Hist (Org)'!$A$1:$BS$1,0))&lt;&gt;1,"",'Mthly Returns (PR)'!N389),"")</f>
        <v/>
      </c>
      <c r="O390" s="46">
        <f>IFERROR(IF(INDEX('Memb Hist (Org)'!$A$1:$BS$29,MATCH('Mthly GM (PR)'!O$2,'Memb Hist (Org)'!$A$1:$A$29,0),MATCH('Mthly GM (PR)'!$A390,'Memb Hist (Org)'!$A$1:$BS$1,0))&lt;&gt;1,"",'Mthly Returns (PR)'!O389),"")</f>
        <v>1.3332999999999999E-2</v>
      </c>
      <c r="P390" s="46" t="str">
        <f>IFERROR(IF(INDEX('Memb Hist (Org)'!$A$1:$BS$29,MATCH('Mthly GM (PR)'!P$2,'Memb Hist (Org)'!$A$1:$A$29,0),MATCH('Mthly GM (PR)'!$A390,'Memb Hist (Org)'!$A$1:$BS$1,0))&lt;&gt;1,"",'Mthly Returns (PR)'!P389),"")</f>
        <v/>
      </c>
      <c r="Q390" s="46">
        <f>IFERROR(IF(INDEX('Memb Hist (Org)'!$A$1:$BS$29,MATCH('Mthly GM (PR)'!Q$2,'Memb Hist (Org)'!$A$1:$A$29,0),MATCH('Mthly GM (PR)'!$A390,'Memb Hist (Org)'!$A$1:$BS$1,0))&lt;&gt;1,"",'Mthly Returns (PR)'!Q389),"")</f>
        <v>0</v>
      </c>
      <c r="R390" s="46" t="str">
        <f>IFERROR(IF(INDEX('Memb Hist (Org)'!$A$1:$BS$29,MATCH('Mthly GM (PR)'!R$2,'Memb Hist (Org)'!$A$1:$A$29,0),MATCH('Mthly GM (PR)'!$A390,'Memb Hist (Org)'!$A$1:$BS$1,0))&lt;&gt;1,"",'Mthly Returns (PR)'!R389),"")</f>
        <v/>
      </c>
      <c r="S390" s="46" t="str">
        <f>IFERROR(IF(INDEX('Memb Hist (Org)'!$A$1:$BS$29,MATCH('Mthly GM (PR)'!S$2,'Memb Hist (Org)'!$A$1:$A$29,0),MATCH('Mthly GM (PR)'!$A390,'Memb Hist (Org)'!$A$1:$BS$1,0))&lt;&gt;1,"",'Mthly Returns (PR)'!S389),"")</f>
        <v/>
      </c>
      <c r="T390" s="46">
        <f>IFERROR(IF(INDEX('Memb Hist (Org)'!$A$1:$BS$29,MATCH('Mthly GM (PR)'!T$2,'Memb Hist (Org)'!$A$1:$A$29,0),MATCH('Mthly GM (PR)'!$A390,'Memb Hist (Org)'!$A$1:$BS$1,0))&lt;&gt;1,"",'Mthly Returns (PR)'!T389),"")</f>
        <v>-3.3333000000000002E-2</v>
      </c>
      <c r="U390" s="46">
        <f>IFERROR(IF(INDEX('Memb Hist (Org)'!$A$1:$BS$29,MATCH('Mthly GM (PR)'!U$2,'Memb Hist (Org)'!$A$1:$A$29,0),MATCH('Mthly GM (PR)'!$A390,'Memb Hist (Org)'!$A$1:$BS$1,0))&lt;&gt;1,"",'Mthly Returns (PR)'!U389),"")</f>
        <v>-8.0768999999999994E-2</v>
      </c>
      <c r="V390" s="46">
        <f>IFERROR(IF(INDEX('Memb Hist (Org)'!$A$1:$BS$29,MATCH('Mthly GM (PR)'!V$2,'Memb Hist (Org)'!$A$1:$A$29,0),MATCH('Mthly GM (PR)'!$A390,'Memb Hist (Org)'!$A$1:$BS$1,0))&lt;&gt;1,"",'Mthly Returns (PR)'!V389),"")</f>
        <v>1.5625E-2</v>
      </c>
      <c r="W390" s="46">
        <f>IFERROR(IF(INDEX('Memb Hist (Org)'!$A$1:$BS$29,MATCH('Mthly GM (PR)'!W$2,'Memb Hist (Org)'!$A$1:$A$29,0),MATCH('Mthly GM (PR)'!$A390,'Memb Hist (Org)'!$A$1:$BS$1,0))&lt;&gt;1,"",'Mthly Returns (PR)'!W389),"")</f>
        <v>-2.6549E-2</v>
      </c>
      <c r="X390" s="46">
        <f>IFERROR(IF(INDEX('Memb Hist (Org)'!$A$1:$BS$29,MATCH('Mthly GM (PR)'!X$2,'Memb Hist (Org)'!$A$1:$A$29,0),MATCH('Mthly GM (PR)'!$A390,'Memb Hist (Org)'!$A$1:$BS$1,0))&lt;&gt;1,"",'Mthly Returns (PR)'!X389),"")</f>
        <v>-2.5156999999999999E-2</v>
      </c>
      <c r="Y390" s="46">
        <f>IFERROR(IF(INDEX('Memb Hist (Org)'!$A$1:$BS$29,MATCH('Mthly GM (PR)'!Y$2,'Memb Hist (Org)'!$A$1:$A$29,0),MATCH('Mthly GM (PR)'!$A390,'Memb Hist (Org)'!$A$1:$BS$1,0))&lt;&gt;1,"",'Mthly Returns (PR)'!Y389),"")</f>
        <v>3.7344000000000002E-2</v>
      </c>
      <c r="Z390" s="46" t="str">
        <f>IFERROR(IF(INDEX('Memb Hist (Org)'!$A$1:$BS$29,MATCH('Mthly GM (PR)'!Z$2,'Memb Hist (Org)'!$A$1:$A$29,0),MATCH('Mthly GM (PR)'!$A390,'Memb Hist (Org)'!$A$1:$BS$1,0))&lt;&gt;1,"",'Mthly Returns (PR)'!Z389),"")</f>
        <v/>
      </c>
      <c r="AA390" s="46" t="str">
        <f>IFERROR(IF(INDEX('Memb Hist (Org)'!$A$1:$BS$29,MATCH('Mthly GM (PR)'!AA$2,'Memb Hist (Org)'!$A$1:$A$29,0),MATCH('Mthly GM (PR)'!$A390,'Memb Hist (Org)'!$A$1:$BS$1,0))&lt;&gt;1,"",'Mthly Returns (PR)'!AA389),"")</f>
        <v/>
      </c>
      <c r="AB390" s="46" t="str">
        <f>IFERROR(IF(INDEX('Memb Hist (Org)'!$A$1:$BS$29,MATCH('Mthly GM (PR)'!AB$2,'Memb Hist (Org)'!$A$1:$A$29,0),MATCH('Mthly GM (PR)'!$A390,'Memb Hist (Org)'!$A$1:$BS$1,0))&lt;&gt;1,"",'Mthly Returns (PR)'!AB389),"")</f>
        <v/>
      </c>
      <c r="AC390" s="46">
        <f>IFERROR(IF(INDEX('Memb Hist (Org)'!$A$1:$BS$29,MATCH('Mthly GM (PR)'!AC$2,'Memb Hist (Org)'!$A$1:$A$29,0),MATCH('Mthly GM (PR)'!$A390,'Memb Hist (Org)'!$A$1:$BS$1,0))&lt;&gt;1,"",'Mthly Returns (PR)'!AC389),"")</f>
        <v>4.6875E-2</v>
      </c>
      <c r="AD390" s="46" t="str">
        <f>IFERROR(IF(INDEX('Memb Hist (Org)'!$A$1:$BS$29,MATCH('Mthly GM (PR)'!AD$2,'Memb Hist (Org)'!$A$1:$A$29,0),MATCH('Mthly GM (PR)'!$A390,'Memb Hist (Org)'!$A$1:$BS$1,0))&lt;&gt;1,"",'Mthly Returns (PR)'!AD389),"")</f>
        <v/>
      </c>
      <c r="AE390" s="46" t="str">
        <f>IFERROR(IF(INDEX('Memb Hist (Org)'!$A$1:$BS$29,MATCH('Mthly GM (PR)'!AE$2,'Memb Hist (Org)'!$A$1:$A$29,0),MATCH('Mthly GM (PR)'!$A390,'Memb Hist (Org)'!$A$1:$BS$1,0))&lt;&gt;1,"",'Mthly Returns (PR)'!AE389),"")</f>
        <v/>
      </c>
      <c r="AF390" s="42">
        <f>IFERROR(IF($C390=7,INDEX('Gross Margin'!$A$32:$BS$60,MATCH('Mthly GM (PR)'!AF$2,'Gross Margin'!$A$32:$A$60,0),MATCH('Mthly GM (PR)'!$A390,'Gross Margin'!$A$32:$BS$32,0)),AF389*(1+D389)),"")</f>
        <v>0.10165895013675808</v>
      </c>
      <c r="AG390" s="42" t="str">
        <f>IFERROR(IF($C390=7,INDEX('Gross Margin'!$A$32:$BS$60,MATCH('Mthly GM (PR)'!AG$2,'Gross Margin'!$A$32:$A$60,0),MATCH('Mthly GM (PR)'!$A390,'Gross Margin'!$A$32:$BS$32,0)),AG389*(1+E389)),"")</f>
        <v/>
      </c>
      <c r="AH390" s="42" t="str">
        <f>IFERROR(IF($C390=7,INDEX('Gross Margin'!$A$32:$BS$60,MATCH('Mthly GM (PR)'!AH$2,'Gross Margin'!$A$32:$A$60,0),MATCH('Mthly GM (PR)'!$A390,'Gross Margin'!$A$32:$BS$32,0)),AH389*(1+F389)),"")</f>
        <v/>
      </c>
      <c r="AI390" s="42">
        <f>IFERROR(IF($C390=7,INDEX('Gross Margin'!$A$32:$BS$60,MATCH('Mthly GM (PR)'!AI$2,'Gross Margin'!$A$32:$A$60,0),MATCH('Mthly GM (PR)'!$A390,'Gross Margin'!$A$32:$BS$32,0)),AI389*(1+G389)),"")</f>
        <v>4.3867049225328136E-2</v>
      </c>
      <c r="AJ390" s="42">
        <f>IFERROR(IF($C390=7,INDEX('Gross Margin'!$A$32:$BS$60,MATCH('Mthly GM (PR)'!AJ$2,'Gross Margin'!$A$32:$A$60,0),MATCH('Mthly GM (PR)'!$A390,'Gross Margin'!$A$32:$BS$32,0)),AJ389*(1+H389)),"")</f>
        <v>8.601875413672859E-2</v>
      </c>
      <c r="AK390" s="42">
        <f>IFERROR(IF($C390=7,INDEX('Gross Margin'!$A$32:$BS$60,MATCH('Mthly GM (PR)'!AK$2,'Gross Margin'!$A$32:$A$60,0),MATCH('Mthly GM (PR)'!$A390,'Gross Margin'!$A$32:$BS$32,0)),AK389*(1+I389)),"")</f>
        <v>8.0030093821214635E-2</v>
      </c>
      <c r="AL390" s="42">
        <f>IFERROR(IF($C390=7,INDEX('Gross Margin'!$A$32:$BS$60,MATCH('Mthly GM (PR)'!AL$2,'Gross Margin'!$A$32:$A$60,0),MATCH('Mthly GM (PR)'!$A390,'Gross Margin'!$A$32:$BS$32,0)),AL389*(1+J389)),"")</f>
        <v>4.2661030511403353E-2</v>
      </c>
      <c r="AM390" s="42">
        <f>IFERROR(IF($C390=7,INDEX('Gross Margin'!$A$32:$BS$60,MATCH('Mthly GM (PR)'!AM$2,'Gross Margin'!$A$32:$A$60,0),MATCH('Mthly GM (PR)'!$A390,'Gross Margin'!$A$32:$BS$32,0)),AM389*(1+K389)),"")</f>
        <v>0</v>
      </c>
      <c r="AN390" s="42" t="str">
        <f>IFERROR(IF($C390=7,INDEX('Gross Margin'!$A$32:$BS$60,MATCH('Mthly GM (PR)'!AN$2,'Gross Margin'!$A$32:$A$60,0),MATCH('Mthly GM (PR)'!$A390,'Gross Margin'!$A$32:$BS$32,0)),AN389*(1+L389)),"")</f>
        <v/>
      </c>
      <c r="AO390" s="42" t="str">
        <f>IFERROR(IF($C390=7,INDEX('Gross Margin'!$A$32:$BS$60,MATCH('Mthly GM (PR)'!AO$2,'Gross Margin'!$A$32:$A$60,0),MATCH('Mthly GM (PR)'!$A390,'Gross Margin'!$A$32:$BS$32,0)),AO389*(1+M389)),"")</f>
        <v/>
      </c>
      <c r="AP390" s="42" t="str">
        <f>IFERROR(IF($C390=7,INDEX('Gross Margin'!$A$32:$BS$60,MATCH('Mthly GM (PR)'!AP$2,'Gross Margin'!$A$32:$A$60,0),MATCH('Mthly GM (PR)'!$A390,'Gross Margin'!$A$32:$BS$32,0)),AP389*(1+N389)),"")</f>
        <v/>
      </c>
      <c r="AQ390" s="42">
        <f>IFERROR(IF($C390=7,INDEX('Gross Margin'!$A$32:$BS$60,MATCH('Mthly GM (PR)'!AQ$2,'Gross Margin'!$A$32:$A$60,0),MATCH('Mthly GM (PR)'!$A390,'Gross Margin'!$A$32:$BS$32,0)),AQ389*(1+O389)),"")</f>
        <v>7.1053747822227176E-2</v>
      </c>
      <c r="AR390" s="42" t="str">
        <f>IFERROR(IF($C390=7,INDEX('Gross Margin'!$A$32:$BS$60,MATCH('Mthly GM (PR)'!AR$2,'Gross Margin'!$A$32:$A$60,0),MATCH('Mthly GM (PR)'!$A390,'Gross Margin'!$A$32:$BS$32,0)),AR389*(1+P389)),"")</f>
        <v/>
      </c>
      <c r="AS390" s="42">
        <f>IFERROR(IF($C390=7,INDEX('Gross Margin'!$A$32:$BS$60,MATCH('Mthly GM (PR)'!AS$2,'Gross Margin'!$A$32:$A$60,0),MATCH('Mthly GM (PR)'!$A390,'Gross Margin'!$A$32:$BS$32,0)),AS389*(1+Q389)),"")</f>
        <v>7.0733700231955743E-2</v>
      </c>
      <c r="AT390" s="42" t="str">
        <f>IFERROR(IF($C390=7,INDEX('Gross Margin'!$A$32:$BS$60,MATCH('Mthly GM (PR)'!AT$2,'Gross Margin'!$A$32:$A$60,0),MATCH('Mthly GM (PR)'!$A390,'Gross Margin'!$A$32:$BS$32,0)),AT389*(1+R389)),"")</f>
        <v/>
      </c>
      <c r="AU390" s="42" t="str">
        <f>IFERROR(IF($C390=7,INDEX('Gross Margin'!$A$32:$BS$60,MATCH('Mthly GM (PR)'!AU$2,'Gross Margin'!$A$32:$A$60,0),MATCH('Mthly GM (PR)'!$A390,'Gross Margin'!$A$32:$BS$32,0)),AU389*(1+S389)),"")</f>
        <v/>
      </c>
      <c r="AV390" s="42">
        <f>IFERROR(IF($C390=7,INDEX('Gross Margin'!$A$32:$BS$60,MATCH('Mthly GM (PR)'!AV$2,'Gross Margin'!$A$32:$A$60,0),MATCH('Mthly GM (PR)'!$A390,'Gross Margin'!$A$32:$BS$32,0)),AV389*(1+T389)),"")</f>
        <v>5.8118788399371131E-2</v>
      </c>
      <c r="AW390" s="42">
        <f>IFERROR(IF($C390=7,INDEX('Gross Margin'!$A$32:$BS$60,MATCH('Mthly GM (PR)'!AW$2,'Gross Margin'!$A$32:$A$60,0),MATCH('Mthly GM (PR)'!$A390,'Gross Margin'!$A$32:$BS$32,0)),AW389*(1+U389)),"")</f>
        <v>5.7505309319110853E-2</v>
      </c>
      <c r="AX390" s="42">
        <f>IFERROR(IF($C390=7,INDEX('Gross Margin'!$A$32:$BS$60,MATCH('Mthly GM (PR)'!AX$2,'Gross Margin'!$A$32:$A$60,0),MATCH('Mthly GM (PR)'!$A390,'Gross Margin'!$A$32:$BS$32,0)),AX389*(1+V389)),"")</f>
        <v>4.7200098328506787E-2</v>
      </c>
      <c r="AY390" s="42">
        <f>IFERROR(IF($C390=7,INDEX('Gross Margin'!$A$32:$BS$60,MATCH('Mthly GM (PR)'!AY$2,'Gross Margin'!$A$32:$A$60,0),MATCH('Mthly GM (PR)'!$A390,'Gross Margin'!$A$32:$BS$32,0)),AY389*(1+W389)),"")</f>
        <v>7.9898941532247095E-2</v>
      </c>
      <c r="AZ390" s="42">
        <f>IFERROR(IF($C390=7,INDEX('Gross Margin'!$A$32:$BS$60,MATCH('Mthly GM (PR)'!AZ$2,'Gross Margin'!$A$32:$A$60,0),MATCH('Mthly GM (PR)'!$A390,'Gross Margin'!$A$32:$BS$32,0)),AZ389*(1+X389)),"")</f>
        <v>5.3883719010880661E-2</v>
      </c>
      <c r="BA390" s="42">
        <f>IFERROR(IF($C390=7,INDEX('Gross Margin'!$A$32:$BS$60,MATCH('Mthly GM (PR)'!BA$2,'Gross Margin'!$A$32:$A$60,0),MATCH('Mthly GM (PR)'!$A390,'Gross Margin'!$A$32:$BS$32,0)),BA389*(1+Y389)),"")</f>
        <v>8.4464616980969034E-2</v>
      </c>
      <c r="BB390" s="42" t="str">
        <f>IFERROR(IF($C390=7,INDEX('Gross Margin'!$A$32:$BS$60,MATCH('Mthly GM (PR)'!BB$2,'Gross Margin'!$A$32:$A$60,0),MATCH('Mthly GM (PR)'!$A390,'Gross Margin'!$A$32:$BS$32,0)),BB389*(1+Z389)),"")</f>
        <v/>
      </c>
      <c r="BC390" s="42" t="str">
        <f>IFERROR(IF($C390=7,INDEX('Gross Margin'!$A$32:$BS$60,MATCH('Mthly GM (PR)'!BC$2,'Gross Margin'!$A$32:$A$60,0),MATCH('Mthly GM (PR)'!$A390,'Gross Margin'!$A$32:$BS$32,0)),BC389*(1+AA389)),"")</f>
        <v/>
      </c>
      <c r="BD390" s="42" t="str">
        <f>IFERROR(IF($C390=7,INDEX('Gross Margin'!$A$32:$BS$60,MATCH('Mthly GM (PR)'!BD$2,'Gross Margin'!$A$32:$A$60,0),MATCH('Mthly GM (PR)'!$A390,'Gross Margin'!$A$32:$BS$32,0)),BD389*(1+AB389)),"")</f>
        <v/>
      </c>
      <c r="BE390" s="42">
        <f>IFERROR(IF($C390=7,INDEX('Gross Margin'!$A$32:$BS$60,MATCH('Mthly GM (PR)'!BE$2,'Gross Margin'!$A$32:$A$60,0),MATCH('Mthly GM (PR)'!$A390,'Gross Margin'!$A$32:$BS$32,0)),BE389*(1+AC389)),"")</f>
        <v>9.6187947789802622E-2</v>
      </c>
      <c r="BF390" s="42" t="str">
        <f>IFERROR(IF($C390=7,INDEX('Gross Margin'!$A$32:$BS$60,MATCH('Mthly GM (PR)'!BF$2,'Gross Margin'!$A$32:$A$60,0),MATCH('Mthly GM (PR)'!$A390,'Gross Margin'!$A$32:$BS$32,0)),BF389*(1+AD389)),"")</f>
        <v/>
      </c>
      <c r="BG390" s="42" t="str">
        <f>IFERROR(IF($C390=7,INDEX('Gross Margin'!$A$32:$BS$60,MATCH('Mthly GM (PR)'!BG$2,'Gross Margin'!$A$32:$A$60,0),MATCH('Mthly GM (PR)'!$A390,'Gross Margin'!$A$32:$BS$32,0)),BG389*(1+AE389)),"")</f>
        <v/>
      </c>
      <c r="BH390" s="44">
        <f t="shared" si="373"/>
        <v>0.10444955530585487</v>
      </c>
      <c r="BI390" s="44" t="str">
        <f t="shared" si="374"/>
        <v/>
      </c>
      <c r="BJ390" s="44" t="str">
        <f t="shared" si="375"/>
        <v/>
      </c>
      <c r="BK390" s="44">
        <f t="shared" si="376"/>
        <v>4.507122863261636E-2</v>
      </c>
      <c r="BL390" s="44">
        <f t="shared" si="377"/>
        <v>8.8380025619567024E-2</v>
      </c>
      <c r="BM390" s="44">
        <f t="shared" si="378"/>
        <v>8.2226972632183495E-2</v>
      </c>
      <c r="BN390" s="44">
        <f t="shared" si="379"/>
        <v>4.3832103910292131E-2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7.3004220020589095E-2</v>
      </c>
      <c r="BT390" s="44" t="str">
        <f t="shared" si="385"/>
        <v/>
      </c>
      <c r="BU390" s="44">
        <f t="shared" si="386"/>
        <v>7.2675386913070364E-2</v>
      </c>
      <c r="BV390" s="44" t="str">
        <f t="shared" si="387"/>
        <v/>
      </c>
      <c r="BW390" s="44" t="str">
        <f t="shared" si="388"/>
        <v/>
      </c>
      <c r="BX390" s="44">
        <f t="shared" si="389"/>
        <v>5.9714187438125163E-2</v>
      </c>
      <c r="BY390" s="44">
        <f t="shared" si="390"/>
        <v>5.9083867952861649E-2</v>
      </c>
      <c r="BZ390" s="44">
        <f t="shared" si="391"/>
        <v>4.8495772129979402E-2</v>
      </c>
      <c r="CA390" s="44">
        <f t="shared" si="392"/>
        <v>8.2092220126461404E-2</v>
      </c>
      <c r="CB390" s="44">
        <f t="shared" si="393"/>
        <v>5.5362862604235091E-2</v>
      </c>
      <c r="CC390" s="44">
        <f t="shared" si="394"/>
        <v>8.6783226374788122E-2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9.8828370339375846E-2</v>
      </c>
      <c r="CH390" s="44" t="str">
        <f t="shared" si="399"/>
        <v/>
      </c>
      <c r="CI390" s="44" t="str">
        <f t="shared" si="400"/>
        <v/>
      </c>
      <c r="CJ390" s="48">
        <f t="shared" si="401"/>
        <v>2.3559641694788623E-3</v>
      </c>
      <c r="CK390" s="48" t="str">
        <f t="shared" si="402"/>
        <v/>
      </c>
      <c r="CL390" s="48" t="str">
        <f t="shared" si="403"/>
        <v/>
      </c>
      <c r="CM390" s="48">
        <f t="shared" si="404"/>
        <v>1.6624522681140544E-3</v>
      </c>
      <c r="CN390" s="48">
        <f t="shared" si="405"/>
        <v>-1.0520758249753259E-3</v>
      </c>
      <c r="CO390" s="48">
        <f t="shared" si="406"/>
        <v>1.8006062466995542E-3</v>
      </c>
      <c r="CP390" s="48">
        <f t="shared" si="407"/>
        <v>4.0710819790840229E-3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9.7336526553451431E-4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-1.9904530098750262E-3</v>
      </c>
      <c r="DA390" s="48">
        <f t="shared" si="418"/>
        <v>-4.772144930684682E-3</v>
      </c>
      <c r="DB390" s="48">
        <f t="shared" si="419"/>
        <v>7.5774643953092815E-4</v>
      </c>
      <c r="DC390" s="48">
        <f t="shared" si="420"/>
        <v>-2.1794663521374239E-3</v>
      </c>
      <c r="DD390" s="48">
        <f t="shared" si="421"/>
        <v>-1.3927635345347422E-3</v>
      </c>
      <c r="DE390" s="48">
        <f t="shared" si="422"/>
        <v>3.2408328057400878E-3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4.6325798596582425E-3</v>
      </c>
      <c r="DJ390" s="48" t="str">
        <f t="shared" si="427"/>
        <v/>
      </c>
      <c r="DK390" s="48" t="str">
        <f t="shared" si="428"/>
        <v/>
      </c>
      <c r="DL390" s="37">
        <f t="shared" si="367"/>
        <v>8.1077253816330686E-3</v>
      </c>
      <c r="DM390" s="39">
        <f t="shared" si="368"/>
        <v>1.0081077253816331</v>
      </c>
      <c r="DN390" s="39">
        <f>PRODUCT($DM$142:DM390)</f>
        <v>0.56574878477559243</v>
      </c>
      <c r="DO390" s="36">
        <f>DL390-'1M RF rate'!C250</f>
        <v>-2.4868469307219865E-3</v>
      </c>
      <c r="DP390" s="39">
        <f t="shared" si="369"/>
        <v>0.99751315306927801</v>
      </c>
      <c r="DQ390" s="39">
        <f>PRODUCT($DP$142:DP390)</f>
        <v>0.16490550340247739</v>
      </c>
      <c r="DR390" s="36">
        <f>DL390-'DJUA Monthly (PR)'!C250</f>
        <v>-5.8120961862990761E-3</v>
      </c>
      <c r="DS390" s="39">
        <f t="shared" si="370"/>
        <v>0.99418790381370092</v>
      </c>
      <c r="DT390" s="39">
        <f>PRODUCT($DS$142:DS390)</f>
        <v>0.60396831823228103</v>
      </c>
      <c r="DW390" s="108">
        <f t="shared" si="366"/>
        <v>2.367679770538289E-2</v>
      </c>
      <c r="DX390" s="107">
        <f t="shared" si="371"/>
        <v>0.15569896599163102</v>
      </c>
    </row>
    <row r="391" spans="1:128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GM (PR)'!D$2,'Memb Hist (Org)'!$A$1:$A$29,0),MATCH('Mthly GM (PR)'!$A391,'Memb Hist (Org)'!$A$1:$BS$1,0))&lt;&gt;1,"",'Mthly Returns (PR)'!D390),"")</f>
        <v>3.6764999999999999E-2</v>
      </c>
      <c r="E391" s="46" t="str">
        <f>IFERROR(IF(INDEX('Memb Hist (Org)'!$A$1:$BS$29,MATCH('Mthly GM (PR)'!E$2,'Memb Hist (Org)'!$A$1:$A$29,0),MATCH('Mthly GM (PR)'!$A391,'Memb Hist (Org)'!$A$1:$BS$1,0))&lt;&gt;1,"",'Mthly Returns (PR)'!E390),"")</f>
        <v/>
      </c>
      <c r="F391" s="46" t="str">
        <f>IFERROR(IF(INDEX('Memb Hist (Org)'!$A$1:$BS$29,MATCH('Mthly GM (PR)'!F$2,'Memb Hist (Org)'!$A$1:$A$29,0),MATCH('Mthly GM (PR)'!$A391,'Memb Hist (Org)'!$A$1:$BS$1,0))&lt;&gt;1,"",'Mthly Returns (PR)'!F390),"")</f>
        <v/>
      </c>
      <c r="G391" s="46">
        <f>IFERROR(IF(INDEX('Memb Hist (Org)'!$A$1:$BS$29,MATCH('Mthly GM (PR)'!G$2,'Memb Hist (Org)'!$A$1:$A$29,0),MATCH('Mthly GM (PR)'!$A391,'Memb Hist (Org)'!$A$1:$BS$1,0))&lt;&gt;1,"",'Mthly Returns (PR)'!G390),"")</f>
        <v>-3.9529999999999999E-3</v>
      </c>
      <c r="H391" s="46">
        <f>IFERROR(IF(INDEX('Memb Hist (Org)'!$A$1:$BS$29,MATCH('Mthly GM (PR)'!H$2,'Memb Hist (Org)'!$A$1:$A$29,0),MATCH('Mthly GM (PR)'!$A391,'Memb Hist (Org)'!$A$1:$BS$1,0))&lt;&gt;1,"",'Mthly Returns (PR)'!H390),"")</f>
        <v>4.1916000000000002E-2</v>
      </c>
      <c r="I391" s="46">
        <f>IFERROR(IF(INDEX('Memb Hist (Org)'!$A$1:$BS$29,MATCH('Mthly GM (PR)'!I$2,'Memb Hist (Org)'!$A$1:$A$29,0),MATCH('Mthly GM (PR)'!$A391,'Memb Hist (Org)'!$A$1:$BS$1,0))&lt;&gt;1,"",'Mthly Returns (PR)'!I390),"")</f>
        <v>0.05</v>
      </c>
      <c r="J391" s="46">
        <f>IFERROR(IF(INDEX('Memb Hist (Org)'!$A$1:$BS$29,MATCH('Mthly GM (PR)'!J$2,'Memb Hist (Org)'!$A$1:$A$29,0),MATCH('Mthly GM (PR)'!$A391,'Memb Hist (Org)'!$A$1:$BS$1,0))&lt;&gt;1,"",'Mthly Returns (PR)'!J390),"")</f>
        <v>6.5156000000000006E-2</v>
      </c>
      <c r="K391" s="46">
        <f>IFERROR(IF(INDEX('Memb Hist (Org)'!$A$1:$BS$29,MATCH('Mthly GM (PR)'!K$2,'Memb Hist (Org)'!$A$1:$A$29,0),MATCH('Mthly GM (PR)'!$A391,'Memb Hist (Org)'!$A$1:$BS$1,0))&lt;&gt;1,"",'Mthly Returns (PR)'!K390),"")</f>
        <v>4.3478000000000003E-2</v>
      </c>
      <c r="L391" s="46" t="str">
        <f>IFERROR(IF(INDEX('Memb Hist (Org)'!$A$1:$BS$29,MATCH('Mthly GM (PR)'!L$2,'Memb Hist (Org)'!$A$1:$A$29,0),MATCH('Mthly GM (PR)'!$A391,'Memb Hist (Org)'!$A$1:$BS$1,0))&lt;&gt;1,"",'Mthly Returns (PR)'!L390),"")</f>
        <v/>
      </c>
      <c r="M391" s="46" t="str">
        <f>IFERROR(IF(INDEX('Memb Hist (Org)'!$A$1:$BS$29,MATCH('Mthly GM (PR)'!M$2,'Memb Hist (Org)'!$A$1:$A$29,0),MATCH('Mthly GM (PR)'!$A391,'Memb Hist (Org)'!$A$1:$BS$1,0))&lt;&gt;1,"",'Mthly Returns (PR)'!M390),"")</f>
        <v/>
      </c>
      <c r="N391" s="46" t="str">
        <f>IFERROR(IF(INDEX('Memb Hist (Org)'!$A$1:$BS$29,MATCH('Mthly GM (PR)'!N$2,'Memb Hist (Org)'!$A$1:$A$29,0),MATCH('Mthly GM (PR)'!$A391,'Memb Hist (Org)'!$A$1:$BS$1,0))&lt;&gt;1,"",'Mthly Returns (PR)'!N390),"")</f>
        <v/>
      </c>
      <c r="O391" s="46">
        <f>IFERROR(IF(INDEX('Memb Hist (Org)'!$A$1:$BS$29,MATCH('Mthly GM (PR)'!O$2,'Memb Hist (Org)'!$A$1:$A$29,0),MATCH('Mthly GM (PR)'!$A391,'Memb Hist (Org)'!$A$1:$BS$1,0))&lt;&gt;1,"",'Mthly Returns (PR)'!O390),"")</f>
        <v>2.6315999999999999E-2</v>
      </c>
      <c r="P391" s="46" t="str">
        <f>IFERROR(IF(INDEX('Memb Hist (Org)'!$A$1:$BS$29,MATCH('Mthly GM (PR)'!P$2,'Memb Hist (Org)'!$A$1:$A$29,0),MATCH('Mthly GM (PR)'!$A391,'Memb Hist (Org)'!$A$1:$BS$1,0))&lt;&gt;1,"",'Mthly Returns (PR)'!P390),"")</f>
        <v/>
      </c>
      <c r="Q391" s="46">
        <f>IFERROR(IF(INDEX('Memb Hist (Org)'!$A$1:$BS$29,MATCH('Mthly GM (PR)'!Q$2,'Memb Hist (Org)'!$A$1:$A$29,0),MATCH('Mthly GM (PR)'!$A391,'Memb Hist (Org)'!$A$1:$BS$1,0))&lt;&gt;1,"",'Mthly Returns (PR)'!Q390),"")</f>
        <v>6.7960999999999994E-2</v>
      </c>
      <c r="R391" s="46" t="str">
        <f>IFERROR(IF(INDEX('Memb Hist (Org)'!$A$1:$BS$29,MATCH('Mthly GM (PR)'!R$2,'Memb Hist (Org)'!$A$1:$A$29,0),MATCH('Mthly GM (PR)'!$A391,'Memb Hist (Org)'!$A$1:$BS$1,0))&lt;&gt;1,"",'Mthly Returns (PR)'!R390),"")</f>
        <v/>
      </c>
      <c r="S391" s="46" t="str">
        <f>IFERROR(IF(INDEX('Memb Hist (Org)'!$A$1:$BS$29,MATCH('Mthly GM (PR)'!S$2,'Memb Hist (Org)'!$A$1:$A$29,0),MATCH('Mthly GM (PR)'!$A391,'Memb Hist (Org)'!$A$1:$BS$1,0))&lt;&gt;1,"",'Mthly Returns (PR)'!S390),"")</f>
        <v/>
      </c>
      <c r="T391" s="46">
        <f>IFERROR(IF(INDEX('Memb Hist (Org)'!$A$1:$BS$29,MATCH('Mthly GM (PR)'!T$2,'Memb Hist (Org)'!$A$1:$A$29,0),MATCH('Mthly GM (PR)'!$A391,'Memb Hist (Org)'!$A$1:$BS$1,0))&lt;&gt;1,"",'Mthly Returns (PR)'!T390),"")</f>
        <v>6.8966E-2</v>
      </c>
      <c r="U391" s="46">
        <f>IFERROR(IF(INDEX('Memb Hist (Org)'!$A$1:$BS$29,MATCH('Mthly GM (PR)'!U$2,'Memb Hist (Org)'!$A$1:$A$29,0),MATCH('Mthly GM (PR)'!$A391,'Memb Hist (Org)'!$A$1:$BS$1,0))&lt;&gt;1,"",'Mthly Returns (PR)'!U390),"")</f>
        <v>7.9497999999999999E-2</v>
      </c>
      <c r="V391" s="46">
        <f>IFERROR(IF(INDEX('Memb Hist (Org)'!$A$1:$BS$29,MATCH('Mthly GM (PR)'!V$2,'Memb Hist (Org)'!$A$1:$A$29,0),MATCH('Mthly GM (PR)'!$A391,'Memb Hist (Org)'!$A$1:$BS$1,0))&lt;&gt;1,"",'Mthly Returns (PR)'!V390),"")</f>
        <v>4.6154000000000001E-2</v>
      </c>
      <c r="W391" s="46">
        <f>IFERROR(IF(INDEX('Memb Hist (Org)'!$A$1:$BS$29,MATCH('Mthly GM (PR)'!W$2,'Memb Hist (Org)'!$A$1:$A$29,0),MATCH('Mthly GM (PR)'!$A391,'Memb Hist (Org)'!$A$1:$BS$1,0))&lt;&gt;1,"",'Mthly Returns (PR)'!W390),"")</f>
        <v>5.4545000000000003E-2</v>
      </c>
      <c r="X391" s="46">
        <f>IFERROR(IF(INDEX('Memb Hist (Org)'!$A$1:$BS$29,MATCH('Mthly GM (PR)'!X$2,'Memb Hist (Org)'!$A$1:$A$29,0),MATCH('Mthly GM (PR)'!$A391,'Memb Hist (Org)'!$A$1:$BS$1,0))&lt;&gt;1,"",'Mthly Returns (PR)'!X390),"")</f>
        <v>8.3871000000000001E-2</v>
      </c>
      <c r="Y391" s="46">
        <f>IFERROR(IF(INDEX('Memb Hist (Org)'!$A$1:$BS$29,MATCH('Mthly GM (PR)'!Y$2,'Memb Hist (Org)'!$A$1:$A$29,0),MATCH('Mthly GM (PR)'!$A391,'Memb Hist (Org)'!$A$1:$BS$1,0))&lt;&gt;1,"",'Mthly Returns (PR)'!Y390),"")</f>
        <v>0.04</v>
      </c>
      <c r="Z391" s="46" t="str">
        <f>IFERROR(IF(INDEX('Memb Hist (Org)'!$A$1:$BS$29,MATCH('Mthly GM (PR)'!Z$2,'Memb Hist (Org)'!$A$1:$A$29,0),MATCH('Mthly GM (PR)'!$A391,'Memb Hist (Org)'!$A$1:$BS$1,0))&lt;&gt;1,"",'Mthly Returns (PR)'!Z390),"")</f>
        <v/>
      </c>
      <c r="AA391" s="46" t="str">
        <f>IFERROR(IF(INDEX('Memb Hist (Org)'!$A$1:$BS$29,MATCH('Mthly GM (PR)'!AA$2,'Memb Hist (Org)'!$A$1:$A$29,0),MATCH('Mthly GM (PR)'!$A391,'Memb Hist (Org)'!$A$1:$BS$1,0))&lt;&gt;1,"",'Mthly Returns (PR)'!AA390),"")</f>
        <v/>
      </c>
      <c r="AB391" s="46" t="str">
        <f>IFERROR(IF(INDEX('Memb Hist (Org)'!$A$1:$BS$29,MATCH('Mthly GM (PR)'!AB$2,'Memb Hist (Org)'!$A$1:$A$29,0),MATCH('Mthly GM (PR)'!$A391,'Memb Hist (Org)'!$A$1:$BS$1,0))&lt;&gt;1,"",'Mthly Returns (PR)'!AB390),"")</f>
        <v/>
      </c>
      <c r="AC391" s="46">
        <f>IFERROR(IF(INDEX('Memb Hist (Org)'!$A$1:$BS$29,MATCH('Mthly GM (PR)'!AC$2,'Memb Hist (Org)'!$A$1:$A$29,0),MATCH('Mthly GM (PR)'!$A391,'Memb Hist (Org)'!$A$1:$BS$1,0))&lt;&gt;1,"",'Mthly Returns (PR)'!AC390),"")</f>
        <v>2.9850999999999999E-2</v>
      </c>
      <c r="AD391" s="46" t="str">
        <f>IFERROR(IF(INDEX('Memb Hist (Org)'!$A$1:$BS$29,MATCH('Mthly GM (PR)'!AD$2,'Memb Hist (Org)'!$A$1:$A$29,0),MATCH('Mthly GM (PR)'!$A391,'Memb Hist (Org)'!$A$1:$BS$1,0))&lt;&gt;1,"",'Mthly Returns (PR)'!AD390),"")</f>
        <v/>
      </c>
      <c r="AE391" s="46" t="str">
        <f>IFERROR(IF(INDEX('Memb Hist (Org)'!$A$1:$BS$29,MATCH('Mthly GM (PR)'!AE$2,'Memb Hist (Org)'!$A$1:$A$29,0),MATCH('Mthly GM (PR)'!$A391,'Memb Hist (Org)'!$A$1:$BS$1,0))&lt;&gt;1,"",'Mthly Returns (PR)'!AE390),"")</f>
        <v/>
      </c>
      <c r="AF391" s="42">
        <f>IFERROR(IF($C391=7,INDEX('Gross Margin'!$A$32:$BS$60,MATCH('Mthly GM (PR)'!AF$2,'Gross Margin'!$A$32:$A$60,0),MATCH('Mthly GM (PR)'!$A391,'Gross Margin'!$A$32:$BS$32,0)),AF390*(1+D390)),"")</f>
        <v>0.10395196941604279</v>
      </c>
      <c r="AG391" s="42" t="str">
        <f>IFERROR(IF($C391=7,INDEX('Gross Margin'!$A$32:$BS$60,MATCH('Mthly GM (PR)'!AG$2,'Gross Margin'!$A$32:$A$60,0),MATCH('Mthly GM (PR)'!$A391,'Gross Margin'!$A$32:$BS$32,0)),AG390*(1+E390)),"")</f>
        <v/>
      </c>
      <c r="AH391" s="42" t="str">
        <f>IFERROR(IF($C391=7,INDEX('Gross Margin'!$A$32:$BS$60,MATCH('Mthly GM (PR)'!AH$2,'Gross Margin'!$A$32:$A$60,0),MATCH('Mthly GM (PR)'!$A391,'Gross Margin'!$A$32:$BS$32,0)),AH390*(1+F390)),"")</f>
        <v/>
      </c>
      <c r="AI391" s="42">
        <f>IFERROR(IF($C391=7,INDEX('Gross Margin'!$A$32:$BS$60,MATCH('Mthly GM (PR)'!AI$2,'Gross Margin'!$A$32:$A$60,0),MATCH('Mthly GM (PR)'!$A391,'Gross Margin'!$A$32:$BS$32,0)),AI390*(1+G390)),"")</f>
        <v>4.5485085336004365E-2</v>
      </c>
      <c r="AJ391" s="42">
        <f>IFERROR(IF($C391=7,INDEX('Gross Margin'!$A$32:$BS$60,MATCH('Mthly GM (PR)'!AJ$2,'Gross Margin'!$A$32:$A$60,0),MATCH('Mthly GM (PR)'!$A391,'Gross Margin'!$A$32:$BS$32,0)),AJ390*(1+H390)),"")</f>
        <v>8.4994786887484977E-2</v>
      </c>
      <c r="AK391" s="42">
        <f>IFERROR(IF($C391=7,INDEX('Gross Margin'!$A$32:$BS$60,MATCH('Mthly GM (PR)'!AK$2,'Gross Margin'!$A$32:$A$60,0),MATCH('Mthly GM (PR)'!$A391,'Gross Margin'!$A$32:$BS$32,0)),AK390*(1+I390)),"")</f>
        <v>8.1782592815711597E-2</v>
      </c>
      <c r="AL391" s="42">
        <f>IFERROR(IF($C391=7,INDEX('Gross Margin'!$A$32:$BS$60,MATCH('Mthly GM (PR)'!AL$2,'Gross Margin'!$A$32:$A$60,0),MATCH('Mthly GM (PR)'!$A391,'Gross Margin'!$A$32:$BS$32,0)),AL390*(1+J390)),"")</f>
        <v>4.6623344364271985E-2</v>
      </c>
      <c r="AM391" s="42">
        <f>IFERROR(IF($C391=7,INDEX('Gross Margin'!$A$32:$BS$60,MATCH('Mthly GM (PR)'!AM$2,'Gross Margin'!$A$32:$A$60,0),MATCH('Mthly GM (PR)'!$A391,'Gross Margin'!$A$32:$BS$32,0)),AM390*(1+K390)),"")</f>
        <v>0</v>
      </c>
      <c r="AN391" s="42" t="str">
        <f>IFERROR(IF($C391=7,INDEX('Gross Margin'!$A$32:$BS$60,MATCH('Mthly GM (PR)'!AN$2,'Gross Margin'!$A$32:$A$60,0),MATCH('Mthly GM (PR)'!$A391,'Gross Margin'!$A$32:$BS$32,0)),AN390*(1+L390)),"")</f>
        <v/>
      </c>
      <c r="AO391" s="42" t="str">
        <f>IFERROR(IF($C391=7,INDEX('Gross Margin'!$A$32:$BS$60,MATCH('Mthly GM (PR)'!AO$2,'Gross Margin'!$A$32:$A$60,0),MATCH('Mthly GM (PR)'!$A391,'Gross Margin'!$A$32:$BS$32,0)),AO390*(1+M390)),"")</f>
        <v/>
      </c>
      <c r="AP391" s="42" t="str">
        <f>IFERROR(IF($C391=7,INDEX('Gross Margin'!$A$32:$BS$60,MATCH('Mthly GM (PR)'!AP$2,'Gross Margin'!$A$32:$A$60,0),MATCH('Mthly GM (PR)'!$A391,'Gross Margin'!$A$32:$BS$32,0)),AP390*(1+N390)),"")</f>
        <v/>
      </c>
      <c r="AQ391" s="42">
        <f>IFERROR(IF($C391=7,INDEX('Gross Margin'!$A$32:$BS$60,MATCH('Mthly GM (PR)'!AQ$2,'Gross Margin'!$A$32:$A$60,0),MATCH('Mthly GM (PR)'!$A391,'Gross Margin'!$A$32:$BS$32,0)),AQ390*(1+O390)),"")</f>
        <v>7.2001107441940937E-2</v>
      </c>
      <c r="AR391" s="42" t="str">
        <f>IFERROR(IF($C391=7,INDEX('Gross Margin'!$A$32:$BS$60,MATCH('Mthly GM (PR)'!AR$2,'Gross Margin'!$A$32:$A$60,0),MATCH('Mthly GM (PR)'!$A391,'Gross Margin'!$A$32:$BS$32,0)),AR390*(1+P390)),"")</f>
        <v/>
      </c>
      <c r="AS391" s="42">
        <f>IFERROR(IF($C391=7,INDEX('Gross Margin'!$A$32:$BS$60,MATCH('Mthly GM (PR)'!AS$2,'Gross Margin'!$A$32:$A$60,0),MATCH('Mthly GM (PR)'!$A391,'Gross Margin'!$A$32:$BS$32,0)),AS390*(1+Q390)),"")</f>
        <v>7.0733700231955743E-2</v>
      </c>
      <c r="AT391" s="42" t="str">
        <f>IFERROR(IF($C391=7,INDEX('Gross Margin'!$A$32:$BS$60,MATCH('Mthly GM (PR)'!AT$2,'Gross Margin'!$A$32:$A$60,0),MATCH('Mthly GM (PR)'!$A391,'Gross Margin'!$A$32:$BS$32,0)),AT390*(1+R390)),"")</f>
        <v/>
      </c>
      <c r="AU391" s="42" t="str">
        <f>IFERROR(IF($C391=7,INDEX('Gross Margin'!$A$32:$BS$60,MATCH('Mthly GM (PR)'!AU$2,'Gross Margin'!$A$32:$A$60,0),MATCH('Mthly GM (PR)'!$A391,'Gross Margin'!$A$32:$BS$32,0)),AU390*(1+S390)),"")</f>
        <v/>
      </c>
      <c r="AV391" s="42">
        <f>IFERROR(IF($C391=7,INDEX('Gross Margin'!$A$32:$BS$60,MATCH('Mthly GM (PR)'!AV$2,'Gross Margin'!$A$32:$A$60,0),MATCH('Mthly GM (PR)'!$A391,'Gross Margin'!$A$32:$BS$32,0)),AV390*(1+T390)),"")</f>
        <v>5.6181514825654887E-2</v>
      </c>
      <c r="AW391" s="42">
        <f>IFERROR(IF($C391=7,INDEX('Gross Margin'!$A$32:$BS$60,MATCH('Mthly GM (PR)'!AW$2,'Gross Margin'!$A$32:$A$60,0),MATCH('Mthly GM (PR)'!$A391,'Gross Margin'!$A$32:$BS$32,0)),AW390*(1+U390)),"")</f>
        <v>5.2860662990715589E-2</v>
      </c>
      <c r="AX391" s="42">
        <f>IFERROR(IF($C391=7,INDEX('Gross Margin'!$A$32:$BS$60,MATCH('Mthly GM (PR)'!AX$2,'Gross Margin'!$A$32:$A$60,0),MATCH('Mthly GM (PR)'!$A391,'Gross Margin'!$A$32:$BS$32,0)),AX390*(1+V390)),"")</f>
        <v>4.7937599864889706E-2</v>
      </c>
      <c r="AY391" s="42">
        <f>IFERROR(IF($C391=7,INDEX('Gross Margin'!$A$32:$BS$60,MATCH('Mthly GM (PR)'!AY$2,'Gross Margin'!$A$32:$A$60,0),MATCH('Mthly GM (PR)'!$A391,'Gross Margin'!$A$32:$BS$32,0)),AY390*(1+W390)),"")</f>
        <v>7.7777704533507463E-2</v>
      </c>
      <c r="AZ391" s="42">
        <f>IFERROR(IF($C391=7,INDEX('Gross Margin'!$A$32:$BS$60,MATCH('Mthly GM (PR)'!AZ$2,'Gross Margin'!$A$32:$A$60,0),MATCH('Mthly GM (PR)'!$A391,'Gross Margin'!$A$32:$BS$32,0)),AZ390*(1+X390)),"")</f>
        <v>5.2528166291723938E-2</v>
      </c>
      <c r="BA391" s="42">
        <f>IFERROR(IF($C391=7,INDEX('Gross Margin'!$A$32:$BS$60,MATCH('Mthly GM (PR)'!BA$2,'Gross Margin'!$A$32:$A$60,0),MATCH('Mthly GM (PR)'!$A391,'Gross Margin'!$A$32:$BS$32,0)),BA390*(1+Y390)),"")</f>
        <v>8.7618863637506345E-2</v>
      </c>
      <c r="BB391" s="42" t="str">
        <f>IFERROR(IF($C391=7,INDEX('Gross Margin'!$A$32:$BS$60,MATCH('Mthly GM (PR)'!BB$2,'Gross Margin'!$A$32:$A$60,0),MATCH('Mthly GM (PR)'!$A391,'Gross Margin'!$A$32:$BS$32,0)),BB390*(1+Z390)),"")</f>
        <v/>
      </c>
      <c r="BC391" s="42" t="str">
        <f>IFERROR(IF($C391=7,INDEX('Gross Margin'!$A$32:$BS$60,MATCH('Mthly GM (PR)'!BC$2,'Gross Margin'!$A$32:$A$60,0),MATCH('Mthly GM (PR)'!$A391,'Gross Margin'!$A$32:$BS$32,0)),BC390*(1+AA390)),"")</f>
        <v/>
      </c>
      <c r="BD391" s="42" t="str">
        <f>IFERROR(IF($C391=7,INDEX('Gross Margin'!$A$32:$BS$60,MATCH('Mthly GM (PR)'!BD$2,'Gross Margin'!$A$32:$A$60,0),MATCH('Mthly GM (PR)'!$A391,'Gross Margin'!$A$32:$BS$32,0)),BD390*(1+AB390)),"")</f>
        <v/>
      </c>
      <c r="BE391" s="42">
        <f>IFERROR(IF($C391=7,INDEX('Gross Margin'!$A$32:$BS$60,MATCH('Mthly GM (PR)'!BE$2,'Gross Margin'!$A$32:$A$60,0),MATCH('Mthly GM (PR)'!$A391,'Gross Margin'!$A$32:$BS$32,0)),BE390*(1+AC390)),"")</f>
        <v>0.10069675784244962</v>
      </c>
      <c r="BF391" s="42" t="str">
        <f>IFERROR(IF($C391=7,INDEX('Gross Margin'!$A$32:$BS$60,MATCH('Mthly GM (PR)'!BF$2,'Gross Margin'!$A$32:$A$60,0),MATCH('Mthly GM (PR)'!$A391,'Gross Margin'!$A$32:$BS$32,0)),BF390*(1+AD390)),"")</f>
        <v/>
      </c>
      <c r="BG391" s="42" t="str">
        <f>IFERROR(IF($C391=7,INDEX('Gross Margin'!$A$32:$BS$60,MATCH('Mthly GM (PR)'!BG$2,'Gross Margin'!$A$32:$A$60,0),MATCH('Mthly GM (PR)'!$A391,'Gross Margin'!$A$32:$BS$32,0)),BG390*(1+AE390)),"")</f>
        <v/>
      </c>
      <c r="BH391" s="44">
        <f t="shared" si="373"/>
        <v>0.1059465340719426</v>
      </c>
      <c r="BI391" s="44" t="str">
        <f t="shared" si="374"/>
        <v/>
      </c>
      <c r="BJ391" s="44" t="str">
        <f t="shared" si="375"/>
        <v/>
      </c>
      <c r="BK391" s="44">
        <f t="shared" si="376"/>
        <v>4.6357824391275976E-2</v>
      </c>
      <c r="BL391" s="44">
        <f t="shared" si="377"/>
        <v>8.6625613112460281E-2</v>
      </c>
      <c r="BM391" s="44">
        <f t="shared" si="378"/>
        <v>8.3351785492044764E-2</v>
      </c>
      <c r="BN391" s="44">
        <f t="shared" si="379"/>
        <v>4.7517923614008362E-2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7.3382619162171772E-2</v>
      </c>
      <c r="BT391" s="44" t="str">
        <f t="shared" si="385"/>
        <v/>
      </c>
      <c r="BU391" s="44">
        <f t="shared" si="386"/>
        <v>7.20908937440769E-2</v>
      </c>
      <c r="BV391" s="44" t="str">
        <f t="shared" si="387"/>
        <v/>
      </c>
      <c r="BW391" s="44" t="str">
        <f t="shared" si="388"/>
        <v/>
      </c>
      <c r="BX391" s="44">
        <f t="shared" si="389"/>
        <v>5.7259490206166226E-2</v>
      </c>
      <c r="BY391" s="44">
        <f t="shared" si="390"/>
        <v>5.387491996613409E-2</v>
      </c>
      <c r="BZ391" s="44">
        <f t="shared" si="391"/>
        <v>4.8857396218112241E-2</v>
      </c>
      <c r="CA391" s="44">
        <f t="shared" si="392"/>
        <v>7.9270053945943039E-2</v>
      </c>
      <c r="CB391" s="44">
        <f t="shared" si="393"/>
        <v>5.3536043530734004E-2</v>
      </c>
      <c r="CC391" s="44">
        <f t="shared" si="394"/>
        <v>8.9300038987845637E-2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.10262886355708417</v>
      </c>
      <c r="CH391" s="44" t="str">
        <f t="shared" si="399"/>
        <v/>
      </c>
      <c r="CI391" s="44" t="str">
        <f t="shared" si="400"/>
        <v/>
      </c>
      <c r="CJ391" s="48">
        <f t="shared" si="401"/>
        <v>3.8951243251549696E-3</v>
      </c>
      <c r="CK391" s="48" t="str">
        <f t="shared" si="402"/>
        <v/>
      </c>
      <c r="CL391" s="48" t="str">
        <f t="shared" si="403"/>
        <v/>
      </c>
      <c r="CM391" s="48">
        <f t="shared" si="404"/>
        <v>-1.8325247981871394E-4</v>
      </c>
      <c r="CN391" s="48">
        <f t="shared" si="405"/>
        <v>3.6309991992218853E-3</v>
      </c>
      <c r="CO391" s="48">
        <f t="shared" si="406"/>
        <v>4.1675892746022387E-3</v>
      </c>
      <c r="CP391" s="48">
        <f t="shared" si="407"/>
        <v>3.0960778309943289E-3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1.9311370058717123E-3</v>
      </c>
      <c r="CV391" s="48" t="str">
        <f t="shared" si="413"/>
        <v/>
      </c>
      <c r="CW391" s="48">
        <f t="shared" si="414"/>
        <v>4.8993692297412102E-3</v>
      </c>
      <c r="CX391" s="48" t="str">
        <f t="shared" si="415"/>
        <v/>
      </c>
      <c r="CY391" s="48" t="str">
        <f t="shared" si="416"/>
        <v/>
      </c>
      <c r="CZ391" s="48">
        <f t="shared" si="417"/>
        <v>3.9489580015584598E-3</v>
      </c>
      <c r="DA391" s="48">
        <f t="shared" si="418"/>
        <v>4.282948387467728E-3</v>
      </c>
      <c r="DB391" s="48">
        <f t="shared" si="419"/>
        <v>2.2549642650507525E-3</v>
      </c>
      <c r="DC391" s="48">
        <f t="shared" si="420"/>
        <v>4.3237850924814636E-3</v>
      </c>
      <c r="DD391" s="48">
        <f t="shared" si="421"/>
        <v>4.4901215069661918E-3</v>
      </c>
      <c r="DE391" s="48">
        <f t="shared" si="422"/>
        <v>3.5720015595138255E-3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3.0635742060425193E-3</v>
      </c>
      <c r="DJ391" s="48" t="str">
        <f t="shared" si="427"/>
        <v/>
      </c>
      <c r="DK391" s="48" t="str">
        <f t="shared" si="428"/>
        <v/>
      </c>
      <c r="DL391" s="37">
        <f t="shared" si="367"/>
        <v>4.7373397404848569E-2</v>
      </c>
      <c r="DM391" s="39">
        <f t="shared" si="368"/>
        <v>1.0473733974048485</v>
      </c>
      <c r="DN391" s="39">
        <f>PRODUCT($DM$142:DM391)</f>
        <v>0.59255022678807667</v>
      </c>
      <c r="DO391" s="36">
        <f>DL391-'1M RF rate'!C251</f>
        <v>3.7376910323942622E-2</v>
      </c>
      <c r="DP391" s="39">
        <f t="shared" si="369"/>
        <v>1.0373769103239425</v>
      </c>
      <c r="DQ391" s="39">
        <f>PRODUCT($DP$142:DP391)</f>
        <v>0.1710691616150764</v>
      </c>
      <c r="DR391" s="36">
        <f>DL391-'DJUA Monthly (PR)'!C251</f>
        <v>1.9771049903564014E-3</v>
      </c>
      <c r="DS391" s="39">
        <f t="shared" si="370"/>
        <v>1.0019771049903563</v>
      </c>
      <c r="DT391" s="39">
        <f>PRODUCT($DS$142:DS391)</f>
        <v>0.60516242700827516</v>
      </c>
      <c r="DW391" s="108">
        <f t="shared" ref="DW391:DW454" si="429">PRODUCT(DM527:DM529)-1</f>
        <v>-3.6904872153500801E-2</v>
      </c>
      <c r="DX391" s="107">
        <f t="shared" si="371"/>
        <v>0.10806211729113158</v>
      </c>
    </row>
    <row r="392" spans="1:128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GM (PR)'!D$2,'Memb Hist (Org)'!$A$1:$A$29,0),MATCH('Mthly GM (PR)'!$A392,'Memb Hist (Org)'!$A$1:$BS$1,0))&lt;&gt;1,"",'Mthly Returns (PR)'!D391),"")</f>
        <v>-5.6737999999999997E-2</v>
      </c>
      <c r="E392" s="46" t="str">
        <f>IFERROR(IF(INDEX('Memb Hist (Org)'!$A$1:$BS$29,MATCH('Mthly GM (PR)'!E$2,'Memb Hist (Org)'!$A$1:$A$29,0),MATCH('Mthly GM (PR)'!$A392,'Memb Hist (Org)'!$A$1:$BS$1,0))&lt;&gt;1,"",'Mthly Returns (PR)'!E391),"")</f>
        <v/>
      </c>
      <c r="F392" s="46" t="str">
        <f>IFERROR(IF(INDEX('Memb Hist (Org)'!$A$1:$BS$29,MATCH('Mthly GM (PR)'!F$2,'Memb Hist (Org)'!$A$1:$A$29,0),MATCH('Mthly GM (PR)'!$A392,'Memb Hist (Org)'!$A$1:$BS$1,0))&lt;&gt;1,"",'Mthly Returns (PR)'!F391),"")</f>
        <v/>
      </c>
      <c r="G392" s="46">
        <f>IFERROR(IF(INDEX('Memb Hist (Org)'!$A$1:$BS$29,MATCH('Mthly GM (PR)'!G$2,'Memb Hist (Org)'!$A$1:$A$29,0),MATCH('Mthly GM (PR)'!$A392,'Memb Hist (Org)'!$A$1:$BS$1,0))&lt;&gt;1,"",'Mthly Returns (PR)'!G391),"")</f>
        <v>-1.9841000000000001E-2</v>
      </c>
      <c r="H392" s="46">
        <f>IFERROR(IF(INDEX('Memb Hist (Org)'!$A$1:$BS$29,MATCH('Mthly GM (PR)'!H$2,'Memb Hist (Org)'!$A$1:$A$29,0),MATCH('Mthly GM (PR)'!$A392,'Memb Hist (Org)'!$A$1:$BS$1,0))&lt;&gt;1,"",'Mthly Returns (PR)'!H391),"")</f>
        <v>1.7240999999999999E-2</v>
      </c>
      <c r="I392" s="46">
        <f>IFERROR(IF(INDEX('Memb Hist (Org)'!$A$1:$BS$29,MATCH('Mthly GM (PR)'!I$2,'Memb Hist (Org)'!$A$1:$A$29,0),MATCH('Mthly GM (PR)'!$A392,'Memb Hist (Org)'!$A$1:$BS$1,0))&lt;&gt;1,"",'Mthly Returns (PR)'!I391),"")</f>
        <v>-6.803E-3</v>
      </c>
      <c r="J392" s="46">
        <f>IFERROR(IF(INDEX('Memb Hist (Org)'!$A$1:$BS$29,MATCH('Mthly GM (PR)'!J$2,'Memb Hist (Org)'!$A$1:$A$29,0),MATCH('Mthly GM (PR)'!$A392,'Memb Hist (Org)'!$A$1:$BS$1,0))&lt;&gt;1,"",'Mthly Returns (PR)'!J391),"")</f>
        <v>-4.2553000000000001E-2</v>
      </c>
      <c r="K392" s="46">
        <f>IFERROR(IF(INDEX('Memb Hist (Org)'!$A$1:$BS$29,MATCH('Mthly GM (PR)'!K$2,'Memb Hist (Org)'!$A$1:$A$29,0),MATCH('Mthly GM (PR)'!$A392,'Memb Hist (Org)'!$A$1:$BS$1,0))&lt;&gt;1,"",'Mthly Returns (PR)'!K391),"")</f>
        <v>2.0833000000000001E-2</v>
      </c>
      <c r="L392" s="46" t="str">
        <f>IFERROR(IF(INDEX('Memb Hist (Org)'!$A$1:$BS$29,MATCH('Mthly GM (PR)'!L$2,'Memb Hist (Org)'!$A$1:$A$29,0),MATCH('Mthly GM (PR)'!$A392,'Memb Hist (Org)'!$A$1:$BS$1,0))&lt;&gt;1,"",'Mthly Returns (PR)'!L391),"")</f>
        <v/>
      </c>
      <c r="M392" s="46" t="str">
        <f>IFERROR(IF(INDEX('Memb Hist (Org)'!$A$1:$BS$29,MATCH('Mthly GM (PR)'!M$2,'Memb Hist (Org)'!$A$1:$A$29,0),MATCH('Mthly GM (PR)'!$A392,'Memb Hist (Org)'!$A$1:$BS$1,0))&lt;&gt;1,"",'Mthly Returns (PR)'!M391),"")</f>
        <v/>
      </c>
      <c r="N392" s="46" t="str">
        <f>IFERROR(IF(INDEX('Memb Hist (Org)'!$A$1:$BS$29,MATCH('Mthly GM (PR)'!N$2,'Memb Hist (Org)'!$A$1:$A$29,0),MATCH('Mthly GM (PR)'!$A392,'Memb Hist (Org)'!$A$1:$BS$1,0))&lt;&gt;1,"",'Mthly Returns (PR)'!N391),"")</f>
        <v/>
      </c>
      <c r="O392" s="46">
        <f>IFERROR(IF(INDEX('Memb Hist (Org)'!$A$1:$BS$29,MATCH('Mthly GM (PR)'!O$2,'Memb Hist (Org)'!$A$1:$A$29,0),MATCH('Mthly GM (PR)'!$A392,'Memb Hist (Org)'!$A$1:$BS$1,0))&lt;&gt;1,"",'Mthly Returns (PR)'!O391),"")</f>
        <v>-2.5641000000000001E-2</v>
      </c>
      <c r="P392" s="46" t="str">
        <f>IFERROR(IF(INDEX('Memb Hist (Org)'!$A$1:$BS$29,MATCH('Mthly GM (PR)'!P$2,'Memb Hist (Org)'!$A$1:$A$29,0),MATCH('Mthly GM (PR)'!$A392,'Memb Hist (Org)'!$A$1:$BS$1,0))&lt;&gt;1,"",'Mthly Returns (PR)'!P391),"")</f>
        <v/>
      </c>
      <c r="Q392" s="46">
        <f>IFERROR(IF(INDEX('Memb Hist (Org)'!$A$1:$BS$29,MATCH('Mthly GM (PR)'!Q$2,'Memb Hist (Org)'!$A$1:$A$29,0),MATCH('Mthly GM (PR)'!$A392,'Memb Hist (Org)'!$A$1:$BS$1,0))&lt;&gt;1,"",'Mthly Returns (PR)'!Q391),"")</f>
        <v>1.8182E-2</v>
      </c>
      <c r="R392" s="46" t="str">
        <f>IFERROR(IF(INDEX('Memb Hist (Org)'!$A$1:$BS$29,MATCH('Mthly GM (PR)'!R$2,'Memb Hist (Org)'!$A$1:$A$29,0),MATCH('Mthly GM (PR)'!$A392,'Memb Hist (Org)'!$A$1:$BS$1,0))&lt;&gt;1,"",'Mthly Returns (PR)'!R391),"")</f>
        <v/>
      </c>
      <c r="S392" s="46" t="str">
        <f>IFERROR(IF(INDEX('Memb Hist (Org)'!$A$1:$BS$29,MATCH('Mthly GM (PR)'!S$2,'Memb Hist (Org)'!$A$1:$A$29,0),MATCH('Mthly GM (PR)'!$A392,'Memb Hist (Org)'!$A$1:$BS$1,0))&lt;&gt;1,"",'Mthly Returns (PR)'!S391),"")</f>
        <v/>
      </c>
      <c r="T392" s="46">
        <f>IFERROR(IF(INDEX('Memb Hist (Org)'!$A$1:$BS$29,MATCH('Mthly GM (PR)'!T$2,'Memb Hist (Org)'!$A$1:$A$29,0),MATCH('Mthly GM (PR)'!$A392,'Memb Hist (Org)'!$A$1:$BS$1,0))&lt;&gt;1,"",'Mthly Returns (PR)'!T391),"")</f>
        <v>4.8386999999999999E-2</v>
      </c>
      <c r="U392" s="46">
        <f>IFERROR(IF(INDEX('Memb Hist (Org)'!$A$1:$BS$29,MATCH('Mthly GM (PR)'!U$2,'Memb Hist (Org)'!$A$1:$A$29,0),MATCH('Mthly GM (PR)'!$A392,'Memb Hist (Org)'!$A$1:$BS$1,0))&lt;&gt;1,"",'Mthly Returns (PR)'!U391),"")</f>
        <v>-6.9766999999999996E-2</v>
      </c>
      <c r="V392" s="46">
        <f>IFERROR(IF(INDEX('Memb Hist (Org)'!$A$1:$BS$29,MATCH('Mthly GM (PR)'!V$2,'Memb Hist (Org)'!$A$1:$A$29,0),MATCH('Mthly GM (PR)'!$A392,'Memb Hist (Org)'!$A$1:$BS$1,0))&lt;&gt;1,"",'Mthly Returns (PR)'!V391),"")</f>
        <v>-4.4117999999999997E-2</v>
      </c>
      <c r="W392" s="46">
        <f>IFERROR(IF(INDEX('Memb Hist (Org)'!$A$1:$BS$29,MATCH('Mthly GM (PR)'!W$2,'Memb Hist (Org)'!$A$1:$A$29,0),MATCH('Mthly GM (PR)'!$A392,'Memb Hist (Org)'!$A$1:$BS$1,0))&lt;&gt;1,"",'Mthly Returns (PR)'!W391),"")</f>
        <v>-3.4483E-2</v>
      </c>
      <c r="X392" s="46">
        <f>IFERROR(IF(INDEX('Memb Hist (Org)'!$A$1:$BS$29,MATCH('Mthly GM (PR)'!X$2,'Memb Hist (Org)'!$A$1:$A$29,0),MATCH('Mthly GM (PR)'!$A392,'Memb Hist (Org)'!$A$1:$BS$1,0))&lt;&gt;1,"",'Mthly Returns (PR)'!X391),"")</f>
        <v>-5.9524000000000001E-2</v>
      </c>
      <c r="Y392" s="46">
        <f>IFERROR(IF(INDEX('Memb Hist (Org)'!$A$1:$BS$29,MATCH('Mthly GM (PR)'!Y$2,'Memb Hist (Org)'!$A$1:$A$29,0),MATCH('Mthly GM (PR)'!$A392,'Memb Hist (Org)'!$A$1:$BS$1,0))&lt;&gt;1,"",'Mthly Returns (PR)'!Y391),"")</f>
        <v>-3.8462000000000003E-2</v>
      </c>
      <c r="Z392" s="46" t="str">
        <f>IFERROR(IF(INDEX('Memb Hist (Org)'!$A$1:$BS$29,MATCH('Mthly GM (PR)'!Z$2,'Memb Hist (Org)'!$A$1:$A$29,0),MATCH('Mthly GM (PR)'!$A392,'Memb Hist (Org)'!$A$1:$BS$1,0))&lt;&gt;1,"",'Mthly Returns (PR)'!Z391),"")</f>
        <v/>
      </c>
      <c r="AA392" s="46" t="str">
        <f>IFERROR(IF(INDEX('Memb Hist (Org)'!$A$1:$BS$29,MATCH('Mthly GM (PR)'!AA$2,'Memb Hist (Org)'!$A$1:$A$29,0),MATCH('Mthly GM (PR)'!$A392,'Memb Hist (Org)'!$A$1:$BS$1,0))&lt;&gt;1,"",'Mthly Returns (PR)'!AA391),"")</f>
        <v/>
      </c>
      <c r="AB392" s="46" t="str">
        <f>IFERROR(IF(INDEX('Memb Hist (Org)'!$A$1:$BS$29,MATCH('Mthly GM (PR)'!AB$2,'Memb Hist (Org)'!$A$1:$A$29,0),MATCH('Mthly GM (PR)'!$A392,'Memb Hist (Org)'!$A$1:$BS$1,0))&lt;&gt;1,"",'Mthly Returns (PR)'!AB391),"")</f>
        <v/>
      </c>
      <c r="AC392" s="46">
        <f>IFERROR(IF(INDEX('Memb Hist (Org)'!$A$1:$BS$29,MATCH('Mthly GM (PR)'!AC$2,'Memb Hist (Org)'!$A$1:$A$29,0),MATCH('Mthly GM (PR)'!$A392,'Memb Hist (Org)'!$A$1:$BS$1,0))&lt;&gt;1,"",'Mthly Returns (PR)'!AC391),"")</f>
        <v>0</v>
      </c>
      <c r="AD392" s="46" t="str">
        <f>IFERROR(IF(INDEX('Memb Hist (Org)'!$A$1:$BS$29,MATCH('Mthly GM (PR)'!AD$2,'Memb Hist (Org)'!$A$1:$A$29,0),MATCH('Mthly GM (PR)'!$A392,'Memb Hist (Org)'!$A$1:$BS$1,0))&lt;&gt;1,"",'Mthly Returns (PR)'!AD391),"")</f>
        <v/>
      </c>
      <c r="AE392" s="46" t="str">
        <f>IFERROR(IF(INDEX('Memb Hist (Org)'!$A$1:$BS$29,MATCH('Mthly GM (PR)'!AE$2,'Memb Hist (Org)'!$A$1:$A$29,0),MATCH('Mthly GM (PR)'!$A392,'Memb Hist (Org)'!$A$1:$BS$1,0))&lt;&gt;1,"",'Mthly Returns (PR)'!AE391),"")</f>
        <v/>
      </c>
      <c r="AF392" s="42">
        <f>IFERROR(IF($C392=7,INDEX('Gross Margin'!$A$32:$BS$60,MATCH('Mthly GM (PR)'!AF$2,'Gross Margin'!$A$32:$A$60,0),MATCH('Mthly GM (PR)'!$A392,'Gross Margin'!$A$32:$BS$32,0)),AF391*(1+D391)),"")</f>
        <v>0.10777376357162359</v>
      </c>
      <c r="AG392" s="42" t="str">
        <f>IFERROR(IF($C392=7,INDEX('Gross Margin'!$A$32:$BS$60,MATCH('Mthly GM (PR)'!AG$2,'Gross Margin'!$A$32:$A$60,0),MATCH('Mthly GM (PR)'!$A392,'Gross Margin'!$A$32:$BS$32,0)),AG391*(1+E391)),"")</f>
        <v/>
      </c>
      <c r="AH392" s="42" t="str">
        <f>IFERROR(IF($C392=7,INDEX('Gross Margin'!$A$32:$BS$60,MATCH('Mthly GM (PR)'!AH$2,'Gross Margin'!$A$32:$A$60,0),MATCH('Mthly GM (PR)'!$A392,'Gross Margin'!$A$32:$BS$32,0)),AH391*(1+F391)),"")</f>
        <v/>
      </c>
      <c r="AI392" s="42">
        <f>IFERROR(IF($C392=7,INDEX('Gross Margin'!$A$32:$BS$60,MATCH('Mthly GM (PR)'!AI$2,'Gross Margin'!$A$32:$A$60,0),MATCH('Mthly GM (PR)'!$A392,'Gross Margin'!$A$32:$BS$32,0)),AI391*(1+G391)),"")</f>
        <v>4.5305282793671138E-2</v>
      </c>
      <c r="AJ392" s="42">
        <f>IFERROR(IF($C392=7,INDEX('Gross Margin'!$A$32:$BS$60,MATCH('Mthly GM (PR)'!AJ$2,'Gross Margin'!$A$32:$A$60,0),MATCH('Mthly GM (PR)'!$A392,'Gross Margin'!$A$32:$BS$32,0)),AJ391*(1+H391)),"")</f>
        <v>8.8557428374660796E-2</v>
      </c>
      <c r="AK392" s="42">
        <f>IFERROR(IF($C392=7,INDEX('Gross Margin'!$A$32:$BS$60,MATCH('Mthly GM (PR)'!AK$2,'Gross Margin'!$A$32:$A$60,0),MATCH('Mthly GM (PR)'!$A392,'Gross Margin'!$A$32:$BS$32,0)),AK391*(1+I391)),"")</f>
        <v>8.5871722456497185E-2</v>
      </c>
      <c r="AL392" s="42">
        <f>IFERROR(IF($C392=7,INDEX('Gross Margin'!$A$32:$BS$60,MATCH('Mthly GM (PR)'!AL$2,'Gross Margin'!$A$32:$A$60,0),MATCH('Mthly GM (PR)'!$A392,'Gross Margin'!$A$32:$BS$32,0)),AL391*(1+J391)),"")</f>
        <v>4.9661134989670487E-2</v>
      </c>
      <c r="AM392" s="42">
        <f>IFERROR(IF($C392=7,INDEX('Gross Margin'!$A$32:$BS$60,MATCH('Mthly GM (PR)'!AM$2,'Gross Margin'!$A$32:$A$60,0),MATCH('Mthly GM (PR)'!$A392,'Gross Margin'!$A$32:$BS$32,0)),AM391*(1+K391)),"")</f>
        <v>0</v>
      </c>
      <c r="AN392" s="42" t="str">
        <f>IFERROR(IF($C392=7,INDEX('Gross Margin'!$A$32:$BS$60,MATCH('Mthly GM (PR)'!AN$2,'Gross Margin'!$A$32:$A$60,0),MATCH('Mthly GM (PR)'!$A392,'Gross Margin'!$A$32:$BS$32,0)),AN391*(1+L391)),"")</f>
        <v/>
      </c>
      <c r="AO392" s="42" t="str">
        <f>IFERROR(IF($C392=7,INDEX('Gross Margin'!$A$32:$BS$60,MATCH('Mthly GM (PR)'!AO$2,'Gross Margin'!$A$32:$A$60,0),MATCH('Mthly GM (PR)'!$A392,'Gross Margin'!$A$32:$BS$32,0)),AO391*(1+M391)),"")</f>
        <v/>
      </c>
      <c r="AP392" s="42" t="str">
        <f>IFERROR(IF($C392=7,INDEX('Gross Margin'!$A$32:$BS$60,MATCH('Mthly GM (PR)'!AP$2,'Gross Margin'!$A$32:$A$60,0),MATCH('Mthly GM (PR)'!$A392,'Gross Margin'!$A$32:$BS$32,0)),AP391*(1+N391)),"")</f>
        <v/>
      </c>
      <c r="AQ392" s="42">
        <f>IFERROR(IF($C392=7,INDEX('Gross Margin'!$A$32:$BS$60,MATCH('Mthly GM (PR)'!AQ$2,'Gross Margin'!$A$32:$A$60,0),MATCH('Mthly GM (PR)'!$A392,'Gross Margin'!$A$32:$BS$32,0)),AQ391*(1+O391)),"")</f>
        <v>7.3895888585383054E-2</v>
      </c>
      <c r="AR392" s="42" t="str">
        <f>IFERROR(IF($C392=7,INDEX('Gross Margin'!$A$32:$BS$60,MATCH('Mthly GM (PR)'!AR$2,'Gross Margin'!$A$32:$A$60,0),MATCH('Mthly GM (PR)'!$A392,'Gross Margin'!$A$32:$BS$32,0)),AR391*(1+P391)),"")</f>
        <v/>
      </c>
      <c r="AS392" s="42">
        <f>IFERROR(IF($C392=7,INDEX('Gross Margin'!$A$32:$BS$60,MATCH('Mthly GM (PR)'!AS$2,'Gross Margin'!$A$32:$A$60,0),MATCH('Mthly GM (PR)'!$A392,'Gross Margin'!$A$32:$BS$32,0)),AS391*(1+Q391)),"")</f>
        <v>7.5540833233419688E-2</v>
      </c>
      <c r="AT392" s="42" t="str">
        <f>IFERROR(IF($C392=7,INDEX('Gross Margin'!$A$32:$BS$60,MATCH('Mthly GM (PR)'!AT$2,'Gross Margin'!$A$32:$A$60,0),MATCH('Mthly GM (PR)'!$A392,'Gross Margin'!$A$32:$BS$32,0)),AT391*(1+R391)),"")</f>
        <v/>
      </c>
      <c r="AU392" s="42" t="str">
        <f>IFERROR(IF($C392=7,INDEX('Gross Margin'!$A$32:$BS$60,MATCH('Mthly GM (PR)'!AU$2,'Gross Margin'!$A$32:$A$60,0),MATCH('Mthly GM (PR)'!$A392,'Gross Margin'!$A$32:$BS$32,0)),AU391*(1+S391)),"")</f>
        <v/>
      </c>
      <c r="AV392" s="42">
        <f>IFERROR(IF($C392=7,INDEX('Gross Margin'!$A$32:$BS$60,MATCH('Mthly GM (PR)'!AV$2,'Gross Margin'!$A$32:$A$60,0),MATCH('Mthly GM (PR)'!$A392,'Gross Margin'!$A$32:$BS$32,0)),AV391*(1+T391)),"")</f>
        <v>6.0056129177121005E-2</v>
      </c>
      <c r="AW392" s="42">
        <f>IFERROR(IF($C392=7,INDEX('Gross Margin'!$A$32:$BS$60,MATCH('Mthly GM (PR)'!AW$2,'Gross Margin'!$A$32:$A$60,0),MATCH('Mthly GM (PR)'!$A392,'Gross Margin'!$A$32:$BS$32,0)),AW391*(1+U391)),"")</f>
        <v>5.7062979977151498E-2</v>
      </c>
      <c r="AX392" s="42">
        <f>IFERROR(IF($C392=7,INDEX('Gross Margin'!$A$32:$BS$60,MATCH('Mthly GM (PR)'!AX$2,'Gross Margin'!$A$32:$A$60,0),MATCH('Mthly GM (PR)'!$A392,'Gross Margin'!$A$32:$BS$32,0)),AX391*(1+V391)),"")</f>
        <v>5.0150111849053824E-2</v>
      </c>
      <c r="AY392" s="42">
        <f>IFERROR(IF($C392=7,INDEX('Gross Margin'!$A$32:$BS$60,MATCH('Mthly GM (PR)'!AY$2,'Gross Margin'!$A$32:$A$60,0),MATCH('Mthly GM (PR)'!$A392,'Gross Margin'!$A$32:$BS$32,0)),AY391*(1+W391)),"")</f>
        <v>8.2020089427287626E-2</v>
      </c>
      <c r="AZ392" s="42">
        <f>IFERROR(IF($C392=7,INDEX('Gross Margin'!$A$32:$BS$60,MATCH('Mthly GM (PR)'!AZ$2,'Gross Margin'!$A$32:$A$60,0),MATCH('Mthly GM (PR)'!$A392,'Gross Margin'!$A$32:$BS$32,0)),AZ391*(1+X391)),"")</f>
        <v>5.6933756126777119E-2</v>
      </c>
      <c r="BA392" s="42">
        <f>IFERROR(IF($C392=7,INDEX('Gross Margin'!$A$32:$BS$60,MATCH('Mthly GM (PR)'!BA$2,'Gross Margin'!$A$32:$A$60,0),MATCH('Mthly GM (PR)'!$A392,'Gross Margin'!$A$32:$BS$32,0)),BA391*(1+Y391)),"")</f>
        <v>9.1123618183006599E-2</v>
      </c>
      <c r="BB392" s="42" t="str">
        <f>IFERROR(IF($C392=7,INDEX('Gross Margin'!$A$32:$BS$60,MATCH('Mthly GM (PR)'!BB$2,'Gross Margin'!$A$32:$A$60,0),MATCH('Mthly GM (PR)'!$A392,'Gross Margin'!$A$32:$BS$32,0)),BB391*(1+Z391)),"")</f>
        <v/>
      </c>
      <c r="BC392" s="42" t="str">
        <f>IFERROR(IF($C392=7,INDEX('Gross Margin'!$A$32:$BS$60,MATCH('Mthly GM (PR)'!BC$2,'Gross Margin'!$A$32:$A$60,0),MATCH('Mthly GM (PR)'!$A392,'Gross Margin'!$A$32:$BS$32,0)),BC391*(1+AA391)),"")</f>
        <v/>
      </c>
      <c r="BD392" s="42" t="str">
        <f>IFERROR(IF($C392=7,INDEX('Gross Margin'!$A$32:$BS$60,MATCH('Mthly GM (PR)'!BD$2,'Gross Margin'!$A$32:$A$60,0),MATCH('Mthly GM (PR)'!$A392,'Gross Margin'!$A$32:$BS$32,0)),BD391*(1+AB391)),"")</f>
        <v/>
      </c>
      <c r="BE392" s="42">
        <f>IFERROR(IF($C392=7,INDEX('Gross Margin'!$A$32:$BS$60,MATCH('Mthly GM (PR)'!BE$2,'Gross Margin'!$A$32:$A$60,0),MATCH('Mthly GM (PR)'!$A392,'Gross Margin'!$A$32:$BS$32,0)),BE391*(1+AC391)),"")</f>
        <v>0.10370265676080459</v>
      </c>
      <c r="BF392" s="42" t="str">
        <f>IFERROR(IF($C392=7,INDEX('Gross Margin'!$A$32:$BS$60,MATCH('Mthly GM (PR)'!BF$2,'Gross Margin'!$A$32:$A$60,0),MATCH('Mthly GM (PR)'!$A392,'Gross Margin'!$A$32:$BS$32,0)),BF391*(1+AD391)),"")</f>
        <v/>
      </c>
      <c r="BG392" s="42" t="str">
        <f>IFERROR(IF($C392=7,INDEX('Gross Margin'!$A$32:$BS$60,MATCH('Mthly GM (PR)'!BG$2,'Gross Margin'!$A$32:$A$60,0),MATCH('Mthly GM (PR)'!$A392,'Gross Margin'!$A$32:$BS$32,0)),BG391*(1+AE391)),"")</f>
        <v/>
      </c>
      <c r="BH392" s="44">
        <f t="shared" si="373"/>
        <v>0.10487344691898802</v>
      </c>
      <c r="BI392" s="44" t="str">
        <f t="shared" si="374"/>
        <v/>
      </c>
      <c r="BJ392" s="44" t="str">
        <f t="shared" si="375"/>
        <v/>
      </c>
      <c r="BK392" s="44">
        <f t="shared" si="376"/>
        <v>4.4086065223603421E-2</v>
      </c>
      <c r="BL392" s="44">
        <f t="shared" si="377"/>
        <v>8.6174245532030291E-2</v>
      </c>
      <c r="BM392" s="44">
        <f t="shared" si="378"/>
        <v>8.3560815067004732E-2</v>
      </c>
      <c r="BN392" s="44">
        <f t="shared" si="379"/>
        <v>4.8324696398068336E-2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7.1907264739255086E-2</v>
      </c>
      <c r="BT392" s="44" t="str">
        <f t="shared" si="385"/>
        <v/>
      </c>
      <c r="BU392" s="44">
        <f t="shared" si="386"/>
        <v>7.3507942023906994E-2</v>
      </c>
      <c r="BV392" s="44" t="str">
        <f t="shared" si="387"/>
        <v/>
      </c>
      <c r="BW392" s="44" t="str">
        <f t="shared" si="388"/>
        <v/>
      </c>
      <c r="BX392" s="44">
        <f t="shared" si="389"/>
        <v>5.8439949266789859E-2</v>
      </c>
      <c r="BY392" s="44">
        <f t="shared" si="390"/>
        <v>5.5527349174328555E-2</v>
      </c>
      <c r="BZ392" s="44">
        <f t="shared" si="391"/>
        <v>4.8800514324507105E-2</v>
      </c>
      <c r="CA392" s="44">
        <f t="shared" si="392"/>
        <v>7.9812833938260108E-2</v>
      </c>
      <c r="CB392" s="44">
        <f t="shared" si="393"/>
        <v>5.5401602887256582E-2</v>
      </c>
      <c r="CC392" s="44">
        <f t="shared" si="394"/>
        <v>8.8671376204011956E-2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.10091189830198889</v>
      </c>
      <c r="CH392" s="44" t="str">
        <f t="shared" si="399"/>
        <v/>
      </c>
      <c r="CI392" s="44" t="str">
        <f t="shared" si="400"/>
        <v/>
      </c>
      <c r="CJ392" s="48">
        <f t="shared" si="401"/>
        <v>-5.9503096312895423E-3</v>
      </c>
      <c r="CK392" s="48" t="str">
        <f t="shared" si="402"/>
        <v/>
      </c>
      <c r="CL392" s="48" t="str">
        <f t="shared" si="403"/>
        <v/>
      </c>
      <c r="CM392" s="48">
        <f t="shared" si="404"/>
        <v>-8.7471162010151551E-4</v>
      </c>
      <c r="CN392" s="48">
        <f t="shared" si="405"/>
        <v>1.4857301672177342E-3</v>
      </c>
      <c r="CO392" s="48">
        <f t="shared" si="406"/>
        <v>-5.6846422490083317E-4</v>
      </c>
      <c r="CP392" s="48">
        <f t="shared" si="407"/>
        <v>-2.056360805827002E-3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-1.8437741751792397E-3</v>
      </c>
      <c r="CV392" s="48" t="str">
        <f t="shared" si="413"/>
        <v/>
      </c>
      <c r="CW392" s="48">
        <f t="shared" si="414"/>
        <v>1.3365214018786771E-3</v>
      </c>
      <c r="CX392" s="48" t="str">
        <f t="shared" si="415"/>
        <v/>
      </c>
      <c r="CY392" s="48" t="str">
        <f t="shared" si="416"/>
        <v/>
      </c>
      <c r="CZ392" s="48">
        <f t="shared" si="417"/>
        <v>2.8277338251721609E-3</v>
      </c>
      <c r="DA392" s="48">
        <f t="shared" si="418"/>
        <v>-3.87397656984538E-3</v>
      </c>
      <c r="DB392" s="48">
        <f t="shared" si="419"/>
        <v>-2.1529810909686042E-3</v>
      </c>
      <c r="DC392" s="48">
        <f t="shared" si="420"/>
        <v>-2.7521859526930233E-3</v>
      </c>
      <c r="DD392" s="48">
        <f t="shared" si="421"/>
        <v>-3.2977250102610607E-3</v>
      </c>
      <c r="DE392" s="48">
        <f t="shared" si="422"/>
        <v>-3.4104784715587081E-3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7"/>
        <v>-2.1130982158356338E-2</v>
      </c>
      <c r="DM392" s="39">
        <f t="shared" si="368"/>
        <v>0.97886901784164371</v>
      </c>
      <c r="DN392" s="39">
        <f>PRODUCT($DM$142:DM392)</f>
        <v>0.58002905851788789</v>
      </c>
      <c r="DO392" s="36">
        <f>DL392-'1M RF rate'!C252</f>
        <v>-3.1146514871572429E-2</v>
      </c>
      <c r="DP392" s="39">
        <f t="shared" si="369"/>
        <v>0.96885348512842762</v>
      </c>
      <c r="DQ392" s="39">
        <f>PRODUCT($DP$142:DP392)</f>
        <v>0.16574095342876502</v>
      </c>
      <c r="DR392" s="36">
        <f>DL392-'DJUA Monthly (PR)'!C252</f>
        <v>1.4064289815069752E-2</v>
      </c>
      <c r="DS392" s="39">
        <f t="shared" si="370"/>
        <v>1.0140642898150698</v>
      </c>
      <c r="DT392" s="39">
        <f>PRODUCT($DS$142:DS392)</f>
        <v>0.61367360676691052</v>
      </c>
      <c r="DW392" s="108">
        <f t="shared" si="429"/>
        <v>-0.12522055262795462</v>
      </c>
      <c r="DX392" s="107">
        <f t="shared" si="371"/>
        <v>4.501040066655726E-2</v>
      </c>
    </row>
    <row r="393" spans="1:128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GM (PR)'!D$2,'Memb Hist (Org)'!$A$1:$A$29,0),MATCH('Mthly GM (PR)'!$A393,'Memb Hist (Org)'!$A$1:$BS$1,0))&lt;&gt;1,"",'Mthly Returns (PR)'!D392),"")</f>
        <v>-2.9197000000000001E-2</v>
      </c>
      <c r="E393" s="46" t="str">
        <f>IFERROR(IF(INDEX('Memb Hist (Org)'!$A$1:$BS$29,MATCH('Mthly GM (PR)'!E$2,'Memb Hist (Org)'!$A$1:$A$29,0),MATCH('Mthly GM (PR)'!$A393,'Memb Hist (Org)'!$A$1:$BS$1,0))&lt;&gt;1,"",'Mthly Returns (PR)'!E392),"")</f>
        <v/>
      </c>
      <c r="F393" s="46" t="str">
        <f>IFERROR(IF(INDEX('Memb Hist (Org)'!$A$1:$BS$29,MATCH('Mthly GM (PR)'!F$2,'Memb Hist (Org)'!$A$1:$A$29,0),MATCH('Mthly GM (PR)'!$A393,'Memb Hist (Org)'!$A$1:$BS$1,0))&lt;&gt;1,"",'Mthly Returns (PR)'!F392),"")</f>
        <v/>
      </c>
      <c r="G393" s="46">
        <f>IFERROR(IF(INDEX('Memb Hist (Org)'!$A$1:$BS$29,MATCH('Mthly GM (PR)'!G$2,'Memb Hist (Org)'!$A$1:$A$29,0),MATCH('Mthly GM (PR)'!$A393,'Memb Hist (Org)'!$A$1:$BS$1,0))&lt;&gt;1,"",'Mthly Returns (PR)'!G392),"")</f>
        <v>-2.0243000000000001E-2</v>
      </c>
      <c r="H393" s="46">
        <f>IFERROR(IF(INDEX('Memb Hist (Org)'!$A$1:$BS$29,MATCH('Mthly GM (PR)'!H$2,'Memb Hist (Org)'!$A$1:$A$29,0),MATCH('Mthly GM (PR)'!$A393,'Memb Hist (Org)'!$A$1:$BS$1,0))&lt;&gt;1,"",'Mthly Returns (PR)'!H392),"")</f>
        <v>-6.7795999999999995E-2</v>
      </c>
      <c r="I393" s="46">
        <f>IFERROR(IF(INDEX('Memb Hist (Org)'!$A$1:$BS$29,MATCH('Mthly GM (PR)'!I$2,'Memb Hist (Org)'!$A$1:$A$29,0),MATCH('Mthly GM (PR)'!$A393,'Memb Hist (Org)'!$A$1:$BS$1,0))&lt;&gt;1,"",'Mthly Returns (PR)'!I392),"")</f>
        <v>-2.3973000000000001E-2</v>
      </c>
      <c r="J393" s="46">
        <f>IFERROR(IF(INDEX('Memb Hist (Org)'!$A$1:$BS$29,MATCH('Mthly GM (PR)'!J$2,'Memb Hist (Org)'!$A$1:$A$29,0),MATCH('Mthly GM (PR)'!$A393,'Memb Hist (Org)'!$A$1:$BS$1,0))&lt;&gt;1,"",'Mthly Returns (PR)'!J392),"")</f>
        <v>6.6667000000000004E-2</v>
      </c>
      <c r="K393" s="46">
        <f>IFERROR(IF(INDEX('Memb Hist (Org)'!$A$1:$BS$29,MATCH('Mthly GM (PR)'!K$2,'Memb Hist (Org)'!$A$1:$A$29,0),MATCH('Mthly GM (PR)'!$A393,'Memb Hist (Org)'!$A$1:$BS$1,0))&lt;&gt;1,"",'Mthly Returns (PR)'!K392),"")</f>
        <v>-0.10204000000000001</v>
      </c>
      <c r="L393" s="46" t="str">
        <f>IFERROR(IF(INDEX('Memb Hist (Org)'!$A$1:$BS$29,MATCH('Mthly GM (PR)'!L$2,'Memb Hist (Org)'!$A$1:$A$29,0),MATCH('Mthly GM (PR)'!$A393,'Memb Hist (Org)'!$A$1:$BS$1,0))&lt;&gt;1,"",'Mthly Returns (PR)'!L392),"")</f>
        <v/>
      </c>
      <c r="M393" s="46" t="str">
        <f>IFERROR(IF(INDEX('Memb Hist (Org)'!$A$1:$BS$29,MATCH('Mthly GM (PR)'!M$2,'Memb Hist (Org)'!$A$1:$A$29,0),MATCH('Mthly GM (PR)'!$A393,'Memb Hist (Org)'!$A$1:$BS$1,0))&lt;&gt;1,"",'Mthly Returns (PR)'!M392),"")</f>
        <v/>
      </c>
      <c r="N393" s="46" t="str">
        <f>IFERROR(IF(INDEX('Memb Hist (Org)'!$A$1:$BS$29,MATCH('Mthly GM (PR)'!N$2,'Memb Hist (Org)'!$A$1:$A$29,0),MATCH('Mthly GM (PR)'!$A393,'Memb Hist (Org)'!$A$1:$BS$1,0))&lt;&gt;1,"",'Mthly Returns (PR)'!N392),"")</f>
        <v/>
      </c>
      <c r="O393" s="46">
        <f>IFERROR(IF(INDEX('Memb Hist (Org)'!$A$1:$BS$29,MATCH('Mthly GM (PR)'!O$2,'Memb Hist (Org)'!$A$1:$A$29,0),MATCH('Mthly GM (PR)'!$A393,'Memb Hist (Org)'!$A$1:$BS$1,0))&lt;&gt;1,"",'Mthly Returns (PR)'!O392),"")</f>
        <v>-2.6315999999999999E-2</v>
      </c>
      <c r="P393" s="46" t="str">
        <f>IFERROR(IF(INDEX('Memb Hist (Org)'!$A$1:$BS$29,MATCH('Mthly GM (PR)'!P$2,'Memb Hist (Org)'!$A$1:$A$29,0),MATCH('Mthly GM (PR)'!$A393,'Memb Hist (Org)'!$A$1:$BS$1,0))&lt;&gt;1,"",'Mthly Returns (PR)'!P392),"")</f>
        <v/>
      </c>
      <c r="Q393" s="46">
        <f>IFERROR(IF(INDEX('Memb Hist (Org)'!$A$1:$BS$29,MATCH('Mthly GM (PR)'!Q$2,'Memb Hist (Org)'!$A$1:$A$29,0),MATCH('Mthly GM (PR)'!$A393,'Memb Hist (Org)'!$A$1:$BS$1,0))&lt;&gt;1,"",'Mthly Returns (PR)'!Q392),"")</f>
        <v>-3.6035999999999999E-2</v>
      </c>
      <c r="R393" s="46" t="str">
        <f>IFERROR(IF(INDEX('Memb Hist (Org)'!$A$1:$BS$29,MATCH('Mthly GM (PR)'!R$2,'Memb Hist (Org)'!$A$1:$A$29,0),MATCH('Mthly GM (PR)'!$A393,'Memb Hist (Org)'!$A$1:$BS$1,0))&lt;&gt;1,"",'Mthly Returns (PR)'!R392),"")</f>
        <v/>
      </c>
      <c r="S393" s="46" t="str">
        <f>IFERROR(IF(INDEX('Memb Hist (Org)'!$A$1:$BS$29,MATCH('Mthly GM (PR)'!S$2,'Memb Hist (Org)'!$A$1:$A$29,0),MATCH('Mthly GM (PR)'!$A393,'Memb Hist (Org)'!$A$1:$BS$1,0))&lt;&gt;1,"",'Mthly Returns (PR)'!S392),"")</f>
        <v/>
      </c>
      <c r="T393" s="46">
        <f>IFERROR(IF(INDEX('Memb Hist (Org)'!$A$1:$BS$29,MATCH('Mthly GM (PR)'!T$2,'Memb Hist (Org)'!$A$1:$A$29,0),MATCH('Mthly GM (PR)'!$A393,'Memb Hist (Org)'!$A$1:$BS$1,0))&lt;&gt;1,"",'Mthly Returns (PR)'!T392),"")</f>
        <v>-2.5641000000000001E-2</v>
      </c>
      <c r="U393" s="46">
        <f>IFERROR(IF(INDEX('Memb Hist (Org)'!$A$1:$BS$29,MATCH('Mthly GM (PR)'!U$2,'Memb Hist (Org)'!$A$1:$A$29,0),MATCH('Mthly GM (PR)'!$A393,'Memb Hist (Org)'!$A$1:$BS$1,0))&lt;&gt;1,"",'Mthly Returns (PR)'!U392),"")</f>
        <v>-0.13333300000000001</v>
      </c>
      <c r="V393" s="46">
        <f>IFERROR(IF(INDEX('Memb Hist (Org)'!$A$1:$BS$29,MATCH('Mthly GM (PR)'!V$2,'Memb Hist (Org)'!$A$1:$A$29,0),MATCH('Mthly GM (PR)'!$A393,'Memb Hist (Org)'!$A$1:$BS$1,0))&lt;&gt;1,"",'Mthly Returns (PR)'!V392),"")</f>
        <v>3.0769000000000001E-2</v>
      </c>
      <c r="W393" s="46">
        <f>IFERROR(IF(INDEX('Memb Hist (Org)'!$A$1:$BS$29,MATCH('Mthly GM (PR)'!W$2,'Memb Hist (Org)'!$A$1:$A$29,0),MATCH('Mthly GM (PR)'!$A393,'Memb Hist (Org)'!$A$1:$BS$1,0))&lt;&gt;1,"",'Mthly Returns (PR)'!W392),"")</f>
        <v>-8.9289999999999994E-3</v>
      </c>
      <c r="X393" s="46">
        <f>IFERROR(IF(INDEX('Memb Hist (Org)'!$A$1:$BS$29,MATCH('Mthly GM (PR)'!X$2,'Memb Hist (Org)'!$A$1:$A$29,0),MATCH('Mthly GM (PR)'!$A393,'Memb Hist (Org)'!$A$1:$BS$1,0))&lt;&gt;1,"",'Mthly Returns (PR)'!X392),"")</f>
        <v>0</v>
      </c>
      <c r="Y393" s="46">
        <f>IFERROR(IF(INDEX('Memb Hist (Org)'!$A$1:$BS$29,MATCH('Mthly GM (PR)'!Y$2,'Memb Hist (Org)'!$A$1:$A$29,0),MATCH('Mthly GM (PR)'!$A393,'Memb Hist (Org)'!$A$1:$BS$1,0))&lt;&gt;1,"",'Mthly Returns (PR)'!Y392),"")</f>
        <v>-2.4E-2</v>
      </c>
      <c r="Z393" s="46" t="str">
        <f>IFERROR(IF(INDEX('Memb Hist (Org)'!$A$1:$BS$29,MATCH('Mthly GM (PR)'!Z$2,'Memb Hist (Org)'!$A$1:$A$29,0),MATCH('Mthly GM (PR)'!$A393,'Memb Hist (Org)'!$A$1:$BS$1,0))&lt;&gt;1,"",'Mthly Returns (PR)'!Z392),"")</f>
        <v/>
      </c>
      <c r="AA393" s="46" t="str">
        <f>IFERROR(IF(INDEX('Memb Hist (Org)'!$A$1:$BS$29,MATCH('Mthly GM (PR)'!AA$2,'Memb Hist (Org)'!$A$1:$A$29,0),MATCH('Mthly GM (PR)'!$A393,'Memb Hist (Org)'!$A$1:$BS$1,0))&lt;&gt;1,"",'Mthly Returns (PR)'!AA392),"")</f>
        <v/>
      </c>
      <c r="AB393" s="46" t="str">
        <f>IFERROR(IF(INDEX('Memb Hist (Org)'!$A$1:$BS$29,MATCH('Mthly GM (PR)'!AB$2,'Memb Hist (Org)'!$A$1:$A$29,0),MATCH('Mthly GM (PR)'!$A393,'Memb Hist (Org)'!$A$1:$BS$1,0))&lt;&gt;1,"",'Mthly Returns (PR)'!AB392),"")</f>
        <v/>
      </c>
      <c r="AC393" s="46">
        <f>IFERROR(IF(INDEX('Memb Hist (Org)'!$A$1:$BS$29,MATCH('Mthly GM (PR)'!AC$2,'Memb Hist (Org)'!$A$1:$A$29,0),MATCH('Mthly GM (PR)'!$A393,'Memb Hist (Org)'!$A$1:$BS$1,0))&lt;&gt;1,"",'Mthly Returns (PR)'!AC392),"")</f>
        <v>-5.7971000000000002E-2</v>
      </c>
      <c r="AD393" s="46" t="str">
        <f>IFERROR(IF(INDEX('Memb Hist (Org)'!$A$1:$BS$29,MATCH('Mthly GM (PR)'!AD$2,'Memb Hist (Org)'!$A$1:$A$29,0),MATCH('Mthly GM (PR)'!$A393,'Memb Hist (Org)'!$A$1:$BS$1,0))&lt;&gt;1,"",'Mthly Returns (PR)'!AD392),"")</f>
        <v/>
      </c>
      <c r="AE393" s="46" t="str">
        <f>IFERROR(IF(INDEX('Memb Hist (Org)'!$A$1:$BS$29,MATCH('Mthly GM (PR)'!AE$2,'Memb Hist (Org)'!$A$1:$A$29,0),MATCH('Mthly GM (PR)'!$A393,'Memb Hist (Org)'!$A$1:$BS$1,0))&lt;&gt;1,"",'Mthly Returns (PR)'!AE392),"")</f>
        <v/>
      </c>
      <c r="AF393" s="42">
        <f>IFERROR(IF($C393=7,INDEX('Gross Margin'!$A$32:$BS$60,MATCH('Mthly GM (PR)'!AF$2,'Gross Margin'!$A$32:$A$60,0),MATCH('Mthly GM (PR)'!$A393,'Gross Margin'!$A$32:$BS$32,0)),AF392*(1+D392)),"")</f>
        <v>0.10165889577409681</v>
      </c>
      <c r="AG393" s="42" t="str">
        <f>IFERROR(IF($C393=7,INDEX('Gross Margin'!$A$32:$BS$60,MATCH('Mthly GM (PR)'!AG$2,'Gross Margin'!$A$32:$A$60,0),MATCH('Mthly GM (PR)'!$A393,'Gross Margin'!$A$32:$BS$32,0)),AG392*(1+E392)),"")</f>
        <v/>
      </c>
      <c r="AH393" s="42" t="str">
        <f>IFERROR(IF($C393=7,INDEX('Gross Margin'!$A$32:$BS$60,MATCH('Mthly GM (PR)'!AH$2,'Gross Margin'!$A$32:$A$60,0),MATCH('Mthly GM (PR)'!$A393,'Gross Margin'!$A$32:$BS$32,0)),AH392*(1+F392)),"")</f>
        <v/>
      </c>
      <c r="AI393" s="42">
        <f>IFERROR(IF($C393=7,INDEX('Gross Margin'!$A$32:$BS$60,MATCH('Mthly GM (PR)'!AI$2,'Gross Margin'!$A$32:$A$60,0),MATCH('Mthly GM (PR)'!$A393,'Gross Margin'!$A$32:$BS$32,0)),AI392*(1+G392)),"")</f>
        <v>4.4406380677761911E-2</v>
      </c>
      <c r="AJ393" s="42">
        <f>IFERROR(IF($C393=7,INDEX('Gross Margin'!$A$32:$BS$60,MATCH('Mthly GM (PR)'!AJ$2,'Gross Margin'!$A$32:$A$60,0),MATCH('Mthly GM (PR)'!$A393,'Gross Margin'!$A$32:$BS$32,0)),AJ392*(1+H392)),"")</f>
        <v>9.008424699726833E-2</v>
      </c>
      <c r="AK393" s="42">
        <f>IFERROR(IF($C393=7,INDEX('Gross Margin'!$A$32:$BS$60,MATCH('Mthly GM (PR)'!AK$2,'Gross Margin'!$A$32:$A$60,0),MATCH('Mthly GM (PR)'!$A393,'Gross Margin'!$A$32:$BS$32,0)),AK392*(1+I392)),"")</f>
        <v>8.5287537128625635E-2</v>
      </c>
      <c r="AL393" s="42">
        <f>IFERROR(IF($C393=7,INDEX('Gross Margin'!$A$32:$BS$60,MATCH('Mthly GM (PR)'!AL$2,'Gross Margin'!$A$32:$A$60,0),MATCH('Mthly GM (PR)'!$A393,'Gross Margin'!$A$32:$BS$32,0)),AL392*(1+J392)),"")</f>
        <v>4.7547904712455041E-2</v>
      </c>
      <c r="AM393" s="42">
        <f>IFERROR(IF($C393=7,INDEX('Gross Margin'!$A$32:$BS$60,MATCH('Mthly GM (PR)'!AM$2,'Gross Margin'!$A$32:$A$60,0),MATCH('Mthly GM (PR)'!$A393,'Gross Margin'!$A$32:$BS$32,0)),AM392*(1+K392)),"")</f>
        <v>0</v>
      </c>
      <c r="AN393" s="42" t="str">
        <f>IFERROR(IF($C393=7,INDEX('Gross Margin'!$A$32:$BS$60,MATCH('Mthly GM (PR)'!AN$2,'Gross Margin'!$A$32:$A$60,0),MATCH('Mthly GM (PR)'!$A393,'Gross Margin'!$A$32:$BS$32,0)),AN392*(1+L392)),"")</f>
        <v/>
      </c>
      <c r="AO393" s="42" t="str">
        <f>IFERROR(IF($C393=7,INDEX('Gross Margin'!$A$32:$BS$60,MATCH('Mthly GM (PR)'!AO$2,'Gross Margin'!$A$32:$A$60,0),MATCH('Mthly GM (PR)'!$A393,'Gross Margin'!$A$32:$BS$32,0)),AO392*(1+M392)),"")</f>
        <v/>
      </c>
      <c r="AP393" s="42" t="str">
        <f>IFERROR(IF($C393=7,INDEX('Gross Margin'!$A$32:$BS$60,MATCH('Mthly GM (PR)'!AP$2,'Gross Margin'!$A$32:$A$60,0),MATCH('Mthly GM (PR)'!$A393,'Gross Margin'!$A$32:$BS$32,0)),AP392*(1+N392)),"")</f>
        <v/>
      </c>
      <c r="AQ393" s="42">
        <f>IFERROR(IF($C393=7,INDEX('Gross Margin'!$A$32:$BS$60,MATCH('Mthly GM (PR)'!AQ$2,'Gross Margin'!$A$32:$A$60,0),MATCH('Mthly GM (PR)'!$A393,'Gross Margin'!$A$32:$BS$32,0)),AQ392*(1+O392)),"")</f>
        <v>7.2001124106165243E-2</v>
      </c>
      <c r="AR393" s="42" t="str">
        <f>IFERROR(IF($C393=7,INDEX('Gross Margin'!$A$32:$BS$60,MATCH('Mthly GM (PR)'!AR$2,'Gross Margin'!$A$32:$A$60,0),MATCH('Mthly GM (PR)'!$A393,'Gross Margin'!$A$32:$BS$32,0)),AR392*(1+P392)),"")</f>
        <v/>
      </c>
      <c r="AS393" s="42">
        <f>IFERROR(IF($C393=7,INDEX('Gross Margin'!$A$32:$BS$60,MATCH('Mthly GM (PR)'!AS$2,'Gross Margin'!$A$32:$A$60,0),MATCH('Mthly GM (PR)'!$A393,'Gross Margin'!$A$32:$BS$32,0)),AS392*(1+Q392)),"")</f>
        <v>7.6914316663269713E-2</v>
      </c>
      <c r="AT393" s="42" t="str">
        <f>IFERROR(IF($C393=7,INDEX('Gross Margin'!$A$32:$BS$60,MATCH('Mthly GM (PR)'!AT$2,'Gross Margin'!$A$32:$A$60,0),MATCH('Mthly GM (PR)'!$A393,'Gross Margin'!$A$32:$BS$32,0)),AT392*(1+R392)),"")</f>
        <v/>
      </c>
      <c r="AU393" s="42" t="str">
        <f>IFERROR(IF($C393=7,INDEX('Gross Margin'!$A$32:$BS$60,MATCH('Mthly GM (PR)'!AU$2,'Gross Margin'!$A$32:$A$60,0),MATCH('Mthly GM (PR)'!$A393,'Gross Margin'!$A$32:$BS$32,0)),AU392*(1+S392)),"")</f>
        <v/>
      </c>
      <c r="AV393" s="42">
        <f>IFERROR(IF($C393=7,INDEX('Gross Margin'!$A$32:$BS$60,MATCH('Mthly GM (PR)'!AV$2,'Gross Margin'!$A$32:$A$60,0),MATCH('Mthly GM (PR)'!$A393,'Gross Margin'!$A$32:$BS$32,0)),AV392*(1+T392)),"")</f>
        <v>6.2962065099614356E-2</v>
      </c>
      <c r="AW393" s="42">
        <f>IFERROR(IF($C393=7,INDEX('Gross Margin'!$A$32:$BS$60,MATCH('Mthly GM (PR)'!AW$2,'Gross Margin'!$A$32:$A$60,0),MATCH('Mthly GM (PR)'!$A393,'Gross Margin'!$A$32:$BS$32,0)),AW392*(1+U392)),"")</f>
        <v>5.3081867053085569E-2</v>
      </c>
      <c r="AX393" s="42">
        <f>IFERROR(IF($C393=7,INDEX('Gross Margin'!$A$32:$BS$60,MATCH('Mthly GM (PR)'!AX$2,'Gross Margin'!$A$32:$A$60,0),MATCH('Mthly GM (PR)'!$A393,'Gross Margin'!$A$32:$BS$32,0)),AX392*(1+V392)),"")</f>
        <v>4.793758921449727E-2</v>
      </c>
      <c r="AY393" s="42">
        <f>IFERROR(IF($C393=7,INDEX('Gross Margin'!$A$32:$BS$60,MATCH('Mthly GM (PR)'!AY$2,'Gross Margin'!$A$32:$A$60,0),MATCH('Mthly GM (PR)'!$A393,'Gross Margin'!$A$32:$BS$32,0)),AY392*(1+W392)),"")</f>
        <v>7.9191790683566465E-2</v>
      </c>
      <c r="AZ393" s="42">
        <f>IFERROR(IF($C393=7,INDEX('Gross Margin'!$A$32:$BS$60,MATCH('Mthly GM (PR)'!AZ$2,'Gross Margin'!$A$32:$A$60,0),MATCH('Mthly GM (PR)'!$A393,'Gross Margin'!$A$32:$BS$32,0)),AZ392*(1+X392)),"")</f>
        <v>5.3544831227086837E-2</v>
      </c>
      <c r="BA393" s="42">
        <f>IFERROR(IF($C393=7,INDEX('Gross Margin'!$A$32:$BS$60,MATCH('Mthly GM (PR)'!BA$2,'Gross Margin'!$A$32:$A$60,0),MATCH('Mthly GM (PR)'!$A393,'Gross Margin'!$A$32:$BS$32,0)),BA392*(1+Y392)),"")</f>
        <v>8.7618821580451797E-2</v>
      </c>
      <c r="BB393" s="42" t="str">
        <f>IFERROR(IF($C393=7,INDEX('Gross Margin'!$A$32:$BS$60,MATCH('Mthly GM (PR)'!BB$2,'Gross Margin'!$A$32:$A$60,0),MATCH('Mthly GM (PR)'!$A393,'Gross Margin'!$A$32:$BS$32,0)),BB392*(1+Z392)),"")</f>
        <v/>
      </c>
      <c r="BC393" s="42" t="str">
        <f>IFERROR(IF($C393=7,INDEX('Gross Margin'!$A$32:$BS$60,MATCH('Mthly GM (PR)'!BC$2,'Gross Margin'!$A$32:$A$60,0),MATCH('Mthly GM (PR)'!$A393,'Gross Margin'!$A$32:$BS$32,0)),BC392*(1+AA392)),"")</f>
        <v/>
      </c>
      <c r="BD393" s="42" t="str">
        <f>IFERROR(IF($C393=7,INDEX('Gross Margin'!$A$32:$BS$60,MATCH('Mthly GM (PR)'!BD$2,'Gross Margin'!$A$32:$A$60,0),MATCH('Mthly GM (PR)'!$A393,'Gross Margin'!$A$32:$BS$32,0)),BD392*(1+AB392)),"")</f>
        <v/>
      </c>
      <c r="BE393" s="42">
        <f>IFERROR(IF($C393=7,INDEX('Gross Margin'!$A$32:$BS$60,MATCH('Mthly GM (PR)'!BE$2,'Gross Margin'!$A$32:$A$60,0),MATCH('Mthly GM (PR)'!$A393,'Gross Margin'!$A$32:$BS$32,0)),BE392*(1+AC392)),"")</f>
        <v>0.10370265676080459</v>
      </c>
      <c r="BF393" s="42" t="str">
        <f>IFERROR(IF($C393=7,INDEX('Gross Margin'!$A$32:$BS$60,MATCH('Mthly GM (PR)'!BF$2,'Gross Margin'!$A$32:$A$60,0),MATCH('Mthly GM (PR)'!$A393,'Gross Margin'!$A$32:$BS$32,0)),BF392*(1+AD392)),"")</f>
        <v/>
      </c>
      <c r="BG393" s="42" t="str">
        <f>IFERROR(IF($C393=7,INDEX('Gross Margin'!$A$32:$BS$60,MATCH('Mthly GM (PR)'!BG$2,'Gross Margin'!$A$32:$A$60,0),MATCH('Mthly GM (PR)'!$A393,'Gross Margin'!$A$32:$BS$32,0)),BG392*(1+AE392)),"")</f>
        <v/>
      </c>
      <c r="BH393" s="44">
        <f t="shared" si="373"/>
        <v>0.10105860486402866</v>
      </c>
      <c r="BI393" s="44" t="str">
        <f t="shared" si="374"/>
        <v/>
      </c>
      <c r="BJ393" s="44" t="str">
        <f t="shared" si="375"/>
        <v/>
      </c>
      <c r="BK393" s="44">
        <f t="shared" si="376"/>
        <v>4.4144163126932694E-2</v>
      </c>
      <c r="BL393" s="44">
        <f t="shared" si="377"/>
        <v>8.9552303833799765E-2</v>
      </c>
      <c r="BM393" s="44">
        <f t="shared" si="378"/>
        <v>8.4783918307168207E-2</v>
      </c>
      <c r="BN393" s="44">
        <f t="shared" si="379"/>
        <v>4.7267136612680484E-2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7.1575960917184073E-2</v>
      </c>
      <c r="BT393" s="44" t="str">
        <f t="shared" si="385"/>
        <v/>
      </c>
      <c r="BU393" s="44">
        <f t="shared" si="386"/>
        <v>7.6460141307581581E-2</v>
      </c>
      <c r="BV393" s="44" t="str">
        <f t="shared" si="387"/>
        <v/>
      </c>
      <c r="BW393" s="44" t="str">
        <f t="shared" si="388"/>
        <v/>
      </c>
      <c r="BX393" s="44">
        <f t="shared" si="389"/>
        <v>6.2590277121094454E-2</v>
      </c>
      <c r="BY393" s="44">
        <f t="shared" si="390"/>
        <v>5.2768421170767299E-2</v>
      </c>
      <c r="BZ393" s="44">
        <f t="shared" si="391"/>
        <v>4.7654520046404102E-2</v>
      </c>
      <c r="CA393" s="44">
        <f t="shared" si="392"/>
        <v>7.8724166952879857E-2</v>
      </c>
      <c r="CB393" s="44">
        <f t="shared" si="393"/>
        <v>5.3228651563497147E-2</v>
      </c>
      <c r="CC393" s="44">
        <f t="shared" si="394"/>
        <v>8.7101436635975249E-2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.10309029754000643</v>
      </c>
      <c r="CH393" s="44" t="str">
        <f t="shared" si="399"/>
        <v/>
      </c>
      <c r="CI393" s="44" t="str">
        <f t="shared" si="400"/>
        <v/>
      </c>
      <c r="CJ393" s="48">
        <f t="shared" si="401"/>
        <v>-2.950608086215045E-3</v>
      </c>
      <c r="CK393" s="48" t="str">
        <f t="shared" si="402"/>
        <v/>
      </c>
      <c r="CL393" s="48" t="str">
        <f t="shared" si="403"/>
        <v/>
      </c>
      <c r="CM393" s="48">
        <f t="shared" si="404"/>
        <v>-8.936102941784986E-4</v>
      </c>
      <c r="CN393" s="48">
        <f t="shared" si="405"/>
        <v>-6.0712879907162884E-3</v>
      </c>
      <c r="CO393" s="48">
        <f t="shared" si="406"/>
        <v>-2.0325248735777435E-3</v>
      </c>
      <c r="CP393" s="48">
        <f t="shared" si="407"/>
        <v>3.15115819655757E-3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-1.8835929874966161E-3</v>
      </c>
      <c r="CV393" s="48" t="str">
        <f t="shared" si="413"/>
        <v/>
      </c>
      <c r="CW393" s="48">
        <f t="shared" si="414"/>
        <v>-2.7553176521600098E-3</v>
      </c>
      <c r="CX393" s="48" t="str">
        <f t="shared" si="415"/>
        <v/>
      </c>
      <c r="CY393" s="48" t="str">
        <f t="shared" si="416"/>
        <v/>
      </c>
      <c r="CZ393" s="48">
        <f t="shared" si="417"/>
        <v>-1.604877295661983E-3</v>
      </c>
      <c r="DA393" s="48">
        <f t="shared" si="418"/>
        <v>-7.0357718999619163E-3</v>
      </c>
      <c r="DB393" s="48">
        <f t="shared" si="419"/>
        <v>1.4662819273078078E-3</v>
      </c>
      <c r="DC393" s="48">
        <f t="shared" si="420"/>
        <v>-7.0292808672226415E-4</v>
      </c>
      <c r="DD393" s="48">
        <f t="shared" si="421"/>
        <v>0</v>
      </c>
      <c r="DE393" s="48">
        <f t="shared" si="422"/>
        <v>-2.0904344792634058E-3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-5.9762476386917129E-3</v>
      </c>
      <c r="DJ393" s="48" t="str">
        <f t="shared" si="427"/>
        <v/>
      </c>
      <c r="DK393" s="48" t="str">
        <f t="shared" si="428"/>
        <v/>
      </c>
      <c r="DL393" s="37">
        <f t="shared" si="367"/>
        <v>-2.9379761160780109E-2</v>
      </c>
      <c r="DM393" s="39">
        <f t="shared" si="368"/>
        <v>0.97062023883921988</v>
      </c>
      <c r="DN393" s="39">
        <f>PRODUCT($DM$142:DM393)</f>
        <v>0.56298794331232016</v>
      </c>
      <c r="DO393" s="36">
        <f>DL393-'1M RF rate'!C253</f>
        <v>-3.8934627784832913E-2</v>
      </c>
      <c r="DP393" s="39">
        <f t="shared" si="369"/>
        <v>0.96106537221516708</v>
      </c>
      <c r="DQ393" s="39">
        <f>PRODUCT($DP$142:DP393)</f>
        <v>0.15928789109831273</v>
      </c>
      <c r="DR393" s="36">
        <f>DL393-'DJUA Monthly (PR)'!C253</f>
        <v>2.5621362605056167E-3</v>
      </c>
      <c r="DS393" s="39">
        <f t="shared" si="370"/>
        <v>1.0025621362605057</v>
      </c>
      <c r="DT393" s="39">
        <f>PRODUCT($DS$142:DS393)</f>
        <v>0.61524592216692331</v>
      </c>
      <c r="DW393" s="108">
        <f t="shared" si="429"/>
        <v>-8.0127556388838839E-2</v>
      </c>
      <c r="DX393" s="107">
        <f t="shared" si="371"/>
        <v>5.8383784138538619E-2</v>
      </c>
    </row>
    <row r="394" spans="1:128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GM (PR)'!D$2,'Memb Hist (Org)'!$A$1:$A$29,0),MATCH('Mthly GM (PR)'!$A394,'Memb Hist (Org)'!$A$1:$BS$1,0))&lt;&gt;1,"",'Mthly Returns (PR)'!D393),"")</f>
        <v>0</v>
      </c>
      <c r="E394" s="46" t="str">
        <f>IFERROR(IF(INDEX('Memb Hist (Org)'!$A$1:$BS$29,MATCH('Mthly GM (PR)'!E$2,'Memb Hist (Org)'!$A$1:$A$29,0),MATCH('Mthly GM (PR)'!$A394,'Memb Hist (Org)'!$A$1:$BS$1,0))&lt;&gt;1,"",'Mthly Returns (PR)'!E393),"")</f>
        <v/>
      </c>
      <c r="F394" s="46" t="str">
        <f>IFERROR(IF(INDEX('Memb Hist (Org)'!$A$1:$BS$29,MATCH('Mthly GM (PR)'!F$2,'Memb Hist (Org)'!$A$1:$A$29,0),MATCH('Mthly GM (PR)'!$A394,'Memb Hist (Org)'!$A$1:$BS$1,0))&lt;&gt;1,"",'Mthly Returns (PR)'!F393),"")</f>
        <v/>
      </c>
      <c r="G394" s="46">
        <f>IFERROR(IF(INDEX('Memb Hist (Org)'!$A$1:$BS$29,MATCH('Mthly GM (PR)'!G$2,'Memb Hist (Org)'!$A$1:$A$29,0),MATCH('Mthly GM (PR)'!$A394,'Memb Hist (Org)'!$A$1:$BS$1,0))&lt;&gt;1,"",'Mthly Returns (PR)'!G393),"")</f>
        <v>-8.2644999999999996E-2</v>
      </c>
      <c r="H394" s="46">
        <f>IFERROR(IF(INDEX('Memb Hist (Org)'!$A$1:$BS$29,MATCH('Mthly GM (PR)'!H$2,'Memb Hist (Org)'!$A$1:$A$29,0),MATCH('Mthly GM (PR)'!$A394,'Memb Hist (Org)'!$A$1:$BS$1,0))&lt;&gt;1,"",'Mthly Returns (PR)'!H393),"")</f>
        <v>-2.9239999999999999E-2</v>
      </c>
      <c r="I394" s="46">
        <f>IFERROR(IF(INDEX('Memb Hist (Org)'!$A$1:$BS$29,MATCH('Mthly GM (PR)'!I$2,'Memb Hist (Org)'!$A$1:$A$29,0),MATCH('Mthly GM (PR)'!$A394,'Memb Hist (Org)'!$A$1:$BS$1,0))&lt;&gt;1,"",'Mthly Returns (PR)'!I393),"")</f>
        <v>-3.1579000000000003E-2</v>
      </c>
      <c r="J394" s="46">
        <f>IFERROR(IF(INDEX('Memb Hist (Org)'!$A$1:$BS$29,MATCH('Mthly GM (PR)'!J$2,'Memb Hist (Org)'!$A$1:$A$29,0),MATCH('Mthly GM (PR)'!$A394,'Memb Hist (Org)'!$A$1:$BS$1,0))&lt;&gt;1,"",'Mthly Returns (PR)'!J393),"")</f>
        <v>-8.8541999999999996E-2</v>
      </c>
      <c r="K394" s="46">
        <f>IFERROR(IF(INDEX('Memb Hist (Org)'!$A$1:$BS$29,MATCH('Mthly GM (PR)'!K$2,'Memb Hist (Org)'!$A$1:$A$29,0),MATCH('Mthly GM (PR)'!$A394,'Memb Hist (Org)'!$A$1:$BS$1,0))&lt;&gt;1,"",'Mthly Returns (PR)'!K393),"")</f>
        <v>-4.3011000000000001E-2</v>
      </c>
      <c r="L394" s="46" t="str">
        <f>IFERROR(IF(INDEX('Memb Hist (Org)'!$A$1:$BS$29,MATCH('Mthly GM (PR)'!L$2,'Memb Hist (Org)'!$A$1:$A$29,0),MATCH('Mthly GM (PR)'!$A394,'Memb Hist (Org)'!$A$1:$BS$1,0))&lt;&gt;1,"",'Mthly Returns (PR)'!L393),"")</f>
        <v/>
      </c>
      <c r="M394" s="46" t="str">
        <f>IFERROR(IF(INDEX('Memb Hist (Org)'!$A$1:$BS$29,MATCH('Mthly GM (PR)'!M$2,'Memb Hist (Org)'!$A$1:$A$29,0),MATCH('Mthly GM (PR)'!$A394,'Memb Hist (Org)'!$A$1:$BS$1,0))&lt;&gt;1,"",'Mthly Returns (PR)'!M393),"")</f>
        <v/>
      </c>
      <c r="N394" s="46" t="str">
        <f>IFERROR(IF(INDEX('Memb Hist (Org)'!$A$1:$BS$29,MATCH('Mthly GM (PR)'!N$2,'Memb Hist (Org)'!$A$1:$A$29,0),MATCH('Mthly GM (PR)'!$A394,'Memb Hist (Org)'!$A$1:$BS$1,0))&lt;&gt;1,"",'Mthly Returns (PR)'!N393),"")</f>
        <v/>
      </c>
      <c r="O394" s="46">
        <f>IFERROR(IF(INDEX('Memb Hist (Org)'!$A$1:$BS$29,MATCH('Mthly GM (PR)'!O$2,'Memb Hist (Org)'!$A$1:$A$29,0),MATCH('Mthly GM (PR)'!$A394,'Memb Hist (Org)'!$A$1:$BS$1,0))&lt;&gt;1,"",'Mthly Returns (PR)'!O393),"")</f>
        <v>-2.027E-2</v>
      </c>
      <c r="P394" s="46" t="str">
        <f>IFERROR(IF(INDEX('Memb Hist (Org)'!$A$1:$BS$29,MATCH('Mthly GM (PR)'!P$2,'Memb Hist (Org)'!$A$1:$A$29,0),MATCH('Mthly GM (PR)'!$A394,'Memb Hist (Org)'!$A$1:$BS$1,0))&lt;&gt;1,"",'Mthly Returns (PR)'!P393),"")</f>
        <v/>
      </c>
      <c r="Q394" s="46">
        <f>IFERROR(IF(INDEX('Memb Hist (Org)'!$A$1:$BS$29,MATCH('Mthly GM (PR)'!Q$2,'Memb Hist (Org)'!$A$1:$A$29,0),MATCH('Mthly GM (PR)'!$A394,'Memb Hist (Org)'!$A$1:$BS$1,0))&lt;&gt;1,"",'Mthly Returns (PR)'!Q393),"")</f>
        <v>1.8692E-2</v>
      </c>
      <c r="R394" s="46" t="str">
        <f>IFERROR(IF(INDEX('Memb Hist (Org)'!$A$1:$BS$29,MATCH('Mthly GM (PR)'!R$2,'Memb Hist (Org)'!$A$1:$A$29,0),MATCH('Mthly GM (PR)'!$A394,'Memb Hist (Org)'!$A$1:$BS$1,0))&lt;&gt;1,"",'Mthly Returns (PR)'!R393),"")</f>
        <v/>
      </c>
      <c r="S394" s="46" t="str">
        <f>IFERROR(IF(INDEX('Memb Hist (Org)'!$A$1:$BS$29,MATCH('Mthly GM (PR)'!S$2,'Memb Hist (Org)'!$A$1:$A$29,0),MATCH('Mthly GM (PR)'!$A394,'Memb Hist (Org)'!$A$1:$BS$1,0))&lt;&gt;1,"",'Mthly Returns (PR)'!S393),"")</f>
        <v/>
      </c>
      <c r="T394" s="46">
        <f>IFERROR(IF(INDEX('Memb Hist (Org)'!$A$1:$BS$29,MATCH('Mthly GM (PR)'!T$2,'Memb Hist (Org)'!$A$1:$A$29,0),MATCH('Mthly GM (PR)'!$A394,'Memb Hist (Org)'!$A$1:$BS$1,0))&lt;&gt;1,"",'Mthly Returns (PR)'!T393),"")</f>
        <v>-2.1052999999999999E-2</v>
      </c>
      <c r="U394" s="46">
        <f>IFERROR(IF(INDEX('Memb Hist (Org)'!$A$1:$BS$29,MATCH('Mthly GM (PR)'!U$2,'Memb Hist (Org)'!$A$1:$A$29,0),MATCH('Mthly GM (PR)'!$A394,'Memb Hist (Org)'!$A$1:$BS$1,0))&lt;&gt;1,"",'Mthly Returns (PR)'!U393),"")</f>
        <v>-0.15865399999999999</v>
      </c>
      <c r="V394" s="46">
        <f>IFERROR(IF(INDEX('Memb Hist (Org)'!$A$1:$BS$29,MATCH('Mthly GM (PR)'!V$2,'Memb Hist (Org)'!$A$1:$A$29,0),MATCH('Mthly GM (PR)'!$A394,'Memb Hist (Org)'!$A$1:$BS$1,0))&lt;&gt;1,"",'Mthly Returns (PR)'!V393),"")</f>
        <v>-1.4925000000000001E-2</v>
      </c>
      <c r="W394" s="46">
        <f>IFERROR(IF(INDEX('Memb Hist (Org)'!$A$1:$BS$29,MATCH('Mthly GM (PR)'!W$2,'Memb Hist (Org)'!$A$1:$A$29,0),MATCH('Mthly GM (PR)'!$A394,'Memb Hist (Org)'!$A$1:$BS$1,0))&lt;&gt;1,"",'Mthly Returns (PR)'!W393),"")</f>
        <v>1.8017999999999999E-2</v>
      </c>
      <c r="X394" s="46">
        <f>IFERROR(IF(INDEX('Memb Hist (Org)'!$A$1:$BS$29,MATCH('Mthly GM (PR)'!X$2,'Memb Hist (Org)'!$A$1:$A$29,0),MATCH('Mthly GM (PR)'!$A394,'Memb Hist (Org)'!$A$1:$BS$1,0))&lt;&gt;1,"",'Mthly Returns (PR)'!X393),"")</f>
        <v>6.3290000000000004E-3</v>
      </c>
      <c r="Y394" s="46">
        <f>IFERROR(IF(INDEX('Memb Hist (Org)'!$A$1:$BS$29,MATCH('Mthly GM (PR)'!Y$2,'Memb Hist (Org)'!$A$1:$A$29,0),MATCH('Mthly GM (PR)'!$A394,'Memb Hist (Org)'!$A$1:$BS$1,0))&lt;&gt;1,"",'Mthly Returns (PR)'!Y393),"")</f>
        <v>-2.4590000000000001E-2</v>
      </c>
      <c r="Z394" s="46" t="str">
        <f>IFERROR(IF(INDEX('Memb Hist (Org)'!$A$1:$BS$29,MATCH('Mthly GM (PR)'!Z$2,'Memb Hist (Org)'!$A$1:$A$29,0),MATCH('Mthly GM (PR)'!$A394,'Memb Hist (Org)'!$A$1:$BS$1,0))&lt;&gt;1,"",'Mthly Returns (PR)'!Z393),"")</f>
        <v/>
      </c>
      <c r="AA394" s="46" t="str">
        <f>IFERROR(IF(INDEX('Memb Hist (Org)'!$A$1:$BS$29,MATCH('Mthly GM (PR)'!AA$2,'Memb Hist (Org)'!$A$1:$A$29,0),MATCH('Mthly GM (PR)'!$A394,'Memb Hist (Org)'!$A$1:$BS$1,0))&lt;&gt;1,"",'Mthly Returns (PR)'!AA393),"")</f>
        <v/>
      </c>
      <c r="AB394" s="46" t="str">
        <f>IFERROR(IF(INDEX('Memb Hist (Org)'!$A$1:$BS$29,MATCH('Mthly GM (PR)'!AB$2,'Memb Hist (Org)'!$A$1:$A$29,0),MATCH('Mthly GM (PR)'!$A394,'Memb Hist (Org)'!$A$1:$BS$1,0))&lt;&gt;1,"",'Mthly Returns (PR)'!AB393),"")</f>
        <v/>
      </c>
      <c r="AC394" s="46">
        <f>IFERROR(IF(INDEX('Memb Hist (Org)'!$A$1:$BS$29,MATCH('Mthly GM (PR)'!AC$2,'Memb Hist (Org)'!$A$1:$A$29,0),MATCH('Mthly GM (PR)'!$A394,'Memb Hist (Org)'!$A$1:$BS$1,0))&lt;&gt;1,"",'Mthly Returns (PR)'!AC393),"")</f>
        <v>-4.6154000000000001E-2</v>
      </c>
      <c r="AD394" s="46" t="str">
        <f>IFERROR(IF(INDEX('Memb Hist (Org)'!$A$1:$BS$29,MATCH('Mthly GM (PR)'!AD$2,'Memb Hist (Org)'!$A$1:$A$29,0),MATCH('Mthly GM (PR)'!$A394,'Memb Hist (Org)'!$A$1:$BS$1,0))&lt;&gt;1,"",'Mthly Returns (PR)'!AD393),"")</f>
        <v/>
      </c>
      <c r="AE394" s="46" t="str">
        <f>IFERROR(IF(INDEX('Memb Hist (Org)'!$A$1:$BS$29,MATCH('Mthly GM (PR)'!AE$2,'Memb Hist (Org)'!$A$1:$A$29,0),MATCH('Mthly GM (PR)'!$A394,'Memb Hist (Org)'!$A$1:$BS$1,0))&lt;&gt;1,"",'Mthly Returns (PR)'!AE393),"")</f>
        <v/>
      </c>
      <c r="AF394" s="42">
        <f>IFERROR(IF($C394=7,INDEX('Gross Margin'!$A$32:$BS$60,MATCH('Mthly GM (PR)'!AF$2,'Gross Margin'!$A$32:$A$60,0),MATCH('Mthly GM (PR)'!$A394,'Gross Margin'!$A$32:$BS$32,0)),AF393*(1+D393)),"")</f>
        <v>0.10208662422247329</v>
      </c>
      <c r="AG394" s="42" t="str">
        <f>IFERROR(IF($C394=7,INDEX('Gross Margin'!$A$32:$BS$60,MATCH('Mthly GM (PR)'!AG$2,'Gross Margin'!$A$32:$A$60,0),MATCH('Mthly GM (PR)'!$A394,'Gross Margin'!$A$32:$BS$32,0)),AG393*(1+E393)),"")</f>
        <v/>
      </c>
      <c r="AH394" s="42" t="str">
        <f>IFERROR(IF($C394=7,INDEX('Gross Margin'!$A$32:$BS$60,MATCH('Mthly GM (PR)'!AH$2,'Gross Margin'!$A$32:$A$60,0),MATCH('Mthly GM (PR)'!$A394,'Gross Margin'!$A$32:$BS$32,0)),AH393*(1+F393)),"")</f>
        <v/>
      </c>
      <c r="AI394" s="42">
        <f>IFERROR(IF($C394=7,INDEX('Gross Margin'!$A$32:$BS$60,MATCH('Mthly GM (PR)'!AI$2,'Gross Margin'!$A$32:$A$60,0),MATCH('Mthly GM (PR)'!$A394,'Gross Margin'!$A$32:$BS$32,0)),AI393*(1+G393)),"")</f>
        <v>3.7608087398936715E-2</v>
      </c>
      <c r="AJ394" s="42">
        <f>IFERROR(IF($C394=7,INDEX('Gross Margin'!$A$32:$BS$60,MATCH('Mthly GM (PR)'!AJ$2,'Gross Margin'!$A$32:$A$60,0),MATCH('Mthly GM (PR)'!$A394,'Gross Margin'!$A$32:$BS$32,0)),AJ393*(1+H393)),"")</f>
        <v>9.642972393059282E-2</v>
      </c>
      <c r="AK394" s="42">
        <f>IFERROR(IF($C394=7,INDEX('Gross Margin'!$A$32:$BS$60,MATCH('Mthly GM (PR)'!AK$2,'Gross Margin'!$A$32:$A$60,0),MATCH('Mthly GM (PR)'!$A394,'Gross Margin'!$A$32:$BS$32,0)),AK393*(1+I393)),"")</f>
        <v>6.9173213389121427E-2</v>
      </c>
      <c r="AL394" s="42">
        <f>IFERROR(IF($C394=7,INDEX('Gross Margin'!$A$32:$BS$60,MATCH('Mthly GM (PR)'!AL$2,'Gross Margin'!$A$32:$A$60,0),MATCH('Mthly GM (PR)'!$A394,'Gross Margin'!$A$32:$BS$32,0)),AL393*(1+J393)),"")</f>
        <v>4.5082088956655851E-2</v>
      </c>
      <c r="AM394" s="42">
        <f>IFERROR(IF($C394=7,INDEX('Gross Margin'!$A$32:$BS$60,MATCH('Mthly GM (PR)'!AM$2,'Gross Margin'!$A$32:$A$60,0),MATCH('Mthly GM (PR)'!$A394,'Gross Margin'!$A$32:$BS$32,0)),AM393*(1+K393)),"")</f>
        <v>0</v>
      </c>
      <c r="AN394" s="42" t="str">
        <f>IFERROR(IF($C394=7,INDEX('Gross Margin'!$A$32:$BS$60,MATCH('Mthly GM (PR)'!AN$2,'Gross Margin'!$A$32:$A$60,0),MATCH('Mthly GM (PR)'!$A394,'Gross Margin'!$A$32:$BS$32,0)),AN393*(1+L393)),"")</f>
        <v/>
      </c>
      <c r="AO394" s="42" t="str">
        <f>IFERROR(IF($C394=7,INDEX('Gross Margin'!$A$32:$BS$60,MATCH('Mthly GM (PR)'!AO$2,'Gross Margin'!$A$32:$A$60,0),MATCH('Mthly GM (PR)'!$A394,'Gross Margin'!$A$32:$BS$32,0)),AO393*(1+M393)),"")</f>
        <v/>
      </c>
      <c r="AP394" s="42" t="str">
        <f>IFERROR(IF($C394=7,INDEX('Gross Margin'!$A$32:$BS$60,MATCH('Mthly GM (PR)'!AP$2,'Gross Margin'!$A$32:$A$60,0),MATCH('Mthly GM (PR)'!$A394,'Gross Margin'!$A$32:$BS$32,0)),AP393*(1+N393)),"")</f>
        <v/>
      </c>
      <c r="AQ394" s="42">
        <f>IFERROR(IF($C394=7,INDEX('Gross Margin'!$A$32:$BS$60,MATCH('Mthly GM (PR)'!AQ$2,'Gross Margin'!$A$32:$A$60,0),MATCH('Mthly GM (PR)'!$A394,'Gross Margin'!$A$32:$BS$32,0)),AQ393*(1+O393)),"")</f>
        <v>6.7041876020136448E-2</v>
      </c>
      <c r="AR394" s="42" t="str">
        <f>IFERROR(IF($C394=7,INDEX('Gross Margin'!$A$32:$BS$60,MATCH('Mthly GM (PR)'!AR$2,'Gross Margin'!$A$32:$A$60,0),MATCH('Mthly GM (PR)'!$A394,'Gross Margin'!$A$32:$BS$32,0)),AR393*(1+P393)),"")</f>
        <v/>
      </c>
      <c r="AS394" s="42">
        <f>IFERROR(IF($C394=7,INDEX('Gross Margin'!$A$32:$BS$60,MATCH('Mthly GM (PR)'!AS$2,'Gross Margin'!$A$32:$A$60,0),MATCH('Mthly GM (PR)'!$A394,'Gross Margin'!$A$32:$BS$32,0)),AS393*(1+Q393)),"")</f>
        <v>7.1385779580356426E-2</v>
      </c>
      <c r="AT394" s="42" t="str">
        <f>IFERROR(IF($C394=7,INDEX('Gross Margin'!$A$32:$BS$60,MATCH('Mthly GM (PR)'!AT$2,'Gross Margin'!$A$32:$A$60,0),MATCH('Mthly GM (PR)'!$A394,'Gross Margin'!$A$32:$BS$32,0)),AT393*(1+R393)),"")</f>
        <v/>
      </c>
      <c r="AU394" s="42" t="str">
        <f>IFERROR(IF($C394=7,INDEX('Gross Margin'!$A$32:$BS$60,MATCH('Mthly GM (PR)'!AU$2,'Gross Margin'!$A$32:$A$60,0),MATCH('Mthly GM (PR)'!$A394,'Gross Margin'!$A$32:$BS$32,0)),AU393*(1+S393)),"")</f>
        <v/>
      </c>
      <c r="AV394" s="42">
        <f>IFERROR(IF($C394=7,INDEX('Gross Margin'!$A$32:$BS$60,MATCH('Mthly GM (PR)'!AV$2,'Gross Margin'!$A$32:$A$60,0),MATCH('Mthly GM (PR)'!$A394,'Gross Margin'!$A$32:$BS$32,0)),AV393*(1+T393)),"")</f>
        <v>8.6576100618687327E-2</v>
      </c>
      <c r="AW394" s="42">
        <f>IFERROR(IF($C394=7,INDEX('Gross Margin'!$A$32:$BS$60,MATCH('Mthly GM (PR)'!AW$2,'Gross Margin'!$A$32:$A$60,0),MATCH('Mthly GM (PR)'!$A394,'Gross Margin'!$A$32:$BS$32,0)),AW393*(1+U393)),"")</f>
        <v>5.3184157412457862E-2</v>
      </c>
      <c r="AX394" s="42">
        <f>IFERROR(IF($C394=7,INDEX('Gross Margin'!$A$32:$BS$60,MATCH('Mthly GM (PR)'!AX$2,'Gross Margin'!$A$32:$A$60,0),MATCH('Mthly GM (PR)'!$A394,'Gross Margin'!$A$32:$BS$32,0)),AX393*(1+V393)),"")</f>
        <v>3.1706868195263582E-2</v>
      </c>
      <c r="AY394" s="42">
        <f>IFERROR(IF($C394=7,INDEX('Gross Margin'!$A$32:$BS$60,MATCH('Mthly GM (PR)'!AY$2,'Gross Margin'!$A$32:$A$60,0),MATCH('Mthly GM (PR)'!$A394,'Gross Margin'!$A$32:$BS$32,0)),AY393*(1+W393)),"")</f>
        <v>8.7045791686829521E-2</v>
      </c>
      <c r="AZ394" s="42">
        <f>IFERROR(IF($C394=7,INDEX('Gross Margin'!$A$32:$BS$60,MATCH('Mthly GM (PR)'!AZ$2,'Gross Margin'!$A$32:$A$60,0),MATCH('Mthly GM (PR)'!$A394,'Gross Margin'!$A$32:$BS$32,0)),AZ393*(1+X393)),"")</f>
        <v>6.6627845124761415E-2</v>
      </c>
      <c r="BA394" s="42">
        <f>IFERROR(IF($C394=7,INDEX('Gross Margin'!$A$32:$BS$60,MATCH('Mthly GM (PR)'!BA$2,'Gross Margin'!$A$32:$A$60,0),MATCH('Mthly GM (PR)'!$A394,'Gross Margin'!$A$32:$BS$32,0)),BA393*(1+Y393)),"")</f>
        <v>6.7880411103157373E-2</v>
      </c>
      <c r="BB394" s="42" t="str">
        <f>IFERROR(IF($C394=7,INDEX('Gross Margin'!$A$32:$BS$60,MATCH('Mthly GM (PR)'!BB$2,'Gross Margin'!$A$32:$A$60,0),MATCH('Mthly GM (PR)'!$A394,'Gross Margin'!$A$32:$BS$32,0)),BB393*(1+Z393)),"")</f>
        <v/>
      </c>
      <c r="BC394" s="42" t="str">
        <f>IFERROR(IF($C394=7,INDEX('Gross Margin'!$A$32:$BS$60,MATCH('Mthly GM (PR)'!BC$2,'Gross Margin'!$A$32:$A$60,0),MATCH('Mthly GM (PR)'!$A394,'Gross Margin'!$A$32:$BS$32,0)),BC393*(1+AA393)),"")</f>
        <v/>
      </c>
      <c r="BD394" s="42" t="str">
        <f>IFERROR(IF($C394=7,INDEX('Gross Margin'!$A$32:$BS$60,MATCH('Mthly GM (PR)'!BD$2,'Gross Margin'!$A$32:$A$60,0),MATCH('Mthly GM (PR)'!$A394,'Gross Margin'!$A$32:$BS$32,0)),BD393*(1+AB393)),"")</f>
        <v/>
      </c>
      <c r="BE394" s="42">
        <f>IFERROR(IF($C394=7,INDEX('Gross Margin'!$A$32:$BS$60,MATCH('Mthly GM (PR)'!BE$2,'Gross Margin'!$A$32:$A$60,0),MATCH('Mthly GM (PR)'!$A394,'Gross Margin'!$A$32:$BS$32,0)),BE393*(1+AC393)),"")</f>
        <v>0.11817143236057003</v>
      </c>
      <c r="BF394" s="42" t="str">
        <f>IFERROR(IF($C394=7,INDEX('Gross Margin'!$A$32:$BS$60,MATCH('Mthly GM (PR)'!BF$2,'Gross Margin'!$A$32:$A$60,0),MATCH('Mthly GM (PR)'!$A394,'Gross Margin'!$A$32:$BS$32,0)),BF393*(1+AD393)),"")</f>
        <v/>
      </c>
      <c r="BG394" s="42" t="str">
        <f>IFERROR(IF($C394=7,INDEX('Gross Margin'!$A$32:$BS$60,MATCH('Mthly GM (PR)'!BG$2,'Gross Margin'!$A$32:$A$60,0),MATCH('Mthly GM (PR)'!$A394,'Gross Margin'!$A$32:$BS$32,0)),BG393*(1+AE393)),"")</f>
        <v/>
      </c>
      <c r="BH394" s="44">
        <f t="shared" si="373"/>
        <v>0.10208662422247329</v>
      </c>
      <c r="BI394" s="44" t="str">
        <f t="shared" si="374"/>
        <v/>
      </c>
      <c r="BJ394" s="44" t="str">
        <f t="shared" si="375"/>
        <v/>
      </c>
      <c r="BK394" s="44">
        <f t="shared" si="376"/>
        <v>3.7608087398936715E-2</v>
      </c>
      <c r="BL394" s="44">
        <f t="shared" si="377"/>
        <v>9.642972393059282E-2</v>
      </c>
      <c r="BM394" s="44">
        <f t="shared" si="378"/>
        <v>6.9173213389121427E-2</v>
      </c>
      <c r="BN394" s="44">
        <f t="shared" si="379"/>
        <v>4.5082088956655851E-2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6.7041876020136448E-2</v>
      </c>
      <c r="BT394" s="44" t="str">
        <f t="shared" si="385"/>
        <v/>
      </c>
      <c r="BU394" s="44">
        <f t="shared" si="386"/>
        <v>7.1385779580356426E-2</v>
      </c>
      <c r="BV394" s="44" t="str">
        <f t="shared" si="387"/>
        <v/>
      </c>
      <c r="BW394" s="44" t="str">
        <f t="shared" si="388"/>
        <v/>
      </c>
      <c r="BX394" s="44">
        <f t="shared" si="389"/>
        <v>8.6576100618687327E-2</v>
      </c>
      <c r="BY394" s="44">
        <f t="shared" si="390"/>
        <v>5.3184157412457862E-2</v>
      </c>
      <c r="BZ394" s="44">
        <f t="shared" si="391"/>
        <v>3.1706868195263582E-2</v>
      </c>
      <c r="CA394" s="44">
        <f t="shared" si="392"/>
        <v>8.7045791686829521E-2</v>
      </c>
      <c r="CB394" s="44">
        <f t="shared" si="393"/>
        <v>6.6627845124761415E-2</v>
      </c>
      <c r="CC394" s="44">
        <f t="shared" si="394"/>
        <v>6.7880411103157373E-2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.11817143236057003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-3.1081203830851246E-3</v>
      </c>
      <c r="CN394" s="48">
        <f t="shared" si="405"/>
        <v>-2.8196051277305338E-3</v>
      </c>
      <c r="CO394" s="48">
        <f t="shared" si="406"/>
        <v>-2.1844209056150659E-3</v>
      </c>
      <c r="CP394" s="48">
        <f t="shared" si="407"/>
        <v>-3.9916583204002223E-3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-1.3589388269281658E-3</v>
      </c>
      <c r="CV394" s="48" t="str">
        <f t="shared" si="413"/>
        <v/>
      </c>
      <c r="CW394" s="48">
        <f t="shared" si="414"/>
        <v>1.3343429919160223E-3</v>
      </c>
      <c r="CX394" s="48" t="str">
        <f t="shared" si="415"/>
        <v/>
      </c>
      <c r="CY394" s="48" t="str">
        <f t="shared" si="416"/>
        <v/>
      </c>
      <c r="CZ394" s="48">
        <f t="shared" si="417"/>
        <v>-1.8226866463252243E-3</v>
      </c>
      <c r="DA394" s="48">
        <f t="shared" si="418"/>
        <v>-8.4378793101160896E-3</v>
      </c>
      <c r="DB394" s="48">
        <f t="shared" si="419"/>
        <v>-4.7322500781430901E-4</v>
      </c>
      <c r="DC394" s="48">
        <f t="shared" si="420"/>
        <v>1.5683910746132942E-3</v>
      </c>
      <c r="DD394" s="48">
        <f t="shared" si="421"/>
        <v>4.2168763179461501E-4</v>
      </c>
      <c r="DE394" s="48">
        <f t="shared" si="422"/>
        <v>-1.6691793090266398E-3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-5.4540842891697486E-3</v>
      </c>
      <c r="DJ394" s="48" t="str">
        <f t="shared" si="427"/>
        <v/>
      </c>
      <c r="DK394" s="48" t="str">
        <f t="shared" si="428"/>
        <v/>
      </c>
      <c r="DL394" s="37">
        <f t="shared" si="367"/>
        <v>-2.7995376427887197E-2</v>
      </c>
      <c r="DM394" s="39">
        <f t="shared" si="368"/>
        <v>0.97200462357211281</v>
      </c>
      <c r="DN394" s="39">
        <f>PRODUCT($DM$142:DM394)</f>
        <v>0.5472268839149298</v>
      </c>
      <c r="DO394" s="36">
        <f>DL394-'1M RF rate'!C254</f>
        <v>-3.7833445030635807E-2</v>
      </c>
      <c r="DP394" s="39">
        <f t="shared" si="369"/>
        <v>0.96216655496936421</v>
      </c>
      <c r="DQ394" s="39">
        <f>PRODUCT($DP$142:DP394)</f>
        <v>0.15326148142639881</v>
      </c>
      <c r="DR394" s="36">
        <f>DL394-'DJUA Monthly (PR)'!C254</f>
        <v>-1.8527791126049974E-2</v>
      </c>
      <c r="DS394" s="39">
        <f t="shared" si="370"/>
        <v>0.98147220887395004</v>
      </c>
      <c r="DT394" s="39">
        <f>PRODUCT($DS$142:DS394)</f>
        <v>0.60384677422986055</v>
      </c>
      <c r="DW394" s="108">
        <f t="shared" si="429"/>
        <v>-5.5597178389119151E-2</v>
      </c>
      <c r="DX394" s="107">
        <f t="shared" si="371"/>
        <v>1.6878041572994107E-2</v>
      </c>
    </row>
    <row r="395" spans="1:128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GM (PR)'!D$2,'Memb Hist (Org)'!$A$1:$A$29,0),MATCH('Mthly GM (PR)'!$A395,'Memb Hist (Org)'!$A$1:$BS$1,0))&lt;&gt;1,"",'Mthly Returns (PR)'!D394),"")</f>
        <v>0.180452</v>
      </c>
      <c r="E395" s="46" t="str">
        <f>IFERROR(IF(INDEX('Memb Hist (Org)'!$A$1:$BS$29,MATCH('Mthly GM (PR)'!E$2,'Memb Hist (Org)'!$A$1:$A$29,0),MATCH('Mthly GM (PR)'!$A395,'Memb Hist (Org)'!$A$1:$BS$1,0))&lt;&gt;1,"",'Mthly Returns (PR)'!E394),"")</f>
        <v/>
      </c>
      <c r="F395" s="46" t="str">
        <f>IFERROR(IF(INDEX('Memb Hist (Org)'!$A$1:$BS$29,MATCH('Mthly GM (PR)'!F$2,'Memb Hist (Org)'!$A$1:$A$29,0),MATCH('Mthly GM (PR)'!$A395,'Memb Hist (Org)'!$A$1:$BS$1,0))&lt;&gt;1,"",'Mthly Returns (PR)'!F394),"")</f>
        <v/>
      </c>
      <c r="G395" s="46">
        <f>IFERROR(IF(INDEX('Memb Hist (Org)'!$A$1:$BS$29,MATCH('Mthly GM (PR)'!G$2,'Memb Hist (Org)'!$A$1:$A$29,0),MATCH('Mthly GM (PR)'!$A395,'Memb Hist (Org)'!$A$1:$BS$1,0))&lt;&gt;1,"",'Mthly Returns (PR)'!G394),"")</f>
        <v>6.3062999999999994E-2</v>
      </c>
      <c r="H395" s="46">
        <f>IFERROR(IF(INDEX('Memb Hist (Org)'!$A$1:$BS$29,MATCH('Mthly GM (PR)'!H$2,'Memb Hist (Org)'!$A$1:$A$29,0),MATCH('Mthly GM (PR)'!$A395,'Memb Hist (Org)'!$A$1:$BS$1,0))&lt;&gt;1,"",'Mthly Returns (PR)'!H394),"")</f>
        <v>0.13855400000000001</v>
      </c>
      <c r="I395" s="46">
        <f>IFERROR(IF(INDEX('Memb Hist (Org)'!$A$1:$BS$29,MATCH('Mthly GM (PR)'!I$2,'Memb Hist (Org)'!$A$1:$A$29,0),MATCH('Mthly GM (PR)'!$A395,'Memb Hist (Org)'!$A$1:$BS$1,0))&lt;&gt;1,"",'Mthly Returns (PR)'!I394),"")</f>
        <v>0.108696</v>
      </c>
      <c r="J395" s="46">
        <f>IFERROR(IF(INDEX('Memb Hist (Org)'!$A$1:$BS$29,MATCH('Mthly GM (PR)'!J$2,'Memb Hist (Org)'!$A$1:$A$29,0),MATCH('Mthly GM (PR)'!$A395,'Memb Hist (Org)'!$A$1:$BS$1,0))&lt;&gt;1,"",'Mthly Returns (PR)'!J394),"")</f>
        <v>6.2856999999999996E-2</v>
      </c>
      <c r="K395" s="46">
        <f>IFERROR(IF(INDEX('Memb Hist (Org)'!$A$1:$BS$29,MATCH('Mthly GM (PR)'!K$2,'Memb Hist (Org)'!$A$1:$A$29,0),MATCH('Mthly GM (PR)'!$A395,'Memb Hist (Org)'!$A$1:$BS$1,0))&lt;&gt;1,"",'Mthly Returns (PR)'!K394),"")</f>
        <v>0.13483100000000001</v>
      </c>
      <c r="L395" s="46" t="str">
        <f>IFERROR(IF(INDEX('Memb Hist (Org)'!$A$1:$BS$29,MATCH('Mthly GM (PR)'!L$2,'Memb Hist (Org)'!$A$1:$A$29,0),MATCH('Mthly GM (PR)'!$A395,'Memb Hist (Org)'!$A$1:$BS$1,0))&lt;&gt;1,"",'Mthly Returns (PR)'!L394),"")</f>
        <v/>
      </c>
      <c r="M395" s="46" t="str">
        <f>IFERROR(IF(INDEX('Memb Hist (Org)'!$A$1:$BS$29,MATCH('Mthly GM (PR)'!M$2,'Memb Hist (Org)'!$A$1:$A$29,0),MATCH('Mthly GM (PR)'!$A395,'Memb Hist (Org)'!$A$1:$BS$1,0))&lt;&gt;1,"",'Mthly Returns (PR)'!M394),"")</f>
        <v/>
      </c>
      <c r="N395" s="46" t="str">
        <f>IFERROR(IF(INDEX('Memb Hist (Org)'!$A$1:$BS$29,MATCH('Mthly GM (PR)'!N$2,'Memb Hist (Org)'!$A$1:$A$29,0),MATCH('Mthly GM (PR)'!$A395,'Memb Hist (Org)'!$A$1:$BS$1,0))&lt;&gt;1,"",'Mthly Returns (PR)'!N394),"")</f>
        <v/>
      </c>
      <c r="O395" s="46">
        <f>IFERROR(IF(INDEX('Memb Hist (Org)'!$A$1:$BS$29,MATCH('Mthly GM (PR)'!O$2,'Memb Hist (Org)'!$A$1:$A$29,0),MATCH('Mthly GM (PR)'!$A395,'Memb Hist (Org)'!$A$1:$BS$1,0))&lt;&gt;1,"",'Mthly Returns (PR)'!O394),"")</f>
        <v>0.103448</v>
      </c>
      <c r="P395" s="46" t="str">
        <f>IFERROR(IF(INDEX('Memb Hist (Org)'!$A$1:$BS$29,MATCH('Mthly GM (PR)'!P$2,'Memb Hist (Org)'!$A$1:$A$29,0),MATCH('Mthly GM (PR)'!$A395,'Memb Hist (Org)'!$A$1:$BS$1,0))&lt;&gt;1,"",'Mthly Returns (PR)'!P394),"")</f>
        <v/>
      </c>
      <c r="Q395" s="46">
        <f>IFERROR(IF(INDEX('Memb Hist (Org)'!$A$1:$BS$29,MATCH('Mthly GM (PR)'!Q$2,'Memb Hist (Org)'!$A$1:$A$29,0),MATCH('Mthly GM (PR)'!$A395,'Memb Hist (Org)'!$A$1:$BS$1,0))&lt;&gt;1,"",'Mthly Returns (PR)'!Q394),"")</f>
        <v>0.27522999999999997</v>
      </c>
      <c r="R395" s="46" t="str">
        <f>IFERROR(IF(INDEX('Memb Hist (Org)'!$A$1:$BS$29,MATCH('Mthly GM (PR)'!R$2,'Memb Hist (Org)'!$A$1:$A$29,0),MATCH('Mthly GM (PR)'!$A395,'Memb Hist (Org)'!$A$1:$BS$1,0))&lt;&gt;1,"",'Mthly Returns (PR)'!R394),"")</f>
        <v/>
      </c>
      <c r="S395" s="46" t="str">
        <f>IFERROR(IF(INDEX('Memb Hist (Org)'!$A$1:$BS$29,MATCH('Mthly GM (PR)'!S$2,'Memb Hist (Org)'!$A$1:$A$29,0),MATCH('Mthly GM (PR)'!$A395,'Memb Hist (Org)'!$A$1:$BS$1,0))&lt;&gt;1,"",'Mthly Returns (PR)'!S394),"")</f>
        <v/>
      </c>
      <c r="T395" s="46">
        <f>IFERROR(IF(INDEX('Memb Hist (Org)'!$A$1:$BS$29,MATCH('Mthly GM (PR)'!T$2,'Memb Hist (Org)'!$A$1:$A$29,0),MATCH('Mthly GM (PR)'!$A395,'Memb Hist (Org)'!$A$1:$BS$1,0))&lt;&gt;1,"",'Mthly Returns (PR)'!T394),"")</f>
        <v>0.14516100000000001</v>
      </c>
      <c r="U395" s="46">
        <f>IFERROR(IF(INDEX('Memb Hist (Org)'!$A$1:$BS$29,MATCH('Mthly GM (PR)'!U$2,'Memb Hist (Org)'!$A$1:$A$29,0),MATCH('Mthly GM (PR)'!$A395,'Memb Hist (Org)'!$A$1:$BS$1,0))&lt;&gt;1,"",'Mthly Returns (PR)'!U394),"")</f>
        <v>0.171429</v>
      </c>
      <c r="V395" s="46">
        <f>IFERROR(IF(INDEX('Memb Hist (Org)'!$A$1:$BS$29,MATCH('Mthly GM (PR)'!V$2,'Memb Hist (Org)'!$A$1:$A$29,0),MATCH('Mthly GM (PR)'!$A395,'Memb Hist (Org)'!$A$1:$BS$1,0))&lt;&gt;1,"",'Mthly Returns (PR)'!V394),"")</f>
        <v>4.5455000000000002E-2</v>
      </c>
      <c r="W395" s="46">
        <f>IFERROR(IF(INDEX('Memb Hist (Org)'!$A$1:$BS$29,MATCH('Mthly GM (PR)'!W$2,'Memb Hist (Org)'!$A$1:$A$29,0),MATCH('Mthly GM (PR)'!$A395,'Memb Hist (Org)'!$A$1:$BS$1,0))&lt;&gt;1,"",'Mthly Returns (PR)'!W394),"")</f>
        <v>0.123894</v>
      </c>
      <c r="X395" s="46">
        <f>IFERROR(IF(INDEX('Memb Hist (Org)'!$A$1:$BS$29,MATCH('Mthly GM (PR)'!X$2,'Memb Hist (Org)'!$A$1:$A$29,0),MATCH('Mthly GM (PR)'!$A395,'Memb Hist (Org)'!$A$1:$BS$1,0))&lt;&gt;1,"",'Mthly Returns (PR)'!X394),"")</f>
        <v>8.8050000000000003E-2</v>
      </c>
      <c r="Y395" s="46">
        <f>IFERROR(IF(INDEX('Memb Hist (Org)'!$A$1:$BS$29,MATCH('Mthly GM (PR)'!Y$2,'Memb Hist (Org)'!$A$1:$A$29,0),MATCH('Mthly GM (PR)'!$A395,'Memb Hist (Org)'!$A$1:$BS$1,0))&lt;&gt;1,"",'Mthly Returns (PR)'!Y394),"")</f>
        <v>0.13025200000000001</v>
      </c>
      <c r="Z395" s="46" t="str">
        <f>IFERROR(IF(INDEX('Memb Hist (Org)'!$A$1:$BS$29,MATCH('Mthly GM (PR)'!Z$2,'Memb Hist (Org)'!$A$1:$A$29,0),MATCH('Mthly GM (PR)'!$A395,'Memb Hist (Org)'!$A$1:$BS$1,0))&lt;&gt;1,"",'Mthly Returns (PR)'!Z394),"")</f>
        <v/>
      </c>
      <c r="AA395" s="46" t="str">
        <f>IFERROR(IF(INDEX('Memb Hist (Org)'!$A$1:$BS$29,MATCH('Mthly GM (PR)'!AA$2,'Memb Hist (Org)'!$A$1:$A$29,0),MATCH('Mthly GM (PR)'!$A395,'Memb Hist (Org)'!$A$1:$BS$1,0))&lt;&gt;1,"",'Mthly Returns (PR)'!AA394),"")</f>
        <v/>
      </c>
      <c r="AB395" s="46" t="str">
        <f>IFERROR(IF(INDEX('Memb Hist (Org)'!$A$1:$BS$29,MATCH('Mthly GM (PR)'!AB$2,'Memb Hist (Org)'!$A$1:$A$29,0),MATCH('Mthly GM (PR)'!$A395,'Memb Hist (Org)'!$A$1:$BS$1,0))&lt;&gt;1,"",'Mthly Returns (PR)'!AB394),"")</f>
        <v/>
      </c>
      <c r="AC395" s="46">
        <f>IFERROR(IF(INDEX('Memb Hist (Org)'!$A$1:$BS$29,MATCH('Mthly GM (PR)'!AC$2,'Memb Hist (Org)'!$A$1:$A$29,0),MATCH('Mthly GM (PR)'!$A395,'Memb Hist (Org)'!$A$1:$BS$1,0))&lt;&gt;1,"",'Mthly Returns (PR)'!AC394),"")</f>
        <v>0.16128999999999999</v>
      </c>
      <c r="AD395" s="46" t="str">
        <f>IFERROR(IF(INDEX('Memb Hist (Org)'!$A$1:$BS$29,MATCH('Mthly GM (PR)'!AD$2,'Memb Hist (Org)'!$A$1:$A$29,0),MATCH('Mthly GM (PR)'!$A395,'Memb Hist (Org)'!$A$1:$BS$1,0))&lt;&gt;1,"",'Mthly Returns (PR)'!AD394),"")</f>
        <v/>
      </c>
      <c r="AE395" s="46" t="str">
        <f>IFERROR(IF(INDEX('Memb Hist (Org)'!$A$1:$BS$29,MATCH('Mthly GM (PR)'!AE$2,'Memb Hist (Org)'!$A$1:$A$29,0),MATCH('Mthly GM (PR)'!$A395,'Memb Hist (Org)'!$A$1:$BS$1,0))&lt;&gt;1,"",'Mthly Returns (PR)'!AE394),"")</f>
        <v/>
      </c>
      <c r="AF395" s="42">
        <f>IFERROR(IF($C395=7,INDEX('Gross Margin'!$A$32:$BS$60,MATCH('Mthly GM (PR)'!AF$2,'Gross Margin'!$A$32:$A$60,0),MATCH('Mthly GM (PR)'!$A395,'Gross Margin'!$A$32:$BS$32,0)),AF394*(1+D394)),"")</f>
        <v>0.10208662422247329</v>
      </c>
      <c r="AG395" s="42" t="str">
        <f>IFERROR(IF($C395=7,INDEX('Gross Margin'!$A$32:$BS$60,MATCH('Mthly GM (PR)'!AG$2,'Gross Margin'!$A$32:$A$60,0),MATCH('Mthly GM (PR)'!$A395,'Gross Margin'!$A$32:$BS$32,0)),AG394*(1+E394)),"")</f>
        <v/>
      </c>
      <c r="AH395" s="42" t="str">
        <f>IFERROR(IF($C395=7,INDEX('Gross Margin'!$A$32:$BS$60,MATCH('Mthly GM (PR)'!AH$2,'Gross Margin'!$A$32:$A$60,0),MATCH('Mthly GM (PR)'!$A395,'Gross Margin'!$A$32:$BS$32,0)),AH394*(1+F394)),"")</f>
        <v/>
      </c>
      <c r="AI395" s="42">
        <f>IFERROR(IF($C395=7,INDEX('Gross Margin'!$A$32:$BS$60,MATCH('Mthly GM (PR)'!AI$2,'Gross Margin'!$A$32:$A$60,0),MATCH('Mthly GM (PR)'!$A395,'Gross Margin'!$A$32:$BS$32,0)),AI394*(1+G394)),"")</f>
        <v>3.449996701585159E-2</v>
      </c>
      <c r="AJ395" s="42">
        <f>IFERROR(IF($C395=7,INDEX('Gross Margin'!$A$32:$BS$60,MATCH('Mthly GM (PR)'!AJ$2,'Gross Margin'!$A$32:$A$60,0),MATCH('Mthly GM (PR)'!$A395,'Gross Margin'!$A$32:$BS$32,0)),AJ394*(1+H394)),"")</f>
        <v>9.3610118802862283E-2</v>
      </c>
      <c r="AK395" s="42">
        <f>IFERROR(IF($C395=7,INDEX('Gross Margin'!$A$32:$BS$60,MATCH('Mthly GM (PR)'!AK$2,'Gross Margin'!$A$32:$A$60,0),MATCH('Mthly GM (PR)'!$A395,'Gross Margin'!$A$32:$BS$32,0)),AK394*(1+I394)),"")</f>
        <v>6.6988792483506365E-2</v>
      </c>
      <c r="AL395" s="42">
        <f>IFERROR(IF($C395=7,INDEX('Gross Margin'!$A$32:$BS$60,MATCH('Mthly GM (PR)'!AL$2,'Gross Margin'!$A$32:$A$60,0),MATCH('Mthly GM (PR)'!$A395,'Gross Margin'!$A$32:$BS$32,0)),AL394*(1+J394)),"")</f>
        <v>4.1090430636255629E-2</v>
      </c>
      <c r="AM395" s="42">
        <f>IFERROR(IF($C395=7,INDEX('Gross Margin'!$A$32:$BS$60,MATCH('Mthly GM (PR)'!AM$2,'Gross Margin'!$A$32:$A$60,0),MATCH('Mthly GM (PR)'!$A395,'Gross Margin'!$A$32:$BS$32,0)),AM394*(1+K394)),"")</f>
        <v>0</v>
      </c>
      <c r="AN395" s="42" t="str">
        <f>IFERROR(IF($C395=7,INDEX('Gross Margin'!$A$32:$BS$60,MATCH('Mthly GM (PR)'!AN$2,'Gross Margin'!$A$32:$A$60,0),MATCH('Mthly GM (PR)'!$A395,'Gross Margin'!$A$32:$BS$32,0)),AN394*(1+L394)),"")</f>
        <v/>
      </c>
      <c r="AO395" s="42" t="str">
        <f>IFERROR(IF($C395=7,INDEX('Gross Margin'!$A$32:$BS$60,MATCH('Mthly GM (PR)'!AO$2,'Gross Margin'!$A$32:$A$60,0),MATCH('Mthly GM (PR)'!$A395,'Gross Margin'!$A$32:$BS$32,0)),AO394*(1+M394)),"")</f>
        <v/>
      </c>
      <c r="AP395" s="42" t="str">
        <f>IFERROR(IF($C395=7,INDEX('Gross Margin'!$A$32:$BS$60,MATCH('Mthly GM (PR)'!AP$2,'Gross Margin'!$A$32:$A$60,0),MATCH('Mthly GM (PR)'!$A395,'Gross Margin'!$A$32:$BS$32,0)),AP394*(1+N394)),"")</f>
        <v/>
      </c>
      <c r="AQ395" s="42">
        <f>IFERROR(IF($C395=7,INDEX('Gross Margin'!$A$32:$BS$60,MATCH('Mthly GM (PR)'!AQ$2,'Gross Margin'!$A$32:$A$60,0),MATCH('Mthly GM (PR)'!$A395,'Gross Margin'!$A$32:$BS$32,0)),AQ394*(1+O394)),"")</f>
        <v>6.568293719320828E-2</v>
      </c>
      <c r="AR395" s="42" t="str">
        <f>IFERROR(IF($C395=7,INDEX('Gross Margin'!$A$32:$BS$60,MATCH('Mthly GM (PR)'!AR$2,'Gross Margin'!$A$32:$A$60,0),MATCH('Mthly GM (PR)'!$A395,'Gross Margin'!$A$32:$BS$32,0)),AR394*(1+P394)),"")</f>
        <v/>
      </c>
      <c r="AS395" s="42">
        <f>IFERROR(IF($C395=7,INDEX('Gross Margin'!$A$32:$BS$60,MATCH('Mthly GM (PR)'!AS$2,'Gross Margin'!$A$32:$A$60,0),MATCH('Mthly GM (PR)'!$A395,'Gross Margin'!$A$32:$BS$32,0)),AS394*(1+Q394)),"")</f>
        <v>7.272012257227245E-2</v>
      </c>
      <c r="AT395" s="42" t="str">
        <f>IFERROR(IF($C395=7,INDEX('Gross Margin'!$A$32:$BS$60,MATCH('Mthly GM (PR)'!AT$2,'Gross Margin'!$A$32:$A$60,0),MATCH('Mthly GM (PR)'!$A395,'Gross Margin'!$A$32:$BS$32,0)),AT394*(1+R394)),"")</f>
        <v/>
      </c>
      <c r="AU395" s="42" t="str">
        <f>IFERROR(IF($C395=7,INDEX('Gross Margin'!$A$32:$BS$60,MATCH('Mthly GM (PR)'!AU$2,'Gross Margin'!$A$32:$A$60,0),MATCH('Mthly GM (PR)'!$A395,'Gross Margin'!$A$32:$BS$32,0)),AU394*(1+S394)),"")</f>
        <v/>
      </c>
      <c r="AV395" s="42">
        <f>IFERROR(IF($C395=7,INDEX('Gross Margin'!$A$32:$BS$60,MATCH('Mthly GM (PR)'!AV$2,'Gross Margin'!$A$32:$A$60,0),MATCH('Mthly GM (PR)'!$A395,'Gross Margin'!$A$32:$BS$32,0)),AV394*(1+T394)),"")</f>
        <v>8.4753413972362107E-2</v>
      </c>
      <c r="AW395" s="42">
        <f>IFERROR(IF($C395=7,INDEX('Gross Margin'!$A$32:$BS$60,MATCH('Mthly GM (PR)'!AW$2,'Gross Margin'!$A$32:$A$60,0),MATCH('Mthly GM (PR)'!$A395,'Gross Margin'!$A$32:$BS$32,0)),AW394*(1+U394)),"")</f>
        <v>4.4746278102341774E-2</v>
      </c>
      <c r="AX395" s="42">
        <f>IFERROR(IF($C395=7,INDEX('Gross Margin'!$A$32:$BS$60,MATCH('Mthly GM (PR)'!AX$2,'Gross Margin'!$A$32:$A$60,0),MATCH('Mthly GM (PR)'!$A395,'Gross Margin'!$A$32:$BS$32,0)),AX394*(1+V394)),"")</f>
        <v>3.1233643187449273E-2</v>
      </c>
      <c r="AY395" s="42">
        <f>IFERROR(IF($C395=7,INDEX('Gross Margin'!$A$32:$BS$60,MATCH('Mthly GM (PR)'!AY$2,'Gross Margin'!$A$32:$A$60,0),MATCH('Mthly GM (PR)'!$A395,'Gross Margin'!$A$32:$BS$32,0)),AY394*(1+W394)),"")</f>
        <v>8.8614182761442825E-2</v>
      </c>
      <c r="AZ395" s="42">
        <f>IFERROR(IF($C395=7,INDEX('Gross Margin'!$A$32:$BS$60,MATCH('Mthly GM (PR)'!AZ$2,'Gross Margin'!$A$32:$A$60,0),MATCH('Mthly GM (PR)'!$A395,'Gross Margin'!$A$32:$BS$32,0)),AZ394*(1+X394)),"")</f>
        <v>6.7049532756556035E-2</v>
      </c>
      <c r="BA395" s="42">
        <f>IFERROR(IF($C395=7,INDEX('Gross Margin'!$A$32:$BS$60,MATCH('Mthly GM (PR)'!BA$2,'Gross Margin'!$A$32:$A$60,0),MATCH('Mthly GM (PR)'!$A395,'Gross Margin'!$A$32:$BS$32,0)),BA394*(1+Y394)),"")</f>
        <v>6.6211231794130729E-2</v>
      </c>
      <c r="BB395" s="42" t="str">
        <f>IFERROR(IF($C395=7,INDEX('Gross Margin'!$A$32:$BS$60,MATCH('Mthly GM (PR)'!BB$2,'Gross Margin'!$A$32:$A$60,0),MATCH('Mthly GM (PR)'!$A395,'Gross Margin'!$A$32:$BS$32,0)),BB394*(1+Z394)),"")</f>
        <v/>
      </c>
      <c r="BC395" s="42" t="str">
        <f>IFERROR(IF($C395=7,INDEX('Gross Margin'!$A$32:$BS$60,MATCH('Mthly GM (PR)'!BC$2,'Gross Margin'!$A$32:$A$60,0),MATCH('Mthly GM (PR)'!$A395,'Gross Margin'!$A$32:$BS$32,0)),BC394*(1+AA394)),"")</f>
        <v/>
      </c>
      <c r="BD395" s="42" t="str">
        <f>IFERROR(IF($C395=7,INDEX('Gross Margin'!$A$32:$BS$60,MATCH('Mthly GM (PR)'!BD$2,'Gross Margin'!$A$32:$A$60,0),MATCH('Mthly GM (PR)'!$A395,'Gross Margin'!$A$32:$BS$32,0)),BD394*(1+AB394)),"")</f>
        <v/>
      </c>
      <c r="BE395" s="42">
        <f>IFERROR(IF($C395=7,INDEX('Gross Margin'!$A$32:$BS$60,MATCH('Mthly GM (PR)'!BE$2,'Gross Margin'!$A$32:$A$60,0),MATCH('Mthly GM (PR)'!$A395,'Gross Margin'!$A$32:$BS$32,0)),BE394*(1+AC394)),"")</f>
        <v>0.11271734807140027</v>
      </c>
      <c r="BF395" s="42" t="str">
        <f>IFERROR(IF($C395=7,INDEX('Gross Margin'!$A$32:$BS$60,MATCH('Mthly GM (PR)'!BF$2,'Gross Margin'!$A$32:$A$60,0),MATCH('Mthly GM (PR)'!$A395,'Gross Margin'!$A$32:$BS$32,0)),BF394*(1+AD394)),"")</f>
        <v/>
      </c>
      <c r="BG395" s="42" t="str">
        <f>IFERROR(IF($C395=7,INDEX('Gross Margin'!$A$32:$BS$60,MATCH('Mthly GM (PR)'!BG$2,'Gross Margin'!$A$32:$A$60,0),MATCH('Mthly GM (PR)'!$A395,'Gross Margin'!$A$32:$BS$32,0)),BG394*(1+AE394)),"")</f>
        <v/>
      </c>
      <c r="BH395" s="44">
        <f t="shared" si="373"/>
        <v>0.10502689158751671</v>
      </c>
      <c r="BI395" s="44" t="str">
        <f t="shared" si="374"/>
        <v/>
      </c>
      <c r="BJ395" s="44" t="str">
        <f t="shared" si="375"/>
        <v/>
      </c>
      <c r="BK395" s="44">
        <f t="shared" si="376"/>
        <v>3.5493624391481141E-2</v>
      </c>
      <c r="BL395" s="44">
        <f t="shared" si="377"/>
        <v>9.6306248481458342E-2</v>
      </c>
      <c r="BM395" s="44">
        <f t="shared" si="378"/>
        <v>6.8918182958145641E-2</v>
      </c>
      <c r="BN395" s="44">
        <f t="shared" si="379"/>
        <v>4.2273904505977004E-2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6.7574716827810716E-2</v>
      </c>
      <c r="BT395" s="44" t="str">
        <f t="shared" si="385"/>
        <v/>
      </c>
      <c r="BU395" s="44">
        <f t="shared" si="386"/>
        <v>7.481458504284301E-2</v>
      </c>
      <c r="BV395" s="44" t="str">
        <f t="shared" si="387"/>
        <v/>
      </c>
      <c r="BW395" s="44" t="str">
        <f t="shared" si="388"/>
        <v/>
      </c>
      <c r="BX395" s="44">
        <f t="shared" si="389"/>
        <v>8.7194455578712846E-2</v>
      </c>
      <c r="BY395" s="44">
        <f t="shared" si="390"/>
        <v>4.603504655965461E-2</v>
      </c>
      <c r="BZ395" s="44">
        <f t="shared" si="391"/>
        <v>3.213322491478051E-2</v>
      </c>
      <c r="CA395" s="44">
        <f t="shared" si="392"/>
        <v>9.1166421035926842E-2</v>
      </c>
      <c r="CB395" s="44">
        <f t="shared" si="393"/>
        <v>6.8980672653746522E-2</v>
      </c>
      <c r="CC395" s="44">
        <f t="shared" si="394"/>
        <v>6.8118227206373491E-2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.11596379825557258</v>
      </c>
      <c r="CH395" s="44" t="str">
        <f t="shared" si="399"/>
        <v/>
      </c>
      <c r="CI395" s="44" t="str">
        <f t="shared" si="400"/>
        <v/>
      </c>
      <c r="CJ395" s="48">
        <f t="shared" si="401"/>
        <v>1.8952312640750566E-2</v>
      </c>
      <c r="CK395" s="48" t="str">
        <f t="shared" si="402"/>
        <v/>
      </c>
      <c r="CL395" s="48" t="str">
        <f t="shared" si="403"/>
        <v/>
      </c>
      <c r="CM395" s="48">
        <f t="shared" si="404"/>
        <v>2.2383344349999751E-3</v>
      </c>
      <c r="CN395" s="48">
        <f t="shared" si="405"/>
        <v>1.334361595209998E-2</v>
      </c>
      <c r="CO395" s="48">
        <f t="shared" si="406"/>
        <v>7.4911308148185984E-3</v>
      </c>
      <c r="CP395" s="48">
        <f t="shared" si="407"/>
        <v>2.6572108155321966E-3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6.9904693064033628E-3</v>
      </c>
      <c r="CV395" s="48" t="str">
        <f t="shared" si="413"/>
        <v/>
      </c>
      <c r="CW395" s="48">
        <f t="shared" si="414"/>
        <v>2.0591218241341681E-2</v>
      </c>
      <c r="CX395" s="48" t="str">
        <f t="shared" si="415"/>
        <v/>
      </c>
      <c r="CY395" s="48" t="str">
        <f t="shared" si="416"/>
        <v/>
      </c>
      <c r="CZ395" s="48">
        <f t="shared" si="417"/>
        <v>1.2657234366261537E-2</v>
      </c>
      <c r="DA395" s="48">
        <f t="shared" si="418"/>
        <v>7.8917419966750297E-3</v>
      </c>
      <c r="DB395" s="48">
        <f t="shared" si="419"/>
        <v>1.4606157385013481E-3</v>
      </c>
      <c r="DC395" s="48">
        <f t="shared" si="420"/>
        <v>1.1294972567825121E-2</v>
      </c>
      <c r="DD395" s="48">
        <f t="shared" si="421"/>
        <v>6.0737482271623813E-3</v>
      </c>
      <c r="DE395" s="48">
        <f t="shared" si="422"/>
        <v>8.8725353300845612E-3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1.87038010206413E-2</v>
      </c>
      <c r="DJ395" s="48" t="str">
        <f t="shared" si="427"/>
        <v/>
      </c>
      <c r="DK395" s="48" t="str">
        <f t="shared" si="428"/>
        <v/>
      </c>
      <c r="DL395" s="37">
        <f t="shared" si="367"/>
        <v>0.13921894145309763</v>
      </c>
      <c r="DM395" s="39">
        <f t="shared" si="368"/>
        <v>1.1392189414530975</v>
      </c>
      <c r="DN395" s="39">
        <f>PRODUCT($DM$142:DM395)</f>
        <v>0.6234112314282434</v>
      </c>
      <c r="DO395" s="36">
        <f>DL395-'1M RF rate'!C255</f>
        <v>0.13022042716029433</v>
      </c>
      <c r="DP395" s="39">
        <f t="shared" si="369"/>
        <v>1.1302204271602942</v>
      </c>
      <c r="DQ395" s="39">
        <f>PRODUCT($DP$142:DP395)</f>
        <v>0.17321925700496396</v>
      </c>
      <c r="DR395" s="36">
        <f>DL395-'DJUA Monthly (PR)'!C255</f>
        <v>5.5846128291882374E-2</v>
      </c>
      <c r="DS395" s="39">
        <f t="shared" si="370"/>
        <v>1.0558461282918823</v>
      </c>
      <c r="DT395" s="39">
        <f>PRODUCT($DS$142:DS395)</f>
        <v>0.63756927865214064</v>
      </c>
      <c r="DW395" s="108">
        <f t="shared" si="429"/>
        <v>-6.3633924958929278E-2</v>
      </c>
      <c r="DX395" s="107">
        <f t="shared" si="371"/>
        <v>-0.11722323119931488</v>
      </c>
    </row>
    <row r="396" spans="1:128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GM (PR)'!D$2,'Memb Hist (Org)'!$A$1:$A$29,0),MATCH('Mthly GM (PR)'!$A396,'Memb Hist (Org)'!$A$1:$BS$1,0))&lt;&gt;1,"",'Mthly Returns (PR)'!D395),"")</f>
        <v>-1.3793E-2</v>
      </c>
      <c r="E396" s="46" t="str">
        <f>IFERROR(IF(INDEX('Memb Hist (Org)'!$A$1:$BS$29,MATCH('Mthly GM (PR)'!E$2,'Memb Hist (Org)'!$A$1:$A$29,0),MATCH('Mthly GM (PR)'!$A396,'Memb Hist (Org)'!$A$1:$BS$1,0))&lt;&gt;1,"",'Mthly Returns (PR)'!E395),"")</f>
        <v/>
      </c>
      <c r="F396" s="46" t="str">
        <f>IFERROR(IF(INDEX('Memb Hist (Org)'!$A$1:$BS$29,MATCH('Mthly GM (PR)'!F$2,'Memb Hist (Org)'!$A$1:$A$29,0),MATCH('Mthly GM (PR)'!$A396,'Memb Hist (Org)'!$A$1:$BS$1,0))&lt;&gt;1,"",'Mthly Returns (PR)'!F395),"")</f>
        <v/>
      </c>
      <c r="G396" s="46">
        <f>IFERROR(IF(INDEX('Memb Hist (Org)'!$A$1:$BS$29,MATCH('Mthly GM (PR)'!G$2,'Memb Hist (Org)'!$A$1:$A$29,0),MATCH('Mthly GM (PR)'!$A396,'Memb Hist (Org)'!$A$1:$BS$1,0))&lt;&gt;1,"",'Mthly Returns (PR)'!G395),"")</f>
        <v>3.3897999999999998E-2</v>
      </c>
      <c r="H396" s="46">
        <f>IFERROR(IF(INDEX('Memb Hist (Org)'!$A$1:$BS$29,MATCH('Mthly GM (PR)'!H$2,'Memb Hist (Org)'!$A$1:$A$29,0),MATCH('Mthly GM (PR)'!$A396,'Memb Hist (Org)'!$A$1:$BS$1,0))&lt;&gt;1,"",'Mthly Returns (PR)'!H395),"")</f>
        <v>-2.1163999999999999E-2</v>
      </c>
      <c r="I396" s="46">
        <f>IFERROR(IF(INDEX('Memb Hist (Org)'!$A$1:$BS$29,MATCH('Mthly GM (PR)'!I$2,'Memb Hist (Org)'!$A$1:$A$29,0),MATCH('Mthly GM (PR)'!$A396,'Memb Hist (Org)'!$A$1:$BS$1,0))&lt;&gt;1,"",'Mthly Returns (PR)'!I395),"")</f>
        <v>3.9216000000000001E-2</v>
      </c>
      <c r="J396" s="46">
        <f>IFERROR(IF(INDEX('Memb Hist (Org)'!$A$1:$BS$29,MATCH('Mthly GM (PR)'!J$2,'Memb Hist (Org)'!$A$1:$A$29,0),MATCH('Mthly GM (PR)'!$A396,'Memb Hist (Org)'!$A$1:$BS$1,0))&lt;&gt;1,"",'Mthly Returns (PR)'!J395),"")</f>
        <v>7.5269000000000003E-2</v>
      </c>
      <c r="K396" s="46">
        <f>IFERROR(IF(INDEX('Memb Hist (Org)'!$A$1:$BS$29,MATCH('Mthly GM (PR)'!K$2,'Memb Hist (Org)'!$A$1:$A$29,0),MATCH('Mthly GM (PR)'!$A396,'Memb Hist (Org)'!$A$1:$BS$1,0))&lt;&gt;1,"",'Mthly Returns (PR)'!K395),"")</f>
        <v>-9.9010000000000001E-2</v>
      </c>
      <c r="L396" s="46" t="str">
        <f>IFERROR(IF(INDEX('Memb Hist (Org)'!$A$1:$BS$29,MATCH('Mthly GM (PR)'!L$2,'Memb Hist (Org)'!$A$1:$A$29,0),MATCH('Mthly GM (PR)'!$A396,'Memb Hist (Org)'!$A$1:$BS$1,0))&lt;&gt;1,"",'Mthly Returns (PR)'!L395),"")</f>
        <v/>
      </c>
      <c r="M396" s="46" t="str">
        <f>IFERROR(IF(INDEX('Memb Hist (Org)'!$A$1:$BS$29,MATCH('Mthly GM (PR)'!M$2,'Memb Hist (Org)'!$A$1:$A$29,0),MATCH('Mthly GM (PR)'!$A396,'Memb Hist (Org)'!$A$1:$BS$1,0))&lt;&gt;1,"",'Mthly Returns (PR)'!M395),"")</f>
        <v/>
      </c>
      <c r="N396" s="46" t="str">
        <f>IFERROR(IF(INDEX('Memb Hist (Org)'!$A$1:$BS$29,MATCH('Mthly GM (PR)'!N$2,'Memb Hist (Org)'!$A$1:$A$29,0),MATCH('Mthly GM (PR)'!$A396,'Memb Hist (Org)'!$A$1:$BS$1,0))&lt;&gt;1,"",'Mthly Returns (PR)'!N395),"")</f>
        <v/>
      </c>
      <c r="O396" s="46">
        <f>IFERROR(IF(INDEX('Memb Hist (Org)'!$A$1:$BS$29,MATCH('Mthly GM (PR)'!O$2,'Memb Hist (Org)'!$A$1:$A$29,0),MATCH('Mthly GM (PR)'!$A396,'Memb Hist (Org)'!$A$1:$BS$1,0))&lt;&gt;1,"",'Mthly Returns (PR)'!O395),"")</f>
        <v>-2.5000000000000001E-2</v>
      </c>
      <c r="P396" s="46" t="str">
        <f>IFERROR(IF(INDEX('Memb Hist (Org)'!$A$1:$BS$29,MATCH('Mthly GM (PR)'!P$2,'Memb Hist (Org)'!$A$1:$A$29,0),MATCH('Mthly GM (PR)'!$A396,'Memb Hist (Org)'!$A$1:$BS$1,0))&lt;&gt;1,"",'Mthly Returns (PR)'!P395),"")</f>
        <v/>
      </c>
      <c r="Q396" s="46">
        <f>IFERROR(IF(INDEX('Memb Hist (Org)'!$A$1:$BS$29,MATCH('Mthly GM (PR)'!Q$2,'Memb Hist (Org)'!$A$1:$A$29,0),MATCH('Mthly GM (PR)'!$A396,'Memb Hist (Org)'!$A$1:$BS$1,0))&lt;&gt;1,"",'Mthly Returns (PR)'!Q395),"")</f>
        <v>-4.0322999999999998E-2</v>
      </c>
      <c r="R396" s="46" t="str">
        <f>IFERROR(IF(INDEX('Memb Hist (Org)'!$A$1:$BS$29,MATCH('Mthly GM (PR)'!R$2,'Memb Hist (Org)'!$A$1:$A$29,0),MATCH('Mthly GM (PR)'!$A396,'Memb Hist (Org)'!$A$1:$BS$1,0))&lt;&gt;1,"",'Mthly Returns (PR)'!R395),"")</f>
        <v/>
      </c>
      <c r="S396" s="46" t="str">
        <f>IFERROR(IF(INDEX('Memb Hist (Org)'!$A$1:$BS$29,MATCH('Mthly GM (PR)'!S$2,'Memb Hist (Org)'!$A$1:$A$29,0),MATCH('Mthly GM (PR)'!$A396,'Memb Hist (Org)'!$A$1:$BS$1,0))&lt;&gt;1,"",'Mthly Returns (PR)'!S395),"")</f>
        <v/>
      </c>
      <c r="T396" s="46">
        <f>IFERROR(IF(INDEX('Memb Hist (Org)'!$A$1:$BS$29,MATCH('Mthly GM (PR)'!T$2,'Memb Hist (Org)'!$A$1:$A$29,0),MATCH('Mthly GM (PR)'!$A396,'Memb Hist (Org)'!$A$1:$BS$1,0))&lt;&gt;1,"",'Mthly Returns (PR)'!T395),"")</f>
        <v>1.8779000000000001E-2</v>
      </c>
      <c r="U396" s="46">
        <f>IFERROR(IF(INDEX('Memb Hist (Org)'!$A$1:$BS$29,MATCH('Mthly GM (PR)'!U$2,'Memb Hist (Org)'!$A$1:$A$29,0),MATCH('Mthly GM (PR)'!$A396,'Memb Hist (Org)'!$A$1:$BS$1,0))&lt;&gt;1,"",'Mthly Returns (PR)'!U395),"")</f>
        <v>1.4633999999999999E-2</v>
      </c>
      <c r="V396" s="46">
        <f>IFERROR(IF(INDEX('Memb Hist (Org)'!$A$1:$BS$29,MATCH('Mthly GM (PR)'!V$2,'Memb Hist (Org)'!$A$1:$A$29,0),MATCH('Mthly GM (PR)'!$A396,'Memb Hist (Org)'!$A$1:$BS$1,0))&lt;&gt;1,"",'Mthly Returns (PR)'!V395),"")</f>
        <v>-1.4493000000000001E-2</v>
      </c>
      <c r="W396" s="46">
        <f>IFERROR(IF(INDEX('Memb Hist (Org)'!$A$1:$BS$29,MATCH('Mthly GM (PR)'!W$2,'Memb Hist (Org)'!$A$1:$A$29,0),MATCH('Mthly GM (PR)'!$A396,'Memb Hist (Org)'!$A$1:$BS$1,0))&lt;&gt;1,"",'Mthly Returns (PR)'!W395),"")</f>
        <v>-3.1496000000000003E-2</v>
      </c>
      <c r="X396" s="46">
        <f>IFERROR(IF(INDEX('Memb Hist (Org)'!$A$1:$BS$29,MATCH('Mthly GM (PR)'!X$2,'Memb Hist (Org)'!$A$1:$A$29,0),MATCH('Mthly GM (PR)'!$A396,'Memb Hist (Org)'!$A$1:$BS$1,0))&lt;&gt;1,"",'Mthly Returns (PR)'!X395),"")</f>
        <v>-1.7340999999999999E-2</v>
      </c>
      <c r="Y396" s="46">
        <f>IFERROR(IF(INDEX('Memb Hist (Org)'!$A$1:$BS$29,MATCH('Mthly GM (PR)'!Y$2,'Memb Hist (Org)'!$A$1:$A$29,0),MATCH('Mthly GM (PR)'!$A396,'Memb Hist (Org)'!$A$1:$BS$1,0))&lt;&gt;1,"",'Mthly Returns (PR)'!Y395),"")</f>
        <v>-1.487E-2</v>
      </c>
      <c r="Z396" s="46" t="str">
        <f>IFERROR(IF(INDEX('Memb Hist (Org)'!$A$1:$BS$29,MATCH('Mthly GM (PR)'!Z$2,'Memb Hist (Org)'!$A$1:$A$29,0),MATCH('Mthly GM (PR)'!$A396,'Memb Hist (Org)'!$A$1:$BS$1,0))&lt;&gt;1,"",'Mthly Returns (PR)'!Z395),"")</f>
        <v/>
      </c>
      <c r="AA396" s="46" t="str">
        <f>IFERROR(IF(INDEX('Memb Hist (Org)'!$A$1:$BS$29,MATCH('Mthly GM (PR)'!AA$2,'Memb Hist (Org)'!$A$1:$A$29,0),MATCH('Mthly GM (PR)'!$A396,'Memb Hist (Org)'!$A$1:$BS$1,0))&lt;&gt;1,"",'Mthly Returns (PR)'!AA395),"")</f>
        <v/>
      </c>
      <c r="AB396" s="46" t="str">
        <f>IFERROR(IF(INDEX('Memb Hist (Org)'!$A$1:$BS$29,MATCH('Mthly GM (PR)'!AB$2,'Memb Hist (Org)'!$A$1:$A$29,0),MATCH('Mthly GM (PR)'!$A396,'Memb Hist (Org)'!$A$1:$BS$1,0))&lt;&gt;1,"",'Mthly Returns (PR)'!AB395),"")</f>
        <v/>
      </c>
      <c r="AC396" s="46">
        <f>IFERROR(IF(INDEX('Memb Hist (Org)'!$A$1:$BS$29,MATCH('Mthly GM (PR)'!AC$2,'Memb Hist (Org)'!$A$1:$A$29,0),MATCH('Mthly GM (PR)'!$A396,'Memb Hist (Org)'!$A$1:$BS$1,0))&lt;&gt;1,"",'Mthly Returns (PR)'!AC395),"")</f>
        <v>6.9439999999999997E-3</v>
      </c>
      <c r="AD396" s="46" t="str">
        <f>IFERROR(IF(INDEX('Memb Hist (Org)'!$A$1:$BS$29,MATCH('Mthly GM (PR)'!AD$2,'Memb Hist (Org)'!$A$1:$A$29,0),MATCH('Mthly GM (PR)'!$A396,'Memb Hist (Org)'!$A$1:$BS$1,0))&lt;&gt;1,"",'Mthly Returns (PR)'!AD395),"")</f>
        <v/>
      </c>
      <c r="AE396" s="46" t="str">
        <f>IFERROR(IF(INDEX('Memb Hist (Org)'!$A$1:$BS$29,MATCH('Mthly GM (PR)'!AE$2,'Memb Hist (Org)'!$A$1:$A$29,0),MATCH('Mthly GM (PR)'!$A396,'Memb Hist (Org)'!$A$1:$BS$1,0))&lt;&gt;1,"",'Mthly Returns (PR)'!AE395),"")</f>
        <v/>
      </c>
      <c r="AF396" s="42">
        <f>IFERROR(IF($C396=7,INDEX('Gross Margin'!$A$32:$BS$60,MATCH('Mthly GM (PR)'!AF$2,'Gross Margin'!$A$32:$A$60,0),MATCH('Mthly GM (PR)'!$A396,'Gross Margin'!$A$32:$BS$32,0)),AF395*(1+D395)),"")</f>
        <v>0.12050835973666704</v>
      </c>
      <c r="AG396" s="42" t="str">
        <f>IFERROR(IF($C396=7,INDEX('Gross Margin'!$A$32:$BS$60,MATCH('Mthly GM (PR)'!AG$2,'Gross Margin'!$A$32:$A$60,0),MATCH('Mthly GM (PR)'!$A396,'Gross Margin'!$A$32:$BS$32,0)),AG395*(1+E395)),"")</f>
        <v/>
      </c>
      <c r="AH396" s="42" t="str">
        <f>IFERROR(IF($C396=7,INDEX('Gross Margin'!$A$32:$BS$60,MATCH('Mthly GM (PR)'!AH$2,'Gross Margin'!$A$32:$A$60,0),MATCH('Mthly GM (PR)'!$A396,'Gross Margin'!$A$32:$BS$32,0)),AH395*(1+F395)),"")</f>
        <v/>
      </c>
      <c r="AI396" s="42">
        <f>IFERROR(IF($C396=7,INDEX('Gross Margin'!$A$32:$BS$60,MATCH('Mthly GM (PR)'!AI$2,'Gross Margin'!$A$32:$A$60,0),MATCH('Mthly GM (PR)'!$A396,'Gross Margin'!$A$32:$BS$32,0)),AI395*(1+G395)),"")</f>
        <v>3.6675638435772241E-2</v>
      </c>
      <c r="AJ396" s="42">
        <f>IFERROR(IF($C396=7,INDEX('Gross Margin'!$A$32:$BS$60,MATCH('Mthly GM (PR)'!AJ$2,'Gross Margin'!$A$32:$A$60,0),MATCH('Mthly GM (PR)'!$A396,'Gross Margin'!$A$32:$BS$32,0)),AJ395*(1+H395)),"")</f>
        <v>0.10658017520347407</v>
      </c>
      <c r="AK396" s="42">
        <f>IFERROR(IF($C396=7,INDEX('Gross Margin'!$A$32:$BS$60,MATCH('Mthly GM (PR)'!AK$2,'Gross Margin'!$A$32:$A$60,0),MATCH('Mthly GM (PR)'!$A396,'Gross Margin'!$A$32:$BS$32,0)),AK395*(1+I395)),"")</f>
        <v>7.4270206271293562E-2</v>
      </c>
      <c r="AL396" s="42">
        <f>IFERROR(IF($C396=7,INDEX('Gross Margin'!$A$32:$BS$60,MATCH('Mthly GM (PR)'!AL$2,'Gross Margin'!$A$32:$A$60,0),MATCH('Mthly GM (PR)'!$A396,'Gross Margin'!$A$32:$BS$32,0)),AL395*(1+J395)),"")</f>
        <v>4.3673251834758745E-2</v>
      </c>
      <c r="AM396" s="42">
        <f>IFERROR(IF($C396=7,INDEX('Gross Margin'!$A$32:$BS$60,MATCH('Mthly GM (PR)'!AM$2,'Gross Margin'!$A$32:$A$60,0),MATCH('Mthly GM (PR)'!$A396,'Gross Margin'!$A$32:$BS$32,0)),AM395*(1+K395)),"")</f>
        <v>0</v>
      </c>
      <c r="AN396" s="42" t="str">
        <f>IFERROR(IF($C396=7,INDEX('Gross Margin'!$A$32:$BS$60,MATCH('Mthly GM (PR)'!AN$2,'Gross Margin'!$A$32:$A$60,0),MATCH('Mthly GM (PR)'!$A396,'Gross Margin'!$A$32:$BS$32,0)),AN395*(1+L395)),"")</f>
        <v/>
      </c>
      <c r="AO396" s="42" t="str">
        <f>IFERROR(IF($C396=7,INDEX('Gross Margin'!$A$32:$BS$60,MATCH('Mthly GM (PR)'!AO$2,'Gross Margin'!$A$32:$A$60,0),MATCH('Mthly GM (PR)'!$A396,'Gross Margin'!$A$32:$BS$32,0)),AO395*(1+M395)),"")</f>
        <v/>
      </c>
      <c r="AP396" s="42" t="str">
        <f>IFERROR(IF($C396=7,INDEX('Gross Margin'!$A$32:$BS$60,MATCH('Mthly GM (PR)'!AP$2,'Gross Margin'!$A$32:$A$60,0),MATCH('Mthly GM (PR)'!$A396,'Gross Margin'!$A$32:$BS$32,0)),AP395*(1+N395)),"")</f>
        <v/>
      </c>
      <c r="AQ396" s="42">
        <f>IFERROR(IF($C396=7,INDEX('Gross Margin'!$A$32:$BS$60,MATCH('Mthly GM (PR)'!AQ$2,'Gross Margin'!$A$32:$A$60,0),MATCH('Mthly GM (PR)'!$A396,'Gross Margin'!$A$32:$BS$32,0)),AQ395*(1+O395)),"")</f>
        <v>7.2477705679971291E-2</v>
      </c>
      <c r="AR396" s="42" t="str">
        <f>IFERROR(IF($C396=7,INDEX('Gross Margin'!$A$32:$BS$60,MATCH('Mthly GM (PR)'!AR$2,'Gross Margin'!$A$32:$A$60,0),MATCH('Mthly GM (PR)'!$A396,'Gross Margin'!$A$32:$BS$32,0)),AR395*(1+P395)),"")</f>
        <v/>
      </c>
      <c r="AS396" s="42">
        <f>IFERROR(IF($C396=7,INDEX('Gross Margin'!$A$32:$BS$60,MATCH('Mthly GM (PR)'!AS$2,'Gross Margin'!$A$32:$A$60,0),MATCH('Mthly GM (PR)'!$A396,'Gross Margin'!$A$32:$BS$32,0)),AS395*(1+Q395)),"")</f>
        <v>9.2734881907839004E-2</v>
      </c>
      <c r="AT396" s="42" t="str">
        <f>IFERROR(IF($C396=7,INDEX('Gross Margin'!$A$32:$BS$60,MATCH('Mthly GM (PR)'!AT$2,'Gross Margin'!$A$32:$A$60,0),MATCH('Mthly GM (PR)'!$A396,'Gross Margin'!$A$32:$BS$32,0)),AT395*(1+R395)),"")</f>
        <v/>
      </c>
      <c r="AU396" s="42" t="str">
        <f>IFERROR(IF($C396=7,INDEX('Gross Margin'!$A$32:$BS$60,MATCH('Mthly GM (PR)'!AU$2,'Gross Margin'!$A$32:$A$60,0),MATCH('Mthly GM (PR)'!$A396,'Gross Margin'!$A$32:$BS$32,0)),AU395*(1+S395)),"")</f>
        <v/>
      </c>
      <c r="AV396" s="42">
        <f>IFERROR(IF($C396=7,INDEX('Gross Margin'!$A$32:$BS$60,MATCH('Mthly GM (PR)'!AV$2,'Gross Margin'!$A$32:$A$60,0),MATCH('Mthly GM (PR)'!$A396,'Gross Margin'!$A$32:$BS$32,0)),AV395*(1+T395)),"")</f>
        <v>9.7056304298004173E-2</v>
      </c>
      <c r="AW396" s="42">
        <f>IFERROR(IF($C396=7,INDEX('Gross Margin'!$A$32:$BS$60,MATCH('Mthly GM (PR)'!AW$2,'Gross Margin'!$A$32:$A$60,0),MATCH('Mthly GM (PR)'!$A396,'Gross Margin'!$A$32:$BS$32,0)),AW395*(1+U395)),"")</f>
        <v>5.2417087811148122E-2</v>
      </c>
      <c r="AX396" s="42">
        <f>IFERROR(IF($C396=7,INDEX('Gross Margin'!$A$32:$BS$60,MATCH('Mthly GM (PR)'!AX$2,'Gross Margin'!$A$32:$A$60,0),MATCH('Mthly GM (PR)'!$A396,'Gross Margin'!$A$32:$BS$32,0)),AX395*(1+V395)),"")</f>
        <v>3.265336843853478E-2</v>
      </c>
      <c r="AY396" s="42">
        <f>IFERROR(IF($C396=7,INDEX('Gross Margin'!$A$32:$BS$60,MATCH('Mthly GM (PR)'!AY$2,'Gross Margin'!$A$32:$A$60,0),MATCH('Mthly GM (PR)'!$A396,'Gross Margin'!$A$32:$BS$32,0)),AY395*(1+W395)),"")</f>
        <v>9.9592948320489025E-2</v>
      </c>
      <c r="AZ396" s="42">
        <f>IFERROR(IF($C396=7,INDEX('Gross Margin'!$A$32:$BS$60,MATCH('Mthly GM (PR)'!AZ$2,'Gross Margin'!$A$32:$A$60,0),MATCH('Mthly GM (PR)'!$A396,'Gross Margin'!$A$32:$BS$32,0)),AZ395*(1+X395)),"")</f>
        <v>7.2953244115770796E-2</v>
      </c>
      <c r="BA396" s="42">
        <f>IFERROR(IF($C396=7,INDEX('Gross Margin'!$A$32:$BS$60,MATCH('Mthly GM (PR)'!BA$2,'Gross Margin'!$A$32:$A$60,0),MATCH('Mthly GM (PR)'!$A396,'Gross Margin'!$A$32:$BS$32,0)),BA395*(1+Y395)),"")</f>
        <v>7.4835377157779853E-2</v>
      </c>
      <c r="BB396" s="42" t="str">
        <f>IFERROR(IF($C396=7,INDEX('Gross Margin'!$A$32:$BS$60,MATCH('Mthly GM (PR)'!BB$2,'Gross Margin'!$A$32:$A$60,0),MATCH('Mthly GM (PR)'!$A396,'Gross Margin'!$A$32:$BS$32,0)),BB395*(1+Z395)),"")</f>
        <v/>
      </c>
      <c r="BC396" s="42" t="str">
        <f>IFERROR(IF($C396=7,INDEX('Gross Margin'!$A$32:$BS$60,MATCH('Mthly GM (PR)'!BC$2,'Gross Margin'!$A$32:$A$60,0),MATCH('Mthly GM (PR)'!$A396,'Gross Margin'!$A$32:$BS$32,0)),BC395*(1+AA395)),"")</f>
        <v/>
      </c>
      <c r="BD396" s="42" t="str">
        <f>IFERROR(IF($C396=7,INDEX('Gross Margin'!$A$32:$BS$60,MATCH('Mthly GM (PR)'!BD$2,'Gross Margin'!$A$32:$A$60,0),MATCH('Mthly GM (PR)'!$A396,'Gross Margin'!$A$32:$BS$32,0)),BD395*(1+AB395)),"")</f>
        <v/>
      </c>
      <c r="BE396" s="42">
        <f>IFERROR(IF($C396=7,INDEX('Gross Margin'!$A$32:$BS$60,MATCH('Mthly GM (PR)'!BE$2,'Gross Margin'!$A$32:$A$60,0),MATCH('Mthly GM (PR)'!$A396,'Gross Margin'!$A$32:$BS$32,0)),BE395*(1+AC395)),"")</f>
        <v>0.13089752914183642</v>
      </c>
      <c r="BF396" s="42" t="str">
        <f>IFERROR(IF($C396=7,INDEX('Gross Margin'!$A$32:$BS$60,MATCH('Mthly GM (PR)'!BF$2,'Gross Margin'!$A$32:$A$60,0),MATCH('Mthly GM (PR)'!$A396,'Gross Margin'!$A$32:$BS$32,0)),BF395*(1+AD395)),"")</f>
        <v/>
      </c>
      <c r="BG396" s="42" t="str">
        <f>IFERROR(IF($C396=7,INDEX('Gross Margin'!$A$32:$BS$60,MATCH('Mthly GM (PR)'!BG$2,'Gross Margin'!$A$32:$A$60,0),MATCH('Mthly GM (PR)'!$A396,'Gross Margin'!$A$32:$BS$32,0)),BG395*(1+AE395)),"")</f>
        <v/>
      </c>
      <c r="BH396" s="44">
        <f t="shared" si="373"/>
        <v>0.10882825040648393</v>
      </c>
      <c r="BI396" s="44" t="str">
        <f t="shared" si="374"/>
        <v/>
      </c>
      <c r="BJ396" s="44" t="str">
        <f t="shared" si="375"/>
        <v/>
      </c>
      <c r="BK396" s="44">
        <f t="shared" si="376"/>
        <v>3.3120901921059362E-2</v>
      </c>
      <c r="BL396" s="44">
        <f t="shared" si="377"/>
        <v>9.6250036269321174E-2</v>
      </c>
      <c r="BM396" s="44">
        <f t="shared" si="378"/>
        <v>6.7071667256078576E-2</v>
      </c>
      <c r="BN396" s="44">
        <f t="shared" si="379"/>
        <v>3.9440281131736289E-2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6.5452902353523565E-2</v>
      </c>
      <c r="BT396" s="44" t="str">
        <f t="shared" si="385"/>
        <v/>
      </c>
      <c r="BU396" s="44">
        <f t="shared" si="386"/>
        <v>8.3746679248935765E-2</v>
      </c>
      <c r="BV396" s="44" t="str">
        <f t="shared" si="387"/>
        <v/>
      </c>
      <c r="BW396" s="44" t="str">
        <f t="shared" si="388"/>
        <v/>
      </c>
      <c r="BX396" s="44">
        <f t="shared" si="389"/>
        <v>8.7649253634785484E-2</v>
      </c>
      <c r="BY396" s="44">
        <f t="shared" si="390"/>
        <v>4.7336632664784252E-2</v>
      </c>
      <c r="BZ396" s="44">
        <f t="shared" si="391"/>
        <v>2.9488484988172872E-2</v>
      </c>
      <c r="CA396" s="44">
        <f t="shared" si="392"/>
        <v>8.9940036875668788E-2</v>
      </c>
      <c r="CB396" s="44">
        <f t="shared" si="393"/>
        <v>6.5882349871373647E-2</v>
      </c>
      <c r="CC396" s="44">
        <f t="shared" si="394"/>
        <v>6.7582059720895024E-2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.11821046365718123</v>
      </c>
      <c r="CH396" s="44" t="str">
        <f t="shared" si="399"/>
        <v/>
      </c>
      <c r="CI396" s="44" t="str">
        <f t="shared" si="400"/>
        <v/>
      </c>
      <c r="CJ396" s="48">
        <f t="shared" si="401"/>
        <v>-1.5010680578566328E-3</v>
      </c>
      <c r="CK396" s="48" t="str">
        <f t="shared" si="402"/>
        <v/>
      </c>
      <c r="CL396" s="48" t="str">
        <f t="shared" si="403"/>
        <v/>
      </c>
      <c r="CM396" s="48">
        <f t="shared" si="404"/>
        <v>1.1227323333200701E-3</v>
      </c>
      <c r="CN396" s="48">
        <f t="shared" si="405"/>
        <v>-2.0370357676039131E-3</v>
      </c>
      <c r="CO396" s="48">
        <f t="shared" si="406"/>
        <v>2.6302825031143777E-3</v>
      </c>
      <c r="CP396" s="48">
        <f t="shared" si="407"/>
        <v>2.9686305205046588E-3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-1.6363225588380893E-3</v>
      </c>
      <c r="CV396" s="48" t="str">
        <f t="shared" si="413"/>
        <v/>
      </c>
      <c r="CW396" s="48">
        <f t="shared" si="414"/>
        <v>-3.3769173473548368E-3</v>
      </c>
      <c r="CX396" s="48" t="str">
        <f t="shared" si="415"/>
        <v/>
      </c>
      <c r="CY396" s="48" t="str">
        <f t="shared" si="416"/>
        <v/>
      </c>
      <c r="CZ396" s="48">
        <f t="shared" si="417"/>
        <v>1.6459653340076368E-3</v>
      </c>
      <c r="DA396" s="48">
        <f t="shared" si="418"/>
        <v>6.9272428241645267E-4</v>
      </c>
      <c r="DB396" s="48">
        <f t="shared" si="419"/>
        <v>-4.2737661293358944E-4</v>
      </c>
      <c r="DC396" s="48">
        <f t="shared" si="420"/>
        <v>-2.8327514014360646E-3</v>
      </c>
      <c r="DD396" s="48">
        <f t="shared" si="421"/>
        <v>-1.1424658291194904E-3</v>
      </c>
      <c r="DE396" s="48">
        <f t="shared" si="422"/>
        <v>-1.004945228049709E-3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8.2085345963546638E-4</v>
      </c>
      <c r="DJ396" s="48" t="str">
        <f t="shared" si="427"/>
        <v/>
      </c>
      <c r="DK396" s="48" t="str">
        <f t="shared" si="428"/>
        <v/>
      </c>
      <c r="DL396" s="37">
        <f t="shared" si="367"/>
        <v>-4.0776943701936637E-3</v>
      </c>
      <c r="DM396" s="39">
        <f t="shared" si="368"/>
        <v>0.99592230562980633</v>
      </c>
      <c r="DN396" s="39">
        <f>PRODUCT($DM$142:DM396)</f>
        <v>0.62086915095953299</v>
      </c>
      <c r="DO396" s="36">
        <f>DL396-'1M RF rate'!C256</f>
        <v>-1.1037887864593799E-2</v>
      </c>
      <c r="DP396" s="39">
        <f t="shared" si="369"/>
        <v>0.98896211213540619</v>
      </c>
      <c r="DQ396" s="39">
        <f>PRODUCT($DP$142:DP396)</f>
        <v>0.1713072822701549</v>
      </c>
      <c r="DR396" s="36">
        <f>DL396-'DJUA Monthly (PR)'!C256</f>
        <v>-8.0958546422544748E-3</v>
      </c>
      <c r="DS396" s="39">
        <f t="shared" si="370"/>
        <v>0.99190414535774551</v>
      </c>
      <c r="DT396" s="39">
        <f>PRODUCT($DS$142:DS396)</f>
        <v>0.63240761044780591</v>
      </c>
      <c r="DW396" s="108">
        <f t="shared" si="429"/>
        <v>-0.14386608422895164</v>
      </c>
      <c r="DX396" s="107">
        <f t="shared" si="371"/>
        <v>-0.18260831472974559</v>
      </c>
    </row>
    <row r="397" spans="1:128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GM (PR)'!D$2,'Memb Hist (Org)'!$A$1:$A$29,0),MATCH('Mthly GM (PR)'!$A397,'Memb Hist (Org)'!$A$1:$BS$1,0))&lt;&gt;1,"",'Mthly Returns (PR)'!D396),"")</f>
        <v>6.9930000000000006E-2</v>
      </c>
      <c r="E397" s="46" t="str">
        <f>IFERROR(IF(INDEX('Memb Hist (Org)'!$A$1:$BS$29,MATCH('Mthly GM (PR)'!E$2,'Memb Hist (Org)'!$A$1:$A$29,0),MATCH('Mthly GM (PR)'!$A397,'Memb Hist (Org)'!$A$1:$BS$1,0))&lt;&gt;1,"",'Mthly Returns (PR)'!E396),"")</f>
        <v/>
      </c>
      <c r="F397" s="46" t="str">
        <f>IFERROR(IF(INDEX('Memb Hist (Org)'!$A$1:$BS$29,MATCH('Mthly GM (PR)'!F$2,'Memb Hist (Org)'!$A$1:$A$29,0),MATCH('Mthly GM (PR)'!$A397,'Memb Hist (Org)'!$A$1:$BS$1,0))&lt;&gt;1,"",'Mthly Returns (PR)'!F396),"")</f>
        <v/>
      </c>
      <c r="G397" s="46">
        <f>IFERROR(IF(INDEX('Memb Hist (Org)'!$A$1:$BS$29,MATCH('Mthly GM (PR)'!G$2,'Memb Hist (Org)'!$A$1:$A$29,0),MATCH('Mthly GM (PR)'!$A397,'Memb Hist (Org)'!$A$1:$BS$1,0))&lt;&gt;1,"",'Mthly Returns (PR)'!G396),"")</f>
        <v>3.2786999999999997E-2</v>
      </c>
      <c r="H397" s="46">
        <f>IFERROR(IF(INDEX('Memb Hist (Org)'!$A$1:$BS$29,MATCH('Mthly GM (PR)'!H$2,'Memb Hist (Org)'!$A$1:$A$29,0),MATCH('Mthly GM (PR)'!$A397,'Memb Hist (Org)'!$A$1:$BS$1,0))&lt;&gt;1,"",'Mthly Returns (PR)'!H396),"")</f>
        <v>1.0695E-2</v>
      </c>
      <c r="I397" s="46">
        <f>IFERROR(IF(INDEX('Memb Hist (Org)'!$A$1:$BS$29,MATCH('Mthly GM (PR)'!I$2,'Memb Hist (Org)'!$A$1:$A$29,0),MATCH('Mthly GM (PR)'!$A397,'Memb Hist (Org)'!$A$1:$BS$1,0))&lt;&gt;1,"",'Mthly Returns (PR)'!I396),"")</f>
        <v>-5.0313999999999998E-2</v>
      </c>
      <c r="J397" s="46">
        <f>IFERROR(IF(INDEX('Memb Hist (Org)'!$A$1:$BS$29,MATCH('Mthly GM (PR)'!J$2,'Memb Hist (Org)'!$A$1:$A$29,0),MATCH('Mthly GM (PR)'!$A397,'Memb Hist (Org)'!$A$1:$BS$1,0))&lt;&gt;1,"",'Mthly Returns (PR)'!J396),"")</f>
        <v>-7.4999999999999997E-2</v>
      </c>
      <c r="K397" s="46">
        <f>IFERROR(IF(INDEX('Memb Hist (Org)'!$A$1:$BS$29,MATCH('Mthly GM (PR)'!K$2,'Memb Hist (Org)'!$A$1:$A$29,0),MATCH('Mthly GM (PR)'!$A397,'Memb Hist (Org)'!$A$1:$BS$1,0))&lt;&gt;1,"",'Mthly Returns (PR)'!K396),"")</f>
        <v>6.25E-2</v>
      </c>
      <c r="L397" s="46" t="str">
        <f>IFERROR(IF(INDEX('Memb Hist (Org)'!$A$1:$BS$29,MATCH('Mthly GM (PR)'!L$2,'Memb Hist (Org)'!$A$1:$A$29,0),MATCH('Mthly GM (PR)'!$A397,'Memb Hist (Org)'!$A$1:$BS$1,0))&lt;&gt;1,"",'Mthly Returns (PR)'!L396),"")</f>
        <v/>
      </c>
      <c r="M397" s="46" t="str">
        <f>IFERROR(IF(INDEX('Memb Hist (Org)'!$A$1:$BS$29,MATCH('Mthly GM (PR)'!M$2,'Memb Hist (Org)'!$A$1:$A$29,0),MATCH('Mthly GM (PR)'!$A397,'Memb Hist (Org)'!$A$1:$BS$1,0))&lt;&gt;1,"",'Mthly Returns (PR)'!M396),"")</f>
        <v/>
      </c>
      <c r="N397" s="46" t="str">
        <f>IFERROR(IF(INDEX('Memb Hist (Org)'!$A$1:$BS$29,MATCH('Mthly GM (PR)'!N$2,'Memb Hist (Org)'!$A$1:$A$29,0),MATCH('Mthly GM (PR)'!$A397,'Memb Hist (Org)'!$A$1:$BS$1,0))&lt;&gt;1,"",'Mthly Returns (PR)'!N396),"")</f>
        <v/>
      </c>
      <c r="O397" s="46">
        <f>IFERROR(IF(INDEX('Memb Hist (Org)'!$A$1:$BS$29,MATCH('Mthly GM (PR)'!O$2,'Memb Hist (Org)'!$A$1:$A$29,0),MATCH('Mthly GM (PR)'!$A397,'Memb Hist (Org)'!$A$1:$BS$1,0))&lt;&gt;1,"",'Mthly Returns (PR)'!O396),"")</f>
        <v>3.2051000000000003E-2</v>
      </c>
      <c r="P397" s="46" t="str">
        <f>IFERROR(IF(INDEX('Memb Hist (Org)'!$A$1:$BS$29,MATCH('Mthly GM (PR)'!P$2,'Memb Hist (Org)'!$A$1:$A$29,0),MATCH('Mthly GM (PR)'!$A397,'Memb Hist (Org)'!$A$1:$BS$1,0))&lt;&gt;1,"",'Mthly Returns (PR)'!P396),"")</f>
        <v/>
      </c>
      <c r="Q397" s="46">
        <f>IFERROR(IF(INDEX('Memb Hist (Org)'!$A$1:$BS$29,MATCH('Mthly GM (PR)'!Q$2,'Memb Hist (Org)'!$A$1:$A$29,0),MATCH('Mthly GM (PR)'!$A397,'Memb Hist (Org)'!$A$1:$BS$1,0))&lt;&gt;1,"",'Mthly Returns (PR)'!Q396),"")</f>
        <v>3.3612999999999997E-2</v>
      </c>
      <c r="R397" s="46" t="str">
        <f>IFERROR(IF(INDEX('Memb Hist (Org)'!$A$1:$BS$29,MATCH('Mthly GM (PR)'!R$2,'Memb Hist (Org)'!$A$1:$A$29,0),MATCH('Mthly GM (PR)'!$A397,'Memb Hist (Org)'!$A$1:$BS$1,0))&lt;&gt;1,"",'Mthly Returns (PR)'!R396),"")</f>
        <v/>
      </c>
      <c r="S397" s="46" t="str">
        <f>IFERROR(IF(INDEX('Memb Hist (Org)'!$A$1:$BS$29,MATCH('Mthly GM (PR)'!S$2,'Memb Hist (Org)'!$A$1:$A$29,0),MATCH('Mthly GM (PR)'!$A397,'Memb Hist (Org)'!$A$1:$BS$1,0))&lt;&gt;1,"",'Mthly Returns (PR)'!S396),"")</f>
        <v/>
      </c>
      <c r="T397" s="46">
        <f>IFERROR(IF(INDEX('Memb Hist (Org)'!$A$1:$BS$29,MATCH('Mthly GM (PR)'!T$2,'Memb Hist (Org)'!$A$1:$A$29,0),MATCH('Mthly GM (PR)'!$A397,'Memb Hist (Org)'!$A$1:$BS$1,0))&lt;&gt;1,"",'Mthly Returns (PR)'!T396),"")</f>
        <v>-4.6080000000000001E-3</v>
      </c>
      <c r="U397" s="46">
        <f>IFERROR(IF(INDEX('Memb Hist (Org)'!$A$1:$BS$29,MATCH('Mthly GM (PR)'!U$2,'Memb Hist (Org)'!$A$1:$A$29,0),MATCH('Mthly GM (PR)'!$A397,'Memb Hist (Org)'!$A$1:$BS$1,0))&lt;&gt;1,"",'Mthly Returns (PR)'!U396),"")</f>
        <v>0.144231</v>
      </c>
      <c r="V397" s="46">
        <f>IFERROR(IF(INDEX('Memb Hist (Org)'!$A$1:$BS$29,MATCH('Mthly GM (PR)'!V$2,'Memb Hist (Org)'!$A$1:$A$29,0),MATCH('Mthly GM (PR)'!$A397,'Memb Hist (Org)'!$A$1:$BS$1,0))&lt;&gt;1,"",'Mthly Returns (PR)'!V396),"")</f>
        <v>0.19117600000000001</v>
      </c>
      <c r="W397" s="46">
        <f>IFERROR(IF(INDEX('Memb Hist (Org)'!$A$1:$BS$29,MATCH('Mthly GM (PR)'!W$2,'Memb Hist (Org)'!$A$1:$A$29,0),MATCH('Mthly GM (PR)'!$A397,'Memb Hist (Org)'!$A$1:$BS$1,0))&lt;&gt;1,"",'Mthly Returns (PR)'!W396),"")</f>
        <v>0.10569099999999999</v>
      </c>
      <c r="X397" s="46">
        <f>IFERROR(IF(INDEX('Memb Hist (Org)'!$A$1:$BS$29,MATCH('Mthly GM (PR)'!X$2,'Memb Hist (Org)'!$A$1:$A$29,0),MATCH('Mthly GM (PR)'!$A397,'Memb Hist (Org)'!$A$1:$BS$1,0))&lt;&gt;1,"",'Mthly Returns (PR)'!X396),"")</f>
        <v>5.8824000000000001E-2</v>
      </c>
      <c r="Y397" s="46">
        <f>IFERROR(IF(INDEX('Memb Hist (Org)'!$A$1:$BS$29,MATCH('Mthly GM (PR)'!Y$2,'Memb Hist (Org)'!$A$1:$A$29,0),MATCH('Mthly GM (PR)'!$A397,'Memb Hist (Org)'!$A$1:$BS$1,0))&lt;&gt;1,"",'Mthly Returns (PR)'!Y396),"")</f>
        <v>2.2641999999999999E-2</v>
      </c>
      <c r="Z397" s="46" t="str">
        <f>IFERROR(IF(INDEX('Memb Hist (Org)'!$A$1:$BS$29,MATCH('Mthly GM (PR)'!Z$2,'Memb Hist (Org)'!$A$1:$A$29,0),MATCH('Mthly GM (PR)'!$A397,'Memb Hist (Org)'!$A$1:$BS$1,0))&lt;&gt;1,"",'Mthly Returns (PR)'!Z396),"")</f>
        <v/>
      </c>
      <c r="AA397" s="46" t="str">
        <f>IFERROR(IF(INDEX('Memb Hist (Org)'!$A$1:$BS$29,MATCH('Mthly GM (PR)'!AA$2,'Memb Hist (Org)'!$A$1:$A$29,0),MATCH('Mthly GM (PR)'!$A397,'Memb Hist (Org)'!$A$1:$BS$1,0))&lt;&gt;1,"",'Mthly Returns (PR)'!AA396),"")</f>
        <v/>
      </c>
      <c r="AB397" s="46" t="str">
        <f>IFERROR(IF(INDEX('Memb Hist (Org)'!$A$1:$BS$29,MATCH('Mthly GM (PR)'!AB$2,'Memb Hist (Org)'!$A$1:$A$29,0),MATCH('Mthly GM (PR)'!$A397,'Memb Hist (Org)'!$A$1:$BS$1,0))&lt;&gt;1,"",'Mthly Returns (PR)'!AB396),"")</f>
        <v/>
      </c>
      <c r="AC397" s="46">
        <f>IFERROR(IF(INDEX('Memb Hist (Org)'!$A$1:$BS$29,MATCH('Mthly GM (PR)'!AC$2,'Memb Hist (Org)'!$A$1:$A$29,0),MATCH('Mthly GM (PR)'!$A397,'Memb Hist (Org)'!$A$1:$BS$1,0))&lt;&gt;1,"",'Mthly Returns (PR)'!AC396),"")</f>
        <v>1.3793E-2</v>
      </c>
      <c r="AD397" s="46" t="str">
        <f>IFERROR(IF(INDEX('Memb Hist (Org)'!$A$1:$BS$29,MATCH('Mthly GM (PR)'!AD$2,'Memb Hist (Org)'!$A$1:$A$29,0),MATCH('Mthly GM (PR)'!$A397,'Memb Hist (Org)'!$A$1:$BS$1,0))&lt;&gt;1,"",'Mthly Returns (PR)'!AD396),"")</f>
        <v/>
      </c>
      <c r="AE397" s="46" t="str">
        <f>IFERROR(IF(INDEX('Memb Hist (Org)'!$A$1:$BS$29,MATCH('Mthly GM (PR)'!AE$2,'Memb Hist (Org)'!$A$1:$A$29,0),MATCH('Mthly GM (PR)'!$A397,'Memb Hist (Org)'!$A$1:$BS$1,0))&lt;&gt;1,"",'Mthly Returns (PR)'!AE396),"")</f>
        <v/>
      </c>
      <c r="AF397" s="42">
        <f>IFERROR(IF($C397=7,INDEX('Gross Margin'!$A$32:$BS$60,MATCH('Mthly GM (PR)'!AF$2,'Gross Margin'!$A$32:$A$60,0),MATCH('Mthly GM (PR)'!$A397,'Gross Margin'!$A$32:$BS$32,0)),AF396*(1+D396)),"")</f>
        <v>0.11884618793081921</v>
      </c>
      <c r="AG397" s="42" t="str">
        <f>IFERROR(IF($C397=7,INDEX('Gross Margin'!$A$32:$BS$60,MATCH('Mthly GM (PR)'!AG$2,'Gross Margin'!$A$32:$A$60,0),MATCH('Mthly GM (PR)'!$A397,'Gross Margin'!$A$32:$BS$32,0)),AG396*(1+E396)),"")</f>
        <v/>
      </c>
      <c r="AH397" s="42" t="str">
        <f>IFERROR(IF($C397=7,INDEX('Gross Margin'!$A$32:$BS$60,MATCH('Mthly GM (PR)'!AH$2,'Gross Margin'!$A$32:$A$60,0),MATCH('Mthly GM (PR)'!$A397,'Gross Margin'!$A$32:$BS$32,0)),AH396*(1+F396)),"")</f>
        <v/>
      </c>
      <c r="AI397" s="42">
        <f>IFERROR(IF($C397=7,INDEX('Gross Margin'!$A$32:$BS$60,MATCH('Mthly GM (PR)'!AI$2,'Gross Margin'!$A$32:$A$60,0),MATCH('Mthly GM (PR)'!$A397,'Gross Margin'!$A$32:$BS$32,0)),AI396*(1+G396)),"")</f>
        <v>3.7918869227468045E-2</v>
      </c>
      <c r="AJ397" s="42">
        <f>IFERROR(IF($C397=7,INDEX('Gross Margin'!$A$32:$BS$60,MATCH('Mthly GM (PR)'!AJ$2,'Gross Margin'!$A$32:$A$60,0),MATCH('Mthly GM (PR)'!$A397,'Gross Margin'!$A$32:$BS$32,0)),AJ396*(1+H396)),"")</f>
        <v>0.10432451237546775</v>
      </c>
      <c r="AK397" s="42">
        <f>IFERROR(IF($C397=7,INDEX('Gross Margin'!$A$32:$BS$60,MATCH('Mthly GM (PR)'!AK$2,'Gross Margin'!$A$32:$A$60,0),MATCH('Mthly GM (PR)'!$A397,'Gross Margin'!$A$32:$BS$32,0)),AK396*(1+I396)),"")</f>
        <v>7.7182786680428606E-2</v>
      </c>
      <c r="AL397" s="42">
        <f>IFERROR(IF($C397=7,INDEX('Gross Margin'!$A$32:$BS$60,MATCH('Mthly GM (PR)'!AL$2,'Gross Margin'!$A$32:$A$60,0),MATCH('Mthly GM (PR)'!$A397,'Gross Margin'!$A$32:$BS$32,0)),AL396*(1+J396)),"")</f>
        <v>4.69604938271092E-2</v>
      </c>
      <c r="AM397" s="42">
        <f>IFERROR(IF($C397=7,INDEX('Gross Margin'!$A$32:$BS$60,MATCH('Mthly GM (PR)'!AM$2,'Gross Margin'!$A$32:$A$60,0),MATCH('Mthly GM (PR)'!$A397,'Gross Margin'!$A$32:$BS$32,0)),AM396*(1+K396)),"")</f>
        <v>0</v>
      </c>
      <c r="AN397" s="42" t="str">
        <f>IFERROR(IF($C397=7,INDEX('Gross Margin'!$A$32:$BS$60,MATCH('Mthly GM (PR)'!AN$2,'Gross Margin'!$A$32:$A$60,0),MATCH('Mthly GM (PR)'!$A397,'Gross Margin'!$A$32:$BS$32,0)),AN396*(1+L396)),"")</f>
        <v/>
      </c>
      <c r="AO397" s="42" t="str">
        <f>IFERROR(IF($C397=7,INDEX('Gross Margin'!$A$32:$BS$60,MATCH('Mthly GM (PR)'!AO$2,'Gross Margin'!$A$32:$A$60,0),MATCH('Mthly GM (PR)'!$A397,'Gross Margin'!$A$32:$BS$32,0)),AO396*(1+M396)),"")</f>
        <v/>
      </c>
      <c r="AP397" s="42" t="str">
        <f>IFERROR(IF($C397=7,INDEX('Gross Margin'!$A$32:$BS$60,MATCH('Mthly GM (PR)'!AP$2,'Gross Margin'!$A$32:$A$60,0),MATCH('Mthly GM (PR)'!$A397,'Gross Margin'!$A$32:$BS$32,0)),AP396*(1+N396)),"")</f>
        <v/>
      </c>
      <c r="AQ397" s="42">
        <f>IFERROR(IF($C397=7,INDEX('Gross Margin'!$A$32:$BS$60,MATCH('Mthly GM (PR)'!AQ$2,'Gross Margin'!$A$32:$A$60,0),MATCH('Mthly GM (PR)'!$A397,'Gross Margin'!$A$32:$BS$32,0)),AQ396*(1+O396)),"")</f>
        <v>7.0665763037972007E-2</v>
      </c>
      <c r="AR397" s="42" t="str">
        <f>IFERROR(IF($C397=7,INDEX('Gross Margin'!$A$32:$BS$60,MATCH('Mthly GM (PR)'!AR$2,'Gross Margin'!$A$32:$A$60,0),MATCH('Mthly GM (PR)'!$A397,'Gross Margin'!$A$32:$BS$32,0)),AR396*(1+P396)),"")</f>
        <v/>
      </c>
      <c r="AS397" s="42">
        <f>IFERROR(IF($C397=7,INDEX('Gross Margin'!$A$32:$BS$60,MATCH('Mthly GM (PR)'!AS$2,'Gross Margin'!$A$32:$A$60,0),MATCH('Mthly GM (PR)'!$A397,'Gross Margin'!$A$32:$BS$32,0)),AS396*(1+Q396)),"")</f>
        <v>8.8995533264669205E-2</v>
      </c>
      <c r="AT397" s="42" t="str">
        <f>IFERROR(IF($C397=7,INDEX('Gross Margin'!$A$32:$BS$60,MATCH('Mthly GM (PR)'!AT$2,'Gross Margin'!$A$32:$A$60,0),MATCH('Mthly GM (PR)'!$A397,'Gross Margin'!$A$32:$BS$32,0)),AT396*(1+R396)),"")</f>
        <v/>
      </c>
      <c r="AU397" s="42" t="str">
        <f>IFERROR(IF($C397=7,INDEX('Gross Margin'!$A$32:$BS$60,MATCH('Mthly GM (PR)'!AU$2,'Gross Margin'!$A$32:$A$60,0),MATCH('Mthly GM (PR)'!$A397,'Gross Margin'!$A$32:$BS$32,0)),AU396*(1+S396)),"")</f>
        <v/>
      </c>
      <c r="AV397" s="42">
        <f>IFERROR(IF($C397=7,INDEX('Gross Margin'!$A$32:$BS$60,MATCH('Mthly GM (PR)'!AV$2,'Gross Margin'!$A$32:$A$60,0),MATCH('Mthly GM (PR)'!$A397,'Gross Margin'!$A$32:$BS$32,0)),AV396*(1+T396)),"")</f>
        <v>9.8878924636416399E-2</v>
      </c>
      <c r="AW397" s="42">
        <f>IFERROR(IF($C397=7,INDEX('Gross Margin'!$A$32:$BS$60,MATCH('Mthly GM (PR)'!AW$2,'Gross Margin'!$A$32:$A$60,0),MATCH('Mthly GM (PR)'!$A397,'Gross Margin'!$A$32:$BS$32,0)),AW396*(1+U396)),"")</f>
        <v>5.3184159474176464E-2</v>
      </c>
      <c r="AX397" s="42">
        <f>IFERROR(IF($C397=7,INDEX('Gross Margin'!$A$32:$BS$60,MATCH('Mthly GM (PR)'!AX$2,'Gross Margin'!$A$32:$A$60,0),MATCH('Mthly GM (PR)'!$A397,'Gross Margin'!$A$32:$BS$32,0)),AX396*(1+V396)),"")</f>
        <v>3.2180123169755097E-2</v>
      </c>
      <c r="AY397" s="42">
        <f>IFERROR(IF($C397=7,INDEX('Gross Margin'!$A$32:$BS$60,MATCH('Mthly GM (PR)'!AY$2,'Gross Margin'!$A$32:$A$60,0),MATCH('Mthly GM (PR)'!$A397,'Gross Margin'!$A$32:$BS$32,0)),AY396*(1+W396)),"")</f>
        <v>9.6456168820186899E-2</v>
      </c>
      <c r="AZ397" s="42">
        <f>IFERROR(IF($C397=7,INDEX('Gross Margin'!$A$32:$BS$60,MATCH('Mthly GM (PR)'!AZ$2,'Gross Margin'!$A$32:$A$60,0),MATCH('Mthly GM (PR)'!$A397,'Gross Margin'!$A$32:$BS$32,0)),AZ396*(1+X396)),"")</f>
        <v>7.1688161909559206E-2</v>
      </c>
      <c r="BA397" s="42">
        <f>IFERROR(IF($C397=7,INDEX('Gross Margin'!$A$32:$BS$60,MATCH('Mthly GM (PR)'!BA$2,'Gross Margin'!$A$32:$A$60,0),MATCH('Mthly GM (PR)'!$A397,'Gross Margin'!$A$32:$BS$32,0)),BA396*(1+Y396)),"")</f>
        <v>7.372257509944366E-2</v>
      </c>
      <c r="BB397" s="42" t="str">
        <f>IFERROR(IF($C397=7,INDEX('Gross Margin'!$A$32:$BS$60,MATCH('Mthly GM (PR)'!BB$2,'Gross Margin'!$A$32:$A$60,0),MATCH('Mthly GM (PR)'!$A397,'Gross Margin'!$A$32:$BS$32,0)),BB396*(1+Z396)),"")</f>
        <v/>
      </c>
      <c r="BC397" s="42" t="str">
        <f>IFERROR(IF($C397=7,INDEX('Gross Margin'!$A$32:$BS$60,MATCH('Mthly GM (PR)'!BC$2,'Gross Margin'!$A$32:$A$60,0),MATCH('Mthly GM (PR)'!$A397,'Gross Margin'!$A$32:$BS$32,0)),BC396*(1+AA396)),"")</f>
        <v/>
      </c>
      <c r="BD397" s="42" t="str">
        <f>IFERROR(IF($C397=7,INDEX('Gross Margin'!$A$32:$BS$60,MATCH('Mthly GM (PR)'!BD$2,'Gross Margin'!$A$32:$A$60,0),MATCH('Mthly GM (PR)'!$A397,'Gross Margin'!$A$32:$BS$32,0)),BD396*(1+AB396)),"")</f>
        <v/>
      </c>
      <c r="BE397" s="42">
        <f>IFERROR(IF($C397=7,INDEX('Gross Margin'!$A$32:$BS$60,MATCH('Mthly GM (PR)'!BE$2,'Gross Margin'!$A$32:$A$60,0),MATCH('Mthly GM (PR)'!$A397,'Gross Margin'!$A$32:$BS$32,0)),BE396*(1+AC396)),"")</f>
        <v>0.13180648158419733</v>
      </c>
      <c r="BF397" s="42" t="str">
        <f>IFERROR(IF($C397=7,INDEX('Gross Margin'!$A$32:$BS$60,MATCH('Mthly GM (PR)'!BF$2,'Gross Margin'!$A$32:$A$60,0),MATCH('Mthly GM (PR)'!$A397,'Gross Margin'!$A$32:$BS$32,0)),BF396*(1+AD396)),"")</f>
        <v/>
      </c>
      <c r="BG397" s="42" t="str">
        <f>IFERROR(IF($C397=7,INDEX('Gross Margin'!$A$32:$BS$60,MATCH('Mthly GM (PR)'!BG$2,'Gross Margin'!$A$32:$A$60,0),MATCH('Mthly GM (PR)'!$A397,'Gross Margin'!$A$32:$BS$32,0)),BG396*(1+AE396)),"")</f>
        <v/>
      </c>
      <c r="BH397" s="44">
        <f t="shared" si="373"/>
        <v>0.10776662169520866</v>
      </c>
      <c r="BI397" s="44" t="str">
        <f t="shared" si="374"/>
        <v/>
      </c>
      <c r="BJ397" s="44" t="str">
        <f t="shared" si="375"/>
        <v/>
      </c>
      <c r="BK397" s="44">
        <f t="shared" si="376"/>
        <v>3.438384104945242E-2</v>
      </c>
      <c r="BL397" s="44">
        <f t="shared" si="377"/>
        <v>9.4598745272743312E-2</v>
      </c>
      <c r="BM397" s="44">
        <f t="shared" si="378"/>
        <v>6.9987336728154201E-2</v>
      </c>
      <c r="BN397" s="44">
        <f t="shared" si="379"/>
        <v>4.2582550277777131E-2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6.4077869763474002E-2</v>
      </c>
      <c r="BT397" s="44" t="str">
        <f t="shared" si="385"/>
        <v/>
      </c>
      <c r="BU397" s="44">
        <f t="shared" si="386"/>
        <v>8.0698827054341643E-2</v>
      </c>
      <c r="BV397" s="44" t="str">
        <f t="shared" si="387"/>
        <v/>
      </c>
      <c r="BW397" s="44" t="str">
        <f t="shared" si="388"/>
        <v/>
      </c>
      <c r="BX397" s="44">
        <f t="shared" si="389"/>
        <v>8.9660828424084932E-2</v>
      </c>
      <c r="BY397" s="44">
        <f t="shared" si="390"/>
        <v>4.822600786798089E-2</v>
      </c>
      <c r="BZ397" s="44">
        <f t="shared" si="391"/>
        <v>2.9180095887963345E-2</v>
      </c>
      <c r="CA397" s="44">
        <f t="shared" si="392"/>
        <v>8.7463936676413112E-2</v>
      </c>
      <c r="CB397" s="44">
        <f t="shared" si="393"/>
        <v>6.5004954378759111E-2</v>
      </c>
      <c r="CC397" s="44">
        <f t="shared" si="394"/>
        <v>6.6849707167410968E-2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.1195186777562363</v>
      </c>
      <c r="CH397" s="44" t="str">
        <f t="shared" si="399"/>
        <v/>
      </c>
      <c r="CI397" s="44" t="str">
        <f t="shared" si="400"/>
        <v/>
      </c>
      <c r="CJ397" s="48">
        <f t="shared" si="401"/>
        <v>7.5361198551459428E-3</v>
      </c>
      <c r="CK397" s="48" t="str">
        <f t="shared" si="402"/>
        <v/>
      </c>
      <c r="CL397" s="48" t="str">
        <f t="shared" si="403"/>
        <v/>
      </c>
      <c r="CM397" s="48">
        <f t="shared" si="404"/>
        <v>1.1273429964883963E-3</v>
      </c>
      <c r="CN397" s="48">
        <f t="shared" si="405"/>
        <v>1.0117335806919896E-3</v>
      </c>
      <c r="CO397" s="48">
        <f t="shared" si="406"/>
        <v>-3.5213428601403502E-3</v>
      </c>
      <c r="CP397" s="48">
        <f t="shared" si="407"/>
        <v>-3.1936912708332849E-3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2.0537598037891056E-3</v>
      </c>
      <c r="CV397" s="48" t="str">
        <f t="shared" si="413"/>
        <v/>
      </c>
      <c r="CW397" s="48">
        <f t="shared" si="414"/>
        <v>2.7125296737775854E-3</v>
      </c>
      <c r="CX397" s="48" t="str">
        <f t="shared" si="415"/>
        <v/>
      </c>
      <c r="CY397" s="48" t="str">
        <f t="shared" si="416"/>
        <v/>
      </c>
      <c r="CZ397" s="48">
        <f t="shared" si="417"/>
        <v>-4.1315709737818336E-4</v>
      </c>
      <c r="DA397" s="48">
        <f t="shared" si="418"/>
        <v>6.9556853408067514E-3</v>
      </c>
      <c r="DB397" s="48">
        <f t="shared" si="419"/>
        <v>5.5785340114772805E-3</v>
      </c>
      <c r="DC397" s="48">
        <f t="shared" si="420"/>
        <v>9.2441509312667768E-3</v>
      </c>
      <c r="DD397" s="48">
        <f t="shared" si="421"/>
        <v>3.8238514363761258E-3</v>
      </c>
      <c r="DE397" s="48">
        <f t="shared" si="422"/>
        <v>1.513611069684519E-3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1.6485211222917672E-3</v>
      </c>
      <c r="DJ397" s="48" t="str">
        <f t="shared" si="427"/>
        <v/>
      </c>
      <c r="DK397" s="48" t="str">
        <f t="shared" si="428"/>
        <v/>
      </c>
      <c r="DL397" s="37">
        <f t="shared" si="367"/>
        <v>3.6077648593444422E-2</v>
      </c>
      <c r="DM397" s="39">
        <f t="shared" si="368"/>
        <v>1.0360776485934444</v>
      </c>
      <c r="DN397" s="39">
        <f>PRODUCT($DM$142:DM397)</f>
        <v>0.64326865001036126</v>
      </c>
      <c r="DO397" s="36">
        <f>DL397-'1M RF rate'!C257</f>
        <v>2.9705376595106525E-2</v>
      </c>
      <c r="DP397" s="39">
        <f t="shared" si="369"/>
        <v>1.0297053765951065</v>
      </c>
      <c r="DQ397" s="39">
        <f>PRODUCT($DP$142:DP397)</f>
        <v>0.17639602960347406</v>
      </c>
      <c r="DR397" s="36">
        <f>DL397-'DJUA Monthly (PR)'!C257</f>
        <v>-4.1172001938383218E-3</v>
      </c>
      <c r="DS397" s="39">
        <f t="shared" si="370"/>
        <v>0.99588279980616168</v>
      </c>
      <c r="DT397" s="39">
        <f>PRODUCT($DS$142:DS397)</f>
        <v>0.62980386171148539</v>
      </c>
      <c r="DW397" s="108">
        <f t="shared" si="429"/>
        <v>-0.12533961877731126</v>
      </c>
      <c r="DX397" s="107">
        <f t="shared" si="371"/>
        <v>-0.16419350729050941</v>
      </c>
    </row>
    <row r="398" spans="1:128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GM (PR)'!D$2,'Memb Hist (Org)'!$A$1:$A$29,0),MATCH('Mthly GM (PR)'!$A398,'Memb Hist (Org)'!$A$1:$BS$1,0))&lt;&gt;1,"",'Mthly Returns (PR)'!D397),"")</f>
        <v>-0.130718</v>
      </c>
      <c r="E398" s="46" t="str">
        <f>IFERROR(IF(INDEX('Memb Hist (Org)'!$A$1:$BS$29,MATCH('Mthly GM (PR)'!E$2,'Memb Hist (Org)'!$A$1:$A$29,0),MATCH('Mthly GM (PR)'!$A398,'Memb Hist (Org)'!$A$1:$BS$1,0))&lt;&gt;1,"",'Mthly Returns (PR)'!E397),"")</f>
        <v/>
      </c>
      <c r="F398" s="46" t="str">
        <f>IFERROR(IF(INDEX('Memb Hist (Org)'!$A$1:$BS$29,MATCH('Mthly GM (PR)'!F$2,'Memb Hist (Org)'!$A$1:$A$29,0),MATCH('Mthly GM (PR)'!$A398,'Memb Hist (Org)'!$A$1:$BS$1,0))&lt;&gt;1,"",'Mthly Returns (PR)'!F397),"")</f>
        <v/>
      </c>
      <c r="G398" s="46">
        <f>IFERROR(IF(INDEX('Memb Hist (Org)'!$A$1:$BS$29,MATCH('Mthly GM (PR)'!G$2,'Memb Hist (Org)'!$A$1:$A$29,0),MATCH('Mthly GM (PR)'!$A398,'Memb Hist (Org)'!$A$1:$BS$1,0))&lt;&gt;1,"",'Mthly Returns (PR)'!G397),"")</f>
        <v>-8.7302000000000005E-2</v>
      </c>
      <c r="H398" s="46">
        <f>IFERROR(IF(INDEX('Memb Hist (Org)'!$A$1:$BS$29,MATCH('Mthly GM (PR)'!H$2,'Memb Hist (Org)'!$A$1:$A$29,0),MATCH('Mthly GM (PR)'!$A398,'Memb Hist (Org)'!$A$1:$BS$1,0))&lt;&gt;1,"",'Mthly Returns (PR)'!H397),"")</f>
        <v>3.1746000000000003E-2</v>
      </c>
      <c r="I398" s="46">
        <f>IFERROR(IF(INDEX('Memb Hist (Org)'!$A$1:$BS$29,MATCH('Mthly GM (PR)'!I$2,'Memb Hist (Org)'!$A$1:$A$29,0),MATCH('Mthly GM (PR)'!$A398,'Memb Hist (Org)'!$A$1:$BS$1,0))&lt;&gt;1,"",'Mthly Returns (PR)'!I397),"")</f>
        <v>-3.3112999999999997E-2</v>
      </c>
      <c r="J398" s="46">
        <f>IFERROR(IF(INDEX('Memb Hist (Org)'!$A$1:$BS$29,MATCH('Mthly GM (PR)'!J$2,'Memb Hist (Org)'!$A$1:$A$29,0),MATCH('Mthly GM (PR)'!$A398,'Memb Hist (Org)'!$A$1:$BS$1,0))&lt;&gt;1,"",'Mthly Returns (PR)'!J397),"")</f>
        <v>7.5675999999999993E-2</v>
      </c>
      <c r="K398" s="46">
        <f>IFERROR(IF(INDEX('Memb Hist (Org)'!$A$1:$BS$29,MATCH('Mthly GM (PR)'!K$2,'Memb Hist (Org)'!$A$1:$A$29,0),MATCH('Mthly GM (PR)'!$A398,'Memb Hist (Org)'!$A$1:$BS$1,0))&lt;&gt;1,"",'Mthly Returns (PR)'!K397),"")</f>
        <v>6.8626999999999994E-2</v>
      </c>
      <c r="L398" s="46" t="str">
        <f>IFERROR(IF(INDEX('Memb Hist (Org)'!$A$1:$BS$29,MATCH('Mthly GM (PR)'!L$2,'Memb Hist (Org)'!$A$1:$A$29,0),MATCH('Mthly GM (PR)'!$A398,'Memb Hist (Org)'!$A$1:$BS$1,0))&lt;&gt;1,"",'Mthly Returns (PR)'!L397),"")</f>
        <v/>
      </c>
      <c r="M398" s="46" t="str">
        <f>IFERROR(IF(INDEX('Memb Hist (Org)'!$A$1:$BS$29,MATCH('Mthly GM (PR)'!M$2,'Memb Hist (Org)'!$A$1:$A$29,0),MATCH('Mthly GM (PR)'!$A398,'Memb Hist (Org)'!$A$1:$BS$1,0))&lt;&gt;1,"",'Mthly Returns (PR)'!M397),"")</f>
        <v/>
      </c>
      <c r="N398" s="46" t="str">
        <f>IFERROR(IF(INDEX('Memb Hist (Org)'!$A$1:$BS$29,MATCH('Mthly GM (PR)'!N$2,'Memb Hist (Org)'!$A$1:$A$29,0),MATCH('Mthly GM (PR)'!$A398,'Memb Hist (Org)'!$A$1:$BS$1,0))&lt;&gt;1,"",'Mthly Returns (PR)'!N397),"")</f>
        <v/>
      </c>
      <c r="O398" s="46">
        <f>IFERROR(IF(INDEX('Memb Hist (Org)'!$A$1:$BS$29,MATCH('Mthly GM (PR)'!O$2,'Memb Hist (Org)'!$A$1:$A$29,0),MATCH('Mthly GM (PR)'!$A398,'Memb Hist (Org)'!$A$1:$BS$1,0))&lt;&gt;1,"",'Mthly Returns (PR)'!O397),"")</f>
        <v>-6.2112000000000001E-2</v>
      </c>
      <c r="P398" s="46" t="str">
        <f>IFERROR(IF(INDEX('Memb Hist (Org)'!$A$1:$BS$29,MATCH('Mthly GM (PR)'!P$2,'Memb Hist (Org)'!$A$1:$A$29,0),MATCH('Mthly GM (PR)'!$A398,'Memb Hist (Org)'!$A$1:$BS$1,0))&lt;&gt;1,"",'Mthly Returns (PR)'!P397),"")</f>
        <v/>
      </c>
      <c r="Q398" s="46">
        <f>IFERROR(IF(INDEX('Memb Hist (Org)'!$A$1:$BS$29,MATCH('Mthly GM (PR)'!Q$2,'Memb Hist (Org)'!$A$1:$A$29,0),MATCH('Mthly GM (PR)'!$A398,'Memb Hist (Org)'!$A$1:$BS$1,0))&lt;&gt;1,"",'Mthly Returns (PR)'!Q397),"")</f>
        <v>1.626E-2</v>
      </c>
      <c r="R398" s="46" t="str">
        <f>IFERROR(IF(INDEX('Memb Hist (Org)'!$A$1:$BS$29,MATCH('Mthly GM (PR)'!R$2,'Memb Hist (Org)'!$A$1:$A$29,0),MATCH('Mthly GM (PR)'!$A398,'Memb Hist (Org)'!$A$1:$BS$1,0))&lt;&gt;1,"",'Mthly Returns (PR)'!R397),"")</f>
        <v/>
      </c>
      <c r="S398" s="46" t="str">
        <f>IFERROR(IF(INDEX('Memb Hist (Org)'!$A$1:$BS$29,MATCH('Mthly GM (PR)'!S$2,'Memb Hist (Org)'!$A$1:$A$29,0),MATCH('Mthly GM (PR)'!$A398,'Memb Hist (Org)'!$A$1:$BS$1,0))&lt;&gt;1,"",'Mthly Returns (PR)'!S397),"")</f>
        <v/>
      </c>
      <c r="T398" s="46">
        <f>IFERROR(IF(INDEX('Memb Hist (Org)'!$A$1:$BS$29,MATCH('Mthly GM (PR)'!T$2,'Memb Hist (Org)'!$A$1:$A$29,0),MATCH('Mthly GM (PR)'!$A398,'Memb Hist (Org)'!$A$1:$BS$1,0))&lt;&gt;1,"",'Mthly Returns (PR)'!T397),"")</f>
        <v>4.6299999999999996E-3</v>
      </c>
      <c r="U398" s="46">
        <f>IFERROR(IF(INDEX('Memb Hist (Org)'!$A$1:$BS$29,MATCH('Mthly GM (PR)'!U$2,'Memb Hist (Org)'!$A$1:$A$29,0),MATCH('Mthly GM (PR)'!$A398,'Memb Hist (Org)'!$A$1:$BS$1,0))&lt;&gt;1,"",'Mthly Returns (PR)'!U397),"")</f>
        <v>-0.121849</v>
      </c>
      <c r="V398" s="46">
        <f>IFERROR(IF(INDEX('Memb Hist (Org)'!$A$1:$BS$29,MATCH('Mthly GM (PR)'!V$2,'Memb Hist (Org)'!$A$1:$A$29,0),MATCH('Mthly GM (PR)'!$A398,'Memb Hist (Org)'!$A$1:$BS$1,0))&lt;&gt;1,"",'Mthly Returns (PR)'!V397),"")</f>
        <v>-2.4691000000000001E-2</v>
      </c>
      <c r="W398" s="46">
        <f>IFERROR(IF(INDEX('Memb Hist (Org)'!$A$1:$BS$29,MATCH('Mthly GM (PR)'!W$2,'Memb Hist (Org)'!$A$1:$A$29,0),MATCH('Mthly GM (PR)'!$A398,'Memb Hist (Org)'!$A$1:$BS$1,0))&lt;&gt;1,"",'Mthly Returns (PR)'!W397),"")</f>
        <v>-4.4117999999999997E-2</v>
      </c>
      <c r="X398" s="46">
        <f>IFERROR(IF(INDEX('Memb Hist (Org)'!$A$1:$BS$29,MATCH('Mthly GM (PR)'!X$2,'Memb Hist (Org)'!$A$1:$A$29,0),MATCH('Mthly GM (PR)'!$A398,'Memb Hist (Org)'!$A$1:$BS$1,0))&lt;&gt;1,"",'Mthly Returns (PR)'!X397),"")</f>
        <v>-3.3333000000000002E-2</v>
      </c>
      <c r="Y398" s="46">
        <f>IFERROR(IF(INDEX('Memb Hist (Org)'!$A$1:$BS$29,MATCH('Mthly GM (PR)'!Y$2,'Memb Hist (Org)'!$A$1:$A$29,0),MATCH('Mthly GM (PR)'!$A398,'Memb Hist (Org)'!$A$1:$BS$1,0))&lt;&gt;1,"",'Mthly Returns (PR)'!Y397),"")</f>
        <v>-2.5829999999999999E-2</v>
      </c>
      <c r="Z398" s="46" t="str">
        <f>IFERROR(IF(INDEX('Memb Hist (Org)'!$A$1:$BS$29,MATCH('Mthly GM (PR)'!Z$2,'Memb Hist (Org)'!$A$1:$A$29,0),MATCH('Mthly GM (PR)'!$A398,'Memb Hist (Org)'!$A$1:$BS$1,0))&lt;&gt;1,"",'Mthly Returns (PR)'!Z397),"")</f>
        <v/>
      </c>
      <c r="AA398" s="46" t="str">
        <f>IFERROR(IF(INDEX('Memb Hist (Org)'!$A$1:$BS$29,MATCH('Mthly GM (PR)'!AA$2,'Memb Hist (Org)'!$A$1:$A$29,0),MATCH('Mthly GM (PR)'!$A398,'Memb Hist (Org)'!$A$1:$BS$1,0))&lt;&gt;1,"",'Mthly Returns (PR)'!AA397),"")</f>
        <v/>
      </c>
      <c r="AB398" s="46" t="str">
        <f>IFERROR(IF(INDEX('Memb Hist (Org)'!$A$1:$BS$29,MATCH('Mthly GM (PR)'!AB$2,'Memb Hist (Org)'!$A$1:$A$29,0),MATCH('Mthly GM (PR)'!$A398,'Memb Hist (Org)'!$A$1:$BS$1,0))&lt;&gt;1,"",'Mthly Returns (PR)'!AB397),"")</f>
        <v/>
      </c>
      <c r="AC398" s="46">
        <f>IFERROR(IF(INDEX('Memb Hist (Org)'!$A$1:$BS$29,MATCH('Mthly GM (PR)'!AC$2,'Memb Hist (Org)'!$A$1:$A$29,0),MATCH('Mthly GM (PR)'!$A398,'Memb Hist (Org)'!$A$1:$BS$1,0))&lt;&gt;1,"",'Mthly Returns (PR)'!AC397),"")</f>
        <v>2.0407999999999999E-2</v>
      </c>
      <c r="AD398" s="46" t="str">
        <f>IFERROR(IF(INDEX('Memb Hist (Org)'!$A$1:$BS$29,MATCH('Mthly GM (PR)'!AD$2,'Memb Hist (Org)'!$A$1:$A$29,0),MATCH('Mthly GM (PR)'!$A398,'Memb Hist (Org)'!$A$1:$BS$1,0))&lt;&gt;1,"",'Mthly Returns (PR)'!AD397),"")</f>
        <v/>
      </c>
      <c r="AE398" s="46" t="str">
        <f>IFERROR(IF(INDEX('Memb Hist (Org)'!$A$1:$BS$29,MATCH('Mthly GM (PR)'!AE$2,'Memb Hist (Org)'!$A$1:$A$29,0),MATCH('Mthly GM (PR)'!$A398,'Memb Hist (Org)'!$A$1:$BS$1,0))&lt;&gt;1,"",'Mthly Returns (PR)'!AE397),"")</f>
        <v/>
      </c>
      <c r="AF398" s="42">
        <f>IFERROR(IF($C398=7,INDEX('Gross Margin'!$A$32:$BS$60,MATCH('Mthly GM (PR)'!AF$2,'Gross Margin'!$A$32:$A$60,0),MATCH('Mthly GM (PR)'!$A398,'Gross Margin'!$A$32:$BS$32,0)),AF397*(1+D397)),"")</f>
        <v>0.12715710185282139</v>
      </c>
      <c r="AG398" s="42" t="str">
        <f>IFERROR(IF($C398=7,INDEX('Gross Margin'!$A$32:$BS$60,MATCH('Mthly GM (PR)'!AG$2,'Gross Margin'!$A$32:$A$60,0),MATCH('Mthly GM (PR)'!$A398,'Gross Margin'!$A$32:$BS$32,0)),AG397*(1+E397)),"")</f>
        <v/>
      </c>
      <c r="AH398" s="42" t="str">
        <f>IFERROR(IF($C398=7,INDEX('Gross Margin'!$A$32:$BS$60,MATCH('Mthly GM (PR)'!AH$2,'Gross Margin'!$A$32:$A$60,0),MATCH('Mthly GM (PR)'!$A398,'Gross Margin'!$A$32:$BS$32,0)),AH397*(1+F397)),"")</f>
        <v/>
      </c>
      <c r="AI398" s="42">
        <f>IFERROR(IF($C398=7,INDEX('Gross Margin'!$A$32:$BS$60,MATCH('Mthly GM (PR)'!AI$2,'Gross Margin'!$A$32:$A$60,0),MATCH('Mthly GM (PR)'!$A398,'Gross Margin'!$A$32:$BS$32,0)),AI397*(1+G397)),"")</f>
        <v>3.9162115192829035E-2</v>
      </c>
      <c r="AJ398" s="42">
        <f>IFERROR(IF($C398=7,INDEX('Gross Margin'!$A$32:$BS$60,MATCH('Mthly GM (PR)'!AJ$2,'Gross Margin'!$A$32:$A$60,0),MATCH('Mthly GM (PR)'!$A398,'Gross Margin'!$A$32:$BS$32,0)),AJ397*(1+H397)),"")</f>
        <v>0.10544026303532336</v>
      </c>
      <c r="AK398" s="42">
        <f>IFERROR(IF($C398=7,INDEX('Gross Margin'!$A$32:$BS$60,MATCH('Mthly GM (PR)'!AK$2,'Gross Margin'!$A$32:$A$60,0),MATCH('Mthly GM (PR)'!$A398,'Gross Margin'!$A$32:$BS$32,0)),AK397*(1+I397)),"")</f>
        <v>7.3299411951389518E-2</v>
      </c>
      <c r="AL398" s="42">
        <f>IFERROR(IF($C398=7,INDEX('Gross Margin'!$A$32:$BS$60,MATCH('Mthly GM (PR)'!AL$2,'Gross Margin'!$A$32:$A$60,0),MATCH('Mthly GM (PR)'!$A398,'Gross Margin'!$A$32:$BS$32,0)),AL397*(1+J397)),"")</f>
        <v>4.3438456790076012E-2</v>
      </c>
      <c r="AM398" s="42">
        <f>IFERROR(IF($C398=7,INDEX('Gross Margin'!$A$32:$BS$60,MATCH('Mthly GM (PR)'!AM$2,'Gross Margin'!$A$32:$A$60,0),MATCH('Mthly GM (PR)'!$A398,'Gross Margin'!$A$32:$BS$32,0)),AM397*(1+K397)),"")</f>
        <v>0</v>
      </c>
      <c r="AN398" s="42" t="str">
        <f>IFERROR(IF($C398=7,INDEX('Gross Margin'!$A$32:$BS$60,MATCH('Mthly GM (PR)'!AN$2,'Gross Margin'!$A$32:$A$60,0),MATCH('Mthly GM (PR)'!$A398,'Gross Margin'!$A$32:$BS$32,0)),AN397*(1+L397)),"")</f>
        <v/>
      </c>
      <c r="AO398" s="42" t="str">
        <f>IFERROR(IF($C398=7,INDEX('Gross Margin'!$A$32:$BS$60,MATCH('Mthly GM (PR)'!AO$2,'Gross Margin'!$A$32:$A$60,0),MATCH('Mthly GM (PR)'!$A398,'Gross Margin'!$A$32:$BS$32,0)),AO397*(1+M397)),"")</f>
        <v/>
      </c>
      <c r="AP398" s="42" t="str">
        <f>IFERROR(IF($C398=7,INDEX('Gross Margin'!$A$32:$BS$60,MATCH('Mthly GM (PR)'!AP$2,'Gross Margin'!$A$32:$A$60,0),MATCH('Mthly GM (PR)'!$A398,'Gross Margin'!$A$32:$BS$32,0)),AP397*(1+N397)),"")</f>
        <v/>
      </c>
      <c r="AQ398" s="42">
        <f>IFERROR(IF($C398=7,INDEX('Gross Margin'!$A$32:$BS$60,MATCH('Mthly GM (PR)'!AQ$2,'Gross Margin'!$A$32:$A$60,0),MATCH('Mthly GM (PR)'!$A398,'Gross Margin'!$A$32:$BS$32,0)),AQ397*(1+O397)),"")</f>
        <v>7.2930671409102046E-2</v>
      </c>
      <c r="AR398" s="42" t="str">
        <f>IFERROR(IF($C398=7,INDEX('Gross Margin'!$A$32:$BS$60,MATCH('Mthly GM (PR)'!AR$2,'Gross Margin'!$A$32:$A$60,0),MATCH('Mthly GM (PR)'!$A398,'Gross Margin'!$A$32:$BS$32,0)),AR397*(1+P397)),"")</f>
        <v/>
      </c>
      <c r="AS398" s="42">
        <f>IFERROR(IF($C398=7,INDEX('Gross Margin'!$A$32:$BS$60,MATCH('Mthly GM (PR)'!AS$2,'Gross Margin'!$A$32:$A$60,0),MATCH('Mthly GM (PR)'!$A398,'Gross Margin'!$A$32:$BS$32,0)),AS397*(1+Q397)),"")</f>
        <v>9.1986940124294522E-2</v>
      </c>
      <c r="AT398" s="42" t="str">
        <f>IFERROR(IF($C398=7,INDEX('Gross Margin'!$A$32:$BS$60,MATCH('Mthly GM (PR)'!AT$2,'Gross Margin'!$A$32:$A$60,0),MATCH('Mthly GM (PR)'!$A398,'Gross Margin'!$A$32:$BS$32,0)),AT397*(1+R397)),"")</f>
        <v/>
      </c>
      <c r="AU398" s="42" t="str">
        <f>IFERROR(IF($C398=7,INDEX('Gross Margin'!$A$32:$BS$60,MATCH('Mthly GM (PR)'!AU$2,'Gross Margin'!$A$32:$A$60,0),MATCH('Mthly GM (PR)'!$A398,'Gross Margin'!$A$32:$BS$32,0)),AU397*(1+S397)),"")</f>
        <v/>
      </c>
      <c r="AV398" s="42">
        <f>IFERROR(IF($C398=7,INDEX('Gross Margin'!$A$32:$BS$60,MATCH('Mthly GM (PR)'!AV$2,'Gross Margin'!$A$32:$A$60,0),MATCH('Mthly GM (PR)'!$A398,'Gross Margin'!$A$32:$BS$32,0)),AV397*(1+T397)),"")</f>
        <v>9.84232905516918E-2</v>
      </c>
      <c r="AW398" s="42">
        <f>IFERROR(IF($C398=7,INDEX('Gross Margin'!$A$32:$BS$60,MATCH('Mthly GM (PR)'!AW$2,'Gross Margin'!$A$32:$A$60,0),MATCH('Mthly GM (PR)'!$A398,'Gross Margin'!$A$32:$BS$32,0)),AW397*(1+U397)),"")</f>
        <v>6.0854963979296406E-2</v>
      </c>
      <c r="AX398" s="42">
        <f>IFERROR(IF($C398=7,INDEX('Gross Margin'!$A$32:$BS$60,MATCH('Mthly GM (PR)'!AX$2,'Gross Margin'!$A$32:$A$60,0),MATCH('Mthly GM (PR)'!$A398,'Gross Margin'!$A$32:$BS$32,0)),AX397*(1+V397)),"")</f>
        <v>3.8332190396856196E-2</v>
      </c>
      <c r="AY398" s="42">
        <f>IFERROR(IF($C398=7,INDEX('Gross Margin'!$A$32:$BS$60,MATCH('Mthly GM (PR)'!AY$2,'Gross Margin'!$A$32:$A$60,0),MATCH('Mthly GM (PR)'!$A398,'Gross Margin'!$A$32:$BS$32,0)),AY397*(1+W397)),"")</f>
        <v>0.10665071775896127</v>
      </c>
      <c r="AZ398" s="42">
        <f>IFERROR(IF($C398=7,INDEX('Gross Margin'!$A$32:$BS$60,MATCH('Mthly GM (PR)'!AZ$2,'Gross Margin'!$A$32:$A$60,0),MATCH('Mthly GM (PR)'!$A398,'Gross Margin'!$A$32:$BS$32,0)),AZ397*(1+X397)),"")</f>
        <v>7.590514634572712E-2</v>
      </c>
      <c r="BA398" s="42">
        <f>IFERROR(IF($C398=7,INDEX('Gross Margin'!$A$32:$BS$60,MATCH('Mthly GM (PR)'!BA$2,'Gross Margin'!$A$32:$A$60,0),MATCH('Mthly GM (PR)'!$A398,'Gross Margin'!$A$32:$BS$32,0)),BA397*(1+Y397)),"")</f>
        <v>7.5391801644845269E-2</v>
      </c>
      <c r="BB398" s="42" t="str">
        <f>IFERROR(IF($C398=7,INDEX('Gross Margin'!$A$32:$BS$60,MATCH('Mthly GM (PR)'!BB$2,'Gross Margin'!$A$32:$A$60,0),MATCH('Mthly GM (PR)'!$A398,'Gross Margin'!$A$32:$BS$32,0)),BB397*(1+Z397)),"")</f>
        <v/>
      </c>
      <c r="BC398" s="42" t="str">
        <f>IFERROR(IF($C398=7,INDEX('Gross Margin'!$A$32:$BS$60,MATCH('Mthly GM (PR)'!BC$2,'Gross Margin'!$A$32:$A$60,0),MATCH('Mthly GM (PR)'!$A398,'Gross Margin'!$A$32:$BS$32,0)),BC397*(1+AA397)),"")</f>
        <v/>
      </c>
      <c r="BD398" s="42" t="str">
        <f>IFERROR(IF($C398=7,INDEX('Gross Margin'!$A$32:$BS$60,MATCH('Mthly GM (PR)'!BD$2,'Gross Margin'!$A$32:$A$60,0),MATCH('Mthly GM (PR)'!$A398,'Gross Margin'!$A$32:$BS$32,0)),BD397*(1+AB397)),"")</f>
        <v/>
      </c>
      <c r="BE398" s="42">
        <f>IFERROR(IF($C398=7,INDEX('Gross Margin'!$A$32:$BS$60,MATCH('Mthly GM (PR)'!BE$2,'Gross Margin'!$A$32:$A$60,0),MATCH('Mthly GM (PR)'!$A398,'Gross Margin'!$A$32:$BS$32,0)),BE397*(1+AC397)),"")</f>
        <v>0.13362448838468816</v>
      </c>
      <c r="BF398" s="42" t="str">
        <f>IFERROR(IF($C398=7,INDEX('Gross Margin'!$A$32:$BS$60,MATCH('Mthly GM (PR)'!BF$2,'Gross Margin'!$A$32:$A$60,0),MATCH('Mthly GM (PR)'!$A398,'Gross Margin'!$A$32:$BS$32,0)),BF397*(1+AD397)),"")</f>
        <v/>
      </c>
      <c r="BG398" s="42" t="str">
        <f>IFERROR(IF($C398=7,INDEX('Gross Margin'!$A$32:$BS$60,MATCH('Mthly GM (PR)'!BG$2,'Gross Margin'!$A$32:$A$60,0),MATCH('Mthly GM (PR)'!$A398,'Gross Margin'!$A$32:$BS$32,0)),BG397*(1+AE397)),"")</f>
        <v/>
      </c>
      <c r="BH398" s="44">
        <f t="shared" si="373"/>
        <v>0.11128774151907149</v>
      </c>
      <c r="BI398" s="44" t="str">
        <f t="shared" si="374"/>
        <v/>
      </c>
      <c r="BJ398" s="44" t="str">
        <f t="shared" si="375"/>
        <v/>
      </c>
      <c r="BK398" s="44">
        <f t="shared" si="376"/>
        <v>3.427463578058073E-2</v>
      </c>
      <c r="BL398" s="44">
        <f t="shared" si="377"/>
        <v>9.2281190491112261E-2</v>
      </c>
      <c r="BM398" s="44">
        <f t="shared" si="378"/>
        <v>6.4151556553938394E-2</v>
      </c>
      <c r="BN398" s="44">
        <f t="shared" si="379"/>
        <v>3.801728476665555E-2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6.3828835277975463E-2</v>
      </c>
      <c r="BT398" s="44" t="str">
        <f t="shared" si="385"/>
        <v/>
      </c>
      <c r="BU398" s="44">
        <f t="shared" si="386"/>
        <v>8.0506858575085188E-2</v>
      </c>
      <c r="BV398" s="44" t="str">
        <f t="shared" si="387"/>
        <v/>
      </c>
      <c r="BW398" s="44" t="str">
        <f t="shared" si="388"/>
        <v/>
      </c>
      <c r="BX398" s="44">
        <f t="shared" si="389"/>
        <v>8.6139944672937771E-2</v>
      </c>
      <c r="BY398" s="44">
        <f t="shared" si="390"/>
        <v>5.3260190762440505E-2</v>
      </c>
      <c r="BZ398" s="44">
        <f t="shared" si="391"/>
        <v>3.3548286604414411E-2</v>
      </c>
      <c r="CA398" s="44">
        <f t="shared" si="392"/>
        <v>9.3340578999043772E-2</v>
      </c>
      <c r="CB398" s="44">
        <f t="shared" si="393"/>
        <v>6.6432092139595611E-2</v>
      </c>
      <c r="CC398" s="44">
        <f t="shared" si="394"/>
        <v>6.5982813479186622E-2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.11694799037796244</v>
      </c>
      <c r="CH398" s="44" t="str">
        <f t="shared" si="399"/>
        <v/>
      </c>
      <c r="CI398" s="44" t="str">
        <f t="shared" si="400"/>
        <v/>
      </c>
      <c r="CJ398" s="48">
        <f t="shared" si="401"/>
        <v>-1.4547310995889988E-2</v>
      </c>
      <c r="CK398" s="48" t="str">
        <f t="shared" si="402"/>
        <v/>
      </c>
      <c r="CL398" s="48" t="str">
        <f t="shared" si="403"/>
        <v/>
      </c>
      <c r="CM398" s="48">
        <f t="shared" si="404"/>
        <v>-2.9922442529162589E-3</v>
      </c>
      <c r="CN398" s="48">
        <f t="shared" si="405"/>
        <v>2.9295586733308504E-3</v>
      </c>
      <c r="CO398" s="48">
        <f t="shared" si="406"/>
        <v>-2.124250492170562E-3</v>
      </c>
      <c r="CP398" s="48">
        <f t="shared" si="407"/>
        <v>2.8769960420014251E-3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-3.9645366167856116E-3</v>
      </c>
      <c r="CV398" s="48" t="str">
        <f t="shared" si="413"/>
        <v/>
      </c>
      <c r="CW398" s="48">
        <f t="shared" si="414"/>
        <v>1.3090415204308852E-3</v>
      </c>
      <c r="CX398" s="48" t="str">
        <f t="shared" si="415"/>
        <v/>
      </c>
      <c r="CY398" s="48" t="str">
        <f t="shared" si="416"/>
        <v/>
      </c>
      <c r="CZ398" s="48">
        <f t="shared" si="417"/>
        <v>3.9882794383570185E-4</v>
      </c>
      <c r="DA398" s="48">
        <f t="shared" si="418"/>
        <v>-6.4897009842126135E-3</v>
      </c>
      <c r="DB398" s="48">
        <f t="shared" si="419"/>
        <v>-8.2834074454959624E-4</v>
      </c>
      <c r="DC398" s="48">
        <f t="shared" si="420"/>
        <v>-4.1179996642798132E-3</v>
      </c>
      <c r="DD398" s="48">
        <f t="shared" si="421"/>
        <v>-2.2143809272891406E-3</v>
      </c>
      <c r="DE398" s="48">
        <f t="shared" si="422"/>
        <v>-1.7043360721673904E-3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2.3866745876334572E-3</v>
      </c>
      <c r="DJ398" s="48" t="str">
        <f t="shared" si="427"/>
        <v/>
      </c>
      <c r="DK398" s="48" t="str">
        <f t="shared" si="428"/>
        <v/>
      </c>
      <c r="DL398" s="37">
        <f t="shared" ref="DL398:DL461" si="430">SUM(CJ398:DK398)</f>
        <v>-2.9082001983028644E-2</v>
      </c>
      <c r="DM398" s="39">
        <f t="shared" si="368"/>
        <v>0.97091799801697132</v>
      </c>
      <c r="DN398" s="39">
        <f>PRODUCT($DM$142:DM398)</f>
        <v>0.6245611098551398</v>
      </c>
      <c r="DO398" s="36">
        <f>DL398-'1M RF rate'!C258</f>
        <v>-3.5290938550897447E-2</v>
      </c>
      <c r="DP398" s="39">
        <f t="shared" si="369"/>
        <v>0.96470906144910251</v>
      </c>
      <c r="DQ398" s="39">
        <f>PRODUCT($DP$142:DP398)</f>
        <v>0.17017084816211556</v>
      </c>
      <c r="DR398" s="36">
        <f>DL398-'DJUA Monthly (PR)'!C258</f>
        <v>3.7885321901150286E-3</v>
      </c>
      <c r="DS398" s="39">
        <f t="shared" si="370"/>
        <v>1.003788532190115</v>
      </c>
      <c r="DT398" s="39">
        <f>PRODUCT($DS$142:DS398)</f>
        <v>0.6321898939150381</v>
      </c>
      <c r="DW398" s="108">
        <f t="shared" si="429"/>
        <v>-0.11495495865829153</v>
      </c>
      <c r="DX398" s="107">
        <f t="shared" si="371"/>
        <v>-0.21153628034622174</v>
      </c>
    </row>
    <row r="399" spans="1:128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GM (PR)'!D$2,'Memb Hist (Org)'!$A$1:$A$29,0),MATCH('Mthly GM (PR)'!$A399,'Memb Hist (Org)'!$A$1:$BS$1,0))&lt;&gt;1,"",'Mthly Returns (PR)'!D398),"")</f>
        <v>-6.9930000000000001E-3</v>
      </c>
      <c r="E399" s="46" t="str">
        <f>IFERROR(IF(INDEX('Memb Hist (Org)'!$A$1:$BS$29,MATCH('Mthly GM (PR)'!E$2,'Memb Hist (Org)'!$A$1:$A$29,0),MATCH('Mthly GM (PR)'!$A399,'Memb Hist (Org)'!$A$1:$BS$1,0))&lt;&gt;1,"",'Mthly Returns (PR)'!E398),"")</f>
        <v/>
      </c>
      <c r="F399" s="46" t="str">
        <f>IFERROR(IF(INDEX('Memb Hist (Org)'!$A$1:$BS$29,MATCH('Mthly GM (PR)'!F$2,'Memb Hist (Org)'!$A$1:$A$29,0),MATCH('Mthly GM (PR)'!$A399,'Memb Hist (Org)'!$A$1:$BS$1,0))&lt;&gt;1,"",'Mthly Returns (PR)'!F398),"")</f>
        <v/>
      </c>
      <c r="G399" s="46">
        <f>IFERROR(IF(INDEX('Memb Hist (Org)'!$A$1:$BS$29,MATCH('Mthly GM (PR)'!G$2,'Memb Hist (Org)'!$A$1:$A$29,0),MATCH('Mthly GM (PR)'!$A399,'Memb Hist (Org)'!$A$1:$BS$1,0))&lt;&gt;1,"",'Mthly Returns (PR)'!G398),"")</f>
        <v>4.3480000000000003E-3</v>
      </c>
      <c r="H399" s="46">
        <f>IFERROR(IF(INDEX('Memb Hist (Org)'!$A$1:$BS$29,MATCH('Mthly GM (PR)'!H$2,'Memb Hist (Org)'!$A$1:$A$29,0),MATCH('Mthly GM (PR)'!$A399,'Memb Hist (Org)'!$A$1:$BS$1,0))&lt;&gt;1,"",'Mthly Returns (PR)'!H398),"")</f>
        <v>7.1793999999999997E-2</v>
      </c>
      <c r="I399" s="46">
        <f>IFERROR(IF(INDEX('Memb Hist (Org)'!$A$1:$BS$29,MATCH('Mthly GM (PR)'!I$2,'Memb Hist (Org)'!$A$1:$A$29,0),MATCH('Mthly GM (PR)'!$A399,'Memb Hist (Org)'!$A$1:$BS$1,0))&lt;&gt;1,"",'Mthly Returns (PR)'!I398),"")</f>
        <v>0.12328799999999999</v>
      </c>
      <c r="J399" s="46">
        <f>IFERROR(IF(INDEX('Memb Hist (Org)'!$A$1:$BS$29,MATCH('Mthly GM (PR)'!J$2,'Memb Hist (Org)'!$A$1:$A$29,0),MATCH('Mthly GM (PR)'!$A399,'Memb Hist (Org)'!$A$1:$BS$1,0))&lt;&gt;1,"",'Mthly Returns (PR)'!J398),"")</f>
        <v>-5.0250999999999997E-2</v>
      </c>
      <c r="K399" s="46">
        <f>IFERROR(IF(INDEX('Memb Hist (Org)'!$A$1:$BS$29,MATCH('Mthly GM (PR)'!K$2,'Memb Hist (Org)'!$A$1:$A$29,0),MATCH('Mthly GM (PR)'!$A399,'Memb Hist (Org)'!$A$1:$BS$1,0))&lt;&gt;1,"",'Mthly Returns (PR)'!K398),"")</f>
        <v>-7.3394000000000001E-2</v>
      </c>
      <c r="L399" s="46" t="str">
        <f>IFERROR(IF(INDEX('Memb Hist (Org)'!$A$1:$BS$29,MATCH('Mthly GM (PR)'!L$2,'Memb Hist (Org)'!$A$1:$A$29,0),MATCH('Mthly GM (PR)'!$A399,'Memb Hist (Org)'!$A$1:$BS$1,0))&lt;&gt;1,"",'Mthly Returns (PR)'!L398),"")</f>
        <v/>
      </c>
      <c r="M399" s="46" t="str">
        <f>IFERROR(IF(INDEX('Memb Hist (Org)'!$A$1:$BS$29,MATCH('Mthly GM (PR)'!M$2,'Memb Hist (Org)'!$A$1:$A$29,0),MATCH('Mthly GM (PR)'!$A399,'Memb Hist (Org)'!$A$1:$BS$1,0))&lt;&gt;1,"",'Mthly Returns (PR)'!M398),"")</f>
        <v/>
      </c>
      <c r="N399" s="46" t="str">
        <f>IFERROR(IF(INDEX('Memb Hist (Org)'!$A$1:$BS$29,MATCH('Mthly GM (PR)'!N$2,'Memb Hist (Org)'!$A$1:$A$29,0),MATCH('Mthly GM (PR)'!$A399,'Memb Hist (Org)'!$A$1:$BS$1,0))&lt;&gt;1,"",'Mthly Returns (PR)'!N398),"")</f>
        <v/>
      </c>
      <c r="O399" s="46">
        <f>IFERROR(IF(INDEX('Memb Hist (Org)'!$A$1:$BS$29,MATCH('Mthly GM (PR)'!O$2,'Memb Hist (Org)'!$A$1:$A$29,0),MATCH('Mthly GM (PR)'!$A399,'Memb Hist (Org)'!$A$1:$BS$1,0))&lt;&gt;1,"",'Mthly Returns (PR)'!O398),"")</f>
        <v>5.9603000000000003E-2</v>
      </c>
      <c r="P399" s="46" t="str">
        <f>IFERROR(IF(INDEX('Memb Hist (Org)'!$A$1:$BS$29,MATCH('Mthly GM (PR)'!P$2,'Memb Hist (Org)'!$A$1:$A$29,0),MATCH('Mthly GM (PR)'!$A399,'Memb Hist (Org)'!$A$1:$BS$1,0))&lt;&gt;1,"",'Mthly Returns (PR)'!P398),"")</f>
        <v/>
      </c>
      <c r="Q399" s="46">
        <f>IFERROR(IF(INDEX('Memb Hist (Org)'!$A$1:$BS$29,MATCH('Mthly GM (PR)'!Q$2,'Memb Hist (Org)'!$A$1:$A$29,0),MATCH('Mthly GM (PR)'!$A399,'Memb Hist (Org)'!$A$1:$BS$1,0))&lt;&gt;1,"",'Mthly Returns (PR)'!Q398),"")</f>
        <v>8.0649999999999993E-3</v>
      </c>
      <c r="R399" s="46" t="str">
        <f>IFERROR(IF(INDEX('Memb Hist (Org)'!$A$1:$BS$29,MATCH('Mthly GM (PR)'!R$2,'Memb Hist (Org)'!$A$1:$A$29,0),MATCH('Mthly GM (PR)'!$A399,'Memb Hist (Org)'!$A$1:$BS$1,0))&lt;&gt;1,"",'Mthly Returns (PR)'!R398),"")</f>
        <v/>
      </c>
      <c r="S399" s="46" t="str">
        <f>IFERROR(IF(INDEX('Memb Hist (Org)'!$A$1:$BS$29,MATCH('Mthly GM (PR)'!S$2,'Memb Hist (Org)'!$A$1:$A$29,0),MATCH('Mthly GM (PR)'!$A399,'Memb Hist (Org)'!$A$1:$BS$1,0))&lt;&gt;1,"",'Mthly Returns (PR)'!S398),"")</f>
        <v/>
      </c>
      <c r="T399" s="46">
        <f>IFERROR(IF(INDEX('Memb Hist (Org)'!$A$1:$BS$29,MATCH('Mthly GM (PR)'!T$2,'Memb Hist (Org)'!$A$1:$A$29,0),MATCH('Mthly GM (PR)'!$A399,'Memb Hist (Org)'!$A$1:$BS$1,0))&lt;&gt;1,"",'Mthly Returns (PR)'!T398),"")</f>
        <v>3.6866000000000003E-2</v>
      </c>
      <c r="U399" s="46">
        <f>IFERROR(IF(INDEX('Memb Hist (Org)'!$A$1:$BS$29,MATCH('Mthly GM (PR)'!U$2,'Memb Hist (Org)'!$A$1:$A$29,0),MATCH('Mthly GM (PR)'!$A399,'Memb Hist (Org)'!$A$1:$BS$1,0))&lt;&gt;1,"",'Mthly Returns (PR)'!U398),"")</f>
        <v>4.7850000000000002E-3</v>
      </c>
      <c r="V399" s="46">
        <f>IFERROR(IF(INDEX('Memb Hist (Org)'!$A$1:$BS$29,MATCH('Mthly GM (PR)'!V$2,'Memb Hist (Org)'!$A$1:$A$29,0),MATCH('Mthly GM (PR)'!$A399,'Memb Hist (Org)'!$A$1:$BS$1,0))&lt;&gt;1,"",'Mthly Returns (PR)'!V398),"")</f>
        <v>0</v>
      </c>
      <c r="W399" s="46">
        <f>IFERROR(IF(INDEX('Memb Hist (Org)'!$A$1:$BS$29,MATCH('Mthly GM (PR)'!W$2,'Memb Hist (Org)'!$A$1:$A$29,0),MATCH('Mthly GM (PR)'!$A399,'Memb Hist (Org)'!$A$1:$BS$1,0))&lt;&gt;1,"",'Mthly Returns (PR)'!W398),"")</f>
        <v>4.6154000000000001E-2</v>
      </c>
      <c r="X399" s="46">
        <f>IFERROR(IF(INDEX('Memb Hist (Org)'!$A$1:$BS$29,MATCH('Mthly GM (PR)'!X$2,'Memb Hist (Org)'!$A$1:$A$29,0),MATCH('Mthly GM (PR)'!$A399,'Memb Hist (Org)'!$A$1:$BS$1,0))&lt;&gt;1,"",'Mthly Returns (PR)'!X398),"")</f>
        <v>6.8966E-2</v>
      </c>
      <c r="Y399" s="46">
        <f>IFERROR(IF(INDEX('Memb Hist (Org)'!$A$1:$BS$29,MATCH('Mthly GM (PR)'!Y$2,'Memb Hist (Org)'!$A$1:$A$29,0),MATCH('Mthly GM (PR)'!$A399,'Memb Hist (Org)'!$A$1:$BS$1,0))&lt;&gt;1,"",'Mthly Returns (PR)'!Y398),"")</f>
        <v>6.4394000000000007E-2</v>
      </c>
      <c r="Z399" s="46" t="str">
        <f>IFERROR(IF(INDEX('Memb Hist (Org)'!$A$1:$BS$29,MATCH('Mthly GM (PR)'!Z$2,'Memb Hist (Org)'!$A$1:$A$29,0),MATCH('Mthly GM (PR)'!$A399,'Memb Hist (Org)'!$A$1:$BS$1,0))&lt;&gt;1,"",'Mthly Returns (PR)'!Z398),"")</f>
        <v/>
      </c>
      <c r="AA399" s="46" t="str">
        <f>IFERROR(IF(INDEX('Memb Hist (Org)'!$A$1:$BS$29,MATCH('Mthly GM (PR)'!AA$2,'Memb Hist (Org)'!$A$1:$A$29,0),MATCH('Mthly GM (PR)'!$A399,'Memb Hist (Org)'!$A$1:$BS$1,0))&lt;&gt;1,"",'Mthly Returns (PR)'!AA398),"")</f>
        <v/>
      </c>
      <c r="AB399" s="46" t="str">
        <f>IFERROR(IF(INDEX('Memb Hist (Org)'!$A$1:$BS$29,MATCH('Mthly GM (PR)'!AB$2,'Memb Hist (Org)'!$A$1:$A$29,0),MATCH('Mthly GM (PR)'!$A399,'Memb Hist (Org)'!$A$1:$BS$1,0))&lt;&gt;1,"",'Mthly Returns (PR)'!AB398),"")</f>
        <v/>
      </c>
      <c r="AC399" s="46">
        <f>IFERROR(IF(INDEX('Memb Hist (Org)'!$A$1:$BS$29,MATCH('Mthly GM (PR)'!AC$2,'Memb Hist (Org)'!$A$1:$A$29,0),MATCH('Mthly GM (PR)'!$A399,'Memb Hist (Org)'!$A$1:$BS$1,0))&lt;&gt;1,"",'Mthly Returns (PR)'!AC398),"")</f>
        <v>5.3332999999999998E-2</v>
      </c>
      <c r="AD399" s="46" t="str">
        <f>IFERROR(IF(INDEX('Memb Hist (Org)'!$A$1:$BS$29,MATCH('Mthly GM (PR)'!AD$2,'Memb Hist (Org)'!$A$1:$A$29,0),MATCH('Mthly GM (PR)'!$A399,'Memb Hist (Org)'!$A$1:$BS$1,0))&lt;&gt;1,"",'Mthly Returns (PR)'!AD398),"")</f>
        <v/>
      </c>
      <c r="AE399" s="46" t="str">
        <f>IFERROR(IF(INDEX('Memb Hist (Org)'!$A$1:$BS$29,MATCH('Mthly GM (PR)'!AE$2,'Memb Hist (Org)'!$A$1:$A$29,0),MATCH('Mthly GM (PR)'!$A399,'Memb Hist (Org)'!$A$1:$BS$1,0))&lt;&gt;1,"",'Mthly Returns (PR)'!AE398),"")</f>
        <v/>
      </c>
      <c r="AF399" s="42">
        <f>IFERROR(IF($C399=7,INDEX('Gross Margin'!$A$32:$BS$60,MATCH('Mthly GM (PR)'!AF$2,'Gross Margin'!$A$32:$A$60,0),MATCH('Mthly GM (PR)'!$A399,'Gross Margin'!$A$32:$BS$32,0)),AF398*(1+D398)),"")</f>
        <v>0.11053537981282428</v>
      </c>
      <c r="AG399" s="42" t="str">
        <f>IFERROR(IF($C399=7,INDEX('Gross Margin'!$A$32:$BS$60,MATCH('Mthly GM (PR)'!AG$2,'Gross Margin'!$A$32:$A$60,0),MATCH('Mthly GM (PR)'!$A399,'Gross Margin'!$A$32:$BS$32,0)),AG398*(1+E398)),"")</f>
        <v/>
      </c>
      <c r="AH399" s="42" t="str">
        <f>IFERROR(IF($C399=7,INDEX('Gross Margin'!$A$32:$BS$60,MATCH('Mthly GM (PR)'!AH$2,'Gross Margin'!$A$32:$A$60,0),MATCH('Mthly GM (PR)'!$A399,'Gross Margin'!$A$32:$BS$32,0)),AH398*(1+F398)),"")</f>
        <v/>
      </c>
      <c r="AI399" s="42">
        <f>IFERROR(IF($C399=7,INDEX('Gross Margin'!$A$32:$BS$60,MATCH('Mthly GM (PR)'!AI$2,'Gross Margin'!$A$32:$A$60,0),MATCH('Mthly GM (PR)'!$A399,'Gross Margin'!$A$32:$BS$32,0)),AI398*(1+G398)),"")</f>
        <v>3.5743184212264675E-2</v>
      </c>
      <c r="AJ399" s="42">
        <f>IFERROR(IF($C399=7,INDEX('Gross Margin'!$A$32:$BS$60,MATCH('Mthly GM (PR)'!AJ$2,'Gross Margin'!$A$32:$A$60,0),MATCH('Mthly GM (PR)'!$A399,'Gross Margin'!$A$32:$BS$32,0)),AJ398*(1+H398)),"")</f>
        <v>0.10878756962564275</v>
      </c>
      <c r="AK399" s="42">
        <f>IFERROR(IF($C399=7,INDEX('Gross Margin'!$A$32:$BS$60,MATCH('Mthly GM (PR)'!AK$2,'Gross Margin'!$A$32:$A$60,0),MATCH('Mthly GM (PR)'!$A399,'Gross Margin'!$A$32:$BS$32,0)),AK398*(1+I398)),"")</f>
        <v>7.0872248523443163E-2</v>
      </c>
      <c r="AL399" s="42">
        <f>IFERROR(IF($C399=7,INDEX('Gross Margin'!$A$32:$BS$60,MATCH('Mthly GM (PR)'!AL$2,'Gross Margin'!$A$32:$A$60,0),MATCH('Mthly GM (PR)'!$A399,'Gross Margin'!$A$32:$BS$32,0)),AL398*(1+J398)),"")</f>
        <v>4.6725705446121805E-2</v>
      </c>
      <c r="AM399" s="42">
        <f>IFERROR(IF($C399=7,INDEX('Gross Margin'!$A$32:$BS$60,MATCH('Mthly GM (PR)'!AM$2,'Gross Margin'!$A$32:$A$60,0),MATCH('Mthly GM (PR)'!$A399,'Gross Margin'!$A$32:$BS$32,0)),AM398*(1+K398)),"")</f>
        <v>0</v>
      </c>
      <c r="AN399" s="42" t="str">
        <f>IFERROR(IF($C399=7,INDEX('Gross Margin'!$A$32:$BS$60,MATCH('Mthly GM (PR)'!AN$2,'Gross Margin'!$A$32:$A$60,0),MATCH('Mthly GM (PR)'!$A399,'Gross Margin'!$A$32:$BS$32,0)),AN398*(1+L398)),"")</f>
        <v/>
      </c>
      <c r="AO399" s="42" t="str">
        <f>IFERROR(IF($C399=7,INDEX('Gross Margin'!$A$32:$BS$60,MATCH('Mthly GM (PR)'!AO$2,'Gross Margin'!$A$32:$A$60,0),MATCH('Mthly GM (PR)'!$A399,'Gross Margin'!$A$32:$BS$32,0)),AO398*(1+M398)),"")</f>
        <v/>
      </c>
      <c r="AP399" s="42" t="str">
        <f>IFERROR(IF($C399=7,INDEX('Gross Margin'!$A$32:$BS$60,MATCH('Mthly GM (PR)'!AP$2,'Gross Margin'!$A$32:$A$60,0),MATCH('Mthly GM (PR)'!$A399,'Gross Margin'!$A$32:$BS$32,0)),AP398*(1+N398)),"")</f>
        <v/>
      </c>
      <c r="AQ399" s="42">
        <f>IFERROR(IF($C399=7,INDEX('Gross Margin'!$A$32:$BS$60,MATCH('Mthly GM (PR)'!AQ$2,'Gross Margin'!$A$32:$A$60,0),MATCH('Mthly GM (PR)'!$A399,'Gross Margin'!$A$32:$BS$32,0)),AQ398*(1+O398)),"")</f>
        <v>6.8400801546539908E-2</v>
      </c>
      <c r="AR399" s="42" t="str">
        <f>IFERROR(IF($C399=7,INDEX('Gross Margin'!$A$32:$BS$60,MATCH('Mthly GM (PR)'!AR$2,'Gross Margin'!$A$32:$A$60,0),MATCH('Mthly GM (PR)'!$A399,'Gross Margin'!$A$32:$BS$32,0)),AR398*(1+P398)),"")</f>
        <v/>
      </c>
      <c r="AS399" s="42">
        <f>IFERROR(IF($C399=7,INDEX('Gross Margin'!$A$32:$BS$60,MATCH('Mthly GM (PR)'!AS$2,'Gross Margin'!$A$32:$A$60,0),MATCH('Mthly GM (PR)'!$A399,'Gross Margin'!$A$32:$BS$32,0)),AS398*(1+Q398)),"")</f>
        <v>9.3482647770715549E-2</v>
      </c>
      <c r="AT399" s="42" t="str">
        <f>IFERROR(IF($C399=7,INDEX('Gross Margin'!$A$32:$BS$60,MATCH('Mthly GM (PR)'!AT$2,'Gross Margin'!$A$32:$A$60,0),MATCH('Mthly GM (PR)'!$A399,'Gross Margin'!$A$32:$BS$32,0)),AT398*(1+R398)),"")</f>
        <v/>
      </c>
      <c r="AU399" s="42" t="str">
        <f>IFERROR(IF($C399=7,INDEX('Gross Margin'!$A$32:$BS$60,MATCH('Mthly GM (PR)'!AU$2,'Gross Margin'!$A$32:$A$60,0),MATCH('Mthly GM (PR)'!$A399,'Gross Margin'!$A$32:$BS$32,0)),AU398*(1+S398)),"")</f>
        <v/>
      </c>
      <c r="AV399" s="42">
        <f>IFERROR(IF($C399=7,INDEX('Gross Margin'!$A$32:$BS$60,MATCH('Mthly GM (PR)'!AV$2,'Gross Margin'!$A$32:$A$60,0),MATCH('Mthly GM (PR)'!$A399,'Gross Margin'!$A$32:$BS$32,0)),AV398*(1+T398)),"")</f>
        <v>9.8878990386946128E-2</v>
      </c>
      <c r="AW399" s="42">
        <f>IFERROR(IF($C399=7,INDEX('Gross Margin'!$A$32:$BS$60,MATCH('Mthly GM (PR)'!AW$2,'Gross Margin'!$A$32:$A$60,0),MATCH('Mthly GM (PR)'!$A399,'Gross Margin'!$A$32:$BS$32,0)),AW398*(1+U398)),"")</f>
        <v>5.3439847473383116E-2</v>
      </c>
      <c r="AX399" s="42">
        <f>IFERROR(IF($C399=7,INDEX('Gross Margin'!$A$32:$BS$60,MATCH('Mthly GM (PR)'!AX$2,'Gross Margin'!$A$32:$A$60,0),MATCH('Mthly GM (PR)'!$A399,'Gross Margin'!$A$32:$BS$32,0)),AX398*(1+V398)),"")</f>
        <v>3.7385730283767418E-2</v>
      </c>
      <c r="AY399" s="42">
        <f>IFERROR(IF($C399=7,INDEX('Gross Margin'!$A$32:$BS$60,MATCH('Mthly GM (PR)'!AY$2,'Gross Margin'!$A$32:$A$60,0),MATCH('Mthly GM (PR)'!$A399,'Gross Margin'!$A$32:$BS$32,0)),AY398*(1+W398)),"")</f>
        <v>0.10194550139287142</v>
      </c>
      <c r="AZ399" s="42">
        <f>IFERROR(IF($C399=7,INDEX('Gross Margin'!$A$32:$BS$60,MATCH('Mthly GM (PR)'!AZ$2,'Gross Margin'!$A$32:$A$60,0),MATCH('Mthly GM (PR)'!$A399,'Gross Margin'!$A$32:$BS$32,0)),AZ398*(1+X398)),"")</f>
        <v>7.3375000102584992E-2</v>
      </c>
      <c r="BA399" s="42">
        <f>IFERROR(IF($C399=7,INDEX('Gross Margin'!$A$32:$BS$60,MATCH('Mthly GM (PR)'!BA$2,'Gross Margin'!$A$32:$A$60,0),MATCH('Mthly GM (PR)'!$A399,'Gross Margin'!$A$32:$BS$32,0)),BA398*(1+Y398)),"")</f>
        <v>7.3444431408358921E-2</v>
      </c>
      <c r="BB399" s="42" t="str">
        <f>IFERROR(IF($C399=7,INDEX('Gross Margin'!$A$32:$BS$60,MATCH('Mthly GM (PR)'!BB$2,'Gross Margin'!$A$32:$A$60,0),MATCH('Mthly GM (PR)'!$A399,'Gross Margin'!$A$32:$BS$32,0)),BB398*(1+Z398)),"")</f>
        <v/>
      </c>
      <c r="BC399" s="42" t="str">
        <f>IFERROR(IF($C399=7,INDEX('Gross Margin'!$A$32:$BS$60,MATCH('Mthly GM (PR)'!BC$2,'Gross Margin'!$A$32:$A$60,0),MATCH('Mthly GM (PR)'!$A399,'Gross Margin'!$A$32:$BS$32,0)),BC398*(1+AA398)),"")</f>
        <v/>
      </c>
      <c r="BD399" s="42" t="str">
        <f>IFERROR(IF($C399=7,INDEX('Gross Margin'!$A$32:$BS$60,MATCH('Mthly GM (PR)'!BD$2,'Gross Margin'!$A$32:$A$60,0),MATCH('Mthly GM (PR)'!$A399,'Gross Margin'!$A$32:$BS$32,0)),BD398*(1+AB398)),"")</f>
        <v/>
      </c>
      <c r="BE399" s="42">
        <f>IFERROR(IF($C399=7,INDEX('Gross Margin'!$A$32:$BS$60,MATCH('Mthly GM (PR)'!BE$2,'Gross Margin'!$A$32:$A$60,0),MATCH('Mthly GM (PR)'!$A399,'Gross Margin'!$A$32:$BS$32,0)),BE398*(1+AC398)),"")</f>
        <v>0.13635149694364287</v>
      </c>
      <c r="BF399" s="42" t="str">
        <f>IFERROR(IF($C399=7,INDEX('Gross Margin'!$A$32:$BS$60,MATCH('Mthly GM (PR)'!BF$2,'Gross Margin'!$A$32:$A$60,0),MATCH('Mthly GM (PR)'!$A399,'Gross Margin'!$A$32:$BS$32,0)),BF398*(1+AD398)),"")</f>
        <v/>
      </c>
      <c r="BG399" s="42" t="str">
        <f>IFERROR(IF($C399=7,INDEX('Gross Margin'!$A$32:$BS$60,MATCH('Mthly GM (PR)'!BG$2,'Gross Margin'!$A$32:$A$60,0),MATCH('Mthly GM (PR)'!$A399,'Gross Margin'!$A$32:$BS$32,0)),BG398*(1+AE398)),"")</f>
        <v/>
      </c>
      <c r="BH399" s="44">
        <f t="shared" si="373"/>
        <v>9.9638106123036849E-2</v>
      </c>
      <c r="BI399" s="44" t="str">
        <f t="shared" si="374"/>
        <v/>
      </c>
      <c r="BJ399" s="44" t="str">
        <f t="shared" si="375"/>
        <v/>
      </c>
      <c r="BK399" s="44">
        <f t="shared" si="376"/>
        <v>3.2219396068006202E-2</v>
      </c>
      <c r="BL399" s="44">
        <f t="shared" si="377"/>
        <v>9.8062606068590796E-2</v>
      </c>
      <c r="BM399" s="44">
        <f t="shared" si="378"/>
        <v>6.3885216041369125E-2</v>
      </c>
      <c r="BN399" s="44">
        <f t="shared" si="379"/>
        <v>4.2119191210978194E-2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6.1657419868061232E-2</v>
      </c>
      <c r="BT399" s="44" t="str">
        <f t="shared" si="385"/>
        <v/>
      </c>
      <c r="BU399" s="44">
        <f t="shared" si="386"/>
        <v>8.4266539772276342E-2</v>
      </c>
      <c r="BV399" s="44" t="str">
        <f t="shared" si="387"/>
        <v/>
      </c>
      <c r="BW399" s="44" t="str">
        <f t="shared" si="388"/>
        <v/>
      </c>
      <c r="BX399" s="44">
        <f t="shared" si="389"/>
        <v>8.9130876957191574E-2</v>
      </c>
      <c r="BY399" s="44">
        <f t="shared" si="390"/>
        <v>4.8171410843915928E-2</v>
      </c>
      <c r="BZ399" s="44">
        <f t="shared" si="391"/>
        <v>3.3700009606056215E-2</v>
      </c>
      <c r="CA399" s="44">
        <f t="shared" si="392"/>
        <v>9.1895072000925393E-2</v>
      </c>
      <c r="CB399" s="44">
        <f t="shared" si="393"/>
        <v>6.6141230612128302E-2</v>
      </c>
      <c r="CC399" s="44">
        <f t="shared" si="394"/>
        <v>6.6203816942628807E-2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.1229091078848349</v>
      </c>
      <c r="CH399" s="44" t="str">
        <f t="shared" si="399"/>
        <v/>
      </c>
      <c r="CI399" s="44" t="str">
        <f t="shared" si="400"/>
        <v/>
      </c>
      <c r="CJ399" s="48">
        <f t="shared" si="401"/>
        <v>-6.9676927611839667E-4</v>
      </c>
      <c r="CK399" s="48" t="str">
        <f t="shared" si="402"/>
        <v/>
      </c>
      <c r="CL399" s="48" t="str">
        <f t="shared" si="403"/>
        <v/>
      </c>
      <c r="CM399" s="48">
        <f t="shared" si="404"/>
        <v>1.4008993410369097E-4</v>
      </c>
      <c r="CN399" s="48">
        <f t="shared" si="405"/>
        <v>7.0403067400884077E-3</v>
      </c>
      <c r="CO399" s="48">
        <f t="shared" si="406"/>
        <v>7.8762805153083162E-3</v>
      </c>
      <c r="CP399" s="48">
        <f t="shared" si="407"/>
        <v>-2.1165314775428651E-3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3.6749671963960538E-3</v>
      </c>
      <c r="CV399" s="48" t="str">
        <f t="shared" si="413"/>
        <v/>
      </c>
      <c r="CW399" s="48">
        <f t="shared" si="414"/>
        <v>6.7960964326340865E-4</v>
      </c>
      <c r="CX399" s="48" t="str">
        <f t="shared" si="415"/>
        <v/>
      </c>
      <c r="CY399" s="48" t="str">
        <f t="shared" si="416"/>
        <v/>
      </c>
      <c r="CZ399" s="48">
        <f t="shared" si="417"/>
        <v>3.2858989099038248E-3</v>
      </c>
      <c r="DA399" s="48">
        <f t="shared" si="418"/>
        <v>2.3050020088813771E-4</v>
      </c>
      <c r="DB399" s="48">
        <f t="shared" si="419"/>
        <v>0</v>
      </c>
      <c r="DC399" s="48">
        <f t="shared" si="420"/>
        <v>4.241325153130711E-3</v>
      </c>
      <c r="DD399" s="48">
        <f t="shared" si="421"/>
        <v>4.5614961103960404E-3</v>
      </c>
      <c r="DE399" s="48">
        <f t="shared" si="422"/>
        <v>4.26312858820364E-3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6.5551114508218995E-3</v>
      </c>
      <c r="DJ399" s="48" t="str">
        <f t="shared" si="427"/>
        <v/>
      </c>
      <c r="DK399" s="48" t="str">
        <f t="shared" si="428"/>
        <v/>
      </c>
      <c r="DL399" s="37">
        <f t="shared" si="430"/>
        <v>3.9735413688842869E-2</v>
      </c>
      <c r="DM399" s="39">
        <f t="shared" ref="DM399:DM462" si="431">DL399+1</f>
        <v>1.0397354136888428</v>
      </c>
      <c r="DN399" s="39">
        <f>PRODUCT($DM$142:DM399)</f>
        <v>0.6493783039291966</v>
      </c>
      <c r="DO399" s="36">
        <f>DL399-'1M RF rate'!C259</f>
        <v>3.3249911504006191E-2</v>
      </c>
      <c r="DP399" s="39">
        <f t="shared" ref="DP399:DP462" si="432">DO399+1</f>
        <v>1.0332499115040061</v>
      </c>
      <c r="DQ399" s="39">
        <f>PRODUCT($DP$142:DP399)</f>
        <v>0.17582901380406757</v>
      </c>
      <c r="DR399" s="36">
        <f>DL399-'DJUA Monthly (PR)'!C259</f>
        <v>6.1800638603724534E-3</v>
      </c>
      <c r="DS399" s="39">
        <f t="shared" ref="DS399:DS462" si="433">DR399+1</f>
        <v>1.0061800638603724</v>
      </c>
      <c r="DT399" s="39">
        <f>PRODUCT($DS$142:DS399)</f>
        <v>0.63609686783131514</v>
      </c>
      <c r="DW399" s="108">
        <f t="shared" si="429"/>
        <v>-0.1025858208412852</v>
      </c>
      <c r="DX399" s="107">
        <f t="shared" si="371"/>
        <v>-0.27652238550463115</v>
      </c>
    </row>
    <row r="400" spans="1:128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GM (PR)'!D$2,'Memb Hist (Org)'!$A$1:$A$29,0),MATCH('Mthly GM (PR)'!$A400,'Memb Hist (Org)'!$A$1:$BS$1,0))&lt;&gt;1,"",'Mthly Returns (PR)'!D399),"")</f>
        <v>9.1549000000000005E-2</v>
      </c>
      <c r="E400" s="46" t="str">
        <f>IFERROR(IF(INDEX('Memb Hist (Org)'!$A$1:$BS$29,MATCH('Mthly GM (PR)'!E$2,'Memb Hist (Org)'!$A$1:$A$29,0),MATCH('Mthly GM (PR)'!$A400,'Memb Hist (Org)'!$A$1:$BS$1,0))&lt;&gt;1,"",'Mthly Returns (PR)'!E399),"")</f>
        <v/>
      </c>
      <c r="F400" s="46" t="str">
        <f>IFERROR(IF(INDEX('Memb Hist (Org)'!$A$1:$BS$29,MATCH('Mthly GM (PR)'!F$2,'Memb Hist (Org)'!$A$1:$A$29,0),MATCH('Mthly GM (PR)'!$A400,'Memb Hist (Org)'!$A$1:$BS$1,0))&lt;&gt;1,"",'Mthly Returns (PR)'!F399),"")</f>
        <v/>
      </c>
      <c r="G400" s="46">
        <f>IFERROR(IF(INDEX('Memb Hist (Org)'!$A$1:$BS$29,MATCH('Mthly GM (PR)'!G$2,'Memb Hist (Org)'!$A$1:$A$29,0),MATCH('Mthly GM (PR)'!$A400,'Memb Hist (Org)'!$A$1:$BS$1,0))&lt;&gt;1,"",'Mthly Returns (PR)'!G399),"")</f>
        <v>-8.6580000000000008E-3</v>
      </c>
      <c r="H400" s="46">
        <f>IFERROR(IF(INDEX('Memb Hist (Org)'!$A$1:$BS$29,MATCH('Mthly GM (PR)'!H$2,'Memb Hist (Org)'!$A$1:$A$29,0),MATCH('Mthly GM (PR)'!$A400,'Memb Hist (Org)'!$A$1:$BS$1,0))&lt;&gt;1,"",'Mthly Returns (PR)'!H399),"")</f>
        <v>6.4355999999999997E-2</v>
      </c>
      <c r="I400" s="46">
        <f>IFERROR(IF(INDEX('Memb Hist (Org)'!$A$1:$BS$29,MATCH('Mthly GM (PR)'!I$2,'Memb Hist (Org)'!$A$1:$A$29,0),MATCH('Mthly GM (PR)'!$A400,'Memb Hist (Org)'!$A$1:$BS$1,0))&lt;&gt;1,"",'Mthly Returns (PR)'!I399),"")</f>
        <v>-1.2194999999999999E-2</v>
      </c>
      <c r="J400" s="46">
        <f>IFERROR(IF(INDEX('Memb Hist (Org)'!$A$1:$BS$29,MATCH('Mthly GM (PR)'!J$2,'Memb Hist (Org)'!$A$1:$A$29,0),MATCH('Mthly GM (PR)'!$A400,'Memb Hist (Org)'!$A$1:$BS$1,0))&lt;&gt;1,"",'Mthly Returns (PR)'!J399),"")</f>
        <v>0.15343899999999999</v>
      </c>
      <c r="K400" s="46">
        <f>IFERROR(IF(INDEX('Memb Hist (Org)'!$A$1:$BS$29,MATCH('Mthly GM (PR)'!K$2,'Memb Hist (Org)'!$A$1:$A$29,0),MATCH('Mthly GM (PR)'!$A400,'Memb Hist (Org)'!$A$1:$BS$1,0))&lt;&gt;1,"",'Mthly Returns (PR)'!K399),"")</f>
        <v>6.6667000000000004E-2</v>
      </c>
      <c r="L400" s="46" t="str">
        <f>IFERROR(IF(INDEX('Memb Hist (Org)'!$A$1:$BS$29,MATCH('Mthly GM (PR)'!L$2,'Memb Hist (Org)'!$A$1:$A$29,0),MATCH('Mthly GM (PR)'!$A400,'Memb Hist (Org)'!$A$1:$BS$1,0))&lt;&gt;1,"",'Mthly Returns (PR)'!L399),"")</f>
        <v/>
      </c>
      <c r="M400" s="46" t="str">
        <f>IFERROR(IF(INDEX('Memb Hist (Org)'!$A$1:$BS$29,MATCH('Mthly GM (PR)'!M$2,'Memb Hist (Org)'!$A$1:$A$29,0),MATCH('Mthly GM (PR)'!$A400,'Memb Hist (Org)'!$A$1:$BS$1,0))&lt;&gt;1,"",'Mthly Returns (PR)'!M399),"")</f>
        <v/>
      </c>
      <c r="N400" s="46" t="str">
        <f>IFERROR(IF(INDEX('Memb Hist (Org)'!$A$1:$BS$29,MATCH('Mthly GM (PR)'!N$2,'Memb Hist (Org)'!$A$1:$A$29,0),MATCH('Mthly GM (PR)'!$A400,'Memb Hist (Org)'!$A$1:$BS$1,0))&lt;&gt;1,"",'Mthly Returns (PR)'!N399),"")</f>
        <v/>
      </c>
      <c r="O400" s="46">
        <f>IFERROR(IF(INDEX('Memb Hist (Org)'!$A$1:$BS$29,MATCH('Mthly GM (PR)'!O$2,'Memb Hist (Org)'!$A$1:$A$29,0),MATCH('Mthly GM (PR)'!$A400,'Memb Hist (Org)'!$A$1:$BS$1,0))&lt;&gt;1,"",'Mthly Returns (PR)'!O399),"")</f>
        <v>3.7499999999999999E-2</v>
      </c>
      <c r="P400" s="46" t="str">
        <f>IFERROR(IF(INDEX('Memb Hist (Org)'!$A$1:$BS$29,MATCH('Mthly GM (PR)'!P$2,'Memb Hist (Org)'!$A$1:$A$29,0),MATCH('Mthly GM (PR)'!$A400,'Memb Hist (Org)'!$A$1:$BS$1,0))&lt;&gt;1,"",'Mthly Returns (PR)'!P399),"")</f>
        <v/>
      </c>
      <c r="Q400" s="46">
        <f>IFERROR(IF(INDEX('Memb Hist (Org)'!$A$1:$BS$29,MATCH('Mthly GM (PR)'!Q$2,'Memb Hist (Org)'!$A$1:$A$29,0),MATCH('Mthly GM (PR)'!$A400,'Memb Hist (Org)'!$A$1:$BS$1,0))&lt;&gt;1,"",'Mthly Returns (PR)'!Q399),"")</f>
        <v>6.4000000000000001E-2</v>
      </c>
      <c r="R400" s="46" t="str">
        <f>IFERROR(IF(INDEX('Memb Hist (Org)'!$A$1:$BS$29,MATCH('Mthly GM (PR)'!R$2,'Memb Hist (Org)'!$A$1:$A$29,0),MATCH('Mthly GM (PR)'!$A400,'Memb Hist (Org)'!$A$1:$BS$1,0))&lt;&gt;1,"",'Mthly Returns (PR)'!R399),"")</f>
        <v/>
      </c>
      <c r="S400" s="46" t="str">
        <f>IFERROR(IF(INDEX('Memb Hist (Org)'!$A$1:$BS$29,MATCH('Mthly GM (PR)'!S$2,'Memb Hist (Org)'!$A$1:$A$29,0),MATCH('Mthly GM (PR)'!$A400,'Memb Hist (Org)'!$A$1:$BS$1,0))&lt;&gt;1,"",'Mthly Returns (PR)'!S399),"")</f>
        <v/>
      </c>
      <c r="T400" s="46">
        <f>IFERROR(IF(INDEX('Memb Hist (Org)'!$A$1:$BS$29,MATCH('Mthly GM (PR)'!T$2,'Memb Hist (Org)'!$A$1:$A$29,0),MATCH('Mthly GM (PR)'!$A400,'Memb Hist (Org)'!$A$1:$BS$1,0))&lt;&gt;1,"",'Mthly Returns (PR)'!T399),"")</f>
        <v>7.1110999999999994E-2</v>
      </c>
      <c r="U400" s="46">
        <f>IFERROR(IF(INDEX('Memb Hist (Org)'!$A$1:$BS$29,MATCH('Mthly GM (PR)'!U$2,'Memb Hist (Org)'!$A$1:$A$29,0),MATCH('Mthly GM (PR)'!$A400,'Memb Hist (Org)'!$A$1:$BS$1,0))&lt;&gt;1,"",'Mthly Returns (PR)'!U399),"")</f>
        <v>1.4286E-2</v>
      </c>
      <c r="V400" s="46">
        <f>IFERROR(IF(INDEX('Memb Hist (Org)'!$A$1:$BS$29,MATCH('Mthly GM (PR)'!V$2,'Memb Hist (Org)'!$A$1:$A$29,0),MATCH('Mthly GM (PR)'!$A400,'Memb Hist (Org)'!$A$1:$BS$1,0))&lt;&gt;1,"",'Mthly Returns (PR)'!V399),"")</f>
        <v>0</v>
      </c>
      <c r="W400" s="46">
        <f>IFERROR(IF(INDEX('Memb Hist (Org)'!$A$1:$BS$29,MATCH('Mthly GM (PR)'!W$2,'Memb Hist (Org)'!$A$1:$A$29,0),MATCH('Mthly GM (PR)'!$A400,'Memb Hist (Org)'!$A$1:$BS$1,0))&lt;&gt;1,"",'Mthly Returns (PR)'!W399),"")</f>
        <v>4.4117999999999997E-2</v>
      </c>
      <c r="X400" s="46">
        <f>IFERROR(IF(INDEX('Memb Hist (Org)'!$A$1:$BS$29,MATCH('Mthly GM (PR)'!X$2,'Memb Hist (Org)'!$A$1:$A$29,0),MATCH('Mthly GM (PR)'!$A400,'Memb Hist (Org)'!$A$1:$BS$1,0))&lt;&gt;1,"",'Mthly Returns (PR)'!X399),"")</f>
        <v>1.0753E-2</v>
      </c>
      <c r="Y400" s="46">
        <f>IFERROR(IF(INDEX('Memb Hist (Org)'!$A$1:$BS$29,MATCH('Mthly GM (PR)'!Y$2,'Memb Hist (Org)'!$A$1:$A$29,0),MATCH('Mthly GM (PR)'!$A400,'Memb Hist (Org)'!$A$1:$BS$1,0))&lt;&gt;1,"",'Mthly Returns (PR)'!Y399),"")</f>
        <v>2.8469999999999999E-2</v>
      </c>
      <c r="Z400" s="46" t="str">
        <f>IFERROR(IF(INDEX('Memb Hist (Org)'!$A$1:$BS$29,MATCH('Mthly GM (PR)'!Z$2,'Memb Hist (Org)'!$A$1:$A$29,0),MATCH('Mthly GM (PR)'!$A400,'Memb Hist (Org)'!$A$1:$BS$1,0))&lt;&gt;1,"",'Mthly Returns (PR)'!Z399),"")</f>
        <v/>
      </c>
      <c r="AA400" s="46" t="str">
        <f>IFERROR(IF(INDEX('Memb Hist (Org)'!$A$1:$BS$29,MATCH('Mthly GM (PR)'!AA$2,'Memb Hist (Org)'!$A$1:$A$29,0),MATCH('Mthly GM (PR)'!$A400,'Memb Hist (Org)'!$A$1:$BS$1,0))&lt;&gt;1,"",'Mthly Returns (PR)'!AA399),"")</f>
        <v/>
      </c>
      <c r="AB400" s="46" t="str">
        <f>IFERROR(IF(INDEX('Memb Hist (Org)'!$A$1:$BS$29,MATCH('Mthly GM (PR)'!AB$2,'Memb Hist (Org)'!$A$1:$A$29,0),MATCH('Mthly GM (PR)'!$A400,'Memb Hist (Org)'!$A$1:$BS$1,0))&lt;&gt;1,"",'Mthly Returns (PR)'!AB399),"")</f>
        <v/>
      </c>
      <c r="AC400" s="46">
        <f>IFERROR(IF(INDEX('Memb Hist (Org)'!$A$1:$BS$29,MATCH('Mthly GM (PR)'!AC$2,'Memb Hist (Org)'!$A$1:$A$29,0),MATCH('Mthly GM (PR)'!$A400,'Memb Hist (Org)'!$A$1:$BS$1,0))&lt;&gt;1,"",'Mthly Returns (PR)'!AC399),"")</f>
        <v>-2.5316000000000002E-2</v>
      </c>
      <c r="AD400" s="46" t="str">
        <f>IFERROR(IF(INDEX('Memb Hist (Org)'!$A$1:$BS$29,MATCH('Mthly GM (PR)'!AD$2,'Memb Hist (Org)'!$A$1:$A$29,0),MATCH('Mthly GM (PR)'!$A400,'Memb Hist (Org)'!$A$1:$BS$1,0))&lt;&gt;1,"",'Mthly Returns (PR)'!AD399),"")</f>
        <v/>
      </c>
      <c r="AE400" s="46" t="str">
        <f>IFERROR(IF(INDEX('Memb Hist (Org)'!$A$1:$BS$29,MATCH('Mthly GM (PR)'!AE$2,'Memb Hist (Org)'!$A$1:$A$29,0),MATCH('Mthly GM (PR)'!$A400,'Memb Hist (Org)'!$A$1:$BS$1,0))&lt;&gt;1,"",'Mthly Returns (PR)'!AE399),"")</f>
        <v/>
      </c>
      <c r="AF400" s="42">
        <f>IFERROR(IF($C400=7,INDEX('Gross Margin'!$A$32:$BS$60,MATCH('Mthly GM (PR)'!AF$2,'Gross Margin'!$A$32:$A$60,0),MATCH('Mthly GM (PR)'!$A400,'Gross Margin'!$A$32:$BS$32,0)),AF399*(1+D399)),"")</f>
        <v>0.1097624059017932</v>
      </c>
      <c r="AG400" s="42" t="str">
        <f>IFERROR(IF($C400=7,INDEX('Gross Margin'!$A$32:$BS$60,MATCH('Mthly GM (PR)'!AG$2,'Gross Margin'!$A$32:$A$60,0),MATCH('Mthly GM (PR)'!$A400,'Gross Margin'!$A$32:$BS$32,0)),AG399*(1+E399)),"")</f>
        <v/>
      </c>
      <c r="AH400" s="42" t="str">
        <f>IFERROR(IF($C400=7,INDEX('Gross Margin'!$A$32:$BS$60,MATCH('Mthly GM (PR)'!AH$2,'Gross Margin'!$A$32:$A$60,0),MATCH('Mthly GM (PR)'!$A400,'Gross Margin'!$A$32:$BS$32,0)),AH399*(1+F399)),"")</f>
        <v/>
      </c>
      <c r="AI400" s="42">
        <f>IFERROR(IF($C400=7,INDEX('Gross Margin'!$A$32:$BS$60,MATCH('Mthly GM (PR)'!AI$2,'Gross Margin'!$A$32:$A$60,0),MATCH('Mthly GM (PR)'!$A400,'Gross Margin'!$A$32:$BS$32,0)),AI399*(1+G399)),"")</f>
        <v>3.5898595577219604E-2</v>
      </c>
      <c r="AJ400" s="42">
        <f>IFERROR(IF($C400=7,INDEX('Gross Margin'!$A$32:$BS$60,MATCH('Mthly GM (PR)'!AJ$2,'Gross Margin'!$A$32:$A$60,0),MATCH('Mthly GM (PR)'!$A400,'Gross Margin'!$A$32:$BS$32,0)),AJ399*(1+H399)),"")</f>
        <v>0.11659786439934614</v>
      </c>
      <c r="AK400" s="42">
        <f>IFERROR(IF($C400=7,INDEX('Gross Margin'!$A$32:$BS$60,MATCH('Mthly GM (PR)'!AK$2,'Gross Margin'!$A$32:$A$60,0),MATCH('Mthly GM (PR)'!$A400,'Gross Margin'!$A$32:$BS$32,0)),AK399*(1+I399)),"")</f>
        <v>7.9609946299401421E-2</v>
      </c>
      <c r="AL400" s="42">
        <f>IFERROR(IF($C400=7,INDEX('Gross Margin'!$A$32:$BS$60,MATCH('Mthly GM (PR)'!AL$2,'Gross Margin'!$A$32:$A$60,0),MATCH('Mthly GM (PR)'!$A400,'Gross Margin'!$A$32:$BS$32,0)),AL399*(1+J399)),"")</f>
        <v>4.4377692021748738E-2</v>
      </c>
      <c r="AM400" s="42">
        <f>IFERROR(IF($C400=7,INDEX('Gross Margin'!$A$32:$BS$60,MATCH('Mthly GM (PR)'!AM$2,'Gross Margin'!$A$32:$A$60,0),MATCH('Mthly GM (PR)'!$A400,'Gross Margin'!$A$32:$BS$32,0)),AM399*(1+K399)),"")</f>
        <v>0</v>
      </c>
      <c r="AN400" s="42" t="str">
        <f>IFERROR(IF($C400=7,INDEX('Gross Margin'!$A$32:$BS$60,MATCH('Mthly GM (PR)'!AN$2,'Gross Margin'!$A$32:$A$60,0),MATCH('Mthly GM (PR)'!$A400,'Gross Margin'!$A$32:$BS$32,0)),AN399*(1+L399)),"")</f>
        <v/>
      </c>
      <c r="AO400" s="42" t="str">
        <f>IFERROR(IF($C400=7,INDEX('Gross Margin'!$A$32:$BS$60,MATCH('Mthly GM (PR)'!AO$2,'Gross Margin'!$A$32:$A$60,0),MATCH('Mthly GM (PR)'!$A400,'Gross Margin'!$A$32:$BS$32,0)),AO399*(1+M399)),"")</f>
        <v/>
      </c>
      <c r="AP400" s="42" t="str">
        <f>IFERROR(IF($C400=7,INDEX('Gross Margin'!$A$32:$BS$60,MATCH('Mthly GM (PR)'!AP$2,'Gross Margin'!$A$32:$A$60,0),MATCH('Mthly GM (PR)'!$A400,'Gross Margin'!$A$32:$BS$32,0)),AP399*(1+N399)),"")</f>
        <v/>
      </c>
      <c r="AQ400" s="42">
        <f>IFERROR(IF($C400=7,INDEX('Gross Margin'!$A$32:$BS$60,MATCH('Mthly GM (PR)'!AQ$2,'Gross Margin'!$A$32:$A$60,0),MATCH('Mthly GM (PR)'!$A400,'Gross Margin'!$A$32:$BS$32,0)),AQ399*(1+O399)),"")</f>
        <v>7.2477694521118324E-2</v>
      </c>
      <c r="AR400" s="42" t="str">
        <f>IFERROR(IF($C400=7,INDEX('Gross Margin'!$A$32:$BS$60,MATCH('Mthly GM (PR)'!AR$2,'Gross Margin'!$A$32:$A$60,0),MATCH('Mthly GM (PR)'!$A400,'Gross Margin'!$A$32:$BS$32,0)),AR399*(1+P399)),"")</f>
        <v/>
      </c>
      <c r="AS400" s="42">
        <f>IFERROR(IF($C400=7,INDEX('Gross Margin'!$A$32:$BS$60,MATCH('Mthly GM (PR)'!AS$2,'Gross Margin'!$A$32:$A$60,0),MATCH('Mthly GM (PR)'!$A400,'Gross Margin'!$A$32:$BS$32,0)),AS399*(1+Q399)),"")</f>
        <v>9.4236585324986369E-2</v>
      </c>
      <c r="AT400" s="42" t="str">
        <f>IFERROR(IF($C400=7,INDEX('Gross Margin'!$A$32:$BS$60,MATCH('Mthly GM (PR)'!AT$2,'Gross Margin'!$A$32:$A$60,0),MATCH('Mthly GM (PR)'!$A400,'Gross Margin'!$A$32:$BS$32,0)),AT399*(1+R399)),"")</f>
        <v/>
      </c>
      <c r="AU400" s="42" t="str">
        <f>IFERROR(IF($C400=7,INDEX('Gross Margin'!$A$32:$BS$60,MATCH('Mthly GM (PR)'!AU$2,'Gross Margin'!$A$32:$A$60,0),MATCH('Mthly GM (PR)'!$A400,'Gross Margin'!$A$32:$BS$32,0)),AU399*(1+S399)),"")</f>
        <v/>
      </c>
      <c r="AV400" s="42">
        <f>IFERROR(IF($C400=7,INDEX('Gross Margin'!$A$32:$BS$60,MATCH('Mthly GM (PR)'!AV$2,'Gross Margin'!$A$32:$A$60,0),MATCH('Mthly GM (PR)'!$A400,'Gross Margin'!$A$32:$BS$32,0)),AV399*(1+T399)),"")</f>
        <v>0.10252426324655128</v>
      </c>
      <c r="AW400" s="42">
        <f>IFERROR(IF($C400=7,INDEX('Gross Margin'!$A$32:$BS$60,MATCH('Mthly GM (PR)'!AW$2,'Gross Margin'!$A$32:$A$60,0),MATCH('Mthly GM (PR)'!$A400,'Gross Margin'!$A$32:$BS$32,0)),AW399*(1+U399)),"")</f>
        <v>5.3695557143543259E-2</v>
      </c>
      <c r="AX400" s="42">
        <f>IFERROR(IF($C400=7,INDEX('Gross Margin'!$A$32:$BS$60,MATCH('Mthly GM (PR)'!AX$2,'Gross Margin'!$A$32:$A$60,0),MATCH('Mthly GM (PR)'!$A400,'Gross Margin'!$A$32:$BS$32,0)),AX399*(1+V399)),"")</f>
        <v>3.7385730283767418E-2</v>
      </c>
      <c r="AY400" s="42">
        <f>IFERROR(IF($C400=7,INDEX('Gross Margin'!$A$32:$BS$60,MATCH('Mthly GM (PR)'!AY$2,'Gross Margin'!$A$32:$A$60,0),MATCH('Mthly GM (PR)'!$A400,'Gross Margin'!$A$32:$BS$32,0)),AY399*(1+W399)),"")</f>
        <v>0.10665069406415802</v>
      </c>
      <c r="AZ400" s="42">
        <f>IFERROR(IF($C400=7,INDEX('Gross Margin'!$A$32:$BS$60,MATCH('Mthly GM (PR)'!AZ$2,'Gross Margin'!$A$32:$A$60,0),MATCH('Mthly GM (PR)'!$A400,'Gross Margin'!$A$32:$BS$32,0)),AZ399*(1+X399)),"")</f>
        <v>7.843538035965987E-2</v>
      </c>
      <c r="BA400" s="42">
        <f>IFERROR(IF($C400=7,INDEX('Gross Margin'!$A$32:$BS$60,MATCH('Mthly GM (PR)'!BA$2,'Gross Margin'!$A$32:$A$60,0),MATCH('Mthly GM (PR)'!$A400,'Gross Margin'!$A$32:$BS$32,0)),BA399*(1+Y399)),"")</f>
        <v>7.8173812124468792E-2</v>
      </c>
      <c r="BB400" s="42" t="str">
        <f>IFERROR(IF($C400=7,INDEX('Gross Margin'!$A$32:$BS$60,MATCH('Mthly GM (PR)'!BB$2,'Gross Margin'!$A$32:$A$60,0),MATCH('Mthly GM (PR)'!$A400,'Gross Margin'!$A$32:$BS$32,0)),BB399*(1+Z399)),"")</f>
        <v/>
      </c>
      <c r="BC400" s="42" t="str">
        <f>IFERROR(IF($C400=7,INDEX('Gross Margin'!$A$32:$BS$60,MATCH('Mthly GM (PR)'!BC$2,'Gross Margin'!$A$32:$A$60,0),MATCH('Mthly GM (PR)'!$A400,'Gross Margin'!$A$32:$BS$32,0)),BC399*(1+AA399)),"")</f>
        <v/>
      </c>
      <c r="BD400" s="42" t="str">
        <f>IFERROR(IF($C400=7,INDEX('Gross Margin'!$A$32:$BS$60,MATCH('Mthly GM (PR)'!BD$2,'Gross Margin'!$A$32:$A$60,0),MATCH('Mthly GM (PR)'!$A400,'Gross Margin'!$A$32:$BS$32,0)),BD399*(1+AB399)),"")</f>
        <v/>
      </c>
      <c r="BE400" s="42">
        <f>IFERROR(IF($C400=7,INDEX('Gross Margin'!$A$32:$BS$60,MATCH('Mthly GM (PR)'!BE$2,'Gross Margin'!$A$32:$A$60,0),MATCH('Mthly GM (PR)'!$A400,'Gross Margin'!$A$32:$BS$32,0)),BE399*(1+AC399)),"")</f>
        <v>0.14362353133013819</v>
      </c>
      <c r="BF400" s="42" t="str">
        <f>IFERROR(IF($C400=7,INDEX('Gross Margin'!$A$32:$BS$60,MATCH('Mthly GM (PR)'!BF$2,'Gross Margin'!$A$32:$A$60,0),MATCH('Mthly GM (PR)'!$A400,'Gross Margin'!$A$32:$BS$32,0)),BF399*(1+AD399)),"")</f>
        <v/>
      </c>
      <c r="BG400" s="42" t="str">
        <f>IFERROR(IF($C400=7,INDEX('Gross Margin'!$A$32:$BS$60,MATCH('Mthly GM (PR)'!BG$2,'Gross Margin'!$A$32:$A$60,0),MATCH('Mthly GM (PR)'!$A400,'Gross Margin'!$A$32:$BS$32,0)),BG399*(1+AE399)),"")</f>
        <v/>
      </c>
      <c r="BH400" s="44">
        <f t="shared" si="373"/>
        <v>9.5160110489925287E-2</v>
      </c>
      <c r="BI400" s="44" t="str">
        <f t="shared" si="374"/>
        <v/>
      </c>
      <c r="BJ400" s="44" t="str">
        <f t="shared" si="375"/>
        <v/>
      </c>
      <c r="BK400" s="44">
        <f t="shared" si="376"/>
        <v>3.1122808337654625E-2</v>
      </c>
      <c r="BL400" s="44">
        <f t="shared" si="377"/>
        <v>0.10108621041942591</v>
      </c>
      <c r="BM400" s="44">
        <f t="shared" si="378"/>
        <v>6.9018998114219479E-2</v>
      </c>
      <c r="BN400" s="44">
        <f t="shared" si="379"/>
        <v>3.8473884035084678E-2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6.2835588943408863E-2</v>
      </c>
      <c r="BT400" s="44" t="str">
        <f t="shared" si="385"/>
        <v/>
      </c>
      <c r="BU400" s="44">
        <f t="shared" si="386"/>
        <v>8.1699775055426971E-2</v>
      </c>
      <c r="BV400" s="44" t="str">
        <f t="shared" si="387"/>
        <v/>
      </c>
      <c r="BW400" s="44" t="str">
        <f t="shared" si="388"/>
        <v/>
      </c>
      <c r="BX400" s="44">
        <f t="shared" si="389"/>
        <v>8.8884897686819175E-2</v>
      </c>
      <c r="BY400" s="44">
        <f t="shared" si="390"/>
        <v>4.6552142408115671E-2</v>
      </c>
      <c r="BZ400" s="44">
        <f t="shared" si="391"/>
        <v>3.2412101350374388E-2</v>
      </c>
      <c r="CA400" s="44">
        <f t="shared" si="392"/>
        <v>9.2462366760190443E-2</v>
      </c>
      <c r="CB400" s="44">
        <f t="shared" si="393"/>
        <v>6.8000691129371557E-2</v>
      </c>
      <c r="CC400" s="44">
        <f t="shared" si="394"/>
        <v>6.7773920752420197E-2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.12451650451756281</v>
      </c>
      <c r="CH400" s="44" t="str">
        <f t="shared" si="399"/>
        <v/>
      </c>
      <c r="CI400" s="44" t="str">
        <f t="shared" si="400"/>
        <v/>
      </c>
      <c r="CJ400" s="48">
        <f t="shared" si="401"/>
        <v>8.7118129552421712E-3</v>
      </c>
      <c r="CK400" s="48" t="str">
        <f t="shared" si="402"/>
        <v/>
      </c>
      <c r="CL400" s="48" t="str">
        <f t="shared" si="403"/>
        <v/>
      </c>
      <c r="CM400" s="48">
        <f t="shared" si="404"/>
        <v>-2.6946127458741376E-4</v>
      </c>
      <c r="CN400" s="48">
        <f t="shared" si="405"/>
        <v>6.5055041577525737E-3</v>
      </c>
      <c r="CO400" s="48">
        <f t="shared" si="406"/>
        <v>-8.4168668200290653E-4</v>
      </c>
      <c r="CP400" s="48">
        <f t="shared" si="407"/>
        <v>5.9033942924593573E-3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2.3563345853778324E-3</v>
      </c>
      <c r="CV400" s="48" t="str">
        <f t="shared" si="413"/>
        <v/>
      </c>
      <c r="CW400" s="48">
        <f t="shared" si="414"/>
        <v>5.2287856035473264E-3</v>
      </c>
      <c r="CX400" s="48" t="str">
        <f t="shared" si="415"/>
        <v/>
      </c>
      <c r="CY400" s="48" t="str">
        <f t="shared" si="416"/>
        <v/>
      </c>
      <c r="CZ400" s="48">
        <f t="shared" si="417"/>
        <v>6.3206939594073978E-3</v>
      </c>
      <c r="DA400" s="48">
        <f t="shared" si="418"/>
        <v>6.6504390644234049E-4</v>
      </c>
      <c r="DB400" s="48">
        <f t="shared" si="419"/>
        <v>0</v>
      </c>
      <c r="DC400" s="48">
        <f t="shared" si="420"/>
        <v>4.0792546967260814E-3</v>
      </c>
      <c r="DD400" s="48">
        <f t="shared" si="421"/>
        <v>7.3121143171413238E-4</v>
      </c>
      <c r="DE400" s="48">
        <f t="shared" si="422"/>
        <v>1.929523523821403E-3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-3.1522598283666202E-3</v>
      </c>
      <c r="DJ400" s="48" t="str">
        <f t="shared" si="427"/>
        <v/>
      </c>
      <c r="DK400" s="48" t="str">
        <f t="shared" si="428"/>
        <v/>
      </c>
      <c r="DL400" s="37">
        <f t="shared" si="430"/>
        <v>3.8168151327533678E-2</v>
      </c>
      <c r="DM400" s="39">
        <f t="shared" si="431"/>
        <v>1.0381681513275336</v>
      </c>
      <c r="DN400" s="39">
        <f>PRODUCT($DM$142:DM400)</f>
        <v>0.67416387330238325</v>
      </c>
      <c r="DO400" s="36">
        <f>DL400-'1M RF rate'!C260</f>
        <v>3.1783213576334596E-2</v>
      </c>
      <c r="DP400" s="39">
        <f t="shared" si="432"/>
        <v>1.0317832135763345</v>
      </c>
      <c r="DQ400" s="39">
        <f>PRODUCT($DP$142:DP400)</f>
        <v>0.1814174249027185</v>
      </c>
      <c r="DR400" s="36">
        <f>DL400-'DJUA Monthly (PR)'!C260</f>
        <v>1.1001241677649209E-3</v>
      </c>
      <c r="DS400" s="39">
        <f t="shared" si="433"/>
        <v>1.0011001241677648</v>
      </c>
      <c r="DT400" s="39">
        <f>PRODUCT($DS$142:DS400)</f>
        <v>0.63679665336865587</v>
      </c>
      <c r="DW400" s="108">
        <f t="shared" si="429"/>
        <v>-6.8835548328132212E-2</v>
      </c>
      <c r="DX400" s="107">
        <f t="shared" ref="DX400:DX463" si="434">PRODUCT(DM527:DM538)-1</f>
        <v>-0.25921478684828159</v>
      </c>
    </row>
    <row r="401" spans="1:128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GM (PR)'!D$2,'Memb Hist (Org)'!$A$1:$A$29,0),MATCH('Mthly GM (PR)'!$A401,'Memb Hist (Org)'!$A$1:$BS$1,0))&lt;&gt;1,"",'Mthly Returns (PR)'!D400),"")</f>
        <v>-5.8064999999999999E-2</v>
      </c>
      <c r="E401" s="46" t="str">
        <f>IFERROR(IF(INDEX('Memb Hist (Org)'!$A$1:$BS$29,MATCH('Mthly GM (PR)'!E$2,'Memb Hist (Org)'!$A$1:$A$29,0),MATCH('Mthly GM (PR)'!$A401,'Memb Hist (Org)'!$A$1:$BS$1,0))&lt;&gt;1,"",'Mthly Returns (PR)'!E400),"")</f>
        <v/>
      </c>
      <c r="F401" s="46" t="str">
        <f>IFERROR(IF(INDEX('Memb Hist (Org)'!$A$1:$BS$29,MATCH('Mthly GM (PR)'!F$2,'Memb Hist (Org)'!$A$1:$A$29,0),MATCH('Mthly GM (PR)'!$A401,'Memb Hist (Org)'!$A$1:$BS$1,0))&lt;&gt;1,"",'Mthly Returns (PR)'!F400),"")</f>
        <v/>
      </c>
      <c r="G401" s="46">
        <f>IFERROR(IF(INDEX('Memb Hist (Org)'!$A$1:$BS$29,MATCH('Mthly GM (PR)'!G$2,'Memb Hist (Org)'!$A$1:$A$29,0),MATCH('Mthly GM (PR)'!$A401,'Memb Hist (Org)'!$A$1:$BS$1,0))&lt;&gt;1,"",'Mthly Returns (PR)'!G400),"")</f>
        <v>3.0568000000000001E-2</v>
      </c>
      <c r="H401" s="46">
        <f>IFERROR(IF(INDEX('Memb Hist (Org)'!$A$1:$BS$29,MATCH('Mthly GM (PR)'!H$2,'Memb Hist (Org)'!$A$1:$A$29,0),MATCH('Mthly GM (PR)'!$A401,'Memb Hist (Org)'!$A$1:$BS$1,0))&lt;&gt;1,"",'Mthly Returns (PR)'!H400),"")</f>
        <v>1.3953E-2</v>
      </c>
      <c r="I401" s="46">
        <f>IFERROR(IF(INDEX('Memb Hist (Org)'!$A$1:$BS$29,MATCH('Mthly GM (PR)'!I$2,'Memb Hist (Org)'!$A$1:$A$29,0),MATCH('Mthly GM (PR)'!$A401,'Memb Hist (Org)'!$A$1:$BS$1,0))&lt;&gt;1,"",'Mthly Returns (PR)'!I400),"")</f>
        <v>3.7037E-2</v>
      </c>
      <c r="J401" s="46">
        <f>IFERROR(IF(INDEX('Memb Hist (Org)'!$A$1:$BS$29,MATCH('Mthly GM (PR)'!J$2,'Memb Hist (Org)'!$A$1:$A$29,0),MATCH('Mthly GM (PR)'!$A401,'Memb Hist (Org)'!$A$1:$BS$1,0))&lt;&gt;1,"",'Mthly Returns (PR)'!J400),"")</f>
        <v>3.211E-2</v>
      </c>
      <c r="K401" s="46">
        <f>IFERROR(IF(INDEX('Memb Hist (Org)'!$A$1:$BS$29,MATCH('Mthly GM (PR)'!K$2,'Memb Hist (Org)'!$A$1:$A$29,0),MATCH('Mthly GM (PR)'!$A401,'Memb Hist (Org)'!$A$1:$BS$1,0))&lt;&gt;1,"",'Mthly Returns (PR)'!K400),"")</f>
        <v>2.6786000000000001E-2</v>
      </c>
      <c r="L401" s="46" t="str">
        <f>IFERROR(IF(INDEX('Memb Hist (Org)'!$A$1:$BS$29,MATCH('Mthly GM (PR)'!L$2,'Memb Hist (Org)'!$A$1:$A$29,0),MATCH('Mthly GM (PR)'!$A401,'Memb Hist (Org)'!$A$1:$BS$1,0))&lt;&gt;1,"",'Mthly Returns (PR)'!L400),"")</f>
        <v/>
      </c>
      <c r="M401" s="46" t="str">
        <f>IFERROR(IF(INDEX('Memb Hist (Org)'!$A$1:$BS$29,MATCH('Mthly GM (PR)'!M$2,'Memb Hist (Org)'!$A$1:$A$29,0),MATCH('Mthly GM (PR)'!$A401,'Memb Hist (Org)'!$A$1:$BS$1,0))&lt;&gt;1,"",'Mthly Returns (PR)'!M400),"")</f>
        <v/>
      </c>
      <c r="N401" s="46" t="str">
        <f>IFERROR(IF(INDEX('Memb Hist (Org)'!$A$1:$BS$29,MATCH('Mthly GM (PR)'!N$2,'Memb Hist (Org)'!$A$1:$A$29,0),MATCH('Mthly GM (PR)'!$A401,'Memb Hist (Org)'!$A$1:$BS$1,0))&lt;&gt;1,"",'Mthly Returns (PR)'!N400),"")</f>
        <v/>
      </c>
      <c r="O401" s="46">
        <f>IFERROR(IF(INDEX('Memb Hist (Org)'!$A$1:$BS$29,MATCH('Mthly GM (PR)'!O$2,'Memb Hist (Org)'!$A$1:$A$29,0),MATCH('Mthly GM (PR)'!$A401,'Memb Hist (Org)'!$A$1:$BS$1,0))&lt;&gt;1,"",'Mthly Returns (PR)'!O400),"")</f>
        <v>-4.8193E-2</v>
      </c>
      <c r="P401" s="46" t="str">
        <f>IFERROR(IF(INDEX('Memb Hist (Org)'!$A$1:$BS$29,MATCH('Mthly GM (PR)'!P$2,'Memb Hist (Org)'!$A$1:$A$29,0),MATCH('Mthly GM (PR)'!$A401,'Memb Hist (Org)'!$A$1:$BS$1,0))&lt;&gt;1,"",'Mthly Returns (PR)'!P400),"")</f>
        <v/>
      </c>
      <c r="Q401" s="46">
        <f>IFERROR(IF(INDEX('Memb Hist (Org)'!$A$1:$BS$29,MATCH('Mthly GM (PR)'!Q$2,'Memb Hist (Org)'!$A$1:$A$29,0),MATCH('Mthly GM (PR)'!$A401,'Memb Hist (Org)'!$A$1:$BS$1,0))&lt;&gt;1,"",'Mthly Returns (PR)'!Q400),"")</f>
        <v>-3.7594000000000002E-2</v>
      </c>
      <c r="R401" s="46" t="str">
        <f>IFERROR(IF(INDEX('Memb Hist (Org)'!$A$1:$BS$29,MATCH('Mthly GM (PR)'!R$2,'Memb Hist (Org)'!$A$1:$A$29,0),MATCH('Mthly GM (PR)'!$A401,'Memb Hist (Org)'!$A$1:$BS$1,0))&lt;&gt;1,"",'Mthly Returns (PR)'!R400),"")</f>
        <v/>
      </c>
      <c r="S401" s="46" t="str">
        <f>IFERROR(IF(INDEX('Memb Hist (Org)'!$A$1:$BS$29,MATCH('Mthly GM (PR)'!S$2,'Memb Hist (Org)'!$A$1:$A$29,0),MATCH('Mthly GM (PR)'!$A401,'Memb Hist (Org)'!$A$1:$BS$1,0))&lt;&gt;1,"",'Mthly Returns (PR)'!S400),"")</f>
        <v/>
      </c>
      <c r="T401" s="46">
        <f>IFERROR(IF(INDEX('Memb Hist (Org)'!$A$1:$BS$29,MATCH('Mthly GM (PR)'!T$2,'Memb Hist (Org)'!$A$1:$A$29,0),MATCH('Mthly GM (PR)'!$A401,'Memb Hist (Org)'!$A$1:$BS$1,0))&lt;&gt;1,"",'Mthly Returns (PR)'!T400),"")</f>
        <v>2.0747000000000002E-2</v>
      </c>
      <c r="U401" s="46">
        <f>IFERROR(IF(INDEX('Memb Hist (Org)'!$A$1:$BS$29,MATCH('Mthly GM (PR)'!U$2,'Memb Hist (Org)'!$A$1:$A$29,0),MATCH('Mthly GM (PR)'!$A401,'Memb Hist (Org)'!$A$1:$BS$1,0))&lt;&gt;1,"",'Mthly Returns (PR)'!U400),"")</f>
        <v>3.2863999999999997E-2</v>
      </c>
      <c r="V401" s="46">
        <f>IFERROR(IF(INDEX('Memb Hist (Org)'!$A$1:$BS$29,MATCH('Mthly GM (PR)'!V$2,'Memb Hist (Org)'!$A$1:$A$29,0),MATCH('Mthly GM (PR)'!$A401,'Memb Hist (Org)'!$A$1:$BS$1,0))&lt;&gt;1,"",'Mthly Returns (PR)'!V400),"")</f>
        <v>-0.113924</v>
      </c>
      <c r="W401" s="46">
        <f>IFERROR(IF(INDEX('Memb Hist (Org)'!$A$1:$BS$29,MATCH('Mthly GM (PR)'!W$2,'Memb Hist (Org)'!$A$1:$A$29,0),MATCH('Mthly GM (PR)'!$A401,'Memb Hist (Org)'!$A$1:$BS$1,0))&lt;&gt;1,"",'Mthly Returns (PR)'!W400),"")</f>
        <v>-3.5210999999999999E-2</v>
      </c>
      <c r="X401" s="46">
        <f>IFERROR(IF(INDEX('Memb Hist (Org)'!$A$1:$BS$29,MATCH('Mthly GM (PR)'!X$2,'Memb Hist (Org)'!$A$1:$A$29,0),MATCH('Mthly GM (PR)'!$A401,'Memb Hist (Org)'!$A$1:$BS$1,0))&lt;&gt;1,"",'Mthly Returns (PR)'!X400),"")</f>
        <v>0</v>
      </c>
      <c r="Y401" s="46">
        <f>IFERROR(IF(INDEX('Memb Hist (Org)'!$A$1:$BS$29,MATCH('Mthly GM (PR)'!Y$2,'Memb Hist (Org)'!$A$1:$A$29,0),MATCH('Mthly GM (PR)'!$A401,'Memb Hist (Org)'!$A$1:$BS$1,0))&lt;&gt;1,"",'Mthly Returns (PR)'!Y400),"")</f>
        <v>2.0761000000000002E-2</v>
      </c>
      <c r="Z401" s="46" t="str">
        <f>IFERROR(IF(INDEX('Memb Hist (Org)'!$A$1:$BS$29,MATCH('Mthly GM (PR)'!Z$2,'Memb Hist (Org)'!$A$1:$A$29,0),MATCH('Mthly GM (PR)'!$A401,'Memb Hist (Org)'!$A$1:$BS$1,0))&lt;&gt;1,"",'Mthly Returns (PR)'!Z400),"")</f>
        <v/>
      </c>
      <c r="AA401" s="46" t="str">
        <f>IFERROR(IF(INDEX('Memb Hist (Org)'!$A$1:$BS$29,MATCH('Mthly GM (PR)'!AA$2,'Memb Hist (Org)'!$A$1:$A$29,0),MATCH('Mthly GM (PR)'!$A401,'Memb Hist (Org)'!$A$1:$BS$1,0))&lt;&gt;1,"",'Mthly Returns (PR)'!AA400),"")</f>
        <v/>
      </c>
      <c r="AB401" s="46" t="str">
        <f>IFERROR(IF(INDEX('Memb Hist (Org)'!$A$1:$BS$29,MATCH('Mthly GM (PR)'!AB$2,'Memb Hist (Org)'!$A$1:$A$29,0),MATCH('Mthly GM (PR)'!$A401,'Memb Hist (Org)'!$A$1:$BS$1,0))&lt;&gt;1,"",'Mthly Returns (PR)'!AB400),"")</f>
        <v/>
      </c>
      <c r="AC401" s="46">
        <f>IFERROR(IF(INDEX('Memb Hist (Org)'!$A$1:$BS$29,MATCH('Mthly GM (PR)'!AC$2,'Memb Hist (Org)'!$A$1:$A$29,0),MATCH('Mthly GM (PR)'!$A401,'Memb Hist (Org)'!$A$1:$BS$1,0))&lt;&gt;1,"",'Mthly Returns (PR)'!AC400),"")</f>
        <v>4.5455000000000002E-2</v>
      </c>
      <c r="AD401" s="46" t="str">
        <f>IFERROR(IF(INDEX('Memb Hist (Org)'!$A$1:$BS$29,MATCH('Mthly GM (PR)'!AD$2,'Memb Hist (Org)'!$A$1:$A$29,0),MATCH('Mthly GM (PR)'!$A401,'Memb Hist (Org)'!$A$1:$BS$1,0))&lt;&gt;1,"",'Mthly Returns (PR)'!AD400),"")</f>
        <v/>
      </c>
      <c r="AE401" s="46" t="str">
        <f>IFERROR(IF(INDEX('Memb Hist (Org)'!$A$1:$BS$29,MATCH('Mthly GM (PR)'!AE$2,'Memb Hist (Org)'!$A$1:$A$29,0),MATCH('Mthly GM (PR)'!$A401,'Memb Hist (Org)'!$A$1:$BS$1,0))&lt;&gt;1,"",'Mthly Returns (PR)'!AE400),"")</f>
        <v/>
      </c>
      <c r="AF401" s="42">
        <f>IFERROR(IF($C401=7,INDEX('Gross Margin'!$A$32:$BS$60,MATCH('Mthly GM (PR)'!AF$2,'Gross Margin'!$A$32:$A$60,0),MATCH('Mthly GM (PR)'!$A401,'Gross Margin'!$A$32:$BS$32,0)),AF400*(1+D400)),"")</f>
        <v>0.11981104439969648</v>
      </c>
      <c r="AG401" s="42" t="str">
        <f>IFERROR(IF($C401=7,INDEX('Gross Margin'!$A$32:$BS$60,MATCH('Mthly GM (PR)'!AG$2,'Gross Margin'!$A$32:$A$60,0),MATCH('Mthly GM (PR)'!$A401,'Gross Margin'!$A$32:$BS$32,0)),AG400*(1+E400)),"")</f>
        <v/>
      </c>
      <c r="AH401" s="42" t="str">
        <f>IFERROR(IF($C401=7,INDEX('Gross Margin'!$A$32:$BS$60,MATCH('Mthly GM (PR)'!AH$2,'Gross Margin'!$A$32:$A$60,0),MATCH('Mthly GM (PR)'!$A401,'Gross Margin'!$A$32:$BS$32,0)),AH400*(1+F400)),"")</f>
        <v/>
      </c>
      <c r="AI401" s="42">
        <f>IFERROR(IF($C401=7,INDEX('Gross Margin'!$A$32:$BS$60,MATCH('Mthly GM (PR)'!AI$2,'Gross Margin'!$A$32:$A$60,0),MATCH('Mthly GM (PR)'!$A401,'Gross Margin'!$A$32:$BS$32,0)),AI400*(1+G400)),"")</f>
        <v>3.5587785536712033E-2</v>
      </c>
      <c r="AJ401" s="42">
        <f>IFERROR(IF($C401=7,INDEX('Gross Margin'!$A$32:$BS$60,MATCH('Mthly GM (PR)'!AJ$2,'Gross Margin'!$A$32:$A$60,0),MATCH('Mthly GM (PR)'!$A401,'Gross Margin'!$A$32:$BS$32,0)),AJ400*(1+H400)),"")</f>
        <v>0.12410163656063046</v>
      </c>
      <c r="AK401" s="42">
        <f>IFERROR(IF($C401=7,INDEX('Gross Margin'!$A$32:$BS$60,MATCH('Mthly GM (PR)'!AK$2,'Gross Margin'!$A$32:$A$60,0),MATCH('Mthly GM (PR)'!$A401,'Gross Margin'!$A$32:$BS$32,0)),AK400*(1+I400)),"")</f>
        <v>7.8639103004280231E-2</v>
      </c>
      <c r="AL401" s="42">
        <f>IFERROR(IF($C401=7,INDEX('Gross Margin'!$A$32:$BS$60,MATCH('Mthly GM (PR)'!AL$2,'Gross Margin'!$A$32:$A$60,0),MATCH('Mthly GM (PR)'!$A401,'Gross Margin'!$A$32:$BS$32,0)),AL400*(1+J400)),"")</f>
        <v>5.1186960707873846E-2</v>
      </c>
      <c r="AM401" s="42">
        <f>IFERROR(IF($C401=7,INDEX('Gross Margin'!$A$32:$BS$60,MATCH('Mthly GM (PR)'!AM$2,'Gross Margin'!$A$32:$A$60,0),MATCH('Mthly GM (PR)'!$A401,'Gross Margin'!$A$32:$BS$32,0)),AM400*(1+K400)),"")</f>
        <v>0</v>
      </c>
      <c r="AN401" s="42" t="str">
        <f>IFERROR(IF($C401=7,INDEX('Gross Margin'!$A$32:$BS$60,MATCH('Mthly GM (PR)'!AN$2,'Gross Margin'!$A$32:$A$60,0),MATCH('Mthly GM (PR)'!$A401,'Gross Margin'!$A$32:$BS$32,0)),AN400*(1+L400)),"")</f>
        <v/>
      </c>
      <c r="AO401" s="42" t="str">
        <f>IFERROR(IF($C401=7,INDEX('Gross Margin'!$A$32:$BS$60,MATCH('Mthly GM (PR)'!AO$2,'Gross Margin'!$A$32:$A$60,0),MATCH('Mthly GM (PR)'!$A401,'Gross Margin'!$A$32:$BS$32,0)),AO400*(1+M400)),"")</f>
        <v/>
      </c>
      <c r="AP401" s="42" t="str">
        <f>IFERROR(IF($C401=7,INDEX('Gross Margin'!$A$32:$BS$60,MATCH('Mthly GM (PR)'!AP$2,'Gross Margin'!$A$32:$A$60,0),MATCH('Mthly GM (PR)'!$A401,'Gross Margin'!$A$32:$BS$32,0)),AP400*(1+N400)),"")</f>
        <v/>
      </c>
      <c r="AQ401" s="42">
        <f>IFERROR(IF($C401=7,INDEX('Gross Margin'!$A$32:$BS$60,MATCH('Mthly GM (PR)'!AQ$2,'Gross Margin'!$A$32:$A$60,0),MATCH('Mthly GM (PR)'!$A401,'Gross Margin'!$A$32:$BS$32,0)),AQ400*(1+O400)),"")</f>
        <v>7.5195608065660266E-2</v>
      </c>
      <c r="AR401" s="42" t="str">
        <f>IFERROR(IF($C401=7,INDEX('Gross Margin'!$A$32:$BS$60,MATCH('Mthly GM (PR)'!AR$2,'Gross Margin'!$A$32:$A$60,0),MATCH('Mthly GM (PR)'!$A401,'Gross Margin'!$A$32:$BS$32,0)),AR400*(1+P400)),"")</f>
        <v/>
      </c>
      <c r="AS401" s="42">
        <f>IFERROR(IF($C401=7,INDEX('Gross Margin'!$A$32:$BS$60,MATCH('Mthly GM (PR)'!AS$2,'Gross Margin'!$A$32:$A$60,0),MATCH('Mthly GM (PR)'!$A401,'Gross Margin'!$A$32:$BS$32,0)),AS400*(1+Q400)),"")</f>
        <v>0.10026772678578551</v>
      </c>
      <c r="AT401" s="42" t="str">
        <f>IFERROR(IF($C401=7,INDEX('Gross Margin'!$A$32:$BS$60,MATCH('Mthly GM (PR)'!AT$2,'Gross Margin'!$A$32:$A$60,0),MATCH('Mthly GM (PR)'!$A401,'Gross Margin'!$A$32:$BS$32,0)),AT400*(1+R400)),"")</f>
        <v/>
      </c>
      <c r="AU401" s="42" t="str">
        <f>IFERROR(IF($C401=7,INDEX('Gross Margin'!$A$32:$BS$60,MATCH('Mthly GM (PR)'!AU$2,'Gross Margin'!$A$32:$A$60,0),MATCH('Mthly GM (PR)'!$A401,'Gross Margin'!$A$32:$BS$32,0)),AU400*(1+S400)),"")</f>
        <v/>
      </c>
      <c r="AV401" s="42">
        <f>IFERROR(IF($C401=7,INDEX('Gross Margin'!$A$32:$BS$60,MATCH('Mthly GM (PR)'!AV$2,'Gross Margin'!$A$32:$A$60,0),MATCH('Mthly GM (PR)'!$A401,'Gross Margin'!$A$32:$BS$32,0)),AV400*(1+T400)),"")</f>
        <v>0.10981486613027679</v>
      </c>
      <c r="AW401" s="42">
        <f>IFERROR(IF($C401=7,INDEX('Gross Margin'!$A$32:$BS$60,MATCH('Mthly GM (PR)'!AW$2,'Gross Margin'!$A$32:$A$60,0),MATCH('Mthly GM (PR)'!$A401,'Gross Margin'!$A$32:$BS$32,0)),AW400*(1+U400)),"")</f>
        <v>5.4462651872895916E-2</v>
      </c>
      <c r="AX401" s="42">
        <f>IFERROR(IF($C401=7,INDEX('Gross Margin'!$A$32:$BS$60,MATCH('Mthly GM (PR)'!AX$2,'Gross Margin'!$A$32:$A$60,0),MATCH('Mthly GM (PR)'!$A401,'Gross Margin'!$A$32:$BS$32,0)),AX400*(1+V400)),"")</f>
        <v>3.7385730283767418E-2</v>
      </c>
      <c r="AY401" s="42">
        <f>IFERROR(IF($C401=7,INDEX('Gross Margin'!$A$32:$BS$60,MATCH('Mthly GM (PR)'!AY$2,'Gross Margin'!$A$32:$A$60,0),MATCH('Mthly GM (PR)'!$A401,'Gross Margin'!$A$32:$BS$32,0)),AY400*(1+W400)),"")</f>
        <v>0.11135590938488055</v>
      </c>
      <c r="AZ401" s="42">
        <f>IFERROR(IF($C401=7,INDEX('Gross Margin'!$A$32:$BS$60,MATCH('Mthly GM (PR)'!AZ$2,'Gross Margin'!$A$32:$A$60,0),MATCH('Mthly GM (PR)'!$A401,'Gross Margin'!$A$32:$BS$32,0)),AZ400*(1+X400)),"")</f>
        <v>7.9278796004667293E-2</v>
      </c>
      <c r="BA401" s="42">
        <f>IFERROR(IF($C401=7,INDEX('Gross Margin'!$A$32:$BS$60,MATCH('Mthly GM (PR)'!BA$2,'Gross Margin'!$A$32:$A$60,0),MATCH('Mthly GM (PR)'!$A401,'Gross Margin'!$A$32:$BS$32,0)),BA400*(1+Y400)),"")</f>
        <v>8.0399420555652412E-2</v>
      </c>
      <c r="BB401" s="42" t="str">
        <f>IFERROR(IF($C401=7,INDEX('Gross Margin'!$A$32:$BS$60,MATCH('Mthly GM (PR)'!BB$2,'Gross Margin'!$A$32:$A$60,0),MATCH('Mthly GM (PR)'!$A401,'Gross Margin'!$A$32:$BS$32,0)),BB400*(1+Z400)),"")</f>
        <v/>
      </c>
      <c r="BC401" s="42" t="str">
        <f>IFERROR(IF($C401=7,INDEX('Gross Margin'!$A$32:$BS$60,MATCH('Mthly GM (PR)'!BC$2,'Gross Margin'!$A$32:$A$60,0),MATCH('Mthly GM (PR)'!$A401,'Gross Margin'!$A$32:$BS$32,0)),BC400*(1+AA400)),"")</f>
        <v/>
      </c>
      <c r="BD401" s="42" t="str">
        <f>IFERROR(IF($C401=7,INDEX('Gross Margin'!$A$32:$BS$60,MATCH('Mthly GM (PR)'!BD$2,'Gross Margin'!$A$32:$A$60,0),MATCH('Mthly GM (PR)'!$A401,'Gross Margin'!$A$32:$BS$32,0)),BD400*(1+AB400)),"")</f>
        <v/>
      </c>
      <c r="BE401" s="42">
        <f>IFERROR(IF($C401=7,INDEX('Gross Margin'!$A$32:$BS$60,MATCH('Mthly GM (PR)'!BE$2,'Gross Margin'!$A$32:$A$60,0),MATCH('Mthly GM (PR)'!$A401,'Gross Margin'!$A$32:$BS$32,0)),BE400*(1+AC400)),"")</f>
        <v>0.13998755801098442</v>
      </c>
      <c r="BF401" s="42" t="str">
        <f>IFERROR(IF($C401=7,INDEX('Gross Margin'!$A$32:$BS$60,MATCH('Mthly GM (PR)'!BF$2,'Gross Margin'!$A$32:$A$60,0),MATCH('Mthly GM (PR)'!$A401,'Gross Margin'!$A$32:$BS$32,0)),BF400*(1+AD400)),"")</f>
        <v/>
      </c>
      <c r="BG401" s="42" t="str">
        <f>IFERROR(IF($C401=7,INDEX('Gross Margin'!$A$32:$BS$60,MATCH('Mthly GM (PR)'!BG$2,'Gross Margin'!$A$32:$A$60,0),MATCH('Mthly GM (PR)'!$A401,'Gross Margin'!$A$32:$BS$32,0)),BG400*(1+AE400)),"")</f>
        <v/>
      </c>
      <c r="BH401" s="44">
        <f t="shared" si="373"/>
        <v>0.10005308226065654</v>
      </c>
      <c r="BI401" s="44" t="str">
        <f t="shared" si="374"/>
        <v/>
      </c>
      <c r="BJ401" s="44" t="str">
        <f t="shared" si="375"/>
        <v/>
      </c>
      <c r="BK401" s="44">
        <f t="shared" si="376"/>
        <v>2.9719026752664485E-2</v>
      </c>
      <c r="BL401" s="44">
        <f t="shared" si="377"/>
        <v>0.10363611563271137</v>
      </c>
      <c r="BM401" s="44">
        <f t="shared" si="378"/>
        <v>6.5670779194137677E-2</v>
      </c>
      <c r="BN401" s="44">
        <f t="shared" si="379"/>
        <v>4.2745751996723855E-2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6.279514878724031E-2</v>
      </c>
      <c r="BT401" s="44" t="str">
        <f t="shared" si="385"/>
        <v/>
      </c>
      <c r="BU401" s="44">
        <f t="shared" si="386"/>
        <v>8.3732640562914976E-2</v>
      </c>
      <c r="BV401" s="44" t="str">
        <f t="shared" si="387"/>
        <v/>
      </c>
      <c r="BW401" s="44" t="str">
        <f t="shared" si="388"/>
        <v/>
      </c>
      <c r="BX401" s="44">
        <f t="shared" si="389"/>
        <v>9.1705367309221145E-2</v>
      </c>
      <c r="BY401" s="44">
        <f t="shared" si="390"/>
        <v>4.5481251042213268E-2</v>
      </c>
      <c r="BZ401" s="44">
        <f t="shared" si="391"/>
        <v>3.1220473589878631E-2</v>
      </c>
      <c r="CA401" s="44">
        <f t="shared" si="392"/>
        <v>9.2992278113585111E-2</v>
      </c>
      <c r="CB401" s="44">
        <f t="shared" si="393"/>
        <v>6.6204980833977939E-2</v>
      </c>
      <c r="CC401" s="44">
        <f t="shared" si="394"/>
        <v>6.7140803912265956E-2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.11690230001180874</v>
      </c>
      <c r="CH401" s="44" t="str">
        <f t="shared" si="399"/>
        <v/>
      </c>
      <c r="CI401" s="44" t="str">
        <f t="shared" si="400"/>
        <v/>
      </c>
      <c r="CJ401" s="48">
        <f t="shared" si="401"/>
        <v>-5.8095822214650214E-3</v>
      </c>
      <c r="CK401" s="48" t="str">
        <f t="shared" si="402"/>
        <v/>
      </c>
      <c r="CL401" s="48" t="str">
        <f t="shared" si="403"/>
        <v/>
      </c>
      <c r="CM401" s="48">
        <f t="shared" si="404"/>
        <v>9.08451209775448E-4</v>
      </c>
      <c r="CN401" s="48">
        <f t="shared" si="405"/>
        <v>1.4460347214232218E-3</v>
      </c>
      <c r="CO401" s="48">
        <f t="shared" si="406"/>
        <v>2.4322486490132773E-3</v>
      </c>
      <c r="CP401" s="48">
        <f t="shared" si="407"/>
        <v>1.3725660966148029E-3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-3.0262866055034724E-3</v>
      </c>
      <c r="CV401" s="48" t="str">
        <f t="shared" si="413"/>
        <v/>
      </c>
      <c r="CW401" s="48">
        <f t="shared" si="414"/>
        <v>-3.147844889322226E-3</v>
      </c>
      <c r="CX401" s="48" t="str">
        <f t="shared" si="415"/>
        <v/>
      </c>
      <c r="CY401" s="48" t="str">
        <f t="shared" si="416"/>
        <v/>
      </c>
      <c r="CZ401" s="48">
        <f t="shared" si="417"/>
        <v>1.9026112555644112E-3</v>
      </c>
      <c r="DA401" s="48">
        <f t="shared" si="418"/>
        <v>1.4946958342512966E-3</v>
      </c>
      <c r="DB401" s="48">
        <f t="shared" si="419"/>
        <v>-3.5567612332533332E-3</v>
      </c>
      <c r="DC401" s="48">
        <f t="shared" si="420"/>
        <v>-3.2743511046574455E-3</v>
      </c>
      <c r="DD401" s="48">
        <f t="shared" si="421"/>
        <v>0</v>
      </c>
      <c r="DE401" s="48">
        <f t="shared" si="422"/>
        <v>1.3939102300225537E-3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5.3137940470367661E-3</v>
      </c>
      <c r="DJ401" s="48" t="str">
        <f t="shared" si="427"/>
        <v/>
      </c>
      <c r="DK401" s="48" t="str">
        <f t="shared" si="428"/>
        <v/>
      </c>
      <c r="DL401" s="37">
        <f t="shared" si="430"/>
        <v>-2.550514010499722E-3</v>
      </c>
      <c r="DM401" s="39">
        <f t="shared" si="431"/>
        <v>0.99744948598950023</v>
      </c>
      <c r="DN401" s="39">
        <f>PRODUCT($DM$142:DM401)</f>
        <v>0.67244440889815271</v>
      </c>
      <c r="DO401" s="36">
        <f>DL401-'1M RF rate'!C261</f>
        <v>-8.8728052246062686E-3</v>
      </c>
      <c r="DP401" s="39">
        <f t="shared" si="432"/>
        <v>0.99112719477539368</v>
      </c>
      <c r="DQ401" s="39">
        <f>PRODUCT($DP$142:DP401)</f>
        <v>0.17980774342720704</v>
      </c>
      <c r="DR401" s="36">
        <f>DL401-'DJUA Monthly (PR)'!C261</f>
        <v>-2.6755774229875802E-2</v>
      </c>
      <c r="DS401" s="39">
        <f t="shared" si="433"/>
        <v>0.97324422577012415</v>
      </c>
      <c r="DT401" s="39">
        <f>PRODUCT($DS$142:DS401)</f>
        <v>0.61975866588078365</v>
      </c>
      <c r="DW401" s="108">
        <f t="shared" si="429"/>
        <v>7.1878013547841402E-3</v>
      </c>
      <c r="DX401" s="107">
        <f t="shared" si="434"/>
        <v>-0.26983657976858666</v>
      </c>
    </row>
    <row r="402" spans="1:128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GM (PR)'!D$2,'Memb Hist (Org)'!$A$1:$A$29,0),MATCH('Mthly GM (PR)'!$A402,'Memb Hist (Org)'!$A$1:$BS$1,0))&lt;&gt;1,"",'Mthly Returns (PR)'!D401),"")</f>
        <v>2.0548E-2</v>
      </c>
      <c r="E402" s="46" t="str">
        <f>IFERROR(IF(INDEX('Memb Hist (Org)'!$A$1:$BS$29,MATCH('Mthly GM (PR)'!E$2,'Memb Hist (Org)'!$A$1:$A$29,0),MATCH('Mthly GM (PR)'!$A402,'Memb Hist (Org)'!$A$1:$BS$1,0))&lt;&gt;1,"",'Mthly Returns (PR)'!E401),"")</f>
        <v/>
      </c>
      <c r="F402" s="46" t="str">
        <f>IFERROR(IF(INDEX('Memb Hist (Org)'!$A$1:$BS$29,MATCH('Mthly GM (PR)'!F$2,'Memb Hist (Org)'!$A$1:$A$29,0),MATCH('Mthly GM (PR)'!$A402,'Memb Hist (Org)'!$A$1:$BS$1,0))&lt;&gt;1,"",'Mthly Returns (PR)'!F401),"")</f>
        <v/>
      </c>
      <c r="G402" s="46">
        <f>IFERROR(IF(INDEX('Memb Hist (Org)'!$A$1:$BS$29,MATCH('Mthly GM (PR)'!G$2,'Memb Hist (Org)'!$A$1:$A$29,0),MATCH('Mthly GM (PR)'!$A402,'Memb Hist (Org)'!$A$1:$BS$1,0))&lt;&gt;1,"",'Mthly Returns (PR)'!G401),"")</f>
        <v>1.6948999999999999E-2</v>
      </c>
      <c r="H402" s="46">
        <f>IFERROR(IF(INDEX('Memb Hist (Org)'!$A$1:$BS$29,MATCH('Mthly GM (PR)'!H$2,'Memb Hist (Org)'!$A$1:$A$29,0),MATCH('Mthly GM (PR)'!$A402,'Memb Hist (Org)'!$A$1:$BS$1,0))&lt;&gt;1,"",'Mthly Returns (PR)'!H401),"")</f>
        <v>-2.7522000000000001E-2</v>
      </c>
      <c r="I402" s="46">
        <f>IFERROR(IF(INDEX('Memb Hist (Org)'!$A$1:$BS$29,MATCH('Mthly GM (PR)'!I$2,'Memb Hist (Org)'!$A$1:$A$29,0),MATCH('Mthly GM (PR)'!$A402,'Memb Hist (Org)'!$A$1:$BS$1,0))&lt;&gt;1,"",'Mthly Returns (PR)'!I401),"")</f>
        <v>4.7619000000000002E-2</v>
      </c>
      <c r="J402" s="46">
        <f>IFERROR(IF(INDEX('Memb Hist (Org)'!$A$1:$BS$29,MATCH('Mthly GM (PR)'!J$2,'Memb Hist (Org)'!$A$1:$A$29,0),MATCH('Mthly GM (PR)'!$A402,'Memb Hist (Org)'!$A$1:$BS$1,0))&lt;&gt;1,"",'Mthly Returns (PR)'!J401),"")</f>
        <v>-3.1111E-2</v>
      </c>
      <c r="K402" s="46">
        <f>IFERROR(IF(INDEX('Memb Hist (Org)'!$A$1:$BS$29,MATCH('Mthly GM (PR)'!K$2,'Memb Hist (Org)'!$A$1:$A$29,0),MATCH('Mthly GM (PR)'!$A402,'Memb Hist (Org)'!$A$1:$BS$1,0))&lt;&gt;1,"",'Mthly Returns (PR)'!K401),"")</f>
        <v>-6.9566000000000003E-2</v>
      </c>
      <c r="L402" s="46" t="str">
        <f>IFERROR(IF(INDEX('Memb Hist (Org)'!$A$1:$BS$29,MATCH('Mthly GM (PR)'!L$2,'Memb Hist (Org)'!$A$1:$A$29,0),MATCH('Mthly GM (PR)'!$A402,'Memb Hist (Org)'!$A$1:$BS$1,0))&lt;&gt;1,"",'Mthly Returns (PR)'!L401),"")</f>
        <v/>
      </c>
      <c r="M402" s="46" t="str">
        <f>IFERROR(IF(INDEX('Memb Hist (Org)'!$A$1:$BS$29,MATCH('Mthly GM (PR)'!M$2,'Memb Hist (Org)'!$A$1:$A$29,0),MATCH('Mthly GM (PR)'!$A402,'Memb Hist (Org)'!$A$1:$BS$1,0))&lt;&gt;1,"",'Mthly Returns (PR)'!M401),"")</f>
        <v/>
      </c>
      <c r="N402" s="46" t="str">
        <f>IFERROR(IF(INDEX('Memb Hist (Org)'!$A$1:$BS$29,MATCH('Mthly GM (PR)'!N$2,'Memb Hist (Org)'!$A$1:$A$29,0),MATCH('Mthly GM (PR)'!$A402,'Memb Hist (Org)'!$A$1:$BS$1,0))&lt;&gt;1,"",'Mthly Returns (PR)'!N401),"")</f>
        <v/>
      </c>
      <c r="O402" s="46">
        <f>IFERROR(IF(INDEX('Memb Hist (Org)'!$A$1:$BS$29,MATCH('Mthly GM (PR)'!O$2,'Memb Hist (Org)'!$A$1:$A$29,0),MATCH('Mthly GM (PR)'!$A402,'Memb Hist (Org)'!$A$1:$BS$1,0))&lt;&gt;1,"",'Mthly Returns (PR)'!O401),"")</f>
        <v>3.7975000000000002E-2</v>
      </c>
      <c r="P402" s="46" t="str">
        <f>IFERROR(IF(INDEX('Memb Hist (Org)'!$A$1:$BS$29,MATCH('Mthly GM (PR)'!P$2,'Memb Hist (Org)'!$A$1:$A$29,0),MATCH('Mthly GM (PR)'!$A402,'Memb Hist (Org)'!$A$1:$BS$1,0))&lt;&gt;1,"",'Mthly Returns (PR)'!P401),"")</f>
        <v/>
      </c>
      <c r="Q402" s="46">
        <f>IFERROR(IF(INDEX('Memb Hist (Org)'!$A$1:$BS$29,MATCH('Mthly GM (PR)'!Q$2,'Memb Hist (Org)'!$A$1:$A$29,0),MATCH('Mthly GM (PR)'!$A402,'Memb Hist (Org)'!$A$1:$BS$1,0))&lt;&gt;1,"",'Mthly Returns (PR)'!Q401),"")</f>
        <v>7.8130000000000005E-3</v>
      </c>
      <c r="R402" s="46" t="str">
        <f>IFERROR(IF(INDEX('Memb Hist (Org)'!$A$1:$BS$29,MATCH('Mthly GM (PR)'!R$2,'Memb Hist (Org)'!$A$1:$A$29,0),MATCH('Mthly GM (PR)'!$A402,'Memb Hist (Org)'!$A$1:$BS$1,0))&lt;&gt;1,"",'Mthly Returns (PR)'!R401),"")</f>
        <v/>
      </c>
      <c r="S402" s="46" t="str">
        <f>IFERROR(IF(INDEX('Memb Hist (Org)'!$A$1:$BS$29,MATCH('Mthly GM (PR)'!S$2,'Memb Hist (Org)'!$A$1:$A$29,0),MATCH('Mthly GM (PR)'!$A402,'Memb Hist (Org)'!$A$1:$BS$1,0))&lt;&gt;1,"",'Mthly Returns (PR)'!S401),"")</f>
        <v/>
      </c>
      <c r="T402" s="46">
        <f>IFERROR(IF(INDEX('Memb Hist (Org)'!$A$1:$BS$29,MATCH('Mthly GM (PR)'!T$2,'Memb Hist (Org)'!$A$1:$A$29,0),MATCH('Mthly GM (PR)'!$A402,'Memb Hist (Org)'!$A$1:$BS$1,0))&lt;&gt;1,"",'Mthly Returns (PR)'!T401),"")</f>
        <v>-4.065E-3</v>
      </c>
      <c r="U402" s="46">
        <f>IFERROR(IF(INDEX('Memb Hist (Org)'!$A$1:$BS$29,MATCH('Mthly GM (PR)'!U$2,'Memb Hist (Org)'!$A$1:$A$29,0),MATCH('Mthly GM (PR)'!$A402,'Memb Hist (Org)'!$A$1:$BS$1,0))&lt;&gt;1,"",'Mthly Returns (PR)'!U401),"")</f>
        <v>-5.9090999999999998E-2</v>
      </c>
      <c r="V402" s="46">
        <f>IFERROR(IF(INDEX('Memb Hist (Org)'!$A$1:$BS$29,MATCH('Mthly GM (PR)'!V$2,'Memb Hist (Org)'!$A$1:$A$29,0),MATCH('Mthly GM (PR)'!$A402,'Memb Hist (Org)'!$A$1:$BS$1,0))&lt;&gt;1,"",'Mthly Returns (PR)'!V401),"")</f>
        <v>0</v>
      </c>
      <c r="W402" s="46">
        <f>IFERROR(IF(INDEX('Memb Hist (Org)'!$A$1:$BS$29,MATCH('Mthly GM (PR)'!W$2,'Memb Hist (Org)'!$A$1:$A$29,0),MATCH('Mthly GM (PR)'!$A402,'Memb Hist (Org)'!$A$1:$BS$1,0))&lt;&gt;1,"",'Mthly Returns (PR)'!W401),"")</f>
        <v>7.2989999999999999E-3</v>
      </c>
      <c r="X402" s="46">
        <f>IFERROR(IF(INDEX('Memb Hist (Org)'!$A$1:$BS$29,MATCH('Mthly GM (PR)'!X$2,'Memb Hist (Org)'!$A$1:$A$29,0),MATCH('Mthly GM (PR)'!$A402,'Memb Hist (Org)'!$A$1:$BS$1,0))&lt;&gt;1,"",'Mthly Returns (PR)'!X401),"")</f>
        <v>-4.7871999999999998E-2</v>
      </c>
      <c r="Y402" s="46">
        <f>IFERROR(IF(INDEX('Memb Hist (Org)'!$A$1:$BS$29,MATCH('Mthly GM (PR)'!Y$2,'Memb Hist (Org)'!$A$1:$A$29,0),MATCH('Mthly GM (PR)'!$A402,'Memb Hist (Org)'!$A$1:$BS$1,0))&lt;&gt;1,"",'Mthly Returns (PR)'!Y401),"")</f>
        <v>-6.7799999999999996E-3</v>
      </c>
      <c r="Z402" s="46" t="str">
        <f>IFERROR(IF(INDEX('Memb Hist (Org)'!$A$1:$BS$29,MATCH('Mthly GM (PR)'!Z$2,'Memb Hist (Org)'!$A$1:$A$29,0),MATCH('Mthly GM (PR)'!$A402,'Memb Hist (Org)'!$A$1:$BS$1,0))&lt;&gt;1,"",'Mthly Returns (PR)'!Z401),"")</f>
        <v/>
      </c>
      <c r="AA402" s="46" t="str">
        <f>IFERROR(IF(INDEX('Memb Hist (Org)'!$A$1:$BS$29,MATCH('Mthly GM (PR)'!AA$2,'Memb Hist (Org)'!$A$1:$A$29,0),MATCH('Mthly GM (PR)'!$A402,'Memb Hist (Org)'!$A$1:$BS$1,0))&lt;&gt;1,"",'Mthly Returns (PR)'!AA401),"")</f>
        <v/>
      </c>
      <c r="AB402" s="46" t="str">
        <f>IFERROR(IF(INDEX('Memb Hist (Org)'!$A$1:$BS$29,MATCH('Mthly GM (PR)'!AB$2,'Memb Hist (Org)'!$A$1:$A$29,0),MATCH('Mthly GM (PR)'!$A402,'Memb Hist (Org)'!$A$1:$BS$1,0))&lt;&gt;1,"",'Mthly Returns (PR)'!AB401),"")</f>
        <v/>
      </c>
      <c r="AC402" s="46">
        <f>IFERROR(IF(INDEX('Memb Hist (Org)'!$A$1:$BS$29,MATCH('Mthly GM (PR)'!AC$2,'Memb Hist (Org)'!$A$1:$A$29,0),MATCH('Mthly GM (PR)'!$A402,'Memb Hist (Org)'!$A$1:$BS$1,0))&lt;&gt;1,"",'Mthly Returns (PR)'!AC401),"")</f>
        <v>3.7267000000000002E-2</v>
      </c>
      <c r="AD402" s="46" t="str">
        <f>IFERROR(IF(INDEX('Memb Hist (Org)'!$A$1:$BS$29,MATCH('Mthly GM (PR)'!AD$2,'Memb Hist (Org)'!$A$1:$A$29,0),MATCH('Mthly GM (PR)'!$A402,'Memb Hist (Org)'!$A$1:$BS$1,0))&lt;&gt;1,"",'Mthly Returns (PR)'!AD401),"")</f>
        <v/>
      </c>
      <c r="AE402" s="46" t="str">
        <f>IFERROR(IF(INDEX('Memb Hist (Org)'!$A$1:$BS$29,MATCH('Mthly GM (PR)'!AE$2,'Memb Hist (Org)'!$A$1:$A$29,0),MATCH('Mthly GM (PR)'!$A402,'Memb Hist (Org)'!$A$1:$BS$1,0))&lt;&gt;1,"",'Mthly Returns (PR)'!AE401),"")</f>
        <v/>
      </c>
      <c r="AF402" s="42">
        <f>IFERROR(IF($C402=7,INDEX('Gross Margin'!$A$32:$BS$60,MATCH('Mthly GM (PR)'!AF$2,'Gross Margin'!$A$32:$A$60,0),MATCH('Mthly GM (PR)'!$A402,'Gross Margin'!$A$32:$BS$32,0)),AF401*(1+D401)),"")</f>
        <v>0.1128542161066281</v>
      </c>
      <c r="AG402" s="42" t="str">
        <f>IFERROR(IF($C402=7,INDEX('Gross Margin'!$A$32:$BS$60,MATCH('Mthly GM (PR)'!AG$2,'Gross Margin'!$A$32:$A$60,0),MATCH('Mthly GM (PR)'!$A402,'Gross Margin'!$A$32:$BS$32,0)),AG401*(1+E401)),"")</f>
        <v/>
      </c>
      <c r="AH402" s="42" t="str">
        <f>IFERROR(IF($C402=7,INDEX('Gross Margin'!$A$32:$BS$60,MATCH('Mthly GM (PR)'!AH$2,'Gross Margin'!$A$32:$A$60,0),MATCH('Mthly GM (PR)'!$A402,'Gross Margin'!$A$32:$BS$32,0)),AH401*(1+F401)),"")</f>
        <v/>
      </c>
      <c r="AI402" s="42">
        <f>IFERROR(IF($C402=7,INDEX('Gross Margin'!$A$32:$BS$60,MATCH('Mthly GM (PR)'!AI$2,'Gross Margin'!$A$32:$A$60,0),MATCH('Mthly GM (PR)'!$A402,'Gross Margin'!$A$32:$BS$32,0)),AI401*(1+G401)),"")</f>
        <v>3.6675632964998241E-2</v>
      </c>
      <c r="AJ402" s="42">
        <f>IFERROR(IF($C402=7,INDEX('Gross Margin'!$A$32:$BS$60,MATCH('Mthly GM (PR)'!AJ$2,'Gross Margin'!$A$32:$A$60,0),MATCH('Mthly GM (PR)'!$A402,'Gross Margin'!$A$32:$BS$32,0)),AJ401*(1+H401)),"")</f>
        <v>0.12583322669556096</v>
      </c>
      <c r="AK402" s="42">
        <f>IFERROR(IF($C402=7,INDEX('Gross Margin'!$A$32:$BS$60,MATCH('Mthly GM (PR)'!AK$2,'Gross Margin'!$A$32:$A$60,0),MATCH('Mthly GM (PR)'!$A402,'Gross Margin'!$A$32:$BS$32,0)),AK401*(1+I401)),"")</f>
        <v>8.1551659462249751E-2</v>
      </c>
      <c r="AL402" s="42">
        <f>IFERROR(IF($C402=7,INDEX('Gross Margin'!$A$32:$BS$60,MATCH('Mthly GM (PR)'!AL$2,'Gross Margin'!$A$32:$A$60,0),MATCH('Mthly GM (PR)'!$A402,'Gross Margin'!$A$32:$BS$32,0)),AL401*(1+J401)),"")</f>
        <v>5.2830574016203682E-2</v>
      </c>
      <c r="AM402" s="42">
        <f>IFERROR(IF($C402=7,INDEX('Gross Margin'!$A$32:$BS$60,MATCH('Mthly GM (PR)'!AM$2,'Gross Margin'!$A$32:$A$60,0),MATCH('Mthly GM (PR)'!$A402,'Gross Margin'!$A$32:$BS$32,0)),AM401*(1+K401)),"")</f>
        <v>0</v>
      </c>
      <c r="AN402" s="42" t="str">
        <f>IFERROR(IF($C402=7,INDEX('Gross Margin'!$A$32:$BS$60,MATCH('Mthly GM (PR)'!AN$2,'Gross Margin'!$A$32:$A$60,0),MATCH('Mthly GM (PR)'!$A402,'Gross Margin'!$A$32:$BS$32,0)),AN401*(1+L401)),"")</f>
        <v/>
      </c>
      <c r="AO402" s="42" t="str">
        <f>IFERROR(IF($C402=7,INDEX('Gross Margin'!$A$32:$BS$60,MATCH('Mthly GM (PR)'!AO$2,'Gross Margin'!$A$32:$A$60,0),MATCH('Mthly GM (PR)'!$A402,'Gross Margin'!$A$32:$BS$32,0)),AO401*(1+M401)),"")</f>
        <v/>
      </c>
      <c r="AP402" s="42" t="str">
        <f>IFERROR(IF($C402=7,INDEX('Gross Margin'!$A$32:$BS$60,MATCH('Mthly GM (PR)'!AP$2,'Gross Margin'!$A$32:$A$60,0),MATCH('Mthly GM (PR)'!$A402,'Gross Margin'!$A$32:$BS$32,0)),AP401*(1+N401)),"")</f>
        <v/>
      </c>
      <c r="AQ402" s="42">
        <f>IFERROR(IF($C402=7,INDEX('Gross Margin'!$A$32:$BS$60,MATCH('Mthly GM (PR)'!AQ$2,'Gross Margin'!$A$32:$A$60,0),MATCH('Mthly GM (PR)'!$A402,'Gross Margin'!$A$32:$BS$32,0)),AQ401*(1+O401)),"")</f>
        <v>7.1571706126151893E-2</v>
      </c>
      <c r="AR402" s="42" t="str">
        <f>IFERROR(IF($C402=7,INDEX('Gross Margin'!$A$32:$BS$60,MATCH('Mthly GM (PR)'!AR$2,'Gross Margin'!$A$32:$A$60,0),MATCH('Mthly GM (PR)'!$A402,'Gross Margin'!$A$32:$BS$32,0)),AR401*(1+P401)),"")</f>
        <v/>
      </c>
      <c r="AS402" s="42">
        <f>IFERROR(IF($C402=7,INDEX('Gross Margin'!$A$32:$BS$60,MATCH('Mthly GM (PR)'!AS$2,'Gross Margin'!$A$32:$A$60,0),MATCH('Mthly GM (PR)'!$A402,'Gross Margin'!$A$32:$BS$32,0)),AS401*(1+Q401)),"")</f>
        <v>9.6498261865000684E-2</v>
      </c>
      <c r="AT402" s="42" t="str">
        <f>IFERROR(IF($C402=7,INDEX('Gross Margin'!$A$32:$BS$60,MATCH('Mthly GM (PR)'!AT$2,'Gross Margin'!$A$32:$A$60,0),MATCH('Mthly GM (PR)'!$A402,'Gross Margin'!$A$32:$BS$32,0)),AT401*(1+R401)),"")</f>
        <v/>
      </c>
      <c r="AU402" s="42" t="str">
        <f>IFERROR(IF($C402=7,INDEX('Gross Margin'!$A$32:$BS$60,MATCH('Mthly GM (PR)'!AU$2,'Gross Margin'!$A$32:$A$60,0),MATCH('Mthly GM (PR)'!$A402,'Gross Margin'!$A$32:$BS$32,0)),AU401*(1+S401)),"")</f>
        <v/>
      </c>
      <c r="AV402" s="42">
        <f>IFERROR(IF($C402=7,INDEX('Gross Margin'!$A$32:$BS$60,MATCH('Mthly GM (PR)'!AV$2,'Gross Margin'!$A$32:$A$60,0),MATCH('Mthly GM (PR)'!$A402,'Gross Margin'!$A$32:$BS$32,0)),AV401*(1+T401)),"")</f>
        <v>0.11209319515788164</v>
      </c>
      <c r="AW402" s="42">
        <f>IFERROR(IF($C402=7,INDEX('Gross Margin'!$A$32:$BS$60,MATCH('Mthly GM (PR)'!AW$2,'Gross Margin'!$A$32:$A$60,0),MATCH('Mthly GM (PR)'!$A402,'Gross Margin'!$A$32:$BS$32,0)),AW401*(1+U401)),"")</f>
        <v>5.6252512464046771E-2</v>
      </c>
      <c r="AX402" s="42">
        <f>IFERROR(IF($C402=7,INDEX('Gross Margin'!$A$32:$BS$60,MATCH('Mthly GM (PR)'!AX$2,'Gross Margin'!$A$32:$A$60,0),MATCH('Mthly GM (PR)'!$A402,'Gross Margin'!$A$32:$BS$32,0)),AX401*(1+V401)),"")</f>
        <v>3.31265983469195E-2</v>
      </c>
      <c r="AY402" s="42">
        <f>IFERROR(IF($C402=7,INDEX('Gross Margin'!$A$32:$BS$60,MATCH('Mthly GM (PR)'!AY$2,'Gross Margin'!$A$32:$A$60,0),MATCH('Mthly GM (PR)'!$A402,'Gross Margin'!$A$32:$BS$32,0)),AY401*(1+W401)),"")</f>
        <v>0.10743495645952952</v>
      </c>
      <c r="AZ402" s="42">
        <f>IFERROR(IF($C402=7,INDEX('Gross Margin'!$A$32:$BS$60,MATCH('Mthly GM (PR)'!AZ$2,'Gross Margin'!$A$32:$A$60,0),MATCH('Mthly GM (PR)'!$A402,'Gross Margin'!$A$32:$BS$32,0)),AZ401*(1+X401)),"")</f>
        <v>7.9278796004667293E-2</v>
      </c>
      <c r="BA402" s="42">
        <f>IFERROR(IF($C402=7,INDEX('Gross Margin'!$A$32:$BS$60,MATCH('Mthly GM (PR)'!BA$2,'Gross Margin'!$A$32:$A$60,0),MATCH('Mthly GM (PR)'!$A402,'Gross Margin'!$A$32:$BS$32,0)),BA401*(1+Y401)),"")</f>
        <v>8.2068592925808315E-2</v>
      </c>
      <c r="BB402" s="42" t="str">
        <f>IFERROR(IF($C402=7,INDEX('Gross Margin'!$A$32:$BS$60,MATCH('Mthly GM (PR)'!BB$2,'Gross Margin'!$A$32:$A$60,0),MATCH('Mthly GM (PR)'!$A402,'Gross Margin'!$A$32:$BS$32,0)),BB401*(1+Z401)),"")</f>
        <v/>
      </c>
      <c r="BC402" s="42" t="str">
        <f>IFERROR(IF($C402=7,INDEX('Gross Margin'!$A$32:$BS$60,MATCH('Mthly GM (PR)'!BC$2,'Gross Margin'!$A$32:$A$60,0),MATCH('Mthly GM (PR)'!$A402,'Gross Margin'!$A$32:$BS$32,0)),BC401*(1+AA401)),"")</f>
        <v/>
      </c>
      <c r="BD402" s="42" t="str">
        <f>IFERROR(IF($C402=7,INDEX('Gross Margin'!$A$32:$BS$60,MATCH('Mthly GM (PR)'!BD$2,'Gross Margin'!$A$32:$A$60,0),MATCH('Mthly GM (PR)'!$A402,'Gross Margin'!$A$32:$BS$32,0)),BD401*(1+AB401)),"")</f>
        <v/>
      </c>
      <c r="BE402" s="42">
        <f>IFERROR(IF($C402=7,INDEX('Gross Margin'!$A$32:$BS$60,MATCH('Mthly GM (PR)'!BE$2,'Gross Margin'!$A$32:$A$60,0),MATCH('Mthly GM (PR)'!$A402,'Gross Margin'!$A$32:$BS$32,0)),BE401*(1+AC401)),"")</f>
        <v>0.14635069246037372</v>
      </c>
      <c r="BF402" s="42" t="str">
        <f>IFERROR(IF($C402=7,INDEX('Gross Margin'!$A$32:$BS$60,MATCH('Mthly GM (PR)'!BF$2,'Gross Margin'!$A$32:$A$60,0),MATCH('Mthly GM (PR)'!$A402,'Gross Margin'!$A$32:$BS$32,0)),BF401*(1+AD401)),"")</f>
        <v/>
      </c>
      <c r="BG402" s="42" t="str">
        <f>IFERROR(IF($C402=7,INDEX('Gross Margin'!$A$32:$BS$60,MATCH('Mthly GM (PR)'!BG$2,'Gross Margin'!$A$32:$A$60,0),MATCH('Mthly GM (PR)'!$A402,'Gross Margin'!$A$32:$BS$32,0)),BG401*(1+AE401)),"")</f>
        <v/>
      </c>
      <c r="BH402" s="44">
        <f t="shared" si="373"/>
        <v>9.4484484039509126E-2</v>
      </c>
      <c r="BI402" s="44" t="str">
        <f t="shared" si="374"/>
        <v/>
      </c>
      <c r="BJ402" s="44" t="str">
        <f t="shared" si="375"/>
        <v/>
      </c>
      <c r="BK402" s="44">
        <f t="shared" si="376"/>
        <v>3.0705793519013685E-2</v>
      </c>
      <c r="BL402" s="44">
        <f t="shared" si="377"/>
        <v>0.10535084917096321</v>
      </c>
      <c r="BM402" s="44">
        <f t="shared" si="378"/>
        <v>6.8277169721121939E-2</v>
      </c>
      <c r="BN402" s="44">
        <f t="shared" si="379"/>
        <v>4.4231130210641144E-2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5.9921693300031428E-2</v>
      </c>
      <c r="BT402" s="44" t="str">
        <f t="shared" si="385"/>
        <v/>
      </c>
      <c r="BU402" s="44">
        <f t="shared" si="386"/>
        <v>8.0790853878329669E-2</v>
      </c>
      <c r="BV402" s="44" t="str">
        <f t="shared" si="387"/>
        <v/>
      </c>
      <c r="BW402" s="44" t="str">
        <f t="shared" si="388"/>
        <v/>
      </c>
      <c r="BX402" s="44">
        <f t="shared" si="389"/>
        <v>9.3847337513963028E-2</v>
      </c>
      <c r="BY402" s="44">
        <f t="shared" si="390"/>
        <v>4.7096066052771578E-2</v>
      </c>
      <c r="BZ402" s="44">
        <f t="shared" si="391"/>
        <v>2.7734449458542809E-2</v>
      </c>
      <c r="CA402" s="44">
        <f t="shared" si="392"/>
        <v>8.9947338957145045E-2</v>
      </c>
      <c r="CB402" s="44">
        <f t="shared" si="393"/>
        <v>6.637426933786085E-2</v>
      </c>
      <c r="CC402" s="44">
        <f t="shared" si="394"/>
        <v>6.8709959857566102E-2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.12252860498254045</v>
      </c>
      <c r="CH402" s="44" t="str">
        <f t="shared" si="399"/>
        <v/>
      </c>
      <c r="CI402" s="44" t="str">
        <f t="shared" si="400"/>
        <v/>
      </c>
      <c r="CJ402" s="48">
        <f t="shared" si="401"/>
        <v>1.9414671780438335E-3</v>
      </c>
      <c r="CK402" s="48" t="str">
        <f t="shared" si="402"/>
        <v/>
      </c>
      <c r="CL402" s="48" t="str">
        <f t="shared" si="403"/>
        <v/>
      </c>
      <c r="CM402" s="48">
        <f t="shared" si="404"/>
        <v>5.2043249435376293E-4</v>
      </c>
      <c r="CN402" s="48">
        <f t="shared" si="405"/>
        <v>-2.8994660708832496E-3</v>
      </c>
      <c r="CO402" s="48">
        <f t="shared" si="406"/>
        <v>3.2512905449501059E-3</v>
      </c>
      <c r="CP402" s="48">
        <f t="shared" si="407"/>
        <v>-1.3760746919832566E-3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2.2755263030686938E-3</v>
      </c>
      <c r="CV402" s="48" t="str">
        <f t="shared" si="413"/>
        <v/>
      </c>
      <c r="CW402" s="48">
        <f t="shared" si="414"/>
        <v>6.3121894135138976E-4</v>
      </c>
      <c r="CX402" s="48" t="str">
        <f t="shared" si="415"/>
        <v/>
      </c>
      <c r="CY402" s="48" t="str">
        <f t="shared" si="416"/>
        <v/>
      </c>
      <c r="CZ402" s="48">
        <f t="shared" si="417"/>
        <v>-3.8148942699425971E-4</v>
      </c>
      <c r="DA402" s="48">
        <f t="shared" si="418"/>
        <v>-2.782953639124325E-3</v>
      </c>
      <c r="DB402" s="48">
        <f t="shared" si="419"/>
        <v>0</v>
      </c>
      <c r="DC402" s="48">
        <f t="shared" si="420"/>
        <v>6.565256270482017E-4</v>
      </c>
      <c r="DD402" s="48">
        <f t="shared" si="421"/>
        <v>-3.1774690217420743E-3</v>
      </c>
      <c r="DE402" s="48">
        <f t="shared" si="422"/>
        <v>-4.6585352783429815E-4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4.5662735218843353E-3</v>
      </c>
      <c r="DJ402" s="48" t="str">
        <f t="shared" si="427"/>
        <v/>
      </c>
      <c r="DK402" s="48" t="str">
        <f t="shared" si="428"/>
        <v/>
      </c>
      <c r="DL402" s="37">
        <f t="shared" si="430"/>
        <v>2.7594282321388589E-3</v>
      </c>
      <c r="DM402" s="39">
        <f t="shared" si="431"/>
        <v>1.0027594282321388</v>
      </c>
      <c r="DN402" s="39">
        <f>PRODUCT($DM$142:DM402)</f>
        <v>0.67429997098461014</v>
      </c>
      <c r="DO402" s="36">
        <f>DL402-'1M RF rate'!C262</f>
        <v>-3.7628552501349352E-3</v>
      </c>
      <c r="DP402" s="39">
        <f t="shared" si="432"/>
        <v>0.99623714474986502</v>
      </c>
      <c r="DQ402" s="39">
        <f>PRODUCT($DP$142:DP402)</f>
        <v>0.17913115291583706</v>
      </c>
      <c r="DR402" s="36">
        <f>DL402-'DJUA Monthly (PR)'!C262</f>
        <v>1.7648344020875048E-2</v>
      </c>
      <c r="DS402" s="39">
        <f t="shared" si="433"/>
        <v>1.017648344020875</v>
      </c>
      <c r="DT402" s="39">
        <f>PRODUCT($DS$142:DS402)</f>
        <v>0.63069638002616624</v>
      </c>
      <c r="DW402" s="108">
        <f t="shared" si="429"/>
        <v>7.262599635324829E-3</v>
      </c>
      <c r="DX402" s="107">
        <f t="shared" si="434"/>
        <v>-0.28812302438811399</v>
      </c>
    </row>
    <row r="403" spans="1:128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GM (PR)'!D$2,'Memb Hist (Org)'!$A$1:$A$29,0),MATCH('Mthly GM (PR)'!$A403,'Memb Hist (Org)'!$A$1:$BS$1,0))&lt;&gt;1,"",'Mthly Returns (PR)'!D402),"")</f>
        <v>6.7113999999999993E-2</v>
      </c>
      <c r="E403" s="46" t="str">
        <f>IFERROR(IF(INDEX('Memb Hist (Org)'!$A$1:$BS$29,MATCH('Mthly GM (PR)'!E$2,'Memb Hist (Org)'!$A$1:$A$29,0),MATCH('Mthly GM (PR)'!$A403,'Memb Hist (Org)'!$A$1:$BS$1,0))&lt;&gt;1,"",'Mthly Returns (PR)'!E402),"")</f>
        <v/>
      </c>
      <c r="F403" s="46" t="str">
        <f>IFERROR(IF(INDEX('Memb Hist (Org)'!$A$1:$BS$29,MATCH('Mthly GM (PR)'!F$2,'Memb Hist (Org)'!$A$1:$A$29,0),MATCH('Mthly GM (PR)'!$A403,'Memb Hist (Org)'!$A$1:$BS$1,0))&lt;&gt;1,"",'Mthly Returns (PR)'!F402),"")</f>
        <v/>
      </c>
      <c r="G403" s="46">
        <f>IFERROR(IF(INDEX('Memb Hist (Org)'!$A$1:$BS$29,MATCH('Mthly GM (PR)'!G$2,'Memb Hist (Org)'!$A$1:$A$29,0),MATCH('Mthly GM (PR)'!$A403,'Memb Hist (Org)'!$A$1:$BS$1,0))&lt;&gt;1,"",'Mthly Returns (PR)'!G402),"")</f>
        <v>-1.2500000000000001E-2</v>
      </c>
      <c r="H403" s="46">
        <f>IFERROR(IF(INDEX('Memb Hist (Org)'!$A$1:$BS$29,MATCH('Mthly GM (PR)'!H$2,'Memb Hist (Org)'!$A$1:$A$29,0),MATCH('Mthly GM (PR)'!$A403,'Memb Hist (Org)'!$A$1:$BS$1,0))&lt;&gt;1,"",'Mthly Returns (PR)'!H402),"")</f>
        <v>0</v>
      </c>
      <c r="I403" s="46">
        <f>IFERROR(IF(INDEX('Memb Hist (Org)'!$A$1:$BS$29,MATCH('Mthly GM (PR)'!I$2,'Memb Hist (Org)'!$A$1:$A$29,0),MATCH('Mthly GM (PR)'!$A403,'Memb Hist (Org)'!$A$1:$BS$1,0))&lt;&gt;1,"",'Mthly Returns (PR)'!I402),"")</f>
        <v>4.5455000000000002E-2</v>
      </c>
      <c r="J403" s="46">
        <f>IFERROR(IF(INDEX('Memb Hist (Org)'!$A$1:$BS$29,MATCH('Mthly GM (PR)'!J$2,'Memb Hist (Org)'!$A$1:$A$29,0),MATCH('Mthly GM (PR)'!$A403,'Memb Hist (Org)'!$A$1:$BS$1,0))&lt;&gt;1,"",'Mthly Returns (PR)'!J402),"")</f>
        <v>2.2936000000000002E-2</v>
      </c>
      <c r="K403" s="46">
        <f>IFERROR(IF(INDEX('Memb Hist (Org)'!$A$1:$BS$29,MATCH('Mthly GM (PR)'!K$2,'Memb Hist (Org)'!$A$1:$A$29,0),MATCH('Mthly GM (PR)'!$A403,'Memb Hist (Org)'!$A$1:$BS$1,0))&lt;&gt;1,"",'Mthly Returns (PR)'!K402),"")</f>
        <v>5.4053999999999998E-2</v>
      </c>
      <c r="L403" s="46" t="str">
        <f>IFERROR(IF(INDEX('Memb Hist (Org)'!$A$1:$BS$29,MATCH('Mthly GM (PR)'!L$2,'Memb Hist (Org)'!$A$1:$A$29,0),MATCH('Mthly GM (PR)'!$A403,'Memb Hist (Org)'!$A$1:$BS$1,0))&lt;&gt;1,"",'Mthly Returns (PR)'!L402),"")</f>
        <v/>
      </c>
      <c r="M403" s="46" t="str">
        <f>IFERROR(IF(INDEX('Memb Hist (Org)'!$A$1:$BS$29,MATCH('Mthly GM (PR)'!M$2,'Memb Hist (Org)'!$A$1:$A$29,0),MATCH('Mthly GM (PR)'!$A403,'Memb Hist (Org)'!$A$1:$BS$1,0))&lt;&gt;1,"",'Mthly Returns (PR)'!M402),"")</f>
        <v/>
      </c>
      <c r="N403" s="46" t="str">
        <f>IFERROR(IF(INDEX('Memb Hist (Org)'!$A$1:$BS$29,MATCH('Mthly GM (PR)'!N$2,'Memb Hist (Org)'!$A$1:$A$29,0),MATCH('Mthly GM (PR)'!$A403,'Memb Hist (Org)'!$A$1:$BS$1,0))&lt;&gt;1,"",'Mthly Returns (PR)'!N402),"")</f>
        <v/>
      </c>
      <c r="O403" s="46">
        <f>IFERROR(IF(INDEX('Memb Hist (Org)'!$A$1:$BS$29,MATCH('Mthly GM (PR)'!O$2,'Memb Hist (Org)'!$A$1:$A$29,0),MATCH('Mthly GM (PR)'!$A403,'Memb Hist (Org)'!$A$1:$BS$1,0))&lt;&gt;1,"",'Mthly Returns (PR)'!O402),"")</f>
        <v>7.9268000000000005E-2</v>
      </c>
      <c r="P403" s="46" t="str">
        <f>IFERROR(IF(INDEX('Memb Hist (Org)'!$A$1:$BS$29,MATCH('Mthly GM (PR)'!P$2,'Memb Hist (Org)'!$A$1:$A$29,0),MATCH('Mthly GM (PR)'!$A403,'Memb Hist (Org)'!$A$1:$BS$1,0))&lt;&gt;1,"",'Mthly Returns (PR)'!P402),"")</f>
        <v/>
      </c>
      <c r="Q403" s="46">
        <f>IFERROR(IF(INDEX('Memb Hist (Org)'!$A$1:$BS$29,MATCH('Mthly GM (PR)'!Q$2,'Memb Hist (Org)'!$A$1:$A$29,0),MATCH('Mthly GM (PR)'!$A403,'Memb Hist (Org)'!$A$1:$BS$1,0))&lt;&gt;1,"",'Mthly Returns (PR)'!Q402),"")</f>
        <v>6.9766999999999996E-2</v>
      </c>
      <c r="R403" s="46" t="str">
        <f>IFERROR(IF(INDEX('Memb Hist (Org)'!$A$1:$BS$29,MATCH('Mthly GM (PR)'!R$2,'Memb Hist (Org)'!$A$1:$A$29,0),MATCH('Mthly GM (PR)'!$A403,'Memb Hist (Org)'!$A$1:$BS$1,0))&lt;&gt;1,"",'Mthly Returns (PR)'!R402),"")</f>
        <v/>
      </c>
      <c r="S403" s="46" t="str">
        <f>IFERROR(IF(INDEX('Memb Hist (Org)'!$A$1:$BS$29,MATCH('Mthly GM (PR)'!S$2,'Memb Hist (Org)'!$A$1:$A$29,0),MATCH('Mthly GM (PR)'!$A403,'Memb Hist (Org)'!$A$1:$BS$1,0))&lt;&gt;1,"",'Mthly Returns (PR)'!S402),"")</f>
        <v/>
      </c>
      <c r="T403" s="46">
        <f>IFERROR(IF(INDEX('Memb Hist (Org)'!$A$1:$BS$29,MATCH('Mthly GM (PR)'!T$2,'Memb Hist (Org)'!$A$1:$A$29,0),MATCH('Mthly GM (PR)'!$A403,'Memb Hist (Org)'!$A$1:$BS$1,0))&lt;&gt;1,"",'Mthly Returns (PR)'!T402),"")</f>
        <v>4.8980000000000003E-2</v>
      </c>
      <c r="U403" s="46">
        <f>IFERROR(IF(INDEX('Memb Hist (Org)'!$A$1:$BS$29,MATCH('Mthly GM (PR)'!U$2,'Memb Hist (Org)'!$A$1:$A$29,0),MATCH('Mthly GM (PR)'!$A403,'Memb Hist (Org)'!$A$1:$BS$1,0))&lt;&gt;1,"",'Mthly Returns (PR)'!U402),"")</f>
        <v>3.8647000000000001E-2</v>
      </c>
      <c r="V403" s="46">
        <f>IFERROR(IF(INDEX('Memb Hist (Org)'!$A$1:$BS$29,MATCH('Mthly GM (PR)'!V$2,'Memb Hist (Org)'!$A$1:$A$29,0),MATCH('Mthly GM (PR)'!$A403,'Memb Hist (Org)'!$A$1:$BS$1,0))&lt;&gt;1,"",'Mthly Returns (PR)'!V402),"")</f>
        <v>2.8570999999999999E-2</v>
      </c>
      <c r="W403" s="46">
        <f>IFERROR(IF(INDEX('Memb Hist (Org)'!$A$1:$BS$29,MATCH('Mthly GM (PR)'!W$2,'Memb Hist (Org)'!$A$1:$A$29,0),MATCH('Mthly GM (PR)'!$A403,'Memb Hist (Org)'!$A$1:$BS$1,0))&lt;&gt;1,"",'Mthly Returns (PR)'!W402),"")</f>
        <v>3.6232E-2</v>
      </c>
      <c r="X403" s="46">
        <f>IFERROR(IF(INDEX('Memb Hist (Org)'!$A$1:$BS$29,MATCH('Mthly GM (PR)'!X$2,'Memb Hist (Org)'!$A$1:$A$29,0),MATCH('Mthly GM (PR)'!$A403,'Memb Hist (Org)'!$A$1:$BS$1,0))&lt;&gt;1,"",'Mthly Returns (PR)'!X402),"")</f>
        <v>5.5865999999999999E-2</v>
      </c>
      <c r="Y403" s="46">
        <f>IFERROR(IF(INDEX('Memb Hist (Org)'!$A$1:$BS$29,MATCH('Mthly GM (PR)'!Y$2,'Memb Hist (Org)'!$A$1:$A$29,0),MATCH('Mthly GM (PR)'!$A403,'Memb Hist (Org)'!$A$1:$BS$1,0))&lt;&gt;1,"",'Mthly Returns (PR)'!Y402),"")</f>
        <v>2.0478E-2</v>
      </c>
      <c r="Z403" s="46" t="str">
        <f>IFERROR(IF(INDEX('Memb Hist (Org)'!$A$1:$BS$29,MATCH('Mthly GM (PR)'!Z$2,'Memb Hist (Org)'!$A$1:$A$29,0),MATCH('Mthly GM (PR)'!$A403,'Memb Hist (Org)'!$A$1:$BS$1,0))&lt;&gt;1,"",'Mthly Returns (PR)'!Z402),"")</f>
        <v/>
      </c>
      <c r="AA403" s="46" t="str">
        <f>IFERROR(IF(INDEX('Memb Hist (Org)'!$A$1:$BS$29,MATCH('Mthly GM (PR)'!AA$2,'Memb Hist (Org)'!$A$1:$A$29,0),MATCH('Mthly GM (PR)'!$A403,'Memb Hist (Org)'!$A$1:$BS$1,0))&lt;&gt;1,"",'Mthly Returns (PR)'!AA402),"")</f>
        <v/>
      </c>
      <c r="AB403" s="46" t="str">
        <f>IFERROR(IF(INDEX('Memb Hist (Org)'!$A$1:$BS$29,MATCH('Mthly GM (PR)'!AB$2,'Memb Hist (Org)'!$A$1:$A$29,0),MATCH('Mthly GM (PR)'!$A403,'Memb Hist (Org)'!$A$1:$BS$1,0))&lt;&gt;1,"",'Mthly Returns (PR)'!AB402),"")</f>
        <v/>
      </c>
      <c r="AC403" s="46">
        <f>IFERROR(IF(INDEX('Memb Hist (Org)'!$A$1:$BS$29,MATCH('Mthly GM (PR)'!AC$2,'Memb Hist (Org)'!$A$1:$A$29,0),MATCH('Mthly GM (PR)'!$A403,'Memb Hist (Org)'!$A$1:$BS$1,0))&lt;&gt;1,"",'Mthly Returns (PR)'!AC402),"")</f>
        <v>-4.7904000000000002E-2</v>
      </c>
      <c r="AD403" s="46" t="str">
        <f>IFERROR(IF(INDEX('Memb Hist (Org)'!$A$1:$BS$29,MATCH('Mthly GM (PR)'!AD$2,'Memb Hist (Org)'!$A$1:$A$29,0),MATCH('Mthly GM (PR)'!$A403,'Memb Hist (Org)'!$A$1:$BS$1,0))&lt;&gt;1,"",'Mthly Returns (PR)'!AD402),"")</f>
        <v/>
      </c>
      <c r="AE403" s="46" t="str">
        <f>IFERROR(IF(INDEX('Memb Hist (Org)'!$A$1:$BS$29,MATCH('Mthly GM (PR)'!AE$2,'Memb Hist (Org)'!$A$1:$A$29,0),MATCH('Mthly GM (PR)'!$A403,'Memb Hist (Org)'!$A$1:$BS$1,0))&lt;&gt;1,"",'Mthly Returns (PR)'!AE402),"")</f>
        <v/>
      </c>
      <c r="AF403" s="42">
        <f>IFERROR(IF($C403=7,INDEX('Gross Margin'!$A$32:$BS$60,MATCH('Mthly GM (PR)'!AF$2,'Gross Margin'!$A$32:$A$60,0),MATCH('Mthly GM (PR)'!$A403,'Gross Margin'!$A$32:$BS$32,0)),AF402*(1+D402)),"")</f>
        <v>0.1151731445391871</v>
      </c>
      <c r="AG403" s="42" t="str">
        <f>IFERROR(IF($C403=7,INDEX('Gross Margin'!$A$32:$BS$60,MATCH('Mthly GM (PR)'!AG$2,'Gross Margin'!$A$32:$A$60,0),MATCH('Mthly GM (PR)'!$A403,'Gross Margin'!$A$32:$BS$32,0)),AG402*(1+E402)),"")</f>
        <v/>
      </c>
      <c r="AH403" s="42" t="str">
        <f>IFERROR(IF($C403=7,INDEX('Gross Margin'!$A$32:$BS$60,MATCH('Mthly GM (PR)'!AH$2,'Gross Margin'!$A$32:$A$60,0),MATCH('Mthly GM (PR)'!$A403,'Gross Margin'!$A$32:$BS$32,0)),AH402*(1+F402)),"")</f>
        <v/>
      </c>
      <c r="AI403" s="42">
        <f>IFERROR(IF($C403=7,INDEX('Gross Margin'!$A$32:$BS$60,MATCH('Mthly GM (PR)'!AI$2,'Gross Margin'!$A$32:$A$60,0),MATCH('Mthly GM (PR)'!$A403,'Gross Margin'!$A$32:$BS$32,0)),AI402*(1+G402)),"")</f>
        <v>3.7297248268122002E-2</v>
      </c>
      <c r="AJ403" s="42">
        <f>IFERROR(IF($C403=7,INDEX('Gross Margin'!$A$32:$BS$60,MATCH('Mthly GM (PR)'!AJ$2,'Gross Margin'!$A$32:$A$60,0),MATCH('Mthly GM (PR)'!$A403,'Gross Margin'!$A$32:$BS$32,0)),AJ402*(1+H402)),"")</f>
        <v>0.12237004463044573</v>
      </c>
      <c r="AK403" s="42">
        <f>IFERROR(IF($C403=7,INDEX('Gross Margin'!$A$32:$BS$60,MATCH('Mthly GM (PR)'!AK$2,'Gross Margin'!$A$32:$A$60,0),MATCH('Mthly GM (PR)'!$A403,'Gross Margin'!$A$32:$BS$32,0)),AK402*(1+I402)),"")</f>
        <v>8.5435067934182624E-2</v>
      </c>
      <c r="AL403" s="42">
        <f>IFERROR(IF($C403=7,INDEX('Gross Margin'!$A$32:$BS$60,MATCH('Mthly GM (PR)'!AL$2,'Gross Margin'!$A$32:$A$60,0),MATCH('Mthly GM (PR)'!$A403,'Gross Margin'!$A$32:$BS$32,0)),AL402*(1+J402)),"")</f>
        <v>5.1186962027985568E-2</v>
      </c>
      <c r="AM403" s="42">
        <f>IFERROR(IF($C403=7,INDEX('Gross Margin'!$A$32:$BS$60,MATCH('Mthly GM (PR)'!AM$2,'Gross Margin'!$A$32:$A$60,0),MATCH('Mthly GM (PR)'!$A403,'Gross Margin'!$A$32:$BS$32,0)),AM402*(1+K402)),"")</f>
        <v>0</v>
      </c>
      <c r="AN403" s="42" t="str">
        <f>IFERROR(IF($C403=7,INDEX('Gross Margin'!$A$32:$BS$60,MATCH('Mthly GM (PR)'!AN$2,'Gross Margin'!$A$32:$A$60,0),MATCH('Mthly GM (PR)'!$A403,'Gross Margin'!$A$32:$BS$32,0)),AN402*(1+L402)),"")</f>
        <v/>
      </c>
      <c r="AO403" s="42" t="str">
        <f>IFERROR(IF($C403=7,INDEX('Gross Margin'!$A$32:$BS$60,MATCH('Mthly GM (PR)'!AO$2,'Gross Margin'!$A$32:$A$60,0),MATCH('Mthly GM (PR)'!$A403,'Gross Margin'!$A$32:$BS$32,0)),AO402*(1+M402)),"")</f>
        <v/>
      </c>
      <c r="AP403" s="42" t="str">
        <f>IFERROR(IF($C403=7,INDEX('Gross Margin'!$A$32:$BS$60,MATCH('Mthly GM (PR)'!AP$2,'Gross Margin'!$A$32:$A$60,0),MATCH('Mthly GM (PR)'!$A403,'Gross Margin'!$A$32:$BS$32,0)),AP402*(1+N402)),"")</f>
        <v/>
      </c>
      <c r="AQ403" s="42">
        <f>IFERROR(IF($C403=7,INDEX('Gross Margin'!$A$32:$BS$60,MATCH('Mthly GM (PR)'!AQ$2,'Gross Margin'!$A$32:$A$60,0),MATCH('Mthly GM (PR)'!$A403,'Gross Margin'!$A$32:$BS$32,0)),AQ402*(1+O402)),"")</f>
        <v>7.4289641666292525E-2</v>
      </c>
      <c r="AR403" s="42" t="str">
        <f>IFERROR(IF($C403=7,INDEX('Gross Margin'!$A$32:$BS$60,MATCH('Mthly GM (PR)'!AR$2,'Gross Margin'!$A$32:$A$60,0),MATCH('Mthly GM (PR)'!$A403,'Gross Margin'!$A$32:$BS$32,0)),AR402*(1+P402)),"")</f>
        <v/>
      </c>
      <c r="AS403" s="42">
        <f>IFERROR(IF($C403=7,INDEX('Gross Margin'!$A$32:$BS$60,MATCH('Mthly GM (PR)'!AS$2,'Gross Margin'!$A$32:$A$60,0),MATCH('Mthly GM (PR)'!$A403,'Gross Margin'!$A$32:$BS$32,0)),AS402*(1+Q402)),"")</f>
        <v>9.7252202784951947E-2</v>
      </c>
      <c r="AT403" s="42" t="str">
        <f>IFERROR(IF($C403=7,INDEX('Gross Margin'!$A$32:$BS$60,MATCH('Mthly GM (PR)'!AT$2,'Gross Margin'!$A$32:$A$60,0),MATCH('Mthly GM (PR)'!$A403,'Gross Margin'!$A$32:$BS$32,0)),AT402*(1+R402)),"")</f>
        <v/>
      </c>
      <c r="AU403" s="42" t="str">
        <f>IFERROR(IF($C403=7,INDEX('Gross Margin'!$A$32:$BS$60,MATCH('Mthly GM (PR)'!AU$2,'Gross Margin'!$A$32:$A$60,0),MATCH('Mthly GM (PR)'!$A403,'Gross Margin'!$A$32:$BS$32,0)),AU402*(1+S402)),"")</f>
        <v/>
      </c>
      <c r="AV403" s="42">
        <f>IFERROR(IF($C403=7,INDEX('Gross Margin'!$A$32:$BS$60,MATCH('Mthly GM (PR)'!AV$2,'Gross Margin'!$A$32:$A$60,0),MATCH('Mthly GM (PR)'!$A403,'Gross Margin'!$A$32:$BS$32,0)),AV402*(1+T402)),"")</f>
        <v>0.11163753631956486</v>
      </c>
      <c r="AW403" s="42">
        <f>IFERROR(IF($C403=7,INDEX('Gross Margin'!$A$32:$BS$60,MATCH('Mthly GM (PR)'!AW$2,'Gross Margin'!$A$32:$A$60,0),MATCH('Mthly GM (PR)'!$A403,'Gross Margin'!$A$32:$BS$32,0)),AW402*(1+U402)),"")</f>
        <v>5.2928495250033784E-2</v>
      </c>
      <c r="AX403" s="42">
        <f>IFERROR(IF($C403=7,INDEX('Gross Margin'!$A$32:$BS$60,MATCH('Mthly GM (PR)'!AX$2,'Gross Margin'!$A$32:$A$60,0),MATCH('Mthly GM (PR)'!$A403,'Gross Margin'!$A$32:$BS$32,0)),AX402*(1+V402)),"")</f>
        <v>3.31265983469195E-2</v>
      </c>
      <c r="AY403" s="42">
        <f>IFERROR(IF($C403=7,INDEX('Gross Margin'!$A$32:$BS$60,MATCH('Mthly GM (PR)'!AY$2,'Gross Margin'!$A$32:$A$60,0),MATCH('Mthly GM (PR)'!$A403,'Gross Margin'!$A$32:$BS$32,0)),AY402*(1+W402)),"")</f>
        <v>0.10821912420672762</v>
      </c>
      <c r="AZ403" s="42">
        <f>IFERROR(IF($C403=7,INDEX('Gross Margin'!$A$32:$BS$60,MATCH('Mthly GM (PR)'!AZ$2,'Gross Margin'!$A$32:$A$60,0),MATCH('Mthly GM (PR)'!$A403,'Gross Margin'!$A$32:$BS$32,0)),AZ402*(1+X402)),"")</f>
        <v>7.548356148233186E-2</v>
      </c>
      <c r="BA403" s="42">
        <f>IFERROR(IF($C403=7,INDEX('Gross Margin'!$A$32:$BS$60,MATCH('Mthly GM (PR)'!BA$2,'Gross Margin'!$A$32:$A$60,0),MATCH('Mthly GM (PR)'!$A403,'Gross Margin'!$A$32:$BS$32,0)),BA402*(1+Y402)),"")</f>
        <v>8.151216786577134E-2</v>
      </c>
      <c r="BB403" s="42" t="str">
        <f>IFERROR(IF($C403=7,INDEX('Gross Margin'!$A$32:$BS$60,MATCH('Mthly GM (PR)'!BB$2,'Gross Margin'!$A$32:$A$60,0),MATCH('Mthly GM (PR)'!$A403,'Gross Margin'!$A$32:$BS$32,0)),BB402*(1+Z402)),"")</f>
        <v/>
      </c>
      <c r="BC403" s="42" t="str">
        <f>IFERROR(IF($C403=7,INDEX('Gross Margin'!$A$32:$BS$60,MATCH('Mthly GM (PR)'!BC$2,'Gross Margin'!$A$32:$A$60,0),MATCH('Mthly GM (PR)'!$A403,'Gross Margin'!$A$32:$BS$32,0)),BC402*(1+AA402)),"")</f>
        <v/>
      </c>
      <c r="BD403" s="42" t="str">
        <f>IFERROR(IF($C403=7,INDEX('Gross Margin'!$A$32:$BS$60,MATCH('Mthly GM (PR)'!BD$2,'Gross Margin'!$A$32:$A$60,0),MATCH('Mthly GM (PR)'!$A403,'Gross Margin'!$A$32:$BS$32,0)),BD402*(1+AB402)),"")</f>
        <v/>
      </c>
      <c r="BE403" s="42">
        <f>IFERROR(IF($C403=7,INDEX('Gross Margin'!$A$32:$BS$60,MATCH('Mthly GM (PR)'!BE$2,'Gross Margin'!$A$32:$A$60,0),MATCH('Mthly GM (PR)'!$A403,'Gross Margin'!$A$32:$BS$32,0)),BE402*(1+AC402)),"")</f>
        <v>0.15180474371629446</v>
      </c>
      <c r="BF403" s="42" t="str">
        <f>IFERROR(IF($C403=7,INDEX('Gross Margin'!$A$32:$BS$60,MATCH('Mthly GM (PR)'!BF$2,'Gross Margin'!$A$32:$A$60,0),MATCH('Mthly GM (PR)'!$A403,'Gross Margin'!$A$32:$BS$32,0)),BF402*(1+AD402)),"")</f>
        <v/>
      </c>
      <c r="BG403" s="42" t="str">
        <f>IFERROR(IF($C403=7,INDEX('Gross Margin'!$A$32:$BS$60,MATCH('Mthly GM (PR)'!BG$2,'Gross Margin'!$A$32:$A$60,0),MATCH('Mthly GM (PR)'!$A403,'Gross Margin'!$A$32:$BS$32,0)),BG402*(1+AE402)),"")</f>
        <v/>
      </c>
      <c r="BH403" s="44">
        <f t="shared" si="373"/>
        <v>9.6160602934994635E-2</v>
      </c>
      <c r="BI403" s="44" t="str">
        <f t="shared" si="374"/>
        <v/>
      </c>
      <c r="BJ403" s="44" t="str">
        <f t="shared" si="375"/>
        <v/>
      </c>
      <c r="BK403" s="44">
        <f t="shared" si="376"/>
        <v>3.1140296599772861E-2</v>
      </c>
      <c r="BL403" s="44">
        <f t="shared" si="377"/>
        <v>0.10216945382473377</v>
      </c>
      <c r="BM403" s="44">
        <f t="shared" si="378"/>
        <v>7.1331625764094228E-2</v>
      </c>
      <c r="BN403" s="44">
        <f t="shared" si="379"/>
        <v>4.273712548802576E-2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6.2026063133361502E-2</v>
      </c>
      <c r="BT403" s="44" t="str">
        <f t="shared" si="385"/>
        <v/>
      </c>
      <c r="BU403" s="44">
        <f t="shared" si="386"/>
        <v>8.1198012730957683E-2</v>
      </c>
      <c r="BV403" s="44" t="str">
        <f t="shared" si="387"/>
        <v/>
      </c>
      <c r="BW403" s="44" t="str">
        <f t="shared" si="388"/>
        <v/>
      </c>
      <c r="BX403" s="44">
        <f t="shared" si="389"/>
        <v>9.3208645519044092E-2</v>
      </c>
      <c r="BY403" s="44">
        <f t="shared" si="390"/>
        <v>4.4191170051396181E-2</v>
      </c>
      <c r="BZ403" s="44">
        <f t="shared" si="391"/>
        <v>2.7658128836981904E-2</v>
      </c>
      <c r="CA403" s="44">
        <f t="shared" si="392"/>
        <v>9.0354537721901551E-2</v>
      </c>
      <c r="CB403" s="44">
        <f t="shared" si="393"/>
        <v>6.3022893165446958E-2</v>
      </c>
      <c r="CC403" s="44">
        <f t="shared" si="394"/>
        <v>6.8056309827019934E-2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.12674513440226892</v>
      </c>
      <c r="CH403" s="44" t="str">
        <f t="shared" si="399"/>
        <v/>
      </c>
      <c r="CI403" s="44" t="str">
        <f t="shared" si="400"/>
        <v/>
      </c>
      <c r="CJ403" s="48">
        <f t="shared" si="401"/>
        <v>6.4537227053792293E-3</v>
      </c>
      <c r="CK403" s="48" t="str">
        <f t="shared" si="402"/>
        <v/>
      </c>
      <c r="CL403" s="48" t="str">
        <f t="shared" si="403"/>
        <v/>
      </c>
      <c r="CM403" s="48">
        <f t="shared" si="404"/>
        <v>-3.8925370749716079E-4</v>
      </c>
      <c r="CN403" s="48">
        <f t="shared" si="405"/>
        <v>0</v>
      </c>
      <c r="CO403" s="48">
        <f t="shared" si="406"/>
        <v>3.2423790491069031E-3</v>
      </c>
      <c r="CP403" s="48">
        <f t="shared" si="407"/>
        <v>9.8021871019335891E-4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4.9166819724552994E-3</v>
      </c>
      <c r="CV403" s="48" t="str">
        <f t="shared" si="413"/>
        <v/>
      </c>
      <c r="CW403" s="48">
        <f t="shared" si="414"/>
        <v>5.6649417542007242E-3</v>
      </c>
      <c r="CX403" s="48" t="str">
        <f t="shared" si="415"/>
        <v/>
      </c>
      <c r="CY403" s="48" t="str">
        <f t="shared" si="416"/>
        <v/>
      </c>
      <c r="CZ403" s="48">
        <f t="shared" si="417"/>
        <v>4.5653594575227798E-3</v>
      </c>
      <c r="DA403" s="48">
        <f t="shared" si="418"/>
        <v>1.7078561489763083E-3</v>
      </c>
      <c r="DB403" s="48">
        <f t="shared" si="419"/>
        <v>7.9022039900140994E-4</v>
      </c>
      <c r="DC403" s="48">
        <f t="shared" si="420"/>
        <v>3.2737256107399368E-3</v>
      </c>
      <c r="DD403" s="48">
        <f t="shared" si="421"/>
        <v>3.5208369495808595E-3</v>
      </c>
      <c r="DE403" s="48">
        <f t="shared" si="422"/>
        <v>1.3936571126377142E-3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-6.0715989184062904E-3</v>
      </c>
      <c r="DJ403" s="48" t="str">
        <f t="shared" si="427"/>
        <v/>
      </c>
      <c r="DK403" s="48" t="str">
        <f t="shared" si="428"/>
        <v/>
      </c>
      <c r="DL403" s="37">
        <f t="shared" si="430"/>
        <v>3.0048747243891071E-2</v>
      </c>
      <c r="DM403" s="39">
        <f t="shared" si="431"/>
        <v>1.0300487472438911</v>
      </c>
      <c r="DN403" s="39">
        <f>PRODUCT($DM$142:DM403)</f>
        <v>0.69456184037928981</v>
      </c>
      <c r="DO403" s="36">
        <f>DL403-'1M RF rate'!C263</f>
        <v>2.334432725665737E-2</v>
      </c>
      <c r="DP403" s="39">
        <f t="shared" si="432"/>
        <v>1.0233443272566574</v>
      </c>
      <c r="DQ403" s="39">
        <f>PRODUCT($DP$142:DP403)</f>
        <v>0.1833128491713667</v>
      </c>
      <c r="DR403" s="36">
        <f>DL403-'DJUA Monthly (PR)'!C263</f>
        <v>7.1778881364346174E-3</v>
      </c>
      <c r="DS403" s="39">
        <f t="shared" si="433"/>
        <v>1.0071778881364346</v>
      </c>
      <c r="DT403" s="39">
        <f>PRODUCT($DS$142:DS403)</f>
        <v>0.63522344809004827</v>
      </c>
      <c r="DW403" s="108">
        <f t="shared" si="429"/>
        <v>-4.403475388908229E-2</v>
      </c>
      <c r="DX403" s="107">
        <f t="shared" si="434"/>
        <v>-0.26469888785609097</v>
      </c>
    </row>
    <row r="404" spans="1:128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GM (PR)'!D$2,'Memb Hist (Org)'!$A$1:$A$29,0),MATCH('Mthly GM (PR)'!$A404,'Memb Hist (Org)'!$A$1:$BS$1,0))&lt;&gt;1,"",'Mthly Returns (PR)'!D403),"")</f>
        <v>-4.4025000000000002E-2</v>
      </c>
      <c r="E404" s="46" t="str">
        <f>IFERROR(IF(INDEX('Memb Hist (Org)'!$A$1:$BS$29,MATCH('Mthly GM (PR)'!E$2,'Memb Hist (Org)'!$A$1:$A$29,0),MATCH('Mthly GM (PR)'!$A404,'Memb Hist (Org)'!$A$1:$BS$1,0))&lt;&gt;1,"",'Mthly Returns (PR)'!E403),"")</f>
        <v/>
      </c>
      <c r="F404" s="46" t="str">
        <f>IFERROR(IF(INDEX('Memb Hist (Org)'!$A$1:$BS$29,MATCH('Mthly GM (PR)'!F$2,'Memb Hist (Org)'!$A$1:$A$29,0),MATCH('Mthly GM (PR)'!$A404,'Memb Hist (Org)'!$A$1:$BS$1,0))&lt;&gt;1,"",'Mthly Returns (PR)'!F403),"")</f>
        <v/>
      </c>
      <c r="G404" s="46">
        <f>IFERROR(IF(INDEX('Memb Hist (Org)'!$A$1:$BS$29,MATCH('Mthly GM (PR)'!G$2,'Memb Hist (Org)'!$A$1:$A$29,0),MATCH('Mthly GM (PR)'!$A404,'Memb Hist (Org)'!$A$1:$BS$1,0))&lt;&gt;1,"",'Mthly Returns (PR)'!G403),"")</f>
        <v>2.1097000000000001E-2</v>
      </c>
      <c r="H404" s="46">
        <f>IFERROR(IF(INDEX('Memb Hist (Org)'!$A$1:$BS$29,MATCH('Mthly GM (PR)'!H$2,'Memb Hist (Org)'!$A$1:$A$29,0),MATCH('Mthly GM (PR)'!$A404,'Memb Hist (Org)'!$A$1:$BS$1,0))&lt;&gt;1,"",'Mthly Returns (PR)'!H403),"")</f>
        <v>2.3255999999999999E-2</v>
      </c>
      <c r="I404" s="46">
        <f>IFERROR(IF(INDEX('Memb Hist (Org)'!$A$1:$BS$29,MATCH('Mthly GM (PR)'!I$2,'Memb Hist (Org)'!$A$1:$A$29,0),MATCH('Mthly GM (PR)'!$A404,'Memb Hist (Org)'!$A$1:$BS$1,0))&lt;&gt;1,"",'Mthly Returns (PR)'!I403),"")</f>
        <v>-3.2608999999999999E-2</v>
      </c>
      <c r="J404" s="46">
        <f>IFERROR(IF(INDEX('Memb Hist (Org)'!$A$1:$BS$29,MATCH('Mthly GM (PR)'!J$2,'Memb Hist (Org)'!$A$1:$A$29,0),MATCH('Mthly GM (PR)'!$A404,'Memb Hist (Org)'!$A$1:$BS$1,0))&lt;&gt;1,"",'Mthly Returns (PR)'!J403),"")</f>
        <v>7.6232999999999995E-2</v>
      </c>
      <c r="K404" s="46">
        <f>IFERROR(IF(INDEX('Memb Hist (Org)'!$A$1:$BS$29,MATCH('Mthly GM (PR)'!K$2,'Memb Hist (Org)'!$A$1:$A$29,0),MATCH('Mthly GM (PR)'!$A404,'Memb Hist (Org)'!$A$1:$BS$1,0))&lt;&gt;1,"",'Mthly Returns (PR)'!K403),"")</f>
        <v>4.2735000000000002E-2</v>
      </c>
      <c r="L404" s="46" t="str">
        <f>IFERROR(IF(INDEX('Memb Hist (Org)'!$A$1:$BS$29,MATCH('Mthly GM (PR)'!L$2,'Memb Hist (Org)'!$A$1:$A$29,0),MATCH('Mthly GM (PR)'!$A404,'Memb Hist (Org)'!$A$1:$BS$1,0))&lt;&gt;1,"",'Mthly Returns (PR)'!L403),"")</f>
        <v/>
      </c>
      <c r="M404" s="46" t="str">
        <f>IFERROR(IF(INDEX('Memb Hist (Org)'!$A$1:$BS$29,MATCH('Mthly GM (PR)'!M$2,'Memb Hist (Org)'!$A$1:$A$29,0),MATCH('Mthly GM (PR)'!$A404,'Memb Hist (Org)'!$A$1:$BS$1,0))&lt;&gt;1,"",'Mthly Returns (PR)'!M403),"")</f>
        <v/>
      </c>
      <c r="N404" s="46" t="str">
        <f>IFERROR(IF(INDEX('Memb Hist (Org)'!$A$1:$BS$29,MATCH('Mthly GM (PR)'!N$2,'Memb Hist (Org)'!$A$1:$A$29,0),MATCH('Mthly GM (PR)'!$A404,'Memb Hist (Org)'!$A$1:$BS$1,0))&lt;&gt;1,"",'Mthly Returns (PR)'!N403),"")</f>
        <v/>
      </c>
      <c r="O404" s="46">
        <f>IFERROR(IF(INDEX('Memb Hist (Org)'!$A$1:$BS$29,MATCH('Mthly GM (PR)'!O$2,'Memb Hist (Org)'!$A$1:$A$29,0),MATCH('Mthly GM (PR)'!$A404,'Memb Hist (Org)'!$A$1:$BS$1,0))&lt;&gt;1,"",'Mthly Returns (PR)'!O403),"")</f>
        <v>-4.5198000000000002E-2</v>
      </c>
      <c r="P404" s="46" t="str">
        <f>IFERROR(IF(INDEX('Memb Hist (Org)'!$A$1:$BS$29,MATCH('Mthly GM (PR)'!P$2,'Memb Hist (Org)'!$A$1:$A$29,0),MATCH('Mthly GM (PR)'!$A404,'Memb Hist (Org)'!$A$1:$BS$1,0))&lt;&gt;1,"",'Mthly Returns (PR)'!P403),"")</f>
        <v/>
      </c>
      <c r="Q404" s="46">
        <f>IFERROR(IF(INDEX('Memb Hist (Org)'!$A$1:$BS$29,MATCH('Mthly GM (PR)'!Q$2,'Memb Hist (Org)'!$A$1:$A$29,0),MATCH('Mthly GM (PR)'!$A404,'Memb Hist (Org)'!$A$1:$BS$1,0))&lt;&gt;1,"",'Mthly Returns (PR)'!Q403),"")</f>
        <v>-4.3478000000000003E-2</v>
      </c>
      <c r="R404" s="46" t="str">
        <f>IFERROR(IF(INDEX('Memb Hist (Org)'!$A$1:$BS$29,MATCH('Mthly GM (PR)'!R$2,'Memb Hist (Org)'!$A$1:$A$29,0),MATCH('Mthly GM (PR)'!$A404,'Memb Hist (Org)'!$A$1:$BS$1,0))&lt;&gt;1,"",'Mthly Returns (PR)'!R403),"")</f>
        <v/>
      </c>
      <c r="S404" s="46" t="str">
        <f>IFERROR(IF(INDEX('Memb Hist (Org)'!$A$1:$BS$29,MATCH('Mthly GM (PR)'!S$2,'Memb Hist (Org)'!$A$1:$A$29,0),MATCH('Mthly GM (PR)'!$A404,'Memb Hist (Org)'!$A$1:$BS$1,0))&lt;&gt;1,"",'Mthly Returns (PR)'!S403),"")</f>
        <v/>
      </c>
      <c r="T404" s="46">
        <f>IFERROR(IF(INDEX('Memb Hist (Org)'!$A$1:$BS$29,MATCH('Mthly GM (PR)'!T$2,'Memb Hist (Org)'!$A$1:$A$29,0),MATCH('Mthly GM (PR)'!$A404,'Memb Hist (Org)'!$A$1:$BS$1,0))&lt;&gt;1,"",'Mthly Returns (PR)'!T403),"")</f>
        <v>1.1672999999999999E-2</v>
      </c>
      <c r="U404" s="46">
        <f>IFERROR(IF(INDEX('Memb Hist (Org)'!$A$1:$BS$29,MATCH('Mthly GM (PR)'!U$2,'Memb Hist (Org)'!$A$1:$A$29,0),MATCH('Mthly GM (PR)'!$A404,'Memb Hist (Org)'!$A$1:$BS$1,0))&lt;&gt;1,"",'Mthly Returns (PR)'!U403),"")</f>
        <v>9.7673999999999997E-2</v>
      </c>
      <c r="V404" s="46">
        <f>IFERROR(IF(INDEX('Memb Hist (Org)'!$A$1:$BS$29,MATCH('Mthly GM (PR)'!V$2,'Memb Hist (Org)'!$A$1:$A$29,0),MATCH('Mthly GM (PR)'!$A404,'Memb Hist (Org)'!$A$1:$BS$1,0))&lt;&gt;1,"",'Mthly Returns (PR)'!V403),"")</f>
        <v>0</v>
      </c>
      <c r="W404" s="46">
        <f>IFERROR(IF(INDEX('Memb Hist (Org)'!$A$1:$BS$29,MATCH('Mthly GM (PR)'!W$2,'Memb Hist (Org)'!$A$1:$A$29,0),MATCH('Mthly GM (PR)'!$A404,'Memb Hist (Org)'!$A$1:$BS$1,0))&lt;&gt;1,"",'Mthly Returns (PR)'!W403),"")</f>
        <v>-2.0979000000000001E-2</v>
      </c>
      <c r="X404" s="46">
        <f>IFERROR(IF(INDEX('Memb Hist (Org)'!$A$1:$BS$29,MATCH('Mthly GM (PR)'!X$2,'Memb Hist (Org)'!$A$1:$A$29,0),MATCH('Mthly GM (PR)'!$A404,'Memb Hist (Org)'!$A$1:$BS$1,0))&lt;&gt;1,"",'Mthly Returns (PR)'!X403),"")</f>
        <v>-1.0581999999999999E-2</v>
      </c>
      <c r="Y404" s="46">
        <f>IFERROR(IF(INDEX('Memb Hist (Org)'!$A$1:$BS$29,MATCH('Mthly GM (PR)'!Y$2,'Memb Hist (Org)'!$A$1:$A$29,0),MATCH('Mthly GM (PR)'!$A404,'Memb Hist (Org)'!$A$1:$BS$1,0))&lt;&gt;1,"",'Mthly Returns (PR)'!Y403),"")</f>
        <v>-1.3377999999999999E-2</v>
      </c>
      <c r="Z404" s="46" t="str">
        <f>IFERROR(IF(INDEX('Memb Hist (Org)'!$A$1:$BS$29,MATCH('Mthly GM (PR)'!Z$2,'Memb Hist (Org)'!$A$1:$A$29,0),MATCH('Mthly GM (PR)'!$A404,'Memb Hist (Org)'!$A$1:$BS$1,0))&lt;&gt;1,"",'Mthly Returns (PR)'!Z403),"")</f>
        <v/>
      </c>
      <c r="AA404" s="46" t="str">
        <f>IFERROR(IF(INDEX('Memb Hist (Org)'!$A$1:$BS$29,MATCH('Mthly GM (PR)'!AA$2,'Memb Hist (Org)'!$A$1:$A$29,0),MATCH('Mthly GM (PR)'!$A404,'Memb Hist (Org)'!$A$1:$BS$1,0))&lt;&gt;1,"",'Mthly Returns (PR)'!AA403),"")</f>
        <v/>
      </c>
      <c r="AB404" s="46" t="str">
        <f>IFERROR(IF(INDEX('Memb Hist (Org)'!$A$1:$BS$29,MATCH('Mthly GM (PR)'!AB$2,'Memb Hist (Org)'!$A$1:$A$29,0),MATCH('Mthly GM (PR)'!$A404,'Memb Hist (Org)'!$A$1:$BS$1,0))&lt;&gt;1,"",'Mthly Returns (PR)'!AB403),"")</f>
        <v/>
      </c>
      <c r="AC404" s="46">
        <f>IFERROR(IF(INDEX('Memb Hist (Org)'!$A$1:$BS$29,MATCH('Mthly GM (PR)'!AC$2,'Memb Hist (Org)'!$A$1:$A$29,0),MATCH('Mthly GM (PR)'!$A404,'Memb Hist (Org)'!$A$1:$BS$1,0))&lt;&gt;1,"",'Mthly Returns (PR)'!AC403),"")</f>
        <v>1.2579E-2</v>
      </c>
      <c r="AD404" s="46" t="str">
        <f>IFERROR(IF(INDEX('Memb Hist (Org)'!$A$1:$BS$29,MATCH('Mthly GM (PR)'!AD$2,'Memb Hist (Org)'!$A$1:$A$29,0),MATCH('Mthly GM (PR)'!$A404,'Memb Hist (Org)'!$A$1:$BS$1,0))&lt;&gt;1,"",'Mthly Returns (PR)'!AD403),"")</f>
        <v/>
      </c>
      <c r="AE404" s="46" t="str">
        <f>IFERROR(IF(INDEX('Memb Hist (Org)'!$A$1:$BS$29,MATCH('Mthly GM (PR)'!AE$2,'Memb Hist (Org)'!$A$1:$A$29,0),MATCH('Mthly GM (PR)'!$A404,'Memb Hist (Org)'!$A$1:$BS$1,0))&lt;&gt;1,"",'Mthly Returns (PR)'!AE403),"")</f>
        <v/>
      </c>
      <c r="AF404" s="42">
        <f>IFERROR(IF($C404=7,INDEX('Gross Margin'!$A$32:$BS$60,MATCH('Mthly GM (PR)'!AF$2,'Gross Margin'!$A$32:$A$60,0),MATCH('Mthly GM (PR)'!$A404,'Gross Margin'!$A$32:$BS$32,0)),AF403*(1+D403)),"")</f>
        <v>0.12290287496179009</v>
      </c>
      <c r="AG404" s="42" t="str">
        <f>IFERROR(IF($C404=7,INDEX('Gross Margin'!$A$32:$BS$60,MATCH('Mthly GM (PR)'!AG$2,'Gross Margin'!$A$32:$A$60,0),MATCH('Mthly GM (PR)'!$A404,'Gross Margin'!$A$32:$BS$32,0)),AG403*(1+E403)),"")</f>
        <v/>
      </c>
      <c r="AH404" s="42" t="str">
        <f>IFERROR(IF($C404=7,INDEX('Gross Margin'!$A$32:$BS$60,MATCH('Mthly GM (PR)'!AH$2,'Gross Margin'!$A$32:$A$60,0),MATCH('Mthly GM (PR)'!$A404,'Gross Margin'!$A$32:$BS$32,0)),AH403*(1+F403)),"")</f>
        <v/>
      </c>
      <c r="AI404" s="42">
        <f>IFERROR(IF($C404=7,INDEX('Gross Margin'!$A$32:$BS$60,MATCH('Mthly GM (PR)'!AI$2,'Gross Margin'!$A$32:$A$60,0),MATCH('Mthly GM (PR)'!$A404,'Gross Margin'!$A$32:$BS$32,0)),AI403*(1+G403)),"")</f>
        <v>3.6831032664770481E-2</v>
      </c>
      <c r="AJ404" s="42">
        <f>IFERROR(IF($C404=7,INDEX('Gross Margin'!$A$32:$BS$60,MATCH('Mthly GM (PR)'!AJ$2,'Gross Margin'!$A$32:$A$60,0),MATCH('Mthly GM (PR)'!$A404,'Gross Margin'!$A$32:$BS$32,0)),AJ403*(1+H403)),"")</f>
        <v>0.12237004463044573</v>
      </c>
      <c r="AK404" s="42">
        <f>IFERROR(IF($C404=7,INDEX('Gross Margin'!$A$32:$BS$60,MATCH('Mthly GM (PR)'!AK$2,'Gross Margin'!$A$32:$A$60,0),MATCH('Mthly GM (PR)'!$A404,'Gross Margin'!$A$32:$BS$32,0)),AK403*(1+I403)),"")</f>
        <v>8.9318518947130901E-2</v>
      </c>
      <c r="AL404" s="42">
        <f>IFERROR(IF($C404=7,INDEX('Gross Margin'!$A$32:$BS$60,MATCH('Mthly GM (PR)'!AL$2,'Gross Margin'!$A$32:$A$60,0),MATCH('Mthly GM (PR)'!$A404,'Gross Margin'!$A$32:$BS$32,0)),AL403*(1+J403)),"")</f>
        <v>5.2360986189059447E-2</v>
      </c>
      <c r="AM404" s="42">
        <f>IFERROR(IF($C404=7,INDEX('Gross Margin'!$A$32:$BS$60,MATCH('Mthly GM (PR)'!AM$2,'Gross Margin'!$A$32:$A$60,0),MATCH('Mthly GM (PR)'!$A404,'Gross Margin'!$A$32:$BS$32,0)),AM403*(1+K403)),"")</f>
        <v>0</v>
      </c>
      <c r="AN404" s="42" t="str">
        <f>IFERROR(IF($C404=7,INDEX('Gross Margin'!$A$32:$BS$60,MATCH('Mthly GM (PR)'!AN$2,'Gross Margin'!$A$32:$A$60,0),MATCH('Mthly GM (PR)'!$A404,'Gross Margin'!$A$32:$BS$32,0)),AN403*(1+L403)),"")</f>
        <v/>
      </c>
      <c r="AO404" s="42" t="str">
        <f>IFERROR(IF($C404=7,INDEX('Gross Margin'!$A$32:$BS$60,MATCH('Mthly GM (PR)'!AO$2,'Gross Margin'!$A$32:$A$60,0),MATCH('Mthly GM (PR)'!$A404,'Gross Margin'!$A$32:$BS$32,0)),AO403*(1+M403)),"")</f>
        <v/>
      </c>
      <c r="AP404" s="42" t="str">
        <f>IFERROR(IF($C404=7,INDEX('Gross Margin'!$A$32:$BS$60,MATCH('Mthly GM (PR)'!AP$2,'Gross Margin'!$A$32:$A$60,0),MATCH('Mthly GM (PR)'!$A404,'Gross Margin'!$A$32:$BS$32,0)),AP403*(1+N403)),"")</f>
        <v/>
      </c>
      <c r="AQ404" s="42">
        <f>IFERROR(IF($C404=7,INDEX('Gross Margin'!$A$32:$BS$60,MATCH('Mthly GM (PR)'!AQ$2,'Gross Margin'!$A$32:$A$60,0),MATCH('Mthly GM (PR)'!$A404,'Gross Margin'!$A$32:$BS$32,0)),AQ403*(1+O403)),"")</f>
        <v>8.0178432981896197E-2</v>
      </c>
      <c r="AR404" s="42" t="str">
        <f>IFERROR(IF($C404=7,INDEX('Gross Margin'!$A$32:$BS$60,MATCH('Mthly GM (PR)'!AR$2,'Gross Margin'!$A$32:$A$60,0),MATCH('Mthly GM (PR)'!$A404,'Gross Margin'!$A$32:$BS$32,0)),AR403*(1+P403)),"")</f>
        <v/>
      </c>
      <c r="AS404" s="42">
        <f>IFERROR(IF($C404=7,INDEX('Gross Margin'!$A$32:$BS$60,MATCH('Mthly GM (PR)'!AS$2,'Gross Margin'!$A$32:$A$60,0),MATCH('Mthly GM (PR)'!$A404,'Gross Margin'!$A$32:$BS$32,0)),AS403*(1+Q403)),"")</f>
        <v>0.10403719721664968</v>
      </c>
      <c r="AT404" s="42" t="str">
        <f>IFERROR(IF($C404=7,INDEX('Gross Margin'!$A$32:$BS$60,MATCH('Mthly GM (PR)'!AT$2,'Gross Margin'!$A$32:$A$60,0),MATCH('Mthly GM (PR)'!$A404,'Gross Margin'!$A$32:$BS$32,0)),AT403*(1+R403)),"")</f>
        <v/>
      </c>
      <c r="AU404" s="42" t="str">
        <f>IFERROR(IF($C404=7,INDEX('Gross Margin'!$A$32:$BS$60,MATCH('Mthly GM (PR)'!AU$2,'Gross Margin'!$A$32:$A$60,0),MATCH('Mthly GM (PR)'!$A404,'Gross Margin'!$A$32:$BS$32,0)),AU403*(1+S403)),"")</f>
        <v/>
      </c>
      <c r="AV404" s="42">
        <f>IFERROR(IF($C404=7,INDEX('Gross Margin'!$A$32:$BS$60,MATCH('Mthly GM (PR)'!AV$2,'Gross Margin'!$A$32:$A$60,0),MATCH('Mthly GM (PR)'!$A404,'Gross Margin'!$A$32:$BS$32,0)),AV403*(1+T403)),"")</f>
        <v>0.11710554284849714</v>
      </c>
      <c r="AW404" s="42">
        <f>IFERROR(IF($C404=7,INDEX('Gross Margin'!$A$32:$BS$60,MATCH('Mthly GM (PR)'!AW$2,'Gross Margin'!$A$32:$A$60,0),MATCH('Mthly GM (PR)'!$A404,'Gross Margin'!$A$32:$BS$32,0)),AW403*(1+U403)),"")</f>
        <v>5.4974022805961843E-2</v>
      </c>
      <c r="AX404" s="42">
        <f>IFERROR(IF($C404=7,INDEX('Gross Margin'!$A$32:$BS$60,MATCH('Mthly GM (PR)'!AX$2,'Gross Margin'!$A$32:$A$60,0),MATCH('Mthly GM (PR)'!$A404,'Gross Margin'!$A$32:$BS$32,0)),AX403*(1+V403)),"")</f>
        <v>3.4073058388289335E-2</v>
      </c>
      <c r="AY404" s="42">
        <f>IFERROR(IF($C404=7,INDEX('Gross Margin'!$A$32:$BS$60,MATCH('Mthly GM (PR)'!AY$2,'Gross Margin'!$A$32:$A$60,0),MATCH('Mthly GM (PR)'!$A404,'Gross Margin'!$A$32:$BS$32,0)),AY403*(1+W403)),"")</f>
        <v>0.11214011951498579</v>
      </c>
      <c r="AZ404" s="42">
        <f>IFERROR(IF($C404=7,INDEX('Gross Margin'!$A$32:$BS$60,MATCH('Mthly GM (PR)'!AZ$2,'Gross Margin'!$A$32:$A$60,0),MATCH('Mthly GM (PR)'!$A404,'Gross Margin'!$A$32:$BS$32,0)),AZ403*(1+X403)),"")</f>
        <v>7.9700526128103813E-2</v>
      </c>
      <c r="BA404" s="42">
        <f>IFERROR(IF($C404=7,INDEX('Gross Margin'!$A$32:$BS$60,MATCH('Mthly GM (PR)'!BA$2,'Gross Margin'!$A$32:$A$60,0),MATCH('Mthly GM (PR)'!$A404,'Gross Margin'!$A$32:$BS$32,0)),BA403*(1+Y403)),"")</f>
        <v>8.31813740393266E-2</v>
      </c>
      <c r="BB404" s="42" t="str">
        <f>IFERROR(IF($C404=7,INDEX('Gross Margin'!$A$32:$BS$60,MATCH('Mthly GM (PR)'!BB$2,'Gross Margin'!$A$32:$A$60,0),MATCH('Mthly GM (PR)'!$A404,'Gross Margin'!$A$32:$BS$32,0)),BB403*(1+Z403)),"")</f>
        <v/>
      </c>
      <c r="BC404" s="42" t="str">
        <f>IFERROR(IF($C404=7,INDEX('Gross Margin'!$A$32:$BS$60,MATCH('Mthly GM (PR)'!BC$2,'Gross Margin'!$A$32:$A$60,0),MATCH('Mthly GM (PR)'!$A404,'Gross Margin'!$A$32:$BS$32,0)),BC403*(1+AA403)),"")</f>
        <v/>
      </c>
      <c r="BD404" s="42" t="str">
        <f>IFERROR(IF($C404=7,INDEX('Gross Margin'!$A$32:$BS$60,MATCH('Mthly GM (PR)'!BD$2,'Gross Margin'!$A$32:$A$60,0),MATCH('Mthly GM (PR)'!$A404,'Gross Margin'!$A$32:$BS$32,0)),BD403*(1+AB403)),"")</f>
        <v/>
      </c>
      <c r="BE404" s="42">
        <f>IFERROR(IF($C404=7,INDEX('Gross Margin'!$A$32:$BS$60,MATCH('Mthly GM (PR)'!BE$2,'Gross Margin'!$A$32:$A$60,0),MATCH('Mthly GM (PR)'!$A404,'Gross Margin'!$A$32:$BS$32,0)),BE403*(1+AC403)),"")</f>
        <v>0.14453268927330909</v>
      </c>
      <c r="BF404" s="42" t="str">
        <f>IFERROR(IF($C404=7,INDEX('Gross Margin'!$A$32:$BS$60,MATCH('Mthly GM (PR)'!BF$2,'Gross Margin'!$A$32:$A$60,0),MATCH('Mthly GM (PR)'!$A404,'Gross Margin'!$A$32:$BS$32,0)),BF403*(1+AD403)),"")</f>
        <v/>
      </c>
      <c r="BG404" s="42" t="str">
        <f>IFERROR(IF($C404=7,INDEX('Gross Margin'!$A$32:$BS$60,MATCH('Mthly GM (PR)'!BG$2,'Gross Margin'!$A$32:$A$60,0),MATCH('Mthly GM (PR)'!$A404,'Gross Margin'!$A$32:$BS$32,0)),BG403*(1+AE403)),"")</f>
        <v/>
      </c>
      <c r="BH404" s="44">
        <f t="shared" si="373"/>
        <v>9.9620844076496129E-2</v>
      </c>
      <c r="BI404" s="44" t="str">
        <f t="shared" si="374"/>
        <v/>
      </c>
      <c r="BJ404" s="44" t="str">
        <f t="shared" si="375"/>
        <v/>
      </c>
      <c r="BK404" s="44">
        <f t="shared" si="376"/>
        <v>2.9853968537466302E-2</v>
      </c>
      <c r="BL404" s="44">
        <f t="shared" si="377"/>
        <v>9.9188950132806153E-2</v>
      </c>
      <c r="BM404" s="44">
        <f t="shared" si="378"/>
        <v>7.2398519985330159E-2</v>
      </c>
      <c r="BN404" s="44">
        <f t="shared" si="379"/>
        <v>4.2442014822302282E-2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6.4989880609957529E-2</v>
      </c>
      <c r="BT404" s="44" t="str">
        <f t="shared" si="385"/>
        <v/>
      </c>
      <c r="BU404" s="44">
        <f t="shared" si="386"/>
        <v>8.4328974446673755E-2</v>
      </c>
      <c r="BV404" s="44" t="str">
        <f t="shared" si="387"/>
        <v/>
      </c>
      <c r="BW404" s="44" t="str">
        <f t="shared" si="388"/>
        <v/>
      </c>
      <c r="BX404" s="44">
        <f t="shared" si="389"/>
        <v>9.4921726023337705E-2</v>
      </c>
      <c r="BY404" s="44">
        <f t="shared" si="390"/>
        <v>4.4560052447211694E-2</v>
      </c>
      <c r="BZ404" s="44">
        <f t="shared" si="391"/>
        <v>2.7618449429799092E-2</v>
      </c>
      <c r="CA404" s="44">
        <f t="shared" si="392"/>
        <v>9.0896924619503036E-2</v>
      </c>
      <c r="CB404" s="44">
        <f t="shared" si="393"/>
        <v>6.4602505748470027E-2</v>
      </c>
      <c r="CC404" s="44">
        <f t="shared" si="394"/>
        <v>6.7423961366377488E-2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.1171532277542686</v>
      </c>
      <c r="CH404" s="44" t="str">
        <f t="shared" si="399"/>
        <v/>
      </c>
      <c r="CI404" s="44" t="str">
        <f t="shared" si="400"/>
        <v/>
      </c>
      <c r="CJ404" s="48">
        <f t="shared" si="401"/>
        <v>-4.3858076604677424E-3</v>
      </c>
      <c r="CK404" s="48" t="str">
        <f t="shared" si="402"/>
        <v/>
      </c>
      <c r="CL404" s="48" t="str">
        <f t="shared" si="403"/>
        <v/>
      </c>
      <c r="CM404" s="48">
        <f t="shared" si="404"/>
        <v>6.2982917423492666E-4</v>
      </c>
      <c r="CN404" s="48">
        <f t="shared" si="405"/>
        <v>2.3067382242885396E-3</v>
      </c>
      <c r="CO404" s="48">
        <f t="shared" si="406"/>
        <v>-2.3608433382016313E-3</v>
      </c>
      <c r="CP404" s="48">
        <f t="shared" si="407"/>
        <v>3.2354821159485698E-3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-2.9374126238088604E-3</v>
      </c>
      <c r="CV404" s="48" t="str">
        <f t="shared" si="413"/>
        <v/>
      </c>
      <c r="CW404" s="48">
        <f t="shared" si="414"/>
        <v>-3.6664551509924819E-3</v>
      </c>
      <c r="CX404" s="48" t="str">
        <f t="shared" si="415"/>
        <v/>
      </c>
      <c r="CY404" s="48" t="str">
        <f t="shared" si="416"/>
        <v/>
      </c>
      <c r="CZ404" s="48">
        <f t="shared" si="417"/>
        <v>1.108021307870421E-3</v>
      </c>
      <c r="DA404" s="48">
        <f t="shared" si="418"/>
        <v>4.3523585627289552E-3</v>
      </c>
      <c r="DB404" s="48">
        <f t="shared" si="419"/>
        <v>0</v>
      </c>
      <c r="DC404" s="48">
        <f t="shared" si="420"/>
        <v>-1.9069265815925543E-3</v>
      </c>
      <c r="DD404" s="48">
        <f t="shared" si="421"/>
        <v>-6.8362371583030981E-4</v>
      </c>
      <c r="DE404" s="48">
        <f t="shared" si="422"/>
        <v>-9.0199775515939799E-4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1.4736704519209447E-3</v>
      </c>
      <c r="DJ404" s="48" t="str">
        <f t="shared" si="427"/>
        <v/>
      </c>
      <c r="DK404" s="48" t="str">
        <f t="shared" si="428"/>
        <v/>
      </c>
      <c r="DL404" s="37">
        <f t="shared" si="430"/>
        <v>-3.7369669890606211E-3</v>
      </c>
      <c r="DM404" s="39">
        <f t="shared" si="431"/>
        <v>0.99626303301093933</v>
      </c>
      <c r="DN404" s="39">
        <f>PRODUCT($DM$142:DM404)</f>
        <v>0.69196628570993113</v>
      </c>
      <c r="DO404" s="36">
        <f>DL404-'1M RF rate'!C264</f>
        <v>-1.0335481893062161E-2</v>
      </c>
      <c r="DP404" s="39">
        <f t="shared" si="432"/>
        <v>0.98966451810693779</v>
      </c>
      <c r="DQ404" s="39">
        <f>PRODUCT($DP$142:DP404)</f>
        <v>0.18141822253799039</v>
      </c>
      <c r="DR404" s="36">
        <f>DL404-'DJUA Monthly (PR)'!C264</f>
        <v>-1.5620236103804754E-2</v>
      </c>
      <c r="DS404" s="39">
        <f t="shared" si="433"/>
        <v>0.98437976389619519</v>
      </c>
      <c r="DT404" s="39">
        <f>PRODUCT($DS$142:DS404)</f>
        <v>0.62530110785220872</v>
      </c>
      <c r="DW404" s="108">
        <f t="shared" si="429"/>
        <v>-5.4625973810793815E-2</v>
      </c>
      <c r="DX404" s="107">
        <f t="shared" si="434"/>
        <v>-0.21091249407614854</v>
      </c>
    </row>
    <row r="405" spans="1:128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GM (PR)'!D$2,'Memb Hist (Org)'!$A$1:$A$29,0),MATCH('Mthly GM (PR)'!$A405,'Memb Hist (Org)'!$A$1:$BS$1,0))&lt;&gt;1,"",'Mthly Returns (PR)'!D404),"")</f>
        <v>-5.9211E-2</v>
      </c>
      <c r="E405" s="46" t="str">
        <f>IFERROR(IF(INDEX('Memb Hist (Org)'!$A$1:$BS$29,MATCH('Mthly GM (PR)'!E$2,'Memb Hist (Org)'!$A$1:$A$29,0),MATCH('Mthly GM (PR)'!$A405,'Memb Hist (Org)'!$A$1:$BS$1,0))&lt;&gt;1,"",'Mthly Returns (PR)'!E404),"")</f>
        <v/>
      </c>
      <c r="F405" s="46" t="str">
        <f>IFERROR(IF(INDEX('Memb Hist (Org)'!$A$1:$BS$29,MATCH('Mthly GM (PR)'!F$2,'Memb Hist (Org)'!$A$1:$A$29,0),MATCH('Mthly GM (PR)'!$A405,'Memb Hist (Org)'!$A$1:$BS$1,0))&lt;&gt;1,"",'Mthly Returns (PR)'!F404),"")</f>
        <v/>
      </c>
      <c r="G405" s="46">
        <f>IFERROR(IF(INDEX('Memb Hist (Org)'!$A$1:$BS$29,MATCH('Mthly GM (PR)'!G$2,'Memb Hist (Org)'!$A$1:$A$29,0),MATCH('Mthly GM (PR)'!$A405,'Memb Hist (Org)'!$A$1:$BS$1,0))&lt;&gt;1,"",'Mthly Returns (PR)'!G404),"")</f>
        <v>4.9586999999999999E-2</v>
      </c>
      <c r="H405" s="46">
        <f>IFERROR(IF(INDEX('Memb Hist (Org)'!$A$1:$BS$29,MATCH('Mthly GM (PR)'!H$2,'Memb Hist (Org)'!$A$1:$A$29,0),MATCH('Mthly GM (PR)'!$A405,'Memb Hist (Org)'!$A$1:$BS$1,0))&lt;&gt;1,"",'Mthly Returns (PR)'!H404),"")</f>
        <v>-0.163636</v>
      </c>
      <c r="I405" s="46">
        <f>IFERROR(IF(INDEX('Memb Hist (Org)'!$A$1:$BS$29,MATCH('Mthly GM (PR)'!I$2,'Memb Hist (Org)'!$A$1:$A$29,0),MATCH('Mthly GM (PR)'!$A405,'Memb Hist (Org)'!$A$1:$BS$1,0))&lt;&gt;1,"",'Mthly Returns (PR)'!I404),"")</f>
        <v>0</v>
      </c>
      <c r="J405" s="46">
        <f>IFERROR(IF(INDEX('Memb Hist (Org)'!$A$1:$BS$29,MATCH('Mthly GM (PR)'!J$2,'Memb Hist (Org)'!$A$1:$A$29,0),MATCH('Mthly GM (PR)'!$A405,'Memb Hist (Org)'!$A$1:$BS$1,0))&lt;&gt;1,"",'Mthly Returns (PR)'!J404),"")</f>
        <v>-8.3330000000000001E-3</v>
      </c>
      <c r="K405" s="46">
        <f>IFERROR(IF(INDEX('Memb Hist (Org)'!$A$1:$BS$29,MATCH('Mthly GM (PR)'!K$2,'Memb Hist (Org)'!$A$1:$A$29,0),MATCH('Mthly GM (PR)'!$A405,'Memb Hist (Org)'!$A$1:$BS$1,0))&lt;&gt;1,"",'Mthly Returns (PR)'!K404),"")</f>
        <v>-0.163934</v>
      </c>
      <c r="L405" s="46" t="str">
        <f>IFERROR(IF(INDEX('Memb Hist (Org)'!$A$1:$BS$29,MATCH('Mthly GM (PR)'!L$2,'Memb Hist (Org)'!$A$1:$A$29,0),MATCH('Mthly GM (PR)'!$A405,'Memb Hist (Org)'!$A$1:$BS$1,0))&lt;&gt;1,"",'Mthly Returns (PR)'!L404),"")</f>
        <v/>
      </c>
      <c r="M405" s="46" t="str">
        <f>IFERROR(IF(INDEX('Memb Hist (Org)'!$A$1:$BS$29,MATCH('Mthly GM (PR)'!M$2,'Memb Hist (Org)'!$A$1:$A$29,0),MATCH('Mthly GM (PR)'!$A405,'Memb Hist (Org)'!$A$1:$BS$1,0))&lt;&gt;1,"",'Mthly Returns (PR)'!M404),"")</f>
        <v/>
      </c>
      <c r="N405" s="46" t="str">
        <f>IFERROR(IF(INDEX('Memb Hist (Org)'!$A$1:$BS$29,MATCH('Mthly GM (PR)'!N$2,'Memb Hist (Org)'!$A$1:$A$29,0),MATCH('Mthly GM (PR)'!$A405,'Memb Hist (Org)'!$A$1:$BS$1,0))&lt;&gt;1,"",'Mthly Returns (PR)'!N404),"")</f>
        <v/>
      </c>
      <c r="O405" s="46">
        <f>IFERROR(IF(INDEX('Memb Hist (Org)'!$A$1:$BS$29,MATCH('Mthly GM (PR)'!O$2,'Memb Hist (Org)'!$A$1:$A$29,0),MATCH('Mthly GM (PR)'!$A405,'Memb Hist (Org)'!$A$1:$BS$1,0))&lt;&gt;1,"",'Mthly Returns (PR)'!O404),"")</f>
        <v>-1.1834000000000001E-2</v>
      </c>
      <c r="P405" s="46" t="str">
        <f>IFERROR(IF(INDEX('Memb Hist (Org)'!$A$1:$BS$29,MATCH('Mthly GM (PR)'!P$2,'Memb Hist (Org)'!$A$1:$A$29,0),MATCH('Mthly GM (PR)'!$A405,'Memb Hist (Org)'!$A$1:$BS$1,0))&lt;&gt;1,"",'Mthly Returns (PR)'!P404),"")</f>
        <v/>
      </c>
      <c r="Q405" s="46">
        <f>IFERROR(IF(INDEX('Memb Hist (Org)'!$A$1:$BS$29,MATCH('Mthly GM (PR)'!Q$2,'Memb Hist (Org)'!$A$1:$A$29,0),MATCH('Mthly GM (PR)'!$A405,'Memb Hist (Org)'!$A$1:$BS$1,0))&lt;&gt;1,"",'Mthly Returns (PR)'!Q404),"")</f>
        <v>-4.4443999999999997E-2</v>
      </c>
      <c r="R405" s="46" t="str">
        <f>IFERROR(IF(INDEX('Memb Hist (Org)'!$A$1:$BS$29,MATCH('Mthly GM (PR)'!R$2,'Memb Hist (Org)'!$A$1:$A$29,0),MATCH('Mthly GM (PR)'!$A405,'Memb Hist (Org)'!$A$1:$BS$1,0))&lt;&gt;1,"",'Mthly Returns (PR)'!R404),"")</f>
        <v/>
      </c>
      <c r="S405" s="46" t="str">
        <f>IFERROR(IF(INDEX('Memb Hist (Org)'!$A$1:$BS$29,MATCH('Mthly GM (PR)'!S$2,'Memb Hist (Org)'!$A$1:$A$29,0),MATCH('Mthly GM (PR)'!$A405,'Memb Hist (Org)'!$A$1:$BS$1,0))&lt;&gt;1,"",'Mthly Returns (PR)'!S404),"")</f>
        <v/>
      </c>
      <c r="T405" s="46">
        <f>IFERROR(IF(INDEX('Memb Hist (Org)'!$A$1:$BS$29,MATCH('Mthly GM (PR)'!T$2,'Memb Hist (Org)'!$A$1:$A$29,0),MATCH('Mthly GM (PR)'!$A405,'Memb Hist (Org)'!$A$1:$BS$1,0))&lt;&gt;1,"",'Mthly Returns (PR)'!T404),"")</f>
        <v>-9.2308000000000001E-2</v>
      </c>
      <c r="U405" s="46">
        <f>IFERROR(IF(INDEX('Memb Hist (Org)'!$A$1:$BS$29,MATCH('Mthly GM (PR)'!U$2,'Memb Hist (Org)'!$A$1:$A$29,0),MATCH('Mthly GM (PR)'!$A405,'Memb Hist (Org)'!$A$1:$BS$1,0))&lt;&gt;1,"",'Mthly Returns (PR)'!U404),"")</f>
        <v>0.186441</v>
      </c>
      <c r="V405" s="46">
        <f>IFERROR(IF(INDEX('Memb Hist (Org)'!$A$1:$BS$29,MATCH('Mthly GM (PR)'!V$2,'Memb Hist (Org)'!$A$1:$A$29,0),MATCH('Mthly GM (PR)'!$A405,'Memb Hist (Org)'!$A$1:$BS$1,0))&lt;&gt;1,"",'Mthly Returns (PR)'!V404),"")</f>
        <v>0</v>
      </c>
      <c r="W405" s="46">
        <f>IFERROR(IF(INDEX('Memb Hist (Org)'!$A$1:$BS$29,MATCH('Mthly GM (PR)'!W$2,'Memb Hist (Org)'!$A$1:$A$29,0),MATCH('Mthly GM (PR)'!$A405,'Memb Hist (Org)'!$A$1:$BS$1,0))&lt;&gt;1,"",'Mthly Returns (PR)'!W404),"")</f>
        <v>-0.05</v>
      </c>
      <c r="X405" s="46">
        <f>IFERROR(IF(INDEX('Memb Hist (Org)'!$A$1:$BS$29,MATCH('Mthly GM (PR)'!X$2,'Memb Hist (Org)'!$A$1:$A$29,0),MATCH('Mthly GM (PR)'!$A405,'Memb Hist (Org)'!$A$1:$BS$1,0))&lt;&gt;1,"",'Mthly Returns (PR)'!X404),"")</f>
        <v>-5.8824000000000001E-2</v>
      </c>
      <c r="Y405" s="46">
        <f>IFERROR(IF(INDEX('Memb Hist (Org)'!$A$1:$BS$29,MATCH('Mthly GM (PR)'!Y$2,'Memb Hist (Org)'!$A$1:$A$29,0),MATCH('Mthly GM (PR)'!$A405,'Memb Hist (Org)'!$A$1:$BS$1,0))&lt;&gt;1,"",'Mthly Returns (PR)'!Y404),"")</f>
        <v>-3.7288000000000002E-2</v>
      </c>
      <c r="Z405" s="46" t="str">
        <f>IFERROR(IF(INDEX('Memb Hist (Org)'!$A$1:$BS$29,MATCH('Mthly GM (PR)'!Z$2,'Memb Hist (Org)'!$A$1:$A$29,0),MATCH('Mthly GM (PR)'!$A405,'Memb Hist (Org)'!$A$1:$BS$1,0))&lt;&gt;1,"",'Mthly Returns (PR)'!Z404),"")</f>
        <v/>
      </c>
      <c r="AA405" s="46" t="str">
        <f>IFERROR(IF(INDEX('Memb Hist (Org)'!$A$1:$BS$29,MATCH('Mthly GM (PR)'!AA$2,'Memb Hist (Org)'!$A$1:$A$29,0),MATCH('Mthly GM (PR)'!$A405,'Memb Hist (Org)'!$A$1:$BS$1,0))&lt;&gt;1,"",'Mthly Returns (PR)'!AA404),"")</f>
        <v/>
      </c>
      <c r="AB405" s="46" t="str">
        <f>IFERROR(IF(INDEX('Memb Hist (Org)'!$A$1:$BS$29,MATCH('Mthly GM (PR)'!AB$2,'Memb Hist (Org)'!$A$1:$A$29,0),MATCH('Mthly GM (PR)'!$A405,'Memb Hist (Org)'!$A$1:$BS$1,0))&lt;&gt;1,"",'Mthly Returns (PR)'!AB404),"")</f>
        <v/>
      </c>
      <c r="AC405" s="46">
        <f>IFERROR(IF(INDEX('Memb Hist (Org)'!$A$1:$BS$29,MATCH('Mthly GM (PR)'!AC$2,'Memb Hist (Org)'!$A$1:$A$29,0),MATCH('Mthly GM (PR)'!$A405,'Memb Hist (Org)'!$A$1:$BS$1,0))&lt;&gt;1,"",'Mthly Returns (PR)'!AC404),"")</f>
        <v>2.4844999999999999E-2</v>
      </c>
      <c r="AD405" s="46" t="str">
        <f>IFERROR(IF(INDEX('Memb Hist (Org)'!$A$1:$BS$29,MATCH('Mthly GM (PR)'!AD$2,'Memb Hist (Org)'!$A$1:$A$29,0),MATCH('Mthly GM (PR)'!$A405,'Memb Hist (Org)'!$A$1:$BS$1,0))&lt;&gt;1,"",'Mthly Returns (PR)'!AD404),"")</f>
        <v/>
      </c>
      <c r="AE405" s="46" t="str">
        <f>IFERROR(IF(INDEX('Memb Hist (Org)'!$A$1:$BS$29,MATCH('Mthly GM (PR)'!AE$2,'Memb Hist (Org)'!$A$1:$A$29,0),MATCH('Mthly GM (PR)'!$A405,'Memb Hist (Org)'!$A$1:$BS$1,0))&lt;&gt;1,"",'Mthly Returns (PR)'!AE404),"")</f>
        <v/>
      </c>
      <c r="AF405" s="42">
        <f>IFERROR(IF($C405=7,INDEX('Gross Margin'!$A$32:$BS$60,MATCH('Mthly GM (PR)'!AF$2,'Gross Margin'!$A$32:$A$60,0),MATCH('Mthly GM (PR)'!$A405,'Gross Margin'!$A$32:$BS$32,0)),AF404*(1+D404)),"")</f>
        <v>0.11749207589159728</v>
      </c>
      <c r="AG405" s="42" t="str">
        <f>IFERROR(IF($C405=7,INDEX('Gross Margin'!$A$32:$BS$60,MATCH('Mthly GM (PR)'!AG$2,'Gross Margin'!$A$32:$A$60,0),MATCH('Mthly GM (PR)'!$A405,'Gross Margin'!$A$32:$BS$32,0)),AG404*(1+E404)),"")</f>
        <v/>
      </c>
      <c r="AH405" s="42" t="str">
        <f>IFERROR(IF($C405=7,INDEX('Gross Margin'!$A$32:$BS$60,MATCH('Mthly GM (PR)'!AH$2,'Gross Margin'!$A$32:$A$60,0),MATCH('Mthly GM (PR)'!$A405,'Gross Margin'!$A$32:$BS$32,0)),AH404*(1+F404)),"")</f>
        <v/>
      </c>
      <c r="AI405" s="42">
        <f>IFERROR(IF($C405=7,INDEX('Gross Margin'!$A$32:$BS$60,MATCH('Mthly GM (PR)'!AI$2,'Gross Margin'!$A$32:$A$60,0),MATCH('Mthly GM (PR)'!$A405,'Gross Margin'!$A$32:$BS$32,0)),AI404*(1+G404)),"")</f>
        <v>3.7608056960899139E-2</v>
      </c>
      <c r="AJ405" s="42">
        <f>IFERROR(IF($C405=7,INDEX('Gross Margin'!$A$32:$BS$60,MATCH('Mthly GM (PR)'!AJ$2,'Gross Margin'!$A$32:$A$60,0),MATCH('Mthly GM (PR)'!$A405,'Gross Margin'!$A$32:$BS$32,0)),AJ404*(1+H404)),"")</f>
        <v>0.12521588238837136</v>
      </c>
      <c r="AK405" s="42">
        <f>IFERROR(IF($C405=7,INDEX('Gross Margin'!$A$32:$BS$60,MATCH('Mthly GM (PR)'!AK$2,'Gross Margin'!$A$32:$A$60,0),MATCH('Mthly GM (PR)'!$A405,'Gross Margin'!$A$32:$BS$32,0)),AK404*(1+I404)),"")</f>
        <v>8.6405931362783905E-2</v>
      </c>
      <c r="AL405" s="42">
        <f>IFERROR(IF($C405=7,INDEX('Gross Margin'!$A$32:$BS$60,MATCH('Mthly GM (PR)'!AL$2,'Gross Margin'!$A$32:$A$60,0),MATCH('Mthly GM (PR)'!$A405,'Gross Margin'!$A$32:$BS$32,0)),AL404*(1+J404)),"")</f>
        <v>5.6352621249210012E-2</v>
      </c>
      <c r="AM405" s="42">
        <f>IFERROR(IF($C405=7,INDEX('Gross Margin'!$A$32:$BS$60,MATCH('Mthly GM (PR)'!AM$2,'Gross Margin'!$A$32:$A$60,0),MATCH('Mthly GM (PR)'!$A405,'Gross Margin'!$A$32:$BS$32,0)),AM404*(1+K404)),"")</f>
        <v>0</v>
      </c>
      <c r="AN405" s="42" t="str">
        <f>IFERROR(IF($C405=7,INDEX('Gross Margin'!$A$32:$BS$60,MATCH('Mthly GM (PR)'!AN$2,'Gross Margin'!$A$32:$A$60,0),MATCH('Mthly GM (PR)'!$A405,'Gross Margin'!$A$32:$BS$32,0)),AN404*(1+L404)),"")</f>
        <v/>
      </c>
      <c r="AO405" s="42" t="str">
        <f>IFERROR(IF($C405=7,INDEX('Gross Margin'!$A$32:$BS$60,MATCH('Mthly GM (PR)'!AO$2,'Gross Margin'!$A$32:$A$60,0),MATCH('Mthly GM (PR)'!$A405,'Gross Margin'!$A$32:$BS$32,0)),AO404*(1+M404)),"")</f>
        <v/>
      </c>
      <c r="AP405" s="42" t="str">
        <f>IFERROR(IF($C405=7,INDEX('Gross Margin'!$A$32:$BS$60,MATCH('Mthly GM (PR)'!AP$2,'Gross Margin'!$A$32:$A$60,0),MATCH('Mthly GM (PR)'!$A405,'Gross Margin'!$A$32:$BS$32,0)),AP404*(1+N404)),"")</f>
        <v/>
      </c>
      <c r="AQ405" s="42">
        <f>IFERROR(IF($C405=7,INDEX('Gross Margin'!$A$32:$BS$60,MATCH('Mthly GM (PR)'!AQ$2,'Gross Margin'!$A$32:$A$60,0),MATCH('Mthly GM (PR)'!$A405,'Gross Margin'!$A$32:$BS$32,0)),AQ404*(1+O404)),"")</f>
        <v>7.655452816798046E-2</v>
      </c>
      <c r="AR405" s="42" t="str">
        <f>IFERROR(IF($C405=7,INDEX('Gross Margin'!$A$32:$BS$60,MATCH('Mthly GM (PR)'!AR$2,'Gross Margin'!$A$32:$A$60,0),MATCH('Mthly GM (PR)'!$A405,'Gross Margin'!$A$32:$BS$32,0)),AR404*(1+P404)),"")</f>
        <v/>
      </c>
      <c r="AS405" s="42">
        <f>IFERROR(IF($C405=7,INDEX('Gross Margin'!$A$32:$BS$60,MATCH('Mthly GM (PR)'!AS$2,'Gross Margin'!$A$32:$A$60,0),MATCH('Mthly GM (PR)'!$A405,'Gross Margin'!$A$32:$BS$32,0)),AS404*(1+Q404)),"")</f>
        <v>9.9513867956064192E-2</v>
      </c>
      <c r="AT405" s="42" t="str">
        <f>IFERROR(IF($C405=7,INDEX('Gross Margin'!$A$32:$BS$60,MATCH('Mthly GM (PR)'!AT$2,'Gross Margin'!$A$32:$A$60,0),MATCH('Mthly GM (PR)'!$A405,'Gross Margin'!$A$32:$BS$32,0)),AT404*(1+R404)),"")</f>
        <v/>
      </c>
      <c r="AU405" s="42" t="str">
        <f>IFERROR(IF($C405=7,INDEX('Gross Margin'!$A$32:$BS$60,MATCH('Mthly GM (PR)'!AU$2,'Gross Margin'!$A$32:$A$60,0),MATCH('Mthly GM (PR)'!$A405,'Gross Margin'!$A$32:$BS$32,0)),AU404*(1+S404)),"")</f>
        <v/>
      </c>
      <c r="AV405" s="42">
        <f>IFERROR(IF($C405=7,INDEX('Gross Margin'!$A$32:$BS$60,MATCH('Mthly GM (PR)'!AV$2,'Gross Margin'!$A$32:$A$60,0),MATCH('Mthly GM (PR)'!$A405,'Gross Margin'!$A$32:$BS$32,0)),AV404*(1+T404)),"")</f>
        <v>0.11847251585016766</v>
      </c>
      <c r="AW405" s="42">
        <f>IFERROR(IF($C405=7,INDEX('Gross Margin'!$A$32:$BS$60,MATCH('Mthly GM (PR)'!AW$2,'Gross Margin'!$A$32:$A$60,0),MATCH('Mthly GM (PR)'!$A405,'Gross Margin'!$A$32:$BS$32,0)),AW404*(1+U404)),"")</f>
        <v>6.0343555509511364E-2</v>
      </c>
      <c r="AX405" s="42">
        <f>IFERROR(IF($C405=7,INDEX('Gross Margin'!$A$32:$BS$60,MATCH('Mthly GM (PR)'!AX$2,'Gross Margin'!$A$32:$A$60,0),MATCH('Mthly GM (PR)'!$A405,'Gross Margin'!$A$32:$BS$32,0)),AX404*(1+V404)),"")</f>
        <v>3.4073058388289335E-2</v>
      </c>
      <c r="AY405" s="42">
        <f>IFERROR(IF($C405=7,INDEX('Gross Margin'!$A$32:$BS$60,MATCH('Mthly GM (PR)'!AY$2,'Gross Margin'!$A$32:$A$60,0),MATCH('Mthly GM (PR)'!$A405,'Gross Margin'!$A$32:$BS$32,0)),AY404*(1+W404)),"")</f>
        <v>0.1097875319476809</v>
      </c>
      <c r="AZ405" s="42">
        <f>IFERROR(IF($C405=7,INDEX('Gross Margin'!$A$32:$BS$60,MATCH('Mthly GM (PR)'!AZ$2,'Gross Margin'!$A$32:$A$60,0),MATCH('Mthly GM (PR)'!$A405,'Gross Margin'!$A$32:$BS$32,0)),AZ404*(1+X404)),"")</f>
        <v>7.8857135160616224E-2</v>
      </c>
      <c r="BA405" s="42">
        <f>IFERROR(IF($C405=7,INDEX('Gross Margin'!$A$32:$BS$60,MATCH('Mthly GM (PR)'!BA$2,'Gross Margin'!$A$32:$A$60,0),MATCH('Mthly GM (PR)'!$A405,'Gross Margin'!$A$32:$BS$32,0)),BA404*(1+Y404)),"")</f>
        <v>8.2068573617428489E-2</v>
      </c>
      <c r="BB405" s="42" t="str">
        <f>IFERROR(IF($C405=7,INDEX('Gross Margin'!$A$32:$BS$60,MATCH('Mthly GM (PR)'!BB$2,'Gross Margin'!$A$32:$A$60,0),MATCH('Mthly GM (PR)'!$A405,'Gross Margin'!$A$32:$BS$32,0)),BB404*(1+Z404)),"")</f>
        <v/>
      </c>
      <c r="BC405" s="42" t="str">
        <f>IFERROR(IF($C405=7,INDEX('Gross Margin'!$A$32:$BS$60,MATCH('Mthly GM (PR)'!BC$2,'Gross Margin'!$A$32:$A$60,0),MATCH('Mthly GM (PR)'!$A405,'Gross Margin'!$A$32:$BS$32,0)),BC404*(1+AA404)),"")</f>
        <v/>
      </c>
      <c r="BD405" s="42" t="str">
        <f>IFERROR(IF($C405=7,INDEX('Gross Margin'!$A$32:$BS$60,MATCH('Mthly GM (PR)'!BD$2,'Gross Margin'!$A$32:$A$60,0),MATCH('Mthly GM (PR)'!$A405,'Gross Margin'!$A$32:$BS$32,0)),BD404*(1+AB404)),"")</f>
        <v/>
      </c>
      <c r="BE405" s="42">
        <f>IFERROR(IF($C405=7,INDEX('Gross Margin'!$A$32:$BS$60,MATCH('Mthly GM (PR)'!BE$2,'Gross Margin'!$A$32:$A$60,0),MATCH('Mthly GM (PR)'!$A405,'Gross Margin'!$A$32:$BS$32,0)),BE404*(1+AC404)),"")</f>
        <v>0.14635076597167804</v>
      </c>
      <c r="BF405" s="42" t="str">
        <f>IFERROR(IF($C405=7,INDEX('Gross Margin'!$A$32:$BS$60,MATCH('Mthly GM (PR)'!BF$2,'Gross Margin'!$A$32:$A$60,0),MATCH('Mthly GM (PR)'!$A405,'Gross Margin'!$A$32:$BS$32,0)),BF404*(1+AD404)),"")</f>
        <v/>
      </c>
      <c r="BG405" s="42" t="str">
        <f>IFERROR(IF($C405=7,INDEX('Gross Margin'!$A$32:$BS$60,MATCH('Mthly GM (PR)'!BG$2,'Gross Margin'!$A$32:$A$60,0),MATCH('Mthly GM (PR)'!$A405,'Gross Margin'!$A$32:$BS$32,0)),BG404*(1+AE404)),"")</f>
        <v/>
      </c>
      <c r="BH405" s="44">
        <f t="shared" si="373"/>
        <v>9.5592261541819837E-2</v>
      </c>
      <c r="BI405" s="44" t="str">
        <f t="shared" si="374"/>
        <v/>
      </c>
      <c r="BJ405" s="44" t="str">
        <f t="shared" si="375"/>
        <v/>
      </c>
      <c r="BK405" s="44">
        <f t="shared" si="376"/>
        <v>3.0598141958125331E-2</v>
      </c>
      <c r="BL405" s="44">
        <f t="shared" si="377"/>
        <v>0.1018763970899844</v>
      </c>
      <c r="BM405" s="44">
        <f t="shared" si="378"/>
        <v>7.0300386872188092E-2</v>
      </c>
      <c r="BN405" s="44">
        <f t="shared" si="379"/>
        <v>4.5848832511834546E-2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6.2285225818940249E-2</v>
      </c>
      <c r="BT405" s="44" t="str">
        <f t="shared" si="385"/>
        <v/>
      </c>
      <c r="BU405" s="44">
        <f t="shared" si="386"/>
        <v>8.0965083138636915E-2</v>
      </c>
      <c r="BV405" s="44" t="str">
        <f t="shared" si="387"/>
        <v/>
      </c>
      <c r="BW405" s="44" t="str">
        <f t="shared" si="388"/>
        <v/>
      </c>
      <c r="BX405" s="44">
        <f t="shared" si="389"/>
        <v>9.6389953405160322E-2</v>
      </c>
      <c r="BY405" s="44">
        <f t="shared" si="390"/>
        <v>4.909588069539822E-2</v>
      </c>
      <c r="BZ405" s="44">
        <f t="shared" si="391"/>
        <v>2.7722045799822258E-2</v>
      </c>
      <c r="CA405" s="44">
        <f t="shared" si="392"/>
        <v>8.9323798122833031E-2</v>
      </c>
      <c r="CB405" s="44">
        <f t="shared" si="393"/>
        <v>6.4158640755204929E-2</v>
      </c>
      <c r="CC405" s="44">
        <f t="shared" si="394"/>
        <v>6.6771486451899356E-2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.11907186583815259</v>
      </c>
      <c r="CH405" s="44" t="str">
        <f t="shared" si="399"/>
        <v/>
      </c>
      <c r="CI405" s="44" t="str">
        <f t="shared" si="400"/>
        <v/>
      </c>
      <c r="CJ405" s="48">
        <f t="shared" si="401"/>
        <v>-5.6601133981526944E-3</v>
      </c>
      <c r="CK405" s="48" t="str">
        <f t="shared" si="402"/>
        <v/>
      </c>
      <c r="CL405" s="48" t="str">
        <f t="shared" si="403"/>
        <v/>
      </c>
      <c r="CM405" s="48">
        <f t="shared" si="404"/>
        <v>1.5172700652775607E-3</v>
      </c>
      <c r="CN405" s="48">
        <f t="shared" si="405"/>
        <v>-1.6670646114216689E-2</v>
      </c>
      <c r="CO405" s="48">
        <f t="shared" si="406"/>
        <v>0</v>
      </c>
      <c r="CP405" s="48">
        <f t="shared" si="407"/>
        <v>-3.8205832132111729E-4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-7.3708336234133893E-4</v>
      </c>
      <c r="CV405" s="48" t="str">
        <f t="shared" si="413"/>
        <v/>
      </c>
      <c r="CW405" s="48">
        <f t="shared" si="414"/>
        <v>-3.5984121550135788E-3</v>
      </c>
      <c r="CX405" s="48" t="str">
        <f t="shared" si="415"/>
        <v/>
      </c>
      <c r="CY405" s="48" t="str">
        <f t="shared" si="416"/>
        <v/>
      </c>
      <c r="CZ405" s="48">
        <f t="shared" si="417"/>
        <v>-8.8975638189235391E-3</v>
      </c>
      <c r="DA405" s="48">
        <f t="shared" si="418"/>
        <v>9.1534850927307392E-3</v>
      </c>
      <c r="DB405" s="48">
        <f t="shared" si="419"/>
        <v>0</v>
      </c>
      <c r="DC405" s="48">
        <f t="shared" si="420"/>
        <v>-4.4661899061416519E-3</v>
      </c>
      <c r="DD405" s="48">
        <f t="shared" si="421"/>
        <v>-3.7740678837841751E-3</v>
      </c>
      <c r="DE405" s="48">
        <f t="shared" si="422"/>
        <v>-2.4897751868184232E-3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2.9583405067489009E-3</v>
      </c>
      <c r="DJ405" s="48" t="str">
        <f t="shared" si="427"/>
        <v/>
      </c>
      <c r="DK405" s="48" t="str">
        <f t="shared" si="428"/>
        <v/>
      </c>
      <c r="DL405" s="37">
        <f t="shared" si="430"/>
        <v>-3.3046814481956004E-2</v>
      </c>
      <c r="DM405" s="39">
        <f t="shared" si="431"/>
        <v>0.96695318551804399</v>
      </c>
      <c r="DN405" s="39">
        <f>PRODUCT($DM$142:DM405)</f>
        <v>0.66909900423830682</v>
      </c>
      <c r="DO405" s="36">
        <f>DL405-'1M RF rate'!C265</f>
        <v>-3.9612766253528602E-2</v>
      </c>
      <c r="DP405" s="39">
        <f t="shared" si="432"/>
        <v>0.96038723374647139</v>
      </c>
      <c r="DQ405" s="39">
        <f>PRODUCT($DP$142:DP405)</f>
        <v>0.17423174489446233</v>
      </c>
      <c r="DR405" s="36">
        <f>DL405-'DJUA Monthly (PR)'!C265</f>
        <v>-2.9106499040542071E-2</v>
      </c>
      <c r="DS405" s="39">
        <f t="shared" si="433"/>
        <v>0.97089350095945792</v>
      </c>
      <c r="DT405" s="39">
        <f>PRODUCT($DS$142:DS405)</f>
        <v>0.60710078175645854</v>
      </c>
      <c r="DW405" s="108">
        <f t="shared" si="429"/>
        <v>8.4658685545346835E-3</v>
      </c>
      <c r="DX405" s="107">
        <f t="shared" si="434"/>
        <v>-0.21956175826277868</v>
      </c>
    </row>
    <row r="406" spans="1:128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GM (PR)'!D$2,'Memb Hist (Org)'!$A$1:$A$29,0),MATCH('Mthly GM (PR)'!$A406,'Memb Hist (Org)'!$A$1:$BS$1,0))&lt;&gt;1,"",'Mthly Returns (PR)'!D405),"")</f>
        <v>6.9930000000000006E-2</v>
      </c>
      <c r="E406" s="46" t="str">
        <f>IFERROR(IF(INDEX('Memb Hist (Org)'!$A$1:$BS$29,MATCH('Mthly GM (PR)'!E$2,'Memb Hist (Org)'!$A$1:$A$29,0),MATCH('Mthly GM (PR)'!$A406,'Memb Hist (Org)'!$A$1:$BS$1,0))&lt;&gt;1,"",'Mthly Returns (PR)'!E405),"")</f>
        <v/>
      </c>
      <c r="F406" s="46" t="str">
        <f>IFERROR(IF(INDEX('Memb Hist (Org)'!$A$1:$BS$29,MATCH('Mthly GM (PR)'!F$2,'Memb Hist (Org)'!$A$1:$A$29,0),MATCH('Mthly GM (PR)'!$A406,'Memb Hist (Org)'!$A$1:$BS$1,0))&lt;&gt;1,"",'Mthly Returns (PR)'!F405),"")</f>
        <v/>
      </c>
      <c r="G406" s="46">
        <f>IFERROR(IF(INDEX('Memb Hist (Org)'!$A$1:$BS$29,MATCH('Mthly GM (PR)'!G$2,'Memb Hist (Org)'!$A$1:$A$29,0),MATCH('Mthly GM (PR)'!$A406,'Memb Hist (Org)'!$A$1:$BS$1,0))&lt;&gt;1,"",'Mthly Returns (PR)'!G405),"")</f>
        <v>1.5748000000000002E-2</v>
      </c>
      <c r="H406" s="46">
        <f>IFERROR(IF(INDEX('Memb Hist (Org)'!$A$1:$BS$29,MATCH('Mthly GM (PR)'!H$2,'Memb Hist (Org)'!$A$1:$A$29,0),MATCH('Mthly GM (PR)'!$A406,'Memb Hist (Org)'!$A$1:$BS$1,0))&lt;&gt;1,"",'Mthly Returns (PR)'!H405),"")</f>
        <v>9.9010000000000001E-3</v>
      </c>
      <c r="I406" s="46">
        <f>IFERROR(IF(INDEX('Memb Hist (Org)'!$A$1:$BS$29,MATCH('Mthly GM (PR)'!I$2,'Memb Hist (Org)'!$A$1:$A$29,0),MATCH('Mthly GM (PR)'!$A406,'Memb Hist (Org)'!$A$1:$BS$1,0))&lt;&gt;1,"",'Mthly Returns (PR)'!I405),"")</f>
        <v>1.6854000000000001E-2</v>
      </c>
      <c r="J406" s="46">
        <f>IFERROR(IF(INDEX('Memb Hist (Org)'!$A$1:$BS$29,MATCH('Mthly GM (PR)'!J$2,'Memb Hist (Org)'!$A$1:$A$29,0),MATCH('Mthly GM (PR)'!$A406,'Memb Hist (Org)'!$A$1:$BS$1,0))&lt;&gt;1,"",'Mthly Returns (PR)'!J405),"")</f>
        <v>6.3024999999999998E-2</v>
      </c>
      <c r="K406" s="46">
        <f>IFERROR(IF(INDEX('Memb Hist (Org)'!$A$1:$BS$29,MATCH('Mthly GM (PR)'!K$2,'Memb Hist (Org)'!$A$1:$A$29,0),MATCH('Mthly GM (PR)'!$A406,'Memb Hist (Org)'!$A$1:$BS$1,0))&lt;&gt;1,"",'Mthly Returns (PR)'!K405),"")</f>
        <v>2.6786000000000001E-2</v>
      </c>
      <c r="L406" s="46" t="str">
        <f>IFERROR(IF(INDEX('Memb Hist (Org)'!$A$1:$BS$29,MATCH('Mthly GM (PR)'!L$2,'Memb Hist (Org)'!$A$1:$A$29,0),MATCH('Mthly GM (PR)'!$A406,'Memb Hist (Org)'!$A$1:$BS$1,0))&lt;&gt;1,"",'Mthly Returns (PR)'!L405),"")</f>
        <v/>
      </c>
      <c r="M406" s="46" t="str">
        <f>IFERROR(IF(INDEX('Memb Hist (Org)'!$A$1:$BS$29,MATCH('Mthly GM (PR)'!M$2,'Memb Hist (Org)'!$A$1:$A$29,0),MATCH('Mthly GM (PR)'!$A406,'Memb Hist (Org)'!$A$1:$BS$1,0))&lt;&gt;1,"",'Mthly Returns (PR)'!M405),"")</f>
        <v/>
      </c>
      <c r="N406" s="46" t="str">
        <f>IFERROR(IF(INDEX('Memb Hist (Org)'!$A$1:$BS$29,MATCH('Mthly GM (PR)'!N$2,'Memb Hist (Org)'!$A$1:$A$29,0),MATCH('Mthly GM (PR)'!$A406,'Memb Hist (Org)'!$A$1:$BS$1,0))&lt;&gt;1,"",'Mthly Returns (PR)'!N405),"")</f>
        <v/>
      </c>
      <c r="O406" s="46">
        <f>IFERROR(IF(INDEX('Memb Hist (Org)'!$A$1:$BS$29,MATCH('Mthly GM (PR)'!O$2,'Memb Hist (Org)'!$A$1:$A$29,0),MATCH('Mthly GM (PR)'!$A406,'Memb Hist (Org)'!$A$1:$BS$1,0))&lt;&gt;1,"",'Mthly Returns (PR)'!O405),"")</f>
        <v>3.5928000000000002E-2</v>
      </c>
      <c r="P406" s="46" t="str">
        <f>IFERROR(IF(INDEX('Memb Hist (Org)'!$A$1:$BS$29,MATCH('Mthly GM (PR)'!P$2,'Memb Hist (Org)'!$A$1:$A$29,0),MATCH('Mthly GM (PR)'!$A406,'Memb Hist (Org)'!$A$1:$BS$1,0))&lt;&gt;1,"",'Mthly Returns (PR)'!P405),"")</f>
        <v/>
      </c>
      <c r="Q406" s="46">
        <f>IFERROR(IF(INDEX('Memb Hist (Org)'!$A$1:$BS$29,MATCH('Mthly GM (PR)'!Q$2,'Memb Hist (Org)'!$A$1:$A$29,0),MATCH('Mthly GM (PR)'!$A406,'Memb Hist (Org)'!$A$1:$BS$1,0))&lt;&gt;1,"",'Mthly Returns (PR)'!Q405),"")</f>
        <v>6.2016000000000002E-2</v>
      </c>
      <c r="R406" s="46" t="str">
        <f>IFERROR(IF(INDEX('Memb Hist (Org)'!$A$1:$BS$29,MATCH('Mthly GM (PR)'!R$2,'Memb Hist (Org)'!$A$1:$A$29,0),MATCH('Mthly GM (PR)'!$A406,'Memb Hist (Org)'!$A$1:$BS$1,0))&lt;&gt;1,"",'Mthly Returns (PR)'!R405),"")</f>
        <v/>
      </c>
      <c r="S406" s="46" t="str">
        <f>IFERROR(IF(INDEX('Memb Hist (Org)'!$A$1:$BS$29,MATCH('Mthly GM (PR)'!S$2,'Memb Hist (Org)'!$A$1:$A$29,0),MATCH('Mthly GM (PR)'!$A406,'Memb Hist (Org)'!$A$1:$BS$1,0))&lt;&gt;1,"",'Mthly Returns (PR)'!S405),"")</f>
        <v/>
      </c>
      <c r="T406" s="46">
        <f>IFERROR(IF(INDEX('Memb Hist (Org)'!$A$1:$BS$29,MATCH('Mthly GM (PR)'!T$2,'Memb Hist (Org)'!$A$1:$A$29,0),MATCH('Mthly GM (PR)'!$A406,'Memb Hist (Org)'!$A$1:$BS$1,0))&lt;&gt;1,"",'Mthly Returns (PR)'!T405),"")</f>
        <v>8.4749999999999999E-3</v>
      </c>
      <c r="U406" s="46">
        <f>IFERROR(IF(INDEX('Memb Hist (Org)'!$A$1:$BS$29,MATCH('Mthly GM (PR)'!U$2,'Memb Hist (Org)'!$A$1:$A$29,0),MATCH('Mthly GM (PR)'!$A406,'Memb Hist (Org)'!$A$1:$BS$1,0))&lt;&gt;1,"",'Mthly Returns (PR)'!U405),"")</f>
        <v>-3.5714000000000003E-2</v>
      </c>
      <c r="V406" s="46">
        <f>IFERROR(IF(INDEX('Memb Hist (Org)'!$A$1:$BS$29,MATCH('Mthly GM (PR)'!V$2,'Memb Hist (Org)'!$A$1:$A$29,0),MATCH('Mthly GM (PR)'!$A406,'Memb Hist (Org)'!$A$1:$BS$1,0))&lt;&gt;1,"",'Mthly Returns (PR)'!V405),"")</f>
        <v>-1.3889E-2</v>
      </c>
      <c r="W406" s="46">
        <f>IFERROR(IF(INDEX('Memb Hist (Org)'!$A$1:$BS$29,MATCH('Mthly GM (PR)'!W$2,'Memb Hist (Org)'!$A$1:$A$29,0),MATCH('Mthly GM (PR)'!$A406,'Memb Hist (Org)'!$A$1:$BS$1,0))&lt;&gt;1,"",'Mthly Returns (PR)'!W405),"")</f>
        <v>1.5037999999999999E-2</v>
      </c>
      <c r="X406" s="46">
        <f>IFERROR(IF(INDEX('Memb Hist (Org)'!$A$1:$BS$29,MATCH('Mthly GM (PR)'!X$2,'Memb Hist (Org)'!$A$1:$A$29,0),MATCH('Mthly GM (PR)'!$A406,'Memb Hist (Org)'!$A$1:$BS$1,0))&lt;&gt;1,"",'Mthly Returns (PR)'!X405),"")</f>
        <v>6.25E-2</v>
      </c>
      <c r="Y406" s="46">
        <f>IFERROR(IF(INDEX('Memb Hist (Org)'!$A$1:$BS$29,MATCH('Mthly GM (PR)'!Y$2,'Memb Hist (Org)'!$A$1:$A$29,0),MATCH('Mthly GM (PR)'!$A406,'Memb Hist (Org)'!$A$1:$BS$1,0))&lt;&gt;1,"",'Mthly Returns (PR)'!Y405),"")</f>
        <v>1.0562999999999999E-2</v>
      </c>
      <c r="Z406" s="46" t="str">
        <f>IFERROR(IF(INDEX('Memb Hist (Org)'!$A$1:$BS$29,MATCH('Mthly GM (PR)'!Z$2,'Memb Hist (Org)'!$A$1:$A$29,0),MATCH('Mthly GM (PR)'!$A406,'Memb Hist (Org)'!$A$1:$BS$1,0))&lt;&gt;1,"",'Mthly Returns (PR)'!Z405),"")</f>
        <v/>
      </c>
      <c r="AA406" s="46" t="str">
        <f>IFERROR(IF(INDEX('Memb Hist (Org)'!$A$1:$BS$29,MATCH('Mthly GM (PR)'!AA$2,'Memb Hist (Org)'!$A$1:$A$29,0),MATCH('Mthly GM (PR)'!$A406,'Memb Hist (Org)'!$A$1:$BS$1,0))&lt;&gt;1,"",'Mthly Returns (PR)'!AA405),"")</f>
        <v/>
      </c>
      <c r="AB406" s="46" t="str">
        <f>IFERROR(IF(INDEX('Memb Hist (Org)'!$A$1:$BS$29,MATCH('Mthly GM (PR)'!AB$2,'Memb Hist (Org)'!$A$1:$A$29,0),MATCH('Mthly GM (PR)'!$A406,'Memb Hist (Org)'!$A$1:$BS$1,0))&lt;&gt;1,"",'Mthly Returns (PR)'!AB405),"")</f>
        <v/>
      </c>
      <c r="AC406" s="46">
        <f>IFERROR(IF(INDEX('Memb Hist (Org)'!$A$1:$BS$29,MATCH('Mthly GM (PR)'!AC$2,'Memb Hist (Org)'!$A$1:$A$29,0),MATCH('Mthly GM (PR)'!$A406,'Memb Hist (Org)'!$A$1:$BS$1,0))&lt;&gt;1,"",'Mthly Returns (PR)'!AC405),"")</f>
        <v>-7.8787999999999997E-2</v>
      </c>
      <c r="AD406" s="46" t="str">
        <f>IFERROR(IF(INDEX('Memb Hist (Org)'!$A$1:$BS$29,MATCH('Mthly GM (PR)'!AD$2,'Memb Hist (Org)'!$A$1:$A$29,0),MATCH('Mthly GM (PR)'!$A406,'Memb Hist (Org)'!$A$1:$BS$1,0))&lt;&gt;1,"",'Mthly Returns (PR)'!AD405),"")</f>
        <v/>
      </c>
      <c r="AE406" s="46" t="str">
        <f>IFERROR(IF(INDEX('Memb Hist (Org)'!$A$1:$BS$29,MATCH('Mthly GM (PR)'!AE$2,'Memb Hist (Org)'!$A$1:$A$29,0),MATCH('Mthly GM (PR)'!$A406,'Memb Hist (Org)'!$A$1:$BS$1,0))&lt;&gt;1,"",'Mthly Returns (PR)'!AE405),"")</f>
        <v/>
      </c>
      <c r="AF406" s="42">
        <f>IFERROR(IF($C406=7,INDEX('Gross Margin'!$A$32:$BS$60,MATCH('Mthly GM (PR)'!AF$2,'Gross Margin'!$A$32:$A$60,0),MATCH('Mthly GM (PR)'!$A406,'Gross Margin'!$A$32:$BS$32,0)),AF405*(1+D405)),"")</f>
        <v>9.9973657584672346E-2</v>
      </c>
      <c r="AG406" s="42" t="str">
        <f>IFERROR(IF($C406=7,INDEX('Gross Margin'!$A$32:$BS$60,MATCH('Mthly GM (PR)'!AG$2,'Gross Margin'!$A$32:$A$60,0),MATCH('Mthly GM (PR)'!$A406,'Gross Margin'!$A$32:$BS$32,0)),AG405*(1+E405)),"")</f>
        <v/>
      </c>
      <c r="AH406" s="42" t="str">
        <f>IFERROR(IF($C406=7,INDEX('Gross Margin'!$A$32:$BS$60,MATCH('Mthly GM (PR)'!AH$2,'Gross Margin'!$A$32:$A$60,0),MATCH('Mthly GM (PR)'!$A406,'Gross Margin'!$A$32:$BS$32,0)),AH405*(1+F405)),"")</f>
        <v/>
      </c>
      <c r="AI406" s="42">
        <f>IFERROR(IF($C406=7,INDEX('Gross Margin'!$A$32:$BS$60,MATCH('Mthly GM (PR)'!AI$2,'Gross Margin'!$A$32:$A$60,0),MATCH('Mthly GM (PR)'!$A406,'Gross Margin'!$A$32:$BS$32,0)),AI405*(1+G405)),"")</f>
        <v>3.8464474760180348E-2</v>
      </c>
      <c r="AJ406" s="42">
        <f>IFERROR(IF($C406=7,INDEX('Gross Margin'!$A$32:$BS$60,MATCH('Mthly GM (PR)'!AJ$2,'Gross Margin'!$A$32:$A$60,0),MATCH('Mthly GM (PR)'!$A406,'Gross Margin'!$A$32:$BS$32,0)),AJ405*(1+H405)),"")</f>
        <v>0.10092260448551589</v>
      </c>
      <c r="AK406" s="42">
        <f>IFERROR(IF($C406=7,INDEX('Gross Margin'!$A$32:$BS$60,MATCH('Mthly GM (PR)'!AK$2,'Gross Margin'!$A$32:$A$60,0),MATCH('Mthly GM (PR)'!$A406,'Gross Margin'!$A$32:$BS$32,0)),AK405*(1+I405)),"")</f>
        <v>6.8805527620562607E-2</v>
      </c>
      <c r="AL406" s="42">
        <f>IFERROR(IF($C406=7,INDEX('Gross Margin'!$A$32:$BS$60,MATCH('Mthly GM (PR)'!AL$2,'Gross Margin'!$A$32:$A$60,0),MATCH('Mthly GM (PR)'!$A406,'Gross Margin'!$A$32:$BS$32,0)),AL405*(1+J405)),"")</f>
        <v>4.9240169397820069E-2</v>
      </c>
      <c r="AM406" s="42">
        <f>IFERROR(IF($C406=7,INDEX('Gross Margin'!$A$32:$BS$60,MATCH('Mthly GM (PR)'!AM$2,'Gross Margin'!$A$32:$A$60,0),MATCH('Mthly GM (PR)'!$A406,'Gross Margin'!$A$32:$BS$32,0)),AM405*(1+K405)),"")</f>
        <v>0</v>
      </c>
      <c r="AN406" s="42" t="str">
        <f>IFERROR(IF($C406=7,INDEX('Gross Margin'!$A$32:$BS$60,MATCH('Mthly GM (PR)'!AN$2,'Gross Margin'!$A$32:$A$60,0),MATCH('Mthly GM (PR)'!$A406,'Gross Margin'!$A$32:$BS$32,0)),AN405*(1+L405)),"")</f>
        <v/>
      </c>
      <c r="AO406" s="42" t="str">
        <f>IFERROR(IF($C406=7,INDEX('Gross Margin'!$A$32:$BS$60,MATCH('Mthly GM (PR)'!AO$2,'Gross Margin'!$A$32:$A$60,0),MATCH('Mthly GM (PR)'!$A406,'Gross Margin'!$A$32:$BS$32,0)),AO405*(1+M405)),"")</f>
        <v/>
      </c>
      <c r="AP406" s="42" t="str">
        <f>IFERROR(IF($C406=7,INDEX('Gross Margin'!$A$32:$BS$60,MATCH('Mthly GM (PR)'!AP$2,'Gross Margin'!$A$32:$A$60,0),MATCH('Mthly GM (PR)'!$A406,'Gross Margin'!$A$32:$BS$32,0)),AP405*(1+N405)),"")</f>
        <v/>
      </c>
      <c r="AQ406" s="42">
        <f>IFERROR(IF($C406=7,INDEX('Gross Margin'!$A$32:$BS$60,MATCH('Mthly GM (PR)'!AQ$2,'Gross Margin'!$A$32:$A$60,0),MATCH('Mthly GM (PR)'!$A406,'Gross Margin'!$A$32:$BS$32,0)),AQ405*(1+O405)),"")</f>
        <v>6.4891417253150369E-2</v>
      </c>
      <c r="AR406" s="42" t="str">
        <f>IFERROR(IF($C406=7,INDEX('Gross Margin'!$A$32:$BS$60,MATCH('Mthly GM (PR)'!AR$2,'Gross Margin'!$A$32:$A$60,0),MATCH('Mthly GM (PR)'!$A406,'Gross Margin'!$A$32:$BS$32,0)),AR405*(1+P405)),"")</f>
        <v/>
      </c>
      <c r="AS406" s="42">
        <f>IFERROR(IF($C406=7,INDEX('Gross Margin'!$A$32:$BS$60,MATCH('Mthly GM (PR)'!AS$2,'Gross Margin'!$A$32:$A$60,0),MATCH('Mthly GM (PR)'!$A406,'Gross Margin'!$A$32:$BS$32,0)),AS405*(1+Q405)),"")</f>
        <v>6.3485100344063225E-2</v>
      </c>
      <c r="AT406" s="42" t="str">
        <f>IFERROR(IF($C406=7,INDEX('Gross Margin'!$A$32:$BS$60,MATCH('Mthly GM (PR)'!AT$2,'Gross Margin'!$A$32:$A$60,0),MATCH('Mthly GM (PR)'!$A406,'Gross Margin'!$A$32:$BS$32,0)),AT405*(1+R405)),"")</f>
        <v/>
      </c>
      <c r="AU406" s="42" t="str">
        <f>IFERROR(IF($C406=7,INDEX('Gross Margin'!$A$32:$BS$60,MATCH('Mthly GM (PR)'!AU$2,'Gross Margin'!$A$32:$A$60,0),MATCH('Mthly GM (PR)'!$A406,'Gross Margin'!$A$32:$BS$32,0)),AU405*(1+S405)),"")</f>
        <v/>
      </c>
      <c r="AV406" s="42">
        <f>IFERROR(IF($C406=7,INDEX('Gross Margin'!$A$32:$BS$60,MATCH('Mthly GM (PR)'!AV$2,'Gross Margin'!$A$32:$A$60,0),MATCH('Mthly GM (PR)'!$A406,'Gross Margin'!$A$32:$BS$32,0)),AV405*(1+T405)),"")</f>
        <v>8.1729789958345733E-2</v>
      </c>
      <c r="AW406" s="42">
        <f>IFERROR(IF($C406=7,INDEX('Gross Margin'!$A$32:$BS$60,MATCH('Mthly GM (PR)'!AW$2,'Gross Margin'!$A$32:$A$60,0),MATCH('Mthly GM (PR)'!$A406,'Gross Margin'!$A$32:$BS$32,0)),AW405*(1+U405)),"")</f>
        <v>5.8010920650329145E-2</v>
      </c>
      <c r="AX406" s="42">
        <f>IFERROR(IF($C406=7,INDEX('Gross Margin'!$A$32:$BS$60,MATCH('Mthly GM (PR)'!AX$2,'Gross Margin'!$A$32:$A$60,0),MATCH('Mthly GM (PR)'!$A406,'Gross Margin'!$A$32:$BS$32,0)),AX405*(1+V405)),"")</f>
        <v>2.7893714720562301E-2</v>
      </c>
      <c r="AY406" s="42">
        <f>IFERROR(IF($C406=7,INDEX('Gross Margin'!$A$32:$BS$60,MATCH('Mthly GM (PR)'!AY$2,'Gross Margin'!$A$32:$A$60,0),MATCH('Mthly GM (PR)'!$A406,'Gross Margin'!$A$32:$BS$32,0)),AY405*(1+W405)),"")</f>
        <v>8.1172838638986042E-2</v>
      </c>
      <c r="AZ406" s="42">
        <f>IFERROR(IF($C406=7,INDEX('Gross Margin'!$A$32:$BS$60,MATCH('Mthly GM (PR)'!AZ$2,'Gross Margin'!$A$32:$A$60,0),MATCH('Mthly GM (PR)'!$A406,'Gross Margin'!$A$32:$BS$32,0)),AZ405*(1+X405)),"")</f>
        <v>6.2448254986975843E-2</v>
      </c>
      <c r="BA406" s="42">
        <f>IFERROR(IF($C406=7,INDEX('Gross Margin'!$A$32:$BS$60,MATCH('Mthly GM (PR)'!BA$2,'Gross Margin'!$A$32:$A$60,0),MATCH('Mthly GM (PR)'!$A406,'Gross Margin'!$A$32:$BS$32,0)),BA405*(1+Y405)),"")</f>
        <v>9.3072439442749094E-2</v>
      </c>
      <c r="BB406" s="42" t="str">
        <f>IFERROR(IF($C406=7,INDEX('Gross Margin'!$A$32:$BS$60,MATCH('Mthly GM (PR)'!BB$2,'Gross Margin'!$A$32:$A$60,0),MATCH('Mthly GM (PR)'!$A406,'Gross Margin'!$A$32:$BS$32,0)),BB405*(1+Z405)),"")</f>
        <v/>
      </c>
      <c r="BC406" s="42" t="str">
        <f>IFERROR(IF($C406=7,INDEX('Gross Margin'!$A$32:$BS$60,MATCH('Mthly GM (PR)'!BC$2,'Gross Margin'!$A$32:$A$60,0),MATCH('Mthly GM (PR)'!$A406,'Gross Margin'!$A$32:$BS$32,0)),BC405*(1+AA405)),"")</f>
        <v/>
      </c>
      <c r="BD406" s="42" t="str">
        <f>IFERROR(IF($C406=7,INDEX('Gross Margin'!$A$32:$BS$60,MATCH('Mthly GM (PR)'!BD$2,'Gross Margin'!$A$32:$A$60,0),MATCH('Mthly GM (PR)'!$A406,'Gross Margin'!$A$32:$BS$32,0)),BD405*(1+AB405)),"")</f>
        <v/>
      </c>
      <c r="BE406" s="42">
        <f>IFERROR(IF($C406=7,INDEX('Gross Margin'!$A$32:$BS$60,MATCH('Mthly GM (PR)'!BE$2,'Gross Margin'!$A$32:$A$60,0),MATCH('Mthly GM (PR)'!$A406,'Gross Margin'!$A$32:$BS$32,0)),BE405*(1+AC405)),"")</f>
        <v>0.10988909015608704</v>
      </c>
      <c r="BF406" s="42" t="str">
        <f>IFERROR(IF($C406=7,INDEX('Gross Margin'!$A$32:$BS$60,MATCH('Mthly GM (PR)'!BF$2,'Gross Margin'!$A$32:$A$60,0),MATCH('Mthly GM (PR)'!$A406,'Gross Margin'!$A$32:$BS$32,0)),BF405*(1+AD405)),"")</f>
        <v/>
      </c>
      <c r="BG406" s="42" t="str">
        <f>IFERROR(IF($C406=7,INDEX('Gross Margin'!$A$32:$BS$60,MATCH('Mthly GM (PR)'!BG$2,'Gross Margin'!$A$32:$A$60,0),MATCH('Mthly GM (PR)'!$A406,'Gross Margin'!$A$32:$BS$32,0)),BG405*(1+AE405)),"")</f>
        <v/>
      </c>
      <c r="BH406" s="44">
        <f t="shared" si="373"/>
        <v>9.9973657584672318E-2</v>
      </c>
      <c r="BI406" s="44" t="str">
        <f t="shared" si="374"/>
        <v/>
      </c>
      <c r="BJ406" s="44" t="str">
        <f t="shared" si="375"/>
        <v/>
      </c>
      <c r="BK406" s="44">
        <f t="shared" si="376"/>
        <v>3.8464474760180341E-2</v>
      </c>
      <c r="BL406" s="44">
        <f t="shared" si="377"/>
        <v>0.10092260448551586</v>
      </c>
      <c r="BM406" s="44">
        <f t="shared" si="378"/>
        <v>6.8805527620562593E-2</v>
      </c>
      <c r="BN406" s="44">
        <f t="shared" si="379"/>
        <v>4.9240169397820055E-2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6.4891417253150355E-2</v>
      </c>
      <c r="BT406" s="44" t="str">
        <f t="shared" si="385"/>
        <v/>
      </c>
      <c r="BU406" s="44">
        <f t="shared" si="386"/>
        <v>6.3485100344063211E-2</v>
      </c>
      <c r="BV406" s="44" t="str">
        <f t="shared" si="387"/>
        <v/>
      </c>
      <c r="BW406" s="44" t="str">
        <f t="shared" si="388"/>
        <v/>
      </c>
      <c r="BX406" s="44">
        <f t="shared" si="389"/>
        <v>8.1729789958345719E-2</v>
      </c>
      <c r="BY406" s="44">
        <f t="shared" si="390"/>
        <v>5.8010920650329131E-2</v>
      </c>
      <c r="BZ406" s="44">
        <f t="shared" si="391"/>
        <v>2.7893714720562294E-2</v>
      </c>
      <c r="CA406" s="44">
        <f t="shared" si="392"/>
        <v>8.1172838638986028E-2</v>
      </c>
      <c r="CB406" s="44">
        <f t="shared" si="393"/>
        <v>6.2448254986975829E-2</v>
      </c>
      <c r="CC406" s="44">
        <f t="shared" si="394"/>
        <v>9.307243944274908E-2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.10988909015608701</v>
      </c>
      <c r="CH406" s="44" t="str">
        <f t="shared" si="399"/>
        <v/>
      </c>
      <c r="CI406" s="44" t="str">
        <f t="shared" si="400"/>
        <v/>
      </c>
      <c r="CJ406" s="48">
        <f t="shared" si="401"/>
        <v>6.991157874896136E-3</v>
      </c>
      <c r="CK406" s="48" t="str">
        <f t="shared" si="402"/>
        <v/>
      </c>
      <c r="CL406" s="48" t="str">
        <f t="shared" si="403"/>
        <v/>
      </c>
      <c r="CM406" s="48">
        <f t="shared" si="404"/>
        <v>6.0573854852332006E-4</v>
      </c>
      <c r="CN406" s="48">
        <f t="shared" si="405"/>
        <v>9.9923470701109257E-4</v>
      </c>
      <c r="CO406" s="48">
        <f t="shared" si="406"/>
        <v>1.1596483625169621E-3</v>
      </c>
      <c r="CP406" s="48">
        <f t="shared" si="407"/>
        <v>3.1033616762976089E-3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2.3314188390711863E-3</v>
      </c>
      <c r="CV406" s="48" t="str">
        <f t="shared" si="413"/>
        <v/>
      </c>
      <c r="CW406" s="48">
        <f t="shared" si="414"/>
        <v>3.9370919829374244E-3</v>
      </c>
      <c r="CX406" s="48" t="str">
        <f t="shared" si="415"/>
        <v/>
      </c>
      <c r="CY406" s="48" t="str">
        <f t="shared" si="416"/>
        <v/>
      </c>
      <c r="CZ406" s="48">
        <f t="shared" si="417"/>
        <v>6.9265996989697999E-4</v>
      </c>
      <c r="DA406" s="48">
        <f t="shared" si="418"/>
        <v>-2.0718020201058547E-3</v>
      </c>
      <c r="DB406" s="48">
        <f t="shared" si="419"/>
        <v>-3.8741580375388973E-4</v>
      </c>
      <c r="DC406" s="48">
        <f t="shared" si="420"/>
        <v>1.2206771474530718E-3</v>
      </c>
      <c r="DD406" s="48">
        <f t="shared" si="421"/>
        <v>3.9030159366859893E-3</v>
      </c>
      <c r="DE406" s="48">
        <f t="shared" si="422"/>
        <v>9.831241778337585E-4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-8.6579416352177835E-3</v>
      </c>
      <c r="DJ406" s="48" t="str">
        <f t="shared" si="427"/>
        <v/>
      </c>
      <c r="DK406" s="48" t="str">
        <f t="shared" si="428"/>
        <v/>
      </c>
      <c r="DL406" s="37">
        <f t="shared" si="430"/>
        <v>1.4809969764045999E-2</v>
      </c>
      <c r="DM406" s="39">
        <f t="shared" si="431"/>
        <v>1.014809969764046</v>
      </c>
      <c r="DN406" s="39">
        <f>PRODUCT($DM$142:DM406)</f>
        <v>0.67900834026022949</v>
      </c>
      <c r="DO406" s="36">
        <f>DL406-'1M RF rate'!C266</f>
        <v>7.5926365247373784E-3</v>
      </c>
      <c r="DP406" s="39">
        <f t="shared" si="432"/>
        <v>1.0075926365247374</v>
      </c>
      <c r="DQ406" s="39">
        <f>PRODUCT($DP$142:DP406)</f>
        <v>0.17555462320451676</v>
      </c>
      <c r="DR406" s="36">
        <f>DL406-'DJUA Monthly (PR)'!C266</f>
        <v>1.4189414371235526E-2</v>
      </c>
      <c r="DS406" s="39">
        <f t="shared" si="433"/>
        <v>1.0141894143712356</v>
      </c>
      <c r="DT406" s="39">
        <f>PRODUCT($DS$142:DS406)</f>
        <v>0.61571518631390199</v>
      </c>
      <c r="DW406" s="108">
        <f t="shared" si="429"/>
        <v>8.6623505049088667E-2</v>
      </c>
      <c r="DX406" s="107">
        <f t="shared" si="434"/>
        <v>-0.15396750892648758</v>
      </c>
    </row>
    <row r="407" spans="1:128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GM (PR)'!D$2,'Memb Hist (Org)'!$A$1:$A$29,0),MATCH('Mthly GM (PR)'!$A407,'Memb Hist (Org)'!$A$1:$BS$1,0))&lt;&gt;1,"",'Mthly Returns (PR)'!D406),"")</f>
        <v>-0.130718</v>
      </c>
      <c r="E407" s="46" t="str">
        <f>IFERROR(IF(INDEX('Memb Hist (Org)'!$A$1:$BS$29,MATCH('Mthly GM (PR)'!E$2,'Memb Hist (Org)'!$A$1:$A$29,0),MATCH('Mthly GM (PR)'!$A407,'Memb Hist (Org)'!$A$1:$BS$1,0))&lt;&gt;1,"",'Mthly Returns (PR)'!E406),"")</f>
        <v/>
      </c>
      <c r="F407" s="46" t="str">
        <f>IFERROR(IF(INDEX('Memb Hist (Org)'!$A$1:$BS$29,MATCH('Mthly GM (PR)'!F$2,'Memb Hist (Org)'!$A$1:$A$29,0),MATCH('Mthly GM (PR)'!$A407,'Memb Hist (Org)'!$A$1:$BS$1,0))&lt;&gt;1,"",'Mthly Returns (PR)'!F406),"")</f>
        <v/>
      </c>
      <c r="G407" s="46">
        <f>IFERROR(IF(INDEX('Memb Hist (Org)'!$A$1:$BS$29,MATCH('Mthly GM (PR)'!G$2,'Memb Hist (Org)'!$A$1:$A$29,0),MATCH('Mthly GM (PR)'!$A407,'Memb Hist (Org)'!$A$1:$BS$1,0))&lt;&gt;1,"",'Mthly Returns (PR)'!G406),"")</f>
        <v>-6.9766999999999996E-2</v>
      </c>
      <c r="H407" s="46">
        <f>IFERROR(IF(INDEX('Memb Hist (Org)'!$A$1:$BS$29,MATCH('Mthly GM (PR)'!H$2,'Memb Hist (Org)'!$A$1:$A$29,0),MATCH('Mthly GM (PR)'!$A407,'Memb Hist (Org)'!$A$1:$BS$1,0))&lt;&gt;1,"",'Mthly Returns (PR)'!H406),"")</f>
        <v>5.3921999999999998E-2</v>
      </c>
      <c r="I407" s="46">
        <f>IFERROR(IF(INDEX('Memb Hist (Org)'!$A$1:$BS$29,MATCH('Mthly GM (PR)'!I$2,'Memb Hist (Org)'!$A$1:$A$29,0),MATCH('Mthly GM (PR)'!$A407,'Memb Hist (Org)'!$A$1:$BS$1,0))&lt;&gt;1,"",'Mthly Returns (PR)'!I406),"")</f>
        <v>-4.4199000000000002E-2</v>
      </c>
      <c r="J407" s="46">
        <f>IFERROR(IF(INDEX('Memb Hist (Org)'!$A$1:$BS$29,MATCH('Mthly GM (PR)'!J$2,'Memb Hist (Org)'!$A$1:$A$29,0),MATCH('Mthly GM (PR)'!$A407,'Memb Hist (Org)'!$A$1:$BS$1,0))&lt;&gt;1,"",'Mthly Returns (PR)'!J406),"")</f>
        <v>-1.9762999999999999E-2</v>
      </c>
      <c r="K407" s="46">
        <f>IFERROR(IF(INDEX('Memb Hist (Org)'!$A$1:$BS$29,MATCH('Mthly GM (PR)'!K$2,'Memb Hist (Org)'!$A$1:$A$29,0),MATCH('Mthly GM (PR)'!$A407,'Memb Hist (Org)'!$A$1:$BS$1,0))&lt;&gt;1,"",'Mthly Returns (PR)'!K406),"")</f>
        <v>2.6086999999999999E-2</v>
      </c>
      <c r="L407" s="46" t="str">
        <f>IFERROR(IF(INDEX('Memb Hist (Org)'!$A$1:$BS$29,MATCH('Mthly GM (PR)'!L$2,'Memb Hist (Org)'!$A$1:$A$29,0),MATCH('Mthly GM (PR)'!$A407,'Memb Hist (Org)'!$A$1:$BS$1,0))&lt;&gt;1,"",'Mthly Returns (PR)'!L406),"")</f>
        <v/>
      </c>
      <c r="M407" s="46" t="str">
        <f>IFERROR(IF(INDEX('Memb Hist (Org)'!$A$1:$BS$29,MATCH('Mthly GM (PR)'!M$2,'Memb Hist (Org)'!$A$1:$A$29,0),MATCH('Mthly GM (PR)'!$A407,'Memb Hist (Org)'!$A$1:$BS$1,0))&lt;&gt;1,"",'Mthly Returns (PR)'!M406),"")</f>
        <v/>
      </c>
      <c r="N407" s="46" t="str">
        <f>IFERROR(IF(INDEX('Memb Hist (Org)'!$A$1:$BS$29,MATCH('Mthly GM (PR)'!N$2,'Memb Hist (Org)'!$A$1:$A$29,0),MATCH('Mthly GM (PR)'!$A407,'Memb Hist (Org)'!$A$1:$BS$1,0))&lt;&gt;1,"",'Mthly Returns (PR)'!N406),"")</f>
        <v/>
      </c>
      <c r="O407" s="46">
        <f>IFERROR(IF(INDEX('Memb Hist (Org)'!$A$1:$BS$29,MATCH('Mthly GM (PR)'!O$2,'Memb Hist (Org)'!$A$1:$A$29,0),MATCH('Mthly GM (PR)'!$A407,'Memb Hist (Org)'!$A$1:$BS$1,0))&lt;&gt;1,"",'Mthly Returns (PR)'!O406),"")</f>
        <v>-3.4681999999999998E-2</v>
      </c>
      <c r="P407" s="46" t="str">
        <f>IFERROR(IF(INDEX('Memb Hist (Org)'!$A$1:$BS$29,MATCH('Mthly GM (PR)'!P$2,'Memb Hist (Org)'!$A$1:$A$29,0),MATCH('Mthly GM (PR)'!$A407,'Memb Hist (Org)'!$A$1:$BS$1,0))&lt;&gt;1,"",'Mthly Returns (PR)'!P406),"")</f>
        <v/>
      </c>
      <c r="Q407" s="46">
        <f>IFERROR(IF(INDEX('Memb Hist (Org)'!$A$1:$BS$29,MATCH('Mthly GM (PR)'!Q$2,'Memb Hist (Org)'!$A$1:$A$29,0),MATCH('Mthly GM (PR)'!$A407,'Memb Hist (Org)'!$A$1:$BS$1,0))&lt;&gt;1,"",'Mthly Returns (PR)'!Q406),"")</f>
        <v>-4.3796000000000002E-2</v>
      </c>
      <c r="R407" s="46" t="str">
        <f>IFERROR(IF(INDEX('Memb Hist (Org)'!$A$1:$BS$29,MATCH('Mthly GM (PR)'!R$2,'Memb Hist (Org)'!$A$1:$A$29,0),MATCH('Mthly GM (PR)'!$A407,'Memb Hist (Org)'!$A$1:$BS$1,0))&lt;&gt;1,"",'Mthly Returns (PR)'!R406),"")</f>
        <v/>
      </c>
      <c r="S407" s="46" t="str">
        <f>IFERROR(IF(INDEX('Memb Hist (Org)'!$A$1:$BS$29,MATCH('Mthly GM (PR)'!S$2,'Memb Hist (Org)'!$A$1:$A$29,0),MATCH('Mthly GM (PR)'!$A407,'Memb Hist (Org)'!$A$1:$BS$1,0))&lt;&gt;1,"",'Mthly Returns (PR)'!S406),"")</f>
        <v/>
      </c>
      <c r="T407" s="46">
        <f>IFERROR(IF(INDEX('Memb Hist (Org)'!$A$1:$BS$29,MATCH('Mthly GM (PR)'!T$2,'Memb Hist (Org)'!$A$1:$A$29,0),MATCH('Mthly GM (PR)'!$A407,'Memb Hist (Org)'!$A$1:$BS$1,0))&lt;&gt;1,"",'Mthly Returns (PR)'!T406),"")</f>
        <v>4.2016999999999999E-2</v>
      </c>
      <c r="U407" s="46">
        <f>IFERROR(IF(INDEX('Memb Hist (Org)'!$A$1:$BS$29,MATCH('Mthly GM (PR)'!U$2,'Memb Hist (Org)'!$A$1:$A$29,0),MATCH('Mthly GM (PR)'!$A407,'Memb Hist (Org)'!$A$1:$BS$1,0))&lt;&gt;1,"",'Mthly Returns (PR)'!U406),"")</f>
        <v>5.9258999999999999E-2</v>
      </c>
      <c r="V407" s="46">
        <f>IFERROR(IF(INDEX('Memb Hist (Org)'!$A$1:$BS$29,MATCH('Mthly GM (PR)'!V$2,'Memb Hist (Org)'!$A$1:$A$29,0),MATCH('Mthly GM (PR)'!$A407,'Memb Hist (Org)'!$A$1:$BS$1,0))&lt;&gt;1,"",'Mthly Returns (PR)'!V406),"")</f>
        <v>5.6337999999999999E-2</v>
      </c>
      <c r="W407" s="46">
        <f>IFERROR(IF(INDEX('Memb Hist (Org)'!$A$1:$BS$29,MATCH('Mthly GM (PR)'!W$2,'Memb Hist (Org)'!$A$1:$A$29,0),MATCH('Mthly GM (PR)'!$A407,'Memb Hist (Org)'!$A$1:$BS$1,0))&lt;&gt;1,"",'Mthly Returns (PR)'!W406),"")</f>
        <v>-3.7037E-2</v>
      </c>
      <c r="X407" s="46">
        <f>IFERROR(IF(INDEX('Memb Hist (Org)'!$A$1:$BS$29,MATCH('Mthly GM (PR)'!X$2,'Memb Hist (Org)'!$A$1:$A$29,0),MATCH('Mthly GM (PR)'!$A407,'Memb Hist (Org)'!$A$1:$BS$1,0))&lt;&gt;1,"",'Mthly Returns (PR)'!X406),"")</f>
        <v>-3.2086000000000003E-2</v>
      </c>
      <c r="Y407" s="46">
        <f>IFERROR(IF(INDEX('Memb Hist (Org)'!$A$1:$BS$29,MATCH('Mthly GM (PR)'!Y$2,'Memb Hist (Org)'!$A$1:$A$29,0),MATCH('Mthly GM (PR)'!$A407,'Memb Hist (Org)'!$A$1:$BS$1,0))&lt;&gt;1,"",'Mthly Returns (PR)'!Y406),"")</f>
        <v>4.5296000000000003E-2</v>
      </c>
      <c r="Z407" s="46" t="str">
        <f>IFERROR(IF(INDEX('Memb Hist (Org)'!$A$1:$BS$29,MATCH('Mthly GM (PR)'!Z$2,'Memb Hist (Org)'!$A$1:$A$29,0),MATCH('Mthly GM (PR)'!$A407,'Memb Hist (Org)'!$A$1:$BS$1,0))&lt;&gt;1,"",'Mthly Returns (PR)'!Z406),"")</f>
        <v/>
      </c>
      <c r="AA407" s="46" t="str">
        <f>IFERROR(IF(INDEX('Memb Hist (Org)'!$A$1:$BS$29,MATCH('Mthly GM (PR)'!AA$2,'Memb Hist (Org)'!$A$1:$A$29,0),MATCH('Mthly GM (PR)'!$A407,'Memb Hist (Org)'!$A$1:$BS$1,0))&lt;&gt;1,"",'Mthly Returns (PR)'!AA406),"")</f>
        <v/>
      </c>
      <c r="AB407" s="46" t="str">
        <f>IFERROR(IF(INDEX('Memb Hist (Org)'!$A$1:$BS$29,MATCH('Mthly GM (PR)'!AB$2,'Memb Hist (Org)'!$A$1:$A$29,0),MATCH('Mthly GM (PR)'!$A407,'Memb Hist (Org)'!$A$1:$BS$1,0))&lt;&gt;1,"",'Mthly Returns (PR)'!AB406),"")</f>
        <v/>
      </c>
      <c r="AC407" s="46">
        <f>IFERROR(IF(INDEX('Memb Hist (Org)'!$A$1:$BS$29,MATCH('Mthly GM (PR)'!AC$2,'Memb Hist (Org)'!$A$1:$A$29,0),MATCH('Mthly GM (PR)'!$A407,'Memb Hist (Org)'!$A$1:$BS$1,0))&lt;&gt;1,"",'Mthly Returns (PR)'!AC406),"")</f>
        <v>1.9737000000000001E-2</v>
      </c>
      <c r="AD407" s="46" t="str">
        <f>IFERROR(IF(INDEX('Memb Hist (Org)'!$A$1:$BS$29,MATCH('Mthly GM (PR)'!AD$2,'Memb Hist (Org)'!$A$1:$A$29,0),MATCH('Mthly GM (PR)'!$A407,'Memb Hist (Org)'!$A$1:$BS$1,0))&lt;&gt;1,"",'Mthly Returns (PR)'!AD406),"")</f>
        <v/>
      </c>
      <c r="AE407" s="46" t="str">
        <f>IFERROR(IF(INDEX('Memb Hist (Org)'!$A$1:$BS$29,MATCH('Mthly GM (PR)'!AE$2,'Memb Hist (Org)'!$A$1:$A$29,0),MATCH('Mthly GM (PR)'!$A407,'Memb Hist (Org)'!$A$1:$BS$1,0))&lt;&gt;1,"",'Mthly Returns (PR)'!AE406),"")</f>
        <v/>
      </c>
      <c r="AF407" s="42">
        <f>IFERROR(IF($C407=7,INDEX('Gross Margin'!$A$32:$BS$60,MATCH('Mthly GM (PR)'!AF$2,'Gross Margin'!$A$32:$A$60,0),MATCH('Mthly GM (PR)'!$A407,'Gross Margin'!$A$32:$BS$32,0)),AF406*(1+D406)),"")</f>
        <v>0.10696481545956849</v>
      </c>
      <c r="AG407" s="42" t="str">
        <f>IFERROR(IF($C407=7,INDEX('Gross Margin'!$A$32:$BS$60,MATCH('Mthly GM (PR)'!AG$2,'Gross Margin'!$A$32:$A$60,0),MATCH('Mthly GM (PR)'!$A407,'Gross Margin'!$A$32:$BS$32,0)),AG406*(1+E406)),"")</f>
        <v/>
      </c>
      <c r="AH407" s="42" t="str">
        <f>IFERROR(IF($C407=7,INDEX('Gross Margin'!$A$32:$BS$60,MATCH('Mthly GM (PR)'!AH$2,'Gross Margin'!$A$32:$A$60,0),MATCH('Mthly GM (PR)'!$A407,'Gross Margin'!$A$32:$BS$32,0)),AH406*(1+F406)),"")</f>
        <v/>
      </c>
      <c r="AI407" s="42">
        <f>IFERROR(IF($C407=7,INDEX('Gross Margin'!$A$32:$BS$60,MATCH('Mthly GM (PR)'!AI$2,'Gross Margin'!$A$32:$A$60,0),MATCH('Mthly GM (PR)'!$A407,'Gross Margin'!$A$32:$BS$32,0)),AI406*(1+G406)),"")</f>
        <v>3.9070213308703673E-2</v>
      </c>
      <c r="AJ407" s="42">
        <f>IFERROR(IF($C407=7,INDEX('Gross Margin'!$A$32:$BS$60,MATCH('Mthly GM (PR)'!AJ$2,'Gross Margin'!$A$32:$A$60,0),MATCH('Mthly GM (PR)'!$A407,'Gross Margin'!$A$32:$BS$32,0)),AJ406*(1+H406)),"")</f>
        <v>0.10192183919252698</v>
      </c>
      <c r="AK407" s="42">
        <f>IFERROR(IF($C407=7,INDEX('Gross Margin'!$A$32:$BS$60,MATCH('Mthly GM (PR)'!AK$2,'Gross Margin'!$A$32:$A$60,0),MATCH('Mthly GM (PR)'!$A407,'Gross Margin'!$A$32:$BS$32,0)),AK406*(1+I406)),"")</f>
        <v>6.9965175983079567E-2</v>
      </c>
      <c r="AL407" s="42">
        <f>IFERROR(IF($C407=7,INDEX('Gross Margin'!$A$32:$BS$60,MATCH('Mthly GM (PR)'!AL$2,'Gross Margin'!$A$32:$A$60,0),MATCH('Mthly GM (PR)'!$A407,'Gross Margin'!$A$32:$BS$32,0)),AL406*(1+J406)),"")</f>
        <v>5.2343531074117683E-2</v>
      </c>
      <c r="AM407" s="42">
        <f>IFERROR(IF($C407=7,INDEX('Gross Margin'!$A$32:$BS$60,MATCH('Mthly GM (PR)'!AM$2,'Gross Margin'!$A$32:$A$60,0),MATCH('Mthly GM (PR)'!$A407,'Gross Margin'!$A$32:$BS$32,0)),AM406*(1+K406)),"")</f>
        <v>0</v>
      </c>
      <c r="AN407" s="42" t="str">
        <f>IFERROR(IF($C407=7,INDEX('Gross Margin'!$A$32:$BS$60,MATCH('Mthly GM (PR)'!AN$2,'Gross Margin'!$A$32:$A$60,0),MATCH('Mthly GM (PR)'!$A407,'Gross Margin'!$A$32:$BS$32,0)),AN406*(1+L406)),"")</f>
        <v/>
      </c>
      <c r="AO407" s="42" t="str">
        <f>IFERROR(IF($C407=7,INDEX('Gross Margin'!$A$32:$BS$60,MATCH('Mthly GM (PR)'!AO$2,'Gross Margin'!$A$32:$A$60,0),MATCH('Mthly GM (PR)'!$A407,'Gross Margin'!$A$32:$BS$32,0)),AO406*(1+M406)),"")</f>
        <v/>
      </c>
      <c r="AP407" s="42" t="str">
        <f>IFERROR(IF($C407=7,INDEX('Gross Margin'!$A$32:$BS$60,MATCH('Mthly GM (PR)'!AP$2,'Gross Margin'!$A$32:$A$60,0),MATCH('Mthly GM (PR)'!$A407,'Gross Margin'!$A$32:$BS$32,0)),AP406*(1+N406)),"")</f>
        <v/>
      </c>
      <c r="AQ407" s="42">
        <f>IFERROR(IF($C407=7,INDEX('Gross Margin'!$A$32:$BS$60,MATCH('Mthly GM (PR)'!AQ$2,'Gross Margin'!$A$32:$A$60,0),MATCH('Mthly GM (PR)'!$A407,'Gross Margin'!$A$32:$BS$32,0)),AQ406*(1+O406)),"")</f>
        <v>6.7222836092221558E-2</v>
      </c>
      <c r="AR407" s="42" t="str">
        <f>IFERROR(IF($C407=7,INDEX('Gross Margin'!$A$32:$BS$60,MATCH('Mthly GM (PR)'!AR$2,'Gross Margin'!$A$32:$A$60,0),MATCH('Mthly GM (PR)'!$A407,'Gross Margin'!$A$32:$BS$32,0)),AR406*(1+P406)),"")</f>
        <v/>
      </c>
      <c r="AS407" s="42">
        <f>IFERROR(IF($C407=7,INDEX('Gross Margin'!$A$32:$BS$60,MATCH('Mthly GM (PR)'!AS$2,'Gross Margin'!$A$32:$A$60,0),MATCH('Mthly GM (PR)'!$A407,'Gross Margin'!$A$32:$BS$32,0)),AS406*(1+Q406)),"")</f>
        <v>6.7422192327000655E-2</v>
      </c>
      <c r="AT407" s="42" t="str">
        <f>IFERROR(IF($C407=7,INDEX('Gross Margin'!$A$32:$BS$60,MATCH('Mthly GM (PR)'!AT$2,'Gross Margin'!$A$32:$A$60,0),MATCH('Mthly GM (PR)'!$A407,'Gross Margin'!$A$32:$BS$32,0)),AT406*(1+R406)),"")</f>
        <v/>
      </c>
      <c r="AU407" s="42" t="str">
        <f>IFERROR(IF($C407=7,INDEX('Gross Margin'!$A$32:$BS$60,MATCH('Mthly GM (PR)'!AU$2,'Gross Margin'!$A$32:$A$60,0),MATCH('Mthly GM (PR)'!$A407,'Gross Margin'!$A$32:$BS$32,0)),AU406*(1+S406)),"")</f>
        <v/>
      </c>
      <c r="AV407" s="42">
        <f>IFERROR(IF($C407=7,INDEX('Gross Margin'!$A$32:$BS$60,MATCH('Mthly GM (PR)'!AV$2,'Gross Margin'!$A$32:$A$60,0),MATCH('Mthly GM (PR)'!$A407,'Gross Margin'!$A$32:$BS$32,0)),AV406*(1+T406)),"")</f>
        <v>8.2422449928242714E-2</v>
      </c>
      <c r="AW407" s="42">
        <f>IFERROR(IF($C407=7,INDEX('Gross Margin'!$A$32:$BS$60,MATCH('Mthly GM (PR)'!AW$2,'Gross Margin'!$A$32:$A$60,0),MATCH('Mthly GM (PR)'!$A407,'Gross Margin'!$A$32:$BS$32,0)),AW406*(1+U406)),"")</f>
        <v>5.5939118630223286E-2</v>
      </c>
      <c r="AX407" s="42">
        <f>IFERROR(IF($C407=7,INDEX('Gross Margin'!$A$32:$BS$60,MATCH('Mthly GM (PR)'!AX$2,'Gross Margin'!$A$32:$A$60,0),MATCH('Mthly GM (PR)'!$A407,'Gross Margin'!$A$32:$BS$32,0)),AX406*(1+V406)),"")</f>
        <v>2.7506298916808409E-2</v>
      </c>
      <c r="AY407" s="42">
        <f>IFERROR(IF($C407=7,INDEX('Gross Margin'!$A$32:$BS$60,MATCH('Mthly GM (PR)'!AY$2,'Gross Margin'!$A$32:$A$60,0),MATCH('Mthly GM (PR)'!$A407,'Gross Margin'!$A$32:$BS$32,0)),AY406*(1+W406)),"")</f>
        <v>8.2393515786439123E-2</v>
      </c>
      <c r="AZ407" s="42">
        <f>IFERROR(IF($C407=7,INDEX('Gross Margin'!$A$32:$BS$60,MATCH('Mthly GM (PR)'!AZ$2,'Gross Margin'!$A$32:$A$60,0),MATCH('Mthly GM (PR)'!$A407,'Gross Margin'!$A$32:$BS$32,0)),AZ406*(1+X406)),"")</f>
        <v>6.6351270923661831E-2</v>
      </c>
      <c r="BA407" s="42">
        <f>IFERROR(IF($C407=7,INDEX('Gross Margin'!$A$32:$BS$60,MATCH('Mthly GM (PR)'!BA$2,'Gross Margin'!$A$32:$A$60,0),MATCH('Mthly GM (PR)'!$A407,'Gross Margin'!$A$32:$BS$32,0)),BA406*(1+Y406)),"")</f>
        <v>9.4055563620582858E-2</v>
      </c>
      <c r="BB407" s="42" t="str">
        <f>IFERROR(IF($C407=7,INDEX('Gross Margin'!$A$32:$BS$60,MATCH('Mthly GM (PR)'!BB$2,'Gross Margin'!$A$32:$A$60,0),MATCH('Mthly GM (PR)'!$A407,'Gross Margin'!$A$32:$BS$32,0)),BB406*(1+Z406)),"")</f>
        <v/>
      </c>
      <c r="BC407" s="42" t="str">
        <f>IFERROR(IF($C407=7,INDEX('Gross Margin'!$A$32:$BS$60,MATCH('Mthly GM (PR)'!BC$2,'Gross Margin'!$A$32:$A$60,0),MATCH('Mthly GM (PR)'!$A407,'Gross Margin'!$A$32:$BS$32,0)),BC406*(1+AA406)),"")</f>
        <v/>
      </c>
      <c r="BD407" s="42" t="str">
        <f>IFERROR(IF($C407=7,INDEX('Gross Margin'!$A$32:$BS$60,MATCH('Mthly GM (PR)'!BD$2,'Gross Margin'!$A$32:$A$60,0),MATCH('Mthly GM (PR)'!$A407,'Gross Margin'!$A$32:$BS$32,0)),BD406*(1+AB406)),"")</f>
        <v/>
      </c>
      <c r="BE407" s="42">
        <f>IFERROR(IF($C407=7,INDEX('Gross Margin'!$A$32:$BS$60,MATCH('Mthly GM (PR)'!BE$2,'Gross Margin'!$A$32:$A$60,0),MATCH('Mthly GM (PR)'!$A407,'Gross Margin'!$A$32:$BS$32,0)),BE406*(1+AC406)),"")</f>
        <v>0.10123114852086926</v>
      </c>
      <c r="BF407" s="42" t="str">
        <f>IFERROR(IF($C407=7,INDEX('Gross Margin'!$A$32:$BS$60,MATCH('Mthly GM (PR)'!BF$2,'Gross Margin'!$A$32:$A$60,0),MATCH('Mthly GM (PR)'!$A407,'Gross Margin'!$A$32:$BS$32,0)),BF406*(1+AD406)),"")</f>
        <v/>
      </c>
      <c r="BG407" s="42" t="str">
        <f>IFERROR(IF($C407=7,INDEX('Gross Margin'!$A$32:$BS$60,MATCH('Mthly GM (PR)'!BG$2,'Gross Margin'!$A$32:$A$60,0),MATCH('Mthly GM (PR)'!$A407,'Gross Margin'!$A$32:$BS$32,0)),BG406*(1+AE406)),"")</f>
        <v/>
      </c>
      <c r="BH407" s="44">
        <f t="shared" si="373"/>
        <v>0.10540378853830036</v>
      </c>
      <c r="BI407" s="44" t="str">
        <f t="shared" si="374"/>
        <v/>
      </c>
      <c r="BJ407" s="44" t="str">
        <f t="shared" si="375"/>
        <v/>
      </c>
      <c r="BK407" s="44">
        <f t="shared" si="376"/>
        <v>3.8500029042666882E-2</v>
      </c>
      <c r="BL407" s="44">
        <f t="shared" si="377"/>
        <v>0.10043440863733816</v>
      </c>
      <c r="BM407" s="44">
        <f t="shared" si="378"/>
        <v>6.8944115713947124E-2</v>
      </c>
      <c r="BN407" s="44">
        <f t="shared" si="379"/>
        <v>5.1579638192052947E-2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6.6241797080345569E-2</v>
      </c>
      <c r="BT407" s="44" t="str">
        <f t="shared" si="385"/>
        <v/>
      </c>
      <c r="BU407" s="44">
        <f t="shared" si="386"/>
        <v>6.6438243943028094E-2</v>
      </c>
      <c r="BV407" s="44" t="str">
        <f t="shared" si="387"/>
        <v/>
      </c>
      <c r="BW407" s="44" t="str">
        <f t="shared" si="388"/>
        <v/>
      </c>
      <c r="BX407" s="44">
        <f t="shared" si="389"/>
        <v>8.1219590252357102E-2</v>
      </c>
      <c r="BY407" s="44">
        <f t="shared" si="390"/>
        <v>5.5122752334833408E-2</v>
      </c>
      <c r="BZ407" s="44">
        <f t="shared" si="391"/>
        <v>2.7104876515160678E-2</v>
      </c>
      <c r="CA407" s="44">
        <f t="shared" si="392"/>
        <v>8.1191078370659364E-2</v>
      </c>
      <c r="CB407" s="44">
        <f t="shared" si="393"/>
        <v>6.5382951390484667E-2</v>
      </c>
      <c r="CC407" s="44">
        <f t="shared" si="394"/>
        <v>9.2682932197100665E-2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9.9753797791725052E-2</v>
      </c>
      <c r="CH407" s="44" t="str">
        <f t="shared" si="399"/>
        <v/>
      </c>
      <c r="CI407" s="44" t="str">
        <f t="shared" si="400"/>
        <v/>
      </c>
      <c r="CJ407" s="48">
        <f t="shared" si="401"/>
        <v>-1.3778172430149546E-2</v>
      </c>
      <c r="CK407" s="48" t="str">
        <f t="shared" si="402"/>
        <v/>
      </c>
      <c r="CL407" s="48" t="str">
        <f t="shared" si="403"/>
        <v/>
      </c>
      <c r="CM407" s="48">
        <f t="shared" si="404"/>
        <v>-2.6860315262197403E-3</v>
      </c>
      <c r="CN407" s="48">
        <f t="shared" si="405"/>
        <v>5.4156241825425479E-3</v>
      </c>
      <c r="CO407" s="48">
        <f t="shared" si="406"/>
        <v>-3.047260970440749E-3</v>
      </c>
      <c r="CP407" s="48">
        <f t="shared" si="407"/>
        <v>-1.0193683895895424E-3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-2.2973980063405448E-3</v>
      </c>
      <c r="CV407" s="48" t="str">
        <f t="shared" si="413"/>
        <v/>
      </c>
      <c r="CW407" s="48">
        <f t="shared" si="414"/>
        <v>-2.9097293317288586E-3</v>
      </c>
      <c r="CX407" s="48" t="str">
        <f t="shared" si="415"/>
        <v/>
      </c>
      <c r="CY407" s="48" t="str">
        <f t="shared" si="416"/>
        <v/>
      </c>
      <c r="CZ407" s="48">
        <f t="shared" si="417"/>
        <v>3.4126035236332884E-3</v>
      </c>
      <c r="DA407" s="48">
        <f t="shared" si="418"/>
        <v>3.2665191806098928E-3</v>
      </c>
      <c r="DB407" s="48">
        <f t="shared" si="419"/>
        <v>1.5270345331111223E-3</v>
      </c>
      <c r="DC407" s="48">
        <f t="shared" si="420"/>
        <v>-3.0070739696141111E-3</v>
      </c>
      <c r="DD407" s="48">
        <f t="shared" si="421"/>
        <v>-2.0978773783150912E-3</v>
      </c>
      <c r="DE407" s="48">
        <f t="shared" si="422"/>
        <v>4.1981660967998716E-3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1.9688407070152774E-3</v>
      </c>
      <c r="DJ407" s="48" t="str">
        <f t="shared" si="427"/>
        <v/>
      </c>
      <c r="DK407" s="48" t="str">
        <f t="shared" si="428"/>
        <v/>
      </c>
      <c r="DL407" s="37">
        <f t="shared" si="430"/>
        <v>-1.1054123778686181E-2</v>
      </c>
      <c r="DM407" s="39">
        <f t="shared" si="431"/>
        <v>0.9889458762213138</v>
      </c>
      <c r="DN407" s="39">
        <f>PRODUCT($DM$142:DM407)</f>
        <v>0.67150249802023265</v>
      </c>
      <c r="DO407" s="36">
        <f>DL407-'1M RF rate'!C267</f>
        <v>-1.8519046551464507E-2</v>
      </c>
      <c r="DP407" s="39">
        <f t="shared" si="432"/>
        <v>0.98148095344853548</v>
      </c>
      <c r="DQ407" s="39">
        <f>PRODUCT($DP$142:DP407)</f>
        <v>0.17230351896506749</v>
      </c>
      <c r="DR407" s="36">
        <f>DL407-'DJUA Monthly (PR)'!C267</f>
        <v>-1.7798271065507892E-2</v>
      </c>
      <c r="DS407" s="39">
        <f t="shared" si="433"/>
        <v>0.98220172893449209</v>
      </c>
      <c r="DT407" s="39">
        <f>PRODUCT($DS$142:DS407)</f>
        <v>0.60475652052873741</v>
      </c>
      <c r="DW407" s="108">
        <f t="shared" si="429"/>
        <v>8.7646572342414908E-2</v>
      </c>
      <c r="DX407" s="107">
        <f t="shared" si="434"/>
        <v>-8.3426510236759621E-2</v>
      </c>
    </row>
    <row r="408" spans="1:128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GM (PR)'!D$2,'Memb Hist (Org)'!$A$1:$A$29,0),MATCH('Mthly GM (PR)'!$A408,'Memb Hist (Org)'!$A$1:$BS$1,0))&lt;&gt;1,"",'Mthly Returns (PR)'!D407),"")</f>
        <v>4.8951000000000001E-2</v>
      </c>
      <c r="E408" s="46" t="str">
        <f>IFERROR(IF(INDEX('Memb Hist (Org)'!$A$1:$BS$29,MATCH('Mthly GM (PR)'!E$2,'Memb Hist (Org)'!$A$1:$A$29,0),MATCH('Mthly GM (PR)'!$A408,'Memb Hist (Org)'!$A$1:$BS$1,0))&lt;&gt;1,"",'Mthly Returns (PR)'!E407),"")</f>
        <v/>
      </c>
      <c r="F408" s="46" t="str">
        <f>IFERROR(IF(INDEX('Memb Hist (Org)'!$A$1:$BS$29,MATCH('Mthly GM (PR)'!F$2,'Memb Hist (Org)'!$A$1:$A$29,0),MATCH('Mthly GM (PR)'!$A408,'Memb Hist (Org)'!$A$1:$BS$1,0))&lt;&gt;1,"",'Mthly Returns (PR)'!F407),"")</f>
        <v/>
      </c>
      <c r="G408" s="46">
        <f>IFERROR(IF(INDEX('Memb Hist (Org)'!$A$1:$BS$29,MATCH('Mthly GM (PR)'!G$2,'Memb Hist (Org)'!$A$1:$A$29,0),MATCH('Mthly GM (PR)'!$A408,'Memb Hist (Org)'!$A$1:$BS$1,0))&lt;&gt;1,"",'Mthly Returns (PR)'!G407),"")</f>
        <v>0.1</v>
      </c>
      <c r="H408" s="46">
        <f>IFERROR(IF(INDEX('Memb Hist (Org)'!$A$1:$BS$29,MATCH('Mthly GM (PR)'!H$2,'Memb Hist (Org)'!$A$1:$A$29,0),MATCH('Mthly GM (PR)'!$A408,'Memb Hist (Org)'!$A$1:$BS$1,0))&lt;&gt;1,"",'Mthly Returns (PR)'!H407),"")</f>
        <v>9.3019999999999995E-3</v>
      </c>
      <c r="I408" s="46">
        <f>IFERROR(IF(INDEX('Memb Hist (Org)'!$A$1:$BS$29,MATCH('Mthly GM (PR)'!I$2,'Memb Hist (Org)'!$A$1:$A$29,0),MATCH('Mthly GM (PR)'!$A408,'Memb Hist (Org)'!$A$1:$BS$1,0))&lt;&gt;1,"",'Mthly Returns (PR)'!I407),"")</f>
        <v>8.6705000000000004E-2</v>
      </c>
      <c r="J408" s="46">
        <f>IFERROR(IF(INDEX('Memb Hist (Org)'!$A$1:$BS$29,MATCH('Mthly GM (PR)'!J$2,'Memb Hist (Org)'!$A$1:$A$29,0),MATCH('Mthly GM (PR)'!$A408,'Memb Hist (Org)'!$A$1:$BS$1,0))&lt;&gt;1,"",'Mthly Returns (PR)'!J407),"")</f>
        <v>6.0484000000000003E-2</v>
      </c>
      <c r="K408" s="46">
        <f>IFERROR(IF(INDEX('Memb Hist (Org)'!$A$1:$BS$29,MATCH('Mthly GM (PR)'!K$2,'Memb Hist (Org)'!$A$1:$A$29,0),MATCH('Mthly GM (PR)'!$A408,'Memb Hist (Org)'!$A$1:$BS$1,0))&lt;&gt;1,"",'Mthly Returns (PR)'!K407),"")</f>
        <v>-1.695E-2</v>
      </c>
      <c r="L408" s="46" t="str">
        <f>IFERROR(IF(INDEX('Memb Hist (Org)'!$A$1:$BS$29,MATCH('Mthly GM (PR)'!L$2,'Memb Hist (Org)'!$A$1:$A$29,0),MATCH('Mthly GM (PR)'!$A408,'Memb Hist (Org)'!$A$1:$BS$1,0))&lt;&gt;1,"",'Mthly Returns (PR)'!L407),"")</f>
        <v/>
      </c>
      <c r="M408" s="46" t="str">
        <f>IFERROR(IF(INDEX('Memb Hist (Org)'!$A$1:$BS$29,MATCH('Mthly GM (PR)'!M$2,'Memb Hist (Org)'!$A$1:$A$29,0),MATCH('Mthly GM (PR)'!$A408,'Memb Hist (Org)'!$A$1:$BS$1,0))&lt;&gt;1,"",'Mthly Returns (PR)'!M407),"")</f>
        <v/>
      </c>
      <c r="N408" s="46" t="str">
        <f>IFERROR(IF(INDEX('Memb Hist (Org)'!$A$1:$BS$29,MATCH('Mthly GM (PR)'!N$2,'Memb Hist (Org)'!$A$1:$A$29,0),MATCH('Mthly GM (PR)'!$A408,'Memb Hist (Org)'!$A$1:$BS$1,0))&lt;&gt;1,"",'Mthly Returns (PR)'!N407),"")</f>
        <v/>
      </c>
      <c r="O408" s="46">
        <f>IFERROR(IF(INDEX('Memb Hist (Org)'!$A$1:$BS$29,MATCH('Mthly GM (PR)'!O$2,'Memb Hist (Org)'!$A$1:$A$29,0),MATCH('Mthly GM (PR)'!$A408,'Memb Hist (Org)'!$A$1:$BS$1,0))&lt;&gt;1,"",'Mthly Returns (PR)'!O407),"")</f>
        <v>7.1856000000000003E-2</v>
      </c>
      <c r="P408" s="46" t="str">
        <f>IFERROR(IF(INDEX('Memb Hist (Org)'!$A$1:$BS$29,MATCH('Mthly GM (PR)'!P$2,'Memb Hist (Org)'!$A$1:$A$29,0),MATCH('Mthly GM (PR)'!$A408,'Memb Hist (Org)'!$A$1:$BS$1,0))&lt;&gt;1,"",'Mthly Returns (PR)'!P407),"")</f>
        <v/>
      </c>
      <c r="Q408" s="46">
        <f>IFERROR(IF(INDEX('Memb Hist (Org)'!$A$1:$BS$29,MATCH('Mthly GM (PR)'!Q$2,'Memb Hist (Org)'!$A$1:$A$29,0),MATCH('Mthly GM (PR)'!$A408,'Memb Hist (Org)'!$A$1:$BS$1,0))&lt;&gt;1,"",'Mthly Returns (PR)'!Q407),"")</f>
        <v>3.7312999999999999E-2</v>
      </c>
      <c r="R408" s="46" t="str">
        <f>IFERROR(IF(INDEX('Memb Hist (Org)'!$A$1:$BS$29,MATCH('Mthly GM (PR)'!R$2,'Memb Hist (Org)'!$A$1:$A$29,0),MATCH('Mthly GM (PR)'!$A408,'Memb Hist (Org)'!$A$1:$BS$1,0))&lt;&gt;1,"",'Mthly Returns (PR)'!R407),"")</f>
        <v/>
      </c>
      <c r="S408" s="46" t="str">
        <f>IFERROR(IF(INDEX('Memb Hist (Org)'!$A$1:$BS$29,MATCH('Mthly GM (PR)'!S$2,'Memb Hist (Org)'!$A$1:$A$29,0),MATCH('Mthly GM (PR)'!$A408,'Memb Hist (Org)'!$A$1:$BS$1,0))&lt;&gt;1,"",'Mthly Returns (PR)'!S407),"")</f>
        <v/>
      </c>
      <c r="T408" s="46">
        <f>IFERROR(IF(INDEX('Memb Hist (Org)'!$A$1:$BS$29,MATCH('Mthly GM (PR)'!T$2,'Memb Hist (Org)'!$A$1:$A$29,0),MATCH('Mthly GM (PR)'!$A408,'Memb Hist (Org)'!$A$1:$BS$1,0))&lt;&gt;1,"",'Mthly Returns (PR)'!T407),"")</f>
        <v>-8.0649999999999993E-3</v>
      </c>
      <c r="U408" s="46">
        <f>IFERROR(IF(INDEX('Memb Hist (Org)'!$A$1:$BS$29,MATCH('Mthly GM (PR)'!U$2,'Memb Hist (Org)'!$A$1:$A$29,0),MATCH('Mthly GM (PR)'!$A408,'Memb Hist (Org)'!$A$1:$BS$1,0))&lt;&gt;1,"",'Mthly Returns (PR)'!U407),"")</f>
        <v>-3.4970000000000001E-3</v>
      </c>
      <c r="V408" s="46">
        <f>IFERROR(IF(INDEX('Memb Hist (Org)'!$A$1:$BS$29,MATCH('Mthly GM (PR)'!V$2,'Memb Hist (Org)'!$A$1:$A$29,0),MATCH('Mthly GM (PR)'!$A408,'Memb Hist (Org)'!$A$1:$BS$1,0))&lt;&gt;1,"",'Mthly Returns (PR)'!V407),"")</f>
        <v>0</v>
      </c>
      <c r="W408" s="46">
        <f>IFERROR(IF(INDEX('Memb Hist (Org)'!$A$1:$BS$29,MATCH('Mthly GM (PR)'!W$2,'Memb Hist (Org)'!$A$1:$A$29,0),MATCH('Mthly GM (PR)'!$A408,'Memb Hist (Org)'!$A$1:$BS$1,0))&lt;&gt;1,"",'Mthly Returns (PR)'!W407),"")</f>
        <v>3.8462000000000003E-2</v>
      </c>
      <c r="X408" s="46">
        <f>IFERROR(IF(INDEX('Memb Hist (Org)'!$A$1:$BS$29,MATCH('Mthly GM (PR)'!X$2,'Memb Hist (Org)'!$A$1:$A$29,0),MATCH('Mthly GM (PR)'!$A408,'Memb Hist (Org)'!$A$1:$BS$1,0))&lt;&gt;1,"",'Mthly Returns (PR)'!X407),"")</f>
        <v>3.8674E-2</v>
      </c>
      <c r="Y408" s="46">
        <f>IFERROR(IF(INDEX('Memb Hist (Org)'!$A$1:$BS$29,MATCH('Mthly GM (PR)'!Y$2,'Memb Hist (Org)'!$A$1:$A$29,0),MATCH('Mthly GM (PR)'!$A408,'Memb Hist (Org)'!$A$1:$BS$1,0))&lt;&gt;1,"",'Mthly Returns (PR)'!Y407),"")</f>
        <v>6.6670000000000002E-3</v>
      </c>
      <c r="Z408" s="46" t="str">
        <f>IFERROR(IF(INDEX('Memb Hist (Org)'!$A$1:$BS$29,MATCH('Mthly GM (PR)'!Z$2,'Memb Hist (Org)'!$A$1:$A$29,0),MATCH('Mthly GM (PR)'!$A408,'Memb Hist (Org)'!$A$1:$BS$1,0))&lt;&gt;1,"",'Mthly Returns (PR)'!Z407),"")</f>
        <v/>
      </c>
      <c r="AA408" s="46" t="str">
        <f>IFERROR(IF(INDEX('Memb Hist (Org)'!$A$1:$BS$29,MATCH('Mthly GM (PR)'!AA$2,'Memb Hist (Org)'!$A$1:$A$29,0),MATCH('Mthly GM (PR)'!$A408,'Memb Hist (Org)'!$A$1:$BS$1,0))&lt;&gt;1,"",'Mthly Returns (PR)'!AA407),"")</f>
        <v/>
      </c>
      <c r="AB408" s="46" t="str">
        <f>IFERROR(IF(INDEX('Memb Hist (Org)'!$A$1:$BS$29,MATCH('Mthly GM (PR)'!AB$2,'Memb Hist (Org)'!$A$1:$A$29,0),MATCH('Mthly GM (PR)'!$A408,'Memb Hist (Org)'!$A$1:$BS$1,0))&lt;&gt;1,"",'Mthly Returns (PR)'!AB407),"")</f>
        <v/>
      </c>
      <c r="AC408" s="46">
        <f>IFERROR(IF(INDEX('Memb Hist (Org)'!$A$1:$BS$29,MATCH('Mthly GM (PR)'!AC$2,'Memb Hist (Org)'!$A$1:$A$29,0),MATCH('Mthly GM (PR)'!$A408,'Memb Hist (Org)'!$A$1:$BS$1,0))&lt;&gt;1,"",'Mthly Returns (PR)'!AC407),"")</f>
        <v>9.6773999999999999E-2</v>
      </c>
      <c r="AD408" s="46" t="str">
        <f>IFERROR(IF(INDEX('Memb Hist (Org)'!$A$1:$BS$29,MATCH('Mthly GM (PR)'!AD$2,'Memb Hist (Org)'!$A$1:$A$29,0),MATCH('Mthly GM (PR)'!$A408,'Memb Hist (Org)'!$A$1:$BS$1,0))&lt;&gt;1,"",'Mthly Returns (PR)'!AD407),"")</f>
        <v/>
      </c>
      <c r="AE408" s="46" t="str">
        <f>IFERROR(IF(INDEX('Memb Hist (Org)'!$A$1:$BS$29,MATCH('Mthly GM (PR)'!AE$2,'Memb Hist (Org)'!$A$1:$A$29,0),MATCH('Mthly GM (PR)'!$A408,'Memb Hist (Org)'!$A$1:$BS$1,0))&lt;&gt;1,"",'Mthly Returns (PR)'!AE407),"")</f>
        <v/>
      </c>
      <c r="AF408" s="42">
        <f>IFERROR(IF($C408=7,INDEX('Gross Margin'!$A$32:$BS$60,MATCH('Mthly GM (PR)'!AF$2,'Gross Margin'!$A$32:$A$60,0),MATCH('Mthly GM (PR)'!$A408,'Gross Margin'!$A$32:$BS$32,0)),AF407*(1+D407)),"")</f>
        <v>9.2982588712324607E-2</v>
      </c>
      <c r="AG408" s="42" t="str">
        <f>IFERROR(IF($C408=7,INDEX('Gross Margin'!$A$32:$BS$60,MATCH('Mthly GM (PR)'!AG$2,'Gross Margin'!$A$32:$A$60,0),MATCH('Mthly GM (PR)'!$A408,'Gross Margin'!$A$32:$BS$32,0)),AG407*(1+E407)),"")</f>
        <v/>
      </c>
      <c r="AH408" s="42" t="str">
        <f>IFERROR(IF($C408=7,INDEX('Gross Margin'!$A$32:$BS$60,MATCH('Mthly GM (PR)'!AH$2,'Gross Margin'!$A$32:$A$60,0),MATCH('Mthly GM (PR)'!$A408,'Gross Margin'!$A$32:$BS$32,0)),AH407*(1+F407)),"")</f>
        <v/>
      </c>
      <c r="AI408" s="42">
        <f>IFERROR(IF($C408=7,INDEX('Gross Margin'!$A$32:$BS$60,MATCH('Mthly GM (PR)'!AI$2,'Gross Margin'!$A$32:$A$60,0),MATCH('Mthly GM (PR)'!$A408,'Gross Margin'!$A$32:$BS$32,0)),AI407*(1+G407)),"")</f>
        <v>3.6344401736795345E-2</v>
      </c>
      <c r="AJ408" s="42">
        <f>IFERROR(IF($C408=7,INDEX('Gross Margin'!$A$32:$BS$60,MATCH('Mthly GM (PR)'!AJ$2,'Gross Margin'!$A$32:$A$60,0),MATCH('Mthly GM (PR)'!$A408,'Gross Margin'!$A$32:$BS$32,0)),AJ407*(1+H407)),"")</f>
        <v>0.10741766860546642</v>
      </c>
      <c r="AK408" s="42">
        <f>IFERROR(IF($C408=7,INDEX('Gross Margin'!$A$32:$BS$60,MATCH('Mthly GM (PR)'!AK$2,'Gross Margin'!$A$32:$A$60,0),MATCH('Mthly GM (PR)'!$A408,'Gross Margin'!$A$32:$BS$32,0)),AK407*(1+I407)),"")</f>
        <v>6.6872785169803439E-2</v>
      </c>
      <c r="AL408" s="42">
        <f>IFERROR(IF($C408=7,INDEX('Gross Margin'!$A$32:$BS$60,MATCH('Mthly GM (PR)'!AL$2,'Gross Margin'!$A$32:$A$60,0),MATCH('Mthly GM (PR)'!$A408,'Gross Margin'!$A$32:$BS$32,0)),AL407*(1+J407)),"")</f>
        <v>5.1309065869499897E-2</v>
      </c>
      <c r="AM408" s="42">
        <f>IFERROR(IF($C408=7,INDEX('Gross Margin'!$A$32:$BS$60,MATCH('Mthly GM (PR)'!AM$2,'Gross Margin'!$A$32:$A$60,0),MATCH('Mthly GM (PR)'!$A408,'Gross Margin'!$A$32:$BS$32,0)),AM407*(1+K407)),"")</f>
        <v>0</v>
      </c>
      <c r="AN408" s="42" t="str">
        <f>IFERROR(IF($C408=7,INDEX('Gross Margin'!$A$32:$BS$60,MATCH('Mthly GM (PR)'!AN$2,'Gross Margin'!$A$32:$A$60,0),MATCH('Mthly GM (PR)'!$A408,'Gross Margin'!$A$32:$BS$32,0)),AN407*(1+L407)),"")</f>
        <v/>
      </c>
      <c r="AO408" s="42" t="str">
        <f>IFERROR(IF($C408=7,INDEX('Gross Margin'!$A$32:$BS$60,MATCH('Mthly GM (PR)'!AO$2,'Gross Margin'!$A$32:$A$60,0),MATCH('Mthly GM (PR)'!$A408,'Gross Margin'!$A$32:$BS$32,0)),AO407*(1+M407)),"")</f>
        <v/>
      </c>
      <c r="AP408" s="42" t="str">
        <f>IFERROR(IF($C408=7,INDEX('Gross Margin'!$A$32:$BS$60,MATCH('Mthly GM (PR)'!AP$2,'Gross Margin'!$A$32:$A$60,0),MATCH('Mthly GM (PR)'!$A408,'Gross Margin'!$A$32:$BS$32,0)),AP407*(1+N407)),"")</f>
        <v/>
      </c>
      <c r="AQ408" s="42">
        <f>IFERROR(IF($C408=7,INDEX('Gross Margin'!$A$32:$BS$60,MATCH('Mthly GM (PR)'!AQ$2,'Gross Margin'!$A$32:$A$60,0),MATCH('Mthly GM (PR)'!$A408,'Gross Margin'!$A$32:$BS$32,0)),AQ407*(1+O407)),"")</f>
        <v>6.4891413690871133E-2</v>
      </c>
      <c r="AR408" s="42" t="str">
        <f>IFERROR(IF($C408=7,INDEX('Gross Margin'!$A$32:$BS$60,MATCH('Mthly GM (PR)'!AR$2,'Gross Margin'!$A$32:$A$60,0),MATCH('Mthly GM (PR)'!$A408,'Gross Margin'!$A$32:$BS$32,0)),AR407*(1+P407)),"")</f>
        <v/>
      </c>
      <c r="AS408" s="42">
        <f>IFERROR(IF($C408=7,INDEX('Gross Margin'!$A$32:$BS$60,MATCH('Mthly GM (PR)'!AS$2,'Gross Margin'!$A$32:$A$60,0),MATCH('Mthly GM (PR)'!$A408,'Gross Margin'!$A$32:$BS$32,0)),AS407*(1+Q407)),"")</f>
        <v>6.4469369991847339E-2</v>
      </c>
      <c r="AT408" s="42" t="str">
        <f>IFERROR(IF($C408=7,INDEX('Gross Margin'!$A$32:$BS$60,MATCH('Mthly GM (PR)'!AT$2,'Gross Margin'!$A$32:$A$60,0),MATCH('Mthly GM (PR)'!$A408,'Gross Margin'!$A$32:$BS$32,0)),AT407*(1+R407)),"")</f>
        <v/>
      </c>
      <c r="AU408" s="42" t="str">
        <f>IFERROR(IF($C408=7,INDEX('Gross Margin'!$A$32:$BS$60,MATCH('Mthly GM (PR)'!AU$2,'Gross Margin'!$A$32:$A$60,0),MATCH('Mthly GM (PR)'!$A408,'Gross Margin'!$A$32:$BS$32,0)),AU407*(1+S407)),"")</f>
        <v/>
      </c>
      <c r="AV408" s="42">
        <f>IFERROR(IF($C408=7,INDEX('Gross Margin'!$A$32:$BS$60,MATCH('Mthly GM (PR)'!AV$2,'Gross Margin'!$A$32:$A$60,0),MATCH('Mthly GM (PR)'!$A408,'Gross Margin'!$A$32:$BS$32,0)),AV407*(1+T407)),"")</f>
        <v>8.5885594006877689E-2</v>
      </c>
      <c r="AW408" s="42">
        <f>IFERROR(IF($C408=7,INDEX('Gross Margin'!$A$32:$BS$60,MATCH('Mthly GM (PR)'!AW$2,'Gross Margin'!$A$32:$A$60,0),MATCH('Mthly GM (PR)'!$A408,'Gross Margin'!$A$32:$BS$32,0)),AW407*(1+U407)),"")</f>
        <v>5.9254014861131687E-2</v>
      </c>
      <c r="AX408" s="42">
        <f>IFERROR(IF($C408=7,INDEX('Gross Margin'!$A$32:$BS$60,MATCH('Mthly GM (PR)'!AX$2,'Gross Margin'!$A$32:$A$60,0),MATCH('Mthly GM (PR)'!$A408,'Gross Margin'!$A$32:$BS$32,0)),AX407*(1+V407)),"")</f>
        <v>2.9055948785183562E-2</v>
      </c>
      <c r="AY408" s="42">
        <f>IFERROR(IF($C408=7,INDEX('Gross Margin'!$A$32:$BS$60,MATCH('Mthly GM (PR)'!AY$2,'Gross Margin'!$A$32:$A$60,0),MATCH('Mthly GM (PR)'!$A408,'Gross Margin'!$A$32:$BS$32,0)),AY407*(1+W407)),"")</f>
        <v>7.9341907142256779E-2</v>
      </c>
      <c r="AZ408" s="42">
        <f>IFERROR(IF($C408=7,INDEX('Gross Margin'!$A$32:$BS$60,MATCH('Mthly GM (PR)'!AZ$2,'Gross Margin'!$A$32:$A$60,0),MATCH('Mthly GM (PR)'!$A408,'Gross Margin'!$A$32:$BS$32,0)),AZ407*(1+X407)),"")</f>
        <v>6.4222324044805212E-2</v>
      </c>
      <c r="BA408" s="42">
        <f>IFERROR(IF($C408=7,INDEX('Gross Margin'!$A$32:$BS$60,MATCH('Mthly GM (PR)'!BA$2,'Gross Margin'!$A$32:$A$60,0),MATCH('Mthly GM (PR)'!$A408,'Gross Margin'!$A$32:$BS$32,0)),BA407*(1+Y407)),"")</f>
        <v>9.8315904430340773E-2</v>
      </c>
      <c r="BB408" s="42" t="str">
        <f>IFERROR(IF($C408=7,INDEX('Gross Margin'!$A$32:$BS$60,MATCH('Mthly GM (PR)'!BB$2,'Gross Margin'!$A$32:$A$60,0),MATCH('Mthly GM (PR)'!$A408,'Gross Margin'!$A$32:$BS$32,0)),BB407*(1+Z407)),"")</f>
        <v/>
      </c>
      <c r="BC408" s="42" t="str">
        <f>IFERROR(IF($C408=7,INDEX('Gross Margin'!$A$32:$BS$60,MATCH('Mthly GM (PR)'!BC$2,'Gross Margin'!$A$32:$A$60,0),MATCH('Mthly GM (PR)'!$A408,'Gross Margin'!$A$32:$BS$32,0)),BC407*(1+AA407)),"")</f>
        <v/>
      </c>
      <c r="BD408" s="42" t="str">
        <f>IFERROR(IF($C408=7,INDEX('Gross Margin'!$A$32:$BS$60,MATCH('Mthly GM (PR)'!BD$2,'Gross Margin'!$A$32:$A$60,0),MATCH('Mthly GM (PR)'!$A408,'Gross Margin'!$A$32:$BS$32,0)),BD407*(1+AB407)),"")</f>
        <v/>
      </c>
      <c r="BE408" s="42">
        <f>IFERROR(IF($C408=7,INDEX('Gross Margin'!$A$32:$BS$60,MATCH('Mthly GM (PR)'!BE$2,'Gross Margin'!$A$32:$A$60,0),MATCH('Mthly GM (PR)'!$A408,'Gross Margin'!$A$32:$BS$32,0)),BE407*(1+AC407)),"")</f>
        <v>0.10322914769922564</v>
      </c>
      <c r="BF408" s="42" t="str">
        <f>IFERROR(IF($C408=7,INDEX('Gross Margin'!$A$32:$BS$60,MATCH('Mthly GM (PR)'!BF$2,'Gross Margin'!$A$32:$A$60,0),MATCH('Mthly GM (PR)'!$A408,'Gross Margin'!$A$32:$BS$32,0)),BF407*(1+AD407)),"")</f>
        <v/>
      </c>
      <c r="BG408" s="42" t="str">
        <f>IFERROR(IF($C408=7,INDEX('Gross Margin'!$A$32:$BS$60,MATCH('Mthly GM (PR)'!BG$2,'Gross Margin'!$A$32:$A$60,0),MATCH('Mthly GM (PR)'!$A408,'Gross Margin'!$A$32:$BS$32,0)),BG407*(1+AE407)),"")</f>
        <v/>
      </c>
      <c r="BH408" s="44">
        <f t="shared" si="373"/>
        <v>9.2649778224714638E-2</v>
      </c>
      <c r="BI408" s="44" t="str">
        <f t="shared" si="374"/>
        <v/>
      </c>
      <c r="BJ408" s="44" t="str">
        <f t="shared" si="375"/>
        <v/>
      </c>
      <c r="BK408" s="44">
        <f t="shared" si="376"/>
        <v>3.6214315037431249E-2</v>
      </c>
      <c r="BL408" s="44">
        <f t="shared" si="377"/>
        <v>0.1070331909611935</v>
      </c>
      <c r="BM408" s="44">
        <f t="shared" si="378"/>
        <v>6.6633428914525838E-2</v>
      </c>
      <c r="BN408" s="44">
        <f t="shared" si="379"/>
        <v>5.1125416484520181E-2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6.4659149313945938E-2</v>
      </c>
      <c r="BT408" s="44" t="str">
        <f t="shared" si="385"/>
        <v/>
      </c>
      <c r="BU408" s="44">
        <f t="shared" si="386"/>
        <v>6.4238616226437811E-2</v>
      </c>
      <c r="BV408" s="44" t="str">
        <f t="shared" si="387"/>
        <v/>
      </c>
      <c r="BW408" s="44" t="str">
        <f t="shared" si="388"/>
        <v/>
      </c>
      <c r="BX408" s="44">
        <f t="shared" si="389"/>
        <v>8.5578185632729981E-2</v>
      </c>
      <c r="BY408" s="44">
        <f t="shared" si="390"/>
        <v>5.9041928298992685E-2</v>
      </c>
      <c r="BZ408" s="44">
        <f t="shared" si="391"/>
        <v>2.8951949481474289E-2</v>
      </c>
      <c r="CA408" s="44">
        <f t="shared" si="392"/>
        <v>7.9057920439266446E-2</v>
      </c>
      <c r="CB408" s="44">
        <f t="shared" si="393"/>
        <v>6.3992454525395231E-2</v>
      </c>
      <c r="CC408" s="44">
        <f t="shared" si="394"/>
        <v>9.796400452578434E-2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.10285966193358802</v>
      </c>
      <c r="CH408" s="44" t="str">
        <f t="shared" si="399"/>
        <v/>
      </c>
      <c r="CI408" s="44" t="str">
        <f t="shared" si="400"/>
        <v/>
      </c>
      <c r="CJ408" s="48">
        <f t="shared" si="401"/>
        <v>4.5352992938780066E-3</v>
      </c>
      <c r="CK408" s="48" t="str">
        <f t="shared" si="402"/>
        <v/>
      </c>
      <c r="CL408" s="48" t="str">
        <f t="shared" si="403"/>
        <v/>
      </c>
      <c r="CM408" s="48">
        <f t="shared" si="404"/>
        <v>3.6214315037431249E-3</v>
      </c>
      <c r="CN408" s="48">
        <f t="shared" si="405"/>
        <v>9.9562274232102197E-4</v>
      </c>
      <c r="CO408" s="48">
        <f t="shared" si="406"/>
        <v>5.7774514540339635E-3</v>
      </c>
      <c r="CP408" s="48">
        <f t="shared" si="407"/>
        <v>3.0922696906497188E-3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4.6461478331028998E-3</v>
      </c>
      <c r="CV408" s="48" t="str">
        <f t="shared" si="413"/>
        <v/>
      </c>
      <c r="CW408" s="48">
        <f t="shared" si="414"/>
        <v>2.3969354872570739E-3</v>
      </c>
      <c r="CX408" s="48" t="str">
        <f t="shared" si="415"/>
        <v/>
      </c>
      <c r="CY408" s="48" t="str">
        <f t="shared" si="416"/>
        <v/>
      </c>
      <c r="CZ408" s="48">
        <f t="shared" si="417"/>
        <v>-6.9018806712796725E-4</v>
      </c>
      <c r="DA408" s="48">
        <f t="shared" si="418"/>
        <v>-2.0646962326157742E-4</v>
      </c>
      <c r="DB408" s="48">
        <f t="shared" si="419"/>
        <v>0</v>
      </c>
      <c r="DC408" s="48">
        <f t="shared" si="420"/>
        <v>3.0407257359350661E-3</v>
      </c>
      <c r="DD408" s="48">
        <f t="shared" si="421"/>
        <v>2.4748441863151351E-3</v>
      </c>
      <c r="DE408" s="48">
        <f t="shared" si="422"/>
        <v>6.5312601817340426E-4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9.9541409239610468E-3</v>
      </c>
      <c r="DJ408" s="48" t="str">
        <f t="shared" si="427"/>
        <v/>
      </c>
      <c r="DK408" s="48" t="str">
        <f t="shared" si="428"/>
        <v/>
      </c>
      <c r="DL408" s="37">
        <f t="shared" si="430"/>
        <v>4.0291337178980917E-2</v>
      </c>
      <c r="DM408" s="39">
        <f t="shared" si="431"/>
        <v>1.0402913371789808</v>
      </c>
      <c r="DN408" s="39">
        <f>PRODUCT($DM$142:DM408)</f>
        <v>0.69855823158449371</v>
      </c>
      <c r="DO408" s="36">
        <f>DL408-'1M RF rate'!C268</f>
        <v>3.2629206674376625E-2</v>
      </c>
      <c r="DP408" s="39">
        <f t="shared" si="432"/>
        <v>1.0326292066743765</v>
      </c>
      <c r="DQ408" s="39">
        <f>PRODUCT($DP$142:DP408)</f>
        <v>0.17792564609610104</v>
      </c>
      <c r="DR408" s="36">
        <f>DL408-'DJUA Monthly (PR)'!C268</f>
        <v>-4.4177442235538572E-4</v>
      </c>
      <c r="DS408" s="39">
        <f t="shared" si="433"/>
        <v>0.99955822557764462</v>
      </c>
      <c r="DT408" s="39">
        <f>PRODUCT($DS$142:DS408)</f>
        <v>0.60448935456621522</v>
      </c>
      <c r="DW408" s="108">
        <f t="shared" si="429"/>
        <v>2.7955566322006797E-2</v>
      </c>
      <c r="DX408" s="107">
        <f t="shared" si="434"/>
        <v>-6.2931838132108342E-2</v>
      </c>
    </row>
    <row r="409" spans="1:128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GM (PR)'!D$2,'Memb Hist (Org)'!$A$1:$A$29,0),MATCH('Mthly GM (PR)'!$A409,'Memb Hist (Org)'!$A$1:$BS$1,0))&lt;&gt;1,"",'Mthly Returns (PR)'!D408),"")</f>
        <v>4.6667E-2</v>
      </c>
      <c r="E409" s="46" t="str">
        <f>IFERROR(IF(INDEX('Memb Hist (Org)'!$A$1:$BS$29,MATCH('Mthly GM (PR)'!E$2,'Memb Hist (Org)'!$A$1:$A$29,0),MATCH('Mthly GM (PR)'!$A409,'Memb Hist (Org)'!$A$1:$BS$1,0))&lt;&gt;1,"",'Mthly Returns (PR)'!E408),"")</f>
        <v/>
      </c>
      <c r="F409" s="46" t="str">
        <f>IFERROR(IF(INDEX('Memb Hist (Org)'!$A$1:$BS$29,MATCH('Mthly GM (PR)'!F$2,'Memb Hist (Org)'!$A$1:$A$29,0),MATCH('Mthly GM (PR)'!$A409,'Memb Hist (Org)'!$A$1:$BS$1,0))&lt;&gt;1,"",'Mthly Returns (PR)'!F408),"")</f>
        <v/>
      </c>
      <c r="G409" s="46">
        <f>IFERROR(IF(INDEX('Memb Hist (Org)'!$A$1:$BS$29,MATCH('Mthly GM (PR)'!G$2,'Memb Hist (Org)'!$A$1:$A$29,0),MATCH('Mthly GM (PR)'!$A409,'Memb Hist (Org)'!$A$1:$BS$1,0))&lt;&gt;1,"",'Mthly Returns (PR)'!G408),"")</f>
        <v>-1.1364000000000001E-2</v>
      </c>
      <c r="H409" s="46">
        <f>IFERROR(IF(INDEX('Memb Hist (Org)'!$A$1:$BS$29,MATCH('Mthly GM (PR)'!H$2,'Memb Hist (Org)'!$A$1:$A$29,0),MATCH('Mthly GM (PR)'!$A409,'Memb Hist (Org)'!$A$1:$BS$1,0))&lt;&gt;1,"",'Mthly Returns (PR)'!H408),"")</f>
        <v>6.9444000000000006E-2</v>
      </c>
      <c r="I409" s="46">
        <f>IFERROR(IF(INDEX('Memb Hist (Org)'!$A$1:$BS$29,MATCH('Mthly GM (PR)'!I$2,'Memb Hist (Org)'!$A$1:$A$29,0),MATCH('Mthly GM (PR)'!$A409,'Memb Hist (Org)'!$A$1:$BS$1,0))&lt;&gt;1,"",'Mthly Returns (PR)'!I408),"")</f>
        <v>0.101064</v>
      </c>
      <c r="J409" s="46">
        <f>IFERROR(IF(INDEX('Memb Hist (Org)'!$A$1:$BS$29,MATCH('Mthly GM (PR)'!J$2,'Memb Hist (Org)'!$A$1:$A$29,0),MATCH('Mthly GM (PR)'!$A409,'Memb Hist (Org)'!$A$1:$BS$1,0))&lt;&gt;1,"",'Mthly Returns (PR)'!J408),"")</f>
        <v>1.9011E-2</v>
      </c>
      <c r="K409" s="46">
        <f>IFERROR(IF(INDEX('Memb Hist (Org)'!$A$1:$BS$29,MATCH('Mthly GM (PR)'!K$2,'Memb Hist (Org)'!$A$1:$A$29,0),MATCH('Mthly GM (PR)'!$A409,'Memb Hist (Org)'!$A$1:$BS$1,0))&lt;&gt;1,"",'Mthly Returns (PR)'!K408),"")</f>
        <v>8.5470000000000004E-2</v>
      </c>
      <c r="L409" s="46" t="str">
        <f>IFERROR(IF(INDEX('Memb Hist (Org)'!$A$1:$BS$29,MATCH('Mthly GM (PR)'!L$2,'Memb Hist (Org)'!$A$1:$A$29,0),MATCH('Mthly GM (PR)'!$A409,'Memb Hist (Org)'!$A$1:$BS$1,0))&lt;&gt;1,"",'Mthly Returns (PR)'!L408),"")</f>
        <v/>
      </c>
      <c r="M409" s="46" t="str">
        <f>IFERROR(IF(INDEX('Memb Hist (Org)'!$A$1:$BS$29,MATCH('Mthly GM (PR)'!M$2,'Memb Hist (Org)'!$A$1:$A$29,0),MATCH('Mthly GM (PR)'!$A409,'Memb Hist (Org)'!$A$1:$BS$1,0))&lt;&gt;1,"",'Mthly Returns (PR)'!M408),"")</f>
        <v/>
      </c>
      <c r="N409" s="46" t="str">
        <f>IFERROR(IF(INDEX('Memb Hist (Org)'!$A$1:$BS$29,MATCH('Mthly GM (PR)'!N$2,'Memb Hist (Org)'!$A$1:$A$29,0),MATCH('Mthly GM (PR)'!$A409,'Memb Hist (Org)'!$A$1:$BS$1,0))&lt;&gt;1,"",'Mthly Returns (PR)'!N408),"")</f>
        <v/>
      </c>
      <c r="O409" s="46">
        <f>IFERROR(IF(INDEX('Memb Hist (Org)'!$A$1:$BS$29,MATCH('Mthly GM (PR)'!O$2,'Memb Hist (Org)'!$A$1:$A$29,0),MATCH('Mthly GM (PR)'!$A409,'Memb Hist (Org)'!$A$1:$BS$1,0))&lt;&gt;1,"",'Mthly Returns (PR)'!O408),"")</f>
        <v>2.7932999999999999E-2</v>
      </c>
      <c r="P409" s="46" t="str">
        <f>IFERROR(IF(INDEX('Memb Hist (Org)'!$A$1:$BS$29,MATCH('Mthly GM (PR)'!P$2,'Memb Hist (Org)'!$A$1:$A$29,0),MATCH('Mthly GM (PR)'!$A409,'Memb Hist (Org)'!$A$1:$BS$1,0))&lt;&gt;1,"",'Mthly Returns (PR)'!P408),"")</f>
        <v/>
      </c>
      <c r="Q409" s="46">
        <f>IFERROR(IF(INDEX('Memb Hist (Org)'!$A$1:$BS$29,MATCH('Mthly GM (PR)'!Q$2,'Memb Hist (Org)'!$A$1:$A$29,0),MATCH('Mthly GM (PR)'!$A409,'Memb Hist (Org)'!$A$1:$BS$1,0))&lt;&gt;1,"",'Mthly Returns (PR)'!Q408),"")</f>
        <v>5.0360000000000002E-2</v>
      </c>
      <c r="R409" s="46" t="str">
        <f>IFERROR(IF(INDEX('Memb Hist (Org)'!$A$1:$BS$29,MATCH('Mthly GM (PR)'!R$2,'Memb Hist (Org)'!$A$1:$A$29,0),MATCH('Mthly GM (PR)'!$A409,'Memb Hist (Org)'!$A$1:$BS$1,0))&lt;&gt;1,"",'Mthly Returns (PR)'!R408),"")</f>
        <v/>
      </c>
      <c r="S409" s="46" t="str">
        <f>IFERROR(IF(INDEX('Memb Hist (Org)'!$A$1:$BS$29,MATCH('Mthly GM (PR)'!S$2,'Memb Hist (Org)'!$A$1:$A$29,0),MATCH('Mthly GM (PR)'!$A409,'Memb Hist (Org)'!$A$1:$BS$1,0))&lt;&gt;1,"",'Mthly Returns (PR)'!S408),"")</f>
        <v/>
      </c>
      <c r="T409" s="46">
        <f>IFERROR(IF(INDEX('Memb Hist (Org)'!$A$1:$BS$29,MATCH('Mthly GM (PR)'!T$2,'Memb Hist (Org)'!$A$1:$A$29,0),MATCH('Mthly GM (PR)'!$A409,'Memb Hist (Org)'!$A$1:$BS$1,0))&lt;&gt;1,"",'Mthly Returns (PR)'!T408),"")</f>
        <v>5.6911000000000003E-2</v>
      </c>
      <c r="U409" s="46">
        <f>IFERROR(IF(INDEX('Memb Hist (Org)'!$A$1:$BS$29,MATCH('Mthly GM (PR)'!U$2,'Memb Hist (Org)'!$A$1:$A$29,0),MATCH('Mthly GM (PR)'!$A409,'Memb Hist (Org)'!$A$1:$BS$1,0))&lt;&gt;1,"",'Mthly Returns (PR)'!U408),"")</f>
        <v>-3.509E-3</v>
      </c>
      <c r="V409" s="46">
        <f>IFERROR(IF(INDEX('Memb Hist (Org)'!$A$1:$BS$29,MATCH('Mthly GM (PR)'!V$2,'Memb Hist (Org)'!$A$1:$A$29,0),MATCH('Mthly GM (PR)'!$A409,'Memb Hist (Org)'!$A$1:$BS$1,0))&lt;&gt;1,"",'Mthly Returns (PR)'!V408),"")</f>
        <v>9.3332999999999999E-2</v>
      </c>
      <c r="W409" s="46">
        <f>IFERROR(IF(INDEX('Memb Hist (Org)'!$A$1:$BS$29,MATCH('Mthly GM (PR)'!W$2,'Memb Hist (Org)'!$A$1:$A$29,0),MATCH('Mthly GM (PR)'!$A409,'Memb Hist (Org)'!$A$1:$BS$1,0))&lt;&gt;1,"",'Mthly Returns (PR)'!W408),"")</f>
        <v>4.4443999999999997E-2</v>
      </c>
      <c r="X409" s="46">
        <f>IFERROR(IF(INDEX('Memb Hist (Org)'!$A$1:$BS$29,MATCH('Mthly GM (PR)'!X$2,'Memb Hist (Org)'!$A$1:$A$29,0),MATCH('Mthly GM (PR)'!$A409,'Memb Hist (Org)'!$A$1:$BS$1,0))&lt;&gt;1,"",'Mthly Returns (PR)'!X408),"")</f>
        <v>7.9786999999999997E-2</v>
      </c>
      <c r="Y409" s="46">
        <f>IFERROR(IF(INDEX('Memb Hist (Org)'!$A$1:$BS$29,MATCH('Mthly GM (PR)'!Y$2,'Memb Hist (Org)'!$A$1:$A$29,0),MATCH('Mthly GM (PR)'!$A409,'Memb Hist (Org)'!$A$1:$BS$1,0))&lt;&gt;1,"",'Mthly Returns (PR)'!Y408),"")</f>
        <v>0.10596</v>
      </c>
      <c r="Z409" s="46" t="str">
        <f>IFERROR(IF(INDEX('Memb Hist (Org)'!$A$1:$BS$29,MATCH('Mthly GM (PR)'!Z$2,'Memb Hist (Org)'!$A$1:$A$29,0),MATCH('Mthly GM (PR)'!$A409,'Memb Hist (Org)'!$A$1:$BS$1,0))&lt;&gt;1,"",'Mthly Returns (PR)'!Z408),"")</f>
        <v/>
      </c>
      <c r="AA409" s="46" t="str">
        <f>IFERROR(IF(INDEX('Memb Hist (Org)'!$A$1:$BS$29,MATCH('Mthly GM (PR)'!AA$2,'Memb Hist (Org)'!$A$1:$A$29,0),MATCH('Mthly GM (PR)'!$A409,'Memb Hist (Org)'!$A$1:$BS$1,0))&lt;&gt;1,"",'Mthly Returns (PR)'!AA408),"")</f>
        <v/>
      </c>
      <c r="AB409" s="46" t="str">
        <f>IFERROR(IF(INDEX('Memb Hist (Org)'!$A$1:$BS$29,MATCH('Mthly GM (PR)'!AB$2,'Memb Hist (Org)'!$A$1:$A$29,0),MATCH('Mthly GM (PR)'!$A409,'Memb Hist (Org)'!$A$1:$BS$1,0))&lt;&gt;1,"",'Mthly Returns (PR)'!AB408),"")</f>
        <v/>
      </c>
      <c r="AC409" s="46">
        <f>IFERROR(IF(INDEX('Memb Hist (Org)'!$A$1:$BS$29,MATCH('Mthly GM (PR)'!AC$2,'Memb Hist (Org)'!$A$1:$A$29,0),MATCH('Mthly GM (PR)'!$A409,'Memb Hist (Org)'!$A$1:$BS$1,0))&lt;&gt;1,"",'Mthly Returns (PR)'!AC408),"")</f>
        <v>-1.7646999999999999E-2</v>
      </c>
      <c r="AD409" s="46" t="str">
        <f>IFERROR(IF(INDEX('Memb Hist (Org)'!$A$1:$BS$29,MATCH('Mthly GM (PR)'!AD$2,'Memb Hist (Org)'!$A$1:$A$29,0),MATCH('Mthly GM (PR)'!$A409,'Memb Hist (Org)'!$A$1:$BS$1,0))&lt;&gt;1,"",'Mthly Returns (PR)'!AD408),"")</f>
        <v/>
      </c>
      <c r="AE409" s="46" t="str">
        <f>IFERROR(IF(INDEX('Memb Hist (Org)'!$A$1:$BS$29,MATCH('Mthly GM (PR)'!AE$2,'Memb Hist (Org)'!$A$1:$A$29,0),MATCH('Mthly GM (PR)'!$A409,'Memb Hist (Org)'!$A$1:$BS$1,0))&lt;&gt;1,"",'Mthly Returns (PR)'!AE408),"")</f>
        <v/>
      </c>
      <c r="AF409" s="42">
        <f>IFERROR(IF($C409=7,INDEX('Gross Margin'!$A$32:$BS$60,MATCH('Mthly GM (PR)'!AF$2,'Gross Margin'!$A$32:$A$60,0),MATCH('Mthly GM (PR)'!$A409,'Gross Margin'!$A$32:$BS$32,0)),AF408*(1+D408)),"")</f>
        <v>9.75341794123816E-2</v>
      </c>
      <c r="AG409" s="42" t="str">
        <f>IFERROR(IF($C409=7,INDEX('Gross Margin'!$A$32:$BS$60,MATCH('Mthly GM (PR)'!AG$2,'Gross Margin'!$A$32:$A$60,0),MATCH('Mthly GM (PR)'!$A409,'Gross Margin'!$A$32:$BS$32,0)),AG408*(1+E408)),"")</f>
        <v/>
      </c>
      <c r="AH409" s="42" t="str">
        <f>IFERROR(IF($C409=7,INDEX('Gross Margin'!$A$32:$BS$60,MATCH('Mthly GM (PR)'!AH$2,'Gross Margin'!$A$32:$A$60,0),MATCH('Mthly GM (PR)'!$A409,'Gross Margin'!$A$32:$BS$32,0)),AH408*(1+F408)),"")</f>
        <v/>
      </c>
      <c r="AI409" s="42">
        <f>IFERROR(IF($C409=7,INDEX('Gross Margin'!$A$32:$BS$60,MATCH('Mthly GM (PR)'!AI$2,'Gross Margin'!$A$32:$A$60,0),MATCH('Mthly GM (PR)'!$A409,'Gross Margin'!$A$32:$BS$32,0)),AI408*(1+G408)),"")</f>
        <v>3.9978841910474884E-2</v>
      </c>
      <c r="AJ409" s="42">
        <f>IFERROR(IF($C409=7,INDEX('Gross Margin'!$A$32:$BS$60,MATCH('Mthly GM (PR)'!AJ$2,'Gross Margin'!$A$32:$A$60,0),MATCH('Mthly GM (PR)'!$A409,'Gross Margin'!$A$32:$BS$32,0)),AJ408*(1+H408)),"")</f>
        <v>0.10841686775883447</v>
      </c>
      <c r="AK409" s="42">
        <f>IFERROR(IF($C409=7,INDEX('Gross Margin'!$A$32:$BS$60,MATCH('Mthly GM (PR)'!AK$2,'Gross Margin'!$A$32:$A$60,0),MATCH('Mthly GM (PR)'!$A409,'Gross Margin'!$A$32:$BS$32,0)),AK408*(1+I408)),"")</f>
        <v>7.2670990007951242E-2</v>
      </c>
      <c r="AL409" s="42">
        <f>IFERROR(IF($C409=7,INDEX('Gross Margin'!$A$32:$BS$60,MATCH('Mthly GM (PR)'!AL$2,'Gross Margin'!$A$32:$A$60,0),MATCH('Mthly GM (PR)'!$A409,'Gross Margin'!$A$32:$BS$32,0)),AL408*(1+J408)),"")</f>
        <v>5.4412443409550725E-2</v>
      </c>
      <c r="AM409" s="42">
        <f>IFERROR(IF($C409=7,INDEX('Gross Margin'!$A$32:$BS$60,MATCH('Mthly GM (PR)'!AM$2,'Gross Margin'!$A$32:$A$60,0),MATCH('Mthly GM (PR)'!$A409,'Gross Margin'!$A$32:$BS$32,0)),AM408*(1+K408)),"")</f>
        <v>0</v>
      </c>
      <c r="AN409" s="42" t="str">
        <f>IFERROR(IF($C409=7,INDEX('Gross Margin'!$A$32:$BS$60,MATCH('Mthly GM (PR)'!AN$2,'Gross Margin'!$A$32:$A$60,0),MATCH('Mthly GM (PR)'!$A409,'Gross Margin'!$A$32:$BS$32,0)),AN408*(1+L408)),"")</f>
        <v/>
      </c>
      <c r="AO409" s="42" t="str">
        <f>IFERROR(IF($C409=7,INDEX('Gross Margin'!$A$32:$BS$60,MATCH('Mthly GM (PR)'!AO$2,'Gross Margin'!$A$32:$A$60,0),MATCH('Mthly GM (PR)'!$A409,'Gross Margin'!$A$32:$BS$32,0)),AO408*(1+M408)),"")</f>
        <v/>
      </c>
      <c r="AP409" s="42" t="str">
        <f>IFERROR(IF($C409=7,INDEX('Gross Margin'!$A$32:$BS$60,MATCH('Mthly GM (PR)'!AP$2,'Gross Margin'!$A$32:$A$60,0),MATCH('Mthly GM (PR)'!$A409,'Gross Margin'!$A$32:$BS$32,0)),AP408*(1+N408)),"")</f>
        <v/>
      </c>
      <c r="AQ409" s="42">
        <f>IFERROR(IF($C409=7,INDEX('Gross Margin'!$A$32:$BS$60,MATCH('Mthly GM (PR)'!AQ$2,'Gross Margin'!$A$32:$A$60,0),MATCH('Mthly GM (PR)'!$A409,'Gross Margin'!$A$32:$BS$32,0)),AQ408*(1+O408)),"")</f>
        <v>6.9554251113042365E-2</v>
      </c>
      <c r="AR409" s="42" t="str">
        <f>IFERROR(IF($C409=7,INDEX('Gross Margin'!$A$32:$BS$60,MATCH('Mthly GM (PR)'!AR$2,'Gross Margin'!$A$32:$A$60,0),MATCH('Mthly GM (PR)'!$A409,'Gross Margin'!$A$32:$BS$32,0)),AR408*(1+P408)),"")</f>
        <v/>
      </c>
      <c r="AS409" s="42">
        <f>IFERROR(IF($C409=7,INDEX('Gross Margin'!$A$32:$BS$60,MATCH('Mthly GM (PR)'!AS$2,'Gross Margin'!$A$32:$A$60,0),MATCH('Mthly GM (PR)'!$A409,'Gross Margin'!$A$32:$BS$32,0)),AS408*(1+Q408)),"")</f>
        <v>6.6874915594353129E-2</v>
      </c>
      <c r="AT409" s="42" t="str">
        <f>IFERROR(IF($C409=7,INDEX('Gross Margin'!$A$32:$BS$60,MATCH('Mthly GM (PR)'!AT$2,'Gross Margin'!$A$32:$A$60,0),MATCH('Mthly GM (PR)'!$A409,'Gross Margin'!$A$32:$BS$32,0)),AT408*(1+R408)),"")</f>
        <v/>
      </c>
      <c r="AU409" s="42" t="str">
        <f>IFERROR(IF($C409=7,INDEX('Gross Margin'!$A$32:$BS$60,MATCH('Mthly GM (PR)'!AU$2,'Gross Margin'!$A$32:$A$60,0),MATCH('Mthly GM (PR)'!$A409,'Gross Margin'!$A$32:$BS$32,0)),AU408*(1+S408)),"")</f>
        <v/>
      </c>
      <c r="AV409" s="42">
        <f>IFERROR(IF($C409=7,INDEX('Gross Margin'!$A$32:$BS$60,MATCH('Mthly GM (PR)'!AV$2,'Gross Margin'!$A$32:$A$60,0),MATCH('Mthly GM (PR)'!$A409,'Gross Margin'!$A$32:$BS$32,0)),AV408*(1+T408)),"")</f>
        <v>8.5192926691212215E-2</v>
      </c>
      <c r="AW409" s="42">
        <f>IFERROR(IF($C409=7,INDEX('Gross Margin'!$A$32:$BS$60,MATCH('Mthly GM (PR)'!AW$2,'Gross Margin'!$A$32:$A$60,0),MATCH('Mthly GM (PR)'!$A409,'Gross Margin'!$A$32:$BS$32,0)),AW408*(1+U408)),"")</f>
        <v>5.9046803571162314E-2</v>
      </c>
      <c r="AX409" s="42">
        <f>IFERROR(IF($C409=7,INDEX('Gross Margin'!$A$32:$BS$60,MATCH('Mthly GM (PR)'!AX$2,'Gross Margin'!$A$32:$A$60,0),MATCH('Mthly GM (PR)'!$A409,'Gross Margin'!$A$32:$BS$32,0)),AX408*(1+V408)),"")</f>
        <v>2.9055948785183562E-2</v>
      </c>
      <c r="AY409" s="42">
        <f>IFERROR(IF($C409=7,INDEX('Gross Margin'!$A$32:$BS$60,MATCH('Mthly GM (PR)'!AY$2,'Gross Margin'!$A$32:$A$60,0),MATCH('Mthly GM (PR)'!$A409,'Gross Margin'!$A$32:$BS$32,0)),AY408*(1+W408)),"")</f>
        <v>8.2393555574762259E-2</v>
      </c>
      <c r="AZ409" s="42">
        <f>IFERROR(IF($C409=7,INDEX('Gross Margin'!$A$32:$BS$60,MATCH('Mthly GM (PR)'!AZ$2,'Gross Margin'!$A$32:$A$60,0),MATCH('Mthly GM (PR)'!$A409,'Gross Margin'!$A$32:$BS$32,0)),AZ408*(1+X408)),"")</f>
        <v>6.6706058204914015E-2</v>
      </c>
      <c r="BA409" s="42">
        <f>IFERROR(IF($C409=7,INDEX('Gross Margin'!$A$32:$BS$60,MATCH('Mthly GM (PR)'!BA$2,'Gross Margin'!$A$32:$A$60,0),MATCH('Mthly GM (PR)'!$A409,'Gross Margin'!$A$32:$BS$32,0)),BA408*(1+Y408)),"")</f>
        <v>9.8971376565177849E-2</v>
      </c>
      <c r="BB409" s="42" t="str">
        <f>IFERROR(IF($C409=7,INDEX('Gross Margin'!$A$32:$BS$60,MATCH('Mthly GM (PR)'!BB$2,'Gross Margin'!$A$32:$A$60,0),MATCH('Mthly GM (PR)'!$A409,'Gross Margin'!$A$32:$BS$32,0)),BB408*(1+Z408)),"")</f>
        <v/>
      </c>
      <c r="BC409" s="42" t="str">
        <f>IFERROR(IF($C409=7,INDEX('Gross Margin'!$A$32:$BS$60,MATCH('Mthly GM (PR)'!BC$2,'Gross Margin'!$A$32:$A$60,0),MATCH('Mthly GM (PR)'!$A409,'Gross Margin'!$A$32:$BS$32,0)),BC408*(1+AA408)),"")</f>
        <v/>
      </c>
      <c r="BD409" s="42" t="str">
        <f>IFERROR(IF($C409=7,INDEX('Gross Margin'!$A$32:$BS$60,MATCH('Mthly GM (PR)'!BD$2,'Gross Margin'!$A$32:$A$60,0),MATCH('Mthly GM (PR)'!$A409,'Gross Margin'!$A$32:$BS$32,0)),BD408*(1+AB408)),"")</f>
        <v/>
      </c>
      <c r="BE409" s="42">
        <f>IFERROR(IF($C409=7,INDEX('Gross Margin'!$A$32:$BS$60,MATCH('Mthly GM (PR)'!BE$2,'Gross Margin'!$A$32:$A$60,0),MATCH('Mthly GM (PR)'!$A409,'Gross Margin'!$A$32:$BS$32,0)),BE408*(1+AC408)),"")</f>
        <v>0.11321904523867049</v>
      </c>
      <c r="BF409" s="42" t="str">
        <f>IFERROR(IF($C409=7,INDEX('Gross Margin'!$A$32:$BS$60,MATCH('Mthly GM (PR)'!BF$2,'Gross Margin'!$A$32:$A$60,0),MATCH('Mthly GM (PR)'!$A409,'Gross Margin'!$A$32:$BS$32,0)),BF408*(1+AD408)),"")</f>
        <v/>
      </c>
      <c r="BG409" s="42" t="str">
        <f>IFERROR(IF($C409=7,INDEX('Gross Margin'!$A$32:$BS$60,MATCH('Mthly GM (PR)'!BG$2,'Gross Margin'!$A$32:$A$60,0),MATCH('Mthly GM (PR)'!$A409,'Gross Margin'!$A$32:$BS$32,0)),BG408*(1+AE408)),"")</f>
        <v/>
      </c>
      <c r="BH409" s="44">
        <f t="shared" si="373"/>
        <v>9.3421019713703563E-2</v>
      </c>
      <c r="BI409" s="44" t="str">
        <f t="shared" si="374"/>
        <v/>
      </c>
      <c r="BJ409" s="44" t="str">
        <f t="shared" si="375"/>
        <v/>
      </c>
      <c r="BK409" s="44">
        <f t="shared" si="376"/>
        <v>3.829287538738841E-2</v>
      </c>
      <c r="BL409" s="44">
        <f t="shared" si="377"/>
        <v>0.10384476909753242</v>
      </c>
      <c r="BM409" s="44">
        <f t="shared" si="378"/>
        <v>6.9606347549639916E-2</v>
      </c>
      <c r="BN409" s="44">
        <f t="shared" si="379"/>
        <v>5.2117790697166787E-2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6.662104611482017E-2</v>
      </c>
      <c r="BT409" s="44" t="str">
        <f t="shared" si="385"/>
        <v/>
      </c>
      <c r="BU409" s="44">
        <f t="shared" si="386"/>
        <v>6.4054702112962325E-2</v>
      </c>
      <c r="BV409" s="44" t="str">
        <f t="shared" si="387"/>
        <v/>
      </c>
      <c r="BW409" s="44" t="str">
        <f t="shared" si="388"/>
        <v/>
      </c>
      <c r="BX409" s="44">
        <f t="shared" si="389"/>
        <v>8.1600215758594857E-2</v>
      </c>
      <c r="BY409" s="44">
        <f t="shared" si="390"/>
        <v>5.6556713079317443E-2</v>
      </c>
      <c r="BZ409" s="44">
        <f t="shared" si="391"/>
        <v>2.7830616719336516E-2</v>
      </c>
      <c r="CA409" s="44">
        <f t="shared" si="392"/>
        <v>7.8918898236558635E-2</v>
      </c>
      <c r="CB409" s="44">
        <f t="shared" si="393"/>
        <v>6.3892965687817466E-2</v>
      </c>
      <c r="CC409" s="44">
        <f t="shared" si="394"/>
        <v>9.4797608150216442E-2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.10844443169494504</v>
      </c>
      <c r="CH409" s="44" t="str">
        <f t="shared" si="399"/>
        <v/>
      </c>
      <c r="CI409" s="44" t="str">
        <f t="shared" si="400"/>
        <v/>
      </c>
      <c r="CJ409" s="48">
        <f t="shared" si="401"/>
        <v>4.3596787269794043E-3</v>
      </c>
      <c r="CK409" s="48" t="str">
        <f t="shared" si="402"/>
        <v/>
      </c>
      <c r="CL409" s="48" t="str">
        <f t="shared" si="403"/>
        <v/>
      </c>
      <c r="CM409" s="48">
        <f t="shared" si="404"/>
        <v>-4.3516023590228195E-4</v>
      </c>
      <c r="CN409" s="48">
        <f t="shared" si="405"/>
        <v>7.211396145209042E-3</v>
      </c>
      <c r="CO409" s="48">
        <f t="shared" si="406"/>
        <v>7.0346959087568082E-3</v>
      </c>
      <c r="CP409" s="48">
        <f t="shared" si="407"/>
        <v>9.9081131894383778E-4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1.8609256811252719E-3</v>
      </c>
      <c r="CV409" s="48" t="str">
        <f t="shared" si="413"/>
        <v/>
      </c>
      <c r="CW409" s="48">
        <f t="shared" si="414"/>
        <v>3.2257947984087828E-3</v>
      </c>
      <c r="CX409" s="48" t="str">
        <f t="shared" si="415"/>
        <v/>
      </c>
      <c r="CY409" s="48" t="str">
        <f t="shared" si="416"/>
        <v/>
      </c>
      <c r="CZ409" s="48">
        <f t="shared" si="417"/>
        <v>4.643949879037392E-3</v>
      </c>
      <c r="DA409" s="48">
        <f t="shared" si="418"/>
        <v>-1.9845750619532491E-4</v>
      </c>
      <c r="DB409" s="48">
        <f t="shared" si="419"/>
        <v>2.5975149502658352E-3</v>
      </c>
      <c r="DC409" s="48">
        <f t="shared" si="420"/>
        <v>3.5074715132256116E-3</v>
      </c>
      <c r="DD409" s="48">
        <f t="shared" si="421"/>
        <v>5.0978280533338916E-3</v>
      </c>
      <c r="DE409" s="48">
        <f t="shared" si="422"/>
        <v>1.0044754559596934E-2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-1.9137188861206951E-3</v>
      </c>
      <c r="DJ409" s="48" t="str">
        <f t="shared" si="427"/>
        <v/>
      </c>
      <c r="DK409" s="48" t="str">
        <f t="shared" si="428"/>
        <v/>
      </c>
      <c r="DL409" s="37">
        <f t="shared" si="430"/>
        <v>4.8027484906664517E-2</v>
      </c>
      <c r="DM409" s="39">
        <f t="shared" si="431"/>
        <v>1.0480274849066644</v>
      </c>
      <c r="DN409" s="39">
        <f>PRODUCT($DM$142:DM409)</f>
        <v>0.73210822650834417</v>
      </c>
      <c r="DO409" s="36">
        <f>DL409-'1M RF rate'!C269</f>
        <v>4.0639612211989515E-2</v>
      </c>
      <c r="DP409" s="39">
        <f t="shared" si="432"/>
        <v>1.0406396122119894</v>
      </c>
      <c r="DQ409" s="39">
        <f>PRODUCT($DP$142:DP409)</f>
        <v>0.18515647535601426</v>
      </c>
      <c r="DR409" s="36">
        <f>DL409-'DJUA Monthly (PR)'!C269</f>
        <v>1.0590396639043584E-2</v>
      </c>
      <c r="DS409" s="39">
        <f t="shared" si="433"/>
        <v>1.0105903966390435</v>
      </c>
      <c r="DT409" s="39">
        <f>PRODUCT($DS$142:DS409)</f>
        <v>0.61089113659515082</v>
      </c>
      <c r="DW409" s="108">
        <f t="shared" si="429"/>
        <v>2.0377522399361858E-4</v>
      </c>
      <c r="DX409" s="107">
        <f t="shared" si="434"/>
        <v>-3.253318693711027E-2</v>
      </c>
    </row>
    <row r="410" spans="1:128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GM (PR)'!D$2,'Memb Hist (Org)'!$A$1:$A$29,0),MATCH('Mthly GM (PR)'!$A410,'Memb Hist (Org)'!$A$1:$BS$1,0))&lt;&gt;1,"",'Mthly Returns (PR)'!D409),"")</f>
        <v>-0.11465</v>
      </c>
      <c r="E410" s="46" t="str">
        <f>IFERROR(IF(INDEX('Memb Hist (Org)'!$A$1:$BS$29,MATCH('Mthly GM (PR)'!E$2,'Memb Hist (Org)'!$A$1:$A$29,0),MATCH('Mthly GM (PR)'!$A410,'Memb Hist (Org)'!$A$1:$BS$1,0))&lt;&gt;1,"",'Mthly Returns (PR)'!E409),"")</f>
        <v/>
      </c>
      <c r="F410" s="46" t="str">
        <f>IFERROR(IF(INDEX('Memb Hist (Org)'!$A$1:$BS$29,MATCH('Mthly GM (PR)'!F$2,'Memb Hist (Org)'!$A$1:$A$29,0),MATCH('Mthly GM (PR)'!$A410,'Memb Hist (Org)'!$A$1:$BS$1,0))&lt;&gt;1,"",'Mthly Returns (PR)'!F409),"")</f>
        <v/>
      </c>
      <c r="G410" s="46">
        <f>IFERROR(IF(INDEX('Memb Hist (Org)'!$A$1:$BS$29,MATCH('Mthly GM (PR)'!G$2,'Memb Hist (Org)'!$A$1:$A$29,0),MATCH('Mthly GM (PR)'!$A410,'Memb Hist (Org)'!$A$1:$BS$1,0))&lt;&gt;1,"",'Mthly Returns (PR)'!G409),"")</f>
        <v>5.7471000000000001E-2</v>
      </c>
      <c r="H410" s="46">
        <f>IFERROR(IF(INDEX('Memb Hist (Org)'!$A$1:$BS$29,MATCH('Mthly GM (PR)'!H$2,'Memb Hist (Org)'!$A$1:$A$29,0),MATCH('Mthly GM (PR)'!$A410,'Memb Hist (Org)'!$A$1:$BS$1,0))&lt;&gt;1,"",'Mthly Returns (PR)'!H409),"")</f>
        <v>0</v>
      </c>
      <c r="I410" s="46">
        <f>IFERROR(IF(INDEX('Memb Hist (Org)'!$A$1:$BS$29,MATCH('Mthly GM (PR)'!I$2,'Memb Hist (Org)'!$A$1:$A$29,0),MATCH('Mthly GM (PR)'!$A410,'Memb Hist (Org)'!$A$1:$BS$1,0))&lt;&gt;1,"",'Mthly Returns (PR)'!I409),"")</f>
        <v>-4.3478000000000003E-2</v>
      </c>
      <c r="J410" s="46">
        <f>IFERROR(IF(INDEX('Memb Hist (Org)'!$A$1:$BS$29,MATCH('Mthly GM (PR)'!J$2,'Memb Hist (Org)'!$A$1:$A$29,0),MATCH('Mthly GM (PR)'!$A410,'Memb Hist (Org)'!$A$1:$BS$1,0))&lt;&gt;1,"",'Mthly Returns (PR)'!J409),"")</f>
        <v>-2.6119E-2</v>
      </c>
      <c r="K410" s="46">
        <f>IFERROR(IF(INDEX('Memb Hist (Org)'!$A$1:$BS$29,MATCH('Mthly GM (PR)'!K$2,'Memb Hist (Org)'!$A$1:$A$29,0),MATCH('Mthly GM (PR)'!$A410,'Memb Hist (Org)'!$A$1:$BS$1,0))&lt;&gt;1,"",'Mthly Returns (PR)'!K409),"")</f>
        <v>-8.6613999999999997E-2</v>
      </c>
      <c r="L410" s="46" t="str">
        <f>IFERROR(IF(INDEX('Memb Hist (Org)'!$A$1:$BS$29,MATCH('Mthly GM (PR)'!L$2,'Memb Hist (Org)'!$A$1:$A$29,0),MATCH('Mthly GM (PR)'!$A410,'Memb Hist (Org)'!$A$1:$BS$1,0))&lt;&gt;1,"",'Mthly Returns (PR)'!L409),"")</f>
        <v/>
      </c>
      <c r="M410" s="46" t="str">
        <f>IFERROR(IF(INDEX('Memb Hist (Org)'!$A$1:$BS$29,MATCH('Mthly GM (PR)'!M$2,'Memb Hist (Org)'!$A$1:$A$29,0),MATCH('Mthly GM (PR)'!$A410,'Memb Hist (Org)'!$A$1:$BS$1,0))&lt;&gt;1,"",'Mthly Returns (PR)'!M409),"")</f>
        <v/>
      </c>
      <c r="N410" s="46" t="str">
        <f>IFERROR(IF(INDEX('Memb Hist (Org)'!$A$1:$BS$29,MATCH('Mthly GM (PR)'!N$2,'Memb Hist (Org)'!$A$1:$A$29,0),MATCH('Mthly GM (PR)'!$A410,'Memb Hist (Org)'!$A$1:$BS$1,0))&lt;&gt;1,"",'Mthly Returns (PR)'!N409),"")</f>
        <v/>
      </c>
      <c r="O410" s="46">
        <f>IFERROR(IF(INDEX('Memb Hist (Org)'!$A$1:$BS$29,MATCH('Mthly GM (PR)'!O$2,'Memb Hist (Org)'!$A$1:$A$29,0),MATCH('Mthly GM (PR)'!$A410,'Memb Hist (Org)'!$A$1:$BS$1,0))&lt;&gt;1,"",'Mthly Returns (PR)'!O409),"")</f>
        <v>-8.1521999999999997E-2</v>
      </c>
      <c r="P410" s="46" t="str">
        <f>IFERROR(IF(INDEX('Memb Hist (Org)'!$A$1:$BS$29,MATCH('Mthly GM (PR)'!P$2,'Memb Hist (Org)'!$A$1:$A$29,0),MATCH('Mthly GM (PR)'!$A410,'Memb Hist (Org)'!$A$1:$BS$1,0))&lt;&gt;1,"",'Mthly Returns (PR)'!P409),"")</f>
        <v/>
      </c>
      <c r="Q410" s="46">
        <f>IFERROR(IF(INDEX('Memb Hist (Org)'!$A$1:$BS$29,MATCH('Mthly GM (PR)'!Q$2,'Memb Hist (Org)'!$A$1:$A$29,0),MATCH('Mthly GM (PR)'!$A410,'Memb Hist (Org)'!$A$1:$BS$1,0))&lt;&gt;1,"",'Mthly Returns (PR)'!Q409),"")</f>
        <v>-0.136986</v>
      </c>
      <c r="R410" s="46" t="str">
        <f>IFERROR(IF(INDEX('Memb Hist (Org)'!$A$1:$BS$29,MATCH('Mthly GM (PR)'!R$2,'Memb Hist (Org)'!$A$1:$A$29,0),MATCH('Mthly GM (PR)'!$A410,'Memb Hist (Org)'!$A$1:$BS$1,0))&lt;&gt;1,"",'Mthly Returns (PR)'!R409),"")</f>
        <v/>
      </c>
      <c r="S410" s="46" t="str">
        <f>IFERROR(IF(INDEX('Memb Hist (Org)'!$A$1:$BS$29,MATCH('Mthly GM (PR)'!S$2,'Memb Hist (Org)'!$A$1:$A$29,0),MATCH('Mthly GM (PR)'!$A410,'Memb Hist (Org)'!$A$1:$BS$1,0))&lt;&gt;1,"",'Mthly Returns (PR)'!S409),"")</f>
        <v/>
      </c>
      <c r="T410" s="46">
        <f>IFERROR(IF(INDEX('Memb Hist (Org)'!$A$1:$BS$29,MATCH('Mthly GM (PR)'!T$2,'Memb Hist (Org)'!$A$1:$A$29,0),MATCH('Mthly GM (PR)'!$A410,'Memb Hist (Org)'!$A$1:$BS$1,0))&lt;&gt;1,"",'Mthly Returns (PR)'!T409),"")</f>
        <v>2.3077E-2</v>
      </c>
      <c r="U410" s="46">
        <f>IFERROR(IF(INDEX('Memb Hist (Org)'!$A$1:$BS$29,MATCH('Mthly GM (PR)'!U$2,'Memb Hist (Org)'!$A$1:$A$29,0),MATCH('Mthly GM (PR)'!$A410,'Memb Hist (Org)'!$A$1:$BS$1,0))&lt;&gt;1,"",'Mthly Returns (PR)'!U409),"")</f>
        <v>-4.9296E-2</v>
      </c>
      <c r="V410" s="46">
        <f>IFERROR(IF(INDEX('Memb Hist (Org)'!$A$1:$BS$29,MATCH('Mthly GM (PR)'!V$2,'Memb Hist (Org)'!$A$1:$A$29,0),MATCH('Mthly GM (PR)'!$A410,'Memb Hist (Org)'!$A$1:$BS$1,0))&lt;&gt;1,"",'Mthly Returns (PR)'!V409),"")</f>
        <v>-3.6584999999999999E-2</v>
      </c>
      <c r="W410" s="46">
        <f>IFERROR(IF(INDEX('Memb Hist (Org)'!$A$1:$BS$29,MATCH('Mthly GM (PR)'!W$2,'Memb Hist (Org)'!$A$1:$A$29,0),MATCH('Mthly GM (PR)'!$A410,'Memb Hist (Org)'!$A$1:$BS$1,0))&lt;&gt;1,"",'Mthly Returns (PR)'!W409),"")</f>
        <v>-0.14893600000000001</v>
      </c>
      <c r="X410" s="46">
        <f>IFERROR(IF(INDEX('Memb Hist (Org)'!$A$1:$BS$29,MATCH('Mthly GM (PR)'!X$2,'Memb Hist (Org)'!$A$1:$A$29,0),MATCH('Mthly GM (PR)'!$A410,'Memb Hist (Org)'!$A$1:$BS$1,0))&lt;&gt;1,"",'Mthly Returns (PR)'!X409),"")</f>
        <v>-4.9259999999999998E-3</v>
      </c>
      <c r="Y410" s="46">
        <f>IFERROR(IF(INDEX('Memb Hist (Org)'!$A$1:$BS$29,MATCH('Mthly GM (PR)'!Y$2,'Memb Hist (Org)'!$A$1:$A$29,0),MATCH('Mthly GM (PR)'!$A410,'Memb Hist (Org)'!$A$1:$BS$1,0))&lt;&gt;1,"",'Mthly Returns (PR)'!Y409),"")</f>
        <v>-5.9880000000000003E-3</v>
      </c>
      <c r="Z410" s="46" t="str">
        <f>IFERROR(IF(INDEX('Memb Hist (Org)'!$A$1:$BS$29,MATCH('Mthly GM (PR)'!Z$2,'Memb Hist (Org)'!$A$1:$A$29,0),MATCH('Mthly GM (PR)'!$A410,'Memb Hist (Org)'!$A$1:$BS$1,0))&lt;&gt;1,"",'Mthly Returns (PR)'!Z409),"")</f>
        <v/>
      </c>
      <c r="AA410" s="46" t="str">
        <f>IFERROR(IF(INDEX('Memb Hist (Org)'!$A$1:$BS$29,MATCH('Mthly GM (PR)'!AA$2,'Memb Hist (Org)'!$A$1:$A$29,0),MATCH('Mthly GM (PR)'!$A410,'Memb Hist (Org)'!$A$1:$BS$1,0))&lt;&gt;1,"",'Mthly Returns (PR)'!AA409),"")</f>
        <v/>
      </c>
      <c r="AB410" s="46" t="str">
        <f>IFERROR(IF(INDEX('Memb Hist (Org)'!$A$1:$BS$29,MATCH('Mthly GM (PR)'!AB$2,'Memb Hist (Org)'!$A$1:$A$29,0),MATCH('Mthly GM (PR)'!$A410,'Memb Hist (Org)'!$A$1:$BS$1,0))&lt;&gt;1,"",'Mthly Returns (PR)'!AB409),"")</f>
        <v/>
      </c>
      <c r="AC410" s="46">
        <f>IFERROR(IF(INDEX('Memb Hist (Org)'!$A$1:$BS$29,MATCH('Mthly GM (PR)'!AC$2,'Memb Hist (Org)'!$A$1:$A$29,0),MATCH('Mthly GM (PR)'!$A410,'Memb Hist (Org)'!$A$1:$BS$1,0))&lt;&gt;1,"",'Mthly Returns (PR)'!AC409),"")</f>
        <v>-7.7843999999999997E-2</v>
      </c>
      <c r="AD410" s="46" t="str">
        <f>IFERROR(IF(INDEX('Memb Hist (Org)'!$A$1:$BS$29,MATCH('Mthly GM (PR)'!AD$2,'Memb Hist (Org)'!$A$1:$A$29,0),MATCH('Mthly GM (PR)'!$A410,'Memb Hist (Org)'!$A$1:$BS$1,0))&lt;&gt;1,"",'Mthly Returns (PR)'!AD409),"")</f>
        <v/>
      </c>
      <c r="AE410" s="46" t="str">
        <f>IFERROR(IF(INDEX('Memb Hist (Org)'!$A$1:$BS$29,MATCH('Mthly GM (PR)'!AE$2,'Memb Hist (Org)'!$A$1:$A$29,0),MATCH('Mthly GM (PR)'!$A410,'Memb Hist (Org)'!$A$1:$BS$1,0))&lt;&gt;1,"",'Mthly Returns (PR)'!AE409),"")</f>
        <v/>
      </c>
      <c r="AF410" s="42">
        <f>IFERROR(IF($C410=7,INDEX('Gross Margin'!$A$32:$BS$60,MATCH('Mthly GM (PR)'!AF$2,'Gross Margin'!$A$32:$A$60,0),MATCH('Mthly GM (PR)'!$A410,'Gross Margin'!$A$32:$BS$32,0)),AF409*(1+D409)),"")</f>
        <v>0.10208580696301921</v>
      </c>
      <c r="AG410" s="42" t="str">
        <f>IFERROR(IF($C410=7,INDEX('Gross Margin'!$A$32:$BS$60,MATCH('Mthly GM (PR)'!AG$2,'Gross Margin'!$A$32:$A$60,0),MATCH('Mthly GM (PR)'!$A410,'Gross Margin'!$A$32:$BS$32,0)),AG409*(1+E409)),"")</f>
        <v/>
      </c>
      <c r="AH410" s="42" t="str">
        <f>IFERROR(IF($C410=7,INDEX('Gross Margin'!$A$32:$BS$60,MATCH('Mthly GM (PR)'!AH$2,'Gross Margin'!$A$32:$A$60,0),MATCH('Mthly GM (PR)'!$A410,'Gross Margin'!$A$32:$BS$32,0)),AH409*(1+F409)),"")</f>
        <v/>
      </c>
      <c r="AI410" s="42">
        <f>IFERROR(IF($C410=7,INDEX('Gross Margin'!$A$32:$BS$60,MATCH('Mthly GM (PR)'!AI$2,'Gross Margin'!$A$32:$A$60,0),MATCH('Mthly GM (PR)'!$A410,'Gross Margin'!$A$32:$BS$32,0)),AI409*(1+G409)),"")</f>
        <v>3.9524522351004246E-2</v>
      </c>
      <c r="AJ410" s="42">
        <f>IFERROR(IF($C410=7,INDEX('Gross Margin'!$A$32:$BS$60,MATCH('Mthly GM (PR)'!AJ$2,'Gross Margin'!$A$32:$A$60,0),MATCH('Mthly GM (PR)'!$A410,'Gross Margin'!$A$32:$BS$32,0)),AJ409*(1+H409)),"")</f>
        <v>0.11594576872347898</v>
      </c>
      <c r="AK410" s="42">
        <f>IFERROR(IF($C410=7,INDEX('Gross Margin'!$A$32:$BS$60,MATCH('Mthly GM (PR)'!AK$2,'Gross Margin'!$A$32:$A$60,0),MATCH('Mthly GM (PR)'!$A410,'Gross Margin'!$A$32:$BS$32,0)),AK409*(1+I409)),"")</f>
        <v>8.0015410942114826E-2</v>
      </c>
      <c r="AL410" s="42">
        <f>IFERROR(IF($C410=7,INDEX('Gross Margin'!$A$32:$BS$60,MATCH('Mthly GM (PR)'!AL$2,'Gross Margin'!$A$32:$A$60,0),MATCH('Mthly GM (PR)'!$A410,'Gross Margin'!$A$32:$BS$32,0)),AL409*(1+J409)),"")</f>
        <v>5.5446878371209686E-2</v>
      </c>
      <c r="AM410" s="42">
        <f>IFERROR(IF($C410=7,INDEX('Gross Margin'!$A$32:$BS$60,MATCH('Mthly GM (PR)'!AM$2,'Gross Margin'!$A$32:$A$60,0),MATCH('Mthly GM (PR)'!$A410,'Gross Margin'!$A$32:$BS$32,0)),AM409*(1+K409)),"")</f>
        <v>0</v>
      </c>
      <c r="AN410" s="42" t="str">
        <f>IFERROR(IF($C410=7,INDEX('Gross Margin'!$A$32:$BS$60,MATCH('Mthly GM (PR)'!AN$2,'Gross Margin'!$A$32:$A$60,0),MATCH('Mthly GM (PR)'!$A410,'Gross Margin'!$A$32:$BS$32,0)),AN409*(1+L409)),"")</f>
        <v/>
      </c>
      <c r="AO410" s="42" t="str">
        <f>IFERROR(IF($C410=7,INDEX('Gross Margin'!$A$32:$BS$60,MATCH('Mthly GM (PR)'!AO$2,'Gross Margin'!$A$32:$A$60,0),MATCH('Mthly GM (PR)'!$A410,'Gross Margin'!$A$32:$BS$32,0)),AO409*(1+M409)),"")</f>
        <v/>
      </c>
      <c r="AP410" s="42" t="str">
        <f>IFERROR(IF($C410=7,INDEX('Gross Margin'!$A$32:$BS$60,MATCH('Mthly GM (PR)'!AP$2,'Gross Margin'!$A$32:$A$60,0),MATCH('Mthly GM (PR)'!$A410,'Gross Margin'!$A$32:$BS$32,0)),AP409*(1+N409)),"")</f>
        <v/>
      </c>
      <c r="AQ410" s="42">
        <f>IFERROR(IF($C410=7,INDEX('Gross Margin'!$A$32:$BS$60,MATCH('Mthly GM (PR)'!AQ$2,'Gross Margin'!$A$32:$A$60,0),MATCH('Mthly GM (PR)'!$A410,'Gross Margin'!$A$32:$BS$32,0)),AQ409*(1+O409)),"")</f>
        <v>7.1497110009382969E-2</v>
      </c>
      <c r="AR410" s="42" t="str">
        <f>IFERROR(IF($C410=7,INDEX('Gross Margin'!$A$32:$BS$60,MATCH('Mthly GM (PR)'!AR$2,'Gross Margin'!$A$32:$A$60,0),MATCH('Mthly GM (PR)'!$A410,'Gross Margin'!$A$32:$BS$32,0)),AR409*(1+P409)),"")</f>
        <v/>
      </c>
      <c r="AS410" s="42">
        <f>IFERROR(IF($C410=7,INDEX('Gross Margin'!$A$32:$BS$60,MATCH('Mthly GM (PR)'!AS$2,'Gross Margin'!$A$32:$A$60,0),MATCH('Mthly GM (PR)'!$A410,'Gross Margin'!$A$32:$BS$32,0)),AS409*(1+Q409)),"")</f>
        <v>7.0242736343684747E-2</v>
      </c>
      <c r="AT410" s="42" t="str">
        <f>IFERROR(IF($C410=7,INDEX('Gross Margin'!$A$32:$BS$60,MATCH('Mthly GM (PR)'!AT$2,'Gross Margin'!$A$32:$A$60,0),MATCH('Mthly GM (PR)'!$A410,'Gross Margin'!$A$32:$BS$32,0)),AT409*(1+R409)),"")</f>
        <v/>
      </c>
      <c r="AU410" s="42" t="str">
        <f>IFERROR(IF($C410=7,INDEX('Gross Margin'!$A$32:$BS$60,MATCH('Mthly GM (PR)'!AU$2,'Gross Margin'!$A$32:$A$60,0),MATCH('Mthly GM (PR)'!$A410,'Gross Margin'!$A$32:$BS$32,0)),AU409*(1+S409)),"")</f>
        <v/>
      </c>
      <c r="AV410" s="42">
        <f>IFERROR(IF($C410=7,INDEX('Gross Margin'!$A$32:$BS$60,MATCH('Mthly GM (PR)'!AV$2,'Gross Margin'!$A$32:$A$60,0),MATCH('Mthly GM (PR)'!$A410,'Gross Margin'!$A$32:$BS$32,0)),AV409*(1+T409)),"")</f>
        <v>9.0041341342135789E-2</v>
      </c>
      <c r="AW410" s="42">
        <f>IFERROR(IF($C410=7,INDEX('Gross Margin'!$A$32:$BS$60,MATCH('Mthly GM (PR)'!AW$2,'Gross Margin'!$A$32:$A$60,0),MATCH('Mthly GM (PR)'!$A410,'Gross Margin'!$A$32:$BS$32,0)),AW409*(1+U409)),"")</f>
        <v>5.8839608337431105E-2</v>
      </c>
      <c r="AX410" s="42">
        <f>IFERROR(IF($C410=7,INDEX('Gross Margin'!$A$32:$BS$60,MATCH('Mthly GM (PR)'!AX$2,'Gross Margin'!$A$32:$A$60,0),MATCH('Mthly GM (PR)'!$A410,'Gross Margin'!$A$32:$BS$32,0)),AX409*(1+V409)),"")</f>
        <v>3.1767827653151094E-2</v>
      </c>
      <c r="AY410" s="42">
        <f>IFERROR(IF($C410=7,INDEX('Gross Margin'!$A$32:$BS$60,MATCH('Mthly GM (PR)'!AY$2,'Gross Margin'!$A$32:$A$60,0),MATCH('Mthly GM (PR)'!$A410,'Gross Margin'!$A$32:$BS$32,0)),AY409*(1+W409)),"")</f>
        <v>8.6055454758726987E-2</v>
      </c>
      <c r="AZ410" s="42">
        <f>IFERROR(IF($C410=7,INDEX('Gross Margin'!$A$32:$BS$60,MATCH('Mthly GM (PR)'!AZ$2,'Gross Margin'!$A$32:$A$60,0),MATCH('Mthly GM (PR)'!$A410,'Gross Margin'!$A$32:$BS$32,0)),AZ409*(1+X409)),"")</f>
        <v>7.2028334470909491E-2</v>
      </c>
      <c r="BA410" s="42">
        <f>IFERROR(IF($C410=7,INDEX('Gross Margin'!$A$32:$BS$60,MATCH('Mthly GM (PR)'!BA$2,'Gross Margin'!$A$32:$A$60,0),MATCH('Mthly GM (PR)'!$A410,'Gross Margin'!$A$32:$BS$32,0)),BA409*(1+Y409)),"")</f>
        <v>0.1094583836260241</v>
      </c>
      <c r="BB410" s="42" t="str">
        <f>IFERROR(IF($C410=7,INDEX('Gross Margin'!$A$32:$BS$60,MATCH('Mthly GM (PR)'!BB$2,'Gross Margin'!$A$32:$A$60,0),MATCH('Mthly GM (PR)'!$A410,'Gross Margin'!$A$32:$BS$32,0)),BB409*(1+Z409)),"")</f>
        <v/>
      </c>
      <c r="BC410" s="42" t="str">
        <f>IFERROR(IF($C410=7,INDEX('Gross Margin'!$A$32:$BS$60,MATCH('Mthly GM (PR)'!BC$2,'Gross Margin'!$A$32:$A$60,0),MATCH('Mthly GM (PR)'!$A410,'Gross Margin'!$A$32:$BS$32,0)),BC409*(1+AA409)),"")</f>
        <v/>
      </c>
      <c r="BD410" s="42" t="str">
        <f>IFERROR(IF($C410=7,INDEX('Gross Margin'!$A$32:$BS$60,MATCH('Mthly GM (PR)'!BD$2,'Gross Margin'!$A$32:$A$60,0),MATCH('Mthly GM (PR)'!$A410,'Gross Margin'!$A$32:$BS$32,0)),BD409*(1+AB409)),"")</f>
        <v/>
      </c>
      <c r="BE410" s="42">
        <f>IFERROR(IF($C410=7,INDEX('Gross Margin'!$A$32:$BS$60,MATCH('Mthly GM (PR)'!BE$2,'Gross Margin'!$A$32:$A$60,0),MATCH('Mthly GM (PR)'!$A410,'Gross Margin'!$A$32:$BS$32,0)),BE409*(1+AC409)),"")</f>
        <v>0.11122106874734368</v>
      </c>
      <c r="BF410" s="42" t="str">
        <f>IFERROR(IF($C410=7,INDEX('Gross Margin'!$A$32:$BS$60,MATCH('Mthly GM (PR)'!BF$2,'Gross Margin'!$A$32:$A$60,0),MATCH('Mthly GM (PR)'!$A410,'Gross Margin'!$A$32:$BS$32,0)),BF409*(1+AD409)),"")</f>
        <v/>
      </c>
      <c r="BG410" s="42" t="str">
        <f>IFERROR(IF($C410=7,INDEX('Gross Margin'!$A$32:$BS$60,MATCH('Mthly GM (PR)'!BG$2,'Gross Margin'!$A$32:$A$60,0),MATCH('Mthly GM (PR)'!$A410,'Gross Margin'!$A$32:$BS$32,0)),BG409*(1+AE409)),"")</f>
        <v/>
      </c>
      <c r="BH410" s="44">
        <f t="shared" si="373"/>
        <v>9.3299746284221857E-2</v>
      </c>
      <c r="BI410" s="44" t="str">
        <f t="shared" si="374"/>
        <v/>
      </c>
      <c r="BJ410" s="44" t="str">
        <f t="shared" si="375"/>
        <v/>
      </c>
      <c r="BK410" s="44">
        <f t="shared" si="376"/>
        <v>3.6122826640236118E-2</v>
      </c>
      <c r="BL410" s="44">
        <f t="shared" si="377"/>
        <v>0.10596684423083801</v>
      </c>
      <c r="BM410" s="44">
        <f t="shared" si="378"/>
        <v>7.3128848777493871E-2</v>
      </c>
      <c r="BN410" s="44">
        <f t="shared" si="379"/>
        <v>5.0674817961325093E-2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6.5343679228073215E-2</v>
      </c>
      <c r="BT410" s="44" t="str">
        <f t="shared" si="385"/>
        <v/>
      </c>
      <c r="BU410" s="44">
        <f t="shared" si="386"/>
        <v>6.4197263793480536E-2</v>
      </c>
      <c r="BV410" s="44" t="str">
        <f t="shared" si="387"/>
        <v/>
      </c>
      <c r="BW410" s="44" t="str">
        <f t="shared" si="388"/>
        <v/>
      </c>
      <c r="BX410" s="44">
        <f t="shared" si="389"/>
        <v>8.229189298915475E-2</v>
      </c>
      <c r="BY410" s="44">
        <f t="shared" si="390"/>
        <v>5.3775551104121355E-2</v>
      </c>
      <c r="BZ410" s="44">
        <f t="shared" si="391"/>
        <v>2.9033715344127846E-2</v>
      </c>
      <c r="CA410" s="44">
        <f t="shared" si="392"/>
        <v>7.8649053518978052E-2</v>
      </c>
      <c r="CB410" s="44">
        <f t="shared" si="393"/>
        <v>6.5829183618495976E-2</v>
      </c>
      <c r="CC410" s="44">
        <f t="shared" si="394"/>
        <v>0.10003779883611588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.10164877767333724</v>
      </c>
      <c r="CH410" s="44" t="str">
        <f t="shared" si="399"/>
        <v/>
      </c>
      <c r="CI410" s="44" t="str">
        <f t="shared" si="400"/>
        <v/>
      </c>
      <c r="CJ410" s="48">
        <f t="shared" si="401"/>
        <v>-1.0696815911486036E-2</v>
      </c>
      <c r="CK410" s="48" t="str">
        <f t="shared" si="402"/>
        <v/>
      </c>
      <c r="CL410" s="48" t="str">
        <f t="shared" si="403"/>
        <v/>
      </c>
      <c r="CM410" s="48">
        <f t="shared" si="404"/>
        <v>2.0760149698410102E-3</v>
      </c>
      <c r="CN410" s="48">
        <f t="shared" si="405"/>
        <v>0</v>
      </c>
      <c r="CO410" s="48">
        <f t="shared" si="406"/>
        <v>-3.1794960871478787E-3</v>
      </c>
      <c r="CP410" s="48">
        <f t="shared" si="407"/>
        <v>-1.3235755703318501E-3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-5.3269474180309842E-3</v>
      </c>
      <c r="CV410" s="48" t="str">
        <f t="shared" si="413"/>
        <v/>
      </c>
      <c r="CW410" s="48">
        <f t="shared" si="414"/>
        <v>-8.7941263780137238E-3</v>
      </c>
      <c r="CX410" s="48" t="str">
        <f t="shared" si="415"/>
        <v/>
      </c>
      <c r="CY410" s="48" t="str">
        <f t="shared" si="416"/>
        <v/>
      </c>
      <c r="CZ410" s="48">
        <f t="shared" si="417"/>
        <v>1.8990500145107242E-3</v>
      </c>
      <c r="DA410" s="48">
        <f t="shared" si="418"/>
        <v>-2.6509195672287664E-3</v>
      </c>
      <c r="DB410" s="48">
        <f t="shared" si="419"/>
        <v>-1.0621984758649172E-3</v>
      </c>
      <c r="DC410" s="48">
        <f t="shared" si="420"/>
        <v>-1.1713675434902517E-2</v>
      </c>
      <c r="DD410" s="48">
        <f t="shared" si="421"/>
        <v>-3.2427455850471117E-4</v>
      </c>
      <c r="DE410" s="48">
        <f t="shared" si="422"/>
        <v>-5.9902633943066197E-4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-7.9127474492032644E-3</v>
      </c>
      <c r="DJ410" s="48" t="str">
        <f t="shared" si="427"/>
        <v/>
      </c>
      <c r="DK410" s="48" t="str">
        <f t="shared" si="428"/>
        <v/>
      </c>
      <c r="DL410" s="37">
        <f t="shared" si="430"/>
        <v>-4.9608738205793576E-2</v>
      </c>
      <c r="DM410" s="39">
        <f t="shared" si="431"/>
        <v>0.95039126179420641</v>
      </c>
      <c r="DN410" s="39">
        <f>PRODUCT($DM$142:DM410)</f>
        <v>0.69578926116118389</v>
      </c>
      <c r="DO410" s="36">
        <f>DL410-'1M RF rate'!C270</f>
        <v>-5.6757982377734315E-2</v>
      </c>
      <c r="DP410" s="39">
        <f t="shared" si="432"/>
        <v>0.94324201762226567</v>
      </c>
      <c r="DQ410" s="39">
        <f>PRODUCT($DP$142:DP410)</f>
        <v>0.17464736739063419</v>
      </c>
      <c r="DR410" s="36">
        <f>DL410-'DJUA Monthly (PR)'!C270</f>
        <v>-1.6660549879935579E-2</v>
      </c>
      <c r="DS410" s="39">
        <f t="shared" si="433"/>
        <v>0.98333945012006441</v>
      </c>
      <c r="DT410" s="39">
        <f>PRODUCT($DS$142:DS410)</f>
        <v>0.60071335434269679</v>
      </c>
      <c r="DW410" s="108">
        <f t="shared" si="429"/>
        <v>6.2570688637707983E-2</v>
      </c>
      <c r="DX410" s="107">
        <f t="shared" si="434"/>
        <v>0.10042323126102826</v>
      </c>
    </row>
    <row r="411" spans="1:128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GM (PR)'!D$2,'Memb Hist (Org)'!$A$1:$A$29,0),MATCH('Mthly GM (PR)'!$A411,'Memb Hist (Org)'!$A$1:$BS$1,0))&lt;&gt;1,"",'Mthly Returns (PR)'!D410),"")</f>
        <v>-7.4324000000000001E-2</v>
      </c>
      <c r="E411" s="46" t="str">
        <f>IFERROR(IF(INDEX('Memb Hist (Org)'!$A$1:$BS$29,MATCH('Mthly GM (PR)'!E$2,'Memb Hist (Org)'!$A$1:$A$29,0),MATCH('Mthly GM (PR)'!$A411,'Memb Hist (Org)'!$A$1:$BS$1,0))&lt;&gt;1,"",'Mthly Returns (PR)'!E410),"")</f>
        <v/>
      </c>
      <c r="F411" s="46" t="str">
        <f>IFERROR(IF(INDEX('Memb Hist (Org)'!$A$1:$BS$29,MATCH('Mthly GM (PR)'!F$2,'Memb Hist (Org)'!$A$1:$A$29,0),MATCH('Mthly GM (PR)'!$A411,'Memb Hist (Org)'!$A$1:$BS$1,0))&lt;&gt;1,"",'Mthly Returns (PR)'!F410),"")</f>
        <v/>
      </c>
      <c r="G411" s="46">
        <f>IFERROR(IF(INDEX('Memb Hist (Org)'!$A$1:$BS$29,MATCH('Mthly GM (PR)'!G$2,'Memb Hist (Org)'!$A$1:$A$29,0),MATCH('Mthly GM (PR)'!$A411,'Memb Hist (Org)'!$A$1:$BS$1,0))&lt;&gt;1,"",'Mthly Returns (PR)'!G410),"")</f>
        <v>2.1739000000000001E-2</v>
      </c>
      <c r="H411" s="46">
        <f>IFERROR(IF(INDEX('Memb Hist (Org)'!$A$1:$BS$29,MATCH('Mthly GM (PR)'!H$2,'Memb Hist (Org)'!$A$1:$A$29,0),MATCH('Mthly GM (PR)'!$A411,'Memb Hist (Org)'!$A$1:$BS$1,0))&lt;&gt;1,"",'Mthly Returns (PR)'!H410),"")</f>
        <v>-9.9567000000000003E-2</v>
      </c>
      <c r="I411" s="46">
        <f>IFERROR(IF(INDEX('Memb Hist (Org)'!$A$1:$BS$29,MATCH('Mthly GM (PR)'!I$2,'Memb Hist (Org)'!$A$1:$A$29,0),MATCH('Mthly GM (PR)'!$A411,'Memb Hist (Org)'!$A$1:$BS$1,0))&lt;&gt;1,"",'Mthly Returns (PR)'!I410),"")</f>
        <v>5.0509999999999999E-3</v>
      </c>
      <c r="J411" s="46">
        <f>IFERROR(IF(INDEX('Memb Hist (Org)'!$A$1:$BS$29,MATCH('Mthly GM (PR)'!J$2,'Memb Hist (Org)'!$A$1:$A$29,0),MATCH('Mthly GM (PR)'!$A411,'Memb Hist (Org)'!$A$1:$BS$1,0))&lt;&gt;1,"",'Mthly Returns (PR)'!J410),"")</f>
        <v>3.8314000000000001E-2</v>
      </c>
      <c r="K411" s="46">
        <f>IFERROR(IF(INDEX('Memb Hist (Org)'!$A$1:$BS$29,MATCH('Mthly GM (PR)'!K$2,'Memb Hist (Org)'!$A$1:$A$29,0),MATCH('Mthly GM (PR)'!$A411,'Memb Hist (Org)'!$A$1:$BS$1,0))&lt;&gt;1,"",'Mthly Returns (PR)'!K410),"")</f>
        <v>-0.103448</v>
      </c>
      <c r="L411" s="46" t="str">
        <f>IFERROR(IF(INDEX('Memb Hist (Org)'!$A$1:$BS$29,MATCH('Mthly GM (PR)'!L$2,'Memb Hist (Org)'!$A$1:$A$29,0),MATCH('Mthly GM (PR)'!$A411,'Memb Hist (Org)'!$A$1:$BS$1,0))&lt;&gt;1,"",'Mthly Returns (PR)'!L410),"")</f>
        <v/>
      </c>
      <c r="M411" s="46" t="str">
        <f>IFERROR(IF(INDEX('Memb Hist (Org)'!$A$1:$BS$29,MATCH('Mthly GM (PR)'!M$2,'Memb Hist (Org)'!$A$1:$A$29,0),MATCH('Mthly GM (PR)'!$A411,'Memb Hist (Org)'!$A$1:$BS$1,0))&lt;&gt;1,"",'Mthly Returns (PR)'!M410),"")</f>
        <v/>
      </c>
      <c r="N411" s="46" t="str">
        <f>IFERROR(IF(INDEX('Memb Hist (Org)'!$A$1:$BS$29,MATCH('Mthly GM (PR)'!N$2,'Memb Hist (Org)'!$A$1:$A$29,0),MATCH('Mthly GM (PR)'!$A411,'Memb Hist (Org)'!$A$1:$BS$1,0))&lt;&gt;1,"",'Mthly Returns (PR)'!N410),"")</f>
        <v/>
      </c>
      <c r="O411" s="46">
        <f>IFERROR(IF(INDEX('Memb Hist (Org)'!$A$1:$BS$29,MATCH('Mthly GM (PR)'!O$2,'Memb Hist (Org)'!$A$1:$A$29,0),MATCH('Mthly GM (PR)'!$A411,'Memb Hist (Org)'!$A$1:$BS$1,0))&lt;&gt;1,"",'Mthly Returns (PR)'!O410),"")</f>
        <v>-8.2839999999999997E-2</v>
      </c>
      <c r="P411" s="46" t="str">
        <f>IFERROR(IF(INDEX('Memb Hist (Org)'!$A$1:$BS$29,MATCH('Mthly GM (PR)'!P$2,'Memb Hist (Org)'!$A$1:$A$29,0),MATCH('Mthly GM (PR)'!$A411,'Memb Hist (Org)'!$A$1:$BS$1,0))&lt;&gt;1,"",'Mthly Returns (PR)'!P410),"")</f>
        <v/>
      </c>
      <c r="Q411" s="46">
        <f>IFERROR(IF(INDEX('Memb Hist (Org)'!$A$1:$BS$29,MATCH('Mthly GM (PR)'!Q$2,'Memb Hist (Org)'!$A$1:$A$29,0),MATCH('Mthly GM (PR)'!$A411,'Memb Hist (Org)'!$A$1:$BS$1,0))&lt;&gt;1,"",'Mthly Returns (PR)'!Q410),"")</f>
        <v>-7.3528999999999997E-2</v>
      </c>
      <c r="R411" s="46" t="str">
        <f>IFERROR(IF(INDEX('Memb Hist (Org)'!$A$1:$BS$29,MATCH('Mthly GM (PR)'!R$2,'Memb Hist (Org)'!$A$1:$A$29,0),MATCH('Mthly GM (PR)'!$A411,'Memb Hist (Org)'!$A$1:$BS$1,0))&lt;&gt;1,"",'Mthly Returns (PR)'!R410),"")</f>
        <v/>
      </c>
      <c r="S411" s="46" t="str">
        <f>IFERROR(IF(INDEX('Memb Hist (Org)'!$A$1:$BS$29,MATCH('Mthly GM (PR)'!S$2,'Memb Hist (Org)'!$A$1:$A$29,0),MATCH('Mthly GM (PR)'!$A411,'Memb Hist (Org)'!$A$1:$BS$1,0))&lt;&gt;1,"",'Mthly Returns (PR)'!S410),"")</f>
        <v/>
      </c>
      <c r="T411" s="46">
        <f>IFERROR(IF(INDEX('Memb Hist (Org)'!$A$1:$BS$29,MATCH('Mthly GM (PR)'!T$2,'Memb Hist (Org)'!$A$1:$A$29,0),MATCH('Mthly GM (PR)'!$A411,'Memb Hist (Org)'!$A$1:$BS$1,0))&lt;&gt;1,"",'Mthly Returns (PR)'!T410),"")</f>
        <v>-0.105263</v>
      </c>
      <c r="U411" s="46">
        <f>IFERROR(IF(INDEX('Memb Hist (Org)'!$A$1:$BS$29,MATCH('Mthly GM (PR)'!U$2,'Memb Hist (Org)'!$A$1:$A$29,0),MATCH('Mthly GM (PR)'!$A411,'Memb Hist (Org)'!$A$1:$BS$1,0))&lt;&gt;1,"",'Mthly Returns (PR)'!U410),"")</f>
        <v>7.0370000000000002E-2</v>
      </c>
      <c r="V411" s="46">
        <f>IFERROR(IF(INDEX('Memb Hist (Org)'!$A$1:$BS$29,MATCH('Mthly GM (PR)'!V$2,'Memb Hist (Org)'!$A$1:$A$29,0),MATCH('Mthly GM (PR)'!$A411,'Memb Hist (Org)'!$A$1:$BS$1,0))&lt;&gt;1,"",'Mthly Returns (PR)'!V410),"")</f>
        <v>-1.2658000000000001E-2</v>
      </c>
      <c r="W411" s="46">
        <f>IFERROR(IF(INDEX('Memb Hist (Org)'!$A$1:$BS$29,MATCH('Mthly GM (PR)'!W$2,'Memb Hist (Org)'!$A$1:$A$29,0),MATCH('Mthly GM (PR)'!$A411,'Memb Hist (Org)'!$A$1:$BS$1,0))&lt;&gt;1,"",'Mthly Returns (PR)'!W410),"")</f>
        <v>-4.1667000000000003E-2</v>
      </c>
      <c r="X411" s="46">
        <f>IFERROR(IF(INDEX('Memb Hist (Org)'!$A$1:$BS$29,MATCH('Mthly GM (PR)'!X$2,'Memb Hist (Org)'!$A$1:$A$29,0),MATCH('Mthly GM (PR)'!$A411,'Memb Hist (Org)'!$A$1:$BS$1,0))&lt;&gt;1,"",'Mthly Returns (PR)'!X410),"")</f>
        <v>-9.9010000000000001E-2</v>
      </c>
      <c r="Y411" s="46">
        <f>IFERROR(IF(INDEX('Memb Hist (Org)'!$A$1:$BS$29,MATCH('Mthly GM (PR)'!Y$2,'Memb Hist (Org)'!$A$1:$A$29,0),MATCH('Mthly GM (PR)'!$A411,'Memb Hist (Org)'!$A$1:$BS$1,0))&lt;&gt;1,"",'Mthly Returns (PR)'!Y410),"")</f>
        <v>-4.2168999999999998E-2</v>
      </c>
      <c r="Z411" s="46" t="str">
        <f>IFERROR(IF(INDEX('Memb Hist (Org)'!$A$1:$BS$29,MATCH('Mthly GM (PR)'!Z$2,'Memb Hist (Org)'!$A$1:$A$29,0),MATCH('Mthly GM (PR)'!$A411,'Memb Hist (Org)'!$A$1:$BS$1,0))&lt;&gt;1,"",'Mthly Returns (PR)'!Z410),"")</f>
        <v/>
      </c>
      <c r="AA411" s="46" t="str">
        <f>IFERROR(IF(INDEX('Memb Hist (Org)'!$A$1:$BS$29,MATCH('Mthly GM (PR)'!AA$2,'Memb Hist (Org)'!$A$1:$A$29,0),MATCH('Mthly GM (PR)'!$A411,'Memb Hist (Org)'!$A$1:$BS$1,0))&lt;&gt;1,"",'Mthly Returns (PR)'!AA410),"")</f>
        <v/>
      </c>
      <c r="AB411" s="46" t="str">
        <f>IFERROR(IF(INDEX('Memb Hist (Org)'!$A$1:$BS$29,MATCH('Mthly GM (PR)'!AB$2,'Memb Hist (Org)'!$A$1:$A$29,0),MATCH('Mthly GM (PR)'!$A411,'Memb Hist (Org)'!$A$1:$BS$1,0))&lt;&gt;1,"",'Mthly Returns (PR)'!AB410),"")</f>
        <v/>
      </c>
      <c r="AC411" s="46">
        <f>IFERROR(IF(INDEX('Memb Hist (Org)'!$A$1:$BS$29,MATCH('Mthly GM (PR)'!AC$2,'Memb Hist (Org)'!$A$1:$A$29,0),MATCH('Mthly GM (PR)'!$A411,'Memb Hist (Org)'!$A$1:$BS$1,0))&lt;&gt;1,"",'Mthly Returns (PR)'!AC410),"")</f>
        <v>-3.2467999999999997E-2</v>
      </c>
      <c r="AD411" s="46" t="str">
        <f>IFERROR(IF(INDEX('Memb Hist (Org)'!$A$1:$BS$29,MATCH('Mthly GM (PR)'!AD$2,'Memb Hist (Org)'!$A$1:$A$29,0),MATCH('Mthly GM (PR)'!$A411,'Memb Hist (Org)'!$A$1:$BS$1,0))&lt;&gt;1,"",'Mthly Returns (PR)'!AD410),"")</f>
        <v/>
      </c>
      <c r="AE411" s="46" t="str">
        <f>IFERROR(IF(INDEX('Memb Hist (Org)'!$A$1:$BS$29,MATCH('Mthly GM (PR)'!AE$2,'Memb Hist (Org)'!$A$1:$A$29,0),MATCH('Mthly GM (PR)'!$A411,'Memb Hist (Org)'!$A$1:$BS$1,0))&lt;&gt;1,"",'Mthly Returns (PR)'!AE410),"")</f>
        <v/>
      </c>
      <c r="AF411" s="42">
        <f>IFERROR(IF($C411=7,INDEX('Gross Margin'!$A$32:$BS$60,MATCH('Mthly GM (PR)'!AF$2,'Gross Margin'!$A$32:$A$60,0),MATCH('Mthly GM (PR)'!$A411,'Gross Margin'!$A$32:$BS$32,0)),AF410*(1+D410)),"")</f>
        <v>9.0381669194709052E-2</v>
      </c>
      <c r="AG411" s="42" t="str">
        <f>IFERROR(IF($C411=7,INDEX('Gross Margin'!$A$32:$BS$60,MATCH('Mthly GM (PR)'!AG$2,'Gross Margin'!$A$32:$A$60,0),MATCH('Mthly GM (PR)'!$A411,'Gross Margin'!$A$32:$BS$32,0)),AG410*(1+E410)),"")</f>
        <v/>
      </c>
      <c r="AH411" s="42" t="str">
        <f>IFERROR(IF($C411=7,INDEX('Gross Margin'!$A$32:$BS$60,MATCH('Mthly GM (PR)'!AH$2,'Gross Margin'!$A$32:$A$60,0),MATCH('Mthly GM (PR)'!$A411,'Gross Margin'!$A$32:$BS$32,0)),AH410*(1+F410)),"")</f>
        <v/>
      </c>
      <c r="AI411" s="42">
        <f>IFERROR(IF($C411=7,INDEX('Gross Margin'!$A$32:$BS$60,MATCH('Mthly GM (PR)'!AI$2,'Gross Margin'!$A$32:$A$60,0),MATCH('Mthly GM (PR)'!$A411,'Gross Margin'!$A$32:$BS$32,0)),AI410*(1+G410)),"")</f>
        <v>4.1796036175038812E-2</v>
      </c>
      <c r="AJ411" s="42">
        <f>IFERROR(IF($C411=7,INDEX('Gross Margin'!$A$32:$BS$60,MATCH('Mthly GM (PR)'!AJ$2,'Gross Margin'!$A$32:$A$60,0),MATCH('Mthly GM (PR)'!$A411,'Gross Margin'!$A$32:$BS$32,0)),AJ410*(1+H410)),"")</f>
        <v>0.11594576872347898</v>
      </c>
      <c r="AK411" s="42">
        <f>IFERROR(IF($C411=7,INDEX('Gross Margin'!$A$32:$BS$60,MATCH('Mthly GM (PR)'!AK$2,'Gross Margin'!$A$32:$A$60,0),MATCH('Mthly GM (PR)'!$A411,'Gross Margin'!$A$32:$BS$32,0)),AK410*(1+I410)),"")</f>
        <v>7.6536500905173555E-2</v>
      </c>
      <c r="AL411" s="42">
        <f>IFERROR(IF($C411=7,INDEX('Gross Margin'!$A$32:$BS$60,MATCH('Mthly GM (PR)'!AL$2,'Gross Margin'!$A$32:$A$60,0),MATCH('Mthly GM (PR)'!$A411,'Gross Margin'!$A$32:$BS$32,0)),AL410*(1+J410)),"")</f>
        <v>5.3998661355032063E-2</v>
      </c>
      <c r="AM411" s="42">
        <f>IFERROR(IF($C411=7,INDEX('Gross Margin'!$A$32:$BS$60,MATCH('Mthly GM (PR)'!AM$2,'Gross Margin'!$A$32:$A$60,0),MATCH('Mthly GM (PR)'!$A411,'Gross Margin'!$A$32:$BS$32,0)),AM410*(1+K410)),"")</f>
        <v>0</v>
      </c>
      <c r="AN411" s="42" t="str">
        <f>IFERROR(IF($C411=7,INDEX('Gross Margin'!$A$32:$BS$60,MATCH('Mthly GM (PR)'!AN$2,'Gross Margin'!$A$32:$A$60,0),MATCH('Mthly GM (PR)'!$A411,'Gross Margin'!$A$32:$BS$32,0)),AN410*(1+L410)),"")</f>
        <v/>
      </c>
      <c r="AO411" s="42" t="str">
        <f>IFERROR(IF($C411=7,INDEX('Gross Margin'!$A$32:$BS$60,MATCH('Mthly GM (PR)'!AO$2,'Gross Margin'!$A$32:$A$60,0),MATCH('Mthly GM (PR)'!$A411,'Gross Margin'!$A$32:$BS$32,0)),AO410*(1+M410)),"")</f>
        <v/>
      </c>
      <c r="AP411" s="42" t="str">
        <f>IFERROR(IF($C411=7,INDEX('Gross Margin'!$A$32:$BS$60,MATCH('Mthly GM (PR)'!AP$2,'Gross Margin'!$A$32:$A$60,0),MATCH('Mthly GM (PR)'!$A411,'Gross Margin'!$A$32:$BS$32,0)),AP410*(1+N410)),"")</f>
        <v/>
      </c>
      <c r="AQ411" s="42">
        <f>IFERROR(IF($C411=7,INDEX('Gross Margin'!$A$32:$BS$60,MATCH('Mthly GM (PR)'!AQ$2,'Gross Margin'!$A$32:$A$60,0),MATCH('Mthly GM (PR)'!$A411,'Gross Margin'!$A$32:$BS$32,0)),AQ410*(1+O410)),"")</f>
        <v>6.5668522607198049E-2</v>
      </c>
      <c r="AR411" s="42" t="str">
        <f>IFERROR(IF($C411=7,INDEX('Gross Margin'!$A$32:$BS$60,MATCH('Mthly GM (PR)'!AR$2,'Gross Margin'!$A$32:$A$60,0),MATCH('Mthly GM (PR)'!$A411,'Gross Margin'!$A$32:$BS$32,0)),AR410*(1+P410)),"")</f>
        <v/>
      </c>
      <c r="AS411" s="42">
        <f>IFERROR(IF($C411=7,INDEX('Gross Margin'!$A$32:$BS$60,MATCH('Mthly GM (PR)'!AS$2,'Gross Margin'!$A$32:$A$60,0),MATCH('Mthly GM (PR)'!$A411,'Gross Margin'!$A$32:$BS$32,0)),AS410*(1+Q410)),"")</f>
        <v>6.0620464862908743E-2</v>
      </c>
      <c r="AT411" s="42" t="str">
        <f>IFERROR(IF($C411=7,INDEX('Gross Margin'!$A$32:$BS$60,MATCH('Mthly GM (PR)'!AT$2,'Gross Margin'!$A$32:$A$60,0),MATCH('Mthly GM (PR)'!$A411,'Gross Margin'!$A$32:$BS$32,0)),AT410*(1+R410)),"")</f>
        <v/>
      </c>
      <c r="AU411" s="42" t="str">
        <f>IFERROR(IF($C411=7,INDEX('Gross Margin'!$A$32:$BS$60,MATCH('Mthly GM (PR)'!AU$2,'Gross Margin'!$A$32:$A$60,0),MATCH('Mthly GM (PR)'!$A411,'Gross Margin'!$A$32:$BS$32,0)),AU410*(1+S410)),"")</f>
        <v/>
      </c>
      <c r="AV411" s="42">
        <f>IFERROR(IF($C411=7,INDEX('Gross Margin'!$A$32:$BS$60,MATCH('Mthly GM (PR)'!AV$2,'Gross Margin'!$A$32:$A$60,0),MATCH('Mthly GM (PR)'!$A411,'Gross Margin'!$A$32:$BS$32,0)),AV410*(1+T410)),"")</f>
        <v>9.2119225376288263E-2</v>
      </c>
      <c r="AW411" s="42">
        <f>IFERROR(IF($C411=7,INDEX('Gross Margin'!$A$32:$BS$60,MATCH('Mthly GM (PR)'!AW$2,'Gross Margin'!$A$32:$A$60,0),MATCH('Mthly GM (PR)'!$A411,'Gross Margin'!$A$32:$BS$32,0)),AW410*(1+U410)),"")</f>
        <v>5.5939051004829099E-2</v>
      </c>
      <c r="AX411" s="42">
        <f>IFERROR(IF($C411=7,INDEX('Gross Margin'!$A$32:$BS$60,MATCH('Mthly GM (PR)'!AX$2,'Gross Margin'!$A$32:$A$60,0),MATCH('Mthly GM (PR)'!$A411,'Gross Margin'!$A$32:$BS$32,0)),AX410*(1+V410)),"")</f>
        <v>3.0605601678460562E-2</v>
      </c>
      <c r="AY411" s="42">
        <f>IFERROR(IF($C411=7,INDEX('Gross Margin'!$A$32:$BS$60,MATCH('Mthly GM (PR)'!AY$2,'Gross Margin'!$A$32:$A$60,0),MATCH('Mthly GM (PR)'!$A411,'Gross Margin'!$A$32:$BS$32,0)),AY410*(1+W410)),"")</f>
        <v>7.3238699548781233E-2</v>
      </c>
      <c r="AZ411" s="42">
        <f>IFERROR(IF($C411=7,INDEX('Gross Margin'!$A$32:$BS$60,MATCH('Mthly GM (PR)'!AZ$2,'Gross Margin'!$A$32:$A$60,0),MATCH('Mthly GM (PR)'!$A411,'Gross Margin'!$A$32:$BS$32,0)),AZ410*(1+X410)),"")</f>
        <v>7.1673522895305791E-2</v>
      </c>
      <c r="BA411" s="42">
        <f>IFERROR(IF($C411=7,INDEX('Gross Margin'!$A$32:$BS$60,MATCH('Mthly GM (PR)'!BA$2,'Gross Margin'!$A$32:$A$60,0),MATCH('Mthly GM (PR)'!$A411,'Gross Margin'!$A$32:$BS$32,0)),BA410*(1+Y410)),"")</f>
        <v>0.10880294682487147</v>
      </c>
      <c r="BB411" s="42" t="str">
        <f>IFERROR(IF($C411=7,INDEX('Gross Margin'!$A$32:$BS$60,MATCH('Mthly GM (PR)'!BB$2,'Gross Margin'!$A$32:$A$60,0),MATCH('Mthly GM (PR)'!$A411,'Gross Margin'!$A$32:$BS$32,0)),BB410*(1+Z410)),"")</f>
        <v/>
      </c>
      <c r="BC411" s="42" t="str">
        <f>IFERROR(IF($C411=7,INDEX('Gross Margin'!$A$32:$BS$60,MATCH('Mthly GM (PR)'!BC$2,'Gross Margin'!$A$32:$A$60,0),MATCH('Mthly GM (PR)'!$A411,'Gross Margin'!$A$32:$BS$32,0)),BC410*(1+AA410)),"")</f>
        <v/>
      </c>
      <c r="BD411" s="42" t="str">
        <f>IFERROR(IF($C411=7,INDEX('Gross Margin'!$A$32:$BS$60,MATCH('Mthly GM (PR)'!BD$2,'Gross Margin'!$A$32:$A$60,0),MATCH('Mthly GM (PR)'!$A411,'Gross Margin'!$A$32:$BS$32,0)),BD410*(1+AB410)),"")</f>
        <v/>
      </c>
      <c r="BE411" s="42">
        <f>IFERROR(IF($C411=7,INDEX('Gross Margin'!$A$32:$BS$60,MATCH('Mthly GM (PR)'!BE$2,'Gross Margin'!$A$32:$A$60,0),MATCH('Mthly GM (PR)'!$A411,'Gross Margin'!$A$32:$BS$32,0)),BE410*(1+AC410)),"")</f>
        <v>0.10256317587177545</v>
      </c>
      <c r="BF411" s="42" t="str">
        <f>IFERROR(IF($C411=7,INDEX('Gross Margin'!$A$32:$BS$60,MATCH('Mthly GM (PR)'!BF$2,'Gross Margin'!$A$32:$A$60,0),MATCH('Mthly GM (PR)'!$A411,'Gross Margin'!$A$32:$BS$32,0)),BF410*(1+AD410)),"")</f>
        <v/>
      </c>
      <c r="BG411" s="42" t="str">
        <f>IFERROR(IF($C411=7,INDEX('Gross Margin'!$A$32:$BS$60,MATCH('Mthly GM (PR)'!BG$2,'Gross Margin'!$A$32:$A$60,0),MATCH('Mthly GM (PR)'!$A411,'Gross Margin'!$A$32:$BS$32,0)),BG410*(1+AE410)),"")</f>
        <v/>
      </c>
      <c r="BH411" s="44">
        <f t="shared" si="373"/>
        <v>8.6914656829644041E-2</v>
      </c>
      <c r="BI411" s="44" t="str">
        <f t="shared" si="374"/>
        <v/>
      </c>
      <c r="BJ411" s="44" t="str">
        <f t="shared" si="375"/>
        <v/>
      </c>
      <c r="BK411" s="44">
        <f t="shared" si="376"/>
        <v>4.019275339081195E-2</v>
      </c>
      <c r="BL411" s="44">
        <f t="shared" si="377"/>
        <v>0.11149812555177262</v>
      </c>
      <c r="BM411" s="44">
        <f t="shared" si="378"/>
        <v>7.3600584835230243E-2</v>
      </c>
      <c r="BN411" s="44">
        <f t="shared" si="379"/>
        <v>5.1927289712054993E-2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6.3149498761950945E-2</v>
      </c>
      <c r="BT411" s="44" t="str">
        <f t="shared" si="385"/>
        <v/>
      </c>
      <c r="BU411" s="44">
        <f t="shared" si="386"/>
        <v>5.8295082922872637E-2</v>
      </c>
      <c r="BV411" s="44" t="str">
        <f t="shared" si="387"/>
        <v/>
      </c>
      <c r="BW411" s="44" t="str">
        <f t="shared" si="388"/>
        <v/>
      </c>
      <c r="BX411" s="44">
        <f t="shared" si="389"/>
        <v>8.8585560903332292E-2</v>
      </c>
      <c r="BY411" s="44">
        <f t="shared" si="390"/>
        <v>5.3793246626001601E-2</v>
      </c>
      <c r="BZ411" s="44">
        <f t="shared" si="391"/>
        <v>2.9431580437152383E-2</v>
      </c>
      <c r="CA411" s="44">
        <f t="shared" si="392"/>
        <v>7.0429286100243474E-2</v>
      </c>
      <c r="CB411" s="44">
        <f t="shared" si="393"/>
        <v>6.8924149130250981E-2</v>
      </c>
      <c r="CC411" s="44">
        <f t="shared" si="394"/>
        <v>0.10462930005160051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9.8628884747081327E-2</v>
      </c>
      <c r="CH411" s="44" t="str">
        <f t="shared" si="399"/>
        <v/>
      </c>
      <c r="CI411" s="44" t="str">
        <f t="shared" si="400"/>
        <v/>
      </c>
      <c r="CJ411" s="48">
        <f t="shared" si="401"/>
        <v>-6.459844954206464E-3</v>
      </c>
      <c r="CK411" s="48" t="str">
        <f t="shared" si="402"/>
        <v/>
      </c>
      <c r="CL411" s="48" t="str">
        <f t="shared" si="403"/>
        <v/>
      </c>
      <c r="CM411" s="48">
        <f t="shared" si="404"/>
        <v>8.7375026596286107E-4</v>
      </c>
      <c r="CN411" s="48">
        <f t="shared" si="405"/>
        <v>-1.1101533866813345E-2</v>
      </c>
      <c r="CO411" s="48">
        <f t="shared" si="406"/>
        <v>3.7175655400274797E-4</v>
      </c>
      <c r="CP411" s="48">
        <f t="shared" si="407"/>
        <v>1.989542178027675E-3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-5.2313044774400163E-3</v>
      </c>
      <c r="CV411" s="48" t="str">
        <f t="shared" si="413"/>
        <v/>
      </c>
      <c r="CW411" s="48">
        <f t="shared" si="414"/>
        <v>-4.2863791522359017E-3</v>
      </c>
      <c r="CX411" s="48" t="str">
        <f t="shared" si="415"/>
        <v/>
      </c>
      <c r="CY411" s="48" t="str">
        <f t="shared" si="416"/>
        <v/>
      </c>
      <c r="CZ411" s="48">
        <f t="shared" si="417"/>
        <v>-9.3247818973674658E-3</v>
      </c>
      <c r="DA411" s="48">
        <f t="shared" si="418"/>
        <v>3.7854307650717327E-3</v>
      </c>
      <c r="DB411" s="48">
        <f t="shared" si="419"/>
        <v>-3.725449451734749E-4</v>
      </c>
      <c r="DC411" s="48">
        <f t="shared" si="420"/>
        <v>-2.9345770639388449E-3</v>
      </c>
      <c r="DD411" s="48">
        <f t="shared" si="421"/>
        <v>-6.8241800053861499E-3</v>
      </c>
      <c r="DE411" s="48">
        <f t="shared" si="422"/>
        <v>-4.4121129538759419E-3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-3.2022826299682363E-3</v>
      </c>
      <c r="DJ411" s="48" t="str">
        <f t="shared" si="427"/>
        <v/>
      </c>
      <c r="DK411" s="48" t="str">
        <f t="shared" si="428"/>
        <v/>
      </c>
      <c r="DL411" s="37">
        <f t="shared" si="430"/>
        <v>-4.7129062183340821E-2</v>
      </c>
      <c r="DM411" s="39">
        <f t="shared" si="431"/>
        <v>0.95287093781665921</v>
      </c>
      <c r="DN411" s="39">
        <f>PRODUCT($DM$142:DM411)</f>
        <v>0.66299736580541768</v>
      </c>
      <c r="DO411" s="36">
        <f>DL411-'1M RF rate'!C271</f>
        <v>-5.4391888283124391E-2</v>
      </c>
      <c r="DP411" s="39">
        <f t="shared" si="432"/>
        <v>0.94560811171687564</v>
      </c>
      <c r="DQ411" s="39">
        <f>PRODUCT($DP$142:DP411)</f>
        <v>0.16514796729458103</v>
      </c>
      <c r="DR411" s="36">
        <f>DL411-'DJUA Monthly (PR)'!C271</f>
        <v>-1.5123082773575915E-2</v>
      </c>
      <c r="DS411" s="39">
        <f t="shared" si="433"/>
        <v>0.98487691722642412</v>
      </c>
      <c r="DT411" s="39">
        <f>PRODUCT($DS$142:DS411)</f>
        <v>0.59162871656177973</v>
      </c>
      <c r="DW411" s="108">
        <f t="shared" si="429"/>
        <v>8.9542980061837474E-2</v>
      </c>
      <c r="DX411" s="107">
        <f t="shared" si="434"/>
        <v>0.13768654575942874</v>
      </c>
    </row>
    <row r="412" spans="1:128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GM (PR)'!D$2,'Memb Hist (Org)'!$A$1:$A$29,0),MATCH('Mthly GM (PR)'!$A412,'Memb Hist (Org)'!$A$1:$BS$1,0))&lt;&gt;1,"",'Mthly Returns (PR)'!D411),"")</f>
        <v>7.2993000000000002E-2</v>
      </c>
      <c r="E412" s="46" t="str">
        <f>IFERROR(IF(INDEX('Memb Hist (Org)'!$A$1:$BS$29,MATCH('Mthly GM (PR)'!E$2,'Memb Hist (Org)'!$A$1:$A$29,0),MATCH('Mthly GM (PR)'!$A412,'Memb Hist (Org)'!$A$1:$BS$1,0))&lt;&gt;1,"",'Mthly Returns (PR)'!E411),"")</f>
        <v/>
      </c>
      <c r="F412" s="46" t="str">
        <f>IFERROR(IF(INDEX('Memb Hist (Org)'!$A$1:$BS$29,MATCH('Mthly GM (PR)'!F$2,'Memb Hist (Org)'!$A$1:$A$29,0),MATCH('Mthly GM (PR)'!$A412,'Memb Hist (Org)'!$A$1:$BS$1,0))&lt;&gt;1,"",'Mthly Returns (PR)'!F411),"")</f>
        <v/>
      </c>
      <c r="G412" s="46">
        <f>IFERROR(IF(INDEX('Memb Hist (Org)'!$A$1:$BS$29,MATCH('Mthly GM (PR)'!G$2,'Memb Hist (Org)'!$A$1:$A$29,0),MATCH('Mthly GM (PR)'!$A412,'Memb Hist (Org)'!$A$1:$BS$1,0))&lt;&gt;1,"",'Mthly Returns (PR)'!G411),"")</f>
        <v>3.5460999999999999E-2</v>
      </c>
      <c r="H412" s="46">
        <f>IFERROR(IF(INDEX('Memb Hist (Org)'!$A$1:$BS$29,MATCH('Mthly GM (PR)'!H$2,'Memb Hist (Org)'!$A$1:$A$29,0),MATCH('Mthly GM (PR)'!$A412,'Memb Hist (Org)'!$A$1:$BS$1,0))&lt;&gt;1,"",'Mthly Returns (PR)'!H411),"")</f>
        <v>-8.1730999999999998E-2</v>
      </c>
      <c r="I412" s="46">
        <f>IFERROR(IF(INDEX('Memb Hist (Org)'!$A$1:$BS$29,MATCH('Mthly GM (PR)'!I$2,'Memb Hist (Org)'!$A$1:$A$29,0),MATCH('Mthly GM (PR)'!$A412,'Memb Hist (Org)'!$A$1:$BS$1,0))&lt;&gt;1,"",'Mthly Returns (PR)'!I411),"")</f>
        <v>5.025E-3</v>
      </c>
      <c r="J412" s="46">
        <f>IFERROR(IF(INDEX('Memb Hist (Org)'!$A$1:$BS$29,MATCH('Mthly GM (PR)'!J$2,'Memb Hist (Org)'!$A$1:$A$29,0),MATCH('Mthly GM (PR)'!$A412,'Memb Hist (Org)'!$A$1:$BS$1,0))&lt;&gt;1,"",'Mthly Returns (PR)'!J411),"")</f>
        <v>-3.6900000000000001E-3</v>
      </c>
      <c r="K412" s="46">
        <f>IFERROR(IF(INDEX('Memb Hist (Org)'!$A$1:$BS$29,MATCH('Mthly GM (PR)'!K$2,'Memb Hist (Org)'!$A$1:$A$29,0),MATCH('Mthly GM (PR)'!$A412,'Memb Hist (Org)'!$A$1:$BS$1,0))&lt;&gt;1,"",'Mthly Returns (PR)'!K411),"")</f>
        <v>1.8182E-2</v>
      </c>
      <c r="L412" s="46" t="str">
        <f>IFERROR(IF(INDEX('Memb Hist (Org)'!$A$1:$BS$29,MATCH('Mthly GM (PR)'!L$2,'Memb Hist (Org)'!$A$1:$A$29,0),MATCH('Mthly GM (PR)'!$A412,'Memb Hist (Org)'!$A$1:$BS$1,0))&lt;&gt;1,"",'Mthly Returns (PR)'!L411),"")</f>
        <v/>
      </c>
      <c r="M412" s="46" t="str">
        <f>IFERROR(IF(INDEX('Memb Hist (Org)'!$A$1:$BS$29,MATCH('Mthly GM (PR)'!M$2,'Memb Hist (Org)'!$A$1:$A$29,0),MATCH('Mthly GM (PR)'!$A412,'Memb Hist (Org)'!$A$1:$BS$1,0))&lt;&gt;1,"",'Mthly Returns (PR)'!M411),"")</f>
        <v/>
      </c>
      <c r="N412" s="46" t="str">
        <f>IFERROR(IF(INDEX('Memb Hist (Org)'!$A$1:$BS$29,MATCH('Mthly GM (PR)'!N$2,'Memb Hist (Org)'!$A$1:$A$29,0),MATCH('Mthly GM (PR)'!$A412,'Memb Hist (Org)'!$A$1:$BS$1,0))&lt;&gt;1,"",'Mthly Returns (PR)'!N411),"")</f>
        <v/>
      </c>
      <c r="O412" s="46">
        <f>IFERROR(IF(INDEX('Memb Hist (Org)'!$A$1:$BS$29,MATCH('Mthly GM (PR)'!O$2,'Memb Hist (Org)'!$A$1:$A$29,0),MATCH('Mthly GM (PR)'!$A412,'Memb Hist (Org)'!$A$1:$BS$1,0))&lt;&gt;1,"",'Mthly Returns (PR)'!O411),"")</f>
        <v>3.2258000000000002E-2</v>
      </c>
      <c r="P412" s="46" t="str">
        <f>IFERROR(IF(INDEX('Memb Hist (Org)'!$A$1:$BS$29,MATCH('Mthly GM (PR)'!P$2,'Memb Hist (Org)'!$A$1:$A$29,0),MATCH('Mthly GM (PR)'!$A412,'Memb Hist (Org)'!$A$1:$BS$1,0))&lt;&gt;1,"",'Mthly Returns (PR)'!P411),"")</f>
        <v/>
      </c>
      <c r="Q412" s="46">
        <f>IFERROR(IF(INDEX('Memb Hist (Org)'!$A$1:$BS$29,MATCH('Mthly GM (PR)'!Q$2,'Memb Hist (Org)'!$A$1:$A$29,0),MATCH('Mthly GM (PR)'!$A412,'Memb Hist (Org)'!$A$1:$BS$1,0))&lt;&gt;1,"",'Mthly Returns (PR)'!Q411),"")</f>
        <v>0</v>
      </c>
      <c r="R412" s="46" t="str">
        <f>IFERROR(IF(INDEX('Memb Hist (Org)'!$A$1:$BS$29,MATCH('Mthly GM (PR)'!R$2,'Memb Hist (Org)'!$A$1:$A$29,0),MATCH('Mthly GM (PR)'!$A412,'Memb Hist (Org)'!$A$1:$BS$1,0))&lt;&gt;1,"",'Mthly Returns (PR)'!R411),"")</f>
        <v/>
      </c>
      <c r="S412" s="46" t="str">
        <f>IFERROR(IF(INDEX('Memb Hist (Org)'!$A$1:$BS$29,MATCH('Mthly GM (PR)'!S$2,'Memb Hist (Org)'!$A$1:$A$29,0),MATCH('Mthly GM (PR)'!$A412,'Memb Hist (Org)'!$A$1:$BS$1,0))&lt;&gt;1,"",'Mthly Returns (PR)'!S411),"")</f>
        <v/>
      </c>
      <c r="T412" s="46">
        <f>IFERROR(IF(INDEX('Memb Hist (Org)'!$A$1:$BS$29,MATCH('Mthly GM (PR)'!T$2,'Memb Hist (Org)'!$A$1:$A$29,0),MATCH('Mthly GM (PR)'!$A412,'Memb Hist (Org)'!$A$1:$BS$1,0))&lt;&gt;1,"",'Mthly Returns (PR)'!T411),"")</f>
        <v>8.4030000000000007E-3</v>
      </c>
      <c r="U412" s="46">
        <f>IFERROR(IF(INDEX('Memb Hist (Org)'!$A$1:$BS$29,MATCH('Mthly GM (PR)'!U$2,'Memb Hist (Org)'!$A$1:$A$29,0),MATCH('Mthly GM (PR)'!$A412,'Memb Hist (Org)'!$A$1:$BS$1,0))&lt;&gt;1,"",'Mthly Returns (PR)'!U411),"")</f>
        <v>6.2283999999999999E-2</v>
      </c>
      <c r="V412" s="46">
        <f>IFERROR(IF(INDEX('Memb Hist (Org)'!$A$1:$BS$29,MATCH('Mthly GM (PR)'!V$2,'Memb Hist (Org)'!$A$1:$A$29,0),MATCH('Mthly GM (PR)'!$A412,'Memb Hist (Org)'!$A$1:$BS$1,0))&lt;&gt;1,"",'Mthly Returns (PR)'!V411),"")</f>
        <v>-3.8462000000000003E-2</v>
      </c>
      <c r="W412" s="46">
        <f>IFERROR(IF(INDEX('Memb Hist (Org)'!$A$1:$BS$29,MATCH('Mthly GM (PR)'!W$2,'Memb Hist (Org)'!$A$1:$A$29,0),MATCH('Mthly GM (PR)'!$A412,'Memb Hist (Org)'!$A$1:$BS$1,0))&lt;&gt;1,"",'Mthly Returns (PR)'!W411),"")</f>
        <v>4.3478000000000003E-2</v>
      </c>
      <c r="X412" s="46">
        <f>IFERROR(IF(INDEX('Memb Hist (Org)'!$A$1:$BS$29,MATCH('Mthly GM (PR)'!X$2,'Memb Hist (Org)'!$A$1:$A$29,0),MATCH('Mthly GM (PR)'!$A412,'Memb Hist (Org)'!$A$1:$BS$1,0))&lt;&gt;1,"",'Mthly Returns (PR)'!X411),"")</f>
        <v>2.7473000000000001E-2</v>
      </c>
      <c r="Y412" s="46">
        <f>IFERROR(IF(INDEX('Memb Hist (Org)'!$A$1:$BS$29,MATCH('Mthly GM (PR)'!Y$2,'Memb Hist (Org)'!$A$1:$A$29,0),MATCH('Mthly GM (PR)'!$A412,'Memb Hist (Org)'!$A$1:$BS$1,0))&lt;&gt;1,"",'Mthly Returns (PR)'!Y411),"")</f>
        <v>-2.5156999999999999E-2</v>
      </c>
      <c r="Z412" s="46" t="str">
        <f>IFERROR(IF(INDEX('Memb Hist (Org)'!$A$1:$BS$29,MATCH('Mthly GM (PR)'!Z$2,'Memb Hist (Org)'!$A$1:$A$29,0),MATCH('Mthly GM (PR)'!$A412,'Memb Hist (Org)'!$A$1:$BS$1,0))&lt;&gt;1,"",'Mthly Returns (PR)'!Z411),"")</f>
        <v/>
      </c>
      <c r="AA412" s="46" t="str">
        <f>IFERROR(IF(INDEX('Memb Hist (Org)'!$A$1:$BS$29,MATCH('Mthly GM (PR)'!AA$2,'Memb Hist (Org)'!$A$1:$A$29,0),MATCH('Mthly GM (PR)'!$A412,'Memb Hist (Org)'!$A$1:$BS$1,0))&lt;&gt;1,"",'Mthly Returns (PR)'!AA411),"")</f>
        <v/>
      </c>
      <c r="AB412" s="46" t="str">
        <f>IFERROR(IF(INDEX('Memb Hist (Org)'!$A$1:$BS$29,MATCH('Mthly GM (PR)'!AB$2,'Memb Hist (Org)'!$A$1:$A$29,0),MATCH('Mthly GM (PR)'!$A412,'Memb Hist (Org)'!$A$1:$BS$1,0))&lt;&gt;1,"",'Mthly Returns (PR)'!AB411),"")</f>
        <v/>
      </c>
      <c r="AC412" s="46">
        <f>IFERROR(IF(INDEX('Memb Hist (Org)'!$A$1:$BS$29,MATCH('Mthly GM (PR)'!AC$2,'Memb Hist (Org)'!$A$1:$A$29,0),MATCH('Mthly GM (PR)'!$A412,'Memb Hist (Org)'!$A$1:$BS$1,0))&lt;&gt;1,"",'Mthly Returns (PR)'!AC411),"")</f>
        <v>-0.13422799999999999</v>
      </c>
      <c r="AD412" s="46" t="str">
        <f>IFERROR(IF(INDEX('Memb Hist (Org)'!$A$1:$BS$29,MATCH('Mthly GM (PR)'!AD$2,'Memb Hist (Org)'!$A$1:$A$29,0),MATCH('Mthly GM (PR)'!$A412,'Memb Hist (Org)'!$A$1:$BS$1,0))&lt;&gt;1,"",'Mthly Returns (PR)'!AD411),"")</f>
        <v/>
      </c>
      <c r="AE412" s="46" t="str">
        <f>IFERROR(IF(INDEX('Memb Hist (Org)'!$A$1:$BS$29,MATCH('Mthly GM (PR)'!AE$2,'Memb Hist (Org)'!$A$1:$A$29,0),MATCH('Mthly GM (PR)'!$A412,'Memb Hist (Org)'!$A$1:$BS$1,0))&lt;&gt;1,"",'Mthly Returns (PR)'!AE411),"")</f>
        <v/>
      </c>
      <c r="AF412" s="42">
        <f>IFERROR(IF($C412=7,INDEX('Gross Margin'!$A$32:$BS$60,MATCH('Mthly GM (PR)'!AF$2,'Gross Margin'!$A$32:$A$60,0),MATCH('Mthly GM (PR)'!$A412,'Gross Margin'!$A$32:$BS$32,0)),AF411*(1+D411)),"")</f>
        <v>8.3664142013481491E-2</v>
      </c>
      <c r="AG412" s="42" t="str">
        <f>IFERROR(IF($C412=7,INDEX('Gross Margin'!$A$32:$BS$60,MATCH('Mthly GM (PR)'!AG$2,'Gross Margin'!$A$32:$A$60,0),MATCH('Mthly GM (PR)'!$A412,'Gross Margin'!$A$32:$BS$32,0)),AG411*(1+E411)),"")</f>
        <v/>
      </c>
      <c r="AH412" s="42" t="str">
        <f>IFERROR(IF($C412=7,INDEX('Gross Margin'!$A$32:$BS$60,MATCH('Mthly GM (PR)'!AH$2,'Gross Margin'!$A$32:$A$60,0),MATCH('Mthly GM (PR)'!$A412,'Gross Margin'!$A$32:$BS$32,0)),AH411*(1+F411)),"")</f>
        <v/>
      </c>
      <c r="AI412" s="42">
        <f>IFERROR(IF($C412=7,INDEX('Gross Margin'!$A$32:$BS$60,MATCH('Mthly GM (PR)'!AI$2,'Gross Margin'!$A$32:$A$60,0),MATCH('Mthly GM (PR)'!$A412,'Gross Margin'!$A$32:$BS$32,0)),AI411*(1+G411)),"")</f>
        <v>4.270464020544798E-2</v>
      </c>
      <c r="AJ412" s="42">
        <f>IFERROR(IF($C412=7,INDEX('Gross Margin'!$A$32:$BS$60,MATCH('Mthly GM (PR)'!AJ$2,'Gross Margin'!$A$32:$A$60,0),MATCH('Mthly GM (PR)'!$A412,'Gross Margin'!$A$32:$BS$32,0)),AJ411*(1+H411)),"")</f>
        <v>0.10440139636898835</v>
      </c>
      <c r="AK412" s="42">
        <f>IFERROR(IF($C412=7,INDEX('Gross Margin'!$A$32:$BS$60,MATCH('Mthly GM (PR)'!AK$2,'Gross Margin'!$A$32:$A$60,0),MATCH('Mthly GM (PR)'!$A412,'Gross Margin'!$A$32:$BS$32,0)),AK411*(1+I411)),"")</f>
        <v>7.6923086771245583E-2</v>
      </c>
      <c r="AL412" s="42">
        <f>IFERROR(IF($C412=7,INDEX('Gross Margin'!$A$32:$BS$60,MATCH('Mthly GM (PR)'!AL$2,'Gross Margin'!$A$32:$A$60,0),MATCH('Mthly GM (PR)'!$A412,'Gross Margin'!$A$32:$BS$32,0)),AL411*(1+J411)),"")</f>
        <v>5.6067566066188762E-2</v>
      </c>
      <c r="AM412" s="42">
        <f>IFERROR(IF($C412=7,INDEX('Gross Margin'!$A$32:$BS$60,MATCH('Mthly GM (PR)'!AM$2,'Gross Margin'!$A$32:$A$60,0),MATCH('Mthly GM (PR)'!$A412,'Gross Margin'!$A$32:$BS$32,0)),AM411*(1+K411)),"")</f>
        <v>0</v>
      </c>
      <c r="AN412" s="42" t="str">
        <f>IFERROR(IF($C412=7,INDEX('Gross Margin'!$A$32:$BS$60,MATCH('Mthly GM (PR)'!AN$2,'Gross Margin'!$A$32:$A$60,0),MATCH('Mthly GM (PR)'!$A412,'Gross Margin'!$A$32:$BS$32,0)),AN411*(1+L411)),"")</f>
        <v/>
      </c>
      <c r="AO412" s="42" t="str">
        <f>IFERROR(IF($C412=7,INDEX('Gross Margin'!$A$32:$BS$60,MATCH('Mthly GM (PR)'!AO$2,'Gross Margin'!$A$32:$A$60,0),MATCH('Mthly GM (PR)'!$A412,'Gross Margin'!$A$32:$BS$32,0)),AO411*(1+M411)),"")</f>
        <v/>
      </c>
      <c r="AP412" s="42" t="str">
        <f>IFERROR(IF($C412=7,INDEX('Gross Margin'!$A$32:$BS$60,MATCH('Mthly GM (PR)'!AP$2,'Gross Margin'!$A$32:$A$60,0),MATCH('Mthly GM (PR)'!$A412,'Gross Margin'!$A$32:$BS$32,0)),AP411*(1+N411)),"")</f>
        <v/>
      </c>
      <c r="AQ412" s="42">
        <f>IFERROR(IF($C412=7,INDEX('Gross Margin'!$A$32:$BS$60,MATCH('Mthly GM (PR)'!AQ$2,'Gross Margin'!$A$32:$A$60,0),MATCH('Mthly GM (PR)'!$A412,'Gross Margin'!$A$32:$BS$32,0)),AQ411*(1+O411)),"")</f>
        <v>6.0228542194417763E-2</v>
      </c>
      <c r="AR412" s="42" t="str">
        <f>IFERROR(IF($C412=7,INDEX('Gross Margin'!$A$32:$BS$60,MATCH('Mthly GM (PR)'!AR$2,'Gross Margin'!$A$32:$A$60,0),MATCH('Mthly GM (PR)'!$A412,'Gross Margin'!$A$32:$BS$32,0)),AR411*(1+P411)),"")</f>
        <v/>
      </c>
      <c r="AS412" s="42">
        <f>IFERROR(IF($C412=7,INDEX('Gross Margin'!$A$32:$BS$60,MATCH('Mthly GM (PR)'!AS$2,'Gross Margin'!$A$32:$A$60,0),MATCH('Mthly GM (PR)'!$A412,'Gross Margin'!$A$32:$BS$32,0)),AS411*(1+Q411)),"")</f>
        <v>5.6163102702003927E-2</v>
      </c>
      <c r="AT412" s="42" t="str">
        <f>IFERROR(IF($C412=7,INDEX('Gross Margin'!$A$32:$BS$60,MATCH('Mthly GM (PR)'!AT$2,'Gross Margin'!$A$32:$A$60,0),MATCH('Mthly GM (PR)'!$A412,'Gross Margin'!$A$32:$BS$32,0)),AT411*(1+R411)),"")</f>
        <v/>
      </c>
      <c r="AU412" s="42" t="str">
        <f>IFERROR(IF($C412=7,INDEX('Gross Margin'!$A$32:$BS$60,MATCH('Mthly GM (PR)'!AU$2,'Gross Margin'!$A$32:$A$60,0),MATCH('Mthly GM (PR)'!$A412,'Gross Margin'!$A$32:$BS$32,0)),AU411*(1+S411)),"")</f>
        <v/>
      </c>
      <c r="AV412" s="42">
        <f>IFERROR(IF($C412=7,INDEX('Gross Margin'!$A$32:$BS$60,MATCH('Mthly GM (PR)'!AV$2,'Gross Margin'!$A$32:$A$60,0),MATCH('Mthly GM (PR)'!$A412,'Gross Margin'!$A$32:$BS$32,0)),AV411*(1+T411)),"")</f>
        <v>8.2422479355504036E-2</v>
      </c>
      <c r="AW412" s="42">
        <f>IFERROR(IF($C412=7,INDEX('Gross Margin'!$A$32:$BS$60,MATCH('Mthly GM (PR)'!AW$2,'Gross Margin'!$A$32:$A$60,0),MATCH('Mthly GM (PR)'!$A412,'Gross Margin'!$A$32:$BS$32,0)),AW411*(1+U411)),"")</f>
        <v>5.9875482024038924E-2</v>
      </c>
      <c r="AX412" s="42">
        <f>IFERROR(IF($C412=7,INDEX('Gross Margin'!$A$32:$BS$60,MATCH('Mthly GM (PR)'!AX$2,'Gross Margin'!$A$32:$A$60,0),MATCH('Mthly GM (PR)'!$A412,'Gross Margin'!$A$32:$BS$32,0)),AX411*(1+V411)),"")</f>
        <v>3.021819597241461E-2</v>
      </c>
      <c r="AY412" s="42">
        <f>IFERROR(IF($C412=7,INDEX('Gross Margin'!$A$32:$BS$60,MATCH('Mthly GM (PR)'!AY$2,'Gross Margin'!$A$32:$A$60,0),MATCH('Mthly GM (PR)'!$A412,'Gross Margin'!$A$32:$BS$32,0)),AY411*(1+W411)),"")</f>
        <v>7.0187062654682164E-2</v>
      </c>
      <c r="AZ412" s="42">
        <f>IFERROR(IF($C412=7,INDEX('Gross Margin'!$A$32:$BS$60,MATCH('Mthly GM (PR)'!AZ$2,'Gross Margin'!$A$32:$A$60,0),MATCH('Mthly GM (PR)'!$A412,'Gross Margin'!$A$32:$BS$32,0)),AZ411*(1+X411)),"")</f>
        <v>6.4577127393441555E-2</v>
      </c>
      <c r="BA412" s="42">
        <f>IFERROR(IF($C412=7,INDEX('Gross Margin'!$A$32:$BS$60,MATCH('Mthly GM (PR)'!BA$2,'Gross Margin'!$A$32:$A$60,0),MATCH('Mthly GM (PR)'!$A412,'Gross Margin'!$A$32:$BS$32,0)),BA411*(1+Y411)),"")</f>
        <v>0.10421483536021346</v>
      </c>
      <c r="BB412" s="42" t="str">
        <f>IFERROR(IF($C412=7,INDEX('Gross Margin'!$A$32:$BS$60,MATCH('Mthly GM (PR)'!BB$2,'Gross Margin'!$A$32:$A$60,0),MATCH('Mthly GM (PR)'!$A412,'Gross Margin'!$A$32:$BS$32,0)),BB411*(1+Z411)),"")</f>
        <v/>
      </c>
      <c r="BC412" s="42" t="str">
        <f>IFERROR(IF($C412=7,INDEX('Gross Margin'!$A$32:$BS$60,MATCH('Mthly GM (PR)'!BC$2,'Gross Margin'!$A$32:$A$60,0),MATCH('Mthly GM (PR)'!$A412,'Gross Margin'!$A$32:$BS$32,0)),BC411*(1+AA411)),"")</f>
        <v/>
      </c>
      <c r="BD412" s="42" t="str">
        <f>IFERROR(IF($C412=7,INDEX('Gross Margin'!$A$32:$BS$60,MATCH('Mthly GM (PR)'!BD$2,'Gross Margin'!$A$32:$A$60,0),MATCH('Mthly GM (PR)'!$A412,'Gross Margin'!$A$32:$BS$32,0)),BD411*(1+AB411)),"")</f>
        <v/>
      </c>
      <c r="BE412" s="42">
        <f>IFERROR(IF($C412=7,INDEX('Gross Margin'!$A$32:$BS$60,MATCH('Mthly GM (PR)'!BE$2,'Gross Margin'!$A$32:$A$60,0),MATCH('Mthly GM (PR)'!$A412,'Gross Margin'!$A$32:$BS$32,0)),BE411*(1+AC411)),"")</f>
        <v>9.9233154677570656E-2</v>
      </c>
      <c r="BF412" s="42" t="str">
        <f>IFERROR(IF($C412=7,INDEX('Gross Margin'!$A$32:$BS$60,MATCH('Mthly GM (PR)'!BF$2,'Gross Margin'!$A$32:$A$60,0),MATCH('Mthly GM (PR)'!$A412,'Gross Margin'!$A$32:$BS$32,0)),BF411*(1+AD411)),"")</f>
        <v/>
      </c>
      <c r="BG412" s="42" t="str">
        <f>IFERROR(IF($C412=7,INDEX('Gross Margin'!$A$32:$BS$60,MATCH('Mthly GM (PR)'!BG$2,'Gross Margin'!$A$32:$A$60,0),MATCH('Mthly GM (PR)'!$A412,'Gross Margin'!$A$32:$BS$32,0)),BG411*(1+AE411)),"")</f>
        <v/>
      </c>
      <c r="BH412" s="44">
        <f t="shared" si="373"/>
        <v>8.4434112409584039E-2</v>
      </c>
      <c r="BI412" s="44" t="str">
        <f t="shared" si="374"/>
        <v/>
      </c>
      <c r="BJ412" s="44" t="str">
        <f t="shared" si="375"/>
        <v/>
      </c>
      <c r="BK412" s="44">
        <f t="shared" si="376"/>
        <v>4.3097655754798944E-2</v>
      </c>
      <c r="BL412" s="44">
        <f t="shared" si="377"/>
        <v>0.10536221402134574</v>
      </c>
      <c r="BM412" s="44">
        <f t="shared" si="378"/>
        <v>7.7631018486856107E-2</v>
      </c>
      <c r="BN412" s="44">
        <f t="shared" si="379"/>
        <v>5.6583562107187214E-2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6.0782832161111522E-2</v>
      </c>
      <c r="BT412" s="44" t="str">
        <f t="shared" si="385"/>
        <v/>
      </c>
      <c r="BU412" s="44">
        <f t="shared" si="386"/>
        <v>5.6679977977278272E-2</v>
      </c>
      <c r="BV412" s="44" t="str">
        <f t="shared" si="387"/>
        <v/>
      </c>
      <c r="BW412" s="44" t="str">
        <f t="shared" si="388"/>
        <v/>
      </c>
      <c r="BX412" s="44">
        <f t="shared" si="389"/>
        <v>8.3181022592185822E-2</v>
      </c>
      <c r="BY412" s="44">
        <f t="shared" si="390"/>
        <v>6.0426522738750987E-2</v>
      </c>
      <c r="BZ412" s="44">
        <f t="shared" si="391"/>
        <v>3.0496297387936629E-2</v>
      </c>
      <c r="CA412" s="44">
        <f t="shared" si="392"/>
        <v>7.0833001991809308E-2</v>
      </c>
      <c r="CB412" s="44">
        <f t="shared" si="393"/>
        <v>6.517143787295715E-2</v>
      </c>
      <c r="CC412" s="44">
        <f t="shared" si="394"/>
        <v>0.10517393607087556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.10014640842732264</v>
      </c>
      <c r="CH412" s="44" t="str">
        <f t="shared" si="399"/>
        <v/>
      </c>
      <c r="CI412" s="44" t="str">
        <f t="shared" si="400"/>
        <v/>
      </c>
      <c r="CJ412" s="48">
        <f t="shared" si="401"/>
        <v>6.1630991671127681E-3</v>
      </c>
      <c r="CK412" s="48" t="str">
        <f t="shared" si="402"/>
        <v/>
      </c>
      <c r="CL412" s="48" t="str">
        <f t="shared" si="403"/>
        <v/>
      </c>
      <c r="CM412" s="48">
        <f t="shared" si="404"/>
        <v>1.5282859707209254E-3</v>
      </c>
      <c r="CN412" s="48">
        <f t="shared" si="405"/>
        <v>-8.6113591141786083E-3</v>
      </c>
      <c r="CO412" s="48">
        <f t="shared" si="406"/>
        <v>3.9009586789645194E-4</v>
      </c>
      <c r="CP412" s="48">
        <f t="shared" si="407"/>
        <v>-2.0879334417552082E-4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1.9607325998531357E-3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6.989701328421375E-4</v>
      </c>
      <c r="DA412" s="48">
        <f t="shared" si="418"/>
        <v>3.7636055422603665E-3</v>
      </c>
      <c r="DB412" s="48">
        <f t="shared" si="419"/>
        <v>-1.1729485901348187E-3</v>
      </c>
      <c r="DC412" s="48">
        <f t="shared" si="420"/>
        <v>3.0796772605998853E-3</v>
      </c>
      <c r="DD412" s="48">
        <f t="shared" si="421"/>
        <v>1.7904549126837518E-3</v>
      </c>
      <c r="DE412" s="48">
        <f t="shared" si="422"/>
        <v>-2.6458607097350163E-3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-1.3442452110382662E-2</v>
      </c>
      <c r="DJ412" s="48" t="str">
        <f t="shared" si="427"/>
        <v/>
      </c>
      <c r="DK412" s="48" t="str">
        <f t="shared" si="428"/>
        <v/>
      </c>
      <c r="DL412" s="37">
        <f t="shared" si="430"/>
        <v>-6.7064924146372036E-3</v>
      </c>
      <c r="DM412" s="39">
        <f t="shared" si="431"/>
        <v>0.99329350758536283</v>
      </c>
      <c r="DN412" s="39">
        <f>PRODUCT($DM$142:DM412)</f>
        <v>0.65855097900071924</v>
      </c>
      <c r="DO412" s="36">
        <f>DL412-'1M RF rate'!C272</f>
        <v>-1.4152216346682327E-2</v>
      </c>
      <c r="DP412" s="39">
        <f t="shared" si="432"/>
        <v>0.98584778365331771</v>
      </c>
      <c r="DQ412" s="39">
        <f>PRODUCT($DP$142:DP412)</f>
        <v>0.1628107575322133</v>
      </c>
      <c r="DR412" s="36">
        <f>DL412-'DJUA Monthly (PR)'!C272</f>
        <v>-1.8819939470611929E-2</v>
      </c>
      <c r="DS412" s="39">
        <f t="shared" si="433"/>
        <v>0.98118006052938811</v>
      </c>
      <c r="DT412" s="39">
        <f>PRODUCT($DS$142:DS412)</f>
        <v>0.58049429992701129</v>
      </c>
      <c r="DW412" s="108">
        <f t="shared" si="429"/>
        <v>6.5289574221099711E-2</v>
      </c>
      <c r="DX412" s="107">
        <f t="shared" si="434"/>
        <v>0.10682093534643844</v>
      </c>
    </row>
    <row r="413" spans="1:128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GM (PR)'!D$2,'Memb Hist (Org)'!$A$1:$A$29,0),MATCH('Mthly GM (PR)'!$A413,'Memb Hist (Org)'!$A$1:$BS$1,0))&lt;&gt;1,"",'Mthly Returns (PR)'!D412),"")</f>
        <v>-8.1632999999999997E-2</v>
      </c>
      <c r="E413" s="46" t="str">
        <f>IFERROR(IF(INDEX('Memb Hist (Org)'!$A$1:$BS$29,MATCH('Mthly GM (PR)'!E$2,'Memb Hist (Org)'!$A$1:$A$29,0),MATCH('Mthly GM (PR)'!$A413,'Memb Hist (Org)'!$A$1:$BS$1,0))&lt;&gt;1,"",'Mthly Returns (PR)'!E412),"")</f>
        <v/>
      </c>
      <c r="F413" s="46" t="str">
        <f>IFERROR(IF(INDEX('Memb Hist (Org)'!$A$1:$BS$29,MATCH('Mthly GM (PR)'!F$2,'Memb Hist (Org)'!$A$1:$A$29,0),MATCH('Mthly GM (PR)'!$A413,'Memb Hist (Org)'!$A$1:$BS$1,0))&lt;&gt;1,"",'Mthly Returns (PR)'!F412),"")</f>
        <v/>
      </c>
      <c r="G413" s="46">
        <f>IFERROR(IF(INDEX('Memb Hist (Org)'!$A$1:$BS$29,MATCH('Mthly GM (PR)'!G$2,'Memb Hist (Org)'!$A$1:$A$29,0),MATCH('Mthly GM (PR)'!$A413,'Memb Hist (Org)'!$A$1:$BS$1,0))&lt;&gt;1,"",'Mthly Returns (PR)'!G412),"")</f>
        <v>-4.4520999999999998E-2</v>
      </c>
      <c r="H413" s="46">
        <f>IFERROR(IF(INDEX('Memb Hist (Org)'!$A$1:$BS$29,MATCH('Mthly GM (PR)'!H$2,'Memb Hist (Org)'!$A$1:$A$29,0),MATCH('Mthly GM (PR)'!$A413,'Memb Hist (Org)'!$A$1:$BS$1,0))&lt;&gt;1,"",'Mthly Returns (PR)'!H412),"")</f>
        <v>-1.5706999999999999E-2</v>
      </c>
      <c r="I413" s="46">
        <f>IFERROR(IF(INDEX('Memb Hist (Org)'!$A$1:$BS$29,MATCH('Mthly GM (PR)'!I$2,'Memb Hist (Org)'!$A$1:$A$29,0),MATCH('Mthly GM (PR)'!$A413,'Memb Hist (Org)'!$A$1:$BS$1,0))&lt;&gt;1,"",'Mthly Returns (PR)'!I412),"")</f>
        <v>-0.09</v>
      </c>
      <c r="J413" s="46">
        <f>IFERROR(IF(INDEX('Memb Hist (Org)'!$A$1:$BS$29,MATCH('Mthly GM (PR)'!J$2,'Memb Hist (Org)'!$A$1:$A$29,0),MATCH('Mthly GM (PR)'!$A413,'Memb Hist (Org)'!$A$1:$BS$1,0))&lt;&gt;1,"",'Mthly Returns (PR)'!J412),"")</f>
        <v>1.4815E-2</v>
      </c>
      <c r="K413" s="46">
        <f>IFERROR(IF(INDEX('Memb Hist (Org)'!$A$1:$BS$29,MATCH('Mthly GM (PR)'!K$2,'Memb Hist (Org)'!$A$1:$A$29,0),MATCH('Mthly GM (PR)'!$A413,'Memb Hist (Org)'!$A$1:$BS$1,0))&lt;&gt;1,"",'Mthly Returns (PR)'!K412),"")</f>
        <v>0</v>
      </c>
      <c r="L413" s="46" t="str">
        <f>IFERROR(IF(INDEX('Memb Hist (Org)'!$A$1:$BS$29,MATCH('Mthly GM (PR)'!L$2,'Memb Hist (Org)'!$A$1:$A$29,0),MATCH('Mthly GM (PR)'!$A413,'Memb Hist (Org)'!$A$1:$BS$1,0))&lt;&gt;1,"",'Mthly Returns (PR)'!L412),"")</f>
        <v/>
      </c>
      <c r="M413" s="46" t="str">
        <f>IFERROR(IF(INDEX('Memb Hist (Org)'!$A$1:$BS$29,MATCH('Mthly GM (PR)'!M$2,'Memb Hist (Org)'!$A$1:$A$29,0),MATCH('Mthly GM (PR)'!$A413,'Memb Hist (Org)'!$A$1:$BS$1,0))&lt;&gt;1,"",'Mthly Returns (PR)'!M412),"")</f>
        <v/>
      </c>
      <c r="N413" s="46" t="str">
        <f>IFERROR(IF(INDEX('Memb Hist (Org)'!$A$1:$BS$29,MATCH('Mthly GM (PR)'!N$2,'Memb Hist (Org)'!$A$1:$A$29,0),MATCH('Mthly GM (PR)'!$A413,'Memb Hist (Org)'!$A$1:$BS$1,0))&lt;&gt;1,"",'Mthly Returns (PR)'!N412),"")</f>
        <v/>
      </c>
      <c r="O413" s="46">
        <f>IFERROR(IF(INDEX('Memb Hist (Org)'!$A$1:$BS$29,MATCH('Mthly GM (PR)'!O$2,'Memb Hist (Org)'!$A$1:$A$29,0),MATCH('Mthly GM (PR)'!$A413,'Memb Hist (Org)'!$A$1:$BS$1,0))&lt;&gt;1,"",'Mthly Returns (PR)'!O412),"")</f>
        <v>-5.6250000000000001E-2</v>
      </c>
      <c r="P413" s="46" t="str">
        <f>IFERROR(IF(INDEX('Memb Hist (Org)'!$A$1:$BS$29,MATCH('Mthly GM (PR)'!P$2,'Memb Hist (Org)'!$A$1:$A$29,0),MATCH('Mthly GM (PR)'!$A413,'Memb Hist (Org)'!$A$1:$BS$1,0))&lt;&gt;1,"",'Mthly Returns (PR)'!P412),"")</f>
        <v/>
      </c>
      <c r="Q413" s="46">
        <f>IFERROR(IF(INDEX('Memb Hist (Org)'!$A$1:$BS$29,MATCH('Mthly GM (PR)'!Q$2,'Memb Hist (Org)'!$A$1:$A$29,0),MATCH('Mthly GM (PR)'!$A413,'Memb Hist (Org)'!$A$1:$BS$1,0))&lt;&gt;1,"",'Mthly Returns (PR)'!Q412),"")</f>
        <v>-9.5238000000000003E-2</v>
      </c>
      <c r="R413" s="46" t="str">
        <f>IFERROR(IF(INDEX('Memb Hist (Org)'!$A$1:$BS$29,MATCH('Mthly GM (PR)'!R$2,'Memb Hist (Org)'!$A$1:$A$29,0),MATCH('Mthly GM (PR)'!$A413,'Memb Hist (Org)'!$A$1:$BS$1,0))&lt;&gt;1,"",'Mthly Returns (PR)'!R412),"")</f>
        <v/>
      </c>
      <c r="S413" s="46" t="str">
        <f>IFERROR(IF(INDEX('Memb Hist (Org)'!$A$1:$BS$29,MATCH('Mthly GM (PR)'!S$2,'Memb Hist (Org)'!$A$1:$A$29,0),MATCH('Mthly GM (PR)'!$A413,'Memb Hist (Org)'!$A$1:$BS$1,0))&lt;&gt;1,"",'Mthly Returns (PR)'!S412),"")</f>
        <v/>
      </c>
      <c r="T413" s="46">
        <f>IFERROR(IF(INDEX('Memb Hist (Org)'!$A$1:$BS$29,MATCH('Mthly GM (PR)'!T$2,'Memb Hist (Org)'!$A$1:$A$29,0),MATCH('Mthly GM (PR)'!$A413,'Memb Hist (Org)'!$A$1:$BS$1,0))&lt;&gt;1,"",'Mthly Returns (PR)'!T412),"")</f>
        <v>-7.4999999999999997E-2</v>
      </c>
      <c r="U413" s="46">
        <f>IFERROR(IF(INDEX('Memb Hist (Org)'!$A$1:$BS$29,MATCH('Mthly GM (PR)'!U$2,'Memb Hist (Org)'!$A$1:$A$29,0),MATCH('Mthly GM (PR)'!$A413,'Memb Hist (Org)'!$A$1:$BS$1,0))&lt;&gt;1,"",'Mthly Returns (PR)'!U412),"")</f>
        <v>2.2800999999999998E-2</v>
      </c>
      <c r="V413" s="46">
        <f>IFERROR(IF(INDEX('Memb Hist (Org)'!$A$1:$BS$29,MATCH('Mthly GM (PR)'!V$2,'Memb Hist (Org)'!$A$1:$A$29,0),MATCH('Mthly GM (PR)'!$A413,'Memb Hist (Org)'!$A$1:$BS$1,0))&lt;&gt;1,"",'Mthly Returns (PR)'!V412),"")</f>
        <v>5.3332999999999998E-2</v>
      </c>
      <c r="W413" s="46">
        <f>IFERROR(IF(INDEX('Memb Hist (Org)'!$A$1:$BS$29,MATCH('Mthly GM (PR)'!W$2,'Memb Hist (Org)'!$A$1:$A$29,0),MATCH('Mthly GM (PR)'!$A413,'Memb Hist (Org)'!$A$1:$BS$1,0))&lt;&gt;1,"",'Mthly Returns (PR)'!W412),"")</f>
        <v>-0.1</v>
      </c>
      <c r="X413" s="46">
        <f>IFERROR(IF(INDEX('Memb Hist (Org)'!$A$1:$BS$29,MATCH('Mthly GM (PR)'!X$2,'Memb Hist (Org)'!$A$1:$A$29,0),MATCH('Mthly GM (PR)'!$A413,'Memb Hist (Org)'!$A$1:$BS$1,0))&lt;&gt;1,"",'Mthly Returns (PR)'!X412),"")</f>
        <v>-0.112299</v>
      </c>
      <c r="Y413" s="46">
        <f>IFERROR(IF(INDEX('Memb Hist (Org)'!$A$1:$BS$29,MATCH('Mthly GM (PR)'!Y$2,'Memb Hist (Org)'!$A$1:$A$29,0),MATCH('Mthly GM (PR)'!$A413,'Memb Hist (Org)'!$A$1:$BS$1,0))&lt;&gt;1,"",'Mthly Returns (PR)'!Y412),"")</f>
        <v>-5.4838999999999999E-2</v>
      </c>
      <c r="Z413" s="46" t="str">
        <f>IFERROR(IF(INDEX('Memb Hist (Org)'!$A$1:$BS$29,MATCH('Mthly GM (PR)'!Z$2,'Memb Hist (Org)'!$A$1:$A$29,0),MATCH('Mthly GM (PR)'!$A413,'Memb Hist (Org)'!$A$1:$BS$1,0))&lt;&gt;1,"",'Mthly Returns (PR)'!Z412),"")</f>
        <v/>
      </c>
      <c r="AA413" s="46" t="str">
        <f>IFERROR(IF(INDEX('Memb Hist (Org)'!$A$1:$BS$29,MATCH('Mthly GM (PR)'!AA$2,'Memb Hist (Org)'!$A$1:$A$29,0),MATCH('Mthly GM (PR)'!$A413,'Memb Hist (Org)'!$A$1:$BS$1,0))&lt;&gt;1,"",'Mthly Returns (PR)'!AA412),"")</f>
        <v/>
      </c>
      <c r="AB413" s="46" t="str">
        <f>IFERROR(IF(INDEX('Memb Hist (Org)'!$A$1:$BS$29,MATCH('Mthly GM (PR)'!AB$2,'Memb Hist (Org)'!$A$1:$A$29,0),MATCH('Mthly GM (PR)'!$A413,'Memb Hist (Org)'!$A$1:$BS$1,0))&lt;&gt;1,"",'Mthly Returns (PR)'!AB412),"")</f>
        <v/>
      </c>
      <c r="AC413" s="46">
        <f>IFERROR(IF(INDEX('Memb Hist (Org)'!$A$1:$BS$29,MATCH('Mthly GM (PR)'!AC$2,'Memb Hist (Org)'!$A$1:$A$29,0),MATCH('Mthly GM (PR)'!$A413,'Memb Hist (Org)'!$A$1:$BS$1,0))&lt;&gt;1,"",'Mthly Returns (PR)'!AC412),"")</f>
        <v>7.1939999999999999E-3</v>
      </c>
      <c r="AD413" s="46" t="str">
        <f>IFERROR(IF(INDEX('Memb Hist (Org)'!$A$1:$BS$29,MATCH('Mthly GM (PR)'!AD$2,'Memb Hist (Org)'!$A$1:$A$29,0),MATCH('Mthly GM (PR)'!$A413,'Memb Hist (Org)'!$A$1:$BS$1,0))&lt;&gt;1,"",'Mthly Returns (PR)'!AD412),"")</f>
        <v/>
      </c>
      <c r="AE413" s="46" t="str">
        <f>IFERROR(IF(INDEX('Memb Hist (Org)'!$A$1:$BS$29,MATCH('Mthly GM (PR)'!AE$2,'Memb Hist (Org)'!$A$1:$A$29,0),MATCH('Mthly GM (PR)'!$A413,'Memb Hist (Org)'!$A$1:$BS$1,0))&lt;&gt;1,"",'Mthly Returns (PR)'!AE412),"")</f>
        <v/>
      </c>
      <c r="AF413" s="42">
        <f>IFERROR(IF($C413=7,INDEX('Gross Margin'!$A$32:$BS$60,MATCH('Mthly GM (PR)'!AF$2,'Gross Margin'!$A$32:$A$60,0),MATCH('Mthly GM (PR)'!$A413,'Gross Margin'!$A$32:$BS$32,0)),AF412*(1+D412)),"")</f>
        <v>8.9771038731471547E-2</v>
      </c>
      <c r="AG413" s="42" t="str">
        <f>IFERROR(IF($C413=7,INDEX('Gross Margin'!$A$32:$BS$60,MATCH('Mthly GM (PR)'!AG$2,'Gross Margin'!$A$32:$A$60,0),MATCH('Mthly GM (PR)'!$A413,'Gross Margin'!$A$32:$BS$32,0)),AG412*(1+E412)),"")</f>
        <v/>
      </c>
      <c r="AH413" s="42" t="str">
        <f>IFERROR(IF($C413=7,INDEX('Gross Margin'!$A$32:$BS$60,MATCH('Mthly GM (PR)'!AH$2,'Gross Margin'!$A$32:$A$60,0),MATCH('Mthly GM (PR)'!$A413,'Gross Margin'!$A$32:$BS$32,0)),AH412*(1+F412)),"")</f>
        <v/>
      </c>
      <c r="AI413" s="42">
        <f>IFERROR(IF($C413=7,INDEX('Gross Margin'!$A$32:$BS$60,MATCH('Mthly GM (PR)'!AI$2,'Gross Margin'!$A$32:$A$60,0),MATCH('Mthly GM (PR)'!$A413,'Gross Margin'!$A$32:$BS$32,0)),AI412*(1+G412)),"")</f>
        <v>4.4218989451773369E-2</v>
      </c>
      <c r="AJ413" s="42">
        <f>IFERROR(IF($C413=7,INDEX('Gross Margin'!$A$32:$BS$60,MATCH('Mthly GM (PR)'!AJ$2,'Gross Margin'!$A$32:$A$60,0),MATCH('Mthly GM (PR)'!$A413,'Gross Margin'!$A$32:$BS$32,0)),AJ412*(1+H412)),"")</f>
        <v>9.5868565842354564E-2</v>
      </c>
      <c r="AK413" s="42">
        <f>IFERROR(IF($C413=7,INDEX('Gross Margin'!$A$32:$BS$60,MATCH('Mthly GM (PR)'!AK$2,'Gross Margin'!$A$32:$A$60,0),MATCH('Mthly GM (PR)'!$A413,'Gross Margin'!$A$32:$BS$32,0)),AK412*(1+I412)),"")</f>
        <v>7.7309625282271102E-2</v>
      </c>
      <c r="AL413" s="42">
        <f>IFERROR(IF($C413=7,INDEX('Gross Margin'!$A$32:$BS$60,MATCH('Mthly GM (PR)'!AL$2,'Gross Margin'!$A$32:$A$60,0),MATCH('Mthly GM (PR)'!$A413,'Gross Margin'!$A$32:$BS$32,0)),AL412*(1+J412)),"")</f>
        <v>5.5860676747404525E-2</v>
      </c>
      <c r="AM413" s="42">
        <f>IFERROR(IF($C413=7,INDEX('Gross Margin'!$A$32:$BS$60,MATCH('Mthly GM (PR)'!AM$2,'Gross Margin'!$A$32:$A$60,0),MATCH('Mthly GM (PR)'!$A413,'Gross Margin'!$A$32:$BS$32,0)),AM412*(1+K412)),"")</f>
        <v>0</v>
      </c>
      <c r="AN413" s="42" t="str">
        <f>IFERROR(IF($C413=7,INDEX('Gross Margin'!$A$32:$BS$60,MATCH('Mthly GM (PR)'!AN$2,'Gross Margin'!$A$32:$A$60,0),MATCH('Mthly GM (PR)'!$A413,'Gross Margin'!$A$32:$BS$32,0)),AN412*(1+L412)),"")</f>
        <v/>
      </c>
      <c r="AO413" s="42" t="str">
        <f>IFERROR(IF($C413=7,INDEX('Gross Margin'!$A$32:$BS$60,MATCH('Mthly GM (PR)'!AO$2,'Gross Margin'!$A$32:$A$60,0),MATCH('Mthly GM (PR)'!$A413,'Gross Margin'!$A$32:$BS$32,0)),AO412*(1+M412)),"")</f>
        <v/>
      </c>
      <c r="AP413" s="42" t="str">
        <f>IFERROR(IF($C413=7,INDEX('Gross Margin'!$A$32:$BS$60,MATCH('Mthly GM (PR)'!AP$2,'Gross Margin'!$A$32:$A$60,0),MATCH('Mthly GM (PR)'!$A413,'Gross Margin'!$A$32:$BS$32,0)),AP412*(1+N412)),"")</f>
        <v/>
      </c>
      <c r="AQ413" s="42">
        <f>IFERROR(IF($C413=7,INDEX('Gross Margin'!$A$32:$BS$60,MATCH('Mthly GM (PR)'!AQ$2,'Gross Margin'!$A$32:$A$60,0),MATCH('Mthly GM (PR)'!$A413,'Gross Margin'!$A$32:$BS$32,0)),AQ412*(1+O412)),"")</f>
        <v>6.2171394508525282E-2</v>
      </c>
      <c r="AR413" s="42" t="str">
        <f>IFERROR(IF($C413=7,INDEX('Gross Margin'!$A$32:$BS$60,MATCH('Mthly GM (PR)'!AR$2,'Gross Margin'!$A$32:$A$60,0),MATCH('Mthly GM (PR)'!$A413,'Gross Margin'!$A$32:$BS$32,0)),AR412*(1+P412)),"")</f>
        <v/>
      </c>
      <c r="AS413" s="42">
        <f>IFERROR(IF($C413=7,INDEX('Gross Margin'!$A$32:$BS$60,MATCH('Mthly GM (PR)'!AS$2,'Gross Margin'!$A$32:$A$60,0),MATCH('Mthly GM (PR)'!$A413,'Gross Margin'!$A$32:$BS$32,0)),AS412*(1+Q412)),"")</f>
        <v>5.6163102702003927E-2</v>
      </c>
      <c r="AT413" s="42" t="str">
        <f>IFERROR(IF($C413=7,INDEX('Gross Margin'!$A$32:$BS$60,MATCH('Mthly GM (PR)'!AT$2,'Gross Margin'!$A$32:$A$60,0),MATCH('Mthly GM (PR)'!$A413,'Gross Margin'!$A$32:$BS$32,0)),AT412*(1+R412)),"")</f>
        <v/>
      </c>
      <c r="AU413" s="42" t="str">
        <f>IFERROR(IF($C413=7,INDEX('Gross Margin'!$A$32:$BS$60,MATCH('Mthly GM (PR)'!AU$2,'Gross Margin'!$A$32:$A$60,0),MATCH('Mthly GM (PR)'!$A413,'Gross Margin'!$A$32:$BS$32,0)),AU412*(1+S412)),"")</f>
        <v/>
      </c>
      <c r="AV413" s="42">
        <f>IFERROR(IF($C413=7,INDEX('Gross Margin'!$A$32:$BS$60,MATCH('Mthly GM (PR)'!AV$2,'Gross Margin'!$A$32:$A$60,0),MATCH('Mthly GM (PR)'!$A413,'Gross Margin'!$A$32:$BS$32,0)),AV412*(1+T412)),"")</f>
        <v>8.3115075449528328E-2</v>
      </c>
      <c r="AW413" s="42">
        <f>IFERROR(IF($C413=7,INDEX('Gross Margin'!$A$32:$BS$60,MATCH('Mthly GM (PR)'!AW$2,'Gross Margin'!$A$32:$A$60,0),MATCH('Mthly GM (PR)'!$A413,'Gross Margin'!$A$32:$BS$32,0)),AW412*(1+U412)),"")</f>
        <v>6.3604766546424163E-2</v>
      </c>
      <c r="AX413" s="42">
        <f>IFERROR(IF($C413=7,INDEX('Gross Margin'!$A$32:$BS$60,MATCH('Mthly GM (PR)'!AX$2,'Gross Margin'!$A$32:$A$60,0),MATCH('Mthly GM (PR)'!$A413,'Gross Margin'!$A$32:$BS$32,0)),AX412*(1+V412)),"")</f>
        <v>2.9055943718923598E-2</v>
      </c>
      <c r="AY413" s="42">
        <f>IFERROR(IF($C413=7,INDEX('Gross Margin'!$A$32:$BS$60,MATCH('Mthly GM (PR)'!AY$2,'Gross Margin'!$A$32:$A$60,0),MATCH('Mthly GM (PR)'!$A413,'Gross Margin'!$A$32:$BS$32,0)),AY412*(1+W412)),"")</f>
        <v>7.3238655764782432E-2</v>
      </c>
      <c r="AZ413" s="42">
        <f>IFERROR(IF($C413=7,INDEX('Gross Margin'!$A$32:$BS$60,MATCH('Mthly GM (PR)'!AZ$2,'Gross Margin'!$A$32:$A$60,0),MATCH('Mthly GM (PR)'!$A413,'Gross Margin'!$A$32:$BS$32,0)),AZ412*(1+X412)),"")</f>
        <v>6.6351254814321581E-2</v>
      </c>
      <c r="BA413" s="42">
        <f>IFERROR(IF($C413=7,INDEX('Gross Margin'!$A$32:$BS$60,MATCH('Mthly GM (PR)'!BA$2,'Gross Margin'!$A$32:$A$60,0),MATCH('Mthly GM (PR)'!$A413,'Gross Margin'!$A$32:$BS$32,0)),BA412*(1+Y412)),"")</f>
        <v>0.10159310274705657</v>
      </c>
      <c r="BB413" s="42" t="str">
        <f>IFERROR(IF($C413=7,INDEX('Gross Margin'!$A$32:$BS$60,MATCH('Mthly GM (PR)'!BB$2,'Gross Margin'!$A$32:$A$60,0),MATCH('Mthly GM (PR)'!$A413,'Gross Margin'!$A$32:$BS$32,0)),BB412*(1+Z412)),"")</f>
        <v/>
      </c>
      <c r="BC413" s="42" t="str">
        <f>IFERROR(IF($C413=7,INDEX('Gross Margin'!$A$32:$BS$60,MATCH('Mthly GM (PR)'!BC$2,'Gross Margin'!$A$32:$A$60,0),MATCH('Mthly GM (PR)'!$A413,'Gross Margin'!$A$32:$BS$32,0)),BC412*(1+AA412)),"")</f>
        <v/>
      </c>
      <c r="BD413" s="42" t="str">
        <f>IFERROR(IF($C413=7,INDEX('Gross Margin'!$A$32:$BS$60,MATCH('Mthly GM (PR)'!BD$2,'Gross Margin'!$A$32:$A$60,0),MATCH('Mthly GM (PR)'!$A413,'Gross Margin'!$A$32:$BS$32,0)),BD412*(1+AB412)),"")</f>
        <v/>
      </c>
      <c r="BE413" s="42">
        <f>IFERROR(IF($C413=7,INDEX('Gross Margin'!$A$32:$BS$60,MATCH('Mthly GM (PR)'!BE$2,'Gross Margin'!$A$32:$A$60,0),MATCH('Mthly GM (PR)'!$A413,'Gross Margin'!$A$32:$BS$32,0)),BE412*(1+AC412)),"")</f>
        <v>8.5913286791509696E-2</v>
      </c>
      <c r="BF413" s="42" t="str">
        <f>IFERROR(IF($C413=7,INDEX('Gross Margin'!$A$32:$BS$60,MATCH('Mthly GM (PR)'!BF$2,'Gross Margin'!$A$32:$A$60,0),MATCH('Mthly GM (PR)'!$A413,'Gross Margin'!$A$32:$BS$32,0)),BF412*(1+AD412)),"")</f>
        <v/>
      </c>
      <c r="BG413" s="42" t="str">
        <f>IFERROR(IF($C413=7,INDEX('Gross Margin'!$A$32:$BS$60,MATCH('Mthly GM (PR)'!BG$2,'Gross Margin'!$A$32:$A$60,0),MATCH('Mthly GM (PR)'!$A413,'Gross Margin'!$A$32:$BS$32,0)),BG412*(1+AE412)),"")</f>
        <v/>
      </c>
      <c r="BH413" s="44">
        <f t="shared" si="373"/>
        <v>9.1208903395465904E-2</v>
      </c>
      <c r="BI413" s="44" t="str">
        <f t="shared" si="374"/>
        <v/>
      </c>
      <c r="BJ413" s="44" t="str">
        <f t="shared" si="375"/>
        <v/>
      </c>
      <c r="BK413" s="44">
        <f t="shared" si="376"/>
        <v>4.4927245959759547E-2</v>
      </c>
      <c r="BL413" s="44">
        <f t="shared" si="377"/>
        <v>9.7404094729625995E-2</v>
      </c>
      <c r="BM413" s="44">
        <f t="shared" si="378"/>
        <v>7.8547895218219296E-2</v>
      </c>
      <c r="BN413" s="44">
        <f t="shared" si="379"/>
        <v>5.6755398411951173E-2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6.3167195075593041E-2</v>
      </c>
      <c r="BT413" s="44" t="str">
        <f t="shared" si="385"/>
        <v/>
      </c>
      <c r="BU413" s="44">
        <f t="shared" si="386"/>
        <v>5.7062668329589637E-2</v>
      </c>
      <c r="BV413" s="44" t="str">
        <f t="shared" si="387"/>
        <v/>
      </c>
      <c r="BW413" s="44" t="str">
        <f t="shared" si="388"/>
        <v/>
      </c>
      <c r="BX413" s="44">
        <f t="shared" si="389"/>
        <v>8.4446331406046571E-2</v>
      </c>
      <c r="BY413" s="44">
        <f t="shared" si="390"/>
        <v>6.4623525464345105E-2</v>
      </c>
      <c r="BZ413" s="44">
        <f t="shared" si="391"/>
        <v>2.952133339629404E-2</v>
      </c>
      <c r="CA413" s="44">
        <f t="shared" si="392"/>
        <v>7.4411720894145897E-2</v>
      </c>
      <c r="CB413" s="44">
        <f t="shared" si="393"/>
        <v>6.7414004294079483E-2</v>
      </c>
      <c r="CC413" s="44">
        <f t="shared" si="394"/>
        <v>0.10322032166542616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8.7289361759458325E-2</v>
      </c>
      <c r="CH413" s="44" t="str">
        <f t="shared" si="399"/>
        <v/>
      </c>
      <c r="CI413" s="44" t="str">
        <f t="shared" si="400"/>
        <v/>
      </c>
      <c r="CJ413" s="48">
        <f t="shared" si="401"/>
        <v>-7.4456564108820681E-3</v>
      </c>
      <c r="CK413" s="48" t="str">
        <f t="shared" si="402"/>
        <v/>
      </c>
      <c r="CL413" s="48" t="str">
        <f t="shared" si="403"/>
        <v/>
      </c>
      <c r="CM413" s="48">
        <f t="shared" si="404"/>
        <v>-2.0002059173744547E-3</v>
      </c>
      <c r="CN413" s="48">
        <f t="shared" si="405"/>
        <v>-1.5299261159182353E-3</v>
      </c>
      <c r="CO413" s="48">
        <f t="shared" si="406"/>
        <v>-7.0693105696397361E-3</v>
      </c>
      <c r="CP413" s="48">
        <f t="shared" si="407"/>
        <v>8.4083122747305667E-4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-3.5531547230021085E-3</v>
      </c>
      <c r="CV413" s="48" t="str">
        <f t="shared" si="413"/>
        <v/>
      </c>
      <c r="CW413" s="48">
        <f t="shared" si="414"/>
        <v>-5.4345344063734579E-3</v>
      </c>
      <c r="CX413" s="48" t="str">
        <f t="shared" si="415"/>
        <v/>
      </c>
      <c r="CY413" s="48" t="str">
        <f t="shared" si="416"/>
        <v/>
      </c>
      <c r="CZ413" s="48">
        <f t="shared" si="417"/>
        <v>-6.3334748554534923E-3</v>
      </c>
      <c r="DA413" s="48">
        <f t="shared" si="418"/>
        <v>1.4734810041125326E-3</v>
      </c>
      <c r="DB413" s="48">
        <f t="shared" si="419"/>
        <v>1.5744612740245499E-3</v>
      </c>
      <c r="DC413" s="48">
        <f t="shared" si="420"/>
        <v>-7.4411720894145897E-3</v>
      </c>
      <c r="DD413" s="48">
        <f t="shared" si="421"/>
        <v>-7.5705252682208317E-3</v>
      </c>
      <c r="DE413" s="48">
        <f t="shared" si="422"/>
        <v>-5.6604992198103056E-3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6.2795966849754322E-4</v>
      </c>
      <c r="DJ413" s="48" t="str">
        <f t="shared" si="427"/>
        <v/>
      </c>
      <c r="DK413" s="48" t="str">
        <f t="shared" si="428"/>
        <v/>
      </c>
      <c r="DL413" s="37">
        <f t="shared" si="430"/>
        <v>-4.9521726401981596E-2</v>
      </c>
      <c r="DM413" s="39">
        <f t="shared" si="431"/>
        <v>0.9504782735980184</v>
      </c>
      <c r="DN413" s="39">
        <f>PRODUCT($DM$142:DM413)</f>
        <v>0.62593839759688852</v>
      </c>
      <c r="DO413" s="36">
        <f>DL413-'1M RF rate'!C273</f>
        <v>-5.6900606977879013E-2</v>
      </c>
      <c r="DP413" s="39">
        <f t="shared" si="432"/>
        <v>0.94309939302212098</v>
      </c>
      <c r="DQ413" s="39">
        <f>PRODUCT($DP$142:DP413)</f>
        <v>0.15354672660610208</v>
      </c>
      <c r="DR413" s="36">
        <f>DL413-'DJUA Monthly (PR)'!C273</f>
        <v>-2.0165242970584411E-2</v>
      </c>
      <c r="DS413" s="39">
        <f t="shared" si="433"/>
        <v>0.97983475702941558</v>
      </c>
      <c r="DT413" s="39">
        <f>PRODUCT($DS$142:DS413)</f>
        <v>0.56878849132594378</v>
      </c>
      <c r="DW413" s="108">
        <f t="shared" si="429"/>
        <v>-1.5642574696562384E-2</v>
      </c>
      <c r="DX413" s="107">
        <f t="shared" si="434"/>
        <v>7.5479446048843046E-2</v>
      </c>
    </row>
    <row r="414" spans="1:128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GM (PR)'!D$2,'Memb Hist (Org)'!$A$1:$A$29,0),MATCH('Mthly GM (PR)'!$A414,'Memb Hist (Org)'!$A$1:$BS$1,0))&lt;&gt;1,"",'Mthly Returns (PR)'!D413),"")</f>
        <v>-2.963E-2</v>
      </c>
      <c r="E414" s="46" t="str">
        <f>IFERROR(IF(INDEX('Memb Hist (Org)'!$A$1:$BS$29,MATCH('Mthly GM (PR)'!E$2,'Memb Hist (Org)'!$A$1:$A$29,0),MATCH('Mthly GM (PR)'!$A414,'Memb Hist (Org)'!$A$1:$BS$1,0))&lt;&gt;1,"",'Mthly Returns (PR)'!E413),"")</f>
        <v/>
      </c>
      <c r="F414" s="46" t="str">
        <f>IFERROR(IF(INDEX('Memb Hist (Org)'!$A$1:$BS$29,MATCH('Mthly GM (PR)'!F$2,'Memb Hist (Org)'!$A$1:$A$29,0),MATCH('Mthly GM (PR)'!$A414,'Memb Hist (Org)'!$A$1:$BS$1,0))&lt;&gt;1,"",'Mthly Returns (PR)'!F413),"")</f>
        <v/>
      </c>
      <c r="G414" s="46">
        <f>IFERROR(IF(INDEX('Memb Hist (Org)'!$A$1:$BS$29,MATCH('Mthly GM (PR)'!G$2,'Memb Hist (Org)'!$A$1:$A$29,0),MATCH('Mthly GM (PR)'!$A414,'Memb Hist (Org)'!$A$1:$BS$1,0))&lt;&gt;1,"",'Mthly Returns (PR)'!G413),"")</f>
        <v>5.3762999999999998E-2</v>
      </c>
      <c r="H414" s="46">
        <f>IFERROR(IF(INDEX('Memb Hist (Org)'!$A$1:$BS$29,MATCH('Mthly GM (PR)'!H$2,'Memb Hist (Org)'!$A$1:$A$29,0),MATCH('Mthly GM (PR)'!$A414,'Memb Hist (Org)'!$A$1:$BS$1,0))&lt;&gt;1,"",'Mthly Returns (PR)'!H413),"")</f>
        <v>-5.3191000000000002E-2</v>
      </c>
      <c r="I414" s="46">
        <f>IFERROR(IF(INDEX('Memb Hist (Org)'!$A$1:$BS$29,MATCH('Mthly GM (PR)'!I$2,'Memb Hist (Org)'!$A$1:$A$29,0),MATCH('Mthly GM (PR)'!$A414,'Memb Hist (Org)'!$A$1:$BS$1,0))&lt;&gt;1,"",'Mthly Returns (PR)'!I413),"")</f>
        <v>5.4945000000000001E-2</v>
      </c>
      <c r="J414" s="46">
        <f>IFERROR(IF(INDEX('Memb Hist (Org)'!$A$1:$BS$29,MATCH('Mthly GM (PR)'!J$2,'Memb Hist (Org)'!$A$1:$A$29,0),MATCH('Mthly GM (PR)'!$A414,'Memb Hist (Org)'!$A$1:$BS$1,0))&lt;&gt;1,"",'Mthly Returns (PR)'!J413),"")</f>
        <v>5.4745000000000002E-2</v>
      </c>
      <c r="K414" s="46">
        <f>IFERROR(IF(INDEX('Memb Hist (Org)'!$A$1:$BS$29,MATCH('Mthly GM (PR)'!K$2,'Memb Hist (Org)'!$A$1:$A$29,0),MATCH('Mthly GM (PR)'!$A414,'Memb Hist (Org)'!$A$1:$BS$1,0))&lt;&gt;1,"",'Mthly Returns (PR)'!K413),"")</f>
        <v>-0.160714</v>
      </c>
      <c r="L414" s="46" t="str">
        <f>IFERROR(IF(INDEX('Memb Hist (Org)'!$A$1:$BS$29,MATCH('Mthly GM (PR)'!L$2,'Memb Hist (Org)'!$A$1:$A$29,0),MATCH('Mthly GM (PR)'!$A414,'Memb Hist (Org)'!$A$1:$BS$1,0))&lt;&gt;1,"",'Mthly Returns (PR)'!L413),"")</f>
        <v/>
      </c>
      <c r="M414" s="46" t="str">
        <f>IFERROR(IF(INDEX('Memb Hist (Org)'!$A$1:$BS$29,MATCH('Mthly GM (PR)'!M$2,'Memb Hist (Org)'!$A$1:$A$29,0),MATCH('Mthly GM (PR)'!$A414,'Memb Hist (Org)'!$A$1:$BS$1,0))&lt;&gt;1,"",'Mthly Returns (PR)'!M413),"")</f>
        <v/>
      </c>
      <c r="N414" s="46" t="str">
        <f>IFERROR(IF(INDEX('Memb Hist (Org)'!$A$1:$BS$29,MATCH('Mthly GM (PR)'!N$2,'Memb Hist (Org)'!$A$1:$A$29,0),MATCH('Mthly GM (PR)'!$A414,'Memb Hist (Org)'!$A$1:$BS$1,0))&lt;&gt;1,"",'Mthly Returns (PR)'!N413),"")</f>
        <v/>
      </c>
      <c r="O414" s="46">
        <f>IFERROR(IF(INDEX('Memb Hist (Org)'!$A$1:$BS$29,MATCH('Mthly GM (PR)'!O$2,'Memb Hist (Org)'!$A$1:$A$29,0),MATCH('Mthly GM (PR)'!$A414,'Memb Hist (Org)'!$A$1:$BS$1,0))&lt;&gt;1,"",'Mthly Returns (PR)'!O413),"")</f>
        <v>1.9868E-2</v>
      </c>
      <c r="P414" s="46" t="str">
        <f>IFERROR(IF(INDEX('Memb Hist (Org)'!$A$1:$BS$29,MATCH('Mthly GM (PR)'!P$2,'Memb Hist (Org)'!$A$1:$A$29,0),MATCH('Mthly GM (PR)'!$A414,'Memb Hist (Org)'!$A$1:$BS$1,0))&lt;&gt;1,"",'Mthly Returns (PR)'!P413),"")</f>
        <v/>
      </c>
      <c r="Q414" s="46">
        <f>IFERROR(IF(INDEX('Memb Hist (Org)'!$A$1:$BS$29,MATCH('Mthly GM (PR)'!Q$2,'Memb Hist (Org)'!$A$1:$A$29,0),MATCH('Mthly GM (PR)'!$A414,'Memb Hist (Org)'!$A$1:$BS$1,0))&lt;&gt;1,"",'Mthly Returns (PR)'!Q413),"")</f>
        <v>-7.8947000000000003E-2</v>
      </c>
      <c r="R414" s="46" t="str">
        <f>IFERROR(IF(INDEX('Memb Hist (Org)'!$A$1:$BS$29,MATCH('Mthly GM (PR)'!R$2,'Memb Hist (Org)'!$A$1:$A$29,0),MATCH('Mthly GM (PR)'!$A414,'Memb Hist (Org)'!$A$1:$BS$1,0))&lt;&gt;1,"",'Mthly Returns (PR)'!R413),"")</f>
        <v/>
      </c>
      <c r="S414" s="46" t="str">
        <f>IFERROR(IF(INDEX('Memb Hist (Org)'!$A$1:$BS$29,MATCH('Mthly GM (PR)'!S$2,'Memb Hist (Org)'!$A$1:$A$29,0),MATCH('Mthly GM (PR)'!$A414,'Memb Hist (Org)'!$A$1:$BS$1,0))&lt;&gt;1,"",'Mthly Returns (PR)'!S413),"")</f>
        <v/>
      </c>
      <c r="T414" s="46">
        <f>IFERROR(IF(INDEX('Memb Hist (Org)'!$A$1:$BS$29,MATCH('Mthly GM (PR)'!T$2,'Memb Hist (Org)'!$A$1:$A$29,0),MATCH('Mthly GM (PR)'!$A414,'Memb Hist (Org)'!$A$1:$BS$1,0))&lt;&gt;1,"",'Mthly Returns (PR)'!T413),"")</f>
        <v>-7.2071999999999997E-2</v>
      </c>
      <c r="U414" s="46">
        <f>IFERROR(IF(INDEX('Memb Hist (Org)'!$A$1:$BS$29,MATCH('Mthly GM (PR)'!U$2,'Memb Hist (Org)'!$A$1:$A$29,0),MATCH('Mthly GM (PR)'!$A414,'Memb Hist (Org)'!$A$1:$BS$1,0))&lt;&gt;1,"",'Mthly Returns (PR)'!U413),"")</f>
        <v>-2.8662E-2</v>
      </c>
      <c r="V414" s="46">
        <f>IFERROR(IF(INDEX('Memb Hist (Org)'!$A$1:$BS$29,MATCH('Mthly GM (PR)'!V$2,'Memb Hist (Org)'!$A$1:$A$29,0),MATCH('Mthly GM (PR)'!$A414,'Memb Hist (Org)'!$A$1:$BS$1,0))&lt;&gt;1,"",'Mthly Returns (PR)'!V413),"")</f>
        <v>-2.5316000000000002E-2</v>
      </c>
      <c r="W414" s="46">
        <f>IFERROR(IF(INDEX('Memb Hist (Org)'!$A$1:$BS$29,MATCH('Mthly GM (PR)'!W$2,'Memb Hist (Org)'!$A$1:$A$29,0),MATCH('Mthly GM (PR)'!$A414,'Memb Hist (Org)'!$A$1:$BS$1,0))&lt;&gt;1,"",'Mthly Returns (PR)'!W413),"")</f>
        <v>8.7720000000000003E-3</v>
      </c>
      <c r="X414" s="46">
        <f>IFERROR(IF(INDEX('Memb Hist (Org)'!$A$1:$BS$29,MATCH('Mthly GM (PR)'!X$2,'Memb Hist (Org)'!$A$1:$A$29,0),MATCH('Mthly GM (PR)'!$A414,'Memb Hist (Org)'!$A$1:$BS$1,0))&lt;&gt;1,"",'Mthly Returns (PR)'!X413),"")</f>
        <v>-1.2048E-2</v>
      </c>
      <c r="Y414" s="46">
        <f>IFERROR(IF(INDEX('Memb Hist (Org)'!$A$1:$BS$29,MATCH('Mthly GM (PR)'!Y$2,'Memb Hist (Org)'!$A$1:$A$29,0),MATCH('Mthly GM (PR)'!$A414,'Memb Hist (Org)'!$A$1:$BS$1,0))&lt;&gt;1,"",'Mthly Returns (PR)'!Y413),"")</f>
        <v>-3.0717000000000001E-2</v>
      </c>
      <c r="Z414" s="46" t="str">
        <f>IFERROR(IF(INDEX('Memb Hist (Org)'!$A$1:$BS$29,MATCH('Mthly GM (PR)'!Z$2,'Memb Hist (Org)'!$A$1:$A$29,0),MATCH('Mthly GM (PR)'!$A414,'Memb Hist (Org)'!$A$1:$BS$1,0))&lt;&gt;1,"",'Mthly Returns (PR)'!Z413),"")</f>
        <v/>
      </c>
      <c r="AA414" s="46" t="str">
        <f>IFERROR(IF(INDEX('Memb Hist (Org)'!$A$1:$BS$29,MATCH('Mthly GM (PR)'!AA$2,'Memb Hist (Org)'!$A$1:$A$29,0),MATCH('Mthly GM (PR)'!$A414,'Memb Hist (Org)'!$A$1:$BS$1,0))&lt;&gt;1,"",'Mthly Returns (PR)'!AA413),"")</f>
        <v/>
      </c>
      <c r="AB414" s="46" t="str">
        <f>IFERROR(IF(INDEX('Memb Hist (Org)'!$A$1:$BS$29,MATCH('Mthly GM (PR)'!AB$2,'Memb Hist (Org)'!$A$1:$A$29,0),MATCH('Mthly GM (PR)'!$A414,'Memb Hist (Org)'!$A$1:$BS$1,0))&lt;&gt;1,"",'Mthly Returns (PR)'!AB413),"")</f>
        <v/>
      </c>
      <c r="AC414" s="46">
        <f>IFERROR(IF(INDEX('Memb Hist (Org)'!$A$1:$BS$29,MATCH('Mthly GM (PR)'!AC$2,'Memb Hist (Org)'!$A$1:$A$29,0),MATCH('Mthly GM (PR)'!$A414,'Memb Hist (Org)'!$A$1:$BS$1,0))&lt;&gt;1,"",'Mthly Returns (PR)'!AC413),"")</f>
        <v>-7.143E-3</v>
      </c>
      <c r="AD414" s="46" t="str">
        <f>IFERROR(IF(INDEX('Memb Hist (Org)'!$A$1:$BS$29,MATCH('Mthly GM (PR)'!AD$2,'Memb Hist (Org)'!$A$1:$A$29,0),MATCH('Mthly GM (PR)'!$A414,'Memb Hist (Org)'!$A$1:$BS$1,0))&lt;&gt;1,"",'Mthly Returns (PR)'!AD413),"")</f>
        <v/>
      </c>
      <c r="AE414" s="46" t="str">
        <f>IFERROR(IF(INDEX('Memb Hist (Org)'!$A$1:$BS$29,MATCH('Mthly GM (PR)'!AE$2,'Memb Hist (Org)'!$A$1:$A$29,0),MATCH('Mthly GM (PR)'!$A414,'Memb Hist (Org)'!$A$1:$BS$1,0))&lt;&gt;1,"",'Mthly Returns (PR)'!AE413),"")</f>
        <v/>
      </c>
      <c r="AF414" s="42">
        <f>IFERROR(IF($C414=7,INDEX('Gross Margin'!$A$32:$BS$60,MATCH('Mthly GM (PR)'!AF$2,'Gross Margin'!$A$32:$A$60,0),MATCH('Mthly GM (PR)'!$A414,'Gross Margin'!$A$32:$BS$32,0)),AF413*(1+D413)),"")</f>
        <v>8.2442759526705336E-2</v>
      </c>
      <c r="AG414" s="42" t="str">
        <f>IFERROR(IF($C414=7,INDEX('Gross Margin'!$A$32:$BS$60,MATCH('Mthly GM (PR)'!AG$2,'Gross Margin'!$A$32:$A$60,0),MATCH('Mthly GM (PR)'!$A414,'Gross Margin'!$A$32:$BS$32,0)),AG413*(1+E413)),"")</f>
        <v/>
      </c>
      <c r="AH414" s="42" t="str">
        <f>IFERROR(IF($C414=7,INDEX('Gross Margin'!$A$32:$BS$60,MATCH('Mthly GM (PR)'!AH$2,'Gross Margin'!$A$32:$A$60,0),MATCH('Mthly GM (PR)'!$A414,'Gross Margin'!$A$32:$BS$32,0)),AH413*(1+F413)),"")</f>
        <v/>
      </c>
      <c r="AI414" s="42">
        <f>IFERROR(IF($C414=7,INDEX('Gross Margin'!$A$32:$BS$60,MATCH('Mthly GM (PR)'!AI$2,'Gross Margin'!$A$32:$A$60,0),MATCH('Mthly GM (PR)'!$A414,'Gross Margin'!$A$32:$BS$32,0)),AI413*(1+G413)),"")</f>
        <v>4.2250315822390964E-2</v>
      </c>
      <c r="AJ414" s="42">
        <f>IFERROR(IF($C414=7,INDEX('Gross Margin'!$A$32:$BS$60,MATCH('Mthly GM (PR)'!AJ$2,'Gross Margin'!$A$32:$A$60,0),MATCH('Mthly GM (PR)'!$A414,'Gross Margin'!$A$32:$BS$32,0)),AJ413*(1+H413)),"")</f>
        <v>9.4362758278668704E-2</v>
      </c>
      <c r="AK414" s="42">
        <f>IFERROR(IF($C414=7,INDEX('Gross Margin'!$A$32:$BS$60,MATCH('Mthly GM (PR)'!AK$2,'Gross Margin'!$A$32:$A$60,0),MATCH('Mthly GM (PR)'!$A414,'Gross Margin'!$A$32:$BS$32,0)),AK413*(1+I413)),"")</f>
        <v>7.0351759006866701E-2</v>
      </c>
      <c r="AL414" s="42">
        <f>IFERROR(IF($C414=7,INDEX('Gross Margin'!$A$32:$BS$60,MATCH('Mthly GM (PR)'!AL$2,'Gross Margin'!$A$32:$A$60,0),MATCH('Mthly GM (PR)'!$A414,'Gross Margin'!$A$32:$BS$32,0)),AL413*(1+J413)),"")</f>
        <v>5.6688252673417323E-2</v>
      </c>
      <c r="AM414" s="42">
        <f>IFERROR(IF($C414=7,INDEX('Gross Margin'!$A$32:$BS$60,MATCH('Mthly GM (PR)'!AM$2,'Gross Margin'!$A$32:$A$60,0),MATCH('Mthly GM (PR)'!$A414,'Gross Margin'!$A$32:$BS$32,0)),AM413*(1+K413)),"")</f>
        <v>0</v>
      </c>
      <c r="AN414" s="42" t="str">
        <f>IFERROR(IF($C414=7,INDEX('Gross Margin'!$A$32:$BS$60,MATCH('Mthly GM (PR)'!AN$2,'Gross Margin'!$A$32:$A$60,0),MATCH('Mthly GM (PR)'!$A414,'Gross Margin'!$A$32:$BS$32,0)),AN413*(1+L413)),"")</f>
        <v/>
      </c>
      <c r="AO414" s="42" t="str">
        <f>IFERROR(IF($C414=7,INDEX('Gross Margin'!$A$32:$BS$60,MATCH('Mthly GM (PR)'!AO$2,'Gross Margin'!$A$32:$A$60,0),MATCH('Mthly GM (PR)'!$A414,'Gross Margin'!$A$32:$BS$32,0)),AO413*(1+M413)),"")</f>
        <v/>
      </c>
      <c r="AP414" s="42" t="str">
        <f>IFERROR(IF($C414=7,INDEX('Gross Margin'!$A$32:$BS$60,MATCH('Mthly GM (PR)'!AP$2,'Gross Margin'!$A$32:$A$60,0),MATCH('Mthly GM (PR)'!$A414,'Gross Margin'!$A$32:$BS$32,0)),AP413*(1+N413)),"")</f>
        <v/>
      </c>
      <c r="AQ414" s="42">
        <f>IFERROR(IF($C414=7,INDEX('Gross Margin'!$A$32:$BS$60,MATCH('Mthly GM (PR)'!AQ$2,'Gross Margin'!$A$32:$A$60,0),MATCH('Mthly GM (PR)'!$A414,'Gross Margin'!$A$32:$BS$32,0)),AQ413*(1+O413)),"")</f>
        <v>5.8674253567420731E-2</v>
      </c>
      <c r="AR414" s="42" t="str">
        <f>IFERROR(IF($C414=7,INDEX('Gross Margin'!$A$32:$BS$60,MATCH('Mthly GM (PR)'!AR$2,'Gross Margin'!$A$32:$A$60,0),MATCH('Mthly GM (PR)'!$A414,'Gross Margin'!$A$32:$BS$32,0)),AR413*(1+P413)),"")</f>
        <v/>
      </c>
      <c r="AS414" s="42">
        <f>IFERROR(IF($C414=7,INDEX('Gross Margin'!$A$32:$BS$60,MATCH('Mthly GM (PR)'!AS$2,'Gross Margin'!$A$32:$A$60,0),MATCH('Mthly GM (PR)'!$A414,'Gross Margin'!$A$32:$BS$32,0)),AS413*(1+Q413)),"")</f>
        <v>5.0814241126870476E-2</v>
      </c>
      <c r="AT414" s="42" t="str">
        <f>IFERROR(IF($C414=7,INDEX('Gross Margin'!$A$32:$BS$60,MATCH('Mthly GM (PR)'!AT$2,'Gross Margin'!$A$32:$A$60,0),MATCH('Mthly GM (PR)'!$A414,'Gross Margin'!$A$32:$BS$32,0)),AT413*(1+R413)),"")</f>
        <v/>
      </c>
      <c r="AU414" s="42" t="str">
        <f>IFERROR(IF($C414=7,INDEX('Gross Margin'!$A$32:$BS$60,MATCH('Mthly GM (PR)'!AU$2,'Gross Margin'!$A$32:$A$60,0),MATCH('Mthly GM (PR)'!$A414,'Gross Margin'!$A$32:$BS$32,0)),AU413*(1+S413)),"")</f>
        <v/>
      </c>
      <c r="AV414" s="42">
        <f>IFERROR(IF($C414=7,INDEX('Gross Margin'!$A$32:$BS$60,MATCH('Mthly GM (PR)'!AV$2,'Gross Margin'!$A$32:$A$60,0),MATCH('Mthly GM (PR)'!$A414,'Gross Margin'!$A$32:$BS$32,0)),AV413*(1+T413)),"")</f>
        <v>7.6881444790813713E-2</v>
      </c>
      <c r="AW414" s="42">
        <f>IFERROR(IF($C414=7,INDEX('Gross Margin'!$A$32:$BS$60,MATCH('Mthly GM (PR)'!AW$2,'Gross Margin'!$A$32:$A$60,0),MATCH('Mthly GM (PR)'!$A414,'Gross Margin'!$A$32:$BS$32,0)),AW413*(1+U413)),"")</f>
        <v>6.505501882844919E-2</v>
      </c>
      <c r="AX414" s="42">
        <f>IFERROR(IF($C414=7,INDEX('Gross Margin'!$A$32:$BS$60,MATCH('Mthly GM (PR)'!AX$2,'Gross Margin'!$A$32:$A$60,0),MATCH('Mthly GM (PR)'!$A414,'Gross Margin'!$A$32:$BS$32,0)),AX413*(1+V413)),"")</f>
        <v>3.0605584365284953E-2</v>
      </c>
      <c r="AY414" s="42">
        <f>IFERROR(IF($C414=7,INDEX('Gross Margin'!$A$32:$BS$60,MATCH('Mthly GM (PR)'!AY$2,'Gross Margin'!$A$32:$A$60,0),MATCH('Mthly GM (PR)'!$A414,'Gross Margin'!$A$32:$BS$32,0)),AY413*(1+W413)),"")</f>
        <v>6.5914790188304193E-2</v>
      </c>
      <c r="AZ414" s="42">
        <f>IFERROR(IF($C414=7,INDEX('Gross Margin'!$A$32:$BS$60,MATCH('Mthly GM (PR)'!AZ$2,'Gross Margin'!$A$32:$A$60,0),MATCH('Mthly GM (PR)'!$A414,'Gross Margin'!$A$32:$BS$32,0)),AZ413*(1+X413)),"")</f>
        <v>5.8900075249928081E-2</v>
      </c>
      <c r="BA414" s="42">
        <f>IFERROR(IF($C414=7,INDEX('Gross Margin'!$A$32:$BS$60,MATCH('Mthly GM (PR)'!BA$2,'Gross Margin'!$A$32:$A$60,0),MATCH('Mthly GM (PR)'!$A414,'Gross Margin'!$A$32:$BS$32,0)),BA413*(1+Y413)),"")</f>
        <v>9.6021838585510735E-2</v>
      </c>
      <c r="BB414" s="42" t="str">
        <f>IFERROR(IF($C414=7,INDEX('Gross Margin'!$A$32:$BS$60,MATCH('Mthly GM (PR)'!BB$2,'Gross Margin'!$A$32:$A$60,0),MATCH('Mthly GM (PR)'!$A414,'Gross Margin'!$A$32:$BS$32,0)),BB413*(1+Z413)),"")</f>
        <v/>
      </c>
      <c r="BC414" s="42" t="str">
        <f>IFERROR(IF($C414=7,INDEX('Gross Margin'!$A$32:$BS$60,MATCH('Mthly GM (PR)'!BC$2,'Gross Margin'!$A$32:$A$60,0),MATCH('Mthly GM (PR)'!$A414,'Gross Margin'!$A$32:$BS$32,0)),BC413*(1+AA413)),"")</f>
        <v/>
      </c>
      <c r="BD414" s="42" t="str">
        <f>IFERROR(IF($C414=7,INDEX('Gross Margin'!$A$32:$BS$60,MATCH('Mthly GM (PR)'!BD$2,'Gross Margin'!$A$32:$A$60,0),MATCH('Mthly GM (PR)'!$A414,'Gross Margin'!$A$32:$BS$32,0)),BD413*(1+AB413)),"")</f>
        <v/>
      </c>
      <c r="BE414" s="42">
        <f>IFERROR(IF($C414=7,INDEX('Gross Margin'!$A$32:$BS$60,MATCH('Mthly GM (PR)'!BE$2,'Gross Margin'!$A$32:$A$60,0),MATCH('Mthly GM (PR)'!$A414,'Gross Margin'!$A$32:$BS$32,0)),BE413*(1+AC413)),"")</f>
        <v>8.6531346976687809E-2</v>
      </c>
      <c r="BF414" s="42" t="str">
        <f>IFERROR(IF($C414=7,INDEX('Gross Margin'!$A$32:$BS$60,MATCH('Mthly GM (PR)'!BF$2,'Gross Margin'!$A$32:$A$60,0),MATCH('Mthly GM (PR)'!$A414,'Gross Margin'!$A$32:$BS$32,0)),BF413*(1+AD413)),"")</f>
        <v/>
      </c>
      <c r="BG414" s="42" t="str">
        <f>IFERROR(IF($C414=7,INDEX('Gross Margin'!$A$32:$BS$60,MATCH('Mthly GM (PR)'!BG$2,'Gross Margin'!$A$32:$A$60,0),MATCH('Mthly GM (PR)'!$A414,'Gross Margin'!$A$32:$BS$32,0)),BG413*(1+AE413)),"")</f>
        <v/>
      </c>
      <c r="BH414" s="44">
        <f t="shared" si="373"/>
        <v>8.812747151757562E-2</v>
      </c>
      <c r="BI414" s="44" t="str">
        <f t="shared" si="374"/>
        <v/>
      </c>
      <c r="BJ414" s="44" t="str">
        <f t="shared" si="375"/>
        <v/>
      </c>
      <c r="BK414" s="44">
        <f t="shared" si="376"/>
        <v>4.516362050011468E-2</v>
      </c>
      <c r="BL414" s="44">
        <f t="shared" si="377"/>
        <v>0.10086939520540307</v>
      </c>
      <c r="BM414" s="44">
        <f t="shared" si="378"/>
        <v>7.5202754901486216E-2</v>
      </c>
      <c r="BN414" s="44">
        <f t="shared" si="379"/>
        <v>6.0597102784259047E-2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6.2720045274599526E-2</v>
      </c>
      <c r="BT414" s="44" t="str">
        <f t="shared" si="385"/>
        <v/>
      </c>
      <c r="BU414" s="44">
        <f t="shared" si="386"/>
        <v>5.4318057926541326E-2</v>
      </c>
      <c r="BV414" s="44" t="str">
        <f t="shared" si="387"/>
        <v/>
      </c>
      <c r="BW414" s="44" t="str">
        <f t="shared" si="388"/>
        <v/>
      </c>
      <c r="BX414" s="44">
        <f t="shared" si="389"/>
        <v>8.2182684991733951E-2</v>
      </c>
      <c r="BY414" s="44">
        <f t="shared" si="390"/>
        <v>6.9540786259372989E-2</v>
      </c>
      <c r="BZ414" s="44">
        <f t="shared" si="391"/>
        <v>3.2715944734439867E-2</v>
      </c>
      <c r="CA414" s="44">
        <f t="shared" si="392"/>
        <v>7.0459841813338336E-2</v>
      </c>
      <c r="CB414" s="44">
        <f t="shared" si="393"/>
        <v>6.296143813926669E-2</v>
      </c>
      <c r="CC414" s="44">
        <f t="shared" si="394"/>
        <v>0.10264287480902103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9.2497981142847588E-2</v>
      </c>
      <c r="CH414" s="44" t="str">
        <f t="shared" si="399"/>
        <v/>
      </c>
      <c r="CI414" s="44" t="str">
        <f t="shared" si="400"/>
        <v/>
      </c>
      <c r="CJ414" s="48">
        <f t="shared" si="401"/>
        <v>-2.6112169810657655E-3</v>
      </c>
      <c r="CK414" s="48" t="str">
        <f t="shared" si="402"/>
        <v/>
      </c>
      <c r="CL414" s="48" t="str">
        <f t="shared" si="403"/>
        <v/>
      </c>
      <c r="CM414" s="48">
        <f t="shared" si="404"/>
        <v>2.4281317289476653E-3</v>
      </c>
      <c r="CN414" s="48">
        <f t="shared" si="405"/>
        <v>-5.3653440003705952E-3</v>
      </c>
      <c r="CO414" s="48">
        <f t="shared" si="406"/>
        <v>4.1320153680621599E-3</v>
      </c>
      <c r="CP414" s="48">
        <f t="shared" si="407"/>
        <v>3.3173883919242618E-3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1.2461218595157433E-3</v>
      </c>
      <c r="CV414" s="48" t="str">
        <f t="shared" si="413"/>
        <v/>
      </c>
      <c r="CW414" s="48">
        <f t="shared" si="414"/>
        <v>-4.2882477191266586E-3</v>
      </c>
      <c r="CX414" s="48" t="str">
        <f t="shared" si="415"/>
        <v/>
      </c>
      <c r="CY414" s="48" t="str">
        <f t="shared" si="416"/>
        <v/>
      </c>
      <c r="CZ414" s="48">
        <f t="shared" si="417"/>
        <v>-5.9230704727242494E-3</v>
      </c>
      <c r="DA414" s="48">
        <f t="shared" si="418"/>
        <v>-1.9931780157661488E-3</v>
      </c>
      <c r="DB414" s="48">
        <f t="shared" si="419"/>
        <v>-8.2823685689707976E-4</v>
      </c>
      <c r="DC414" s="48">
        <f t="shared" si="420"/>
        <v>6.1807373238660385E-4</v>
      </c>
      <c r="DD414" s="48">
        <f t="shared" si="421"/>
        <v>-7.5855940670188507E-4</v>
      </c>
      <c r="DE414" s="48">
        <f t="shared" si="422"/>
        <v>-3.1528811855086989E-3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-6.6071307930336038E-4</v>
      </c>
      <c r="DJ414" s="48" t="str">
        <f t="shared" si="427"/>
        <v/>
      </c>
      <c r="DK414" s="48" t="str">
        <f t="shared" si="428"/>
        <v/>
      </c>
      <c r="DL414" s="37">
        <f t="shared" si="430"/>
        <v>-1.3839716636628009E-2</v>
      </c>
      <c r="DM414" s="39">
        <f t="shared" si="431"/>
        <v>0.98616028336337203</v>
      </c>
      <c r="DN414" s="39">
        <f>PRODUCT($DM$142:DM414)</f>
        <v>0.61727558754216261</v>
      </c>
      <c r="DO414" s="36">
        <f>DL414-'1M RF rate'!C274</f>
        <v>-2.1364206990556446E-2</v>
      </c>
      <c r="DP414" s="39">
        <f t="shared" si="432"/>
        <v>0.97863579300944359</v>
      </c>
      <c r="DQ414" s="39">
        <f>PRODUCT($DP$142:DP414)</f>
        <v>0.15026632255616693</v>
      </c>
      <c r="DR414" s="36">
        <f>DL414-'DJUA Monthly (PR)'!C274</f>
        <v>7.7965227190037387E-3</v>
      </c>
      <c r="DS414" s="39">
        <f t="shared" si="433"/>
        <v>1.0077965227190038</v>
      </c>
      <c r="DT414" s="39">
        <f>PRODUCT($DS$142:DS414)</f>
        <v>0.57322306372087439</v>
      </c>
      <c r="DW414" s="108">
        <f t="shared" si="429"/>
        <v>6.1306488627088429E-2</v>
      </c>
      <c r="DX414" s="107">
        <f t="shared" si="434"/>
        <v>0.19872822983337857</v>
      </c>
    </row>
    <row r="415" spans="1:128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GM (PR)'!D$2,'Memb Hist (Org)'!$A$1:$A$29,0),MATCH('Mthly GM (PR)'!$A415,'Memb Hist (Org)'!$A$1:$BS$1,0))&lt;&gt;1,"",'Mthly Returns (PR)'!D414),"")</f>
        <v>7.6340000000000002E-3</v>
      </c>
      <c r="E415" s="46" t="str">
        <f>IFERROR(IF(INDEX('Memb Hist (Org)'!$A$1:$BS$29,MATCH('Mthly GM (PR)'!E$2,'Memb Hist (Org)'!$A$1:$A$29,0),MATCH('Mthly GM (PR)'!$A415,'Memb Hist (Org)'!$A$1:$BS$1,0))&lt;&gt;1,"",'Mthly Returns (PR)'!E414),"")</f>
        <v/>
      </c>
      <c r="F415" s="46" t="str">
        <f>IFERROR(IF(INDEX('Memb Hist (Org)'!$A$1:$BS$29,MATCH('Mthly GM (PR)'!F$2,'Memb Hist (Org)'!$A$1:$A$29,0),MATCH('Mthly GM (PR)'!$A415,'Memb Hist (Org)'!$A$1:$BS$1,0))&lt;&gt;1,"",'Mthly Returns (PR)'!F414),"")</f>
        <v/>
      </c>
      <c r="G415" s="46">
        <f>IFERROR(IF(INDEX('Memb Hist (Org)'!$A$1:$BS$29,MATCH('Mthly GM (PR)'!G$2,'Memb Hist (Org)'!$A$1:$A$29,0),MATCH('Mthly GM (PR)'!$A415,'Memb Hist (Org)'!$A$1:$BS$1,0))&lt;&gt;1,"",'Mthly Returns (PR)'!G414),"")</f>
        <v>-6.1224000000000001E-2</v>
      </c>
      <c r="H415" s="46">
        <f>IFERROR(IF(INDEX('Memb Hist (Org)'!$A$1:$BS$29,MATCH('Mthly GM (PR)'!H$2,'Memb Hist (Org)'!$A$1:$A$29,0),MATCH('Mthly GM (PR)'!$A415,'Memb Hist (Org)'!$A$1:$BS$1,0))&lt;&gt;1,"",'Mthly Returns (PR)'!H414),"")</f>
        <v>3.3708000000000002E-2</v>
      </c>
      <c r="I415" s="46">
        <f>IFERROR(IF(INDEX('Memb Hist (Org)'!$A$1:$BS$29,MATCH('Mthly GM (PR)'!I$2,'Memb Hist (Org)'!$A$1:$A$29,0),MATCH('Mthly GM (PR)'!$A415,'Memb Hist (Org)'!$A$1:$BS$1,0))&lt;&gt;1,"",'Mthly Returns (PR)'!I414),"")</f>
        <v>3.125E-2</v>
      </c>
      <c r="J415" s="46">
        <f>IFERROR(IF(INDEX('Memb Hist (Org)'!$A$1:$BS$29,MATCH('Mthly GM (PR)'!J$2,'Memb Hist (Org)'!$A$1:$A$29,0),MATCH('Mthly GM (PR)'!$A415,'Memb Hist (Org)'!$A$1:$BS$1,0))&lt;&gt;1,"",'Mthly Returns (PR)'!J414),"")</f>
        <v>-3.1142E-2</v>
      </c>
      <c r="K415" s="46">
        <f>IFERROR(IF(INDEX('Memb Hist (Org)'!$A$1:$BS$29,MATCH('Mthly GM (PR)'!K$2,'Memb Hist (Org)'!$A$1:$A$29,0),MATCH('Mthly GM (PR)'!$A415,'Memb Hist (Org)'!$A$1:$BS$1,0))&lt;&gt;1,"",'Mthly Returns (PR)'!K414),"")</f>
        <v>-5.8251999999999998E-2</v>
      </c>
      <c r="L415" s="46" t="str">
        <f>IFERROR(IF(INDEX('Memb Hist (Org)'!$A$1:$BS$29,MATCH('Mthly GM (PR)'!L$2,'Memb Hist (Org)'!$A$1:$A$29,0),MATCH('Mthly GM (PR)'!$A415,'Memb Hist (Org)'!$A$1:$BS$1,0))&lt;&gt;1,"",'Mthly Returns (PR)'!L414),"")</f>
        <v/>
      </c>
      <c r="M415" s="46" t="str">
        <f>IFERROR(IF(INDEX('Memb Hist (Org)'!$A$1:$BS$29,MATCH('Mthly GM (PR)'!M$2,'Memb Hist (Org)'!$A$1:$A$29,0),MATCH('Mthly GM (PR)'!$A415,'Memb Hist (Org)'!$A$1:$BS$1,0))&lt;&gt;1,"",'Mthly Returns (PR)'!M414),"")</f>
        <v/>
      </c>
      <c r="N415" s="46" t="str">
        <f>IFERROR(IF(INDEX('Memb Hist (Org)'!$A$1:$BS$29,MATCH('Mthly GM (PR)'!N$2,'Memb Hist (Org)'!$A$1:$A$29,0),MATCH('Mthly GM (PR)'!$A415,'Memb Hist (Org)'!$A$1:$BS$1,0))&lt;&gt;1,"",'Mthly Returns (PR)'!N414),"")</f>
        <v/>
      </c>
      <c r="O415" s="46">
        <f>IFERROR(IF(INDEX('Memb Hist (Org)'!$A$1:$BS$29,MATCH('Mthly GM (PR)'!O$2,'Memb Hist (Org)'!$A$1:$A$29,0),MATCH('Mthly GM (PR)'!$A415,'Memb Hist (Org)'!$A$1:$BS$1,0))&lt;&gt;1,"",'Mthly Returns (PR)'!O414),"")</f>
        <v>2.5974000000000001E-2</v>
      </c>
      <c r="P415" s="46" t="str">
        <f>IFERROR(IF(INDEX('Memb Hist (Org)'!$A$1:$BS$29,MATCH('Mthly GM (PR)'!P$2,'Memb Hist (Org)'!$A$1:$A$29,0),MATCH('Mthly GM (PR)'!$A415,'Memb Hist (Org)'!$A$1:$BS$1,0))&lt;&gt;1,"",'Mthly Returns (PR)'!P414),"")</f>
        <v/>
      </c>
      <c r="Q415" s="46">
        <f>IFERROR(IF(INDEX('Memb Hist (Org)'!$A$1:$BS$29,MATCH('Mthly GM (PR)'!Q$2,'Memb Hist (Org)'!$A$1:$A$29,0),MATCH('Mthly GM (PR)'!$A415,'Memb Hist (Org)'!$A$1:$BS$1,0))&lt;&gt;1,"",'Mthly Returns (PR)'!Q414),"")</f>
        <v>0</v>
      </c>
      <c r="R415" s="46" t="str">
        <f>IFERROR(IF(INDEX('Memb Hist (Org)'!$A$1:$BS$29,MATCH('Mthly GM (PR)'!R$2,'Memb Hist (Org)'!$A$1:$A$29,0),MATCH('Mthly GM (PR)'!$A415,'Memb Hist (Org)'!$A$1:$BS$1,0))&lt;&gt;1,"",'Mthly Returns (PR)'!R414),"")</f>
        <v/>
      </c>
      <c r="S415" s="46" t="str">
        <f>IFERROR(IF(INDEX('Memb Hist (Org)'!$A$1:$BS$29,MATCH('Mthly GM (PR)'!S$2,'Memb Hist (Org)'!$A$1:$A$29,0),MATCH('Mthly GM (PR)'!$A415,'Memb Hist (Org)'!$A$1:$BS$1,0))&lt;&gt;1,"",'Mthly Returns (PR)'!S414),"")</f>
        <v/>
      </c>
      <c r="T415" s="46">
        <f>IFERROR(IF(INDEX('Memb Hist (Org)'!$A$1:$BS$29,MATCH('Mthly GM (PR)'!T$2,'Memb Hist (Org)'!$A$1:$A$29,0),MATCH('Mthly GM (PR)'!$A415,'Memb Hist (Org)'!$A$1:$BS$1,0))&lt;&gt;1,"",'Mthly Returns (PR)'!T414),"")</f>
        <v>2.9125999999999999E-2</v>
      </c>
      <c r="U415" s="46">
        <f>IFERROR(IF(INDEX('Memb Hist (Org)'!$A$1:$BS$29,MATCH('Mthly GM (PR)'!U$2,'Memb Hist (Org)'!$A$1:$A$29,0),MATCH('Mthly GM (PR)'!$A415,'Memb Hist (Org)'!$A$1:$BS$1,0))&lt;&gt;1,"",'Mthly Returns (PR)'!U414),"")</f>
        <v>-5.5738000000000003E-2</v>
      </c>
      <c r="V415" s="46">
        <f>IFERROR(IF(INDEX('Memb Hist (Org)'!$A$1:$BS$29,MATCH('Mthly GM (PR)'!V$2,'Memb Hist (Org)'!$A$1:$A$29,0),MATCH('Mthly GM (PR)'!$A415,'Memb Hist (Org)'!$A$1:$BS$1,0))&lt;&gt;1,"",'Mthly Returns (PR)'!V414),"")</f>
        <v>1.2987E-2</v>
      </c>
      <c r="W415" s="46">
        <f>IFERROR(IF(INDEX('Memb Hist (Org)'!$A$1:$BS$29,MATCH('Mthly GM (PR)'!W$2,'Memb Hist (Org)'!$A$1:$A$29,0),MATCH('Mthly GM (PR)'!$A415,'Memb Hist (Org)'!$A$1:$BS$1,0))&lt;&gt;1,"",'Mthly Returns (PR)'!W414),"")</f>
        <v>-0.104348</v>
      </c>
      <c r="X415" s="46">
        <f>IFERROR(IF(INDEX('Memb Hist (Org)'!$A$1:$BS$29,MATCH('Mthly GM (PR)'!X$2,'Memb Hist (Org)'!$A$1:$A$29,0),MATCH('Mthly GM (PR)'!$A415,'Memb Hist (Org)'!$A$1:$BS$1,0))&lt;&gt;1,"",'Mthly Returns (PR)'!X414),"")</f>
        <v>8.5365999999999997E-2</v>
      </c>
      <c r="Y415" s="46">
        <f>IFERROR(IF(INDEX('Memb Hist (Org)'!$A$1:$BS$29,MATCH('Mthly GM (PR)'!Y$2,'Memb Hist (Org)'!$A$1:$A$29,0),MATCH('Mthly GM (PR)'!$A415,'Memb Hist (Org)'!$A$1:$BS$1,0))&lt;&gt;1,"",'Mthly Returns (PR)'!Y414),"")</f>
        <v>5.6337999999999999E-2</v>
      </c>
      <c r="Z415" s="46" t="str">
        <f>IFERROR(IF(INDEX('Memb Hist (Org)'!$A$1:$BS$29,MATCH('Mthly GM (PR)'!Z$2,'Memb Hist (Org)'!$A$1:$A$29,0),MATCH('Mthly GM (PR)'!$A415,'Memb Hist (Org)'!$A$1:$BS$1,0))&lt;&gt;1,"",'Mthly Returns (PR)'!Z414),"")</f>
        <v/>
      </c>
      <c r="AA415" s="46" t="str">
        <f>IFERROR(IF(INDEX('Memb Hist (Org)'!$A$1:$BS$29,MATCH('Mthly GM (PR)'!AA$2,'Memb Hist (Org)'!$A$1:$A$29,0),MATCH('Mthly GM (PR)'!$A415,'Memb Hist (Org)'!$A$1:$BS$1,0))&lt;&gt;1,"",'Mthly Returns (PR)'!AA414),"")</f>
        <v/>
      </c>
      <c r="AB415" s="46" t="str">
        <f>IFERROR(IF(INDEX('Memb Hist (Org)'!$A$1:$BS$29,MATCH('Mthly GM (PR)'!AB$2,'Memb Hist (Org)'!$A$1:$A$29,0),MATCH('Mthly GM (PR)'!$A415,'Memb Hist (Org)'!$A$1:$BS$1,0))&lt;&gt;1,"",'Mthly Returns (PR)'!AB414),"")</f>
        <v/>
      </c>
      <c r="AC415" s="46">
        <f>IFERROR(IF(INDEX('Memb Hist (Org)'!$A$1:$BS$29,MATCH('Mthly GM (PR)'!AC$2,'Memb Hist (Org)'!$A$1:$A$29,0),MATCH('Mthly GM (PR)'!$A415,'Memb Hist (Org)'!$A$1:$BS$1,0))&lt;&gt;1,"",'Mthly Returns (PR)'!AC414),"")</f>
        <v>-0.38849</v>
      </c>
      <c r="AD415" s="46" t="str">
        <f>IFERROR(IF(INDEX('Memb Hist (Org)'!$A$1:$BS$29,MATCH('Mthly GM (PR)'!AD$2,'Memb Hist (Org)'!$A$1:$A$29,0),MATCH('Mthly GM (PR)'!$A415,'Memb Hist (Org)'!$A$1:$BS$1,0))&lt;&gt;1,"",'Mthly Returns (PR)'!AD414),"")</f>
        <v/>
      </c>
      <c r="AE415" s="46" t="str">
        <f>IFERROR(IF(INDEX('Memb Hist (Org)'!$A$1:$BS$29,MATCH('Mthly GM (PR)'!AE$2,'Memb Hist (Org)'!$A$1:$A$29,0),MATCH('Mthly GM (PR)'!$A415,'Memb Hist (Org)'!$A$1:$BS$1,0))&lt;&gt;1,"",'Mthly Returns (PR)'!AE414),"")</f>
        <v/>
      </c>
      <c r="AF415" s="42">
        <f>IFERROR(IF($C415=7,INDEX('Gross Margin'!$A$32:$BS$60,MATCH('Mthly GM (PR)'!AF$2,'Gross Margin'!$A$32:$A$60,0),MATCH('Mthly GM (PR)'!$A415,'Gross Margin'!$A$32:$BS$32,0)),AF414*(1+D414)),"")</f>
        <v>7.9999980561929057E-2</v>
      </c>
      <c r="AG415" s="42" t="str">
        <f>IFERROR(IF($C415=7,INDEX('Gross Margin'!$A$32:$BS$60,MATCH('Mthly GM (PR)'!AG$2,'Gross Margin'!$A$32:$A$60,0),MATCH('Mthly GM (PR)'!$A415,'Gross Margin'!$A$32:$BS$32,0)),AG414*(1+E414)),"")</f>
        <v/>
      </c>
      <c r="AH415" s="42" t="str">
        <f>IFERROR(IF($C415=7,INDEX('Gross Margin'!$A$32:$BS$60,MATCH('Mthly GM (PR)'!AH$2,'Gross Margin'!$A$32:$A$60,0),MATCH('Mthly GM (PR)'!$A415,'Gross Margin'!$A$32:$BS$32,0)),AH414*(1+F414)),"")</f>
        <v/>
      </c>
      <c r="AI415" s="42">
        <f>IFERROR(IF($C415=7,INDEX('Gross Margin'!$A$32:$BS$60,MATCH('Mthly GM (PR)'!AI$2,'Gross Margin'!$A$32:$A$60,0),MATCH('Mthly GM (PR)'!$A415,'Gross Margin'!$A$32:$BS$32,0)),AI414*(1+G414)),"")</f>
        <v>4.452181955195017E-2</v>
      </c>
      <c r="AJ415" s="42">
        <f>IFERROR(IF($C415=7,INDEX('Gross Margin'!$A$32:$BS$60,MATCH('Mthly GM (PR)'!AJ$2,'Gross Margin'!$A$32:$A$60,0),MATCH('Mthly GM (PR)'!$A415,'Gross Margin'!$A$32:$BS$32,0)),AJ414*(1+H414)),"")</f>
        <v>8.9343508803068045E-2</v>
      </c>
      <c r="AK415" s="42">
        <f>IFERROR(IF($C415=7,INDEX('Gross Margin'!$A$32:$BS$60,MATCH('Mthly GM (PR)'!AK$2,'Gross Margin'!$A$32:$A$60,0),MATCH('Mthly GM (PR)'!$A415,'Gross Margin'!$A$32:$BS$32,0)),AK414*(1+I414)),"")</f>
        <v>7.4217236405498987E-2</v>
      </c>
      <c r="AL415" s="42">
        <f>IFERROR(IF($C415=7,INDEX('Gross Margin'!$A$32:$BS$60,MATCH('Mthly GM (PR)'!AL$2,'Gross Margin'!$A$32:$A$60,0),MATCH('Mthly GM (PR)'!$A415,'Gross Margin'!$A$32:$BS$32,0)),AL414*(1+J414)),"")</f>
        <v>5.9791651066023556E-2</v>
      </c>
      <c r="AM415" s="42">
        <f>IFERROR(IF($C415=7,INDEX('Gross Margin'!$A$32:$BS$60,MATCH('Mthly GM (PR)'!AM$2,'Gross Margin'!$A$32:$A$60,0),MATCH('Mthly GM (PR)'!$A415,'Gross Margin'!$A$32:$BS$32,0)),AM414*(1+K414)),"")</f>
        <v>0</v>
      </c>
      <c r="AN415" s="42" t="str">
        <f>IFERROR(IF($C415=7,INDEX('Gross Margin'!$A$32:$BS$60,MATCH('Mthly GM (PR)'!AN$2,'Gross Margin'!$A$32:$A$60,0),MATCH('Mthly GM (PR)'!$A415,'Gross Margin'!$A$32:$BS$32,0)),AN414*(1+L414)),"")</f>
        <v/>
      </c>
      <c r="AO415" s="42" t="str">
        <f>IFERROR(IF($C415=7,INDEX('Gross Margin'!$A$32:$BS$60,MATCH('Mthly GM (PR)'!AO$2,'Gross Margin'!$A$32:$A$60,0),MATCH('Mthly GM (PR)'!$A415,'Gross Margin'!$A$32:$BS$32,0)),AO414*(1+M414)),"")</f>
        <v/>
      </c>
      <c r="AP415" s="42" t="str">
        <f>IFERROR(IF($C415=7,INDEX('Gross Margin'!$A$32:$BS$60,MATCH('Mthly GM (PR)'!AP$2,'Gross Margin'!$A$32:$A$60,0),MATCH('Mthly GM (PR)'!$A415,'Gross Margin'!$A$32:$BS$32,0)),AP414*(1+N414)),"")</f>
        <v/>
      </c>
      <c r="AQ415" s="42">
        <f>IFERROR(IF($C415=7,INDEX('Gross Margin'!$A$32:$BS$60,MATCH('Mthly GM (PR)'!AQ$2,'Gross Margin'!$A$32:$A$60,0),MATCH('Mthly GM (PR)'!$A415,'Gross Margin'!$A$32:$BS$32,0)),AQ414*(1+O414)),"")</f>
        <v>5.9839993637298243E-2</v>
      </c>
      <c r="AR415" s="42" t="str">
        <f>IFERROR(IF($C415=7,INDEX('Gross Margin'!$A$32:$BS$60,MATCH('Mthly GM (PR)'!AR$2,'Gross Margin'!$A$32:$A$60,0),MATCH('Mthly GM (PR)'!$A415,'Gross Margin'!$A$32:$BS$32,0)),AR414*(1+P414)),"")</f>
        <v/>
      </c>
      <c r="AS415" s="42">
        <f>IFERROR(IF($C415=7,INDEX('Gross Margin'!$A$32:$BS$60,MATCH('Mthly GM (PR)'!AS$2,'Gross Margin'!$A$32:$A$60,0),MATCH('Mthly GM (PR)'!$A415,'Gross Margin'!$A$32:$BS$32,0)),AS414*(1+Q414)),"")</f>
        <v>4.6802609232627433E-2</v>
      </c>
      <c r="AT415" s="42" t="str">
        <f>IFERROR(IF($C415=7,INDEX('Gross Margin'!$A$32:$BS$60,MATCH('Mthly GM (PR)'!AT$2,'Gross Margin'!$A$32:$A$60,0),MATCH('Mthly GM (PR)'!$A415,'Gross Margin'!$A$32:$BS$32,0)),AT414*(1+R414)),"")</f>
        <v/>
      </c>
      <c r="AU415" s="42" t="str">
        <f>IFERROR(IF($C415=7,INDEX('Gross Margin'!$A$32:$BS$60,MATCH('Mthly GM (PR)'!AU$2,'Gross Margin'!$A$32:$A$60,0),MATCH('Mthly GM (PR)'!$A415,'Gross Margin'!$A$32:$BS$32,0)),AU414*(1+S414)),"")</f>
        <v/>
      </c>
      <c r="AV415" s="42">
        <f>IFERROR(IF($C415=7,INDEX('Gross Margin'!$A$32:$BS$60,MATCH('Mthly GM (PR)'!AV$2,'Gross Margin'!$A$32:$A$60,0),MATCH('Mthly GM (PR)'!$A415,'Gross Margin'!$A$32:$BS$32,0)),AV414*(1+T414)),"")</f>
        <v>7.1340445301850186E-2</v>
      </c>
      <c r="AW415" s="42">
        <f>IFERROR(IF($C415=7,INDEX('Gross Margin'!$A$32:$BS$60,MATCH('Mthly GM (PR)'!AW$2,'Gross Margin'!$A$32:$A$60,0),MATCH('Mthly GM (PR)'!$A415,'Gross Margin'!$A$32:$BS$32,0)),AW414*(1+U414)),"")</f>
        <v>6.3190411878788183E-2</v>
      </c>
      <c r="AX415" s="42">
        <f>IFERROR(IF($C415=7,INDEX('Gross Margin'!$A$32:$BS$60,MATCH('Mthly GM (PR)'!AX$2,'Gross Margin'!$A$32:$A$60,0),MATCH('Mthly GM (PR)'!$A415,'Gross Margin'!$A$32:$BS$32,0)),AX414*(1+V414)),"")</f>
        <v>2.9830773391493398E-2</v>
      </c>
      <c r="AY415" s="42">
        <f>IFERROR(IF($C415=7,INDEX('Gross Margin'!$A$32:$BS$60,MATCH('Mthly GM (PR)'!AY$2,'Gross Margin'!$A$32:$A$60,0),MATCH('Mthly GM (PR)'!$A415,'Gross Margin'!$A$32:$BS$32,0)),AY414*(1+W414)),"")</f>
        <v>6.6492994727836E-2</v>
      </c>
      <c r="AZ415" s="42">
        <f>IFERROR(IF($C415=7,INDEX('Gross Margin'!$A$32:$BS$60,MATCH('Mthly GM (PR)'!AZ$2,'Gross Margin'!$A$32:$A$60,0),MATCH('Mthly GM (PR)'!$A415,'Gross Margin'!$A$32:$BS$32,0)),AZ414*(1+X414)),"")</f>
        <v>5.8190447143316948E-2</v>
      </c>
      <c r="BA415" s="42">
        <f>IFERROR(IF($C415=7,INDEX('Gross Margin'!$A$32:$BS$60,MATCH('Mthly GM (PR)'!BA$2,'Gross Margin'!$A$32:$A$60,0),MATCH('Mthly GM (PR)'!$A415,'Gross Margin'!$A$32:$BS$32,0)),BA414*(1+Y414)),"")</f>
        <v>9.3072335769679604E-2</v>
      </c>
      <c r="BB415" s="42" t="str">
        <f>IFERROR(IF($C415=7,INDEX('Gross Margin'!$A$32:$BS$60,MATCH('Mthly GM (PR)'!BB$2,'Gross Margin'!$A$32:$A$60,0),MATCH('Mthly GM (PR)'!$A415,'Gross Margin'!$A$32:$BS$32,0)),BB414*(1+Z414)),"")</f>
        <v/>
      </c>
      <c r="BC415" s="42" t="str">
        <f>IFERROR(IF($C415=7,INDEX('Gross Margin'!$A$32:$BS$60,MATCH('Mthly GM (PR)'!BC$2,'Gross Margin'!$A$32:$A$60,0),MATCH('Mthly GM (PR)'!$A415,'Gross Margin'!$A$32:$BS$32,0)),BC414*(1+AA414)),"")</f>
        <v/>
      </c>
      <c r="BD415" s="42" t="str">
        <f>IFERROR(IF($C415=7,INDEX('Gross Margin'!$A$32:$BS$60,MATCH('Mthly GM (PR)'!BD$2,'Gross Margin'!$A$32:$A$60,0),MATCH('Mthly GM (PR)'!$A415,'Gross Margin'!$A$32:$BS$32,0)),BD414*(1+AB414)),"")</f>
        <v/>
      </c>
      <c r="BE415" s="42">
        <f>IFERROR(IF($C415=7,INDEX('Gross Margin'!$A$32:$BS$60,MATCH('Mthly GM (PR)'!BE$2,'Gross Margin'!$A$32:$A$60,0),MATCH('Mthly GM (PR)'!$A415,'Gross Margin'!$A$32:$BS$32,0)),BE414*(1+AC414)),"")</f>
        <v>8.5913253565233327E-2</v>
      </c>
      <c r="BF415" s="42" t="str">
        <f>IFERROR(IF($C415=7,INDEX('Gross Margin'!$A$32:$BS$60,MATCH('Mthly GM (PR)'!BF$2,'Gross Margin'!$A$32:$A$60,0),MATCH('Mthly GM (PR)'!$A415,'Gross Margin'!$A$32:$BS$32,0)),BF414*(1+AD414)),"")</f>
        <v/>
      </c>
      <c r="BG415" s="42" t="str">
        <f>IFERROR(IF($C415=7,INDEX('Gross Margin'!$A$32:$BS$60,MATCH('Mthly GM (PR)'!BG$2,'Gross Margin'!$A$32:$A$60,0),MATCH('Mthly GM (PR)'!$A415,'Gross Margin'!$A$32:$BS$32,0)),BG414*(1+AE414)),"")</f>
        <v/>
      </c>
      <c r="BH415" s="44">
        <f t="shared" si="373"/>
        <v>8.67163847289108E-2</v>
      </c>
      <c r="BI415" s="44" t="str">
        <f t="shared" si="374"/>
        <v/>
      </c>
      <c r="BJ415" s="44" t="str">
        <f t="shared" si="375"/>
        <v/>
      </c>
      <c r="BK415" s="44">
        <f t="shared" si="376"/>
        <v>4.8259652139657452E-2</v>
      </c>
      <c r="BL415" s="44">
        <f t="shared" si="377"/>
        <v>9.6844349560812684E-2</v>
      </c>
      <c r="BM415" s="44">
        <f t="shared" si="378"/>
        <v>8.0448149867657748E-2</v>
      </c>
      <c r="BN415" s="44">
        <f t="shared" si="379"/>
        <v>6.4811463465348912E-2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6.486386464069914E-2</v>
      </c>
      <c r="BT415" s="44" t="str">
        <f t="shared" si="385"/>
        <v/>
      </c>
      <c r="BU415" s="44">
        <f t="shared" si="386"/>
        <v>5.0731925683302044E-2</v>
      </c>
      <c r="BV415" s="44" t="str">
        <f t="shared" si="387"/>
        <v/>
      </c>
      <c r="BW415" s="44" t="str">
        <f t="shared" si="388"/>
        <v/>
      </c>
      <c r="BX415" s="44">
        <f t="shared" si="389"/>
        <v>7.7329837558374082E-2</v>
      </c>
      <c r="BY415" s="44">
        <f t="shared" si="390"/>
        <v>6.849556748851289E-2</v>
      </c>
      <c r="BZ415" s="44">
        <f t="shared" si="391"/>
        <v>3.2335218133899508E-2</v>
      </c>
      <c r="CA415" s="44">
        <f t="shared" si="392"/>
        <v>7.2075418920044626E-2</v>
      </c>
      <c r="CB415" s="44">
        <f t="shared" si="393"/>
        <v>6.3075830351246073E-2</v>
      </c>
      <c r="CC415" s="44">
        <f t="shared" si="394"/>
        <v>0.1008862304656951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9.3126106995838939E-2</v>
      </c>
      <c r="CH415" s="44" t="str">
        <f t="shared" si="399"/>
        <v/>
      </c>
      <c r="CI415" s="44" t="str">
        <f t="shared" si="400"/>
        <v/>
      </c>
      <c r="CJ415" s="48">
        <f t="shared" si="401"/>
        <v>6.6199288102050506E-4</v>
      </c>
      <c r="CK415" s="48" t="str">
        <f t="shared" si="402"/>
        <v/>
      </c>
      <c r="CL415" s="48" t="str">
        <f t="shared" si="403"/>
        <v/>
      </c>
      <c r="CM415" s="48">
        <f t="shared" si="404"/>
        <v>-2.9546489425983881E-3</v>
      </c>
      <c r="CN415" s="48">
        <f t="shared" si="405"/>
        <v>3.264429334995874E-3</v>
      </c>
      <c r="CO415" s="48">
        <f t="shared" si="406"/>
        <v>2.5140046833643046E-3</v>
      </c>
      <c r="CP415" s="48">
        <f t="shared" si="407"/>
        <v>-2.0183585952378959E-3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1.6847740201775196E-3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2.2523088487252036E-3</v>
      </c>
      <c r="DA415" s="48">
        <f t="shared" si="418"/>
        <v>-3.8178059406747318E-3</v>
      </c>
      <c r="DB415" s="48">
        <f t="shared" si="419"/>
        <v>4.1993747790495292E-4</v>
      </c>
      <c r="DC415" s="48">
        <f t="shared" si="420"/>
        <v>-7.5209258134688161E-3</v>
      </c>
      <c r="DD415" s="48">
        <f t="shared" si="421"/>
        <v>5.3845313337644723E-3</v>
      </c>
      <c r="DE415" s="48">
        <f t="shared" si="422"/>
        <v>5.6837284519763304E-3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-3.6178561306813468E-2</v>
      </c>
      <c r="DJ415" s="48" t="str">
        <f t="shared" si="427"/>
        <v/>
      </c>
      <c r="DK415" s="48" t="str">
        <f t="shared" si="428"/>
        <v/>
      </c>
      <c r="DL415" s="37">
        <f t="shared" si="430"/>
        <v>-3.0624593566864138E-2</v>
      </c>
      <c r="DM415" s="39">
        <f t="shared" si="431"/>
        <v>0.96937540643313591</v>
      </c>
      <c r="DN415" s="39">
        <f>PRODUCT($DM$142:DM415)</f>
        <v>0.59837177355493665</v>
      </c>
      <c r="DO415" s="36">
        <f>DL415-'1M RF rate'!C275</f>
        <v>-3.8501626866861031E-2</v>
      </c>
      <c r="DP415" s="39">
        <f t="shared" si="432"/>
        <v>0.96149837313313902</v>
      </c>
      <c r="DQ415" s="39">
        <f>PRODUCT($DP$142:DP415)</f>
        <v>0.144480824674454</v>
      </c>
      <c r="DR415" s="36">
        <f>DL415-'DJUA Monthly (PR)'!C275</f>
        <v>-2.9435611359793161E-2</v>
      </c>
      <c r="DS415" s="39">
        <f t="shared" si="433"/>
        <v>0.97056438864020689</v>
      </c>
      <c r="DT415" s="39">
        <f>PRODUCT($DS$142:DS415)</f>
        <v>0.55634989239471677</v>
      </c>
      <c r="DW415" s="108">
        <f t="shared" si="429"/>
        <v>3.4073917331585379E-2</v>
      </c>
      <c r="DX415" s="107">
        <f t="shared" si="434"/>
        <v>0.19725551222131354</v>
      </c>
    </row>
    <row r="416" spans="1:128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GM (PR)'!D$2,'Memb Hist (Org)'!$A$1:$A$29,0),MATCH('Mthly GM (PR)'!$A416,'Memb Hist (Org)'!$A$1:$BS$1,0))&lt;&gt;1,"",'Mthly Returns (PR)'!D415),"")</f>
        <v>-4.5455000000000002E-2</v>
      </c>
      <c r="E416" s="46" t="str">
        <f>IFERROR(IF(INDEX('Memb Hist (Org)'!$A$1:$BS$29,MATCH('Mthly GM (PR)'!E$2,'Memb Hist (Org)'!$A$1:$A$29,0),MATCH('Mthly GM (PR)'!$A416,'Memb Hist (Org)'!$A$1:$BS$1,0))&lt;&gt;1,"",'Mthly Returns (PR)'!E415),"")</f>
        <v/>
      </c>
      <c r="F416" s="46" t="str">
        <f>IFERROR(IF(INDEX('Memb Hist (Org)'!$A$1:$BS$29,MATCH('Mthly GM (PR)'!F$2,'Memb Hist (Org)'!$A$1:$A$29,0),MATCH('Mthly GM (PR)'!$A416,'Memb Hist (Org)'!$A$1:$BS$1,0))&lt;&gt;1,"",'Mthly Returns (PR)'!F415),"")</f>
        <v/>
      </c>
      <c r="G416" s="46">
        <f>IFERROR(IF(INDEX('Memb Hist (Org)'!$A$1:$BS$29,MATCH('Mthly GM (PR)'!G$2,'Memb Hist (Org)'!$A$1:$A$29,0),MATCH('Mthly GM (PR)'!$A416,'Memb Hist (Org)'!$A$1:$BS$1,0))&lt;&gt;1,"",'Mthly Returns (PR)'!G415),"")</f>
        <v>-6.8840999999999999E-2</v>
      </c>
      <c r="H416" s="46">
        <f>IFERROR(IF(INDEX('Memb Hist (Org)'!$A$1:$BS$29,MATCH('Mthly GM (PR)'!H$2,'Memb Hist (Org)'!$A$1:$A$29,0),MATCH('Mthly GM (PR)'!$A416,'Memb Hist (Org)'!$A$1:$BS$1,0))&lt;&gt;1,"",'Mthly Returns (PR)'!H415),"")</f>
        <v>2.1739000000000001E-2</v>
      </c>
      <c r="I416" s="46">
        <f>IFERROR(IF(INDEX('Memb Hist (Org)'!$A$1:$BS$29,MATCH('Mthly GM (PR)'!I$2,'Memb Hist (Org)'!$A$1:$A$29,0),MATCH('Mthly GM (PR)'!$A416,'Memb Hist (Org)'!$A$1:$BS$1,0))&lt;&gt;1,"",'Mthly Returns (PR)'!I415),"")</f>
        <v>0</v>
      </c>
      <c r="J416" s="46">
        <f>IFERROR(IF(INDEX('Memb Hist (Org)'!$A$1:$BS$29,MATCH('Mthly GM (PR)'!J$2,'Memb Hist (Org)'!$A$1:$A$29,0),MATCH('Mthly GM (PR)'!$A416,'Memb Hist (Org)'!$A$1:$BS$1,0))&lt;&gt;1,"",'Mthly Returns (PR)'!J415),"")</f>
        <v>-2.8570999999999999E-2</v>
      </c>
      <c r="K416" s="46">
        <f>IFERROR(IF(INDEX('Memb Hist (Org)'!$A$1:$BS$29,MATCH('Mthly GM (PR)'!K$2,'Memb Hist (Org)'!$A$1:$A$29,0),MATCH('Mthly GM (PR)'!$A416,'Memb Hist (Org)'!$A$1:$BS$1,0))&lt;&gt;1,"",'Mthly Returns (PR)'!K415),"")</f>
        <v>4.1237000000000003E-2</v>
      </c>
      <c r="L416" s="46" t="str">
        <f>IFERROR(IF(INDEX('Memb Hist (Org)'!$A$1:$BS$29,MATCH('Mthly GM (PR)'!L$2,'Memb Hist (Org)'!$A$1:$A$29,0),MATCH('Mthly GM (PR)'!$A416,'Memb Hist (Org)'!$A$1:$BS$1,0))&lt;&gt;1,"",'Mthly Returns (PR)'!L415),"")</f>
        <v/>
      </c>
      <c r="M416" s="46" t="str">
        <f>IFERROR(IF(INDEX('Memb Hist (Org)'!$A$1:$BS$29,MATCH('Mthly GM (PR)'!M$2,'Memb Hist (Org)'!$A$1:$A$29,0),MATCH('Mthly GM (PR)'!$A416,'Memb Hist (Org)'!$A$1:$BS$1,0))&lt;&gt;1,"",'Mthly Returns (PR)'!M415),"")</f>
        <v/>
      </c>
      <c r="N416" s="46" t="str">
        <f>IFERROR(IF(INDEX('Memb Hist (Org)'!$A$1:$BS$29,MATCH('Mthly GM (PR)'!N$2,'Memb Hist (Org)'!$A$1:$A$29,0),MATCH('Mthly GM (PR)'!$A416,'Memb Hist (Org)'!$A$1:$BS$1,0))&lt;&gt;1,"",'Mthly Returns (PR)'!N415),"")</f>
        <v/>
      </c>
      <c r="O416" s="46">
        <f>IFERROR(IF(INDEX('Memb Hist (Org)'!$A$1:$BS$29,MATCH('Mthly GM (PR)'!O$2,'Memb Hist (Org)'!$A$1:$A$29,0),MATCH('Mthly GM (PR)'!$A416,'Memb Hist (Org)'!$A$1:$BS$1,0))&lt;&gt;1,"",'Mthly Returns (PR)'!O415),"")</f>
        <v>-5.6961999999999999E-2</v>
      </c>
      <c r="P416" s="46" t="str">
        <f>IFERROR(IF(INDEX('Memb Hist (Org)'!$A$1:$BS$29,MATCH('Mthly GM (PR)'!P$2,'Memb Hist (Org)'!$A$1:$A$29,0),MATCH('Mthly GM (PR)'!$A416,'Memb Hist (Org)'!$A$1:$BS$1,0))&lt;&gt;1,"",'Mthly Returns (PR)'!P415),"")</f>
        <v/>
      </c>
      <c r="Q416" s="46">
        <f>IFERROR(IF(INDEX('Memb Hist (Org)'!$A$1:$BS$29,MATCH('Mthly GM (PR)'!Q$2,'Memb Hist (Org)'!$A$1:$A$29,0),MATCH('Mthly GM (PR)'!$A416,'Memb Hist (Org)'!$A$1:$BS$1,0))&lt;&gt;1,"",'Mthly Returns (PR)'!Q415),"")</f>
        <v>5.7142999999999999E-2</v>
      </c>
      <c r="R416" s="46" t="str">
        <f>IFERROR(IF(INDEX('Memb Hist (Org)'!$A$1:$BS$29,MATCH('Mthly GM (PR)'!R$2,'Memb Hist (Org)'!$A$1:$A$29,0),MATCH('Mthly GM (PR)'!$A416,'Memb Hist (Org)'!$A$1:$BS$1,0))&lt;&gt;1,"",'Mthly Returns (PR)'!R415),"")</f>
        <v/>
      </c>
      <c r="S416" s="46" t="str">
        <f>IFERROR(IF(INDEX('Memb Hist (Org)'!$A$1:$BS$29,MATCH('Mthly GM (PR)'!S$2,'Memb Hist (Org)'!$A$1:$A$29,0),MATCH('Mthly GM (PR)'!$A416,'Memb Hist (Org)'!$A$1:$BS$1,0))&lt;&gt;1,"",'Mthly Returns (PR)'!S415),"")</f>
        <v/>
      </c>
      <c r="T416" s="46">
        <f>IFERROR(IF(INDEX('Memb Hist (Org)'!$A$1:$BS$29,MATCH('Mthly GM (PR)'!T$2,'Memb Hist (Org)'!$A$1:$A$29,0),MATCH('Mthly GM (PR)'!$A416,'Memb Hist (Org)'!$A$1:$BS$1,0))&lt;&gt;1,"",'Mthly Returns (PR)'!T415),"")</f>
        <v>1.8867999999999999E-2</v>
      </c>
      <c r="U416" s="46">
        <f>IFERROR(IF(INDEX('Memb Hist (Org)'!$A$1:$BS$29,MATCH('Mthly GM (PR)'!U$2,'Memb Hist (Org)'!$A$1:$A$29,0),MATCH('Mthly GM (PR)'!$A416,'Memb Hist (Org)'!$A$1:$BS$1,0))&lt;&gt;1,"",'Mthly Returns (PR)'!U415),"")</f>
        <v>-4.5138999999999999E-2</v>
      </c>
      <c r="V416" s="46">
        <f>IFERROR(IF(INDEX('Memb Hist (Org)'!$A$1:$BS$29,MATCH('Mthly GM (PR)'!V$2,'Memb Hist (Org)'!$A$1:$A$29,0),MATCH('Mthly GM (PR)'!$A416,'Memb Hist (Org)'!$A$1:$BS$1,0))&lt;&gt;1,"",'Mthly Returns (PR)'!V415),"")</f>
        <v>-1.2821000000000001E-2</v>
      </c>
      <c r="W416" s="46">
        <f>IFERROR(IF(INDEX('Memb Hist (Org)'!$A$1:$BS$29,MATCH('Mthly GM (PR)'!W$2,'Memb Hist (Org)'!$A$1:$A$29,0),MATCH('Mthly GM (PR)'!$A416,'Memb Hist (Org)'!$A$1:$BS$1,0))&lt;&gt;1,"",'Mthly Returns (PR)'!W415),"")</f>
        <v>-9.7087999999999994E-2</v>
      </c>
      <c r="X416" s="46">
        <f>IFERROR(IF(INDEX('Memb Hist (Org)'!$A$1:$BS$29,MATCH('Mthly GM (PR)'!X$2,'Memb Hist (Org)'!$A$1:$A$29,0),MATCH('Mthly GM (PR)'!$A416,'Memb Hist (Org)'!$A$1:$BS$1,0))&lt;&gt;1,"",'Mthly Returns (PR)'!X415),"")</f>
        <v>-2.809E-2</v>
      </c>
      <c r="Y416" s="46">
        <f>IFERROR(IF(INDEX('Memb Hist (Org)'!$A$1:$BS$29,MATCH('Mthly GM (PR)'!Y$2,'Memb Hist (Org)'!$A$1:$A$29,0),MATCH('Mthly GM (PR)'!$A416,'Memb Hist (Org)'!$A$1:$BS$1,0))&lt;&gt;1,"",'Mthly Returns (PR)'!Y415),"")</f>
        <v>-3.3333000000000002E-2</v>
      </c>
      <c r="Z416" s="46" t="str">
        <f>IFERROR(IF(INDEX('Memb Hist (Org)'!$A$1:$BS$29,MATCH('Mthly GM (PR)'!Z$2,'Memb Hist (Org)'!$A$1:$A$29,0),MATCH('Mthly GM (PR)'!$A416,'Memb Hist (Org)'!$A$1:$BS$1,0))&lt;&gt;1,"",'Mthly Returns (PR)'!Z415),"")</f>
        <v/>
      </c>
      <c r="AA416" s="46" t="str">
        <f>IFERROR(IF(INDEX('Memb Hist (Org)'!$A$1:$BS$29,MATCH('Mthly GM (PR)'!AA$2,'Memb Hist (Org)'!$A$1:$A$29,0),MATCH('Mthly GM (PR)'!$A416,'Memb Hist (Org)'!$A$1:$BS$1,0))&lt;&gt;1,"",'Mthly Returns (PR)'!AA415),"")</f>
        <v/>
      </c>
      <c r="AB416" s="46" t="str">
        <f>IFERROR(IF(INDEX('Memb Hist (Org)'!$A$1:$BS$29,MATCH('Mthly GM (PR)'!AB$2,'Memb Hist (Org)'!$A$1:$A$29,0),MATCH('Mthly GM (PR)'!$A416,'Memb Hist (Org)'!$A$1:$BS$1,0))&lt;&gt;1,"",'Mthly Returns (PR)'!AB415),"")</f>
        <v/>
      </c>
      <c r="AC416" s="46">
        <f>IFERROR(IF(INDEX('Memb Hist (Org)'!$A$1:$BS$29,MATCH('Mthly GM (PR)'!AC$2,'Memb Hist (Org)'!$A$1:$A$29,0),MATCH('Mthly GM (PR)'!$A416,'Memb Hist (Org)'!$A$1:$BS$1,0))&lt;&gt;1,"",'Mthly Returns (PR)'!AC415),"")</f>
        <v>0.107143</v>
      </c>
      <c r="AD416" s="46" t="str">
        <f>IFERROR(IF(INDEX('Memb Hist (Org)'!$A$1:$BS$29,MATCH('Mthly GM (PR)'!AD$2,'Memb Hist (Org)'!$A$1:$A$29,0),MATCH('Mthly GM (PR)'!$A416,'Memb Hist (Org)'!$A$1:$BS$1,0))&lt;&gt;1,"",'Mthly Returns (PR)'!AD415),"")</f>
        <v/>
      </c>
      <c r="AE416" s="46" t="str">
        <f>IFERROR(IF(INDEX('Memb Hist (Org)'!$A$1:$BS$29,MATCH('Mthly GM (PR)'!AE$2,'Memb Hist (Org)'!$A$1:$A$29,0),MATCH('Mthly GM (PR)'!$A416,'Memb Hist (Org)'!$A$1:$BS$1,0))&lt;&gt;1,"",'Mthly Returns (PR)'!AE415),"")</f>
        <v/>
      </c>
      <c r="AF416" s="42">
        <f>IFERROR(IF($C416=7,INDEX('Gross Margin'!$A$32:$BS$60,MATCH('Mthly GM (PR)'!AF$2,'Gross Margin'!$A$32:$A$60,0),MATCH('Mthly GM (PR)'!$A416,'Gross Margin'!$A$32:$BS$32,0)),AF415*(1+D415)),"")</f>
        <v>8.0610700413538822E-2</v>
      </c>
      <c r="AG416" s="42" t="str">
        <f>IFERROR(IF($C416=7,INDEX('Gross Margin'!$A$32:$BS$60,MATCH('Mthly GM (PR)'!AG$2,'Gross Margin'!$A$32:$A$60,0),MATCH('Mthly GM (PR)'!$A416,'Gross Margin'!$A$32:$BS$32,0)),AG415*(1+E415)),"")</f>
        <v/>
      </c>
      <c r="AH416" s="42" t="str">
        <f>IFERROR(IF($C416=7,INDEX('Gross Margin'!$A$32:$BS$60,MATCH('Mthly GM (PR)'!AH$2,'Gross Margin'!$A$32:$A$60,0),MATCH('Mthly GM (PR)'!$A416,'Gross Margin'!$A$32:$BS$32,0)),AH415*(1+F415)),"")</f>
        <v/>
      </c>
      <c r="AI416" s="42">
        <f>IFERROR(IF($C416=7,INDEX('Gross Margin'!$A$32:$BS$60,MATCH('Mthly GM (PR)'!AI$2,'Gross Margin'!$A$32:$A$60,0),MATCH('Mthly GM (PR)'!$A416,'Gross Margin'!$A$32:$BS$32,0)),AI415*(1+G415)),"")</f>
        <v>4.1796015671701575E-2</v>
      </c>
      <c r="AJ416" s="42">
        <f>IFERROR(IF($C416=7,INDEX('Gross Margin'!$A$32:$BS$60,MATCH('Mthly GM (PR)'!AJ$2,'Gross Margin'!$A$32:$A$60,0),MATCH('Mthly GM (PR)'!$A416,'Gross Margin'!$A$32:$BS$32,0)),AJ415*(1+H415)),"")</f>
        <v>9.2355099797801862E-2</v>
      </c>
      <c r="AK416" s="42">
        <f>IFERROR(IF($C416=7,INDEX('Gross Margin'!$A$32:$BS$60,MATCH('Mthly GM (PR)'!AK$2,'Gross Margin'!$A$32:$A$60,0),MATCH('Mthly GM (PR)'!$A416,'Gross Margin'!$A$32:$BS$32,0)),AK415*(1+I415)),"")</f>
        <v>7.6536525043170836E-2</v>
      </c>
      <c r="AL416" s="42">
        <f>IFERROR(IF($C416=7,INDEX('Gross Margin'!$A$32:$BS$60,MATCH('Mthly GM (PR)'!AL$2,'Gross Margin'!$A$32:$A$60,0),MATCH('Mthly GM (PR)'!$A416,'Gross Margin'!$A$32:$BS$32,0)),AL415*(1+J415)),"")</f>
        <v>5.7929619468525449E-2</v>
      </c>
      <c r="AM416" s="42">
        <f>IFERROR(IF($C416=7,INDEX('Gross Margin'!$A$32:$BS$60,MATCH('Mthly GM (PR)'!AM$2,'Gross Margin'!$A$32:$A$60,0),MATCH('Mthly GM (PR)'!$A416,'Gross Margin'!$A$32:$BS$32,0)),AM415*(1+K415)),"")</f>
        <v>0</v>
      </c>
      <c r="AN416" s="42" t="str">
        <f>IFERROR(IF($C416=7,INDEX('Gross Margin'!$A$32:$BS$60,MATCH('Mthly GM (PR)'!AN$2,'Gross Margin'!$A$32:$A$60,0),MATCH('Mthly GM (PR)'!$A416,'Gross Margin'!$A$32:$BS$32,0)),AN415*(1+L415)),"")</f>
        <v/>
      </c>
      <c r="AO416" s="42" t="str">
        <f>IFERROR(IF($C416=7,INDEX('Gross Margin'!$A$32:$BS$60,MATCH('Mthly GM (PR)'!AO$2,'Gross Margin'!$A$32:$A$60,0),MATCH('Mthly GM (PR)'!$A416,'Gross Margin'!$A$32:$BS$32,0)),AO415*(1+M415)),"")</f>
        <v/>
      </c>
      <c r="AP416" s="42" t="str">
        <f>IFERROR(IF($C416=7,INDEX('Gross Margin'!$A$32:$BS$60,MATCH('Mthly GM (PR)'!AP$2,'Gross Margin'!$A$32:$A$60,0),MATCH('Mthly GM (PR)'!$A416,'Gross Margin'!$A$32:$BS$32,0)),AP415*(1+N415)),"")</f>
        <v/>
      </c>
      <c r="AQ416" s="42">
        <f>IFERROR(IF($C416=7,INDEX('Gross Margin'!$A$32:$BS$60,MATCH('Mthly GM (PR)'!AQ$2,'Gross Margin'!$A$32:$A$60,0),MATCH('Mthly GM (PR)'!$A416,'Gross Margin'!$A$32:$BS$32,0)),AQ415*(1+O415)),"")</f>
        <v>6.1394277632033423E-2</v>
      </c>
      <c r="AR416" s="42" t="str">
        <f>IFERROR(IF($C416=7,INDEX('Gross Margin'!$A$32:$BS$60,MATCH('Mthly GM (PR)'!AR$2,'Gross Margin'!$A$32:$A$60,0),MATCH('Mthly GM (PR)'!$A416,'Gross Margin'!$A$32:$BS$32,0)),AR415*(1+P415)),"")</f>
        <v/>
      </c>
      <c r="AS416" s="42">
        <f>IFERROR(IF($C416=7,INDEX('Gross Margin'!$A$32:$BS$60,MATCH('Mthly GM (PR)'!AS$2,'Gross Margin'!$A$32:$A$60,0),MATCH('Mthly GM (PR)'!$A416,'Gross Margin'!$A$32:$BS$32,0)),AS415*(1+Q415)),"")</f>
        <v>4.6802609232627433E-2</v>
      </c>
      <c r="AT416" s="42" t="str">
        <f>IFERROR(IF($C416=7,INDEX('Gross Margin'!$A$32:$BS$60,MATCH('Mthly GM (PR)'!AT$2,'Gross Margin'!$A$32:$A$60,0),MATCH('Mthly GM (PR)'!$A416,'Gross Margin'!$A$32:$BS$32,0)),AT415*(1+R415)),"")</f>
        <v/>
      </c>
      <c r="AU416" s="42" t="str">
        <f>IFERROR(IF($C416=7,INDEX('Gross Margin'!$A$32:$BS$60,MATCH('Mthly GM (PR)'!AU$2,'Gross Margin'!$A$32:$A$60,0),MATCH('Mthly GM (PR)'!$A416,'Gross Margin'!$A$32:$BS$32,0)),AU415*(1+S415)),"")</f>
        <v/>
      </c>
      <c r="AV416" s="42">
        <f>IFERROR(IF($C416=7,INDEX('Gross Margin'!$A$32:$BS$60,MATCH('Mthly GM (PR)'!AV$2,'Gross Margin'!$A$32:$A$60,0),MATCH('Mthly GM (PR)'!$A416,'Gross Margin'!$A$32:$BS$32,0)),AV415*(1+T415)),"")</f>
        <v>7.3418307111711878E-2</v>
      </c>
      <c r="AW416" s="42">
        <f>IFERROR(IF($C416=7,INDEX('Gross Margin'!$A$32:$BS$60,MATCH('Mthly GM (PR)'!AW$2,'Gross Margin'!$A$32:$A$60,0),MATCH('Mthly GM (PR)'!$A416,'Gross Margin'!$A$32:$BS$32,0)),AW415*(1+U415)),"")</f>
        <v>5.9668304701488289E-2</v>
      </c>
      <c r="AX416" s="42">
        <f>IFERROR(IF($C416=7,INDEX('Gross Margin'!$A$32:$BS$60,MATCH('Mthly GM (PR)'!AX$2,'Gross Margin'!$A$32:$A$60,0),MATCH('Mthly GM (PR)'!$A416,'Gross Margin'!$A$32:$BS$32,0)),AX415*(1+V415)),"")</f>
        <v>3.0218185645528726E-2</v>
      </c>
      <c r="AY416" s="42">
        <f>IFERROR(IF($C416=7,INDEX('Gross Margin'!$A$32:$BS$60,MATCH('Mthly GM (PR)'!AY$2,'Gross Margin'!$A$32:$A$60,0),MATCH('Mthly GM (PR)'!$A416,'Gross Margin'!$A$32:$BS$32,0)),AY415*(1+W415)),"")</f>
        <v>5.9554583713975769E-2</v>
      </c>
      <c r="AZ416" s="42">
        <f>IFERROR(IF($C416=7,INDEX('Gross Margin'!$A$32:$BS$60,MATCH('Mthly GM (PR)'!AZ$2,'Gross Margin'!$A$32:$A$60,0),MATCH('Mthly GM (PR)'!$A416,'Gross Margin'!$A$32:$BS$32,0)),AZ415*(1+X415)),"")</f>
        <v>6.3157932854153345E-2</v>
      </c>
      <c r="BA416" s="42">
        <f>IFERROR(IF($C416=7,INDEX('Gross Margin'!$A$32:$BS$60,MATCH('Mthly GM (PR)'!BA$2,'Gross Margin'!$A$32:$A$60,0),MATCH('Mthly GM (PR)'!$A416,'Gross Margin'!$A$32:$BS$32,0)),BA415*(1+Y415)),"")</f>
        <v>9.8315845022271808E-2</v>
      </c>
      <c r="BB416" s="42" t="str">
        <f>IFERROR(IF($C416=7,INDEX('Gross Margin'!$A$32:$BS$60,MATCH('Mthly GM (PR)'!BB$2,'Gross Margin'!$A$32:$A$60,0),MATCH('Mthly GM (PR)'!$A416,'Gross Margin'!$A$32:$BS$32,0)),BB415*(1+Z415)),"")</f>
        <v/>
      </c>
      <c r="BC416" s="42" t="str">
        <f>IFERROR(IF($C416=7,INDEX('Gross Margin'!$A$32:$BS$60,MATCH('Mthly GM (PR)'!BC$2,'Gross Margin'!$A$32:$A$60,0),MATCH('Mthly GM (PR)'!$A416,'Gross Margin'!$A$32:$BS$32,0)),BC415*(1+AA415)),"")</f>
        <v/>
      </c>
      <c r="BD416" s="42" t="str">
        <f>IFERROR(IF($C416=7,INDEX('Gross Margin'!$A$32:$BS$60,MATCH('Mthly GM (PR)'!BD$2,'Gross Margin'!$A$32:$A$60,0),MATCH('Mthly GM (PR)'!$A416,'Gross Margin'!$A$32:$BS$32,0)),BD415*(1+AB415)),"")</f>
        <v/>
      </c>
      <c r="BE416" s="42">
        <f>IFERROR(IF($C416=7,INDEX('Gross Margin'!$A$32:$BS$60,MATCH('Mthly GM (PR)'!BE$2,'Gross Margin'!$A$32:$A$60,0),MATCH('Mthly GM (PR)'!$A416,'Gross Margin'!$A$32:$BS$32,0)),BE415*(1+AC415)),"")</f>
        <v>5.2536813687675835E-2</v>
      </c>
      <c r="BF416" s="42" t="str">
        <f>IFERROR(IF($C416=7,INDEX('Gross Margin'!$A$32:$BS$60,MATCH('Mthly GM (PR)'!BF$2,'Gross Margin'!$A$32:$A$60,0),MATCH('Mthly GM (PR)'!$A416,'Gross Margin'!$A$32:$BS$32,0)),BF415*(1+AD415)),"")</f>
        <v/>
      </c>
      <c r="BG416" s="42" t="str">
        <f>IFERROR(IF($C416=7,INDEX('Gross Margin'!$A$32:$BS$60,MATCH('Mthly GM (PR)'!BG$2,'Gross Margin'!$A$32:$A$60,0),MATCH('Mthly GM (PR)'!$A416,'Gross Margin'!$A$32:$BS$32,0)),BG415*(1+AE415)),"")</f>
        <v/>
      </c>
      <c r="BH416" s="44">
        <f t="shared" si="373"/>
        <v>9.0138843042701394E-2</v>
      </c>
      <c r="BI416" s="44" t="str">
        <f t="shared" si="374"/>
        <v/>
      </c>
      <c r="BJ416" s="44" t="str">
        <f t="shared" si="375"/>
        <v/>
      </c>
      <c r="BK416" s="44">
        <f t="shared" si="376"/>
        <v>4.6736282864613857E-2</v>
      </c>
      <c r="BL416" s="44">
        <f t="shared" si="377"/>
        <v>0.10327142429181661</v>
      </c>
      <c r="BM416" s="44">
        <f t="shared" si="378"/>
        <v>8.5583102274365871E-2</v>
      </c>
      <c r="BN416" s="44">
        <f t="shared" si="379"/>
        <v>6.4776870192283204E-2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6.8651049138687789E-2</v>
      </c>
      <c r="BT416" s="44" t="str">
        <f t="shared" si="385"/>
        <v/>
      </c>
      <c r="BU416" s="44">
        <f t="shared" si="386"/>
        <v>5.2334653165972758E-2</v>
      </c>
      <c r="BV416" s="44" t="str">
        <f t="shared" si="387"/>
        <v/>
      </c>
      <c r="BW416" s="44" t="str">
        <f t="shared" si="388"/>
        <v/>
      </c>
      <c r="BX416" s="44">
        <f t="shared" si="389"/>
        <v>8.2096312614248879E-2</v>
      </c>
      <c r="BY416" s="44">
        <f t="shared" si="390"/>
        <v>6.6721067110442941E-2</v>
      </c>
      <c r="BZ416" s="44">
        <f t="shared" si="391"/>
        <v>3.3789959384598646E-2</v>
      </c>
      <c r="CA416" s="44">
        <f t="shared" si="392"/>
        <v>6.6593904361682971E-2</v>
      </c>
      <c r="CB416" s="44">
        <f t="shared" si="393"/>
        <v>7.0623167485663566E-2</v>
      </c>
      <c r="CC416" s="44">
        <f t="shared" si="394"/>
        <v>0.1099367264843254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5.8746637588596086E-2</v>
      </c>
      <c r="CH416" s="44" t="str">
        <f t="shared" si="399"/>
        <v/>
      </c>
      <c r="CI416" s="44" t="str">
        <f t="shared" si="400"/>
        <v/>
      </c>
      <c r="CJ416" s="48">
        <f t="shared" si="401"/>
        <v>-4.097261110505992E-3</v>
      </c>
      <c r="CK416" s="48" t="str">
        <f t="shared" si="402"/>
        <v/>
      </c>
      <c r="CL416" s="48" t="str">
        <f t="shared" si="403"/>
        <v/>
      </c>
      <c r="CM416" s="48">
        <f t="shared" si="404"/>
        <v>-3.2173724486828825E-3</v>
      </c>
      <c r="CN416" s="48">
        <f t="shared" si="405"/>
        <v>2.2450174926798017E-3</v>
      </c>
      <c r="CO416" s="48">
        <f t="shared" si="406"/>
        <v>0</v>
      </c>
      <c r="CP416" s="48">
        <f t="shared" si="407"/>
        <v>-1.8507399582637233E-3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-3.9105010610379336E-3</v>
      </c>
      <c r="CV416" s="48" t="str">
        <f t="shared" si="413"/>
        <v/>
      </c>
      <c r="CW416" s="48">
        <f t="shared" si="414"/>
        <v>2.9905590858631814E-3</v>
      </c>
      <c r="CX416" s="48" t="str">
        <f t="shared" si="415"/>
        <v/>
      </c>
      <c r="CY416" s="48" t="str">
        <f t="shared" si="416"/>
        <v/>
      </c>
      <c r="CZ416" s="48">
        <f t="shared" si="417"/>
        <v>1.5489932264056477E-3</v>
      </c>
      <c r="DA416" s="48">
        <f t="shared" si="418"/>
        <v>-3.0117222482982839E-3</v>
      </c>
      <c r="DB416" s="48">
        <f t="shared" si="419"/>
        <v>-4.3322106926993925E-4</v>
      </c>
      <c r="DC416" s="48">
        <f t="shared" si="420"/>
        <v>-6.4654689866670756E-3</v>
      </c>
      <c r="DD416" s="48">
        <f t="shared" si="421"/>
        <v>-1.9838047746722895E-3</v>
      </c>
      <c r="DE416" s="48">
        <f t="shared" si="422"/>
        <v>-3.6645209039020184E-3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6.2942909911549508E-3</v>
      </c>
      <c r="DJ416" s="48" t="str">
        <f t="shared" si="427"/>
        <v/>
      </c>
      <c r="DK416" s="48" t="str">
        <f t="shared" si="428"/>
        <v/>
      </c>
      <c r="DL416" s="37">
        <f t="shared" si="430"/>
        <v>-1.5555751765196559E-2</v>
      </c>
      <c r="DM416" s="39">
        <f t="shared" si="431"/>
        <v>0.98444424823480348</v>
      </c>
      <c r="DN416" s="39">
        <f>PRODUCT($DM$142:DM416)</f>
        <v>0.58906365078221568</v>
      </c>
      <c r="DO416" s="36">
        <f>DL416-'1M RF rate'!C276</f>
        <v>-2.3576003043779083E-2</v>
      </c>
      <c r="DP416" s="39">
        <f t="shared" si="432"/>
        <v>0.97642399695622095</v>
      </c>
      <c r="DQ416" s="39">
        <f>PRODUCT($DP$142:DP416)</f>
        <v>0.14107454431216138</v>
      </c>
      <c r="DR416" s="36">
        <f>DL416-'DJUA Monthly (PR)'!C276</f>
        <v>-2.5409198155867188E-3</v>
      </c>
      <c r="DS416" s="39">
        <f t="shared" si="433"/>
        <v>0.99745908018441332</v>
      </c>
      <c r="DT416" s="39">
        <f>PRODUCT($DS$142:DS416)</f>
        <v>0.55493625192873153</v>
      </c>
      <c r="DW416" s="108">
        <f t="shared" si="429"/>
        <v>3.6842274398634745E-2</v>
      </c>
      <c r="DX416" s="107">
        <f t="shared" si="434"/>
        <v>0.17953584932435018</v>
      </c>
    </row>
    <row r="417" spans="1:128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GM (PR)'!D$2,'Memb Hist (Org)'!$A$1:$A$29,0),MATCH('Mthly GM (PR)'!$A417,'Memb Hist (Org)'!$A$1:$BS$1,0))&lt;&gt;1,"",'Mthly Returns (PR)'!D416),"")</f>
        <v>7.9365000000000005E-2</v>
      </c>
      <c r="E417" s="46" t="str">
        <f>IFERROR(IF(INDEX('Memb Hist (Org)'!$A$1:$BS$29,MATCH('Mthly GM (PR)'!E$2,'Memb Hist (Org)'!$A$1:$A$29,0),MATCH('Mthly GM (PR)'!$A417,'Memb Hist (Org)'!$A$1:$BS$1,0))&lt;&gt;1,"",'Mthly Returns (PR)'!E416),"")</f>
        <v/>
      </c>
      <c r="F417" s="46" t="str">
        <f>IFERROR(IF(INDEX('Memb Hist (Org)'!$A$1:$BS$29,MATCH('Mthly GM (PR)'!F$2,'Memb Hist (Org)'!$A$1:$A$29,0),MATCH('Mthly GM (PR)'!$A417,'Memb Hist (Org)'!$A$1:$BS$1,0))&lt;&gt;1,"",'Mthly Returns (PR)'!F416),"")</f>
        <v/>
      </c>
      <c r="G417" s="46">
        <f>IFERROR(IF(INDEX('Memb Hist (Org)'!$A$1:$BS$29,MATCH('Mthly GM (PR)'!G$2,'Memb Hist (Org)'!$A$1:$A$29,0),MATCH('Mthly GM (PR)'!$A417,'Memb Hist (Org)'!$A$1:$BS$1,0))&lt;&gt;1,"",'Mthly Returns (PR)'!G416),"")</f>
        <v>3.5019000000000002E-2</v>
      </c>
      <c r="H417" s="46">
        <f>IFERROR(IF(INDEX('Memb Hist (Org)'!$A$1:$BS$29,MATCH('Mthly GM (PR)'!H$2,'Memb Hist (Org)'!$A$1:$A$29,0),MATCH('Mthly GM (PR)'!$A417,'Memb Hist (Org)'!$A$1:$BS$1,0))&lt;&gt;1,"",'Mthly Returns (PR)'!H416),"")</f>
        <v>-3.1914999999999999E-2</v>
      </c>
      <c r="I417" s="46">
        <f>IFERROR(IF(INDEX('Memb Hist (Org)'!$A$1:$BS$29,MATCH('Mthly GM (PR)'!I$2,'Memb Hist (Org)'!$A$1:$A$29,0),MATCH('Mthly GM (PR)'!$A417,'Memb Hist (Org)'!$A$1:$BS$1,0))&lt;&gt;1,"",'Mthly Returns (PR)'!I416),"")</f>
        <v>2.0202000000000001E-2</v>
      </c>
      <c r="J417" s="46">
        <f>IFERROR(IF(INDEX('Memb Hist (Org)'!$A$1:$BS$29,MATCH('Mthly GM (PR)'!J$2,'Memb Hist (Org)'!$A$1:$A$29,0),MATCH('Mthly GM (PR)'!$A417,'Memb Hist (Org)'!$A$1:$BS$1,0))&lt;&gt;1,"",'Mthly Returns (PR)'!J416),"")</f>
        <v>2.2058999999999999E-2</v>
      </c>
      <c r="K417" s="46">
        <f>IFERROR(IF(INDEX('Memb Hist (Org)'!$A$1:$BS$29,MATCH('Mthly GM (PR)'!K$2,'Memb Hist (Org)'!$A$1:$A$29,0),MATCH('Mthly GM (PR)'!$A417,'Memb Hist (Org)'!$A$1:$BS$1,0))&lt;&gt;1,"",'Mthly Returns (PR)'!K416),"")</f>
        <v>0</v>
      </c>
      <c r="L417" s="46" t="str">
        <f>IFERROR(IF(INDEX('Memb Hist (Org)'!$A$1:$BS$29,MATCH('Mthly GM (PR)'!L$2,'Memb Hist (Org)'!$A$1:$A$29,0),MATCH('Mthly GM (PR)'!$A417,'Memb Hist (Org)'!$A$1:$BS$1,0))&lt;&gt;1,"",'Mthly Returns (PR)'!L416),"")</f>
        <v/>
      </c>
      <c r="M417" s="46" t="str">
        <f>IFERROR(IF(INDEX('Memb Hist (Org)'!$A$1:$BS$29,MATCH('Mthly GM (PR)'!M$2,'Memb Hist (Org)'!$A$1:$A$29,0),MATCH('Mthly GM (PR)'!$A417,'Memb Hist (Org)'!$A$1:$BS$1,0))&lt;&gt;1,"",'Mthly Returns (PR)'!M416),"")</f>
        <v/>
      </c>
      <c r="N417" s="46" t="str">
        <f>IFERROR(IF(INDEX('Memb Hist (Org)'!$A$1:$BS$29,MATCH('Mthly GM (PR)'!N$2,'Memb Hist (Org)'!$A$1:$A$29,0),MATCH('Mthly GM (PR)'!$A417,'Memb Hist (Org)'!$A$1:$BS$1,0))&lt;&gt;1,"",'Mthly Returns (PR)'!N416),"")</f>
        <v/>
      </c>
      <c r="O417" s="46">
        <f>IFERROR(IF(INDEX('Memb Hist (Org)'!$A$1:$BS$29,MATCH('Mthly GM (PR)'!O$2,'Memb Hist (Org)'!$A$1:$A$29,0),MATCH('Mthly GM (PR)'!$A417,'Memb Hist (Org)'!$A$1:$BS$1,0))&lt;&gt;1,"",'Mthly Returns (PR)'!O416),"")</f>
        <v>-6.711E-3</v>
      </c>
      <c r="P417" s="46" t="str">
        <f>IFERROR(IF(INDEX('Memb Hist (Org)'!$A$1:$BS$29,MATCH('Mthly GM (PR)'!P$2,'Memb Hist (Org)'!$A$1:$A$29,0),MATCH('Mthly GM (PR)'!$A417,'Memb Hist (Org)'!$A$1:$BS$1,0))&lt;&gt;1,"",'Mthly Returns (PR)'!P416),"")</f>
        <v/>
      </c>
      <c r="Q417" s="46">
        <f>IFERROR(IF(INDEX('Memb Hist (Org)'!$A$1:$BS$29,MATCH('Mthly GM (PR)'!Q$2,'Memb Hist (Org)'!$A$1:$A$29,0),MATCH('Mthly GM (PR)'!$A417,'Memb Hist (Org)'!$A$1:$BS$1,0))&lt;&gt;1,"",'Mthly Returns (PR)'!Q416),"")</f>
        <v>9.0089999999999996E-3</v>
      </c>
      <c r="R417" s="46" t="str">
        <f>IFERROR(IF(INDEX('Memb Hist (Org)'!$A$1:$BS$29,MATCH('Mthly GM (PR)'!R$2,'Memb Hist (Org)'!$A$1:$A$29,0),MATCH('Mthly GM (PR)'!$A417,'Memb Hist (Org)'!$A$1:$BS$1,0))&lt;&gt;1,"",'Mthly Returns (PR)'!R416),"")</f>
        <v/>
      </c>
      <c r="S417" s="46" t="str">
        <f>IFERROR(IF(INDEX('Memb Hist (Org)'!$A$1:$BS$29,MATCH('Mthly GM (PR)'!S$2,'Memb Hist (Org)'!$A$1:$A$29,0),MATCH('Mthly GM (PR)'!$A417,'Memb Hist (Org)'!$A$1:$BS$1,0))&lt;&gt;1,"",'Mthly Returns (PR)'!S416),"")</f>
        <v/>
      </c>
      <c r="T417" s="46">
        <f>IFERROR(IF(INDEX('Memb Hist (Org)'!$A$1:$BS$29,MATCH('Mthly GM (PR)'!T$2,'Memb Hist (Org)'!$A$1:$A$29,0),MATCH('Mthly GM (PR)'!$A417,'Memb Hist (Org)'!$A$1:$BS$1,0))&lt;&gt;1,"",'Mthly Returns (PR)'!T416),"")</f>
        <v>1.8519000000000001E-2</v>
      </c>
      <c r="U417" s="46">
        <f>IFERROR(IF(INDEX('Memb Hist (Org)'!$A$1:$BS$29,MATCH('Mthly GM (PR)'!U$2,'Memb Hist (Org)'!$A$1:$A$29,0),MATCH('Mthly GM (PR)'!$A417,'Memb Hist (Org)'!$A$1:$BS$1,0))&lt;&gt;1,"",'Mthly Returns (PR)'!U416),"")</f>
        <v>3.6359999999999999E-3</v>
      </c>
      <c r="V417" s="46">
        <f>IFERROR(IF(INDEX('Memb Hist (Org)'!$A$1:$BS$29,MATCH('Mthly GM (PR)'!V$2,'Memb Hist (Org)'!$A$1:$A$29,0),MATCH('Mthly GM (PR)'!$A417,'Memb Hist (Org)'!$A$1:$BS$1,0))&lt;&gt;1,"",'Mthly Returns (PR)'!V416),"")</f>
        <v>0</v>
      </c>
      <c r="W417" s="46">
        <f>IFERROR(IF(INDEX('Memb Hist (Org)'!$A$1:$BS$29,MATCH('Mthly GM (PR)'!W$2,'Memb Hist (Org)'!$A$1:$A$29,0),MATCH('Mthly GM (PR)'!$A417,'Memb Hist (Org)'!$A$1:$BS$1,0))&lt;&gt;1,"",'Mthly Returns (PR)'!W416),"")</f>
        <v>2.0407999999999999E-2</v>
      </c>
      <c r="X417" s="46">
        <f>IFERROR(IF(INDEX('Memb Hist (Org)'!$A$1:$BS$29,MATCH('Mthly GM (PR)'!X$2,'Memb Hist (Org)'!$A$1:$A$29,0),MATCH('Mthly GM (PR)'!$A417,'Memb Hist (Org)'!$A$1:$BS$1,0))&lt;&gt;1,"",'Mthly Returns (PR)'!X416),"")</f>
        <v>-5.7800000000000004E-3</v>
      </c>
      <c r="Y417" s="46">
        <f>IFERROR(IF(INDEX('Memb Hist (Org)'!$A$1:$BS$29,MATCH('Mthly GM (PR)'!Y$2,'Memb Hist (Org)'!$A$1:$A$29,0),MATCH('Mthly GM (PR)'!$A417,'Memb Hist (Org)'!$A$1:$BS$1,0))&lt;&gt;1,"",'Mthly Returns (PR)'!Y416),"")</f>
        <v>1.7240999999999999E-2</v>
      </c>
      <c r="Z417" s="46" t="str">
        <f>IFERROR(IF(INDEX('Memb Hist (Org)'!$A$1:$BS$29,MATCH('Mthly GM (PR)'!Z$2,'Memb Hist (Org)'!$A$1:$A$29,0),MATCH('Mthly GM (PR)'!$A417,'Memb Hist (Org)'!$A$1:$BS$1,0))&lt;&gt;1,"",'Mthly Returns (PR)'!Z416),"")</f>
        <v/>
      </c>
      <c r="AA417" s="46" t="str">
        <f>IFERROR(IF(INDEX('Memb Hist (Org)'!$A$1:$BS$29,MATCH('Mthly GM (PR)'!AA$2,'Memb Hist (Org)'!$A$1:$A$29,0),MATCH('Mthly GM (PR)'!$A417,'Memb Hist (Org)'!$A$1:$BS$1,0))&lt;&gt;1,"",'Mthly Returns (PR)'!AA416),"")</f>
        <v/>
      </c>
      <c r="AB417" s="46" t="str">
        <f>IFERROR(IF(INDEX('Memb Hist (Org)'!$A$1:$BS$29,MATCH('Mthly GM (PR)'!AB$2,'Memb Hist (Org)'!$A$1:$A$29,0),MATCH('Mthly GM (PR)'!$A417,'Memb Hist (Org)'!$A$1:$BS$1,0))&lt;&gt;1,"",'Mthly Returns (PR)'!AB416),"")</f>
        <v/>
      </c>
      <c r="AC417" s="46">
        <f>IFERROR(IF(INDEX('Memb Hist (Org)'!$A$1:$BS$29,MATCH('Mthly GM (PR)'!AC$2,'Memb Hist (Org)'!$A$1:$A$29,0),MATCH('Mthly GM (PR)'!$A417,'Memb Hist (Org)'!$A$1:$BS$1,0))&lt;&gt;1,"",'Mthly Returns (PR)'!AC416),"")</f>
        <v>1.6129000000000001E-2</v>
      </c>
      <c r="AD417" s="46" t="str">
        <f>IFERROR(IF(INDEX('Memb Hist (Org)'!$A$1:$BS$29,MATCH('Mthly GM (PR)'!AD$2,'Memb Hist (Org)'!$A$1:$A$29,0),MATCH('Mthly GM (PR)'!$A417,'Memb Hist (Org)'!$A$1:$BS$1,0))&lt;&gt;1,"",'Mthly Returns (PR)'!AD416),"")</f>
        <v/>
      </c>
      <c r="AE417" s="46" t="str">
        <f>IFERROR(IF(INDEX('Memb Hist (Org)'!$A$1:$BS$29,MATCH('Mthly GM (PR)'!AE$2,'Memb Hist (Org)'!$A$1:$A$29,0),MATCH('Mthly GM (PR)'!$A417,'Memb Hist (Org)'!$A$1:$BS$1,0))&lt;&gt;1,"",'Mthly Returns (PR)'!AE416),"")</f>
        <v/>
      </c>
      <c r="AF417" s="42">
        <f>IFERROR(IF($C417=7,INDEX('Gross Margin'!$A$32:$BS$60,MATCH('Mthly GM (PR)'!AF$2,'Gross Margin'!$A$32:$A$60,0),MATCH('Mthly GM (PR)'!$A417,'Gross Margin'!$A$32:$BS$32,0)),AF416*(1+D416)),"")</f>
        <v>7.6946541026241419E-2</v>
      </c>
      <c r="AG417" s="42" t="str">
        <f>IFERROR(IF($C417=7,INDEX('Gross Margin'!$A$32:$BS$60,MATCH('Mthly GM (PR)'!AG$2,'Gross Margin'!$A$32:$A$60,0),MATCH('Mthly GM (PR)'!$A417,'Gross Margin'!$A$32:$BS$32,0)),AG416*(1+E416)),"")</f>
        <v/>
      </c>
      <c r="AH417" s="42" t="str">
        <f>IFERROR(IF($C417=7,INDEX('Gross Margin'!$A$32:$BS$60,MATCH('Mthly GM (PR)'!AH$2,'Gross Margin'!$A$32:$A$60,0),MATCH('Mthly GM (PR)'!$A417,'Gross Margin'!$A$32:$BS$32,0)),AH416*(1+F416)),"")</f>
        <v/>
      </c>
      <c r="AI417" s="42">
        <f>IFERROR(IF($C417=7,INDEX('Gross Margin'!$A$32:$BS$60,MATCH('Mthly GM (PR)'!AI$2,'Gross Margin'!$A$32:$A$60,0),MATCH('Mthly GM (PR)'!$A417,'Gross Margin'!$A$32:$BS$32,0)),AI416*(1+G416)),"")</f>
        <v>3.8918736156845962E-2</v>
      </c>
      <c r="AJ417" s="42">
        <f>IFERROR(IF($C417=7,INDEX('Gross Margin'!$A$32:$BS$60,MATCH('Mthly GM (PR)'!AJ$2,'Gross Margin'!$A$32:$A$60,0),MATCH('Mthly GM (PR)'!$A417,'Gross Margin'!$A$32:$BS$32,0)),AJ416*(1+H416)),"")</f>
        <v>9.4362807312306271E-2</v>
      </c>
      <c r="AK417" s="42">
        <f>IFERROR(IF($C417=7,INDEX('Gross Margin'!$A$32:$BS$60,MATCH('Mthly GM (PR)'!AK$2,'Gross Margin'!$A$32:$A$60,0),MATCH('Mthly GM (PR)'!$A417,'Gross Margin'!$A$32:$BS$32,0)),AK416*(1+I416)),"")</f>
        <v>7.6536525043170836E-2</v>
      </c>
      <c r="AL417" s="42">
        <f>IFERROR(IF($C417=7,INDEX('Gross Margin'!$A$32:$BS$60,MATCH('Mthly GM (PR)'!AL$2,'Gross Margin'!$A$32:$A$60,0),MATCH('Mthly GM (PR)'!$A417,'Gross Margin'!$A$32:$BS$32,0)),AL416*(1+J416)),"")</f>
        <v>5.6274512310690208E-2</v>
      </c>
      <c r="AM417" s="42">
        <f>IFERROR(IF($C417=7,INDEX('Gross Margin'!$A$32:$BS$60,MATCH('Mthly GM (PR)'!AM$2,'Gross Margin'!$A$32:$A$60,0),MATCH('Mthly GM (PR)'!$A417,'Gross Margin'!$A$32:$BS$32,0)),AM416*(1+K416)),"")</f>
        <v>0</v>
      </c>
      <c r="AN417" s="42" t="str">
        <f>IFERROR(IF($C417=7,INDEX('Gross Margin'!$A$32:$BS$60,MATCH('Mthly GM (PR)'!AN$2,'Gross Margin'!$A$32:$A$60,0),MATCH('Mthly GM (PR)'!$A417,'Gross Margin'!$A$32:$BS$32,0)),AN416*(1+L416)),"")</f>
        <v/>
      </c>
      <c r="AO417" s="42" t="str">
        <f>IFERROR(IF($C417=7,INDEX('Gross Margin'!$A$32:$BS$60,MATCH('Mthly GM (PR)'!AO$2,'Gross Margin'!$A$32:$A$60,0),MATCH('Mthly GM (PR)'!$A417,'Gross Margin'!$A$32:$BS$32,0)),AO416*(1+M416)),"")</f>
        <v/>
      </c>
      <c r="AP417" s="42" t="str">
        <f>IFERROR(IF($C417=7,INDEX('Gross Margin'!$A$32:$BS$60,MATCH('Mthly GM (PR)'!AP$2,'Gross Margin'!$A$32:$A$60,0),MATCH('Mthly GM (PR)'!$A417,'Gross Margin'!$A$32:$BS$32,0)),AP416*(1+N416)),"")</f>
        <v/>
      </c>
      <c r="AQ417" s="42">
        <f>IFERROR(IF($C417=7,INDEX('Gross Margin'!$A$32:$BS$60,MATCH('Mthly GM (PR)'!AQ$2,'Gross Margin'!$A$32:$A$60,0),MATCH('Mthly GM (PR)'!$A417,'Gross Margin'!$A$32:$BS$32,0)),AQ416*(1+O416)),"")</f>
        <v>5.7897136789557539E-2</v>
      </c>
      <c r="AR417" s="42" t="str">
        <f>IFERROR(IF($C417=7,INDEX('Gross Margin'!$A$32:$BS$60,MATCH('Mthly GM (PR)'!AR$2,'Gross Margin'!$A$32:$A$60,0),MATCH('Mthly GM (PR)'!$A417,'Gross Margin'!$A$32:$BS$32,0)),AR416*(1+P416)),"")</f>
        <v/>
      </c>
      <c r="AS417" s="42">
        <f>IFERROR(IF($C417=7,INDEX('Gross Margin'!$A$32:$BS$60,MATCH('Mthly GM (PR)'!AS$2,'Gross Margin'!$A$32:$A$60,0),MATCH('Mthly GM (PR)'!$A417,'Gross Margin'!$A$32:$BS$32,0)),AS416*(1+Q416)),"")</f>
        <v>4.9477050732007463E-2</v>
      </c>
      <c r="AT417" s="42" t="str">
        <f>IFERROR(IF($C417=7,INDEX('Gross Margin'!$A$32:$BS$60,MATCH('Mthly GM (PR)'!AT$2,'Gross Margin'!$A$32:$A$60,0),MATCH('Mthly GM (PR)'!$A417,'Gross Margin'!$A$32:$BS$32,0)),AT416*(1+R416)),"")</f>
        <v/>
      </c>
      <c r="AU417" s="42" t="str">
        <f>IFERROR(IF($C417=7,INDEX('Gross Margin'!$A$32:$BS$60,MATCH('Mthly GM (PR)'!AU$2,'Gross Margin'!$A$32:$A$60,0),MATCH('Mthly GM (PR)'!$A417,'Gross Margin'!$A$32:$BS$32,0)),AU416*(1+S416)),"")</f>
        <v/>
      </c>
      <c r="AV417" s="42">
        <f>IFERROR(IF($C417=7,INDEX('Gross Margin'!$A$32:$BS$60,MATCH('Mthly GM (PR)'!AV$2,'Gross Margin'!$A$32:$A$60,0),MATCH('Mthly GM (PR)'!$A417,'Gross Margin'!$A$32:$BS$32,0)),AV416*(1+T416)),"")</f>
        <v>7.4803563730295661E-2</v>
      </c>
      <c r="AW417" s="42">
        <f>IFERROR(IF($C417=7,INDEX('Gross Margin'!$A$32:$BS$60,MATCH('Mthly GM (PR)'!AW$2,'Gross Margin'!$A$32:$A$60,0),MATCH('Mthly GM (PR)'!$A417,'Gross Margin'!$A$32:$BS$32,0)),AW416*(1+U416)),"")</f>
        <v>5.6974937095567807E-2</v>
      </c>
      <c r="AX417" s="42">
        <f>IFERROR(IF($C417=7,INDEX('Gross Margin'!$A$32:$BS$60,MATCH('Mthly GM (PR)'!AX$2,'Gross Margin'!$A$32:$A$60,0),MATCH('Mthly GM (PR)'!$A417,'Gross Margin'!$A$32:$BS$32,0)),AX416*(1+V416)),"")</f>
        <v>2.9830758287367403E-2</v>
      </c>
      <c r="AY417" s="42">
        <f>IFERROR(IF($C417=7,INDEX('Gross Margin'!$A$32:$BS$60,MATCH('Mthly GM (PR)'!AY$2,'Gross Margin'!$A$32:$A$60,0),MATCH('Mthly GM (PR)'!$A417,'Gross Margin'!$A$32:$BS$32,0)),AY416*(1+W416)),"")</f>
        <v>5.3772548290353293E-2</v>
      </c>
      <c r="AZ417" s="42">
        <f>IFERROR(IF($C417=7,INDEX('Gross Margin'!$A$32:$BS$60,MATCH('Mthly GM (PR)'!AZ$2,'Gross Margin'!$A$32:$A$60,0),MATCH('Mthly GM (PR)'!$A417,'Gross Margin'!$A$32:$BS$32,0)),AZ416*(1+X416)),"")</f>
        <v>6.1383826520280182E-2</v>
      </c>
      <c r="BA417" s="42">
        <f>IFERROR(IF($C417=7,INDEX('Gross Margin'!$A$32:$BS$60,MATCH('Mthly GM (PR)'!BA$2,'Gross Margin'!$A$32:$A$60,0),MATCH('Mthly GM (PR)'!$A417,'Gross Margin'!$A$32:$BS$32,0)),BA416*(1+Y416)),"")</f>
        <v>9.5038682960144422E-2</v>
      </c>
      <c r="BB417" s="42" t="str">
        <f>IFERROR(IF($C417=7,INDEX('Gross Margin'!$A$32:$BS$60,MATCH('Mthly GM (PR)'!BB$2,'Gross Margin'!$A$32:$A$60,0),MATCH('Mthly GM (PR)'!$A417,'Gross Margin'!$A$32:$BS$32,0)),BB416*(1+Z416)),"")</f>
        <v/>
      </c>
      <c r="BC417" s="42" t="str">
        <f>IFERROR(IF($C417=7,INDEX('Gross Margin'!$A$32:$BS$60,MATCH('Mthly GM (PR)'!BC$2,'Gross Margin'!$A$32:$A$60,0),MATCH('Mthly GM (PR)'!$A417,'Gross Margin'!$A$32:$BS$32,0)),BC416*(1+AA416)),"")</f>
        <v/>
      </c>
      <c r="BD417" s="42" t="str">
        <f>IFERROR(IF($C417=7,INDEX('Gross Margin'!$A$32:$BS$60,MATCH('Mthly GM (PR)'!BD$2,'Gross Margin'!$A$32:$A$60,0),MATCH('Mthly GM (PR)'!$A417,'Gross Margin'!$A$32:$BS$32,0)),BD416*(1+AB416)),"")</f>
        <v/>
      </c>
      <c r="BE417" s="42">
        <f>IFERROR(IF($C417=7,INDEX('Gross Margin'!$A$32:$BS$60,MATCH('Mthly GM (PR)'!BE$2,'Gross Margin'!$A$32:$A$60,0),MATCH('Mthly GM (PR)'!$A417,'Gross Margin'!$A$32:$BS$32,0)),BE416*(1+AC416)),"")</f>
        <v>5.8165765516614489E-2</v>
      </c>
      <c r="BF417" s="42" t="str">
        <f>IFERROR(IF($C417=7,INDEX('Gross Margin'!$A$32:$BS$60,MATCH('Mthly GM (PR)'!BF$2,'Gross Margin'!$A$32:$A$60,0),MATCH('Mthly GM (PR)'!$A417,'Gross Margin'!$A$32:$BS$32,0)),BF416*(1+AD416)),"")</f>
        <v/>
      </c>
      <c r="BG417" s="42" t="str">
        <f>IFERROR(IF($C417=7,INDEX('Gross Margin'!$A$32:$BS$60,MATCH('Mthly GM (PR)'!BG$2,'Gross Margin'!$A$32:$A$60,0),MATCH('Mthly GM (PR)'!$A417,'Gross Margin'!$A$32:$BS$32,0)),BG416*(1+AE416)),"")</f>
        <v/>
      </c>
      <c r="BH417" s="44">
        <f t="shared" si="373"/>
        <v>8.7401172881527489E-2</v>
      </c>
      <c r="BI417" s="44" t="str">
        <f t="shared" si="374"/>
        <v/>
      </c>
      <c r="BJ417" s="44" t="str">
        <f t="shared" si="375"/>
        <v/>
      </c>
      <c r="BK417" s="44">
        <f t="shared" si="376"/>
        <v>4.4206576953407246E-2</v>
      </c>
      <c r="BL417" s="44">
        <f t="shared" si="377"/>
        <v>0.10718376583914919</v>
      </c>
      <c r="BM417" s="44">
        <f t="shared" si="378"/>
        <v>8.6935448531315046E-2</v>
      </c>
      <c r="BN417" s="44">
        <f t="shared" si="379"/>
        <v>6.3920461058969744E-2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6.5763549529326282E-2</v>
      </c>
      <c r="BT417" s="44" t="str">
        <f t="shared" si="385"/>
        <v/>
      </c>
      <c r="BU417" s="44">
        <f t="shared" si="386"/>
        <v>5.6199436739093153E-2</v>
      </c>
      <c r="BV417" s="44" t="str">
        <f t="shared" si="387"/>
        <v/>
      </c>
      <c r="BW417" s="44" t="str">
        <f t="shared" si="388"/>
        <v/>
      </c>
      <c r="BX417" s="44">
        <f t="shared" si="389"/>
        <v>8.4967031897070916E-2</v>
      </c>
      <c r="BY417" s="44">
        <f t="shared" si="390"/>
        <v>6.4716051697575785E-2</v>
      </c>
      <c r="BZ417" s="44">
        <f t="shared" si="391"/>
        <v>3.3883826712523671E-2</v>
      </c>
      <c r="CA417" s="44">
        <f t="shared" si="392"/>
        <v>6.1078558265571237E-2</v>
      </c>
      <c r="CB417" s="44">
        <f t="shared" si="393"/>
        <v>6.9723971503787868E-2</v>
      </c>
      <c r="CC417" s="44">
        <f t="shared" si="394"/>
        <v>0.10795147187967116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6.606867651101142E-2</v>
      </c>
      <c r="CH417" s="44" t="str">
        <f t="shared" si="399"/>
        <v/>
      </c>
      <c r="CI417" s="44" t="str">
        <f t="shared" si="400"/>
        <v/>
      </c>
      <c r="CJ417" s="48">
        <f t="shared" si="401"/>
        <v>6.9365940857424296E-3</v>
      </c>
      <c r="CK417" s="48" t="str">
        <f t="shared" si="402"/>
        <v/>
      </c>
      <c r="CL417" s="48" t="str">
        <f t="shared" si="403"/>
        <v/>
      </c>
      <c r="CM417" s="48">
        <f t="shared" si="404"/>
        <v>1.5480701183313685E-3</v>
      </c>
      <c r="CN417" s="48">
        <f t="shared" si="405"/>
        <v>-3.4207698867564466E-3</v>
      </c>
      <c r="CO417" s="48">
        <f t="shared" si="406"/>
        <v>1.7562699312296266E-3</v>
      </c>
      <c r="CP417" s="48">
        <f t="shared" si="407"/>
        <v>1.4100214504998135E-3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-4.4133918089130867E-4</v>
      </c>
      <c r="CV417" s="48" t="str">
        <f t="shared" si="413"/>
        <v/>
      </c>
      <c r="CW417" s="48">
        <f t="shared" si="414"/>
        <v>5.0630072558249025E-4</v>
      </c>
      <c r="CX417" s="48" t="str">
        <f t="shared" si="415"/>
        <v/>
      </c>
      <c r="CY417" s="48" t="str">
        <f t="shared" si="416"/>
        <v/>
      </c>
      <c r="CZ417" s="48">
        <f t="shared" si="417"/>
        <v>1.5735044637018563E-3</v>
      </c>
      <c r="DA417" s="48">
        <f t="shared" si="418"/>
        <v>2.3530756397238556E-4</v>
      </c>
      <c r="DB417" s="48">
        <f t="shared" si="419"/>
        <v>0</v>
      </c>
      <c r="DC417" s="48">
        <f t="shared" si="420"/>
        <v>1.2464912170837778E-3</v>
      </c>
      <c r="DD417" s="48">
        <f t="shared" si="421"/>
        <v>-4.0300455529189389E-4</v>
      </c>
      <c r="DE417" s="48">
        <f t="shared" si="422"/>
        <v>1.8611913266774105E-3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1.0656216834461032E-3</v>
      </c>
      <c r="DJ417" s="48" t="str">
        <f t="shared" si="427"/>
        <v/>
      </c>
      <c r="DK417" s="48" t="str">
        <f t="shared" si="428"/>
        <v/>
      </c>
      <c r="DL417" s="37">
        <f t="shared" si="430"/>
        <v>1.3874258943327611E-2</v>
      </c>
      <c r="DM417" s="39">
        <f t="shared" si="431"/>
        <v>1.0138742589433276</v>
      </c>
      <c r="DN417" s="39">
        <f>PRODUCT($DM$142:DM417)</f>
        <v>0.59723647240727007</v>
      </c>
      <c r="DO417" s="36">
        <f>DL417-'1M RF rate'!C277</f>
        <v>5.7141375952507456E-3</v>
      </c>
      <c r="DP417" s="39">
        <f t="shared" si="432"/>
        <v>1.0057141375952507</v>
      </c>
      <c r="DQ417" s="39">
        <f>PRODUCT($DP$142:DP417)</f>
        <v>0.14188066366954835</v>
      </c>
      <c r="DR417" s="36">
        <f>DL417-'DJUA Monthly (PR)'!C277</f>
        <v>1.3070222619552707E-2</v>
      </c>
      <c r="DS417" s="39">
        <f t="shared" si="433"/>
        <v>1.0130702226195527</v>
      </c>
      <c r="DT417" s="39">
        <f>PRODUCT($DS$142:DS417)</f>
        <v>0.56218939228110021</v>
      </c>
      <c r="DW417" s="108">
        <f t="shared" si="429"/>
        <v>1.4485931475478386E-2</v>
      </c>
      <c r="DX417" s="107">
        <f t="shared" si="434"/>
        <v>0.20588406880991461</v>
      </c>
    </row>
    <row r="418" spans="1:128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GM (PR)'!D$2,'Memb Hist (Org)'!$A$1:$A$29,0),MATCH('Mthly GM (PR)'!$A418,'Memb Hist (Org)'!$A$1:$BS$1,0))&lt;&gt;1,"",'Mthly Returns (PR)'!D417),"")</f>
        <v>3.6764999999999999E-2</v>
      </c>
      <c r="E418" s="46" t="str">
        <f>IFERROR(IF(INDEX('Memb Hist (Org)'!$A$1:$BS$29,MATCH('Mthly GM (PR)'!E$2,'Memb Hist (Org)'!$A$1:$A$29,0),MATCH('Mthly GM (PR)'!$A418,'Memb Hist (Org)'!$A$1:$BS$1,0))&lt;&gt;1,"",'Mthly Returns (PR)'!E417),"")</f>
        <v/>
      </c>
      <c r="F418" s="46" t="str">
        <f>IFERROR(IF(INDEX('Memb Hist (Org)'!$A$1:$BS$29,MATCH('Mthly GM (PR)'!F$2,'Memb Hist (Org)'!$A$1:$A$29,0),MATCH('Mthly GM (PR)'!$A418,'Memb Hist (Org)'!$A$1:$BS$1,0))&lt;&gt;1,"",'Mthly Returns (PR)'!F417),"")</f>
        <v/>
      </c>
      <c r="G418" s="46">
        <f>IFERROR(IF(INDEX('Memb Hist (Org)'!$A$1:$BS$29,MATCH('Mthly GM (PR)'!G$2,'Memb Hist (Org)'!$A$1:$A$29,0),MATCH('Mthly GM (PR)'!$A418,'Memb Hist (Org)'!$A$1:$BS$1,0))&lt;&gt;1,"",'Mthly Returns (PR)'!G417),"")</f>
        <v>-0.13533800000000001</v>
      </c>
      <c r="H418" s="46">
        <f>IFERROR(IF(INDEX('Memb Hist (Org)'!$A$1:$BS$29,MATCH('Mthly GM (PR)'!H$2,'Memb Hist (Org)'!$A$1:$A$29,0),MATCH('Mthly GM (PR)'!$A418,'Memb Hist (Org)'!$A$1:$BS$1,0))&lt;&gt;1,"",'Mthly Returns (PR)'!H417),"")</f>
        <v>8.2418000000000005E-2</v>
      </c>
      <c r="I418" s="46">
        <f>IFERROR(IF(INDEX('Memb Hist (Org)'!$A$1:$BS$29,MATCH('Mthly GM (PR)'!I$2,'Memb Hist (Org)'!$A$1:$A$29,0),MATCH('Mthly GM (PR)'!$A418,'Memb Hist (Org)'!$A$1:$BS$1,0))&lt;&gt;1,"",'Mthly Returns (PR)'!I417),"")</f>
        <v>5.4455000000000003E-2</v>
      </c>
      <c r="J418" s="46">
        <f>IFERROR(IF(INDEX('Memb Hist (Org)'!$A$1:$BS$29,MATCH('Mthly GM (PR)'!J$2,'Memb Hist (Org)'!$A$1:$A$29,0),MATCH('Mthly GM (PR)'!$A418,'Memb Hist (Org)'!$A$1:$BS$1,0))&lt;&gt;1,"",'Mthly Returns (PR)'!J417),"")</f>
        <v>-4.6762999999999999E-2</v>
      </c>
      <c r="K418" s="46">
        <f>IFERROR(IF(INDEX('Memb Hist (Org)'!$A$1:$BS$29,MATCH('Mthly GM (PR)'!K$2,'Memb Hist (Org)'!$A$1:$A$29,0),MATCH('Mthly GM (PR)'!$A418,'Memb Hist (Org)'!$A$1:$BS$1,0))&lt;&gt;1,"",'Mthly Returns (PR)'!K417),"")</f>
        <v>-9.9010000000000001E-3</v>
      </c>
      <c r="L418" s="46" t="str">
        <f>IFERROR(IF(INDEX('Memb Hist (Org)'!$A$1:$BS$29,MATCH('Mthly GM (PR)'!L$2,'Memb Hist (Org)'!$A$1:$A$29,0),MATCH('Mthly GM (PR)'!$A418,'Memb Hist (Org)'!$A$1:$BS$1,0))&lt;&gt;1,"",'Mthly Returns (PR)'!L417),"")</f>
        <v/>
      </c>
      <c r="M418" s="46" t="str">
        <f>IFERROR(IF(INDEX('Memb Hist (Org)'!$A$1:$BS$29,MATCH('Mthly GM (PR)'!M$2,'Memb Hist (Org)'!$A$1:$A$29,0),MATCH('Mthly GM (PR)'!$A418,'Memb Hist (Org)'!$A$1:$BS$1,0))&lt;&gt;1,"",'Mthly Returns (PR)'!M417),"")</f>
        <v/>
      </c>
      <c r="N418" s="46" t="str">
        <f>IFERROR(IF(INDEX('Memb Hist (Org)'!$A$1:$BS$29,MATCH('Mthly GM (PR)'!N$2,'Memb Hist (Org)'!$A$1:$A$29,0),MATCH('Mthly GM (PR)'!$A418,'Memb Hist (Org)'!$A$1:$BS$1,0))&lt;&gt;1,"",'Mthly Returns (PR)'!N417),"")</f>
        <v/>
      </c>
      <c r="O418" s="46">
        <f>IFERROR(IF(INDEX('Memb Hist (Org)'!$A$1:$BS$29,MATCH('Mthly GM (PR)'!O$2,'Memb Hist (Org)'!$A$1:$A$29,0),MATCH('Mthly GM (PR)'!$A418,'Memb Hist (Org)'!$A$1:$BS$1,0))&lt;&gt;1,"",'Mthly Returns (PR)'!O417),"")</f>
        <v>3.3784000000000002E-2</v>
      </c>
      <c r="P418" s="46" t="str">
        <f>IFERROR(IF(INDEX('Memb Hist (Org)'!$A$1:$BS$29,MATCH('Mthly GM (PR)'!P$2,'Memb Hist (Org)'!$A$1:$A$29,0),MATCH('Mthly GM (PR)'!$A418,'Memb Hist (Org)'!$A$1:$BS$1,0))&lt;&gt;1,"",'Mthly Returns (PR)'!P417),"")</f>
        <v/>
      </c>
      <c r="Q418" s="46">
        <f>IFERROR(IF(INDEX('Memb Hist (Org)'!$A$1:$BS$29,MATCH('Mthly GM (PR)'!Q$2,'Memb Hist (Org)'!$A$1:$A$29,0),MATCH('Mthly GM (PR)'!$A418,'Memb Hist (Org)'!$A$1:$BS$1,0))&lt;&gt;1,"",'Mthly Returns (PR)'!Q417),"")</f>
        <v>-8.9289999999999994E-3</v>
      </c>
      <c r="R418" s="46" t="str">
        <f>IFERROR(IF(INDEX('Memb Hist (Org)'!$A$1:$BS$29,MATCH('Mthly GM (PR)'!R$2,'Memb Hist (Org)'!$A$1:$A$29,0),MATCH('Mthly GM (PR)'!$A418,'Memb Hist (Org)'!$A$1:$BS$1,0))&lt;&gt;1,"",'Mthly Returns (PR)'!R417),"")</f>
        <v/>
      </c>
      <c r="S418" s="46" t="str">
        <f>IFERROR(IF(INDEX('Memb Hist (Org)'!$A$1:$BS$29,MATCH('Mthly GM (PR)'!S$2,'Memb Hist (Org)'!$A$1:$A$29,0),MATCH('Mthly GM (PR)'!$A418,'Memb Hist (Org)'!$A$1:$BS$1,0))&lt;&gt;1,"",'Mthly Returns (PR)'!S417),"")</f>
        <v/>
      </c>
      <c r="T418" s="46">
        <f>IFERROR(IF(INDEX('Memb Hist (Org)'!$A$1:$BS$29,MATCH('Mthly GM (PR)'!T$2,'Memb Hist (Org)'!$A$1:$A$29,0),MATCH('Mthly GM (PR)'!$A418,'Memb Hist (Org)'!$A$1:$BS$1,0))&lt;&gt;1,"",'Mthly Returns (PR)'!T417),"")</f>
        <v>0</v>
      </c>
      <c r="U418" s="46">
        <f>IFERROR(IF(INDEX('Memb Hist (Org)'!$A$1:$BS$29,MATCH('Mthly GM (PR)'!U$2,'Memb Hist (Org)'!$A$1:$A$29,0),MATCH('Mthly GM (PR)'!$A418,'Memb Hist (Org)'!$A$1:$BS$1,0))&lt;&gt;1,"",'Mthly Returns (PR)'!U417),"")</f>
        <v>-7.9710000000000003E-2</v>
      </c>
      <c r="V418" s="46">
        <f>IFERROR(IF(INDEX('Memb Hist (Org)'!$A$1:$BS$29,MATCH('Mthly GM (PR)'!V$2,'Memb Hist (Org)'!$A$1:$A$29,0),MATCH('Mthly GM (PR)'!$A418,'Memb Hist (Org)'!$A$1:$BS$1,0))&lt;&gt;1,"",'Mthly Returns (PR)'!V417),"")</f>
        <v>3.8961000000000003E-2</v>
      </c>
      <c r="W418" s="46">
        <f>IFERROR(IF(INDEX('Memb Hist (Org)'!$A$1:$BS$29,MATCH('Mthly GM (PR)'!W$2,'Memb Hist (Org)'!$A$1:$A$29,0),MATCH('Mthly GM (PR)'!$A418,'Memb Hist (Org)'!$A$1:$BS$1,0))&lt;&gt;1,"",'Mthly Returns (PR)'!W417),"")</f>
        <v>-0.06</v>
      </c>
      <c r="X418" s="46">
        <f>IFERROR(IF(INDEX('Memb Hist (Org)'!$A$1:$BS$29,MATCH('Mthly GM (PR)'!X$2,'Memb Hist (Org)'!$A$1:$A$29,0),MATCH('Mthly GM (PR)'!$A418,'Memb Hist (Org)'!$A$1:$BS$1,0))&lt;&gt;1,"",'Mthly Returns (PR)'!X417),"")</f>
        <v>6.3952999999999996E-2</v>
      </c>
      <c r="Y418" s="46">
        <f>IFERROR(IF(INDEX('Memb Hist (Org)'!$A$1:$BS$29,MATCH('Mthly GM (PR)'!Y$2,'Memb Hist (Org)'!$A$1:$A$29,0),MATCH('Mthly GM (PR)'!$A418,'Memb Hist (Org)'!$A$1:$BS$1,0))&lt;&gt;1,"",'Mthly Returns (PR)'!Y417),"")</f>
        <v>4.0677999999999999E-2</v>
      </c>
      <c r="Z418" s="46" t="str">
        <f>IFERROR(IF(INDEX('Memb Hist (Org)'!$A$1:$BS$29,MATCH('Mthly GM (PR)'!Z$2,'Memb Hist (Org)'!$A$1:$A$29,0),MATCH('Mthly GM (PR)'!$A418,'Memb Hist (Org)'!$A$1:$BS$1,0))&lt;&gt;1,"",'Mthly Returns (PR)'!Z417),"")</f>
        <v/>
      </c>
      <c r="AA418" s="46" t="str">
        <f>IFERROR(IF(INDEX('Memb Hist (Org)'!$A$1:$BS$29,MATCH('Mthly GM (PR)'!AA$2,'Memb Hist (Org)'!$A$1:$A$29,0),MATCH('Mthly GM (PR)'!$A418,'Memb Hist (Org)'!$A$1:$BS$1,0))&lt;&gt;1,"",'Mthly Returns (PR)'!AA417),"")</f>
        <v/>
      </c>
      <c r="AB418" s="46" t="str">
        <f>IFERROR(IF(INDEX('Memb Hist (Org)'!$A$1:$BS$29,MATCH('Mthly GM (PR)'!AB$2,'Memb Hist (Org)'!$A$1:$A$29,0),MATCH('Mthly GM (PR)'!$A418,'Memb Hist (Org)'!$A$1:$BS$1,0))&lt;&gt;1,"",'Mthly Returns (PR)'!AB417),"")</f>
        <v/>
      </c>
      <c r="AC418" s="46">
        <f>IFERROR(IF(INDEX('Memb Hist (Org)'!$A$1:$BS$29,MATCH('Mthly GM (PR)'!AC$2,'Memb Hist (Org)'!$A$1:$A$29,0),MATCH('Mthly GM (PR)'!$A418,'Memb Hist (Org)'!$A$1:$BS$1,0))&lt;&gt;1,"",'Mthly Returns (PR)'!AC417),"")</f>
        <v>-0.12698400000000001</v>
      </c>
      <c r="AD418" s="46" t="str">
        <f>IFERROR(IF(INDEX('Memb Hist (Org)'!$A$1:$BS$29,MATCH('Mthly GM (PR)'!AD$2,'Memb Hist (Org)'!$A$1:$A$29,0),MATCH('Mthly GM (PR)'!$A418,'Memb Hist (Org)'!$A$1:$BS$1,0))&lt;&gt;1,"",'Mthly Returns (PR)'!AD417),"")</f>
        <v/>
      </c>
      <c r="AE418" s="46" t="str">
        <f>IFERROR(IF(INDEX('Memb Hist (Org)'!$A$1:$BS$29,MATCH('Mthly GM (PR)'!AE$2,'Memb Hist (Org)'!$A$1:$A$29,0),MATCH('Mthly GM (PR)'!$A418,'Memb Hist (Org)'!$A$1:$BS$1,0))&lt;&gt;1,"",'Mthly Returns (PR)'!AE417),"")</f>
        <v/>
      </c>
      <c r="AF418" s="42">
        <f>IFERROR(IF($C418=7,INDEX('Gross Margin'!$A$32:$BS$60,MATCH('Mthly GM (PR)'!AF$2,'Gross Margin'!$A$32:$A$60,0),MATCH('Mthly GM (PR)'!$A418,'Gross Margin'!$A$32:$BS$32,0)),AF417*(1+D417)),"")</f>
        <v>9.1181821999395646E-2</v>
      </c>
      <c r="AG418" s="42" t="str">
        <f>IFERROR(IF($C418=7,INDEX('Gross Margin'!$A$32:$BS$60,MATCH('Mthly GM (PR)'!AG$2,'Gross Margin'!$A$32:$A$60,0),MATCH('Mthly GM (PR)'!$A418,'Gross Margin'!$A$32:$BS$32,0)),AG417*(1+E417)),"")</f>
        <v/>
      </c>
      <c r="AH418" s="42" t="str">
        <f>IFERROR(IF($C418=7,INDEX('Gross Margin'!$A$32:$BS$60,MATCH('Mthly GM (PR)'!AH$2,'Gross Margin'!$A$32:$A$60,0),MATCH('Mthly GM (PR)'!$A418,'Gross Margin'!$A$32:$BS$32,0)),AH417*(1+F417)),"")</f>
        <v/>
      </c>
      <c r="AI418" s="42">
        <f>IFERROR(IF($C418=7,INDEX('Gross Margin'!$A$32:$BS$60,MATCH('Mthly GM (PR)'!AI$2,'Gross Margin'!$A$32:$A$60,0),MATCH('Mthly GM (PR)'!$A418,'Gross Margin'!$A$32:$BS$32,0)),AI417*(1+G417)),"")</f>
        <v>3.8800388993124851E-2</v>
      </c>
      <c r="AJ418" s="42">
        <f>IFERROR(IF($C418=7,INDEX('Gross Margin'!$A$32:$BS$60,MATCH('Mthly GM (PR)'!AJ$2,'Gross Margin'!$A$32:$A$60,0),MATCH('Mthly GM (PR)'!$A418,'Gross Margin'!$A$32:$BS$32,0)),AJ417*(1+H417)),"")</f>
        <v>9.4773179757606921E-2</v>
      </c>
      <c r="AK418" s="42">
        <f>IFERROR(IF($C418=7,INDEX('Gross Margin'!$A$32:$BS$60,MATCH('Mthly GM (PR)'!AK$2,'Gross Margin'!$A$32:$A$60,0),MATCH('Mthly GM (PR)'!$A418,'Gross Margin'!$A$32:$BS$32,0)),AK417*(1+I417)),"")</f>
        <v>6.63531947807907E-2</v>
      </c>
      <c r="AL418" s="42">
        <f>IFERROR(IF($C418=7,INDEX('Gross Margin'!$A$32:$BS$60,MATCH('Mthly GM (PR)'!AL$2,'Gross Margin'!$A$32:$A$60,0),MATCH('Mthly GM (PR)'!$A418,'Gross Margin'!$A$32:$BS$32,0)),AL417*(1+J417)),"")</f>
        <v>4.8972025514949204E-2</v>
      </c>
      <c r="AM418" s="42">
        <f>IFERROR(IF($C418=7,INDEX('Gross Margin'!$A$32:$BS$60,MATCH('Mthly GM (PR)'!AM$2,'Gross Margin'!$A$32:$A$60,0),MATCH('Mthly GM (PR)'!$A418,'Gross Margin'!$A$32:$BS$32,0)),AM417*(1+K417)),"")</f>
        <v>0</v>
      </c>
      <c r="AN418" s="42" t="str">
        <f>IFERROR(IF($C418=7,INDEX('Gross Margin'!$A$32:$BS$60,MATCH('Mthly GM (PR)'!AN$2,'Gross Margin'!$A$32:$A$60,0),MATCH('Mthly GM (PR)'!$A418,'Gross Margin'!$A$32:$BS$32,0)),AN417*(1+L417)),"")</f>
        <v/>
      </c>
      <c r="AO418" s="42" t="str">
        <f>IFERROR(IF($C418=7,INDEX('Gross Margin'!$A$32:$BS$60,MATCH('Mthly GM (PR)'!AO$2,'Gross Margin'!$A$32:$A$60,0),MATCH('Mthly GM (PR)'!$A418,'Gross Margin'!$A$32:$BS$32,0)),AO417*(1+M417)),"")</f>
        <v/>
      </c>
      <c r="AP418" s="42" t="str">
        <f>IFERROR(IF($C418=7,INDEX('Gross Margin'!$A$32:$BS$60,MATCH('Mthly GM (PR)'!AP$2,'Gross Margin'!$A$32:$A$60,0),MATCH('Mthly GM (PR)'!$A418,'Gross Margin'!$A$32:$BS$32,0)),AP417*(1+N417)),"")</f>
        <v/>
      </c>
      <c r="AQ418" s="42">
        <f>IFERROR(IF($C418=7,INDEX('Gross Margin'!$A$32:$BS$60,MATCH('Mthly GM (PR)'!AQ$2,'Gross Margin'!$A$32:$A$60,0),MATCH('Mthly GM (PR)'!$A418,'Gross Margin'!$A$32:$BS$32,0)),AQ417*(1+O417)),"")</f>
        <v>6.2953135620146039E-2</v>
      </c>
      <c r="AR418" s="42" t="str">
        <f>IFERROR(IF($C418=7,INDEX('Gross Margin'!$A$32:$BS$60,MATCH('Mthly GM (PR)'!AR$2,'Gross Margin'!$A$32:$A$60,0),MATCH('Mthly GM (PR)'!$A418,'Gross Margin'!$A$32:$BS$32,0)),AR417*(1+P417)),"")</f>
        <v/>
      </c>
      <c r="AS418" s="42">
        <f>IFERROR(IF($C418=7,INDEX('Gross Margin'!$A$32:$BS$60,MATCH('Mthly GM (PR)'!AS$2,'Gross Margin'!$A$32:$A$60,0),MATCH('Mthly GM (PR)'!$A418,'Gross Margin'!$A$32:$BS$32,0)),AS417*(1+Q417)),"")</f>
        <v>6.9263628536810576E-2</v>
      </c>
      <c r="AT418" s="42" t="str">
        <f>IFERROR(IF($C418=7,INDEX('Gross Margin'!$A$32:$BS$60,MATCH('Mthly GM (PR)'!AT$2,'Gross Margin'!$A$32:$A$60,0),MATCH('Mthly GM (PR)'!$A418,'Gross Margin'!$A$32:$BS$32,0)),AT417*(1+R417)),"")</f>
        <v/>
      </c>
      <c r="AU418" s="42" t="str">
        <f>IFERROR(IF($C418=7,INDEX('Gross Margin'!$A$32:$BS$60,MATCH('Mthly GM (PR)'!AU$2,'Gross Margin'!$A$32:$A$60,0),MATCH('Mthly GM (PR)'!$A418,'Gross Margin'!$A$32:$BS$32,0)),AU417*(1+S417)),"")</f>
        <v/>
      </c>
      <c r="AV418" s="42">
        <f>IFERROR(IF($C418=7,INDEX('Gross Margin'!$A$32:$BS$60,MATCH('Mthly GM (PR)'!AV$2,'Gross Margin'!$A$32:$A$60,0),MATCH('Mthly GM (PR)'!$A418,'Gross Margin'!$A$32:$BS$32,0)),AV417*(1+T417)),"")</f>
        <v>7.6982797837362255E-2</v>
      </c>
      <c r="AW418" s="42">
        <f>IFERROR(IF($C418=7,INDEX('Gross Margin'!$A$32:$BS$60,MATCH('Mthly GM (PR)'!AW$2,'Gross Margin'!$A$32:$A$60,0),MATCH('Mthly GM (PR)'!$A418,'Gross Margin'!$A$32:$BS$32,0)),AW417*(1+U417)),"")</f>
        <v>5.4034237206540214E-2</v>
      </c>
      <c r="AX418" s="42">
        <f>IFERROR(IF($C418=7,INDEX('Gross Margin'!$A$32:$BS$60,MATCH('Mthly GM (PR)'!AX$2,'Gross Margin'!$A$32:$A$60,0),MATCH('Mthly GM (PR)'!$A418,'Gross Margin'!$A$32:$BS$32,0)),AX417*(1+V417)),"")</f>
        <v>3.0925038893191335E-2</v>
      </c>
      <c r="AY418" s="42">
        <f>IFERROR(IF($C418=7,INDEX('Gross Margin'!$A$32:$BS$60,MATCH('Mthly GM (PR)'!AY$2,'Gross Margin'!$A$32:$A$60,0),MATCH('Mthly GM (PR)'!$A418,'Gross Margin'!$A$32:$BS$32,0)),AY417*(1+W417)),"")</f>
        <v>7.9236056033611377E-2</v>
      </c>
      <c r="AZ418" s="42">
        <f>IFERROR(IF($C418=7,INDEX('Gross Margin'!$A$32:$BS$60,MATCH('Mthly GM (PR)'!AZ$2,'Gross Margin'!$A$32:$A$60,0),MATCH('Mthly GM (PR)'!$A418,'Gross Margin'!$A$32:$BS$32,0)),AZ417*(1+X417)),"")</f>
        <v>6.8470083067488918E-2</v>
      </c>
      <c r="BA418" s="42">
        <f>IFERROR(IF($C418=7,INDEX('Gross Margin'!$A$32:$BS$60,MATCH('Mthly GM (PR)'!BA$2,'Gross Margin'!$A$32:$A$60,0),MATCH('Mthly GM (PR)'!$A418,'Gross Margin'!$A$32:$BS$32,0)),BA417*(1+Y417)),"")</f>
        <v>0.11031546017935348</v>
      </c>
      <c r="BB418" s="42" t="str">
        <f>IFERROR(IF($C418=7,INDEX('Gross Margin'!$A$32:$BS$60,MATCH('Mthly GM (PR)'!BB$2,'Gross Margin'!$A$32:$A$60,0),MATCH('Mthly GM (PR)'!$A418,'Gross Margin'!$A$32:$BS$32,0)),BB417*(1+Z417)),"")</f>
        <v/>
      </c>
      <c r="BC418" s="42" t="str">
        <f>IFERROR(IF($C418=7,INDEX('Gross Margin'!$A$32:$BS$60,MATCH('Mthly GM (PR)'!BC$2,'Gross Margin'!$A$32:$A$60,0),MATCH('Mthly GM (PR)'!$A418,'Gross Margin'!$A$32:$BS$32,0)),BC417*(1+AA417)),"")</f>
        <v/>
      </c>
      <c r="BD418" s="42" t="str">
        <f>IFERROR(IF($C418=7,INDEX('Gross Margin'!$A$32:$BS$60,MATCH('Mthly GM (PR)'!BD$2,'Gross Margin'!$A$32:$A$60,0),MATCH('Mthly GM (PR)'!$A418,'Gross Margin'!$A$32:$BS$32,0)),BD417*(1+AB417)),"")</f>
        <v/>
      </c>
      <c r="BE418" s="42">
        <f>IFERROR(IF($C418=7,INDEX('Gross Margin'!$A$32:$BS$60,MATCH('Mthly GM (PR)'!BE$2,'Gross Margin'!$A$32:$A$60,0),MATCH('Mthly GM (PR)'!$A418,'Gross Margin'!$A$32:$BS$32,0)),BE417*(1+AC417)),"")</f>
        <v>0.10773895157962859</v>
      </c>
      <c r="BF418" s="42" t="str">
        <f>IFERROR(IF($C418=7,INDEX('Gross Margin'!$A$32:$BS$60,MATCH('Mthly GM (PR)'!BF$2,'Gross Margin'!$A$32:$A$60,0),MATCH('Mthly GM (PR)'!$A418,'Gross Margin'!$A$32:$BS$32,0)),BF417*(1+AD417)),"")</f>
        <v/>
      </c>
      <c r="BG418" s="42" t="str">
        <f>IFERROR(IF($C418=7,INDEX('Gross Margin'!$A$32:$BS$60,MATCH('Mthly GM (PR)'!BG$2,'Gross Margin'!$A$32:$A$60,0),MATCH('Mthly GM (PR)'!$A418,'Gross Margin'!$A$32:$BS$32,0)),BG417*(1+AE417)),"")</f>
        <v/>
      </c>
      <c r="BH418" s="44">
        <f t="shared" si="373"/>
        <v>9.1181821999395646E-2</v>
      </c>
      <c r="BI418" s="44" t="str">
        <f t="shared" si="374"/>
        <v/>
      </c>
      <c r="BJ418" s="44" t="str">
        <f t="shared" si="375"/>
        <v/>
      </c>
      <c r="BK418" s="44">
        <f t="shared" si="376"/>
        <v>3.8800388993124851E-2</v>
      </c>
      <c r="BL418" s="44">
        <f t="shared" si="377"/>
        <v>9.4773179757606921E-2</v>
      </c>
      <c r="BM418" s="44">
        <f t="shared" si="378"/>
        <v>6.63531947807907E-2</v>
      </c>
      <c r="BN418" s="44">
        <f t="shared" si="379"/>
        <v>4.8972025514949204E-2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6.2953135620146039E-2</v>
      </c>
      <c r="BT418" s="44" t="str">
        <f t="shared" si="385"/>
        <v/>
      </c>
      <c r="BU418" s="44">
        <f t="shared" si="386"/>
        <v>6.9263628536810576E-2</v>
      </c>
      <c r="BV418" s="44" t="str">
        <f t="shared" si="387"/>
        <v/>
      </c>
      <c r="BW418" s="44" t="str">
        <f t="shared" si="388"/>
        <v/>
      </c>
      <c r="BX418" s="44">
        <f t="shared" si="389"/>
        <v>7.6982797837362255E-2</v>
      </c>
      <c r="BY418" s="44">
        <f t="shared" si="390"/>
        <v>5.4034237206540214E-2</v>
      </c>
      <c r="BZ418" s="44">
        <f t="shared" si="391"/>
        <v>3.0925038893191335E-2</v>
      </c>
      <c r="CA418" s="44">
        <f t="shared" si="392"/>
        <v>7.9236056033611377E-2</v>
      </c>
      <c r="CB418" s="44">
        <f t="shared" si="393"/>
        <v>6.8470083067488918E-2</v>
      </c>
      <c r="CC418" s="44">
        <f t="shared" si="394"/>
        <v>0.11031546017935348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.10773895157962859</v>
      </c>
      <c r="CH418" s="44" t="str">
        <f t="shared" si="399"/>
        <v/>
      </c>
      <c r="CI418" s="44" t="str">
        <f t="shared" si="400"/>
        <v/>
      </c>
      <c r="CJ418" s="48">
        <f t="shared" si="401"/>
        <v>3.3522996858077808E-3</v>
      </c>
      <c r="CK418" s="48" t="str">
        <f t="shared" si="402"/>
        <v/>
      </c>
      <c r="CL418" s="48" t="str">
        <f t="shared" si="403"/>
        <v/>
      </c>
      <c r="CM418" s="48">
        <f t="shared" si="404"/>
        <v>-5.2511670455515315E-3</v>
      </c>
      <c r="CN418" s="48">
        <f t="shared" si="405"/>
        <v>7.8110159292624475E-3</v>
      </c>
      <c r="CO418" s="48">
        <f t="shared" si="406"/>
        <v>3.6132632217879576E-3</v>
      </c>
      <c r="CP418" s="48">
        <f t="shared" si="407"/>
        <v>-2.2900788291555694E-3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2.1268087337910141E-3</v>
      </c>
      <c r="CV418" s="48" t="str">
        <f t="shared" si="413"/>
        <v/>
      </c>
      <c r="CW418" s="48">
        <f t="shared" si="414"/>
        <v>-6.1845493920518156E-4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4.3070690477333209E-3</v>
      </c>
      <c r="DB418" s="48">
        <f t="shared" si="419"/>
        <v>1.2048704403176277E-3</v>
      </c>
      <c r="DC418" s="48">
        <f t="shared" si="420"/>
        <v>-4.7541633620166827E-3</v>
      </c>
      <c r="DD418" s="48">
        <f t="shared" si="421"/>
        <v>4.3788672224151183E-3</v>
      </c>
      <c r="DE418" s="48">
        <f t="shared" si="422"/>
        <v>4.4874122891757412E-3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-1.3681123027387559E-2</v>
      </c>
      <c r="DJ418" s="48" t="str">
        <f t="shared" si="427"/>
        <v/>
      </c>
      <c r="DK418" s="48" t="str">
        <f t="shared" si="428"/>
        <v/>
      </c>
      <c r="DL418" s="37">
        <f t="shared" si="430"/>
        <v>-3.9275187284921569E-3</v>
      </c>
      <c r="DM418" s="39">
        <f t="shared" si="431"/>
        <v>0.99607248127150783</v>
      </c>
      <c r="DN418" s="39">
        <f>PRODUCT($DM$142:DM418)</f>
        <v>0.59489081497655194</v>
      </c>
      <c r="DO418" s="36">
        <f>DL418-'1M RF rate'!C278</f>
        <v>-1.2095412847155967E-2</v>
      </c>
      <c r="DP418" s="39">
        <f t="shared" si="432"/>
        <v>0.98790458715284402</v>
      </c>
      <c r="DQ418" s="39">
        <f>PRODUCT($DP$142:DP418)</f>
        <v>0.14016455846743667</v>
      </c>
      <c r="DR418" s="36">
        <f>DL418-'DJUA Monthly (PR)'!C278</f>
        <v>-3.1241283597558227E-3</v>
      </c>
      <c r="DS418" s="39">
        <f t="shared" si="433"/>
        <v>0.99687587164024416</v>
      </c>
      <c r="DT418" s="39">
        <f>PRODUCT($DS$142:DS418)</f>
        <v>0.56043304045712095</v>
      </c>
      <c r="DW418" s="108">
        <f t="shared" si="429"/>
        <v>4.3297059607835697E-2</v>
      </c>
      <c r="DX418" s="107">
        <f t="shared" si="434"/>
        <v>0.14951788701031399</v>
      </c>
    </row>
    <row r="419" spans="1:128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GM (PR)'!D$2,'Memb Hist (Org)'!$A$1:$A$29,0),MATCH('Mthly GM (PR)'!$A419,'Memb Hist (Org)'!$A$1:$BS$1,0))&lt;&gt;1,"",'Mthly Returns (PR)'!D418),"")</f>
        <v>3.5460999999999999E-2</v>
      </c>
      <c r="E419" s="46" t="str">
        <f>IFERROR(IF(INDEX('Memb Hist (Org)'!$A$1:$BS$29,MATCH('Mthly GM (PR)'!E$2,'Memb Hist (Org)'!$A$1:$A$29,0),MATCH('Mthly GM (PR)'!$A419,'Memb Hist (Org)'!$A$1:$BS$1,0))&lt;&gt;1,"",'Mthly Returns (PR)'!E418),"")</f>
        <v/>
      </c>
      <c r="F419" s="46" t="str">
        <f>IFERROR(IF(INDEX('Memb Hist (Org)'!$A$1:$BS$29,MATCH('Mthly GM (PR)'!F$2,'Memb Hist (Org)'!$A$1:$A$29,0),MATCH('Mthly GM (PR)'!$A419,'Memb Hist (Org)'!$A$1:$BS$1,0))&lt;&gt;1,"",'Mthly Returns (PR)'!F418),"")</f>
        <v/>
      </c>
      <c r="G419" s="46">
        <f>IFERROR(IF(INDEX('Memb Hist (Org)'!$A$1:$BS$29,MATCH('Mthly GM (PR)'!G$2,'Memb Hist (Org)'!$A$1:$A$29,0),MATCH('Mthly GM (PR)'!$A419,'Memb Hist (Org)'!$A$1:$BS$1,0))&lt;&gt;1,"",'Mthly Returns (PR)'!G418),"")</f>
        <v>8.6960000000000006E-3</v>
      </c>
      <c r="H419" s="46">
        <f>IFERROR(IF(INDEX('Memb Hist (Org)'!$A$1:$BS$29,MATCH('Mthly GM (PR)'!H$2,'Memb Hist (Org)'!$A$1:$A$29,0),MATCH('Mthly GM (PR)'!$A419,'Memb Hist (Org)'!$A$1:$BS$1,0))&lt;&gt;1,"",'Mthly Returns (PR)'!H418),"")</f>
        <v>4.0608999999999999E-2</v>
      </c>
      <c r="I419" s="46">
        <f>IFERROR(IF(INDEX('Memb Hist (Org)'!$A$1:$BS$29,MATCH('Mthly GM (PR)'!I$2,'Memb Hist (Org)'!$A$1:$A$29,0),MATCH('Mthly GM (PR)'!$A419,'Memb Hist (Org)'!$A$1:$BS$1,0))&lt;&gt;1,"",'Mthly Returns (PR)'!I418),"")</f>
        <v>9.3900000000000008E-3</v>
      </c>
      <c r="J419" s="46">
        <f>IFERROR(IF(INDEX('Memb Hist (Org)'!$A$1:$BS$29,MATCH('Mthly GM (PR)'!J$2,'Memb Hist (Org)'!$A$1:$A$29,0),MATCH('Mthly GM (PR)'!$A419,'Memb Hist (Org)'!$A$1:$BS$1,0))&lt;&gt;1,"",'Mthly Returns (PR)'!J418),"")</f>
        <v>9.4339999999999993E-2</v>
      </c>
      <c r="K419" s="46">
        <f>IFERROR(IF(INDEX('Memb Hist (Org)'!$A$1:$BS$29,MATCH('Mthly GM (PR)'!K$2,'Memb Hist (Org)'!$A$1:$A$29,0),MATCH('Mthly GM (PR)'!$A419,'Memb Hist (Org)'!$A$1:$BS$1,0))&lt;&gt;1,"",'Mthly Returns (PR)'!K418),"")</f>
        <v>0.11</v>
      </c>
      <c r="L419" s="46" t="str">
        <f>IFERROR(IF(INDEX('Memb Hist (Org)'!$A$1:$BS$29,MATCH('Mthly GM (PR)'!L$2,'Memb Hist (Org)'!$A$1:$A$29,0),MATCH('Mthly GM (PR)'!$A419,'Memb Hist (Org)'!$A$1:$BS$1,0))&lt;&gt;1,"",'Mthly Returns (PR)'!L418),"")</f>
        <v/>
      </c>
      <c r="M419" s="46" t="str">
        <f>IFERROR(IF(INDEX('Memb Hist (Org)'!$A$1:$BS$29,MATCH('Mthly GM (PR)'!M$2,'Memb Hist (Org)'!$A$1:$A$29,0),MATCH('Mthly GM (PR)'!$A419,'Memb Hist (Org)'!$A$1:$BS$1,0))&lt;&gt;1,"",'Mthly Returns (PR)'!M418),"")</f>
        <v/>
      </c>
      <c r="N419" s="46" t="str">
        <f>IFERROR(IF(INDEX('Memb Hist (Org)'!$A$1:$BS$29,MATCH('Mthly GM (PR)'!N$2,'Memb Hist (Org)'!$A$1:$A$29,0),MATCH('Mthly GM (PR)'!$A419,'Memb Hist (Org)'!$A$1:$BS$1,0))&lt;&gt;1,"",'Mthly Returns (PR)'!N418),"")</f>
        <v/>
      </c>
      <c r="O419" s="46">
        <f>IFERROR(IF(INDEX('Memb Hist (Org)'!$A$1:$BS$29,MATCH('Mthly GM (PR)'!O$2,'Memb Hist (Org)'!$A$1:$A$29,0),MATCH('Mthly GM (PR)'!$A419,'Memb Hist (Org)'!$A$1:$BS$1,0))&lt;&gt;1,"",'Mthly Returns (PR)'!O418),"")</f>
        <v>2.6144000000000001E-2</v>
      </c>
      <c r="P419" s="46" t="str">
        <f>IFERROR(IF(INDEX('Memb Hist (Org)'!$A$1:$BS$29,MATCH('Mthly GM (PR)'!P$2,'Memb Hist (Org)'!$A$1:$A$29,0),MATCH('Mthly GM (PR)'!$A419,'Memb Hist (Org)'!$A$1:$BS$1,0))&lt;&gt;1,"",'Mthly Returns (PR)'!P418),"")</f>
        <v/>
      </c>
      <c r="Q419" s="46">
        <f>IFERROR(IF(INDEX('Memb Hist (Org)'!$A$1:$BS$29,MATCH('Mthly GM (PR)'!Q$2,'Memb Hist (Org)'!$A$1:$A$29,0),MATCH('Mthly GM (PR)'!$A419,'Memb Hist (Org)'!$A$1:$BS$1,0))&lt;&gt;1,"",'Mthly Returns (PR)'!Q418),"")</f>
        <v>3.6035999999999999E-2</v>
      </c>
      <c r="R419" s="46" t="str">
        <f>IFERROR(IF(INDEX('Memb Hist (Org)'!$A$1:$BS$29,MATCH('Mthly GM (PR)'!R$2,'Memb Hist (Org)'!$A$1:$A$29,0),MATCH('Mthly GM (PR)'!$A419,'Memb Hist (Org)'!$A$1:$BS$1,0))&lt;&gt;1,"",'Mthly Returns (PR)'!R418),"")</f>
        <v/>
      </c>
      <c r="S419" s="46" t="str">
        <f>IFERROR(IF(INDEX('Memb Hist (Org)'!$A$1:$BS$29,MATCH('Mthly GM (PR)'!S$2,'Memb Hist (Org)'!$A$1:$A$29,0),MATCH('Mthly GM (PR)'!$A419,'Memb Hist (Org)'!$A$1:$BS$1,0))&lt;&gt;1,"",'Mthly Returns (PR)'!S418),"")</f>
        <v/>
      </c>
      <c r="T419" s="46">
        <f>IFERROR(IF(INDEX('Memb Hist (Org)'!$A$1:$BS$29,MATCH('Mthly GM (PR)'!T$2,'Memb Hist (Org)'!$A$1:$A$29,0),MATCH('Mthly GM (PR)'!$A419,'Memb Hist (Org)'!$A$1:$BS$1,0))&lt;&gt;1,"",'Mthly Returns (PR)'!T418),"")</f>
        <v>1.8182E-2</v>
      </c>
      <c r="U419" s="46">
        <f>IFERROR(IF(INDEX('Memb Hist (Org)'!$A$1:$BS$29,MATCH('Mthly GM (PR)'!U$2,'Memb Hist (Org)'!$A$1:$A$29,0),MATCH('Mthly GM (PR)'!$A419,'Memb Hist (Org)'!$A$1:$BS$1,0))&lt;&gt;1,"",'Mthly Returns (PR)'!U418),"")</f>
        <v>6.2992000000000006E-2</v>
      </c>
      <c r="V419" s="46">
        <f>IFERROR(IF(INDEX('Memb Hist (Org)'!$A$1:$BS$29,MATCH('Mthly GM (PR)'!V$2,'Memb Hist (Org)'!$A$1:$A$29,0),MATCH('Mthly GM (PR)'!$A419,'Memb Hist (Org)'!$A$1:$BS$1,0))&lt;&gt;1,"",'Mthly Returns (PR)'!V418),"")</f>
        <v>0.1125</v>
      </c>
      <c r="W419" s="46">
        <f>IFERROR(IF(INDEX('Memb Hist (Org)'!$A$1:$BS$29,MATCH('Mthly GM (PR)'!W$2,'Memb Hist (Org)'!$A$1:$A$29,0),MATCH('Mthly GM (PR)'!$A419,'Memb Hist (Org)'!$A$1:$BS$1,0))&lt;&gt;1,"",'Mthly Returns (PR)'!W418),"")</f>
        <v>2.1276E-2</v>
      </c>
      <c r="X419" s="46">
        <f>IFERROR(IF(INDEX('Memb Hist (Org)'!$A$1:$BS$29,MATCH('Mthly GM (PR)'!X$2,'Memb Hist (Org)'!$A$1:$A$29,0),MATCH('Mthly GM (PR)'!$A419,'Memb Hist (Org)'!$A$1:$BS$1,0))&lt;&gt;1,"",'Mthly Returns (PR)'!X418),"")</f>
        <v>6.0109000000000003E-2</v>
      </c>
      <c r="Y419" s="46">
        <f>IFERROR(IF(INDEX('Memb Hist (Org)'!$A$1:$BS$29,MATCH('Mthly GM (PR)'!Y$2,'Memb Hist (Org)'!$A$1:$A$29,0),MATCH('Mthly GM (PR)'!$A419,'Memb Hist (Org)'!$A$1:$BS$1,0))&lt;&gt;1,"",'Mthly Returns (PR)'!Y418),"")</f>
        <v>5.5375000000000001E-2</v>
      </c>
      <c r="Z419" s="46" t="str">
        <f>IFERROR(IF(INDEX('Memb Hist (Org)'!$A$1:$BS$29,MATCH('Mthly GM (PR)'!Z$2,'Memb Hist (Org)'!$A$1:$A$29,0),MATCH('Mthly GM (PR)'!$A419,'Memb Hist (Org)'!$A$1:$BS$1,0))&lt;&gt;1,"",'Mthly Returns (PR)'!Z418),"")</f>
        <v/>
      </c>
      <c r="AA419" s="46" t="str">
        <f>IFERROR(IF(INDEX('Memb Hist (Org)'!$A$1:$BS$29,MATCH('Mthly GM (PR)'!AA$2,'Memb Hist (Org)'!$A$1:$A$29,0),MATCH('Mthly GM (PR)'!$A419,'Memb Hist (Org)'!$A$1:$BS$1,0))&lt;&gt;1,"",'Mthly Returns (PR)'!AA418),"")</f>
        <v/>
      </c>
      <c r="AB419" s="46" t="str">
        <f>IFERROR(IF(INDEX('Memb Hist (Org)'!$A$1:$BS$29,MATCH('Mthly GM (PR)'!AB$2,'Memb Hist (Org)'!$A$1:$A$29,0),MATCH('Mthly GM (PR)'!$A419,'Memb Hist (Org)'!$A$1:$BS$1,0))&lt;&gt;1,"",'Mthly Returns (PR)'!AB418),"")</f>
        <v/>
      </c>
      <c r="AC419" s="46">
        <f>IFERROR(IF(INDEX('Memb Hist (Org)'!$A$1:$BS$29,MATCH('Mthly GM (PR)'!AC$2,'Memb Hist (Org)'!$A$1:$A$29,0),MATCH('Mthly GM (PR)'!$A419,'Memb Hist (Org)'!$A$1:$BS$1,0))&lt;&gt;1,"",'Mthly Returns (PR)'!AC418),"")</f>
        <v>8.4746000000000002E-2</v>
      </c>
      <c r="AD419" s="46" t="str">
        <f>IFERROR(IF(INDEX('Memb Hist (Org)'!$A$1:$BS$29,MATCH('Mthly GM (PR)'!AD$2,'Memb Hist (Org)'!$A$1:$A$29,0),MATCH('Mthly GM (PR)'!$A419,'Memb Hist (Org)'!$A$1:$BS$1,0))&lt;&gt;1,"",'Mthly Returns (PR)'!AD418),"")</f>
        <v/>
      </c>
      <c r="AE419" s="46" t="str">
        <f>IFERROR(IF(INDEX('Memb Hist (Org)'!$A$1:$BS$29,MATCH('Mthly GM (PR)'!AE$2,'Memb Hist (Org)'!$A$1:$A$29,0),MATCH('Mthly GM (PR)'!$A419,'Memb Hist (Org)'!$A$1:$BS$1,0))&lt;&gt;1,"",'Mthly Returns (PR)'!AE418),"")</f>
        <v/>
      </c>
      <c r="AF419" s="42">
        <f>IFERROR(IF($C419=7,INDEX('Gross Margin'!$A$32:$BS$60,MATCH('Mthly GM (PR)'!AF$2,'Gross Margin'!$A$32:$A$60,0),MATCH('Mthly GM (PR)'!$A419,'Gross Margin'!$A$32:$BS$32,0)),AF418*(1+D418)),"")</f>
        <v>9.4534121685203421E-2</v>
      </c>
      <c r="AG419" s="42" t="str">
        <f>IFERROR(IF($C419=7,INDEX('Gross Margin'!$A$32:$BS$60,MATCH('Mthly GM (PR)'!AG$2,'Gross Margin'!$A$32:$A$60,0),MATCH('Mthly GM (PR)'!$A419,'Gross Margin'!$A$32:$BS$32,0)),AG418*(1+E418)),"")</f>
        <v/>
      </c>
      <c r="AH419" s="42" t="str">
        <f>IFERROR(IF($C419=7,INDEX('Gross Margin'!$A$32:$BS$60,MATCH('Mthly GM (PR)'!AH$2,'Gross Margin'!$A$32:$A$60,0),MATCH('Mthly GM (PR)'!$A419,'Gross Margin'!$A$32:$BS$32,0)),AH418*(1+F418)),"")</f>
        <v/>
      </c>
      <c r="AI419" s="42">
        <f>IFERROR(IF($C419=7,INDEX('Gross Margin'!$A$32:$BS$60,MATCH('Mthly GM (PR)'!AI$2,'Gross Margin'!$A$32:$A$60,0),MATCH('Mthly GM (PR)'!$A419,'Gross Margin'!$A$32:$BS$32,0)),AI418*(1+G418)),"")</f>
        <v>3.3549221947573322E-2</v>
      </c>
      <c r="AJ419" s="42">
        <f>IFERROR(IF($C419=7,INDEX('Gross Margin'!$A$32:$BS$60,MATCH('Mthly GM (PR)'!AJ$2,'Gross Margin'!$A$32:$A$60,0),MATCH('Mthly GM (PR)'!$A419,'Gross Margin'!$A$32:$BS$32,0)),AJ418*(1+H418)),"")</f>
        <v>0.10258419568686938</v>
      </c>
      <c r="AK419" s="42">
        <f>IFERROR(IF($C419=7,INDEX('Gross Margin'!$A$32:$BS$60,MATCH('Mthly GM (PR)'!AK$2,'Gross Margin'!$A$32:$A$60,0),MATCH('Mthly GM (PR)'!$A419,'Gross Margin'!$A$32:$BS$32,0)),AK418*(1+I418)),"")</f>
        <v>6.9966458002578655E-2</v>
      </c>
      <c r="AL419" s="42">
        <f>IFERROR(IF($C419=7,INDEX('Gross Margin'!$A$32:$BS$60,MATCH('Mthly GM (PR)'!AL$2,'Gross Margin'!$A$32:$A$60,0),MATCH('Mthly GM (PR)'!$A419,'Gross Margin'!$A$32:$BS$32,0)),AL418*(1+J418)),"")</f>
        <v>4.6681946685793632E-2</v>
      </c>
      <c r="AM419" s="42">
        <f>IFERROR(IF($C419=7,INDEX('Gross Margin'!$A$32:$BS$60,MATCH('Mthly GM (PR)'!AM$2,'Gross Margin'!$A$32:$A$60,0),MATCH('Mthly GM (PR)'!$A419,'Gross Margin'!$A$32:$BS$32,0)),AM418*(1+K418)),"")</f>
        <v>0</v>
      </c>
      <c r="AN419" s="42" t="str">
        <f>IFERROR(IF($C419=7,INDEX('Gross Margin'!$A$32:$BS$60,MATCH('Mthly GM (PR)'!AN$2,'Gross Margin'!$A$32:$A$60,0),MATCH('Mthly GM (PR)'!$A419,'Gross Margin'!$A$32:$BS$32,0)),AN418*(1+L418)),"")</f>
        <v/>
      </c>
      <c r="AO419" s="42" t="str">
        <f>IFERROR(IF($C419=7,INDEX('Gross Margin'!$A$32:$BS$60,MATCH('Mthly GM (PR)'!AO$2,'Gross Margin'!$A$32:$A$60,0),MATCH('Mthly GM (PR)'!$A419,'Gross Margin'!$A$32:$BS$32,0)),AO418*(1+M418)),"")</f>
        <v/>
      </c>
      <c r="AP419" s="42" t="str">
        <f>IFERROR(IF($C419=7,INDEX('Gross Margin'!$A$32:$BS$60,MATCH('Mthly GM (PR)'!AP$2,'Gross Margin'!$A$32:$A$60,0),MATCH('Mthly GM (PR)'!$A419,'Gross Margin'!$A$32:$BS$32,0)),AP418*(1+N418)),"")</f>
        <v/>
      </c>
      <c r="AQ419" s="42">
        <f>IFERROR(IF($C419=7,INDEX('Gross Margin'!$A$32:$BS$60,MATCH('Mthly GM (PR)'!AQ$2,'Gross Margin'!$A$32:$A$60,0),MATCH('Mthly GM (PR)'!$A419,'Gross Margin'!$A$32:$BS$32,0)),AQ418*(1+O418)),"")</f>
        <v>6.5079944353937061E-2</v>
      </c>
      <c r="AR419" s="42" t="str">
        <f>IFERROR(IF($C419=7,INDEX('Gross Margin'!$A$32:$BS$60,MATCH('Mthly GM (PR)'!AR$2,'Gross Margin'!$A$32:$A$60,0),MATCH('Mthly GM (PR)'!$A419,'Gross Margin'!$A$32:$BS$32,0)),AR418*(1+P418)),"")</f>
        <v/>
      </c>
      <c r="AS419" s="42">
        <f>IFERROR(IF($C419=7,INDEX('Gross Margin'!$A$32:$BS$60,MATCH('Mthly GM (PR)'!AS$2,'Gross Margin'!$A$32:$A$60,0),MATCH('Mthly GM (PR)'!$A419,'Gross Margin'!$A$32:$BS$32,0)),AS418*(1+Q418)),"")</f>
        <v>6.8645173597605399E-2</v>
      </c>
      <c r="AT419" s="42" t="str">
        <f>IFERROR(IF($C419=7,INDEX('Gross Margin'!$A$32:$BS$60,MATCH('Mthly GM (PR)'!AT$2,'Gross Margin'!$A$32:$A$60,0),MATCH('Mthly GM (PR)'!$A419,'Gross Margin'!$A$32:$BS$32,0)),AT418*(1+R418)),"")</f>
        <v/>
      </c>
      <c r="AU419" s="42" t="str">
        <f>IFERROR(IF($C419=7,INDEX('Gross Margin'!$A$32:$BS$60,MATCH('Mthly GM (PR)'!AU$2,'Gross Margin'!$A$32:$A$60,0),MATCH('Mthly GM (PR)'!$A419,'Gross Margin'!$A$32:$BS$32,0)),AU418*(1+S418)),"")</f>
        <v/>
      </c>
      <c r="AV419" s="42">
        <f>IFERROR(IF($C419=7,INDEX('Gross Margin'!$A$32:$BS$60,MATCH('Mthly GM (PR)'!AV$2,'Gross Margin'!$A$32:$A$60,0),MATCH('Mthly GM (PR)'!$A419,'Gross Margin'!$A$32:$BS$32,0)),AV418*(1+T418)),"")</f>
        <v>7.6982797837362255E-2</v>
      </c>
      <c r="AW419" s="42">
        <f>IFERROR(IF($C419=7,INDEX('Gross Margin'!$A$32:$BS$60,MATCH('Mthly GM (PR)'!AW$2,'Gross Margin'!$A$32:$A$60,0),MATCH('Mthly GM (PR)'!$A419,'Gross Margin'!$A$32:$BS$32,0)),AW418*(1+U418)),"")</f>
        <v>4.9727168158806893E-2</v>
      </c>
      <c r="AX419" s="42">
        <f>IFERROR(IF($C419=7,INDEX('Gross Margin'!$A$32:$BS$60,MATCH('Mthly GM (PR)'!AX$2,'Gross Margin'!$A$32:$A$60,0),MATCH('Mthly GM (PR)'!$A419,'Gross Margin'!$A$32:$BS$32,0)),AX418*(1+V418)),"")</f>
        <v>3.2129909333508962E-2</v>
      </c>
      <c r="AY419" s="42">
        <f>IFERROR(IF($C419=7,INDEX('Gross Margin'!$A$32:$BS$60,MATCH('Mthly GM (PR)'!AY$2,'Gross Margin'!$A$32:$A$60,0),MATCH('Mthly GM (PR)'!$A419,'Gross Margin'!$A$32:$BS$32,0)),AY418*(1+W418)),"")</f>
        <v>7.4481892671594691E-2</v>
      </c>
      <c r="AZ419" s="42">
        <f>IFERROR(IF($C419=7,INDEX('Gross Margin'!$A$32:$BS$60,MATCH('Mthly GM (PR)'!AZ$2,'Gross Margin'!$A$32:$A$60,0),MATCH('Mthly GM (PR)'!$A419,'Gross Margin'!$A$32:$BS$32,0)),AZ418*(1+X418)),"")</f>
        <v>7.2848950289904027E-2</v>
      </c>
      <c r="BA419" s="42">
        <f>IFERROR(IF($C419=7,INDEX('Gross Margin'!$A$32:$BS$60,MATCH('Mthly GM (PR)'!BA$2,'Gross Margin'!$A$32:$A$60,0),MATCH('Mthly GM (PR)'!$A419,'Gross Margin'!$A$32:$BS$32,0)),BA418*(1+Y418)),"")</f>
        <v>0.11480287246852922</v>
      </c>
      <c r="BB419" s="42" t="str">
        <f>IFERROR(IF($C419=7,INDEX('Gross Margin'!$A$32:$BS$60,MATCH('Mthly GM (PR)'!BB$2,'Gross Margin'!$A$32:$A$60,0),MATCH('Mthly GM (PR)'!$A419,'Gross Margin'!$A$32:$BS$32,0)),BB418*(1+Z418)),"")</f>
        <v/>
      </c>
      <c r="BC419" s="42" t="str">
        <f>IFERROR(IF($C419=7,INDEX('Gross Margin'!$A$32:$BS$60,MATCH('Mthly GM (PR)'!BC$2,'Gross Margin'!$A$32:$A$60,0),MATCH('Mthly GM (PR)'!$A419,'Gross Margin'!$A$32:$BS$32,0)),BC418*(1+AA418)),"")</f>
        <v/>
      </c>
      <c r="BD419" s="42" t="str">
        <f>IFERROR(IF($C419=7,INDEX('Gross Margin'!$A$32:$BS$60,MATCH('Mthly GM (PR)'!BD$2,'Gross Margin'!$A$32:$A$60,0),MATCH('Mthly GM (PR)'!$A419,'Gross Margin'!$A$32:$BS$32,0)),BD418*(1+AB418)),"")</f>
        <v/>
      </c>
      <c r="BE419" s="42">
        <f>IFERROR(IF($C419=7,INDEX('Gross Margin'!$A$32:$BS$60,MATCH('Mthly GM (PR)'!BE$2,'Gross Margin'!$A$32:$A$60,0),MATCH('Mthly GM (PR)'!$A419,'Gross Margin'!$A$32:$BS$32,0)),BE418*(1+AC418)),"")</f>
        <v>9.4057828552241041E-2</v>
      </c>
      <c r="BF419" s="42" t="str">
        <f>IFERROR(IF($C419=7,INDEX('Gross Margin'!$A$32:$BS$60,MATCH('Mthly GM (PR)'!BF$2,'Gross Margin'!$A$32:$A$60,0),MATCH('Mthly GM (PR)'!$A419,'Gross Margin'!$A$32:$BS$32,0)),BF418*(1+AD418)),"")</f>
        <v/>
      </c>
      <c r="BG419" s="42" t="str">
        <f>IFERROR(IF($C419=7,INDEX('Gross Margin'!$A$32:$BS$60,MATCH('Mthly GM (PR)'!BG$2,'Gross Margin'!$A$32:$A$60,0),MATCH('Mthly GM (PR)'!$A419,'Gross Margin'!$A$32:$BS$32,0)),BG418*(1+AE418)),"")</f>
        <v/>
      </c>
      <c r="BH419" s="44">
        <f t="shared" si="373"/>
        <v>9.4906870195358248E-2</v>
      </c>
      <c r="BI419" s="44" t="str">
        <f t="shared" si="374"/>
        <v/>
      </c>
      <c r="BJ419" s="44" t="str">
        <f t="shared" si="375"/>
        <v/>
      </c>
      <c r="BK419" s="44">
        <f t="shared" si="376"/>
        <v>3.3681506695925394E-2</v>
      </c>
      <c r="BL419" s="44">
        <f t="shared" si="377"/>
        <v>0.10298868567869524</v>
      </c>
      <c r="BM419" s="44">
        <f t="shared" si="378"/>
        <v>7.0242336093117405E-2</v>
      </c>
      <c r="BN419" s="44">
        <f t="shared" si="379"/>
        <v>4.6866013832851924E-2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6.5336554896949978E-2</v>
      </c>
      <c r="BT419" s="44" t="str">
        <f t="shared" si="385"/>
        <v/>
      </c>
      <c r="BU419" s="44">
        <f t="shared" si="386"/>
        <v>6.8915841857189297E-2</v>
      </c>
      <c r="BV419" s="44" t="str">
        <f t="shared" si="387"/>
        <v/>
      </c>
      <c r="BW419" s="44" t="str">
        <f t="shared" si="388"/>
        <v/>
      </c>
      <c r="BX419" s="44">
        <f t="shared" si="389"/>
        <v>7.7286341390630578E-2</v>
      </c>
      <c r="BY419" s="44">
        <f t="shared" si="390"/>
        <v>4.9923242629220203E-2</v>
      </c>
      <c r="BZ419" s="44">
        <f t="shared" si="391"/>
        <v>3.2256597725192085E-2</v>
      </c>
      <c r="CA419" s="44">
        <f t="shared" si="392"/>
        <v>7.4775575143404174E-2</v>
      </c>
      <c r="CB419" s="44">
        <f t="shared" si="393"/>
        <v>7.3136194061812418E-2</v>
      </c>
      <c r="CC419" s="44">
        <f t="shared" si="394"/>
        <v>0.11525554076344009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9.4428699036212899E-2</v>
      </c>
      <c r="CH419" s="44" t="str">
        <f t="shared" si="399"/>
        <v/>
      </c>
      <c r="CI419" s="44" t="str">
        <f t="shared" si="400"/>
        <v/>
      </c>
      <c r="CJ419" s="48">
        <f t="shared" si="401"/>
        <v>3.3654925239975987E-3</v>
      </c>
      <c r="CK419" s="48" t="str">
        <f t="shared" si="402"/>
        <v/>
      </c>
      <c r="CL419" s="48" t="str">
        <f t="shared" si="403"/>
        <v/>
      </c>
      <c r="CM419" s="48">
        <f t="shared" si="404"/>
        <v>2.9289438222776726E-4</v>
      </c>
      <c r="CN419" s="48">
        <f t="shared" si="405"/>
        <v>4.1822675367261348E-3</v>
      </c>
      <c r="CO419" s="48">
        <f t="shared" si="406"/>
        <v>6.5957553591437248E-4</v>
      </c>
      <c r="CP419" s="48">
        <f t="shared" si="407"/>
        <v>4.4213397449912499E-3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1.7081588912258602E-3</v>
      </c>
      <c r="CV419" s="48" t="str">
        <f t="shared" si="413"/>
        <v/>
      </c>
      <c r="CW419" s="48">
        <f t="shared" si="414"/>
        <v>2.4834512771656735E-3</v>
      </c>
      <c r="CX419" s="48" t="str">
        <f t="shared" si="415"/>
        <v/>
      </c>
      <c r="CY419" s="48" t="str">
        <f t="shared" si="416"/>
        <v/>
      </c>
      <c r="CZ419" s="48">
        <f t="shared" si="417"/>
        <v>1.4052202591644451E-3</v>
      </c>
      <c r="DA419" s="48">
        <f t="shared" si="418"/>
        <v>3.1447648996998393E-3</v>
      </c>
      <c r="DB419" s="48">
        <f t="shared" si="419"/>
        <v>3.6288672440841097E-3</v>
      </c>
      <c r="DC419" s="48">
        <f t="shared" si="420"/>
        <v>1.5909251367510673E-3</v>
      </c>
      <c r="DD419" s="48">
        <f t="shared" si="421"/>
        <v>4.3961434888614825E-3</v>
      </c>
      <c r="DE419" s="48">
        <f t="shared" si="422"/>
        <v>6.3822755697754948E-3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8.0024545285228982E-3</v>
      </c>
      <c r="DJ419" s="48" t="str">
        <f t="shared" si="427"/>
        <v/>
      </c>
      <c r="DK419" s="48" t="str">
        <f t="shared" si="428"/>
        <v/>
      </c>
      <c r="DL419" s="37">
        <f t="shared" si="430"/>
        <v>4.5663831019108002E-2</v>
      </c>
      <c r="DM419" s="39">
        <f t="shared" si="431"/>
        <v>1.045663831019108</v>
      </c>
      <c r="DN419" s="39">
        <f>PRODUCT($DM$142:DM419)</f>
        <v>0.62205580862646059</v>
      </c>
      <c r="DO419" s="36">
        <f>DL419-'1M RF rate'!C279</f>
        <v>3.7278338447301239E-2</v>
      </c>
      <c r="DP419" s="39">
        <f t="shared" si="432"/>
        <v>1.0372783384473012</v>
      </c>
      <c r="DQ419" s="39">
        <f>PRODUCT($DP$142:DP419)</f>
        <v>0.14538966031630232</v>
      </c>
      <c r="DR419" s="36">
        <f>DL419-'DJUA Monthly (PR)'!C279</f>
        <v>1.2938906183333841E-2</v>
      </c>
      <c r="DS419" s="39">
        <f t="shared" si="433"/>
        <v>1.0129389061833338</v>
      </c>
      <c r="DT419" s="39">
        <f>PRODUCT($DS$142:DS419)</f>
        <v>0.56768443098963617</v>
      </c>
      <c r="DW419" s="108">
        <f t="shared" si="429"/>
        <v>-1.5480183484055665E-3</v>
      </c>
      <c r="DX419" s="107">
        <f t="shared" si="434"/>
        <v>8.2805698224758695E-2</v>
      </c>
    </row>
    <row r="420" spans="1:128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GM (PR)'!D$2,'Memb Hist (Org)'!$A$1:$A$29,0),MATCH('Mthly GM (PR)'!$A420,'Memb Hist (Org)'!$A$1:$BS$1,0))&lt;&gt;1,"",'Mthly Returns (PR)'!D419),"")</f>
        <v>5.4795000000000003E-2</v>
      </c>
      <c r="E420" s="46" t="str">
        <f>IFERROR(IF(INDEX('Memb Hist (Org)'!$A$1:$BS$29,MATCH('Mthly GM (PR)'!E$2,'Memb Hist (Org)'!$A$1:$A$29,0),MATCH('Mthly GM (PR)'!$A420,'Memb Hist (Org)'!$A$1:$BS$1,0))&lt;&gt;1,"",'Mthly Returns (PR)'!E419),"")</f>
        <v/>
      </c>
      <c r="F420" s="46" t="str">
        <f>IFERROR(IF(INDEX('Memb Hist (Org)'!$A$1:$BS$29,MATCH('Mthly GM (PR)'!F$2,'Memb Hist (Org)'!$A$1:$A$29,0),MATCH('Mthly GM (PR)'!$A420,'Memb Hist (Org)'!$A$1:$BS$1,0))&lt;&gt;1,"",'Mthly Returns (PR)'!F419),"")</f>
        <v/>
      </c>
      <c r="G420" s="46">
        <f>IFERROR(IF(INDEX('Memb Hist (Org)'!$A$1:$BS$29,MATCH('Mthly GM (PR)'!G$2,'Memb Hist (Org)'!$A$1:$A$29,0),MATCH('Mthly GM (PR)'!$A420,'Memb Hist (Org)'!$A$1:$BS$1,0))&lt;&gt;1,"",'Mthly Returns (PR)'!G419),"")</f>
        <v>7.3275999999999994E-2</v>
      </c>
      <c r="H420" s="46">
        <f>IFERROR(IF(INDEX('Memb Hist (Org)'!$A$1:$BS$29,MATCH('Mthly GM (PR)'!H$2,'Memb Hist (Org)'!$A$1:$A$29,0),MATCH('Mthly GM (PR)'!$A420,'Memb Hist (Org)'!$A$1:$BS$1,0))&lt;&gt;1,"",'Mthly Returns (PR)'!H419),"")</f>
        <v>3.4146000000000003E-2</v>
      </c>
      <c r="I420" s="46">
        <f>IFERROR(IF(INDEX('Memb Hist (Org)'!$A$1:$BS$29,MATCH('Mthly GM (PR)'!I$2,'Memb Hist (Org)'!$A$1:$A$29,0),MATCH('Mthly GM (PR)'!$A420,'Memb Hist (Org)'!$A$1:$BS$1,0))&lt;&gt;1,"",'Mthly Returns (PR)'!I419),"")</f>
        <v>5.1163E-2</v>
      </c>
      <c r="J420" s="46">
        <f>IFERROR(IF(INDEX('Memb Hist (Org)'!$A$1:$BS$29,MATCH('Mthly GM (PR)'!J$2,'Memb Hist (Org)'!$A$1:$A$29,0),MATCH('Mthly GM (PR)'!$A420,'Memb Hist (Org)'!$A$1:$BS$1,0))&lt;&gt;1,"",'Mthly Returns (PR)'!J419),"")</f>
        <v>8.9654999999999999E-2</v>
      </c>
      <c r="K420" s="46">
        <f>IFERROR(IF(INDEX('Memb Hist (Org)'!$A$1:$BS$29,MATCH('Mthly GM (PR)'!K$2,'Memb Hist (Org)'!$A$1:$A$29,0),MATCH('Mthly GM (PR)'!$A420,'Memb Hist (Org)'!$A$1:$BS$1,0))&lt;&gt;1,"",'Mthly Returns (PR)'!K419),"")</f>
        <v>5.4053999999999998E-2</v>
      </c>
      <c r="L420" s="46" t="str">
        <f>IFERROR(IF(INDEX('Memb Hist (Org)'!$A$1:$BS$29,MATCH('Mthly GM (PR)'!L$2,'Memb Hist (Org)'!$A$1:$A$29,0),MATCH('Mthly GM (PR)'!$A420,'Memb Hist (Org)'!$A$1:$BS$1,0))&lt;&gt;1,"",'Mthly Returns (PR)'!L419),"")</f>
        <v/>
      </c>
      <c r="M420" s="46" t="str">
        <f>IFERROR(IF(INDEX('Memb Hist (Org)'!$A$1:$BS$29,MATCH('Mthly GM (PR)'!M$2,'Memb Hist (Org)'!$A$1:$A$29,0),MATCH('Mthly GM (PR)'!$A420,'Memb Hist (Org)'!$A$1:$BS$1,0))&lt;&gt;1,"",'Mthly Returns (PR)'!M419),"")</f>
        <v/>
      </c>
      <c r="N420" s="46" t="str">
        <f>IFERROR(IF(INDEX('Memb Hist (Org)'!$A$1:$BS$29,MATCH('Mthly GM (PR)'!N$2,'Memb Hist (Org)'!$A$1:$A$29,0),MATCH('Mthly GM (PR)'!$A420,'Memb Hist (Org)'!$A$1:$BS$1,0))&lt;&gt;1,"",'Mthly Returns (PR)'!N419),"")</f>
        <v/>
      </c>
      <c r="O420" s="46">
        <f>IFERROR(IF(INDEX('Memb Hist (Org)'!$A$1:$BS$29,MATCH('Mthly GM (PR)'!O$2,'Memb Hist (Org)'!$A$1:$A$29,0),MATCH('Mthly GM (PR)'!$A420,'Memb Hist (Org)'!$A$1:$BS$1,0))&lt;&gt;1,"",'Mthly Returns (PR)'!O419),"")</f>
        <v>6.3694000000000001E-2</v>
      </c>
      <c r="P420" s="46" t="str">
        <f>IFERROR(IF(INDEX('Memb Hist (Org)'!$A$1:$BS$29,MATCH('Mthly GM (PR)'!P$2,'Memb Hist (Org)'!$A$1:$A$29,0),MATCH('Mthly GM (PR)'!$A420,'Memb Hist (Org)'!$A$1:$BS$1,0))&lt;&gt;1,"",'Mthly Returns (PR)'!P419),"")</f>
        <v/>
      </c>
      <c r="Q420" s="46">
        <f>IFERROR(IF(INDEX('Memb Hist (Org)'!$A$1:$BS$29,MATCH('Mthly GM (PR)'!Q$2,'Memb Hist (Org)'!$A$1:$A$29,0),MATCH('Mthly GM (PR)'!$A420,'Memb Hist (Org)'!$A$1:$BS$1,0))&lt;&gt;1,"",'Mthly Returns (PR)'!Q419),"")</f>
        <v>8.6957000000000007E-2</v>
      </c>
      <c r="R420" s="46" t="str">
        <f>IFERROR(IF(INDEX('Memb Hist (Org)'!$A$1:$BS$29,MATCH('Mthly GM (PR)'!R$2,'Memb Hist (Org)'!$A$1:$A$29,0),MATCH('Mthly GM (PR)'!$A420,'Memb Hist (Org)'!$A$1:$BS$1,0))&lt;&gt;1,"",'Mthly Returns (PR)'!R419),"")</f>
        <v/>
      </c>
      <c r="S420" s="46" t="str">
        <f>IFERROR(IF(INDEX('Memb Hist (Org)'!$A$1:$BS$29,MATCH('Mthly GM (PR)'!S$2,'Memb Hist (Org)'!$A$1:$A$29,0),MATCH('Mthly GM (PR)'!$A420,'Memb Hist (Org)'!$A$1:$BS$1,0))&lt;&gt;1,"",'Mthly Returns (PR)'!S419),"")</f>
        <v/>
      </c>
      <c r="T420" s="46">
        <f>IFERROR(IF(INDEX('Memb Hist (Org)'!$A$1:$BS$29,MATCH('Mthly GM (PR)'!T$2,'Memb Hist (Org)'!$A$1:$A$29,0),MATCH('Mthly GM (PR)'!$A420,'Memb Hist (Org)'!$A$1:$BS$1,0))&lt;&gt;1,"",'Mthly Returns (PR)'!T419),"")</f>
        <v>5.3571000000000001E-2</v>
      </c>
      <c r="U420" s="46">
        <f>IFERROR(IF(INDEX('Memb Hist (Org)'!$A$1:$BS$29,MATCH('Mthly GM (PR)'!U$2,'Memb Hist (Org)'!$A$1:$A$29,0),MATCH('Mthly GM (PR)'!$A420,'Memb Hist (Org)'!$A$1:$BS$1,0))&lt;&gt;1,"",'Mthly Returns (PR)'!U419),"")</f>
        <v>0.103704</v>
      </c>
      <c r="V420" s="46">
        <f>IFERROR(IF(INDEX('Memb Hist (Org)'!$A$1:$BS$29,MATCH('Mthly GM (PR)'!V$2,'Memb Hist (Org)'!$A$1:$A$29,0),MATCH('Mthly GM (PR)'!$A420,'Memb Hist (Org)'!$A$1:$BS$1,0))&lt;&gt;1,"",'Mthly Returns (PR)'!V419),"")</f>
        <v>0.17977499999999999</v>
      </c>
      <c r="W420" s="46">
        <f>IFERROR(IF(INDEX('Memb Hist (Org)'!$A$1:$BS$29,MATCH('Mthly GM (PR)'!W$2,'Memb Hist (Org)'!$A$1:$A$29,0),MATCH('Mthly GM (PR)'!$A420,'Memb Hist (Org)'!$A$1:$BS$1,0))&lt;&gt;1,"",'Mthly Returns (PR)'!W419),"")</f>
        <v>0.13684199999999999</v>
      </c>
      <c r="X420" s="46">
        <f>IFERROR(IF(INDEX('Memb Hist (Org)'!$A$1:$BS$29,MATCH('Mthly GM (PR)'!X$2,'Memb Hist (Org)'!$A$1:$A$29,0),MATCH('Mthly GM (PR)'!$A420,'Memb Hist (Org)'!$A$1:$BS$1,0))&lt;&gt;1,"",'Mthly Returns (PR)'!X419),"")</f>
        <v>3.6082000000000003E-2</v>
      </c>
      <c r="Y420" s="46">
        <f>IFERROR(IF(INDEX('Memb Hist (Org)'!$A$1:$BS$29,MATCH('Mthly GM (PR)'!Y$2,'Memb Hist (Org)'!$A$1:$A$29,0),MATCH('Mthly GM (PR)'!$A420,'Memb Hist (Org)'!$A$1:$BS$1,0))&lt;&gt;1,"",'Mthly Returns (PR)'!Y419),"")</f>
        <v>8.6419999999999997E-2</v>
      </c>
      <c r="Z420" s="46" t="str">
        <f>IFERROR(IF(INDEX('Memb Hist (Org)'!$A$1:$BS$29,MATCH('Mthly GM (PR)'!Z$2,'Memb Hist (Org)'!$A$1:$A$29,0),MATCH('Mthly GM (PR)'!$A420,'Memb Hist (Org)'!$A$1:$BS$1,0))&lt;&gt;1,"",'Mthly Returns (PR)'!Z419),"")</f>
        <v/>
      </c>
      <c r="AA420" s="46" t="str">
        <f>IFERROR(IF(INDEX('Memb Hist (Org)'!$A$1:$BS$29,MATCH('Mthly GM (PR)'!AA$2,'Memb Hist (Org)'!$A$1:$A$29,0),MATCH('Mthly GM (PR)'!$A420,'Memb Hist (Org)'!$A$1:$BS$1,0))&lt;&gt;1,"",'Mthly Returns (PR)'!AA419),"")</f>
        <v/>
      </c>
      <c r="AB420" s="46" t="str">
        <f>IFERROR(IF(INDEX('Memb Hist (Org)'!$A$1:$BS$29,MATCH('Mthly GM (PR)'!AB$2,'Memb Hist (Org)'!$A$1:$A$29,0),MATCH('Mthly GM (PR)'!$A420,'Memb Hist (Org)'!$A$1:$BS$1,0))&lt;&gt;1,"",'Mthly Returns (PR)'!AB419),"")</f>
        <v/>
      </c>
      <c r="AC420" s="46">
        <f>IFERROR(IF(INDEX('Memb Hist (Org)'!$A$1:$BS$29,MATCH('Mthly GM (PR)'!AC$2,'Memb Hist (Org)'!$A$1:$A$29,0),MATCH('Mthly GM (PR)'!$A420,'Memb Hist (Org)'!$A$1:$BS$1,0))&lt;&gt;1,"",'Mthly Returns (PR)'!AC419),"")</f>
        <v>0.125</v>
      </c>
      <c r="AD420" s="46" t="str">
        <f>IFERROR(IF(INDEX('Memb Hist (Org)'!$A$1:$BS$29,MATCH('Mthly GM (PR)'!AD$2,'Memb Hist (Org)'!$A$1:$A$29,0),MATCH('Mthly GM (PR)'!$A420,'Memb Hist (Org)'!$A$1:$BS$1,0))&lt;&gt;1,"",'Mthly Returns (PR)'!AD419),"")</f>
        <v/>
      </c>
      <c r="AE420" s="46" t="str">
        <f>IFERROR(IF(INDEX('Memb Hist (Org)'!$A$1:$BS$29,MATCH('Mthly GM (PR)'!AE$2,'Memb Hist (Org)'!$A$1:$A$29,0),MATCH('Mthly GM (PR)'!$A420,'Memb Hist (Org)'!$A$1:$BS$1,0))&lt;&gt;1,"",'Mthly Returns (PR)'!AE419),"")</f>
        <v/>
      </c>
      <c r="AF420" s="42">
        <f>IFERROR(IF($C420=7,INDEX('Gross Margin'!$A$32:$BS$60,MATCH('Mthly GM (PR)'!AF$2,'Gross Margin'!$A$32:$A$60,0),MATCH('Mthly GM (PR)'!$A420,'Gross Margin'!$A$32:$BS$32,0)),AF419*(1+D419)),"")</f>
        <v>9.7886396174282422E-2</v>
      </c>
      <c r="AG420" s="42" t="str">
        <f>IFERROR(IF($C420=7,INDEX('Gross Margin'!$A$32:$BS$60,MATCH('Mthly GM (PR)'!AG$2,'Gross Margin'!$A$32:$A$60,0),MATCH('Mthly GM (PR)'!$A420,'Gross Margin'!$A$32:$BS$32,0)),AG419*(1+E419)),"")</f>
        <v/>
      </c>
      <c r="AH420" s="42" t="str">
        <f>IFERROR(IF($C420=7,INDEX('Gross Margin'!$A$32:$BS$60,MATCH('Mthly GM (PR)'!AH$2,'Gross Margin'!$A$32:$A$60,0),MATCH('Mthly GM (PR)'!$A420,'Gross Margin'!$A$32:$BS$32,0)),AH419*(1+F419)),"")</f>
        <v/>
      </c>
      <c r="AI420" s="42">
        <f>IFERROR(IF($C420=7,INDEX('Gross Margin'!$A$32:$BS$60,MATCH('Mthly GM (PR)'!AI$2,'Gross Margin'!$A$32:$A$60,0),MATCH('Mthly GM (PR)'!$A420,'Gross Margin'!$A$32:$BS$32,0)),AI419*(1+G419)),"")</f>
        <v>3.3840965981629424E-2</v>
      </c>
      <c r="AJ420" s="42">
        <f>IFERROR(IF($C420=7,INDEX('Gross Margin'!$A$32:$BS$60,MATCH('Mthly GM (PR)'!AJ$2,'Gross Margin'!$A$32:$A$60,0),MATCH('Mthly GM (PR)'!$A420,'Gross Margin'!$A$32:$BS$32,0)),AJ419*(1+H419)),"")</f>
        <v>0.10675003728951746</v>
      </c>
      <c r="AK420" s="42">
        <f>IFERROR(IF($C420=7,INDEX('Gross Margin'!$A$32:$BS$60,MATCH('Mthly GM (PR)'!AK$2,'Gross Margin'!$A$32:$A$60,0),MATCH('Mthly GM (PR)'!$A420,'Gross Margin'!$A$32:$BS$32,0)),AK419*(1+I419)),"")</f>
        <v>7.0623443043222864E-2</v>
      </c>
      <c r="AL420" s="42">
        <f>IFERROR(IF($C420=7,INDEX('Gross Margin'!$A$32:$BS$60,MATCH('Mthly GM (PR)'!AL$2,'Gross Margin'!$A$32:$A$60,0),MATCH('Mthly GM (PR)'!$A420,'Gross Margin'!$A$32:$BS$32,0)),AL419*(1+J419)),"")</f>
        <v>5.108592153613141E-2</v>
      </c>
      <c r="AM420" s="42">
        <f>IFERROR(IF($C420=7,INDEX('Gross Margin'!$A$32:$BS$60,MATCH('Mthly GM (PR)'!AM$2,'Gross Margin'!$A$32:$A$60,0),MATCH('Mthly GM (PR)'!$A420,'Gross Margin'!$A$32:$BS$32,0)),AM419*(1+K419)),"")</f>
        <v>0</v>
      </c>
      <c r="AN420" s="42" t="str">
        <f>IFERROR(IF($C420=7,INDEX('Gross Margin'!$A$32:$BS$60,MATCH('Mthly GM (PR)'!AN$2,'Gross Margin'!$A$32:$A$60,0),MATCH('Mthly GM (PR)'!$A420,'Gross Margin'!$A$32:$BS$32,0)),AN419*(1+L419)),"")</f>
        <v/>
      </c>
      <c r="AO420" s="42" t="str">
        <f>IFERROR(IF($C420=7,INDEX('Gross Margin'!$A$32:$BS$60,MATCH('Mthly GM (PR)'!AO$2,'Gross Margin'!$A$32:$A$60,0),MATCH('Mthly GM (PR)'!$A420,'Gross Margin'!$A$32:$BS$32,0)),AO419*(1+M419)),"")</f>
        <v/>
      </c>
      <c r="AP420" s="42" t="str">
        <f>IFERROR(IF($C420=7,INDEX('Gross Margin'!$A$32:$BS$60,MATCH('Mthly GM (PR)'!AP$2,'Gross Margin'!$A$32:$A$60,0),MATCH('Mthly GM (PR)'!$A420,'Gross Margin'!$A$32:$BS$32,0)),AP419*(1+N419)),"")</f>
        <v/>
      </c>
      <c r="AQ420" s="42">
        <f>IFERROR(IF($C420=7,INDEX('Gross Margin'!$A$32:$BS$60,MATCH('Mthly GM (PR)'!AQ$2,'Gross Margin'!$A$32:$A$60,0),MATCH('Mthly GM (PR)'!$A420,'Gross Margin'!$A$32:$BS$32,0)),AQ419*(1+O419)),"")</f>
        <v>6.6781394419126394E-2</v>
      </c>
      <c r="AR420" s="42" t="str">
        <f>IFERROR(IF($C420=7,INDEX('Gross Margin'!$A$32:$BS$60,MATCH('Mthly GM (PR)'!AR$2,'Gross Margin'!$A$32:$A$60,0),MATCH('Mthly GM (PR)'!$A420,'Gross Margin'!$A$32:$BS$32,0)),AR419*(1+P419)),"")</f>
        <v/>
      </c>
      <c r="AS420" s="42">
        <f>IFERROR(IF($C420=7,INDEX('Gross Margin'!$A$32:$BS$60,MATCH('Mthly GM (PR)'!AS$2,'Gross Margin'!$A$32:$A$60,0),MATCH('Mthly GM (PR)'!$A420,'Gross Margin'!$A$32:$BS$32,0)),AS419*(1+Q419)),"")</f>
        <v>7.11188710733687E-2</v>
      </c>
      <c r="AT420" s="42" t="str">
        <f>IFERROR(IF($C420=7,INDEX('Gross Margin'!$A$32:$BS$60,MATCH('Mthly GM (PR)'!AT$2,'Gross Margin'!$A$32:$A$60,0),MATCH('Mthly GM (PR)'!$A420,'Gross Margin'!$A$32:$BS$32,0)),AT419*(1+R419)),"")</f>
        <v/>
      </c>
      <c r="AU420" s="42" t="str">
        <f>IFERROR(IF($C420=7,INDEX('Gross Margin'!$A$32:$BS$60,MATCH('Mthly GM (PR)'!AU$2,'Gross Margin'!$A$32:$A$60,0),MATCH('Mthly GM (PR)'!$A420,'Gross Margin'!$A$32:$BS$32,0)),AU419*(1+S419)),"")</f>
        <v/>
      </c>
      <c r="AV420" s="42">
        <f>IFERROR(IF($C420=7,INDEX('Gross Margin'!$A$32:$BS$60,MATCH('Mthly GM (PR)'!AV$2,'Gross Margin'!$A$32:$A$60,0),MATCH('Mthly GM (PR)'!$A420,'Gross Margin'!$A$32:$BS$32,0)),AV419*(1+T419)),"")</f>
        <v>7.8382499067641165E-2</v>
      </c>
      <c r="AW420" s="42">
        <f>IFERROR(IF($C420=7,INDEX('Gross Margin'!$A$32:$BS$60,MATCH('Mthly GM (PR)'!AW$2,'Gross Margin'!$A$32:$A$60,0),MATCH('Mthly GM (PR)'!$A420,'Gross Margin'!$A$32:$BS$32,0)),AW419*(1+U419)),"")</f>
        <v>5.2859581935466457E-2</v>
      </c>
      <c r="AX420" s="42">
        <f>IFERROR(IF($C420=7,INDEX('Gross Margin'!$A$32:$BS$60,MATCH('Mthly GM (PR)'!AX$2,'Gross Margin'!$A$32:$A$60,0),MATCH('Mthly GM (PR)'!$A420,'Gross Margin'!$A$32:$BS$32,0)),AX419*(1+V419)),"")</f>
        <v>3.5744524133528723E-2</v>
      </c>
      <c r="AY420" s="42">
        <f>IFERROR(IF($C420=7,INDEX('Gross Margin'!$A$32:$BS$60,MATCH('Mthly GM (PR)'!AY$2,'Gross Margin'!$A$32:$A$60,0),MATCH('Mthly GM (PR)'!$A420,'Gross Margin'!$A$32:$BS$32,0)),AY419*(1+W419)),"")</f>
        <v>7.6066569420075544E-2</v>
      </c>
      <c r="AZ420" s="42">
        <f>IFERROR(IF($C420=7,INDEX('Gross Margin'!$A$32:$BS$60,MATCH('Mthly GM (PR)'!AZ$2,'Gross Margin'!$A$32:$A$60,0),MATCH('Mthly GM (PR)'!$A420,'Gross Margin'!$A$32:$BS$32,0)),AZ419*(1+X419)),"")</f>
        <v>7.7227827842879862E-2</v>
      </c>
      <c r="BA420" s="42">
        <f>IFERROR(IF($C420=7,INDEX('Gross Margin'!$A$32:$BS$60,MATCH('Mthly GM (PR)'!BA$2,'Gross Margin'!$A$32:$A$60,0),MATCH('Mthly GM (PR)'!$A420,'Gross Margin'!$A$32:$BS$32,0)),BA419*(1+Y419)),"")</f>
        <v>0.12116008153147402</v>
      </c>
      <c r="BB420" s="42" t="str">
        <f>IFERROR(IF($C420=7,INDEX('Gross Margin'!$A$32:$BS$60,MATCH('Mthly GM (PR)'!BB$2,'Gross Margin'!$A$32:$A$60,0),MATCH('Mthly GM (PR)'!$A420,'Gross Margin'!$A$32:$BS$32,0)),BB419*(1+Z419)),"")</f>
        <v/>
      </c>
      <c r="BC420" s="42" t="str">
        <f>IFERROR(IF($C420=7,INDEX('Gross Margin'!$A$32:$BS$60,MATCH('Mthly GM (PR)'!BC$2,'Gross Margin'!$A$32:$A$60,0),MATCH('Mthly GM (PR)'!$A420,'Gross Margin'!$A$32:$BS$32,0)),BC419*(1+AA419)),"")</f>
        <v/>
      </c>
      <c r="BD420" s="42" t="str">
        <f>IFERROR(IF($C420=7,INDEX('Gross Margin'!$A$32:$BS$60,MATCH('Mthly GM (PR)'!BD$2,'Gross Margin'!$A$32:$A$60,0),MATCH('Mthly GM (PR)'!$A420,'Gross Margin'!$A$32:$BS$32,0)),BD419*(1+AB419)),"")</f>
        <v/>
      </c>
      <c r="BE420" s="42">
        <f>IFERROR(IF($C420=7,INDEX('Gross Margin'!$A$32:$BS$60,MATCH('Mthly GM (PR)'!BE$2,'Gross Margin'!$A$32:$A$60,0),MATCH('Mthly GM (PR)'!$A420,'Gross Margin'!$A$32:$BS$32,0)),BE419*(1+AC419)),"")</f>
        <v>0.10202885329072926</v>
      </c>
      <c r="BF420" s="42" t="str">
        <f>IFERROR(IF($C420=7,INDEX('Gross Margin'!$A$32:$BS$60,MATCH('Mthly GM (PR)'!BF$2,'Gross Margin'!$A$32:$A$60,0),MATCH('Mthly GM (PR)'!$A420,'Gross Margin'!$A$32:$BS$32,0)),BF419*(1+AD419)),"")</f>
        <v/>
      </c>
      <c r="BG420" s="42" t="str">
        <f>IFERROR(IF($C420=7,INDEX('Gross Margin'!$A$32:$BS$60,MATCH('Mthly GM (PR)'!BG$2,'Gross Margin'!$A$32:$A$60,0),MATCH('Mthly GM (PR)'!$A420,'Gross Margin'!$A$32:$BS$32,0)),BG419*(1+AE419)),"")</f>
        <v/>
      </c>
      <c r="BH420" s="44">
        <f t="shared" si="373"/>
        <v>9.3980837630751018E-2</v>
      </c>
      <c r="BI420" s="44" t="str">
        <f t="shared" si="374"/>
        <v/>
      </c>
      <c r="BJ420" s="44" t="str">
        <f t="shared" si="375"/>
        <v/>
      </c>
      <c r="BK420" s="44">
        <f t="shared" si="376"/>
        <v>3.2490749005865099E-2</v>
      </c>
      <c r="BL420" s="44">
        <f t="shared" si="377"/>
        <v>0.10249082930502833</v>
      </c>
      <c r="BM420" s="44">
        <f t="shared" si="378"/>
        <v>6.780564606497913E-2</v>
      </c>
      <c r="BN420" s="44">
        <f t="shared" si="379"/>
        <v>4.9047649977391236E-2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6.4116890915920668E-2</v>
      </c>
      <c r="BT420" s="44" t="str">
        <f t="shared" si="385"/>
        <v/>
      </c>
      <c r="BU420" s="44">
        <f t="shared" si="386"/>
        <v>6.828130706669748E-2</v>
      </c>
      <c r="BV420" s="44" t="str">
        <f t="shared" si="387"/>
        <v/>
      </c>
      <c r="BW420" s="44" t="str">
        <f t="shared" si="388"/>
        <v/>
      </c>
      <c r="BX420" s="44">
        <f t="shared" si="389"/>
        <v>7.5255124367361856E-2</v>
      </c>
      <c r="BY420" s="44">
        <f t="shared" si="390"/>
        <v>5.0750543295735653E-2</v>
      </c>
      <c r="BZ420" s="44">
        <f t="shared" si="391"/>
        <v>3.4318357300646127E-2</v>
      </c>
      <c r="CA420" s="44">
        <f t="shared" si="392"/>
        <v>7.3031597741817431E-2</v>
      </c>
      <c r="CB420" s="44">
        <f t="shared" si="393"/>
        <v>7.4146523242666421E-2</v>
      </c>
      <c r="CC420" s="44">
        <f t="shared" si="394"/>
        <v>0.11632592877834066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9.7958015306798957E-2</v>
      </c>
      <c r="CH420" s="44" t="str">
        <f t="shared" si="399"/>
        <v/>
      </c>
      <c r="CI420" s="44" t="str">
        <f t="shared" si="400"/>
        <v/>
      </c>
      <c r="CJ420" s="48">
        <f t="shared" si="401"/>
        <v>5.1496799979770021E-3</v>
      </c>
      <c r="CK420" s="48" t="str">
        <f t="shared" si="402"/>
        <v/>
      </c>
      <c r="CL420" s="48" t="str">
        <f t="shared" si="403"/>
        <v/>
      </c>
      <c r="CM420" s="48">
        <f t="shared" si="404"/>
        <v>2.3807921241537707E-3</v>
      </c>
      <c r="CN420" s="48">
        <f t="shared" si="405"/>
        <v>3.4996518574494976E-3</v>
      </c>
      <c r="CO420" s="48">
        <f t="shared" si="406"/>
        <v>3.4691402696225273E-3</v>
      </c>
      <c r="CP420" s="48">
        <f t="shared" si="407"/>
        <v>4.3973670587230109E-3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4.0838612499986514E-3</v>
      </c>
      <c r="CV420" s="48" t="str">
        <f t="shared" si="413"/>
        <v/>
      </c>
      <c r="CW420" s="48">
        <f t="shared" si="414"/>
        <v>5.9375376185988133E-3</v>
      </c>
      <c r="CX420" s="48" t="str">
        <f t="shared" si="415"/>
        <v/>
      </c>
      <c r="CY420" s="48" t="str">
        <f t="shared" si="416"/>
        <v/>
      </c>
      <c r="CZ420" s="48">
        <f t="shared" si="417"/>
        <v>4.0314922674839423E-3</v>
      </c>
      <c r="DA420" s="48">
        <f t="shared" si="418"/>
        <v>5.2630343419409701E-3</v>
      </c>
      <c r="DB420" s="48">
        <f t="shared" si="419"/>
        <v>6.1695826837236574E-3</v>
      </c>
      <c r="DC420" s="48">
        <f t="shared" si="420"/>
        <v>9.9937898981857804E-3</v>
      </c>
      <c r="DD420" s="48">
        <f t="shared" si="421"/>
        <v>2.6753548516418898E-3</v>
      </c>
      <c r="DE420" s="48">
        <f t="shared" si="422"/>
        <v>1.0052886765024201E-2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1.224475191334987E-2</v>
      </c>
      <c r="DJ420" s="48" t="str">
        <f t="shared" si="427"/>
        <v/>
      </c>
      <c r="DK420" s="48" t="str">
        <f t="shared" si="428"/>
        <v/>
      </c>
      <c r="DL420" s="37">
        <f t="shared" si="430"/>
        <v>7.9348922897873569E-2</v>
      </c>
      <c r="DM420" s="39">
        <f t="shared" si="431"/>
        <v>1.0793489228978737</v>
      </c>
      <c r="DN420" s="39">
        <f>PRODUCT($DM$142:DM420)</f>
        <v>0.67141526702333609</v>
      </c>
      <c r="DO420" s="36">
        <f>DL420-'1M RF rate'!C280</f>
        <v>7.0701688314505878E-2</v>
      </c>
      <c r="DP420" s="39">
        <f t="shared" si="432"/>
        <v>1.070701688314506</v>
      </c>
      <c r="DQ420" s="39">
        <f>PRODUCT($DP$142:DP420)</f>
        <v>0.15566895476413742</v>
      </c>
      <c r="DR420" s="36">
        <f>DL420-'DJUA Monthly (PR)'!C280</f>
        <v>6.7079866263216881E-3</v>
      </c>
      <c r="DS420" s="39">
        <f t="shared" si="433"/>
        <v>1.0067079866263218</v>
      </c>
      <c r="DT420" s="39">
        <f>PRODUCT($DS$142:DS420)</f>
        <v>0.57149245056068576</v>
      </c>
      <c r="DW420" s="108">
        <f t="shared" si="429"/>
        <v>-8.0613198270926945E-2</v>
      </c>
      <c r="DX420" s="107">
        <f t="shared" si="434"/>
        <v>7.8523171235882927E-2</v>
      </c>
    </row>
    <row r="421" spans="1:128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GM (PR)'!D$2,'Memb Hist (Org)'!$A$1:$A$29,0),MATCH('Mthly GM (PR)'!$A421,'Memb Hist (Org)'!$A$1:$BS$1,0))&lt;&gt;1,"",'Mthly Returns (PR)'!D420),"")</f>
        <v>5.8442000000000001E-2</v>
      </c>
      <c r="E421" s="46" t="str">
        <f>IFERROR(IF(INDEX('Memb Hist (Org)'!$A$1:$BS$29,MATCH('Mthly GM (PR)'!E$2,'Memb Hist (Org)'!$A$1:$A$29,0),MATCH('Mthly GM (PR)'!$A421,'Memb Hist (Org)'!$A$1:$BS$1,0))&lt;&gt;1,"",'Mthly Returns (PR)'!E420),"")</f>
        <v/>
      </c>
      <c r="F421" s="46" t="str">
        <f>IFERROR(IF(INDEX('Memb Hist (Org)'!$A$1:$BS$29,MATCH('Mthly GM (PR)'!F$2,'Memb Hist (Org)'!$A$1:$A$29,0),MATCH('Mthly GM (PR)'!$A421,'Memb Hist (Org)'!$A$1:$BS$1,0))&lt;&gt;1,"",'Mthly Returns (PR)'!F420),"")</f>
        <v/>
      </c>
      <c r="G421" s="46">
        <f>IFERROR(IF(INDEX('Memb Hist (Org)'!$A$1:$BS$29,MATCH('Mthly GM (PR)'!G$2,'Memb Hist (Org)'!$A$1:$A$29,0),MATCH('Mthly GM (PR)'!$A421,'Memb Hist (Org)'!$A$1:$BS$1,0))&lt;&gt;1,"",'Mthly Returns (PR)'!G420),"")</f>
        <v>-8.0319999999999992E-3</v>
      </c>
      <c r="H421" s="46">
        <f>IFERROR(IF(INDEX('Memb Hist (Org)'!$A$1:$BS$29,MATCH('Mthly GM (PR)'!H$2,'Memb Hist (Org)'!$A$1:$A$29,0),MATCH('Mthly GM (PR)'!$A421,'Memb Hist (Org)'!$A$1:$BS$1,0))&lt;&gt;1,"",'Mthly Returns (PR)'!H420),"")</f>
        <v>1.8867999999999999E-2</v>
      </c>
      <c r="I421" s="46">
        <f>IFERROR(IF(INDEX('Memb Hist (Org)'!$A$1:$BS$29,MATCH('Mthly GM (PR)'!I$2,'Memb Hist (Org)'!$A$1:$A$29,0),MATCH('Mthly GM (PR)'!$A421,'Memb Hist (Org)'!$A$1:$BS$1,0))&lt;&gt;1,"",'Mthly Returns (PR)'!I420),"")</f>
        <v>0</v>
      </c>
      <c r="J421" s="46">
        <f>IFERROR(IF(INDEX('Memb Hist (Org)'!$A$1:$BS$29,MATCH('Mthly GM (PR)'!J$2,'Memb Hist (Org)'!$A$1:$A$29,0),MATCH('Mthly GM (PR)'!$A421,'Memb Hist (Org)'!$A$1:$BS$1,0))&lt;&gt;1,"",'Mthly Returns (PR)'!J420),"")</f>
        <v>-3.1649999999999998E-3</v>
      </c>
      <c r="K421" s="46">
        <f>IFERROR(IF(INDEX('Memb Hist (Org)'!$A$1:$BS$29,MATCH('Mthly GM (PR)'!K$2,'Memb Hist (Org)'!$A$1:$A$29,0),MATCH('Mthly GM (PR)'!$A421,'Memb Hist (Org)'!$A$1:$BS$1,0))&lt;&gt;1,"",'Mthly Returns (PR)'!K420),"")</f>
        <v>5.2631999999999998E-2</v>
      </c>
      <c r="L421" s="46" t="str">
        <f>IFERROR(IF(INDEX('Memb Hist (Org)'!$A$1:$BS$29,MATCH('Mthly GM (PR)'!L$2,'Memb Hist (Org)'!$A$1:$A$29,0),MATCH('Mthly GM (PR)'!$A421,'Memb Hist (Org)'!$A$1:$BS$1,0))&lt;&gt;1,"",'Mthly Returns (PR)'!L420),"")</f>
        <v/>
      </c>
      <c r="M421" s="46" t="str">
        <f>IFERROR(IF(INDEX('Memb Hist (Org)'!$A$1:$BS$29,MATCH('Mthly GM (PR)'!M$2,'Memb Hist (Org)'!$A$1:$A$29,0),MATCH('Mthly GM (PR)'!$A421,'Memb Hist (Org)'!$A$1:$BS$1,0))&lt;&gt;1,"",'Mthly Returns (PR)'!M420),"")</f>
        <v/>
      </c>
      <c r="N421" s="46" t="str">
        <f>IFERROR(IF(INDEX('Memb Hist (Org)'!$A$1:$BS$29,MATCH('Mthly GM (PR)'!N$2,'Memb Hist (Org)'!$A$1:$A$29,0),MATCH('Mthly GM (PR)'!$A421,'Memb Hist (Org)'!$A$1:$BS$1,0))&lt;&gt;1,"",'Mthly Returns (PR)'!N420),"")</f>
        <v/>
      </c>
      <c r="O421" s="46">
        <f>IFERROR(IF(INDEX('Memb Hist (Org)'!$A$1:$BS$29,MATCH('Mthly GM (PR)'!O$2,'Memb Hist (Org)'!$A$1:$A$29,0),MATCH('Mthly GM (PR)'!$A421,'Memb Hist (Org)'!$A$1:$BS$1,0))&lt;&gt;1,"",'Mthly Returns (PR)'!O420),"")</f>
        <v>5.3892000000000002E-2</v>
      </c>
      <c r="P421" s="46" t="str">
        <f>IFERROR(IF(INDEX('Memb Hist (Org)'!$A$1:$BS$29,MATCH('Mthly GM (PR)'!P$2,'Memb Hist (Org)'!$A$1:$A$29,0),MATCH('Mthly GM (PR)'!$A421,'Memb Hist (Org)'!$A$1:$BS$1,0))&lt;&gt;1,"",'Mthly Returns (PR)'!P420),"")</f>
        <v/>
      </c>
      <c r="Q421" s="46">
        <f>IFERROR(IF(INDEX('Memb Hist (Org)'!$A$1:$BS$29,MATCH('Mthly GM (PR)'!Q$2,'Memb Hist (Org)'!$A$1:$A$29,0),MATCH('Mthly GM (PR)'!$A421,'Memb Hist (Org)'!$A$1:$BS$1,0))&lt;&gt;1,"",'Mthly Returns (PR)'!Q420),"")</f>
        <v>0.08</v>
      </c>
      <c r="R421" s="46" t="str">
        <f>IFERROR(IF(INDEX('Memb Hist (Org)'!$A$1:$BS$29,MATCH('Mthly GM (PR)'!R$2,'Memb Hist (Org)'!$A$1:$A$29,0),MATCH('Mthly GM (PR)'!$A421,'Memb Hist (Org)'!$A$1:$BS$1,0))&lt;&gt;1,"",'Mthly Returns (PR)'!R420),"")</f>
        <v/>
      </c>
      <c r="S421" s="46" t="str">
        <f>IFERROR(IF(INDEX('Memb Hist (Org)'!$A$1:$BS$29,MATCH('Mthly GM (PR)'!S$2,'Memb Hist (Org)'!$A$1:$A$29,0),MATCH('Mthly GM (PR)'!$A421,'Memb Hist (Org)'!$A$1:$BS$1,0))&lt;&gt;1,"",'Mthly Returns (PR)'!S420),"")</f>
        <v/>
      </c>
      <c r="T421" s="46">
        <f>IFERROR(IF(INDEX('Memb Hist (Org)'!$A$1:$BS$29,MATCH('Mthly GM (PR)'!T$2,'Memb Hist (Org)'!$A$1:$A$29,0),MATCH('Mthly GM (PR)'!$A421,'Memb Hist (Org)'!$A$1:$BS$1,0))&lt;&gt;1,"",'Mthly Returns (PR)'!T420),"")</f>
        <v>3.3897999999999998E-2</v>
      </c>
      <c r="U421" s="46">
        <f>IFERROR(IF(INDEX('Memb Hist (Org)'!$A$1:$BS$29,MATCH('Mthly GM (PR)'!U$2,'Memb Hist (Org)'!$A$1:$A$29,0),MATCH('Mthly GM (PR)'!$A421,'Memb Hist (Org)'!$A$1:$BS$1,0))&lt;&gt;1,"",'Mthly Returns (PR)'!U420),"")</f>
        <v>-2.0133999999999999E-2</v>
      </c>
      <c r="V421" s="46">
        <f>IFERROR(IF(INDEX('Memb Hist (Org)'!$A$1:$BS$29,MATCH('Mthly GM (PR)'!V$2,'Memb Hist (Org)'!$A$1:$A$29,0),MATCH('Mthly GM (PR)'!$A421,'Memb Hist (Org)'!$A$1:$BS$1,0))&lt;&gt;1,"",'Mthly Returns (PR)'!V420),"")</f>
        <v>0.10476199999999999</v>
      </c>
      <c r="W421" s="46">
        <f>IFERROR(IF(INDEX('Memb Hist (Org)'!$A$1:$BS$29,MATCH('Mthly GM (PR)'!W$2,'Memb Hist (Org)'!$A$1:$A$29,0),MATCH('Mthly GM (PR)'!$A421,'Memb Hist (Org)'!$A$1:$BS$1,0))&lt;&gt;1,"",'Mthly Returns (PR)'!W420),"")</f>
        <v>9.2592999999999995E-2</v>
      </c>
      <c r="X421" s="46">
        <f>IFERROR(IF(INDEX('Memb Hist (Org)'!$A$1:$BS$29,MATCH('Mthly GM (PR)'!X$2,'Memb Hist (Org)'!$A$1:$A$29,0),MATCH('Mthly GM (PR)'!$A421,'Memb Hist (Org)'!$A$1:$BS$1,0))&lt;&gt;1,"",'Mthly Returns (PR)'!X420),"")</f>
        <v>9.9500000000000005E-3</v>
      </c>
      <c r="Y421" s="46">
        <f>IFERROR(IF(INDEX('Memb Hist (Org)'!$A$1:$BS$29,MATCH('Mthly GM (PR)'!Y$2,'Memb Hist (Org)'!$A$1:$A$29,0),MATCH('Mthly GM (PR)'!$A421,'Memb Hist (Org)'!$A$1:$BS$1,0))&lt;&gt;1,"",'Mthly Returns (PR)'!Y420),"")</f>
        <v>5.6820000000000004E-3</v>
      </c>
      <c r="Z421" s="46" t="str">
        <f>IFERROR(IF(INDEX('Memb Hist (Org)'!$A$1:$BS$29,MATCH('Mthly GM (PR)'!Z$2,'Memb Hist (Org)'!$A$1:$A$29,0),MATCH('Mthly GM (PR)'!$A421,'Memb Hist (Org)'!$A$1:$BS$1,0))&lt;&gt;1,"",'Mthly Returns (PR)'!Z420),"")</f>
        <v/>
      </c>
      <c r="AA421" s="46" t="str">
        <f>IFERROR(IF(INDEX('Memb Hist (Org)'!$A$1:$BS$29,MATCH('Mthly GM (PR)'!AA$2,'Memb Hist (Org)'!$A$1:$A$29,0),MATCH('Mthly GM (PR)'!$A421,'Memb Hist (Org)'!$A$1:$BS$1,0))&lt;&gt;1,"",'Mthly Returns (PR)'!AA420),"")</f>
        <v/>
      </c>
      <c r="AB421" s="46" t="str">
        <f>IFERROR(IF(INDEX('Memb Hist (Org)'!$A$1:$BS$29,MATCH('Mthly GM (PR)'!AB$2,'Memb Hist (Org)'!$A$1:$A$29,0),MATCH('Mthly GM (PR)'!$A421,'Memb Hist (Org)'!$A$1:$BS$1,0))&lt;&gt;1,"",'Mthly Returns (PR)'!AB420),"")</f>
        <v/>
      </c>
      <c r="AC421" s="46">
        <f>IFERROR(IF(INDEX('Memb Hist (Org)'!$A$1:$BS$29,MATCH('Mthly GM (PR)'!AC$2,'Memb Hist (Org)'!$A$1:$A$29,0),MATCH('Mthly GM (PR)'!$A421,'Memb Hist (Org)'!$A$1:$BS$1,0))&lt;&gt;1,"",'Mthly Returns (PR)'!AC420),"")</f>
        <v>8.3334000000000005E-2</v>
      </c>
      <c r="AD421" s="46" t="str">
        <f>IFERROR(IF(INDEX('Memb Hist (Org)'!$A$1:$BS$29,MATCH('Mthly GM (PR)'!AD$2,'Memb Hist (Org)'!$A$1:$A$29,0),MATCH('Mthly GM (PR)'!$A421,'Memb Hist (Org)'!$A$1:$BS$1,0))&lt;&gt;1,"",'Mthly Returns (PR)'!AD420),"")</f>
        <v/>
      </c>
      <c r="AE421" s="46" t="str">
        <f>IFERROR(IF(INDEX('Memb Hist (Org)'!$A$1:$BS$29,MATCH('Mthly GM (PR)'!AE$2,'Memb Hist (Org)'!$A$1:$A$29,0),MATCH('Mthly GM (PR)'!$A421,'Memb Hist (Org)'!$A$1:$BS$1,0))&lt;&gt;1,"",'Mthly Returns (PR)'!AE420),"")</f>
        <v/>
      </c>
      <c r="AF421" s="42">
        <f>IFERROR(IF($C421=7,INDEX('Gross Margin'!$A$32:$BS$60,MATCH('Mthly GM (PR)'!AF$2,'Gross Margin'!$A$32:$A$60,0),MATCH('Mthly GM (PR)'!$A421,'Gross Margin'!$A$32:$BS$32,0)),AF420*(1+D420)),"")</f>
        <v>0.10325008125265223</v>
      </c>
      <c r="AG421" s="42" t="str">
        <f>IFERROR(IF($C421=7,INDEX('Gross Margin'!$A$32:$BS$60,MATCH('Mthly GM (PR)'!AG$2,'Gross Margin'!$A$32:$A$60,0),MATCH('Mthly GM (PR)'!$A421,'Gross Margin'!$A$32:$BS$32,0)),AG420*(1+E420)),"")</f>
        <v/>
      </c>
      <c r="AH421" s="42" t="str">
        <f>IFERROR(IF($C421=7,INDEX('Gross Margin'!$A$32:$BS$60,MATCH('Mthly GM (PR)'!AH$2,'Gross Margin'!$A$32:$A$60,0),MATCH('Mthly GM (PR)'!$A421,'Gross Margin'!$A$32:$BS$32,0)),AH420*(1+F420)),"")</f>
        <v/>
      </c>
      <c r="AI421" s="42">
        <f>IFERROR(IF($C421=7,INDEX('Gross Margin'!$A$32:$BS$60,MATCH('Mthly GM (PR)'!AI$2,'Gross Margin'!$A$32:$A$60,0),MATCH('Mthly GM (PR)'!$A421,'Gross Margin'!$A$32:$BS$32,0)),AI420*(1+G420)),"")</f>
        <v>3.6320696604899297E-2</v>
      </c>
      <c r="AJ421" s="42">
        <f>IFERROR(IF($C421=7,INDEX('Gross Margin'!$A$32:$BS$60,MATCH('Mthly GM (PR)'!AJ$2,'Gross Margin'!$A$32:$A$60,0),MATCH('Mthly GM (PR)'!$A421,'Gross Margin'!$A$32:$BS$32,0)),AJ420*(1+H420)),"")</f>
        <v>0.11039512406280533</v>
      </c>
      <c r="AK421" s="42">
        <f>IFERROR(IF($C421=7,INDEX('Gross Margin'!$A$32:$BS$60,MATCH('Mthly GM (PR)'!AK$2,'Gross Margin'!$A$32:$A$60,0),MATCH('Mthly GM (PR)'!$A421,'Gross Margin'!$A$32:$BS$32,0)),AK420*(1+I420)),"")</f>
        <v>7.4236750259643283E-2</v>
      </c>
      <c r="AL421" s="42">
        <f>IFERROR(IF($C421=7,INDEX('Gross Margin'!$A$32:$BS$60,MATCH('Mthly GM (PR)'!AL$2,'Gross Margin'!$A$32:$A$60,0),MATCH('Mthly GM (PR)'!$A421,'Gross Margin'!$A$32:$BS$32,0)),AL420*(1+J420)),"")</f>
        <v>5.5666029831453273E-2</v>
      </c>
      <c r="AM421" s="42">
        <f>IFERROR(IF($C421=7,INDEX('Gross Margin'!$A$32:$BS$60,MATCH('Mthly GM (PR)'!AM$2,'Gross Margin'!$A$32:$A$60,0),MATCH('Mthly GM (PR)'!$A421,'Gross Margin'!$A$32:$BS$32,0)),AM420*(1+K420)),"")</f>
        <v>0</v>
      </c>
      <c r="AN421" s="42" t="str">
        <f>IFERROR(IF($C421=7,INDEX('Gross Margin'!$A$32:$BS$60,MATCH('Mthly GM (PR)'!AN$2,'Gross Margin'!$A$32:$A$60,0),MATCH('Mthly GM (PR)'!$A421,'Gross Margin'!$A$32:$BS$32,0)),AN420*(1+L420)),"")</f>
        <v/>
      </c>
      <c r="AO421" s="42" t="str">
        <f>IFERROR(IF($C421=7,INDEX('Gross Margin'!$A$32:$BS$60,MATCH('Mthly GM (PR)'!AO$2,'Gross Margin'!$A$32:$A$60,0),MATCH('Mthly GM (PR)'!$A421,'Gross Margin'!$A$32:$BS$32,0)),AO420*(1+M420)),"")</f>
        <v/>
      </c>
      <c r="AP421" s="42" t="str">
        <f>IFERROR(IF($C421=7,INDEX('Gross Margin'!$A$32:$BS$60,MATCH('Mthly GM (PR)'!AP$2,'Gross Margin'!$A$32:$A$60,0),MATCH('Mthly GM (PR)'!$A421,'Gross Margin'!$A$32:$BS$32,0)),AP420*(1+N420)),"")</f>
        <v/>
      </c>
      <c r="AQ421" s="42">
        <f>IFERROR(IF($C421=7,INDEX('Gross Margin'!$A$32:$BS$60,MATCH('Mthly GM (PR)'!AQ$2,'Gross Margin'!$A$32:$A$60,0),MATCH('Mthly GM (PR)'!$A421,'Gross Margin'!$A$32:$BS$32,0)),AQ420*(1+O420)),"")</f>
        <v>7.1034968555258218E-2</v>
      </c>
      <c r="AR421" s="42" t="str">
        <f>IFERROR(IF($C421=7,INDEX('Gross Margin'!$A$32:$BS$60,MATCH('Mthly GM (PR)'!AR$2,'Gross Margin'!$A$32:$A$60,0),MATCH('Mthly GM (PR)'!$A421,'Gross Margin'!$A$32:$BS$32,0)),AR420*(1+P420)),"")</f>
        <v/>
      </c>
      <c r="AS421" s="42">
        <f>IFERROR(IF($C421=7,INDEX('Gross Margin'!$A$32:$BS$60,MATCH('Mthly GM (PR)'!AS$2,'Gross Margin'!$A$32:$A$60,0),MATCH('Mthly GM (PR)'!$A421,'Gross Margin'!$A$32:$BS$32,0)),AS420*(1+Q420)),"")</f>
        <v>7.7303154745295616E-2</v>
      </c>
      <c r="AT421" s="42" t="str">
        <f>IFERROR(IF($C421=7,INDEX('Gross Margin'!$A$32:$BS$60,MATCH('Mthly GM (PR)'!AT$2,'Gross Margin'!$A$32:$A$60,0),MATCH('Mthly GM (PR)'!$A421,'Gross Margin'!$A$32:$BS$32,0)),AT420*(1+R420)),"")</f>
        <v/>
      </c>
      <c r="AU421" s="42" t="str">
        <f>IFERROR(IF($C421=7,INDEX('Gross Margin'!$A$32:$BS$60,MATCH('Mthly GM (PR)'!AU$2,'Gross Margin'!$A$32:$A$60,0),MATCH('Mthly GM (PR)'!$A421,'Gross Margin'!$A$32:$BS$32,0)),AU420*(1+S420)),"")</f>
        <v/>
      </c>
      <c r="AV421" s="42">
        <f>IFERROR(IF($C421=7,INDEX('Gross Margin'!$A$32:$BS$60,MATCH('Mthly GM (PR)'!AV$2,'Gross Margin'!$A$32:$A$60,0),MATCH('Mthly GM (PR)'!$A421,'Gross Margin'!$A$32:$BS$32,0)),AV420*(1+T420)),"")</f>
        <v>8.2581527925193771E-2</v>
      </c>
      <c r="AW421" s="42">
        <f>IFERROR(IF($C421=7,INDEX('Gross Margin'!$A$32:$BS$60,MATCH('Mthly GM (PR)'!AW$2,'Gross Margin'!$A$32:$A$60,0),MATCH('Mthly GM (PR)'!$A421,'Gross Margin'!$A$32:$BS$32,0)),AW420*(1+U420)),"")</f>
        <v>5.8341332020502068E-2</v>
      </c>
      <c r="AX421" s="42">
        <f>IFERROR(IF($C421=7,INDEX('Gross Margin'!$A$32:$BS$60,MATCH('Mthly GM (PR)'!AX$2,'Gross Margin'!$A$32:$A$60,0),MATCH('Mthly GM (PR)'!$A421,'Gross Margin'!$A$32:$BS$32,0)),AX420*(1+V420)),"")</f>
        <v>4.2170495959633847E-2</v>
      </c>
      <c r="AY421" s="42">
        <f>IFERROR(IF($C421=7,INDEX('Gross Margin'!$A$32:$BS$60,MATCH('Mthly GM (PR)'!AY$2,'Gross Margin'!$A$32:$A$60,0),MATCH('Mthly GM (PR)'!$A421,'Gross Margin'!$A$32:$BS$32,0)),AY420*(1+W420)),"")</f>
        <v>8.647567091265751E-2</v>
      </c>
      <c r="AZ421" s="42">
        <f>IFERROR(IF($C421=7,INDEX('Gross Margin'!$A$32:$BS$60,MATCH('Mthly GM (PR)'!AZ$2,'Gross Margin'!$A$32:$A$60,0),MATCH('Mthly GM (PR)'!$A421,'Gross Margin'!$A$32:$BS$32,0)),AZ420*(1+X420)),"")</f>
        <v>8.0014362327106653E-2</v>
      </c>
      <c r="BA421" s="42">
        <f>IFERROR(IF($C421=7,INDEX('Gross Margin'!$A$32:$BS$60,MATCH('Mthly GM (PR)'!BA$2,'Gross Margin'!$A$32:$A$60,0),MATCH('Mthly GM (PR)'!$A421,'Gross Margin'!$A$32:$BS$32,0)),BA420*(1+Y420)),"")</f>
        <v>0.13163073577742399</v>
      </c>
      <c r="BB421" s="42" t="str">
        <f>IFERROR(IF($C421=7,INDEX('Gross Margin'!$A$32:$BS$60,MATCH('Mthly GM (PR)'!BB$2,'Gross Margin'!$A$32:$A$60,0),MATCH('Mthly GM (PR)'!$A421,'Gross Margin'!$A$32:$BS$32,0)),BB420*(1+Z420)),"")</f>
        <v/>
      </c>
      <c r="BC421" s="42" t="str">
        <f>IFERROR(IF($C421=7,INDEX('Gross Margin'!$A$32:$BS$60,MATCH('Mthly GM (PR)'!BC$2,'Gross Margin'!$A$32:$A$60,0),MATCH('Mthly GM (PR)'!$A421,'Gross Margin'!$A$32:$BS$32,0)),BC420*(1+AA420)),"")</f>
        <v/>
      </c>
      <c r="BD421" s="42" t="str">
        <f>IFERROR(IF($C421=7,INDEX('Gross Margin'!$A$32:$BS$60,MATCH('Mthly GM (PR)'!BD$2,'Gross Margin'!$A$32:$A$60,0),MATCH('Mthly GM (PR)'!$A421,'Gross Margin'!$A$32:$BS$32,0)),BD420*(1+AB420)),"")</f>
        <v/>
      </c>
      <c r="BE421" s="42">
        <f>IFERROR(IF($C421=7,INDEX('Gross Margin'!$A$32:$BS$60,MATCH('Mthly GM (PR)'!BE$2,'Gross Margin'!$A$32:$A$60,0),MATCH('Mthly GM (PR)'!$A421,'Gross Margin'!$A$32:$BS$32,0)),BE420*(1+AC420)),"")</f>
        <v>0.11478245995207043</v>
      </c>
      <c r="BF421" s="42" t="str">
        <f>IFERROR(IF($C421=7,INDEX('Gross Margin'!$A$32:$BS$60,MATCH('Mthly GM (PR)'!BF$2,'Gross Margin'!$A$32:$A$60,0),MATCH('Mthly GM (PR)'!$A421,'Gross Margin'!$A$32:$BS$32,0)),BF420*(1+AD420)),"")</f>
        <v/>
      </c>
      <c r="BG421" s="42" t="str">
        <f>IFERROR(IF($C421=7,INDEX('Gross Margin'!$A$32:$BS$60,MATCH('Mthly GM (PR)'!BG$2,'Gross Margin'!$A$32:$A$60,0),MATCH('Mthly GM (PR)'!$A421,'Gross Margin'!$A$32:$BS$32,0)),BG420*(1+AE420)),"")</f>
        <v/>
      </c>
      <c r="BH421" s="44">
        <f t="shared" si="373"/>
        <v>9.1842883728997432E-2</v>
      </c>
      <c r="BI421" s="44" t="str">
        <f t="shared" si="374"/>
        <v/>
      </c>
      <c r="BJ421" s="44" t="str">
        <f t="shared" si="375"/>
        <v/>
      </c>
      <c r="BK421" s="44">
        <f t="shared" si="376"/>
        <v>3.2307940824543128E-2</v>
      </c>
      <c r="BL421" s="44">
        <f t="shared" si="377"/>
        <v>9.8198533313871184E-2</v>
      </c>
      <c r="BM421" s="44">
        <f t="shared" si="378"/>
        <v>6.6034981665836684E-2</v>
      </c>
      <c r="BN421" s="44">
        <f t="shared" si="379"/>
        <v>4.951597755119188E-2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6.3186936790386145E-2</v>
      </c>
      <c r="BT421" s="44" t="str">
        <f t="shared" si="385"/>
        <v/>
      </c>
      <c r="BU421" s="44">
        <f t="shared" si="386"/>
        <v>6.8762605966225396E-2</v>
      </c>
      <c r="BV421" s="44" t="str">
        <f t="shared" si="387"/>
        <v/>
      </c>
      <c r="BW421" s="44" t="str">
        <f t="shared" si="388"/>
        <v/>
      </c>
      <c r="BX421" s="44">
        <f t="shared" si="389"/>
        <v>7.3457817905607695E-2</v>
      </c>
      <c r="BY421" s="44">
        <f t="shared" si="390"/>
        <v>5.189570902363011E-2</v>
      </c>
      <c r="BZ421" s="44">
        <f t="shared" si="391"/>
        <v>3.7511447063537477E-2</v>
      </c>
      <c r="CA421" s="44">
        <f t="shared" si="392"/>
        <v>7.6921731127589155E-2</v>
      </c>
      <c r="CB421" s="44">
        <f t="shared" si="393"/>
        <v>7.117427595893111E-2</v>
      </c>
      <c r="CC421" s="44">
        <f t="shared" si="394"/>
        <v>0.11708800820781717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.1021011508718354</v>
      </c>
      <c r="CH421" s="44" t="str">
        <f t="shared" si="399"/>
        <v/>
      </c>
      <c r="CI421" s="44" t="str">
        <f t="shared" si="400"/>
        <v/>
      </c>
      <c r="CJ421" s="48">
        <f t="shared" si="401"/>
        <v>5.3674818108900681E-3</v>
      </c>
      <c r="CK421" s="48" t="str">
        <f t="shared" si="402"/>
        <v/>
      </c>
      <c r="CL421" s="48" t="str">
        <f t="shared" si="403"/>
        <v/>
      </c>
      <c r="CM421" s="48">
        <f t="shared" si="404"/>
        <v>-2.5949738070273038E-4</v>
      </c>
      <c r="CN421" s="48">
        <f t="shared" si="405"/>
        <v>1.8528099265661213E-3</v>
      </c>
      <c r="CO421" s="48">
        <f t="shared" si="406"/>
        <v>0</v>
      </c>
      <c r="CP421" s="48">
        <f t="shared" si="407"/>
        <v>-1.5671806894952228E-4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3.4052703975074902E-3</v>
      </c>
      <c r="CV421" s="48" t="str">
        <f t="shared" si="413"/>
        <v/>
      </c>
      <c r="CW421" s="48">
        <f t="shared" si="414"/>
        <v>5.5010084772980318E-3</v>
      </c>
      <c r="CX421" s="48" t="str">
        <f t="shared" si="415"/>
        <v/>
      </c>
      <c r="CY421" s="48" t="str">
        <f t="shared" si="416"/>
        <v/>
      </c>
      <c r="CZ421" s="48">
        <f t="shared" si="417"/>
        <v>2.4900731113642895E-3</v>
      </c>
      <c r="DA421" s="48">
        <f t="shared" si="418"/>
        <v>-1.0448682054817685E-3</v>
      </c>
      <c r="DB421" s="48">
        <f t="shared" si="419"/>
        <v>3.9297742172703133E-3</v>
      </c>
      <c r="DC421" s="48">
        <f t="shared" si="420"/>
        <v>7.1224138502968626E-3</v>
      </c>
      <c r="DD421" s="48">
        <f t="shared" si="421"/>
        <v>7.0818404579136456E-4</v>
      </c>
      <c r="DE421" s="48">
        <f t="shared" si="422"/>
        <v>6.6529406263681726E-4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8.5084973067535308E-3</v>
      </c>
      <c r="DJ421" s="48" t="str">
        <f t="shared" si="427"/>
        <v/>
      </c>
      <c r="DK421" s="48" t="str">
        <f t="shared" si="428"/>
        <v/>
      </c>
      <c r="DL421" s="37">
        <f t="shared" si="430"/>
        <v>3.8089723551240864E-2</v>
      </c>
      <c r="DM421" s="39">
        <f t="shared" si="431"/>
        <v>1.038089723551241</v>
      </c>
      <c r="DN421" s="39">
        <f>PRODUCT($DM$142:DM421)</f>
        <v>0.69698928893233758</v>
      </c>
      <c r="DO421" s="36">
        <f>DL421-'1M RF rate'!C281</f>
        <v>2.9518778520389102E-2</v>
      </c>
      <c r="DP421" s="39">
        <f t="shared" si="432"/>
        <v>1.0295187785203892</v>
      </c>
      <c r="DQ421" s="39">
        <f>PRODUCT($DP$142:DP421)</f>
        <v>0.16026411216232048</v>
      </c>
      <c r="DR421" s="36">
        <f>DL421-'DJUA Monthly (PR)'!C281</f>
        <v>-5.4611207965607894E-3</v>
      </c>
      <c r="DS421" s="39">
        <f t="shared" si="433"/>
        <v>0.9945388792034392</v>
      </c>
      <c r="DT421" s="39">
        <f>PRODUCT($DS$142:DS421)</f>
        <v>0.5683714612538513</v>
      </c>
      <c r="DW421" s="108">
        <f t="shared" si="429"/>
        <v>-0.11397330212652046</v>
      </c>
      <c r="DX421" s="107">
        <f t="shared" si="434"/>
        <v>1.8296034071813239E-2</v>
      </c>
    </row>
    <row r="422" spans="1:128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GM (PR)'!D$2,'Memb Hist (Org)'!$A$1:$A$29,0),MATCH('Mthly GM (PR)'!$A422,'Memb Hist (Org)'!$A$1:$BS$1,0))&lt;&gt;1,"",'Mthly Returns (PR)'!D421),"")</f>
        <v>1.227E-2</v>
      </c>
      <c r="E422" s="46" t="str">
        <f>IFERROR(IF(INDEX('Memb Hist (Org)'!$A$1:$BS$29,MATCH('Mthly GM (PR)'!E$2,'Memb Hist (Org)'!$A$1:$A$29,0),MATCH('Mthly GM (PR)'!$A422,'Memb Hist (Org)'!$A$1:$BS$1,0))&lt;&gt;1,"",'Mthly Returns (PR)'!E421),"")</f>
        <v/>
      </c>
      <c r="F422" s="46" t="str">
        <f>IFERROR(IF(INDEX('Memb Hist (Org)'!$A$1:$BS$29,MATCH('Mthly GM (PR)'!F$2,'Memb Hist (Org)'!$A$1:$A$29,0),MATCH('Mthly GM (PR)'!$A422,'Memb Hist (Org)'!$A$1:$BS$1,0))&lt;&gt;1,"",'Mthly Returns (PR)'!F421),"")</f>
        <v/>
      </c>
      <c r="G422" s="46">
        <f>IFERROR(IF(INDEX('Memb Hist (Org)'!$A$1:$BS$29,MATCH('Mthly GM (PR)'!G$2,'Memb Hist (Org)'!$A$1:$A$29,0),MATCH('Mthly GM (PR)'!$A422,'Memb Hist (Org)'!$A$1:$BS$1,0))&lt;&gt;1,"",'Mthly Returns (PR)'!G421),"")</f>
        <v>3.6436999999999997E-2</v>
      </c>
      <c r="H422" s="46">
        <f>IFERROR(IF(INDEX('Memb Hist (Org)'!$A$1:$BS$29,MATCH('Mthly GM (PR)'!H$2,'Memb Hist (Org)'!$A$1:$A$29,0),MATCH('Mthly GM (PR)'!$A422,'Memb Hist (Org)'!$A$1:$BS$1,0))&lt;&gt;1,"",'Mthly Returns (PR)'!H421),"")</f>
        <v>4.1667000000000003E-2</v>
      </c>
      <c r="I422" s="46">
        <f>IFERROR(IF(INDEX('Memb Hist (Org)'!$A$1:$BS$29,MATCH('Mthly GM (PR)'!I$2,'Memb Hist (Org)'!$A$1:$A$29,0),MATCH('Mthly GM (PR)'!$A422,'Memb Hist (Org)'!$A$1:$BS$1,0))&lt;&gt;1,"",'Mthly Returns (PR)'!I421),"")</f>
        <v>4.4250000000000001E-3</v>
      </c>
      <c r="J422" s="46">
        <f>IFERROR(IF(INDEX('Memb Hist (Org)'!$A$1:$BS$29,MATCH('Mthly GM (PR)'!J$2,'Memb Hist (Org)'!$A$1:$A$29,0),MATCH('Mthly GM (PR)'!$A422,'Memb Hist (Org)'!$A$1:$BS$1,0))&lt;&gt;1,"",'Mthly Returns (PR)'!J421),"")</f>
        <v>-6.3489999999999996E-3</v>
      </c>
      <c r="K422" s="46">
        <f>IFERROR(IF(INDEX('Memb Hist (Org)'!$A$1:$BS$29,MATCH('Mthly GM (PR)'!K$2,'Memb Hist (Org)'!$A$1:$A$29,0),MATCH('Mthly GM (PR)'!$A422,'Memb Hist (Org)'!$A$1:$BS$1,0))&lt;&gt;1,"",'Mthly Returns (PR)'!K421),"")</f>
        <v>0.05</v>
      </c>
      <c r="L422" s="46" t="str">
        <f>IFERROR(IF(INDEX('Memb Hist (Org)'!$A$1:$BS$29,MATCH('Mthly GM (PR)'!L$2,'Memb Hist (Org)'!$A$1:$A$29,0),MATCH('Mthly GM (PR)'!$A422,'Memb Hist (Org)'!$A$1:$BS$1,0))&lt;&gt;1,"",'Mthly Returns (PR)'!L421),"")</f>
        <v/>
      </c>
      <c r="M422" s="46" t="str">
        <f>IFERROR(IF(INDEX('Memb Hist (Org)'!$A$1:$BS$29,MATCH('Mthly GM (PR)'!M$2,'Memb Hist (Org)'!$A$1:$A$29,0),MATCH('Mthly GM (PR)'!$A422,'Memb Hist (Org)'!$A$1:$BS$1,0))&lt;&gt;1,"",'Mthly Returns (PR)'!M421),"")</f>
        <v/>
      </c>
      <c r="N422" s="46" t="str">
        <f>IFERROR(IF(INDEX('Memb Hist (Org)'!$A$1:$BS$29,MATCH('Mthly GM (PR)'!N$2,'Memb Hist (Org)'!$A$1:$A$29,0),MATCH('Mthly GM (PR)'!$A422,'Memb Hist (Org)'!$A$1:$BS$1,0))&lt;&gt;1,"",'Mthly Returns (PR)'!N421),"")</f>
        <v/>
      </c>
      <c r="O422" s="46">
        <f>IFERROR(IF(INDEX('Memb Hist (Org)'!$A$1:$BS$29,MATCH('Mthly GM (PR)'!O$2,'Memb Hist (Org)'!$A$1:$A$29,0),MATCH('Mthly GM (PR)'!$A422,'Memb Hist (Org)'!$A$1:$BS$1,0))&lt;&gt;1,"",'Mthly Returns (PR)'!O421),"")</f>
        <v>-1.1364000000000001E-2</v>
      </c>
      <c r="P422" s="46" t="str">
        <f>IFERROR(IF(INDEX('Memb Hist (Org)'!$A$1:$BS$29,MATCH('Mthly GM (PR)'!P$2,'Memb Hist (Org)'!$A$1:$A$29,0),MATCH('Mthly GM (PR)'!$A422,'Memb Hist (Org)'!$A$1:$BS$1,0))&lt;&gt;1,"",'Mthly Returns (PR)'!P421),"")</f>
        <v/>
      </c>
      <c r="Q422" s="46">
        <f>IFERROR(IF(INDEX('Memb Hist (Org)'!$A$1:$BS$29,MATCH('Mthly GM (PR)'!Q$2,'Memb Hist (Org)'!$A$1:$A$29,0),MATCH('Mthly GM (PR)'!$A422,'Memb Hist (Org)'!$A$1:$BS$1,0))&lt;&gt;1,"",'Mthly Returns (PR)'!Q421),"")</f>
        <v>1.4815E-2</v>
      </c>
      <c r="R422" s="46" t="str">
        <f>IFERROR(IF(INDEX('Memb Hist (Org)'!$A$1:$BS$29,MATCH('Mthly GM (PR)'!R$2,'Memb Hist (Org)'!$A$1:$A$29,0),MATCH('Mthly GM (PR)'!$A422,'Memb Hist (Org)'!$A$1:$BS$1,0))&lt;&gt;1,"",'Mthly Returns (PR)'!R421),"")</f>
        <v/>
      </c>
      <c r="S422" s="46" t="str">
        <f>IFERROR(IF(INDEX('Memb Hist (Org)'!$A$1:$BS$29,MATCH('Mthly GM (PR)'!S$2,'Memb Hist (Org)'!$A$1:$A$29,0),MATCH('Mthly GM (PR)'!$A422,'Memb Hist (Org)'!$A$1:$BS$1,0))&lt;&gt;1,"",'Mthly Returns (PR)'!S421),"")</f>
        <v/>
      </c>
      <c r="T422" s="46">
        <f>IFERROR(IF(INDEX('Memb Hist (Org)'!$A$1:$BS$29,MATCH('Mthly GM (PR)'!T$2,'Memb Hist (Org)'!$A$1:$A$29,0),MATCH('Mthly GM (PR)'!$A422,'Memb Hist (Org)'!$A$1:$BS$1,0))&lt;&gt;1,"",'Mthly Returns (PR)'!T421),"")</f>
        <v>9.8361000000000004E-2</v>
      </c>
      <c r="U422" s="46">
        <f>IFERROR(IF(INDEX('Memb Hist (Org)'!$A$1:$BS$29,MATCH('Mthly GM (PR)'!U$2,'Memb Hist (Org)'!$A$1:$A$29,0),MATCH('Mthly GM (PR)'!$A422,'Memb Hist (Org)'!$A$1:$BS$1,0))&lt;&gt;1,"",'Mthly Returns (PR)'!U421),"")</f>
        <v>2.0548E-2</v>
      </c>
      <c r="V422" s="46">
        <f>IFERROR(IF(INDEX('Memb Hist (Org)'!$A$1:$BS$29,MATCH('Mthly GM (PR)'!V$2,'Memb Hist (Org)'!$A$1:$A$29,0),MATCH('Mthly GM (PR)'!$A422,'Memb Hist (Org)'!$A$1:$BS$1,0))&lt;&gt;1,"",'Mthly Returns (PR)'!V421),"")</f>
        <v>3.4483E-2</v>
      </c>
      <c r="W422" s="46">
        <f>IFERROR(IF(INDEX('Memb Hist (Org)'!$A$1:$BS$29,MATCH('Mthly GM (PR)'!W$2,'Memb Hist (Org)'!$A$1:$A$29,0),MATCH('Mthly GM (PR)'!$A422,'Memb Hist (Org)'!$A$1:$BS$1,0))&lt;&gt;1,"",'Mthly Returns (PR)'!W421),"")</f>
        <v>0</v>
      </c>
      <c r="X422" s="46">
        <f>IFERROR(IF(INDEX('Memb Hist (Org)'!$A$1:$BS$29,MATCH('Mthly GM (PR)'!X$2,'Memb Hist (Org)'!$A$1:$A$29,0),MATCH('Mthly GM (PR)'!$A422,'Memb Hist (Org)'!$A$1:$BS$1,0))&lt;&gt;1,"",'Mthly Returns (PR)'!X421),"")</f>
        <v>3.4483E-2</v>
      </c>
      <c r="Y422" s="46">
        <f>IFERROR(IF(INDEX('Memb Hist (Org)'!$A$1:$BS$29,MATCH('Mthly GM (PR)'!Y$2,'Memb Hist (Org)'!$A$1:$A$29,0),MATCH('Mthly GM (PR)'!$A422,'Memb Hist (Org)'!$A$1:$BS$1,0))&lt;&gt;1,"",'Mthly Returns (PR)'!Y421),"")</f>
        <v>1.1299E-2</v>
      </c>
      <c r="Z422" s="46" t="str">
        <f>IFERROR(IF(INDEX('Memb Hist (Org)'!$A$1:$BS$29,MATCH('Mthly GM (PR)'!Z$2,'Memb Hist (Org)'!$A$1:$A$29,0),MATCH('Mthly GM (PR)'!$A422,'Memb Hist (Org)'!$A$1:$BS$1,0))&lt;&gt;1,"",'Mthly Returns (PR)'!Z421),"")</f>
        <v/>
      </c>
      <c r="AA422" s="46" t="str">
        <f>IFERROR(IF(INDEX('Memb Hist (Org)'!$A$1:$BS$29,MATCH('Mthly GM (PR)'!AA$2,'Memb Hist (Org)'!$A$1:$A$29,0),MATCH('Mthly GM (PR)'!$A422,'Memb Hist (Org)'!$A$1:$BS$1,0))&lt;&gt;1,"",'Mthly Returns (PR)'!AA421),"")</f>
        <v/>
      </c>
      <c r="AB422" s="46" t="str">
        <f>IFERROR(IF(INDEX('Memb Hist (Org)'!$A$1:$BS$29,MATCH('Mthly GM (PR)'!AB$2,'Memb Hist (Org)'!$A$1:$A$29,0),MATCH('Mthly GM (PR)'!$A422,'Memb Hist (Org)'!$A$1:$BS$1,0))&lt;&gt;1,"",'Mthly Returns (PR)'!AB421),"")</f>
        <v/>
      </c>
      <c r="AC422" s="46">
        <f>IFERROR(IF(INDEX('Memb Hist (Org)'!$A$1:$BS$29,MATCH('Mthly GM (PR)'!AC$2,'Memb Hist (Org)'!$A$1:$A$29,0),MATCH('Mthly GM (PR)'!$A422,'Memb Hist (Org)'!$A$1:$BS$1,0))&lt;&gt;1,"",'Mthly Returns (PR)'!AC421),"")</f>
        <v>4.6667E-2</v>
      </c>
      <c r="AD422" s="46" t="str">
        <f>IFERROR(IF(INDEX('Memb Hist (Org)'!$A$1:$BS$29,MATCH('Mthly GM (PR)'!AD$2,'Memb Hist (Org)'!$A$1:$A$29,0),MATCH('Mthly GM (PR)'!$A422,'Memb Hist (Org)'!$A$1:$BS$1,0))&lt;&gt;1,"",'Mthly Returns (PR)'!AD421),"")</f>
        <v/>
      </c>
      <c r="AE422" s="46" t="str">
        <f>IFERROR(IF(INDEX('Memb Hist (Org)'!$A$1:$BS$29,MATCH('Mthly GM (PR)'!AE$2,'Memb Hist (Org)'!$A$1:$A$29,0),MATCH('Mthly GM (PR)'!$A422,'Memb Hist (Org)'!$A$1:$BS$1,0))&lt;&gt;1,"",'Mthly Returns (PR)'!AE421),"")</f>
        <v/>
      </c>
      <c r="AF422" s="42">
        <f>IFERROR(IF($C422=7,INDEX('Gross Margin'!$A$32:$BS$60,MATCH('Mthly GM (PR)'!AF$2,'Gross Margin'!$A$32:$A$60,0),MATCH('Mthly GM (PR)'!$A422,'Gross Margin'!$A$32:$BS$32,0)),AF421*(1+D421)),"")</f>
        <v>0.10928422250121973</v>
      </c>
      <c r="AG422" s="42" t="str">
        <f>IFERROR(IF($C422=7,INDEX('Gross Margin'!$A$32:$BS$60,MATCH('Mthly GM (PR)'!AG$2,'Gross Margin'!$A$32:$A$60,0),MATCH('Mthly GM (PR)'!$A422,'Gross Margin'!$A$32:$BS$32,0)),AG421*(1+E421)),"")</f>
        <v/>
      </c>
      <c r="AH422" s="42" t="str">
        <f>IFERROR(IF($C422=7,INDEX('Gross Margin'!$A$32:$BS$60,MATCH('Mthly GM (PR)'!AH$2,'Gross Margin'!$A$32:$A$60,0),MATCH('Mthly GM (PR)'!$A422,'Gross Margin'!$A$32:$BS$32,0)),AH421*(1+F421)),"")</f>
        <v/>
      </c>
      <c r="AI422" s="42">
        <f>IFERROR(IF($C422=7,INDEX('Gross Margin'!$A$32:$BS$60,MATCH('Mthly GM (PR)'!AI$2,'Gross Margin'!$A$32:$A$60,0),MATCH('Mthly GM (PR)'!$A422,'Gross Margin'!$A$32:$BS$32,0)),AI421*(1+G421)),"")</f>
        <v>3.6028968769768743E-2</v>
      </c>
      <c r="AJ422" s="42">
        <f>IFERROR(IF($C422=7,INDEX('Gross Margin'!$A$32:$BS$60,MATCH('Mthly GM (PR)'!AJ$2,'Gross Margin'!$A$32:$A$60,0),MATCH('Mthly GM (PR)'!$A422,'Gross Margin'!$A$32:$BS$32,0)),AJ421*(1+H421)),"")</f>
        <v>0.11247805926362235</v>
      </c>
      <c r="AK422" s="42">
        <f>IFERROR(IF($C422=7,INDEX('Gross Margin'!$A$32:$BS$60,MATCH('Mthly GM (PR)'!AK$2,'Gross Margin'!$A$32:$A$60,0),MATCH('Mthly GM (PR)'!$A422,'Gross Margin'!$A$32:$BS$32,0)),AK421*(1+I421)),"")</f>
        <v>7.4236750259643283E-2</v>
      </c>
      <c r="AL422" s="42">
        <f>IFERROR(IF($C422=7,INDEX('Gross Margin'!$A$32:$BS$60,MATCH('Mthly GM (PR)'!AL$2,'Gross Margin'!$A$32:$A$60,0),MATCH('Mthly GM (PR)'!$A422,'Gross Margin'!$A$32:$BS$32,0)),AL421*(1+J421)),"")</f>
        <v>5.5489846847036728E-2</v>
      </c>
      <c r="AM422" s="42">
        <f>IFERROR(IF($C422=7,INDEX('Gross Margin'!$A$32:$BS$60,MATCH('Mthly GM (PR)'!AM$2,'Gross Margin'!$A$32:$A$60,0),MATCH('Mthly GM (PR)'!$A422,'Gross Margin'!$A$32:$BS$32,0)),AM421*(1+K421)),"")</f>
        <v>0</v>
      </c>
      <c r="AN422" s="42" t="str">
        <f>IFERROR(IF($C422=7,INDEX('Gross Margin'!$A$32:$BS$60,MATCH('Mthly GM (PR)'!AN$2,'Gross Margin'!$A$32:$A$60,0),MATCH('Mthly GM (PR)'!$A422,'Gross Margin'!$A$32:$BS$32,0)),AN421*(1+L421)),"")</f>
        <v/>
      </c>
      <c r="AO422" s="42" t="str">
        <f>IFERROR(IF($C422=7,INDEX('Gross Margin'!$A$32:$BS$60,MATCH('Mthly GM (PR)'!AO$2,'Gross Margin'!$A$32:$A$60,0),MATCH('Mthly GM (PR)'!$A422,'Gross Margin'!$A$32:$BS$32,0)),AO421*(1+M421)),"")</f>
        <v/>
      </c>
      <c r="AP422" s="42" t="str">
        <f>IFERROR(IF($C422=7,INDEX('Gross Margin'!$A$32:$BS$60,MATCH('Mthly GM (PR)'!AP$2,'Gross Margin'!$A$32:$A$60,0),MATCH('Mthly GM (PR)'!$A422,'Gross Margin'!$A$32:$BS$32,0)),AP421*(1+N421)),"")</f>
        <v/>
      </c>
      <c r="AQ422" s="42">
        <f>IFERROR(IF($C422=7,INDEX('Gross Margin'!$A$32:$BS$60,MATCH('Mthly GM (PR)'!AQ$2,'Gross Margin'!$A$32:$A$60,0),MATCH('Mthly GM (PR)'!$A422,'Gross Margin'!$A$32:$BS$32,0)),AQ421*(1+O421)),"")</f>
        <v>7.4863185080638203E-2</v>
      </c>
      <c r="AR422" s="42" t="str">
        <f>IFERROR(IF($C422=7,INDEX('Gross Margin'!$A$32:$BS$60,MATCH('Mthly GM (PR)'!AR$2,'Gross Margin'!$A$32:$A$60,0),MATCH('Mthly GM (PR)'!$A422,'Gross Margin'!$A$32:$BS$32,0)),AR421*(1+P421)),"")</f>
        <v/>
      </c>
      <c r="AS422" s="42">
        <f>IFERROR(IF($C422=7,INDEX('Gross Margin'!$A$32:$BS$60,MATCH('Mthly GM (PR)'!AS$2,'Gross Margin'!$A$32:$A$60,0),MATCH('Mthly GM (PR)'!$A422,'Gross Margin'!$A$32:$BS$32,0)),AS421*(1+Q421)),"")</f>
        <v>8.3487407124919269E-2</v>
      </c>
      <c r="AT422" s="42" t="str">
        <f>IFERROR(IF($C422=7,INDEX('Gross Margin'!$A$32:$BS$60,MATCH('Mthly GM (PR)'!AT$2,'Gross Margin'!$A$32:$A$60,0),MATCH('Mthly GM (PR)'!$A422,'Gross Margin'!$A$32:$BS$32,0)),AT421*(1+R421)),"")</f>
        <v/>
      </c>
      <c r="AU422" s="42" t="str">
        <f>IFERROR(IF($C422=7,INDEX('Gross Margin'!$A$32:$BS$60,MATCH('Mthly GM (PR)'!AU$2,'Gross Margin'!$A$32:$A$60,0),MATCH('Mthly GM (PR)'!$A422,'Gross Margin'!$A$32:$BS$32,0)),AU421*(1+S421)),"")</f>
        <v/>
      </c>
      <c r="AV422" s="42">
        <f>IFERROR(IF($C422=7,INDEX('Gross Margin'!$A$32:$BS$60,MATCH('Mthly GM (PR)'!AV$2,'Gross Margin'!$A$32:$A$60,0),MATCH('Mthly GM (PR)'!$A422,'Gross Margin'!$A$32:$BS$32,0)),AV421*(1+T421)),"")</f>
        <v>8.5380876558801985E-2</v>
      </c>
      <c r="AW422" s="42">
        <f>IFERROR(IF($C422=7,INDEX('Gross Margin'!$A$32:$BS$60,MATCH('Mthly GM (PR)'!AW$2,'Gross Margin'!$A$32:$A$60,0),MATCH('Mthly GM (PR)'!$A422,'Gross Margin'!$A$32:$BS$32,0)),AW421*(1+U421)),"")</f>
        <v>5.716668764160128E-2</v>
      </c>
      <c r="AX422" s="42">
        <f>IFERROR(IF($C422=7,INDEX('Gross Margin'!$A$32:$BS$60,MATCH('Mthly GM (PR)'!AX$2,'Gross Margin'!$A$32:$A$60,0),MATCH('Mthly GM (PR)'!$A422,'Gross Margin'!$A$32:$BS$32,0)),AX421*(1+V421)),"")</f>
        <v>4.6588361457357008E-2</v>
      </c>
      <c r="AY422" s="42">
        <f>IFERROR(IF($C422=7,INDEX('Gross Margin'!$A$32:$BS$60,MATCH('Mthly GM (PR)'!AY$2,'Gross Margin'!$A$32:$A$60,0),MATCH('Mthly GM (PR)'!$A422,'Gross Margin'!$A$32:$BS$32,0)),AY421*(1+W421)),"")</f>
        <v>9.4482712709473199E-2</v>
      </c>
      <c r="AZ422" s="42">
        <f>IFERROR(IF($C422=7,INDEX('Gross Margin'!$A$32:$BS$60,MATCH('Mthly GM (PR)'!AZ$2,'Gross Margin'!$A$32:$A$60,0),MATCH('Mthly GM (PR)'!$A422,'Gross Margin'!$A$32:$BS$32,0)),AZ421*(1+X421)),"")</f>
        <v>8.0810505232261354E-2</v>
      </c>
      <c r="BA422" s="42">
        <f>IFERROR(IF($C422=7,INDEX('Gross Margin'!$A$32:$BS$60,MATCH('Mthly GM (PR)'!BA$2,'Gross Margin'!$A$32:$A$60,0),MATCH('Mthly GM (PR)'!$A422,'Gross Margin'!$A$32:$BS$32,0)),BA421*(1+Y421)),"")</f>
        <v>0.13237866161811129</v>
      </c>
      <c r="BB422" s="42" t="str">
        <f>IFERROR(IF($C422=7,INDEX('Gross Margin'!$A$32:$BS$60,MATCH('Mthly GM (PR)'!BB$2,'Gross Margin'!$A$32:$A$60,0),MATCH('Mthly GM (PR)'!$A422,'Gross Margin'!$A$32:$BS$32,0)),BB421*(1+Z421)),"")</f>
        <v/>
      </c>
      <c r="BC422" s="42" t="str">
        <f>IFERROR(IF($C422=7,INDEX('Gross Margin'!$A$32:$BS$60,MATCH('Mthly GM (PR)'!BC$2,'Gross Margin'!$A$32:$A$60,0),MATCH('Mthly GM (PR)'!$A422,'Gross Margin'!$A$32:$BS$32,0)),BC421*(1+AA421)),"")</f>
        <v/>
      </c>
      <c r="BD422" s="42" t="str">
        <f>IFERROR(IF($C422=7,INDEX('Gross Margin'!$A$32:$BS$60,MATCH('Mthly GM (PR)'!BD$2,'Gross Margin'!$A$32:$A$60,0),MATCH('Mthly GM (PR)'!$A422,'Gross Margin'!$A$32:$BS$32,0)),BD421*(1+AB421)),"")</f>
        <v/>
      </c>
      <c r="BE422" s="42">
        <f>IFERROR(IF($C422=7,INDEX('Gross Margin'!$A$32:$BS$60,MATCH('Mthly GM (PR)'!BE$2,'Gross Margin'!$A$32:$A$60,0),MATCH('Mthly GM (PR)'!$A422,'Gross Margin'!$A$32:$BS$32,0)),BE421*(1+AC421)),"")</f>
        <v>0.12434774146971626</v>
      </c>
      <c r="BF422" s="42" t="str">
        <f>IFERROR(IF($C422=7,INDEX('Gross Margin'!$A$32:$BS$60,MATCH('Mthly GM (PR)'!BF$2,'Gross Margin'!$A$32:$A$60,0),MATCH('Mthly GM (PR)'!$A422,'Gross Margin'!$A$32:$BS$32,0)),BF421*(1+AD421)),"")</f>
        <v/>
      </c>
      <c r="BG422" s="42" t="str">
        <f>IFERROR(IF($C422=7,INDEX('Gross Margin'!$A$32:$BS$60,MATCH('Mthly GM (PR)'!BG$2,'Gross Margin'!$A$32:$A$60,0),MATCH('Mthly GM (PR)'!$A422,'Gross Margin'!$A$32:$BS$32,0)),BG421*(1+AE421)),"")</f>
        <v/>
      </c>
      <c r="BH422" s="44">
        <f t="shared" si="373"/>
        <v>9.3643510126790244E-2</v>
      </c>
      <c r="BI422" s="44" t="str">
        <f t="shared" si="374"/>
        <v/>
      </c>
      <c r="BJ422" s="44" t="str">
        <f t="shared" si="375"/>
        <v/>
      </c>
      <c r="BK422" s="44">
        <f t="shared" si="376"/>
        <v>3.0872517776406309E-2</v>
      </c>
      <c r="BL422" s="44">
        <f t="shared" si="377"/>
        <v>9.6380246302957176E-2</v>
      </c>
      <c r="BM422" s="44">
        <f t="shared" si="378"/>
        <v>6.3612017504551616E-2</v>
      </c>
      <c r="BN422" s="44">
        <f t="shared" si="379"/>
        <v>4.7548163094599749E-2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6.4148797235065391E-2</v>
      </c>
      <c r="BT422" s="44" t="str">
        <f t="shared" si="385"/>
        <v/>
      </c>
      <c r="BU422" s="44">
        <f t="shared" si="386"/>
        <v>7.1538724214966889E-2</v>
      </c>
      <c r="BV422" s="44" t="str">
        <f t="shared" si="387"/>
        <v/>
      </c>
      <c r="BW422" s="44" t="str">
        <f t="shared" si="388"/>
        <v/>
      </c>
      <c r="BX422" s="44">
        <f t="shared" si="389"/>
        <v>7.3161201092675238E-2</v>
      </c>
      <c r="BY422" s="44">
        <f t="shared" si="390"/>
        <v>4.8985015133557776E-2</v>
      </c>
      <c r="BZ422" s="44">
        <f t="shared" si="391"/>
        <v>3.9920654583728982E-2</v>
      </c>
      <c r="CA422" s="44">
        <f t="shared" si="392"/>
        <v>8.0960386247131116E-2</v>
      </c>
      <c r="CB422" s="44">
        <f t="shared" si="393"/>
        <v>6.9244939405446571E-2</v>
      </c>
      <c r="CC422" s="44">
        <f t="shared" si="394"/>
        <v>0.11343268274309391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.106551144539029</v>
      </c>
      <c r="CH422" s="44" t="str">
        <f t="shared" si="399"/>
        <v/>
      </c>
      <c r="CI422" s="44" t="str">
        <f t="shared" si="400"/>
        <v/>
      </c>
      <c r="CJ422" s="48">
        <f t="shared" si="401"/>
        <v>1.1490058692557163E-3</v>
      </c>
      <c r="CK422" s="48" t="str">
        <f t="shared" si="402"/>
        <v/>
      </c>
      <c r="CL422" s="48" t="str">
        <f t="shared" si="403"/>
        <v/>
      </c>
      <c r="CM422" s="48">
        <f t="shared" si="404"/>
        <v>1.1249019302189166E-3</v>
      </c>
      <c r="CN422" s="48">
        <f t="shared" si="405"/>
        <v>4.0158757227053169E-3</v>
      </c>
      <c r="CO422" s="48">
        <f t="shared" si="406"/>
        <v>2.8148317745764088E-4</v>
      </c>
      <c r="CP422" s="48">
        <f t="shared" si="407"/>
        <v>-3.0188328748761376E-4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-7.2898693177928311E-4</v>
      </c>
      <c r="CV422" s="48" t="str">
        <f t="shared" si="413"/>
        <v/>
      </c>
      <c r="CW422" s="48">
        <f t="shared" si="414"/>
        <v>1.0598461992447346E-3</v>
      </c>
      <c r="CX422" s="48" t="str">
        <f t="shared" si="415"/>
        <v/>
      </c>
      <c r="CY422" s="48" t="str">
        <f t="shared" si="416"/>
        <v/>
      </c>
      <c r="CZ422" s="48">
        <f t="shared" si="417"/>
        <v>7.1962089006766296E-3</v>
      </c>
      <c r="DA422" s="48">
        <f t="shared" si="418"/>
        <v>1.0065440909643453E-3</v>
      </c>
      <c r="DB422" s="48">
        <f t="shared" si="419"/>
        <v>1.3765839320107264E-3</v>
      </c>
      <c r="DC422" s="48">
        <f t="shared" si="420"/>
        <v>0</v>
      </c>
      <c r="DD422" s="48">
        <f t="shared" si="421"/>
        <v>2.3877732455180141E-3</v>
      </c>
      <c r="DE422" s="48">
        <f t="shared" si="422"/>
        <v>1.2816758823142181E-3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4.9724222622028668E-3</v>
      </c>
      <c r="DJ422" s="48" t="str">
        <f t="shared" si="427"/>
        <v/>
      </c>
      <c r="DK422" s="48" t="str">
        <f t="shared" si="428"/>
        <v/>
      </c>
      <c r="DL422" s="37">
        <f t="shared" si="430"/>
        <v>2.4821450993302231E-2</v>
      </c>
      <c r="DM422" s="39">
        <f t="shared" si="431"/>
        <v>1.0248214509933022</v>
      </c>
      <c r="DN422" s="39">
        <f>PRODUCT($DM$142:DM422)</f>
        <v>0.71428957441042817</v>
      </c>
      <c r="DO422" s="36">
        <f>DL422-'1M RF rate'!C282</f>
        <v>1.6768386587376661E-2</v>
      </c>
      <c r="DP422" s="39">
        <f t="shared" si="432"/>
        <v>1.0167683865873767</v>
      </c>
      <c r="DQ422" s="39">
        <f>PRODUCT($DP$142:DP422)</f>
        <v>0.16295148275114096</v>
      </c>
      <c r="DR422" s="36">
        <f>DL422-'DJUA Monthly (PR)'!C282</f>
        <v>2.0509042404929446E-2</v>
      </c>
      <c r="DS422" s="39">
        <f t="shared" si="433"/>
        <v>1.0205090424049295</v>
      </c>
      <c r="DT422" s="39">
        <f>PRODUCT($DS$142:DS422)</f>
        <v>0.58002821565445828</v>
      </c>
      <c r="DW422" s="108">
        <f t="shared" si="429"/>
        <v>-5.6072555719350325E-2</v>
      </c>
      <c r="DX422" s="107">
        <f t="shared" si="434"/>
        <v>-3.8096922579133108E-2</v>
      </c>
    </row>
    <row r="423" spans="1:128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GM (PR)'!D$2,'Memb Hist (Org)'!$A$1:$A$29,0),MATCH('Mthly GM (PR)'!$A423,'Memb Hist (Org)'!$A$1:$BS$1,0))&lt;&gt;1,"",'Mthly Returns (PR)'!D422),"")</f>
        <v>3.0488000000000001E-2</v>
      </c>
      <c r="E423" s="46" t="str">
        <f>IFERROR(IF(INDEX('Memb Hist (Org)'!$A$1:$BS$29,MATCH('Mthly GM (PR)'!E$2,'Memb Hist (Org)'!$A$1:$A$29,0),MATCH('Mthly GM (PR)'!$A423,'Memb Hist (Org)'!$A$1:$BS$1,0))&lt;&gt;1,"",'Mthly Returns (PR)'!E422),"")</f>
        <v/>
      </c>
      <c r="F423" s="46" t="str">
        <f>IFERROR(IF(INDEX('Memb Hist (Org)'!$A$1:$BS$29,MATCH('Mthly GM (PR)'!F$2,'Memb Hist (Org)'!$A$1:$A$29,0),MATCH('Mthly GM (PR)'!$A423,'Memb Hist (Org)'!$A$1:$BS$1,0))&lt;&gt;1,"",'Mthly Returns (PR)'!F422),"")</f>
        <v/>
      </c>
      <c r="G423" s="46">
        <f>IFERROR(IF(INDEX('Memb Hist (Org)'!$A$1:$BS$29,MATCH('Mthly GM (PR)'!G$2,'Memb Hist (Org)'!$A$1:$A$29,0),MATCH('Mthly GM (PR)'!$A423,'Memb Hist (Org)'!$A$1:$BS$1,0))&lt;&gt;1,"",'Mthly Returns (PR)'!G422),"")</f>
        <v>6.25E-2</v>
      </c>
      <c r="H423" s="46">
        <f>IFERROR(IF(INDEX('Memb Hist (Org)'!$A$1:$BS$29,MATCH('Mthly GM (PR)'!H$2,'Memb Hist (Org)'!$A$1:$A$29,0),MATCH('Mthly GM (PR)'!$A423,'Memb Hist (Org)'!$A$1:$BS$1,0))&lt;&gt;1,"",'Mthly Returns (PR)'!H422),"")</f>
        <v>-8.8889999999999993E-3</v>
      </c>
      <c r="I423" s="46">
        <f>IFERROR(IF(INDEX('Memb Hist (Org)'!$A$1:$BS$29,MATCH('Mthly GM (PR)'!I$2,'Memb Hist (Org)'!$A$1:$A$29,0),MATCH('Mthly GM (PR)'!$A423,'Memb Hist (Org)'!$A$1:$BS$1,0))&lt;&gt;1,"",'Mthly Returns (PR)'!I422),"")</f>
        <v>8.3699999999999997E-2</v>
      </c>
      <c r="J423" s="46">
        <f>IFERROR(IF(INDEX('Memb Hist (Org)'!$A$1:$BS$29,MATCH('Mthly GM (PR)'!J$2,'Memb Hist (Org)'!$A$1:$A$29,0),MATCH('Mthly GM (PR)'!$A423,'Memb Hist (Org)'!$A$1:$BS$1,0))&lt;&gt;1,"",'Mthly Returns (PR)'!J422),"")</f>
        <v>6.7093E-2</v>
      </c>
      <c r="K423" s="46">
        <f>IFERROR(IF(INDEX('Memb Hist (Org)'!$A$1:$BS$29,MATCH('Mthly GM (PR)'!K$2,'Memb Hist (Org)'!$A$1:$A$29,0),MATCH('Mthly GM (PR)'!$A423,'Memb Hist (Org)'!$A$1:$BS$1,0))&lt;&gt;1,"",'Mthly Returns (PR)'!K422),"")</f>
        <v>1.5873000000000002E-2</v>
      </c>
      <c r="L423" s="46" t="str">
        <f>IFERROR(IF(INDEX('Memb Hist (Org)'!$A$1:$BS$29,MATCH('Mthly GM (PR)'!L$2,'Memb Hist (Org)'!$A$1:$A$29,0),MATCH('Mthly GM (PR)'!$A423,'Memb Hist (Org)'!$A$1:$BS$1,0))&lt;&gt;1,"",'Mthly Returns (PR)'!L422),"")</f>
        <v/>
      </c>
      <c r="M423" s="46" t="str">
        <f>IFERROR(IF(INDEX('Memb Hist (Org)'!$A$1:$BS$29,MATCH('Mthly GM (PR)'!M$2,'Memb Hist (Org)'!$A$1:$A$29,0),MATCH('Mthly GM (PR)'!$A423,'Memb Hist (Org)'!$A$1:$BS$1,0))&lt;&gt;1,"",'Mthly Returns (PR)'!M422),"")</f>
        <v/>
      </c>
      <c r="N423" s="46" t="str">
        <f>IFERROR(IF(INDEX('Memb Hist (Org)'!$A$1:$BS$29,MATCH('Mthly GM (PR)'!N$2,'Memb Hist (Org)'!$A$1:$A$29,0),MATCH('Mthly GM (PR)'!$A423,'Memb Hist (Org)'!$A$1:$BS$1,0))&lt;&gt;1,"",'Mthly Returns (PR)'!N422),"")</f>
        <v/>
      </c>
      <c r="O423" s="46">
        <f>IFERROR(IF(INDEX('Memb Hist (Org)'!$A$1:$BS$29,MATCH('Mthly GM (PR)'!O$2,'Memb Hist (Org)'!$A$1:$A$29,0),MATCH('Mthly GM (PR)'!$A423,'Memb Hist (Org)'!$A$1:$BS$1,0))&lt;&gt;1,"",'Mthly Returns (PR)'!O422),"")</f>
        <v>3.4483E-2</v>
      </c>
      <c r="P423" s="46" t="str">
        <f>IFERROR(IF(INDEX('Memb Hist (Org)'!$A$1:$BS$29,MATCH('Mthly GM (PR)'!P$2,'Memb Hist (Org)'!$A$1:$A$29,0),MATCH('Mthly GM (PR)'!$A423,'Memb Hist (Org)'!$A$1:$BS$1,0))&lt;&gt;1,"",'Mthly Returns (PR)'!P422),"")</f>
        <v/>
      </c>
      <c r="Q423" s="46">
        <f>IFERROR(IF(INDEX('Memb Hist (Org)'!$A$1:$BS$29,MATCH('Mthly GM (PR)'!Q$2,'Memb Hist (Org)'!$A$1:$A$29,0),MATCH('Mthly GM (PR)'!$A423,'Memb Hist (Org)'!$A$1:$BS$1,0))&lt;&gt;1,"",'Mthly Returns (PR)'!Q422),"")</f>
        <v>1.4599000000000001E-2</v>
      </c>
      <c r="R423" s="46" t="str">
        <f>IFERROR(IF(INDEX('Memb Hist (Org)'!$A$1:$BS$29,MATCH('Mthly GM (PR)'!R$2,'Memb Hist (Org)'!$A$1:$A$29,0),MATCH('Mthly GM (PR)'!$A423,'Memb Hist (Org)'!$A$1:$BS$1,0))&lt;&gt;1,"",'Mthly Returns (PR)'!R422),"")</f>
        <v/>
      </c>
      <c r="S423" s="46" t="str">
        <f>IFERROR(IF(INDEX('Memb Hist (Org)'!$A$1:$BS$29,MATCH('Mthly GM (PR)'!S$2,'Memb Hist (Org)'!$A$1:$A$29,0),MATCH('Mthly GM (PR)'!$A423,'Memb Hist (Org)'!$A$1:$BS$1,0))&lt;&gt;1,"",'Mthly Returns (PR)'!S422),"")</f>
        <v/>
      </c>
      <c r="T423" s="46">
        <f>IFERROR(IF(INDEX('Memb Hist (Org)'!$A$1:$BS$29,MATCH('Mthly GM (PR)'!T$2,'Memb Hist (Org)'!$A$1:$A$29,0),MATCH('Mthly GM (PR)'!$A423,'Memb Hist (Org)'!$A$1:$BS$1,0))&lt;&gt;1,"",'Mthly Returns (PR)'!T422),"")</f>
        <v>-2.2388000000000002E-2</v>
      </c>
      <c r="U423" s="46">
        <f>IFERROR(IF(INDEX('Memb Hist (Org)'!$A$1:$BS$29,MATCH('Mthly GM (PR)'!U$2,'Memb Hist (Org)'!$A$1:$A$29,0),MATCH('Mthly GM (PR)'!$A423,'Memb Hist (Org)'!$A$1:$BS$1,0))&lt;&gt;1,"",'Mthly Returns (PR)'!U422),"")</f>
        <v>0</v>
      </c>
      <c r="V423" s="46">
        <f>IFERROR(IF(INDEX('Memb Hist (Org)'!$A$1:$BS$29,MATCH('Mthly GM (PR)'!V$2,'Memb Hist (Org)'!$A$1:$A$29,0),MATCH('Mthly GM (PR)'!$A423,'Memb Hist (Org)'!$A$1:$BS$1,0))&lt;&gt;1,"",'Mthly Returns (PR)'!V422),"")</f>
        <v>2.5000000000000001E-2</v>
      </c>
      <c r="W423" s="46">
        <f>IFERROR(IF(INDEX('Memb Hist (Org)'!$A$1:$BS$29,MATCH('Mthly GM (PR)'!W$2,'Memb Hist (Org)'!$A$1:$A$29,0),MATCH('Mthly GM (PR)'!$A423,'Memb Hist (Org)'!$A$1:$BS$1,0))&lt;&gt;1,"",'Mthly Returns (PR)'!W422),"")</f>
        <v>8.4749999999999999E-3</v>
      </c>
      <c r="X423" s="46">
        <f>IFERROR(IF(INDEX('Memb Hist (Org)'!$A$1:$BS$29,MATCH('Mthly GM (PR)'!X$2,'Memb Hist (Org)'!$A$1:$A$29,0),MATCH('Mthly GM (PR)'!$A423,'Memb Hist (Org)'!$A$1:$BS$1,0))&lt;&gt;1,"",'Mthly Returns (PR)'!X422),"")</f>
        <v>1.9047999999999999E-2</v>
      </c>
      <c r="Y423" s="46">
        <f>IFERROR(IF(INDEX('Memb Hist (Org)'!$A$1:$BS$29,MATCH('Mthly GM (PR)'!Y$2,'Memb Hist (Org)'!$A$1:$A$29,0),MATCH('Mthly GM (PR)'!$A423,'Memb Hist (Org)'!$A$1:$BS$1,0))&lt;&gt;1,"",'Mthly Returns (PR)'!Y422),"")</f>
        <v>1.6760000000000001E-2</v>
      </c>
      <c r="Z423" s="46" t="str">
        <f>IFERROR(IF(INDEX('Memb Hist (Org)'!$A$1:$BS$29,MATCH('Mthly GM (PR)'!Z$2,'Memb Hist (Org)'!$A$1:$A$29,0),MATCH('Mthly GM (PR)'!$A423,'Memb Hist (Org)'!$A$1:$BS$1,0))&lt;&gt;1,"",'Mthly Returns (PR)'!Z422),"")</f>
        <v/>
      </c>
      <c r="AA423" s="46" t="str">
        <f>IFERROR(IF(INDEX('Memb Hist (Org)'!$A$1:$BS$29,MATCH('Mthly GM (PR)'!AA$2,'Memb Hist (Org)'!$A$1:$A$29,0),MATCH('Mthly GM (PR)'!$A423,'Memb Hist (Org)'!$A$1:$BS$1,0))&lt;&gt;1,"",'Mthly Returns (PR)'!AA422),"")</f>
        <v/>
      </c>
      <c r="AB423" s="46" t="str">
        <f>IFERROR(IF(INDEX('Memb Hist (Org)'!$A$1:$BS$29,MATCH('Mthly GM (PR)'!AB$2,'Memb Hist (Org)'!$A$1:$A$29,0),MATCH('Mthly GM (PR)'!$A423,'Memb Hist (Org)'!$A$1:$BS$1,0))&lt;&gt;1,"",'Mthly Returns (PR)'!AB422),"")</f>
        <v/>
      </c>
      <c r="AC423" s="46">
        <f>IFERROR(IF(INDEX('Memb Hist (Org)'!$A$1:$BS$29,MATCH('Mthly GM (PR)'!AC$2,'Memb Hist (Org)'!$A$1:$A$29,0),MATCH('Mthly GM (PR)'!$A423,'Memb Hist (Org)'!$A$1:$BS$1,0))&lt;&gt;1,"",'Mthly Returns (PR)'!AC422),"")</f>
        <v>-6.3689999999999997E-3</v>
      </c>
      <c r="AD423" s="46" t="str">
        <f>IFERROR(IF(INDEX('Memb Hist (Org)'!$A$1:$BS$29,MATCH('Mthly GM (PR)'!AD$2,'Memb Hist (Org)'!$A$1:$A$29,0),MATCH('Mthly GM (PR)'!$A423,'Memb Hist (Org)'!$A$1:$BS$1,0))&lt;&gt;1,"",'Mthly Returns (PR)'!AD422),"")</f>
        <v/>
      </c>
      <c r="AE423" s="46" t="str">
        <f>IFERROR(IF(INDEX('Memb Hist (Org)'!$A$1:$BS$29,MATCH('Mthly GM (PR)'!AE$2,'Memb Hist (Org)'!$A$1:$A$29,0),MATCH('Mthly GM (PR)'!$A423,'Memb Hist (Org)'!$A$1:$BS$1,0))&lt;&gt;1,"",'Mthly Returns (PR)'!AE422),"")</f>
        <v/>
      </c>
      <c r="AF423" s="42">
        <f>IFERROR(IF($C423=7,INDEX('Gross Margin'!$A$32:$BS$60,MATCH('Mthly GM (PR)'!AF$2,'Gross Margin'!$A$32:$A$60,0),MATCH('Mthly GM (PR)'!$A423,'Gross Margin'!$A$32:$BS$32,0)),AF422*(1+D422)),"")</f>
        <v>0.11062513991130971</v>
      </c>
      <c r="AG423" s="42" t="str">
        <f>IFERROR(IF($C423=7,INDEX('Gross Margin'!$A$32:$BS$60,MATCH('Mthly GM (PR)'!AG$2,'Gross Margin'!$A$32:$A$60,0),MATCH('Mthly GM (PR)'!$A423,'Gross Margin'!$A$32:$BS$32,0)),AG422*(1+E422)),"")</f>
        <v/>
      </c>
      <c r="AH423" s="42" t="str">
        <f>IFERROR(IF($C423=7,INDEX('Gross Margin'!$A$32:$BS$60,MATCH('Mthly GM (PR)'!AH$2,'Gross Margin'!$A$32:$A$60,0),MATCH('Mthly GM (PR)'!$A423,'Gross Margin'!$A$32:$BS$32,0)),AH422*(1+F422)),"")</f>
        <v/>
      </c>
      <c r="AI423" s="42">
        <f>IFERROR(IF($C423=7,INDEX('Gross Margin'!$A$32:$BS$60,MATCH('Mthly GM (PR)'!AI$2,'Gross Margin'!$A$32:$A$60,0),MATCH('Mthly GM (PR)'!$A423,'Gross Margin'!$A$32:$BS$32,0)),AI422*(1+G422)),"")</f>
        <v>3.7341756304832809E-2</v>
      </c>
      <c r="AJ423" s="42">
        <f>IFERROR(IF($C423=7,INDEX('Gross Margin'!$A$32:$BS$60,MATCH('Mthly GM (PR)'!AJ$2,'Gross Margin'!$A$32:$A$60,0),MATCH('Mthly GM (PR)'!$A423,'Gross Margin'!$A$32:$BS$32,0)),AJ422*(1+H422)),"")</f>
        <v>0.11716468255895969</v>
      </c>
      <c r="AK423" s="42">
        <f>IFERROR(IF($C423=7,INDEX('Gross Margin'!$A$32:$BS$60,MATCH('Mthly GM (PR)'!AK$2,'Gross Margin'!$A$32:$A$60,0),MATCH('Mthly GM (PR)'!$A423,'Gross Margin'!$A$32:$BS$32,0)),AK422*(1+I422)),"")</f>
        <v>7.4565247879542204E-2</v>
      </c>
      <c r="AL423" s="42">
        <f>IFERROR(IF($C423=7,INDEX('Gross Margin'!$A$32:$BS$60,MATCH('Mthly GM (PR)'!AL$2,'Gross Margin'!$A$32:$A$60,0),MATCH('Mthly GM (PR)'!$A423,'Gross Margin'!$A$32:$BS$32,0)),AL422*(1+J422)),"")</f>
        <v>5.5137541809404889E-2</v>
      </c>
      <c r="AM423" s="42">
        <f>IFERROR(IF($C423=7,INDEX('Gross Margin'!$A$32:$BS$60,MATCH('Mthly GM (PR)'!AM$2,'Gross Margin'!$A$32:$A$60,0),MATCH('Mthly GM (PR)'!$A423,'Gross Margin'!$A$32:$BS$32,0)),AM422*(1+K422)),"")</f>
        <v>0</v>
      </c>
      <c r="AN423" s="42" t="str">
        <f>IFERROR(IF($C423=7,INDEX('Gross Margin'!$A$32:$BS$60,MATCH('Mthly GM (PR)'!AN$2,'Gross Margin'!$A$32:$A$60,0),MATCH('Mthly GM (PR)'!$A423,'Gross Margin'!$A$32:$BS$32,0)),AN422*(1+L422)),"")</f>
        <v/>
      </c>
      <c r="AO423" s="42" t="str">
        <f>IFERROR(IF($C423=7,INDEX('Gross Margin'!$A$32:$BS$60,MATCH('Mthly GM (PR)'!AO$2,'Gross Margin'!$A$32:$A$60,0),MATCH('Mthly GM (PR)'!$A423,'Gross Margin'!$A$32:$BS$32,0)),AO422*(1+M422)),"")</f>
        <v/>
      </c>
      <c r="AP423" s="42" t="str">
        <f>IFERROR(IF($C423=7,INDEX('Gross Margin'!$A$32:$BS$60,MATCH('Mthly GM (PR)'!AP$2,'Gross Margin'!$A$32:$A$60,0),MATCH('Mthly GM (PR)'!$A423,'Gross Margin'!$A$32:$BS$32,0)),AP422*(1+N422)),"")</f>
        <v/>
      </c>
      <c r="AQ423" s="42">
        <f>IFERROR(IF($C423=7,INDEX('Gross Margin'!$A$32:$BS$60,MATCH('Mthly GM (PR)'!AQ$2,'Gross Margin'!$A$32:$A$60,0),MATCH('Mthly GM (PR)'!$A423,'Gross Margin'!$A$32:$BS$32,0)),AQ422*(1+O422)),"")</f>
        <v>7.4012439845381833E-2</v>
      </c>
      <c r="AR423" s="42" t="str">
        <f>IFERROR(IF($C423=7,INDEX('Gross Margin'!$A$32:$BS$60,MATCH('Mthly GM (PR)'!AR$2,'Gross Margin'!$A$32:$A$60,0),MATCH('Mthly GM (PR)'!$A423,'Gross Margin'!$A$32:$BS$32,0)),AR422*(1+P422)),"")</f>
        <v/>
      </c>
      <c r="AS423" s="42">
        <f>IFERROR(IF($C423=7,INDEX('Gross Margin'!$A$32:$BS$60,MATCH('Mthly GM (PR)'!AS$2,'Gross Margin'!$A$32:$A$60,0),MATCH('Mthly GM (PR)'!$A423,'Gross Margin'!$A$32:$BS$32,0)),AS422*(1+Q422)),"")</f>
        <v>8.4724273061474953E-2</v>
      </c>
      <c r="AT423" s="42" t="str">
        <f>IFERROR(IF($C423=7,INDEX('Gross Margin'!$A$32:$BS$60,MATCH('Mthly GM (PR)'!AT$2,'Gross Margin'!$A$32:$A$60,0),MATCH('Mthly GM (PR)'!$A423,'Gross Margin'!$A$32:$BS$32,0)),AT422*(1+R422)),"")</f>
        <v/>
      </c>
      <c r="AU423" s="42" t="str">
        <f>IFERROR(IF($C423=7,INDEX('Gross Margin'!$A$32:$BS$60,MATCH('Mthly GM (PR)'!AU$2,'Gross Margin'!$A$32:$A$60,0),MATCH('Mthly GM (PR)'!$A423,'Gross Margin'!$A$32:$BS$32,0)),AU422*(1+S422)),"")</f>
        <v/>
      </c>
      <c r="AV423" s="42">
        <f>IFERROR(IF($C423=7,INDEX('Gross Margin'!$A$32:$BS$60,MATCH('Mthly GM (PR)'!AV$2,'Gross Margin'!$A$32:$A$60,0),MATCH('Mthly GM (PR)'!$A423,'Gross Margin'!$A$32:$BS$32,0)),AV422*(1+T422)),"")</f>
        <v>9.3779024958002305E-2</v>
      </c>
      <c r="AW423" s="42">
        <f>IFERROR(IF($C423=7,INDEX('Gross Margin'!$A$32:$BS$60,MATCH('Mthly GM (PR)'!AW$2,'Gross Margin'!$A$32:$A$60,0),MATCH('Mthly GM (PR)'!$A423,'Gross Margin'!$A$32:$BS$32,0)),AW422*(1+U422)),"")</f>
        <v>5.8341348739260904E-2</v>
      </c>
      <c r="AX423" s="42">
        <f>IFERROR(IF($C423=7,INDEX('Gross Margin'!$A$32:$BS$60,MATCH('Mthly GM (PR)'!AX$2,'Gross Margin'!$A$32:$A$60,0),MATCH('Mthly GM (PR)'!$A423,'Gross Margin'!$A$32:$BS$32,0)),AX422*(1+V422)),"")</f>
        <v>4.8194867925491054E-2</v>
      </c>
      <c r="AY423" s="42">
        <f>IFERROR(IF($C423=7,INDEX('Gross Margin'!$A$32:$BS$60,MATCH('Mthly GM (PR)'!AY$2,'Gross Margin'!$A$32:$A$60,0),MATCH('Mthly GM (PR)'!$A423,'Gross Margin'!$A$32:$BS$32,0)),AY422*(1+W422)),"")</f>
        <v>9.4482712709473199E-2</v>
      </c>
      <c r="AZ423" s="42">
        <f>IFERROR(IF($C423=7,INDEX('Gross Margin'!$A$32:$BS$60,MATCH('Mthly GM (PR)'!AZ$2,'Gross Margin'!$A$32:$A$60,0),MATCH('Mthly GM (PR)'!$A423,'Gross Margin'!$A$32:$BS$32,0)),AZ422*(1+X422)),"")</f>
        <v>8.3597093884185431E-2</v>
      </c>
      <c r="BA423" s="42">
        <f>IFERROR(IF($C423=7,INDEX('Gross Margin'!$A$32:$BS$60,MATCH('Mthly GM (PR)'!BA$2,'Gross Margin'!$A$32:$A$60,0),MATCH('Mthly GM (PR)'!$A423,'Gross Margin'!$A$32:$BS$32,0)),BA422*(1+Y422)),"")</f>
        <v>0.13387440811573434</v>
      </c>
      <c r="BB423" s="42" t="str">
        <f>IFERROR(IF($C423=7,INDEX('Gross Margin'!$A$32:$BS$60,MATCH('Mthly GM (PR)'!BB$2,'Gross Margin'!$A$32:$A$60,0),MATCH('Mthly GM (PR)'!$A423,'Gross Margin'!$A$32:$BS$32,0)),BB422*(1+Z422)),"")</f>
        <v/>
      </c>
      <c r="BC423" s="42" t="str">
        <f>IFERROR(IF($C423=7,INDEX('Gross Margin'!$A$32:$BS$60,MATCH('Mthly GM (PR)'!BC$2,'Gross Margin'!$A$32:$A$60,0),MATCH('Mthly GM (PR)'!$A423,'Gross Margin'!$A$32:$BS$32,0)),BC422*(1+AA422)),"")</f>
        <v/>
      </c>
      <c r="BD423" s="42" t="str">
        <f>IFERROR(IF($C423=7,INDEX('Gross Margin'!$A$32:$BS$60,MATCH('Mthly GM (PR)'!BD$2,'Gross Margin'!$A$32:$A$60,0),MATCH('Mthly GM (PR)'!$A423,'Gross Margin'!$A$32:$BS$32,0)),BD422*(1+AB422)),"")</f>
        <v/>
      </c>
      <c r="BE423" s="42">
        <f>IFERROR(IF($C423=7,INDEX('Gross Margin'!$A$32:$BS$60,MATCH('Mthly GM (PR)'!BE$2,'Gross Margin'!$A$32:$A$60,0),MATCH('Mthly GM (PR)'!$A423,'Gross Margin'!$A$32:$BS$32,0)),BE422*(1+AC422)),"")</f>
        <v>0.13015067752088352</v>
      </c>
      <c r="BF423" s="42" t="str">
        <f>IFERROR(IF($C423=7,INDEX('Gross Margin'!$A$32:$BS$60,MATCH('Mthly GM (PR)'!BF$2,'Gross Margin'!$A$32:$A$60,0),MATCH('Mthly GM (PR)'!$A423,'Gross Margin'!$A$32:$BS$32,0)),BF422*(1+AD422)),"")</f>
        <v/>
      </c>
      <c r="BG423" s="42" t="str">
        <f>IFERROR(IF($C423=7,INDEX('Gross Margin'!$A$32:$BS$60,MATCH('Mthly GM (PR)'!BG$2,'Gross Margin'!$A$32:$A$60,0),MATCH('Mthly GM (PR)'!$A423,'Gross Margin'!$A$32:$BS$32,0)),BG422*(1+AE422)),"")</f>
        <v/>
      </c>
      <c r="BH423" s="44">
        <f t="shared" si="373"/>
        <v>9.2496615780406299E-2</v>
      </c>
      <c r="BI423" s="44" t="str">
        <f t="shared" si="374"/>
        <v/>
      </c>
      <c r="BJ423" s="44" t="str">
        <f t="shared" si="375"/>
        <v/>
      </c>
      <c r="BK423" s="44">
        <f t="shared" si="376"/>
        <v>3.1222433601103796E-2</v>
      </c>
      <c r="BL423" s="44">
        <f t="shared" si="377"/>
        <v>9.7964500965855184E-2</v>
      </c>
      <c r="BM423" s="44">
        <f t="shared" si="378"/>
        <v>6.2345982922274758E-2</v>
      </c>
      <c r="BN423" s="44">
        <f t="shared" si="379"/>
        <v>4.6101962211387112E-2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6.1883765451842196E-2</v>
      </c>
      <c r="BT423" s="44" t="str">
        <f t="shared" si="385"/>
        <v/>
      </c>
      <c r="BU423" s="44">
        <f t="shared" si="386"/>
        <v>7.0840213525825285E-2</v>
      </c>
      <c r="BV423" s="44" t="str">
        <f t="shared" si="387"/>
        <v/>
      </c>
      <c r="BW423" s="44" t="str">
        <f t="shared" si="388"/>
        <v/>
      </c>
      <c r="BX423" s="44">
        <f t="shared" si="389"/>
        <v>7.8411131924947419E-2</v>
      </c>
      <c r="BY423" s="44">
        <f t="shared" si="390"/>
        <v>4.8780750223434623E-2</v>
      </c>
      <c r="BZ423" s="44">
        <f t="shared" si="391"/>
        <v>4.0297008299067703E-2</v>
      </c>
      <c r="CA423" s="44">
        <f t="shared" si="392"/>
        <v>7.8999503931792919E-2</v>
      </c>
      <c r="CB423" s="44">
        <f t="shared" si="393"/>
        <v>6.9897749097206155E-2</v>
      </c>
      <c r="CC423" s="44">
        <f t="shared" si="394"/>
        <v>0.11193594602671705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.10882243603813943</v>
      </c>
      <c r="CH423" s="44" t="str">
        <f t="shared" si="399"/>
        <v/>
      </c>
      <c r="CI423" s="44" t="str">
        <f t="shared" si="400"/>
        <v/>
      </c>
      <c r="CJ423" s="48">
        <f t="shared" si="401"/>
        <v>2.8200368219130274E-3</v>
      </c>
      <c r="CK423" s="48" t="str">
        <f t="shared" si="402"/>
        <v/>
      </c>
      <c r="CL423" s="48" t="str">
        <f t="shared" si="403"/>
        <v/>
      </c>
      <c r="CM423" s="48">
        <f t="shared" si="404"/>
        <v>1.9514021000689873E-3</v>
      </c>
      <c r="CN423" s="48">
        <f t="shared" si="405"/>
        <v>-8.7080644908548669E-4</v>
      </c>
      <c r="CO423" s="48">
        <f t="shared" si="406"/>
        <v>5.2183587705943967E-3</v>
      </c>
      <c r="CP423" s="48">
        <f t="shared" si="407"/>
        <v>3.0931189506485956E-3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2.1339378840758744E-3</v>
      </c>
      <c r="CV423" s="48" t="str">
        <f t="shared" si="413"/>
        <v/>
      </c>
      <c r="CW423" s="48">
        <f t="shared" si="414"/>
        <v>1.0341962772635234E-3</v>
      </c>
      <c r="CX423" s="48" t="str">
        <f t="shared" si="415"/>
        <v/>
      </c>
      <c r="CY423" s="48" t="str">
        <f t="shared" si="416"/>
        <v/>
      </c>
      <c r="CZ423" s="48">
        <f t="shared" si="417"/>
        <v>-1.755468421535723E-3</v>
      </c>
      <c r="DA423" s="48">
        <f t="shared" si="418"/>
        <v>0</v>
      </c>
      <c r="DB423" s="48">
        <f t="shared" si="419"/>
        <v>1.0074252074766927E-3</v>
      </c>
      <c r="DC423" s="48">
        <f t="shared" si="420"/>
        <v>6.6952079582194496E-4</v>
      </c>
      <c r="DD423" s="48">
        <f t="shared" si="421"/>
        <v>1.3314123248035828E-3</v>
      </c>
      <c r="DE423" s="48">
        <f t="shared" si="422"/>
        <v>1.8760464554077778E-3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-6.9309009512690998E-4</v>
      </c>
      <c r="DJ423" s="48" t="str">
        <f t="shared" si="427"/>
        <v/>
      </c>
      <c r="DK423" s="48" t="str">
        <f t="shared" si="428"/>
        <v/>
      </c>
      <c r="DL423" s="37">
        <f t="shared" si="430"/>
        <v>1.7816090622326284E-2</v>
      </c>
      <c r="DM423" s="39">
        <f t="shared" si="431"/>
        <v>1.0178160906223264</v>
      </c>
      <c r="DN423" s="39">
        <f>PRODUCT($DM$142:DM423)</f>
        <v>0.7270154221987073</v>
      </c>
      <c r="DO423" s="36">
        <f>DL423-'1M RF rate'!C283</f>
        <v>1.0679175676984762E-2</v>
      </c>
      <c r="DP423" s="39">
        <f t="shared" si="432"/>
        <v>1.0106791756769848</v>
      </c>
      <c r="DQ423" s="39">
        <f>PRODUCT($DP$142:DP423)</f>
        <v>0.16469167026226555</v>
      </c>
      <c r="DR423" s="36">
        <f>DL423-'DJUA Monthly (PR)'!C283</f>
        <v>-5.5927674939480719E-3</v>
      </c>
      <c r="DS423" s="39">
        <f t="shared" si="433"/>
        <v>0.9944072325060519</v>
      </c>
      <c r="DT423" s="39">
        <f>PRODUCT($DS$142:DS423)</f>
        <v>0.57678425270437328</v>
      </c>
      <c r="DW423" s="108">
        <f t="shared" si="429"/>
        <v>3.5378026303566124E-2</v>
      </c>
      <c r="DX423" s="107">
        <f t="shared" si="434"/>
        <v>2.4906050327168971E-2</v>
      </c>
    </row>
    <row r="424" spans="1:128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GM (PR)'!D$2,'Memb Hist (Org)'!$A$1:$A$29,0),MATCH('Mthly GM (PR)'!$A424,'Memb Hist (Org)'!$A$1:$BS$1,0))&lt;&gt;1,"",'Mthly Returns (PR)'!D423),"")</f>
        <v>1.1834000000000001E-2</v>
      </c>
      <c r="E424" s="46" t="str">
        <f>IFERROR(IF(INDEX('Memb Hist (Org)'!$A$1:$BS$29,MATCH('Mthly GM (PR)'!E$2,'Memb Hist (Org)'!$A$1:$A$29,0),MATCH('Mthly GM (PR)'!$A424,'Memb Hist (Org)'!$A$1:$BS$1,0))&lt;&gt;1,"",'Mthly Returns (PR)'!E423),"")</f>
        <v/>
      </c>
      <c r="F424" s="46" t="str">
        <f>IFERROR(IF(INDEX('Memb Hist (Org)'!$A$1:$BS$29,MATCH('Mthly GM (PR)'!F$2,'Memb Hist (Org)'!$A$1:$A$29,0),MATCH('Mthly GM (PR)'!$A424,'Memb Hist (Org)'!$A$1:$BS$1,0))&lt;&gt;1,"",'Mthly Returns (PR)'!F423),"")</f>
        <v/>
      </c>
      <c r="G424" s="46">
        <f>IFERROR(IF(INDEX('Memb Hist (Org)'!$A$1:$BS$29,MATCH('Mthly GM (PR)'!G$2,'Memb Hist (Org)'!$A$1:$A$29,0),MATCH('Mthly GM (PR)'!$A424,'Memb Hist (Org)'!$A$1:$BS$1,0))&lt;&gt;1,"",'Mthly Returns (PR)'!G423),"")</f>
        <v>-5.8824000000000001E-2</v>
      </c>
      <c r="H424" s="46">
        <f>IFERROR(IF(INDEX('Memb Hist (Org)'!$A$1:$BS$29,MATCH('Mthly GM (PR)'!H$2,'Memb Hist (Org)'!$A$1:$A$29,0),MATCH('Mthly GM (PR)'!$A424,'Memb Hist (Org)'!$A$1:$BS$1,0))&lt;&gt;1,"",'Mthly Returns (PR)'!H423),"")</f>
        <v>-8.9689999999999995E-3</v>
      </c>
      <c r="I424" s="46">
        <f>IFERROR(IF(INDEX('Memb Hist (Org)'!$A$1:$BS$29,MATCH('Mthly GM (PR)'!I$2,'Memb Hist (Org)'!$A$1:$A$29,0),MATCH('Mthly GM (PR)'!$A424,'Memb Hist (Org)'!$A$1:$BS$1,0))&lt;&gt;1,"",'Mthly Returns (PR)'!I423),"")</f>
        <v>-4.0649999999999999E-2</v>
      </c>
      <c r="J424" s="46">
        <f>IFERROR(IF(INDEX('Memb Hist (Org)'!$A$1:$BS$29,MATCH('Mthly GM (PR)'!J$2,'Memb Hist (Org)'!$A$1:$A$29,0),MATCH('Mthly GM (PR)'!$A424,'Memb Hist (Org)'!$A$1:$BS$1,0))&lt;&gt;1,"",'Mthly Returns (PR)'!J423),"")</f>
        <v>-2.9940000000000001E-2</v>
      </c>
      <c r="K424" s="46">
        <f>IFERROR(IF(INDEX('Memb Hist (Org)'!$A$1:$BS$29,MATCH('Mthly GM (PR)'!K$2,'Memb Hist (Org)'!$A$1:$A$29,0),MATCH('Mthly GM (PR)'!$A424,'Memb Hist (Org)'!$A$1:$BS$1,0))&lt;&gt;1,"",'Mthly Returns (PR)'!K423),"")</f>
        <v>-4.6875E-2</v>
      </c>
      <c r="L424" s="46" t="str">
        <f>IFERROR(IF(INDEX('Memb Hist (Org)'!$A$1:$BS$29,MATCH('Mthly GM (PR)'!L$2,'Memb Hist (Org)'!$A$1:$A$29,0),MATCH('Mthly GM (PR)'!$A424,'Memb Hist (Org)'!$A$1:$BS$1,0))&lt;&gt;1,"",'Mthly Returns (PR)'!L423),"")</f>
        <v/>
      </c>
      <c r="M424" s="46" t="str">
        <f>IFERROR(IF(INDEX('Memb Hist (Org)'!$A$1:$BS$29,MATCH('Mthly GM (PR)'!M$2,'Memb Hist (Org)'!$A$1:$A$29,0),MATCH('Mthly GM (PR)'!$A424,'Memb Hist (Org)'!$A$1:$BS$1,0))&lt;&gt;1,"",'Mthly Returns (PR)'!M423),"")</f>
        <v/>
      </c>
      <c r="N424" s="46" t="str">
        <f>IFERROR(IF(INDEX('Memb Hist (Org)'!$A$1:$BS$29,MATCH('Mthly GM (PR)'!N$2,'Memb Hist (Org)'!$A$1:$A$29,0),MATCH('Mthly GM (PR)'!$A424,'Memb Hist (Org)'!$A$1:$BS$1,0))&lt;&gt;1,"",'Mthly Returns (PR)'!N423),"")</f>
        <v/>
      </c>
      <c r="O424" s="46">
        <f>IFERROR(IF(INDEX('Memb Hist (Org)'!$A$1:$BS$29,MATCH('Mthly GM (PR)'!O$2,'Memb Hist (Org)'!$A$1:$A$29,0),MATCH('Mthly GM (PR)'!$A424,'Memb Hist (Org)'!$A$1:$BS$1,0))&lt;&gt;1,"",'Mthly Returns (PR)'!O423),"")</f>
        <v>1.1110999999999999E-2</v>
      </c>
      <c r="P424" s="46" t="str">
        <f>IFERROR(IF(INDEX('Memb Hist (Org)'!$A$1:$BS$29,MATCH('Mthly GM (PR)'!P$2,'Memb Hist (Org)'!$A$1:$A$29,0),MATCH('Mthly GM (PR)'!$A424,'Memb Hist (Org)'!$A$1:$BS$1,0))&lt;&gt;1,"",'Mthly Returns (PR)'!P423),"")</f>
        <v/>
      </c>
      <c r="Q424" s="46">
        <f>IFERROR(IF(INDEX('Memb Hist (Org)'!$A$1:$BS$29,MATCH('Mthly GM (PR)'!Q$2,'Memb Hist (Org)'!$A$1:$A$29,0),MATCH('Mthly GM (PR)'!$A424,'Memb Hist (Org)'!$A$1:$BS$1,0))&lt;&gt;1,"",'Mthly Returns (PR)'!Q423),"")</f>
        <v>1.4388E-2</v>
      </c>
      <c r="R424" s="46" t="str">
        <f>IFERROR(IF(INDEX('Memb Hist (Org)'!$A$1:$BS$29,MATCH('Mthly GM (PR)'!R$2,'Memb Hist (Org)'!$A$1:$A$29,0),MATCH('Mthly GM (PR)'!$A424,'Memb Hist (Org)'!$A$1:$BS$1,0))&lt;&gt;1,"",'Mthly Returns (PR)'!R423),"")</f>
        <v/>
      </c>
      <c r="S424" s="46" t="str">
        <f>IFERROR(IF(INDEX('Memb Hist (Org)'!$A$1:$BS$29,MATCH('Mthly GM (PR)'!S$2,'Memb Hist (Org)'!$A$1:$A$29,0),MATCH('Mthly GM (PR)'!$A424,'Memb Hist (Org)'!$A$1:$BS$1,0))&lt;&gt;1,"",'Mthly Returns (PR)'!S423),"")</f>
        <v/>
      </c>
      <c r="T424" s="46">
        <f>IFERROR(IF(INDEX('Memb Hist (Org)'!$A$1:$BS$29,MATCH('Mthly GM (PR)'!T$2,'Memb Hist (Org)'!$A$1:$A$29,0),MATCH('Mthly GM (PR)'!$A424,'Memb Hist (Org)'!$A$1:$BS$1,0))&lt;&gt;1,"",'Mthly Returns (PR)'!T423),"")</f>
        <v>2.2901000000000001E-2</v>
      </c>
      <c r="U424" s="46">
        <f>IFERROR(IF(INDEX('Memb Hist (Org)'!$A$1:$BS$29,MATCH('Mthly GM (PR)'!U$2,'Memb Hist (Org)'!$A$1:$A$29,0),MATCH('Mthly GM (PR)'!$A424,'Memb Hist (Org)'!$A$1:$BS$1,0))&lt;&gt;1,"",'Mthly Returns (PR)'!U423),"")</f>
        <v>1.3422999999999999E-2</v>
      </c>
      <c r="V424" s="46">
        <f>IFERROR(IF(INDEX('Memb Hist (Org)'!$A$1:$BS$29,MATCH('Mthly GM (PR)'!V$2,'Memb Hist (Org)'!$A$1:$A$29,0),MATCH('Mthly GM (PR)'!$A424,'Memb Hist (Org)'!$A$1:$BS$1,0))&lt;&gt;1,"",'Mthly Returns (PR)'!V423),"")</f>
        <v>6.5041000000000002E-2</v>
      </c>
      <c r="W424" s="46">
        <f>IFERROR(IF(INDEX('Memb Hist (Org)'!$A$1:$BS$29,MATCH('Mthly GM (PR)'!W$2,'Memb Hist (Org)'!$A$1:$A$29,0),MATCH('Mthly GM (PR)'!$A424,'Memb Hist (Org)'!$A$1:$BS$1,0))&lt;&gt;1,"",'Mthly Returns (PR)'!W423),"")</f>
        <v>7.5630000000000003E-2</v>
      </c>
      <c r="X424" s="46">
        <f>IFERROR(IF(INDEX('Memb Hist (Org)'!$A$1:$BS$29,MATCH('Mthly GM (PR)'!X$2,'Memb Hist (Org)'!$A$1:$A$29,0),MATCH('Mthly GM (PR)'!$A424,'Memb Hist (Org)'!$A$1:$BS$1,0))&lt;&gt;1,"",'Mthly Returns (PR)'!X423),"")</f>
        <v>-2.3363999999999999E-2</v>
      </c>
      <c r="Y424" s="46">
        <f>IFERROR(IF(INDEX('Memb Hist (Org)'!$A$1:$BS$29,MATCH('Mthly GM (PR)'!Y$2,'Memb Hist (Org)'!$A$1:$A$29,0),MATCH('Mthly GM (PR)'!$A424,'Memb Hist (Org)'!$A$1:$BS$1,0))&lt;&gt;1,"",'Mthly Returns (PR)'!Y423),"")</f>
        <v>5.4949999999999999E-3</v>
      </c>
      <c r="Z424" s="46" t="str">
        <f>IFERROR(IF(INDEX('Memb Hist (Org)'!$A$1:$BS$29,MATCH('Mthly GM (PR)'!Z$2,'Memb Hist (Org)'!$A$1:$A$29,0),MATCH('Mthly GM (PR)'!$A424,'Memb Hist (Org)'!$A$1:$BS$1,0))&lt;&gt;1,"",'Mthly Returns (PR)'!Z423),"")</f>
        <v/>
      </c>
      <c r="AA424" s="46" t="str">
        <f>IFERROR(IF(INDEX('Memb Hist (Org)'!$A$1:$BS$29,MATCH('Mthly GM (PR)'!AA$2,'Memb Hist (Org)'!$A$1:$A$29,0),MATCH('Mthly GM (PR)'!$A424,'Memb Hist (Org)'!$A$1:$BS$1,0))&lt;&gt;1,"",'Mthly Returns (PR)'!AA423),"")</f>
        <v/>
      </c>
      <c r="AB424" s="46" t="str">
        <f>IFERROR(IF(INDEX('Memb Hist (Org)'!$A$1:$BS$29,MATCH('Mthly GM (PR)'!AB$2,'Memb Hist (Org)'!$A$1:$A$29,0),MATCH('Mthly GM (PR)'!$A424,'Memb Hist (Org)'!$A$1:$BS$1,0))&lt;&gt;1,"",'Mthly Returns (PR)'!AB423),"")</f>
        <v/>
      </c>
      <c r="AC424" s="46">
        <f>IFERROR(IF(INDEX('Memb Hist (Org)'!$A$1:$BS$29,MATCH('Mthly GM (PR)'!AC$2,'Memb Hist (Org)'!$A$1:$A$29,0),MATCH('Mthly GM (PR)'!$A424,'Memb Hist (Org)'!$A$1:$BS$1,0))&lt;&gt;1,"",'Mthly Returns (PR)'!AC423),"")</f>
        <v>-3.2051000000000003E-2</v>
      </c>
      <c r="AD424" s="46" t="str">
        <f>IFERROR(IF(INDEX('Memb Hist (Org)'!$A$1:$BS$29,MATCH('Mthly GM (PR)'!AD$2,'Memb Hist (Org)'!$A$1:$A$29,0),MATCH('Mthly GM (PR)'!$A424,'Memb Hist (Org)'!$A$1:$BS$1,0))&lt;&gt;1,"",'Mthly Returns (PR)'!AD423),"")</f>
        <v/>
      </c>
      <c r="AE424" s="46" t="str">
        <f>IFERROR(IF(INDEX('Memb Hist (Org)'!$A$1:$BS$29,MATCH('Mthly GM (PR)'!AE$2,'Memb Hist (Org)'!$A$1:$A$29,0),MATCH('Mthly GM (PR)'!$A424,'Memb Hist (Org)'!$A$1:$BS$1,0))&lt;&gt;1,"",'Mthly Returns (PR)'!AE423),"")</f>
        <v/>
      </c>
      <c r="AF424" s="42">
        <f>IFERROR(IF($C424=7,INDEX('Gross Margin'!$A$32:$BS$60,MATCH('Mthly GM (PR)'!AF$2,'Gross Margin'!$A$32:$A$60,0),MATCH('Mthly GM (PR)'!$A424,'Gross Margin'!$A$32:$BS$32,0)),AF423*(1+D423)),"")</f>
        <v>0.11399787917692572</v>
      </c>
      <c r="AG424" s="42" t="str">
        <f>IFERROR(IF($C424=7,INDEX('Gross Margin'!$A$32:$BS$60,MATCH('Mthly GM (PR)'!AG$2,'Gross Margin'!$A$32:$A$60,0),MATCH('Mthly GM (PR)'!$A424,'Gross Margin'!$A$32:$BS$32,0)),AG423*(1+E423)),"")</f>
        <v/>
      </c>
      <c r="AH424" s="42" t="str">
        <f>IFERROR(IF($C424=7,INDEX('Gross Margin'!$A$32:$BS$60,MATCH('Mthly GM (PR)'!AH$2,'Gross Margin'!$A$32:$A$60,0),MATCH('Mthly GM (PR)'!$A424,'Gross Margin'!$A$32:$BS$32,0)),AH423*(1+F423)),"")</f>
        <v/>
      </c>
      <c r="AI424" s="42">
        <f>IFERROR(IF($C424=7,INDEX('Gross Margin'!$A$32:$BS$60,MATCH('Mthly GM (PR)'!AI$2,'Gross Margin'!$A$32:$A$60,0),MATCH('Mthly GM (PR)'!$A424,'Gross Margin'!$A$32:$BS$32,0)),AI423*(1+G423)),"")</f>
        <v>3.967561607388486E-2</v>
      </c>
      <c r="AJ424" s="42">
        <f>IFERROR(IF($C424=7,INDEX('Gross Margin'!$A$32:$BS$60,MATCH('Mthly GM (PR)'!AJ$2,'Gross Margin'!$A$32:$A$60,0),MATCH('Mthly GM (PR)'!$A424,'Gross Margin'!$A$32:$BS$32,0)),AJ423*(1+H423)),"")</f>
        <v>0.11612320569569309</v>
      </c>
      <c r="AK424" s="42">
        <f>IFERROR(IF($C424=7,INDEX('Gross Margin'!$A$32:$BS$60,MATCH('Mthly GM (PR)'!AK$2,'Gross Margin'!$A$32:$A$60,0),MATCH('Mthly GM (PR)'!$A424,'Gross Margin'!$A$32:$BS$32,0)),AK423*(1+I423)),"")</f>
        <v>8.0806359127059885E-2</v>
      </c>
      <c r="AL424" s="42">
        <f>IFERROR(IF($C424=7,INDEX('Gross Margin'!$A$32:$BS$60,MATCH('Mthly GM (PR)'!AL$2,'Gross Margin'!$A$32:$A$60,0),MATCH('Mthly GM (PR)'!$A424,'Gross Margin'!$A$32:$BS$32,0)),AL423*(1+J423)),"")</f>
        <v>5.8836884902023295E-2</v>
      </c>
      <c r="AM424" s="42">
        <f>IFERROR(IF($C424=7,INDEX('Gross Margin'!$A$32:$BS$60,MATCH('Mthly GM (PR)'!AM$2,'Gross Margin'!$A$32:$A$60,0),MATCH('Mthly GM (PR)'!$A424,'Gross Margin'!$A$32:$BS$32,0)),AM423*(1+K423)),"")</f>
        <v>0</v>
      </c>
      <c r="AN424" s="42" t="str">
        <f>IFERROR(IF($C424=7,INDEX('Gross Margin'!$A$32:$BS$60,MATCH('Mthly GM (PR)'!AN$2,'Gross Margin'!$A$32:$A$60,0),MATCH('Mthly GM (PR)'!$A424,'Gross Margin'!$A$32:$BS$32,0)),AN423*(1+L423)),"")</f>
        <v/>
      </c>
      <c r="AO424" s="42" t="str">
        <f>IFERROR(IF($C424=7,INDEX('Gross Margin'!$A$32:$BS$60,MATCH('Mthly GM (PR)'!AO$2,'Gross Margin'!$A$32:$A$60,0),MATCH('Mthly GM (PR)'!$A424,'Gross Margin'!$A$32:$BS$32,0)),AO423*(1+M423)),"")</f>
        <v/>
      </c>
      <c r="AP424" s="42" t="str">
        <f>IFERROR(IF($C424=7,INDEX('Gross Margin'!$A$32:$BS$60,MATCH('Mthly GM (PR)'!AP$2,'Gross Margin'!$A$32:$A$60,0),MATCH('Mthly GM (PR)'!$A424,'Gross Margin'!$A$32:$BS$32,0)),AP423*(1+N423)),"")</f>
        <v/>
      </c>
      <c r="AQ424" s="42">
        <f>IFERROR(IF($C424=7,INDEX('Gross Margin'!$A$32:$BS$60,MATCH('Mthly GM (PR)'!AQ$2,'Gross Margin'!$A$32:$A$60,0),MATCH('Mthly GM (PR)'!$A424,'Gross Margin'!$A$32:$BS$32,0)),AQ423*(1+O423)),"")</f>
        <v>7.6564610808570133E-2</v>
      </c>
      <c r="AR424" s="42" t="str">
        <f>IFERROR(IF($C424=7,INDEX('Gross Margin'!$A$32:$BS$60,MATCH('Mthly GM (PR)'!AR$2,'Gross Margin'!$A$32:$A$60,0),MATCH('Mthly GM (PR)'!$A424,'Gross Margin'!$A$32:$BS$32,0)),AR423*(1+P423)),"")</f>
        <v/>
      </c>
      <c r="AS424" s="42">
        <f>IFERROR(IF($C424=7,INDEX('Gross Margin'!$A$32:$BS$60,MATCH('Mthly GM (PR)'!AS$2,'Gross Margin'!$A$32:$A$60,0),MATCH('Mthly GM (PR)'!$A424,'Gross Margin'!$A$32:$BS$32,0)),AS423*(1+Q423)),"")</f>
        <v>8.5961162723899434E-2</v>
      </c>
      <c r="AT424" s="42" t="str">
        <f>IFERROR(IF($C424=7,INDEX('Gross Margin'!$A$32:$BS$60,MATCH('Mthly GM (PR)'!AT$2,'Gross Margin'!$A$32:$A$60,0),MATCH('Mthly GM (PR)'!$A424,'Gross Margin'!$A$32:$BS$32,0)),AT423*(1+R423)),"")</f>
        <v/>
      </c>
      <c r="AU424" s="42" t="str">
        <f>IFERROR(IF($C424=7,INDEX('Gross Margin'!$A$32:$BS$60,MATCH('Mthly GM (PR)'!AU$2,'Gross Margin'!$A$32:$A$60,0),MATCH('Mthly GM (PR)'!$A424,'Gross Margin'!$A$32:$BS$32,0)),AU423*(1+S423)),"")</f>
        <v/>
      </c>
      <c r="AV424" s="42">
        <f>IFERROR(IF($C424=7,INDEX('Gross Margin'!$A$32:$BS$60,MATCH('Mthly GM (PR)'!AV$2,'Gross Margin'!$A$32:$A$60,0),MATCH('Mthly GM (PR)'!$A424,'Gross Margin'!$A$32:$BS$32,0)),AV423*(1+T423)),"")</f>
        <v>9.1679500147242549E-2</v>
      </c>
      <c r="AW424" s="42">
        <f>IFERROR(IF($C424=7,INDEX('Gross Margin'!$A$32:$BS$60,MATCH('Mthly GM (PR)'!AW$2,'Gross Margin'!$A$32:$A$60,0),MATCH('Mthly GM (PR)'!$A424,'Gross Margin'!$A$32:$BS$32,0)),AW423*(1+U423)),"")</f>
        <v>5.8341348739260904E-2</v>
      </c>
      <c r="AX424" s="42">
        <f>IFERROR(IF($C424=7,INDEX('Gross Margin'!$A$32:$BS$60,MATCH('Mthly GM (PR)'!AX$2,'Gross Margin'!$A$32:$A$60,0),MATCH('Mthly GM (PR)'!$A424,'Gross Margin'!$A$32:$BS$32,0)),AX423*(1+V423)),"")</f>
        <v>4.9399739623628328E-2</v>
      </c>
      <c r="AY424" s="42">
        <f>IFERROR(IF($C424=7,INDEX('Gross Margin'!$A$32:$BS$60,MATCH('Mthly GM (PR)'!AY$2,'Gross Margin'!$A$32:$A$60,0),MATCH('Mthly GM (PR)'!$A424,'Gross Margin'!$A$32:$BS$32,0)),AY423*(1+W423)),"")</f>
        <v>9.528345369968598E-2</v>
      </c>
      <c r="AZ424" s="42">
        <f>IFERROR(IF($C424=7,INDEX('Gross Margin'!$A$32:$BS$60,MATCH('Mthly GM (PR)'!AZ$2,'Gross Margin'!$A$32:$A$60,0),MATCH('Mthly GM (PR)'!$A424,'Gross Margin'!$A$32:$BS$32,0)),AZ423*(1+X423)),"")</f>
        <v>8.5189451328491386E-2</v>
      </c>
      <c r="BA424" s="42">
        <f>IFERROR(IF($C424=7,INDEX('Gross Margin'!$A$32:$BS$60,MATCH('Mthly GM (PR)'!BA$2,'Gross Margin'!$A$32:$A$60,0),MATCH('Mthly GM (PR)'!$A424,'Gross Margin'!$A$32:$BS$32,0)),BA423*(1+Y423)),"")</f>
        <v>0.13611814319575405</v>
      </c>
      <c r="BB424" s="42" t="str">
        <f>IFERROR(IF($C424=7,INDEX('Gross Margin'!$A$32:$BS$60,MATCH('Mthly GM (PR)'!BB$2,'Gross Margin'!$A$32:$A$60,0),MATCH('Mthly GM (PR)'!$A424,'Gross Margin'!$A$32:$BS$32,0)),BB423*(1+Z423)),"")</f>
        <v/>
      </c>
      <c r="BC424" s="42" t="str">
        <f>IFERROR(IF($C424=7,INDEX('Gross Margin'!$A$32:$BS$60,MATCH('Mthly GM (PR)'!BC$2,'Gross Margin'!$A$32:$A$60,0),MATCH('Mthly GM (PR)'!$A424,'Gross Margin'!$A$32:$BS$32,0)),BC423*(1+AA423)),"")</f>
        <v/>
      </c>
      <c r="BD424" s="42" t="str">
        <f>IFERROR(IF($C424=7,INDEX('Gross Margin'!$A$32:$BS$60,MATCH('Mthly GM (PR)'!BD$2,'Gross Margin'!$A$32:$A$60,0),MATCH('Mthly GM (PR)'!$A424,'Gross Margin'!$A$32:$BS$32,0)),BD423*(1+AB423)),"")</f>
        <v/>
      </c>
      <c r="BE424" s="42">
        <f>IFERROR(IF($C424=7,INDEX('Gross Margin'!$A$32:$BS$60,MATCH('Mthly GM (PR)'!BE$2,'Gross Margin'!$A$32:$A$60,0),MATCH('Mthly GM (PR)'!$A424,'Gross Margin'!$A$32:$BS$32,0)),BE423*(1+AC423)),"")</f>
        <v>0.12932174785575301</v>
      </c>
      <c r="BF424" s="42" t="str">
        <f>IFERROR(IF($C424=7,INDEX('Gross Margin'!$A$32:$BS$60,MATCH('Mthly GM (PR)'!BF$2,'Gross Margin'!$A$32:$A$60,0),MATCH('Mthly GM (PR)'!$A424,'Gross Margin'!$A$32:$BS$32,0)),BF423*(1+AD423)),"")</f>
        <v/>
      </c>
      <c r="BG424" s="42" t="str">
        <f>IFERROR(IF($C424=7,INDEX('Gross Margin'!$A$32:$BS$60,MATCH('Mthly GM (PR)'!BG$2,'Gross Margin'!$A$32:$A$60,0),MATCH('Mthly GM (PR)'!$A424,'Gross Margin'!$A$32:$BS$32,0)),BG423*(1+AE423)),"")</f>
        <v/>
      </c>
      <c r="BH424" s="44">
        <f t="shared" si="373"/>
        <v>9.3648207648239862E-2</v>
      </c>
      <c r="BI424" s="44" t="str">
        <f t="shared" si="374"/>
        <v/>
      </c>
      <c r="BJ424" s="44" t="str">
        <f t="shared" si="375"/>
        <v/>
      </c>
      <c r="BK424" s="44">
        <f t="shared" si="376"/>
        <v>3.2593153131317873E-2</v>
      </c>
      <c r="BL424" s="44">
        <f t="shared" si="377"/>
        <v>9.5394143805884846E-2</v>
      </c>
      <c r="BM424" s="44">
        <f t="shared" si="378"/>
        <v>6.6381679672167584E-2</v>
      </c>
      <c r="BN424" s="44">
        <f t="shared" si="379"/>
        <v>4.8333958968909817E-2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6.2897122501546956E-2</v>
      </c>
      <c r="BT424" s="44" t="str">
        <f t="shared" si="385"/>
        <v/>
      </c>
      <c r="BU424" s="44">
        <f t="shared" si="386"/>
        <v>7.0616303343310718E-2</v>
      </c>
      <c r="BV424" s="44" t="str">
        <f t="shared" si="387"/>
        <v/>
      </c>
      <c r="BW424" s="44" t="str">
        <f t="shared" si="388"/>
        <v/>
      </c>
      <c r="BX424" s="44">
        <f t="shared" si="389"/>
        <v>7.5313864861914215E-2</v>
      </c>
      <c r="BY424" s="44">
        <f t="shared" si="390"/>
        <v>4.7926880575849873E-2</v>
      </c>
      <c r="BZ424" s="44">
        <f t="shared" si="391"/>
        <v>4.0581431053314854E-2</v>
      </c>
      <c r="CA424" s="44">
        <f t="shared" si="392"/>
        <v>7.8274479507297434E-2</v>
      </c>
      <c r="CB424" s="44">
        <f t="shared" si="393"/>
        <v>6.9982349540630553E-2</v>
      </c>
      <c r="CC424" s="44">
        <f t="shared" si="394"/>
        <v>0.11181980077809188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.10623662461152357</v>
      </c>
      <c r="CH424" s="44" t="str">
        <f t="shared" si="399"/>
        <v/>
      </c>
      <c r="CI424" s="44" t="str">
        <f t="shared" si="400"/>
        <v/>
      </c>
      <c r="CJ424" s="48">
        <f t="shared" si="401"/>
        <v>1.1082328893092705E-3</v>
      </c>
      <c r="CK424" s="48" t="str">
        <f t="shared" si="402"/>
        <v/>
      </c>
      <c r="CL424" s="48" t="str">
        <f t="shared" si="403"/>
        <v/>
      </c>
      <c r="CM424" s="48">
        <f t="shared" si="404"/>
        <v>-1.9172596397966427E-3</v>
      </c>
      <c r="CN424" s="48">
        <f t="shared" si="405"/>
        <v>-8.5559007579498112E-4</v>
      </c>
      <c r="CO424" s="48">
        <f t="shared" si="406"/>
        <v>-2.6984152786736124E-3</v>
      </c>
      <c r="CP424" s="48">
        <f t="shared" si="407"/>
        <v>-1.44711873152916E-3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6.9884992811468816E-4</v>
      </c>
      <c r="CV424" s="48" t="str">
        <f t="shared" si="413"/>
        <v/>
      </c>
      <c r="CW424" s="48">
        <f t="shared" si="414"/>
        <v>1.0160273725035546E-3</v>
      </c>
      <c r="CX424" s="48" t="str">
        <f t="shared" si="415"/>
        <v/>
      </c>
      <c r="CY424" s="48" t="str">
        <f t="shared" si="416"/>
        <v/>
      </c>
      <c r="CZ424" s="48">
        <f t="shared" si="417"/>
        <v>1.7247628192026976E-3</v>
      </c>
      <c r="DA424" s="48">
        <f t="shared" si="418"/>
        <v>6.4332251796963278E-4</v>
      </c>
      <c r="DB424" s="48">
        <f t="shared" si="419"/>
        <v>2.6394568571386514E-3</v>
      </c>
      <c r="DC424" s="48">
        <f t="shared" si="420"/>
        <v>5.9198988851369054E-3</v>
      </c>
      <c r="DD424" s="48">
        <f t="shared" si="421"/>
        <v>-1.6350676146672921E-3</v>
      </c>
      <c r="DE424" s="48">
        <f t="shared" si="422"/>
        <v>6.1444980527561484E-4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-3.4049900554239424E-3</v>
      </c>
      <c r="DJ424" s="48" t="str">
        <f t="shared" si="427"/>
        <v/>
      </c>
      <c r="DK424" s="48" t="str">
        <f t="shared" si="428"/>
        <v/>
      </c>
      <c r="DL424" s="37">
        <f t="shared" si="430"/>
        <v>2.406559678765385E-3</v>
      </c>
      <c r="DM424" s="39">
        <f t="shared" si="431"/>
        <v>1.0024065596787655</v>
      </c>
      <c r="DN424" s="39">
        <f>PRODUCT($DM$142:DM424)</f>
        <v>0.72876502819961131</v>
      </c>
      <c r="DO424" s="36">
        <f>DL424-'1M RF rate'!C284</f>
        <v>-4.2771073002137675E-3</v>
      </c>
      <c r="DP424" s="39">
        <f t="shared" si="432"/>
        <v>0.9957228926997862</v>
      </c>
      <c r="DQ424" s="39">
        <f>PRODUCT($DP$142:DP424)</f>
        <v>0.16398726631710242</v>
      </c>
      <c r="DR424" s="36">
        <f>DL424-'DJUA Monthly (PR)'!C284</f>
        <v>-3.5485731369580779E-3</v>
      </c>
      <c r="DS424" s="39">
        <f t="shared" si="433"/>
        <v>0.99645142686304189</v>
      </c>
      <c r="DT424" s="39">
        <f>PRODUCT($DS$142:DS424)</f>
        <v>0.57473749159940613</v>
      </c>
      <c r="DW424" s="108">
        <f t="shared" si="429"/>
        <v>-2.9109091305795087E-2</v>
      </c>
      <c r="DX424" s="107">
        <f t="shared" si="434"/>
        <v>-7.1938385802230997E-2</v>
      </c>
    </row>
    <row r="425" spans="1:128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GM (PR)'!D$2,'Memb Hist (Org)'!$A$1:$A$29,0),MATCH('Mthly GM (PR)'!$A425,'Memb Hist (Org)'!$A$1:$BS$1,0))&lt;&gt;1,"",'Mthly Returns (PR)'!D424),"")</f>
        <v>-2.3392E-2</v>
      </c>
      <c r="E425" s="46" t="str">
        <f>IFERROR(IF(INDEX('Memb Hist (Org)'!$A$1:$BS$29,MATCH('Mthly GM (PR)'!E$2,'Memb Hist (Org)'!$A$1:$A$29,0),MATCH('Mthly GM (PR)'!$A425,'Memb Hist (Org)'!$A$1:$BS$1,0))&lt;&gt;1,"",'Mthly Returns (PR)'!E424),"")</f>
        <v/>
      </c>
      <c r="F425" s="46" t="str">
        <f>IFERROR(IF(INDEX('Memb Hist (Org)'!$A$1:$BS$29,MATCH('Mthly GM (PR)'!F$2,'Memb Hist (Org)'!$A$1:$A$29,0),MATCH('Mthly GM (PR)'!$A425,'Memb Hist (Org)'!$A$1:$BS$1,0))&lt;&gt;1,"",'Mthly Returns (PR)'!F424),"")</f>
        <v/>
      </c>
      <c r="G425" s="46">
        <f>IFERROR(IF(INDEX('Memb Hist (Org)'!$A$1:$BS$29,MATCH('Mthly GM (PR)'!G$2,'Memb Hist (Org)'!$A$1:$A$29,0),MATCH('Mthly GM (PR)'!$A425,'Memb Hist (Org)'!$A$1:$BS$1,0))&lt;&gt;1,"",'Mthly Returns (PR)'!G424),"")</f>
        <v>-6.25E-2</v>
      </c>
      <c r="H425" s="46">
        <f>IFERROR(IF(INDEX('Memb Hist (Org)'!$A$1:$BS$29,MATCH('Mthly GM (PR)'!H$2,'Memb Hist (Org)'!$A$1:$A$29,0),MATCH('Mthly GM (PR)'!$A425,'Memb Hist (Org)'!$A$1:$BS$1,0))&lt;&gt;1,"",'Mthly Returns (PR)'!H424),"")</f>
        <v>2.2623999999999998E-2</v>
      </c>
      <c r="I425" s="46">
        <f>IFERROR(IF(INDEX('Memb Hist (Org)'!$A$1:$BS$29,MATCH('Mthly GM (PR)'!I$2,'Memb Hist (Org)'!$A$1:$A$29,0),MATCH('Mthly GM (PR)'!$A425,'Memb Hist (Org)'!$A$1:$BS$1,0))&lt;&gt;1,"",'Mthly Returns (PR)'!I424),"")</f>
        <v>3.3897999999999998E-2</v>
      </c>
      <c r="J425" s="46">
        <f>IFERROR(IF(INDEX('Memb Hist (Org)'!$A$1:$BS$29,MATCH('Mthly GM (PR)'!J$2,'Memb Hist (Org)'!$A$1:$A$29,0),MATCH('Mthly GM (PR)'!$A425,'Memb Hist (Org)'!$A$1:$BS$1,0))&lt;&gt;1,"",'Mthly Returns (PR)'!J424),"")</f>
        <v>4.6295999999999997E-2</v>
      </c>
      <c r="K425" s="46">
        <f>IFERROR(IF(INDEX('Memb Hist (Org)'!$A$1:$BS$29,MATCH('Mthly GM (PR)'!K$2,'Memb Hist (Org)'!$A$1:$A$29,0),MATCH('Mthly GM (PR)'!$A425,'Memb Hist (Org)'!$A$1:$BS$1,0))&lt;&gt;1,"",'Mthly Returns (PR)'!K424),"")</f>
        <v>4.0984E-2</v>
      </c>
      <c r="L425" s="46" t="str">
        <f>IFERROR(IF(INDEX('Memb Hist (Org)'!$A$1:$BS$29,MATCH('Mthly GM (PR)'!L$2,'Memb Hist (Org)'!$A$1:$A$29,0),MATCH('Mthly GM (PR)'!$A425,'Memb Hist (Org)'!$A$1:$BS$1,0))&lt;&gt;1,"",'Mthly Returns (PR)'!L424),"")</f>
        <v/>
      </c>
      <c r="M425" s="46" t="str">
        <f>IFERROR(IF(INDEX('Memb Hist (Org)'!$A$1:$BS$29,MATCH('Mthly GM (PR)'!M$2,'Memb Hist (Org)'!$A$1:$A$29,0),MATCH('Mthly GM (PR)'!$A425,'Memb Hist (Org)'!$A$1:$BS$1,0))&lt;&gt;1,"",'Mthly Returns (PR)'!M424),"")</f>
        <v/>
      </c>
      <c r="N425" s="46" t="str">
        <f>IFERROR(IF(INDEX('Memb Hist (Org)'!$A$1:$BS$29,MATCH('Mthly GM (PR)'!N$2,'Memb Hist (Org)'!$A$1:$A$29,0),MATCH('Mthly GM (PR)'!$A425,'Memb Hist (Org)'!$A$1:$BS$1,0))&lt;&gt;1,"",'Mthly Returns (PR)'!N424),"")</f>
        <v/>
      </c>
      <c r="O425" s="46">
        <f>IFERROR(IF(INDEX('Memb Hist (Org)'!$A$1:$BS$29,MATCH('Mthly GM (PR)'!O$2,'Memb Hist (Org)'!$A$1:$A$29,0),MATCH('Mthly GM (PR)'!$A425,'Memb Hist (Org)'!$A$1:$BS$1,0))&lt;&gt;1,"",'Mthly Returns (PR)'!O424),"")</f>
        <v>-1.0989000000000001E-2</v>
      </c>
      <c r="P425" s="46" t="str">
        <f>IFERROR(IF(INDEX('Memb Hist (Org)'!$A$1:$BS$29,MATCH('Mthly GM (PR)'!P$2,'Memb Hist (Org)'!$A$1:$A$29,0),MATCH('Mthly GM (PR)'!$A425,'Memb Hist (Org)'!$A$1:$BS$1,0))&lt;&gt;1,"",'Mthly Returns (PR)'!P424),"")</f>
        <v/>
      </c>
      <c r="Q425" s="46">
        <f>IFERROR(IF(INDEX('Memb Hist (Org)'!$A$1:$BS$29,MATCH('Mthly GM (PR)'!Q$2,'Memb Hist (Org)'!$A$1:$A$29,0),MATCH('Mthly GM (PR)'!$A425,'Memb Hist (Org)'!$A$1:$BS$1,0))&lt;&gt;1,"",'Mthly Returns (PR)'!Q424),"")</f>
        <v>-7.0921999999999999E-2</v>
      </c>
      <c r="R425" s="46" t="str">
        <f>IFERROR(IF(INDEX('Memb Hist (Org)'!$A$1:$BS$29,MATCH('Mthly GM (PR)'!R$2,'Memb Hist (Org)'!$A$1:$A$29,0),MATCH('Mthly GM (PR)'!$A425,'Memb Hist (Org)'!$A$1:$BS$1,0))&lt;&gt;1,"",'Mthly Returns (PR)'!R424),"")</f>
        <v/>
      </c>
      <c r="S425" s="46" t="str">
        <f>IFERROR(IF(INDEX('Memb Hist (Org)'!$A$1:$BS$29,MATCH('Mthly GM (PR)'!S$2,'Memb Hist (Org)'!$A$1:$A$29,0),MATCH('Mthly GM (PR)'!$A425,'Memb Hist (Org)'!$A$1:$BS$1,0))&lt;&gt;1,"",'Mthly Returns (PR)'!S424),"")</f>
        <v/>
      </c>
      <c r="T425" s="46">
        <f>IFERROR(IF(INDEX('Memb Hist (Org)'!$A$1:$BS$29,MATCH('Mthly GM (PR)'!T$2,'Memb Hist (Org)'!$A$1:$A$29,0),MATCH('Mthly GM (PR)'!$A425,'Memb Hist (Org)'!$A$1:$BS$1,0))&lt;&gt;1,"",'Mthly Returns (PR)'!T424),"")</f>
        <v>3.7312999999999999E-2</v>
      </c>
      <c r="U425" s="46">
        <f>IFERROR(IF(INDEX('Memb Hist (Org)'!$A$1:$BS$29,MATCH('Mthly GM (PR)'!U$2,'Memb Hist (Org)'!$A$1:$A$29,0),MATCH('Mthly GM (PR)'!$A425,'Memb Hist (Org)'!$A$1:$BS$1,0))&lt;&gt;1,"",'Mthly Returns (PR)'!U424),"")</f>
        <v>-2.649E-2</v>
      </c>
      <c r="V425" s="46">
        <f>IFERROR(IF(INDEX('Memb Hist (Org)'!$A$1:$BS$29,MATCH('Mthly GM (PR)'!V$2,'Memb Hist (Org)'!$A$1:$A$29,0),MATCH('Mthly GM (PR)'!$A425,'Memb Hist (Org)'!$A$1:$BS$1,0))&lt;&gt;1,"",'Mthly Returns (PR)'!V424),"")</f>
        <v>3.8168000000000001E-2</v>
      </c>
      <c r="W425" s="46">
        <f>IFERROR(IF(INDEX('Memb Hist (Org)'!$A$1:$BS$29,MATCH('Mthly GM (PR)'!W$2,'Memb Hist (Org)'!$A$1:$A$29,0),MATCH('Mthly GM (PR)'!$A425,'Memb Hist (Org)'!$A$1:$BS$1,0))&lt;&gt;1,"",'Mthly Returns (PR)'!W424),"")</f>
        <v>-7.8126000000000001E-2</v>
      </c>
      <c r="X425" s="46">
        <f>IFERROR(IF(INDEX('Memb Hist (Org)'!$A$1:$BS$29,MATCH('Mthly GM (PR)'!X$2,'Memb Hist (Org)'!$A$1:$A$29,0),MATCH('Mthly GM (PR)'!$A425,'Memb Hist (Org)'!$A$1:$BS$1,0))&lt;&gt;1,"",'Mthly Returns (PR)'!X424),"")</f>
        <v>1.9139E-2</v>
      </c>
      <c r="Y425" s="46">
        <f>IFERROR(IF(INDEX('Memb Hist (Org)'!$A$1:$BS$29,MATCH('Mthly GM (PR)'!Y$2,'Memb Hist (Org)'!$A$1:$A$29,0),MATCH('Mthly GM (PR)'!$A425,'Memb Hist (Org)'!$A$1:$BS$1,0))&lt;&gt;1,"",'Mthly Returns (PR)'!Y424),"")</f>
        <v>-1.6393000000000001E-2</v>
      </c>
      <c r="Z425" s="46" t="str">
        <f>IFERROR(IF(INDEX('Memb Hist (Org)'!$A$1:$BS$29,MATCH('Mthly GM (PR)'!Z$2,'Memb Hist (Org)'!$A$1:$A$29,0),MATCH('Mthly GM (PR)'!$A425,'Memb Hist (Org)'!$A$1:$BS$1,0))&lt;&gt;1,"",'Mthly Returns (PR)'!Z424),"")</f>
        <v/>
      </c>
      <c r="AA425" s="46" t="str">
        <f>IFERROR(IF(INDEX('Memb Hist (Org)'!$A$1:$BS$29,MATCH('Mthly GM (PR)'!AA$2,'Memb Hist (Org)'!$A$1:$A$29,0),MATCH('Mthly GM (PR)'!$A425,'Memb Hist (Org)'!$A$1:$BS$1,0))&lt;&gt;1,"",'Mthly Returns (PR)'!AA424),"")</f>
        <v/>
      </c>
      <c r="AB425" s="46" t="str">
        <f>IFERROR(IF(INDEX('Memb Hist (Org)'!$A$1:$BS$29,MATCH('Mthly GM (PR)'!AB$2,'Memb Hist (Org)'!$A$1:$A$29,0),MATCH('Mthly GM (PR)'!$A425,'Memb Hist (Org)'!$A$1:$BS$1,0))&lt;&gt;1,"",'Mthly Returns (PR)'!AB424),"")</f>
        <v/>
      </c>
      <c r="AC425" s="46">
        <f>IFERROR(IF(INDEX('Memb Hist (Org)'!$A$1:$BS$29,MATCH('Mthly GM (PR)'!AC$2,'Memb Hist (Org)'!$A$1:$A$29,0),MATCH('Mthly GM (PR)'!$A425,'Memb Hist (Org)'!$A$1:$BS$1,0))&lt;&gt;1,"",'Mthly Returns (PR)'!AC424),"")</f>
        <v>5.2979999999999999E-2</v>
      </c>
      <c r="AD425" s="46" t="str">
        <f>IFERROR(IF(INDEX('Memb Hist (Org)'!$A$1:$BS$29,MATCH('Mthly GM (PR)'!AD$2,'Memb Hist (Org)'!$A$1:$A$29,0),MATCH('Mthly GM (PR)'!$A425,'Memb Hist (Org)'!$A$1:$BS$1,0))&lt;&gt;1,"",'Mthly Returns (PR)'!AD424),"")</f>
        <v/>
      </c>
      <c r="AE425" s="46" t="str">
        <f>IFERROR(IF(INDEX('Memb Hist (Org)'!$A$1:$BS$29,MATCH('Mthly GM (PR)'!AE$2,'Memb Hist (Org)'!$A$1:$A$29,0),MATCH('Mthly GM (PR)'!$A425,'Memb Hist (Org)'!$A$1:$BS$1,0))&lt;&gt;1,"",'Mthly Returns (PR)'!AE424),"")</f>
        <v/>
      </c>
      <c r="AF425" s="42">
        <f>IFERROR(IF($C425=7,INDEX('Gross Margin'!$A$32:$BS$60,MATCH('Mthly GM (PR)'!AF$2,'Gross Margin'!$A$32:$A$60,0),MATCH('Mthly GM (PR)'!$A425,'Gross Margin'!$A$32:$BS$32,0)),AF424*(1+D424)),"")</f>
        <v>0.11534693007910544</v>
      </c>
      <c r="AG425" s="42" t="str">
        <f>IFERROR(IF($C425=7,INDEX('Gross Margin'!$A$32:$BS$60,MATCH('Mthly GM (PR)'!AG$2,'Gross Margin'!$A$32:$A$60,0),MATCH('Mthly GM (PR)'!$A425,'Gross Margin'!$A$32:$BS$32,0)),AG424*(1+E424)),"")</f>
        <v/>
      </c>
      <c r="AH425" s="42" t="str">
        <f>IFERROR(IF($C425=7,INDEX('Gross Margin'!$A$32:$BS$60,MATCH('Mthly GM (PR)'!AH$2,'Gross Margin'!$A$32:$A$60,0),MATCH('Mthly GM (PR)'!$A425,'Gross Margin'!$A$32:$BS$32,0)),AH424*(1+F424)),"")</f>
        <v/>
      </c>
      <c r="AI425" s="42">
        <f>IFERROR(IF($C425=7,INDEX('Gross Margin'!$A$32:$BS$60,MATCH('Mthly GM (PR)'!AI$2,'Gross Margin'!$A$32:$A$60,0),MATCH('Mthly GM (PR)'!$A425,'Gross Margin'!$A$32:$BS$32,0)),AI424*(1+G424)),"")</f>
        <v>3.7341737633954659E-2</v>
      </c>
      <c r="AJ425" s="42">
        <f>IFERROR(IF($C425=7,INDEX('Gross Margin'!$A$32:$BS$60,MATCH('Mthly GM (PR)'!AJ$2,'Gross Margin'!$A$32:$A$60,0),MATCH('Mthly GM (PR)'!$A425,'Gross Margin'!$A$32:$BS$32,0)),AJ424*(1+H424)),"")</f>
        <v>0.11508169666380842</v>
      </c>
      <c r="AK425" s="42">
        <f>IFERROR(IF($C425=7,INDEX('Gross Margin'!$A$32:$BS$60,MATCH('Mthly GM (PR)'!AK$2,'Gross Margin'!$A$32:$A$60,0),MATCH('Mthly GM (PR)'!$A425,'Gross Margin'!$A$32:$BS$32,0)),AK424*(1+I424)),"")</f>
        <v>7.7521580628544903E-2</v>
      </c>
      <c r="AL425" s="42">
        <f>IFERROR(IF($C425=7,INDEX('Gross Margin'!$A$32:$BS$60,MATCH('Mthly GM (PR)'!AL$2,'Gross Margin'!$A$32:$A$60,0),MATCH('Mthly GM (PR)'!$A425,'Gross Margin'!$A$32:$BS$32,0)),AL424*(1+J424)),"")</f>
        <v>5.7075308568056718E-2</v>
      </c>
      <c r="AM425" s="42">
        <f>IFERROR(IF($C425=7,INDEX('Gross Margin'!$A$32:$BS$60,MATCH('Mthly GM (PR)'!AM$2,'Gross Margin'!$A$32:$A$60,0),MATCH('Mthly GM (PR)'!$A425,'Gross Margin'!$A$32:$BS$32,0)),AM424*(1+K424)),"")</f>
        <v>0</v>
      </c>
      <c r="AN425" s="42" t="str">
        <f>IFERROR(IF($C425=7,INDEX('Gross Margin'!$A$32:$BS$60,MATCH('Mthly GM (PR)'!AN$2,'Gross Margin'!$A$32:$A$60,0),MATCH('Mthly GM (PR)'!$A425,'Gross Margin'!$A$32:$BS$32,0)),AN424*(1+L424)),"")</f>
        <v/>
      </c>
      <c r="AO425" s="42" t="str">
        <f>IFERROR(IF($C425=7,INDEX('Gross Margin'!$A$32:$BS$60,MATCH('Mthly GM (PR)'!AO$2,'Gross Margin'!$A$32:$A$60,0),MATCH('Mthly GM (PR)'!$A425,'Gross Margin'!$A$32:$BS$32,0)),AO424*(1+M424)),"")</f>
        <v/>
      </c>
      <c r="AP425" s="42" t="str">
        <f>IFERROR(IF($C425=7,INDEX('Gross Margin'!$A$32:$BS$60,MATCH('Mthly GM (PR)'!AP$2,'Gross Margin'!$A$32:$A$60,0),MATCH('Mthly GM (PR)'!$A425,'Gross Margin'!$A$32:$BS$32,0)),AP424*(1+N424)),"")</f>
        <v/>
      </c>
      <c r="AQ425" s="42">
        <f>IFERROR(IF($C425=7,INDEX('Gross Margin'!$A$32:$BS$60,MATCH('Mthly GM (PR)'!AQ$2,'Gross Margin'!$A$32:$A$60,0),MATCH('Mthly GM (PR)'!$A425,'Gross Margin'!$A$32:$BS$32,0)),AQ424*(1+O424)),"")</f>
        <v>7.7415320199264157E-2</v>
      </c>
      <c r="AR425" s="42" t="str">
        <f>IFERROR(IF($C425=7,INDEX('Gross Margin'!$A$32:$BS$60,MATCH('Mthly GM (PR)'!AR$2,'Gross Margin'!$A$32:$A$60,0),MATCH('Mthly GM (PR)'!$A425,'Gross Margin'!$A$32:$BS$32,0)),AR424*(1+P424)),"")</f>
        <v/>
      </c>
      <c r="AS425" s="42">
        <f>IFERROR(IF($C425=7,INDEX('Gross Margin'!$A$32:$BS$60,MATCH('Mthly GM (PR)'!AS$2,'Gross Margin'!$A$32:$A$60,0),MATCH('Mthly GM (PR)'!$A425,'Gross Margin'!$A$32:$BS$32,0)),AS424*(1+Q424)),"")</f>
        <v>8.7197971933170901E-2</v>
      </c>
      <c r="AT425" s="42" t="str">
        <f>IFERROR(IF($C425=7,INDEX('Gross Margin'!$A$32:$BS$60,MATCH('Mthly GM (PR)'!AT$2,'Gross Margin'!$A$32:$A$60,0),MATCH('Mthly GM (PR)'!$A425,'Gross Margin'!$A$32:$BS$32,0)),AT424*(1+R424)),"")</f>
        <v/>
      </c>
      <c r="AU425" s="42" t="str">
        <f>IFERROR(IF($C425=7,INDEX('Gross Margin'!$A$32:$BS$60,MATCH('Mthly GM (PR)'!AU$2,'Gross Margin'!$A$32:$A$60,0),MATCH('Mthly GM (PR)'!$A425,'Gross Margin'!$A$32:$BS$32,0)),AU424*(1+S424)),"")</f>
        <v/>
      </c>
      <c r="AV425" s="42">
        <f>IFERROR(IF($C425=7,INDEX('Gross Margin'!$A$32:$BS$60,MATCH('Mthly GM (PR)'!AV$2,'Gross Margin'!$A$32:$A$60,0),MATCH('Mthly GM (PR)'!$A425,'Gross Margin'!$A$32:$BS$32,0)),AV424*(1+T424)),"")</f>
        <v>9.3779052380114553E-2</v>
      </c>
      <c r="AW425" s="42">
        <f>IFERROR(IF($C425=7,INDEX('Gross Margin'!$A$32:$BS$60,MATCH('Mthly GM (PR)'!AW$2,'Gross Margin'!$A$32:$A$60,0),MATCH('Mthly GM (PR)'!$A425,'Gross Margin'!$A$32:$BS$32,0)),AW424*(1+U424)),"")</f>
        <v>5.9124464663387999E-2</v>
      </c>
      <c r="AX425" s="42">
        <f>IFERROR(IF($C425=7,INDEX('Gross Margin'!$A$32:$BS$60,MATCH('Mthly GM (PR)'!AX$2,'Gross Margin'!$A$32:$A$60,0),MATCH('Mthly GM (PR)'!$A425,'Gross Margin'!$A$32:$BS$32,0)),AX424*(1+V424)),"")</f>
        <v>5.2612748088488731E-2</v>
      </c>
      <c r="AY425" s="42">
        <f>IFERROR(IF($C425=7,INDEX('Gross Margin'!$A$32:$BS$60,MATCH('Mthly GM (PR)'!AY$2,'Gross Margin'!$A$32:$A$60,0),MATCH('Mthly GM (PR)'!$A425,'Gross Margin'!$A$32:$BS$32,0)),AY424*(1+W424)),"")</f>
        <v>0.10248974130299324</v>
      </c>
      <c r="AZ425" s="42">
        <f>IFERROR(IF($C425=7,INDEX('Gross Margin'!$A$32:$BS$60,MATCH('Mthly GM (PR)'!AZ$2,'Gross Margin'!$A$32:$A$60,0),MATCH('Mthly GM (PR)'!$A425,'Gross Margin'!$A$32:$BS$32,0)),AZ424*(1+X424)),"")</f>
        <v>8.3199084987652508E-2</v>
      </c>
      <c r="BA425" s="42">
        <f>IFERROR(IF($C425=7,INDEX('Gross Margin'!$A$32:$BS$60,MATCH('Mthly GM (PR)'!BA$2,'Gross Margin'!$A$32:$A$60,0),MATCH('Mthly GM (PR)'!$A425,'Gross Margin'!$A$32:$BS$32,0)),BA424*(1+Y424)),"")</f>
        <v>0.13686611239261473</v>
      </c>
      <c r="BB425" s="42" t="str">
        <f>IFERROR(IF($C425=7,INDEX('Gross Margin'!$A$32:$BS$60,MATCH('Mthly GM (PR)'!BB$2,'Gross Margin'!$A$32:$A$60,0),MATCH('Mthly GM (PR)'!$A425,'Gross Margin'!$A$32:$BS$32,0)),BB424*(1+Z424)),"")</f>
        <v/>
      </c>
      <c r="BC425" s="42" t="str">
        <f>IFERROR(IF($C425=7,INDEX('Gross Margin'!$A$32:$BS$60,MATCH('Mthly GM (PR)'!BC$2,'Gross Margin'!$A$32:$A$60,0),MATCH('Mthly GM (PR)'!$A425,'Gross Margin'!$A$32:$BS$32,0)),BC424*(1+AA424)),"")</f>
        <v/>
      </c>
      <c r="BD425" s="42" t="str">
        <f>IFERROR(IF($C425=7,INDEX('Gross Margin'!$A$32:$BS$60,MATCH('Mthly GM (PR)'!BD$2,'Gross Margin'!$A$32:$A$60,0),MATCH('Mthly GM (PR)'!$A425,'Gross Margin'!$A$32:$BS$32,0)),BD424*(1+AB424)),"")</f>
        <v/>
      </c>
      <c r="BE425" s="42">
        <f>IFERROR(IF($C425=7,INDEX('Gross Margin'!$A$32:$BS$60,MATCH('Mthly GM (PR)'!BE$2,'Gross Margin'!$A$32:$A$60,0),MATCH('Mthly GM (PR)'!$A425,'Gross Margin'!$A$32:$BS$32,0)),BE424*(1+AC424)),"")</f>
        <v>0.12517685651522825</v>
      </c>
      <c r="BF425" s="42" t="str">
        <f>IFERROR(IF($C425=7,INDEX('Gross Margin'!$A$32:$BS$60,MATCH('Mthly GM (PR)'!BF$2,'Gross Margin'!$A$32:$A$60,0),MATCH('Mthly GM (PR)'!$A425,'Gross Margin'!$A$32:$BS$32,0)),BF424*(1+AD424)),"")</f>
        <v/>
      </c>
      <c r="BG425" s="42" t="str">
        <f>IFERROR(IF($C425=7,INDEX('Gross Margin'!$A$32:$BS$60,MATCH('Mthly GM (PR)'!BG$2,'Gross Margin'!$A$32:$A$60,0),MATCH('Mthly GM (PR)'!$A425,'Gross Margin'!$A$32:$BS$32,0)),BG424*(1+AE424)),"")</f>
        <v/>
      </c>
      <c r="BH425" s="44">
        <f t="shared" si="373"/>
        <v>9.4528950975655127E-2</v>
      </c>
      <c r="BI425" s="44" t="str">
        <f t="shared" si="374"/>
        <v/>
      </c>
      <c r="BJ425" s="44" t="str">
        <f t="shared" si="375"/>
        <v/>
      </c>
      <c r="BK425" s="44">
        <f t="shared" si="376"/>
        <v>3.0602247356952383E-2</v>
      </c>
      <c r="BL425" s="44">
        <f t="shared" si="377"/>
        <v>9.4311587266932895E-2</v>
      </c>
      <c r="BM425" s="44">
        <f t="shared" si="378"/>
        <v>6.3530374755231184E-2</v>
      </c>
      <c r="BN425" s="44">
        <f t="shared" si="379"/>
        <v>4.6774275152794469E-2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6.3443292360379031E-2</v>
      </c>
      <c r="BT425" s="44" t="str">
        <f t="shared" si="385"/>
        <v/>
      </c>
      <c r="BU425" s="44">
        <f t="shared" si="386"/>
        <v>7.1460357101782945E-2</v>
      </c>
      <c r="BV425" s="44" t="str">
        <f t="shared" si="387"/>
        <v/>
      </c>
      <c r="BW425" s="44" t="str">
        <f t="shared" si="388"/>
        <v/>
      </c>
      <c r="BX425" s="44">
        <f t="shared" si="389"/>
        <v>7.6853674726355514E-2</v>
      </c>
      <c r="BY425" s="44">
        <f t="shared" si="390"/>
        <v>4.8453596621898083E-2</v>
      </c>
      <c r="BZ425" s="44">
        <f t="shared" si="391"/>
        <v>4.3117123978422704E-2</v>
      </c>
      <c r="CA425" s="44">
        <f t="shared" si="392"/>
        <v>8.3992246039786056E-2</v>
      </c>
      <c r="CB425" s="44">
        <f t="shared" si="393"/>
        <v>6.8183194998111402E-2</v>
      </c>
      <c r="CC425" s="44">
        <f t="shared" si="394"/>
        <v>0.11216432045237072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.10258475821332752</v>
      </c>
      <c r="CH425" s="44" t="str">
        <f t="shared" si="399"/>
        <v/>
      </c>
      <c r="CI425" s="44" t="str">
        <f t="shared" si="400"/>
        <v/>
      </c>
      <c r="CJ425" s="48">
        <f t="shared" si="401"/>
        <v>-2.2112212212225249E-3</v>
      </c>
      <c r="CK425" s="48" t="str">
        <f t="shared" si="402"/>
        <v/>
      </c>
      <c r="CL425" s="48" t="str">
        <f t="shared" si="403"/>
        <v/>
      </c>
      <c r="CM425" s="48">
        <f t="shared" si="404"/>
        <v>-1.912640459809524E-3</v>
      </c>
      <c r="CN425" s="48">
        <f t="shared" si="405"/>
        <v>2.1337053503270894E-3</v>
      </c>
      <c r="CO425" s="48">
        <f t="shared" si="406"/>
        <v>2.1535526434528266E-3</v>
      </c>
      <c r="CP425" s="48">
        <f t="shared" si="407"/>
        <v>2.1654618424737726E-3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-6.9717833974820517E-4</v>
      </c>
      <c r="CV425" s="48" t="str">
        <f t="shared" si="413"/>
        <v/>
      </c>
      <c r="CW425" s="48">
        <f t="shared" si="414"/>
        <v>-5.0681114463726499E-3</v>
      </c>
      <c r="CX425" s="48" t="str">
        <f t="shared" si="415"/>
        <v/>
      </c>
      <c r="CY425" s="48" t="str">
        <f t="shared" si="416"/>
        <v/>
      </c>
      <c r="CZ425" s="48">
        <f t="shared" si="417"/>
        <v>2.8676411650645031E-3</v>
      </c>
      <c r="DA425" s="48">
        <f t="shared" si="418"/>
        <v>-1.2835357745140802E-3</v>
      </c>
      <c r="DB425" s="48">
        <f t="shared" si="419"/>
        <v>1.6456943880084377E-3</v>
      </c>
      <c r="DC425" s="48">
        <f t="shared" si="420"/>
        <v>-6.5619782141043258E-3</v>
      </c>
      <c r="DD425" s="48">
        <f t="shared" si="421"/>
        <v>1.3049581690688541E-3</v>
      </c>
      <c r="DE425" s="48">
        <f t="shared" si="422"/>
        <v>-1.8387097051757134E-3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5.4349404901420919E-3</v>
      </c>
      <c r="DJ425" s="48" t="str">
        <f t="shared" si="427"/>
        <v/>
      </c>
      <c r="DK425" s="48" t="str">
        <f t="shared" si="428"/>
        <v/>
      </c>
      <c r="DL425" s="37">
        <f t="shared" si="430"/>
        <v>-1.8674211124094483E-3</v>
      </c>
      <c r="DM425" s="39">
        <f t="shared" si="431"/>
        <v>0.99813257888759055</v>
      </c>
      <c r="DN425" s="39">
        <f>PRODUCT($DM$142:DM425)</f>
        <v>0.72740411699996566</v>
      </c>
      <c r="DO425" s="36">
        <f>DL425-'1M RF rate'!C285</f>
        <v>-8.3100707374765791E-3</v>
      </c>
      <c r="DP425" s="39">
        <f t="shared" si="432"/>
        <v>0.99168992926252342</v>
      </c>
      <c r="DQ425" s="39">
        <f>PRODUCT($DP$142:DP425)</f>
        <v>0.1626245205339619</v>
      </c>
      <c r="DR425" s="36">
        <f>DL425-'DJUA Monthly (PR)'!C285</f>
        <v>-2.8765634336664877E-3</v>
      </c>
      <c r="DS425" s="39">
        <f t="shared" si="433"/>
        <v>0.99712343656633351</v>
      </c>
      <c r="DT425" s="39">
        <f>PRODUCT($DS$142:DS425)</f>
        <v>0.57308422274711412</v>
      </c>
      <c r="DW425" s="108">
        <f t="shared" si="429"/>
        <v>7.636762549018794E-3</v>
      </c>
      <c r="DX425" s="107">
        <f t="shared" si="434"/>
        <v>-1.5348614331303301E-2</v>
      </c>
    </row>
    <row r="426" spans="1:128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GM (PR)'!D$2,'Memb Hist (Org)'!$A$1:$A$29,0),MATCH('Mthly GM (PR)'!$A426,'Memb Hist (Org)'!$A$1:$BS$1,0))&lt;&gt;1,"",'Mthly Returns (PR)'!D425),"")</f>
        <v>2.9940000000000001E-2</v>
      </c>
      <c r="E426" s="46" t="str">
        <f>IFERROR(IF(INDEX('Memb Hist (Org)'!$A$1:$BS$29,MATCH('Mthly GM (PR)'!E$2,'Memb Hist (Org)'!$A$1:$A$29,0),MATCH('Mthly GM (PR)'!$A426,'Memb Hist (Org)'!$A$1:$BS$1,0))&lt;&gt;1,"",'Mthly Returns (PR)'!E425),"")</f>
        <v/>
      </c>
      <c r="F426" s="46" t="str">
        <f>IFERROR(IF(INDEX('Memb Hist (Org)'!$A$1:$BS$29,MATCH('Mthly GM (PR)'!F$2,'Memb Hist (Org)'!$A$1:$A$29,0),MATCH('Mthly GM (PR)'!$A426,'Memb Hist (Org)'!$A$1:$BS$1,0))&lt;&gt;1,"",'Mthly Returns (PR)'!F425),"")</f>
        <v/>
      </c>
      <c r="G426" s="46">
        <f>IFERROR(IF(INDEX('Memb Hist (Org)'!$A$1:$BS$29,MATCH('Mthly GM (PR)'!G$2,'Memb Hist (Org)'!$A$1:$A$29,0),MATCH('Mthly GM (PR)'!$A426,'Memb Hist (Org)'!$A$1:$BS$1,0))&lt;&gt;1,"",'Mthly Returns (PR)'!G425),"")</f>
        <v>-8.3333000000000004E-2</v>
      </c>
      <c r="H426" s="46">
        <f>IFERROR(IF(INDEX('Memb Hist (Org)'!$A$1:$BS$29,MATCH('Mthly GM (PR)'!H$2,'Memb Hist (Org)'!$A$1:$A$29,0),MATCH('Mthly GM (PR)'!$A426,'Memb Hist (Org)'!$A$1:$BS$1,0))&lt;&gt;1,"",'Mthly Returns (PR)'!H425),"")</f>
        <v>3.9822999999999997E-2</v>
      </c>
      <c r="I426" s="46">
        <f>IFERROR(IF(INDEX('Memb Hist (Org)'!$A$1:$BS$29,MATCH('Mthly GM (PR)'!I$2,'Memb Hist (Org)'!$A$1:$A$29,0),MATCH('Mthly GM (PR)'!$A426,'Memb Hist (Org)'!$A$1:$BS$1,0))&lt;&gt;1,"",'Mthly Returns (PR)'!I425),"")</f>
        <v>5.7376999999999997E-2</v>
      </c>
      <c r="J426" s="46">
        <f>IFERROR(IF(INDEX('Memb Hist (Org)'!$A$1:$BS$29,MATCH('Mthly GM (PR)'!J$2,'Memb Hist (Org)'!$A$1:$A$29,0),MATCH('Mthly GM (PR)'!$A426,'Memb Hist (Org)'!$A$1:$BS$1,0))&lt;&gt;1,"",'Mthly Returns (PR)'!J425),"")</f>
        <v>6.1947000000000002E-2</v>
      </c>
      <c r="K426" s="46">
        <f>IFERROR(IF(INDEX('Memb Hist (Org)'!$A$1:$BS$29,MATCH('Mthly GM (PR)'!K$2,'Memb Hist (Org)'!$A$1:$A$29,0),MATCH('Mthly GM (PR)'!$A426,'Memb Hist (Org)'!$A$1:$BS$1,0))&lt;&gt;1,"",'Mthly Returns (PR)'!K425),"")</f>
        <v>3.9370000000000002E-2</v>
      </c>
      <c r="L426" s="46" t="str">
        <f>IFERROR(IF(INDEX('Memb Hist (Org)'!$A$1:$BS$29,MATCH('Mthly GM (PR)'!L$2,'Memb Hist (Org)'!$A$1:$A$29,0),MATCH('Mthly GM (PR)'!$A426,'Memb Hist (Org)'!$A$1:$BS$1,0))&lt;&gt;1,"",'Mthly Returns (PR)'!L425),"")</f>
        <v/>
      </c>
      <c r="M426" s="46" t="str">
        <f>IFERROR(IF(INDEX('Memb Hist (Org)'!$A$1:$BS$29,MATCH('Mthly GM (PR)'!M$2,'Memb Hist (Org)'!$A$1:$A$29,0),MATCH('Mthly GM (PR)'!$A426,'Memb Hist (Org)'!$A$1:$BS$1,0))&lt;&gt;1,"",'Mthly Returns (PR)'!M425),"")</f>
        <v/>
      </c>
      <c r="N426" s="46" t="str">
        <f>IFERROR(IF(INDEX('Memb Hist (Org)'!$A$1:$BS$29,MATCH('Mthly GM (PR)'!N$2,'Memb Hist (Org)'!$A$1:$A$29,0),MATCH('Mthly GM (PR)'!$A426,'Memb Hist (Org)'!$A$1:$BS$1,0))&lt;&gt;1,"",'Mthly Returns (PR)'!N425),"")</f>
        <v/>
      </c>
      <c r="O426" s="46">
        <f>IFERROR(IF(INDEX('Memb Hist (Org)'!$A$1:$BS$29,MATCH('Mthly GM (PR)'!O$2,'Memb Hist (Org)'!$A$1:$A$29,0),MATCH('Mthly GM (PR)'!$A426,'Memb Hist (Org)'!$A$1:$BS$1,0))&lt;&gt;1,"",'Mthly Returns (PR)'!O425),"")</f>
        <v>4.4443999999999997E-2</v>
      </c>
      <c r="P426" s="46" t="str">
        <f>IFERROR(IF(INDEX('Memb Hist (Org)'!$A$1:$BS$29,MATCH('Mthly GM (PR)'!P$2,'Memb Hist (Org)'!$A$1:$A$29,0),MATCH('Mthly GM (PR)'!$A426,'Memb Hist (Org)'!$A$1:$BS$1,0))&lt;&gt;1,"",'Mthly Returns (PR)'!P425),"")</f>
        <v/>
      </c>
      <c r="Q426" s="46">
        <f>IFERROR(IF(INDEX('Memb Hist (Org)'!$A$1:$BS$29,MATCH('Mthly GM (PR)'!Q$2,'Memb Hist (Org)'!$A$1:$A$29,0),MATCH('Mthly GM (PR)'!$A426,'Memb Hist (Org)'!$A$1:$BS$1,0))&lt;&gt;1,"",'Mthly Returns (PR)'!Q425),"")</f>
        <v>9.9237000000000006E-2</v>
      </c>
      <c r="R426" s="46" t="str">
        <f>IFERROR(IF(INDEX('Memb Hist (Org)'!$A$1:$BS$29,MATCH('Mthly GM (PR)'!R$2,'Memb Hist (Org)'!$A$1:$A$29,0),MATCH('Mthly GM (PR)'!$A426,'Memb Hist (Org)'!$A$1:$BS$1,0))&lt;&gt;1,"",'Mthly Returns (PR)'!R425),"")</f>
        <v/>
      </c>
      <c r="S426" s="46" t="str">
        <f>IFERROR(IF(INDEX('Memb Hist (Org)'!$A$1:$BS$29,MATCH('Mthly GM (PR)'!S$2,'Memb Hist (Org)'!$A$1:$A$29,0),MATCH('Mthly GM (PR)'!$A426,'Memb Hist (Org)'!$A$1:$BS$1,0))&lt;&gt;1,"",'Mthly Returns (PR)'!S425),"")</f>
        <v/>
      </c>
      <c r="T426" s="46">
        <f>IFERROR(IF(INDEX('Memb Hist (Org)'!$A$1:$BS$29,MATCH('Mthly GM (PR)'!T$2,'Memb Hist (Org)'!$A$1:$A$29,0),MATCH('Mthly GM (PR)'!$A426,'Memb Hist (Org)'!$A$1:$BS$1,0))&lt;&gt;1,"",'Mthly Returns (PR)'!T425),"")</f>
        <v>1.4388E-2</v>
      </c>
      <c r="U426" s="46">
        <f>IFERROR(IF(INDEX('Memb Hist (Org)'!$A$1:$BS$29,MATCH('Mthly GM (PR)'!U$2,'Memb Hist (Org)'!$A$1:$A$29,0),MATCH('Mthly GM (PR)'!$A426,'Memb Hist (Org)'!$A$1:$BS$1,0))&lt;&gt;1,"",'Mthly Returns (PR)'!U425),"")</f>
        <v>1.0204E-2</v>
      </c>
      <c r="V426" s="46">
        <f>IFERROR(IF(INDEX('Memb Hist (Org)'!$A$1:$BS$29,MATCH('Mthly GM (PR)'!V$2,'Memb Hist (Org)'!$A$1:$A$29,0),MATCH('Mthly GM (PR)'!$A426,'Memb Hist (Org)'!$A$1:$BS$1,0))&lt;&gt;1,"",'Mthly Returns (PR)'!V425),"")</f>
        <v>-3.6764999999999999E-2</v>
      </c>
      <c r="W426" s="46">
        <f>IFERROR(IF(INDEX('Memb Hist (Org)'!$A$1:$BS$29,MATCH('Mthly GM (PR)'!W$2,'Memb Hist (Org)'!$A$1:$A$29,0),MATCH('Mthly GM (PR)'!$A426,'Memb Hist (Org)'!$A$1:$BS$1,0))&lt;&gt;1,"",'Mthly Returns (PR)'!W425),"")</f>
        <v>3.252E-2</v>
      </c>
      <c r="X426" s="46">
        <f>IFERROR(IF(INDEX('Memb Hist (Org)'!$A$1:$BS$29,MATCH('Mthly GM (PR)'!X$2,'Memb Hist (Org)'!$A$1:$A$29,0),MATCH('Mthly GM (PR)'!$A426,'Memb Hist (Org)'!$A$1:$BS$1,0))&lt;&gt;1,"",'Mthly Returns (PR)'!X425),"")</f>
        <v>2.8169E-2</v>
      </c>
      <c r="Y426" s="46">
        <f>IFERROR(IF(INDEX('Memb Hist (Org)'!$A$1:$BS$29,MATCH('Mthly GM (PR)'!Y$2,'Memb Hist (Org)'!$A$1:$A$29,0),MATCH('Mthly GM (PR)'!$A426,'Memb Hist (Org)'!$A$1:$BS$1,0))&lt;&gt;1,"",'Mthly Returns (PR)'!Y425),"")</f>
        <v>6.6667000000000004E-2</v>
      </c>
      <c r="Z426" s="46" t="str">
        <f>IFERROR(IF(INDEX('Memb Hist (Org)'!$A$1:$BS$29,MATCH('Mthly GM (PR)'!Z$2,'Memb Hist (Org)'!$A$1:$A$29,0),MATCH('Mthly GM (PR)'!$A426,'Memb Hist (Org)'!$A$1:$BS$1,0))&lt;&gt;1,"",'Mthly Returns (PR)'!Z425),"")</f>
        <v/>
      </c>
      <c r="AA426" s="46" t="str">
        <f>IFERROR(IF(INDEX('Memb Hist (Org)'!$A$1:$BS$29,MATCH('Mthly GM (PR)'!AA$2,'Memb Hist (Org)'!$A$1:$A$29,0),MATCH('Mthly GM (PR)'!$A426,'Memb Hist (Org)'!$A$1:$BS$1,0))&lt;&gt;1,"",'Mthly Returns (PR)'!AA425),"")</f>
        <v/>
      </c>
      <c r="AB426" s="46" t="str">
        <f>IFERROR(IF(INDEX('Memb Hist (Org)'!$A$1:$BS$29,MATCH('Mthly GM (PR)'!AB$2,'Memb Hist (Org)'!$A$1:$A$29,0),MATCH('Mthly GM (PR)'!$A426,'Memb Hist (Org)'!$A$1:$BS$1,0))&lt;&gt;1,"",'Mthly Returns (PR)'!AB425),"")</f>
        <v/>
      </c>
      <c r="AC426" s="46">
        <f>IFERROR(IF(INDEX('Memb Hist (Org)'!$A$1:$BS$29,MATCH('Mthly GM (PR)'!AC$2,'Memb Hist (Org)'!$A$1:$A$29,0),MATCH('Mthly GM (PR)'!$A426,'Memb Hist (Org)'!$A$1:$BS$1,0))&lt;&gt;1,"",'Mthly Returns (PR)'!AC425),"")</f>
        <v>5.0313999999999998E-2</v>
      </c>
      <c r="AD426" s="46" t="str">
        <f>IFERROR(IF(INDEX('Memb Hist (Org)'!$A$1:$BS$29,MATCH('Mthly GM (PR)'!AD$2,'Memb Hist (Org)'!$A$1:$A$29,0),MATCH('Mthly GM (PR)'!$A426,'Memb Hist (Org)'!$A$1:$BS$1,0))&lt;&gt;1,"",'Mthly Returns (PR)'!AD425),"")</f>
        <v/>
      </c>
      <c r="AE426" s="46" t="str">
        <f>IFERROR(IF(INDEX('Memb Hist (Org)'!$A$1:$BS$29,MATCH('Mthly GM (PR)'!AE$2,'Memb Hist (Org)'!$A$1:$A$29,0),MATCH('Mthly GM (PR)'!$A426,'Memb Hist (Org)'!$A$1:$BS$1,0))&lt;&gt;1,"",'Mthly Returns (PR)'!AE425),"")</f>
        <v/>
      </c>
      <c r="AF426" s="42">
        <f>IFERROR(IF($C426=7,INDEX('Gross Margin'!$A$32:$BS$60,MATCH('Mthly GM (PR)'!AF$2,'Gross Margin'!$A$32:$A$60,0),MATCH('Mthly GM (PR)'!$A426,'Gross Margin'!$A$32:$BS$32,0)),AF425*(1+D425)),"")</f>
        <v>0.11264873469069502</v>
      </c>
      <c r="AG426" s="42" t="str">
        <f>IFERROR(IF($C426=7,INDEX('Gross Margin'!$A$32:$BS$60,MATCH('Mthly GM (PR)'!AG$2,'Gross Margin'!$A$32:$A$60,0),MATCH('Mthly GM (PR)'!$A426,'Gross Margin'!$A$32:$BS$32,0)),AG425*(1+E425)),"")</f>
        <v/>
      </c>
      <c r="AH426" s="42" t="str">
        <f>IFERROR(IF($C426=7,INDEX('Gross Margin'!$A$32:$BS$60,MATCH('Mthly GM (PR)'!AH$2,'Gross Margin'!$A$32:$A$60,0),MATCH('Mthly GM (PR)'!$A426,'Gross Margin'!$A$32:$BS$32,0)),AH425*(1+F425)),"")</f>
        <v/>
      </c>
      <c r="AI426" s="42">
        <f>IFERROR(IF($C426=7,INDEX('Gross Margin'!$A$32:$BS$60,MATCH('Mthly GM (PR)'!AI$2,'Gross Margin'!$A$32:$A$60,0),MATCH('Mthly GM (PR)'!$A426,'Gross Margin'!$A$32:$BS$32,0)),AI425*(1+G425)),"")</f>
        <v>3.5007879031832494E-2</v>
      </c>
      <c r="AJ426" s="42">
        <f>IFERROR(IF($C426=7,INDEX('Gross Margin'!$A$32:$BS$60,MATCH('Mthly GM (PR)'!AJ$2,'Gross Margin'!$A$32:$A$60,0),MATCH('Mthly GM (PR)'!$A426,'Gross Margin'!$A$32:$BS$32,0)),AJ425*(1+H425)),"")</f>
        <v>0.11768530496913042</v>
      </c>
      <c r="AK426" s="42">
        <f>IFERROR(IF($C426=7,INDEX('Gross Margin'!$A$32:$BS$60,MATCH('Mthly GM (PR)'!AK$2,'Gross Margin'!$A$32:$A$60,0),MATCH('Mthly GM (PR)'!$A426,'Gross Margin'!$A$32:$BS$32,0)),AK425*(1+I425)),"")</f>
        <v>8.0149407168691317E-2</v>
      </c>
      <c r="AL426" s="42">
        <f>IFERROR(IF($C426=7,INDEX('Gross Margin'!$A$32:$BS$60,MATCH('Mthly GM (PR)'!AL$2,'Gross Margin'!$A$32:$A$60,0),MATCH('Mthly GM (PR)'!$A426,'Gross Margin'!$A$32:$BS$32,0)),AL425*(1+J425)),"")</f>
        <v>5.9717667053523465E-2</v>
      </c>
      <c r="AM426" s="42">
        <f>IFERROR(IF($C426=7,INDEX('Gross Margin'!$A$32:$BS$60,MATCH('Mthly GM (PR)'!AM$2,'Gross Margin'!$A$32:$A$60,0),MATCH('Mthly GM (PR)'!$A426,'Gross Margin'!$A$32:$BS$32,0)),AM425*(1+K425)),"")</f>
        <v>0</v>
      </c>
      <c r="AN426" s="42" t="str">
        <f>IFERROR(IF($C426=7,INDEX('Gross Margin'!$A$32:$BS$60,MATCH('Mthly GM (PR)'!AN$2,'Gross Margin'!$A$32:$A$60,0),MATCH('Mthly GM (PR)'!$A426,'Gross Margin'!$A$32:$BS$32,0)),AN425*(1+L425)),"")</f>
        <v/>
      </c>
      <c r="AO426" s="42" t="str">
        <f>IFERROR(IF($C426=7,INDEX('Gross Margin'!$A$32:$BS$60,MATCH('Mthly GM (PR)'!AO$2,'Gross Margin'!$A$32:$A$60,0),MATCH('Mthly GM (PR)'!$A426,'Gross Margin'!$A$32:$BS$32,0)),AO425*(1+M425)),"")</f>
        <v/>
      </c>
      <c r="AP426" s="42" t="str">
        <f>IFERROR(IF($C426=7,INDEX('Gross Margin'!$A$32:$BS$60,MATCH('Mthly GM (PR)'!AP$2,'Gross Margin'!$A$32:$A$60,0),MATCH('Mthly GM (PR)'!$A426,'Gross Margin'!$A$32:$BS$32,0)),AP425*(1+N425)),"")</f>
        <v/>
      </c>
      <c r="AQ426" s="42">
        <f>IFERROR(IF($C426=7,INDEX('Gross Margin'!$A$32:$BS$60,MATCH('Mthly GM (PR)'!AQ$2,'Gross Margin'!$A$32:$A$60,0),MATCH('Mthly GM (PR)'!$A426,'Gross Margin'!$A$32:$BS$32,0)),AQ425*(1+O425)),"")</f>
        <v>7.6564603245594443E-2</v>
      </c>
      <c r="AR426" s="42" t="str">
        <f>IFERROR(IF($C426=7,INDEX('Gross Margin'!$A$32:$BS$60,MATCH('Mthly GM (PR)'!AR$2,'Gross Margin'!$A$32:$A$60,0),MATCH('Mthly GM (PR)'!$A426,'Gross Margin'!$A$32:$BS$32,0)),AR425*(1+P425)),"")</f>
        <v/>
      </c>
      <c r="AS426" s="42">
        <f>IFERROR(IF($C426=7,INDEX('Gross Margin'!$A$32:$BS$60,MATCH('Mthly GM (PR)'!AS$2,'Gross Margin'!$A$32:$A$60,0),MATCH('Mthly GM (PR)'!$A426,'Gross Margin'!$A$32:$BS$32,0)),AS425*(1+Q425)),"")</f>
        <v>8.1013717367726557E-2</v>
      </c>
      <c r="AT426" s="42" t="str">
        <f>IFERROR(IF($C426=7,INDEX('Gross Margin'!$A$32:$BS$60,MATCH('Mthly GM (PR)'!AT$2,'Gross Margin'!$A$32:$A$60,0),MATCH('Mthly GM (PR)'!$A426,'Gross Margin'!$A$32:$BS$32,0)),AT425*(1+R425)),"")</f>
        <v/>
      </c>
      <c r="AU426" s="42" t="str">
        <f>IFERROR(IF($C426=7,INDEX('Gross Margin'!$A$32:$BS$60,MATCH('Mthly GM (PR)'!AU$2,'Gross Margin'!$A$32:$A$60,0),MATCH('Mthly GM (PR)'!$A426,'Gross Margin'!$A$32:$BS$32,0)),AU425*(1+S425)),"")</f>
        <v/>
      </c>
      <c r="AV426" s="42">
        <f>IFERROR(IF($C426=7,INDEX('Gross Margin'!$A$32:$BS$60,MATCH('Mthly GM (PR)'!AV$2,'Gross Margin'!$A$32:$A$60,0),MATCH('Mthly GM (PR)'!$A426,'Gross Margin'!$A$32:$BS$32,0)),AV425*(1+T425)),"")</f>
        <v>9.7278230161573762E-2</v>
      </c>
      <c r="AW426" s="42">
        <f>IFERROR(IF($C426=7,INDEX('Gross Margin'!$A$32:$BS$60,MATCH('Mthly GM (PR)'!AW$2,'Gross Margin'!$A$32:$A$60,0),MATCH('Mthly GM (PR)'!$A426,'Gross Margin'!$A$32:$BS$32,0)),AW425*(1+U425)),"")</f>
        <v>5.7558257594454848E-2</v>
      </c>
      <c r="AX426" s="42">
        <f>IFERROR(IF($C426=7,INDEX('Gross Margin'!$A$32:$BS$60,MATCH('Mthly GM (PR)'!AX$2,'Gross Margin'!$A$32:$A$60,0),MATCH('Mthly GM (PR)'!$A426,'Gross Margin'!$A$32:$BS$32,0)),AX425*(1+V425)),"")</f>
        <v>5.4620871457530168E-2</v>
      </c>
      <c r="AY426" s="42">
        <f>IFERROR(IF($C426=7,INDEX('Gross Margin'!$A$32:$BS$60,MATCH('Mthly GM (PR)'!AY$2,'Gross Margin'!$A$32:$A$60,0),MATCH('Mthly GM (PR)'!$A426,'Gross Margin'!$A$32:$BS$32,0)),AY425*(1+W425)),"")</f>
        <v>9.448262777395558E-2</v>
      </c>
      <c r="AZ426" s="42">
        <f>IFERROR(IF($C426=7,INDEX('Gross Margin'!$A$32:$BS$60,MATCH('Mthly GM (PR)'!AZ$2,'Gross Margin'!$A$32:$A$60,0),MATCH('Mthly GM (PR)'!$A426,'Gross Margin'!$A$32:$BS$32,0)),AZ425*(1+X425)),"")</f>
        <v>8.4791432275231185E-2</v>
      </c>
      <c r="BA426" s="42">
        <f>IFERROR(IF($C426=7,INDEX('Gross Margin'!$A$32:$BS$60,MATCH('Mthly GM (PR)'!BA$2,'Gross Margin'!$A$32:$A$60,0),MATCH('Mthly GM (PR)'!$A426,'Gross Margin'!$A$32:$BS$32,0)),BA425*(1+Y425)),"")</f>
        <v>0.13462246621216259</v>
      </c>
      <c r="BB426" s="42" t="str">
        <f>IFERROR(IF($C426=7,INDEX('Gross Margin'!$A$32:$BS$60,MATCH('Mthly GM (PR)'!BB$2,'Gross Margin'!$A$32:$A$60,0),MATCH('Mthly GM (PR)'!$A426,'Gross Margin'!$A$32:$BS$32,0)),BB425*(1+Z425)),"")</f>
        <v/>
      </c>
      <c r="BC426" s="42" t="str">
        <f>IFERROR(IF($C426=7,INDEX('Gross Margin'!$A$32:$BS$60,MATCH('Mthly GM (PR)'!BC$2,'Gross Margin'!$A$32:$A$60,0),MATCH('Mthly GM (PR)'!$A426,'Gross Margin'!$A$32:$BS$32,0)),BC425*(1+AA425)),"")</f>
        <v/>
      </c>
      <c r="BD426" s="42" t="str">
        <f>IFERROR(IF($C426=7,INDEX('Gross Margin'!$A$32:$BS$60,MATCH('Mthly GM (PR)'!BD$2,'Gross Margin'!$A$32:$A$60,0),MATCH('Mthly GM (PR)'!$A426,'Gross Margin'!$A$32:$BS$32,0)),BD425*(1+AB425)),"")</f>
        <v/>
      </c>
      <c r="BE426" s="42">
        <f>IFERROR(IF($C426=7,INDEX('Gross Margin'!$A$32:$BS$60,MATCH('Mthly GM (PR)'!BE$2,'Gross Margin'!$A$32:$A$60,0),MATCH('Mthly GM (PR)'!$A426,'Gross Margin'!$A$32:$BS$32,0)),BE425*(1+AC425)),"")</f>
        <v>0.13180872637340504</v>
      </c>
      <c r="BF426" s="42" t="str">
        <f>IFERROR(IF($C426=7,INDEX('Gross Margin'!$A$32:$BS$60,MATCH('Mthly GM (PR)'!BF$2,'Gross Margin'!$A$32:$A$60,0),MATCH('Mthly GM (PR)'!$A426,'Gross Margin'!$A$32:$BS$32,0)),BF425*(1+AD425)),"")</f>
        <v/>
      </c>
      <c r="BG426" s="42" t="str">
        <f>IFERROR(IF($C426=7,INDEX('Gross Margin'!$A$32:$BS$60,MATCH('Mthly GM (PR)'!BG$2,'Gross Margin'!$A$32:$A$60,0),MATCH('Mthly GM (PR)'!$A426,'Gross Margin'!$A$32:$BS$32,0)),BG425*(1+AE425)),"")</f>
        <v/>
      </c>
      <c r="BH426" s="44">
        <f t="shared" si="373"/>
        <v>9.2490448370415715E-2</v>
      </c>
      <c r="BI426" s="44" t="str">
        <f t="shared" si="374"/>
        <v/>
      </c>
      <c r="BJ426" s="44" t="str">
        <f t="shared" si="375"/>
        <v/>
      </c>
      <c r="BK426" s="44">
        <f t="shared" si="376"/>
        <v>2.874328271011568E-2</v>
      </c>
      <c r="BL426" s="44">
        <f t="shared" si="377"/>
        <v>9.6625733552097207E-2</v>
      </c>
      <c r="BM426" s="44">
        <f t="shared" si="378"/>
        <v>6.5806816437038979E-2</v>
      </c>
      <c r="BN426" s="44">
        <f t="shared" si="379"/>
        <v>4.903129907833597E-2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6.2863506660168114E-2</v>
      </c>
      <c r="BT426" s="44" t="str">
        <f t="shared" si="385"/>
        <v/>
      </c>
      <c r="BU426" s="44">
        <f t="shared" si="386"/>
        <v>6.6516459896944574E-2</v>
      </c>
      <c r="BV426" s="44" t="str">
        <f t="shared" si="387"/>
        <v/>
      </c>
      <c r="BW426" s="44" t="str">
        <f t="shared" si="388"/>
        <v/>
      </c>
      <c r="BX426" s="44">
        <f t="shared" si="389"/>
        <v>7.9870467689040534E-2</v>
      </c>
      <c r="BY426" s="44">
        <f t="shared" si="390"/>
        <v>4.7258312016981337E-2</v>
      </c>
      <c r="BZ426" s="44">
        <f t="shared" si="391"/>
        <v>4.4846565790206822E-2</v>
      </c>
      <c r="CA426" s="44">
        <f t="shared" si="392"/>
        <v>7.7575133267343124E-2</v>
      </c>
      <c r="CB426" s="44">
        <f t="shared" si="393"/>
        <v>6.9618159588202347E-2</v>
      </c>
      <c r="CC426" s="44">
        <f t="shared" si="394"/>
        <v>0.11053202057601591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.10822179436709353</v>
      </c>
      <c r="CH426" s="44" t="str">
        <f t="shared" si="399"/>
        <v/>
      </c>
      <c r="CI426" s="44" t="str">
        <f t="shared" si="400"/>
        <v/>
      </c>
      <c r="CJ426" s="48">
        <f t="shared" si="401"/>
        <v>2.7691640242102468E-3</v>
      </c>
      <c r="CK426" s="48" t="str">
        <f t="shared" si="402"/>
        <v/>
      </c>
      <c r="CL426" s="48" t="str">
        <f t="shared" si="403"/>
        <v/>
      </c>
      <c r="CM426" s="48">
        <f t="shared" si="404"/>
        <v>-2.3952639780820701E-3</v>
      </c>
      <c r="CN426" s="48">
        <f t="shared" si="405"/>
        <v>3.8479265872451668E-3</v>
      </c>
      <c r="CO426" s="48">
        <f t="shared" si="406"/>
        <v>3.7757977067079851E-3</v>
      </c>
      <c r="CP426" s="48">
        <f t="shared" si="407"/>
        <v>3.0373418840056784E-3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2.7939056900045116E-3</v>
      </c>
      <c r="CV426" s="48" t="str">
        <f t="shared" si="413"/>
        <v/>
      </c>
      <c r="CW426" s="48">
        <f t="shared" si="414"/>
        <v>6.6008939307930893E-3</v>
      </c>
      <c r="CX426" s="48" t="str">
        <f t="shared" si="415"/>
        <v/>
      </c>
      <c r="CY426" s="48" t="str">
        <f t="shared" si="416"/>
        <v/>
      </c>
      <c r="CZ426" s="48">
        <f t="shared" si="417"/>
        <v>1.1491762891099153E-3</v>
      </c>
      <c r="DA426" s="48">
        <f t="shared" si="418"/>
        <v>4.8222381582127755E-4</v>
      </c>
      <c r="DB426" s="48">
        <f t="shared" si="419"/>
        <v>-1.6487839912769538E-3</v>
      </c>
      <c r="DC426" s="48">
        <f t="shared" si="420"/>
        <v>2.5227433338539983E-3</v>
      </c>
      <c r="DD426" s="48">
        <f t="shared" si="421"/>
        <v>1.961073937440072E-3</v>
      </c>
      <c r="DE426" s="48">
        <f t="shared" si="422"/>
        <v>7.3688382157412529E-3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5.4450713617859433E-3</v>
      </c>
      <c r="DJ426" s="48" t="str">
        <f t="shared" si="427"/>
        <v/>
      </c>
      <c r="DK426" s="48" t="str">
        <f t="shared" si="428"/>
        <v/>
      </c>
      <c r="DL426" s="37">
        <f t="shared" si="430"/>
        <v>3.7710108807360108E-2</v>
      </c>
      <c r="DM426" s="39">
        <f t="shared" si="431"/>
        <v>1.0377101088073601</v>
      </c>
      <c r="DN426" s="39">
        <f>PRODUCT($DM$142:DM426)</f>
        <v>0.75483460539895608</v>
      </c>
      <c r="DO426" s="36">
        <f>DL426-'1M RF rate'!C286</f>
        <v>3.0914524269351339E-2</v>
      </c>
      <c r="DP426" s="39">
        <f t="shared" si="432"/>
        <v>1.0309145242693514</v>
      </c>
      <c r="DQ426" s="39">
        <f>PRODUCT($DP$142:DP426)</f>
        <v>0.16765198022080069</v>
      </c>
      <c r="DR426" s="36">
        <f>DL426-'DJUA Monthly (PR)'!C286</f>
        <v>1.8902036155569943E-3</v>
      </c>
      <c r="DS426" s="39">
        <f t="shared" si="433"/>
        <v>1.001890203615557</v>
      </c>
      <c r="DT426" s="39">
        <f>PRODUCT($DS$142:DS426)</f>
        <v>0.57416746861696943</v>
      </c>
      <c r="DW426" s="108">
        <f t="shared" si="429"/>
        <v>-1.4177550820095863E-2</v>
      </c>
      <c r="DX426" s="107">
        <f t="shared" si="434"/>
        <v>-4.7989055433121264E-2</v>
      </c>
    </row>
    <row r="427" spans="1:128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GM (PR)'!D$2,'Memb Hist (Org)'!$A$1:$A$29,0),MATCH('Mthly GM (PR)'!$A427,'Memb Hist (Org)'!$A$1:$BS$1,0))&lt;&gt;1,"",'Mthly Returns (PR)'!D426),"")</f>
        <v>1.1627999999999999E-2</v>
      </c>
      <c r="E427" s="46" t="str">
        <f>IFERROR(IF(INDEX('Memb Hist (Org)'!$A$1:$BS$29,MATCH('Mthly GM (PR)'!E$2,'Memb Hist (Org)'!$A$1:$A$29,0),MATCH('Mthly GM (PR)'!$A427,'Memb Hist (Org)'!$A$1:$BS$1,0))&lt;&gt;1,"",'Mthly Returns (PR)'!E426),"")</f>
        <v/>
      </c>
      <c r="F427" s="46" t="str">
        <f>IFERROR(IF(INDEX('Memb Hist (Org)'!$A$1:$BS$29,MATCH('Mthly GM (PR)'!F$2,'Memb Hist (Org)'!$A$1:$A$29,0),MATCH('Mthly GM (PR)'!$A427,'Memb Hist (Org)'!$A$1:$BS$1,0))&lt;&gt;1,"",'Mthly Returns (PR)'!F426),"")</f>
        <v/>
      </c>
      <c r="G427" s="46">
        <f>IFERROR(IF(INDEX('Memb Hist (Org)'!$A$1:$BS$29,MATCH('Mthly GM (PR)'!G$2,'Memb Hist (Org)'!$A$1:$A$29,0),MATCH('Mthly GM (PR)'!$A427,'Memb Hist (Org)'!$A$1:$BS$1,0))&lt;&gt;1,"",'Mthly Returns (PR)'!G426),"")</f>
        <v>3.6364E-2</v>
      </c>
      <c r="H427" s="46">
        <f>IFERROR(IF(INDEX('Memb Hist (Org)'!$A$1:$BS$29,MATCH('Mthly GM (PR)'!H$2,'Memb Hist (Org)'!$A$1:$A$29,0),MATCH('Mthly GM (PR)'!$A427,'Memb Hist (Org)'!$A$1:$BS$1,0))&lt;&gt;1,"",'Mthly Returns (PR)'!H426),"")</f>
        <v>-2.1277000000000001E-2</v>
      </c>
      <c r="I427" s="46">
        <f>IFERROR(IF(INDEX('Memb Hist (Org)'!$A$1:$BS$29,MATCH('Mthly GM (PR)'!I$2,'Memb Hist (Org)'!$A$1:$A$29,0),MATCH('Mthly GM (PR)'!$A427,'Memb Hist (Org)'!$A$1:$BS$1,0))&lt;&gt;1,"",'Mthly Returns (PR)'!I426),"")</f>
        <v>1.9380000000000001E-2</v>
      </c>
      <c r="J427" s="46">
        <f>IFERROR(IF(INDEX('Memb Hist (Org)'!$A$1:$BS$29,MATCH('Mthly GM (PR)'!J$2,'Memb Hist (Org)'!$A$1:$A$29,0),MATCH('Mthly GM (PR)'!$A427,'Memb Hist (Org)'!$A$1:$BS$1,0))&lt;&gt;1,"",'Mthly Returns (PR)'!J426),"")</f>
        <v>-1.9443999999999999E-2</v>
      </c>
      <c r="K427" s="46">
        <f>IFERROR(IF(INDEX('Memb Hist (Org)'!$A$1:$BS$29,MATCH('Mthly GM (PR)'!K$2,'Memb Hist (Org)'!$A$1:$A$29,0),MATCH('Mthly GM (PR)'!$A427,'Memb Hist (Org)'!$A$1:$BS$1,0))&lt;&gt;1,"",'Mthly Returns (PR)'!K426),"")</f>
        <v>0</v>
      </c>
      <c r="L427" s="46" t="str">
        <f>IFERROR(IF(INDEX('Memb Hist (Org)'!$A$1:$BS$29,MATCH('Mthly GM (PR)'!L$2,'Memb Hist (Org)'!$A$1:$A$29,0),MATCH('Mthly GM (PR)'!$A427,'Memb Hist (Org)'!$A$1:$BS$1,0))&lt;&gt;1,"",'Mthly Returns (PR)'!L426),"")</f>
        <v/>
      </c>
      <c r="M427" s="46" t="str">
        <f>IFERROR(IF(INDEX('Memb Hist (Org)'!$A$1:$BS$29,MATCH('Mthly GM (PR)'!M$2,'Memb Hist (Org)'!$A$1:$A$29,0),MATCH('Mthly GM (PR)'!$A427,'Memb Hist (Org)'!$A$1:$BS$1,0))&lt;&gt;1,"",'Mthly Returns (PR)'!M426),"")</f>
        <v/>
      </c>
      <c r="N427" s="46" t="str">
        <f>IFERROR(IF(INDEX('Memb Hist (Org)'!$A$1:$BS$29,MATCH('Mthly GM (PR)'!N$2,'Memb Hist (Org)'!$A$1:$A$29,0),MATCH('Mthly GM (PR)'!$A427,'Memb Hist (Org)'!$A$1:$BS$1,0))&lt;&gt;1,"",'Mthly Returns (PR)'!N426),"")</f>
        <v/>
      </c>
      <c r="O427" s="46">
        <f>IFERROR(IF(INDEX('Memb Hist (Org)'!$A$1:$BS$29,MATCH('Mthly GM (PR)'!O$2,'Memb Hist (Org)'!$A$1:$A$29,0),MATCH('Mthly GM (PR)'!$A427,'Memb Hist (Org)'!$A$1:$BS$1,0))&lt;&gt;1,"",'Mthly Returns (PR)'!O426),"")</f>
        <v>7.9786999999999997E-2</v>
      </c>
      <c r="P427" s="46" t="str">
        <f>IFERROR(IF(INDEX('Memb Hist (Org)'!$A$1:$BS$29,MATCH('Mthly GM (PR)'!P$2,'Memb Hist (Org)'!$A$1:$A$29,0),MATCH('Mthly GM (PR)'!$A427,'Memb Hist (Org)'!$A$1:$BS$1,0))&lt;&gt;1,"",'Mthly Returns (PR)'!P426),"")</f>
        <v/>
      </c>
      <c r="Q427" s="46">
        <f>IFERROR(IF(INDEX('Memb Hist (Org)'!$A$1:$BS$29,MATCH('Mthly GM (PR)'!Q$2,'Memb Hist (Org)'!$A$1:$A$29,0),MATCH('Mthly GM (PR)'!$A427,'Memb Hist (Org)'!$A$1:$BS$1,0))&lt;&gt;1,"",'Mthly Returns (PR)'!Q426),"")</f>
        <v>2.0833000000000001E-2</v>
      </c>
      <c r="R427" s="46" t="str">
        <f>IFERROR(IF(INDEX('Memb Hist (Org)'!$A$1:$BS$29,MATCH('Mthly GM (PR)'!R$2,'Memb Hist (Org)'!$A$1:$A$29,0),MATCH('Mthly GM (PR)'!$A427,'Memb Hist (Org)'!$A$1:$BS$1,0))&lt;&gt;1,"",'Mthly Returns (PR)'!R426),"")</f>
        <v/>
      </c>
      <c r="S427" s="46" t="str">
        <f>IFERROR(IF(INDEX('Memb Hist (Org)'!$A$1:$BS$29,MATCH('Mthly GM (PR)'!S$2,'Memb Hist (Org)'!$A$1:$A$29,0),MATCH('Mthly GM (PR)'!$A427,'Memb Hist (Org)'!$A$1:$BS$1,0))&lt;&gt;1,"",'Mthly Returns (PR)'!S426),"")</f>
        <v/>
      </c>
      <c r="T427" s="46">
        <f>IFERROR(IF(INDEX('Memb Hist (Org)'!$A$1:$BS$29,MATCH('Mthly GM (PR)'!T$2,'Memb Hist (Org)'!$A$1:$A$29,0),MATCH('Mthly GM (PR)'!$A427,'Memb Hist (Org)'!$A$1:$BS$1,0))&lt;&gt;1,"",'Mthly Returns (PR)'!T426),"")</f>
        <v>4.2553000000000001E-2</v>
      </c>
      <c r="U427" s="46">
        <f>IFERROR(IF(INDEX('Memb Hist (Org)'!$A$1:$BS$29,MATCH('Mthly GM (PR)'!U$2,'Memb Hist (Org)'!$A$1:$A$29,0),MATCH('Mthly GM (PR)'!$A427,'Memb Hist (Org)'!$A$1:$BS$1,0))&lt;&gt;1,"",'Mthly Returns (PR)'!U426),"")</f>
        <v>-7.7440999999999996E-2</v>
      </c>
      <c r="V427" s="46">
        <f>IFERROR(IF(INDEX('Memb Hist (Org)'!$A$1:$BS$29,MATCH('Mthly GM (PR)'!V$2,'Memb Hist (Org)'!$A$1:$A$29,0),MATCH('Mthly GM (PR)'!$A427,'Memb Hist (Org)'!$A$1:$BS$1,0))&lt;&gt;1,"",'Mthly Returns (PR)'!V426),"")</f>
        <v>-5.3435000000000003E-2</v>
      </c>
      <c r="W427" s="46">
        <f>IFERROR(IF(INDEX('Memb Hist (Org)'!$A$1:$BS$29,MATCH('Mthly GM (PR)'!W$2,'Memb Hist (Org)'!$A$1:$A$29,0),MATCH('Mthly GM (PR)'!$A427,'Memb Hist (Org)'!$A$1:$BS$1,0))&lt;&gt;1,"",'Mthly Returns (PR)'!W426),"")</f>
        <v>-7.8740000000000008E-3</v>
      </c>
      <c r="X427" s="46">
        <f>IFERROR(IF(INDEX('Memb Hist (Org)'!$A$1:$BS$29,MATCH('Mthly GM (PR)'!X$2,'Memb Hist (Org)'!$A$1:$A$29,0),MATCH('Mthly GM (PR)'!$A427,'Memb Hist (Org)'!$A$1:$BS$1,0))&lt;&gt;1,"",'Mthly Returns (PR)'!X426),"")</f>
        <v>3.1962999999999998E-2</v>
      </c>
      <c r="Y427" s="46">
        <f>IFERROR(IF(INDEX('Memb Hist (Org)'!$A$1:$BS$29,MATCH('Mthly GM (PR)'!Y$2,'Memb Hist (Org)'!$A$1:$A$29,0),MATCH('Mthly GM (PR)'!$A427,'Memb Hist (Org)'!$A$1:$BS$1,0))&lt;&gt;1,"",'Mthly Returns (PR)'!Y426),"")</f>
        <v>4.6875E-2</v>
      </c>
      <c r="Z427" s="46" t="str">
        <f>IFERROR(IF(INDEX('Memb Hist (Org)'!$A$1:$BS$29,MATCH('Mthly GM (PR)'!Z$2,'Memb Hist (Org)'!$A$1:$A$29,0),MATCH('Mthly GM (PR)'!$A427,'Memb Hist (Org)'!$A$1:$BS$1,0))&lt;&gt;1,"",'Mthly Returns (PR)'!Z426),"")</f>
        <v/>
      </c>
      <c r="AA427" s="46" t="str">
        <f>IFERROR(IF(INDEX('Memb Hist (Org)'!$A$1:$BS$29,MATCH('Mthly GM (PR)'!AA$2,'Memb Hist (Org)'!$A$1:$A$29,0),MATCH('Mthly GM (PR)'!$A427,'Memb Hist (Org)'!$A$1:$BS$1,0))&lt;&gt;1,"",'Mthly Returns (PR)'!AA426),"")</f>
        <v/>
      </c>
      <c r="AB427" s="46" t="str">
        <f>IFERROR(IF(INDEX('Memb Hist (Org)'!$A$1:$BS$29,MATCH('Mthly GM (PR)'!AB$2,'Memb Hist (Org)'!$A$1:$A$29,0),MATCH('Mthly GM (PR)'!$A427,'Memb Hist (Org)'!$A$1:$BS$1,0))&lt;&gt;1,"",'Mthly Returns (PR)'!AB426),"")</f>
        <v/>
      </c>
      <c r="AC427" s="46">
        <f>IFERROR(IF(INDEX('Memb Hist (Org)'!$A$1:$BS$29,MATCH('Mthly GM (PR)'!AC$2,'Memb Hist (Org)'!$A$1:$A$29,0),MATCH('Mthly GM (PR)'!$A427,'Memb Hist (Org)'!$A$1:$BS$1,0))&lt;&gt;1,"",'Mthly Returns (PR)'!AC426),"")</f>
        <v>0</v>
      </c>
      <c r="AD427" s="46" t="str">
        <f>IFERROR(IF(INDEX('Memb Hist (Org)'!$A$1:$BS$29,MATCH('Mthly GM (PR)'!AD$2,'Memb Hist (Org)'!$A$1:$A$29,0),MATCH('Mthly GM (PR)'!$A427,'Memb Hist (Org)'!$A$1:$BS$1,0))&lt;&gt;1,"",'Mthly Returns (PR)'!AD426),"")</f>
        <v/>
      </c>
      <c r="AE427" s="46" t="str">
        <f>IFERROR(IF(INDEX('Memb Hist (Org)'!$A$1:$BS$29,MATCH('Mthly GM (PR)'!AE$2,'Memb Hist (Org)'!$A$1:$A$29,0),MATCH('Mthly GM (PR)'!$A427,'Memb Hist (Org)'!$A$1:$BS$1,0))&lt;&gt;1,"",'Mthly Returns (PR)'!AE426),"")</f>
        <v/>
      </c>
      <c r="AF427" s="42">
        <f>IFERROR(IF($C427=7,INDEX('Gross Margin'!$A$32:$BS$60,MATCH('Mthly GM (PR)'!AF$2,'Gross Margin'!$A$32:$A$60,0),MATCH('Mthly GM (PR)'!$A427,'Gross Margin'!$A$32:$BS$32,0)),AF426*(1+D426)),"")</f>
        <v>0.11602143780733443</v>
      </c>
      <c r="AG427" s="42" t="str">
        <f>IFERROR(IF($C427=7,INDEX('Gross Margin'!$A$32:$BS$60,MATCH('Mthly GM (PR)'!AG$2,'Gross Margin'!$A$32:$A$60,0),MATCH('Mthly GM (PR)'!$A427,'Gross Margin'!$A$32:$BS$32,0)),AG426*(1+E426)),"")</f>
        <v/>
      </c>
      <c r="AH427" s="42" t="str">
        <f>IFERROR(IF($C427=7,INDEX('Gross Margin'!$A$32:$BS$60,MATCH('Mthly GM (PR)'!AH$2,'Gross Margin'!$A$32:$A$60,0),MATCH('Mthly GM (PR)'!$A427,'Gross Margin'!$A$32:$BS$32,0)),AH426*(1+F426)),"")</f>
        <v/>
      </c>
      <c r="AI427" s="42">
        <f>IFERROR(IF($C427=7,INDEX('Gross Margin'!$A$32:$BS$60,MATCH('Mthly GM (PR)'!AI$2,'Gross Margin'!$A$32:$A$60,0),MATCH('Mthly GM (PR)'!$A427,'Gross Margin'!$A$32:$BS$32,0)),AI426*(1+G426)),"")</f>
        <v>3.2090567448472794E-2</v>
      </c>
      <c r="AJ427" s="42">
        <f>IFERROR(IF($C427=7,INDEX('Gross Margin'!$A$32:$BS$60,MATCH('Mthly GM (PR)'!AJ$2,'Gross Margin'!$A$32:$A$60,0),MATCH('Mthly GM (PR)'!$A427,'Gross Margin'!$A$32:$BS$32,0)),AJ426*(1+H426)),"")</f>
        <v>0.12237188686891609</v>
      </c>
      <c r="AK427" s="42">
        <f>IFERROR(IF($C427=7,INDEX('Gross Margin'!$A$32:$BS$60,MATCH('Mthly GM (PR)'!AK$2,'Gross Margin'!$A$32:$A$60,0),MATCH('Mthly GM (PR)'!$A427,'Gross Margin'!$A$32:$BS$32,0)),AK426*(1+I426)),"")</f>
        <v>8.4748139703809316E-2</v>
      </c>
      <c r="AL427" s="42">
        <f>IFERROR(IF($C427=7,INDEX('Gross Margin'!$A$32:$BS$60,MATCH('Mthly GM (PR)'!AL$2,'Gross Margin'!$A$32:$A$60,0),MATCH('Mthly GM (PR)'!$A427,'Gross Margin'!$A$32:$BS$32,0)),AL426*(1+J426)),"")</f>
        <v>6.3416997374488082E-2</v>
      </c>
      <c r="AM427" s="42">
        <f>IFERROR(IF($C427=7,INDEX('Gross Margin'!$A$32:$BS$60,MATCH('Mthly GM (PR)'!AM$2,'Gross Margin'!$A$32:$A$60,0),MATCH('Mthly GM (PR)'!$A427,'Gross Margin'!$A$32:$BS$32,0)),AM426*(1+K426)),"")</f>
        <v>0</v>
      </c>
      <c r="AN427" s="42" t="str">
        <f>IFERROR(IF($C427=7,INDEX('Gross Margin'!$A$32:$BS$60,MATCH('Mthly GM (PR)'!AN$2,'Gross Margin'!$A$32:$A$60,0),MATCH('Mthly GM (PR)'!$A427,'Gross Margin'!$A$32:$BS$32,0)),AN426*(1+L426)),"")</f>
        <v/>
      </c>
      <c r="AO427" s="42" t="str">
        <f>IFERROR(IF($C427=7,INDEX('Gross Margin'!$A$32:$BS$60,MATCH('Mthly GM (PR)'!AO$2,'Gross Margin'!$A$32:$A$60,0),MATCH('Mthly GM (PR)'!$A427,'Gross Margin'!$A$32:$BS$32,0)),AO426*(1+M426)),"")</f>
        <v/>
      </c>
      <c r="AP427" s="42" t="str">
        <f>IFERROR(IF($C427=7,INDEX('Gross Margin'!$A$32:$BS$60,MATCH('Mthly GM (PR)'!AP$2,'Gross Margin'!$A$32:$A$60,0),MATCH('Mthly GM (PR)'!$A427,'Gross Margin'!$A$32:$BS$32,0)),AP426*(1+N426)),"")</f>
        <v/>
      </c>
      <c r="AQ427" s="42">
        <f>IFERROR(IF($C427=7,INDEX('Gross Margin'!$A$32:$BS$60,MATCH('Mthly GM (PR)'!AQ$2,'Gross Margin'!$A$32:$A$60,0),MATCH('Mthly GM (PR)'!$A427,'Gross Margin'!$A$32:$BS$32,0)),AQ426*(1+O426)),"")</f>
        <v>7.9967440472241635E-2</v>
      </c>
      <c r="AR427" s="42" t="str">
        <f>IFERROR(IF($C427=7,INDEX('Gross Margin'!$A$32:$BS$60,MATCH('Mthly GM (PR)'!AR$2,'Gross Margin'!$A$32:$A$60,0),MATCH('Mthly GM (PR)'!$A427,'Gross Margin'!$A$32:$BS$32,0)),AR426*(1+P426)),"")</f>
        <v/>
      </c>
      <c r="AS427" s="42">
        <f>IFERROR(IF($C427=7,INDEX('Gross Margin'!$A$32:$BS$60,MATCH('Mthly GM (PR)'!AS$2,'Gross Margin'!$A$32:$A$60,0),MATCH('Mthly GM (PR)'!$A427,'Gross Margin'!$A$32:$BS$32,0)),AS426*(1+Q426)),"")</f>
        <v>8.9053275638147633E-2</v>
      </c>
      <c r="AT427" s="42" t="str">
        <f>IFERROR(IF($C427=7,INDEX('Gross Margin'!$A$32:$BS$60,MATCH('Mthly GM (PR)'!AT$2,'Gross Margin'!$A$32:$A$60,0),MATCH('Mthly GM (PR)'!$A427,'Gross Margin'!$A$32:$BS$32,0)),AT426*(1+R426)),"")</f>
        <v/>
      </c>
      <c r="AU427" s="42" t="str">
        <f>IFERROR(IF($C427=7,INDEX('Gross Margin'!$A$32:$BS$60,MATCH('Mthly GM (PR)'!AU$2,'Gross Margin'!$A$32:$A$60,0),MATCH('Mthly GM (PR)'!$A427,'Gross Margin'!$A$32:$BS$32,0)),AU426*(1+S426)),"")</f>
        <v/>
      </c>
      <c r="AV427" s="42">
        <f>IFERROR(IF($C427=7,INDEX('Gross Margin'!$A$32:$BS$60,MATCH('Mthly GM (PR)'!AV$2,'Gross Margin'!$A$32:$A$60,0),MATCH('Mthly GM (PR)'!$A427,'Gross Margin'!$A$32:$BS$32,0)),AV426*(1+T426)),"")</f>
        <v>9.8677869337138485E-2</v>
      </c>
      <c r="AW427" s="42">
        <f>IFERROR(IF($C427=7,INDEX('Gross Margin'!$A$32:$BS$60,MATCH('Mthly GM (PR)'!AW$2,'Gross Margin'!$A$32:$A$60,0),MATCH('Mthly GM (PR)'!$A427,'Gross Margin'!$A$32:$BS$32,0)),AW426*(1+U426)),"")</f>
        <v>5.8145582054948672E-2</v>
      </c>
      <c r="AX427" s="42">
        <f>IFERROR(IF($C427=7,INDEX('Gross Margin'!$A$32:$BS$60,MATCH('Mthly GM (PR)'!AX$2,'Gross Margin'!$A$32:$A$60,0),MATCH('Mthly GM (PR)'!$A427,'Gross Margin'!$A$32:$BS$32,0)),AX426*(1+V426)),"")</f>
        <v>5.2612735118394066E-2</v>
      </c>
      <c r="AY427" s="42">
        <f>IFERROR(IF($C427=7,INDEX('Gross Margin'!$A$32:$BS$60,MATCH('Mthly GM (PR)'!AY$2,'Gross Margin'!$A$32:$A$60,0),MATCH('Mthly GM (PR)'!$A427,'Gross Margin'!$A$32:$BS$32,0)),AY426*(1+W426)),"")</f>
        <v>9.7555202829164619E-2</v>
      </c>
      <c r="AZ427" s="42">
        <f>IFERROR(IF($C427=7,INDEX('Gross Margin'!$A$32:$BS$60,MATCH('Mthly GM (PR)'!AZ$2,'Gross Margin'!$A$32:$A$60,0),MATCH('Mthly GM (PR)'!$A427,'Gross Margin'!$A$32:$BS$32,0)),AZ426*(1+X426)),"")</f>
        <v>8.7179922130992182E-2</v>
      </c>
      <c r="BA427" s="42">
        <f>IFERROR(IF($C427=7,INDEX('Gross Margin'!$A$32:$BS$60,MATCH('Mthly GM (PR)'!BA$2,'Gross Margin'!$A$32:$A$60,0),MATCH('Mthly GM (PR)'!$A427,'Gross Margin'!$A$32:$BS$32,0)),BA426*(1+Y426)),"")</f>
        <v>0.14359734216712883</v>
      </c>
      <c r="BB427" s="42" t="str">
        <f>IFERROR(IF($C427=7,INDEX('Gross Margin'!$A$32:$BS$60,MATCH('Mthly GM (PR)'!BB$2,'Gross Margin'!$A$32:$A$60,0),MATCH('Mthly GM (PR)'!$A427,'Gross Margin'!$A$32:$BS$32,0)),BB426*(1+Z426)),"")</f>
        <v/>
      </c>
      <c r="BC427" s="42" t="str">
        <f>IFERROR(IF($C427=7,INDEX('Gross Margin'!$A$32:$BS$60,MATCH('Mthly GM (PR)'!BC$2,'Gross Margin'!$A$32:$A$60,0),MATCH('Mthly GM (PR)'!$A427,'Gross Margin'!$A$32:$BS$32,0)),BC426*(1+AA426)),"")</f>
        <v/>
      </c>
      <c r="BD427" s="42" t="str">
        <f>IFERROR(IF($C427=7,INDEX('Gross Margin'!$A$32:$BS$60,MATCH('Mthly GM (PR)'!BD$2,'Gross Margin'!$A$32:$A$60,0),MATCH('Mthly GM (PR)'!$A427,'Gross Margin'!$A$32:$BS$32,0)),BD426*(1+AB426)),"")</f>
        <v/>
      </c>
      <c r="BE427" s="42">
        <f>IFERROR(IF($C427=7,INDEX('Gross Margin'!$A$32:$BS$60,MATCH('Mthly GM (PR)'!BE$2,'Gross Margin'!$A$32:$A$60,0),MATCH('Mthly GM (PR)'!$A427,'Gross Margin'!$A$32:$BS$32,0)),BE426*(1+AC426)),"")</f>
        <v>0.13844055063215654</v>
      </c>
      <c r="BF427" s="42" t="str">
        <f>IFERROR(IF($C427=7,INDEX('Gross Margin'!$A$32:$BS$60,MATCH('Mthly GM (PR)'!BF$2,'Gross Margin'!$A$32:$A$60,0),MATCH('Mthly GM (PR)'!$A427,'Gross Margin'!$A$32:$BS$32,0)),BF426*(1+AD426)),"")</f>
        <v/>
      </c>
      <c r="BG427" s="42" t="str">
        <f>IFERROR(IF($C427=7,INDEX('Gross Margin'!$A$32:$BS$60,MATCH('Mthly GM (PR)'!BG$2,'Gross Margin'!$A$32:$A$60,0),MATCH('Mthly GM (PR)'!$A427,'Gross Margin'!$A$32:$BS$32,0)),BG426*(1+AE426)),"")</f>
        <v/>
      </c>
      <c r="BH427" s="44">
        <f t="shared" si="373"/>
        <v>9.1797903466612485E-2</v>
      </c>
      <c r="BI427" s="44" t="str">
        <f t="shared" si="374"/>
        <v/>
      </c>
      <c r="BJ427" s="44" t="str">
        <f t="shared" si="375"/>
        <v/>
      </c>
      <c r="BK427" s="44">
        <f t="shared" si="376"/>
        <v>2.5390538752981195E-2</v>
      </c>
      <c r="BL427" s="44">
        <f t="shared" si="377"/>
        <v>9.6822474105814321E-2</v>
      </c>
      <c r="BM427" s="44">
        <f t="shared" si="378"/>
        <v>6.7054000489325721E-2</v>
      </c>
      <c r="BN427" s="44">
        <f t="shared" si="379"/>
        <v>5.0176480425910212E-2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6.3271439482875114E-2</v>
      </c>
      <c r="BT427" s="44" t="str">
        <f t="shared" si="385"/>
        <v/>
      </c>
      <c r="BU427" s="44">
        <f t="shared" si="386"/>
        <v>7.0460288675197963E-2</v>
      </c>
      <c r="BV427" s="44" t="str">
        <f t="shared" si="387"/>
        <v/>
      </c>
      <c r="BW427" s="44" t="str">
        <f t="shared" si="388"/>
        <v/>
      </c>
      <c r="BX427" s="44">
        <f t="shared" si="389"/>
        <v>7.8075411707481876E-2</v>
      </c>
      <c r="BY427" s="44">
        <f t="shared" si="390"/>
        <v>4.6005657483351309E-2</v>
      </c>
      <c r="BZ427" s="44">
        <f t="shared" si="391"/>
        <v>4.162798592043887E-2</v>
      </c>
      <c r="CA427" s="44">
        <f t="shared" si="392"/>
        <v>7.7187141111358742E-2</v>
      </c>
      <c r="CB427" s="44">
        <f t="shared" si="393"/>
        <v>6.897806325497631E-2</v>
      </c>
      <c r="CC427" s="44">
        <f t="shared" si="394"/>
        <v>0.11361637300349767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.10953624212017823</v>
      </c>
      <c r="CH427" s="44" t="str">
        <f t="shared" si="399"/>
        <v/>
      </c>
      <c r="CI427" s="44" t="str">
        <f t="shared" si="400"/>
        <v/>
      </c>
      <c r="CJ427" s="48">
        <f t="shared" si="401"/>
        <v>1.0674260215097699E-3</v>
      </c>
      <c r="CK427" s="48" t="str">
        <f t="shared" si="402"/>
        <v/>
      </c>
      <c r="CL427" s="48" t="str">
        <f t="shared" si="403"/>
        <v/>
      </c>
      <c r="CM427" s="48">
        <f t="shared" si="404"/>
        <v>9.2330155121340821E-4</v>
      </c>
      <c r="CN427" s="48">
        <f t="shared" si="405"/>
        <v>-2.0600917815494116E-3</v>
      </c>
      <c r="CO427" s="48">
        <f t="shared" si="406"/>
        <v>1.2995065294831327E-3</v>
      </c>
      <c r="CP427" s="48">
        <f t="shared" si="407"/>
        <v>-9.7563148540139814E-4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5.0482383420201562E-3</v>
      </c>
      <c r="CV427" s="48" t="str">
        <f t="shared" si="413"/>
        <v/>
      </c>
      <c r="CW427" s="48">
        <f t="shared" si="414"/>
        <v>1.4678991939703991E-3</v>
      </c>
      <c r="CX427" s="48" t="str">
        <f t="shared" si="415"/>
        <v/>
      </c>
      <c r="CY427" s="48" t="str">
        <f t="shared" si="416"/>
        <v/>
      </c>
      <c r="CZ427" s="48">
        <f t="shared" si="417"/>
        <v>3.3223429943884763E-3</v>
      </c>
      <c r="DA427" s="48">
        <f t="shared" si="418"/>
        <v>-3.5627241211682085E-3</v>
      </c>
      <c r="DB427" s="48">
        <f t="shared" si="419"/>
        <v>-2.2243914276586512E-3</v>
      </c>
      <c r="DC427" s="48">
        <f t="shared" si="420"/>
        <v>-6.0777154911083884E-4</v>
      </c>
      <c r="DD427" s="48">
        <f t="shared" si="421"/>
        <v>2.2047458358188075E-3</v>
      </c>
      <c r="DE427" s="48">
        <f t="shared" si="422"/>
        <v>5.3257674845389527E-3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30"/>
        <v>1.1228617588054596E-2</v>
      </c>
      <c r="DM427" s="39">
        <f t="shared" si="431"/>
        <v>1.0112286175880545</v>
      </c>
      <c r="DN427" s="39">
        <f>PRODUCT($DM$142:DM427)</f>
        <v>0.76331035452521101</v>
      </c>
      <c r="DO427" s="36">
        <f>DL427-'1M RF rate'!C287</f>
        <v>4.183299117820222E-3</v>
      </c>
      <c r="DP427" s="39">
        <f t="shared" si="432"/>
        <v>1.0041832991178201</v>
      </c>
      <c r="DQ427" s="39">
        <f>PRODUCT($DP$142:DP427)</f>
        <v>0.16835331860175917</v>
      </c>
      <c r="DR427" s="36">
        <f>DL427-'DJUA Monthly (PR)'!C287</f>
        <v>1.8495275368283763E-2</v>
      </c>
      <c r="DS427" s="39">
        <f t="shared" si="433"/>
        <v>1.0184952753682837</v>
      </c>
      <c r="DT427" s="39">
        <f>PRODUCT($DS$142:DS427)</f>
        <v>0.58478685405655062</v>
      </c>
      <c r="DW427" s="108">
        <f t="shared" si="429"/>
        <v>0.12537032554602145</v>
      </c>
      <c r="DX427" s="107">
        <f t="shared" si="434"/>
        <v>9.9983989457965716E-3</v>
      </c>
    </row>
    <row r="428" spans="1:128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GM (PR)'!D$2,'Memb Hist (Org)'!$A$1:$A$29,0),MATCH('Mthly GM (PR)'!$A428,'Memb Hist (Org)'!$A$1:$BS$1,0))&lt;&gt;1,"",'Mthly Returns (PR)'!D427),"")</f>
        <v>5.1723999999999999E-2</v>
      </c>
      <c r="E428" s="46" t="str">
        <f>IFERROR(IF(INDEX('Memb Hist (Org)'!$A$1:$BS$29,MATCH('Mthly GM (PR)'!E$2,'Memb Hist (Org)'!$A$1:$A$29,0),MATCH('Mthly GM (PR)'!$A428,'Memb Hist (Org)'!$A$1:$BS$1,0))&lt;&gt;1,"",'Mthly Returns (PR)'!E427),"")</f>
        <v/>
      </c>
      <c r="F428" s="46" t="str">
        <f>IFERROR(IF(INDEX('Memb Hist (Org)'!$A$1:$BS$29,MATCH('Mthly GM (PR)'!F$2,'Memb Hist (Org)'!$A$1:$A$29,0),MATCH('Mthly GM (PR)'!$A428,'Memb Hist (Org)'!$A$1:$BS$1,0))&lt;&gt;1,"",'Mthly Returns (PR)'!F427),"")</f>
        <v/>
      </c>
      <c r="G428" s="46">
        <f>IFERROR(IF(INDEX('Memb Hist (Org)'!$A$1:$BS$29,MATCH('Mthly GM (PR)'!G$2,'Memb Hist (Org)'!$A$1:$A$29,0),MATCH('Mthly GM (PR)'!$A428,'Memb Hist (Org)'!$A$1:$BS$1,0))&lt;&gt;1,"",'Mthly Returns (PR)'!G427),"")</f>
        <v>8.7719000000000005E-2</v>
      </c>
      <c r="H428" s="46">
        <f>IFERROR(IF(INDEX('Memb Hist (Org)'!$A$1:$BS$29,MATCH('Mthly GM (PR)'!H$2,'Memb Hist (Org)'!$A$1:$A$29,0),MATCH('Mthly GM (PR)'!$A428,'Memb Hist (Org)'!$A$1:$BS$1,0))&lt;&gt;1,"",'Mthly Returns (PR)'!H427),"")</f>
        <v>4.3478000000000003E-2</v>
      </c>
      <c r="I428" s="46">
        <f>IFERROR(IF(INDEX('Memb Hist (Org)'!$A$1:$BS$29,MATCH('Mthly GM (PR)'!I$2,'Memb Hist (Org)'!$A$1:$A$29,0),MATCH('Mthly GM (PR)'!$A428,'Memb Hist (Org)'!$A$1:$BS$1,0))&lt;&gt;1,"",'Mthly Returns (PR)'!I427),"")</f>
        <v>7.9848000000000002E-2</v>
      </c>
      <c r="J428" s="46">
        <f>IFERROR(IF(INDEX('Memb Hist (Org)'!$A$1:$BS$29,MATCH('Mthly GM (PR)'!J$2,'Memb Hist (Org)'!$A$1:$A$29,0),MATCH('Mthly GM (PR)'!$A428,'Memb Hist (Org)'!$A$1:$BS$1,0))&lt;&gt;1,"",'Mthly Returns (PR)'!J427),"")</f>
        <v>1.4164E-2</v>
      </c>
      <c r="K428" s="46">
        <f>IFERROR(IF(INDEX('Memb Hist (Org)'!$A$1:$BS$29,MATCH('Mthly GM (PR)'!K$2,'Memb Hist (Org)'!$A$1:$A$29,0),MATCH('Mthly GM (PR)'!$A428,'Memb Hist (Org)'!$A$1:$BS$1,0))&lt;&gt;1,"",'Mthly Returns (PR)'!K427),"")</f>
        <v>7.5760000000000003E-3</v>
      </c>
      <c r="L428" s="46" t="str">
        <f>IFERROR(IF(INDEX('Memb Hist (Org)'!$A$1:$BS$29,MATCH('Mthly GM (PR)'!L$2,'Memb Hist (Org)'!$A$1:$A$29,0),MATCH('Mthly GM (PR)'!$A428,'Memb Hist (Org)'!$A$1:$BS$1,0))&lt;&gt;1,"",'Mthly Returns (PR)'!L427),"")</f>
        <v/>
      </c>
      <c r="M428" s="46" t="str">
        <f>IFERROR(IF(INDEX('Memb Hist (Org)'!$A$1:$BS$29,MATCH('Mthly GM (PR)'!M$2,'Memb Hist (Org)'!$A$1:$A$29,0),MATCH('Mthly GM (PR)'!$A428,'Memb Hist (Org)'!$A$1:$BS$1,0))&lt;&gt;1,"",'Mthly Returns (PR)'!M427),"")</f>
        <v/>
      </c>
      <c r="N428" s="46" t="str">
        <f>IFERROR(IF(INDEX('Memb Hist (Org)'!$A$1:$BS$29,MATCH('Mthly GM (PR)'!N$2,'Memb Hist (Org)'!$A$1:$A$29,0),MATCH('Mthly GM (PR)'!$A428,'Memb Hist (Org)'!$A$1:$BS$1,0))&lt;&gt;1,"",'Mthly Returns (PR)'!N427),"")</f>
        <v/>
      </c>
      <c r="O428" s="46">
        <f>IFERROR(IF(INDEX('Memb Hist (Org)'!$A$1:$BS$29,MATCH('Mthly GM (PR)'!O$2,'Memb Hist (Org)'!$A$1:$A$29,0),MATCH('Mthly GM (PR)'!$A428,'Memb Hist (Org)'!$A$1:$BS$1,0))&lt;&gt;1,"",'Mthly Returns (PR)'!O427),"")</f>
        <v>0.103448</v>
      </c>
      <c r="P428" s="46" t="str">
        <f>IFERROR(IF(INDEX('Memb Hist (Org)'!$A$1:$BS$29,MATCH('Mthly GM (PR)'!P$2,'Memb Hist (Org)'!$A$1:$A$29,0),MATCH('Mthly GM (PR)'!$A428,'Memb Hist (Org)'!$A$1:$BS$1,0))&lt;&gt;1,"",'Mthly Returns (PR)'!P427),"")</f>
        <v/>
      </c>
      <c r="Q428" s="46">
        <f>IFERROR(IF(INDEX('Memb Hist (Org)'!$A$1:$BS$29,MATCH('Mthly GM (PR)'!Q$2,'Memb Hist (Org)'!$A$1:$A$29,0),MATCH('Mthly GM (PR)'!$A428,'Memb Hist (Org)'!$A$1:$BS$1,0))&lt;&gt;1,"",'Mthly Returns (PR)'!Q427),"")</f>
        <v>7.4829999999999994E-2</v>
      </c>
      <c r="R428" s="46" t="str">
        <f>IFERROR(IF(INDEX('Memb Hist (Org)'!$A$1:$BS$29,MATCH('Mthly GM (PR)'!R$2,'Memb Hist (Org)'!$A$1:$A$29,0),MATCH('Mthly GM (PR)'!$A428,'Memb Hist (Org)'!$A$1:$BS$1,0))&lt;&gt;1,"",'Mthly Returns (PR)'!R427),"")</f>
        <v/>
      </c>
      <c r="S428" s="46" t="str">
        <f>IFERROR(IF(INDEX('Memb Hist (Org)'!$A$1:$BS$29,MATCH('Mthly GM (PR)'!S$2,'Memb Hist (Org)'!$A$1:$A$29,0),MATCH('Mthly GM (PR)'!$A428,'Memb Hist (Org)'!$A$1:$BS$1,0))&lt;&gt;1,"",'Mthly Returns (PR)'!S427),"")</f>
        <v/>
      </c>
      <c r="T428" s="46">
        <f>IFERROR(IF(INDEX('Memb Hist (Org)'!$A$1:$BS$29,MATCH('Mthly GM (PR)'!T$2,'Memb Hist (Org)'!$A$1:$A$29,0),MATCH('Mthly GM (PR)'!$A428,'Memb Hist (Org)'!$A$1:$BS$1,0))&lt;&gt;1,"",'Mthly Returns (PR)'!T427),"")</f>
        <v>6.8027000000000004E-2</v>
      </c>
      <c r="U428" s="46">
        <f>IFERROR(IF(INDEX('Memb Hist (Org)'!$A$1:$BS$29,MATCH('Mthly GM (PR)'!U$2,'Memb Hist (Org)'!$A$1:$A$29,0),MATCH('Mthly GM (PR)'!$A428,'Memb Hist (Org)'!$A$1:$BS$1,0))&lt;&gt;1,"",'Mthly Returns (PR)'!U427),"")</f>
        <v>0.124088</v>
      </c>
      <c r="V428" s="46">
        <f>IFERROR(IF(INDEX('Memb Hist (Org)'!$A$1:$BS$29,MATCH('Mthly GM (PR)'!V$2,'Memb Hist (Org)'!$A$1:$A$29,0),MATCH('Mthly GM (PR)'!$A428,'Memb Hist (Org)'!$A$1:$BS$1,0))&lt;&gt;1,"",'Mthly Returns (PR)'!V427),"")</f>
        <v>0.16128999999999999</v>
      </c>
      <c r="W428" s="46">
        <f>IFERROR(IF(INDEX('Memb Hist (Org)'!$A$1:$BS$29,MATCH('Mthly GM (PR)'!W$2,'Memb Hist (Org)'!$A$1:$A$29,0),MATCH('Mthly GM (PR)'!$A428,'Memb Hist (Org)'!$A$1:$BS$1,0))&lt;&gt;1,"",'Mthly Returns (PR)'!W427),"")</f>
        <v>-0.17460400000000001</v>
      </c>
      <c r="X428" s="46">
        <f>IFERROR(IF(INDEX('Memb Hist (Org)'!$A$1:$BS$29,MATCH('Mthly GM (PR)'!X$2,'Memb Hist (Org)'!$A$1:$A$29,0),MATCH('Mthly GM (PR)'!$A428,'Memb Hist (Org)'!$A$1:$BS$1,0))&lt;&gt;1,"",'Mthly Returns (PR)'!X427),"")</f>
        <v>0.106195</v>
      </c>
      <c r="Y428" s="46">
        <f>IFERROR(IF(INDEX('Memb Hist (Org)'!$A$1:$BS$29,MATCH('Mthly GM (PR)'!Y$2,'Memb Hist (Org)'!$A$1:$A$29,0),MATCH('Mthly GM (PR)'!$A428,'Memb Hist (Org)'!$A$1:$BS$1,0))&lt;&gt;1,"",'Mthly Returns (PR)'!Y427),"")</f>
        <v>4.9750999999999997E-2</v>
      </c>
      <c r="Z428" s="46" t="str">
        <f>IFERROR(IF(INDEX('Memb Hist (Org)'!$A$1:$BS$29,MATCH('Mthly GM (PR)'!Z$2,'Memb Hist (Org)'!$A$1:$A$29,0),MATCH('Mthly GM (PR)'!$A428,'Memb Hist (Org)'!$A$1:$BS$1,0))&lt;&gt;1,"",'Mthly Returns (PR)'!Z427),"")</f>
        <v/>
      </c>
      <c r="AA428" s="46" t="str">
        <f>IFERROR(IF(INDEX('Memb Hist (Org)'!$A$1:$BS$29,MATCH('Mthly GM (PR)'!AA$2,'Memb Hist (Org)'!$A$1:$A$29,0),MATCH('Mthly GM (PR)'!$A428,'Memb Hist (Org)'!$A$1:$BS$1,0))&lt;&gt;1,"",'Mthly Returns (PR)'!AA427),"")</f>
        <v/>
      </c>
      <c r="AB428" s="46" t="str">
        <f>IFERROR(IF(INDEX('Memb Hist (Org)'!$A$1:$BS$29,MATCH('Mthly GM (PR)'!AB$2,'Memb Hist (Org)'!$A$1:$A$29,0),MATCH('Mthly GM (PR)'!$A428,'Memb Hist (Org)'!$A$1:$BS$1,0))&lt;&gt;1,"",'Mthly Returns (PR)'!AB427),"")</f>
        <v/>
      </c>
      <c r="AC428" s="46">
        <f>IFERROR(IF(INDEX('Memb Hist (Org)'!$A$1:$BS$29,MATCH('Mthly GM (PR)'!AC$2,'Memb Hist (Org)'!$A$1:$A$29,0),MATCH('Mthly GM (PR)'!$A428,'Memb Hist (Org)'!$A$1:$BS$1,0))&lt;&gt;1,"",'Mthly Returns (PR)'!AC427),"")</f>
        <v>2.3952000000000001E-2</v>
      </c>
      <c r="AD428" s="46" t="str">
        <f>IFERROR(IF(INDEX('Memb Hist (Org)'!$A$1:$BS$29,MATCH('Mthly GM (PR)'!AD$2,'Memb Hist (Org)'!$A$1:$A$29,0),MATCH('Mthly GM (PR)'!$A428,'Memb Hist (Org)'!$A$1:$BS$1,0))&lt;&gt;1,"",'Mthly Returns (PR)'!AD427),"")</f>
        <v/>
      </c>
      <c r="AE428" s="46" t="str">
        <f>IFERROR(IF(INDEX('Memb Hist (Org)'!$A$1:$BS$29,MATCH('Mthly GM (PR)'!AE$2,'Memb Hist (Org)'!$A$1:$A$29,0),MATCH('Mthly GM (PR)'!$A428,'Memb Hist (Org)'!$A$1:$BS$1,0))&lt;&gt;1,"",'Mthly Returns (PR)'!AE427),"")</f>
        <v/>
      </c>
      <c r="AF428" s="42">
        <f>IFERROR(IF($C428=7,INDEX('Gross Margin'!$A$32:$BS$60,MATCH('Mthly GM (PR)'!AF$2,'Gross Margin'!$A$32:$A$60,0),MATCH('Mthly GM (PR)'!$A428,'Gross Margin'!$A$32:$BS$32,0)),AF427*(1+D427)),"")</f>
        <v>0.11737053508615811</v>
      </c>
      <c r="AG428" s="42" t="str">
        <f>IFERROR(IF($C428=7,INDEX('Gross Margin'!$A$32:$BS$60,MATCH('Mthly GM (PR)'!AG$2,'Gross Margin'!$A$32:$A$60,0),MATCH('Mthly GM (PR)'!$A428,'Gross Margin'!$A$32:$BS$32,0)),AG427*(1+E427)),"")</f>
        <v/>
      </c>
      <c r="AH428" s="42" t="str">
        <f>IFERROR(IF($C428=7,INDEX('Gross Margin'!$A$32:$BS$60,MATCH('Mthly GM (PR)'!AH$2,'Gross Margin'!$A$32:$A$60,0),MATCH('Mthly GM (PR)'!$A428,'Gross Margin'!$A$32:$BS$32,0)),AH427*(1+F427)),"")</f>
        <v/>
      </c>
      <c r="AI428" s="42">
        <f>IFERROR(IF($C428=7,INDEX('Gross Margin'!$A$32:$BS$60,MATCH('Mthly GM (PR)'!AI$2,'Gross Margin'!$A$32:$A$60,0),MATCH('Mthly GM (PR)'!$A428,'Gross Margin'!$A$32:$BS$32,0)),AI427*(1+G427)),"")</f>
        <v>3.325750884316906E-2</v>
      </c>
      <c r="AJ428" s="42">
        <f>IFERROR(IF($C428=7,INDEX('Gross Margin'!$A$32:$BS$60,MATCH('Mthly GM (PR)'!AJ$2,'Gross Margin'!$A$32:$A$60,0),MATCH('Mthly GM (PR)'!$A428,'Gross Margin'!$A$32:$BS$32,0)),AJ427*(1+H427)),"")</f>
        <v>0.11976818023200617</v>
      </c>
      <c r="AK428" s="42">
        <f>IFERROR(IF($C428=7,INDEX('Gross Margin'!$A$32:$BS$60,MATCH('Mthly GM (PR)'!AK$2,'Gross Margin'!$A$32:$A$60,0),MATCH('Mthly GM (PR)'!$A428,'Gross Margin'!$A$32:$BS$32,0)),AK427*(1+I427)),"")</f>
        <v>8.6390558651269142E-2</v>
      </c>
      <c r="AL428" s="42">
        <f>IFERROR(IF($C428=7,INDEX('Gross Margin'!$A$32:$BS$60,MATCH('Mthly GM (PR)'!AL$2,'Gross Margin'!$A$32:$A$60,0),MATCH('Mthly GM (PR)'!$A428,'Gross Margin'!$A$32:$BS$32,0)),AL427*(1+J427)),"")</f>
        <v>6.2183917277538532E-2</v>
      </c>
      <c r="AM428" s="42">
        <f>IFERROR(IF($C428=7,INDEX('Gross Margin'!$A$32:$BS$60,MATCH('Mthly GM (PR)'!AM$2,'Gross Margin'!$A$32:$A$60,0),MATCH('Mthly GM (PR)'!$A428,'Gross Margin'!$A$32:$BS$32,0)),AM427*(1+K427)),"")</f>
        <v>0</v>
      </c>
      <c r="AN428" s="42" t="str">
        <f>IFERROR(IF($C428=7,INDEX('Gross Margin'!$A$32:$BS$60,MATCH('Mthly GM (PR)'!AN$2,'Gross Margin'!$A$32:$A$60,0),MATCH('Mthly GM (PR)'!$A428,'Gross Margin'!$A$32:$BS$32,0)),AN427*(1+L427)),"")</f>
        <v/>
      </c>
      <c r="AO428" s="42" t="str">
        <f>IFERROR(IF($C428=7,INDEX('Gross Margin'!$A$32:$BS$60,MATCH('Mthly GM (PR)'!AO$2,'Gross Margin'!$A$32:$A$60,0),MATCH('Mthly GM (PR)'!$A428,'Gross Margin'!$A$32:$BS$32,0)),AO427*(1+M427)),"")</f>
        <v/>
      </c>
      <c r="AP428" s="42" t="str">
        <f>IFERROR(IF($C428=7,INDEX('Gross Margin'!$A$32:$BS$60,MATCH('Mthly GM (PR)'!AP$2,'Gross Margin'!$A$32:$A$60,0),MATCH('Mthly GM (PR)'!$A428,'Gross Margin'!$A$32:$BS$32,0)),AP427*(1+N427)),"")</f>
        <v/>
      </c>
      <c r="AQ428" s="42">
        <f>IFERROR(IF($C428=7,INDEX('Gross Margin'!$A$32:$BS$60,MATCH('Mthly GM (PR)'!AQ$2,'Gross Margin'!$A$32:$A$60,0),MATCH('Mthly GM (PR)'!$A428,'Gross Margin'!$A$32:$BS$32,0)),AQ427*(1+O427)),"")</f>
        <v>8.6347802645200381E-2</v>
      </c>
      <c r="AR428" s="42" t="str">
        <f>IFERROR(IF($C428=7,INDEX('Gross Margin'!$A$32:$BS$60,MATCH('Mthly GM (PR)'!AR$2,'Gross Margin'!$A$32:$A$60,0),MATCH('Mthly GM (PR)'!$A428,'Gross Margin'!$A$32:$BS$32,0)),AR427*(1+P427)),"")</f>
        <v/>
      </c>
      <c r="AS428" s="42">
        <f>IFERROR(IF($C428=7,INDEX('Gross Margin'!$A$32:$BS$60,MATCH('Mthly GM (PR)'!AS$2,'Gross Margin'!$A$32:$A$60,0),MATCH('Mthly GM (PR)'!$A428,'Gross Margin'!$A$32:$BS$32,0)),AS427*(1+Q427)),"")</f>
        <v>9.0908522529517172E-2</v>
      </c>
      <c r="AT428" s="42" t="str">
        <f>IFERROR(IF($C428=7,INDEX('Gross Margin'!$A$32:$BS$60,MATCH('Mthly GM (PR)'!AT$2,'Gross Margin'!$A$32:$A$60,0),MATCH('Mthly GM (PR)'!$A428,'Gross Margin'!$A$32:$BS$32,0)),AT427*(1+R427)),"")</f>
        <v/>
      </c>
      <c r="AU428" s="42" t="str">
        <f>IFERROR(IF($C428=7,INDEX('Gross Margin'!$A$32:$BS$60,MATCH('Mthly GM (PR)'!AU$2,'Gross Margin'!$A$32:$A$60,0),MATCH('Mthly GM (PR)'!$A428,'Gross Margin'!$A$32:$BS$32,0)),AU427*(1+S427)),"")</f>
        <v/>
      </c>
      <c r="AV428" s="42">
        <f>IFERROR(IF($C428=7,INDEX('Gross Margin'!$A$32:$BS$60,MATCH('Mthly GM (PR)'!AV$2,'Gross Margin'!$A$32:$A$60,0),MATCH('Mthly GM (PR)'!$A428,'Gross Margin'!$A$32:$BS$32,0)),AV427*(1+T427)),"")</f>
        <v>0.10287690871104174</v>
      </c>
      <c r="AW428" s="42">
        <f>IFERROR(IF($C428=7,INDEX('Gross Margin'!$A$32:$BS$60,MATCH('Mthly GM (PR)'!AW$2,'Gross Margin'!$A$32:$A$60,0),MATCH('Mthly GM (PR)'!$A428,'Gross Margin'!$A$32:$BS$32,0)),AW427*(1+U427)),"")</f>
        <v>5.3642730035031394E-2</v>
      </c>
      <c r="AX428" s="42">
        <f>IFERROR(IF($C428=7,INDEX('Gross Margin'!$A$32:$BS$60,MATCH('Mthly GM (PR)'!AX$2,'Gross Margin'!$A$32:$A$60,0),MATCH('Mthly GM (PR)'!$A428,'Gross Margin'!$A$32:$BS$32,0)),AX427*(1+V427)),"")</f>
        <v>4.980137361734268E-2</v>
      </c>
      <c r="AY428" s="42">
        <f>IFERROR(IF($C428=7,INDEX('Gross Margin'!$A$32:$BS$60,MATCH('Mthly GM (PR)'!AY$2,'Gross Margin'!$A$32:$A$60,0),MATCH('Mthly GM (PR)'!$A428,'Gross Margin'!$A$32:$BS$32,0)),AY427*(1+W427)),"")</f>
        <v>9.6787053162087772E-2</v>
      </c>
      <c r="AZ428" s="42">
        <f>IFERROR(IF($C428=7,INDEX('Gross Margin'!$A$32:$BS$60,MATCH('Mthly GM (PR)'!AZ$2,'Gross Margin'!$A$32:$A$60,0),MATCH('Mthly GM (PR)'!$A428,'Gross Margin'!$A$32:$BS$32,0)),AZ427*(1+X427)),"")</f>
        <v>8.9966453982065084E-2</v>
      </c>
      <c r="BA428" s="42">
        <f>IFERROR(IF($C428=7,INDEX('Gross Margin'!$A$32:$BS$60,MATCH('Mthly GM (PR)'!BA$2,'Gross Margin'!$A$32:$A$60,0),MATCH('Mthly GM (PR)'!$A428,'Gross Margin'!$A$32:$BS$32,0)),BA427*(1+Y427)),"")</f>
        <v>0.15032846758121299</v>
      </c>
      <c r="BB428" s="42" t="str">
        <f>IFERROR(IF($C428=7,INDEX('Gross Margin'!$A$32:$BS$60,MATCH('Mthly GM (PR)'!BB$2,'Gross Margin'!$A$32:$A$60,0),MATCH('Mthly GM (PR)'!$A428,'Gross Margin'!$A$32:$BS$32,0)),BB427*(1+Z427)),"")</f>
        <v/>
      </c>
      <c r="BC428" s="42" t="str">
        <f>IFERROR(IF($C428=7,INDEX('Gross Margin'!$A$32:$BS$60,MATCH('Mthly GM (PR)'!BC$2,'Gross Margin'!$A$32:$A$60,0),MATCH('Mthly GM (PR)'!$A428,'Gross Margin'!$A$32:$BS$32,0)),BC427*(1+AA427)),"")</f>
        <v/>
      </c>
      <c r="BD428" s="42" t="str">
        <f>IFERROR(IF($C428=7,INDEX('Gross Margin'!$A$32:$BS$60,MATCH('Mthly GM (PR)'!BD$2,'Gross Margin'!$A$32:$A$60,0),MATCH('Mthly GM (PR)'!$A428,'Gross Margin'!$A$32:$BS$32,0)),BD427*(1+AB427)),"")</f>
        <v/>
      </c>
      <c r="BE428" s="42">
        <f>IFERROR(IF($C428=7,INDEX('Gross Margin'!$A$32:$BS$60,MATCH('Mthly GM (PR)'!BE$2,'Gross Margin'!$A$32:$A$60,0),MATCH('Mthly GM (PR)'!$A428,'Gross Margin'!$A$32:$BS$32,0)),BE427*(1+AC427)),"")</f>
        <v>0.13844055063215654</v>
      </c>
      <c r="BF428" s="42" t="str">
        <f>IFERROR(IF($C428=7,INDEX('Gross Margin'!$A$32:$BS$60,MATCH('Mthly GM (PR)'!BF$2,'Gross Margin'!$A$32:$A$60,0),MATCH('Mthly GM (PR)'!$A428,'Gross Margin'!$A$32:$BS$32,0)),BF427*(1+AD427)),"")</f>
        <v/>
      </c>
      <c r="BG428" s="42" t="str">
        <f>IFERROR(IF($C428=7,INDEX('Gross Margin'!$A$32:$BS$60,MATCH('Mthly GM (PR)'!BG$2,'Gross Margin'!$A$32:$A$60,0),MATCH('Mthly GM (PR)'!$A428,'Gross Margin'!$A$32:$BS$32,0)),BG427*(1+AE427)),"")</f>
        <v/>
      </c>
      <c r="BH428" s="44">
        <f t="shared" si="373"/>
        <v>9.1834158837020688E-2</v>
      </c>
      <c r="BI428" s="44" t="str">
        <f t="shared" si="374"/>
        <v/>
      </c>
      <c r="BJ428" s="44" t="str">
        <f t="shared" si="375"/>
        <v/>
      </c>
      <c r="BK428" s="44">
        <f t="shared" si="376"/>
        <v>2.6021653112386609E-2</v>
      </c>
      <c r="BL428" s="44">
        <f t="shared" si="377"/>
        <v>9.3710146920375603E-2</v>
      </c>
      <c r="BM428" s="44">
        <f t="shared" si="378"/>
        <v>6.7594514069274594E-2</v>
      </c>
      <c r="BN428" s="44">
        <f t="shared" si="379"/>
        <v>4.8654525875524442E-2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6.7561060512556351E-2</v>
      </c>
      <c r="BT428" s="44" t="str">
        <f t="shared" si="385"/>
        <v/>
      </c>
      <c r="BU428" s="44">
        <f t="shared" si="386"/>
        <v>7.1129501893181027E-2</v>
      </c>
      <c r="BV428" s="44" t="str">
        <f t="shared" si="387"/>
        <v/>
      </c>
      <c r="BW428" s="44" t="str">
        <f t="shared" si="388"/>
        <v/>
      </c>
      <c r="BX428" s="44">
        <f t="shared" si="389"/>
        <v>8.0493919264287936E-2</v>
      </c>
      <c r="BY428" s="44">
        <f t="shared" si="390"/>
        <v>4.1971649757516188E-2</v>
      </c>
      <c r="BZ428" s="44">
        <f t="shared" si="391"/>
        <v>3.8966059511610959E-2</v>
      </c>
      <c r="CA428" s="44">
        <f t="shared" si="392"/>
        <v>7.5729037163625973E-2</v>
      </c>
      <c r="CB428" s="44">
        <f t="shared" si="393"/>
        <v>7.0392399752864737E-2</v>
      </c>
      <c r="CC428" s="44">
        <f t="shared" si="394"/>
        <v>0.11762141460329026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.10831995872648469</v>
      </c>
      <c r="CH428" s="44" t="str">
        <f t="shared" si="399"/>
        <v/>
      </c>
      <c r="CI428" s="44" t="str">
        <f t="shared" si="400"/>
        <v/>
      </c>
      <c r="CJ428" s="48">
        <f t="shared" si="401"/>
        <v>4.750030031686058E-3</v>
      </c>
      <c r="CK428" s="48" t="str">
        <f t="shared" si="402"/>
        <v/>
      </c>
      <c r="CL428" s="48" t="str">
        <f t="shared" si="403"/>
        <v/>
      </c>
      <c r="CM428" s="48">
        <f t="shared" si="404"/>
        <v>2.2825933893654412E-3</v>
      </c>
      <c r="CN428" s="48">
        <f t="shared" si="405"/>
        <v>4.0743297678040909E-3</v>
      </c>
      <c r="CO428" s="48">
        <f t="shared" si="406"/>
        <v>5.397286759403438E-3</v>
      </c>
      <c r="CP428" s="48">
        <f t="shared" si="407"/>
        <v>6.891427045009282E-4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6.989056587902929E-3</v>
      </c>
      <c r="CV428" s="48" t="str">
        <f t="shared" si="413"/>
        <v/>
      </c>
      <c r="CW428" s="48">
        <f t="shared" si="414"/>
        <v>5.322620626666736E-3</v>
      </c>
      <c r="CX428" s="48" t="str">
        <f t="shared" si="415"/>
        <v/>
      </c>
      <c r="CY428" s="48" t="str">
        <f t="shared" si="416"/>
        <v/>
      </c>
      <c r="CZ428" s="48">
        <f t="shared" si="417"/>
        <v>5.4757598457917155E-3</v>
      </c>
      <c r="DA428" s="48">
        <f t="shared" si="418"/>
        <v>5.2081780751106694E-3</v>
      </c>
      <c r="DB428" s="48">
        <f t="shared" si="419"/>
        <v>6.2848357386277309E-3</v>
      </c>
      <c r="DC428" s="48">
        <f t="shared" si="420"/>
        <v>-1.3222592804917751E-2</v>
      </c>
      <c r="DD428" s="48">
        <f t="shared" si="421"/>
        <v>7.4753208917554704E-3</v>
      </c>
      <c r="DE428" s="48">
        <f t="shared" si="422"/>
        <v>5.8517829979282936E-3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2.5944796514167615E-3</v>
      </c>
      <c r="DJ428" s="48" t="str">
        <f t="shared" si="427"/>
        <v/>
      </c>
      <c r="DK428" s="48" t="str">
        <f t="shared" si="428"/>
        <v/>
      </c>
      <c r="DL428" s="37">
        <f t="shared" si="430"/>
        <v>4.9172824263042515E-2</v>
      </c>
      <c r="DM428" s="39">
        <f t="shared" si="431"/>
        <v>1.0491728242630425</v>
      </c>
      <c r="DN428" s="39">
        <f>PRODUCT($DM$142:DM428)</f>
        <v>0.80084448044643985</v>
      </c>
      <c r="DO428" s="36">
        <f>DL428-'1M RF rate'!C288</f>
        <v>4.2574464394121304E-2</v>
      </c>
      <c r="DP428" s="39">
        <f t="shared" si="432"/>
        <v>1.0425744643941213</v>
      </c>
      <c r="DQ428" s="39">
        <f>PRODUCT($DP$142:DP428)</f>
        <v>0.17552087097020191</v>
      </c>
      <c r="DR428" s="36">
        <f>DL428-'DJUA Monthly (PR)'!C288</f>
        <v>-1.781626360667473E-2</v>
      </c>
      <c r="DS428" s="39">
        <f t="shared" si="433"/>
        <v>0.98218373639332524</v>
      </c>
      <c r="DT428" s="39">
        <f>PRODUCT($DS$142:DS428)</f>
        <v>0.57436813731096104</v>
      </c>
      <c r="DW428" s="108">
        <f t="shared" si="429"/>
        <v>0.1157347317214521</v>
      </c>
      <c r="DX428" s="107">
        <f t="shared" si="434"/>
        <v>5.9572682127963628E-2</v>
      </c>
    </row>
    <row r="429" spans="1:128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GM (PR)'!D$2,'Memb Hist (Org)'!$A$1:$A$29,0),MATCH('Mthly GM (PR)'!$A429,'Memb Hist (Org)'!$A$1:$BS$1,0))&lt;&gt;1,"",'Mthly Returns (PR)'!D428),"")</f>
        <v>3.2786999999999997E-2</v>
      </c>
      <c r="E429" s="46" t="str">
        <f>IFERROR(IF(INDEX('Memb Hist (Org)'!$A$1:$BS$29,MATCH('Mthly GM (PR)'!E$2,'Memb Hist (Org)'!$A$1:$A$29,0),MATCH('Mthly GM (PR)'!$A429,'Memb Hist (Org)'!$A$1:$BS$1,0))&lt;&gt;1,"",'Mthly Returns (PR)'!E428),"")</f>
        <v/>
      </c>
      <c r="F429" s="46" t="str">
        <f>IFERROR(IF(INDEX('Memb Hist (Org)'!$A$1:$BS$29,MATCH('Mthly GM (PR)'!F$2,'Memb Hist (Org)'!$A$1:$A$29,0),MATCH('Mthly GM (PR)'!$A429,'Memb Hist (Org)'!$A$1:$BS$1,0))&lt;&gt;1,"",'Mthly Returns (PR)'!F428),"")</f>
        <v/>
      </c>
      <c r="G429" s="46">
        <f>IFERROR(IF(INDEX('Memb Hist (Org)'!$A$1:$BS$29,MATCH('Mthly GM (PR)'!G$2,'Memb Hist (Org)'!$A$1:$A$29,0),MATCH('Mthly GM (PR)'!$A429,'Memb Hist (Org)'!$A$1:$BS$1,0))&lt;&gt;1,"",'Mthly Returns (PR)'!G428),"")</f>
        <v>3.2258000000000002E-2</v>
      </c>
      <c r="H429" s="46">
        <f>IFERROR(IF(INDEX('Memb Hist (Org)'!$A$1:$BS$29,MATCH('Mthly GM (PR)'!H$2,'Memb Hist (Org)'!$A$1:$A$29,0),MATCH('Mthly GM (PR)'!$A429,'Memb Hist (Org)'!$A$1:$BS$1,0))&lt;&gt;1,"",'Mthly Returns (PR)'!H428),"")</f>
        <v>2.9166999999999998E-2</v>
      </c>
      <c r="I429" s="46">
        <f>IFERROR(IF(INDEX('Memb Hist (Org)'!$A$1:$BS$29,MATCH('Mthly GM (PR)'!I$2,'Memb Hist (Org)'!$A$1:$A$29,0),MATCH('Mthly GM (PR)'!$A429,'Memb Hist (Org)'!$A$1:$BS$1,0))&lt;&gt;1,"",'Mthly Returns (PR)'!I428),"")</f>
        <v>4.5775000000000003E-2</v>
      </c>
      <c r="J429" s="46">
        <f>IFERROR(IF(INDEX('Memb Hist (Org)'!$A$1:$BS$29,MATCH('Mthly GM (PR)'!J$2,'Memb Hist (Org)'!$A$1:$A$29,0),MATCH('Mthly GM (PR)'!$A429,'Memb Hist (Org)'!$A$1:$BS$1,0))&lt;&gt;1,"",'Mthly Returns (PR)'!J428),"")</f>
        <v>-2.5139999999999999E-2</v>
      </c>
      <c r="K429" s="46">
        <f>IFERROR(IF(INDEX('Memb Hist (Org)'!$A$1:$BS$29,MATCH('Mthly GM (PR)'!K$2,'Memb Hist (Org)'!$A$1:$A$29,0),MATCH('Mthly GM (PR)'!$A429,'Memb Hist (Org)'!$A$1:$BS$1,0))&lt;&gt;1,"",'Mthly Returns (PR)'!K428),"")</f>
        <v>3.0075000000000001E-2</v>
      </c>
      <c r="L429" s="46" t="str">
        <f>IFERROR(IF(INDEX('Memb Hist (Org)'!$A$1:$BS$29,MATCH('Mthly GM (PR)'!L$2,'Memb Hist (Org)'!$A$1:$A$29,0),MATCH('Mthly GM (PR)'!$A429,'Memb Hist (Org)'!$A$1:$BS$1,0))&lt;&gt;1,"",'Mthly Returns (PR)'!L428),"")</f>
        <v/>
      </c>
      <c r="M429" s="46" t="str">
        <f>IFERROR(IF(INDEX('Memb Hist (Org)'!$A$1:$BS$29,MATCH('Mthly GM (PR)'!M$2,'Memb Hist (Org)'!$A$1:$A$29,0),MATCH('Mthly GM (PR)'!$A429,'Memb Hist (Org)'!$A$1:$BS$1,0))&lt;&gt;1,"",'Mthly Returns (PR)'!M428),"")</f>
        <v/>
      </c>
      <c r="N429" s="46" t="str">
        <f>IFERROR(IF(INDEX('Memb Hist (Org)'!$A$1:$BS$29,MATCH('Mthly GM (PR)'!N$2,'Memb Hist (Org)'!$A$1:$A$29,0),MATCH('Mthly GM (PR)'!$A429,'Memb Hist (Org)'!$A$1:$BS$1,0))&lt;&gt;1,"",'Mthly Returns (PR)'!N428),"")</f>
        <v/>
      </c>
      <c r="O429" s="46">
        <f>IFERROR(IF(INDEX('Memb Hist (Org)'!$A$1:$BS$29,MATCH('Mthly GM (PR)'!O$2,'Memb Hist (Org)'!$A$1:$A$29,0),MATCH('Mthly GM (PR)'!$A429,'Memb Hist (Org)'!$A$1:$BS$1,0))&lt;&gt;1,"",'Mthly Returns (PR)'!O428),"")</f>
        <v>1.3393E-2</v>
      </c>
      <c r="P429" s="46" t="str">
        <f>IFERROR(IF(INDEX('Memb Hist (Org)'!$A$1:$BS$29,MATCH('Mthly GM (PR)'!P$2,'Memb Hist (Org)'!$A$1:$A$29,0),MATCH('Mthly GM (PR)'!$A429,'Memb Hist (Org)'!$A$1:$BS$1,0))&lt;&gt;1,"",'Mthly Returns (PR)'!P428),"")</f>
        <v/>
      </c>
      <c r="Q429" s="46">
        <f>IFERROR(IF(INDEX('Memb Hist (Org)'!$A$1:$BS$29,MATCH('Mthly GM (PR)'!Q$2,'Memb Hist (Org)'!$A$1:$A$29,0),MATCH('Mthly GM (PR)'!$A429,'Memb Hist (Org)'!$A$1:$BS$1,0))&lt;&gt;1,"",'Mthly Returns (PR)'!Q428),"")</f>
        <v>2.5316000000000002E-2</v>
      </c>
      <c r="R429" s="46" t="str">
        <f>IFERROR(IF(INDEX('Memb Hist (Org)'!$A$1:$BS$29,MATCH('Mthly GM (PR)'!R$2,'Memb Hist (Org)'!$A$1:$A$29,0),MATCH('Mthly GM (PR)'!$A429,'Memb Hist (Org)'!$A$1:$BS$1,0))&lt;&gt;1,"",'Mthly Returns (PR)'!R428),"")</f>
        <v/>
      </c>
      <c r="S429" s="46" t="str">
        <f>IFERROR(IF(INDEX('Memb Hist (Org)'!$A$1:$BS$29,MATCH('Mthly GM (PR)'!S$2,'Memb Hist (Org)'!$A$1:$A$29,0),MATCH('Mthly GM (PR)'!$A429,'Memb Hist (Org)'!$A$1:$BS$1,0))&lt;&gt;1,"",'Mthly Returns (PR)'!S428),"")</f>
        <v/>
      </c>
      <c r="T429" s="46">
        <f>IFERROR(IF(INDEX('Memb Hist (Org)'!$A$1:$BS$29,MATCH('Mthly GM (PR)'!T$2,'Memb Hist (Org)'!$A$1:$A$29,0),MATCH('Mthly GM (PR)'!$A429,'Memb Hist (Org)'!$A$1:$BS$1,0))&lt;&gt;1,"",'Mthly Returns (PR)'!T428),"")</f>
        <v>0</v>
      </c>
      <c r="U429" s="46">
        <f>IFERROR(IF(INDEX('Memb Hist (Org)'!$A$1:$BS$29,MATCH('Mthly GM (PR)'!U$2,'Memb Hist (Org)'!$A$1:$A$29,0),MATCH('Mthly GM (PR)'!$A429,'Memb Hist (Org)'!$A$1:$BS$1,0))&lt;&gt;1,"",'Mthly Returns (PR)'!U428),"")</f>
        <v>-5.8442000000000001E-2</v>
      </c>
      <c r="V429" s="46">
        <f>IFERROR(IF(INDEX('Memb Hist (Org)'!$A$1:$BS$29,MATCH('Mthly GM (PR)'!V$2,'Memb Hist (Org)'!$A$1:$A$29,0),MATCH('Mthly GM (PR)'!$A429,'Memb Hist (Org)'!$A$1:$BS$1,0))&lt;&gt;1,"",'Mthly Returns (PR)'!V428),"")</f>
        <v>-5.5556000000000001E-2</v>
      </c>
      <c r="W429" s="46">
        <f>IFERROR(IF(INDEX('Memb Hist (Org)'!$A$1:$BS$29,MATCH('Mthly GM (PR)'!W$2,'Memb Hist (Org)'!$A$1:$A$29,0),MATCH('Mthly GM (PR)'!$A429,'Memb Hist (Org)'!$A$1:$BS$1,0))&lt;&gt;1,"",'Mthly Returns (PR)'!W428),"")</f>
        <v>6.9565000000000002E-2</v>
      </c>
      <c r="X429" s="46">
        <f>IFERROR(IF(INDEX('Memb Hist (Org)'!$A$1:$BS$29,MATCH('Mthly GM (PR)'!X$2,'Memb Hist (Org)'!$A$1:$A$29,0),MATCH('Mthly GM (PR)'!$A429,'Memb Hist (Org)'!$A$1:$BS$1,0))&lt;&gt;1,"",'Mthly Returns (PR)'!X428),"")</f>
        <v>-2.4E-2</v>
      </c>
      <c r="Y429" s="46">
        <f>IFERROR(IF(INDEX('Memb Hist (Org)'!$A$1:$BS$29,MATCH('Mthly GM (PR)'!Y$2,'Memb Hist (Org)'!$A$1:$A$29,0),MATCH('Mthly GM (PR)'!$A429,'Memb Hist (Org)'!$A$1:$BS$1,0))&lt;&gt;1,"",'Mthly Returns (PR)'!Y428),"")</f>
        <v>1.4218E-2</v>
      </c>
      <c r="Z429" s="46" t="str">
        <f>IFERROR(IF(INDEX('Memb Hist (Org)'!$A$1:$BS$29,MATCH('Mthly GM (PR)'!Z$2,'Memb Hist (Org)'!$A$1:$A$29,0),MATCH('Mthly GM (PR)'!$A429,'Memb Hist (Org)'!$A$1:$BS$1,0))&lt;&gt;1,"",'Mthly Returns (PR)'!Z428),"")</f>
        <v/>
      </c>
      <c r="AA429" s="46" t="str">
        <f>IFERROR(IF(INDEX('Memb Hist (Org)'!$A$1:$BS$29,MATCH('Mthly GM (PR)'!AA$2,'Memb Hist (Org)'!$A$1:$A$29,0),MATCH('Mthly GM (PR)'!$A429,'Memb Hist (Org)'!$A$1:$BS$1,0))&lt;&gt;1,"",'Mthly Returns (PR)'!AA428),"")</f>
        <v/>
      </c>
      <c r="AB429" s="46" t="str">
        <f>IFERROR(IF(INDEX('Memb Hist (Org)'!$A$1:$BS$29,MATCH('Mthly GM (PR)'!AB$2,'Memb Hist (Org)'!$A$1:$A$29,0),MATCH('Mthly GM (PR)'!$A429,'Memb Hist (Org)'!$A$1:$BS$1,0))&lt;&gt;1,"",'Mthly Returns (PR)'!AB428),"")</f>
        <v/>
      </c>
      <c r="AC429" s="46">
        <f>IFERROR(IF(INDEX('Memb Hist (Org)'!$A$1:$BS$29,MATCH('Mthly GM (PR)'!AC$2,'Memb Hist (Org)'!$A$1:$A$29,0),MATCH('Mthly GM (PR)'!$A429,'Memb Hist (Org)'!$A$1:$BS$1,0))&lt;&gt;1,"",'Mthly Returns (PR)'!AC428),"")</f>
        <v>8.7719000000000005E-2</v>
      </c>
      <c r="AD429" s="46" t="str">
        <f>IFERROR(IF(INDEX('Memb Hist (Org)'!$A$1:$BS$29,MATCH('Mthly GM (PR)'!AD$2,'Memb Hist (Org)'!$A$1:$A$29,0),MATCH('Mthly GM (PR)'!$A429,'Memb Hist (Org)'!$A$1:$BS$1,0))&lt;&gt;1,"",'Mthly Returns (PR)'!AD428),"")</f>
        <v/>
      </c>
      <c r="AE429" s="46" t="str">
        <f>IFERROR(IF(INDEX('Memb Hist (Org)'!$A$1:$BS$29,MATCH('Mthly GM (PR)'!AE$2,'Memb Hist (Org)'!$A$1:$A$29,0),MATCH('Mthly GM (PR)'!$A429,'Memb Hist (Org)'!$A$1:$BS$1,0))&lt;&gt;1,"",'Mthly Returns (PR)'!AE428),"")</f>
        <v/>
      </c>
      <c r="AF429" s="42">
        <f>IFERROR(IF($C429=7,INDEX('Gross Margin'!$A$32:$BS$60,MATCH('Mthly GM (PR)'!AF$2,'Gross Margin'!$A$32:$A$60,0),MATCH('Mthly GM (PR)'!$A429,'Gross Margin'!$A$32:$BS$32,0)),AF428*(1+D428)),"")</f>
        <v>0.12344140864295457</v>
      </c>
      <c r="AG429" s="42" t="str">
        <f>IFERROR(IF($C429=7,INDEX('Gross Margin'!$A$32:$BS$60,MATCH('Mthly GM (PR)'!AG$2,'Gross Margin'!$A$32:$A$60,0),MATCH('Mthly GM (PR)'!$A429,'Gross Margin'!$A$32:$BS$32,0)),AG428*(1+E428)),"")</f>
        <v/>
      </c>
      <c r="AH429" s="42" t="str">
        <f>IFERROR(IF($C429=7,INDEX('Gross Margin'!$A$32:$BS$60,MATCH('Mthly GM (PR)'!AH$2,'Gross Margin'!$A$32:$A$60,0),MATCH('Mthly GM (PR)'!$A429,'Gross Margin'!$A$32:$BS$32,0)),AH428*(1+F428)),"")</f>
        <v/>
      </c>
      <c r="AI429" s="42">
        <f>IFERROR(IF($C429=7,INDEX('Gross Margin'!$A$32:$BS$60,MATCH('Mthly GM (PR)'!AI$2,'Gross Margin'!$A$32:$A$60,0),MATCH('Mthly GM (PR)'!$A429,'Gross Margin'!$A$32:$BS$32,0)),AI428*(1+G428)),"")</f>
        <v>3.6174824261383014E-2</v>
      </c>
      <c r="AJ429" s="42">
        <f>IFERROR(IF($C429=7,INDEX('Gross Margin'!$A$32:$BS$60,MATCH('Mthly GM (PR)'!AJ$2,'Gross Margin'!$A$32:$A$60,0),MATCH('Mthly GM (PR)'!$A429,'Gross Margin'!$A$32:$BS$32,0)),AJ428*(1+H428)),"")</f>
        <v>0.12497546117213332</v>
      </c>
      <c r="AK429" s="42">
        <f>IFERROR(IF($C429=7,INDEX('Gross Margin'!$A$32:$BS$60,MATCH('Mthly GM (PR)'!AK$2,'Gross Margin'!$A$32:$A$60,0),MATCH('Mthly GM (PR)'!$A429,'Gross Margin'!$A$32:$BS$32,0)),AK428*(1+I428)),"")</f>
        <v>9.3288671978455667E-2</v>
      </c>
      <c r="AL429" s="42">
        <f>IFERROR(IF($C429=7,INDEX('Gross Margin'!$A$32:$BS$60,MATCH('Mthly GM (PR)'!AL$2,'Gross Margin'!$A$32:$A$60,0),MATCH('Mthly GM (PR)'!$A429,'Gross Margin'!$A$32:$BS$32,0)),AL428*(1+J428)),"")</f>
        <v>6.3064690281857586E-2</v>
      </c>
      <c r="AM429" s="42">
        <f>IFERROR(IF($C429=7,INDEX('Gross Margin'!$A$32:$BS$60,MATCH('Mthly GM (PR)'!AM$2,'Gross Margin'!$A$32:$A$60,0),MATCH('Mthly GM (PR)'!$A429,'Gross Margin'!$A$32:$BS$32,0)),AM428*(1+K428)),"")</f>
        <v>0</v>
      </c>
      <c r="AN429" s="42" t="str">
        <f>IFERROR(IF($C429=7,INDEX('Gross Margin'!$A$32:$BS$60,MATCH('Mthly GM (PR)'!AN$2,'Gross Margin'!$A$32:$A$60,0),MATCH('Mthly GM (PR)'!$A429,'Gross Margin'!$A$32:$BS$32,0)),AN428*(1+L428)),"")</f>
        <v/>
      </c>
      <c r="AO429" s="42" t="str">
        <f>IFERROR(IF($C429=7,INDEX('Gross Margin'!$A$32:$BS$60,MATCH('Mthly GM (PR)'!AO$2,'Gross Margin'!$A$32:$A$60,0),MATCH('Mthly GM (PR)'!$A429,'Gross Margin'!$A$32:$BS$32,0)),AO428*(1+M428)),"")</f>
        <v/>
      </c>
      <c r="AP429" s="42" t="str">
        <f>IFERROR(IF($C429=7,INDEX('Gross Margin'!$A$32:$BS$60,MATCH('Mthly GM (PR)'!AP$2,'Gross Margin'!$A$32:$A$60,0),MATCH('Mthly GM (PR)'!$A429,'Gross Margin'!$A$32:$BS$32,0)),AP428*(1+N428)),"")</f>
        <v/>
      </c>
      <c r="AQ429" s="42">
        <f>IFERROR(IF($C429=7,INDEX('Gross Margin'!$A$32:$BS$60,MATCH('Mthly GM (PR)'!AQ$2,'Gross Margin'!$A$32:$A$60,0),MATCH('Mthly GM (PR)'!$A429,'Gross Margin'!$A$32:$BS$32,0)),AQ428*(1+O428)),"")</f>
        <v>9.5280310133241064E-2</v>
      </c>
      <c r="AR429" s="42" t="str">
        <f>IFERROR(IF($C429=7,INDEX('Gross Margin'!$A$32:$BS$60,MATCH('Mthly GM (PR)'!AR$2,'Gross Margin'!$A$32:$A$60,0),MATCH('Mthly GM (PR)'!$A429,'Gross Margin'!$A$32:$BS$32,0)),AR428*(1+P428)),"")</f>
        <v/>
      </c>
      <c r="AS429" s="42">
        <f>IFERROR(IF($C429=7,INDEX('Gross Margin'!$A$32:$BS$60,MATCH('Mthly GM (PR)'!AS$2,'Gross Margin'!$A$32:$A$60,0),MATCH('Mthly GM (PR)'!$A429,'Gross Margin'!$A$32:$BS$32,0)),AS428*(1+Q428)),"")</f>
        <v>9.7711207270400932E-2</v>
      </c>
      <c r="AT429" s="42" t="str">
        <f>IFERROR(IF($C429=7,INDEX('Gross Margin'!$A$32:$BS$60,MATCH('Mthly GM (PR)'!AT$2,'Gross Margin'!$A$32:$A$60,0),MATCH('Mthly GM (PR)'!$A429,'Gross Margin'!$A$32:$BS$32,0)),AT428*(1+R428)),"")</f>
        <v/>
      </c>
      <c r="AU429" s="42" t="str">
        <f>IFERROR(IF($C429=7,INDEX('Gross Margin'!$A$32:$BS$60,MATCH('Mthly GM (PR)'!AU$2,'Gross Margin'!$A$32:$A$60,0),MATCH('Mthly GM (PR)'!$A429,'Gross Margin'!$A$32:$BS$32,0)),AU428*(1+S428)),"")</f>
        <v/>
      </c>
      <c r="AV429" s="42">
        <f>IFERROR(IF($C429=7,INDEX('Gross Margin'!$A$32:$BS$60,MATCH('Mthly GM (PR)'!AV$2,'Gross Margin'!$A$32:$A$60,0),MATCH('Mthly GM (PR)'!$A429,'Gross Margin'!$A$32:$BS$32,0)),AV428*(1+T428)),"")</f>
        <v>0.10987531617992778</v>
      </c>
      <c r="AW429" s="42">
        <f>IFERROR(IF($C429=7,INDEX('Gross Margin'!$A$32:$BS$60,MATCH('Mthly GM (PR)'!AW$2,'Gross Margin'!$A$32:$A$60,0),MATCH('Mthly GM (PR)'!$A429,'Gross Margin'!$A$32:$BS$32,0)),AW428*(1+U428)),"")</f>
        <v>6.0299149119618367E-2</v>
      </c>
      <c r="AX429" s="42">
        <f>IFERROR(IF($C429=7,INDEX('Gross Margin'!$A$32:$BS$60,MATCH('Mthly GM (PR)'!AX$2,'Gross Margin'!$A$32:$A$60,0),MATCH('Mthly GM (PR)'!$A429,'Gross Margin'!$A$32:$BS$32,0)),AX428*(1+V428)),"")</f>
        <v>5.7833837168083879E-2</v>
      </c>
      <c r="AY429" s="42">
        <f>IFERROR(IF($C429=7,INDEX('Gross Margin'!$A$32:$BS$60,MATCH('Mthly GM (PR)'!AY$2,'Gross Margin'!$A$32:$A$60,0),MATCH('Mthly GM (PR)'!$A429,'Gross Margin'!$A$32:$BS$32,0)),AY428*(1+W428)),"")</f>
        <v>7.9887646531774603E-2</v>
      </c>
      <c r="AZ429" s="42">
        <f>IFERROR(IF($C429=7,INDEX('Gross Margin'!$A$32:$BS$60,MATCH('Mthly GM (PR)'!AZ$2,'Gross Margin'!$A$32:$A$60,0),MATCH('Mthly GM (PR)'!$A429,'Gross Margin'!$A$32:$BS$32,0)),AZ428*(1+X428)),"")</f>
        <v>9.9520441562690493E-2</v>
      </c>
      <c r="BA429" s="42">
        <f>IFERROR(IF($C429=7,INDEX('Gross Margin'!$A$32:$BS$60,MATCH('Mthly GM (PR)'!BA$2,'Gross Margin'!$A$32:$A$60,0),MATCH('Mthly GM (PR)'!$A429,'Gross Margin'!$A$32:$BS$32,0)),BA428*(1+Y428)),"")</f>
        <v>0.15780745917184594</v>
      </c>
      <c r="BB429" s="42" t="str">
        <f>IFERROR(IF($C429=7,INDEX('Gross Margin'!$A$32:$BS$60,MATCH('Mthly GM (PR)'!BB$2,'Gross Margin'!$A$32:$A$60,0),MATCH('Mthly GM (PR)'!$A429,'Gross Margin'!$A$32:$BS$32,0)),BB428*(1+Z428)),"")</f>
        <v/>
      </c>
      <c r="BC429" s="42" t="str">
        <f>IFERROR(IF($C429=7,INDEX('Gross Margin'!$A$32:$BS$60,MATCH('Mthly GM (PR)'!BC$2,'Gross Margin'!$A$32:$A$60,0),MATCH('Mthly GM (PR)'!$A429,'Gross Margin'!$A$32:$BS$32,0)),BC428*(1+AA428)),"")</f>
        <v/>
      </c>
      <c r="BD429" s="42" t="str">
        <f>IFERROR(IF($C429=7,INDEX('Gross Margin'!$A$32:$BS$60,MATCH('Mthly GM (PR)'!BD$2,'Gross Margin'!$A$32:$A$60,0),MATCH('Mthly GM (PR)'!$A429,'Gross Margin'!$A$32:$BS$32,0)),BD428*(1+AB428)),"")</f>
        <v/>
      </c>
      <c r="BE429" s="42">
        <f>IFERROR(IF($C429=7,INDEX('Gross Margin'!$A$32:$BS$60,MATCH('Mthly GM (PR)'!BE$2,'Gross Margin'!$A$32:$A$60,0),MATCH('Mthly GM (PR)'!$A429,'Gross Margin'!$A$32:$BS$32,0)),BE428*(1+AC428)),"")</f>
        <v>0.14175647870089794</v>
      </c>
      <c r="BF429" s="42" t="str">
        <f>IFERROR(IF($C429=7,INDEX('Gross Margin'!$A$32:$BS$60,MATCH('Mthly GM (PR)'!BF$2,'Gross Margin'!$A$32:$A$60,0),MATCH('Mthly GM (PR)'!$A429,'Gross Margin'!$A$32:$BS$32,0)),BF428*(1+AD428)),"")</f>
        <v/>
      </c>
      <c r="BG429" s="42" t="str">
        <f>IFERROR(IF($C429=7,INDEX('Gross Margin'!$A$32:$BS$60,MATCH('Mthly GM (PR)'!BG$2,'Gross Margin'!$A$32:$A$60,0),MATCH('Mthly GM (PR)'!$A429,'Gross Margin'!$A$32:$BS$32,0)),BG428*(1+AE428)),"")</f>
        <v/>
      </c>
      <c r="BH429" s="44">
        <f t="shared" si="373"/>
        <v>9.2057463398891592E-2</v>
      </c>
      <c r="BI429" s="44" t="str">
        <f t="shared" si="374"/>
        <v/>
      </c>
      <c r="BJ429" s="44" t="str">
        <f t="shared" si="375"/>
        <v/>
      </c>
      <c r="BK429" s="44">
        <f t="shared" si="376"/>
        <v>2.6977677887943252E-2</v>
      </c>
      <c r="BL429" s="44">
        <f t="shared" si="377"/>
        <v>9.3201495908803403E-2</v>
      </c>
      <c r="BM429" s="44">
        <f t="shared" si="378"/>
        <v>6.9570807726504688E-2</v>
      </c>
      <c r="BN429" s="44">
        <f t="shared" si="379"/>
        <v>4.703102047528273E-2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7.1056088545587898E-2</v>
      </c>
      <c r="BT429" s="44" t="str">
        <f t="shared" si="385"/>
        <v/>
      </c>
      <c r="BU429" s="44">
        <f t="shared" si="386"/>
        <v>7.2868950426302814E-2</v>
      </c>
      <c r="BV429" s="44" t="str">
        <f t="shared" si="387"/>
        <v/>
      </c>
      <c r="BW429" s="44" t="str">
        <f t="shared" si="388"/>
        <v/>
      </c>
      <c r="BX429" s="44">
        <f t="shared" si="389"/>
        <v>8.194043642949507E-2</v>
      </c>
      <c r="BY429" s="44">
        <f t="shared" si="390"/>
        <v>4.4968595012710895E-2</v>
      </c>
      <c r="BZ429" s="44">
        <f t="shared" si="391"/>
        <v>4.3130067996208075E-2</v>
      </c>
      <c r="CA429" s="44">
        <f t="shared" si="392"/>
        <v>5.9576880865756181E-2</v>
      </c>
      <c r="CB429" s="44">
        <f t="shared" si="393"/>
        <v>7.4218202038654466E-2</v>
      </c>
      <c r="CC429" s="44">
        <f t="shared" si="394"/>
        <v>0.11768623314080624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.10571608014705269</v>
      </c>
      <c r="CH429" s="44" t="str">
        <f t="shared" si="399"/>
        <v/>
      </c>
      <c r="CI429" s="44" t="str">
        <f t="shared" si="400"/>
        <v/>
      </c>
      <c r="CJ429" s="48">
        <f t="shared" si="401"/>
        <v>3.0182880524594583E-3</v>
      </c>
      <c r="CK429" s="48" t="str">
        <f t="shared" si="402"/>
        <v/>
      </c>
      <c r="CL429" s="48" t="str">
        <f t="shared" si="403"/>
        <v/>
      </c>
      <c r="CM429" s="48">
        <f t="shared" si="404"/>
        <v>8.7024593330927347E-4</v>
      </c>
      <c r="CN429" s="48">
        <f t="shared" si="405"/>
        <v>2.7184080311720687E-3</v>
      </c>
      <c r="CO429" s="48">
        <f t="shared" si="406"/>
        <v>3.1846037236807523E-3</v>
      </c>
      <c r="CP429" s="48">
        <f t="shared" si="407"/>
        <v>-1.1823598547486078E-3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9.5165419389105872E-4</v>
      </c>
      <c r="CV429" s="48" t="str">
        <f t="shared" si="413"/>
        <v/>
      </c>
      <c r="CW429" s="48">
        <f t="shared" si="414"/>
        <v>1.8447503489922822E-3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2.62805462973285E-3</v>
      </c>
      <c r="DB429" s="48">
        <f t="shared" si="419"/>
        <v>-2.396134057597336E-3</v>
      </c>
      <c r="DC429" s="48">
        <f t="shared" si="420"/>
        <v>4.1444657174263292E-3</v>
      </c>
      <c r="DD429" s="48">
        <f t="shared" si="421"/>
        <v>-1.7812368489277073E-3</v>
      </c>
      <c r="DE429" s="48">
        <f t="shared" si="422"/>
        <v>1.6732628627959831E-3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9.2733088344193158E-3</v>
      </c>
      <c r="DJ429" s="48" t="str">
        <f t="shared" si="427"/>
        <v/>
      </c>
      <c r="DK429" s="48" t="str">
        <f t="shared" si="428"/>
        <v/>
      </c>
      <c r="DL429" s="37">
        <f t="shared" si="430"/>
        <v>1.969120230714002E-2</v>
      </c>
      <c r="DM429" s="39">
        <f t="shared" si="431"/>
        <v>1.0196912023071401</v>
      </c>
      <c r="DN429" s="39">
        <f>PRODUCT($DM$142:DM429)</f>
        <v>0.8166140711274672</v>
      </c>
      <c r="DO429" s="36">
        <f>DL429-'1M RF rate'!C289</f>
        <v>1.3486080383305198E-2</v>
      </c>
      <c r="DP429" s="39">
        <f t="shared" si="432"/>
        <v>1.0134860803833052</v>
      </c>
      <c r="DQ429" s="39">
        <f>PRODUCT($DP$142:DP429)</f>
        <v>0.17788795954505379</v>
      </c>
      <c r="DR429" s="36">
        <f>DL429-'DJUA Monthly (PR)'!C289</f>
        <v>6.767031875798378E-3</v>
      </c>
      <c r="DS429" s="39">
        <f t="shared" si="433"/>
        <v>1.0067670318757984</v>
      </c>
      <c r="DT429" s="39">
        <f>PRODUCT($DS$142:DS429)</f>
        <v>0.5782549048045873</v>
      </c>
      <c r="DW429" s="108">
        <f t="shared" si="429"/>
        <v>8.1017530623509693E-2</v>
      </c>
      <c r="DX429" s="107">
        <f t="shared" si="434"/>
        <v>1.4445334816472144E-2</v>
      </c>
    </row>
    <row r="430" spans="1:128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GM (PR)'!D$2,'Memb Hist (Org)'!$A$1:$A$29,0),MATCH('Mthly GM (PR)'!$A430,'Memb Hist (Org)'!$A$1:$BS$1,0))&lt;&gt;1,"",'Mthly Returns (PR)'!D429),"")</f>
        <v>-1.5873000000000002E-2</v>
      </c>
      <c r="E430" s="46" t="str">
        <f>IFERROR(IF(INDEX('Memb Hist (Org)'!$A$1:$BS$29,MATCH('Mthly GM (PR)'!E$2,'Memb Hist (Org)'!$A$1:$A$29,0),MATCH('Mthly GM (PR)'!$A430,'Memb Hist (Org)'!$A$1:$BS$1,0))&lt;&gt;1,"",'Mthly Returns (PR)'!E429),"")</f>
        <v/>
      </c>
      <c r="F430" s="46" t="str">
        <f>IFERROR(IF(INDEX('Memb Hist (Org)'!$A$1:$BS$29,MATCH('Mthly GM (PR)'!F$2,'Memb Hist (Org)'!$A$1:$A$29,0),MATCH('Mthly GM (PR)'!$A430,'Memb Hist (Org)'!$A$1:$BS$1,0))&lt;&gt;1,"",'Mthly Returns (PR)'!F429),"")</f>
        <v/>
      </c>
      <c r="G430" s="46">
        <f>IFERROR(IF(INDEX('Memb Hist (Org)'!$A$1:$BS$29,MATCH('Mthly GM (PR)'!G$2,'Memb Hist (Org)'!$A$1:$A$29,0),MATCH('Mthly GM (PR)'!$A430,'Memb Hist (Org)'!$A$1:$BS$1,0))&lt;&gt;1,"",'Mthly Returns (PR)'!G429),"")</f>
        <v>-2.3438000000000001E-2</v>
      </c>
      <c r="H430" s="46">
        <f>IFERROR(IF(INDEX('Memb Hist (Org)'!$A$1:$BS$29,MATCH('Mthly GM (PR)'!H$2,'Memb Hist (Org)'!$A$1:$A$29,0),MATCH('Mthly GM (PR)'!$A430,'Memb Hist (Org)'!$A$1:$BS$1,0))&lt;&gt;1,"",'Mthly Returns (PR)'!H429),"")</f>
        <v>-2.8340000000000001E-2</v>
      </c>
      <c r="I430" s="46">
        <f>IFERROR(IF(INDEX('Memb Hist (Org)'!$A$1:$BS$29,MATCH('Mthly GM (PR)'!I$2,'Memb Hist (Org)'!$A$1:$A$29,0),MATCH('Mthly GM (PR)'!$A430,'Memb Hist (Org)'!$A$1:$BS$1,0))&lt;&gt;1,"",'Mthly Returns (PR)'!I429),"")</f>
        <v>-8.4175E-2</v>
      </c>
      <c r="J430" s="46">
        <f>IFERROR(IF(INDEX('Memb Hist (Org)'!$A$1:$BS$29,MATCH('Mthly GM (PR)'!J$2,'Memb Hist (Org)'!$A$1:$A$29,0),MATCH('Mthly GM (PR)'!$A430,'Memb Hist (Org)'!$A$1:$BS$1,0))&lt;&gt;1,"",'Mthly Returns (PR)'!J429),"")</f>
        <v>-6.3036999999999996E-2</v>
      </c>
      <c r="K430" s="46">
        <f>IFERROR(IF(INDEX('Memb Hist (Org)'!$A$1:$BS$29,MATCH('Mthly GM (PR)'!K$2,'Memb Hist (Org)'!$A$1:$A$29,0),MATCH('Mthly GM (PR)'!$A430,'Memb Hist (Org)'!$A$1:$BS$1,0))&lt;&gt;1,"",'Mthly Returns (PR)'!K429),"")</f>
        <v>-6.5693000000000001E-2</v>
      </c>
      <c r="L430" s="46" t="str">
        <f>IFERROR(IF(INDEX('Memb Hist (Org)'!$A$1:$BS$29,MATCH('Mthly GM (PR)'!L$2,'Memb Hist (Org)'!$A$1:$A$29,0),MATCH('Mthly GM (PR)'!$A430,'Memb Hist (Org)'!$A$1:$BS$1,0))&lt;&gt;1,"",'Mthly Returns (PR)'!L429),"")</f>
        <v/>
      </c>
      <c r="M430" s="46" t="str">
        <f>IFERROR(IF(INDEX('Memb Hist (Org)'!$A$1:$BS$29,MATCH('Mthly GM (PR)'!M$2,'Memb Hist (Org)'!$A$1:$A$29,0),MATCH('Mthly GM (PR)'!$A430,'Memb Hist (Org)'!$A$1:$BS$1,0))&lt;&gt;1,"",'Mthly Returns (PR)'!M429),"")</f>
        <v/>
      </c>
      <c r="N430" s="46" t="str">
        <f>IFERROR(IF(INDEX('Memb Hist (Org)'!$A$1:$BS$29,MATCH('Mthly GM (PR)'!N$2,'Memb Hist (Org)'!$A$1:$A$29,0),MATCH('Mthly GM (PR)'!$A430,'Memb Hist (Org)'!$A$1:$BS$1,0))&lt;&gt;1,"",'Mthly Returns (PR)'!N429),"")</f>
        <v/>
      </c>
      <c r="O430" s="46">
        <f>IFERROR(IF(INDEX('Memb Hist (Org)'!$A$1:$BS$29,MATCH('Mthly GM (PR)'!O$2,'Memb Hist (Org)'!$A$1:$A$29,0),MATCH('Mthly GM (PR)'!$A430,'Memb Hist (Org)'!$A$1:$BS$1,0))&lt;&gt;1,"",'Mthly Returns (PR)'!O429),"")</f>
        <v>-3.0837E-2</v>
      </c>
      <c r="P430" s="46" t="str">
        <f>IFERROR(IF(INDEX('Memb Hist (Org)'!$A$1:$BS$29,MATCH('Mthly GM (PR)'!P$2,'Memb Hist (Org)'!$A$1:$A$29,0),MATCH('Mthly GM (PR)'!$A430,'Memb Hist (Org)'!$A$1:$BS$1,0))&lt;&gt;1,"",'Mthly Returns (PR)'!P429),"")</f>
        <v/>
      </c>
      <c r="Q430" s="46">
        <f>IFERROR(IF(INDEX('Memb Hist (Org)'!$A$1:$BS$29,MATCH('Mthly GM (PR)'!Q$2,'Memb Hist (Org)'!$A$1:$A$29,0),MATCH('Mthly GM (PR)'!$A430,'Memb Hist (Org)'!$A$1:$BS$1,0))&lt;&gt;1,"",'Mthly Returns (PR)'!Q429),"")</f>
        <v>-1.8519000000000001E-2</v>
      </c>
      <c r="R430" s="46" t="str">
        <f>IFERROR(IF(INDEX('Memb Hist (Org)'!$A$1:$BS$29,MATCH('Mthly GM (PR)'!R$2,'Memb Hist (Org)'!$A$1:$A$29,0),MATCH('Mthly GM (PR)'!$A430,'Memb Hist (Org)'!$A$1:$BS$1,0))&lt;&gt;1,"",'Mthly Returns (PR)'!R429),"")</f>
        <v/>
      </c>
      <c r="S430" s="46" t="str">
        <f>IFERROR(IF(INDEX('Memb Hist (Org)'!$A$1:$BS$29,MATCH('Mthly GM (PR)'!S$2,'Memb Hist (Org)'!$A$1:$A$29,0),MATCH('Mthly GM (PR)'!$A430,'Memb Hist (Org)'!$A$1:$BS$1,0))&lt;&gt;1,"",'Mthly Returns (PR)'!S429),"")</f>
        <v/>
      </c>
      <c r="T430" s="46">
        <f>IFERROR(IF(INDEX('Memb Hist (Org)'!$A$1:$BS$29,MATCH('Mthly GM (PR)'!T$2,'Memb Hist (Org)'!$A$1:$A$29,0),MATCH('Mthly GM (PR)'!$A430,'Memb Hist (Org)'!$A$1:$BS$1,0))&lt;&gt;1,"",'Mthly Returns (PR)'!T429),"")</f>
        <v>-7.0064000000000001E-2</v>
      </c>
      <c r="U430" s="46">
        <f>IFERROR(IF(INDEX('Memb Hist (Org)'!$A$1:$BS$29,MATCH('Mthly GM (PR)'!U$2,'Memb Hist (Org)'!$A$1:$A$29,0),MATCH('Mthly GM (PR)'!$A430,'Memb Hist (Org)'!$A$1:$BS$1,0))&lt;&gt;1,"",'Mthly Returns (PR)'!U429),"")</f>
        <v>-4.8275999999999999E-2</v>
      </c>
      <c r="V430" s="46">
        <f>IFERROR(IF(INDEX('Memb Hist (Org)'!$A$1:$BS$29,MATCH('Mthly GM (PR)'!V$2,'Memb Hist (Org)'!$A$1:$A$29,0),MATCH('Mthly GM (PR)'!$A430,'Memb Hist (Org)'!$A$1:$BS$1,0))&lt;&gt;1,"",'Mthly Returns (PR)'!V429),"")</f>
        <v>-7.3528999999999997E-2</v>
      </c>
      <c r="W430" s="46">
        <f>IFERROR(IF(INDEX('Memb Hist (Org)'!$A$1:$BS$29,MATCH('Mthly GM (PR)'!W$2,'Memb Hist (Org)'!$A$1:$A$29,0),MATCH('Mthly GM (PR)'!$A430,'Memb Hist (Org)'!$A$1:$BS$1,0))&lt;&gt;1,"",'Mthly Returns (PR)'!W429),"")</f>
        <v>1.626E-2</v>
      </c>
      <c r="X430" s="46">
        <f>IFERROR(IF(INDEX('Memb Hist (Org)'!$A$1:$BS$29,MATCH('Mthly GM (PR)'!X$2,'Memb Hist (Org)'!$A$1:$A$29,0),MATCH('Mthly GM (PR)'!$A430,'Memb Hist (Org)'!$A$1:$BS$1,0))&lt;&gt;1,"",'Mthly Returns (PR)'!X429),"")</f>
        <v>-4.0984E-2</v>
      </c>
      <c r="Y430" s="46">
        <f>IFERROR(IF(INDEX('Memb Hist (Org)'!$A$1:$BS$29,MATCH('Mthly GM (PR)'!Y$2,'Memb Hist (Org)'!$A$1:$A$29,0),MATCH('Mthly GM (PR)'!$A430,'Memb Hist (Org)'!$A$1:$BS$1,0))&lt;&gt;1,"",'Mthly Returns (PR)'!Y429),"")</f>
        <v>-0.10280400000000001</v>
      </c>
      <c r="Z430" s="46" t="str">
        <f>IFERROR(IF(INDEX('Memb Hist (Org)'!$A$1:$BS$29,MATCH('Mthly GM (PR)'!Z$2,'Memb Hist (Org)'!$A$1:$A$29,0),MATCH('Mthly GM (PR)'!$A430,'Memb Hist (Org)'!$A$1:$BS$1,0))&lt;&gt;1,"",'Mthly Returns (PR)'!Z429),"")</f>
        <v/>
      </c>
      <c r="AA430" s="46" t="str">
        <f>IFERROR(IF(INDEX('Memb Hist (Org)'!$A$1:$BS$29,MATCH('Mthly GM (PR)'!AA$2,'Memb Hist (Org)'!$A$1:$A$29,0),MATCH('Mthly GM (PR)'!$A430,'Memb Hist (Org)'!$A$1:$BS$1,0))&lt;&gt;1,"",'Mthly Returns (PR)'!AA429),"")</f>
        <v/>
      </c>
      <c r="AB430" s="46" t="str">
        <f>IFERROR(IF(INDEX('Memb Hist (Org)'!$A$1:$BS$29,MATCH('Mthly GM (PR)'!AB$2,'Memb Hist (Org)'!$A$1:$A$29,0),MATCH('Mthly GM (PR)'!$A430,'Memb Hist (Org)'!$A$1:$BS$1,0))&lt;&gt;1,"",'Mthly Returns (PR)'!AB429),"")</f>
        <v/>
      </c>
      <c r="AC430" s="46">
        <f>IFERROR(IF(INDEX('Memb Hist (Org)'!$A$1:$BS$29,MATCH('Mthly GM (PR)'!AC$2,'Memb Hist (Org)'!$A$1:$A$29,0),MATCH('Mthly GM (PR)'!$A430,'Memb Hist (Org)'!$A$1:$BS$1,0))&lt;&gt;1,"",'Mthly Returns (PR)'!AC429),"")</f>
        <v>-3.2258000000000002E-2</v>
      </c>
      <c r="AD430" s="46" t="str">
        <f>IFERROR(IF(INDEX('Memb Hist (Org)'!$A$1:$BS$29,MATCH('Mthly GM (PR)'!AD$2,'Memb Hist (Org)'!$A$1:$A$29,0),MATCH('Mthly GM (PR)'!$A430,'Memb Hist (Org)'!$A$1:$BS$1,0))&lt;&gt;1,"",'Mthly Returns (PR)'!AD429),"")</f>
        <v/>
      </c>
      <c r="AE430" s="46" t="str">
        <f>IFERROR(IF(INDEX('Memb Hist (Org)'!$A$1:$BS$29,MATCH('Mthly GM (PR)'!AE$2,'Memb Hist (Org)'!$A$1:$A$29,0),MATCH('Mthly GM (PR)'!$A430,'Memb Hist (Org)'!$A$1:$BS$1,0))&lt;&gt;1,"",'Mthly Returns (PR)'!AE429),"")</f>
        <v/>
      </c>
      <c r="AF430" s="42">
        <f>IFERROR(IF($C430=7,INDEX('Gross Margin'!$A$32:$BS$60,MATCH('Mthly GM (PR)'!AF$2,'Gross Margin'!$A$32:$A$60,0),MATCH('Mthly GM (PR)'!$A430,'Gross Margin'!$A$32:$BS$32,0)),AF429*(1+D429)),"")</f>
        <v>9.9305384535528229E-2</v>
      </c>
      <c r="AG430" s="42" t="str">
        <f>IFERROR(IF($C430=7,INDEX('Gross Margin'!$A$32:$BS$60,MATCH('Mthly GM (PR)'!AG$2,'Gross Margin'!$A$32:$A$60,0),MATCH('Mthly GM (PR)'!$A430,'Gross Margin'!$A$32:$BS$32,0)),AG429*(1+E429)),"")</f>
        <v/>
      </c>
      <c r="AH430" s="42" t="str">
        <f>IFERROR(IF($C430=7,INDEX('Gross Margin'!$A$32:$BS$60,MATCH('Mthly GM (PR)'!AH$2,'Gross Margin'!$A$32:$A$60,0),MATCH('Mthly GM (PR)'!$A430,'Gross Margin'!$A$32:$BS$32,0)),AH429*(1+F429)),"")</f>
        <v/>
      </c>
      <c r="AI430" s="42">
        <f>IFERROR(IF($C430=7,INDEX('Gross Margin'!$A$32:$BS$60,MATCH('Mthly GM (PR)'!AI$2,'Gross Margin'!$A$32:$A$60,0),MATCH('Mthly GM (PR)'!$A430,'Gross Margin'!$A$32:$BS$32,0)),AI429*(1+G429)),"")</f>
        <v>1.1377358734027031E-2</v>
      </c>
      <c r="AJ430" s="42">
        <f>IFERROR(IF($C430=7,INDEX('Gross Margin'!$A$32:$BS$60,MATCH('Mthly GM (PR)'!AJ$2,'Gross Margin'!$A$32:$A$60,0),MATCH('Mthly GM (PR)'!$A430,'Gross Margin'!$A$32:$BS$32,0)),AJ429*(1+H429)),"")</f>
        <v>9.8417107844141927E-2</v>
      </c>
      <c r="AK430" s="42">
        <f>IFERROR(IF($C430=7,INDEX('Gross Margin'!$A$32:$BS$60,MATCH('Mthly GM (PR)'!AK$2,'Gross Margin'!$A$32:$A$60,0),MATCH('Mthly GM (PR)'!$A430,'Gross Margin'!$A$32:$BS$32,0)),AK429*(1+I429)),"")</f>
        <v>6.7728528795989729E-2</v>
      </c>
      <c r="AL430" s="42">
        <f>IFERROR(IF($C430=7,INDEX('Gross Margin'!$A$32:$BS$60,MATCH('Mthly GM (PR)'!AL$2,'Gross Margin'!$A$32:$A$60,0),MATCH('Mthly GM (PR)'!$A430,'Gross Margin'!$A$32:$BS$32,0)),AL429*(1+J429)),"")</f>
        <v>5.685846710299116E-2</v>
      </c>
      <c r="AM430" s="42">
        <f>IFERROR(IF($C430=7,INDEX('Gross Margin'!$A$32:$BS$60,MATCH('Mthly GM (PR)'!AM$2,'Gross Margin'!$A$32:$A$60,0),MATCH('Mthly GM (PR)'!$A430,'Gross Margin'!$A$32:$BS$32,0)),AM429*(1+K429)),"")</f>
        <v>0</v>
      </c>
      <c r="AN430" s="42" t="str">
        <f>IFERROR(IF($C430=7,INDEX('Gross Margin'!$A$32:$BS$60,MATCH('Mthly GM (PR)'!AN$2,'Gross Margin'!$A$32:$A$60,0),MATCH('Mthly GM (PR)'!$A430,'Gross Margin'!$A$32:$BS$32,0)),AN429*(1+L429)),"")</f>
        <v/>
      </c>
      <c r="AO430" s="42" t="str">
        <f>IFERROR(IF($C430=7,INDEX('Gross Margin'!$A$32:$BS$60,MATCH('Mthly GM (PR)'!AO$2,'Gross Margin'!$A$32:$A$60,0),MATCH('Mthly GM (PR)'!$A430,'Gross Margin'!$A$32:$BS$32,0)),AO429*(1+M429)),"")</f>
        <v/>
      </c>
      <c r="AP430" s="42" t="str">
        <f>IFERROR(IF($C430=7,INDEX('Gross Margin'!$A$32:$BS$60,MATCH('Mthly GM (PR)'!AP$2,'Gross Margin'!$A$32:$A$60,0),MATCH('Mthly GM (PR)'!$A430,'Gross Margin'!$A$32:$BS$32,0)),AP429*(1+N429)),"")</f>
        <v/>
      </c>
      <c r="AQ430" s="42">
        <f>IFERROR(IF($C430=7,INDEX('Gross Margin'!$A$32:$BS$60,MATCH('Mthly GM (PR)'!AQ$2,'Gross Margin'!$A$32:$A$60,0),MATCH('Mthly GM (PR)'!$A430,'Gross Margin'!$A$32:$BS$32,0)),AQ429*(1+O429)),"")</f>
        <v>6.7542556525056224E-2</v>
      </c>
      <c r="AR430" s="42" t="str">
        <f>IFERROR(IF($C430=7,INDEX('Gross Margin'!$A$32:$BS$60,MATCH('Mthly GM (PR)'!AR$2,'Gross Margin'!$A$32:$A$60,0),MATCH('Mthly GM (PR)'!$A430,'Gross Margin'!$A$32:$BS$32,0)),AR429*(1+P429)),"")</f>
        <v/>
      </c>
      <c r="AS430" s="42">
        <f>IFERROR(IF($C430=7,INDEX('Gross Margin'!$A$32:$BS$60,MATCH('Mthly GM (PR)'!AS$2,'Gross Margin'!$A$32:$A$60,0),MATCH('Mthly GM (PR)'!$A430,'Gross Margin'!$A$32:$BS$32,0)),AS429*(1+Q429)),"")</f>
        <v>7.3689744497333023E-2</v>
      </c>
      <c r="AT430" s="42" t="str">
        <f>IFERROR(IF($C430=7,INDEX('Gross Margin'!$A$32:$BS$60,MATCH('Mthly GM (PR)'!AT$2,'Gross Margin'!$A$32:$A$60,0),MATCH('Mthly GM (PR)'!$A430,'Gross Margin'!$A$32:$BS$32,0)),AT429*(1+R429)),"")</f>
        <v/>
      </c>
      <c r="AU430" s="42" t="str">
        <f>IFERROR(IF($C430=7,INDEX('Gross Margin'!$A$32:$BS$60,MATCH('Mthly GM (PR)'!AU$2,'Gross Margin'!$A$32:$A$60,0),MATCH('Mthly GM (PR)'!$A430,'Gross Margin'!$A$32:$BS$32,0)),AU429*(1+S429)),"")</f>
        <v/>
      </c>
      <c r="AV430" s="42">
        <f>IFERROR(IF($C430=7,INDEX('Gross Margin'!$A$32:$BS$60,MATCH('Mthly GM (PR)'!AV$2,'Gross Margin'!$A$32:$A$60,0),MATCH('Mthly GM (PR)'!$A430,'Gross Margin'!$A$32:$BS$32,0)),AV429*(1+T429)),"")</f>
        <v>8.3374772616300594E-2</v>
      </c>
      <c r="AW430" s="42">
        <f>IFERROR(IF($C430=7,INDEX('Gross Margin'!$A$32:$BS$60,MATCH('Mthly GM (PR)'!AW$2,'Gross Margin'!$A$32:$A$60,0),MATCH('Mthly GM (PR)'!$A430,'Gross Margin'!$A$32:$BS$32,0)),AW429*(1+U429)),"")</f>
        <v>5.37656570104579E-2</v>
      </c>
      <c r="AX430" s="42">
        <f>IFERROR(IF($C430=7,INDEX('Gross Margin'!$A$32:$BS$60,MATCH('Mthly GM (PR)'!AX$2,'Gross Margin'!$A$32:$A$60,0),MATCH('Mthly GM (PR)'!$A430,'Gross Margin'!$A$32:$BS$32,0)),AX429*(1+V429)),"")</f>
        <v>3.7095878741883449E-2</v>
      </c>
      <c r="AY430" s="42">
        <f>IFERROR(IF($C430=7,INDEX('Gross Margin'!$A$32:$BS$60,MATCH('Mthly GM (PR)'!AY$2,'Gross Margin'!$A$32:$A$60,0),MATCH('Mthly GM (PR)'!$A430,'Gross Margin'!$A$32:$BS$32,0)),AY429*(1+W429)),"")</f>
        <v>7.185366534578401E-2</v>
      </c>
      <c r="AZ430" s="42">
        <f>IFERROR(IF($C430=7,INDEX('Gross Margin'!$A$32:$BS$60,MATCH('Mthly GM (PR)'!AZ$2,'Gross Margin'!$A$32:$A$60,0),MATCH('Mthly GM (PR)'!$A430,'Gross Margin'!$A$32:$BS$32,0)),AZ429*(1+X429)),"")</f>
        <v>6.8545564101850642E-2</v>
      </c>
      <c r="BA430" s="42">
        <f>IFERROR(IF($C430=7,INDEX('Gross Margin'!$A$32:$BS$60,MATCH('Mthly GM (PR)'!BA$2,'Gross Margin'!$A$32:$A$60,0),MATCH('Mthly GM (PR)'!$A430,'Gross Margin'!$A$32:$BS$32,0)),BA429*(1+Y429)),"")</f>
        <v>0.11222517238868376</v>
      </c>
      <c r="BB430" s="42" t="str">
        <f>IFERROR(IF($C430=7,INDEX('Gross Margin'!$A$32:$BS$60,MATCH('Mthly GM (PR)'!BB$2,'Gross Margin'!$A$32:$A$60,0),MATCH('Mthly GM (PR)'!$A430,'Gross Margin'!$A$32:$BS$32,0)),BB429*(1+Z429)),"")</f>
        <v/>
      </c>
      <c r="BC430" s="42" t="str">
        <f>IFERROR(IF($C430=7,INDEX('Gross Margin'!$A$32:$BS$60,MATCH('Mthly GM (PR)'!BC$2,'Gross Margin'!$A$32:$A$60,0),MATCH('Mthly GM (PR)'!$A430,'Gross Margin'!$A$32:$BS$32,0)),BC429*(1+AA429)),"")</f>
        <v/>
      </c>
      <c r="BD430" s="42" t="str">
        <f>IFERROR(IF($C430=7,INDEX('Gross Margin'!$A$32:$BS$60,MATCH('Mthly GM (PR)'!BD$2,'Gross Margin'!$A$32:$A$60,0),MATCH('Mthly GM (PR)'!$A430,'Gross Margin'!$A$32:$BS$32,0)),BD429*(1+AB429)),"")</f>
        <v/>
      </c>
      <c r="BE430" s="42">
        <f>IFERROR(IF($C430=7,INDEX('Gross Margin'!$A$32:$BS$60,MATCH('Mthly GM (PR)'!BE$2,'Gross Margin'!$A$32:$A$60,0),MATCH('Mthly GM (PR)'!$A430,'Gross Margin'!$A$32:$BS$32,0)),BE429*(1+AC429)),"")</f>
        <v>9.8220141759972346E-2</v>
      </c>
      <c r="BF430" s="42" t="str">
        <f>IFERROR(IF($C430=7,INDEX('Gross Margin'!$A$32:$BS$60,MATCH('Mthly GM (PR)'!BF$2,'Gross Margin'!$A$32:$A$60,0),MATCH('Mthly GM (PR)'!$A430,'Gross Margin'!$A$32:$BS$32,0)),BF429*(1+AD429)),"")</f>
        <v/>
      </c>
      <c r="BG430" s="42" t="str">
        <f>IFERROR(IF($C430=7,INDEX('Gross Margin'!$A$32:$BS$60,MATCH('Mthly GM (PR)'!BG$2,'Gross Margin'!$A$32:$A$60,0),MATCH('Mthly GM (PR)'!$A430,'Gross Margin'!$A$32:$BS$32,0)),BG429*(1+AE429)),"")</f>
        <v/>
      </c>
      <c r="BH430" s="44">
        <f t="shared" si="373"/>
        <v>9.9305384535528229E-2</v>
      </c>
      <c r="BI430" s="44" t="str">
        <f t="shared" si="374"/>
        <v/>
      </c>
      <c r="BJ430" s="44" t="str">
        <f t="shared" si="375"/>
        <v/>
      </c>
      <c r="BK430" s="44">
        <f t="shared" si="376"/>
        <v>1.1377358734027031E-2</v>
      </c>
      <c r="BL430" s="44">
        <f t="shared" si="377"/>
        <v>9.8417107844141927E-2</v>
      </c>
      <c r="BM430" s="44">
        <f t="shared" si="378"/>
        <v>6.7728528795989729E-2</v>
      </c>
      <c r="BN430" s="44">
        <f t="shared" si="379"/>
        <v>5.685846710299116E-2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6.7542556525056224E-2</v>
      </c>
      <c r="BT430" s="44" t="str">
        <f t="shared" si="385"/>
        <v/>
      </c>
      <c r="BU430" s="44">
        <f t="shared" si="386"/>
        <v>7.3689744497333023E-2</v>
      </c>
      <c r="BV430" s="44" t="str">
        <f t="shared" si="387"/>
        <v/>
      </c>
      <c r="BW430" s="44" t="str">
        <f t="shared" si="388"/>
        <v/>
      </c>
      <c r="BX430" s="44">
        <f t="shared" si="389"/>
        <v>8.3374772616300594E-2</v>
      </c>
      <c r="BY430" s="44">
        <f t="shared" si="390"/>
        <v>5.37656570104579E-2</v>
      </c>
      <c r="BZ430" s="44">
        <f t="shared" si="391"/>
        <v>3.7095878741883449E-2</v>
      </c>
      <c r="CA430" s="44">
        <f t="shared" si="392"/>
        <v>7.185366534578401E-2</v>
      </c>
      <c r="CB430" s="44">
        <f t="shared" si="393"/>
        <v>6.8545564101850642E-2</v>
      </c>
      <c r="CC430" s="44">
        <f t="shared" si="394"/>
        <v>0.11222517238868376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9.8220141759972346E-2</v>
      </c>
      <c r="CH430" s="44" t="str">
        <f t="shared" si="399"/>
        <v/>
      </c>
      <c r="CI430" s="44" t="str">
        <f t="shared" si="400"/>
        <v/>
      </c>
      <c r="CJ430" s="48">
        <f t="shared" si="401"/>
        <v>-1.5762743687324397E-3</v>
      </c>
      <c r="CK430" s="48" t="str">
        <f t="shared" si="402"/>
        <v/>
      </c>
      <c r="CL430" s="48" t="str">
        <f t="shared" si="403"/>
        <v/>
      </c>
      <c r="CM430" s="48">
        <f t="shared" si="404"/>
        <v>-2.6666253400812556E-4</v>
      </c>
      <c r="CN430" s="48">
        <f t="shared" si="405"/>
        <v>-2.7891408363029824E-3</v>
      </c>
      <c r="CO430" s="48">
        <f t="shared" si="406"/>
        <v>-5.7010489114024355E-3</v>
      </c>
      <c r="CP430" s="48">
        <f t="shared" si="407"/>
        <v>-3.5841871907712534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0828098155631588E-3</v>
      </c>
      <c r="CV430" s="48" t="str">
        <f t="shared" si="413"/>
        <v/>
      </c>
      <c r="CW430" s="48">
        <f t="shared" si="414"/>
        <v>-1.3646603783461103E-3</v>
      </c>
      <c r="CX430" s="48" t="str">
        <f t="shared" si="415"/>
        <v/>
      </c>
      <c r="CY430" s="48" t="str">
        <f t="shared" si="416"/>
        <v/>
      </c>
      <c r="CZ430" s="48">
        <f t="shared" si="417"/>
        <v>-5.8415700685884846E-3</v>
      </c>
      <c r="DA430" s="48">
        <f t="shared" si="418"/>
        <v>-2.5955908578368654E-3</v>
      </c>
      <c r="DB430" s="48">
        <f t="shared" si="419"/>
        <v>-2.7276228680119482E-3</v>
      </c>
      <c r="DC430" s="48">
        <f t="shared" si="420"/>
        <v>1.1683405985224481E-3</v>
      </c>
      <c r="DD430" s="48">
        <f t="shared" si="421"/>
        <v>-2.8092713991502466E-3</v>
      </c>
      <c r="DE430" s="48">
        <f t="shared" si="422"/>
        <v>-1.1537196622246247E-2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3.168385332893188E-3</v>
      </c>
      <c r="DJ430" s="48" t="str">
        <f t="shared" si="427"/>
        <v/>
      </c>
      <c r="DK430" s="48" t="str">
        <f t="shared" si="428"/>
        <v/>
      </c>
      <c r="DL430" s="37">
        <f t="shared" si="430"/>
        <v>-4.4876080585331039E-2</v>
      </c>
      <c r="DM430" s="39">
        <f t="shared" si="431"/>
        <v>0.95512391941466901</v>
      </c>
      <c r="DN430" s="39">
        <f>PRODUCT($DM$142:DM430)</f>
        <v>0.77996763226443577</v>
      </c>
      <c r="DO430" s="36">
        <f>DL430-'1M RF rate'!C290</f>
        <v>-5.0650840539318502E-2</v>
      </c>
      <c r="DP430" s="39">
        <f t="shared" si="432"/>
        <v>0.94934915946068155</v>
      </c>
      <c r="DQ430" s="39">
        <f>PRODUCT($DP$142:DP430)</f>
        <v>0.16887778487227253</v>
      </c>
      <c r="DR430" s="36">
        <f>DL430-'DJUA Monthly (PR)'!C290</f>
        <v>5.9795053992969874E-3</v>
      </c>
      <c r="DS430" s="39">
        <f t="shared" si="433"/>
        <v>1.005979505399297</v>
      </c>
      <c r="DT430" s="39">
        <f>PRODUCT($DS$142:DS430)</f>
        <v>0.58171258313003638</v>
      </c>
      <c r="DW430" s="108">
        <f t="shared" si="429"/>
        <v>2.6095546507682199E-2</v>
      </c>
      <c r="DX430" s="107">
        <f t="shared" si="434"/>
        <v>-6.6540976088572679E-3</v>
      </c>
    </row>
    <row r="431" spans="1:128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GM (PR)'!D$2,'Memb Hist (Org)'!$A$1:$A$29,0),MATCH('Mthly GM (PR)'!$A431,'Memb Hist (Org)'!$A$1:$BS$1,0))&lt;&gt;1,"",'Mthly Returns (PR)'!D430),"")</f>
        <v>-6.9891999999999996E-2</v>
      </c>
      <c r="E431" s="46" t="str">
        <f>IFERROR(IF(INDEX('Memb Hist (Org)'!$A$1:$BS$29,MATCH('Mthly GM (PR)'!E$2,'Memb Hist (Org)'!$A$1:$A$29,0),MATCH('Mthly GM (PR)'!$A431,'Memb Hist (Org)'!$A$1:$BS$1,0))&lt;&gt;1,"",'Mthly Returns (PR)'!E430),"")</f>
        <v/>
      </c>
      <c r="F431" s="46" t="str">
        <f>IFERROR(IF(INDEX('Memb Hist (Org)'!$A$1:$BS$29,MATCH('Mthly GM (PR)'!F$2,'Memb Hist (Org)'!$A$1:$A$29,0),MATCH('Mthly GM (PR)'!$A431,'Memb Hist (Org)'!$A$1:$BS$1,0))&lt;&gt;1,"",'Mthly Returns (PR)'!F430),"")</f>
        <v/>
      </c>
      <c r="G431" s="46">
        <f>IFERROR(IF(INDEX('Memb Hist (Org)'!$A$1:$BS$29,MATCH('Mthly GM (PR)'!G$2,'Memb Hist (Org)'!$A$1:$A$29,0),MATCH('Mthly GM (PR)'!$A431,'Memb Hist (Org)'!$A$1:$BS$1,0))&lt;&gt;1,"",'Mthly Returns (PR)'!G430),"")</f>
        <v>4.3999999999999997E-2</v>
      </c>
      <c r="H431" s="46">
        <f>IFERROR(IF(INDEX('Memb Hist (Org)'!$A$1:$BS$29,MATCH('Mthly GM (PR)'!H$2,'Memb Hist (Org)'!$A$1:$A$29,0),MATCH('Mthly GM (PR)'!$A431,'Memb Hist (Org)'!$A$1:$BS$1,0))&lt;&gt;1,"",'Mthly Returns (PR)'!H430),"")</f>
        <v>2.9166999999999998E-2</v>
      </c>
      <c r="I431" s="46">
        <f>IFERROR(IF(INDEX('Memb Hist (Org)'!$A$1:$BS$29,MATCH('Mthly GM (PR)'!I$2,'Memb Hist (Org)'!$A$1:$A$29,0),MATCH('Mthly GM (PR)'!$A431,'Memb Hist (Org)'!$A$1:$BS$1,0))&lt;&gt;1,"",'Mthly Returns (PR)'!I430),"")</f>
        <v>2.5735000000000001E-2</v>
      </c>
      <c r="J431" s="46">
        <f>IFERROR(IF(INDEX('Memb Hist (Org)'!$A$1:$BS$29,MATCH('Mthly GM (PR)'!J$2,'Memb Hist (Org)'!$A$1:$A$29,0),MATCH('Mthly GM (PR)'!$A431,'Memb Hist (Org)'!$A$1:$BS$1,0))&lt;&gt;1,"",'Mthly Returns (PR)'!J430),"")</f>
        <v>0</v>
      </c>
      <c r="K431" s="46">
        <f>IFERROR(IF(INDEX('Memb Hist (Org)'!$A$1:$BS$29,MATCH('Mthly GM (PR)'!K$2,'Memb Hist (Org)'!$A$1:$A$29,0),MATCH('Mthly GM (PR)'!$A431,'Memb Hist (Org)'!$A$1:$BS$1,0))&lt;&gt;1,"",'Mthly Returns (PR)'!K430),"")</f>
        <v>3.125E-2</v>
      </c>
      <c r="L431" s="46" t="str">
        <f>IFERROR(IF(INDEX('Memb Hist (Org)'!$A$1:$BS$29,MATCH('Mthly GM (PR)'!L$2,'Memb Hist (Org)'!$A$1:$A$29,0),MATCH('Mthly GM (PR)'!$A431,'Memb Hist (Org)'!$A$1:$BS$1,0))&lt;&gt;1,"",'Mthly Returns (PR)'!L430),"")</f>
        <v/>
      </c>
      <c r="M431" s="46" t="str">
        <f>IFERROR(IF(INDEX('Memb Hist (Org)'!$A$1:$BS$29,MATCH('Mthly GM (PR)'!M$2,'Memb Hist (Org)'!$A$1:$A$29,0),MATCH('Mthly GM (PR)'!$A431,'Memb Hist (Org)'!$A$1:$BS$1,0))&lt;&gt;1,"",'Mthly Returns (PR)'!M430),"")</f>
        <v/>
      </c>
      <c r="N431" s="46" t="str">
        <f>IFERROR(IF(INDEX('Memb Hist (Org)'!$A$1:$BS$29,MATCH('Mthly GM (PR)'!N$2,'Memb Hist (Org)'!$A$1:$A$29,0),MATCH('Mthly GM (PR)'!$A431,'Memb Hist (Org)'!$A$1:$BS$1,0))&lt;&gt;1,"",'Mthly Returns (PR)'!N430),"")</f>
        <v/>
      </c>
      <c r="O431" s="46">
        <f>IFERROR(IF(INDEX('Memb Hist (Org)'!$A$1:$BS$29,MATCH('Mthly GM (PR)'!O$2,'Memb Hist (Org)'!$A$1:$A$29,0),MATCH('Mthly GM (PR)'!$A431,'Memb Hist (Org)'!$A$1:$BS$1,0))&lt;&gt;1,"",'Mthly Returns (PR)'!O430),"")</f>
        <v>9.0910000000000001E-3</v>
      </c>
      <c r="P431" s="46" t="str">
        <f>IFERROR(IF(INDEX('Memb Hist (Org)'!$A$1:$BS$29,MATCH('Mthly GM (PR)'!P$2,'Memb Hist (Org)'!$A$1:$A$29,0),MATCH('Mthly GM (PR)'!$A431,'Memb Hist (Org)'!$A$1:$BS$1,0))&lt;&gt;1,"",'Mthly Returns (PR)'!P430),"")</f>
        <v/>
      </c>
      <c r="Q431" s="46">
        <f>IFERROR(IF(INDEX('Memb Hist (Org)'!$A$1:$BS$29,MATCH('Mthly GM (PR)'!Q$2,'Memb Hist (Org)'!$A$1:$A$29,0),MATCH('Mthly GM (PR)'!$A431,'Memb Hist (Org)'!$A$1:$BS$1,0))&lt;&gt;1,"",'Mthly Returns (PR)'!Q430),"")</f>
        <v>0</v>
      </c>
      <c r="R431" s="46" t="str">
        <f>IFERROR(IF(INDEX('Memb Hist (Org)'!$A$1:$BS$29,MATCH('Mthly GM (PR)'!R$2,'Memb Hist (Org)'!$A$1:$A$29,0),MATCH('Mthly GM (PR)'!$A431,'Memb Hist (Org)'!$A$1:$BS$1,0))&lt;&gt;1,"",'Mthly Returns (PR)'!R430),"")</f>
        <v/>
      </c>
      <c r="S431" s="46" t="str">
        <f>IFERROR(IF(INDEX('Memb Hist (Org)'!$A$1:$BS$29,MATCH('Mthly GM (PR)'!S$2,'Memb Hist (Org)'!$A$1:$A$29,0),MATCH('Mthly GM (PR)'!$A431,'Memb Hist (Org)'!$A$1:$BS$1,0))&lt;&gt;1,"",'Mthly Returns (PR)'!S430),"")</f>
        <v/>
      </c>
      <c r="T431" s="46">
        <f>IFERROR(IF(INDEX('Memb Hist (Org)'!$A$1:$BS$29,MATCH('Mthly GM (PR)'!T$2,'Memb Hist (Org)'!$A$1:$A$29,0),MATCH('Mthly GM (PR)'!$A431,'Memb Hist (Org)'!$A$1:$BS$1,0))&lt;&gt;1,"",'Mthly Returns (PR)'!T430),"")</f>
        <v>2.7397000000000001E-2</v>
      </c>
      <c r="U431" s="46">
        <f>IFERROR(IF(INDEX('Memb Hist (Org)'!$A$1:$BS$29,MATCH('Mthly GM (PR)'!U$2,'Memb Hist (Org)'!$A$1:$A$29,0),MATCH('Mthly GM (PR)'!$A431,'Memb Hist (Org)'!$A$1:$BS$1,0))&lt;&gt;1,"",'Mthly Returns (PR)'!U430),"")</f>
        <v>1.0869999999999999E-2</v>
      </c>
      <c r="V431" s="46">
        <f>IFERROR(IF(INDEX('Memb Hist (Org)'!$A$1:$BS$29,MATCH('Mthly GM (PR)'!V$2,'Memb Hist (Org)'!$A$1:$A$29,0),MATCH('Mthly GM (PR)'!$A431,'Memb Hist (Org)'!$A$1:$BS$1,0))&lt;&gt;1,"",'Mthly Returns (PR)'!V430),"")</f>
        <v>4.7619000000000002E-2</v>
      </c>
      <c r="W431" s="46">
        <f>IFERROR(IF(INDEX('Memb Hist (Org)'!$A$1:$BS$29,MATCH('Mthly GM (PR)'!W$2,'Memb Hist (Org)'!$A$1:$A$29,0),MATCH('Mthly GM (PR)'!$A431,'Memb Hist (Org)'!$A$1:$BS$1,0))&lt;&gt;1,"",'Mthly Returns (PR)'!W430),"")</f>
        <v>-0.08</v>
      </c>
      <c r="X431" s="46">
        <f>IFERROR(IF(INDEX('Memb Hist (Org)'!$A$1:$BS$29,MATCH('Mthly GM (PR)'!X$2,'Memb Hist (Org)'!$A$1:$A$29,0),MATCH('Mthly GM (PR)'!$A431,'Memb Hist (Org)'!$A$1:$BS$1,0))&lt;&gt;1,"",'Mthly Returns (PR)'!X430),"")</f>
        <v>5.5556000000000001E-2</v>
      </c>
      <c r="Y431" s="46">
        <f>IFERROR(IF(INDEX('Memb Hist (Org)'!$A$1:$BS$29,MATCH('Mthly GM (PR)'!Y$2,'Memb Hist (Org)'!$A$1:$A$29,0),MATCH('Mthly GM (PR)'!$A431,'Memb Hist (Org)'!$A$1:$BS$1,0))&lt;&gt;1,"",'Mthly Returns (PR)'!Y430),"")</f>
        <v>6.7708000000000004E-2</v>
      </c>
      <c r="Z431" s="46" t="str">
        <f>IFERROR(IF(INDEX('Memb Hist (Org)'!$A$1:$BS$29,MATCH('Mthly GM (PR)'!Z$2,'Memb Hist (Org)'!$A$1:$A$29,0),MATCH('Mthly GM (PR)'!$A431,'Memb Hist (Org)'!$A$1:$BS$1,0))&lt;&gt;1,"",'Mthly Returns (PR)'!Z430),"")</f>
        <v/>
      </c>
      <c r="AA431" s="46" t="str">
        <f>IFERROR(IF(INDEX('Memb Hist (Org)'!$A$1:$BS$29,MATCH('Mthly GM (PR)'!AA$2,'Memb Hist (Org)'!$A$1:$A$29,0),MATCH('Mthly GM (PR)'!$A431,'Memb Hist (Org)'!$A$1:$BS$1,0))&lt;&gt;1,"",'Mthly Returns (PR)'!AA430),"")</f>
        <v/>
      </c>
      <c r="AB431" s="46" t="str">
        <f>IFERROR(IF(INDEX('Memb Hist (Org)'!$A$1:$BS$29,MATCH('Mthly GM (PR)'!AB$2,'Memb Hist (Org)'!$A$1:$A$29,0),MATCH('Mthly GM (PR)'!$A431,'Memb Hist (Org)'!$A$1:$BS$1,0))&lt;&gt;1,"",'Mthly Returns (PR)'!AB430),"")</f>
        <v/>
      </c>
      <c r="AC431" s="46">
        <f>IFERROR(IF(INDEX('Memb Hist (Org)'!$A$1:$BS$29,MATCH('Mthly GM (PR)'!AC$2,'Memb Hist (Org)'!$A$1:$A$29,0),MATCH('Mthly GM (PR)'!$A431,'Memb Hist (Org)'!$A$1:$BS$1,0))&lt;&gt;1,"",'Mthly Returns (PR)'!AC430),"")</f>
        <v>1.6667000000000001E-2</v>
      </c>
      <c r="AD431" s="46" t="str">
        <f>IFERROR(IF(INDEX('Memb Hist (Org)'!$A$1:$BS$29,MATCH('Mthly GM (PR)'!AD$2,'Memb Hist (Org)'!$A$1:$A$29,0),MATCH('Mthly GM (PR)'!$A431,'Memb Hist (Org)'!$A$1:$BS$1,0))&lt;&gt;1,"",'Mthly Returns (PR)'!AD430),"")</f>
        <v/>
      </c>
      <c r="AE431" s="46" t="str">
        <f>IFERROR(IF(INDEX('Memb Hist (Org)'!$A$1:$BS$29,MATCH('Mthly GM (PR)'!AE$2,'Memb Hist (Org)'!$A$1:$A$29,0),MATCH('Mthly GM (PR)'!$A431,'Memb Hist (Org)'!$A$1:$BS$1,0))&lt;&gt;1,"",'Mthly Returns (PR)'!AE430),"")</f>
        <v/>
      </c>
      <c r="AF431" s="42">
        <f>IFERROR(IF($C431=7,INDEX('Gross Margin'!$A$32:$BS$60,MATCH('Mthly GM (PR)'!AF$2,'Gross Margin'!$A$32:$A$60,0),MATCH('Mthly GM (PR)'!$A431,'Gross Margin'!$A$32:$BS$32,0)),AF430*(1+D430)),"")</f>
        <v>9.7729110166795793E-2</v>
      </c>
      <c r="AG431" s="42" t="str">
        <f>IFERROR(IF($C431=7,INDEX('Gross Margin'!$A$32:$BS$60,MATCH('Mthly GM (PR)'!AG$2,'Gross Margin'!$A$32:$A$60,0),MATCH('Mthly GM (PR)'!$A431,'Gross Margin'!$A$32:$BS$32,0)),AG430*(1+E430)),"")</f>
        <v/>
      </c>
      <c r="AH431" s="42" t="str">
        <f>IFERROR(IF($C431=7,INDEX('Gross Margin'!$A$32:$BS$60,MATCH('Mthly GM (PR)'!AH$2,'Gross Margin'!$A$32:$A$60,0),MATCH('Mthly GM (PR)'!$A431,'Gross Margin'!$A$32:$BS$32,0)),AH430*(1+F430)),"")</f>
        <v/>
      </c>
      <c r="AI431" s="42">
        <f>IFERROR(IF($C431=7,INDEX('Gross Margin'!$A$32:$BS$60,MATCH('Mthly GM (PR)'!AI$2,'Gross Margin'!$A$32:$A$60,0),MATCH('Mthly GM (PR)'!$A431,'Gross Margin'!$A$32:$BS$32,0)),AI430*(1+G430)),"")</f>
        <v>1.1110696200018906E-2</v>
      </c>
      <c r="AJ431" s="42">
        <f>IFERROR(IF($C431=7,INDEX('Gross Margin'!$A$32:$BS$60,MATCH('Mthly GM (PR)'!AJ$2,'Gross Margin'!$A$32:$A$60,0),MATCH('Mthly GM (PR)'!$A431,'Gross Margin'!$A$32:$BS$32,0)),AJ430*(1+H430)),"")</f>
        <v>9.5627967007838946E-2</v>
      </c>
      <c r="AK431" s="42">
        <f>IFERROR(IF($C431=7,INDEX('Gross Margin'!$A$32:$BS$60,MATCH('Mthly GM (PR)'!AK$2,'Gross Margin'!$A$32:$A$60,0),MATCH('Mthly GM (PR)'!$A431,'Gross Margin'!$A$32:$BS$32,0)),AK430*(1+I430)),"")</f>
        <v>6.2027479884587296E-2</v>
      </c>
      <c r="AL431" s="42">
        <f>IFERROR(IF($C431=7,INDEX('Gross Margin'!$A$32:$BS$60,MATCH('Mthly GM (PR)'!AL$2,'Gross Margin'!$A$32:$A$60,0),MATCH('Mthly GM (PR)'!$A431,'Gross Margin'!$A$32:$BS$32,0)),AL430*(1+J430)),"")</f>
        <v>5.3274279912219905E-2</v>
      </c>
      <c r="AM431" s="42">
        <f>IFERROR(IF($C431=7,INDEX('Gross Margin'!$A$32:$BS$60,MATCH('Mthly GM (PR)'!AM$2,'Gross Margin'!$A$32:$A$60,0),MATCH('Mthly GM (PR)'!$A431,'Gross Margin'!$A$32:$BS$32,0)),AM430*(1+K430)),"")</f>
        <v>0</v>
      </c>
      <c r="AN431" s="42" t="str">
        <f>IFERROR(IF($C431=7,INDEX('Gross Margin'!$A$32:$BS$60,MATCH('Mthly GM (PR)'!AN$2,'Gross Margin'!$A$32:$A$60,0),MATCH('Mthly GM (PR)'!$A431,'Gross Margin'!$A$32:$BS$32,0)),AN430*(1+L430)),"")</f>
        <v/>
      </c>
      <c r="AO431" s="42" t="str">
        <f>IFERROR(IF($C431=7,INDEX('Gross Margin'!$A$32:$BS$60,MATCH('Mthly GM (PR)'!AO$2,'Gross Margin'!$A$32:$A$60,0),MATCH('Mthly GM (PR)'!$A431,'Gross Margin'!$A$32:$BS$32,0)),AO430*(1+M430)),"")</f>
        <v/>
      </c>
      <c r="AP431" s="42" t="str">
        <f>IFERROR(IF($C431=7,INDEX('Gross Margin'!$A$32:$BS$60,MATCH('Mthly GM (PR)'!AP$2,'Gross Margin'!$A$32:$A$60,0),MATCH('Mthly GM (PR)'!$A431,'Gross Margin'!$A$32:$BS$32,0)),AP430*(1+N430)),"")</f>
        <v/>
      </c>
      <c r="AQ431" s="42">
        <f>IFERROR(IF($C431=7,INDEX('Gross Margin'!$A$32:$BS$60,MATCH('Mthly GM (PR)'!AQ$2,'Gross Margin'!$A$32:$A$60,0),MATCH('Mthly GM (PR)'!$A431,'Gross Margin'!$A$32:$BS$32,0)),AQ430*(1+O430)),"")</f>
        <v>6.5459746709493061E-2</v>
      </c>
      <c r="AR431" s="42" t="str">
        <f>IFERROR(IF($C431=7,INDEX('Gross Margin'!$A$32:$BS$60,MATCH('Mthly GM (PR)'!AR$2,'Gross Margin'!$A$32:$A$60,0),MATCH('Mthly GM (PR)'!$A431,'Gross Margin'!$A$32:$BS$32,0)),AR430*(1+P430)),"")</f>
        <v/>
      </c>
      <c r="AS431" s="42">
        <f>IFERROR(IF($C431=7,INDEX('Gross Margin'!$A$32:$BS$60,MATCH('Mthly GM (PR)'!AS$2,'Gross Margin'!$A$32:$A$60,0),MATCH('Mthly GM (PR)'!$A431,'Gross Margin'!$A$32:$BS$32,0)),AS430*(1+Q430)),"")</f>
        <v>7.2325084118986915E-2</v>
      </c>
      <c r="AT431" s="42" t="str">
        <f>IFERROR(IF($C431=7,INDEX('Gross Margin'!$A$32:$BS$60,MATCH('Mthly GM (PR)'!AT$2,'Gross Margin'!$A$32:$A$60,0),MATCH('Mthly GM (PR)'!$A431,'Gross Margin'!$A$32:$BS$32,0)),AT430*(1+R430)),"")</f>
        <v/>
      </c>
      <c r="AU431" s="42" t="str">
        <f>IFERROR(IF($C431=7,INDEX('Gross Margin'!$A$32:$BS$60,MATCH('Mthly GM (PR)'!AU$2,'Gross Margin'!$A$32:$A$60,0),MATCH('Mthly GM (PR)'!$A431,'Gross Margin'!$A$32:$BS$32,0)),AU430*(1+S430)),"")</f>
        <v/>
      </c>
      <c r="AV431" s="42">
        <f>IFERROR(IF($C431=7,INDEX('Gross Margin'!$A$32:$BS$60,MATCH('Mthly GM (PR)'!AV$2,'Gross Margin'!$A$32:$A$60,0),MATCH('Mthly GM (PR)'!$A431,'Gross Margin'!$A$32:$BS$32,0)),AV430*(1+T430)),"")</f>
        <v>7.7533202547712107E-2</v>
      </c>
      <c r="AW431" s="42">
        <f>IFERROR(IF($C431=7,INDEX('Gross Margin'!$A$32:$BS$60,MATCH('Mthly GM (PR)'!AW$2,'Gross Margin'!$A$32:$A$60,0),MATCH('Mthly GM (PR)'!$A431,'Gross Margin'!$A$32:$BS$32,0)),AW430*(1+U430)),"")</f>
        <v>5.1170066152621034E-2</v>
      </c>
      <c r="AX431" s="42">
        <f>IFERROR(IF($C431=7,INDEX('Gross Margin'!$A$32:$BS$60,MATCH('Mthly GM (PR)'!AX$2,'Gross Margin'!$A$32:$A$60,0),MATCH('Mthly GM (PR)'!$A431,'Gross Margin'!$A$32:$BS$32,0)),AX430*(1+V430)),"")</f>
        <v>3.4368255873871503E-2</v>
      </c>
      <c r="AY431" s="42">
        <f>IFERROR(IF($C431=7,INDEX('Gross Margin'!$A$32:$BS$60,MATCH('Mthly GM (PR)'!AY$2,'Gross Margin'!$A$32:$A$60,0),MATCH('Mthly GM (PR)'!$A431,'Gross Margin'!$A$32:$BS$32,0)),AY430*(1+W430)),"")</f>
        <v>7.3022005944306453E-2</v>
      </c>
      <c r="AZ431" s="42">
        <f>IFERROR(IF($C431=7,INDEX('Gross Margin'!$A$32:$BS$60,MATCH('Mthly GM (PR)'!AZ$2,'Gross Margin'!$A$32:$A$60,0),MATCH('Mthly GM (PR)'!$A431,'Gross Margin'!$A$32:$BS$32,0)),AZ430*(1+X430)),"")</f>
        <v>6.57362927027004E-2</v>
      </c>
      <c r="BA431" s="42">
        <f>IFERROR(IF($C431=7,INDEX('Gross Margin'!$A$32:$BS$60,MATCH('Mthly GM (PR)'!BA$2,'Gross Margin'!$A$32:$A$60,0),MATCH('Mthly GM (PR)'!$A431,'Gross Margin'!$A$32:$BS$32,0)),BA430*(1+Y430)),"")</f>
        <v>0.10068797576643752</v>
      </c>
      <c r="BB431" s="42" t="str">
        <f>IFERROR(IF($C431=7,INDEX('Gross Margin'!$A$32:$BS$60,MATCH('Mthly GM (PR)'!BB$2,'Gross Margin'!$A$32:$A$60,0),MATCH('Mthly GM (PR)'!$A431,'Gross Margin'!$A$32:$BS$32,0)),BB430*(1+Z430)),"")</f>
        <v/>
      </c>
      <c r="BC431" s="42" t="str">
        <f>IFERROR(IF($C431=7,INDEX('Gross Margin'!$A$32:$BS$60,MATCH('Mthly GM (PR)'!BC$2,'Gross Margin'!$A$32:$A$60,0),MATCH('Mthly GM (PR)'!$A431,'Gross Margin'!$A$32:$BS$32,0)),BC430*(1+AA430)),"")</f>
        <v/>
      </c>
      <c r="BD431" s="42" t="str">
        <f>IFERROR(IF($C431=7,INDEX('Gross Margin'!$A$32:$BS$60,MATCH('Mthly GM (PR)'!BD$2,'Gross Margin'!$A$32:$A$60,0),MATCH('Mthly GM (PR)'!$A431,'Gross Margin'!$A$32:$BS$32,0)),BD430*(1+AB430)),"")</f>
        <v/>
      </c>
      <c r="BE431" s="42">
        <f>IFERROR(IF($C431=7,INDEX('Gross Margin'!$A$32:$BS$60,MATCH('Mthly GM (PR)'!BE$2,'Gross Margin'!$A$32:$A$60,0),MATCH('Mthly GM (PR)'!$A431,'Gross Margin'!$A$32:$BS$32,0)),BE430*(1+AC430)),"")</f>
        <v>9.5051756427079151E-2</v>
      </c>
      <c r="BF431" s="42" t="str">
        <f>IFERROR(IF($C431=7,INDEX('Gross Margin'!$A$32:$BS$60,MATCH('Mthly GM (PR)'!BF$2,'Gross Margin'!$A$32:$A$60,0),MATCH('Mthly GM (PR)'!$A431,'Gross Margin'!$A$32:$BS$32,0)),BF430*(1+AD430)),"")</f>
        <v/>
      </c>
      <c r="BG431" s="42" t="str">
        <f>IFERROR(IF($C431=7,INDEX('Gross Margin'!$A$32:$BS$60,MATCH('Mthly GM (PR)'!BG$2,'Gross Margin'!$A$32:$A$60,0),MATCH('Mthly GM (PR)'!$A431,'Gross Margin'!$A$32:$BS$32,0)),BG430*(1+AE430)),"")</f>
        <v/>
      </c>
      <c r="BH431" s="44">
        <f t="shared" si="373"/>
        <v>0.10232086976388088</v>
      </c>
      <c r="BI431" s="44" t="str">
        <f t="shared" si="374"/>
        <v/>
      </c>
      <c r="BJ431" s="44" t="str">
        <f t="shared" si="375"/>
        <v/>
      </c>
      <c r="BK431" s="44">
        <f t="shared" si="376"/>
        <v>1.1632727412823986E-2</v>
      </c>
      <c r="BL431" s="44">
        <f t="shared" si="377"/>
        <v>0.10012100531043436</v>
      </c>
      <c r="BM431" s="44">
        <f t="shared" si="378"/>
        <v>6.4941813961270869E-2</v>
      </c>
      <c r="BN431" s="44">
        <f t="shared" si="379"/>
        <v>5.5777348707661011E-2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6.8535344345275043E-2</v>
      </c>
      <c r="BT431" s="44" t="str">
        <f t="shared" si="385"/>
        <v/>
      </c>
      <c r="BU431" s="44">
        <f t="shared" si="386"/>
        <v>7.5723246637263666E-2</v>
      </c>
      <c r="BV431" s="44" t="str">
        <f t="shared" si="387"/>
        <v/>
      </c>
      <c r="BW431" s="44" t="str">
        <f t="shared" si="388"/>
        <v/>
      </c>
      <c r="BX431" s="44">
        <f t="shared" si="389"/>
        <v>8.1176066237799785E-2</v>
      </c>
      <c r="BY431" s="44">
        <f t="shared" si="390"/>
        <v>5.3574269382741166E-2</v>
      </c>
      <c r="BZ431" s="44">
        <f t="shared" si="391"/>
        <v>3.5983033379515292E-2</v>
      </c>
      <c r="CA431" s="44">
        <f t="shared" si="392"/>
        <v>7.6452913030443964E-2</v>
      </c>
      <c r="CB431" s="44">
        <f t="shared" si="393"/>
        <v>6.8824883731302369E-2</v>
      </c>
      <c r="CC431" s="44">
        <f t="shared" si="394"/>
        <v>0.10541875637262063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9.9517721726967087E-2</v>
      </c>
      <c r="CH431" s="44" t="str">
        <f t="shared" si="399"/>
        <v/>
      </c>
      <c r="CI431" s="44" t="str">
        <f t="shared" si="400"/>
        <v/>
      </c>
      <c r="CJ431" s="48">
        <f t="shared" si="401"/>
        <v>-7.1514102295371623E-3</v>
      </c>
      <c r="CK431" s="48" t="str">
        <f t="shared" si="402"/>
        <v/>
      </c>
      <c r="CL431" s="48" t="str">
        <f t="shared" si="403"/>
        <v/>
      </c>
      <c r="CM431" s="48">
        <f t="shared" si="404"/>
        <v>5.1184000616425536E-4</v>
      </c>
      <c r="CN431" s="48">
        <f t="shared" si="405"/>
        <v>2.9202293618894389E-3</v>
      </c>
      <c r="CO431" s="48">
        <f t="shared" si="406"/>
        <v>1.6712775822933059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6.2305481544289545E-4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2239806867170009E-3</v>
      </c>
      <c r="DA431" s="48">
        <f t="shared" si="418"/>
        <v>5.8235230819039645E-4</v>
      </c>
      <c r="DB431" s="48">
        <f t="shared" si="419"/>
        <v>1.7134760664991387E-3</v>
      </c>
      <c r="DC431" s="48">
        <f t="shared" si="420"/>
        <v>-6.1162330424355173E-3</v>
      </c>
      <c r="DD431" s="48">
        <f t="shared" si="421"/>
        <v>3.8236352405762344E-3</v>
      </c>
      <c r="DE431" s="48">
        <f t="shared" si="422"/>
        <v>7.1376931564773984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1.6586618680233605E-3</v>
      </c>
      <c r="DJ431" s="48" t="str">
        <f t="shared" si="427"/>
        <v/>
      </c>
      <c r="DK431" s="48" t="str">
        <f t="shared" si="428"/>
        <v/>
      </c>
      <c r="DL431" s="37">
        <f t="shared" si="430"/>
        <v>9.5985578203007446E-3</v>
      </c>
      <c r="DM431" s="39">
        <f t="shared" si="431"/>
        <v>1.0095985578203008</v>
      </c>
      <c r="DN431" s="39">
        <f>PRODUCT($DM$142:DM431)</f>
        <v>0.78745419668068906</v>
      </c>
      <c r="DO431" s="36">
        <f>DL431-'1M RF rate'!C291</f>
        <v>3.7077949038985189E-3</v>
      </c>
      <c r="DP431" s="39">
        <f t="shared" si="432"/>
        <v>1.0037077949038986</v>
      </c>
      <c r="DQ431" s="39">
        <f>PRODUCT($DP$142:DP431)</f>
        <v>0.16950394906240362</v>
      </c>
      <c r="DR431" s="36">
        <f>DL431-'DJUA Monthly (PR)'!C291</f>
        <v>-3.6531362879953302E-3</v>
      </c>
      <c r="DS431" s="39">
        <f t="shared" si="433"/>
        <v>0.99634686371200465</v>
      </c>
      <c r="DT431" s="39">
        <f>PRODUCT($DS$142:DS431)</f>
        <v>0.5795875077834205</v>
      </c>
      <c r="DW431" s="108">
        <f t="shared" si="429"/>
        <v>-2.184361048571859E-2</v>
      </c>
      <c r="DX431" s="107">
        <f t="shared" si="434"/>
        <v>3.8034685918335143E-2</v>
      </c>
    </row>
    <row r="432" spans="1:128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GM (PR)'!D$2,'Memb Hist (Org)'!$A$1:$A$29,0),MATCH('Mthly GM (PR)'!$A432,'Memb Hist (Org)'!$A$1:$BS$1,0))&lt;&gt;1,"",'Mthly Returns (PR)'!D431),"")</f>
        <v>-4.0461999999999998E-2</v>
      </c>
      <c r="E432" s="46" t="str">
        <f>IFERROR(IF(INDEX('Memb Hist (Org)'!$A$1:$BS$29,MATCH('Mthly GM (PR)'!E$2,'Memb Hist (Org)'!$A$1:$A$29,0),MATCH('Mthly GM (PR)'!$A432,'Memb Hist (Org)'!$A$1:$BS$1,0))&lt;&gt;1,"",'Mthly Returns (PR)'!E431),"")</f>
        <v/>
      </c>
      <c r="F432" s="46" t="str">
        <f>IFERROR(IF(INDEX('Memb Hist (Org)'!$A$1:$BS$29,MATCH('Mthly GM (PR)'!F$2,'Memb Hist (Org)'!$A$1:$A$29,0),MATCH('Mthly GM (PR)'!$A432,'Memb Hist (Org)'!$A$1:$BS$1,0))&lt;&gt;1,"",'Mthly Returns (PR)'!F431),"")</f>
        <v/>
      </c>
      <c r="G432" s="46">
        <f>IFERROR(IF(INDEX('Memb Hist (Org)'!$A$1:$BS$29,MATCH('Mthly GM (PR)'!G$2,'Memb Hist (Org)'!$A$1:$A$29,0),MATCH('Mthly GM (PR)'!$A432,'Memb Hist (Org)'!$A$1:$BS$1,0))&lt;&gt;1,"",'Mthly Returns (PR)'!G431),"")</f>
        <v>0</v>
      </c>
      <c r="H432" s="46">
        <f>IFERROR(IF(INDEX('Memb Hist (Org)'!$A$1:$BS$29,MATCH('Mthly GM (PR)'!H$2,'Memb Hist (Org)'!$A$1:$A$29,0),MATCH('Mthly GM (PR)'!$A432,'Memb Hist (Org)'!$A$1:$BS$1,0))&lt;&gt;1,"",'Mthly Returns (PR)'!H431),"")</f>
        <v>-7.6923000000000005E-2</v>
      </c>
      <c r="I432" s="46">
        <f>IFERROR(IF(INDEX('Memb Hist (Org)'!$A$1:$BS$29,MATCH('Mthly GM (PR)'!I$2,'Memb Hist (Org)'!$A$1:$A$29,0),MATCH('Mthly GM (PR)'!$A432,'Memb Hist (Org)'!$A$1:$BS$1,0))&lt;&gt;1,"",'Mthly Returns (PR)'!I431),"")</f>
        <v>-3.2258000000000002E-2</v>
      </c>
      <c r="J432" s="46">
        <f>IFERROR(IF(INDEX('Memb Hist (Org)'!$A$1:$BS$29,MATCH('Mthly GM (PR)'!J$2,'Memb Hist (Org)'!$A$1:$A$29,0),MATCH('Mthly GM (PR)'!$A432,'Memb Hist (Org)'!$A$1:$BS$1,0))&lt;&gt;1,"",'Mthly Returns (PR)'!J431),"")</f>
        <v>-5.1987999999999999E-2</v>
      </c>
      <c r="K432" s="46">
        <f>IFERROR(IF(INDEX('Memb Hist (Org)'!$A$1:$BS$29,MATCH('Mthly GM (PR)'!K$2,'Memb Hist (Org)'!$A$1:$A$29,0),MATCH('Mthly GM (PR)'!$A432,'Memb Hist (Org)'!$A$1:$BS$1,0))&lt;&gt;1,"",'Mthly Returns (PR)'!K431),"")</f>
        <v>-0.12878800000000001</v>
      </c>
      <c r="L432" s="46" t="str">
        <f>IFERROR(IF(INDEX('Memb Hist (Org)'!$A$1:$BS$29,MATCH('Mthly GM (PR)'!L$2,'Memb Hist (Org)'!$A$1:$A$29,0),MATCH('Mthly GM (PR)'!$A432,'Memb Hist (Org)'!$A$1:$BS$1,0))&lt;&gt;1,"",'Mthly Returns (PR)'!L431),"")</f>
        <v/>
      </c>
      <c r="M432" s="46" t="str">
        <f>IFERROR(IF(INDEX('Memb Hist (Org)'!$A$1:$BS$29,MATCH('Mthly GM (PR)'!M$2,'Memb Hist (Org)'!$A$1:$A$29,0),MATCH('Mthly GM (PR)'!$A432,'Memb Hist (Org)'!$A$1:$BS$1,0))&lt;&gt;1,"",'Mthly Returns (PR)'!M431),"")</f>
        <v/>
      </c>
      <c r="N432" s="46" t="str">
        <f>IFERROR(IF(INDEX('Memb Hist (Org)'!$A$1:$BS$29,MATCH('Mthly GM (PR)'!N$2,'Memb Hist (Org)'!$A$1:$A$29,0),MATCH('Mthly GM (PR)'!$A432,'Memb Hist (Org)'!$A$1:$BS$1,0))&lt;&gt;1,"",'Mthly Returns (PR)'!N431),"")</f>
        <v/>
      </c>
      <c r="O432" s="46">
        <f>IFERROR(IF(INDEX('Memb Hist (Org)'!$A$1:$BS$29,MATCH('Mthly GM (PR)'!O$2,'Memb Hist (Org)'!$A$1:$A$29,0),MATCH('Mthly GM (PR)'!$A432,'Memb Hist (Org)'!$A$1:$BS$1,0))&lt;&gt;1,"",'Mthly Returns (PR)'!O431),"")</f>
        <v>-7.2071999999999997E-2</v>
      </c>
      <c r="P432" s="46" t="str">
        <f>IFERROR(IF(INDEX('Memb Hist (Org)'!$A$1:$BS$29,MATCH('Mthly GM (PR)'!P$2,'Memb Hist (Org)'!$A$1:$A$29,0),MATCH('Mthly GM (PR)'!$A432,'Memb Hist (Org)'!$A$1:$BS$1,0))&lt;&gt;1,"",'Mthly Returns (PR)'!P431),"")</f>
        <v/>
      </c>
      <c r="Q432" s="46">
        <f>IFERROR(IF(INDEX('Memb Hist (Org)'!$A$1:$BS$29,MATCH('Mthly GM (PR)'!Q$2,'Memb Hist (Org)'!$A$1:$A$29,0),MATCH('Mthly GM (PR)'!$A432,'Memb Hist (Org)'!$A$1:$BS$1,0))&lt;&gt;1,"",'Mthly Returns (PR)'!Q431),"")</f>
        <v>-0.113208</v>
      </c>
      <c r="R432" s="46" t="str">
        <f>IFERROR(IF(INDEX('Memb Hist (Org)'!$A$1:$BS$29,MATCH('Mthly GM (PR)'!R$2,'Memb Hist (Org)'!$A$1:$A$29,0),MATCH('Mthly GM (PR)'!$A432,'Memb Hist (Org)'!$A$1:$BS$1,0))&lt;&gt;1,"",'Mthly Returns (PR)'!R431),"")</f>
        <v/>
      </c>
      <c r="S432" s="46" t="str">
        <f>IFERROR(IF(INDEX('Memb Hist (Org)'!$A$1:$BS$29,MATCH('Mthly GM (PR)'!S$2,'Memb Hist (Org)'!$A$1:$A$29,0),MATCH('Mthly GM (PR)'!$A432,'Memb Hist (Org)'!$A$1:$BS$1,0))&lt;&gt;1,"",'Mthly Returns (PR)'!S431),"")</f>
        <v/>
      </c>
      <c r="T432" s="46">
        <f>IFERROR(IF(INDEX('Memb Hist (Org)'!$A$1:$BS$29,MATCH('Mthly GM (PR)'!T$2,'Memb Hist (Org)'!$A$1:$A$29,0),MATCH('Mthly GM (PR)'!$A432,'Memb Hist (Org)'!$A$1:$BS$1,0))&lt;&gt;1,"",'Mthly Returns (PR)'!T431),"")</f>
        <v>-0.06</v>
      </c>
      <c r="U432" s="46">
        <f>IFERROR(IF(INDEX('Memb Hist (Org)'!$A$1:$BS$29,MATCH('Mthly GM (PR)'!U$2,'Memb Hist (Org)'!$A$1:$A$29,0),MATCH('Mthly GM (PR)'!$A432,'Memb Hist (Org)'!$A$1:$BS$1,0))&lt;&gt;1,"",'Mthly Returns (PR)'!U431),"")</f>
        <v>-2.5090000000000001E-2</v>
      </c>
      <c r="V432" s="46">
        <f>IFERROR(IF(INDEX('Memb Hist (Org)'!$A$1:$BS$29,MATCH('Mthly GM (PR)'!V$2,'Memb Hist (Org)'!$A$1:$A$29,0),MATCH('Mthly GM (PR)'!$A432,'Memb Hist (Org)'!$A$1:$BS$1,0))&lt;&gt;1,"",'Mthly Returns (PR)'!V431),"")</f>
        <v>-1.5152000000000001E-2</v>
      </c>
      <c r="W432" s="46">
        <f>IFERROR(IF(INDEX('Memb Hist (Org)'!$A$1:$BS$29,MATCH('Mthly GM (PR)'!W$2,'Memb Hist (Org)'!$A$1:$A$29,0),MATCH('Mthly GM (PR)'!$A432,'Memb Hist (Org)'!$A$1:$BS$1,0))&lt;&gt;1,"",'Mthly Returns (PR)'!W431),"")</f>
        <v>-6.6667000000000004E-2</v>
      </c>
      <c r="X432" s="46">
        <f>IFERROR(IF(INDEX('Memb Hist (Org)'!$A$1:$BS$29,MATCH('Mthly GM (PR)'!X$2,'Memb Hist (Org)'!$A$1:$A$29,0),MATCH('Mthly GM (PR)'!$A432,'Memb Hist (Org)'!$A$1:$BS$1,0))&lt;&gt;1,"",'Mthly Returns (PR)'!X431),"")</f>
        <v>-0.133603</v>
      </c>
      <c r="Y432" s="46">
        <f>IFERROR(IF(INDEX('Memb Hist (Org)'!$A$1:$BS$29,MATCH('Mthly GM (PR)'!Y$2,'Memb Hist (Org)'!$A$1:$A$29,0),MATCH('Mthly GM (PR)'!$A432,'Memb Hist (Org)'!$A$1:$BS$1,0))&lt;&gt;1,"",'Mthly Returns (PR)'!Y431),"")</f>
        <v>-9.2683000000000001E-2</v>
      </c>
      <c r="Z432" s="46" t="str">
        <f>IFERROR(IF(INDEX('Memb Hist (Org)'!$A$1:$BS$29,MATCH('Mthly GM (PR)'!Z$2,'Memb Hist (Org)'!$A$1:$A$29,0),MATCH('Mthly GM (PR)'!$A432,'Memb Hist (Org)'!$A$1:$BS$1,0))&lt;&gt;1,"",'Mthly Returns (PR)'!Z431),"")</f>
        <v/>
      </c>
      <c r="AA432" s="46" t="str">
        <f>IFERROR(IF(INDEX('Memb Hist (Org)'!$A$1:$BS$29,MATCH('Mthly GM (PR)'!AA$2,'Memb Hist (Org)'!$A$1:$A$29,0),MATCH('Mthly GM (PR)'!$A432,'Memb Hist (Org)'!$A$1:$BS$1,0))&lt;&gt;1,"",'Mthly Returns (PR)'!AA431),"")</f>
        <v/>
      </c>
      <c r="AB432" s="46" t="str">
        <f>IFERROR(IF(INDEX('Memb Hist (Org)'!$A$1:$BS$29,MATCH('Mthly GM (PR)'!AB$2,'Memb Hist (Org)'!$A$1:$A$29,0),MATCH('Mthly GM (PR)'!$A432,'Memb Hist (Org)'!$A$1:$BS$1,0))&lt;&gt;1,"",'Mthly Returns (PR)'!AB431),"")</f>
        <v/>
      </c>
      <c r="AC432" s="46">
        <f>IFERROR(IF(INDEX('Memb Hist (Org)'!$A$1:$BS$29,MATCH('Mthly GM (PR)'!AC$2,'Memb Hist (Org)'!$A$1:$A$29,0),MATCH('Mthly GM (PR)'!$A432,'Memb Hist (Org)'!$A$1:$BS$1,0))&lt;&gt;1,"",'Mthly Returns (PR)'!AC431),"")</f>
        <v>-3.8251E-2</v>
      </c>
      <c r="AD432" s="46" t="str">
        <f>IFERROR(IF(INDEX('Memb Hist (Org)'!$A$1:$BS$29,MATCH('Mthly GM (PR)'!AD$2,'Memb Hist (Org)'!$A$1:$A$29,0),MATCH('Mthly GM (PR)'!$A432,'Memb Hist (Org)'!$A$1:$BS$1,0))&lt;&gt;1,"",'Mthly Returns (PR)'!AD431),"")</f>
        <v/>
      </c>
      <c r="AE432" s="46" t="str">
        <f>IFERROR(IF(INDEX('Memb Hist (Org)'!$A$1:$BS$29,MATCH('Mthly GM (PR)'!AE$2,'Memb Hist (Org)'!$A$1:$A$29,0),MATCH('Mthly GM (PR)'!$A432,'Memb Hist (Org)'!$A$1:$BS$1,0))&lt;&gt;1,"",'Mthly Returns (PR)'!AE431),"")</f>
        <v/>
      </c>
      <c r="AF432" s="42">
        <f>IFERROR(IF($C432=7,INDEX('Gross Margin'!$A$32:$BS$60,MATCH('Mthly GM (PR)'!AF$2,'Gross Margin'!$A$32:$A$60,0),MATCH('Mthly GM (PR)'!$A432,'Gross Margin'!$A$32:$BS$32,0)),AF431*(1+D431)),"")</f>
        <v>9.0898627199018103E-2</v>
      </c>
      <c r="AG432" s="42" t="str">
        <f>IFERROR(IF($C432=7,INDEX('Gross Margin'!$A$32:$BS$60,MATCH('Mthly GM (PR)'!AG$2,'Gross Margin'!$A$32:$A$60,0),MATCH('Mthly GM (PR)'!$A432,'Gross Margin'!$A$32:$BS$32,0)),AG431*(1+E431)),"")</f>
        <v/>
      </c>
      <c r="AH432" s="42" t="str">
        <f>IFERROR(IF($C432=7,INDEX('Gross Margin'!$A$32:$BS$60,MATCH('Mthly GM (PR)'!AH$2,'Gross Margin'!$A$32:$A$60,0),MATCH('Mthly GM (PR)'!$A432,'Gross Margin'!$A$32:$BS$32,0)),AH431*(1+F431)),"")</f>
        <v/>
      </c>
      <c r="AI432" s="42">
        <f>IFERROR(IF($C432=7,INDEX('Gross Margin'!$A$32:$BS$60,MATCH('Mthly GM (PR)'!AI$2,'Gross Margin'!$A$32:$A$60,0),MATCH('Mthly GM (PR)'!$A432,'Gross Margin'!$A$32:$BS$32,0)),AI431*(1+G431)),"")</f>
        <v>1.1599566832819737E-2</v>
      </c>
      <c r="AJ432" s="42">
        <f>IFERROR(IF($C432=7,INDEX('Gross Margin'!$A$32:$BS$60,MATCH('Mthly GM (PR)'!AJ$2,'Gross Margin'!$A$32:$A$60,0),MATCH('Mthly GM (PR)'!$A432,'Gross Margin'!$A$32:$BS$32,0)),AJ431*(1+H431)),"")</f>
        <v>9.8417147921556578E-2</v>
      </c>
      <c r="AK432" s="42">
        <f>IFERROR(IF($C432=7,INDEX('Gross Margin'!$A$32:$BS$60,MATCH('Mthly GM (PR)'!AK$2,'Gross Margin'!$A$32:$A$60,0),MATCH('Mthly GM (PR)'!$A432,'Gross Margin'!$A$32:$BS$32,0)),AK431*(1+I431)),"")</f>
        <v>6.3623757079417156E-2</v>
      </c>
      <c r="AL432" s="42">
        <f>IFERROR(IF($C432=7,INDEX('Gross Margin'!$A$32:$BS$60,MATCH('Mthly GM (PR)'!AL$2,'Gross Margin'!$A$32:$A$60,0),MATCH('Mthly GM (PR)'!$A432,'Gross Margin'!$A$32:$BS$32,0)),AL431*(1+J431)),"")</f>
        <v>5.3274279912219905E-2</v>
      </c>
      <c r="AM432" s="42">
        <f>IFERROR(IF($C432=7,INDEX('Gross Margin'!$A$32:$BS$60,MATCH('Mthly GM (PR)'!AM$2,'Gross Margin'!$A$32:$A$60,0),MATCH('Mthly GM (PR)'!$A432,'Gross Margin'!$A$32:$BS$32,0)),AM431*(1+K431)),"")</f>
        <v>0</v>
      </c>
      <c r="AN432" s="42" t="str">
        <f>IFERROR(IF($C432=7,INDEX('Gross Margin'!$A$32:$BS$60,MATCH('Mthly GM (PR)'!AN$2,'Gross Margin'!$A$32:$A$60,0),MATCH('Mthly GM (PR)'!$A432,'Gross Margin'!$A$32:$BS$32,0)),AN431*(1+L431)),"")</f>
        <v/>
      </c>
      <c r="AO432" s="42" t="str">
        <f>IFERROR(IF($C432=7,INDEX('Gross Margin'!$A$32:$BS$60,MATCH('Mthly GM (PR)'!AO$2,'Gross Margin'!$A$32:$A$60,0),MATCH('Mthly GM (PR)'!$A432,'Gross Margin'!$A$32:$BS$32,0)),AO431*(1+M431)),"")</f>
        <v/>
      </c>
      <c r="AP432" s="42" t="str">
        <f>IFERROR(IF($C432=7,INDEX('Gross Margin'!$A$32:$BS$60,MATCH('Mthly GM (PR)'!AP$2,'Gross Margin'!$A$32:$A$60,0),MATCH('Mthly GM (PR)'!$A432,'Gross Margin'!$A$32:$BS$32,0)),AP431*(1+N431)),"")</f>
        <v/>
      </c>
      <c r="AQ432" s="42">
        <f>IFERROR(IF($C432=7,INDEX('Gross Margin'!$A$32:$BS$60,MATCH('Mthly GM (PR)'!AQ$2,'Gross Margin'!$A$32:$A$60,0),MATCH('Mthly GM (PR)'!$A432,'Gross Margin'!$A$32:$BS$32,0)),AQ431*(1+O431)),"")</f>
        <v>6.6054841266829062E-2</v>
      </c>
      <c r="AR432" s="42" t="str">
        <f>IFERROR(IF($C432=7,INDEX('Gross Margin'!$A$32:$BS$60,MATCH('Mthly GM (PR)'!AR$2,'Gross Margin'!$A$32:$A$60,0),MATCH('Mthly GM (PR)'!$A432,'Gross Margin'!$A$32:$BS$32,0)),AR431*(1+P431)),"")</f>
        <v/>
      </c>
      <c r="AS432" s="42">
        <f>IFERROR(IF($C432=7,INDEX('Gross Margin'!$A$32:$BS$60,MATCH('Mthly GM (PR)'!AS$2,'Gross Margin'!$A$32:$A$60,0),MATCH('Mthly GM (PR)'!$A432,'Gross Margin'!$A$32:$BS$32,0)),AS431*(1+Q431)),"")</f>
        <v>7.2325084118986915E-2</v>
      </c>
      <c r="AT432" s="42" t="str">
        <f>IFERROR(IF($C432=7,INDEX('Gross Margin'!$A$32:$BS$60,MATCH('Mthly GM (PR)'!AT$2,'Gross Margin'!$A$32:$A$60,0),MATCH('Mthly GM (PR)'!$A432,'Gross Margin'!$A$32:$BS$32,0)),AT431*(1+R431)),"")</f>
        <v/>
      </c>
      <c r="AU432" s="42" t="str">
        <f>IFERROR(IF($C432=7,INDEX('Gross Margin'!$A$32:$BS$60,MATCH('Mthly GM (PR)'!AU$2,'Gross Margin'!$A$32:$A$60,0),MATCH('Mthly GM (PR)'!$A432,'Gross Margin'!$A$32:$BS$32,0)),AU431*(1+S431)),"")</f>
        <v/>
      </c>
      <c r="AV432" s="42">
        <f>IFERROR(IF($C432=7,INDEX('Gross Margin'!$A$32:$BS$60,MATCH('Mthly GM (PR)'!AV$2,'Gross Margin'!$A$32:$A$60,0),MATCH('Mthly GM (PR)'!$A432,'Gross Margin'!$A$32:$BS$32,0)),AV431*(1+T431)),"")</f>
        <v>7.965737969791177E-2</v>
      </c>
      <c r="AW432" s="42">
        <f>IFERROR(IF($C432=7,INDEX('Gross Margin'!$A$32:$BS$60,MATCH('Mthly GM (PR)'!AW$2,'Gross Margin'!$A$32:$A$60,0),MATCH('Mthly GM (PR)'!$A432,'Gross Margin'!$A$32:$BS$32,0)),AW431*(1+U431)),"")</f>
        <v>5.1726284771700021E-2</v>
      </c>
      <c r="AX432" s="42">
        <f>IFERROR(IF($C432=7,INDEX('Gross Margin'!$A$32:$BS$60,MATCH('Mthly GM (PR)'!AX$2,'Gross Margin'!$A$32:$A$60,0),MATCH('Mthly GM (PR)'!$A432,'Gross Margin'!$A$32:$BS$32,0)),AX431*(1+V431)),"")</f>
        <v>3.6004837850329395E-2</v>
      </c>
      <c r="AY432" s="42">
        <f>IFERROR(IF($C432=7,INDEX('Gross Margin'!$A$32:$BS$60,MATCH('Mthly GM (PR)'!AY$2,'Gross Margin'!$A$32:$A$60,0),MATCH('Mthly GM (PR)'!$A432,'Gross Margin'!$A$32:$BS$32,0)),AY431*(1+W431)),"")</f>
        <v>6.7180245468761945E-2</v>
      </c>
      <c r="AZ432" s="42">
        <f>IFERROR(IF($C432=7,INDEX('Gross Margin'!$A$32:$BS$60,MATCH('Mthly GM (PR)'!AZ$2,'Gross Margin'!$A$32:$A$60,0),MATCH('Mthly GM (PR)'!$A432,'Gross Margin'!$A$32:$BS$32,0)),AZ431*(1+X431)),"")</f>
        <v>6.9388338180091616E-2</v>
      </c>
      <c r="BA432" s="42">
        <f>IFERROR(IF($C432=7,INDEX('Gross Margin'!$A$32:$BS$60,MATCH('Mthly GM (PR)'!BA$2,'Gross Margin'!$A$32:$A$60,0),MATCH('Mthly GM (PR)'!$A432,'Gross Margin'!$A$32:$BS$32,0)),BA431*(1+Y431)),"")</f>
        <v>0.10750535722963149</v>
      </c>
      <c r="BB432" s="42" t="str">
        <f>IFERROR(IF($C432=7,INDEX('Gross Margin'!$A$32:$BS$60,MATCH('Mthly GM (PR)'!BB$2,'Gross Margin'!$A$32:$A$60,0),MATCH('Mthly GM (PR)'!$A432,'Gross Margin'!$A$32:$BS$32,0)),BB431*(1+Z431)),"")</f>
        <v/>
      </c>
      <c r="BC432" s="42" t="str">
        <f>IFERROR(IF($C432=7,INDEX('Gross Margin'!$A$32:$BS$60,MATCH('Mthly GM (PR)'!BC$2,'Gross Margin'!$A$32:$A$60,0),MATCH('Mthly GM (PR)'!$A432,'Gross Margin'!$A$32:$BS$32,0)),BC431*(1+AA431)),"")</f>
        <v/>
      </c>
      <c r="BD432" s="42" t="str">
        <f>IFERROR(IF($C432=7,INDEX('Gross Margin'!$A$32:$BS$60,MATCH('Mthly GM (PR)'!BD$2,'Gross Margin'!$A$32:$A$60,0),MATCH('Mthly GM (PR)'!$A432,'Gross Margin'!$A$32:$BS$32,0)),BD431*(1+AB431)),"")</f>
        <v/>
      </c>
      <c r="BE432" s="42">
        <f>IFERROR(IF($C432=7,INDEX('Gross Margin'!$A$32:$BS$60,MATCH('Mthly GM (PR)'!BE$2,'Gross Margin'!$A$32:$A$60,0),MATCH('Mthly GM (PR)'!$A432,'Gross Margin'!$A$32:$BS$32,0)),BE431*(1+AC431)),"")</f>
        <v>9.6635984051449283E-2</v>
      </c>
      <c r="BF432" s="42" t="str">
        <f>IFERROR(IF($C432=7,INDEX('Gross Margin'!$A$32:$BS$60,MATCH('Mthly GM (PR)'!BF$2,'Gross Margin'!$A$32:$A$60,0),MATCH('Mthly GM (PR)'!$A432,'Gross Margin'!$A$32:$BS$32,0)),BF431*(1+AD431)),"")</f>
        <v/>
      </c>
      <c r="BG432" s="42" t="str">
        <f>IFERROR(IF($C432=7,INDEX('Gross Margin'!$A$32:$BS$60,MATCH('Mthly GM (PR)'!BG$2,'Gross Margin'!$A$32:$A$60,0),MATCH('Mthly GM (PR)'!$A432,'Gross Margin'!$A$32:$BS$32,0)),BG431*(1+AE431)),"")</f>
        <v/>
      </c>
      <c r="BH432" s="44">
        <f t="shared" si="373"/>
        <v>9.4264654794884328E-2</v>
      </c>
      <c r="BI432" s="44" t="str">
        <f t="shared" si="374"/>
        <v/>
      </c>
      <c r="BJ432" s="44" t="str">
        <f t="shared" si="375"/>
        <v/>
      </c>
      <c r="BK432" s="44">
        <f t="shared" si="376"/>
        <v>1.2029105355705016E-2</v>
      </c>
      <c r="BL432" s="44">
        <f t="shared" si="377"/>
        <v>0.10206159059377755</v>
      </c>
      <c r="BM432" s="44">
        <f t="shared" si="378"/>
        <v>6.5979780802560034E-2</v>
      </c>
      <c r="BN432" s="44">
        <f t="shared" si="379"/>
        <v>5.5247056640099587E-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6.8500889412945742E-2</v>
      </c>
      <c r="BT432" s="44" t="str">
        <f t="shared" si="385"/>
        <v/>
      </c>
      <c r="BU432" s="44">
        <f t="shared" si="386"/>
        <v>7.50033229056392E-2</v>
      </c>
      <c r="BV432" s="44" t="str">
        <f t="shared" si="387"/>
        <v/>
      </c>
      <c r="BW432" s="44" t="str">
        <f t="shared" si="388"/>
        <v/>
      </c>
      <c r="BX432" s="44">
        <f t="shared" si="389"/>
        <v>8.2607137538484102E-2</v>
      </c>
      <c r="BY432" s="44">
        <f t="shared" si="390"/>
        <v>5.3641738363666459E-2</v>
      </c>
      <c r="BZ432" s="44">
        <f t="shared" si="391"/>
        <v>3.7338117367560729E-2</v>
      </c>
      <c r="CA432" s="44">
        <f t="shared" si="392"/>
        <v>6.9667967969232913E-2</v>
      </c>
      <c r="CB432" s="44">
        <f t="shared" si="393"/>
        <v>7.1957827603007882E-2</v>
      </c>
      <c r="CC432" s="44">
        <f t="shared" si="394"/>
        <v>0.11148634143466363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0.1002144692177729</v>
      </c>
      <c r="CH432" s="44" t="str">
        <f t="shared" si="399"/>
        <v/>
      </c>
      <c r="CI432" s="44" t="str">
        <f t="shared" si="400"/>
        <v/>
      </c>
      <c r="CJ432" s="48">
        <f t="shared" si="401"/>
        <v>-3.8141364623106096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7.8508837332451516E-3</v>
      </c>
      <c r="CO432" s="48">
        <f t="shared" si="406"/>
        <v>-2.1283757691289819E-3</v>
      </c>
      <c r="CP432" s="48">
        <f t="shared" si="407"/>
        <v>-2.8721839806054974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4.9369961017698251E-3</v>
      </c>
      <c r="CV432" s="48" t="str">
        <f t="shared" si="413"/>
        <v/>
      </c>
      <c r="CW432" s="48">
        <f t="shared" si="414"/>
        <v>-8.4909761795016036E-3</v>
      </c>
      <c r="CX432" s="48" t="str">
        <f t="shared" si="415"/>
        <v/>
      </c>
      <c r="CY432" s="48" t="str">
        <f t="shared" si="416"/>
        <v/>
      </c>
      <c r="CZ432" s="48">
        <f t="shared" si="417"/>
        <v>-4.9564282523090458E-3</v>
      </c>
      <c r="DA432" s="48">
        <f t="shared" si="418"/>
        <v>-1.3458712155443916E-3</v>
      </c>
      <c r="DB432" s="48">
        <f t="shared" si="419"/>
        <v>-5.6574715435328017E-4</v>
      </c>
      <c r="DC432" s="48">
        <f t="shared" si="420"/>
        <v>-4.6445544206048508E-3</v>
      </c>
      <c r="DD432" s="48">
        <f t="shared" si="421"/>
        <v>-9.6137816412446616E-3</v>
      </c>
      <c r="DE432" s="48">
        <f t="shared" si="422"/>
        <v>-1.033288858318893E-2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3.8333036620490312E-3</v>
      </c>
      <c r="DJ432" s="48" t="str">
        <f t="shared" si="427"/>
        <v/>
      </c>
      <c r="DK432" s="48" t="str">
        <f t="shared" si="428"/>
        <v/>
      </c>
      <c r="DL432" s="37">
        <f t="shared" si="430"/>
        <v>-6.5386127155855872E-2</v>
      </c>
      <c r="DM432" s="39">
        <f t="shared" si="431"/>
        <v>0.9346138728441441</v>
      </c>
      <c r="DN432" s="39">
        <f>PRODUCT($DM$142:DM432)</f>
        <v>0.73596561644711311</v>
      </c>
      <c r="DO432" s="36">
        <f>DL432-'1M RF rate'!C292</f>
        <v>-7.132086080585695E-2</v>
      </c>
      <c r="DP432" s="39">
        <f t="shared" si="432"/>
        <v>0.92867913919414302</v>
      </c>
      <c r="DQ432" s="39">
        <f>PRODUCT($DP$142:DP432)</f>
        <v>0.15741478150528088</v>
      </c>
      <c r="DR432" s="36">
        <f>DL432-'DJUA Monthly (PR)'!C292</f>
        <v>-2.1938011561434351E-2</v>
      </c>
      <c r="DS432" s="39">
        <f t="shared" si="433"/>
        <v>0.97806198843856562</v>
      </c>
      <c r="DT432" s="39">
        <f>PRODUCT($DS$142:DS432)</f>
        <v>0.56687251033680486</v>
      </c>
      <c r="DW432" s="108">
        <f t="shared" si="429"/>
        <v>-6.3267339861903138E-2</v>
      </c>
      <c r="DX432" s="107">
        <f t="shared" si="434"/>
        <v>3.3584640610647254E-2</v>
      </c>
    </row>
    <row r="433" spans="1:128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GM (PR)'!D$2,'Memb Hist (Org)'!$A$1:$A$29,0),MATCH('Mthly GM (PR)'!$A433,'Memb Hist (Org)'!$A$1:$BS$1,0))&lt;&gt;1,"",'Mthly Returns (PR)'!D432),"")</f>
        <v>9.0360999999999997E-2</v>
      </c>
      <c r="E433" s="46" t="str">
        <f>IFERROR(IF(INDEX('Memb Hist (Org)'!$A$1:$BS$29,MATCH('Mthly GM (PR)'!E$2,'Memb Hist (Org)'!$A$1:$A$29,0),MATCH('Mthly GM (PR)'!$A433,'Memb Hist (Org)'!$A$1:$BS$1,0))&lt;&gt;1,"",'Mthly Returns (PR)'!E432),"")</f>
        <v/>
      </c>
      <c r="F433" s="46" t="str">
        <f>IFERROR(IF(INDEX('Memb Hist (Org)'!$A$1:$BS$29,MATCH('Mthly GM (PR)'!F$2,'Memb Hist (Org)'!$A$1:$A$29,0),MATCH('Mthly GM (PR)'!$A433,'Memb Hist (Org)'!$A$1:$BS$1,0))&lt;&gt;1,"",'Mthly Returns (PR)'!F432),"")</f>
        <v/>
      </c>
      <c r="G433" s="46">
        <f>IFERROR(IF(INDEX('Memb Hist (Org)'!$A$1:$BS$29,MATCH('Mthly GM (PR)'!G$2,'Memb Hist (Org)'!$A$1:$A$29,0),MATCH('Mthly GM (PR)'!$A433,'Memb Hist (Org)'!$A$1:$BS$1,0))&lt;&gt;1,"",'Mthly Returns (PR)'!G432),"")</f>
        <v>0.118774</v>
      </c>
      <c r="H433" s="46">
        <f>IFERROR(IF(INDEX('Memb Hist (Org)'!$A$1:$BS$29,MATCH('Mthly GM (PR)'!H$2,'Memb Hist (Org)'!$A$1:$A$29,0),MATCH('Mthly GM (PR)'!$A433,'Memb Hist (Org)'!$A$1:$BS$1,0))&lt;&gt;1,"",'Mthly Returns (PR)'!H432),"")</f>
        <v>-1.3158E-2</v>
      </c>
      <c r="I433" s="46">
        <f>IFERROR(IF(INDEX('Memb Hist (Org)'!$A$1:$BS$29,MATCH('Mthly GM (PR)'!I$2,'Memb Hist (Org)'!$A$1:$A$29,0),MATCH('Mthly GM (PR)'!$A433,'Memb Hist (Org)'!$A$1:$BS$1,0))&lt;&gt;1,"",'Mthly Returns (PR)'!I432),"")</f>
        <v>4.8148000000000003E-2</v>
      </c>
      <c r="J433" s="46">
        <f>IFERROR(IF(INDEX('Memb Hist (Org)'!$A$1:$BS$29,MATCH('Mthly GM (PR)'!J$2,'Memb Hist (Org)'!$A$1:$A$29,0),MATCH('Mthly GM (PR)'!$A433,'Memb Hist (Org)'!$A$1:$BS$1,0))&lt;&gt;1,"",'Mthly Returns (PR)'!J432),"")</f>
        <v>9.0323000000000001E-2</v>
      </c>
      <c r="K433" s="46">
        <f>IFERROR(IF(INDEX('Memb Hist (Org)'!$A$1:$BS$29,MATCH('Mthly GM (PR)'!K$2,'Memb Hist (Org)'!$A$1:$A$29,0),MATCH('Mthly GM (PR)'!$A433,'Memb Hist (Org)'!$A$1:$BS$1,0))&lt;&gt;1,"",'Mthly Returns (PR)'!K432),"")</f>
        <v>4.3478000000000003E-2</v>
      </c>
      <c r="L433" s="46" t="str">
        <f>IFERROR(IF(INDEX('Memb Hist (Org)'!$A$1:$BS$29,MATCH('Mthly GM (PR)'!L$2,'Memb Hist (Org)'!$A$1:$A$29,0),MATCH('Mthly GM (PR)'!$A433,'Memb Hist (Org)'!$A$1:$BS$1,0))&lt;&gt;1,"",'Mthly Returns (PR)'!L432),"")</f>
        <v/>
      </c>
      <c r="M433" s="46" t="str">
        <f>IFERROR(IF(INDEX('Memb Hist (Org)'!$A$1:$BS$29,MATCH('Mthly GM (PR)'!M$2,'Memb Hist (Org)'!$A$1:$A$29,0),MATCH('Mthly GM (PR)'!$A433,'Memb Hist (Org)'!$A$1:$BS$1,0))&lt;&gt;1,"",'Mthly Returns (PR)'!M432),"")</f>
        <v/>
      </c>
      <c r="N433" s="46" t="str">
        <f>IFERROR(IF(INDEX('Memb Hist (Org)'!$A$1:$BS$29,MATCH('Mthly GM (PR)'!N$2,'Memb Hist (Org)'!$A$1:$A$29,0),MATCH('Mthly GM (PR)'!$A433,'Memb Hist (Org)'!$A$1:$BS$1,0))&lt;&gt;1,"",'Mthly Returns (PR)'!N432),"")</f>
        <v/>
      </c>
      <c r="O433" s="46">
        <f>IFERROR(IF(INDEX('Memb Hist (Org)'!$A$1:$BS$29,MATCH('Mthly GM (PR)'!O$2,'Memb Hist (Org)'!$A$1:$A$29,0),MATCH('Mthly GM (PR)'!$A433,'Memb Hist (Org)'!$A$1:$BS$1,0))&lt;&gt;1,"",'Mthly Returns (PR)'!O432),"")</f>
        <v>0.101942</v>
      </c>
      <c r="P433" s="46" t="str">
        <f>IFERROR(IF(INDEX('Memb Hist (Org)'!$A$1:$BS$29,MATCH('Mthly GM (PR)'!P$2,'Memb Hist (Org)'!$A$1:$A$29,0),MATCH('Mthly GM (PR)'!$A433,'Memb Hist (Org)'!$A$1:$BS$1,0))&lt;&gt;1,"",'Mthly Returns (PR)'!P432),"")</f>
        <v/>
      </c>
      <c r="Q433" s="46">
        <f>IFERROR(IF(INDEX('Memb Hist (Org)'!$A$1:$BS$29,MATCH('Mthly GM (PR)'!Q$2,'Memb Hist (Org)'!$A$1:$A$29,0),MATCH('Mthly GM (PR)'!$A433,'Memb Hist (Org)'!$A$1:$BS$1,0))&lt;&gt;1,"",'Mthly Returns (PR)'!Q432),"")</f>
        <v>8.5106000000000001E-2</v>
      </c>
      <c r="R433" s="46" t="str">
        <f>IFERROR(IF(INDEX('Memb Hist (Org)'!$A$1:$BS$29,MATCH('Mthly GM (PR)'!R$2,'Memb Hist (Org)'!$A$1:$A$29,0),MATCH('Mthly GM (PR)'!$A433,'Memb Hist (Org)'!$A$1:$BS$1,0))&lt;&gt;1,"",'Mthly Returns (PR)'!R432),"")</f>
        <v/>
      </c>
      <c r="S433" s="46" t="str">
        <f>IFERROR(IF(INDEX('Memb Hist (Org)'!$A$1:$BS$29,MATCH('Mthly GM (PR)'!S$2,'Memb Hist (Org)'!$A$1:$A$29,0),MATCH('Mthly GM (PR)'!$A433,'Memb Hist (Org)'!$A$1:$BS$1,0))&lt;&gt;1,"",'Mthly Returns (PR)'!S432),"")</f>
        <v/>
      </c>
      <c r="T433" s="46">
        <f>IFERROR(IF(INDEX('Memb Hist (Org)'!$A$1:$BS$29,MATCH('Mthly GM (PR)'!T$2,'Memb Hist (Org)'!$A$1:$A$29,0),MATCH('Mthly GM (PR)'!$A433,'Memb Hist (Org)'!$A$1:$BS$1,0))&lt;&gt;1,"",'Mthly Returns (PR)'!T432),"")</f>
        <v>4.9645000000000002E-2</v>
      </c>
      <c r="U433" s="46">
        <f>IFERROR(IF(INDEX('Memb Hist (Org)'!$A$1:$BS$29,MATCH('Mthly GM (PR)'!U$2,'Memb Hist (Org)'!$A$1:$A$29,0),MATCH('Mthly GM (PR)'!$A433,'Memb Hist (Org)'!$A$1:$BS$1,0))&lt;&gt;1,"",'Mthly Returns (PR)'!U432),"")</f>
        <v>5.8824000000000001E-2</v>
      </c>
      <c r="V433" s="46">
        <f>IFERROR(IF(INDEX('Memb Hist (Org)'!$A$1:$BS$29,MATCH('Mthly GM (PR)'!V$2,'Memb Hist (Org)'!$A$1:$A$29,0),MATCH('Mthly GM (PR)'!$A433,'Memb Hist (Org)'!$A$1:$BS$1,0))&lt;&gt;1,"",'Mthly Returns (PR)'!V432),"")</f>
        <v>-1.5384999999999999E-2</v>
      </c>
      <c r="W433" s="46">
        <f>IFERROR(IF(INDEX('Memb Hist (Org)'!$A$1:$BS$29,MATCH('Mthly GM (PR)'!W$2,'Memb Hist (Org)'!$A$1:$A$29,0),MATCH('Mthly GM (PR)'!$A433,'Memb Hist (Org)'!$A$1:$BS$1,0))&lt;&gt;1,"",'Mthly Returns (PR)'!W432),"")</f>
        <v>0.125</v>
      </c>
      <c r="X433" s="46">
        <f>IFERROR(IF(INDEX('Memb Hist (Org)'!$A$1:$BS$29,MATCH('Mthly GM (PR)'!X$2,'Memb Hist (Org)'!$A$1:$A$29,0),MATCH('Mthly GM (PR)'!$A433,'Memb Hist (Org)'!$A$1:$BS$1,0))&lt;&gt;1,"",'Mthly Returns (PR)'!X432),"")</f>
        <v>8.0296999999999993E-2</v>
      </c>
      <c r="Y433" s="46">
        <f>IFERROR(IF(INDEX('Memb Hist (Org)'!$A$1:$BS$29,MATCH('Mthly GM (PR)'!Y$2,'Memb Hist (Org)'!$A$1:$A$29,0),MATCH('Mthly GM (PR)'!$A433,'Memb Hist (Org)'!$A$1:$BS$1,0))&lt;&gt;1,"",'Mthly Returns (PR)'!Y432),"")</f>
        <v>6.9891999999999996E-2</v>
      </c>
      <c r="Z433" s="46" t="str">
        <f>IFERROR(IF(INDEX('Memb Hist (Org)'!$A$1:$BS$29,MATCH('Mthly GM (PR)'!Z$2,'Memb Hist (Org)'!$A$1:$A$29,0),MATCH('Mthly GM (PR)'!$A433,'Memb Hist (Org)'!$A$1:$BS$1,0))&lt;&gt;1,"",'Mthly Returns (PR)'!Z432),"")</f>
        <v/>
      </c>
      <c r="AA433" s="46" t="str">
        <f>IFERROR(IF(INDEX('Memb Hist (Org)'!$A$1:$BS$29,MATCH('Mthly GM (PR)'!AA$2,'Memb Hist (Org)'!$A$1:$A$29,0),MATCH('Mthly GM (PR)'!$A433,'Memb Hist (Org)'!$A$1:$BS$1,0))&lt;&gt;1,"",'Mthly Returns (PR)'!AA432),"")</f>
        <v/>
      </c>
      <c r="AB433" s="46" t="str">
        <f>IFERROR(IF(INDEX('Memb Hist (Org)'!$A$1:$BS$29,MATCH('Mthly GM (PR)'!AB$2,'Memb Hist (Org)'!$A$1:$A$29,0),MATCH('Mthly GM (PR)'!$A433,'Memb Hist (Org)'!$A$1:$BS$1,0))&lt;&gt;1,"",'Mthly Returns (PR)'!AB432),"")</f>
        <v/>
      </c>
      <c r="AC433" s="46">
        <f>IFERROR(IF(INDEX('Memb Hist (Org)'!$A$1:$BS$29,MATCH('Mthly GM (PR)'!AC$2,'Memb Hist (Org)'!$A$1:$A$29,0),MATCH('Mthly GM (PR)'!$A433,'Memb Hist (Org)'!$A$1:$BS$1,0))&lt;&gt;1,"",'Mthly Returns (PR)'!AC432),"")</f>
        <v>3.4091000000000003E-2</v>
      </c>
      <c r="AD433" s="46" t="str">
        <f>IFERROR(IF(INDEX('Memb Hist (Org)'!$A$1:$BS$29,MATCH('Mthly GM (PR)'!AD$2,'Memb Hist (Org)'!$A$1:$A$29,0),MATCH('Mthly GM (PR)'!$A433,'Memb Hist (Org)'!$A$1:$BS$1,0))&lt;&gt;1,"",'Mthly Returns (PR)'!AD432),"")</f>
        <v/>
      </c>
      <c r="AE433" s="46" t="str">
        <f>IFERROR(IF(INDEX('Memb Hist (Org)'!$A$1:$BS$29,MATCH('Mthly GM (PR)'!AE$2,'Memb Hist (Org)'!$A$1:$A$29,0),MATCH('Mthly GM (PR)'!$A433,'Memb Hist (Org)'!$A$1:$BS$1,0))&lt;&gt;1,"",'Mthly Returns (PR)'!AE432),"")</f>
        <v/>
      </c>
      <c r="AF433" s="42">
        <f>IFERROR(IF($C433=7,INDEX('Gross Margin'!$A$32:$BS$60,MATCH('Mthly GM (PR)'!AF$2,'Gross Margin'!$A$32:$A$60,0),MATCH('Mthly GM (PR)'!$A433,'Gross Margin'!$A$32:$BS$32,0)),AF432*(1+D432)),"")</f>
        <v>8.7220686945291434E-2</v>
      </c>
      <c r="AG433" s="42" t="str">
        <f>IFERROR(IF($C433=7,INDEX('Gross Margin'!$A$32:$BS$60,MATCH('Mthly GM (PR)'!AG$2,'Gross Margin'!$A$32:$A$60,0),MATCH('Mthly GM (PR)'!$A433,'Gross Margin'!$A$32:$BS$32,0)),AG432*(1+E432)),"")</f>
        <v/>
      </c>
      <c r="AH433" s="42" t="str">
        <f>IFERROR(IF($C433=7,INDEX('Gross Margin'!$A$32:$BS$60,MATCH('Mthly GM (PR)'!AH$2,'Gross Margin'!$A$32:$A$60,0),MATCH('Mthly GM (PR)'!$A433,'Gross Margin'!$A$32:$BS$32,0)),AH432*(1+F432)),"")</f>
        <v/>
      </c>
      <c r="AI433" s="42">
        <f>IFERROR(IF($C433=7,INDEX('Gross Margin'!$A$32:$BS$60,MATCH('Mthly GM (PR)'!AI$2,'Gross Margin'!$A$32:$A$60,0),MATCH('Mthly GM (PR)'!$A433,'Gross Margin'!$A$32:$BS$32,0)),AI432*(1+G432)),"")</f>
        <v>1.1599566832819737E-2</v>
      </c>
      <c r="AJ433" s="42">
        <f>IFERROR(IF($C433=7,INDEX('Gross Margin'!$A$32:$BS$60,MATCH('Mthly GM (PR)'!AJ$2,'Gross Margin'!$A$32:$A$60,0),MATCH('Mthly GM (PR)'!$A433,'Gross Margin'!$A$32:$BS$32,0)),AJ432*(1+H432)),"")</f>
        <v>9.0846605651986684E-2</v>
      </c>
      <c r="AK433" s="42">
        <f>IFERROR(IF($C433=7,INDEX('Gross Margin'!$A$32:$BS$60,MATCH('Mthly GM (PR)'!AK$2,'Gross Margin'!$A$32:$A$60,0),MATCH('Mthly GM (PR)'!$A433,'Gross Margin'!$A$32:$BS$32,0)),AK432*(1+I432)),"")</f>
        <v>6.1571381923549315E-2</v>
      </c>
      <c r="AL433" s="42">
        <f>IFERROR(IF($C433=7,INDEX('Gross Margin'!$A$32:$BS$60,MATCH('Mthly GM (PR)'!AL$2,'Gross Margin'!$A$32:$A$60,0),MATCH('Mthly GM (PR)'!$A433,'Gross Margin'!$A$32:$BS$32,0)),AL432*(1+J432)),"")</f>
        <v>5.0504656648143416E-2</v>
      </c>
      <c r="AM433" s="42">
        <f>IFERROR(IF($C433=7,INDEX('Gross Margin'!$A$32:$BS$60,MATCH('Mthly GM (PR)'!AM$2,'Gross Margin'!$A$32:$A$60,0),MATCH('Mthly GM (PR)'!$A433,'Gross Margin'!$A$32:$BS$32,0)),AM432*(1+K432)),"")</f>
        <v>0</v>
      </c>
      <c r="AN433" s="42" t="str">
        <f>IFERROR(IF($C433=7,INDEX('Gross Margin'!$A$32:$BS$60,MATCH('Mthly GM (PR)'!AN$2,'Gross Margin'!$A$32:$A$60,0),MATCH('Mthly GM (PR)'!$A433,'Gross Margin'!$A$32:$BS$32,0)),AN432*(1+L432)),"")</f>
        <v/>
      </c>
      <c r="AO433" s="42" t="str">
        <f>IFERROR(IF($C433=7,INDEX('Gross Margin'!$A$32:$BS$60,MATCH('Mthly GM (PR)'!AO$2,'Gross Margin'!$A$32:$A$60,0),MATCH('Mthly GM (PR)'!$A433,'Gross Margin'!$A$32:$BS$32,0)),AO432*(1+M432)),"")</f>
        <v/>
      </c>
      <c r="AP433" s="42" t="str">
        <f>IFERROR(IF($C433=7,INDEX('Gross Margin'!$A$32:$BS$60,MATCH('Mthly GM (PR)'!AP$2,'Gross Margin'!$A$32:$A$60,0),MATCH('Mthly GM (PR)'!$A433,'Gross Margin'!$A$32:$BS$32,0)),AP432*(1+N432)),"")</f>
        <v/>
      </c>
      <c r="AQ433" s="42">
        <f>IFERROR(IF($C433=7,INDEX('Gross Margin'!$A$32:$BS$60,MATCH('Mthly GM (PR)'!AQ$2,'Gross Margin'!$A$32:$A$60,0),MATCH('Mthly GM (PR)'!$A433,'Gross Margin'!$A$32:$BS$32,0)),AQ432*(1+O432)),"")</f>
        <v>6.1294136747046153E-2</v>
      </c>
      <c r="AR433" s="42" t="str">
        <f>IFERROR(IF($C433=7,INDEX('Gross Margin'!$A$32:$BS$60,MATCH('Mthly GM (PR)'!AR$2,'Gross Margin'!$A$32:$A$60,0),MATCH('Mthly GM (PR)'!$A433,'Gross Margin'!$A$32:$BS$32,0)),AR432*(1+P432)),"")</f>
        <v/>
      </c>
      <c r="AS433" s="42">
        <f>IFERROR(IF($C433=7,INDEX('Gross Margin'!$A$32:$BS$60,MATCH('Mthly GM (PR)'!AS$2,'Gross Margin'!$A$32:$A$60,0),MATCH('Mthly GM (PR)'!$A433,'Gross Margin'!$A$32:$BS$32,0)),AS432*(1+Q432)),"")</f>
        <v>6.4137305996044641E-2</v>
      </c>
      <c r="AT433" s="42" t="str">
        <f>IFERROR(IF($C433=7,INDEX('Gross Margin'!$A$32:$BS$60,MATCH('Mthly GM (PR)'!AT$2,'Gross Margin'!$A$32:$A$60,0),MATCH('Mthly GM (PR)'!$A433,'Gross Margin'!$A$32:$BS$32,0)),AT432*(1+R432)),"")</f>
        <v/>
      </c>
      <c r="AU433" s="42" t="str">
        <f>IFERROR(IF($C433=7,INDEX('Gross Margin'!$A$32:$BS$60,MATCH('Mthly GM (PR)'!AU$2,'Gross Margin'!$A$32:$A$60,0),MATCH('Mthly GM (PR)'!$A433,'Gross Margin'!$A$32:$BS$32,0)),AU432*(1+S432)),"")</f>
        <v/>
      </c>
      <c r="AV433" s="42">
        <f>IFERROR(IF($C433=7,INDEX('Gross Margin'!$A$32:$BS$60,MATCH('Mthly GM (PR)'!AV$2,'Gross Margin'!$A$32:$A$60,0),MATCH('Mthly GM (PR)'!$A433,'Gross Margin'!$A$32:$BS$32,0)),AV432*(1+T432)),"")</f>
        <v>7.4877936916037058E-2</v>
      </c>
      <c r="AW433" s="42">
        <f>IFERROR(IF($C433=7,INDEX('Gross Margin'!$A$32:$BS$60,MATCH('Mthly GM (PR)'!AW$2,'Gross Margin'!$A$32:$A$60,0),MATCH('Mthly GM (PR)'!$A433,'Gross Margin'!$A$32:$BS$32,0)),AW432*(1+U432)),"")</f>
        <v>5.0428472286778062E-2</v>
      </c>
      <c r="AX433" s="42">
        <f>IFERROR(IF($C433=7,INDEX('Gross Margin'!$A$32:$BS$60,MATCH('Mthly GM (PR)'!AX$2,'Gross Margin'!$A$32:$A$60,0),MATCH('Mthly GM (PR)'!$A433,'Gross Margin'!$A$32:$BS$32,0)),AX432*(1+V432)),"")</f>
        <v>3.5459292547221202E-2</v>
      </c>
      <c r="AY433" s="42">
        <f>IFERROR(IF($C433=7,INDEX('Gross Margin'!$A$32:$BS$60,MATCH('Mthly GM (PR)'!AY$2,'Gross Margin'!$A$32:$A$60,0),MATCH('Mthly GM (PR)'!$A433,'Gross Margin'!$A$32:$BS$32,0)),AY432*(1+W432)),"")</f>
        <v>6.2701540044095991E-2</v>
      </c>
      <c r="AZ433" s="42">
        <f>IFERROR(IF($C433=7,INDEX('Gross Margin'!$A$32:$BS$60,MATCH('Mthly GM (PR)'!AZ$2,'Gross Margin'!$A$32:$A$60,0),MATCH('Mthly GM (PR)'!$A433,'Gross Margin'!$A$32:$BS$32,0)),AZ432*(1+X432)),"")</f>
        <v>6.0117848034216832E-2</v>
      </c>
      <c r="BA433" s="42">
        <f>IFERROR(IF($C433=7,INDEX('Gross Margin'!$A$32:$BS$60,MATCH('Mthly GM (PR)'!BA$2,'Gross Margin'!$A$32:$A$60,0),MATCH('Mthly GM (PR)'!$A433,'Gross Margin'!$A$32:$BS$32,0)),BA432*(1+Y432)),"")</f>
        <v>9.7541438205517556E-2</v>
      </c>
      <c r="BB433" s="42" t="str">
        <f>IFERROR(IF($C433=7,INDEX('Gross Margin'!$A$32:$BS$60,MATCH('Mthly GM (PR)'!BB$2,'Gross Margin'!$A$32:$A$60,0),MATCH('Mthly GM (PR)'!$A433,'Gross Margin'!$A$32:$BS$32,0)),BB432*(1+Z432)),"")</f>
        <v/>
      </c>
      <c r="BC433" s="42" t="str">
        <f>IFERROR(IF($C433=7,INDEX('Gross Margin'!$A$32:$BS$60,MATCH('Mthly GM (PR)'!BC$2,'Gross Margin'!$A$32:$A$60,0),MATCH('Mthly GM (PR)'!$A433,'Gross Margin'!$A$32:$BS$32,0)),BC432*(1+AA432)),"")</f>
        <v/>
      </c>
      <c r="BD433" s="42" t="str">
        <f>IFERROR(IF($C433=7,INDEX('Gross Margin'!$A$32:$BS$60,MATCH('Mthly GM (PR)'!BD$2,'Gross Margin'!$A$32:$A$60,0),MATCH('Mthly GM (PR)'!$A433,'Gross Margin'!$A$32:$BS$32,0)),BD432*(1+AB432)),"")</f>
        <v/>
      </c>
      <c r="BE433" s="42">
        <f>IFERROR(IF($C433=7,INDEX('Gross Margin'!$A$32:$BS$60,MATCH('Mthly GM (PR)'!BE$2,'Gross Margin'!$A$32:$A$60,0),MATCH('Mthly GM (PR)'!$A433,'Gross Margin'!$A$32:$BS$32,0)),BE432*(1+AC432)),"")</f>
        <v>9.2939561025497289E-2</v>
      </c>
      <c r="BF433" s="42" t="str">
        <f>IFERROR(IF($C433=7,INDEX('Gross Margin'!$A$32:$BS$60,MATCH('Mthly GM (PR)'!BF$2,'Gross Margin'!$A$32:$A$60,0),MATCH('Mthly GM (PR)'!$A433,'Gross Margin'!$A$32:$BS$32,0)),BF432*(1+AD432)),"")</f>
        <v/>
      </c>
      <c r="BG433" s="42" t="str">
        <f>IFERROR(IF($C433=7,INDEX('Gross Margin'!$A$32:$BS$60,MATCH('Mthly GM (PR)'!BG$2,'Gross Margin'!$A$32:$A$60,0),MATCH('Mthly GM (PR)'!$A433,'Gross Margin'!$A$32:$BS$32,0)),BG432*(1+AE432)),"")</f>
        <v/>
      </c>
      <c r="BH433" s="44">
        <f t="shared" si="373"/>
        <v>9.6778488914702004E-2</v>
      </c>
      <c r="BI433" s="44" t="str">
        <f t="shared" si="374"/>
        <v/>
      </c>
      <c r="BJ433" s="44" t="str">
        <f t="shared" si="375"/>
        <v/>
      </c>
      <c r="BK433" s="44">
        <f t="shared" si="376"/>
        <v>1.2870668524423865E-2</v>
      </c>
      <c r="BL433" s="44">
        <f t="shared" si="377"/>
        <v>0.10080174240709451</v>
      </c>
      <c r="BM433" s="44">
        <f t="shared" si="378"/>
        <v>6.8318486263341485E-2</v>
      </c>
      <c r="BN433" s="44">
        <f t="shared" si="379"/>
        <v>5.6039049046116715E-2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6.8010860054691064E-2</v>
      </c>
      <c r="BT433" s="44" t="str">
        <f t="shared" si="385"/>
        <v/>
      </c>
      <c r="BU433" s="44">
        <f t="shared" si="386"/>
        <v>7.1165588976046759E-2</v>
      </c>
      <c r="BV433" s="44" t="str">
        <f t="shared" si="387"/>
        <v/>
      </c>
      <c r="BW433" s="44" t="str">
        <f t="shared" si="388"/>
        <v/>
      </c>
      <c r="BX433" s="44">
        <f t="shared" si="389"/>
        <v>8.3083197823582977E-2</v>
      </c>
      <c r="BY433" s="44">
        <f t="shared" si="390"/>
        <v>5.5954516263469693E-2</v>
      </c>
      <c r="BZ433" s="44">
        <f t="shared" si="391"/>
        <v>3.934498650368267E-2</v>
      </c>
      <c r="CA433" s="44">
        <f t="shared" si="392"/>
        <v>6.9572489172190305E-2</v>
      </c>
      <c r="CB433" s="44">
        <f t="shared" si="393"/>
        <v>6.6705671479113271E-2</v>
      </c>
      <c r="CC433" s="44">
        <f t="shared" si="394"/>
        <v>0.10823020692347782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0.1031240476480669</v>
      </c>
      <c r="CH433" s="44" t="str">
        <f t="shared" si="399"/>
        <v/>
      </c>
      <c r="CI433" s="44" t="str">
        <f t="shared" si="400"/>
        <v/>
      </c>
      <c r="CJ433" s="48">
        <f t="shared" si="401"/>
        <v>8.7450010368213867E-3</v>
      </c>
      <c r="CK433" s="48" t="str">
        <f t="shared" si="402"/>
        <v/>
      </c>
      <c r="CL433" s="48" t="str">
        <f t="shared" si="403"/>
        <v/>
      </c>
      <c r="CM433" s="48">
        <f t="shared" si="404"/>
        <v>1.5287007833199202E-3</v>
      </c>
      <c r="CN433" s="48">
        <f t="shared" si="405"/>
        <v>-1.3263493265925495E-3</v>
      </c>
      <c r="CO433" s="48">
        <f t="shared" si="406"/>
        <v>3.2893984766073662E-3</v>
      </c>
      <c r="CP433" s="48">
        <f t="shared" si="407"/>
        <v>5.0616150269923998E-3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6.9331630956953171E-3</v>
      </c>
      <c r="CV433" s="48" t="str">
        <f t="shared" si="413"/>
        <v/>
      </c>
      <c r="CW433" s="48">
        <f t="shared" si="414"/>
        <v>6.0566186153954357E-3</v>
      </c>
      <c r="CX433" s="48" t="str">
        <f t="shared" si="415"/>
        <v/>
      </c>
      <c r="CY433" s="48" t="str">
        <f t="shared" si="416"/>
        <v/>
      </c>
      <c r="CZ433" s="48">
        <f t="shared" si="417"/>
        <v>4.1246653559517772E-3</v>
      </c>
      <c r="DA433" s="48">
        <f t="shared" si="418"/>
        <v>3.2914684646823413E-3</v>
      </c>
      <c r="DB433" s="48">
        <f t="shared" si="419"/>
        <v>-6.0532261735915787E-4</v>
      </c>
      <c r="DC433" s="48">
        <f t="shared" si="420"/>
        <v>8.6965611465237881E-3</v>
      </c>
      <c r="DD433" s="48">
        <f t="shared" si="421"/>
        <v>5.3562653027583581E-3</v>
      </c>
      <c r="DE433" s="48">
        <f t="shared" si="422"/>
        <v>7.5644256222957111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3.515601908370249E-3</v>
      </c>
      <c r="DJ433" s="48" t="str">
        <f t="shared" si="427"/>
        <v/>
      </c>
      <c r="DK433" s="48" t="str">
        <f t="shared" si="428"/>
        <v/>
      </c>
      <c r="DL433" s="37">
        <f t="shared" si="430"/>
        <v>6.2231812891462346E-2</v>
      </c>
      <c r="DM433" s="39">
        <f t="shared" si="431"/>
        <v>1.0622318128914623</v>
      </c>
      <c r="DN433" s="39">
        <f>PRODUCT($DM$142:DM433)</f>
        <v>0.78176609098439953</v>
      </c>
      <c r="DO433" s="36">
        <f>DL433-'1M RF rate'!C293</f>
        <v>5.634183117389796E-2</v>
      </c>
      <c r="DP433" s="39">
        <f t="shared" si="432"/>
        <v>1.0563418311738979</v>
      </c>
      <c r="DQ433" s="39">
        <f>PRODUCT($DP$142:DP433)</f>
        <v>0.16628381854912744</v>
      </c>
      <c r="DR433" s="36">
        <f>DL433-'DJUA Monthly (PR)'!C293</f>
        <v>-1.2007361313290388E-3</v>
      </c>
      <c r="DS433" s="39">
        <f t="shared" si="433"/>
        <v>0.99879926386867091</v>
      </c>
      <c r="DT433" s="39">
        <f>PRODUCT($DS$142:DS433)</f>
        <v>0.56619184603178618</v>
      </c>
      <c r="DW433" s="108">
        <f t="shared" si="429"/>
        <v>-7.6107803383386297E-2</v>
      </c>
      <c r="DX433" s="107">
        <f t="shared" si="434"/>
        <v>3.579782636675688E-2</v>
      </c>
    </row>
    <row r="434" spans="1:128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GM (PR)'!D$2,'Memb Hist (Org)'!$A$1:$A$29,0),MATCH('Mthly GM (PR)'!$A434,'Memb Hist (Org)'!$A$1:$BS$1,0))&lt;&gt;1,"",'Mthly Returns (PR)'!D433),"")</f>
        <v>0</v>
      </c>
      <c r="E434" s="46" t="str">
        <f>IFERROR(IF(INDEX('Memb Hist (Org)'!$A$1:$BS$29,MATCH('Mthly GM (PR)'!E$2,'Memb Hist (Org)'!$A$1:$A$29,0),MATCH('Mthly GM (PR)'!$A434,'Memb Hist (Org)'!$A$1:$BS$1,0))&lt;&gt;1,"",'Mthly Returns (PR)'!E433),"")</f>
        <v/>
      </c>
      <c r="F434" s="46" t="str">
        <f>IFERROR(IF(INDEX('Memb Hist (Org)'!$A$1:$BS$29,MATCH('Mthly GM (PR)'!F$2,'Memb Hist (Org)'!$A$1:$A$29,0),MATCH('Mthly GM (PR)'!$A434,'Memb Hist (Org)'!$A$1:$BS$1,0))&lt;&gt;1,"",'Mthly Returns (PR)'!F433),"")</f>
        <v/>
      </c>
      <c r="G434" s="46">
        <f>IFERROR(IF(INDEX('Memb Hist (Org)'!$A$1:$BS$29,MATCH('Mthly GM (PR)'!G$2,'Memb Hist (Org)'!$A$1:$A$29,0),MATCH('Mthly GM (PR)'!$A434,'Memb Hist (Org)'!$A$1:$BS$1,0))&lt;&gt;1,"",'Mthly Returns (PR)'!G433),"")</f>
        <v>-6.8490000000000001E-3</v>
      </c>
      <c r="H434" s="46">
        <f>IFERROR(IF(INDEX('Memb Hist (Org)'!$A$1:$BS$29,MATCH('Mthly GM (PR)'!H$2,'Memb Hist (Org)'!$A$1:$A$29,0),MATCH('Mthly GM (PR)'!$A434,'Memb Hist (Org)'!$A$1:$BS$1,0))&lt;&gt;1,"",'Mthly Returns (PR)'!H433),"")</f>
        <v>2.6667E-2</v>
      </c>
      <c r="I434" s="46">
        <f>IFERROR(IF(INDEX('Memb Hist (Org)'!$A$1:$BS$29,MATCH('Mthly GM (PR)'!I$2,'Memb Hist (Org)'!$A$1:$A$29,0),MATCH('Mthly GM (PR)'!$A434,'Memb Hist (Org)'!$A$1:$BS$1,0))&lt;&gt;1,"",'Mthly Returns (PR)'!I433),"")</f>
        <v>3.1801999999999997E-2</v>
      </c>
      <c r="J434" s="46">
        <f>IFERROR(IF(INDEX('Memb Hist (Org)'!$A$1:$BS$29,MATCH('Mthly GM (PR)'!J$2,'Memb Hist (Org)'!$A$1:$A$29,0),MATCH('Mthly GM (PR)'!$A434,'Memb Hist (Org)'!$A$1:$BS$1,0))&lt;&gt;1,"",'Mthly Returns (PR)'!J433),"")</f>
        <v>7.6923000000000005E-2</v>
      </c>
      <c r="K434" s="46">
        <f>IFERROR(IF(INDEX('Memb Hist (Org)'!$A$1:$BS$29,MATCH('Mthly GM (PR)'!K$2,'Memb Hist (Org)'!$A$1:$A$29,0),MATCH('Mthly GM (PR)'!$A434,'Memb Hist (Org)'!$A$1:$BS$1,0))&lt;&gt;1,"",'Mthly Returns (PR)'!K433),"")</f>
        <v>1.6667000000000001E-2</v>
      </c>
      <c r="L434" s="46" t="str">
        <f>IFERROR(IF(INDEX('Memb Hist (Org)'!$A$1:$BS$29,MATCH('Mthly GM (PR)'!L$2,'Memb Hist (Org)'!$A$1:$A$29,0),MATCH('Mthly GM (PR)'!$A434,'Memb Hist (Org)'!$A$1:$BS$1,0))&lt;&gt;1,"",'Mthly Returns (PR)'!L433),"")</f>
        <v/>
      </c>
      <c r="M434" s="46" t="str">
        <f>IFERROR(IF(INDEX('Memb Hist (Org)'!$A$1:$BS$29,MATCH('Mthly GM (PR)'!M$2,'Memb Hist (Org)'!$A$1:$A$29,0),MATCH('Mthly GM (PR)'!$A434,'Memb Hist (Org)'!$A$1:$BS$1,0))&lt;&gt;1,"",'Mthly Returns (PR)'!M433),"")</f>
        <v/>
      </c>
      <c r="N434" s="46" t="str">
        <f>IFERROR(IF(INDEX('Memb Hist (Org)'!$A$1:$BS$29,MATCH('Mthly GM (PR)'!N$2,'Memb Hist (Org)'!$A$1:$A$29,0),MATCH('Mthly GM (PR)'!$A434,'Memb Hist (Org)'!$A$1:$BS$1,0))&lt;&gt;1,"",'Mthly Returns (PR)'!N433),"")</f>
        <v/>
      </c>
      <c r="O434" s="46">
        <f>IFERROR(IF(INDEX('Memb Hist (Org)'!$A$1:$BS$29,MATCH('Mthly GM (PR)'!O$2,'Memb Hist (Org)'!$A$1:$A$29,0),MATCH('Mthly GM (PR)'!$A434,'Memb Hist (Org)'!$A$1:$BS$1,0))&lt;&gt;1,"",'Mthly Returns (PR)'!O433),"")</f>
        <v>-1.7621000000000001E-2</v>
      </c>
      <c r="P434" s="46" t="str">
        <f>IFERROR(IF(INDEX('Memb Hist (Org)'!$A$1:$BS$29,MATCH('Mthly GM (PR)'!P$2,'Memb Hist (Org)'!$A$1:$A$29,0),MATCH('Mthly GM (PR)'!$A434,'Memb Hist (Org)'!$A$1:$BS$1,0))&lt;&gt;1,"",'Mthly Returns (PR)'!P433),"")</f>
        <v/>
      </c>
      <c r="Q434" s="46">
        <f>IFERROR(IF(INDEX('Memb Hist (Org)'!$A$1:$BS$29,MATCH('Mthly GM (PR)'!Q$2,'Memb Hist (Org)'!$A$1:$A$29,0),MATCH('Mthly GM (PR)'!$A434,'Memb Hist (Org)'!$A$1:$BS$1,0))&lt;&gt;1,"",'Mthly Returns (PR)'!Q433),"")</f>
        <v>6.5360000000000001E-3</v>
      </c>
      <c r="R434" s="46" t="str">
        <f>IFERROR(IF(INDEX('Memb Hist (Org)'!$A$1:$BS$29,MATCH('Mthly GM (PR)'!R$2,'Memb Hist (Org)'!$A$1:$A$29,0),MATCH('Mthly GM (PR)'!$A434,'Memb Hist (Org)'!$A$1:$BS$1,0))&lt;&gt;1,"",'Mthly Returns (PR)'!R433),"")</f>
        <v/>
      </c>
      <c r="S434" s="46" t="str">
        <f>IFERROR(IF(INDEX('Memb Hist (Org)'!$A$1:$BS$29,MATCH('Mthly GM (PR)'!S$2,'Memb Hist (Org)'!$A$1:$A$29,0),MATCH('Mthly GM (PR)'!$A434,'Memb Hist (Org)'!$A$1:$BS$1,0))&lt;&gt;1,"",'Mthly Returns (PR)'!S433),"")</f>
        <v/>
      </c>
      <c r="T434" s="46">
        <f>IFERROR(IF(INDEX('Memb Hist (Org)'!$A$1:$BS$29,MATCH('Mthly GM (PR)'!T$2,'Memb Hist (Org)'!$A$1:$A$29,0),MATCH('Mthly GM (PR)'!$A434,'Memb Hist (Org)'!$A$1:$BS$1,0))&lt;&gt;1,"",'Mthly Returns (PR)'!T433),"")</f>
        <v>5.4053999999999998E-2</v>
      </c>
      <c r="U434" s="46">
        <f>IFERROR(IF(INDEX('Memb Hist (Org)'!$A$1:$BS$29,MATCH('Mthly GM (PR)'!U$2,'Memb Hist (Org)'!$A$1:$A$29,0),MATCH('Mthly GM (PR)'!$A434,'Memb Hist (Org)'!$A$1:$BS$1,0))&lt;&gt;1,"",'Mthly Returns (PR)'!U433),"")</f>
        <v>6.9439999999999997E-3</v>
      </c>
      <c r="V434" s="46">
        <f>IFERROR(IF(INDEX('Memb Hist (Org)'!$A$1:$BS$29,MATCH('Mthly GM (PR)'!V$2,'Memb Hist (Org)'!$A$1:$A$29,0),MATCH('Mthly GM (PR)'!$A434,'Memb Hist (Org)'!$A$1:$BS$1,0))&lt;&gt;1,"",'Mthly Returns (PR)'!V433),"")</f>
        <v>0.140625</v>
      </c>
      <c r="W434" s="46">
        <f>IFERROR(IF(INDEX('Memb Hist (Org)'!$A$1:$BS$29,MATCH('Mthly GM (PR)'!W$2,'Memb Hist (Org)'!$A$1:$A$29,0),MATCH('Mthly GM (PR)'!$A434,'Memb Hist (Org)'!$A$1:$BS$1,0))&lt;&gt;1,"",'Mthly Returns (PR)'!W433),"")</f>
        <v>0</v>
      </c>
      <c r="X434" s="46">
        <f>IFERROR(IF(INDEX('Memb Hist (Org)'!$A$1:$BS$29,MATCH('Mthly GM (PR)'!X$2,'Memb Hist (Org)'!$A$1:$A$29,0),MATCH('Mthly GM (PR)'!$A434,'Memb Hist (Org)'!$A$1:$BS$1,0))&lt;&gt;1,"",'Mthly Returns (PR)'!X433),"")</f>
        <v>7.5220999999999996E-2</v>
      </c>
      <c r="Y434" s="46">
        <f>IFERROR(IF(INDEX('Memb Hist (Org)'!$A$1:$BS$29,MATCH('Mthly GM (PR)'!Y$2,'Memb Hist (Org)'!$A$1:$A$29,0),MATCH('Mthly GM (PR)'!$A434,'Memb Hist (Org)'!$A$1:$BS$1,0))&lt;&gt;1,"",'Mthly Returns (PR)'!Y433),"")</f>
        <v>0</v>
      </c>
      <c r="Z434" s="46" t="str">
        <f>IFERROR(IF(INDEX('Memb Hist (Org)'!$A$1:$BS$29,MATCH('Mthly GM (PR)'!Z$2,'Memb Hist (Org)'!$A$1:$A$29,0),MATCH('Mthly GM (PR)'!$A434,'Memb Hist (Org)'!$A$1:$BS$1,0))&lt;&gt;1,"",'Mthly Returns (PR)'!Z433),"")</f>
        <v/>
      </c>
      <c r="AA434" s="46" t="str">
        <f>IFERROR(IF(INDEX('Memb Hist (Org)'!$A$1:$BS$29,MATCH('Mthly GM (PR)'!AA$2,'Memb Hist (Org)'!$A$1:$A$29,0),MATCH('Mthly GM (PR)'!$A434,'Memb Hist (Org)'!$A$1:$BS$1,0))&lt;&gt;1,"",'Mthly Returns (PR)'!AA433),"")</f>
        <v/>
      </c>
      <c r="AB434" s="46" t="str">
        <f>IFERROR(IF(INDEX('Memb Hist (Org)'!$A$1:$BS$29,MATCH('Mthly GM (PR)'!AB$2,'Memb Hist (Org)'!$A$1:$A$29,0),MATCH('Mthly GM (PR)'!$A434,'Memb Hist (Org)'!$A$1:$BS$1,0))&lt;&gt;1,"",'Mthly Returns (PR)'!AB433),"")</f>
        <v/>
      </c>
      <c r="AC434" s="46">
        <f>IFERROR(IF(INDEX('Memb Hist (Org)'!$A$1:$BS$29,MATCH('Mthly GM (PR)'!AC$2,'Memb Hist (Org)'!$A$1:$A$29,0),MATCH('Mthly GM (PR)'!$A434,'Memb Hist (Org)'!$A$1:$BS$1,0))&lt;&gt;1,"",'Mthly Returns (PR)'!AC433),"")</f>
        <v>2.1978000000000001E-2</v>
      </c>
      <c r="AD434" s="46" t="str">
        <f>IFERROR(IF(INDEX('Memb Hist (Org)'!$A$1:$BS$29,MATCH('Mthly GM (PR)'!AD$2,'Memb Hist (Org)'!$A$1:$A$29,0),MATCH('Mthly GM (PR)'!$A434,'Memb Hist (Org)'!$A$1:$BS$1,0))&lt;&gt;1,"",'Mthly Returns (PR)'!AD433),"")</f>
        <v/>
      </c>
      <c r="AE434" s="46" t="str">
        <f>IFERROR(IF(INDEX('Memb Hist (Org)'!$A$1:$BS$29,MATCH('Mthly GM (PR)'!AE$2,'Memb Hist (Org)'!$A$1:$A$29,0),MATCH('Mthly GM (PR)'!$A434,'Memb Hist (Org)'!$A$1:$BS$1,0))&lt;&gt;1,"",'Mthly Returns (PR)'!AE433),"")</f>
        <v/>
      </c>
      <c r="AF434" s="42">
        <f>IFERROR(IF($C434=7,INDEX('Gross Margin'!$A$32:$BS$60,MATCH('Mthly GM (PR)'!AF$2,'Gross Margin'!$A$32:$A$60,0),MATCH('Mthly GM (PR)'!$A434,'Gross Margin'!$A$32:$BS$32,0)),AF433*(1+D433)),"")</f>
        <v>9.5102035438354909E-2</v>
      </c>
      <c r="AG434" s="42" t="str">
        <f>IFERROR(IF($C434=7,INDEX('Gross Margin'!$A$32:$BS$60,MATCH('Mthly GM (PR)'!AG$2,'Gross Margin'!$A$32:$A$60,0),MATCH('Mthly GM (PR)'!$A434,'Gross Margin'!$A$32:$BS$32,0)),AG433*(1+E433)),"")</f>
        <v/>
      </c>
      <c r="AH434" s="42" t="str">
        <f>IFERROR(IF($C434=7,INDEX('Gross Margin'!$A$32:$BS$60,MATCH('Mthly GM (PR)'!AH$2,'Gross Margin'!$A$32:$A$60,0),MATCH('Mthly GM (PR)'!$A434,'Gross Margin'!$A$32:$BS$32,0)),AH433*(1+F433)),"")</f>
        <v/>
      </c>
      <c r="AI434" s="42">
        <f>IFERROR(IF($C434=7,INDEX('Gross Margin'!$A$32:$BS$60,MATCH('Mthly GM (PR)'!AI$2,'Gross Margin'!$A$32:$A$60,0),MATCH('Mthly GM (PR)'!$A434,'Gross Margin'!$A$32:$BS$32,0)),AI433*(1+G433)),"")</f>
        <v>1.2977293783821068E-2</v>
      </c>
      <c r="AJ434" s="42">
        <f>IFERROR(IF($C434=7,INDEX('Gross Margin'!$A$32:$BS$60,MATCH('Mthly GM (PR)'!AJ$2,'Gross Margin'!$A$32:$A$60,0),MATCH('Mthly GM (PR)'!$A434,'Gross Margin'!$A$32:$BS$32,0)),AJ433*(1+H433)),"")</f>
        <v>8.9651246014817845E-2</v>
      </c>
      <c r="AK434" s="42">
        <f>IFERROR(IF($C434=7,INDEX('Gross Margin'!$A$32:$BS$60,MATCH('Mthly GM (PR)'!AK$2,'Gross Margin'!$A$32:$A$60,0),MATCH('Mthly GM (PR)'!$A434,'Gross Margin'!$A$32:$BS$32,0)),AK433*(1+I433)),"")</f>
        <v>6.4535920820404366E-2</v>
      </c>
      <c r="AL434" s="42">
        <f>IFERROR(IF($C434=7,INDEX('Gross Margin'!$A$32:$BS$60,MATCH('Mthly GM (PR)'!AL$2,'Gross Margin'!$A$32:$A$60,0),MATCH('Mthly GM (PR)'!$A434,'Gross Margin'!$A$32:$BS$32,0)),AL433*(1+J433)),"")</f>
        <v>5.5066388750573673E-2</v>
      </c>
      <c r="AM434" s="42">
        <f>IFERROR(IF($C434=7,INDEX('Gross Margin'!$A$32:$BS$60,MATCH('Mthly GM (PR)'!AM$2,'Gross Margin'!$A$32:$A$60,0),MATCH('Mthly GM (PR)'!$A434,'Gross Margin'!$A$32:$BS$32,0)),AM433*(1+K433)),"")</f>
        <v>0</v>
      </c>
      <c r="AN434" s="42" t="str">
        <f>IFERROR(IF($C434=7,INDEX('Gross Margin'!$A$32:$BS$60,MATCH('Mthly GM (PR)'!AN$2,'Gross Margin'!$A$32:$A$60,0),MATCH('Mthly GM (PR)'!$A434,'Gross Margin'!$A$32:$BS$32,0)),AN433*(1+L433)),"")</f>
        <v/>
      </c>
      <c r="AO434" s="42" t="str">
        <f>IFERROR(IF($C434=7,INDEX('Gross Margin'!$A$32:$BS$60,MATCH('Mthly GM (PR)'!AO$2,'Gross Margin'!$A$32:$A$60,0),MATCH('Mthly GM (PR)'!$A434,'Gross Margin'!$A$32:$BS$32,0)),AO433*(1+M433)),"")</f>
        <v/>
      </c>
      <c r="AP434" s="42" t="str">
        <f>IFERROR(IF($C434=7,INDEX('Gross Margin'!$A$32:$BS$60,MATCH('Mthly GM (PR)'!AP$2,'Gross Margin'!$A$32:$A$60,0),MATCH('Mthly GM (PR)'!$A434,'Gross Margin'!$A$32:$BS$32,0)),AP433*(1+N433)),"")</f>
        <v/>
      </c>
      <c r="AQ434" s="42">
        <f>IFERROR(IF($C434=7,INDEX('Gross Margin'!$A$32:$BS$60,MATCH('Mthly GM (PR)'!AQ$2,'Gross Margin'!$A$32:$A$60,0),MATCH('Mthly GM (PR)'!$A434,'Gross Margin'!$A$32:$BS$32,0)),AQ433*(1+O433)),"")</f>
        <v>6.7542583635313527E-2</v>
      </c>
      <c r="AR434" s="42" t="str">
        <f>IFERROR(IF($C434=7,INDEX('Gross Margin'!$A$32:$BS$60,MATCH('Mthly GM (PR)'!AR$2,'Gross Margin'!$A$32:$A$60,0),MATCH('Mthly GM (PR)'!$A434,'Gross Margin'!$A$32:$BS$32,0)),AR433*(1+P433)),"")</f>
        <v/>
      </c>
      <c r="AS434" s="42">
        <f>IFERROR(IF($C434=7,INDEX('Gross Margin'!$A$32:$BS$60,MATCH('Mthly GM (PR)'!AS$2,'Gross Margin'!$A$32:$A$60,0),MATCH('Mthly GM (PR)'!$A434,'Gross Margin'!$A$32:$BS$32,0)),AS433*(1+Q433)),"")</f>
        <v>6.9595775560144013E-2</v>
      </c>
      <c r="AT434" s="42" t="str">
        <f>IFERROR(IF($C434=7,INDEX('Gross Margin'!$A$32:$BS$60,MATCH('Mthly GM (PR)'!AT$2,'Gross Margin'!$A$32:$A$60,0),MATCH('Mthly GM (PR)'!$A434,'Gross Margin'!$A$32:$BS$32,0)),AT433*(1+R433)),"")</f>
        <v/>
      </c>
      <c r="AU434" s="42" t="str">
        <f>IFERROR(IF($C434=7,INDEX('Gross Margin'!$A$32:$BS$60,MATCH('Mthly GM (PR)'!AU$2,'Gross Margin'!$A$32:$A$60,0),MATCH('Mthly GM (PR)'!$A434,'Gross Margin'!$A$32:$BS$32,0)),AU433*(1+S433)),"")</f>
        <v/>
      </c>
      <c r="AV434" s="42">
        <f>IFERROR(IF($C434=7,INDEX('Gross Margin'!$A$32:$BS$60,MATCH('Mthly GM (PR)'!AV$2,'Gross Margin'!$A$32:$A$60,0),MATCH('Mthly GM (PR)'!$A434,'Gross Margin'!$A$32:$BS$32,0)),AV433*(1+T433)),"")</f>
        <v>7.8595252094233709E-2</v>
      </c>
      <c r="AW434" s="42">
        <f>IFERROR(IF($C434=7,INDEX('Gross Margin'!$A$32:$BS$60,MATCH('Mthly GM (PR)'!AW$2,'Gross Margin'!$A$32:$A$60,0),MATCH('Mthly GM (PR)'!$A434,'Gross Margin'!$A$32:$BS$32,0)),AW433*(1+U433)),"")</f>
        <v>5.3394876740575491E-2</v>
      </c>
      <c r="AX434" s="42">
        <f>IFERROR(IF($C434=7,INDEX('Gross Margin'!$A$32:$BS$60,MATCH('Mthly GM (PR)'!AX$2,'Gross Margin'!$A$32:$A$60,0),MATCH('Mthly GM (PR)'!$A434,'Gross Margin'!$A$32:$BS$32,0)),AX433*(1+V433)),"")</f>
        <v>3.4913751331382206E-2</v>
      </c>
      <c r="AY434" s="42">
        <f>IFERROR(IF($C434=7,INDEX('Gross Margin'!$A$32:$BS$60,MATCH('Mthly GM (PR)'!AY$2,'Gross Margin'!$A$32:$A$60,0),MATCH('Mthly GM (PR)'!$A434,'Gross Margin'!$A$32:$BS$32,0)),AY433*(1+W433)),"")</f>
        <v>7.0539232549607991E-2</v>
      </c>
      <c r="AZ434" s="42">
        <f>IFERROR(IF($C434=7,INDEX('Gross Margin'!$A$32:$BS$60,MATCH('Mthly GM (PR)'!AZ$2,'Gross Margin'!$A$32:$A$60,0),MATCH('Mthly GM (PR)'!$A434,'Gross Margin'!$A$32:$BS$32,0)),AZ433*(1+X433)),"")</f>
        <v>6.4945130877820348E-2</v>
      </c>
      <c r="BA434" s="42">
        <f>IFERROR(IF($C434=7,INDEX('Gross Margin'!$A$32:$BS$60,MATCH('Mthly GM (PR)'!BA$2,'Gross Margin'!$A$32:$A$60,0),MATCH('Mthly GM (PR)'!$A434,'Gross Margin'!$A$32:$BS$32,0)),BA433*(1+Y433)),"")</f>
        <v>0.10435880440457759</v>
      </c>
      <c r="BB434" s="42" t="str">
        <f>IFERROR(IF($C434=7,INDEX('Gross Margin'!$A$32:$BS$60,MATCH('Mthly GM (PR)'!BB$2,'Gross Margin'!$A$32:$A$60,0),MATCH('Mthly GM (PR)'!$A434,'Gross Margin'!$A$32:$BS$32,0)),BB433*(1+Z433)),"")</f>
        <v/>
      </c>
      <c r="BC434" s="42" t="str">
        <f>IFERROR(IF($C434=7,INDEX('Gross Margin'!$A$32:$BS$60,MATCH('Mthly GM (PR)'!BC$2,'Gross Margin'!$A$32:$A$60,0),MATCH('Mthly GM (PR)'!$A434,'Gross Margin'!$A$32:$BS$32,0)),BC433*(1+AA433)),"")</f>
        <v/>
      </c>
      <c r="BD434" s="42" t="str">
        <f>IFERROR(IF($C434=7,INDEX('Gross Margin'!$A$32:$BS$60,MATCH('Mthly GM (PR)'!BD$2,'Gross Margin'!$A$32:$A$60,0),MATCH('Mthly GM (PR)'!$A434,'Gross Margin'!$A$32:$BS$32,0)),BD433*(1+AB433)),"")</f>
        <v/>
      </c>
      <c r="BE434" s="42">
        <f>IFERROR(IF($C434=7,INDEX('Gross Margin'!$A$32:$BS$60,MATCH('Mthly GM (PR)'!BE$2,'Gross Margin'!$A$32:$A$60,0),MATCH('Mthly GM (PR)'!$A434,'Gross Margin'!$A$32:$BS$32,0)),BE433*(1+AC433)),"")</f>
        <v>9.6107963600417526E-2</v>
      </c>
      <c r="BF434" s="42" t="str">
        <f>IFERROR(IF($C434=7,INDEX('Gross Margin'!$A$32:$BS$60,MATCH('Mthly GM (PR)'!BF$2,'Gross Margin'!$A$32:$A$60,0),MATCH('Mthly GM (PR)'!$A434,'Gross Margin'!$A$32:$BS$32,0)),BF433*(1+AD433)),"")</f>
        <v/>
      </c>
      <c r="BG434" s="42" t="str">
        <f>IFERROR(IF($C434=7,INDEX('Gross Margin'!$A$32:$BS$60,MATCH('Mthly GM (PR)'!BG$2,'Gross Margin'!$A$32:$A$60,0),MATCH('Mthly GM (PR)'!$A434,'Gross Margin'!$A$32:$BS$32,0)),BG433*(1+AE433)),"")</f>
        <v/>
      </c>
      <c r="BH434" s="44">
        <f t="shared" si="373"/>
        <v>9.9341300713148256E-2</v>
      </c>
      <c r="BI434" s="44" t="str">
        <f t="shared" si="374"/>
        <v/>
      </c>
      <c r="BJ434" s="44" t="str">
        <f t="shared" si="375"/>
        <v/>
      </c>
      <c r="BK434" s="44">
        <f t="shared" si="376"/>
        <v>1.3555769214393784E-2</v>
      </c>
      <c r="BL434" s="44">
        <f t="shared" si="377"/>
        <v>9.3647537075474727E-2</v>
      </c>
      <c r="BM434" s="44">
        <f t="shared" si="378"/>
        <v>6.7412671952488082E-2</v>
      </c>
      <c r="BN434" s="44">
        <f t="shared" si="379"/>
        <v>5.7521026325495966E-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7.055335967239014E-2</v>
      </c>
      <c r="BT434" s="44" t="str">
        <f t="shared" si="385"/>
        <v/>
      </c>
      <c r="BU434" s="44">
        <f t="shared" si="386"/>
        <v>7.2698074614465216E-2</v>
      </c>
      <c r="BV434" s="44" t="str">
        <f t="shared" si="387"/>
        <v/>
      </c>
      <c r="BW434" s="44" t="str">
        <f t="shared" si="388"/>
        <v/>
      </c>
      <c r="BX434" s="44">
        <f t="shared" si="389"/>
        <v>8.2098711525264337E-2</v>
      </c>
      <c r="BY434" s="44">
        <f t="shared" si="390"/>
        <v>5.5775005049868258E-2</v>
      </c>
      <c r="BZ434" s="44">
        <f t="shared" si="391"/>
        <v>3.6470065588481759E-2</v>
      </c>
      <c r="CA434" s="44">
        <f t="shared" si="392"/>
        <v>7.3683587112365584E-2</v>
      </c>
      <c r="CB434" s="44">
        <f t="shared" si="393"/>
        <v>6.7840122944270012E-2</v>
      </c>
      <c r="CC434" s="44">
        <f t="shared" si="394"/>
        <v>0.10901069911526486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0.10039206909662898</v>
      </c>
      <c r="CH434" s="44" t="str">
        <f t="shared" si="399"/>
        <v/>
      </c>
      <c r="CI434" s="44" t="str">
        <f t="shared" si="400"/>
        <v/>
      </c>
      <c r="CJ434" s="48">
        <f t="shared" si="401"/>
        <v>0</v>
      </c>
      <c r="CK434" s="48" t="str">
        <f t="shared" si="402"/>
        <v/>
      </c>
      <c r="CL434" s="48" t="str">
        <f t="shared" si="403"/>
        <v/>
      </c>
      <c r="CM434" s="48">
        <f t="shared" si="404"/>
        <v>-9.2843463349383037E-5</v>
      </c>
      <c r="CN434" s="48">
        <f t="shared" si="405"/>
        <v>2.4972988711916846E-3</v>
      </c>
      <c r="CO434" s="48">
        <f t="shared" si="406"/>
        <v>2.1438577934330258E-3</v>
      </c>
      <c r="CP434" s="48">
        <f t="shared" si="407"/>
        <v>4.4246899080361262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-1.2432207507871867E-3</v>
      </c>
      <c r="CV434" s="48" t="str">
        <f t="shared" si="413"/>
        <v/>
      </c>
      <c r="CW434" s="48">
        <f t="shared" si="414"/>
        <v>4.7515461568014465E-4</v>
      </c>
      <c r="CX434" s="48" t="str">
        <f t="shared" si="415"/>
        <v/>
      </c>
      <c r="CY434" s="48" t="str">
        <f t="shared" si="416"/>
        <v/>
      </c>
      <c r="CZ434" s="48">
        <f t="shared" si="417"/>
        <v>4.4377637527866385E-3</v>
      </c>
      <c r="DA434" s="48">
        <f t="shared" si="418"/>
        <v>3.8730163506628515E-4</v>
      </c>
      <c r="DB434" s="48">
        <f t="shared" si="419"/>
        <v>5.1286029733802474E-3</v>
      </c>
      <c r="DC434" s="48">
        <f t="shared" si="420"/>
        <v>0</v>
      </c>
      <c r="DD434" s="48">
        <f t="shared" si="421"/>
        <v>5.1030018879909345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2.2064168946057121E-3</v>
      </c>
      <c r="DJ434" s="48" t="str">
        <f t="shared" si="427"/>
        <v/>
      </c>
      <c r="DK434" s="48" t="str">
        <f t="shared" si="428"/>
        <v/>
      </c>
      <c r="DL434" s="37">
        <f t="shared" si="430"/>
        <v>2.5468024118034227E-2</v>
      </c>
      <c r="DM434" s="39">
        <f t="shared" si="431"/>
        <v>1.0254680241180343</v>
      </c>
      <c r="DN434" s="39">
        <f>PRODUCT($DM$142:DM434)</f>
        <v>0.80167612864425164</v>
      </c>
      <c r="DO434" s="36">
        <f>DL434-'1M RF rate'!C294</f>
        <v>1.9518299953407536E-2</v>
      </c>
      <c r="DP434" s="39">
        <f t="shared" si="432"/>
        <v>1.0195182999534076</v>
      </c>
      <c r="DQ434" s="39">
        <f>PRODUCT($DP$142:DP434)</f>
        <v>0.16952939599696731</v>
      </c>
      <c r="DR434" s="36">
        <f>DL434-'DJUA Monthly (PR)'!C294</f>
        <v>1.4094578628026599E-2</v>
      </c>
      <c r="DS434" s="39">
        <f t="shared" si="433"/>
        <v>1.0140945786280267</v>
      </c>
      <c r="DT434" s="39">
        <f>PRODUCT($DS$142:DS434)</f>
        <v>0.57417208152422872</v>
      </c>
      <c r="DW434" s="108">
        <f t="shared" si="429"/>
        <v>-3.1470536490183054E-2</v>
      </c>
      <c r="DX434" s="107">
        <f t="shared" si="434"/>
        <v>6.5089465878639841E-2</v>
      </c>
    </row>
    <row r="435" spans="1:128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GM (PR)'!D$2,'Memb Hist (Org)'!$A$1:$A$29,0),MATCH('Mthly GM (PR)'!$A435,'Memb Hist (Org)'!$A$1:$BS$1,0))&lt;&gt;1,"",'Mthly Returns (PR)'!D434),"")</f>
        <v>4.4199000000000002E-2</v>
      </c>
      <c r="E435" s="46" t="str">
        <f>IFERROR(IF(INDEX('Memb Hist (Org)'!$A$1:$BS$29,MATCH('Mthly GM (PR)'!E$2,'Memb Hist (Org)'!$A$1:$A$29,0),MATCH('Mthly GM (PR)'!$A435,'Memb Hist (Org)'!$A$1:$BS$1,0))&lt;&gt;1,"",'Mthly Returns (PR)'!E434),"")</f>
        <v/>
      </c>
      <c r="F435" s="46" t="str">
        <f>IFERROR(IF(INDEX('Memb Hist (Org)'!$A$1:$BS$29,MATCH('Mthly GM (PR)'!F$2,'Memb Hist (Org)'!$A$1:$A$29,0),MATCH('Mthly GM (PR)'!$A435,'Memb Hist (Org)'!$A$1:$BS$1,0))&lt;&gt;1,"",'Mthly Returns (PR)'!F434),"")</f>
        <v/>
      </c>
      <c r="G435" s="46">
        <f>IFERROR(IF(INDEX('Memb Hist (Org)'!$A$1:$BS$29,MATCH('Mthly GM (PR)'!G$2,'Memb Hist (Org)'!$A$1:$A$29,0),MATCH('Mthly GM (PR)'!$A435,'Memb Hist (Org)'!$A$1:$BS$1,0))&lt;&gt;1,"",'Mthly Returns (PR)'!G434),"")</f>
        <v>8.9654999999999999E-2</v>
      </c>
      <c r="H435" s="46">
        <f>IFERROR(IF(INDEX('Memb Hist (Org)'!$A$1:$BS$29,MATCH('Mthly GM (PR)'!H$2,'Memb Hist (Org)'!$A$1:$A$29,0),MATCH('Mthly GM (PR)'!$A435,'Memb Hist (Org)'!$A$1:$BS$1,0))&lt;&gt;1,"",'Mthly Returns (PR)'!H434),"")</f>
        <v>1.7316000000000002E-2</v>
      </c>
      <c r="I435" s="46">
        <f>IFERROR(IF(INDEX('Memb Hist (Org)'!$A$1:$BS$29,MATCH('Mthly GM (PR)'!I$2,'Memb Hist (Org)'!$A$1:$A$29,0),MATCH('Mthly GM (PR)'!$A435,'Memb Hist (Org)'!$A$1:$BS$1,0))&lt;&gt;1,"",'Mthly Returns (PR)'!I434),"")</f>
        <v>8.2192000000000001E-2</v>
      </c>
      <c r="J435" s="46">
        <f>IFERROR(IF(INDEX('Memb Hist (Org)'!$A$1:$BS$29,MATCH('Mthly GM (PR)'!J$2,'Memb Hist (Org)'!$A$1:$A$29,0),MATCH('Mthly GM (PR)'!$A435,'Memb Hist (Org)'!$A$1:$BS$1,0))&lt;&gt;1,"",'Mthly Returns (PR)'!J434),"")</f>
        <v>0.115385</v>
      </c>
      <c r="K435" s="46">
        <f>IFERROR(IF(INDEX('Memb Hist (Org)'!$A$1:$BS$29,MATCH('Mthly GM (PR)'!K$2,'Memb Hist (Org)'!$A$1:$A$29,0),MATCH('Mthly GM (PR)'!$A435,'Memb Hist (Org)'!$A$1:$BS$1,0))&lt;&gt;1,"",'Mthly Returns (PR)'!K434),"")</f>
        <v>4.0984E-2</v>
      </c>
      <c r="L435" s="46" t="str">
        <f>IFERROR(IF(INDEX('Memb Hist (Org)'!$A$1:$BS$29,MATCH('Mthly GM (PR)'!L$2,'Memb Hist (Org)'!$A$1:$A$29,0),MATCH('Mthly GM (PR)'!$A435,'Memb Hist (Org)'!$A$1:$BS$1,0))&lt;&gt;1,"",'Mthly Returns (PR)'!L434),"")</f>
        <v/>
      </c>
      <c r="M435" s="46" t="str">
        <f>IFERROR(IF(INDEX('Memb Hist (Org)'!$A$1:$BS$29,MATCH('Mthly GM (PR)'!M$2,'Memb Hist (Org)'!$A$1:$A$29,0),MATCH('Mthly GM (PR)'!$A435,'Memb Hist (Org)'!$A$1:$BS$1,0))&lt;&gt;1,"",'Mthly Returns (PR)'!M434),"")</f>
        <v/>
      </c>
      <c r="N435" s="46" t="str">
        <f>IFERROR(IF(INDEX('Memb Hist (Org)'!$A$1:$BS$29,MATCH('Mthly GM (PR)'!N$2,'Memb Hist (Org)'!$A$1:$A$29,0),MATCH('Mthly GM (PR)'!$A435,'Memb Hist (Org)'!$A$1:$BS$1,0))&lt;&gt;1,"",'Mthly Returns (PR)'!N434),"")</f>
        <v/>
      </c>
      <c r="O435" s="46">
        <f>IFERROR(IF(INDEX('Memb Hist (Org)'!$A$1:$BS$29,MATCH('Mthly GM (PR)'!O$2,'Memb Hist (Org)'!$A$1:$A$29,0),MATCH('Mthly GM (PR)'!$A435,'Memb Hist (Org)'!$A$1:$BS$1,0))&lt;&gt;1,"",'Mthly Returns (PR)'!O434),"")</f>
        <v>4.4840000000000001E-3</v>
      </c>
      <c r="P435" s="46" t="str">
        <f>IFERROR(IF(INDEX('Memb Hist (Org)'!$A$1:$BS$29,MATCH('Mthly GM (PR)'!P$2,'Memb Hist (Org)'!$A$1:$A$29,0),MATCH('Mthly GM (PR)'!$A435,'Memb Hist (Org)'!$A$1:$BS$1,0))&lt;&gt;1,"",'Mthly Returns (PR)'!P434),"")</f>
        <v/>
      </c>
      <c r="Q435" s="46">
        <f>IFERROR(IF(INDEX('Memb Hist (Org)'!$A$1:$BS$29,MATCH('Mthly GM (PR)'!Q$2,'Memb Hist (Org)'!$A$1:$A$29,0),MATCH('Mthly GM (PR)'!$A435,'Memb Hist (Org)'!$A$1:$BS$1,0))&lt;&gt;1,"",'Mthly Returns (PR)'!Q434),"")</f>
        <v>6.4935000000000007E-2</v>
      </c>
      <c r="R435" s="46" t="str">
        <f>IFERROR(IF(INDEX('Memb Hist (Org)'!$A$1:$BS$29,MATCH('Mthly GM (PR)'!R$2,'Memb Hist (Org)'!$A$1:$A$29,0),MATCH('Mthly GM (PR)'!$A435,'Memb Hist (Org)'!$A$1:$BS$1,0))&lt;&gt;1,"",'Mthly Returns (PR)'!R434),"")</f>
        <v/>
      </c>
      <c r="S435" s="46" t="str">
        <f>IFERROR(IF(INDEX('Memb Hist (Org)'!$A$1:$BS$29,MATCH('Mthly GM (PR)'!S$2,'Memb Hist (Org)'!$A$1:$A$29,0),MATCH('Mthly GM (PR)'!$A435,'Memb Hist (Org)'!$A$1:$BS$1,0))&lt;&gt;1,"",'Mthly Returns (PR)'!S434),"")</f>
        <v/>
      </c>
      <c r="T435" s="46">
        <f>IFERROR(IF(INDEX('Memb Hist (Org)'!$A$1:$BS$29,MATCH('Mthly GM (PR)'!T$2,'Memb Hist (Org)'!$A$1:$A$29,0),MATCH('Mthly GM (PR)'!$A435,'Memb Hist (Org)'!$A$1:$BS$1,0))&lt;&gt;1,"",'Mthly Returns (PR)'!T434),"")</f>
        <v>2.5641000000000001E-2</v>
      </c>
      <c r="U435" s="46">
        <f>IFERROR(IF(INDEX('Memb Hist (Org)'!$A$1:$BS$29,MATCH('Mthly GM (PR)'!U$2,'Memb Hist (Org)'!$A$1:$A$29,0),MATCH('Mthly GM (PR)'!$A435,'Memb Hist (Org)'!$A$1:$BS$1,0))&lt;&gt;1,"",'Mthly Returns (PR)'!U434),"")</f>
        <v>4.8275999999999999E-2</v>
      </c>
      <c r="V435" s="46">
        <f>IFERROR(IF(INDEX('Memb Hist (Org)'!$A$1:$BS$29,MATCH('Mthly GM (PR)'!V$2,'Memb Hist (Org)'!$A$1:$A$29,0),MATCH('Mthly GM (PR)'!$A435,'Memb Hist (Org)'!$A$1:$BS$1,0))&lt;&gt;1,"",'Mthly Returns (PR)'!V434),"")</f>
        <v>8.2192000000000001E-2</v>
      </c>
      <c r="W435" s="46">
        <f>IFERROR(IF(INDEX('Memb Hist (Org)'!$A$1:$BS$29,MATCH('Mthly GM (PR)'!W$2,'Memb Hist (Org)'!$A$1:$A$29,0),MATCH('Mthly GM (PR)'!$A435,'Memb Hist (Org)'!$A$1:$BS$1,0))&lt;&gt;1,"",'Mthly Returns (PR)'!W434),"")</f>
        <v>0.103175</v>
      </c>
      <c r="X435" s="46">
        <f>IFERROR(IF(INDEX('Memb Hist (Org)'!$A$1:$BS$29,MATCH('Mthly GM (PR)'!X$2,'Memb Hist (Org)'!$A$1:$A$29,0),MATCH('Mthly GM (PR)'!$A435,'Memb Hist (Org)'!$A$1:$BS$1,0))&lt;&gt;1,"",'Mthly Returns (PR)'!X434),"")</f>
        <v>4.1152000000000001E-2</v>
      </c>
      <c r="Y435" s="46">
        <f>IFERROR(IF(INDEX('Memb Hist (Org)'!$A$1:$BS$29,MATCH('Mthly GM (PR)'!Y$2,'Memb Hist (Org)'!$A$1:$A$29,0),MATCH('Mthly GM (PR)'!$A435,'Memb Hist (Org)'!$A$1:$BS$1,0))&lt;&gt;1,"",'Mthly Returns (PR)'!Y434),"")</f>
        <v>7.0351999999999998E-2</v>
      </c>
      <c r="Z435" s="46" t="str">
        <f>IFERROR(IF(INDEX('Memb Hist (Org)'!$A$1:$BS$29,MATCH('Mthly GM (PR)'!Z$2,'Memb Hist (Org)'!$A$1:$A$29,0),MATCH('Mthly GM (PR)'!$A435,'Memb Hist (Org)'!$A$1:$BS$1,0))&lt;&gt;1,"",'Mthly Returns (PR)'!Z434),"")</f>
        <v/>
      </c>
      <c r="AA435" s="46" t="str">
        <f>IFERROR(IF(INDEX('Memb Hist (Org)'!$A$1:$BS$29,MATCH('Mthly GM (PR)'!AA$2,'Memb Hist (Org)'!$A$1:$A$29,0),MATCH('Mthly GM (PR)'!$A435,'Memb Hist (Org)'!$A$1:$BS$1,0))&lt;&gt;1,"",'Mthly Returns (PR)'!AA434),"")</f>
        <v/>
      </c>
      <c r="AB435" s="46" t="str">
        <f>IFERROR(IF(INDEX('Memb Hist (Org)'!$A$1:$BS$29,MATCH('Mthly GM (PR)'!AB$2,'Memb Hist (Org)'!$A$1:$A$29,0),MATCH('Mthly GM (PR)'!$A435,'Memb Hist (Org)'!$A$1:$BS$1,0))&lt;&gt;1,"",'Mthly Returns (PR)'!AB434),"")</f>
        <v/>
      </c>
      <c r="AC435" s="46">
        <f>IFERROR(IF(INDEX('Memb Hist (Org)'!$A$1:$BS$29,MATCH('Mthly GM (PR)'!AC$2,'Memb Hist (Org)'!$A$1:$A$29,0),MATCH('Mthly GM (PR)'!$A435,'Memb Hist (Org)'!$A$1:$BS$1,0))&lt;&gt;1,"",'Mthly Returns (PR)'!AC434),"")</f>
        <v>9.6773999999999999E-2</v>
      </c>
      <c r="AD435" s="46" t="str">
        <f>IFERROR(IF(INDEX('Memb Hist (Org)'!$A$1:$BS$29,MATCH('Mthly GM (PR)'!AD$2,'Memb Hist (Org)'!$A$1:$A$29,0),MATCH('Mthly GM (PR)'!$A435,'Memb Hist (Org)'!$A$1:$BS$1,0))&lt;&gt;1,"",'Mthly Returns (PR)'!AD434),"")</f>
        <v/>
      </c>
      <c r="AE435" s="46" t="str">
        <f>IFERROR(IF(INDEX('Memb Hist (Org)'!$A$1:$BS$29,MATCH('Mthly GM (PR)'!AE$2,'Memb Hist (Org)'!$A$1:$A$29,0),MATCH('Mthly GM (PR)'!$A435,'Memb Hist (Org)'!$A$1:$BS$1,0))&lt;&gt;1,"",'Mthly Returns (PR)'!AE434),"")</f>
        <v/>
      </c>
      <c r="AF435" s="42">
        <f>IFERROR(IF($C435=7,INDEX('Gross Margin'!$A$32:$BS$60,MATCH('Mthly GM (PR)'!AF$2,'Gross Margin'!$A$32:$A$60,0),MATCH('Mthly GM (PR)'!$A435,'Gross Margin'!$A$32:$BS$32,0)),AF434*(1+D434)),"")</f>
        <v>9.5102035438354909E-2</v>
      </c>
      <c r="AG435" s="42" t="str">
        <f>IFERROR(IF($C435=7,INDEX('Gross Margin'!$A$32:$BS$60,MATCH('Mthly GM (PR)'!AG$2,'Gross Margin'!$A$32:$A$60,0),MATCH('Mthly GM (PR)'!$A435,'Gross Margin'!$A$32:$BS$32,0)),AG434*(1+E434)),"")</f>
        <v/>
      </c>
      <c r="AH435" s="42" t="str">
        <f>IFERROR(IF($C435=7,INDEX('Gross Margin'!$A$32:$BS$60,MATCH('Mthly GM (PR)'!AH$2,'Gross Margin'!$A$32:$A$60,0),MATCH('Mthly GM (PR)'!$A435,'Gross Margin'!$A$32:$BS$32,0)),AH434*(1+F434)),"")</f>
        <v/>
      </c>
      <c r="AI435" s="42">
        <f>IFERROR(IF($C435=7,INDEX('Gross Margin'!$A$32:$BS$60,MATCH('Mthly GM (PR)'!AI$2,'Gross Margin'!$A$32:$A$60,0),MATCH('Mthly GM (PR)'!$A435,'Gross Margin'!$A$32:$BS$32,0)),AI434*(1+G434)),"")</f>
        <v>1.2888412298695678E-2</v>
      </c>
      <c r="AJ435" s="42">
        <f>IFERROR(IF($C435=7,INDEX('Gross Margin'!$A$32:$BS$60,MATCH('Mthly GM (PR)'!AJ$2,'Gross Margin'!$A$32:$A$60,0),MATCH('Mthly GM (PR)'!$A435,'Gross Margin'!$A$32:$BS$32,0)),AJ434*(1+H434)),"")</f>
        <v>9.2041975792294992E-2</v>
      </c>
      <c r="AK435" s="42">
        <f>IFERROR(IF($C435=7,INDEX('Gross Margin'!$A$32:$BS$60,MATCH('Mthly GM (PR)'!AK$2,'Gross Margin'!$A$32:$A$60,0),MATCH('Mthly GM (PR)'!$A435,'Gross Margin'!$A$32:$BS$32,0)),AK434*(1+I434)),"")</f>
        <v>6.6588292174334859E-2</v>
      </c>
      <c r="AL435" s="42">
        <f>IFERROR(IF($C435=7,INDEX('Gross Margin'!$A$32:$BS$60,MATCH('Mthly GM (PR)'!AL$2,'Gross Margin'!$A$32:$A$60,0),MATCH('Mthly GM (PR)'!$A435,'Gross Margin'!$A$32:$BS$32,0)),AL434*(1+J434)),"")</f>
        <v>5.9302260572434054E-2</v>
      </c>
      <c r="AM435" s="42">
        <f>IFERROR(IF($C435=7,INDEX('Gross Margin'!$A$32:$BS$60,MATCH('Mthly GM (PR)'!AM$2,'Gross Margin'!$A$32:$A$60,0),MATCH('Mthly GM (PR)'!$A435,'Gross Margin'!$A$32:$BS$32,0)),AM434*(1+K434)),"")</f>
        <v>0</v>
      </c>
      <c r="AN435" s="42" t="str">
        <f>IFERROR(IF($C435=7,INDEX('Gross Margin'!$A$32:$BS$60,MATCH('Mthly GM (PR)'!AN$2,'Gross Margin'!$A$32:$A$60,0),MATCH('Mthly GM (PR)'!$A435,'Gross Margin'!$A$32:$BS$32,0)),AN434*(1+L434)),"")</f>
        <v/>
      </c>
      <c r="AO435" s="42" t="str">
        <f>IFERROR(IF($C435=7,INDEX('Gross Margin'!$A$32:$BS$60,MATCH('Mthly GM (PR)'!AO$2,'Gross Margin'!$A$32:$A$60,0),MATCH('Mthly GM (PR)'!$A435,'Gross Margin'!$A$32:$BS$32,0)),AO434*(1+M434)),"")</f>
        <v/>
      </c>
      <c r="AP435" s="42" t="str">
        <f>IFERROR(IF($C435=7,INDEX('Gross Margin'!$A$32:$BS$60,MATCH('Mthly GM (PR)'!AP$2,'Gross Margin'!$A$32:$A$60,0),MATCH('Mthly GM (PR)'!$A435,'Gross Margin'!$A$32:$BS$32,0)),AP434*(1+N434)),"")</f>
        <v/>
      </c>
      <c r="AQ435" s="42">
        <f>IFERROR(IF($C435=7,INDEX('Gross Margin'!$A$32:$BS$60,MATCH('Mthly GM (PR)'!AQ$2,'Gross Margin'!$A$32:$A$60,0),MATCH('Mthly GM (PR)'!$A435,'Gross Margin'!$A$32:$BS$32,0)),AQ434*(1+O434)),"")</f>
        <v>6.6352415769075662E-2</v>
      </c>
      <c r="AR435" s="42" t="str">
        <f>IFERROR(IF($C435=7,INDEX('Gross Margin'!$A$32:$BS$60,MATCH('Mthly GM (PR)'!AR$2,'Gross Margin'!$A$32:$A$60,0),MATCH('Mthly GM (PR)'!$A435,'Gross Margin'!$A$32:$BS$32,0)),AR434*(1+P434)),"")</f>
        <v/>
      </c>
      <c r="AS435" s="42">
        <f>IFERROR(IF($C435=7,INDEX('Gross Margin'!$A$32:$BS$60,MATCH('Mthly GM (PR)'!AS$2,'Gross Margin'!$A$32:$A$60,0),MATCH('Mthly GM (PR)'!$A435,'Gross Margin'!$A$32:$BS$32,0)),AS434*(1+Q434)),"")</f>
        <v>7.0050653549205116E-2</v>
      </c>
      <c r="AT435" s="42" t="str">
        <f>IFERROR(IF($C435=7,INDEX('Gross Margin'!$A$32:$BS$60,MATCH('Mthly GM (PR)'!AT$2,'Gross Margin'!$A$32:$A$60,0),MATCH('Mthly GM (PR)'!$A435,'Gross Margin'!$A$32:$BS$32,0)),AT434*(1+R434)),"")</f>
        <v/>
      </c>
      <c r="AU435" s="42" t="str">
        <f>IFERROR(IF($C435=7,INDEX('Gross Margin'!$A$32:$BS$60,MATCH('Mthly GM (PR)'!AU$2,'Gross Margin'!$A$32:$A$60,0),MATCH('Mthly GM (PR)'!$A435,'Gross Margin'!$A$32:$BS$32,0)),AU434*(1+S434)),"")</f>
        <v/>
      </c>
      <c r="AV435" s="42">
        <f>IFERROR(IF($C435=7,INDEX('Gross Margin'!$A$32:$BS$60,MATCH('Mthly GM (PR)'!AV$2,'Gross Margin'!$A$32:$A$60,0),MATCH('Mthly GM (PR)'!$A435,'Gross Margin'!$A$32:$BS$32,0)),AV434*(1+T434)),"")</f>
        <v>8.2843639850935416E-2</v>
      </c>
      <c r="AW435" s="42">
        <f>IFERROR(IF($C435=7,INDEX('Gross Margin'!$A$32:$BS$60,MATCH('Mthly GM (PR)'!AW$2,'Gross Margin'!$A$32:$A$60,0),MATCH('Mthly GM (PR)'!$A435,'Gross Margin'!$A$32:$BS$32,0)),AW434*(1+U434)),"")</f>
        <v>5.3765650764662047E-2</v>
      </c>
      <c r="AX435" s="42">
        <f>IFERROR(IF($C435=7,INDEX('Gross Margin'!$A$32:$BS$60,MATCH('Mthly GM (PR)'!AX$2,'Gross Margin'!$A$32:$A$60,0),MATCH('Mthly GM (PR)'!$A435,'Gross Margin'!$A$32:$BS$32,0)),AX434*(1+V434)),"")</f>
        <v>3.982349761235783E-2</v>
      </c>
      <c r="AY435" s="42">
        <f>IFERROR(IF($C435=7,INDEX('Gross Margin'!$A$32:$BS$60,MATCH('Mthly GM (PR)'!AY$2,'Gross Margin'!$A$32:$A$60,0),MATCH('Mthly GM (PR)'!$A435,'Gross Margin'!$A$32:$BS$32,0)),AY434*(1+W434)),"")</f>
        <v>7.0539232549607991E-2</v>
      </c>
      <c r="AZ435" s="42">
        <f>IFERROR(IF($C435=7,INDEX('Gross Margin'!$A$32:$BS$60,MATCH('Mthly GM (PR)'!AZ$2,'Gross Margin'!$A$32:$A$60,0),MATCH('Mthly GM (PR)'!$A435,'Gross Margin'!$A$32:$BS$32,0)),AZ434*(1+X434)),"")</f>
        <v>6.9830368567580875E-2</v>
      </c>
      <c r="BA435" s="42">
        <f>IFERROR(IF($C435=7,INDEX('Gross Margin'!$A$32:$BS$60,MATCH('Mthly GM (PR)'!BA$2,'Gross Margin'!$A$32:$A$60,0),MATCH('Mthly GM (PR)'!$A435,'Gross Margin'!$A$32:$BS$32,0)),BA434*(1+Y434)),"")</f>
        <v>0.10435880440457759</v>
      </c>
      <c r="BB435" s="42" t="str">
        <f>IFERROR(IF($C435=7,INDEX('Gross Margin'!$A$32:$BS$60,MATCH('Mthly GM (PR)'!BB$2,'Gross Margin'!$A$32:$A$60,0),MATCH('Mthly GM (PR)'!$A435,'Gross Margin'!$A$32:$BS$32,0)),BB434*(1+Z434)),"")</f>
        <v/>
      </c>
      <c r="BC435" s="42" t="str">
        <f>IFERROR(IF($C435=7,INDEX('Gross Margin'!$A$32:$BS$60,MATCH('Mthly GM (PR)'!BC$2,'Gross Margin'!$A$32:$A$60,0),MATCH('Mthly GM (PR)'!$A435,'Gross Margin'!$A$32:$BS$32,0)),BC434*(1+AA434)),"")</f>
        <v/>
      </c>
      <c r="BD435" s="42" t="str">
        <f>IFERROR(IF($C435=7,INDEX('Gross Margin'!$A$32:$BS$60,MATCH('Mthly GM (PR)'!BD$2,'Gross Margin'!$A$32:$A$60,0),MATCH('Mthly GM (PR)'!$A435,'Gross Margin'!$A$32:$BS$32,0)),BD434*(1+AB434)),"")</f>
        <v/>
      </c>
      <c r="BE435" s="42">
        <f>IFERROR(IF($C435=7,INDEX('Gross Margin'!$A$32:$BS$60,MATCH('Mthly GM (PR)'!BE$2,'Gross Margin'!$A$32:$A$60,0),MATCH('Mthly GM (PR)'!$A435,'Gross Margin'!$A$32:$BS$32,0)),BE434*(1+AC434)),"")</f>
        <v>9.8220224424427502E-2</v>
      </c>
      <c r="BF435" s="42" t="str">
        <f>IFERROR(IF($C435=7,INDEX('Gross Margin'!$A$32:$BS$60,MATCH('Mthly GM (PR)'!BF$2,'Gross Margin'!$A$32:$A$60,0),MATCH('Mthly GM (PR)'!$A435,'Gross Margin'!$A$32:$BS$32,0)),BF434*(1+AD434)),"")</f>
        <v/>
      </c>
      <c r="BG435" s="42" t="str">
        <f>IFERROR(IF($C435=7,INDEX('Gross Margin'!$A$32:$BS$60,MATCH('Mthly GM (PR)'!BG$2,'Gross Margin'!$A$32:$A$60,0),MATCH('Mthly GM (PR)'!$A435,'Gross Margin'!$A$32:$BS$32,0)),BG434*(1+AE434)),"")</f>
        <v/>
      </c>
      <c r="BH435" s="44">
        <f t="shared" si="373"/>
        <v>9.6874108579434168E-2</v>
      </c>
      <c r="BI435" s="44" t="str">
        <f t="shared" si="374"/>
        <v/>
      </c>
      <c r="BJ435" s="44" t="str">
        <f t="shared" si="375"/>
        <v/>
      </c>
      <c r="BK435" s="44">
        <f t="shared" si="376"/>
        <v>1.3128567087816659E-2</v>
      </c>
      <c r="BL435" s="44">
        <f t="shared" si="377"/>
        <v>9.3757029654198062E-2</v>
      </c>
      <c r="BM435" s="44">
        <f t="shared" si="378"/>
        <v>6.7829057669295936E-2</v>
      </c>
      <c r="BN435" s="44">
        <f t="shared" si="379"/>
        <v>6.0407262612414699E-2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6.7588786087419889E-2</v>
      </c>
      <c r="BT435" s="44" t="str">
        <f t="shared" si="385"/>
        <v/>
      </c>
      <c r="BU435" s="44">
        <f t="shared" si="386"/>
        <v>7.1355934567612536E-2</v>
      </c>
      <c r="BV435" s="44" t="str">
        <f t="shared" si="387"/>
        <v/>
      </c>
      <c r="BW435" s="44" t="str">
        <f t="shared" si="388"/>
        <v/>
      </c>
      <c r="BX435" s="44">
        <f t="shared" si="389"/>
        <v>8.4387297548821863E-2</v>
      </c>
      <c r="BY435" s="44">
        <f t="shared" si="390"/>
        <v>5.4767487005006908E-2</v>
      </c>
      <c r="BZ435" s="44">
        <f t="shared" si="391"/>
        <v>4.0565544301236919E-2</v>
      </c>
      <c r="CA435" s="44">
        <f t="shared" si="392"/>
        <v>7.1853617450176488E-2</v>
      </c>
      <c r="CB435" s="44">
        <f t="shared" si="393"/>
        <v>7.1131544930419996E-2</v>
      </c>
      <c r="CC435" s="44">
        <f t="shared" si="394"/>
        <v>0.10630336251490709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0.10005039999123885</v>
      </c>
      <c r="CH435" s="44" t="str">
        <f t="shared" si="399"/>
        <v/>
      </c>
      <c r="CI435" s="44" t="str">
        <f t="shared" si="400"/>
        <v/>
      </c>
      <c r="CJ435" s="48">
        <f t="shared" si="401"/>
        <v>4.2817387251024106E-3</v>
      </c>
      <c r="CK435" s="48" t="str">
        <f t="shared" si="402"/>
        <v/>
      </c>
      <c r="CL435" s="48" t="str">
        <f t="shared" si="403"/>
        <v/>
      </c>
      <c r="CM435" s="48">
        <f t="shared" si="404"/>
        <v>1.1770416822582026E-3</v>
      </c>
      <c r="CN435" s="48">
        <f t="shared" si="405"/>
        <v>1.6234967254920938E-3</v>
      </c>
      <c r="CO435" s="48">
        <f t="shared" si="406"/>
        <v>5.5750059079547713E-3</v>
      </c>
      <c r="CP435" s="48">
        <f t="shared" si="407"/>
        <v>6.9700919965334698E-3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0306811681599078E-4</v>
      </c>
      <c r="CV435" s="48" t="str">
        <f t="shared" si="413"/>
        <v/>
      </c>
      <c r="CW435" s="48">
        <f t="shared" si="414"/>
        <v>4.6334976111479208E-3</v>
      </c>
      <c r="CX435" s="48" t="str">
        <f t="shared" si="415"/>
        <v/>
      </c>
      <c r="CY435" s="48" t="str">
        <f t="shared" si="416"/>
        <v/>
      </c>
      <c r="CZ435" s="48">
        <f t="shared" si="417"/>
        <v>2.1637746964493416E-3</v>
      </c>
      <c r="DA435" s="48">
        <f t="shared" si="418"/>
        <v>2.6439552026537136E-3</v>
      </c>
      <c r="DB435" s="48">
        <f t="shared" si="419"/>
        <v>3.334163217207265E-3</v>
      </c>
      <c r="DC435" s="48">
        <f t="shared" si="420"/>
        <v>7.4134969804219592E-3</v>
      </c>
      <c r="DD435" s="48">
        <f t="shared" si="421"/>
        <v>2.9272053369766436E-3</v>
      </c>
      <c r="DE435" s="48">
        <f t="shared" si="422"/>
        <v>7.4786541596487434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9.682277408752148E-3</v>
      </c>
      <c r="DJ435" s="48" t="str">
        <f t="shared" si="427"/>
        <v/>
      </c>
      <c r="DK435" s="48" t="str">
        <f t="shared" si="428"/>
        <v/>
      </c>
      <c r="DL435" s="37">
        <f t="shared" si="430"/>
        <v>6.0207467767414674E-2</v>
      </c>
      <c r="DM435" s="39">
        <f t="shared" si="431"/>
        <v>1.0602074677674147</v>
      </c>
      <c r="DN435" s="39">
        <f>PRODUCT($DM$142:DM435)</f>
        <v>0.84994301831950625</v>
      </c>
      <c r="DO435" s="36">
        <f>DL435-'1M RF rate'!C295</f>
        <v>5.4198586288169287E-2</v>
      </c>
      <c r="DP435" s="39">
        <f t="shared" si="432"/>
        <v>1.0541985862881693</v>
      </c>
      <c r="DQ435" s="39">
        <f>PRODUCT($DP$142:DP435)</f>
        <v>0.17871764959429018</v>
      </c>
      <c r="DR435" s="36">
        <f>DL435-'DJUA Monthly (PR)'!C295</f>
        <v>-5.9824988072696705E-3</v>
      </c>
      <c r="DS435" s="39">
        <f t="shared" si="433"/>
        <v>0.99401750119273036</v>
      </c>
      <c r="DT435" s="39">
        <f>PRODUCT($DS$142:DS435)</f>
        <v>0.57073709773134251</v>
      </c>
      <c r="DW435" s="108">
        <f t="shared" si="429"/>
        <v>5.1729390479355208E-2</v>
      </c>
      <c r="DX435" s="107">
        <f t="shared" si="434"/>
        <v>4.9907682471467707E-2</v>
      </c>
    </row>
    <row r="436" spans="1:128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GM (PR)'!D$2,'Memb Hist (Org)'!$A$1:$A$29,0),MATCH('Mthly GM (PR)'!$A436,'Memb Hist (Org)'!$A$1:$BS$1,0))&lt;&gt;1,"",'Mthly Returns (PR)'!D435),"")</f>
        <v>7.9365000000000005E-2</v>
      </c>
      <c r="E436" s="46" t="str">
        <f>IFERROR(IF(INDEX('Memb Hist (Org)'!$A$1:$BS$29,MATCH('Mthly GM (PR)'!E$2,'Memb Hist (Org)'!$A$1:$A$29,0),MATCH('Mthly GM (PR)'!$A436,'Memb Hist (Org)'!$A$1:$BS$1,0))&lt;&gt;1,"",'Mthly Returns (PR)'!E435),"")</f>
        <v/>
      </c>
      <c r="F436" s="46" t="str">
        <f>IFERROR(IF(INDEX('Memb Hist (Org)'!$A$1:$BS$29,MATCH('Mthly GM (PR)'!F$2,'Memb Hist (Org)'!$A$1:$A$29,0),MATCH('Mthly GM (PR)'!$A436,'Memb Hist (Org)'!$A$1:$BS$1,0))&lt;&gt;1,"",'Mthly Returns (PR)'!F435),"")</f>
        <v/>
      </c>
      <c r="G436" s="46">
        <f>IFERROR(IF(INDEX('Memb Hist (Org)'!$A$1:$BS$29,MATCH('Mthly GM (PR)'!G$2,'Memb Hist (Org)'!$A$1:$A$29,0),MATCH('Mthly GM (PR)'!$A436,'Memb Hist (Org)'!$A$1:$BS$1,0))&lt;&gt;1,"",'Mthly Returns (PR)'!G435),"")</f>
        <v>-2.5316000000000002E-2</v>
      </c>
      <c r="H436" s="46">
        <f>IFERROR(IF(INDEX('Memb Hist (Org)'!$A$1:$BS$29,MATCH('Mthly GM (PR)'!H$2,'Memb Hist (Org)'!$A$1:$A$29,0),MATCH('Mthly GM (PR)'!$A436,'Memb Hist (Org)'!$A$1:$BS$1,0))&lt;&gt;1,"",'Mthly Returns (PR)'!H435),"")</f>
        <v>2.5531999999999999E-2</v>
      </c>
      <c r="I436" s="46">
        <f>IFERROR(IF(INDEX('Memb Hist (Org)'!$A$1:$BS$29,MATCH('Mthly GM (PR)'!I$2,'Memb Hist (Org)'!$A$1:$A$29,0),MATCH('Mthly GM (PR)'!$A436,'Memb Hist (Org)'!$A$1:$BS$1,0))&lt;&gt;1,"",'Mthly Returns (PR)'!I435),"")</f>
        <v>2.2152000000000002E-2</v>
      </c>
      <c r="J436" s="46">
        <f>IFERROR(IF(INDEX('Memb Hist (Org)'!$A$1:$BS$29,MATCH('Mthly GM (PR)'!J$2,'Memb Hist (Org)'!$A$1:$A$29,0),MATCH('Mthly GM (PR)'!$A436,'Memb Hist (Org)'!$A$1:$BS$1,0))&lt;&gt;1,"",'Mthly Returns (PR)'!J435),"")</f>
        <v>-9.8521999999999998E-2</v>
      </c>
      <c r="K436" s="46">
        <f>IFERROR(IF(INDEX('Memb Hist (Org)'!$A$1:$BS$29,MATCH('Mthly GM (PR)'!K$2,'Memb Hist (Org)'!$A$1:$A$29,0),MATCH('Mthly GM (PR)'!$A436,'Memb Hist (Org)'!$A$1:$BS$1,0))&lt;&gt;1,"",'Mthly Returns (PR)'!K435),"")</f>
        <v>0.10236199999999999</v>
      </c>
      <c r="L436" s="46" t="str">
        <f>IFERROR(IF(INDEX('Memb Hist (Org)'!$A$1:$BS$29,MATCH('Mthly GM (PR)'!L$2,'Memb Hist (Org)'!$A$1:$A$29,0),MATCH('Mthly GM (PR)'!$A436,'Memb Hist (Org)'!$A$1:$BS$1,0))&lt;&gt;1,"",'Mthly Returns (PR)'!L435),"")</f>
        <v/>
      </c>
      <c r="M436" s="46" t="str">
        <f>IFERROR(IF(INDEX('Memb Hist (Org)'!$A$1:$BS$29,MATCH('Mthly GM (PR)'!M$2,'Memb Hist (Org)'!$A$1:$A$29,0),MATCH('Mthly GM (PR)'!$A436,'Memb Hist (Org)'!$A$1:$BS$1,0))&lt;&gt;1,"",'Mthly Returns (PR)'!M435),"")</f>
        <v/>
      </c>
      <c r="N436" s="46" t="str">
        <f>IFERROR(IF(INDEX('Memb Hist (Org)'!$A$1:$BS$29,MATCH('Mthly GM (PR)'!N$2,'Memb Hist (Org)'!$A$1:$A$29,0),MATCH('Mthly GM (PR)'!$A436,'Memb Hist (Org)'!$A$1:$BS$1,0))&lt;&gt;1,"",'Mthly Returns (PR)'!N435),"")</f>
        <v/>
      </c>
      <c r="O436" s="46">
        <f>IFERROR(IF(INDEX('Memb Hist (Org)'!$A$1:$BS$29,MATCH('Mthly GM (PR)'!O$2,'Memb Hist (Org)'!$A$1:$A$29,0),MATCH('Mthly GM (PR)'!$A436,'Memb Hist (Org)'!$A$1:$BS$1,0))&lt;&gt;1,"",'Mthly Returns (PR)'!O435),"")</f>
        <v>5.8035999999999997E-2</v>
      </c>
      <c r="P436" s="46" t="str">
        <f>IFERROR(IF(INDEX('Memb Hist (Org)'!$A$1:$BS$29,MATCH('Mthly GM (PR)'!P$2,'Memb Hist (Org)'!$A$1:$A$29,0),MATCH('Mthly GM (PR)'!$A436,'Memb Hist (Org)'!$A$1:$BS$1,0))&lt;&gt;1,"",'Mthly Returns (PR)'!P435),"")</f>
        <v/>
      </c>
      <c r="Q436" s="46">
        <f>IFERROR(IF(INDEX('Memb Hist (Org)'!$A$1:$BS$29,MATCH('Mthly GM (PR)'!Q$2,'Memb Hist (Org)'!$A$1:$A$29,0),MATCH('Mthly GM (PR)'!$A436,'Memb Hist (Org)'!$A$1:$BS$1,0))&lt;&gt;1,"",'Mthly Returns (PR)'!Q435),"")</f>
        <v>7.3171E-2</v>
      </c>
      <c r="R436" s="46" t="str">
        <f>IFERROR(IF(INDEX('Memb Hist (Org)'!$A$1:$BS$29,MATCH('Mthly GM (PR)'!R$2,'Memb Hist (Org)'!$A$1:$A$29,0),MATCH('Mthly GM (PR)'!$A436,'Memb Hist (Org)'!$A$1:$BS$1,0))&lt;&gt;1,"",'Mthly Returns (PR)'!R435),"")</f>
        <v/>
      </c>
      <c r="S436" s="46" t="str">
        <f>IFERROR(IF(INDEX('Memb Hist (Org)'!$A$1:$BS$29,MATCH('Mthly GM (PR)'!S$2,'Memb Hist (Org)'!$A$1:$A$29,0),MATCH('Mthly GM (PR)'!$A436,'Memb Hist (Org)'!$A$1:$BS$1,0))&lt;&gt;1,"",'Mthly Returns (PR)'!S435),"")</f>
        <v/>
      </c>
      <c r="T436" s="46">
        <f>IFERROR(IF(INDEX('Memb Hist (Org)'!$A$1:$BS$29,MATCH('Mthly GM (PR)'!T$2,'Memb Hist (Org)'!$A$1:$A$29,0),MATCH('Mthly GM (PR)'!$A436,'Memb Hist (Org)'!$A$1:$BS$1,0))&lt;&gt;1,"",'Mthly Returns (PR)'!T435),"")</f>
        <v>2.5000000000000001E-2</v>
      </c>
      <c r="U436" s="46">
        <f>IFERROR(IF(INDEX('Memb Hist (Org)'!$A$1:$BS$29,MATCH('Mthly GM (PR)'!U$2,'Memb Hist (Org)'!$A$1:$A$29,0),MATCH('Mthly GM (PR)'!$A436,'Memb Hist (Org)'!$A$1:$BS$1,0))&lt;&gt;1,"",'Mthly Returns (PR)'!U435),"")</f>
        <v>-6.5789E-2</v>
      </c>
      <c r="V436" s="46">
        <f>IFERROR(IF(INDEX('Memb Hist (Org)'!$A$1:$BS$29,MATCH('Mthly GM (PR)'!V$2,'Memb Hist (Org)'!$A$1:$A$29,0),MATCH('Mthly GM (PR)'!$A436,'Memb Hist (Org)'!$A$1:$BS$1,0))&lt;&gt;1,"",'Mthly Returns (PR)'!V435),"")</f>
        <v>0</v>
      </c>
      <c r="W436" s="46">
        <f>IFERROR(IF(INDEX('Memb Hist (Org)'!$A$1:$BS$29,MATCH('Mthly GM (PR)'!W$2,'Memb Hist (Org)'!$A$1:$A$29,0),MATCH('Mthly GM (PR)'!$A436,'Memb Hist (Org)'!$A$1:$BS$1,0))&lt;&gt;1,"",'Mthly Returns (PR)'!W435),"")</f>
        <v>9.3524999999999997E-2</v>
      </c>
      <c r="X436" s="46">
        <f>IFERROR(IF(INDEX('Memb Hist (Org)'!$A$1:$BS$29,MATCH('Mthly GM (PR)'!X$2,'Memb Hist (Org)'!$A$1:$A$29,0),MATCH('Mthly GM (PR)'!$A436,'Memb Hist (Org)'!$A$1:$BS$1,0))&lt;&gt;1,"",'Mthly Returns (PR)'!X435),"")</f>
        <v>5.5336000000000003E-2</v>
      </c>
      <c r="Y436" s="46">
        <f>IFERROR(IF(INDEX('Memb Hist (Org)'!$A$1:$BS$29,MATCH('Mthly GM (PR)'!Y$2,'Memb Hist (Org)'!$A$1:$A$29,0),MATCH('Mthly GM (PR)'!$A436,'Memb Hist (Org)'!$A$1:$BS$1,0))&lt;&gt;1,"",'Mthly Returns (PR)'!Y435),"")</f>
        <v>4.2254E-2</v>
      </c>
      <c r="Z436" s="46" t="str">
        <f>IFERROR(IF(INDEX('Memb Hist (Org)'!$A$1:$BS$29,MATCH('Mthly GM (PR)'!Z$2,'Memb Hist (Org)'!$A$1:$A$29,0),MATCH('Mthly GM (PR)'!$A436,'Memb Hist (Org)'!$A$1:$BS$1,0))&lt;&gt;1,"",'Mthly Returns (PR)'!Z435),"")</f>
        <v/>
      </c>
      <c r="AA436" s="46" t="str">
        <f>IFERROR(IF(INDEX('Memb Hist (Org)'!$A$1:$BS$29,MATCH('Mthly GM (PR)'!AA$2,'Memb Hist (Org)'!$A$1:$A$29,0),MATCH('Mthly GM (PR)'!$A436,'Memb Hist (Org)'!$A$1:$BS$1,0))&lt;&gt;1,"",'Mthly Returns (PR)'!AA435),"")</f>
        <v/>
      </c>
      <c r="AB436" s="46" t="str">
        <f>IFERROR(IF(INDEX('Memb Hist (Org)'!$A$1:$BS$29,MATCH('Mthly GM (PR)'!AB$2,'Memb Hist (Org)'!$A$1:$A$29,0),MATCH('Mthly GM (PR)'!$A436,'Memb Hist (Org)'!$A$1:$BS$1,0))&lt;&gt;1,"",'Mthly Returns (PR)'!AB435),"")</f>
        <v/>
      </c>
      <c r="AC436" s="46">
        <f>IFERROR(IF(INDEX('Memb Hist (Org)'!$A$1:$BS$29,MATCH('Mthly GM (PR)'!AC$2,'Memb Hist (Org)'!$A$1:$A$29,0),MATCH('Mthly GM (PR)'!$A436,'Memb Hist (Org)'!$A$1:$BS$1,0))&lt;&gt;1,"",'Mthly Returns (PR)'!AC435),"")</f>
        <v>4.9020000000000001E-3</v>
      </c>
      <c r="AD436" s="46" t="str">
        <f>IFERROR(IF(INDEX('Memb Hist (Org)'!$A$1:$BS$29,MATCH('Mthly GM (PR)'!AD$2,'Memb Hist (Org)'!$A$1:$A$29,0),MATCH('Mthly GM (PR)'!$A436,'Memb Hist (Org)'!$A$1:$BS$1,0))&lt;&gt;1,"",'Mthly Returns (PR)'!AD435),"")</f>
        <v/>
      </c>
      <c r="AE436" s="46" t="str">
        <f>IFERROR(IF(INDEX('Memb Hist (Org)'!$A$1:$BS$29,MATCH('Mthly GM (PR)'!AE$2,'Memb Hist (Org)'!$A$1:$A$29,0),MATCH('Mthly GM (PR)'!$A436,'Memb Hist (Org)'!$A$1:$BS$1,0))&lt;&gt;1,"",'Mthly Returns (PR)'!AE435),"")</f>
        <v/>
      </c>
      <c r="AF436" s="42">
        <f>IFERROR(IF($C436=7,INDEX('Gross Margin'!$A$32:$BS$60,MATCH('Mthly GM (PR)'!AF$2,'Gross Margin'!$A$32:$A$60,0),MATCH('Mthly GM (PR)'!$A436,'Gross Margin'!$A$32:$BS$32,0)),AF435*(1+D435)),"")</f>
        <v>9.9305450302694762E-2</v>
      </c>
      <c r="AG436" s="42" t="str">
        <f>IFERROR(IF($C436=7,INDEX('Gross Margin'!$A$32:$BS$60,MATCH('Mthly GM (PR)'!AG$2,'Gross Margin'!$A$32:$A$60,0),MATCH('Mthly GM (PR)'!$A436,'Gross Margin'!$A$32:$BS$32,0)),AG435*(1+E435)),"")</f>
        <v/>
      </c>
      <c r="AH436" s="42" t="str">
        <f>IFERROR(IF($C436=7,INDEX('Gross Margin'!$A$32:$BS$60,MATCH('Mthly GM (PR)'!AH$2,'Gross Margin'!$A$32:$A$60,0),MATCH('Mthly GM (PR)'!$A436,'Gross Margin'!$A$32:$BS$32,0)),AH435*(1+F435)),"")</f>
        <v/>
      </c>
      <c r="AI436" s="42">
        <f>IFERROR(IF($C436=7,INDEX('Gross Margin'!$A$32:$BS$60,MATCH('Mthly GM (PR)'!AI$2,'Gross Margin'!$A$32:$A$60,0),MATCH('Mthly GM (PR)'!$A436,'Gross Margin'!$A$32:$BS$32,0)),AI435*(1+G435)),"")</f>
        <v>1.4043922903335239E-2</v>
      </c>
      <c r="AJ436" s="42">
        <f>IFERROR(IF($C436=7,INDEX('Gross Margin'!$A$32:$BS$60,MATCH('Mthly GM (PR)'!AJ$2,'Gross Margin'!$A$32:$A$60,0),MATCH('Mthly GM (PR)'!$A436,'Gross Margin'!$A$32:$BS$32,0)),AJ435*(1+H435)),"")</f>
        <v>9.3635774645114384E-2</v>
      </c>
      <c r="AK436" s="42">
        <f>IFERROR(IF($C436=7,INDEX('Gross Margin'!$A$32:$BS$60,MATCH('Mthly GM (PR)'!AK$2,'Gross Margin'!$A$32:$A$60,0),MATCH('Mthly GM (PR)'!$A436,'Gross Margin'!$A$32:$BS$32,0)),AK435*(1+I435)),"")</f>
        <v>7.2061317084727794E-2</v>
      </c>
      <c r="AL436" s="42">
        <f>IFERROR(IF($C436=7,INDEX('Gross Margin'!$A$32:$BS$60,MATCH('Mthly GM (PR)'!AL$2,'Gross Margin'!$A$32:$A$60,0),MATCH('Mthly GM (PR)'!$A436,'Gross Margin'!$A$32:$BS$32,0)),AL435*(1+J435)),"")</f>
        <v>6.6144851908584365E-2</v>
      </c>
      <c r="AM436" s="42">
        <f>IFERROR(IF($C436=7,INDEX('Gross Margin'!$A$32:$BS$60,MATCH('Mthly GM (PR)'!AM$2,'Gross Margin'!$A$32:$A$60,0),MATCH('Mthly GM (PR)'!$A436,'Gross Margin'!$A$32:$BS$32,0)),AM435*(1+K435)),"")</f>
        <v>0</v>
      </c>
      <c r="AN436" s="42" t="str">
        <f>IFERROR(IF($C436=7,INDEX('Gross Margin'!$A$32:$BS$60,MATCH('Mthly GM (PR)'!AN$2,'Gross Margin'!$A$32:$A$60,0),MATCH('Mthly GM (PR)'!$A436,'Gross Margin'!$A$32:$BS$32,0)),AN435*(1+L435)),"")</f>
        <v/>
      </c>
      <c r="AO436" s="42" t="str">
        <f>IFERROR(IF($C436=7,INDEX('Gross Margin'!$A$32:$BS$60,MATCH('Mthly GM (PR)'!AO$2,'Gross Margin'!$A$32:$A$60,0),MATCH('Mthly GM (PR)'!$A436,'Gross Margin'!$A$32:$BS$32,0)),AO435*(1+M435)),"")</f>
        <v/>
      </c>
      <c r="AP436" s="42" t="str">
        <f>IFERROR(IF($C436=7,INDEX('Gross Margin'!$A$32:$BS$60,MATCH('Mthly GM (PR)'!AP$2,'Gross Margin'!$A$32:$A$60,0),MATCH('Mthly GM (PR)'!$A436,'Gross Margin'!$A$32:$BS$32,0)),AP435*(1+N435)),"")</f>
        <v/>
      </c>
      <c r="AQ436" s="42">
        <f>IFERROR(IF($C436=7,INDEX('Gross Margin'!$A$32:$BS$60,MATCH('Mthly GM (PR)'!AQ$2,'Gross Margin'!$A$32:$A$60,0),MATCH('Mthly GM (PR)'!$A436,'Gross Margin'!$A$32:$BS$32,0)),AQ435*(1+O435)),"")</f>
        <v>6.6649940001384189E-2</v>
      </c>
      <c r="AR436" s="42" t="str">
        <f>IFERROR(IF($C436=7,INDEX('Gross Margin'!$A$32:$BS$60,MATCH('Mthly GM (PR)'!AR$2,'Gross Margin'!$A$32:$A$60,0),MATCH('Mthly GM (PR)'!$A436,'Gross Margin'!$A$32:$BS$32,0)),AR435*(1+P435)),"")</f>
        <v/>
      </c>
      <c r="AS436" s="42">
        <f>IFERROR(IF($C436=7,INDEX('Gross Margin'!$A$32:$BS$60,MATCH('Mthly GM (PR)'!AS$2,'Gross Margin'!$A$32:$A$60,0),MATCH('Mthly GM (PR)'!$A436,'Gross Margin'!$A$32:$BS$32,0)),AS435*(1+Q435)),"")</f>
        <v>7.4599392737422748E-2</v>
      </c>
      <c r="AT436" s="42" t="str">
        <f>IFERROR(IF($C436=7,INDEX('Gross Margin'!$A$32:$BS$60,MATCH('Mthly GM (PR)'!AT$2,'Gross Margin'!$A$32:$A$60,0),MATCH('Mthly GM (PR)'!$A436,'Gross Margin'!$A$32:$BS$32,0)),AT435*(1+R435)),"")</f>
        <v/>
      </c>
      <c r="AU436" s="42" t="str">
        <f>IFERROR(IF($C436=7,INDEX('Gross Margin'!$A$32:$BS$60,MATCH('Mthly GM (PR)'!AU$2,'Gross Margin'!$A$32:$A$60,0),MATCH('Mthly GM (PR)'!$A436,'Gross Margin'!$A$32:$BS$32,0)),AU435*(1+S435)),"")</f>
        <v/>
      </c>
      <c r="AV436" s="42">
        <f>IFERROR(IF($C436=7,INDEX('Gross Margin'!$A$32:$BS$60,MATCH('Mthly GM (PR)'!AV$2,'Gross Margin'!$A$32:$A$60,0),MATCH('Mthly GM (PR)'!$A436,'Gross Margin'!$A$32:$BS$32,0)),AV435*(1+T435)),"")</f>
        <v>8.4967833620353247E-2</v>
      </c>
      <c r="AW436" s="42">
        <f>IFERROR(IF($C436=7,INDEX('Gross Margin'!$A$32:$BS$60,MATCH('Mthly GM (PR)'!AW$2,'Gross Margin'!$A$32:$A$60,0),MATCH('Mthly GM (PR)'!$A436,'Gross Margin'!$A$32:$BS$32,0)),AW435*(1+U435)),"")</f>
        <v>5.636124132097687E-2</v>
      </c>
      <c r="AX436" s="42">
        <f>IFERROR(IF($C436=7,INDEX('Gross Margin'!$A$32:$BS$60,MATCH('Mthly GM (PR)'!AX$2,'Gross Margin'!$A$32:$A$60,0),MATCH('Mthly GM (PR)'!$A436,'Gross Margin'!$A$32:$BS$32,0)),AX435*(1+V435)),"")</f>
        <v>4.3096670528112745E-2</v>
      </c>
      <c r="AY436" s="42">
        <f>IFERROR(IF($C436=7,INDEX('Gross Margin'!$A$32:$BS$60,MATCH('Mthly GM (PR)'!AY$2,'Gross Margin'!$A$32:$A$60,0),MATCH('Mthly GM (PR)'!$A436,'Gross Margin'!$A$32:$BS$32,0)),AY435*(1+W435)),"")</f>
        <v>7.7817117867913801E-2</v>
      </c>
      <c r="AZ436" s="42">
        <f>IFERROR(IF($C436=7,INDEX('Gross Margin'!$A$32:$BS$60,MATCH('Mthly GM (PR)'!AZ$2,'Gross Margin'!$A$32:$A$60,0),MATCH('Mthly GM (PR)'!$A436,'Gross Margin'!$A$32:$BS$32,0)),AZ435*(1+X435)),"")</f>
        <v>7.2704027894873971E-2</v>
      </c>
      <c r="BA436" s="42">
        <f>IFERROR(IF($C436=7,INDEX('Gross Margin'!$A$32:$BS$60,MATCH('Mthly GM (PR)'!BA$2,'Gross Margin'!$A$32:$A$60,0),MATCH('Mthly GM (PR)'!$A436,'Gross Margin'!$A$32:$BS$32,0)),BA435*(1+Y435)),"")</f>
        <v>0.11170065501204843</v>
      </c>
      <c r="BB436" s="42" t="str">
        <f>IFERROR(IF($C436=7,INDEX('Gross Margin'!$A$32:$BS$60,MATCH('Mthly GM (PR)'!BB$2,'Gross Margin'!$A$32:$A$60,0),MATCH('Mthly GM (PR)'!$A436,'Gross Margin'!$A$32:$BS$32,0)),BB435*(1+Z435)),"")</f>
        <v/>
      </c>
      <c r="BC436" s="42" t="str">
        <f>IFERROR(IF($C436=7,INDEX('Gross Margin'!$A$32:$BS$60,MATCH('Mthly GM (PR)'!BC$2,'Gross Margin'!$A$32:$A$60,0),MATCH('Mthly GM (PR)'!$A436,'Gross Margin'!$A$32:$BS$32,0)),BC435*(1+AA435)),"")</f>
        <v/>
      </c>
      <c r="BD436" s="42" t="str">
        <f>IFERROR(IF($C436=7,INDEX('Gross Margin'!$A$32:$BS$60,MATCH('Mthly GM (PR)'!BD$2,'Gross Margin'!$A$32:$A$60,0),MATCH('Mthly GM (PR)'!$A436,'Gross Margin'!$A$32:$BS$32,0)),BD435*(1+AB435)),"")</f>
        <v/>
      </c>
      <c r="BE436" s="42">
        <f>IFERROR(IF($C436=7,INDEX('Gross Margin'!$A$32:$BS$60,MATCH('Mthly GM (PR)'!BE$2,'Gross Margin'!$A$32:$A$60,0),MATCH('Mthly GM (PR)'!$A436,'Gross Margin'!$A$32:$BS$32,0)),BE435*(1+AC435)),"")</f>
        <v>0.10772538842287704</v>
      </c>
      <c r="BF436" s="42" t="str">
        <f>IFERROR(IF($C436=7,INDEX('Gross Margin'!$A$32:$BS$60,MATCH('Mthly GM (PR)'!BF$2,'Gross Margin'!$A$32:$A$60,0),MATCH('Mthly GM (PR)'!$A436,'Gross Margin'!$A$32:$BS$32,0)),BF435*(1+AD435)),"")</f>
        <v/>
      </c>
      <c r="BG436" s="42" t="str">
        <f>IFERROR(IF($C436=7,INDEX('Gross Margin'!$A$32:$BS$60,MATCH('Mthly GM (PR)'!BG$2,'Gross Margin'!$A$32:$A$60,0),MATCH('Mthly GM (PR)'!$A436,'Gross Margin'!$A$32:$BS$32,0)),BG435*(1+AE435)),"")</f>
        <v/>
      </c>
      <c r="BH436" s="44">
        <f t="shared" si="373"/>
        <v>9.5411370302409398E-2</v>
      </c>
      <c r="BI436" s="44" t="str">
        <f t="shared" si="374"/>
        <v/>
      </c>
      <c r="BJ436" s="44" t="str">
        <f t="shared" si="375"/>
        <v/>
      </c>
      <c r="BK436" s="44">
        <f t="shared" si="376"/>
        <v>1.3493216379808772E-2</v>
      </c>
      <c r="BL436" s="44">
        <f t="shared" si="377"/>
        <v>8.9964020514345655E-2</v>
      </c>
      <c r="BM436" s="44">
        <f t="shared" si="378"/>
        <v>6.9235565499104645E-2</v>
      </c>
      <c r="BN436" s="44">
        <f t="shared" si="379"/>
        <v>6.3551103588084912E-2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6.4036385583288294E-2</v>
      </c>
      <c r="BT436" s="44" t="str">
        <f t="shared" si="385"/>
        <v/>
      </c>
      <c r="BU436" s="44">
        <f t="shared" si="386"/>
        <v>7.1674115198206476E-2</v>
      </c>
      <c r="BV436" s="44" t="str">
        <f t="shared" si="387"/>
        <v/>
      </c>
      <c r="BW436" s="44" t="str">
        <f t="shared" si="388"/>
        <v/>
      </c>
      <c r="BX436" s="44">
        <f t="shared" si="389"/>
        <v>8.1635976803229343E-2</v>
      </c>
      <c r="BY436" s="44">
        <f t="shared" si="390"/>
        <v>5.4151139237452885E-2</v>
      </c>
      <c r="BZ436" s="44">
        <f t="shared" si="391"/>
        <v>4.140671411312373E-2</v>
      </c>
      <c r="CA436" s="44">
        <f t="shared" si="392"/>
        <v>7.4765663174887059E-2</v>
      </c>
      <c r="CB436" s="44">
        <f t="shared" si="393"/>
        <v>6.9853073590728038E-2</v>
      </c>
      <c r="CC436" s="44">
        <f t="shared" si="394"/>
        <v>0.10732051993008314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0.10350113608524765</v>
      </c>
      <c r="CH436" s="44" t="str">
        <f t="shared" si="399"/>
        <v/>
      </c>
      <c r="CI436" s="44" t="str">
        <f t="shared" si="400"/>
        <v/>
      </c>
      <c r="CJ436" s="48">
        <f t="shared" si="401"/>
        <v>7.5723234040507223E-3</v>
      </c>
      <c r="CK436" s="48" t="str">
        <f t="shared" si="402"/>
        <v/>
      </c>
      <c r="CL436" s="48" t="str">
        <f t="shared" si="403"/>
        <v/>
      </c>
      <c r="CM436" s="48">
        <f t="shared" si="404"/>
        <v>-3.4159426587123889E-4</v>
      </c>
      <c r="CN436" s="48">
        <f t="shared" si="405"/>
        <v>2.2969613717722733E-3</v>
      </c>
      <c r="CO436" s="48">
        <f t="shared" si="406"/>
        <v>1.5337062469361663E-3</v>
      </c>
      <c r="CP436" s="48">
        <f t="shared" si="407"/>
        <v>-6.2611818277053012E-3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3.716415673711719E-3</v>
      </c>
      <c r="CV436" s="48" t="str">
        <f t="shared" si="413"/>
        <v/>
      </c>
      <c r="CW436" s="48">
        <f t="shared" si="414"/>
        <v>5.2444666831679664E-3</v>
      </c>
      <c r="CX436" s="48" t="str">
        <f t="shared" si="415"/>
        <v/>
      </c>
      <c r="CY436" s="48" t="str">
        <f t="shared" si="416"/>
        <v/>
      </c>
      <c r="CZ436" s="48">
        <f t="shared" si="417"/>
        <v>2.0408994200807338E-3</v>
      </c>
      <c r="DA436" s="48">
        <f t="shared" si="418"/>
        <v>-3.562549299292788E-3</v>
      </c>
      <c r="DB436" s="48">
        <f t="shared" si="419"/>
        <v>0</v>
      </c>
      <c r="DC436" s="48">
        <f t="shared" si="420"/>
        <v>6.9924586484313121E-3</v>
      </c>
      <c r="DD436" s="48">
        <f t="shared" si="421"/>
        <v>3.8653896802165271E-3</v>
      </c>
      <c r="DE436" s="48">
        <f t="shared" si="422"/>
        <v>4.5347212491257333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5.0736256908988397E-4</v>
      </c>
      <c r="DJ436" s="48" t="str">
        <f t="shared" si="427"/>
        <v/>
      </c>
      <c r="DK436" s="48" t="str">
        <f t="shared" si="428"/>
        <v/>
      </c>
      <c r="DL436" s="37">
        <f t="shared" si="430"/>
        <v>2.8139379553713706E-2</v>
      </c>
      <c r="DM436" s="39">
        <f t="shared" si="431"/>
        <v>1.0281393795537137</v>
      </c>
      <c r="DN436" s="39">
        <f>PRODUCT($DM$142:DM436)</f>
        <v>0.87385988751102783</v>
      </c>
      <c r="DO436" s="36">
        <f>DL436-'1M RF rate'!C296</f>
        <v>2.2240180115081332E-2</v>
      </c>
      <c r="DP436" s="39">
        <f t="shared" si="432"/>
        <v>1.0222401801150813</v>
      </c>
      <c r="DQ436" s="39">
        <f>PRODUCT($DP$142:DP436)</f>
        <v>0.18269236231101119</v>
      </c>
      <c r="DR436" s="36">
        <f>DL436-'DJUA Monthly (PR)'!C296</f>
        <v>6.9871751200272225E-3</v>
      </c>
      <c r="DS436" s="39">
        <f t="shared" si="433"/>
        <v>1.0069871751200272</v>
      </c>
      <c r="DT436" s="39">
        <f>PRODUCT($DS$142:DS436)</f>
        <v>0.57472493778068745</v>
      </c>
      <c r="DW436" s="108">
        <f t="shared" si="429"/>
        <v>0.10668175968027649</v>
      </c>
      <c r="DX436" s="107">
        <f t="shared" si="434"/>
        <v>0.18066669580651085</v>
      </c>
    </row>
    <row r="437" spans="1:128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GM (PR)'!D$2,'Memb Hist (Org)'!$A$1:$A$29,0),MATCH('Mthly GM (PR)'!$A437,'Memb Hist (Org)'!$A$1:$BS$1,0))&lt;&gt;1,"",'Mthly Returns (PR)'!D436),"")</f>
        <v>3.9216000000000001E-2</v>
      </c>
      <c r="E437" s="46" t="str">
        <f>IFERROR(IF(INDEX('Memb Hist (Org)'!$A$1:$BS$29,MATCH('Mthly GM (PR)'!E$2,'Memb Hist (Org)'!$A$1:$A$29,0),MATCH('Mthly GM (PR)'!$A437,'Memb Hist (Org)'!$A$1:$BS$1,0))&lt;&gt;1,"",'Mthly Returns (PR)'!E436),"")</f>
        <v/>
      </c>
      <c r="F437" s="46" t="str">
        <f>IFERROR(IF(INDEX('Memb Hist (Org)'!$A$1:$BS$29,MATCH('Mthly GM (PR)'!F$2,'Memb Hist (Org)'!$A$1:$A$29,0),MATCH('Mthly GM (PR)'!$A437,'Memb Hist (Org)'!$A$1:$BS$1,0))&lt;&gt;1,"",'Mthly Returns (PR)'!F436),"")</f>
        <v/>
      </c>
      <c r="G437" s="46">
        <f>IFERROR(IF(INDEX('Memb Hist (Org)'!$A$1:$BS$29,MATCH('Mthly GM (PR)'!G$2,'Memb Hist (Org)'!$A$1:$A$29,0),MATCH('Mthly GM (PR)'!$A437,'Memb Hist (Org)'!$A$1:$BS$1,0))&lt;&gt;1,"",'Mthly Returns (PR)'!G436),"")</f>
        <v>1.2987E-2</v>
      </c>
      <c r="H437" s="46">
        <f>IFERROR(IF(INDEX('Memb Hist (Org)'!$A$1:$BS$29,MATCH('Mthly GM (PR)'!H$2,'Memb Hist (Org)'!$A$1:$A$29,0),MATCH('Mthly GM (PR)'!$A437,'Memb Hist (Org)'!$A$1:$BS$1,0))&lt;&gt;1,"",'Mthly Returns (PR)'!H436),"")</f>
        <v>0.153527</v>
      </c>
      <c r="I437" s="46">
        <f>IFERROR(IF(INDEX('Memb Hist (Org)'!$A$1:$BS$29,MATCH('Mthly GM (PR)'!I$2,'Memb Hist (Org)'!$A$1:$A$29,0),MATCH('Mthly GM (PR)'!$A437,'Memb Hist (Org)'!$A$1:$BS$1,0))&lt;&gt;1,"",'Mthly Returns (PR)'!I436),"")</f>
        <v>3.0960000000000001E-2</v>
      </c>
      <c r="J437" s="46">
        <f>IFERROR(IF(INDEX('Memb Hist (Org)'!$A$1:$BS$29,MATCH('Mthly GM (PR)'!J$2,'Memb Hist (Org)'!$A$1:$A$29,0),MATCH('Mthly GM (PR)'!$A437,'Memb Hist (Org)'!$A$1:$BS$1,0))&lt;&gt;1,"",'Mthly Returns (PR)'!J436),"")</f>
        <v>3.0054999999999998E-2</v>
      </c>
      <c r="K437" s="46">
        <f>IFERROR(IF(INDEX('Memb Hist (Org)'!$A$1:$BS$29,MATCH('Mthly GM (PR)'!K$2,'Memb Hist (Org)'!$A$1:$A$29,0),MATCH('Mthly GM (PR)'!$A437,'Memb Hist (Org)'!$A$1:$BS$1,0))&lt;&gt;1,"",'Mthly Returns (PR)'!K436),"")</f>
        <v>8.5713999999999999E-2</v>
      </c>
      <c r="L437" s="46" t="str">
        <f>IFERROR(IF(INDEX('Memb Hist (Org)'!$A$1:$BS$29,MATCH('Mthly GM (PR)'!L$2,'Memb Hist (Org)'!$A$1:$A$29,0),MATCH('Mthly GM (PR)'!$A437,'Memb Hist (Org)'!$A$1:$BS$1,0))&lt;&gt;1,"",'Mthly Returns (PR)'!L436),"")</f>
        <v/>
      </c>
      <c r="M437" s="46" t="str">
        <f>IFERROR(IF(INDEX('Memb Hist (Org)'!$A$1:$BS$29,MATCH('Mthly GM (PR)'!M$2,'Memb Hist (Org)'!$A$1:$A$29,0),MATCH('Mthly GM (PR)'!$A437,'Memb Hist (Org)'!$A$1:$BS$1,0))&lt;&gt;1,"",'Mthly Returns (PR)'!M436),"")</f>
        <v/>
      </c>
      <c r="N437" s="46" t="str">
        <f>IFERROR(IF(INDEX('Memb Hist (Org)'!$A$1:$BS$29,MATCH('Mthly GM (PR)'!N$2,'Memb Hist (Org)'!$A$1:$A$29,0),MATCH('Mthly GM (PR)'!$A437,'Memb Hist (Org)'!$A$1:$BS$1,0))&lt;&gt;1,"",'Mthly Returns (PR)'!N436),"")</f>
        <v/>
      </c>
      <c r="O437" s="46">
        <f>IFERROR(IF(INDEX('Memb Hist (Org)'!$A$1:$BS$29,MATCH('Mthly GM (PR)'!O$2,'Memb Hist (Org)'!$A$1:$A$29,0),MATCH('Mthly GM (PR)'!$A437,'Memb Hist (Org)'!$A$1:$BS$1,0))&lt;&gt;1,"",'Mthly Returns (PR)'!O436),"")</f>
        <v>3.7975000000000002E-2</v>
      </c>
      <c r="P437" s="46" t="str">
        <f>IFERROR(IF(INDEX('Memb Hist (Org)'!$A$1:$BS$29,MATCH('Mthly GM (PR)'!P$2,'Memb Hist (Org)'!$A$1:$A$29,0),MATCH('Mthly GM (PR)'!$A437,'Memb Hist (Org)'!$A$1:$BS$1,0))&lt;&gt;1,"",'Mthly Returns (PR)'!P436),"")</f>
        <v/>
      </c>
      <c r="Q437" s="46">
        <f>IFERROR(IF(INDEX('Memb Hist (Org)'!$A$1:$BS$29,MATCH('Mthly GM (PR)'!Q$2,'Memb Hist (Org)'!$A$1:$A$29,0),MATCH('Mthly GM (PR)'!$A437,'Memb Hist (Org)'!$A$1:$BS$1,0))&lt;&gt;1,"",'Mthly Returns (PR)'!Q436),"")</f>
        <v>-5.6820000000000004E-3</v>
      </c>
      <c r="R437" s="46" t="str">
        <f>IFERROR(IF(INDEX('Memb Hist (Org)'!$A$1:$BS$29,MATCH('Mthly GM (PR)'!R$2,'Memb Hist (Org)'!$A$1:$A$29,0),MATCH('Mthly GM (PR)'!$A437,'Memb Hist (Org)'!$A$1:$BS$1,0))&lt;&gt;1,"",'Mthly Returns (PR)'!R436),"")</f>
        <v/>
      </c>
      <c r="S437" s="46" t="str">
        <f>IFERROR(IF(INDEX('Memb Hist (Org)'!$A$1:$BS$29,MATCH('Mthly GM (PR)'!S$2,'Memb Hist (Org)'!$A$1:$A$29,0),MATCH('Mthly GM (PR)'!$A437,'Memb Hist (Org)'!$A$1:$BS$1,0))&lt;&gt;1,"",'Mthly Returns (PR)'!S436),"")</f>
        <v/>
      </c>
      <c r="T437" s="46">
        <f>IFERROR(IF(INDEX('Memb Hist (Org)'!$A$1:$BS$29,MATCH('Mthly GM (PR)'!T$2,'Memb Hist (Org)'!$A$1:$A$29,0),MATCH('Mthly GM (PR)'!$A437,'Memb Hist (Org)'!$A$1:$BS$1,0))&lt;&gt;1,"",'Mthly Returns (PR)'!T436),"")</f>
        <v>0.10975600000000001</v>
      </c>
      <c r="U437" s="46">
        <f>IFERROR(IF(INDEX('Memb Hist (Org)'!$A$1:$BS$29,MATCH('Mthly GM (PR)'!U$2,'Memb Hist (Org)'!$A$1:$A$29,0),MATCH('Mthly GM (PR)'!$A437,'Memb Hist (Org)'!$A$1:$BS$1,0))&lt;&gt;1,"",'Mthly Returns (PR)'!U436),"")</f>
        <v>-1.4085E-2</v>
      </c>
      <c r="V437" s="46">
        <f>IFERROR(IF(INDEX('Memb Hist (Org)'!$A$1:$BS$29,MATCH('Mthly GM (PR)'!V$2,'Memb Hist (Org)'!$A$1:$A$29,0),MATCH('Mthly GM (PR)'!$A437,'Memb Hist (Org)'!$A$1:$BS$1,0))&lt;&gt;1,"",'Mthly Returns (PR)'!V436),"")</f>
        <v>1.2658000000000001E-2</v>
      </c>
      <c r="W437" s="46">
        <f>IFERROR(IF(INDEX('Memb Hist (Org)'!$A$1:$BS$29,MATCH('Mthly GM (PR)'!W$2,'Memb Hist (Org)'!$A$1:$A$29,0),MATCH('Mthly GM (PR)'!$A437,'Memb Hist (Org)'!$A$1:$BS$1,0))&lt;&gt;1,"",'Mthly Returns (PR)'!W436),"")</f>
        <v>1.9737000000000001E-2</v>
      </c>
      <c r="X437" s="46">
        <f>IFERROR(IF(INDEX('Memb Hist (Org)'!$A$1:$BS$29,MATCH('Mthly GM (PR)'!X$2,'Memb Hist (Org)'!$A$1:$A$29,0),MATCH('Mthly GM (PR)'!$A437,'Memb Hist (Org)'!$A$1:$BS$1,0))&lt;&gt;1,"",'Mthly Returns (PR)'!X436),"")</f>
        <v>0.13857700000000001</v>
      </c>
      <c r="Y437" s="46">
        <f>IFERROR(IF(INDEX('Memb Hist (Org)'!$A$1:$BS$29,MATCH('Mthly GM (PR)'!Y$2,'Memb Hist (Org)'!$A$1:$A$29,0),MATCH('Mthly GM (PR)'!$A437,'Memb Hist (Org)'!$A$1:$BS$1,0))&lt;&gt;1,"",'Mthly Returns (PR)'!Y436),"")</f>
        <v>5.4053999999999998E-2</v>
      </c>
      <c r="Z437" s="46" t="str">
        <f>IFERROR(IF(INDEX('Memb Hist (Org)'!$A$1:$BS$29,MATCH('Mthly GM (PR)'!Z$2,'Memb Hist (Org)'!$A$1:$A$29,0),MATCH('Mthly GM (PR)'!$A437,'Memb Hist (Org)'!$A$1:$BS$1,0))&lt;&gt;1,"",'Mthly Returns (PR)'!Z436),"")</f>
        <v/>
      </c>
      <c r="AA437" s="46" t="str">
        <f>IFERROR(IF(INDEX('Memb Hist (Org)'!$A$1:$BS$29,MATCH('Mthly GM (PR)'!AA$2,'Memb Hist (Org)'!$A$1:$A$29,0),MATCH('Mthly GM (PR)'!$A437,'Memb Hist (Org)'!$A$1:$BS$1,0))&lt;&gt;1,"",'Mthly Returns (PR)'!AA436),"")</f>
        <v/>
      </c>
      <c r="AB437" s="46" t="str">
        <f>IFERROR(IF(INDEX('Memb Hist (Org)'!$A$1:$BS$29,MATCH('Mthly GM (PR)'!AB$2,'Memb Hist (Org)'!$A$1:$A$29,0),MATCH('Mthly GM (PR)'!$A437,'Memb Hist (Org)'!$A$1:$BS$1,0))&lt;&gt;1,"",'Mthly Returns (PR)'!AB436),"")</f>
        <v/>
      </c>
      <c r="AC437" s="46">
        <f>IFERROR(IF(INDEX('Memb Hist (Org)'!$A$1:$BS$29,MATCH('Mthly GM (PR)'!AC$2,'Memb Hist (Org)'!$A$1:$A$29,0),MATCH('Mthly GM (PR)'!$A437,'Memb Hist (Org)'!$A$1:$BS$1,0))&lt;&gt;1,"",'Mthly Returns (PR)'!AC436),"")</f>
        <v>6.8293000000000006E-2</v>
      </c>
      <c r="AD437" s="46" t="str">
        <f>IFERROR(IF(INDEX('Memb Hist (Org)'!$A$1:$BS$29,MATCH('Mthly GM (PR)'!AD$2,'Memb Hist (Org)'!$A$1:$A$29,0),MATCH('Mthly GM (PR)'!$A437,'Memb Hist (Org)'!$A$1:$BS$1,0))&lt;&gt;1,"",'Mthly Returns (PR)'!AD436),"")</f>
        <v/>
      </c>
      <c r="AE437" s="46" t="str">
        <f>IFERROR(IF(INDEX('Memb Hist (Org)'!$A$1:$BS$29,MATCH('Mthly GM (PR)'!AE$2,'Memb Hist (Org)'!$A$1:$A$29,0),MATCH('Mthly GM (PR)'!$A437,'Memb Hist (Org)'!$A$1:$BS$1,0))&lt;&gt;1,"",'Mthly Returns (PR)'!AE436),"")</f>
        <v/>
      </c>
      <c r="AF437" s="42">
        <f>IFERROR(IF($C437=7,INDEX('Gross Margin'!$A$32:$BS$60,MATCH('Mthly GM (PR)'!AF$2,'Gross Margin'!$A$32:$A$60,0),MATCH('Mthly GM (PR)'!$A437,'Gross Margin'!$A$32:$BS$32,0)),AF436*(1+D436)),"")</f>
        <v>0.10718682736596812</v>
      </c>
      <c r="AG437" s="42" t="str">
        <f>IFERROR(IF($C437=7,INDEX('Gross Margin'!$A$32:$BS$60,MATCH('Mthly GM (PR)'!AG$2,'Gross Margin'!$A$32:$A$60,0),MATCH('Mthly GM (PR)'!$A437,'Gross Margin'!$A$32:$BS$32,0)),AG436*(1+E436)),"")</f>
        <v/>
      </c>
      <c r="AH437" s="42" t="str">
        <f>IFERROR(IF($C437=7,INDEX('Gross Margin'!$A$32:$BS$60,MATCH('Mthly GM (PR)'!AH$2,'Gross Margin'!$A$32:$A$60,0),MATCH('Mthly GM (PR)'!$A437,'Gross Margin'!$A$32:$BS$32,0)),AH436*(1+F436)),"")</f>
        <v/>
      </c>
      <c r="AI437" s="42">
        <f>IFERROR(IF($C437=7,INDEX('Gross Margin'!$A$32:$BS$60,MATCH('Mthly GM (PR)'!AI$2,'Gross Margin'!$A$32:$A$60,0),MATCH('Mthly GM (PR)'!$A437,'Gross Margin'!$A$32:$BS$32,0)),AI436*(1+G436)),"")</f>
        <v>1.3688386951114403E-2</v>
      </c>
      <c r="AJ437" s="42">
        <f>IFERROR(IF($C437=7,INDEX('Gross Margin'!$A$32:$BS$60,MATCH('Mthly GM (PR)'!AJ$2,'Gross Margin'!$A$32:$A$60,0),MATCH('Mthly GM (PR)'!$A437,'Gross Margin'!$A$32:$BS$32,0)),AJ436*(1+H436)),"")</f>
        <v>9.6026483243353458E-2</v>
      </c>
      <c r="AK437" s="42">
        <f>IFERROR(IF($C437=7,INDEX('Gross Margin'!$A$32:$BS$60,MATCH('Mthly GM (PR)'!AK$2,'Gross Margin'!$A$32:$A$60,0),MATCH('Mthly GM (PR)'!$A437,'Gross Margin'!$A$32:$BS$32,0)),AK436*(1+I436)),"")</f>
        <v>7.3657619380788686E-2</v>
      </c>
      <c r="AL437" s="42">
        <f>IFERROR(IF($C437=7,INDEX('Gross Margin'!$A$32:$BS$60,MATCH('Mthly GM (PR)'!AL$2,'Gross Margin'!$A$32:$A$60,0),MATCH('Mthly GM (PR)'!$A437,'Gross Margin'!$A$32:$BS$32,0)),AL436*(1+J436)),"")</f>
        <v>5.9628128808846818E-2</v>
      </c>
      <c r="AM437" s="42">
        <f>IFERROR(IF($C437=7,INDEX('Gross Margin'!$A$32:$BS$60,MATCH('Mthly GM (PR)'!AM$2,'Gross Margin'!$A$32:$A$60,0),MATCH('Mthly GM (PR)'!$A437,'Gross Margin'!$A$32:$BS$32,0)),AM436*(1+K436)),"")</f>
        <v>0</v>
      </c>
      <c r="AN437" s="42" t="str">
        <f>IFERROR(IF($C437=7,INDEX('Gross Margin'!$A$32:$BS$60,MATCH('Mthly GM (PR)'!AN$2,'Gross Margin'!$A$32:$A$60,0),MATCH('Mthly GM (PR)'!$A437,'Gross Margin'!$A$32:$BS$32,0)),AN436*(1+L436)),"")</f>
        <v/>
      </c>
      <c r="AO437" s="42" t="str">
        <f>IFERROR(IF($C437=7,INDEX('Gross Margin'!$A$32:$BS$60,MATCH('Mthly GM (PR)'!AO$2,'Gross Margin'!$A$32:$A$60,0),MATCH('Mthly GM (PR)'!$A437,'Gross Margin'!$A$32:$BS$32,0)),AO436*(1+M436)),"")</f>
        <v/>
      </c>
      <c r="AP437" s="42" t="str">
        <f>IFERROR(IF($C437=7,INDEX('Gross Margin'!$A$32:$BS$60,MATCH('Mthly GM (PR)'!AP$2,'Gross Margin'!$A$32:$A$60,0),MATCH('Mthly GM (PR)'!$A437,'Gross Margin'!$A$32:$BS$32,0)),AP436*(1+N436)),"")</f>
        <v/>
      </c>
      <c r="AQ437" s="42">
        <f>IFERROR(IF($C437=7,INDEX('Gross Margin'!$A$32:$BS$60,MATCH('Mthly GM (PR)'!AQ$2,'Gross Margin'!$A$32:$A$60,0),MATCH('Mthly GM (PR)'!$A437,'Gross Margin'!$A$32:$BS$32,0)),AQ436*(1+O436)),"")</f>
        <v>7.0518035919304514E-2</v>
      </c>
      <c r="AR437" s="42" t="str">
        <f>IFERROR(IF($C437=7,INDEX('Gross Margin'!$A$32:$BS$60,MATCH('Mthly GM (PR)'!AR$2,'Gross Margin'!$A$32:$A$60,0),MATCH('Mthly GM (PR)'!$A437,'Gross Margin'!$A$32:$BS$32,0)),AR436*(1+P436)),"")</f>
        <v/>
      </c>
      <c r="AS437" s="42">
        <f>IFERROR(IF($C437=7,INDEX('Gross Margin'!$A$32:$BS$60,MATCH('Mthly GM (PR)'!AS$2,'Gross Margin'!$A$32:$A$60,0),MATCH('Mthly GM (PR)'!$A437,'Gross Margin'!$A$32:$BS$32,0)),AS436*(1+Q436)),"")</f>
        <v>8.0057904903412719E-2</v>
      </c>
      <c r="AT437" s="42" t="str">
        <f>IFERROR(IF($C437=7,INDEX('Gross Margin'!$A$32:$BS$60,MATCH('Mthly GM (PR)'!AT$2,'Gross Margin'!$A$32:$A$60,0),MATCH('Mthly GM (PR)'!$A437,'Gross Margin'!$A$32:$BS$32,0)),AT436*(1+R436)),"")</f>
        <v/>
      </c>
      <c r="AU437" s="42" t="str">
        <f>IFERROR(IF($C437=7,INDEX('Gross Margin'!$A$32:$BS$60,MATCH('Mthly GM (PR)'!AU$2,'Gross Margin'!$A$32:$A$60,0),MATCH('Mthly GM (PR)'!$A437,'Gross Margin'!$A$32:$BS$32,0)),AU436*(1+S436)),"")</f>
        <v/>
      </c>
      <c r="AV437" s="42">
        <f>IFERROR(IF($C437=7,INDEX('Gross Margin'!$A$32:$BS$60,MATCH('Mthly GM (PR)'!AV$2,'Gross Margin'!$A$32:$A$60,0),MATCH('Mthly GM (PR)'!$A437,'Gross Margin'!$A$32:$BS$32,0)),AV436*(1+T436)),"")</f>
        <v>8.7092029460862072E-2</v>
      </c>
      <c r="AW437" s="42">
        <f>IFERROR(IF($C437=7,INDEX('Gross Margin'!$A$32:$BS$60,MATCH('Mthly GM (PR)'!AW$2,'Gross Margin'!$A$32:$A$60,0),MATCH('Mthly GM (PR)'!$A437,'Gross Margin'!$A$32:$BS$32,0)),AW436*(1+U436)),"")</f>
        <v>5.2653291615711126E-2</v>
      </c>
      <c r="AX437" s="42">
        <f>IFERROR(IF($C437=7,INDEX('Gross Margin'!$A$32:$BS$60,MATCH('Mthly GM (PR)'!AX$2,'Gross Margin'!$A$32:$A$60,0),MATCH('Mthly GM (PR)'!$A437,'Gross Margin'!$A$32:$BS$32,0)),AX436*(1+V436)),"")</f>
        <v>4.3096670528112745E-2</v>
      </c>
      <c r="AY437" s="42">
        <f>IFERROR(IF($C437=7,INDEX('Gross Margin'!$A$32:$BS$60,MATCH('Mthly GM (PR)'!AY$2,'Gross Margin'!$A$32:$A$60,0),MATCH('Mthly GM (PR)'!$A437,'Gross Margin'!$A$32:$BS$32,0)),AY436*(1+W436)),"")</f>
        <v>8.5094963816510452E-2</v>
      </c>
      <c r="AZ437" s="42">
        <f>IFERROR(IF($C437=7,INDEX('Gross Margin'!$A$32:$BS$60,MATCH('Mthly GM (PR)'!AZ$2,'Gross Margin'!$A$32:$A$60,0),MATCH('Mthly GM (PR)'!$A437,'Gross Margin'!$A$32:$BS$32,0)),AZ436*(1+X436)),"")</f>
        <v>7.6727177982464714E-2</v>
      </c>
      <c r="BA437" s="42">
        <f>IFERROR(IF($C437=7,INDEX('Gross Margin'!$A$32:$BS$60,MATCH('Mthly GM (PR)'!BA$2,'Gross Margin'!$A$32:$A$60,0),MATCH('Mthly GM (PR)'!$A437,'Gross Margin'!$A$32:$BS$32,0)),BA436*(1+Y436)),"")</f>
        <v>0.11642045448892753</v>
      </c>
      <c r="BB437" s="42" t="str">
        <f>IFERROR(IF($C437=7,INDEX('Gross Margin'!$A$32:$BS$60,MATCH('Mthly GM (PR)'!BB$2,'Gross Margin'!$A$32:$A$60,0),MATCH('Mthly GM (PR)'!$A437,'Gross Margin'!$A$32:$BS$32,0)),BB436*(1+Z436)),"")</f>
        <v/>
      </c>
      <c r="BC437" s="42" t="str">
        <f>IFERROR(IF($C437=7,INDEX('Gross Margin'!$A$32:$BS$60,MATCH('Mthly GM (PR)'!BC$2,'Gross Margin'!$A$32:$A$60,0),MATCH('Mthly GM (PR)'!$A437,'Gross Margin'!$A$32:$BS$32,0)),BC436*(1+AA436)),"")</f>
        <v/>
      </c>
      <c r="BD437" s="42" t="str">
        <f>IFERROR(IF($C437=7,INDEX('Gross Margin'!$A$32:$BS$60,MATCH('Mthly GM (PR)'!BD$2,'Gross Margin'!$A$32:$A$60,0),MATCH('Mthly GM (PR)'!$A437,'Gross Margin'!$A$32:$BS$32,0)),BD436*(1+AB436)),"")</f>
        <v/>
      </c>
      <c r="BE437" s="42">
        <f>IFERROR(IF($C437=7,INDEX('Gross Margin'!$A$32:$BS$60,MATCH('Mthly GM (PR)'!BE$2,'Gross Margin'!$A$32:$A$60,0),MATCH('Mthly GM (PR)'!$A437,'Gross Margin'!$A$32:$BS$32,0)),BE436*(1+AC436)),"")</f>
        <v>0.10825345827692598</v>
      </c>
      <c r="BF437" s="42" t="str">
        <f>IFERROR(IF($C437=7,INDEX('Gross Margin'!$A$32:$BS$60,MATCH('Mthly GM (PR)'!BF$2,'Gross Margin'!$A$32:$A$60,0),MATCH('Mthly GM (PR)'!$A437,'Gross Margin'!$A$32:$BS$32,0)),BF436*(1+AD436)),"")</f>
        <v/>
      </c>
      <c r="BG437" s="42" t="str">
        <f>IFERROR(IF($C437=7,INDEX('Gross Margin'!$A$32:$BS$60,MATCH('Mthly GM (PR)'!BG$2,'Gross Margin'!$A$32:$A$60,0),MATCH('Mthly GM (PR)'!$A437,'Gross Margin'!$A$32:$BS$32,0)),BG436*(1+AE436)),"")</f>
        <v/>
      </c>
      <c r="BH437" s="44">
        <f t="shared" si="373"/>
        <v>0.10016510966748732</v>
      </c>
      <c r="BI437" s="44" t="str">
        <f t="shared" si="374"/>
        <v/>
      </c>
      <c r="BJ437" s="44" t="str">
        <f t="shared" si="375"/>
        <v/>
      </c>
      <c r="BK437" s="44">
        <f t="shared" si="376"/>
        <v>1.2791672389444201E-2</v>
      </c>
      <c r="BL437" s="44">
        <f t="shared" si="377"/>
        <v>8.9735870175662216E-2</v>
      </c>
      <c r="BM437" s="44">
        <f t="shared" si="378"/>
        <v>6.8832371518304999E-2</v>
      </c>
      <c r="BN437" s="44">
        <f t="shared" si="379"/>
        <v>5.5721940915489064E-2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6.5898459493312661E-2</v>
      </c>
      <c r="BT437" s="44" t="str">
        <f t="shared" si="385"/>
        <v/>
      </c>
      <c r="BU437" s="44">
        <f t="shared" si="386"/>
        <v>7.4813379791719134E-2</v>
      </c>
      <c r="BV437" s="44" t="str">
        <f t="shared" si="387"/>
        <v/>
      </c>
      <c r="BW437" s="44" t="str">
        <f t="shared" si="388"/>
        <v/>
      </c>
      <c r="BX437" s="44">
        <f t="shared" si="389"/>
        <v>8.1386704845049174E-2</v>
      </c>
      <c r="BY437" s="44">
        <f t="shared" si="390"/>
        <v>4.9204019361770948E-2</v>
      </c>
      <c r="BZ437" s="44">
        <f t="shared" si="391"/>
        <v>4.0273444375895043E-2</v>
      </c>
      <c r="CA437" s="44">
        <f t="shared" si="392"/>
        <v>7.9520465268830845E-2</v>
      </c>
      <c r="CB437" s="44">
        <f t="shared" si="393"/>
        <v>7.1700845952368503E-2</v>
      </c>
      <c r="CC437" s="44">
        <f t="shared" si="394"/>
        <v>0.10879384974803911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0.10116186649662683</v>
      </c>
      <c r="CH437" s="44" t="str">
        <f t="shared" si="399"/>
        <v/>
      </c>
      <c r="CI437" s="44" t="str">
        <f t="shared" si="400"/>
        <v/>
      </c>
      <c r="CJ437" s="48">
        <f t="shared" si="401"/>
        <v>3.9280749407201825E-3</v>
      </c>
      <c r="CK437" s="48" t="str">
        <f t="shared" si="402"/>
        <v/>
      </c>
      <c r="CL437" s="48" t="str">
        <f t="shared" si="403"/>
        <v/>
      </c>
      <c r="CM437" s="48">
        <f t="shared" si="404"/>
        <v>1.6612544932171185E-4</v>
      </c>
      <c r="CN437" s="48">
        <f t="shared" si="405"/>
        <v>1.3776878940458892E-2</v>
      </c>
      <c r="CO437" s="48">
        <f t="shared" si="406"/>
        <v>2.1310502222067229E-3</v>
      </c>
      <c r="CP437" s="48">
        <f t="shared" si="407"/>
        <v>1.6747229342150237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2.5024939992585485E-3</v>
      </c>
      <c r="CV437" s="48" t="str">
        <f t="shared" si="413"/>
        <v/>
      </c>
      <c r="CW437" s="48">
        <f t="shared" si="414"/>
        <v>-4.2508962397654813E-4</v>
      </c>
      <c r="CX437" s="48" t="str">
        <f t="shared" si="415"/>
        <v/>
      </c>
      <c r="CY437" s="48" t="str">
        <f t="shared" si="416"/>
        <v/>
      </c>
      <c r="CZ437" s="48">
        <f t="shared" si="417"/>
        <v>8.932679176973218E-3</v>
      </c>
      <c r="DA437" s="48">
        <f t="shared" si="418"/>
        <v>-6.9303861271054386E-4</v>
      </c>
      <c r="DB437" s="48">
        <f t="shared" si="419"/>
        <v>5.0978125891007952E-4</v>
      </c>
      <c r="DC437" s="48">
        <f t="shared" si="420"/>
        <v>1.5694954230109145E-3</v>
      </c>
      <c r="DD437" s="48">
        <f t="shared" si="421"/>
        <v>9.9360881295413699E-3</v>
      </c>
      <c r="DE437" s="48">
        <f t="shared" si="422"/>
        <v>5.8807427542805057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6.9086473486541363E-3</v>
      </c>
      <c r="DJ437" s="48" t="str">
        <f t="shared" si="427"/>
        <v/>
      </c>
      <c r="DK437" s="48" t="str">
        <f t="shared" si="428"/>
        <v/>
      </c>
      <c r="DL437" s="37">
        <f t="shared" si="430"/>
        <v>5.6798652340864231E-2</v>
      </c>
      <c r="DM437" s="39">
        <f t="shared" si="431"/>
        <v>1.0567986523408641</v>
      </c>
      <c r="DN437" s="39">
        <f>PRODUCT($DM$142:DM437)</f>
        <v>0.92349395145639335</v>
      </c>
      <c r="DO437" s="36">
        <f>DL437-'1M RF rate'!C297</f>
        <v>5.0922264551513829E-2</v>
      </c>
      <c r="DP437" s="39">
        <f t="shared" si="432"/>
        <v>1.0509222645515139</v>
      </c>
      <c r="DQ437" s="39">
        <f>PRODUCT($DP$142:DP437)</f>
        <v>0.19199547111615353</v>
      </c>
      <c r="DR437" s="36">
        <f>DL437-'DJUA Monthly (PR)'!C297</f>
        <v>2.2275277273370198E-2</v>
      </c>
      <c r="DS437" s="39">
        <f t="shared" si="433"/>
        <v>1.0222752772733701</v>
      </c>
      <c r="DT437" s="39">
        <f>PRODUCT($DS$142:DS437)</f>
        <v>0.58752709512567258</v>
      </c>
      <c r="DW437" s="108">
        <f t="shared" si="429"/>
        <v>5.6311307121316378E-2</v>
      </c>
      <c r="DX437" s="107">
        <f t="shared" si="434"/>
        <v>0.11653930038968685</v>
      </c>
    </row>
    <row r="438" spans="1:128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GM (PR)'!D$2,'Memb Hist (Org)'!$A$1:$A$29,0),MATCH('Mthly GM (PR)'!$A438,'Memb Hist (Org)'!$A$1:$BS$1,0))&lt;&gt;1,"",'Mthly Returns (PR)'!D437),"")</f>
        <v>4.7169999999999997E-2</v>
      </c>
      <c r="E438" s="46" t="str">
        <f>IFERROR(IF(INDEX('Memb Hist (Org)'!$A$1:$BS$29,MATCH('Mthly GM (PR)'!E$2,'Memb Hist (Org)'!$A$1:$A$29,0),MATCH('Mthly GM (PR)'!$A438,'Memb Hist (Org)'!$A$1:$BS$1,0))&lt;&gt;1,"",'Mthly Returns (PR)'!E437),"")</f>
        <v/>
      </c>
      <c r="F438" s="46" t="str">
        <f>IFERROR(IF(INDEX('Memb Hist (Org)'!$A$1:$BS$29,MATCH('Mthly GM (PR)'!F$2,'Memb Hist (Org)'!$A$1:$A$29,0),MATCH('Mthly GM (PR)'!$A438,'Memb Hist (Org)'!$A$1:$BS$1,0))&lt;&gt;1,"",'Mthly Returns (PR)'!F437),"")</f>
        <v/>
      </c>
      <c r="G438" s="46">
        <f>IFERROR(IF(INDEX('Memb Hist (Org)'!$A$1:$BS$29,MATCH('Mthly GM (PR)'!G$2,'Memb Hist (Org)'!$A$1:$A$29,0),MATCH('Mthly GM (PR)'!$A438,'Memb Hist (Org)'!$A$1:$BS$1,0))&lt;&gt;1,"",'Mthly Returns (PR)'!G437),"")</f>
        <v>-6.4099999999999999E-3</v>
      </c>
      <c r="H438" s="46">
        <f>IFERROR(IF(INDEX('Memb Hist (Org)'!$A$1:$BS$29,MATCH('Mthly GM (PR)'!H$2,'Memb Hist (Org)'!$A$1:$A$29,0),MATCH('Mthly GM (PR)'!$A438,'Memb Hist (Org)'!$A$1:$BS$1,0))&lt;&gt;1,"",'Mthly Returns (PR)'!H437),"")</f>
        <v>1.7985999999999999E-2</v>
      </c>
      <c r="I438" s="46">
        <f>IFERROR(IF(INDEX('Memb Hist (Org)'!$A$1:$BS$29,MATCH('Mthly GM (PR)'!I$2,'Memb Hist (Org)'!$A$1:$A$29,0),MATCH('Mthly GM (PR)'!$A438,'Memb Hist (Org)'!$A$1:$BS$1,0))&lt;&gt;1,"",'Mthly Returns (PR)'!I437),"")</f>
        <v>2.1021000000000001E-2</v>
      </c>
      <c r="J438" s="46">
        <f>IFERROR(IF(INDEX('Memb Hist (Org)'!$A$1:$BS$29,MATCH('Mthly GM (PR)'!J$2,'Memb Hist (Org)'!$A$1:$A$29,0),MATCH('Mthly GM (PR)'!$A438,'Memb Hist (Org)'!$A$1:$BS$1,0))&lt;&gt;1,"",'Mthly Returns (PR)'!J437),"")</f>
        <v>9.5491000000000006E-2</v>
      </c>
      <c r="K438" s="46">
        <f>IFERROR(IF(INDEX('Memb Hist (Org)'!$A$1:$BS$29,MATCH('Mthly GM (PR)'!K$2,'Memb Hist (Org)'!$A$1:$A$29,0),MATCH('Mthly GM (PR)'!$A438,'Memb Hist (Org)'!$A$1:$BS$1,0))&lt;&gt;1,"",'Mthly Returns (PR)'!K437),"")</f>
        <v>-2.6315999999999999E-2</v>
      </c>
      <c r="L438" s="46" t="str">
        <f>IFERROR(IF(INDEX('Memb Hist (Org)'!$A$1:$BS$29,MATCH('Mthly GM (PR)'!L$2,'Memb Hist (Org)'!$A$1:$A$29,0),MATCH('Mthly GM (PR)'!$A438,'Memb Hist (Org)'!$A$1:$BS$1,0))&lt;&gt;1,"",'Mthly Returns (PR)'!L437),"")</f>
        <v/>
      </c>
      <c r="M438" s="46" t="str">
        <f>IFERROR(IF(INDEX('Memb Hist (Org)'!$A$1:$BS$29,MATCH('Mthly GM (PR)'!M$2,'Memb Hist (Org)'!$A$1:$A$29,0),MATCH('Mthly GM (PR)'!$A438,'Memb Hist (Org)'!$A$1:$BS$1,0))&lt;&gt;1,"",'Mthly Returns (PR)'!M437),"")</f>
        <v/>
      </c>
      <c r="N438" s="46" t="str">
        <f>IFERROR(IF(INDEX('Memb Hist (Org)'!$A$1:$BS$29,MATCH('Mthly GM (PR)'!N$2,'Memb Hist (Org)'!$A$1:$A$29,0),MATCH('Mthly GM (PR)'!$A438,'Memb Hist (Org)'!$A$1:$BS$1,0))&lt;&gt;1,"",'Mthly Returns (PR)'!N437),"")</f>
        <v/>
      </c>
      <c r="O438" s="46">
        <f>IFERROR(IF(INDEX('Memb Hist (Org)'!$A$1:$BS$29,MATCH('Mthly GM (PR)'!O$2,'Memb Hist (Org)'!$A$1:$A$29,0),MATCH('Mthly GM (PR)'!$A438,'Memb Hist (Org)'!$A$1:$BS$1,0))&lt;&gt;1,"",'Mthly Returns (PR)'!O437),"")</f>
        <v>6.9106000000000001E-2</v>
      </c>
      <c r="P438" s="46" t="str">
        <f>IFERROR(IF(INDEX('Memb Hist (Org)'!$A$1:$BS$29,MATCH('Mthly GM (PR)'!P$2,'Memb Hist (Org)'!$A$1:$A$29,0),MATCH('Mthly GM (PR)'!$A438,'Memb Hist (Org)'!$A$1:$BS$1,0))&lt;&gt;1,"",'Mthly Returns (PR)'!P437),"")</f>
        <v/>
      </c>
      <c r="Q438" s="46">
        <f>IFERROR(IF(INDEX('Memb Hist (Org)'!$A$1:$BS$29,MATCH('Mthly GM (PR)'!Q$2,'Memb Hist (Org)'!$A$1:$A$29,0),MATCH('Mthly GM (PR)'!$A438,'Memb Hist (Org)'!$A$1:$BS$1,0))&lt;&gt;1,"",'Mthly Returns (PR)'!Q437),"")</f>
        <v>0.13142899999999999</v>
      </c>
      <c r="R438" s="46" t="str">
        <f>IFERROR(IF(INDEX('Memb Hist (Org)'!$A$1:$BS$29,MATCH('Mthly GM (PR)'!R$2,'Memb Hist (Org)'!$A$1:$A$29,0),MATCH('Mthly GM (PR)'!$A438,'Memb Hist (Org)'!$A$1:$BS$1,0))&lt;&gt;1,"",'Mthly Returns (PR)'!R437),"")</f>
        <v/>
      </c>
      <c r="S438" s="46" t="str">
        <f>IFERROR(IF(INDEX('Memb Hist (Org)'!$A$1:$BS$29,MATCH('Mthly GM (PR)'!S$2,'Memb Hist (Org)'!$A$1:$A$29,0),MATCH('Mthly GM (PR)'!$A438,'Memb Hist (Org)'!$A$1:$BS$1,0))&lt;&gt;1,"",'Mthly Returns (PR)'!S437),"")</f>
        <v/>
      </c>
      <c r="T438" s="46">
        <f>IFERROR(IF(INDEX('Memb Hist (Org)'!$A$1:$BS$29,MATCH('Mthly GM (PR)'!T$2,'Memb Hist (Org)'!$A$1:$A$29,0),MATCH('Mthly GM (PR)'!$A438,'Memb Hist (Org)'!$A$1:$BS$1,0))&lt;&gt;1,"",'Mthly Returns (PR)'!T437),"")</f>
        <v>-5.4949999999999999E-3</v>
      </c>
      <c r="U438" s="46">
        <f>IFERROR(IF(INDEX('Memb Hist (Org)'!$A$1:$BS$29,MATCH('Mthly GM (PR)'!U$2,'Memb Hist (Org)'!$A$1:$A$29,0),MATCH('Mthly GM (PR)'!$A438,'Memb Hist (Org)'!$A$1:$BS$1,0))&lt;&gt;1,"",'Mthly Returns (PR)'!U437),"")</f>
        <v>3.5714000000000003E-2</v>
      </c>
      <c r="V438" s="46">
        <f>IFERROR(IF(INDEX('Memb Hist (Org)'!$A$1:$BS$29,MATCH('Mthly GM (PR)'!V$2,'Memb Hist (Org)'!$A$1:$A$29,0),MATCH('Mthly GM (PR)'!$A438,'Memb Hist (Org)'!$A$1:$BS$1,0))&lt;&gt;1,"",'Mthly Returns (PR)'!V437),"")</f>
        <v>0.13750000000000001</v>
      </c>
      <c r="W438" s="46">
        <f>IFERROR(IF(INDEX('Memb Hist (Org)'!$A$1:$BS$29,MATCH('Mthly GM (PR)'!W$2,'Memb Hist (Org)'!$A$1:$A$29,0),MATCH('Mthly GM (PR)'!$A438,'Memb Hist (Org)'!$A$1:$BS$1,0))&lt;&gt;1,"",'Mthly Returns (PR)'!W437),"")</f>
        <v>3.8710000000000001E-2</v>
      </c>
      <c r="X438" s="46">
        <f>IFERROR(IF(INDEX('Memb Hist (Org)'!$A$1:$BS$29,MATCH('Mthly GM (PR)'!X$2,'Memb Hist (Org)'!$A$1:$A$29,0),MATCH('Mthly GM (PR)'!$A438,'Memb Hist (Org)'!$A$1:$BS$1,0))&lt;&gt;1,"",'Mthly Returns (PR)'!X437),"")</f>
        <v>-6.5789999999999998E-3</v>
      </c>
      <c r="Y438" s="46">
        <f>IFERROR(IF(INDEX('Memb Hist (Org)'!$A$1:$BS$29,MATCH('Mthly GM (PR)'!Y$2,'Memb Hist (Org)'!$A$1:$A$29,0),MATCH('Mthly GM (PR)'!$A438,'Memb Hist (Org)'!$A$1:$BS$1,0))&lt;&gt;1,"",'Mthly Returns (PR)'!Y437),"")</f>
        <v>6.8376000000000006E-2</v>
      </c>
      <c r="Z438" s="46" t="str">
        <f>IFERROR(IF(INDEX('Memb Hist (Org)'!$A$1:$BS$29,MATCH('Mthly GM (PR)'!Z$2,'Memb Hist (Org)'!$A$1:$A$29,0),MATCH('Mthly GM (PR)'!$A438,'Memb Hist (Org)'!$A$1:$BS$1,0))&lt;&gt;1,"",'Mthly Returns (PR)'!Z437),"")</f>
        <v/>
      </c>
      <c r="AA438" s="46" t="str">
        <f>IFERROR(IF(INDEX('Memb Hist (Org)'!$A$1:$BS$29,MATCH('Mthly GM (PR)'!AA$2,'Memb Hist (Org)'!$A$1:$A$29,0),MATCH('Mthly GM (PR)'!$A438,'Memb Hist (Org)'!$A$1:$BS$1,0))&lt;&gt;1,"",'Mthly Returns (PR)'!AA437),"")</f>
        <v/>
      </c>
      <c r="AB438" s="46" t="str">
        <f>IFERROR(IF(INDEX('Memb Hist (Org)'!$A$1:$BS$29,MATCH('Mthly GM (PR)'!AB$2,'Memb Hist (Org)'!$A$1:$A$29,0),MATCH('Mthly GM (PR)'!$A438,'Memb Hist (Org)'!$A$1:$BS$1,0))&lt;&gt;1,"",'Mthly Returns (PR)'!AB437),"")</f>
        <v/>
      </c>
      <c r="AC438" s="46">
        <f>IFERROR(IF(INDEX('Memb Hist (Org)'!$A$1:$BS$29,MATCH('Mthly GM (PR)'!AC$2,'Memb Hist (Org)'!$A$1:$A$29,0),MATCH('Mthly GM (PR)'!$A438,'Memb Hist (Org)'!$A$1:$BS$1,0))&lt;&gt;1,"",'Mthly Returns (PR)'!AC437),"")</f>
        <v>5.0228000000000002E-2</v>
      </c>
      <c r="AD438" s="46" t="str">
        <f>IFERROR(IF(INDEX('Memb Hist (Org)'!$A$1:$BS$29,MATCH('Mthly GM (PR)'!AD$2,'Memb Hist (Org)'!$A$1:$A$29,0),MATCH('Mthly GM (PR)'!$A438,'Memb Hist (Org)'!$A$1:$BS$1,0))&lt;&gt;1,"",'Mthly Returns (PR)'!AD437),"")</f>
        <v/>
      </c>
      <c r="AE438" s="46" t="str">
        <f>IFERROR(IF(INDEX('Memb Hist (Org)'!$A$1:$BS$29,MATCH('Mthly GM (PR)'!AE$2,'Memb Hist (Org)'!$A$1:$A$29,0),MATCH('Mthly GM (PR)'!$A438,'Memb Hist (Org)'!$A$1:$BS$1,0))&lt;&gt;1,"",'Mthly Returns (PR)'!AE437),"")</f>
        <v/>
      </c>
      <c r="AF438" s="42">
        <f>IFERROR(IF($C438=7,INDEX('Gross Margin'!$A$32:$BS$60,MATCH('Mthly GM (PR)'!AF$2,'Gross Margin'!$A$32:$A$60,0),MATCH('Mthly GM (PR)'!$A438,'Gross Margin'!$A$32:$BS$32,0)),AF437*(1+D437)),"")</f>
        <v>0.11139026598795192</v>
      </c>
      <c r="AG438" s="42" t="str">
        <f>IFERROR(IF($C438=7,INDEX('Gross Margin'!$A$32:$BS$60,MATCH('Mthly GM (PR)'!AG$2,'Gross Margin'!$A$32:$A$60,0),MATCH('Mthly GM (PR)'!$A438,'Gross Margin'!$A$32:$BS$32,0)),AG437*(1+E437)),"")</f>
        <v/>
      </c>
      <c r="AH438" s="42" t="str">
        <f>IFERROR(IF($C438=7,INDEX('Gross Margin'!$A$32:$BS$60,MATCH('Mthly GM (PR)'!AH$2,'Gross Margin'!$A$32:$A$60,0),MATCH('Mthly GM (PR)'!$A438,'Gross Margin'!$A$32:$BS$32,0)),AH437*(1+F437)),"")</f>
        <v/>
      </c>
      <c r="AI438" s="42">
        <f>IFERROR(IF($C438=7,INDEX('Gross Margin'!$A$32:$BS$60,MATCH('Mthly GM (PR)'!AI$2,'Gross Margin'!$A$32:$A$60,0),MATCH('Mthly GM (PR)'!$A438,'Gross Margin'!$A$32:$BS$32,0)),AI437*(1+G437)),"")</f>
        <v>1.3866158032448526E-2</v>
      </c>
      <c r="AJ438" s="42">
        <f>IFERROR(IF($C438=7,INDEX('Gross Margin'!$A$32:$BS$60,MATCH('Mthly GM (PR)'!AJ$2,'Gross Margin'!$A$32:$A$60,0),MATCH('Mthly GM (PR)'!$A438,'Gross Margin'!$A$32:$BS$32,0)),AJ437*(1+H437)),"")</f>
        <v>0.11076914113625579</v>
      </c>
      <c r="AK438" s="42">
        <f>IFERROR(IF($C438=7,INDEX('Gross Margin'!$A$32:$BS$60,MATCH('Mthly GM (PR)'!AK$2,'Gross Margin'!$A$32:$A$60,0),MATCH('Mthly GM (PR)'!$A438,'Gross Margin'!$A$32:$BS$32,0)),AK437*(1+I437)),"")</f>
        <v>7.5938059276817904E-2</v>
      </c>
      <c r="AL438" s="42">
        <f>IFERROR(IF($C438=7,INDEX('Gross Margin'!$A$32:$BS$60,MATCH('Mthly GM (PR)'!AL$2,'Gross Margin'!$A$32:$A$60,0),MATCH('Mthly GM (PR)'!$A438,'Gross Margin'!$A$32:$BS$32,0)),AL437*(1+J437)),"")</f>
        <v>6.1420252220196703E-2</v>
      </c>
      <c r="AM438" s="42">
        <f>IFERROR(IF($C438=7,INDEX('Gross Margin'!$A$32:$BS$60,MATCH('Mthly GM (PR)'!AM$2,'Gross Margin'!$A$32:$A$60,0),MATCH('Mthly GM (PR)'!$A438,'Gross Margin'!$A$32:$BS$32,0)),AM437*(1+K437)),"")</f>
        <v>0</v>
      </c>
      <c r="AN438" s="42" t="str">
        <f>IFERROR(IF($C438=7,INDEX('Gross Margin'!$A$32:$BS$60,MATCH('Mthly GM (PR)'!AN$2,'Gross Margin'!$A$32:$A$60,0),MATCH('Mthly GM (PR)'!$A438,'Gross Margin'!$A$32:$BS$32,0)),AN437*(1+L437)),"")</f>
        <v/>
      </c>
      <c r="AO438" s="42" t="str">
        <f>IFERROR(IF($C438=7,INDEX('Gross Margin'!$A$32:$BS$60,MATCH('Mthly GM (PR)'!AO$2,'Gross Margin'!$A$32:$A$60,0),MATCH('Mthly GM (PR)'!$A438,'Gross Margin'!$A$32:$BS$32,0)),AO437*(1+M437)),"")</f>
        <v/>
      </c>
      <c r="AP438" s="42" t="str">
        <f>IFERROR(IF($C438=7,INDEX('Gross Margin'!$A$32:$BS$60,MATCH('Mthly GM (PR)'!AP$2,'Gross Margin'!$A$32:$A$60,0),MATCH('Mthly GM (PR)'!$A438,'Gross Margin'!$A$32:$BS$32,0)),AP437*(1+N437)),"")</f>
        <v/>
      </c>
      <c r="AQ438" s="42">
        <f>IFERROR(IF($C438=7,INDEX('Gross Margin'!$A$32:$BS$60,MATCH('Mthly GM (PR)'!AQ$2,'Gross Margin'!$A$32:$A$60,0),MATCH('Mthly GM (PR)'!$A438,'Gross Margin'!$A$32:$BS$32,0)),AQ437*(1+O437)),"")</f>
        <v>7.3195958333340111E-2</v>
      </c>
      <c r="AR438" s="42" t="str">
        <f>IFERROR(IF($C438=7,INDEX('Gross Margin'!$A$32:$BS$60,MATCH('Mthly GM (PR)'!AR$2,'Gross Margin'!$A$32:$A$60,0),MATCH('Mthly GM (PR)'!$A438,'Gross Margin'!$A$32:$BS$32,0)),AR437*(1+P437)),"")</f>
        <v/>
      </c>
      <c r="AS438" s="42">
        <f>IFERROR(IF($C438=7,INDEX('Gross Margin'!$A$32:$BS$60,MATCH('Mthly GM (PR)'!AS$2,'Gross Margin'!$A$32:$A$60,0),MATCH('Mthly GM (PR)'!$A438,'Gross Margin'!$A$32:$BS$32,0)),AS437*(1+Q437)),"")</f>
        <v>7.9603015887751524E-2</v>
      </c>
      <c r="AT438" s="42" t="str">
        <f>IFERROR(IF($C438=7,INDEX('Gross Margin'!$A$32:$BS$60,MATCH('Mthly GM (PR)'!AT$2,'Gross Margin'!$A$32:$A$60,0),MATCH('Mthly GM (PR)'!$A438,'Gross Margin'!$A$32:$BS$32,0)),AT437*(1+R437)),"")</f>
        <v/>
      </c>
      <c r="AU438" s="42" t="str">
        <f>IFERROR(IF($C438=7,INDEX('Gross Margin'!$A$32:$BS$60,MATCH('Mthly GM (PR)'!AU$2,'Gross Margin'!$A$32:$A$60,0),MATCH('Mthly GM (PR)'!$A438,'Gross Margin'!$A$32:$BS$32,0)),AU437*(1+S437)),"")</f>
        <v/>
      </c>
      <c r="AV438" s="42">
        <f>IFERROR(IF($C438=7,INDEX('Gross Margin'!$A$32:$BS$60,MATCH('Mthly GM (PR)'!AV$2,'Gross Margin'!$A$32:$A$60,0),MATCH('Mthly GM (PR)'!$A438,'Gross Margin'!$A$32:$BS$32,0)),AV437*(1+T437)),"")</f>
        <v>9.665090224636845E-2</v>
      </c>
      <c r="AW438" s="42">
        <f>IFERROR(IF($C438=7,INDEX('Gross Margin'!$A$32:$BS$60,MATCH('Mthly GM (PR)'!AW$2,'Gross Margin'!$A$32:$A$60,0),MATCH('Mthly GM (PR)'!$A438,'Gross Margin'!$A$32:$BS$32,0)),AW437*(1+U437)),"")</f>
        <v>5.1911670003303836E-2</v>
      </c>
      <c r="AX438" s="42">
        <f>IFERROR(IF($C438=7,INDEX('Gross Margin'!$A$32:$BS$60,MATCH('Mthly GM (PR)'!AX$2,'Gross Margin'!$A$32:$A$60,0),MATCH('Mthly GM (PR)'!$A438,'Gross Margin'!$A$32:$BS$32,0)),AX437*(1+V437)),"")</f>
        <v>4.3642188183657601E-2</v>
      </c>
      <c r="AY438" s="42">
        <f>IFERROR(IF($C438=7,INDEX('Gross Margin'!$A$32:$BS$60,MATCH('Mthly GM (PR)'!AY$2,'Gross Margin'!$A$32:$A$60,0),MATCH('Mthly GM (PR)'!$A438,'Gross Margin'!$A$32:$BS$32,0)),AY437*(1+W437)),"")</f>
        <v>8.6774483117356915E-2</v>
      </c>
      <c r="AZ438" s="42">
        <f>IFERROR(IF($C438=7,INDEX('Gross Margin'!$A$32:$BS$60,MATCH('Mthly GM (PR)'!AZ$2,'Gross Margin'!$A$32:$A$60,0),MATCH('Mthly GM (PR)'!$A438,'Gross Margin'!$A$32:$BS$32,0)),AZ437*(1+X437)),"")</f>
        <v>8.7359800125740725E-2</v>
      </c>
      <c r="BA438" s="42">
        <f>IFERROR(IF($C438=7,INDEX('Gross Margin'!$A$32:$BS$60,MATCH('Mthly GM (PR)'!BA$2,'Gross Margin'!$A$32:$A$60,0),MATCH('Mthly GM (PR)'!$A438,'Gross Margin'!$A$32:$BS$32,0)),BA437*(1+Y437)),"")</f>
        <v>0.12271344573587202</v>
      </c>
      <c r="BB438" s="42" t="str">
        <f>IFERROR(IF($C438=7,INDEX('Gross Margin'!$A$32:$BS$60,MATCH('Mthly GM (PR)'!BB$2,'Gross Margin'!$A$32:$A$60,0),MATCH('Mthly GM (PR)'!$A438,'Gross Margin'!$A$32:$BS$32,0)),BB437*(1+Z437)),"")</f>
        <v/>
      </c>
      <c r="BC438" s="42" t="str">
        <f>IFERROR(IF($C438=7,INDEX('Gross Margin'!$A$32:$BS$60,MATCH('Mthly GM (PR)'!BC$2,'Gross Margin'!$A$32:$A$60,0),MATCH('Mthly GM (PR)'!$A438,'Gross Margin'!$A$32:$BS$32,0)),BC437*(1+AA437)),"")</f>
        <v/>
      </c>
      <c r="BD438" s="42" t="str">
        <f>IFERROR(IF($C438=7,INDEX('Gross Margin'!$A$32:$BS$60,MATCH('Mthly GM (PR)'!BD$2,'Gross Margin'!$A$32:$A$60,0),MATCH('Mthly GM (PR)'!$A438,'Gross Margin'!$A$32:$BS$32,0)),BD437*(1+AB437)),"")</f>
        <v/>
      </c>
      <c r="BE438" s="42">
        <f>IFERROR(IF($C438=7,INDEX('Gross Margin'!$A$32:$BS$60,MATCH('Mthly GM (PR)'!BE$2,'Gross Margin'!$A$32:$A$60,0),MATCH('Mthly GM (PR)'!$A438,'Gross Margin'!$A$32:$BS$32,0)),BE437*(1+AC437)),"")</f>
        <v>0.11564641170303208</v>
      </c>
      <c r="BF438" s="42" t="str">
        <f>IFERROR(IF($C438=7,INDEX('Gross Margin'!$A$32:$BS$60,MATCH('Mthly GM (PR)'!BF$2,'Gross Margin'!$A$32:$A$60,0),MATCH('Mthly GM (PR)'!$A438,'Gross Margin'!$A$32:$BS$32,0)),BF437*(1+AD437)),"")</f>
        <v/>
      </c>
      <c r="BG438" s="42" t="str">
        <f>IFERROR(IF($C438=7,INDEX('Gross Margin'!$A$32:$BS$60,MATCH('Mthly GM (PR)'!BG$2,'Gross Margin'!$A$32:$A$60,0),MATCH('Mthly GM (PR)'!$A438,'Gross Margin'!$A$32:$BS$32,0)),BG437*(1+AE437)),"")</f>
        <v/>
      </c>
      <c r="BH438" s="44">
        <f t="shared" si="373"/>
        <v>9.8498597038930422E-2</v>
      </c>
      <c r="BI438" s="44" t="str">
        <f t="shared" si="374"/>
        <v/>
      </c>
      <c r="BJ438" s="44" t="str">
        <f t="shared" si="375"/>
        <v/>
      </c>
      <c r="BK438" s="44">
        <f t="shared" si="376"/>
        <v>1.226136862501075E-2</v>
      </c>
      <c r="BL438" s="44">
        <f t="shared" si="377"/>
        <v>9.7949357606422913E-2</v>
      </c>
      <c r="BM438" s="44">
        <f t="shared" si="378"/>
        <v>6.7149424900688551E-2</v>
      </c>
      <c r="BN438" s="44">
        <f t="shared" si="379"/>
        <v>5.4311825362917975E-2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6.4724678954746526E-2</v>
      </c>
      <c r="BT438" s="44" t="str">
        <f t="shared" si="385"/>
        <v/>
      </c>
      <c r="BU438" s="44">
        <f t="shared" si="386"/>
        <v>7.0390220505077886E-2</v>
      </c>
      <c r="BV438" s="44" t="str">
        <f t="shared" si="387"/>
        <v/>
      </c>
      <c r="BW438" s="44" t="str">
        <f t="shared" si="388"/>
        <v/>
      </c>
      <c r="BX438" s="44">
        <f t="shared" si="389"/>
        <v>8.5465082513078758E-2</v>
      </c>
      <c r="BY438" s="44">
        <f t="shared" si="390"/>
        <v>4.5903711782377898E-2</v>
      </c>
      <c r="BZ438" s="44">
        <f t="shared" si="391"/>
        <v>3.8591292243293607E-2</v>
      </c>
      <c r="CA438" s="44">
        <f t="shared" si="392"/>
        <v>7.6731703349756611E-2</v>
      </c>
      <c r="CB438" s="44">
        <f t="shared" si="393"/>
        <v>7.7249279132860171E-2</v>
      </c>
      <c r="CC438" s="44">
        <f t="shared" si="394"/>
        <v>0.10851129706525403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0.10226216091958401</v>
      </c>
      <c r="CH438" s="44" t="str">
        <f t="shared" si="399"/>
        <v/>
      </c>
      <c r="CI438" s="44" t="str">
        <f t="shared" si="400"/>
        <v/>
      </c>
      <c r="CJ438" s="48">
        <f t="shared" si="401"/>
        <v>4.6461788223263476E-3</v>
      </c>
      <c r="CK438" s="48" t="str">
        <f t="shared" si="402"/>
        <v/>
      </c>
      <c r="CL438" s="48" t="str">
        <f t="shared" si="403"/>
        <v/>
      </c>
      <c r="CM438" s="48">
        <f t="shared" si="404"/>
        <v>-7.8595372886318898E-5</v>
      </c>
      <c r="CN438" s="48">
        <f t="shared" si="405"/>
        <v>1.7617171459091223E-3</v>
      </c>
      <c r="CO438" s="48">
        <f t="shared" si="406"/>
        <v>1.4115480608373741E-3</v>
      </c>
      <c r="CP438" s="48">
        <f t="shared" si="407"/>
        <v>5.1862905157304007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4.4728636638467134E-3</v>
      </c>
      <c r="CV438" s="48" t="str">
        <f t="shared" si="413"/>
        <v/>
      </c>
      <c r="CW438" s="48">
        <f t="shared" si="414"/>
        <v>9.2513162907618806E-3</v>
      </c>
      <c r="CX438" s="48" t="str">
        <f t="shared" si="415"/>
        <v/>
      </c>
      <c r="CY438" s="48" t="str">
        <f t="shared" si="416"/>
        <v/>
      </c>
      <c r="CZ438" s="48">
        <f t="shared" si="417"/>
        <v>-4.6963062840936774E-4</v>
      </c>
      <c r="DA438" s="48">
        <f t="shared" si="418"/>
        <v>1.6394051625958444E-3</v>
      </c>
      <c r="DB438" s="48">
        <f t="shared" si="419"/>
        <v>5.3063026834528713E-3</v>
      </c>
      <c r="DC438" s="48">
        <f t="shared" si="420"/>
        <v>2.9702842366690786E-3</v>
      </c>
      <c r="DD438" s="48">
        <f t="shared" si="421"/>
        <v>-5.0822300741508702E-4</v>
      </c>
      <c r="DE438" s="48">
        <f t="shared" si="422"/>
        <v>7.4195684481338101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5.1364238186688655E-3</v>
      </c>
      <c r="DJ438" s="48" t="str">
        <f t="shared" si="427"/>
        <v/>
      </c>
      <c r="DK438" s="48" t="str">
        <f t="shared" si="428"/>
        <v/>
      </c>
      <c r="DL438" s="37">
        <f t="shared" si="430"/>
        <v>4.8145449840221531E-2</v>
      </c>
      <c r="DM438" s="39">
        <f t="shared" si="431"/>
        <v>1.0481454498402216</v>
      </c>
      <c r="DN438" s="39">
        <f>PRODUCT($DM$142:DM438)</f>
        <v>0.96795598317398523</v>
      </c>
      <c r="DO438" s="36">
        <f>DL438-'1M RF rate'!C298</f>
        <v>4.2283986448541276E-2</v>
      </c>
      <c r="DP438" s="39">
        <f t="shared" si="432"/>
        <v>1.0422839864485414</v>
      </c>
      <c r="DQ438" s="39">
        <f>PRODUCT($DP$142:DP438)</f>
        <v>0.20011380501501028</v>
      </c>
      <c r="DR438" s="36">
        <f>DL438-'DJUA Monthly (PR)'!C298</f>
        <v>9.998972727923848E-3</v>
      </c>
      <c r="DS438" s="39">
        <f t="shared" si="433"/>
        <v>1.0099989727279239</v>
      </c>
      <c r="DT438" s="39">
        <f>PRODUCT($DS$142:DS438)</f>
        <v>0.59340176252675059</v>
      </c>
      <c r="DW438" s="108">
        <f t="shared" si="429"/>
        <v>5.3219662005431934E-2</v>
      </c>
      <c r="DX438" s="107">
        <f t="shared" si="434"/>
        <v>0.1216861772516904</v>
      </c>
    </row>
    <row r="439" spans="1:128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GM (PR)'!D$2,'Memb Hist (Org)'!$A$1:$A$29,0),MATCH('Mthly GM (PR)'!$A439,'Memb Hist (Org)'!$A$1:$BS$1,0))&lt;&gt;1,"",'Mthly Returns (PR)'!D438),"")</f>
        <v>-6.7568000000000003E-2</v>
      </c>
      <c r="E439" s="46" t="str">
        <f>IFERROR(IF(INDEX('Memb Hist (Org)'!$A$1:$BS$29,MATCH('Mthly GM (PR)'!E$2,'Memb Hist (Org)'!$A$1:$A$29,0),MATCH('Mthly GM (PR)'!$A439,'Memb Hist (Org)'!$A$1:$BS$1,0))&lt;&gt;1,"",'Mthly Returns (PR)'!E438),"")</f>
        <v/>
      </c>
      <c r="F439" s="46" t="str">
        <f>IFERROR(IF(INDEX('Memb Hist (Org)'!$A$1:$BS$29,MATCH('Mthly GM (PR)'!F$2,'Memb Hist (Org)'!$A$1:$A$29,0),MATCH('Mthly GM (PR)'!$A439,'Memb Hist (Org)'!$A$1:$BS$1,0))&lt;&gt;1,"",'Mthly Returns (PR)'!F438),"")</f>
        <v/>
      </c>
      <c r="G439" s="46">
        <f>IFERROR(IF(INDEX('Memb Hist (Org)'!$A$1:$BS$29,MATCH('Mthly GM (PR)'!G$2,'Memb Hist (Org)'!$A$1:$A$29,0),MATCH('Mthly GM (PR)'!$A439,'Memb Hist (Org)'!$A$1:$BS$1,0))&lt;&gt;1,"",'Mthly Returns (PR)'!G438),"")</f>
        <v>-3.2260000000000001E-3</v>
      </c>
      <c r="H439" s="46">
        <f>IFERROR(IF(INDEX('Memb Hist (Org)'!$A$1:$BS$29,MATCH('Mthly GM (PR)'!H$2,'Memb Hist (Org)'!$A$1:$A$29,0),MATCH('Mthly GM (PR)'!$A439,'Memb Hist (Org)'!$A$1:$BS$1,0))&lt;&gt;1,"",'Mthly Returns (PR)'!H438),"")</f>
        <v>-0.130742</v>
      </c>
      <c r="I439" s="46">
        <f>IFERROR(IF(INDEX('Memb Hist (Org)'!$A$1:$BS$29,MATCH('Mthly GM (PR)'!I$2,'Memb Hist (Org)'!$A$1:$A$29,0),MATCH('Mthly GM (PR)'!$A439,'Memb Hist (Org)'!$A$1:$BS$1,0))&lt;&gt;1,"",'Mthly Returns (PR)'!I438),"")</f>
        <v>-5.8820000000000001E-3</v>
      </c>
      <c r="J439" s="46">
        <f>IFERROR(IF(INDEX('Memb Hist (Org)'!$A$1:$BS$29,MATCH('Mthly GM (PR)'!J$2,'Memb Hist (Org)'!$A$1:$A$29,0),MATCH('Mthly GM (PR)'!$A439,'Memb Hist (Org)'!$A$1:$BS$1,0))&lt;&gt;1,"",'Mthly Returns (PR)'!J438),"")</f>
        <v>-9.6851999999999994E-2</v>
      </c>
      <c r="K439" s="46">
        <f>IFERROR(IF(INDEX('Memb Hist (Org)'!$A$1:$BS$29,MATCH('Mthly GM (PR)'!K$2,'Memb Hist (Org)'!$A$1:$A$29,0),MATCH('Mthly GM (PR)'!$A439,'Memb Hist (Org)'!$A$1:$BS$1,0))&lt;&gt;1,"",'Mthly Returns (PR)'!K438),"")</f>
        <v>-8.1081E-2</v>
      </c>
      <c r="L439" s="46" t="str">
        <f>IFERROR(IF(INDEX('Memb Hist (Org)'!$A$1:$BS$29,MATCH('Mthly GM (PR)'!L$2,'Memb Hist (Org)'!$A$1:$A$29,0),MATCH('Mthly GM (PR)'!$A439,'Memb Hist (Org)'!$A$1:$BS$1,0))&lt;&gt;1,"",'Mthly Returns (PR)'!L438),"")</f>
        <v/>
      </c>
      <c r="M439" s="46" t="str">
        <f>IFERROR(IF(INDEX('Memb Hist (Org)'!$A$1:$BS$29,MATCH('Mthly GM (PR)'!M$2,'Memb Hist (Org)'!$A$1:$A$29,0),MATCH('Mthly GM (PR)'!$A439,'Memb Hist (Org)'!$A$1:$BS$1,0))&lt;&gt;1,"",'Mthly Returns (PR)'!M438),"")</f>
        <v/>
      </c>
      <c r="N439" s="46" t="str">
        <f>IFERROR(IF(INDEX('Memb Hist (Org)'!$A$1:$BS$29,MATCH('Mthly GM (PR)'!N$2,'Memb Hist (Org)'!$A$1:$A$29,0),MATCH('Mthly GM (PR)'!$A439,'Memb Hist (Org)'!$A$1:$BS$1,0))&lt;&gt;1,"",'Mthly Returns (PR)'!N438),"")</f>
        <v/>
      </c>
      <c r="O439" s="46">
        <f>IFERROR(IF(INDEX('Memb Hist (Org)'!$A$1:$BS$29,MATCH('Mthly GM (PR)'!O$2,'Memb Hist (Org)'!$A$1:$A$29,0),MATCH('Mthly GM (PR)'!$A439,'Memb Hist (Org)'!$A$1:$BS$1,0))&lt;&gt;1,"",'Mthly Returns (PR)'!O438),"")</f>
        <v>-7.2243000000000002E-2</v>
      </c>
      <c r="P439" s="46" t="str">
        <f>IFERROR(IF(INDEX('Memb Hist (Org)'!$A$1:$BS$29,MATCH('Mthly GM (PR)'!P$2,'Memb Hist (Org)'!$A$1:$A$29,0),MATCH('Mthly GM (PR)'!$A439,'Memb Hist (Org)'!$A$1:$BS$1,0))&lt;&gt;1,"",'Mthly Returns (PR)'!P438),"")</f>
        <v/>
      </c>
      <c r="Q439" s="46">
        <f>IFERROR(IF(INDEX('Memb Hist (Org)'!$A$1:$BS$29,MATCH('Mthly GM (PR)'!Q$2,'Memb Hist (Org)'!$A$1:$A$29,0),MATCH('Mthly GM (PR)'!$A439,'Memb Hist (Org)'!$A$1:$BS$1,0))&lt;&gt;1,"",'Mthly Returns (PR)'!Q438),"")</f>
        <v>-0.116162</v>
      </c>
      <c r="R439" s="46" t="str">
        <f>IFERROR(IF(INDEX('Memb Hist (Org)'!$A$1:$BS$29,MATCH('Mthly GM (PR)'!R$2,'Memb Hist (Org)'!$A$1:$A$29,0),MATCH('Mthly GM (PR)'!$A439,'Memb Hist (Org)'!$A$1:$BS$1,0))&lt;&gt;1,"",'Mthly Returns (PR)'!R438),"")</f>
        <v/>
      </c>
      <c r="S439" s="46" t="str">
        <f>IFERROR(IF(INDEX('Memb Hist (Org)'!$A$1:$BS$29,MATCH('Mthly GM (PR)'!S$2,'Memb Hist (Org)'!$A$1:$A$29,0),MATCH('Mthly GM (PR)'!$A439,'Memb Hist (Org)'!$A$1:$BS$1,0))&lt;&gt;1,"",'Mthly Returns (PR)'!S438),"")</f>
        <v/>
      </c>
      <c r="T439" s="46">
        <f>IFERROR(IF(INDEX('Memb Hist (Org)'!$A$1:$BS$29,MATCH('Mthly GM (PR)'!T$2,'Memb Hist (Org)'!$A$1:$A$29,0),MATCH('Mthly GM (PR)'!$A439,'Memb Hist (Org)'!$A$1:$BS$1,0))&lt;&gt;1,"",'Mthly Returns (PR)'!T438),"")</f>
        <v>-6.6297999999999996E-2</v>
      </c>
      <c r="U439" s="46">
        <f>IFERROR(IF(INDEX('Memb Hist (Org)'!$A$1:$BS$29,MATCH('Mthly GM (PR)'!U$2,'Memb Hist (Org)'!$A$1:$A$29,0),MATCH('Mthly GM (PR)'!$A439,'Memb Hist (Org)'!$A$1:$BS$1,0))&lt;&gt;1,"",'Mthly Returns (PR)'!U438),"")</f>
        <v>-7.2414000000000006E-2</v>
      </c>
      <c r="V439" s="46">
        <f>IFERROR(IF(INDEX('Memb Hist (Org)'!$A$1:$BS$29,MATCH('Mthly GM (PR)'!V$2,'Memb Hist (Org)'!$A$1:$A$29,0),MATCH('Mthly GM (PR)'!$A439,'Memb Hist (Org)'!$A$1:$BS$1,0))&lt;&gt;1,"",'Mthly Returns (PR)'!V438),"")</f>
        <v>-0.120879</v>
      </c>
      <c r="W439" s="46">
        <f>IFERROR(IF(INDEX('Memb Hist (Org)'!$A$1:$BS$29,MATCH('Mthly GM (PR)'!W$2,'Memb Hist (Org)'!$A$1:$A$29,0),MATCH('Mthly GM (PR)'!$A439,'Memb Hist (Org)'!$A$1:$BS$1,0))&lt;&gt;1,"",'Mthly Returns (PR)'!W438),"")</f>
        <v>-0.130435</v>
      </c>
      <c r="X439" s="46">
        <f>IFERROR(IF(INDEX('Memb Hist (Org)'!$A$1:$BS$29,MATCH('Mthly GM (PR)'!X$2,'Memb Hist (Org)'!$A$1:$A$29,0),MATCH('Mthly GM (PR)'!$A439,'Memb Hist (Org)'!$A$1:$BS$1,0))&lt;&gt;1,"",'Mthly Returns (PR)'!X438),"")</f>
        <v>-7.2847999999999996E-2</v>
      </c>
      <c r="Y439" s="46">
        <f>IFERROR(IF(INDEX('Memb Hist (Org)'!$A$1:$BS$29,MATCH('Mthly GM (PR)'!Y$2,'Memb Hist (Org)'!$A$1:$A$29,0),MATCH('Mthly GM (PR)'!$A439,'Memb Hist (Org)'!$A$1:$BS$1,0))&lt;&gt;1,"",'Mthly Returns (PR)'!Y438),"")</f>
        <v>-7.1999999999999995E-2</v>
      </c>
      <c r="Z439" s="46" t="str">
        <f>IFERROR(IF(INDEX('Memb Hist (Org)'!$A$1:$BS$29,MATCH('Mthly GM (PR)'!Z$2,'Memb Hist (Org)'!$A$1:$A$29,0),MATCH('Mthly GM (PR)'!$A439,'Memb Hist (Org)'!$A$1:$BS$1,0))&lt;&gt;1,"",'Mthly Returns (PR)'!Z438),"")</f>
        <v/>
      </c>
      <c r="AA439" s="46" t="str">
        <f>IFERROR(IF(INDEX('Memb Hist (Org)'!$A$1:$BS$29,MATCH('Mthly GM (PR)'!AA$2,'Memb Hist (Org)'!$A$1:$A$29,0),MATCH('Mthly GM (PR)'!$A439,'Memb Hist (Org)'!$A$1:$BS$1,0))&lt;&gt;1,"",'Mthly Returns (PR)'!AA438),"")</f>
        <v/>
      </c>
      <c r="AB439" s="46" t="str">
        <f>IFERROR(IF(INDEX('Memb Hist (Org)'!$A$1:$BS$29,MATCH('Mthly GM (PR)'!AB$2,'Memb Hist (Org)'!$A$1:$A$29,0),MATCH('Mthly GM (PR)'!$A439,'Memb Hist (Org)'!$A$1:$BS$1,0))&lt;&gt;1,"",'Mthly Returns (PR)'!AB438),"")</f>
        <v/>
      </c>
      <c r="AC439" s="46">
        <f>IFERROR(IF(INDEX('Memb Hist (Org)'!$A$1:$BS$29,MATCH('Mthly GM (PR)'!AC$2,'Memb Hist (Org)'!$A$1:$A$29,0),MATCH('Mthly GM (PR)'!$A439,'Memb Hist (Org)'!$A$1:$BS$1,0))&lt;&gt;1,"",'Mthly Returns (PR)'!AC438),"")</f>
        <v>0</v>
      </c>
      <c r="AD439" s="46" t="str">
        <f>IFERROR(IF(INDEX('Memb Hist (Org)'!$A$1:$BS$29,MATCH('Mthly GM (PR)'!AD$2,'Memb Hist (Org)'!$A$1:$A$29,0),MATCH('Mthly GM (PR)'!$A439,'Memb Hist (Org)'!$A$1:$BS$1,0))&lt;&gt;1,"",'Mthly Returns (PR)'!AD438),"")</f>
        <v/>
      </c>
      <c r="AE439" s="46" t="str">
        <f>IFERROR(IF(INDEX('Memb Hist (Org)'!$A$1:$BS$29,MATCH('Mthly GM (PR)'!AE$2,'Memb Hist (Org)'!$A$1:$A$29,0),MATCH('Mthly GM (PR)'!$A439,'Memb Hist (Org)'!$A$1:$BS$1,0))&lt;&gt;1,"",'Mthly Returns (PR)'!AE438),"")</f>
        <v/>
      </c>
      <c r="AF439" s="42">
        <f>IFERROR(IF($C439=7,INDEX('Gross Margin'!$A$32:$BS$60,MATCH('Mthly GM (PR)'!AF$2,'Gross Margin'!$A$32:$A$60,0),MATCH('Mthly GM (PR)'!$A439,'Gross Margin'!$A$32:$BS$32,0)),AF438*(1+D438)),"")</f>
        <v>0.1166445448346036</v>
      </c>
      <c r="AG439" s="42" t="str">
        <f>IFERROR(IF($C439=7,INDEX('Gross Margin'!$A$32:$BS$60,MATCH('Mthly GM (PR)'!AG$2,'Gross Margin'!$A$32:$A$60,0),MATCH('Mthly GM (PR)'!$A439,'Gross Margin'!$A$32:$BS$32,0)),AG438*(1+E438)),"")</f>
        <v/>
      </c>
      <c r="AH439" s="42" t="str">
        <f>IFERROR(IF($C439=7,INDEX('Gross Margin'!$A$32:$BS$60,MATCH('Mthly GM (PR)'!AH$2,'Gross Margin'!$A$32:$A$60,0),MATCH('Mthly GM (PR)'!$A439,'Gross Margin'!$A$32:$BS$32,0)),AH438*(1+F438)),"")</f>
        <v/>
      </c>
      <c r="AI439" s="42">
        <f>IFERROR(IF($C439=7,INDEX('Gross Margin'!$A$32:$BS$60,MATCH('Mthly GM (PR)'!AI$2,'Gross Margin'!$A$32:$A$60,0),MATCH('Mthly GM (PR)'!$A439,'Gross Margin'!$A$32:$BS$32,0)),AI438*(1+G438)),"")</f>
        <v>1.377727595946053E-2</v>
      </c>
      <c r="AJ439" s="42">
        <f>IFERROR(IF($C439=7,INDEX('Gross Margin'!$A$32:$BS$60,MATCH('Mthly GM (PR)'!AJ$2,'Gross Margin'!$A$32:$A$60,0),MATCH('Mthly GM (PR)'!$A439,'Gross Margin'!$A$32:$BS$32,0)),AJ438*(1+H438)),"")</f>
        <v>0.11276143490873249</v>
      </c>
      <c r="AK439" s="42">
        <f>IFERROR(IF($C439=7,INDEX('Gross Margin'!$A$32:$BS$60,MATCH('Mthly GM (PR)'!AK$2,'Gross Margin'!$A$32:$A$60,0),MATCH('Mthly GM (PR)'!$A439,'Gross Margin'!$A$32:$BS$32,0)),AK438*(1+I438)),"")</f>
        <v>7.7534353220875887E-2</v>
      </c>
      <c r="AL439" s="42">
        <f>IFERROR(IF($C439=7,INDEX('Gross Margin'!$A$32:$BS$60,MATCH('Mthly GM (PR)'!AL$2,'Gross Margin'!$A$32:$A$60,0),MATCH('Mthly GM (PR)'!$A439,'Gross Margin'!$A$32:$BS$32,0)),AL438*(1+J438)),"")</f>
        <v>6.7285333524955512E-2</v>
      </c>
      <c r="AM439" s="42">
        <f>IFERROR(IF($C439=7,INDEX('Gross Margin'!$A$32:$BS$60,MATCH('Mthly GM (PR)'!AM$2,'Gross Margin'!$A$32:$A$60,0),MATCH('Mthly GM (PR)'!$A439,'Gross Margin'!$A$32:$BS$32,0)),AM438*(1+K438)),"")</f>
        <v>0</v>
      </c>
      <c r="AN439" s="42" t="str">
        <f>IFERROR(IF($C439=7,INDEX('Gross Margin'!$A$32:$BS$60,MATCH('Mthly GM (PR)'!AN$2,'Gross Margin'!$A$32:$A$60,0),MATCH('Mthly GM (PR)'!$A439,'Gross Margin'!$A$32:$BS$32,0)),AN438*(1+L438)),"")</f>
        <v/>
      </c>
      <c r="AO439" s="42" t="str">
        <f>IFERROR(IF($C439=7,INDEX('Gross Margin'!$A$32:$BS$60,MATCH('Mthly GM (PR)'!AO$2,'Gross Margin'!$A$32:$A$60,0),MATCH('Mthly GM (PR)'!$A439,'Gross Margin'!$A$32:$BS$32,0)),AO438*(1+M438)),"")</f>
        <v/>
      </c>
      <c r="AP439" s="42" t="str">
        <f>IFERROR(IF($C439=7,INDEX('Gross Margin'!$A$32:$BS$60,MATCH('Mthly GM (PR)'!AP$2,'Gross Margin'!$A$32:$A$60,0),MATCH('Mthly GM (PR)'!$A439,'Gross Margin'!$A$32:$BS$32,0)),AP438*(1+N438)),"")</f>
        <v/>
      </c>
      <c r="AQ439" s="42">
        <f>IFERROR(IF($C439=7,INDEX('Gross Margin'!$A$32:$BS$60,MATCH('Mthly GM (PR)'!AQ$2,'Gross Margin'!$A$32:$A$60,0),MATCH('Mthly GM (PR)'!$A439,'Gross Margin'!$A$32:$BS$32,0)),AQ438*(1+O438)),"")</f>
        <v>7.8254238229923917E-2</v>
      </c>
      <c r="AR439" s="42" t="str">
        <f>IFERROR(IF($C439=7,INDEX('Gross Margin'!$A$32:$BS$60,MATCH('Mthly GM (PR)'!AR$2,'Gross Margin'!$A$32:$A$60,0),MATCH('Mthly GM (PR)'!$A439,'Gross Margin'!$A$32:$BS$32,0)),AR438*(1+P438)),"")</f>
        <v/>
      </c>
      <c r="AS439" s="42">
        <f>IFERROR(IF($C439=7,INDEX('Gross Margin'!$A$32:$BS$60,MATCH('Mthly GM (PR)'!AS$2,'Gross Margin'!$A$32:$A$60,0),MATCH('Mthly GM (PR)'!$A439,'Gross Margin'!$A$32:$BS$32,0)),AS438*(1+Q438)),"")</f>
        <v>9.0065160662862825E-2</v>
      </c>
      <c r="AT439" s="42" t="str">
        <f>IFERROR(IF($C439=7,INDEX('Gross Margin'!$A$32:$BS$60,MATCH('Mthly GM (PR)'!AT$2,'Gross Margin'!$A$32:$A$60,0),MATCH('Mthly GM (PR)'!$A439,'Gross Margin'!$A$32:$BS$32,0)),AT438*(1+R438)),"")</f>
        <v/>
      </c>
      <c r="AU439" s="42" t="str">
        <f>IFERROR(IF($C439=7,INDEX('Gross Margin'!$A$32:$BS$60,MATCH('Mthly GM (PR)'!AU$2,'Gross Margin'!$A$32:$A$60,0),MATCH('Mthly GM (PR)'!$A439,'Gross Margin'!$A$32:$BS$32,0)),AU438*(1+S438)),"")</f>
        <v/>
      </c>
      <c r="AV439" s="42">
        <f>IFERROR(IF($C439=7,INDEX('Gross Margin'!$A$32:$BS$60,MATCH('Mthly GM (PR)'!AV$2,'Gross Margin'!$A$32:$A$60,0),MATCH('Mthly GM (PR)'!$A439,'Gross Margin'!$A$32:$BS$32,0)),AV438*(1+T438)),"")</f>
        <v>9.6119805538524658E-2</v>
      </c>
      <c r="AW439" s="42">
        <f>IFERROR(IF($C439=7,INDEX('Gross Margin'!$A$32:$BS$60,MATCH('Mthly GM (PR)'!AW$2,'Gross Margin'!$A$32:$A$60,0),MATCH('Mthly GM (PR)'!$A439,'Gross Margin'!$A$32:$BS$32,0)),AW438*(1+U438)),"")</f>
        <v>5.376564338580183E-2</v>
      </c>
      <c r="AX439" s="42">
        <f>IFERROR(IF($C439=7,INDEX('Gross Margin'!$A$32:$BS$60,MATCH('Mthly GM (PR)'!AX$2,'Gross Margin'!$A$32:$A$60,0),MATCH('Mthly GM (PR)'!$A439,'Gross Margin'!$A$32:$BS$32,0)),AX438*(1+V438)),"")</f>
        <v>4.9642989058910521E-2</v>
      </c>
      <c r="AY439" s="42">
        <f>IFERROR(IF($C439=7,INDEX('Gross Margin'!$A$32:$BS$60,MATCH('Mthly GM (PR)'!AY$2,'Gross Margin'!$A$32:$A$60,0),MATCH('Mthly GM (PR)'!$A439,'Gross Margin'!$A$32:$BS$32,0)),AY438*(1+W438)),"")</f>
        <v>9.0133523358829806E-2</v>
      </c>
      <c r="AZ439" s="42">
        <f>IFERROR(IF($C439=7,INDEX('Gross Margin'!$A$32:$BS$60,MATCH('Mthly GM (PR)'!AZ$2,'Gross Margin'!$A$32:$A$60,0),MATCH('Mthly GM (PR)'!$A439,'Gross Margin'!$A$32:$BS$32,0)),AZ438*(1+X438)),"")</f>
        <v>8.6785060000713482E-2</v>
      </c>
      <c r="BA439" s="42">
        <f>IFERROR(IF($C439=7,INDEX('Gross Margin'!$A$32:$BS$60,MATCH('Mthly GM (PR)'!BA$2,'Gross Margin'!$A$32:$A$60,0),MATCH('Mthly GM (PR)'!$A439,'Gross Margin'!$A$32:$BS$32,0)),BA438*(1+Y438)),"")</f>
        <v>0.13110410030150801</v>
      </c>
      <c r="BB439" s="42" t="str">
        <f>IFERROR(IF($C439=7,INDEX('Gross Margin'!$A$32:$BS$60,MATCH('Mthly GM (PR)'!BB$2,'Gross Margin'!$A$32:$A$60,0),MATCH('Mthly GM (PR)'!$A439,'Gross Margin'!$A$32:$BS$32,0)),BB438*(1+Z438)),"")</f>
        <v/>
      </c>
      <c r="BC439" s="42" t="str">
        <f>IFERROR(IF($C439=7,INDEX('Gross Margin'!$A$32:$BS$60,MATCH('Mthly GM (PR)'!BC$2,'Gross Margin'!$A$32:$A$60,0),MATCH('Mthly GM (PR)'!$A439,'Gross Margin'!$A$32:$BS$32,0)),BC438*(1+AA438)),"")</f>
        <v/>
      </c>
      <c r="BD439" s="42" t="str">
        <f>IFERROR(IF($C439=7,INDEX('Gross Margin'!$A$32:$BS$60,MATCH('Mthly GM (PR)'!BD$2,'Gross Margin'!$A$32:$A$60,0),MATCH('Mthly GM (PR)'!$A439,'Gross Margin'!$A$32:$BS$32,0)),BD438*(1+AB438)),"")</f>
        <v/>
      </c>
      <c r="BE439" s="42">
        <f>IFERROR(IF($C439=7,INDEX('Gross Margin'!$A$32:$BS$60,MATCH('Mthly GM (PR)'!BE$2,'Gross Margin'!$A$32:$A$60,0),MATCH('Mthly GM (PR)'!$A439,'Gross Margin'!$A$32:$BS$32,0)),BE438*(1+AC438)),"")</f>
        <v>0.12145509967005197</v>
      </c>
      <c r="BF439" s="42" t="str">
        <f>IFERROR(IF($C439=7,INDEX('Gross Margin'!$A$32:$BS$60,MATCH('Mthly GM (PR)'!BF$2,'Gross Margin'!$A$32:$A$60,0),MATCH('Mthly GM (PR)'!$A439,'Gross Margin'!$A$32:$BS$32,0)),BF438*(1+AD438)),"")</f>
        <v/>
      </c>
      <c r="BG439" s="42" t="str">
        <f>IFERROR(IF($C439=7,INDEX('Gross Margin'!$A$32:$BS$60,MATCH('Mthly GM (PR)'!BG$2,'Gross Margin'!$A$32:$A$60,0),MATCH('Mthly GM (PR)'!$A439,'Gross Margin'!$A$32:$BS$32,0)),BG438*(1+AE438)),"")</f>
        <v/>
      </c>
      <c r="BH439" s="44">
        <f t="shared" si="373"/>
        <v>9.8406929951353653E-2</v>
      </c>
      <c r="BI439" s="44" t="str">
        <f t="shared" si="374"/>
        <v/>
      </c>
      <c r="BJ439" s="44" t="str">
        <f t="shared" si="375"/>
        <v/>
      </c>
      <c r="BK439" s="44">
        <f t="shared" si="376"/>
        <v>1.1623170480758716E-2</v>
      </c>
      <c r="BL439" s="44">
        <f t="shared" si="377"/>
        <v>9.5130952261951729E-2</v>
      </c>
      <c r="BM439" s="44">
        <f t="shared" si="378"/>
        <v>6.5411697366980215E-2</v>
      </c>
      <c r="BN439" s="44">
        <f t="shared" si="379"/>
        <v>5.6765133014428697E-2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6.6019026871835057E-2</v>
      </c>
      <c r="BT439" s="44" t="str">
        <f t="shared" si="385"/>
        <v/>
      </c>
      <c r="BU439" s="44">
        <f t="shared" si="386"/>
        <v>7.5983287250810716E-2</v>
      </c>
      <c r="BV439" s="44" t="str">
        <f t="shared" si="387"/>
        <v/>
      </c>
      <c r="BW439" s="44" t="str">
        <f t="shared" si="388"/>
        <v/>
      </c>
      <c r="BX439" s="44">
        <f t="shared" si="389"/>
        <v>8.1091275927044307E-2</v>
      </c>
      <c r="BY439" s="44">
        <f t="shared" si="390"/>
        <v>4.535927428032166E-2</v>
      </c>
      <c r="BZ439" s="44">
        <f t="shared" si="391"/>
        <v>4.1881205450482267E-2</v>
      </c>
      <c r="CA439" s="44">
        <f t="shared" si="392"/>
        <v>7.6040961298429896E-2</v>
      </c>
      <c r="CB439" s="44">
        <f t="shared" si="393"/>
        <v>7.3216037084493785E-2</v>
      </c>
      <c r="CC439" s="44">
        <f t="shared" si="394"/>
        <v>0.11060570413300963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0.10246534462809967</v>
      </c>
      <c r="CH439" s="44" t="str">
        <f t="shared" si="399"/>
        <v/>
      </c>
      <c r="CI439" s="44" t="str">
        <f t="shared" si="400"/>
        <v/>
      </c>
      <c r="CJ439" s="48">
        <f t="shared" si="401"/>
        <v>-6.649159442953064E-3</v>
      </c>
      <c r="CK439" s="48" t="str">
        <f t="shared" si="402"/>
        <v/>
      </c>
      <c r="CL439" s="48" t="str">
        <f t="shared" si="403"/>
        <v/>
      </c>
      <c r="CM439" s="48">
        <f t="shared" si="404"/>
        <v>-3.749634797092762E-5</v>
      </c>
      <c r="CN439" s="48">
        <f t="shared" si="405"/>
        <v>-1.2437610960632093E-2</v>
      </c>
      <c r="CO439" s="48">
        <f t="shared" si="406"/>
        <v>-3.8475160391257762E-4</v>
      </c>
      <c r="CP439" s="48">
        <f t="shared" si="407"/>
        <v>-5.4978166627134475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4.76941255830198E-3</v>
      </c>
      <c r="CV439" s="48" t="str">
        <f t="shared" si="413"/>
        <v/>
      </c>
      <c r="CW439" s="48">
        <f t="shared" si="414"/>
        <v>-8.826370613628674E-3</v>
      </c>
      <c r="CX439" s="48" t="str">
        <f t="shared" si="415"/>
        <v/>
      </c>
      <c r="CY439" s="48" t="str">
        <f t="shared" si="416"/>
        <v/>
      </c>
      <c r="CZ439" s="48">
        <f t="shared" si="417"/>
        <v>-5.3761894114111829E-3</v>
      </c>
      <c r="DA439" s="48">
        <f t="shared" si="418"/>
        <v>-3.2846464877352129E-3</v>
      </c>
      <c r="DB439" s="48">
        <f t="shared" si="419"/>
        <v>-5.0625582336488459E-3</v>
      </c>
      <c r="DC439" s="48">
        <f t="shared" si="420"/>
        <v>-9.918402786960703E-3</v>
      </c>
      <c r="DD439" s="48">
        <f t="shared" si="421"/>
        <v>-5.3336418695312032E-3</v>
      </c>
      <c r="DE439" s="48">
        <f t="shared" si="422"/>
        <v>-7.963610697576692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30"/>
        <v>-7.5541667676976607E-2</v>
      </c>
      <c r="DM439" s="39">
        <f t="shared" si="431"/>
        <v>0.92445833232302344</v>
      </c>
      <c r="DN439" s="39">
        <f>PRODUCT($DM$142:DM439)</f>
        <v>0.89483497396711498</v>
      </c>
      <c r="DO439" s="36">
        <f>DL439-'1M RF rate'!C299</f>
        <v>-8.0985354815180363E-2</v>
      </c>
      <c r="DP439" s="39">
        <f t="shared" si="432"/>
        <v>0.91901464518481968</v>
      </c>
      <c r="DQ439" s="39">
        <f>PRODUCT($DP$142:DP439)</f>
        <v>0.18390751751245385</v>
      </c>
      <c r="DR439" s="36">
        <f>DL439-'DJUA Monthly (PR)'!C299</f>
        <v>-1.4857998561283933E-2</v>
      </c>
      <c r="DS439" s="39">
        <f t="shared" si="433"/>
        <v>0.98514200143871611</v>
      </c>
      <c r="DT439" s="39">
        <f>PRODUCT($DS$142:DS439)</f>
        <v>0.58458499999286484</v>
      </c>
      <c r="DW439" s="108">
        <f t="shared" si="429"/>
        <v>4.9539737621345337E-2</v>
      </c>
      <c r="DX439" s="107">
        <f t="shared" si="434"/>
        <v>0.10111008439270575</v>
      </c>
    </row>
    <row r="440" spans="1:128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GM (PR)'!D$2,'Memb Hist (Org)'!$A$1:$A$29,0),MATCH('Mthly GM (PR)'!$A440,'Memb Hist (Org)'!$A$1:$BS$1,0))&lt;&gt;1,"",'Mthly Returns (PR)'!D439),"")</f>
        <v>0</v>
      </c>
      <c r="E440" s="46" t="str">
        <f>IFERROR(IF(INDEX('Memb Hist (Org)'!$A$1:$BS$29,MATCH('Mthly GM (PR)'!E$2,'Memb Hist (Org)'!$A$1:$A$29,0),MATCH('Mthly GM (PR)'!$A440,'Memb Hist (Org)'!$A$1:$BS$1,0))&lt;&gt;1,"",'Mthly Returns (PR)'!E439),"")</f>
        <v/>
      </c>
      <c r="F440" s="46" t="str">
        <f>IFERROR(IF(INDEX('Memb Hist (Org)'!$A$1:$BS$29,MATCH('Mthly GM (PR)'!F$2,'Memb Hist (Org)'!$A$1:$A$29,0),MATCH('Mthly GM (PR)'!$A440,'Memb Hist (Org)'!$A$1:$BS$1,0))&lt;&gt;1,"",'Mthly Returns (PR)'!F439),"")</f>
        <v/>
      </c>
      <c r="G440" s="46">
        <f>IFERROR(IF(INDEX('Memb Hist (Org)'!$A$1:$BS$29,MATCH('Mthly GM (PR)'!G$2,'Memb Hist (Org)'!$A$1:$A$29,0),MATCH('Mthly GM (PR)'!$A440,'Memb Hist (Org)'!$A$1:$BS$1,0))&lt;&gt;1,"",'Mthly Returns (PR)'!G439),"")</f>
        <v>5.5016000000000002E-2</v>
      </c>
      <c r="H440" s="46">
        <f>IFERROR(IF(INDEX('Memb Hist (Org)'!$A$1:$BS$29,MATCH('Mthly GM (PR)'!H$2,'Memb Hist (Org)'!$A$1:$A$29,0),MATCH('Mthly GM (PR)'!$A440,'Memb Hist (Org)'!$A$1:$BS$1,0))&lt;&gt;1,"",'Mthly Returns (PR)'!H439),"")</f>
        <v>4.065E-3</v>
      </c>
      <c r="I440" s="46">
        <f>IFERROR(IF(INDEX('Memb Hist (Org)'!$A$1:$BS$29,MATCH('Mthly GM (PR)'!I$2,'Memb Hist (Org)'!$A$1:$A$29,0),MATCH('Mthly GM (PR)'!$A440,'Memb Hist (Org)'!$A$1:$BS$1,0))&lt;&gt;1,"",'Mthly Returns (PR)'!I439),"")</f>
        <v>2.6627000000000001E-2</v>
      </c>
      <c r="J440" s="46">
        <f>IFERROR(IF(INDEX('Memb Hist (Org)'!$A$1:$BS$29,MATCH('Mthly GM (PR)'!J$2,'Memb Hist (Org)'!$A$1:$A$29,0),MATCH('Mthly GM (PR)'!$A440,'Memb Hist (Org)'!$A$1:$BS$1,0))&lt;&gt;1,"",'Mthly Returns (PR)'!J439),"")</f>
        <v>0.17158200000000001</v>
      </c>
      <c r="K440" s="46">
        <f>IFERROR(IF(INDEX('Memb Hist (Org)'!$A$1:$BS$29,MATCH('Mthly GM (PR)'!K$2,'Memb Hist (Org)'!$A$1:$A$29,0),MATCH('Mthly GM (PR)'!$A440,'Memb Hist (Org)'!$A$1:$BS$1,0))&lt;&gt;1,"",'Mthly Returns (PR)'!K439),"")</f>
        <v>0</v>
      </c>
      <c r="L440" s="46" t="str">
        <f>IFERROR(IF(INDEX('Memb Hist (Org)'!$A$1:$BS$29,MATCH('Mthly GM (PR)'!L$2,'Memb Hist (Org)'!$A$1:$A$29,0),MATCH('Mthly GM (PR)'!$A440,'Memb Hist (Org)'!$A$1:$BS$1,0))&lt;&gt;1,"",'Mthly Returns (PR)'!L439),"")</f>
        <v/>
      </c>
      <c r="M440" s="46" t="str">
        <f>IFERROR(IF(INDEX('Memb Hist (Org)'!$A$1:$BS$29,MATCH('Mthly GM (PR)'!M$2,'Memb Hist (Org)'!$A$1:$A$29,0),MATCH('Mthly GM (PR)'!$A440,'Memb Hist (Org)'!$A$1:$BS$1,0))&lt;&gt;1,"",'Mthly Returns (PR)'!M439),"")</f>
        <v/>
      </c>
      <c r="N440" s="46" t="str">
        <f>IFERROR(IF(INDEX('Memb Hist (Org)'!$A$1:$BS$29,MATCH('Mthly GM (PR)'!N$2,'Memb Hist (Org)'!$A$1:$A$29,0),MATCH('Mthly GM (PR)'!$A440,'Memb Hist (Org)'!$A$1:$BS$1,0))&lt;&gt;1,"",'Mthly Returns (PR)'!N439),"")</f>
        <v/>
      </c>
      <c r="O440" s="46">
        <f>IFERROR(IF(INDEX('Memb Hist (Org)'!$A$1:$BS$29,MATCH('Mthly GM (PR)'!O$2,'Memb Hist (Org)'!$A$1:$A$29,0),MATCH('Mthly GM (PR)'!$A440,'Memb Hist (Org)'!$A$1:$BS$1,0))&lt;&gt;1,"",'Mthly Returns (PR)'!O439),"")</f>
        <v>2.0492E-2</v>
      </c>
      <c r="P440" s="46" t="str">
        <f>IFERROR(IF(INDEX('Memb Hist (Org)'!$A$1:$BS$29,MATCH('Mthly GM (PR)'!P$2,'Memb Hist (Org)'!$A$1:$A$29,0),MATCH('Mthly GM (PR)'!$A440,'Memb Hist (Org)'!$A$1:$BS$1,0))&lt;&gt;1,"",'Mthly Returns (PR)'!P439),"")</f>
        <v/>
      </c>
      <c r="Q440" s="46">
        <f>IFERROR(IF(INDEX('Memb Hist (Org)'!$A$1:$BS$29,MATCH('Mthly GM (PR)'!Q$2,'Memb Hist (Org)'!$A$1:$A$29,0),MATCH('Mthly GM (PR)'!$A440,'Memb Hist (Org)'!$A$1:$BS$1,0))&lt;&gt;1,"",'Mthly Returns (PR)'!Q439),"")</f>
        <v>-1.1429E-2</v>
      </c>
      <c r="R440" s="46" t="str">
        <f>IFERROR(IF(INDEX('Memb Hist (Org)'!$A$1:$BS$29,MATCH('Mthly GM (PR)'!R$2,'Memb Hist (Org)'!$A$1:$A$29,0),MATCH('Mthly GM (PR)'!$A440,'Memb Hist (Org)'!$A$1:$BS$1,0))&lt;&gt;1,"",'Mthly Returns (PR)'!R439),"")</f>
        <v/>
      </c>
      <c r="S440" s="46" t="str">
        <f>IFERROR(IF(INDEX('Memb Hist (Org)'!$A$1:$BS$29,MATCH('Mthly GM (PR)'!S$2,'Memb Hist (Org)'!$A$1:$A$29,0),MATCH('Mthly GM (PR)'!$A440,'Memb Hist (Org)'!$A$1:$BS$1,0))&lt;&gt;1,"",'Mthly Returns (PR)'!S439),"")</f>
        <v/>
      </c>
      <c r="T440" s="46">
        <f>IFERROR(IF(INDEX('Memb Hist (Org)'!$A$1:$BS$29,MATCH('Mthly GM (PR)'!T$2,'Memb Hist (Org)'!$A$1:$A$29,0),MATCH('Mthly GM (PR)'!$A440,'Memb Hist (Org)'!$A$1:$BS$1,0))&lt;&gt;1,"",'Mthly Returns (PR)'!T439),"")</f>
        <v>9.4674999999999995E-2</v>
      </c>
      <c r="U440" s="46">
        <f>IFERROR(IF(INDEX('Memb Hist (Org)'!$A$1:$BS$29,MATCH('Mthly GM (PR)'!U$2,'Memb Hist (Org)'!$A$1:$A$29,0),MATCH('Mthly GM (PR)'!$A440,'Memb Hist (Org)'!$A$1:$BS$1,0))&lt;&gt;1,"",'Mthly Returns (PR)'!U439),"")</f>
        <v>0.17472099999999999</v>
      </c>
      <c r="V440" s="46">
        <f>IFERROR(IF(INDEX('Memb Hist (Org)'!$A$1:$BS$29,MATCH('Mthly GM (PR)'!V$2,'Memb Hist (Org)'!$A$1:$A$29,0),MATCH('Mthly GM (PR)'!$A440,'Memb Hist (Org)'!$A$1:$BS$1,0))&lt;&gt;1,"",'Mthly Returns (PR)'!V439),"")</f>
        <v>0.11874999999999999</v>
      </c>
      <c r="W440" s="46">
        <f>IFERROR(IF(INDEX('Memb Hist (Org)'!$A$1:$BS$29,MATCH('Mthly GM (PR)'!W$2,'Memb Hist (Org)'!$A$1:$A$29,0),MATCH('Mthly GM (PR)'!$A440,'Memb Hist (Org)'!$A$1:$BS$1,0))&lt;&gt;1,"",'Mthly Returns (PR)'!W439),"")</f>
        <v>0</v>
      </c>
      <c r="X440" s="46">
        <f>IFERROR(IF(INDEX('Memb Hist (Org)'!$A$1:$BS$29,MATCH('Mthly GM (PR)'!X$2,'Memb Hist (Org)'!$A$1:$A$29,0),MATCH('Mthly GM (PR)'!$A440,'Memb Hist (Org)'!$A$1:$BS$1,0))&lt;&gt;1,"",'Mthly Returns (PR)'!X439),"")</f>
        <v>6.4285999999999996E-2</v>
      </c>
      <c r="Y440" s="46">
        <f>IFERROR(IF(INDEX('Memb Hist (Org)'!$A$1:$BS$29,MATCH('Mthly GM (PR)'!Y$2,'Memb Hist (Org)'!$A$1:$A$29,0),MATCH('Mthly GM (PR)'!$A440,'Memb Hist (Org)'!$A$1:$BS$1,0))&lt;&gt;1,"",'Mthly Returns (PR)'!Y439),"")</f>
        <v>3.4483E-2</v>
      </c>
      <c r="Z440" s="46" t="str">
        <f>IFERROR(IF(INDEX('Memb Hist (Org)'!$A$1:$BS$29,MATCH('Mthly GM (PR)'!Z$2,'Memb Hist (Org)'!$A$1:$A$29,0),MATCH('Mthly GM (PR)'!$A440,'Memb Hist (Org)'!$A$1:$BS$1,0))&lt;&gt;1,"",'Mthly Returns (PR)'!Z439),"")</f>
        <v/>
      </c>
      <c r="AA440" s="46" t="str">
        <f>IFERROR(IF(INDEX('Memb Hist (Org)'!$A$1:$BS$29,MATCH('Mthly GM (PR)'!AA$2,'Memb Hist (Org)'!$A$1:$A$29,0),MATCH('Mthly GM (PR)'!$A440,'Memb Hist (Org)'!$A$1:$BS$1,0))&lt;&gt;1,"",'Mthly Returns (PR)'!AA439),"")</f>
        <v/>
      </c>
      <c r="AB440" s="46" t="str">
        <f>IFERROR(IF(INDEX('Memb Hist (Org)'!$A$1:$BS$29,MATCH('Mthly GM (PR)'!AB$2,'Memb Hist (Org)'!$A$1:$A$29,0),MATCH('Mthly GM (PR)'!$A440,'Memb Hist (Org)'!$A$1:$BS$1,0))&lt;&gt;1,"",'Mthly Returns (PR)'!AB439),"")</f>
        <v/>
      </c>
      <c r="AC440" s="46">
        <f>IFERROR(IF(INDEX('Memb Hist (Org)'!$A$1:$BS$29,MATCH('Mthly GM (PR)'!AC$2,'Memb Hist (Org)'!$A$1:$A$29,0),MATCH('Mthly GM (PR)'!$A440,'Memb Hist (Org)'!$A$1:$BS$1,0))&lt;&gt;1,"",'Mthly Returns (PR)'!AC439),"")</f>
        <v>0</v>
      </c>
      <c r="AD440" s="46" t="str">
        <f>IFERROR(IF(INDEX('Memb Hist (Org)'!$A$1:$BS$29,MATCH('Mthly GM (PR)'!AD$2,'Memb Hist (Org)'!$A$1:$A$29,0),MATCH('Mthly GM (PR)'!$A440,'Memb Hist (Org)'!$A$1:$BS$1,0))&lt;&gt;1,"",'Mthly Returns (PR)'!AD439),"")</f>
        <v/>
      </c>
      <c r="AE440" s="46" t="str">
        <f>IFERROR(IF(INDEX('Memb Hist (Org)'!$A$1:$BS$29,MATCH('Mthly GM (PR)'!AE$2,'Memb Hist (Org)'!$A$1:$A$29,0),MATCH('Mthly GM (PR)'!$A440,'Memb Hist (Org)'!$A$1:$BS$1,0))&lt;&gt;1,"",'Mthly Returns (PR)'!AE439),"")</f>
        <v/>
      </c>
      <c r="AF440" s="42">
        <f>IFERROR(IF($C440=7,INDEX('Gross Margin'!$A$32:$BS$60,MATCH('Mthly GM (PR)'!AF$2,'Gross Margin'!$A$32:$A$60,0),MATCH('Mthly GM (PR)'!$A440,'Gross Margin'!$A$32:$BS$32,0)),AF439*(1+D439)),"")</f>
        <v>0.1087631062292191</v>
      </c>
      <c r="AG440" s="42" t="str">
        <f>IFERROR(IF($C440=7,INDEX('Gross Margin'!$A$32:$BS$60,MATCH('Mthly GM (PR)'!AG$2,'Gross Margin'!$A$32:$A$60,0),MATCH('Mthly GM (PR)'!$A440,'Gross Margin'!$A$32:$BS$32,0)),AG439*(1+E439)),"")</f>
        <v/>
      </c>
      <c r="AH440" s="42" t="str">
        <f>IFERROR(IF($C440=7,INDEX('Gross Margin'!$A$32:$BS$60,MATCH('Mthly GM (PR)'!AH$2,'Gross Margin'!$A$32:$A$60,0),MATCH('Mthly GM (PR)'!$A440,'Gross Margin'!$A$32:$BS$32,0)),AH439*(1+F439)),"")</f>
        <v/>
      </c>
      <c r="AI440" s="42">
        <f>IFERROR(IF($C440=7,INDEX('Gross Margin'!$A$32:$BS$60,MATCH('Mthly GM (PR)'!AI$2,'Gross Margin'!$A$32:$A$60,0),MATCH('Mthly GM (PR)'!$A440,'Gross Margin'!$A$32:$BS$32,0)),AI439*(1+G439)),"")</f>
        <v>1.3732830467215311E-2</v>
      </c>
      <c r="AJ440" s="42">
        <f>IFERROR(IF($C440=7,INDEX('Gross Margin'!$A$32:$BS$60,MATCH('Mthly GM (PR)'!AJ$2,'Gross Margin'!$A$32:$A$60,0),MATCH('Mthly GM (PR)'!$A440,'Gross Margin'!$A$32:$BS$32,0)),AJ439*(1+H439)),"")</f>
        <v>9.8018779385894983E-2</v>
      </c>
      <c r="AK440" s="42">
        <f>IFERROR(IF($C440=7,INDEX('Gross Margin'!$A$32:$BS$60,MATCH('Mthly GM (PR)'!AK$2,'Gross Margin'!$A$32:$A$60,0),MATCH('Mthly GM (PR)'!$A440,'Gross Margin'!$A$32:$BS$32,0)),AK439*(1+I439)),"")</f>
        <v>7.7078296155230694E-2</v>
      </c>
      <c r="AL440" s="42">
        <f>IFERROR(IF($C440=7,INDEX('Gross Margin'!$A$32:$BS$60,MATCH('Mthly GM (PR)'!AL$2,'Gross Margin'!$A$32:$A$60,0),MATCH('Mthly GM (PR)'!$A440,'Gross Margin'!$A$32:$BS$32,0)),AL439*(1+J439)),"")</f>
        <v>6.0768614402396524E-2</v>
      </c>
      <c r="AM440" s="42">
        <f>IFERROR(IF($C440=7,INDEX('Gross Margin'!$A$32:$BS$60,MATCH('Mthly GM (PR)'!AM$2,'Gross Margin'!$A$32:$A$60,0),MATCH('Mthly GM (PR)'!$A440,'Gross Margin'!$A$32:$BS$32,0)),AM439*(1+K439)),"")</f>
        <v>0</v>
      </c>
      <c r="AN440" s="42" t="str">
        <f>IFERROR(IF($C440=7,INDEX('Gross Margin'!$A$32:$BS$60,MATCH('Mthly GM (PR)'!AN$2,'Gross Margin'!$A$32:$A$60,0),MATCH('Mthly GM (PR)'!$A440,'Gross Margin'!$A$32:$BS$32,0)),AN439*(1+L439)),"")</f>
        <v/>
      </c>
      <c r="AO440" s="42" t="str">
        <f>IFERROR(IF($C440=7,INDEX('Gross Margin'!$A$32:$BS$60,MATCH('Mthly GM (PR)'!AO$2,'Gross Margin'!$A$32:$A$60,0),MATCH('Mthly GM (PR)'!$A440,'Gross Margin'!$A$32:$BS$32,0)),AO439*(1+M439)),"")</f>
        <v/>
      </c>
      <c r="AP440" s="42" t="str">
        <f>IFERROR(IF($C440=7,INDEX('Gross Margin'!$A$32:$BS$60,MATCH('Mthly GM (PR)'!AP$2,'Gross Margin'!$A$32:$A$60,0),MATCH('Mthly GM (PR)'!$A440,'Gross Margin'!$A$32:$BS$32,0)),AP439*(1+N439)),"")</f>
        <v/>
      </c>
      <c r="AQ440" s="42">
        <f>IFERROR(IF($C440=7,INDEX('Gross Margin'!$A$32:$BS$60,MATCH('Mthly GM (PR)'!AQ$2,'Gross Margin'!$A$32:$A$60,0),MATCH('Mthly GM (PR)'!$A440,'Gross Margin'!$A$32:$BS$32,0)),AQ439*(1+O439)),"")</f>
        <v>7.2600917297479514E-2</v>
      </c>
      <c r="AR440" s="42" t="str">
        <f>IFERROR(IF($C440=7,INDEX('Gross Margin'!$A$32:$BS$60,MATCH('Mthly GM (PR)'!AR$2,'Gross Margin'!$A$32:$A$60,0),MATCH('Mthly GM (PR)'!$A440,'Gross Margin'!$A$32:$BS$32,0)),AR439*(1+P439)),"")</f>
        <v/>
      </c>
      <c r="AS440" s="42">
        <f>IFERROR(IF($C440=7,INDEX('Gross Margin'!$A$32:$BS$60,MATCH('Mthly GM (PR)'!AS$2,'Gross Margin'!$A$32:$A$60,0),MATCH('Mthly GM (PR)'!$A440,'Gross Margin'!$A$32:$BS$32,0)),AS439*(1+Q439)),"")</f>
        <v>7.9603011469943349E-2</v>
      </c>
      <c r="AT440" s="42" t="str">
        <f>IFERROR(IF($C440=7,INDEX('Gross Margin'!$A$32:$BS$60,MATCH('Mthly GM (PR)'!AT$2,'Gross Margin'!$A$32:$A$60,0),MATCH('Mthly GM (PR)'!$A440,'Gross Margin'!$A$32:$BS$32,0)),AT439*(1+R439)),"")</f>
        <v/>
      </c>
      <c r="AU440" s="42" t="str">
        <f>IFERROR(IF($C440=7,INDEX('Gross Margin'!$A$32:$BS$60,MATCH('Mthly GM (PR)'!AU$2,'Gross Margin'!$A$32:$A$60,0),MATCH('Mthly GM (PR)'!$A440,'Gross Margin'!$A$32:$BS$32,0)),AU439*(1+S439)),"")</f>
        <v/>
      </c>
      <c r="AV440" s="42">
        <f>IFERROR(IF($C440=7,INDEX('Gross Margin'!$A$32:$BS$60,MATCH('Mthly GM (PR)'!AV$2,'Gross Margin'!$A$32:$A$60,0),MATCH('Mthly GM (PR)'!$A440,'Gross Margin'!$A$32:$BS$32,0)),AV439*(1+T439)),"")</f>
        <v>8.9747254670931559E-2</v>
      </c>
      <c r="AW440" s="42">
        <f>IFERROR(IF($C440=7,INDEX('Gross Margin'!$A$32:$BS$60,MATCH('Mthly GM (PR)'!AW$2,'Gross Margin'!$A$32:$A$60,0),MATCH('Mthly GM (PR)'!$A440,'Gross Margin'!$A$32:$BS$32,0)),AW439*(1+U439)),"")</f>
        <v>4.9872258085662376E-2</v>
      </c>
      <c r="AX440" s="42">
        <f>IFERROR(IF($C440=7,INDEX('Gross Margin'!$A$32:$BS$60,MATCH('Mthly GM (PR)'!AX$2,'Gross Margin'!$A$32:$A$60,0),MATCH('Mthly GM (PR)'!$A440,'Gross Margin'!$A$32:$BS$32,0)),AX439*(1+V439)),"")</f>
        <v>4.3642194184458478E-2</v>
      </c>
      <c r="AY440" s="42">
        <f>IFERROR(IF($C440=7,INDEX('Gross Margin'!$A$32:$BS$60,MATCH('Mthly GM (PR)'!AY$2,'Gross Margin'!$A$32:$A$60,0),MATCH('Mthly GM (PR)'!$A440,'Gross Margin'!$A$32:$BS$32,0)),AY439*(1+W439)),"")</f>
        <v>7.8376957239520845E-2</v>
      </c>
      <c r="AZ440" s="42">
        <f>IFERROR(IF($C440=7,INDEX('Gross Margin'!$A$32:$BS$60,MATCH('Mthly GM (PR)'!AZ$2,'Gross Margin'!$A$32:$A$60,0),MATCH('Mthly GM (PR)'!$A440,'Gross Margin'!$A$32:$BS$32,0)),AZ439*(1+X439)),"")</f>
        <v>8.04629419497815E-2</v>
      </c>
      <c r="BA440" s="42">
        <f>IFERROR(IF($C440=7,INDEX('Gross Margin'!$A$32:$BS$60,MATCH('Mthly GM (PR)'!BA$2,'Gross Margin'!$A$32:$A$60,0),MATCH('Mthly GM (PR)'!$A440,'Gross Margin'!$A$32:$BS$32,0)),BA439*(1+Y439)),"")</f>
        <v>0.12166460507979944</v>
      </c>
      <c r="BB440" s="42" t="str">
        <f>IFERROR(IF($C440=7,INDEX('Gross Margin'!$A$32:$BS$60,MATCH('Mthly GM (PR)'!BB$2,'Gross Margin'!$A$32:$A$60,0),MATCH('Mthly GM (PR)'!$A440,'Gross Margin'!$A$32:$BS$32,0)),BB439*(1+Z439)),"")</f>
        <v/>
      </c>
      <c r="BC440" s="42" t="str">
        <f>IFERROR(IF($C440=7,INDEX('Gross Margin'!$A$32:$BS$60,MATCH('Mthly GM (PR)'!BC$2,'Gross Margin'!$A$32:$A$60,0),MATCH('Mthly GM (PR)'!$A440,'Gross Margin'!$A$32:$BS$32,0)),BC439*(1+AA439)),"")</f>
        <v/>
      </c>
      <c r="BD440" s="42" t="str">
        <f>IFERROR(IF($C440=7,INDEX('Gross Margin'!$A$32:$BS$60,MATCH('Mthly GM (PR)'!BD$2,'Gross Margin'!$A$32:$A$60,0),MATCH('Mthly GM (PR)'!$A440,'Gross Margin'!$A$32:$BS$32,0)),BD439*(1+AB439)),"")</f>
        <v/>
      </c>
      <c r="BE440" s="42">
        <f>IFERROR(IF($C440=7,INDEX('Gross Margin'!$A$32:$BS$60,MATCH('Mthly GM (PR)'!BE$2,'Gross Margin'!$A$32:$A$60,0),MATCH('Mthly GM (PR)'!$A440,'Gross Margin'!$A$32:$BS$32,0)),BE439*(1+AC439)),"")</f>
        <v>0.12145509967005197</v>
      </c>
      <c r="BF440" s="42" t="str">
        <f>IFERROR(IF($C440=7,INDEX('Gross Margin'!$A$32:$BS$60,MATCH('Mthly GM (PR)'!BF$2,'Gross Margin'!$A$32:$A$60,0),MATCH('Mthly GM (PR)'!$A440,'Gross Margin'!$A$32:$BS$32,0)),BF439*(1+AD439)),"")</f>
        <v/>
      </c>
      <c r="BG440" s="42" t="str">
        <f>IFERROR(IF($C440=7,INDEX('Gross Margin'!$A$32:$BS$60,MATCH('Mthly GM (PR)'!BG$2,'Gross Margin'!$A$32:$A$60,0),MATCH('Mthly GM (PR)'!$A440,'Gross Margin'!$A$32:$BS$32,0)),BG439*(1+AE439)),"")</f>
        <v/>
      </c>
      <c r="BH440" s="44">
        <f t="shared" si="373"/>
        <v>9.9255712561784407E-2</v>
      </c>
      <c r="BI440" s="44" t="str">
        <f t="shared" si="374"/>
        <v/>
      </c>
      <c r="BJ440" s="44" t="str">
        <f t="shared" si="375"/>
        <v/>
      </c>
      <c r="BK440" s="44">
        <f t="shared" si="376"/>
        <v>1.2532391918275806E-2</v>
      </c>
      <c r="BL440" s="44">
        <f t="shared" si="377"/>
        <v>8.9450587884825281E-2</v>
      </c>
      <c r="BM440" s="44">
        <f t="shared" si="378"/>
        <v>7.0340591338135042E-2</v>
      </c>
      <c r="BN440" s="44">
        <f t="shared" si="379"/>
        <v>5.5456600432047878E-2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6.6254597067260002E-2</v>
      </c>
      <c r="BT440" s="44" t="str">
        <f t="shared" si="385"/>
        <v/>
      </c>
      <c r="BU440" s="44">
        <f t="shared" si="386"/>
        <v>7.2644611757056582E-2</v>
      </c>
      <c r="BV440" s="44" t="str">
        <f t="shared" si="387"/>
        <v/>
      </c>
      <c r="BW440" s="44" t="str">
        <f t="shared" si="388"/>
        <v/>
      </c>
      <c r="BX440" s="44">
        <f t="shared" si="389"/>
        <v>8.1902108368013302E-2</v>
      </c>
      <c r="BY440" s="44">
        <f t="shared" si="390"/>
        <v>4.5512735751820514E-2</v>
      </c>
      <c r="BZ440" s="44">
        <f t="shared" si="391"/>
        <v>3.9827265253063113E-2</v>
      </c>
      <c r="CA440" s="44">
        <f t="shared" si="392"/>
        <v>7.1525731554945515E-2</v>
      </c>
      <c r="CB440" s="44">
        <f t="shared" si="393"/>
        <v>7.3429372467642126E-2</v>
      </c>
      <c r="CC440" s="44">
        <f t="shared" si="394"/>
        <v>0.11102944269809212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0.11083825094703814</v>
      </c>
      <c r="CH440" s="44" t="str">
        <f t="shared" si="399"/>
        <v/>
      </c>
      <c r="CI440" s="44" t="str">
        <f t="shared" si="400"/>
        <v/>
      </c>
      <c r="CJ440" s="48">
        <f t="shared" si="401"/>
        <v>0</v>
      </c>
      <c r="CK440" s="48" t="str">
        <f t="shared" si="402"/>
        <v/>
      </c>
      <c r="CL440" s="48" t="str">
        <f t="shared" si="403"/>
        <v/>
      </c>
      <c r="CM440" s="48">
        <f t="shared" si="404"/>
        <v>6.8948207377586177E-4</v>
      </c>
      <c r="CN440" s="48">
        <f t="shared" si="405"/>
        <v>3.6361663975181477E-4</v>
      </c>
      <c r="CO440" s="48">
        <f t="shared" si="406"/>
        <v>1.8729589255605218E-3</v>
      </c>
      <c r="CP440" s="48">
        <f t="shared" si="407"/>
        <v>9.515354415331639E-3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1.357689203102292E-3</v>
      </c>
      <c r="CV440" s="48" t="str">
        <f t="shared" si="413"/>
        <v/>
      </c>
      <c r="CW440" s="48">
        <f t="shared" si="414"/>
        <v>-8.3025526777139968E-4</v>
      </c>
      <c r="CX440" s="48" t="str">
        <f t="shared" si="415"/>
        <v/>
      </c>
      <c r="CY440" s="48" t="str">
        <f t="shared" si="416"/>
        <v/>
      </c>
      <c r="CZ440" s="48">
        <f t="shared" si="417"/>
        <v>7.7540821097416592E-3</v>
      </c>
      <c r="DA440" s="48">
        <f t="shared" si="418"/>
        <v>7.9520307032938317E-3</v>
      </c>
      <c r="DB440" s="48">
        <f t="shared" si="419"/>
        <v>4.7294877488012442E-3</v>
      </c>
      <c r="DC440" s="48">
        <f t="shared" si="420"/>
        <v>0</v>
      </c>
      <c r="DD440" s="48">
        <f t="shared" si="421"/>
        <v>4.7204806384548411E-3</v>
      </c>
      <c r="DE440" s="48">
        <f t="shared" si="422"/>
        <v>3.8286282725583103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30"/>
        <v>4.1953555462600614E-2</v>
      </c>
      <c r="DM440" s="39">
        <f t="shared" si="431"/>
        <v>1.0419535554626007</v>
      </c>
      <c r="DN440" s="39">
        <f>PRODUCT($DM$142:DM440)</f>
        <v>0.93237648267731921</v>
      </c>
      <c r="DO440" s="36">
        <f>DL440-'1M RF rate'!C300</f>
        <v>3.6912529856320334E-2</v>
      </c>
      <c r="DP440" s="39">
        <f t="shared" si="432"/>
        <v>1.0369125298563204</v>
      </c>
      <c r="DQ440" s="39">
        <f>PRODUCT($DP$142:DP440)</f>
        <v>0.19069600924343408</v>
      </c>
      <c r="DR440" s="36">
        <f>DL440-'DJUA Monthly (PR)'!C300</f>
        <v>-6.0125825610878175E-3</v>
      </c>
      <c r="DS440" s="39">
        <f t="shared" si="433"/>
        <v>0.99398741743891217</v>
      </c>
      <c r="DT440" s="39">
        <f>PRODUCT($DS$142:DS440)</f>
        <v>0.58107013441643418</v>
      </c>
      <c r="DW440" s="108">
        <f t="shared" si="429"/>
        <v>0.13909490207870867</v>
      </c>
      <c r="DX440" s="107">
        <f t="shared" si="434"/>
        <v>0.13991631602442722</v>
      </c>
    </row>
    <row r="441" spans="1:128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GM (PR)'!D$2,'Memb Hist (Org)'!$A$1:$A$29,0),MATCH('Mthly GM (PR)'!$A441,'Memb Hist (Org)'!$A$1:$BS$1,0))&lt;&gt;1,"",'Mthly Returns (PR)'!D440),"")</f>
        <v>2.8986000000000001E-2</v>
      </c>
      <c r="E441" s="46" t="str">
        <f>IFERROR(IF(INDEX('Memb Hist (Org)'!$A$1:$BS$29,MATCH('Mthly GM (PR)'!E$2,'Memb Hist (Org)'!$A$1:$A$29,0),MATCH('Mthly GM (PR)'!$A441,'Memb Hist (Org)'!$A$1:$BS$1,0))&lt;&gt;1,"",'Mthly Returns (PR)'!E440),"")</f>
        <v/>
      </c>
      <c r="F441" s="46" t="str">
        <f>IFERROR(IF(INDEX('Memb Hist (Org)'!$A$1:$BS$29,MATCH('Mthly GM (PR)'!F$2,'Memb Hist (Org)'!$A$1:$A$29,0),MATCH('Mthly GM (PR)'!$A441,'Memb Hist (Org)'!$A$1:$BS$1,0))&lt;&gt;1,"",'Mthly Returns (PR)'!F440),"")</f>
        <v/>
      </c>
      <c r="G441" s="46">
        <f>IFERROR(IF(INDEX('Memb Hist (Org)'!$A$1:$BS$29,MATCH('Mthly GM (PR)'!G$2,'Memb Hist (Org)'!$A$1:$A$29,0),MATCH('Mthly GM (PR)'!$A441,'Memb Hist (Org)'!$A$1:$BS$1,0))&lt;&gt;1,"",'Mthly Returns (PR)'!G440),"")</f>
        <v>6.1350000000000002E-2</v>
      </c>
      <c r="H441" s="46">
        <f>IFERROR(IF(INDEX('Memb Hist (Org)'!$A$1:$BS$29,MATCH('Mthly GM (PR)'!H$2,'Memb Hist (Org)'!$A$1:$A$29,0),MATCH('Mthly GM (PR)'!$A441,'Memb Hist (Org)'!$A$1:$BS$1,0))&lt;&gt;1,"",'Mthly Returns (PR)'!H440),"")</f>
        <v>4.0486000000000001E-2</v>
      </c>
      <c r="I441" s="46">
        <f>IFERROR(IF(INDEX('Memb Hist (Org)'!$A$1:$BS$29,MATCH('Mthly GM (PR)'!I$2,'Memb Hist (Org)'!$A$1:$A$29,0),MATCH('Mthly GM (PR)'!$A441,'Memb Hist (Org)'!$A$1:$BS$1,0))&lt;&gt;1,"",'Mthly Returns (PR)'!I440),"")</f>
        <v>1.7291000000000001E-2</v>
      </c>
      <c r="J441" s="46">
        <f>IFERROR(IF(INDEX('Memb Hist (Org)'!$A$1:$BS$29,MATCH('Mthly GM (PR)'!J$2,'Memb Hist (Org)'!$A$1:$A$29,0),MATCH('Mthly GM (PR)'!$A441,'Memb Hist (Org)'!$A$1:$BS$1,0))&lt;&gt;1,"",'Mthly Returns (PR)'!J440),"")</f>
        <v>0.13501099999999999</v>
      </c>
      <c r="K441" s="46">
        <f>IFERROR(IF(INDEX('Memb Hist (Org)'!$A$1:$BS$29,MATCH('Mthly GM (PR)'!K$2,'Memb Hist (Org)'!$A$1:$A$29,0),MATCH('Mthly GM (PR)'!$A441,'Memb Hist (Org)'!$A$1:$BS$1,0))&lt;&gt;1,"",'Mthly Returns (PR)'!K440),"")</f>
        <v>-2.9412000000000001E-2</v>
      </c>
      <c r="L441" s="46" t="str">
        <f>IFERROR(IF(INDEX('Memb Hist (Org)'!$A$1:$BS$29,MATCH('Mthly GM (PR)'!L$2,'Memb Hist (Org)'!$A$1:$A$29,0),MATCH('Mthly GM (PR)'!$A441,'Memb Hist (Org)'!$A$1:$BS$1,0))&lt;&gt;1,"",'Mthly Returns (PR)'!L440),"")</f>
        <v/>
      </c>
      <c r="M441" s="46" t="str">
        <f>IFERROR(IF(INDEX('Memb Hist (Org)'!$A$1:$BS$29,MATCH('Mthly GM (PR)'!M$2,'Memb Hist (Org)'!$A$1:$A$29,0),MATCH('Mthly GM (PR)'!$A441,'Memb Hist (Org)'!$A$1:$BS$1,0))&lt;&gt;1,"",'Mthly Returns (PR)'!M440),"")</f>
        <v/>
      </c>
      <c r="N441" s="46" t="str">
        <f>IFERROR(IF(INDEX('Memb Hist (Org)'!$A$1:$BS$29,MATCH('Mthly GM (PR)'!N$2,'Memb Hist (Org)'!$A$1:$A$29,0),MATCH('Mthly GM (PR)'!$A441,'Memb Hist (Org)'!$A$1:$BS$1,0))&lt;&gt;1,"",'Mthly Returns (PR)'!N440),"")</f>
        <v/>
      </c>
      <c r="O441" s="46">
        <f>IFERROR(IF(INDEX('Memb Hist (Org)'!$A$1:$BS$29,MATCH('Mthly GM (PR)'!O$2,'Memb Hist (Org)'!$A$1:$A$29,0),MATCH('Mthly GM (PR)'!$A441,'Memb Hist (Org)'!$A$1:$BS$1,0))&lt;&gt;1,"",'Mthly Returns (PR)'!O440),"")</f>
        <v>1.2048E-2</v>
      </c>
      <c r="P441" s="46" t="str">
        <f>IFERROR(IF(INDEX('Memb Hist (Org)'!$A$1:$BS$29,MATCH('Mthly GM (PR)'!P$2,'Memb Hist (Org)'!$A$1:$A$29,0),MATCH('Mthly GM (PR)'!$A441,'Memb Hist (Org)'!$A$1:$BS$1,0))&lt;&gt;1,"",'Mthly Returns (PR)'!P440),"")</f>
        <v/>
      </c>
      <c r="Q441" s="46">
        <f>IFERROR(IF(INDEX('Memb Hist (Org)'!$A$1:$BS$29,MATCH('Mthly GM (PR)'!Q$2,'Memb Hist (Org)'!$A$1:$A$29,0),MATCH('Mthly GM (PR)'!$A441,'Memb Hist (Org)'!$A$1:$BS$1,0))&lt;&gt;1,"",'Mthly Returns (PR)'!Q440),"")</f>
        <v>1.7340999999999999E-2</v>
      </c>
      <c r="R441" s="46" t="str">
        <f>IFERROR(IF(INDEX('Memb Hist (Org)'!$A$1:$BS$29,MATCH('Mthly GM (PR)'!R$2,'Memb Hist (Org)'!$A$1:$A$29,0),MATCH('Mthly GM (PR)'!$A441,'Memb Hist (Org)'!$A$1:$BS$1,0))&lt;&gt;1,"",'Mthly Returns (PR)'!R440),"")</f>
        <v/>
      </c>
      <c r="S441" s="46" t="str">
        <f>IFERROR(IF(INDEX('Memb Hist (Org)'!$A$1:$BS$29,MATCH('Mthly GM (PR)'!S$2,'Memb Hist (Org)'!$A$1:$A$29,0),MATCH('Mthly GM (PR)'!$A441,'Memb Hist (Org)'!$A$1:$BS$1,0))&lt;&gt;1,"",'Mthly Returns (PR)'!S440),"")</f>
        <v/>
      </c>
      <c r="T441" s="46">
        <f>IFERROR(IF(INDEX('Memb Hist (Org)'!$A$1:$BS$29,MATCH('Mthly GM (PR)'!T$2,'Memb Hist (Org)'!$A$1:$A$29,0),MATCH('Mthly GM (PR)'!$A441,'Memb Hist (Org)'!$A$1:$BS$1,0))&lt;&gt;1,"",'Mthly Returns (PR)'!T440),"")</f>
        <v>-1.0810999999999999E-2</v>
      </c>
      <c r="U441" s="46">
        <f>IFERROR(IF(INDEX('Memb Hist (Org)'!$A$1:$BS$29,MATCH('Mthly GM (PR)'!U$2,'Memb Hist (Org)'!$A$1:$A$29,0),MATCH('Mthly GM (PR)'!$A441,'Memb Hist (Org)'!$A$1:$BS$1,0))&lt;&gt;1,"",'Mthly Returns (PR)'!U440),"")</f>
        <v>0.21835399999999999</v>
      </c>
      <c r="V441" s="46">
        <f>IFERROR(IF(INDEX('Memb Hist (Org)'!$A$1:$BS$29,MATCH('Mthly GM (PR)'!V$2,'Memb Hist (Org)'!$A$1:$A$29,0),MATCH('Mthly GM (PR)'!$A441,'Memb Hist (Org)'!$A$1:$BS$1,0))&lt;&gt;1,"",'Mthly Returns (PR)'!V440),"")</f>
        <v>4.4692999999999997E-2</v>
      </c>
      <c r="W441" s="46">
        <f>IFERROR(IF(INDEX('Memb Hist (Org)'!$A$1:$BS$29,MATCH('Mthly GM (PR)'!W$2,'Memb Hist (Org)'!$A$1:$A$29,0),MATCH('Mthly GM (PR)'!$A441,'Memb Hist (Org)'!$A$1:$BS$1,0))&lt;&gt;1,"",'Mthly Returns (PR)'!W440),"")</f>
        <v>0.157143</v>
      </c>
      <c r="X441" s="46">
        <f>IFERROR(IF(INDEX('Memb Hist (Org)'!$A$1:$BS$29,MATCH('Mthly GM (PR)'!X$2,'Memb Hist (Org)'!$A$1:$A$29,0),MATCH('Mthly GM (PR)'!$A441,'Memb Hist (Org)'!$A$1:$BS$1,0))&lt;&gt;1,"",'Mthly Returns (PR)'!X440),"")</f>
        <v>3.356E-3</v>
      </c>
      <c r="Y441" s="46">
        <f>IFERROR(IF(INDEX('Memb Hist (Org)'!$A$1:$BS$29,MATCH('Mthly GM (PR)'!Y$2,'Memb Hist (Org)'!$A$1:$A$29,0),MATCH('Mthly GM (PR)'!$A441,'Memb Hist (Org)'!$A$1:$BS$1,0))&lt;&gt;1,"",'Mthly Returns (PR)'!Y440),"")</f>
        <v>4.5832999999999999E-2</v>
      </c>
      <c r="Z441" s="46" t="str">
        <f>IFERROR(IF(INDEX('Memb Hist (Org)'!$A$1:$BS$29,MATCH('Mthly GM (PR)'!Z$2,'Memb Hist (Org)'!$A$1:$A$29,0),MATCH('Mthly GM (PR)'!$A441,'Memb Hist (Org)'!$A$1:$BS$1,0))&lt;&gt;1,"",'Mthly Returns (PR)'!Z440),"")</f>
        <v/>
      </c>
      <c r="AA441" s="46" t="str">
        <f>IFERROR(IF(INDEX('Memb Hist (Org)'!$A$1:$BS$29,MATCH('Mthly GM (PR)'!AA$2,'Memb Hist (Org)'!$A$1:$A$29,0),MATCH('Mthly GM (PR)'!$A441,'Memb Hist (Org)'!$A$1:$BS$1,0))&lt;&gt;1,"",'Mthly Returns (PR)'!AA440),"")</f>
        <v/>
      </c>
      <c r="AB441" s="46" t="str">
        <f>IFERROR(IF(INDEX('Memb Hist (Org)'!$A$1:$BS$29,MATCH('Mthly GM (PR)'!AB$2,'Memb Hist (Org)'!$A$1:$A$29,0),MATCH('Mthly GM (PR)'!$A441,'Memb Hist (Org)'!$A$1:$BS$1,0))&lt;&gt;1,"",'Mthly Returns (PR)'!AB440),"")</f>
        <v/>
      </c>
      <c r="AC441" s="46">
        <f>IFERROR(IF(INDEX('Memb Hist (Org)'!$A$1:$BS$29,MATCH('Mthly GM (PR)'!AC$2,'Memb Hist (Org)'!$A$1:$A$29,0),MATCH('Mthly GM (PR)'!$A441,'Memb Hist (Org)'!$A$1:$BS$1,0))&lt;&gt;1,"",'Mthly Returns (PR)'!AC440),"")</f>
        <v>0</v>
      </c>
      <c r="AD441" s="46" t="str">
        <f>IFERROR(IF(INDEX('Memb Hist (Org)'!$A$1:$BS$29,MATCH('Mthly GM (PR)'!AD$2,'Memb Hist (Org)'!$A$1:$A$29,0),MATCH('Mthly GM (PR)'!$A441,'Memb Hist (Org)'!$A$1:$BS$1,0))&lt;&gt;1,"",'Mthly Returns (PR)'!AD440),"")</f>
        <v/>
      </c>
      <c r="AE441" s="46" t="str">
        <f>IFERROR(IF(INDEX('Memb Hist (Org)'!$A$1:$BS$29,MATCH('Mthly GM (PR)'!AE$2,'Memb Hist (Org)'!$A$1:$A$29,0),MATCH('Mthly GM (PR)'!$A441,'Memb Hist (Org)'!$A$1:$BS$1,0))&lt;&gt;1,"",'Mthly Returns (PR)'!AE440),"")</f>
        <v/>
      </c>
      <c r="AF441" s="42">
        <f>IFERROR(IF($C441=7,INDEX('Gross Margin'!$A$32:$BS$60,MATCH('Mthly GM (PR)'!AF$2,'Gross Margin'!$A$32:$A$60,0),MATCH('Mthly GM (PR)'!$A441,'Gross Margin'!$A$32:$BS$32,0)),AF440*(1+D440)),"")</f>
        <v>0.1087631062292191</v>
      </c>
      <c r="AG441" s="42" t="str">
        <f>IFERROR(IF($C441=7,INDEX('Gross Margin'!$A$32:$BS$60,MATCH('Mthly GM (PR)'!AG$2,'Gross Margin'!$A$32:$A$60,0),MATCH('Mthly GM (PR)'!$A441,'Gross Margin'!$A$32:$BS$32,0)),AG440*(1+E440)),"")</f>
        <v/>
      </c>
      <c r="AH441" s="42" t="str">
        <f>IFERROR(IF($C441=7,INDEX('Gross Margin'!$A$32:$BS$60,MATCH('Mthly GM (PR)'!AH$2,'Gross Margin'!$A$32:$A$60,0),MATCH('Mthly GM (PR)'!$A441,'Gross Margin'!$A$32:$BS$32,0)),AH440*(1+F440)),"")</f>
        <v/>
      </c>
      <c r="AI441" s="42">
        <f>IFERROR(IF($C441=7,INDEX('Gross Margin'!$A$32:$BS$60,MATCH('Mthly GM (PR)'!AI$2,'Gross Margin'!$A$32:$A$60,0),MATCH('Mthly GM (PR)'!$A441,'Gross Margin'!$A$32:$BS$32,0)),AI440*(1+G440)),"")</f>
        <v>1.4488355868199628E-2</v>
      </c>
      <c r="AJ441" s="42">
        <f>IFERROR(IF($C441=7,INDEX('Gross Margin'!$A$32:$BS$60,MATCH('Mthly GM (PR)'!AJ$2,'Gross Margin'!$A$32:$A$60,0),MATCH('Mthly GM (PR)'!$A441,'Gross Margin'!$A$32:$BS$32,0)),AJ440*(1+H440)),"")</f>
        <v>9.8417225724098639E-2</v>
      </c>
      <c r="AK441" s="42">
        <f>IFERROR(IF($C441=7,INDEX('Gross Margin'!$A$32:$BS$60,MATCH('Mthly GM (PR)'!AK$2,'Gross Margin'!$A$32:$A$60,0),MATCH('Mthly GM (PR)'!$A441,'Gross Margin'!$A$32:$BS$32,0)),AK440*(1+I440)),"")</f>
        <v>7.913065994695602E-2</v>
      </c>
      <c r="AL441" s="42">
        <f>IFERROR(IF($C441=7,INDEX('Gross Margin'!$A$32:$BS$60,MATCH('Mthly GM (PR)'!AL$2,'Gross Margin'!$A$32:$A$60,0),MATCH('Mthly GM (PR)'!$A441,'Gross Margin'!$A$32:$BS$32,0)),AL440*(1+J440)),"")</f>
        <v>7.119541479878852E-2</v>
      </c>
      <c r="AM441" s="42">
        <f>IFERROR(IF($C441=7,INDEX('Gross Margin'!$A$32:$BS$60,MATCH('Mthly GM (PR)'!AM$2,'Gross Margin'!$A$32:$A$60,0),MATCH('Mthly GM (PR)'!$A441,'Gross Margin'!$A$32:$BS$32,0)),AM440*(1+K440)),"")</f>
        <v>0</v>
      </c>
      <c r="AN441" s="42" t="str">
        <f>IFERROR(IF($C441=7,INDEX('Gross Margin'!$A$32:$BS$60,MATCH('Mthly GM (PR)'!AN$2,'Gross Margin'!$A$32:$A$60,0),MATCH('Mthly GM (PR)'!$A441,'Gross Margin'!$A$32:$BS$32,0)),AN440*(1+L440)),"")</f>
        <v/>
      </c>
      <c r="AO441" s="42" t="str">
        <f>IFERROR(IF($C441=7,INDEX('Gross Margin'!$A$32:$BS$60,MATCH('Mthly GM (PR)'!AO$2,'Gross Margin'!$A$32:$A$60,0),MATCH('Mthly GM (PR)'!$A441,'Gross Margin'!$A$32:$BS$32,0)),AO440*(1+M440)),"")</f>
        <v/>
      </c>
      <c r="AP441" s="42" t="str">
        <f>IFERROR(IF($C441=7,INDEX('Gross Margin'!$A$32:$BS$60,MATCH('Mthly GM (PR)'!AP$2,'Gross Margin'!$A$32:$A$60,0),MATCH('Mthly GM (PR)'!$A441,'Gross Margin'!$A$32:$BS$32,0)),AP440*(1+N440)),"")</f>
        <v/>
      </c>
      <c r="AQ441" s="42">
        <f>IFERROR(IF($C441=7,INDEX('Gross Margin'!$A$32:$BS$60,MATCH('Mthly GM (PR)'!AQ$2,'Gross Margin'!$A$32:$A$60,0),MATCH('Mthly GM (PR)'!$A441,'Gross Margin'!$A$32:$BS$32,0)),AQ440*(1+O440)),"")</f>
        <v>7.4088655294739458E-2</v>
      </c>
      <c r="AR441" s="42" t="str">
        <f>IFERROR(IF($C441=7,INDEX('Gross Margin'!$A$32:$BS$60,MATCH('Mthly GM (PR)'!AR$2,'Gross Margin'!$A$32:$A$60,0),MATCH('Mthly GM (PR)'!$A441,'Gross Margin'!$A$32:$BS$32,0)),AR440*(1+P440)),"")</f>
        <v/>
      </c>
      <c r="AS441" s="42">
        <f>IFERROR(IF($C441=7,INDEX('Gross Margin'!$A$32:$BS$60,MATCH('Mthly GM (PR)'!AS$2,'Gross Margin'!$A$32:$A$60,0),MATCH('Mthly GM (PR)'!$A441,'Gross Margin'!$A$32:$BS$32,0)),AS440*(1+Q440)),"")</f>
        <v>7.8693228651853367E-2</v>
      </c>
      <c r="AT441" s="42" t="str">
        <f>IFERROR(IF($C441=7,INDEX('Gross Margin'!$A$32:$BS$60,MATCH('Mthly GM (PR)'!AT$2,'Gross Margin'!$A$32:$A$60,0),MATCH('Mthly GM (PR)'!$A441,'Gross Margin'!$A$32:$BS$32,0)),AT440*(1+R440)),"")</f>
        <v/>
      </c>
      <c r="AU441" s="42" t="str">
        <f>IFERROR(IF($C441=7,INDEX('Gross Margin'!$A$32:$BS$60,MATCH('Mthly GM (PR)'!AU$2,'Gross Margin'!$A$32:$A$60,0),MATCH('Mthly GM (PR)'!$A441,'Gross Margin'!$A$32:$BS$32,0)),AU440*(1+S440)),"")</f>
        <v/>
      </c>
      <c r="AV441" s="42">
        <f>IFERROR(IF($C441=7,INDEX('Gross Margin'!$A$32:$BS$60,MATCH('Mthly GM (PR)'!AV$2,'Gross Margin'!$A$32:$A$60,0),MATCH('Mthly GM (PR)'!$A441,'Gross Margin'!$A$32:$BS$32,0)),AV440*(1+T440)),"")</f>
        <v>9.8244076006902006E-2</v>
      </c>
      <c r="AW441" s="42">
        <f>IFERROR(IF($C441=7,INDEX('Gross Margin'!$A$32:$BS$60,MATCH('Mthly GM (PR)'!AW$2,'Gross Margin'!$A$32:$A$60,0),MATCH('Mthly GM (PR)'!$A441,'Gross Margin'!$A$32:$BS$32,0)),AW440*(1+U440)),"")</f>
        <v>5.8585988890647388E-2</v>
      </c>
      <c r="AX441" s="42">
        <f>IFERROR(IF($C441=7,INDEX('Gross Margin'!$A$32:$BS$60,MATCH('Mthly GM (PR)'!AX$2,'Gross Margin'!$A$32:$A$60,0),MATCH('Mthly GM (PR)'!$A441,'Gross Margin'!$A$32:$BS$32,0)),AX440*(1+V440)),"")</f>
        <v>4.8824704743862919E-2</v>
      </c>
      <c r="AY441" s="42">
        <f>IFERROR(IF($C441=7,INDEX('Gross Margin'!$A$32:$BS$60,MATCH('Mthly GM (PR)'!AY$2,'Gross Margin'!$A$32:$A$60,0),MATCH('Mthly GM (PR)'!$A441,'Gross Margin'!$A$32:$BS$32,0)),AY440*(1+W440)),"")</f>
        <v>7.8376957239520845E-2</v>
      </c>
      <c r="AZ441" s="42">
        <f>IFERROR(IF($C441=7,INDEX('Gross Margin'!$A$32:$BS$60,MATCH('Mthly GM (PR)'!AZ$2,'Gross Margin'!$A$32:$A$60,0),MATCH('Mthly GM (PR)'!$A441,'Gross Margin'!$A$32:$BS$32,0)),AZ440*(1+X440)),"")</f>
        <v>8.5635582635965157E-2</v>
      </c>
      <c r="BA441" s="42">
        <f>IFERROR(IF($C441=7,INDEX('Gross Margin'!$A$32:$BS$60,MATCH('Mthly GM (PR)'!BA$2,'Gross Margin'!$A$32:$A$60,0),MATCH('Mthly GM (PR)'!$A441,'Gross Margin'!$A$32:$BS$32,0)),BA440*(1+Y440)),"")</f>
        <v>0.12585996565676616</v>
      </c>
      <c r="BB441" s="42" t="str">
        <f>IFERROR(IF($C441=7,INDEX('Gross Margin'!$A$32:$BS$60,MATCH('Mthly GM (PR)'!BB$2,'Gross Margin'!$A$32:$A$60,0),MATCH('Mthly GM (PR)'!$A441,'Gross Margin'!$A$32:$BS$32,0)),BB440*(1+Z440)),"")</f>
        <v/>
      </c>
      <c r="BC441" s="42" t="str">
        <f>IFERROR(IF($C441=7,INDEX('Gross Margin'!$A$32:$BS$60,MATCH('Mthly GM (PR)'!BC$2,'Gross Margin'!$A$32:$A$60,0),MATCH('Mthly GM (PR)'!$A441,'Gross Margin'!$A$32:$BS$32,0)),BC440*(1+AA440)),"")</f>
        <v/>
      </c>
      <c r="BD441" s="42" t="str">
        <f>IFERROR(IF($C441=7,INDEX('Gross Margin'!$A$32:$BS$60,MATCH('Mthly GM (PR)'!BD$2,'Gross Margin'!$A$32:$A$60,0),MATCH('Mthly GM (PR)'!$A441,'Gross Margin'!$A$32:$BS$32,0)),BD440*(1+AB440)),"")</f>
        <v/>
      </c>
      <c r="BE441" s="42">
        <f>IFERROR(IF($C441=7,INDEX('Gross Margin'!$A$32:$BS$60,MATCH('Mthly GM (PR)'!BE$2,'Gross Margin'!$A$32:$A$60,0),MATCH('Mthly GM (PR)'!$A441,'Gross Margin'!$A$32:$BS$32,0)),BE440*(1+AC440)),"")</f>
        <v>0.12145509967005197</v>
      </c>
      <c r="BF441" s="42" t="str">
        <f>IFERROR(IF($C441=7,INDEX('Gross Margin'!$A$32:$BS$60,MATCH('Mthly GM (PR)'!BF$2,'Gross Margin'!$A$32:$A$60,0),MATCH('Mthly GM (PR)'!$A441,'Gross Margin'!$A$32:$BS$32,0)),BF440*(1+AD440)),"")</f>
        <v/>
      </c>
      <c r="BG441" s="42" t="str">
        <f>IFERROR(IF($C441=7,INDEX('Gross Margin'!$A$32:$BS$60,MATCH('Mthly GM (PR)'!BG$2,'Gross Margin'!$A$32:$A$60,0),MATCH('Mthly GM (PR)'!$A441,'Gross Margin'!$A$32:$BS$32,0)),BG440*(1+AE440)),"")</f>
        <v/>
      </c>
      <c r="BH441" s="44">
        <f t="shared" si="373"/>
        <v>9.5259248400680813E-2</v>
      </c>
      <c r="BI441" s="44" t="str">
        <f t="shared" si="374"/>
        <v/>
      </c>
      <c r="BJ441" s="44" t="str">
        <f t="shared" si="375"/>
        <v/>
      </c>
      <c r="BK441" s="44">
        <f t="shared" si="376"/>
        <v>1.2689504174858826E-2</v>
      </c>
      <c r="BL441" s="44">
        <f t="shared" si="377"/>
        <v>8.6197896301339366E-2</v>
      </c>
      <c r="BM441" s="44">
        <f t="shared" si="378"/>
        <v>6.930592048475194E-2</v>
      </c>
      <c r="BN441" s="44">
        <f t="shared" si="379"/>
        <v>6.2355903011947246E-2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6.4889923275269393E-2</v>
      </c>
      <c r="BT441" s="44" t="str">
        <f t="shared" si="385"/>
        <v/>
      </c>
      <c r="BU441" s="44">
        <f t="shared" si="386"/>
        <v>6.8922799977779683E-2</v>
      </c>
      <c r="BV441" s="44" t="str">
        <f t="shared" si="387"/>
        <v/>
      </c>
      <c r="BW441" s="44" t="str">
        <f t="shared" si="388"/>
        <v/>
      </c>
      <c r="BX441" s="44">
        <f t="shared" si="389"/>
        <v>8.6046244583281764E-2</v>
      </c>
      <c r="BY441" s="44">
        <f t="shared" si="390"/>
        <v>5.1312043780470974E-2</v>
      </c>
      <c r="BZ441" s="44">
        <f t="shared" si="391"/>
        <v>4.2762705466350949E-2</v>
      </c>
      <c r="CA441" s="44">
        <f t="shared" si="392"/>
        <v>6.8645796331286521E-2</v>
      </c>
      <c r="CB441" s="44">
        <f t="shared" si="393"/>
        <v>7.5003202106643282E-2</v>
      </c>
      <c r="CC441" s="44">
        <f t="shared" si="394"/>
        <v>0.11023338839671833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0.10637542370862089</v>
      </c>
      <c r="CH441" s="44" t="str">
        <f t="shared" si="399"/>
        <v/>
      </c>
      <c r="CI441" s="44" t="str">
        <f t="shared" si="400"/>
        <v/>
      </c>
      <c r="CJ441" s="48">
        <f t="shared" si="401"/>
        <v>2.7611845741421343E-3</v>
      </c>
      <c r="CK441" s="48" t="str">
        <f t="shared" si="402"/>
        <v/>
      </c>
      <c r="CL441" s="48" t="str">
        <f t="shared" si="403"/>
        <v/>
      </c>
      <c r="CM441" s="48">
        <f t="shared" si="404"/>
        <v>7.7850108112758904E-4</v>
      </c>
      <c r="CN441" s="48">
        <f t="shared" si="405"/>
        <v>3.4898080296560255E-3</v>
      </c>
      <c r="CO441" s="48">
        <f t="shared" si="406"/>
        <v>1.1983686711018458E-3</v>
      </c>
      <c r="CP441" s="48">
        <f t="shared" si="407"/>
        <v>8.41873282154601E-3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7.8179379562044564E-4</v>
      </c>
      <c r="CV441" s="48" t="str">
        <f t="shared" si="413"/>
        <v/>
      </c>
      <c r="CW441" s="48">
        <f t="shared" si="414"/>
        <v>1.1951902744146775E-3</v>
      </c>
      <c r="CX441" s="48" t="str">
        <f t="shared" si="415"/>
        <v/>
      </c>
      <c r="CY441" s="48" t="str">
        <f t="shared" si="416"/>
        <v/>
      </c>
      <c r="CZ441" s="48">
        <f t="shared" si="417"/>
        <v>-9.3024595018985909E-4</v>
      </c>
      <c r="DA441" s="48">
        <f t="shared" si="418"/>
        <v>1.1204190007640958E-2</v>
      </c>
      <c r="DB441" s="48">
        <f t="shared" si="419"/>
        <v>1.9111935954076228E-3</v>
      </c>
      <c r="DC441" s="48">
        <f t="shared" si="420"/>
        <v>1.0787206372887359E-2</v>
      </c>
      <c r="DD441" s="48">
        <f t="shared" si="421"/>
        <v>2.5171074626989488E-4</v>
      </c>
      <c r="DE441" s="48">
        <f t="shared" si="422"/>
        <v>5.0523268903867906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30"/>
        <v>4.6899960910011494E-2</v>
      </c>
      <c r="DM441" s="39">
        <f t="shared" si="431"/>
        <v>1.0468999609100116</v>
      </c>
      <c r="DN441" s="39">
        <f>PRODUCT($DM$142:DM441)</f>
        <v>0.97610490326829957</v>
      </c>
      <c r="DO441" s="36">
        <f>DL441-'1M RF rate'!C301</f>
        <v>4.1777441626833854E-2</v>
      </c>
      <c r="DP441" s="39">
        <f t="shared" si="432"/>
        <v>1.0417774416268339</v>
      </c>
      <c r="DQ441" s="39">
        <f>PRODUCT($DP$142:DP441)</f>
        <v>0.19866280063807182</v>
      </c>
      <c r="DR441" s="36">
        <f>DL441-'DJUA Monthly (PR)'!C301</f>
        <v>-1.2676319453432595E-2</v>
      </c>
      <c r="DS441" s="39">
        <f t="shared" si="433"/>
        <v>0.98732368054656738</v>
      </c>
      <c r="DT441" s="39">
        <f>PRODUCT($DS$142:DS441)</f>
        <v>0.57370430376772241</v>
      </c>
      <c r="DW441" s="108">
        <f t="shared" si="429"/>
        <v>0.17917376628096826</v>
      </c>
      <c r="DX441" s="107">
        <f t="shared" si="434"/>
        <v>0.22353512014952392</v>
      </c>
    </row>
    <row r="442" spans="1:128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GM (PR)'!D$2,'Memb Hist (Org)'!$A$1:$A$29,0),MATCH('Mthly GM (PR)'!$A442,'Memb Hist (Org)'!$A$1:$BS$1,0))&lt;&gt;1,"",'Mthly Returns (PR)'!D441),"")</f>
        <v>0.10798099999999999</v>
      </c>
      <c r="E442" s="46" t="str">
        <f>IFERROR(IF(INDEX('Memb Hist (Org)'!$A$1:$BS$29,MATCH('Mthly GM (PR)'!E$2,'Memb Hist (Org)'!$A$1:$A$29,0),MATCH('Mthly GM (PR)'!$A442,'Memb Hist (Org)'!$A$1:$BS$1,0))&lt;&gt;1,"",'Mthly Returns (PR)'!E441),"")</f>
        <v/>
      </c>
      <c r="F442" s="46">
        <f>IFERROR(IF(INDEX('Memb Hist (Org)'!$A$1:$BS$29,MATCH('Mthly GM (PR)'!F$2,'Memb Hist (Org)'!$A$1:$A$29,0),MATCH('Mthly GM (PR)'!$A442,'Memb Hist (Org)'!$A$1:$BS$1,0))&lt;&gt;1,"",'Mthly Returns (PR)'!F441),"")</f>
        <v>-7.8817999999999999E-2</v>
      </c>
      <c r="G442" s="46">
        <f>IFERROR(IF(INDEX('Memb Hist (Org)'!$A$1:$BS$29,MATCH('Mthly GM (PR)'!G$2,'Memb Hist (Org)'!$A$1:$A$29,0),MATCH('Mthly GM (PR)'!$A442,'Memb Hist (Org)'!$A$1:$BS$1,0))&lt;&gt;1,"",'Mthly Returns (PR)'!G441),"")</f>
        <v>-9.2485999999999999E-2</v>
      </c>
      <c r="H442" s="46">
        <f>IFERROR(IF(INDEX('Memb Hist (Org)'!$A$1:$BS$29,MATCH('Mthly GM (PR)'!H$2,'Memb Hist (Org)'!$A$1:$A$29,0),MATCH('Mthly GM (PR)'!$A442,'Memb Hist (Org)'!$A$1:$BS$1,0))&lt;&gt;1,"",'Mthly Returns (PR)'!H441),"")</f>
        <v>-3.8911000000000001E-2</v>
      </c>
      <c r="I442" s="46">
        <f>IFERROR(IF(INDEX('Memb Hist (Org)'!$A$1:$BS$29,MATCH('Mthly GM (PR)'!I$2,'Memb Hist (Org)'!$A$1:$A$29,0),MATCH('Mthly GM (PR)'!$A442,'Memb Hist (Org)'!$A$1:$BS$1,0))&lt;&gt;1,"",'Mthly Returns (PR)'!I441),"")</f>
        <v>0.12464600000000001</v>
      </c>
      <c r="J442" s="46">
        <f>IFERROR(IF(INDEX('Memb Hist (Org)'!$A$1:$BS$29,MATCH('Mthly GM (PR)'!J$2,'Memb Hist (Org)'!$A$1:$A$29,0),MATCH('Mthly GM (PR)'!$A442,'Memb Hist (Org)'!$A$1:$BS$1,0))&lt;&gt;1,"",'Mthly Returns (PR)'!J441),"")</f>
        <v>-6.0484000000000003E-2</v>
      </c>
      <c r="K442" s="46">
        <f>IFERROR(IF(INDEX('Memb Hist (Org)'!$A$1:$BS$29,MATCH('Mthly GM (PR)'!K$2,'Memb Hist (Org)'!$A$1:$A$29,0),MATCH('Mthly GM (PR)'!$A442,'Memb Hist (Org)'!$A$1:$BS$1,0))&lt;&gt;1,"",'Mthly Returns (PR)'!K441),"")</f>
        <v>1.5152000000000001E-2</v>
      </c>
      <c r="L442" s="46" t="str">
        <f>IFERROR(IF(INDEX('Memb Hist (Org)'!$A$1:$BS$29,MATCH('Mthly GM (PR)'!L$2,'Memb Hist (Org)'!$A$1:$A$29,0),MATCH('Mthly GM (PR)'!$A442,'Memb Hist (Org)'!$A$1:$BS$1,0))&lt;&gt;1,"",'Mthly Returns (PR)'!L441),"")</f>
        <v/>
      </c>
      <c r="M442" s="46" t="str">
        <f>IFERROR(IF(INDEX('Memb Hist (Org)'!$A$1:$BS$29,MATCH('Mthly GM (PR)'!M$2,'Memb Hist (Org)'!$A$1:$A$29,0),MATCH('Mthly GM (PR)'!$A442,'Memb Hist (Org)'!$A$1:$BS$1,0))&lt;&gt;1,"",'Mthly Returns (PR)'!M441),"")</f>
        <v/>
      </c>
      <c r="N442" s="46" t="str">
        <f>IFERROR(IF(INDEX('Memb Hist (Org)'!$A$1:$BS$29,MATCH('Mthly GM (PR)'!N$2,'Memb Hist (Org)'!$A$1:$A$29,0),MATCH('Mthly GM (PR)'!$A442,'Memb Hist (Org)'!$A$1:$BS$1,0))&lt;&gt;1,"",'Mthly Returns (PR)'!N441),"")</f>
        <v/>
      </c>
      <c r="O442" s="46">
        <f>IFERROR(IF(INDEX('Memb Hist (Org)'!$A$1:$BS$29,MATCH('Mthly GM (PR)'!O$2,'Memb Hist (Org)'!$A$1:$A$29,0),MATCH('Mthly GM (PR)'!$A442,'Memb Hist (Org)'!$A$1:$BS$1,0))&lt;&gt;1,"",'Mthly Returns (PR)'!O441),"")</f>
        <v>9.1270000000000004E-2</v>
      </c>
      <c r="P442" s="46" t="str">
        <f>IFERROR(IF(INDEX('Memb Hist (Org)'!$A$1:$BS$29,MATCH('Mthly GM (PR)'!P$2,'Memb Hist (Org)'!$A$1:$A$29,0),MATCH('Mthly GM (PR)'!$A442,'Memb Hist (Org)'!$A$1:$BS$1,0))&lt;&gt;1,"",'Mthly Returns (PR)'!P441),"")</f>
        <v/>
      </c>
      <c r="Q442" s="46">
        <f>IFERROR(IF(INDEX('Memb Hist (Org)'!$A$1:$BS$29,MATCH('Mthly GM (PR)'!Q$2,'Memb Hist (Org)'!$A$1:$A$29,0),MATCH('Mthly GM (PR)'!$A442,'Memb Hist (Org)'!$A$1:$BS$1,0))&lt;&gt;1,"",'Mthly Returns (PR)'!Q441),"")</f>
        <v>6.8182000000000006E-2</v>
      </c>
      <c r="R442" s="46" t="str">
        <f>IFERROR(IF(INDEX('Memb Hist (Org)'!$A$1:$BS$29,MATCH('Mthly GM (PR)'!R$2,'Memb Hist (Org)'!$A$1:$A$29,0),MATCH('Mthly GM (PR)'!$A442,'Memb Hist (Org)'!$A$1:$BS$1,0))&lt;&gt;1,"",'Mthly Returns (PR)'!R441),"")</f>
        <v/>
      </c>
      <c r="S442" s="46" t="str">
        <f>IFERROR(IF(INDEX('Memb Hist (Org)'!$A$1:$BS$29,MATCH('Mthly GM (PR)'!S$2,'Memb Hist (Org)'!$A$1:$A$29,0),MATCH('Mthly GM (PR)'!$A442,'Memb Hist (Org)'!$A$1:$BS$1,0))&lt;&gt;1,"",'Mthly Returns (PR)'!S441),"")</f>
        <v/>
      </c>
      <c r="T442" s="46">
        <f>IFERROR(IF(INDEX('Memb Hist (Org)'!$A$1:$BS$29,MATCH('Mthly GM (PR)'!T$2,'Memb Hist (Org)'!$A$1:$A$29,0),MATCH('Mthly GM (PR)'!$A442,'Memb Hist (Org)'!$A$1:$BS$1,0))&lt;&gt;1,"",'Mthly Returns (PR)'!T441),"")</f>
        <v>0.103825</v>
      </c>
      <c r="U442" s="46">
        <f>IFERROR(IF(INDEX('Memb Hist (Org)'!$A$1:$BS$29,MATCH('Mthly GM (PR)'!U$2,'Memb Hist (Org)'!$A$1:$A$29,0),MATCH('Mthly GM (PR)'!$A442,'Memb Hist (Org)'!$A$1:$BS$1,0))&lt;&gt;1,"",'Mthly Returns (PR)'!U441),"")</f>
        <v>-0.184416</v>
      </c>
      <c r="V442" s="46">
        <f>IFERROR(IF(INDEX('Memb Hist (Org)'!$A$1:$BS$29,MATCH('Mthly GM (PR)'!V$2,'Memb Hist (Org)'!$A$1:$A$29,0),MATCH('Mthly GM (PR)'!$A442,'Memb Hist (Org)'!$A$1:$BS$1,0))&lt;&gt;1,"",'Mthly Returns (PR)'!V441),"")</f>
        <v>-5.8824000000000001E-2</v>
      </c>
      <c r="W442" s="46">
        <f>IFERROR(IF(INDEX('Memb Hist (Org)'!$A$1:$BS$29,MATCH('Mthly GM (PR)'!W$2,'Memb Hist (Org)'!$A$1:$A$29,0),MATCH('Mthly GM (PR)'!$A442,'Memb Hist (Org)'!$A$1:$BS$1,0))&lt;&gt;1,"",'Mthly Returns (PR)'!W441),"")</f>
        <v>0.123457</v>
      </c>
      <c r="X442" s="46">
        <f>IFERROR(IF(INDEX('Memb Hist (Org)'!$A$1:$BS$29,MATCH('Mthly GM (PR)'!X$2,'Memb Hist (Org)'!$A$1:$A$29,0),MATCH('Mthly GM (PR)'!$A442,'Memb Hist (Org)'!$A$1:$BS$1,0))&lt;&gt;1,"",'Mthly Returns (PR)'!X441),"")</f>
        <v>0.143813</v>
      </c>
      <c r="Y442" s="46">
        <f>IFERROR(IF(INDEX('Memb Hist (Org)'!$A$1:$BS$29,MATCH('Mthly GM (PR)'!Y$2,'Memb Hist (Org)'!$A$1:$A$29,0),MATCH('Mthly GM (PR)'!$A442,'Memb Hist (Org)'!$A$1:$BS$1,0))&lt;&gt;1,"",'Mthly Returns (PR)'!Y441),"")</f>
        <v>0.111554</v>
      </c>
      <c r="Z442" s="46" t="str">
        <f>IFERROR(IF(INDEX('Memb Hist (Org)'!$A$1:$BS$29,MATCH('Mthly GM (PR)'!Z$2,'Memb Hist (Org)'!$A$1:$A$29,0),MATCH('Mthly GM (PR)'!$A442,'Memb Hist (Org)'!$A$1:$BS$1,0))&lt;&gt;1,"",'Mthly Returns (PR)'!Z441),"")</f>
        <v/>
      </c>
      <c r="AA442" s="46" t="str">
        <f>IFERROR(IF(INDEX('Memb Hist (Org)'!$A$1:$BS$29,MATCH('Mthly GM (PR)'!AA$2,'Memb Hist (Org)'!$A$1:$A$29,0),MATCH('Mthly GM (PR)'!$A442,'Memb Hist (Org)'!$A$1:$BS$1,0))&lt;&gt;1,"",'Mthly Returns (PR)'!AA441),"")</f>
        <v/>
      </c>
      <c r="AB442" s="46" t="str">
        <f>IFERROR(IF(INDEX('Memb Hist (Org)'!$A$1:$BS$29,MATCH('Mthly GM (PR)'!AB$2,'Memb Hist (Org)'!$A$1:$A$29,0),MATCH('Mthly GM (PR)'!$A442,'Memb Hist (Org)'!$A$1:$BS$1,0))&lt;&gt;1,"",'Mthly Returns (PR)'!AB441),"")</f>
        <v/>
      </c>
      <c r="AC442" s="46" t="str">
        <f>IFERROR(IF(INDEX('Memb Hist (Org)'!$A$1:$BS$29,MATCH('Mthly GM (PR)'!AC$2,'Memb Hist (Org)'!$A$1:$A$29,0),MATCH('Mthly GM (PR)'!$A442,'Memb Hist (Org)'!$A$1:$BS$1,0))&lt;&gt;1,"",'Mthly Returns (PR)'!AC441),"")</f>
        <v/>
      </c>
      <c r="AD442" s="46" t="str">
        <f>IFERROR(IF(INDEX('Memb Hist (Org)'!$A$1:$BS$29,MATCH('Mthly GM (PR)'!AD$2,'Memb Hist (Org)'!$A$1:$A$29,0),MATCH('Mthly GM (PR)'!$A442,'Memb Hist (Org)'!$A$1:$BS$1,0))&lt;&gt;1,"",'Mthly Returns (PR)'!AD441),"")</f>
        <v/>
      </c>
      <c r="AE442" s="46" t="str">
        <f>IFERROR(IF(INDEX('Memb Hist (Org)'!$A$1:$BS$29,MATCH('Mthly GM (PR)'!AE$2,'Memb Hist (Org)'!$A$1:$A$29,0),MATCH('Mthly GM (PR)'!$A442,'Memb Hist (Org)'!$A$1:$BS$1,0))&lt;&gt;1,"",'Mthly Returns (PR)'!AE441),"")</f>
        <v/>
      </c>
      <c r="AF442" s="42">
        <f>IFERROR(IF($C442=7,INDEX('Gross Margin'!$A$32:$BS$60,MATCH('Mthly GM (PR)'!AF$2,'Gross Margin'!$A$32:$A$60,0),MATCH('Mthly GM (PR)'!$A442,'Gross Margin'!$A$32:$BS$32,0)),AF441*(1+D441)),"")</f>
        <v>8.9000761821790161E-2</v>
      </c>
      <c r="AG442" s="42" t="str">
        <f>IFERROR(IF($C442=7,INDEX('Gross Margin'!$A$32:$BS$60,MATCH('Mthly GM (PR)'!AG$2,'Gross Margin'!$A$32:$A$60,0),MATCH('Mthly GM (PR)'!$A442,'Gross Margin'!$A$32:$BS$32,0)),AG441*(1+E441)),"")</f>
        <v/>
      </c>
      <c r="AH442" s="42">
        <f>IFERROR(IF($C442=7,INDEX('Gross Margin'!$A$32:$BS$60,MATCH('Mthly GM (PR)'!AH$2,'Gross Margin'!$A$32:$A$60,0),MATCH('Mthly GM (PR)'!$A442,'Gross Margin'!$A$32:$BS$32,0)),AH441*(1+F441)),"")</f>
        <v>8.1165351349635831E-2</v>
      </c>
      <c r="AI442" s="42">
        <f>IFERROR(IF($C442=7,INDEX('Gross Margin'!$A$32:$BS$60,MATCH('Mthly GM (PR)'!AI$2,'Gross Margin'!$A$32:$A$60,0),MATCH('Mthly GM (PR)'!$A442,'Gross Margin'!$A$32:$BS$32,0)),AI441*(1+G441)),"")</f>
        <v>4.4500851984104361E-2</v>
      </c>
      <c r="AJ442" s="42">
        <f>IFERROR(IF($C442=7,INDEX('Gross Margin'!$A$32:$BS$60,MATCH('Mthly GM (PR)'!AJ$2,'Gross Margin'!$A$32:$A$60,0),MATCH('Mthly GM (PR)'!$A442,'Gross Margin'!$A$32:$BS$32,0)),AJ441*(1+H441)),"")</f>
        <v>0.10121050431761938</v>
      </c>
      <c r="AK442" s="42">
        <f>IFERROR(IF($C442=7,INDEX('Gross Margin'!$A$32:$BS$60,MATCH('Mthly GM (PR)'!AK$2,'Gross Margin'!$A$32:$A$60,0),MATCH('Mthly GM (PR)'!$A442,'Gross Margin'!$A$32:$BS$32,0)),AK441*(1+I441)),"")</f>
        <v>6.5312620467103524E-2</v>
      </c>
      <c r="AL442" s="42">
        <f>IFERROR(IF($C442=7,INDEX('Gross Margin'!$A$32:$BS$60,MATCH('Mthly GM (PR)'!AL$2,'Gross Margin'!$A$32:$A$60,0),MATCH('Mthly GM (PR)'!$A442,'Gross Margin'!$A$32:$BS$32,0)),AL441*(1+J441)),"")</f>
        <v>4.814370236607108E-2</v>
      </c>
      <c r="AM442" s="42">
        <f>IFERROR(IF($C442=7,INDEX('Gross Margin'!$A$32:$BS$60,MATCH('Mthly GM (PR)'!AM$2,'Gross Margin'!$A$32:$A$60,0),MATCH('Mthly GM (PR)'!$A442,'Gross Margin'!$A$32:$BS$32,0)),AM441*(1+K441)),"")</f>
        <v>0</v>
      </c>
      <c r="AN442" s="42" t="str">
        <f>IFERROR(IF($C442=7,INDEX('Gross Margin'!$A$32:$BS$60,MATCH('Mthly GM (PR)'!AN$2,'Gross Margin'!$A$32:$A$60,0),MATCH('Mthly GM (PR)'!$A442,'Gross Margin'!$A$32:$BS$32,0)),AN441*(1+L441)),"")</f>
        <v/>
      </c>
      <c r="AO442" s="42" t="str">
        <f>IFERROR(IF($C442=7,INDEX('Gross Margin'!$A$32:$BS$60,MATCH('Mthly GM (PR)'!AO$2,'Gross Margin'!$A$32:$A$60,0),MATCH('Mthly GM (PR)'!$A442,'Gross Margin'!$A$32:$BS$32,0)),AO441*(1+M441)),"")</f>
        <v/>
      </c>
      <c r="AP442" s="42" t="str">
        <f>IFERROR(IF($C442=7,INDEX('Gross Margin'!$A$32:$BS$60,MATCH('Mthly GM (PR)'!AP$2,'Gross Margin'!$A$32:$A$60,0),MATCH('Mthly GM (PR)'!$A442,'Gross Margin'!$A$32:$BS$32,0)),AP441*(1+N441)),"")</f>
        <v/>
      </c>
      <c r="AQ442" s="42">
        <f>IFERROR(IF($C442=7,INDEX('Gross Margin'!$A$32:$BS$60,MATCH('Mthly GM (PR)'!AQ$2,'Gross Margin'!$A$32:$A$60,0),MATCH('Mthly GM (PR)'!$A442,'Gross Margin'!$A$32:$BS$32,0)),AQ441*(1+O441)),"")</f>
        <v>6.9530687352556284E-2</v>
      </c>
      <c r="AR442" s="42" t="str">
        <f>IFERROR(IF($C442=7,INDEX('Gross Margin'!$A$32:$BS$60,MATCH('Mthly GM (PR)'!AR$2,'Gross Margin'!$A$32:$A$60,0),MATCH('Mthly GM (PR)'!$A442,'Gross Margin'!$A$32:$BS$32,0)),AR441*(1+P441)),"")</f>
        <v/>
      </c>
      <c r="AS442" s="42">
        <f>IFERROR(IF($C442=7,INDEX('Gross Margin'!$A$32:$BS$60,MATCH('Mthly GM (PR)'!AS$2,'Gross Margin'!$A$32:$A$60,0),MATCH('Mthly GM (PR)'!$A442,'Gross Margin'!$A$32:$BS$32,0)),AS441*(1+Q441)),"")</f>
        <v>7.2862505080678319E-2</v>
      </c>
      <c r="AT442" s="42" t="str">
        <f>IFERROR(IF($C442=7,INDEX('Gross Margin'!$A$32:$BS$60,MATCH('Mthly GM (PR)'!AT$2,'Gross Margin'!$A$32:$A$60,0),MATCH('Mthly GM (PR)'!$A442,'Gross Margin'!$A$32:$BS$32,0)),AT441*(1+R441)),"")</f>
        <v/>
      </c>
      <c r="AU442" s="42" t="str">
        <f>IFERROR(IF($C442=7,INDEX('Gross Margin'!$A$32:$BS$60,MATCH('Mthly GM (PR)'!AU$2,'Gross Margin'!$A$32:$A$60,0),MATCH('Mthly GM (PR)'!$A442,'Gross Margin'!$A$32:$BS$32,0)),AU441*(1+S441)),"")</f>
        <v/>
      </c>
      <c r="AV442" s="42">
        <f>IFERROR(IF($C442=7,INDEX('Gross Margin'!$A$32:$BS$60,MATCH('Mthly GM (PR)'!AV$2,'Gross Margin'!$A$32:$A$60,0),MATCH('Mthly GM (PR)'!$A442,'Gross Margin'!$A$32:$BS$32,0)),AV441*(1+T441)),"")</f>
        <v>0.10229307447448652</v>
      </c>
      <c r="AW442" s="42">
        <f>IFERROR(IF($C442=7,INDEX('Gross Margin'!$A$32:$BS$60,MATCH('Mthly GM (PR)'!AW$2,'Gross Margin'!$A$32:$A$60,0),MATCH('Mthly GM (PR)'!$A442,'Gross Margin'!$A$32:$BS$32,0)),AW441*(1+U441)),"")</f>
        <v>4.350172535898341E-2</v>
      </c>
      <c r="AX442" s="42">
        <f>IFERROR(IF($C442=7,INDEX('Gross Margin'!$A$32:$BS$60,MATCH('Mthly GM (PR)'!AX$2,'Gross Margin'!$A$32:$A$60,0),MATCH('Mthly GM (PR)'!$A442,'Gross Margin'!$A$32:$BS$32,0)),AX441*(1+V441)),"")</f>
        <v>3.5009774176502591E-2</v>
      </c>
      <c r="AY442" s="42">
        <f>IFERROR(IF($C442=7,INDEX('Gross Margin'!$A$32:$BS$60,MATCH('Mthly GM (PR)'!AY$2,'Gross Margin'!$A$32:$A$60,0),MATCH('Mthly GM (PR)'!$A442,'Gross Margin'!$A$32:$BS$32,0)),AY441*(1+W441)),"")</f>
        <v>8.3584519389960768E-2</v>
      </c>
      <c r="AZ442" s="42">
        <f>IFERROR(IF($C442=7,INDEX('Gross Margin'!$A$32:$BS$60,MATCH('Mthly GM (PR)'!AZ$2,'Gross Margin'!$A$32:$A$60,0),MATCH('Mthly GM (PR)'!$A442,'Gross Margin'!$A$32:$BS$32,0)),AZ441*(1+X441)),"")</f>
        <v>6.5214695852511065E-2</v>
      </c>
      <c r="BA442" s="42">
        <f>IFERROR(IF($C442=7,INDEX('Gross Margin'!$A$32:$BS$60,MATCH('Mthly GM (PR)'!BA$2,'Gross Margin'!$A$32:$A$60,0),MATCH('Mthly GM (PR)'!$A442,'Gross Margin'!$A$32:$BS$32,0)),BA441*(1+Y441)),"")</f>
        <v>9.8669226007996574E-2</v>
      </c>
      <c r="BB442" s="42" t="str">
        <f>IFERROR(IF($C442=7,INDEX('Gross Margin'!$A$32:$BS$60,MATCH('Mthly GM (PR)'!BB$2,'Gross Margin'!$A$32:$A$60,0),MATCH('Mthly GM (PR)'!$A442,'Gross Margin'!$A$32:$BS$32,0)),BB441*(1+Z441)),"")</f>
        <v/>
      </c>
      <c r="BC442" s="42" t="str">
        <f>IFERROR(IF($C442=7,INDEX('Gross Margin'!$A$32:$BS$60,MATCH('Mthly GM (PR)'!BC$2,'Gross Margin'!$A$32:$A$60,0),MATCH('Mthly GM (PR)'!$A442,'Gross Margin'!$A$32:$BS$32,0)),BC441*(1+AA441)),"")</f>
        <v/>
      </c>
      <c r="BD442" s="42" t="str">
        <f>IFERROR(IF($C442=7,INDEX('Gross Margin'!$A$32:$BS$60,MATCH('Mthly GM (PR)'!BD$2,'Gross Margin'!$A$32:$A$60,0),MATCH('Mthly GM (PR)'!$A442,'Gross Margin'!$A$32:$BS$32,0)),BD441*(1+AB441)),"")</f>
        <v/>
      </c>
      <c r="BE442" s="42" t="str">
        <f>IFERROR(IF($C442=7,INDEX('Gross Margin'!$A$32:$BS$60,MATCH('Mthly GM (PR)'!BE$2,'Gross Margin'!$A$32:$A$60,0),MATCH('Mthly GM (PR)'!$A442,'Gross Margin'!$A$32:$BS$32,0)),BE441*(1+AC441)),"")</f>
        <v/>
      </c>
      <c r="BF442" s="42" t="str">
        <f>IFERROR(IF($C442=7,INDEX('Gross Margin'!$A$32:$BS$60,MATCH('Mthly GM (PR)'!BF$2,'Gross Margin'!$A$32:$A$60,0),MATCH('Mthly GM (PR)'!$A442,'Gross Margin'!$A$32:$BS$32,0)),BF441*(1+AD441)),"")</f>
        <v/>
      </c>
      <c r="BG442" s="42" t="str">
        <f>IFERROR(IF($C442=7,INDEX('Gross Margin'!$A$32:$BS$60,MATCH('Mthly GM (PR)'!BG$2,'Gross Margin'!$A$32:$A$60,0),MATCH('Mthly GM (PR)'!$A442,'Gross Margin'!$A$32:$BS$32,0)),BG441*(1+AE441)),"")</f>
        <v/>
      </c>
      <c r="BH442" s="44">
        <f t="shared" si="373"/>
        <v>8.9000761821790161E-2</v>
      </c>
      <c r="BI442" s="44" t="str">
        <f t="shared" si="374"/>
        <v/>
      </c>
      <c r="BJ442" s="44">
        <f t="shared" si="375"/>
        <v>8.1165351349635831E-2</v>
      </c>
      <c r="BK442" s="44">
        <f t="shared" si="376"/>
        <v>4.4500851984104361E-2</v>
      </c>
      <c r="BL442" s="44">
        <f t="shared" si="377"/>
        <v>0.10121050431761938</v>
      </c>
      <c r="BM442" s="44">
        <f t="shared" si="378"/>
        <v>6.5312620467103524E-2</v>
      </c>
      <c r="BN442" s="44">
        <f t="shared" si="379"/>
        <v>4.814370236607108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6.9530687352556284E-2</v>
      </c>
      <c r="BT442" s="44" t="str">
        <f t="shared" si="385"/>
        <v/>
      </c>
      <c r="BU442" s="44">
        <f t="shared" si="386"/>
        <v>7.2862505080678319E-2</v>
      </c>
      <c r="BV442" s="44" t="str">
        <f t="shared" si="387"/>
        <v/>
      </c>
      <c r="BW442" s="44" t="str">
        <f t="shared" si="388"/>
        <v/>
      </c>
      <c r="BX442" s="44">
        <f t="shared" si="389"/>
        <v>0.10229307447448652</v>
      </c>
      <c r="BY442" s="44">
        <f t="shared" si="390"/>
        <v>4.350172535898341E-2</v>
      </c>
      <c r="BZ442" s="44">
        <f t="shared" si="391"/>
        <v>3.5009774176502591E-2</v>
      </c>
      <c r="CA442" s="44">
        <f t="shared" si="392"/>
        <v>8.3584519389960768E-2</v>
      </c>
      <c r="CB442" s="44">
        <f t="shared" si="393"/>
        <v>6.5214695852511065E-2</v>
      </c>
      <c r="CC442" s="44">
        <f t="shared" si="394"/>
        <v>9.8669226007996574E-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9.6103912622787224E-3</v>
      </c>
      <c r="CK442" s="48" t="str">
        <f t="shared" si="402"/>
        <v/>
      </c>
      <c r="CL442" s="48">
        <f t="shared" si="403"/>
        <v>-6.3972906626755966E-3</v>
      </c>
      <c r="CM442" s="48">
        <f t="shared" si="404"/>
        <v>-4.1157057966018755E-3</v>
      </c>
      <c r="CN442" s="48">
        <f t="shared" si="405"/>
        <v>-3.9382019335028875E-3</v>
      </c>
      <c r="CO442" s="48">
        <f t="shared" si="406"/>
        <v>8.1409568907425869E-3</v>
      </c>
      <c r="CP442" s="48">
        <f t="shared" si="407"/>
        <v>-2.9119236939094432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6.346065834667812E-3</v>
      </c>
      <c r="CV442" s="48" t="str">
        <f t="shared" si="413"/>
        <v/>
      </c>
      <c r="CW442" s="48">
        <f t="shared" si="414"/>
        <v>4.9679113214108096E-3</v>
      </c>
      <c r="CX442" s="48" t="str">
        <f t="shared" si="415"/>
        <v/>
      </c>
      <c r="CY442" s="48" t="str">
        <f t="shared" si="416"/>
        <v/>
      </c>
      <c r="CZ442" s="48">
        <f t="shared" si="417"/>
        <v>1.0620578457313562E-2</v>
      </c>
      <c r="DA442" s="48">
        <f t="shared" si="418"/>
        <v>-8.0224141838022844E-3</v>
      </c>
      <c r="DB442" s="48">
        <f t="shared" si="419"/>
        <v>-2.0594149561585884E-3</v>
      </c>
      <c r="DC442" s="48">
        <f t="shared" si="420"/>
        <v>1.0319094010326386E-2</v>
      </c>
      <c r="DD442" s="48">
        <f t="shared" si="421"/>
        <v>9.3787210546371728E-3</v>
      </c>
      <c r="DE442" s="48">
        <f t="shared" si="422"/>
        <v>1.1006946838096049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30"/>
        <v>4.2945714442822421E-2</v>
      </c>
      <c r="DM442" s="39">
        <f t="shared" si="431"/>
        <v>1.0429457144428225</v>
      </c>
      <c r="DN442" s="39">
        <f>PRODUCT($DM$142:DM442)</f>
        <v>1.0180244257102988</v>
      </c>
      <c r="DO442" s="36">
        <f>DL442-'1M RF rate'!C302</f>
        <v>3.7786255339763382E-2</v>
      </c>
      <c r="DP442" s="39">
        <f t="shared" si="432"/>
        <v>1.0377862553397634</v>
      </c>
      <c r="DQ442" s="39">
        <f>PRODUCT($DP$142:DP442)</f>
        <v>0.2061695239494945</v>
      </c>
      <c r="DR442" s="36">
        <f>DL442-'DJUA Monthly (PR)'!C302</f>
        <v>2.4253677640397604E-2</v>
      </c>
      <c r="DS442" s="39">
        <f t="shared" si="433"/>
        <v>1.0242536776403977</v>
      </c>
      <c r="DT442" s="39">
        <f>PRODUCT($DS$142:DS442)</f>
        <v>0.58761874301221351</v>
      </c>
      <c r="DW442" s="108">
        <f t="shared" si="429"/>
        <v>0.10162930320467334</v>
      </c>
      <c r="DX442" s="107">
        <f t="shared" si="434"/>
        <v>0.18216587056602496</v>
      </c>
    </row>
    <row r="443" spans="1:128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GM (PR)'!D$2,'Memb Hist (Org)'!$A$1:$A$29,0),MATCH('Mthly GM (PR)'!$A443,'Memb Hist (Org)'!$A$1:$BS$1,0))&lt;&gt;1,"",'Mthly Returns (PR)'!D442),"")</f>
        <v>4.6609999999999999E-2</v>
      </c>
      <c r="E443" s="46" t="str">
        <f>IFERROR(IF(INDEX('Memb Hist (Org)'!$A$1:$BS$29,MATCH('Mthly GM (PR)'!E$2,'Memb Hist (Org)'!$A$1:$A$29,0),MATCH('Mthly GM (PR)'!$A443,'Memb Hist (Org)'!$A$1:$BS$1,0))&lt;&gt;1,"",'Mthly Returns (PR)'!E442),"")</f>
        <v/>
      </c>
      <c r="F443" s="46">
        <f>IFERROR(IF(INDEX('Memb Hist (Org)'!$A$1:$BS$29,MATCH('Mthly GM (PR)'!F$2,'Memb Hist (Org)'!$A$1:$A$29,0),MATCH('Mthly GM (PR)'!$A443,'Memb Hist (Org)'!$A$1:$BS$1,0))&lt;&gt;1,"",'Mthly Returns (PR)'!F442),"")</f>
        <v>8.7179000000000006E-2</v>
      </c>
      <c r="G443" s="46">
        <f>IFERROR(IF(INDEX('Memb Hist (Org)'!$A$1:$BS$29,MATCH('Mthly GM (PR)'!G$2,'Memb Hist (Org)'!$A$1:$A$29,0),MATCH('Mthly GM (PR)'!$A443,'Memb Hist (Org)'!$A$1:$BS$1,0))&lt;&gt;1,"",'Mthly Returns (PR)'!G442),"")</f>
        <v>7.3247999999999994E-2</v>
      </c>
      <c r="H443" s="46">
        <f>IFERROR(IF(INDEX('Memb Hist (Org)'!$A$1:$BS$29,MATCH('Mthly GM (PR)'!H$2,'Memb Hist (Org)'!$A$1:$A$29,0),MATCH('Mthly GM (PR)'!$A443,'Memb Hist (Org)'!$A$1:$BS$1,0))&lt;&gt;1,"",'Mthly Returns (PR)'!H442),"")</f>
        <v>0.12550600000000001</v>
      </c>
      <c r="I443" s="46">
        <f>IFERROR(IF(INDEX('Memb Hist (Org)'!$A$1:$BS$29,MATCH('Mthly GM (PR)'!I$2,'Memb Hist (Org)'!$A$1:$A$29,0),MATCH('Mthly GM (PR)'!$A443,'Memb Hist (Org)'!$A$1:$BS$1,0))&lt;&gt;1,"",'Mthly Returns (PR)'!I442),"")</f>
        <v>4.7858999999999999E-2</v>
      </c>
      <c r="J443" s="46">
        <f>IFERROR(IF(INDEX('Memb Hist (Org)'!$A$1:$BS$29,MATCH('Mthly GM (PR)'!J$2,'Memb Hist (Org)'!$A$1:$A$29,0),MATCH('Mthly GM (PR)'!$A443,'Memb Hist (Org)'!$A$1:$BS$1,0))&lt;&gt;1,"",'Mthly Returns (PR)'!J442),"")</f>
        <v>0.120172</v>
      </c>
      <c r="K443" s="46">
        <f>IFERROR(IF(INDEX('Memb Hist (Org)'!$A$1:$BS$29,MATCH('Mthly GM (PR)'!K$2,'Memb Hist (Org)'!$A$1:$A$29,0),MATCH('Mthly GM (PR)'!$A443,'Memb Hist (Org)'!$A$1:$BS$1,0))&lt;&gt;1,"",'Mthly Returns (PR)'!K442),"")</f>
        <v>7.4626999999999999E-2</v>
      </c>
      <c r="L443" s="46" t="str">
        <f>IFERROR(IF(INDEX('Memb Hist (Org)'!$A$1:$BS$29,MATCH('Mthly GM (PR)'!L$2,'Memb Hist (Org)'!$A$1:$A$29,0),MATCH('Mthly GM (PR)'!$A443,'Memb Hist (Org)'!$A$1:$BS$1,0))&lt;&gt;1,"",'Mthly Returns (PR)'!L442),"")</f>
        <v/>
      </c>
      <c r="M443" s="46" t="str">
        <f>IFERROR(IF(INDEX('Memb Hist (Org)'!$A$1:$BS$29,MATCH('Mthly GM (PR)'!M$2,'Memb Hist (Org)'!$A$1:$A$29,0),MATCH('Mthly GM (PR)'!$A443,'Memb Hist (Org)'!$A$1:$BS$1,0))&lt;&gt;1,"",'Mthly Returns (PR)'!M442),"")</f>
        <v/>
      </c>
      <c r="N443" s="46" t="str">
        <f>IFERROR(IF(INDEX('Memb Hist (Org)'!$A$1:$BS$29,MATCH('Mthly GM (PR)'!N$2,'Memb Hist (Org)'!$A$1:$A$29,0),MATCH('Mthly GM (PR)'!$A443,'Memb Hist (Org)'!$A$1:$BS$1,0))&lt;&gt;1,"",'Mthly Returns (PR)'!N442),"")</f>
        <v/>
      </c>
      <c r="O443" s="46">
        <f>IFERROR(IF(INDEX('Memb Hist (Org)'!$A$1:$BS$29,MATCH('Mthly GM (PR)'!O$2,'Memb Hist (Org)'!$A$1:$A$29,0),MATCH('Mthly GM (PR)'!$A443,'Memb Hist (Org)'!$A$1:$BS$1,0))&lt;&gt;1,"",'Mthly Returns (PR)'!O442),"")</f>
        <v>5.4545000000000003E-2</v>
      </c>
      <c r="P443" s="46" t="str">
        <f>IFERROR(IF(INDEX('Memb Hist (Org)'!$A$1:$BS$29,MATCH('Mthly GM (PR)'!P$2,'Memb Hist (Org)'!$A$1:$A$29,0),MATCH('Mthly GM (PR)'!$A443,'Memb Hist (Org)'!$A$1:$BS$1,0))&lt;&gt;1,"",'Mthly Returns (PR)'!P442),"")</f>
        <v/>
      </c>
      <c r="Q443" s="46">
        <f>IFERROR(IF(INDEX('Memb Hist (Org)'!$A$1:$BS$29,MATCH('Mthly GM (PR)'!Q$2,'Memb Hist (Org)'!$A$1:$A$29,0),MATCH('Mthly GM (PR)'!$A443,'Memb Hist (Org)'!$A$1:$BS$1,0))&lt;&gt;1,"",'Mthly Returns (PR)'!Q442),"")</f>
        <v>2.1277000000000001E-2</v>
      </c>
      <c r="R443" s="46" t="str">
        <f>IFERROR(IF(INDEX('Memb Hist (Org)'!$A$1:$BS$29,MATCH('Mthly GM (PR)'!R$2,'Memb Hist (Org)'!$A$1:$A$29,0),MATCH('Mthly GM (PR)'!$A443,'Memb Hist (Org)'!$A$1:$BS$1,0))&lt;&gt;1,"",'Mthly Returns (PR)'!R442),"")</f>
        <v/>
      </c>
      <c r="S443" s="46" t="str">
        <f>IFERROR(IF(INDEX('Memb Hist (Org)'!$A$1:$BS$29,MATCH('Mthly GM (PR)'!S$2,'Memb Hist (Org)'!$A$1:$A$29,0),MATCH('Mthly GM (PR)'!$A443,'Memb Hist (Org)'!$A$1:$BS$1,0))&lt;&gt;1,"",'Mthly Returns (PR)'!S442),"")</f>
        <v/>
      </c>
      <c r="T443" s="46">
        <f>IFERROR(IF(INDEX('Memb Hist (Org)'!$A$1:$BS$29,MATCH('Mthly GM (PR)'!T$2,'Memb Hist (Org)'!$A$1:$A$29,0),MATCH('Mthly GM (PR)'!$A443,'Memb Hist (Org)'!$A$1:$BS$1,0))&lt;&gt;1,"",'Mthly Returns (PR)'!T442),"")</f>
        <v>7.9208000000000001E-2</v>
      </c>
      <c r="U443" s="46">
        <f>IFERROR(IF(INDEX('Memb Hist (Org)'!$A$1:$BS$29,MATCH('Mthly GM (PR)'!U$2,'Memb Hist (Org)'!$A$1:$A$29,0),MATCH('Mthly GM (PR)'!$A443,'Memb Hist (Org)'!$A$1:$BS$1,0))&lt;&gt;1,"",'Mthly Returns (PR)'!U442),"")</f>
        <v>0.121019</v>
      </c>
      <c r="V443" s="46">
        <f>IFERROR(IF(INDEX('Memb Hist (Org)'!$A$1:$BS$29,MATCH('Mthly GM (PR)'!V$2,'Memb Hist (Org)'!$A$1:$A$29,0),MATCH('Mthly GM (PR)'!$A443,'Memb Hist (Org)'!$A$1:$BS$1,0))&lt;&gt;1,"",'Mthly Returns (PR)'!V442),"")</f>
        <v>5.6818E-2</v>
      </c>
      <c r="W443" s="46">
        <f>IFERROR(IF(INDEX('Memb Hist (Org)'!$A$1:$BS$29,MATCH('Mthly GM (PR)'!W$2,'Memb Hist (Org)'!$A$1:$A$29,0),MATCH('Mthly GM (PR)'!$A443,'Memb Hist (Org)'!$A$1:$BS$1,0))&lt;&gt;1,"",'Mthly Returns (PR)'!W442),"")</f>
        <v>2.7473000000000001E-2</v>
      </c>
      <c r="X443" s="46">
        <f>IFERROR(IF(INDEX('Memb Hist (Org)'!$A$1:$BS$29,MATCH('Mthly GM (PR)'!X$2,'Memb Hist (Org)'!$A$1:$A$29,0),MATCH('Mthly GM (PR)'!$A443,'Memb Hist (Org)'!$A$1:$BS$1,0))&lt;&gt;1,"",'Mthly Returns (PR)'!X442),"")</f>
        <v>6.7251000000000005E-2</v>
      </c>
      <c r="Y443" s="46">
        <f>IFERROR(IF(INDEX('Memb Hist (Org)'!$A$1:$BS$29,MATCH('Mthly GM (PR)'!Y$2,'Memb Hist (Org)'!$A$1:$A$29,0),MATCH('Mthly GM (PR)'!$A443,'Memb Hist (Org)'!$A$1:$BS$1,0))&lt;&gt;1,"",'Mthly Returns (PR)'!Y442),"")</f>
        <v>9.3189999999999995E-2</v>
      </c>
      <c r="Z443" s="46" t="str">
        <f>IFERROR(IF(INDEX('Memb Hist (Org)'!$A$1:$BS$29,MATCH('Mthly GM (PR)'!Z$2,'Memb Hist (Org)'!$A$1:$A$29,0),MATCH('Mthly GM (PR)'!$A443,'Memb Hist (Org)'!$A$1:$BS$1,0))&lt;&gt;1,"",'Mthly Returns (PR)'!Z442),"")</f>
        <v/>
      </c>
      <c r="AA443" s="46" t="str">
        <f>IFERROR(IF(INDEX('Memb Hist (Org)'!$A$1:$BS$29,MATCH('Mthly GM (PR)'!AA$2,'Memb Hist (Org)'!$A$1:$A$29,0),MATCH('Mthly GM (PR)'!$A443,'Memb Hist (Org)'!$A$1:$BS$1,0))&lt;&gt;1,"",'Mthly Returns (PR)'!AA442),"")</f>
        <v/>
      </c>
      <c r="AB443" s="46" t="str">
        <f>IFERROR(IF(INDEX('Memb Hist (Org)'!$A$1:$BS$29,MATCH('Mthly GM (PR)'!AB$2,'Memb Hist (Org)'!$A$1:$A$29,0),MATCH('Mthly GM (PR)'!$A443,'Memb Hist (Org)'!$A$1:$BS$1,0))&lt;&gt;1,"",'Mthly Returns (PR)'!AB442),"")</f>
        <v/>
      </c>
      <c r="AC443" s="46" t="str">
        <f>IFERROR(IF(INDEX('Memb Hist (Org)'!$A$1:$BS$29,MATCH('Mthly GM (PR)'!AC$2,'Memb Hist (Org)'!$A$1:$A$29,0),MATCH('Mthly GM (PR)'!$A443,'Memb Hist (Org)'!$A$1:$BS$1,0))&lt;&gt;1,"",'Mthly Returns (PR)'!AC442),"")</f>
        <v/>
      </c>
      <c r="AD443" s="46" t="str">
        <f>IFERROR(IF(INDEX('Memb Hist (Org)'!$A$1:$BS$29,MATCH('Mthly GM (PR)'!AD$2,'Memb Hist (Org)'!$A$1:$A$29,0),MATCH('Mthly GM (PR)'!$A443,'Memb Hist (Org)'!$A$1:$BS$1,0))&lt;&gt;1,"",'Mthly Returns (PR)'!AD442),"")</f>
        <v/>
      </c>
      <c r="AE443" s="46" t="str">
        <f>IFERROR(IF(INDEX('Memb Hist (Org)'!$A$1:$BS$29,MATCH('Mthly GM (PR)'!AE$2,'Memb Hist (Org)'!$A$1:$A$29,0),MATCH('Mthly GM (PR)'!$A443,'Memb Hist (Org)'!$A$1:$BS$1,0))&lt;&gt;1,"",'Mthly Returns (PR)'!AE442),"")</f>
        <v/>
      </c>
      <c r="AF443" s="42">
        <f>IFERROR(IF($C443=7,INDEX('Gross Margin'!$A$32:$BS$60,MATCH('Mthly GM (PR)'!AF$2,'Gross Margin'!$A$32:$A$60,0),MATCH('Mthly GM (PR)'!$A443,'Gross Margin'!$A$32:$BS$32,0)),AF442*(1+D442)),"")</f>
        <v>9.8611153084068898E-2</v>
      </c>
      <c r="AG443" s="42" t="str">
        <f>IFERROR(IF($C443=7,INDEX('Gross Margin'!$A$32:$BS$60,MATCH('Mthly GM (PR)'!AG$2,'Gross Margin'!$A$32:$A$60,0),MATCH('Mthly GM (PR)'!$A443,'Gross Margin'!$A$32:$BS$32,0)),AG442*(1+E442)),"")</f>
        <v/>
      </c>
      <c r="AH443" s="42">
        <f>IFERROR(IF($C443=7,INDEX('Gross Margin'!$A$32:$BS$60,MATCH('Mthly GM (PR)'!AH$2,'Gross Margin'!$A$32:$A$60,0),MATCH('Mthly GM (PR)'!$A443,'Gross Margin'!$A$32:$BS$32,0)),AH442*(1+F442)),"")</f>
        <v>7.4768060686960236E-2</v>
      </c>
      <c r="AI443" s="42">
        <f>IFERROR(IF($C443=7,INDEX('Gross Margin'!$A$32:$BS$60,MATCH('Mthly GM (PR)'!AI$2,'Gross Margin'!$A$32:$A$60,0),MATCH('Mthly GM (PR)'!$A443,'Gross Margin'!$A$32:$BS$32,0)),AI442*(1+G442)),"")</f>
        <v>4.0385146187502489E-2</v>
      </c>
      <c r="AJ443" s="42">
        <f>IFERROR(IF($C443=7,INDEX('Gross Margin'!$A$32:$BS$60,MATCH('Mthly GM (PR)'!AJ$2,'Gross Margin'!$A$32:$A$60,0),MATCH('Mthly GM (PR)'!$A443,'Gross Margin'!$A$32:$BS$32,0)),AJ442*(1+H442)),"")</f>
        <v>9.7272302384116494E-2</v>
      </c>
      <c r="AK443" s="42">
        <f>IFERROR(IF($C443=7,INDEX('Gross Margin'!$A$32:$BS$60,MATCH('Mthly GM (PR)'!AK$2,'Gross Margin'!$A$32:$A$60,0),MATCH('Mthly GM (PR)'!$A443,'Gross Margin'!$A$32:$BS$32,0)),AK442*(1+I442)),"")</f>
        <v>7.3453577357846106E-2</v>
      </c>
      <c r="AL443" s="42">
        <f>IFERROR(IF($C443=7,INDEX('Gross Margin'!$A$32:$BS$60,MATCH('Mthly GM (PR)'!AL$2,'Gross Margin'!$A$32:$A$60,0),MATCH('Mthly GM (PR)'!$A443,'Gross Margin'!$A$32:$BS$32,0)),AL442*(1+J442)),"")</f>
        <v>4.5231778672161639E-2</v>
      </c>
      <c r="AM443" s="42">
        <f>IFERROR(IF($C443=7,INDEX('Gross Margin'!$A$32:$BS$60,MATCH('Mthly GM (PR)'!AM$2,'Gross Margin'!$A$32:$A$60,0),MATCH('Mthly GM (PR)'!$A443,'Gross Margin'!$A$32:$BS$32,0)),AM442*(1+K442)),"")</f>
        <v>0</v>
      </c>
      <c r="AN443" s="42" t="str">
        <f>IFERROR(IF($C443=7,INDEX('Gross Margin'!$A$32:$BS$60,MATCH('Mthly GM (PR)'!AN$2,'Gross Margin'!$A$32:$A$60,0),MATCH('Mthly GM (PR)'!$A443,'Gross Margin'!$A$32:$BS$32,0)),AN442*(1+L442)),"")</f>
        <v/>
      </c>
      <c r="AO443" s="42" t="str">
        <f>IFERROR(IF($C443=7,INDEX('Gross Margin'!$A$32:$BS$60,MATCH('Mthly GM (PR)'!AO$2,'Gross Margin'!$A$32:$A$60,0),MATCH('Mthly GM (PR)'!$A443,'Gross Margin'!$A$32:$BS$32,0)),AO442*(1+M442)),"")</f>
        <v/>
      </c>
      <c r="AP443" s="42" t="str">
        <f>IFERROR(IF($C443=7,INDEX('Gross Margin'!$A$32:$BS$60,MATCH('Mthly GM (PR)'!AP$2,'Gross Margin'!$A$32:$A$60,0),MATCH('Mthly GM (PR)'!$A443,'Gross Margin'!$A$32:$BS$32,0)),AP442*(1+N442)),"")</f>
        <v/>
      </c>
      <c r="AQ443" s="42">
        <f>IFERROR(IF($C443=7,INDEX('Gross Margin'!$A$32:$BS$60,MATCH('Mthly GM (PR)'!AQ$2,'Gross Margin'!$A$32:$A$60,0),MATCH('Mthly GM (PR)'!$A443,'Gross Margin'!$A$32:$BS$32,0)),AQ442*(1+O442)),"")</f>
        <v>7.5876753187224089E-2</v>
      </c>
      <c r="AR443" s="42" t="str">
        <f>IFERROR(IF($C443=7,INDEX('Gross Margin'!$A$32:$BS$60,MATCH('Mthly GM (PR)'!AR$2,'Gross Margin'!$A$32:$A$60,0),MATCH('Mthly GM (PR)'!$A443,'Gross Margin'!$A$32:$BS$32,0)),AR442*(1+P442)),"")</f>
        <v/>
      </c>
      <c r="AS443" s="42">
        <f>IFERROR(IF($C443=7,INDEX('Gross Margin'!$A$32:$BS$60,MATCH('Mthly GM (PR)'!AS$2,'Gross Margin'!$A$32:$A$60,0),MATCH('Mthly GM (PR)'!$A443,'Gross Margin'!$A$32:$BS$32,0)),AS442*(1+Q442)),"")</f>
        <v>7.7830416402089125E-2</v>
      </c>
      <c r="AT443" s="42" t="str">
        <f>IFERROR(IF($C443=7,INDEX('Gross Margin'!$A$32:$BS$60,MATCH('Mthly GM (PR)'!AT$2,'Gross Margin'!$A$32:$A$60,0),MATCH('Mthly GM (PR)'!$A443,'Gross Margin'!$A$32:$BS$32,0)),AT442*(1+R442)),"")</f>
        <v/>
      </c>
      <c r="AU443" s="42" t="str">
        <f>IFERROR(IF($C443=7,INDEX('Gross Margin'!$A$32:$BS$60,MATCH('Mthly GM (PR)'!AU$2,'Gross Margin'!$A$32:$A$60,0),MATCH('Mthly GM (PR)'!$A443,'Gross Margin'!$A$32:$BS$32,0)),AU442*(1+S442)),"")</f>
        <v/>
      </c>
      <c r="AV443" s="42">
        <f>IFERROR(IF($C443=7,INDEX('Gross Margin'!$A$32:$BS$60,MATCH('Mthly GM (PR)'!AV$2,'Gross Margin'!$A$32:$A$60,0),MATCH('Mthly GM (PR)'!$A443,'Gross Margin'!$A$32:$BS$32,0)),AV442*(1+T442)),"")</f>
        <v>0.11291365293180008</v>
      </c>
      <c r="AW443" s="42">
        <f>IFERROR(IF($C443=7,INDEX('Gross Margin'!$A$32:$BS$60,MATCH('Mthly GM (PR)'!AW$2,'Gross Margin'!$A$32:$A$60,0),MATCH('Mthly GM (PR)'!$A443,'Gross Margin'!$A$32:$BS$32,0)),AW442*(1+U442)),"")</f>
        <v>3.5479311175181126E-2</v>
      </c>
      <c r="AX443" s="42">
        <f>IFERROR(IF($C443=7,INDEX('Gross Margin'!$A$32:$BS$60,MATCH('Mthly GM (PR)'!AX$2,'Gross Margin'!$A$32:$A$60,0),MATCH('Mthly GM (PR)'!$A443,'Gross Margin'!$A$32:$BS$32,0)),AX442*(1+V442)),"")</f>
        <v>3.2950359220344005E-2</v>
      </c>
      <c r="AY443" s="42">
        <f>IFERROR(IF($C443=7,INDEX('Gross Margin'!$A$32:$BS$60,MATCH('Mthly GM (PR)'!AY$2,'Gross Margin'!$A$32:$A$60,0),MATCH('Mthly GM (PR)'!$A443,'Gross Margin'!$A$32:$BS$32,0)),AY442*(1+W442)),"")</f>
        <v>9.3903613400287148E-2</v>
      </c>
      <c r="AZ443" s="42">
        <f>IFERROR(IF($C443=7,INDEX('Gross Margin'!$A$32:$BS$60,MATCH('Mthly GM (PR)'!AZ$2,'Gross Margin'!$A$32:$A$60,0),MATCH('Mthly GM (PR)'!$A443,'Gross Margin'!$A$32:$BS$32,0)),AZ442*(1+X442)),"")</f>
        <v>7.4593416907148241E-2</v>
      </c>
      <c r="BA443" s="42">
        <f>IFERROR(IF($C443=7,INDEX('Gross Margin'!$A$32:$BS$60,MATCH('Mthly GM (PR)'!BA$2,'Gross Margin'!$A$32:$A$60,0),MATCH('Mthly GM (PR)'!$A443,'Gross Margin'!$A$32:$BS$32,0)),BA442*(1+Y442)),"")</f>
        <v>0.10967617284609261</v>
      </c>
      <c r="BB443" s="42" t="str">
        <f>IFERROR(IF($C443=7,INDEX('Gross Margin'!$A$32:$BS$60,MATCH('Mthly GM (PR)'!BB$2,'Gross Margin'!$A$32:$A$60,0),MATCH('Mthly GM (PR)'!$A443,'Gross Margin'!$A$32:$BS$32,0)),BB442*(1+Z442)),"")</f>
        <v/>
      </c>
      <c r="BC443" s="42" t="str">
        <f>IFERROR(IF($C443=7,INDEX('Gross Margin'!$A$32:$BS$60,MATCH('Mthly GM (PR)'!BC$2,'Gross Margin'!$A$32:$A$60,0),MATCH('Mthly GM (PR)'!$A443,'Gross Margin'!$A$32:$BS$32,0)),BC442*(1+AA442)),"")</f>
        <v/>
      </c>
      <c r="BD443" s="42" t="str">
        <f>IFERROR(IF($C443=7,INDEX('Gross Margin'!$A$32:$BS$60,MATCH('Mthly GM (PR)'!BD$2,'Gross Margin'!$A$32:$A$60,0),MATCH('Mthly GM (PR)'!$A443,'Gross Margin'!$A$32:$BS$32,0)),BD442*(1+AB442)),"")</f>
        <v/>
      </c>
      <c r="BE443" s="42" t="str">
        <f>IFERROR(IF($C443=7,INDEX('Gross Margin'!$A$32:$BS$60,MATCH('Mthly GM (PR)'!BE$2,'Gross Margin'!$A$32:$A$60,0),MATCH('Mthly GM (PR)'!$A443,'Gross Margin'!$A$32:$BS$32,0)),BE442*(1+AC442)),"")</f>
        <v/>
      </c>
      <c r="BF443" s="42" t="str">
        <f>IFERROR(IF($C443=7,INDEX('Gross Margin'!$A$32:$BS$60,MATCH('Mthly GM (PR)'!BF$2,'Gross Margin'!$A$32:$A$60,0),MATCH('Mthly GM (PR)'!$A443,'Gross Margin'!$A$32:$BS$32,0)),BF442*(1+AD442)),"")</f>
        <v/>
      </c>
      <c r="BG443" s="42" t="str">
        <f>IFERROR(IF($C443=7,INDEX('Gross Margin'!$A$32:$BS$60,MATCH('Mthly GM (PR)'!BG$2,'Gross Margin'!$A$32:$A$60,0),MATCH('Mthly GM (PR)'!$A443,'Gross Margin'!$A$32:$BS$32,0)),BG442*(1+AE442)),"")</f>
        <v/>
      </c>
      <c r="BH443" s="44">
        <f t="shared" si="373"/>
        <v>9.4550609603636357E-2</v>
      </c>
      <c r="BI443" s="44" t="str">
        <f t="shared" si="374"/>
        <v/>
      </c>
      <c r="BJ443" s="44">
        <f t="shared" si="375"/>
        <v>7.168931196663858E-2</v>
      </c>
      <c r="BK443" s="44">
        <f t="shared" si="376"/>
        <v>3.8722193905439878E-2</v>
      </c>
      <c r="BL443" s="44">
        <f t="shared" si="377"/>
        <v>9.3266889193828015E-2</v>
      </c>
      <c r="BM443" s="44">
        <f t="shared" si="378"/>
        <v>7.0428955544524718E-2</v>
      </c>
      <c r="BN443" s="44">
        <f t="shared" si="379"/>
        <v>4.3369255030043463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7.2752351475704635E-2</v>
      </c>
      <c r="BT443" s="44" t="str">
        <f t="shared" si="385"/>
        <v/>
      </c>
      <c r="BU443" s="44">
        <f t="shared" si="386"/>
        <v>7.4625568065801812E-2</v>
      </c>
      <c r="BV443" s="44" t="str">
        <f t="shared" si="387"/>
        <v/>
      </c>
      <c r="BW443" s="44" t="str">
        <f t="shared" si="388"/>
        <v/>
      </c>
      <c r="BX443" s="44">
        <f t="shared" si="389"/>
        <v>0.10826417076954238</v>
      </c>
      <c r="BY443" s="44">
        <f t="shared" si="390"/>
        <v>3.4018368054885201E-2</v>
      </c>
      <c r="BZ443" s="44">
        <f t="shared" si="391"/>
        <v>3.1593551576121322E-2</v>
      </c>
      <c r="CA443" s="44">
        <f t="shared" si="392"/>
        <v>9.0036913810469715E-2</v>
      </c>
      <c r="CB443" s="44">
        <f t="shared" si="393"/>
        <v>7.1521859550473951E-2</v>
      </c>
      <c r="CC443" s="44">
        <f t="shared" si="394"/>
        <v>0.10516000145289003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4.4070039136254908E-3</v>
      </c>
      <c r="CK443" s="48" t="str">
        <f t="shared" si="402"/>
        <v/>
      </c>
      <c r="CL443" s="48">
        <f t="shared" si="403"/>
        <v>6.2498025279395849E-3</v>
      </c>
      <c r="CM443" s="48">
        <f t="shared" si="404"/>
        <v>2.8363232591856599E-3</v>
      </c>
      <c r="CN443" s="48">
        <f t="shared" si="405"/>
        <v>1.1705554195160579E-2</v>
      </c>
      <c r="CO443" s="48">
        <f t="shared" si="406"/>
        <v>3.3706593834054084E-3</v>
      </c>
      <c r="CP443" s="48">
        <f t="shared" si="407"/>
        <v>5.2117701154703834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3.9682770112423093E-3</v>
      </c>
      <c r="CV443" s="48" t="str">
        <f t="shared" si="413"/>
        <v/>
      </c>
      <c r="CW443" s="48">
        <f t="shared" si="414"/>
        <v>1.5878082117360651E-3</v>
      </c>
      <c r="CX443" s="48" t="str">
        <f t="shared" si="415"/>
        <v/>
      </c>
      <c r="CY443" s="48" t="str">
        <f t="shared" si="416"/>
        <v/>
      </c>
      <c r="CZ443" s="48">
        <f t="shared" si="417"/>
        <v>8.5753884383139127E-3</v>
      </c>
      <c r="DA443" s="48">
        <f t="shared" si="418"/>
        <v>4.1168688836341521E-3</v>
      </c>
      <c r="DB443" s="48">
        <f t="shared" si="419"/>
        <v>1.7950824134520614E-3</v>
      </c>
      <c r="DC443" s="48">
        <f t="shared" si="420"/>
        <v>2.4735841331150346E-3</v>
      </c>
      <c r="DD443" s="48">
        <f t="shared" si="421"/>
        <v>4.8099165766289243E-3</v>
      </c>
      <c r="DE443" s="48">
        <f t="shared" si="422"/>
        <v>9.799860535394821E-3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30"/>
        <v>7.0907899598304389E-2</v>
      </c>
      <c r="DM443" s="39">
        <f t="shared" si="431"/>
        <v>1.0709078995983043</v>
      </c>
      <c r="DN443" s="39">
        <f>PRODUCT($DM$142:DM443)</f>
        <v>1.0902103994771861</v>
      </c>
      <c r="DO443" s="36">
        <f>DL443-'1M RF rate'!C303</f>
        <v>6.6061602241818604E-2</v>
      </c>
      <c r="DP443" s="39">
        <f t="shared" si="432"/>
        <v>1.0660616022418186</v>
      </c>
      <c r="DQ443" s="39">
        <f>PRODUCT($DP$142:DP443)</f>
        <v>0.21978941303503111</v>
      </c>
      <c r="DR443" s="36">
        <f>DL443-'DJUA Monthly (PR)'!C303</f>
        <v>1.118732177598751E-2</v>
      </c>
      <c r="DS443" s="39">
        <f t="shared" si="433"/>
        <v>1.0111873217759875</v>
      </c>
      <c r="DT443" s="39">
        <f>PRODUCT($DS$142:DS443)</f>
        <v>0.59419262297189246</v>
      </c>
      <c r="DW443" s="108">
        <f t="shared" si="429"/>
        <v>6.7892664119734603E-2</v>
      </c>
      <c r="DX443" s="107">
        <f t="shared" si="434"/>
        <v>0.24449248059132156</v>
      </c>
    </row>
    <row r="444" spans="1:128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GM (PR)'!D$2,'Memb Hist (Org)'!$A$1:$A$29,0),MATCH('Mthly GM (PR)'!$A444,'Memb Hist (Org)'!$A$1:$BS$1,0))&lt;&gt;1,"",'Mthly Returns (PR)'!D443),"")</f>
        <v>-0.12550600000000001</v>
      </c>
      <c r="E444" s="46" t="str">
        <f>IFERROR(IF(INDEX('Memb Hist (Org)'!$A$1:$BS$29,MATCH('Mthly GM (PR)'!E$2,'Memb Hist (Org)'!$A$1:$A$29,0),MATCH('Mthly GM (PR)'!$A444,'Memb Hist (Org)'!$A$1:$BS$1,0))&lt;&gt;1,"",'Mthly Returns (PR)'!E443),"")</f>
        <v/>
      </c>
      <c r="F444" s="46">
        <f>IFERROR(IF(INDEX('Memb Hist (Org)'!$A$1:$BS$29,MATCH('Mthly GM (PR)'!F$2,'Memb Hist (Org)'!$A$1:$A$29,0),MATCH('Mthly GM (PR)'!$A444,'Memb Hist (Org)'!$A$1:$BS$1,0))&lt;&gt;1,"",'Mthly Returns (PR)'!F443),"")</f>
        <v>-6.1321000000000001E-2</v>
      </c>
      <c r="G444" s="46">
        <f>IFERROR(IF(INDEX('Memb Hist (Org)'!$A$1:$BS$29,MATCH('Mthly GM (PR)'!G$2,'Memb Hist (Org)'!$A$1:$A$29,0),MATCH('Mthly GM (PR)'!$A444,'Memb Hist (Org)'!$A$1:$BS$1,0))&lt;&gt;1,"",'Mthly Returns (PR)'!G443),"")</f>
        <v>-8.9020000000000002E-3</v>
      </c>
      <c r="H444" s="46">
        <f>IFERROR(IF(INDEX('Memb Hist (Org)'!$A$1:$BS$29,MATCH('Mthly GM (PR)'!H$2,'Memb Hist (Org)'!$A$1:$A$29,0),MATCH('Mthly GM (PR)'!$A444,'Memb Hist (Org)'!$A$1:$BS$1,0))&lt;&gt;1,"",'Mthly Returns (PR)'!H443),"")</f>
        <v>-9.3524999999999997E-2</v>
      </c>
      <c r="I444" s="46">
        <f>IFERROR(IF(INDEX('Memb Hist (Org)'!$A$1:$BS$29,MATCH('Mthly GM (PR)'!I$2,'Memb Hist (Org)'!$A$1:$A$29,0),MATCH('Mthly GM (PR)'!$A444,'Memb Hist (Org)'!$A$1:$BS$1,0))&lt;&gt;1,"",'Mthly Returns (PR)'!I443),"")</f>
        <v>-0.13942299999999999</v>
      </c>
      <c r="J444" s="46">
        <f>IFERROR(IF(INDEX('Memb Hist (Org)'!$A$1:$BS$29,MATCH('Mthly GM (PR)'!J$2,'Memb Hist (Org)'!$A$1:$A$29,0),MATCH('Mthly GM (PR)'!$A444,'Memb Hist (Org)'!$A$1:$BS$1,0))&lt;&gt;1,"",'Mthly Returns (PR)'!J443),"")</f>
        <v>-6.8966E-2</v>
      </c>
      <c r="K444" s="46">
        <f>IFERROR(IF(INDEX('Memb Hist (Org)'!$A$1:$BS$29,MATCH('Mthly GM (PR)'!K$2,'Memb Hist (Org)'!$A$1:$A$29,0),MATCH('Mthly GM (PR)'!$A444,'Memb Hist (Org)'!$A$1:$BS$1,0))&lt;&gt;1,"",'Mthly Returns (PR)'!K443),"")</f>
        <v>-8.3333000000000004E-2</v>
      </c>
      <c r="L444" s="46" t="str">
        <f>IFERROR(IF(INDEX('Memb Hist (Org)'!$A$1:$BS$29,MATCH('Mthly GM (PR)'!L$2,'Memb Hist (Org)'!$A$1:$A$29,0),MATCH('Mthly GM (PR)'!$A444,'Memb Hist (Org)'!$A$1:$BS$1,0))&lt;&gt;1,"",'Mthly Returns (PR)'!L443),"")</f>
        <v/>
      </c>
      <c r="M444" s="46" t="str">
        <f>IFERROR(IF(INDEX('Memb Hist (Org)'!$A$1:$BS$29,MATCH('Mthly GM (PR)'!M$2,'Memb Hist (Org)'!$A$1:$A$29,0),MATCH('Mthly GM (PR)'!$A444,'Memb Hist (Org)'!$A$1:$BS$1,0))&lt;&gt;1,"",'Mthly Returns (PR)'!M443),"")</f>
        <v/>
      </c>
      <c r="N444" s="46" t="str">
        <f>IFERROR(IF(INDEX('Memb Hist (Org)'!$A$1:$BS$29,MATCH('Mthly GM (PR)'!N$2,'Memb Hist (Org)'!$A$1:$A$29,0),MATCH('Mthly GM (PR)'!$A444,'Memb Hist (Org)'!$A$1:$BS$1,0))&lt;&gt;1,"",'Mthly Returns (PR)'!N443),"")</f>
        <v/>
      </c>
      <c r="O444" s="46">
        <f>IFERROR(IF(INDEX('Memb Hist (Org)'!$A$1:$BS$29,MATCH('Mthly GM (PR)'!O$2,'Memb Hist (Org)'!$A$1:$A$29,0),MATCH('Mthly GM (PR)'!$A444,'Memb Hist (Org)'!$A$1:$BS$1,0))&lt;&gt;1,"",'Mthly Returns (PR)'!O443),"")</f>
        <v>-0.124138</v>
      </c>
      <c r="P444" s="46" t="str">
        <f>IFERROR(IF(INDEX('Memb Hist (Org)'!$A$1:$BS$29,MATCH('Mthly GM (PR)'!P$2,'Memb Hist (Org)'!$A$1:$A$29,0),MATCH('Mthly GM (PR)'!$A444,'Memb Hist (Org)'!$A$1:$BS$1,0))&lt;&gt;1,"",'Mthly Returns (PR)'!P443),"")</f>
        <v/>
      </c>
      <c r="Q444" s="46">
        <f>IFERROR(IF(INDEX('Memb Hist (Org)'!$A$1:$BS$29,MATCH('Mthly GM (PR)'!Q$2,'Memb Hist (Org)'!$A$1:$A$29,0),MATCH('Mthly GM (PR)'!$A444,'Memb Hist (Org)'!$A$1:$BS$1,0))&lt;&gt;1,"",'Mthly Returns (PR)'!Q443),"")</f>
        <v>-0.15104200000000001</v>
      </c>
      <c r="R444" s="46" t="str">
        <f>IFERROR(IF(INDEX('Memb Hist (Org)'!$A$1:$BS$29,MATCH('Mthly GM (PR)'!R$2,'Memb Hist (Org)'!$A$1:$A$29,0),MATCH('Mthly GM (PR)'!$A444,'Memb Hist (Org)'!$A$1:$BS$1,0))&lt;&gt;1,"",'Mthly Returns (PR)'!R443),"")</f>
        <v/>
      </c>
      <c r="S444" s="46" t="str">
        <f>IFERROR(IF(INDEX('Memb Hist (Org)'!$A$1:$BS$29,MATCH('Mthly GM (PR)'!S$2,'Memb Hist (Org)'!$A$1:$A$29,0),MATCH('Mthly GM (PR)'!$A444,'Memb Hist (Org)'!$A$1:$BS$1,0))&lt;&gt;1,"",'Mthly Returns (PR)'!S443),"")</f>
        <v/>
      </c>
      <c r="T444" s="46">
        <f>IFERROR(IF(INDEX('Memb Hist (Org)'!$A$1:$BS$29,MATCH('Mthly GM (PR)'!T$2,'Memb Hist (Org)'!$A$1:$A$29,0),MATCH('Mthly GM (PR)'!$A444,'Memb Hist (Org)'!$A$1:$BS$1,0))&lt;&gt;1,"",'Mthly Returns (PR)'!T443),"")</f>
        <v>-0.119266</v>
      </c>
      <c r="U444" s="46">
        <f>IFERROR(IF(INDEX('Memb Hist (Org)'!$A$1:$BS$29,MATCH('Mthly GM (PR)'!U$2,'Memb Hist (Org)'!$A$1:$A$29,0),MATCH('Mthly GM (PR)'!$A444,'Memb Hist (Org)'!$A$1:$BS$1,0))&lt;&gt;1,"",'Mthly Returns (PR)'!U443),"")</f>
        <v>5.1136000000000001E-2</v>
      </c>
      <c r="V444" s="46">
        <f>IFERROR(IF(INDEX('Memb Hist (Org)'!$A$1:$BS$29,MATCH('Mthly GM (PR)'!V$2,'Memb Hist (Org)'!$A$1:$A$29,0),MATCH('Mthly GM (PR)'!$A444,'Memb Hist (Org)'!$A$1:$BS$1,0))&lt;&gt;1,"",'Mthly Returns (PR)'!V443),"")</f>
        <v>-8.6022000000000001E-2</v>
      </c>
      <c r="W444" s="46">
        <f>IFERROR(IF(INDEX('Memb Hist (Org)'!$A$1:$BS$29,MATCH('Mthly GM (PR)'!W$2,'Memb Hist (Org)'!$A$1:$A$29,0),MATCH('Mthly GM (PR)'!$A444,'Memb Hist (Org)'!$A$1:$BS$1,0))&lt;&gt;1,"",'Mthly Returns (PR)'!W443),"")</f>
        <v>-7.4866000000000002E-2</v>
      </c>
      <c r="X444" s="46">
        <f>IFERROR(IF(INDEX('Memb Hist (Org)'!$A$1:$BS$29,MATCH('Mthly GM (PR)'!X$2,'Memb Hist (Org)'!$A$1:$A$29,0),MATCH('Mthly GM (PR)'!$A444,'Memb Hist (Org)'!$A$1:$BS$1,0))&lt;&gt;1,"",'Mthly Returns (PR)'!X443),"")</f>
        <v>-0.115068</v>
      </c>
      <c r="Y444" s="46">
        <f>IFERROR(IF(INDEX('Memb Hist (Org)'!$A$1:$BS$29,MATCH('Mthly GM (PR)'!Y$2,'Memb Hist (Org)'!$A$1:$A$29,0),MATCH('Mthly GM (PR)'!$A444,'Memb Hist (Org)'!$A$1:$BS$1,0))&lt;&gt;1,"",'Mthly Returns (PR)'!Y443),"")</f>
        <v>-0.14754100000000001</v>
      </c>
      <c r="Z444" s="46" t="str">
        <f>IFERROR(IF(INDEX('Memb Hist (Org)'!$A$1:$BS$29,MATCH('Mthly GM (PR)'!Z$2,'Memb Hist (Org)'!$A$1:$A$29,0),MATCH('Mthly GM (PR)'!$A444,'Memb Hist (Org)'!$A$1:$BS$1,0))&lt;&gt;1,"",'Mthly Returns (PR)'!Z443),"")</f>
        <v/>
      </c>
      <c r="AA444" s="46" t="str">
        <f>IFERROR(IF(INDEX('Memb Hist (Org)'!$A$1:$BS$29,MATCH('Mthly GM (PR)'!AA$2,'Memb Hist (Org)'!$A$1:$A$29,0),MATCH('Mthly GM (PR)'!$A444,'Memb Hist (Org)'!$A$1:$BS$1,0))&lt;&gt;1,"",'Mthly Returns (PR)'!AA443),"")</f>
        <v/>
      </c>
      <c r="AB444" s="46" t="str">
        <f>IFERROR(IF(INDEX('Memb Hist (Org)'!$A$1:$BS$29,MATCH('Mthly GM (PR)'!AB$2,'Memb Hist (Org)'!$A$1:$A$29,0),MATCH('Mthly GM (PR)'!$A444,'Memb Hist (Org)'!$A$1:$BS$1,0))&lt;&gt;1,"",'Mthly Returns (PR)'!AB443),"")</f>
        <v/>
      </c>
      <c r="AC444" s="46" t="str">
        <f>IFERROR(IF(INDEX('Memb Hist (Org)'!$A$1:$BS$29,MATCH('Mthly GM (PR)'!AC$2,'Memb Hist (Org)'!$A$1:$A$29,0),MATCH('Mthly GM (PR)'!$A444,'Memb Hist (Org)'!$A$1:$BS$1,0))&lt;&gt;1,"",'Mthly Returns (PR)'!AC443),"")</f>
        <v/>
      </c>
      <c r="AD444" s="46" t="str">
        <f>IFERROR(IF(INDEX('Memb Hist (Org)'!$A$1:$BS$29,MATCH('Mthly GM (PR)'!AD$2,'Memb Hist (Org)'!$A$1:$A$29,0),MATCH('Mthly GM (PR)'!$A444,'Memb Hist (Org)'!$A$1:$BS$1,0))&lt;&gt;1,"",'Mthly Returns (PR)'!AD443),"")</f>
        <v/>
      </c>
      <c r="AE444" s="46" t="str">
        <f>IFERROR(IF(INDEX('Memb Hist (Org)'!$A$1:$BS$29,MATCH('Mthly GM (PR)'!AE$2,'Memb Hist (Org)'!$A$1:$A$29,0),MATCH('Mthly GM (PR)'!$A444,'Memb Hist (Org)'!$A$1:$BS$1,0))&lt;&gt;1,"",'Mthly Returns (PR)'!AE443),"")</f>
        <v/>
      </c>
      <c r="AF444" s="42">
        <f>IFERROR(IF($C444=7,INDEX('Gross Margin'!$A$32:$BS$60,MATCH('Mthly GM (PR)'!AF$2,'Gross Margin'!$A$32:$A$60,0),MATCH('Mthly GM (PR)'!$A444,'Gross Margin'!$A$32:$BS$32,0)),AF443*(1+D443)),"")</f>
        <v>0.10320741892931735</v>
      </c>
      <c r="AG444" s="42" t="str">
        <f>IFERROR(IF($C444=7,INDEX('Gross Margin'!$A$32:$BS$60,MATCH('Mthly GM (PR)'!AG$2,'Gross Margin'!$A$32:$A$60,0),MATCH('Mthly GM (PR)'!$A444,'Gross Margin'!$A$32:$BS$32,0)),AG443*(1+E443)),"")</f>
        <v/>
      </c>
      <c r="AH444" s="42">
        <f>IFERROR(IF($C444=7,INDEX('Gross Margin'!$A$32:$BS$60,MATCH('Mthly GM (PR)'!AH$2,'Gross Margin'!$A$32:$A$60,0),MATCH('Mthly GM (PR)'!$A444,'Gross Margin'!$A$32:$BS$32,0)),AH443*(1+F443)),"")</f>
        <v>8.1286265449588738E-2</v>
      </c>
      <c r="AI444" s="42">
        <f>IFERROR(IF($C444=7,INDEX('Gross Margin'!$A$32:$BS$60,MATCH('Mthly GM (PR)'!AI$2,'Gross Margin'!$A$32:$A$60,0),MATCH('Mthly GM (PR)'!$A444,'Gross Margin'!$A$32:$BS$32,0)),AI443*(1+G443)),"")</f>
        <v>4.3343277375444668E-2</v>
      </c>
      <c r="AJ444" s="42">
        <f>IFERROR(IF($C444=7,INDEX('Gross Margin'!$A$32:$BS$60,MATCH('Mthly GM (PR)'!AJ$2,'Gross Margin'!$A$32:$A$60,0),MATCH('Mthly GM (PR)'!$A444,'Gross Margin'!$A$32:$BS$32,0)),AJ443*(1+H443)),"")</f>
        <v>0.10948055996713743</v>
      </c>
      <c r="AK444" s="42">
        <f>IFERROR(IF($C444=7,INDEX('Gross Margin'!$A$32:$BS$60,MATCH('Mthly GM (PR)'!AK$2,'Gross Margin'!$A$32:$A$60,0),MATCH('Mthly GM (PR)'!$A444,'Gross Margin'!$A$32:$BS$32,0)),AK443*(1+I443)),"")</f>
        <v>7.6968992116615273E-2</v>
      </c>
      <c r="AL444" s="42">
        <f>IFERROR(IF($C444=7,INDEX('Gross Margin'!$A$32:$BS$60,MATCH('Mthly GM (PR)'!AL$2,'Gross Margin'!$A$32:$A$60,0),MATCH('Mthly GM (PR)'!$A444,'Gross Margin'!$A$32:$BS$32,0)),AL443*(1+J443)),"")</f>
        <v>5.0667371978752644E-2</v>
      </c>
      <c r="AM444" s="42">
        <f>IFERROR(IF($C444=7,INDEX('Gross Margin'!$A$32:$BS$60,MATCH('Mthly GM (PR)'!AM$2,'Gross Margin'!$A$32:$A$60,0),MATCH('Mthly GM (PR)'!$A444,'Gross Margin'!$A$32:$BS$32,0)),AM443*(1+K443)),"")</f>
        <v>0</v>
      </c>
      <c r="AN444" s="42" t="str">
        <f>IFERROR(IF($C444=7,INDEX('Gross Margin'!$A$32:$BS$60,MATCH('Mthly GM (PR)'!AN$2,'Gross Margin'!$A$32:$A$60,0),MATCH('Mthly GM (PR)'!$A444,'Gross Margin'!$A$32:$BS$32,0)),AN443*(1+L443)),"")</f>
        <v/>
      </c>
      <c r="AO444" s="42" t="str">
        <f>IFERROR(IF($C444=7,INDEX('Gross Margin'!$A$32:$BS$60,MATCH('Mthly GM (PR)'!AO$2,'Gross Margin'!$A$32:$A$60,0),MATCH('Mthly GM (PR)'!$A444,'Gross Margin'!$A$32:$BS$32,0)),AO443*(1+M443)),"")</f>
        <v/>
      </c>
      <c r="AP444" s="42" t="str">
        <f>IFERROR(IF($C444=7,INDEX('Gross Margin'!$A$32:$BS$60,MATCH('Mthly GM (PR)'!AP$2,'Gross Margin'!$A$32:$A$60,0),MATCH('Mthly GM (PR)'!$A444,'Gross Margin'!$A$32:$BS$32,0)),AP443*(1+N443)),"")</f>
        <v/>
      </c>
      <c r="AQ444" s="42">
        <f>IFERROR(IF($C444=7,INDEX('Gross Margin'!$A$32:$BS$60,MATCH('Mthly GM (PR)'!AQ$2,'Gross Margin'!$A$32:$A$60,0),MATCH('Mthly GM (PR)'!$A444,'Gross Margin'!$A$32:$BS$32,0)),AQ443*(1+O443)),"")</f>
        <v>8.001545068982123E-2</v>
      </c>
      <c r="AR444" s="42" t="str">
        <f>IFERROR(IF($C444=7,INDEX('Gross Margin'!$A$32:$BS$60,MATCH('Mthly GM (PR)'!AR$2,'Gross Margin'!$A$32:$A$60,0),MATCH('Mthly GM (PR)'!$A444,'Gross Margin'!$A$32:$BS$32,0)),AR443*(1+P443)),"")</f>
        <v/>
      </c>
      <c r="AS444" s="42">
        <f>IFERROR(IF($C444=7,INDEX('Gross Margin'!$A$32:$BS$60,MATCH('Mthly GM (PR)'!AS$2,'Gross Margin'!$A$32:$A$60,0),MATCH('Mthly GM (PR)'!$A444,'Gross Margin'!$A$32:$BS$32,0)),AS443*(1+Q443)),"")</f>
        <v>7.9486414171876379E-2</v>
      </c>
      <c r="AT444" s="42" t="str">
        <f>IFERROR(IF($C444=7,INDEX('Gross Margin'!$A$32:$BS$60,MATCH('Mthly GM (PR)'!AT$2,'Gross Margin'!$A$32:$A$60,0),MATCH('Mthly GM (PR)'!$A444,'Gross Margin'!$A$32:$BS$32,0)),AT443*(1+R443)),"")</f>
        <v/>
      </c>
      <c r="AU444" s="42" t="str">
        <f>IFERROR(IF($C444=7,INDEX('Gross Margin'!$A$32:$BS$60,MATCH('Mthly GM (PR)'!AU$2,'Gross Margin'!$A$32:$A$60,0),MATCH('Mthly GM (PR)'!$A444,'Gross Margin'!$A$32:$BS$32,0)),AU443*(1+S443)),"")</f>
        <v/>
      </c>
      <c r="AV444" s="42">
        <f>IFERROR(IF($C444=7,INDEX('Gross Margin'!$A$32:$BS$60,MATCH('Mthly GM (PR)'!AV$2,'Gross Margin'!$A$32:$A$60,0),MATCH('Mthly GM (PR)'!$A444,'Gross Margin'!$A$32:$BS$32,0)),AV443*(1+T443)),"")</f>
        <v>0.1218573175532221</v>
      </c>
      <c r="AW444" s="42">
        <f>IFERROR(IF($C444=7,INDEX('Gross Margin'!$A$32:$BS$60,MATCH('Mthly GM (PR)'!AW$2,'Gross Margin'!$A$32:$A$60,0),MATCH('Mthly GM (PR)'!$A444,'Gross Margin'!$A$32:$BS$32,0)),AW443*(1+U443)),"")</f>
        <v>3.9772981934290373E-2</v>
      </c>
      <c r="AX444" s="42">
        <f>IFERROR(IF($C444=7,INDEX('Gross Margin'!$A$32:$BS$60,MATCH('Mthly GM (PR)'!AX$2,'Gross Margin'!$A$32:$A$60,0),MATCH('Mthly GM (PR)'!$A444,'Gross Margin'!$A$32:$BS$32,0)),AX443*(1+V443)),"")</f>
        <v>3.4822532730525511E-2</v>
      </c>
      <c r="AY444" s="42">
        <f>IFERROR(IF($C444=7,INDEX('Gross Margin'!$A$32:$BS$60,MATCH('Mthly GM (PR)'!AY$2,'Gross Margin'!$A$32:$A$60,0),MATCH('Mthly GM (PR)'!$A444,'Gross Margin'!$A$32:$BS$32,0)),AY443*(1+W443)),"")</f>
        <v>9.6483427371233249E-2</v>
      </c>
      <c r="AZ444" s="42">
        <f>IFERROR(IF($C444=7,INDEX('Gross Margin'!$A$32:$BS$60,MATCH('Mthly GM (PR)'!AZ$2,'Gross Margin'!$A$32:$A$60,0),MATCH('Mthly GM (PR)'!$A444,'Gross Margin'!$A$32:$BS$32,0)),AZ443*(1+X443)),"")</f>
        <v>7.9609898787570868E-2</v>
      </c>
      <c r="BA444" s="42">
        <f>IFERROR(IF($C444=7,INDEX('Gross Margin'!$A$32:$BS$60,MATCH('Mthly GM (PR)'!BA$2,'Gross Margin'!$A$32:$A$60,0),MATCH('Mthly GM (PR)'!$A444,'Gross Margin'!$A$32:$BS$32,0)),BA443*(1+Y443)),"")</f>
        <v>0.11989689539361997</v>
      </c>
      <c r="BB444" s="42" t="str">
        <f>IFERROR(IF($C444=7,INDEX('Gross Margin'!$A$32:$BS$60,MATCH('Mthly GM (PR)'!BB$2,'Gross Margin'!$A$32:$A$60,0),MATCH('Mthly GM (PR)'!$A444,'Gross Margin'!$A$32:$BS$32,0)),BB443*(1+Z443)),"")</f>
        <v/>
      </c>
      <c r="BC444" s="42" t="str">
        <f>IFERROR(IF($C444=7,INDEX('Gross Margin'!$A$32:$BS$60,MATCH('Mthly GM (PR)'!BC$2,'Gross Margin'!$A$32:$A$60,0),MATCH('Mthly GM (PR)'!$A444,'Gross Margin'!$A$32:$BS$32,0)),BC443*(1+AA443)),"")</f>
        <v/>
      </c>
      <c r="BD444" s="42" t="str">
        <f>IFERROR(IF($C444=7,INDEX('Gross Margin'!$A$32:$BS$60,MATCH('Mthly GM (PR)'!BD$2,'Gross Margin'!$A$32:$A$60,0),MATCH('Mthly GM (PR)'!$A444,'Gross Margin'!$A$32:$BS$32,0)),BD443*(1+AB443)),"")</f>
        <v/>
      </c>
      <c r="BE444" s="42" t="str">
        <f>IFERROR(IF($C444=7,INDEX('Gross Margin'!$A$32:$BS$60,MATCH('Mthly GM (PR)'!BE$2,'Gross Margin'!$A$32:$A$60,0),MATCH('Mthly GM (PR)'!$A444,'Gross Margin'!$A$32:$BS$32,0)),BE443*(1+AC443)),"")</f>
        <v/>
      </c>
      <c r="BF444" s="42" t="str">
        <f>IFERROR(IF($C444=7,INDEX('Gross Margin'!$A$32:$BS$60,MATCH('Mthly GM (PR)'!BF$2,'Gross Margin'!$A$32:$A$60,0),MATCH('Mthly GM (PR)'!$A444,'Gross Margin'!$A$32:$BS$32,0)),BF443*(1+AD443)),"")</f>
        <v/>
      </c>
      <c r="BG444" s="42" t="str">
        <f>IFERROR(IF($C444=7,INDEX('Gross Margin'!$A$32:$BS$60,MATCH('Mthly GM (PR)'!BG$2,'Gross Margin'!$A$32:$A$60,0),MATCH('Mthly GM (PR)'!$A444,'Gross Margin'!$A$32:$BS$32,0)),BG443*(1+AE443)),"")</f>
        <v/>
      </c>
      <c r="BH444" s="44">
        <f t="shared" si="373"/>
        <v>9.2405344618692861E-2</v>
      </c>
      <c r="BI444" s="44" t="str">
        <f t="shared" si="374"/>
        <v/>
      </c>
      <c r="BJ444" s="44">
        <f t="shared" si="375"/>
        <v>7.2778541015350598E-2</v>
      </c>
      <c r="BK444" s="44">
        <f t="shared" si="376"/>
        <v>3.8806807924578815E-2</v>
      </c>
      <c r="BL444" s="44">
        <f t="shared" si="377"/>
        <v>9.8021915263080572E-2</v>
      </c>
      <c r="BM444" s="44">
        <f t="shared" si="378"/>
        <v>6.8913129649722668E-2</v>
      </c>
      <c r="BN444" s="44">
        <f t="shared" si="379"/>
        <v>4.5364335405254259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7.1640734479337317E-2</v>
      </c>
      <c r="BT444" s="44" t="str">
        <f t="shared" si="385"/>
        <v/>
      </c>
      <c r="BU444" s="44">
        <f t="shared" si="386"/>
        <v>7.1167068901186903E-2</v>
      </c>
      <c r="BV444" s="44" t="str">
        <f t="shared" si="387"/>
        <v/>
      </c>
      <c r="BW444" s="44" t="str">
        <f t="shared" si="388"/>
        <v/>
      </c>
      <c r="BX444" s="44">
        <f t="shared" si="389"/>
        <v>0.10910327512915217</v>
      </c>
      <c r="BY444" s="44">
        <f t="shared" si="390"/>
        <v>3.561019295200251E-2</v>
      </c>
      <c r="BZ444" s="44">
        <f t="shared" si="391"/>
        <v>3.1177876269376105E-2</v>
      </c>
      <c r="CA444" s="44">
        <f t="shared" si="392"/>
        <v>8.6385111155016486E-2</v>
      </c>
      <c r="CB444" s="44">
        <f t="shared" si="393"/>
        <v>7.1277629155350131E-2</v>
      </c>
      <c r="CC444" s="44">
        <f t="shared" si="394"/>
        <v>0.10734803808189861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1597425181713666E-2</v>
      </c>
      <c r="CK444" s="48" t="str">
        <f t="shared" si="402"/>
        <v/>
      </c>
      <c r="CL444" s="48">
        <f t="shared" si="403"/>
        <v>-4.4628529136023143E-3</v>
      </c>
      <c r="CM444" s="48">
        <f t="shared" si="404"/>
        <v>-3.4545820414460062E-4</v>
      </c>
      <c r="CN444" s="48">
        <f t="shared" si="405"/>
        <v>-9.1674996249796106E-3</v>
      </c>
      <c r="CO444" s="48">
        <f t="shared" si="406"/>
        <v>-9.6080752751532827E-3</v>
      </c>
      <c r="CP444" s="48">
        <f t="shared" si="407"/>
        <v>-3.1285967555587653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8.8933374967959753E-3</v>
      </c>
      <c r="CV444" s="48" t="str">
        <f t="shared" si="413"/>
        <v/>
      </c>
      <c r="CW444" s="48">
        <f t="shared" si="414"/>
        <v>-1.0749216420973073E-2</v>
      </c>
      <c r="CX444" s="48" t="str">
        <f t="shared" si="415"/>
        <v/>
      </c>
      <c r="CY444" s="48" t="str">
        <f t="shared" si="416"/>
        <v/>
      </c>
      <c r="CZ444" s="48">
        <f t="shared" si="417"/>
        <v>-1.3012311211553463E-2</v>
      </c>
      <c r="DA444" s="48">
        <f t="shared" si="418"/>
        <v>1.8209628267936004E-3</v>
      </c>
      <c r="DB444" s="48">
        <f t="shared" si="419"/>
        <v>-2.6819832724442713E-3</v>
      </c>
      <c r="DC444" s="48">
        <f t="shared" si="420"/>
        <v>-6.4673077317314647E-3</v>
      </c>
      <c r="DD444" s="48">
        <f t="shared" si="421"/>
        <v>-8.2017742316478296E-3</v>
      </c>
      <c r="DE444" s="48">
        <f t="shared" si="422"/>
        <v>-1.5838236886641401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30"/>
        <v>-0.10233311238014613</v>
      </c>
      <c r="DM444" s="39">
        <f t="shared" si="431"/>
        <v>0.89766688761985391</v>
      </c>
      <c r="DN444" s="39">
        <f>PRODUCT($DM$142:DM444)</f>
        <v>0.97864577614948323</v>
      </c>
      <c r="DO444" s="36">
        <f>DL444-'1M RF rate'!C304</f>
        <v>-0.10694086104242122</v>
      </c>
      <c r="DP444" s="39">
        <f t="shared" si="432"/>
        <v>0.89305913895757882</v>
      </c>
      <c r="DQ444" s="39">
        <f>PRODUCT($DP$142:DP444)</f>
        <v>0.19628494395705653</v>
      </c>
      <c r="DR444" s="36">
        <f>DL444-'DJUA Monthly (PR)'!C304</f>
        <v>-3.0427044495028019E-2</v>
      </c>
      <c r="DS444" s="39">
        <f t="shared" si="433"/>
        <v>0.96957295550497202</v>
      </c>
      <c r="DT444" s="39">
        <f>PRODUCT($DS$142:DS444)</f>
        <v>0.57611309759410934</v>
      </c>
      <c r="DW444" s="108">
        <f t="shared" si="429"/>
        <v>6.494817985406165E-2</v>
      </c>
      <c r="DX444" s="107">
        <f t="shared" si="434"/>
        <v>0.39100679909960934</v>
      </c>
    </row>
    <row r="445" spans="1:128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GM (PR)'!D$2,'Memb Hist (Org)'!$A$1:$A$29,0),MATCH('Mthly GM (PR)'!$A445,'Memb Hist (Org)'!$A$1:$BS$1,0))&lt;&gt;1,"",'Mthly Returns (PR)'!D444),"")</f>
        <v>0.111111</v>
      </c>
      <c r="E445" s="46" t="str">
        <f>IFERROR(IF(INDEX('Memb Hist (Org)'!$A$1:$BS$29,MATCH('Mthly GM (PR)'!E$2,'Memb Hist (Org)'!$A$1:$A$29,0),MATCH('Mthly GM (PR)'!$A445,'Memb Hist (Org)'!$A$1:$BS$1,0))&lt;&gt;1,"",'Mthly Returns (PR)'!E444),"")</f>
        <v/>
      </c>
      <c r="F445" s="46">
        <f>IFERROR(IF(INDEX('Memb Hist (Org)'!$A$1:$BS$29,MATCH('Mthly GM (PR)'!F$2,'Memb Hist (Org)'!$A$1:$A$29,0),MATCH('Mthly GM (PR)'!$A445,'Memb Hist (Org)'!$A$1:$BS$1,0))&lt;&gt;1,"",'Mthly Returns (PR)'!F444),"")</f>
        <v>-8.0402000000000001E-2</v>
      </c>
      <c r="G445" s="46">
        <f>IFERROR(IF(INDEX('Memb Hist (Org)'!$A$1:$BS$29,MATCH('Mthly GM (PR)'!G$2,'Memb Hist (Org)'!$A$1:$A$29,0),MATCH('Mthly GM (PR)'!$A445,'Memb Hist (Org)'!$A$1:$BS$1,0))&lt;&gt;1,"",'Mthly Returns (PR)'!G444),"")</f>
        <v>1.1976000000000001E-2</v>
      </c>
      <c r="H445" s="46">
        <f>IFERROR(IF(INDEX('Memb Hist (Org)'!$A$1:$BS$29,MATCH('Mthly GM (PR)'!H$2,'Memb Hist (Org)'!$A$1:$A$29,0),MATCH('Mthly GM (PR)'!$A445,'Memb Hist (Org)'!$A$1:$BS$1,0))&lt;&gt;1,"",'Mthly Returns (PR)'!H444),"")</f>
        <v>3.9683000000000003E-2</v>
      </c>
      <c r="I445" s="46">
        <f>IFERROR(IF(INDEX('Memb Hist (Org)'!$A$1:$BS$29,MATCH('Mthly GM (PR)'!I$2,'Memb Hist (Org)'!$A$1:$A$29,0),MATCH('Mthly GM (PR)'!$A445,'Memb Hist (Org)'!$A$1:$BS$1,0))&lt;&gt;1,"",'Mthly Returns (PR)'!I444),"")</f>
        <v>4.4692999999999997E-2</v>
      </c>
      <c r="J445" s="46">
        <f>IFERROR(IF(INDEX('Memb Hist (Org)'!$A$1:$BS$29,MATCH('Mthly GM (PR)'!J$2,'Memb Hist (Org)'!$A$1:$A$29,0),MATCH('Mthly GM (PR)'!$A445,'Memb Hist (Org)'!$A$1:$BS$1,0))&lt;&gt;1,"",'Mthly Returns (PR)'!J444),"")</f>
        <v>5.7612999999999998E-2</v>
      </c>
      <c r="K445" s="46">
        <f>IFERROR(IF(INDEX('Memb Hist (Org)'!$A$1:$BS$29,MATCH('Mthly GM (PR)'!K$2,'Memb Hist (Org)'!$A$1:$A$29,0),MATCH('Mthly GM (PR)'!$A445,'Memb Hist (Org)'!$A$1:$BS$1,0))&lt;&gt;1,"",'Mthly Returns (PR)'!K444),"")</f>
        <v>8.3333000000000004E-2</v>
      </c>
      <c r="L445" s="46" t="str">
        <f>IFERROR(IF(INDEX('Memb Hist (Org)'!$A$1:$BS$29,MATCH('Mthly GM (PR)'!L$2,'Memb Hist (Org)'!$A$1:$A$29,0),MATCH('Mthly GM (PR)'!$A445,'Memb Hist (Org)'!$A$1:$BS$1,0))&lt;&gt;1,"",'Mthly Returns (PR)'!L444),"")</f>
        <v/>
      </c>
      <c r="M445" s="46" t="str">
        <f>IFERROR(IF(INDEX('Memb Hist (Org)'!$A$1:$BS$29,MATCH('Mthly GM (PR)'!M$2,'Memb Hist (Org)'!$A$1:$A$29,0),MATCH('Mthly GM (PR)'!$A445,'Memb Hist (Org)'!$A$1:$BS$1,0))&lt;&gt;1,"",'Mthly Returns (PR)'!M444),"")</f>
        <v/>
      </c>
      <c r="N445" s="46" t="str">
        <f>IFERROR(IF(INDEX('Memb Hist (Org)'!$A$1:$BS$29,MATCH('Mthly GM (PR)'!N$2,'Memb Hist (Org)'!$A$1:$A$29,0),MATCH('Mthly GM (PR)'!$A445,'Memb Hist (Org)'!$A$1:$BS$1,0))&lt;&gt;1,"",'Mthly Returns (PR)'!N444),"")</f>
        <v/>
      </c>
      <c r="O445" s="46">
        <f>IFERROR(IF(INDEX('Memb Hist (Org)'!$A$1:$BS$29,MATCH('Mthly GM (PR)'!O$2,'Memb Hist (Org)'!$A$1:$A$29,0),MATCH('Mthly GM (PR)'!$A445,'Memb Hist (Org)'!$A$1:$BS$1,0))&lt;&gt;1,"",'Mthly Returns (PR)'!O444),"")</f>
        <v>9.0551000000000006E-2</v>
      </c>
      <c r="P445" s="46" t="str">
        <f>IFERROR(IF(INDEX('Memb Hist (Org)'!$A$1:$BS$29,MATCH('Mthly GM (PR)'!P$2,'Memb Hist (Org)'!$A$1:$A$29,0),MATCH('Mthly GM (PR)'!$A445,'Memb Hist (Org)'!$A$1:$BS$1,0))&lt;&gt;1,"",'Mthly Returns (PR)'!P444),"")</f>
        <v/>
      </c>
      <c r="Q445" s="46">
        <f>IFERROR(IF(INDEX('Memb Hist (Org)'!$A$1:$BS$29,MATCH('Mthly GM (PR)'!Q$2,'Memb Hist (Org)'!$A$1:$A$29,0),MATCH('Mthly GM (PR)'!$A445,'Memb Hist (Org)'!$A$1:$BS$1,0))&lt;&gt;1,"",'Mthly Returns (PR)'!Q444),"")</f>
        <v>-7.9755000000000006E-2</v>
      </c>
      <c r="R445" s="46" t="str">
        <f>IFERROR(IF(INDEX('Memb Hist (Org)'!$A$1:$BS$29,MATCH('Mthly GM (PR)'!R$2,'Memb Hist (Org)'!$A$1:$A$29,0),MATCH('Mthly GM (PR)'!$A445,'Memb Hist (Org)'!$A$1:$BS$1,0))&lt;&gt;1,"",'Mthly Returns (PR)'!R444),"")</f>
        <v/>
      </c>
      <c r="S445" s="46" t="str">
        <f>IFERROR(IF(INDEX('Memb Hist (Org)'!$A$1:$BS$29,MATCH('Mthly GM (PR)'!S$2,'Memb Hist (Org)'!$A$1:$A$29,0),MATCH('Mthly GM (PR)'!$A445,'Memb Hist (Org)'!$A$1:$BS$1,0))&lt;&gt;1,"",'Mthly Returns (PR)'!S444),"")</f>
        <v/>
      </c>
      <c r="T445" s="46">
        <f>IFERROR(IF(INDEX('Memb Hist (Org)'!$A$1:$BS$29,MATCH('Mthly GM (PR)'!T$2,'Memb Hist (Org)'!$A$1:$A$29,0),MATCH('Mthly GM (PR)'!$A445,'Memb Hist (Org)'!$A$1:$BS$1,0))&lt;&gt;1,"",'Mthly Returns (PR)'!T444),"")</f>
        <v>3.125E-2</v>
      </c>
      <c r="U445" s="46">
        <f>IFERROR(IF(INDEX('Memb Hist (Org)'!$A$1:$BS$29,MATCH('Mthly GM (PR)'!U$2,'Memb Hist (Org)'!$A$1:$A$29,0),MATCH('Mthly GM (PR)'!$A445,'Memb Hist (Org)'!$A$1:$BS$1,0))&lt;&gt;1,"",'Mthly Returns (PR)'!U444),"")</f>
        <v>9.6387E-2</v>
      </c>
      <c r="V445" s="46">
        <f>IFERROR(IF(INDEX('Memb Hist (Org)'!$A$1:$BS$29,MATCH('Mthly GM (PR)'!V$2,'Memb Hist (Org)'!$A$1:$A$29,0),MATCH('Mthly GM (PR)'!$A445,'Memb Hist (Org)'!$A$1:$BS$1,0))&lt;&gt;1,"",'Mthly Returns (PR)'!V444),"")</f>
        <v>9.4117999999999993E-2</v>
      </c>
      <c r="W445" s="46">
        <f>IFERROR(IF(INDEX('Memb Hist (Org)'!$A$1:$BS$29,MATCH('Mthly GM (PR)'!W$2,'Memb Hist (Org)'!$A$1:$A$29,0),MATCH('Mthly GM (PR)'!$A445,'Memb Hist (Org)'!$A$1:$BS$1,0))&lt;&gt;1,"",'Mthly Returns (PR)'!W444),"")</f>
        <v>0.104046</v>
      </c>
      <c r="X445" s="46">
        <f>IFERROR(IF(INDEX('Memb Hist (Org)'!$A$1:$BS$29,MATCH('Mthly GM (PR)'!X$2,'Memb Hist (Org)'!$A$1:$A$29,0),MATCH('Mthly GM (PR)'!$A445,'Memb Hist (Org)'!$A$1:$BS$1,0))&lt;&gt;1,"",'Mthly Returns (PR)'!X444),"")</f>
        <v>4.3344000000000001E-2</v>
      </c>
      <c r="Y445" s="46">
        <f>IFERROR(IF(INDEX('Memb Hist (Org)'!$A$1:$BS$29,MATCH('Mthly GM (PR)'!Y$2,'Memb Hist (Org)'!$A$1:$A$29,0),MATCH('Mthly GM (PR)'!$A445,'Memb Hist (Org)'!$A$1:$BS$1,0))&lt;&gt;1,"",'Mthly Returns (PR)'!Y444),"")</f>
        <v>7.6923000000000005E-2</v>
      </c>
      <c r="Z445" s="46" t="str">
        <f>IFERROR(IF(INDEX('Memb Hist (Org)'!$A$1:$BS$29,MATCH('Mthly GM (PR)'!Z$2,'Memb Hist (Org)'!$A$1:$A$29,0),MATCH('Mthly GM (PR)'!$A445,'Memb Hist (Org)'!$A$1:$BS$1,0))&lt;&gt;1,"",'Mthly Returns (PR)'!Z444),"")</f>
        <v/>
      </c>
      <c r="AA445" s="46" t="str">
        <f>IFERROR(IF(INDEX('Memb Hist (Org)'!$A$1:$BS$29,MATCH('Mthly GM (PR)'!AA$2,'Memb Hist (Org)'!$A$1:$A$29,0),MATCH('Mthly GM (PR)'!$A445,'Memb Hist (Org)'!$A$1:$BS$1,0))&lt;&gt;1,"",'Mthly Returns (PR)'!AA444),"")</f>
        <v/>
      </c>
      <c r="AB445" s="46" t="str">
        <f>IFERROR(IF(INDEX('Memb Hist (Org)'!$A$1:$BS$29,MATCH('Mthly GM (PR)'!AB$2,'Memb Hist (Org)'!$A$1:$A$29,0),MATCH('Mthly GM (PR)'!$A445,'Memb Hist (Org)'!$A$1:$BS$1,0))&lt;&gt;1,"",'Mthly Returns (PR)'!AB444),"")</f>
        <v/>
      </c>
      <c r="AC445" s="46" t="str">
        <f>IFERROR(IF(INDEX('Memb Hist (Org)'!$A$1:$BS$29,MATCH('Mthly GM (PR)'!AC$2,'Memb Hist (Org)'!$A$1:$A$29,0),MATCH('Mthly GM (PR)'!$A445,'Memb Hist (Org)'!$A$1:$BS$1,0))&lt;&gt;1,"",'Mthly Returns (PR)'!AC444),"")</f>
        <v/>
      </c>
      <c r="AD445" s="46" t="str">
        <f>IFERROR(IF(INDEX('Memb Hist (Org)'!$A$1:$BS$29,MATCH('Mthly GM (PR)'!AD$2,'Memb Hist (Org)'!$A$1:$A$29,0),MATCH('Mthly GM (PR)'!$A445,'Memb Hist (Org)'!$A$1:$BS$1,0))&lt;&gt;1,"",'Mthly Returns (PR)'!AD444),"")</f>
        <v/>
      </c>
      <c r="AE445" s="46" t="str">
        <f>IFERROR(IF(INDEX('Memb Hist (Org)'!$A$1:$BS$29,MATCH('Mthly GM (PR)'!AE$2,'Memb Hist (Org)'!$A$1:$A$29,0),MATCH('Mthly GM (PR)'!$A445,'Memb Hist (Org)'!$A$1:$BS$1,0))&lt;&gt;1,"",'Mthly Returns (PR)'!AE444),"")</f>
        <v/>
      </c>
      <c r="AF445" s="42">
        <f>IFERROR(IF($C445=7,INDEX('Gross Margin'!$A$32:$BS$60,MATCH('Mthly GM (PR)'!AF$2,'Gross Margin'!$A$32:$A$60,0),MATCH('Mthly GM (PR)'!$A445,'Gross Margin'!$A$32:$BS$32,0)),AF444*(1+D444)),"")</f>
        <v>9.0254268609174446E-2</v>
      </c>
      <c r="AG445" s="42" t="str">
        <f>IFERROR(IF($C445=7,INDEX('Gross Margin'!$A$32:$BS$60,MATCH('Mthly GM (PR)'!AG$2,'Gross Margin'!$A$32:$A$60,0),MATCH('Mthly GM (PR)'!$A445,'Gross Margin'!$A$32:$BS$32,0)),AG444*(1+E444)),"")</f>
        <v/>
      </c>
      <c r="AH445" s="42">
        <f>IFERROR(IF($C445=7,INDEX('Gross Margin'!$A$32:$BS$60,MATCH('Mthly GM (PR)'!AH$2,'Gross Margin'!$A$32:$A$60,0),MATCH('Mthly GM (PR)'!$A445,'Gross Margin'!$A$32:$BS$32,0)),AH444*(1+F444)),"")</f>
        <v>7.6301710365954512E-2</v>
      </c>
      <c r="AI445" s="42">
        <f>IFERROR(IF($C445=7,INDEX('Gross Margin'!$A$32:$BS$60,MATCH('Mthly GM (PR)'!AI$2,'Gross Margin'!$A$32:$A$60,0),MATCH('Mthly GM (PR)'!$A445,'Gross Margin'!$A$32:$BS$32,0)),AI444*(1+G444)),"")</f>
        <v>4.2957435520248458E-2</v>
      </c>
      <c r="AJ445" s="42">
        <f>IFERROR(IF($C445=7,INDEX('Gross Margin'!$A$32:$BS$60,MATCH('Mthly GM (PR)'!AJ$2,'Gross Margin'!$A$32:$A$60,0),MATCH('Mthly GM (PR)'!$A445,'Gross Margin'!$A$32:$BS$32,0)),AJ444*(1+H444)),"")</f>
        <v>9.9241390596210913E-2</v>
      </c>
      <c r="AK445" s="42">
        <f>IFERROR(IF($C445=7,INDEX('Gross Margin'!$A$32:$BS$60,MATCH('Mthly GM (PR)'!AK$2,'Gross Margin'!$A$32:$A$60,0),MATCH('Mthly GM (PR)'!$A445,'Gross Margin'!$A$32:$BS$32,0)),AK444*(1+I444)),"")</f>
        <v>6.6237744328740425E-2</v>
      </c>
      <c r="AL445" s="42">
        <f>IFERROR(IF($C445=7,INDEX('Gross Margin'!$A$32:$BS$60,MATCH('Mthly GM (PR)'!AL$2,'Gross Margin'!$A$32:$A$60,0),MATCH('Mthly GM (PR)'!$A445,'Gross Margin'!$A$32:$BS$32,0)),AL444*(1+J444)),"")</f>
        <v>4.7173046002865988E-2</v>
      </c>
      <c r="AM445" s="42">
        <f>IFERROR(IF($C445=7,INDEX('Gross Margin'!$A$32:$BS$60,MATCH('Mthly GM (PR)'!AM$2,'Gross Margin'!$A$32:$A$60,0),MATCH('Mthly GM (PR)'!$A445,'Gross Margin'!$A$32:$BS$32,0)),AM444*(1+K444)),"")</f>
        <v>0</v>
      </c>
      <c r="AN445" s="42" t="str">
        <f>IFERROR(IF($C445=7,INDEX('Gross Margin'!$A$32:$BS$60,MATCH('Mthly GM (PR)'!AN$2,'Gross Margin'!$A$32:$A$60,0),MATCH('Mthly GM (PR)'!$A445,'Gross Margin'!$A$32:$BS$32,0)),AN444*(1+L444)),"")</f>
        <v/>
      </c>
      <c r="AO445" s="42" t="str">
        <f>IFERROR(IF($C445=7,INDEX('Gross Margin'!$A$32:$BS$60,MATCH('Mthly GM (PR)'!AO$2,'Gross Margin'!$A$32:$A$60,0),MATCH('Mthly GM (PR)'!$A445,'Gross Margin'!$A$32:$BS$32,0)),AO444*(1+M444)),"")</f>
        <v/>
      </c>
      <c r="AP445" s="42" t="str">
        <f>IFERROR(IF($C445=7,INDEX('Gross Margin'!$A$32:$BS$60,MATCH('Mthly GM (PR)'!AP$2,'Gross Margin'!$A$32:$A$60,0),MATCH('Mthly GM (PR)'!$A445,'Gross Margin'!$A$32:$BS$32,0)),AP444*(1+N444)),"")</f>
        <v/>
      </c>
      <c r="AQ445" s="42">
        <f>IFERROR(IF($C445=7,INDEX('Gross Margin'!$A$32:$BS$60,MATCH('Mthly GM (PR)'!AQ$2,'Gross Margin'!$A$32:$A$60,0),MATCH('Mthly GM (PR)'!$A445,'Gross Margin'!$A$32:$BS$32,0)),AQ444*(1+O444)),"")</f>
        <v>7.0082492672088201E-2</v>
      </c>
      <c r="AR445" s="42" t="str">
        <f>IFERROR(IF($C445=7,INDEX('Gross Margin'!$A$32:$BS$60,MATCH('Mthly GM (PR)'!AR$2,'Gross Margin'!$A$32:$A$60,0),MATCH('Mthly GM (PR)'!$A445,'Gross Margin'!$A$32:$BS$32,0)),AR444*(1+P444)),"")</f>
        <v/>
      </c>
      <c r="AS445" s="42">
        <f>IFERROR(IF($C445=7,INDEX('Gross Margin'!$A$32:$BS$60,MATCH('Mthly GM (PR)'!AS$2,'Gross Margin'!$A$32:$A$60,0),MATCH('Mthly GM (PR)'!$A445,'Gross Margin'!$A$32:$BS$32,0)),AS444*(1+Q444)),"")</f>
        <v>6.7480627202527829E-2</v>
      </c>
      <c r="AT445" s="42" t="str">
        <f>IFERROR(IF($C445=7,INDEX('Gross Margin'!$A$32:$BS$60,MATCH('Mthly GM (PR)'!AT$2,'Gross Margin'!$A$32:$A$60,0),MATCH('Mthly GM (PR)'!$A445,'Gross Margin'!$A$32:$BS$32,0)),AT444*(1+R444)),"")</f>
        <v/>
      </c>
      <c r="AU445" s="42" t="str">
        <f>IFERROR(IF($C445=7,INDEX('Gross Margin'!$A$32:$BS$60,MATCH('Mthly GM (PR)'!AU$2,'Gross Margin'!$A$32:$A$60,0),MATCH('Mthly GM (PR)'!$A445,'Gross Margin'!$A$32:$BS$32,0)),AU444*(1+S444)),"")</f>
        <v/>
      </c>
      <c r="AV445" s="42">
        <f>IFERROR(IF($C445=7,INDEX('Gross Margin'!$A$32:$BS$60,MATCH('Mthly GM (PR)'!AV$2,'Gross Margin'!$A$32:$A$60,0),MATCH('Mthly GM (PR)'!$A445,'Gross Margin'!$A$32:$BS$32,0)),AV444*(1+T444)),"")</f>
        <v>0.10732388271791951</v>
      </c>
      <c r="AW445" s="42">
        <f>IFERROR(IF($C445=7,INDEX('Gross Margin'!$A$32:$BS$60,MATCH('Mthly GM (PR)'!AW$2,'Gross Margin'!$A$32:$A$60,0),MATCH('Mthly GM (PR)'!$A445,'Gross Margin'!$A$32:$BS$32,0)),AW444*(1+U444)),"")</f>
        <v>4.1806813138482252E-2</v>
      </c>
      <c r="AX445" s="42">
        <f>IFERROR(IF($C445=7,INDEX('Gross Margin'!$A$32:$BS$60,MATCH('Mthly GM (PR)'!AX$2,'Gross Margin'!$A$32:$A$60,0),MATCH('Mthly GM (PR)'!$A445,'Gross Margin'!$A$32:$BS$32,0)),AX444*(1+V444)),"")</f>
        <v>3.1827028819980244E-2</v>
      </c>
      <c r="AY445" s="42">
        <f>IFERROR(IF($C445=7,INDEX('Gross Margin'!$A$32:$BS$60,MATCH('Mthly GM (PR)'!AY$2,'Gross Margin'!$A$32:$A$60,0),MATCH('Mthly GM (PR)'!$A445,'Gross Margin'!$A$32:$BS$32,0)),AY444*(1+W444)),"")</f>
        <v>8.9260099097658502E-2</v>
      </c>
      <c r="AZ445" s="42">
        <f>IFERROR(IF($C445=7,INDEX('Gross Margin'!$A$32:$BS$60,MATCH('Mthly GM (PR)'!AZ$2,'Gross Margin'!$A$32:$A$60,0),MATCH('Mthly GM (PR)'!$A445,'Gross Margin'!$A$32:$BS$32,0)),AZ444*(1+X444)),"")</f>
        <v>7.0449346953882663E-2</v>
      </c>
      <c r="BA445" s="42">
        <f>IFERROR(IF($C445=7,INDEX('Gross Margin'!$A$32:$BS$60,MATCH('Mthly GM (PR)'!BA$2,'Gross Margin'!$A$32:$A$60,0),MATCH('Mthly GM (PR)'!$A445,'Gross Margin'!$A$32:$BS$32,0)),BA444*(1+Y444)),"")</f>
        <v>0.10220718755034988</v>
      </c>
      <c r="BB445" s="42" t="str">
        <f>IFERROR(IF($C445=7,INDEX('Gross Margin'!$A$32:$BS$60,MATCH('Mthly GM (PR)'!BB$2,'Gross Margin'!$A$32:$A$60,0),MATCH('Mthly GM (PR)'!$A445,'Gross Margin'!$A$32:$BS$32,0)),BB444*(1+Z444)),"")</f>
        <v/>
      </c>
      <c r="BC445" s="42" t="str">
        <f>IFERROR(IF($C445=7,INDEX('Gross Margin'!$A$32:$BS$60,MATCH('Mthly GM (PR)'!BC$2,'Gross Margin'!$A$32:$A$60,0),MATCH('Mthly GM (PR)'!$A445,'Gross Margin'!$A$32:$BS$32,0)),BC444*(1+AA444)),"")</f>
        <v/>
      </c>
      <c r="BD445" s="42" t="str">
        <f>IFERROR(IF($C445=7,INDEX('Gross Margin'!$A$32:$BS$60,MATCH('Mthly GM (PR)'!BD$2,'Gross Margin'!$A$32:$A$60,0),MATCH('Mthly GM (PR)'!$A445,'Gross Margin'!$A$32:$BS$32,0)),BD444*(1+AB444)),"")</f>
        <v/>
      </c>
      <c r="BE445" s="42" t="str">
        <f>IFERROR(IF($C445=7,INDEX('Gross Margin'!$A$32:$BS$60,MATCH('Mthly GM (PR)'!BE$2,'Gross Margin'!$A$32:$A$60,0),MATCH('Mthly GM (PR)'!$A445,'Gross Margin'!$A$32:$BS$32,0)),BE444*(1+AC444)),"")</f>
        <v/>
      </c>
      <c r="BF445" s="42" t="str">
        <f>IFERROR(IF($C445=7,INDEX('Gross Margin'!$A$32:$BS$60,MATCH('Mthly GM (PR)'!BF$2,'Gross Margin'!$A$32:$A$60,0),MATCH('Mthly GM (PR)'!$A445,'Gross Margin'!$A$32:$BS$32,0)),BF444*(1+AD444)),"")</f>
        <v/>
      </c>
      <c r="BG445" s="42" t="str">
        <f>IFERROR(IF($C445=7,INDEX('Gross Margin'!$A$32:$BS$60,MATCH('Mthly GM (PR)'!BG$2,'Gross Margin'!$A$32:$A$60,0),MATCH('Mthly GM (PR)'!$A445,'Gross Margin'!$A$32:$BS$32,0)),BG444*(1+AE444)),"")</f>
        <v/>
      </c>
      <c r="BH445" s="44">
        <f t="shared" si="373"/>
        <v>9.0019940081826802E-2</v>
      </c>
      <c r="BI445" s="44" t="str">
        <f t="shared" si="374"/>
        <v/>
      </c>
      <c r="BJ445" s="44">
        <f t="shared" si="375"/>
        <v>7.6103607077326857E-2</v>
      </c>
      <c r="BK445" s="44">
        <f t="shared" si="376"/>
        <v>4.2845904478457174E-2</v>
      </c>
      <c r="BL445" s="44">
        <f t="shared" si="377"/>
        <v>9.8983728667653897E-2</v>
      </c>
      <c r="BM445" s="44">
        <f t="shared" si="378"/>
        <v>6.6065770267872498E-2</v>
      </c>
      <c r="BN445" s="44">
        <f t="shared" si="379"/>
        <v>4.7050569907599829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6.9900536432746033E-2</v>
      </c>
      <c r="BT445" s="44" t="str">
        <f t="shared" si="385"/>
        <v/>
      </c>
      <c r="BU445" s="44">
        <f t="shared" si="386"/>
        <v>6.7305426225991893E-2</v>
      </c>
      <c r="BV445" s="44" t="str">
        <f t="shared" si="387"/>
        <v/>
      </c>
      <c r="BW445" s="44" t="str">
        <f t="shared" si="388"/>
        <v/>
      </c>
      <c r="BX445" s="44">
        <f t="shared" si="389"/>
        <v>0.10704523609240173</v>
      </c>
      <c r="BY445" s="44">
        <f t="shared" si="390"/>
        <v>4.1698269475043341E-2</v>
      </c>
      <c r="BZ445" s="44">
        <f t="shared" si="391"/>
        <v>3.1744395822027177E-2</v>
      </c>
      <c r="CA445" s="44">
        <f t="shared" si="392"/>
        <v>8.9028351747701767E-2</v>
      </c>
      <c r="CB445" s="44">
        <f t="shared" si="393"/>
        <v>7.0266438245201054E-2</v>
      </c>
      <c r="CC445" s="44">
        <f t="shared" si="394"/>
        <v>0.10194182547814996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1.0002205562431858E-2</v>
      </c>
      <c r="CK445" s="48" t="str">
        <f t="shared" si="402"/>
        <v/>
      </c>
      <c r="CL445" s="48">
        <f t="shared" si="403"/>
        <v>-6.1188822162312343E-3</v>
      </c>
      <c r="CM445" s="48">
        <f t="shared" si="404"/>
        <v>5.1312255203400312E-4</v>
      </c>
      <c r="CN445" s="48">
        <f t="shared" si="405"/>
        <v>3.9279713047185097E-3</v>
      </c>
      <c r="CO445" s="48">
        <f t="shared" si="406"/>
        <v>2.9526774705820255E-3</v>
      </c>
      <c r="CP445" s="48">
        <f t="shared" si="407"/>
        <v>2.7107244840865489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6.3295634745215868E-3</v>
      </c>
      <c r="CV445" s="48" t="str">
        <f t="shared" si="413"/>
        <v/>
      </c>
      <c r="CW445" s="48">
        <f t="shared" si="414"/>
        <v>-5.367944268653984E-3</v>
      </c>
      <c r="CX445" s="48" t="str">
        <f t="shared" si="415"/>
        <v/>
      </c>
      <c r="CY445" s="48" t="str">
        <f t="shared" si="416"/>
        <v/>
      </c>
      <c r="CZ445" s="48">
        <f t="shared" si="417"/>
        <v>3.345163627887554E-3</v>
      </c>
      <c r="DA445" s="48">
        <f t="shared" si="418"/>
        <v>4.0191710998910028E-3</v>
      </c>
      <c r="DB445" s="48">
        <f t="shared" si="419"/>
        <v>2.9877190459775536E-3</v>
      </c>
      <c r="DC445" s="48">
        <f t="shared" si="420"/>
        <v>9.2630438859413779E-3</v>
      </c>
      <c r="DD445" s="48">
        <f t="shared" si="421"/>
        <v>3.0456284992999945E-3</v>
      </c>
      <c r="DE445" s="48">
        <f t="shared" si="422"/>
        <v>7.8416710412557294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30"/>
        <v>4.5451835563742528E-2</v>
      </c>
      <c r="DM445" s="39">
        <f t="shared" si="431"/>
        <v>1.0454518355637425</v>
      </c>
      <c r="DN445" s="39">
        <f>PRODUCT($DM$142:DM445)</f>
        <v>1.0231270230421807</v>
      </c>
      <c r="DO445" s="36">
        <f>DL445-'1M RF rate'!C305</f>
        <v>4.1114164522080478E-2</v>
      </c>
      <c r="DP445" s="39">
        <f t="shared" si="432"/>
        <v>1.0411141645220805</v>
      </c>
      <c r="DQ445" s="39">
        <f>PRODUCT($DP$142:DP445)</f>
        <v>0.2043550354361143</v>
      </c>
      <c r="DR445" s="36">
        <f>DL445-'DJUA Monthly (PR)'!C305</f>
        <v>-8.2669929063810196E-3</v>
      </c>
      <c r="DS445" s="39">
        <f t="shared" si="433"/>
        <v>0.991733007093619</v>
      </c>
      <c r="DT445" s="39">
        <f>PRODUCT($DS$142:DS445)</f>
        <v>0.57135037470302563</v>
      </c>
      <c r="DW445" s="108">
        <f t="shared" si="429"/>
        <v>8.998392736888694E-2</v>
      </c>
      <c r="DX445" s="107">
        <f t="shared" si="434"/>
        <v>0.39468847460751921</v>
      </c>
    </row>
    <row r="446" spans="1:128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GM (PR)'!D$2,'Memb Hist (Org)'!$A$1:$A$29,0),MATCH('Mthly GM (PR)'!$A446,'Memb Hist (Org)'!$A$1:$BS$1,0))&lt;&gt;1,"",'Mthly Returns (PR)'!D445),"")</f>
        <v>-2.9166999999999998E-2</v>
      </c>
      <c r="E446" s="46" t="str">
        <f>IFERROR(IF(INDEX('Memb Hist (Org)'!$A$1:$BS$29,MATCH('Mthly GM (PR)'!E$2,'Memb Hist (Org)'!$A$1:$A$29,0),MATCH('Mthly GM (PR)'!$A446,'Memb Hist (Org)'!$A$1:$BS$1,0))&lt;&gt;1,"",'Mthly Returns (PR)'!E445),"")</f>
        <v/>
      </c>
      <c r="F446" s="46">
        <f>IFERROR(IF(INDEX('Memb Hist (Org)'!$A$1:$BS$29,MATCH('Mthly GM (PR)'!F$2,'Memb Hist (Org)'!$A$1:$A$29,0),MATCH('Mthly GM (PR)'!$A446,'Memb Hist (Org)'!$A$1:$BS$1,0))&lt;&gt;1,"",'Mthly Returns (PR)'!F445),"")</f>
        <v>-2.6178E-2</v>
      </c>
      <c r="G446" s="46">
        <f>IFERROR(IF(INDEX('Memb Hist (Org)'!$A$1:$BS$29,MATCH('Mthly GM (PR)'!G$2,'Memb Hist (Org)'!$A$1:$A$29,0),MATCH('Mthly GM (PR)'!$A446,'Memb Hist (Org)'!$A$1:$BS$1,0))&lt;&gt;1,"",'Mthly Returns (PR)'!G445),"")</f>
        <v>4.7336999999999997E-2</v>
      </c>
      <c r="H446" s="46">
        <f>IFERROR(IF(INDEX('Memb Hist (Org)'!$A$1:$BS$29,MATCH('Mthly GM (PR)'!H$2,'Memb Hist (Org)'!$A$1:$A$29,0),MATCH('Mthly GM (PR)'!$A446,'Memb Hist (Org)'!$A$1:$BS$1,0))&lt;&gt;1,"",'Mthly Returns (PR)'!H445),"")</f>
        <v>1.5266999999999999E-2</v>
      </c>
      <c r="I446" s="46">
        <f>IFERROR(IF(INDEX('Memb Hist (Org)'!$A$1:$BS$29,MATCH('Mthly GM (PR)'!I$2,'Memb Hist (Org)'!$A$1:$A$29,0),MATCH('Mthly GM (PR)'!$A446,'Memb Hist (Org)'!$A$1:$BS$1,0))&lt;&gt;1,"",'Mthly Returns (PR)'!I445),"")</f>
        <v>5.6149999999999999E-2</v>
      </c>
      <c r="J446" s="46">
        <f>IFERROR(IF(INDEX('Memb Hist (Org)'!$A$1:$BS$29,MATCH('Mthly GM (PR)'!J$2,'Memb Hist (Org)'!$A$1:$A$29,0),MATCH('Mthly GM (PR)'!$A446,'Memb Hist (Org)'!$A$1:$BS$1,0))&lt;&gt;1,"",'Mthly Returns (PR)'!J445),"")</f>
        <v>5.8366000000000001E-2</v>
      </c>
      <c r="K446" s="46">
        <f>IFERROR(IF(INDEX('Memb Hist (Org)'!$A$1:$BS$29,MATCH('Mthly GM (PR)'!K$2,'Memb Hist (Org)'!$A$1:$A$29,0),MATCH('Mthly GM (PR)'!$A446,'Memb Hist (Org)'!$A$1:$BS$1,0))&lt;&gt;1,"",'Mthly Returns (PR)'!K445),"")</f>
        <v>1.3986E-2</v>
      </c>
      <c r="L446" s="46" t="str">
        <f>IFERROR(IF(INDEX('Memb Hist (Org)'!$A$1:$BS$29,MATCH('Mthly GM (PR)'!L$2,'Memb Hist (Org)'!$A$1:$A$29,0),MATCH('Mthly GM (PR)'!$A446,'Memb Hist (Org)'!$A$1:$BS$1,0))&lt;&gt;1,"",'Mthly Returns (PR)'!L445),"")</f>
        <v/>
      </c>
      <c r="M446" s="46" t="str">
        <f>IFERROR(IF(INDEX('Memb Hist (Org)'!$A$1:$BS$29,MATCH('Mthly GM (PR)'!M$2,'Memb Hist (Org)'!$A$1:$A$29,0),MATCH('Mthly GM (PR)'!$A446,'Memb Hist (Org)'!$A$1:$BS$1,0))&lt;&gt;1,"",'Mthly Returns (PR)'!M445),"")</f>
        <v/>
      </c>
      <c r="N446" s="46" t="str">
        <f>IFERROR(IF(INDEX('Memb Hist (Org)'!$A$1:$BS$29,MATCH('Mthly GM (PR)'!N$2,'Memb Hist (Org)'!$A$1:$A$29,0),MATCH('Mthly GM (PR)'!$A446,'Memb Hist (Org)'!$A$1:$BS$1,0))&lt;&gt;1,"",'Mthly Returns (PR)'!N445),"")</f>
        <v/>
      </c>
      <c r="O446" s="46">
        <f>IFERROR(IF(INDEX('Memb Hist (Org)'!$A$1:$BS$29,MATCH('Mthly GM (PR)'!O$2,'Memb Hist (Org)'!$A$1:$A$29,0),MATCH('Mthly GM (PR)'!$A446,'Memb Hist (Org)'!$A$1:$BS$1,0))&lt;&gt;1,"",'Mthly Returns (PR)'!O445),"")</f>
        <v>3.6101000000000001E-2</v>
      </c>
      <c r="P446" s="46" t="str">
        <f>IFERROR(IF(INDEX('Memb Hist (Org)'!$A$1:$BS$29,MATCH('Mthly GM (PR)'!P$2,'Memb Hist (Org)'!$A$1:$A$29,0),MATCH('Mthly GM (PR)'!$A446,'Memb Hist (Org)'!$A$1:$BS$1,0))&lt;&gt;1,"",'Mthly Returns (PR)'!P445),"")</f>
        <v/>
      </c>
      <c r="Q446" s="46">
        <f>IFERROR(IF(INDEX('Memb Hist (Org)'!$A$1:$BS$29,MATCH('Mthly GM (PR)'!Q$2,'Memb Hist (Org)'!$A$1:$A$29,0),MATCH('Mthly GM (PR)'!$A446,'Memb Hist (Org)'!$A$1:$BS$1,0))&lt;&gt;1,"",'Mthly Returns (PR)'!Q445),"")</f>
        <v>-1.3332999999999999E-2</v>
      </c>
      <c r="R446" s="46" t="str">
        <f>IFERROR(IF(INDEX('Memb Hist (Org)'!$A$1:$BS$29,MATCH('Mthly GM (PR)'!R$2,'Memb Hist (Org)'!$A$1:$A$29,0),MATCH('Mthly GM (PR)'!$A446,'Memb Hist (Org)'!$A$1:$BS$1,0))&lt;&gt;1,"",'Mthly Returns (PR)'!R445),"")</f>
        <v/>
      </c>
      <c r="S446" s="46" t="str">
        <f>IFERROR(IF(INDEX('Memb Hist (Org)'!$A$1:$BS$29,MATCH('Mthly GM (PR)'!S$2,'Memb Hist (Org)'!$A$1:$A$29,0),MATCH('Mthly GM (PR)'!$A446,'Memb Hist (Org)'!$A$1:$BS$1,0))&lt;&gt;1,"",'Mthly Returns (PR)'!S445),"")</f>
        <v/>
      </c>
      <c r="T446" s="46">
        <f>IFERROR(IF(INDEX('Memb Hist (Org)'!$A$1:$BS$29,MATCH('Mthly GM (PR)'!T$2,'Memb Hist (Org)'!$A$1:$A$29,0),MATCH('Mthly GM (PR)'!$A446,'Memb Hist (Org)'!$A$1:$BS$1,0))&lt;&gt;1,"",'Mthly Returns (PR)'!T445),"")</f>
        <v>3.0303E-2</v>
      </c>
      <c r="U446" s="46">
        <f>IFERROR(IF(INDEX('Memb Hist (Org)'!$A$1:$BS$29,MATCH('Mthly GM (PR)'!U$2,'Memb Hist (Org)'!$A$1:$A$29,0),MATCH('Mthly GM (PR)'!$A446,'Memb Hist (Org)'!$A$1:$BS$1,0))&lt;&gt;1,"",'Mthly Returns (PR)'!U445),"")</f>
        <v>-1.4085E-2</v>
      </c>
      <c r="V446" s="46">
        <f>IFERROR(IF(INDEX('Memb Hist (Org)'!$A$1:$BS$29,MATCH('Mthly GM (PR)'!V$2,'Memb Hist (Org)'!$A$1:$A$29,0),MATCH('Mthly GM (PR)'!$A446,'Memb Hist (Org)'!$A$1:$BS$1,0))&lt;&gt;1,"",'Mthly Returns (PR)'!V445),"")</f>
        <v>0</v>
      </c>
      <c r="W446" s="46">
        <f>IFERROR(IF(INDEX('Memb Hist (Org)'!$A$1:$BS$29,MATCH('Mthly GM (PR)'!W$2,'Memb Hist (Org)'!$A$1:$A$29,0),MATCH('Mthly GM (PR)'!$A446,'Memb Hist (Org)'!$A$1:$BS$1,0))&lt;&gt;1,"",'Mthly Returns (PR)'!W445),"")</f>
        <v>-1.5706999999999999E-2</v>
      </c>
      <c r="X446" s="46">
        <f>IFERROR(IF(INDEX('Memb Hist (Org)'!$A$1:$BS$29,MATCH('Mthly GM (PR)'!X$2,'Memb Hist (Org)'!$A$1:$A$29,0),MATCH('Mthly GM (PR)'!$A446,'Memb Hist (Org)'!$A$1:$BS$1,0))&lt;&gt;1,"",'Mthly Returns (PR)'!X445),"")</f>
        <v>2.967E-3</v>
      </c>
      <c r="Y446" s="46">
        <f>IFERROR(IF(INDEX('Memb Hist (Org)'!$A$1:$BS$29,MATCH('Mthly GM (PR)'!Y$2,'Memb Hist (Org)'!$A$1:$A$29,0),MATCH('Mthly GM (PR)'!$A446,'Memb Hist (Org)'!$A$1:$BS$1,0))&lt;&gt;1,"",'Mthly Returns (PR)'!Y445),"")</f>
        <v>7.143E-3</v>
      </c>
      <c r="Z446" s="46" t="str">
        <f>IFERROR(IF(INDEX('Memb Hist (Org)'!$A$1:$BS$29,MATCH('Mthly GM (PR)'!Z$2,'Memb Hist (Org)'!$A$1:$A$29,0),MATCH('Mthly GM (PR)'!$A446,'Memb Hist (Org)'!$A$1:$BS$1,0))&lt;&gt;1,"",'Mthly Returns (PR)'!Z445),"")</f>
        <v/>
      </c>
      <c r="AA446" s="46" t="str">
        <f>IFERROR(IF(INDEX('Memb Hist (Org)'!$A$1:$BS$29,MATCH('Mthly GM (PR)'!AA$2,'Memb Hist (Org)'!$A$1:$A$29,0),MATCH('Mthly GM (PR)'!$A446,'Memb Hist (Org)'!$A$1:$BS$1,0))&lt;&gt;1,"",'Mthly Returns (PR)'!AA445),"")</f>
        <v/>
      </c>
      <c r="AB446" s="46" t="str">
        <f>IFERROR(IF(INDEX('Memb Hist (Org)'!$A$1:$BS$29,MATCH('Mthly GM (PR)'!AB$2,'Memb Hist (Org)'!$A$1:$A$29,0),MATCH('Mthly GM (PR)'!$A446,'Memb Hist (Org)'!$A$1:$BS$1,0))&lt;&gt;1,"",'Mthly Returns (PR)'!AB445),"")</f>
        <v/>
      </c>
      <c r="AC446" s="46" t="str">
        <f>IFERROR(IF(INDEX('Memb Hist (Org)'!$A$1:$BS$29,MATCH('Mthly GM (PR)'!AC$2,'Memb Hist (Org)'!$A$1:$A$29,0),MATCH('Mthly GM (PR)'!$A446,'Memb Hist (Org)'!$A$1:$BS$1,0))&lt;&gt;1,"",'Mthly Returns (PR)'!AC445),"")</f>
        <v/>
      </c>
      <c r="AD446" s="46" t="str">
        <f>IFERROR(IF(INDEX('Memb Hist (Org)'!$A$1:$BS$29,MATCH('Mthly GM (PR)'!AD$2,'Memb Hist (Org)'!$A$1:$A$29,0),MATCH('Mthly GM (PR)'!$A446,'Memb Hist (Org)'!$A$1:$BS$1,0))&lt;&gt;1,"",'Mthly Returns (PR)'!AD445),"")</f>
        <v/>
      </c>
      <c r="AE446" s="46" t="str">
        <f>IFERROR(IF(INDEX('Memb Hist (Org)'!$A$1:$BS$29,MATCH('Mthly GM (PR)'!AE$2,'Memb Hist (Org)'!$A$1:$A$29,0),MATCH('Mthly GM (PR)'!$A446,'Memb Hist (Org)'!$A$1:$BS$1,0))&lt;&gt;1,"",'Mthly Returns (PR)'!AE445),"")</f>
        <v/>
      </c>
      <c r="AF446" s="42">
        <f>IFERROR(IF($C446=7,INDEX('Gross Margin'!$A$32:$BS$60,MATCH('Mthly GM (PR)'!AF$2,'Gross Margin'!$A$32:$A$60,0),MATCH('Mthly GM (PR)'!$A446,'Gross Margin'!$A$32:$BS$32,0)),AF445*(1+D445)),"")</f>
        <v>0.10028251064860842</v>
      </c>
      <c r="AG446" s="42" t="str">
        <f>IFERROR(IF($C446=7,INDEX('Gross Margin'!$A$32:$BS$60,MATCH('Mthly GM (PR)'!AG$2,'Gross Margin'!$A$32:$A$60,0),MATCH('Mthly GM (PR)'!$A446,'Gross Margin'!$A$32:$BS$32,0)),AG445*(1+E445)),"")</f>
        <v/>
      </c>
      <c r="AH446" s="42">
        <f>IFERROR(IF($C446=7,INDEX('Gross Margin'!$A$32:$BS$60,MATCH('Mthly GM (PR)'!AH$2,'Gross Margin'!$A$32:$A$60,0),MATCH('Mthly GM (PR)'!$A446,'Gross Margin'!$A$32:$BS$32,0)),AH445*(1+F445)),"")</f>
        <v>7.0166900249111042E-2</v>
      </c>
      <c r="AI446" s="42">
        <f>IFERROR(IF($C446=7,INDEX('Gross Margin'!$A$32:$BS$60,MATCH('Mthly GM (PR)'!AI$2,'Gross Margin'!$A$32:$A$60,0),MATCH('Mthly GM (PR)'!$A446,'Gross Margin'!$A$32:$BS$32,0)),AI445*(1+G445)),"")</f>
        <v>4.3471893768038949E-2</v>
      </c>
      <c r="AJ446" s="42">
        <f>IFERROR(IF($C446=7,INDEX('Gross Margin'!$A$32:$BS$60,MATCH('Mthly GM (PR)'!AJ$2,'Gross Margin'!$A$32:$A$60,0),MATCH('Mthly GM (PR)'!$A446,'Gross Margin'!$A$32:$BS$32,0)),AJ445*(1+H445)),"")</f>
        <v>0.10317958669924034</v>
      </c>
      <c r="AK446" s="42">
        <f>IFERROR(IF($C446=7,INDEX('Gross Margin'!$A$32:$BS$60,MATCH('Mthly GM (PR)'!AK$2,'Gross Margin'!$A$32:$A$60,0),MATCH('Mthly GM (PR)'!$A446,'Gross Margin'!$A$32:$BS$32,0)),AK445*(1+I445)),"")</f>
        <v>6.9198107836024828E-2</v>
      </c>
      <c r="AL446" s="42">
        <f>IFERROR(IF($C446=7,INDEX('Gross Margin'!$A$32:$BS$60,MATCH('Mthly GM (PR)'!AL$2,'Gross Margin'!$A$32:$A$60,0),MATCH('Mthly GM (PR)'!$A446,'Gross Margin'!$A$32:$BS$32,0)),AL445*(1+J445)),"")</f>
        <v>4.98908267022291E-2</v>
      </c>
      <c r="AM446" s="42">
        <f>IFERROR(IF($C446=7,INDEX('Gross Margin'!$A$32:$BS$60,MATCH('Mthly GM (PR)'!AM$2,'Gross Margin'!$A$32:$A$60,0),MATCH('Mthly GM (PR)'!$A446,'Gross Margin'!$A$32:$BS$32,0)),AM445*(1+K445)),"")</f>
        <v>0</v>
      </c>
      <c r="AN446" s="42" t="str">
        <f>IFERROR(IF($C446=7,INDEX('Gross Margin'!$A$32:$BS$60,MATCH('Mthly GM (PR)'!AN$2,'Gross Margin'!$A$32:$A$60,0),MATCH('Mthly GM (PR)'!$A446,'Gross Margin'!$A$32:$BS$32,0)),AN445*(1+L445)),"")</f>
        <v/>
      </c>
      <c r="AO446" s="42" t="str">
        <f>IFERROR(IF($C446=7,INDEX('Gross Margin'!$A$32:$BS$60,MATCH('Mthly GM (PR)'!AO$2,'Gross Margin'!$A$32:$A$60,0),MATCH('Mthly GM (PR)'!$A446,'Gross Margin'!$A$32:$BS$32,0)),AO445*(1+M445)),"")</f>
        <v/>
      </c>
      <c r="AP446" s="42" t="str">
        <f>IFERROR(IF($C446=7,INDEX('Gross Margin'!$A$32:$BS$60,MATCH('Mthly GM (PR)'!AP$2,'Gross Margin'!$A$32:$A$60,0),MATCH('Mthly GM (PR)'!$A446,'Gross Margin'!$A$32:$BS$32,0)),AP445*(1+N445)),"")</f>
        <v/>
      </c>
      <c r="AQ446" s="42">
        <f>IFERROR(IF($C446=7,INDEX('Gross Margin'!$A$32:$BS$60,MATCH('Mthly GM (PR)'!AQ$2,'Gross Margin'!$A$32:$A$60,0),MATCH('Mthly GM (PR)'!$A446,'Gross Margin'!$A$32:$BS$32,0)),AQ445*(1+O445)),"")</f>
        <v>7.6428532466038465E-2</v>
      </c>
      <c r="AR446" s="42" t="str">
        <f>IFERROR(IF($C446=7,INDEX('Gross Margin'!$A$32:$BS$60,MATCH('Mthly GM (PR)'!AR$2,'Gross Margin'!$A$32:$A$60,0),MATCH('Mthly GM (PR)'!$A446,'Gross Margin'!$A$32:$BS$32,0)),AR445*(1+P445)),"")</f>
        <v/>
      </c>
      <c r="AS446" s="42">
        <f>IFERROR(IF($C446=7,INDEX('Gross Margin'!$A$32:$BS$60,MATCH('Mthly GM (PR)'!AS$2,'Gross Margin'!$A$32:$A$60,0),MATCH('Mthly GM (PR)'!$A446,'Gross Margin'!$A$32:$BS$32,0)),AS445*(1+Q445)),"")</f>
        <v>6.209870977999022E-2</v>
      </c>
      <c r="AT446" s="42" t="str">
        <f>IFERROR(IF($C446=7,INDEX('Gross Margin'!$A$32:$BS$60,MATCH('Mthly GM (PR)'!AT$2,'Gross Margin'!$A$32:$A$60,0),MATCH('Mthly GM (PR)'!$A446,'Gross Margin'!$A$32:$BS$32,0)),AT445*(1+R445)),"")</f>
        <v/>
      </c>
      <c r="AU446" s="42" t="str">
        <f>IFERROR(IF($C446=7,INDEX('Gross Margin'!$A$32:$BS$60,MATCH('Mthly GM (PR)'!AU$2,'Gross Margin'!$A$32:$A$60,0),MATCH('Mthly GM (PR)'!$A446,'Gross Margin'!$A$32:$BS$32,0)),AU445*(1+S445)),"")</f>
        <v/>
      </c>
      <c r="AV446" s="42">
        <f>IFERROR(IF($C446=7,INDEX('Gross Margin'!$A$32:$BS$60,MATCH('Mthly GM (PR)'!AV$2,'Gross Margin'!$A$32:$A$60,0),MATCH('Mthly GM (PR)'!$A446,'Gross Margin'!$A$32:$BS$32,0)),AV445*(1+T445)),"")</f>
        <v>0.1106777540528545</v>
      </c>
      <c r="AW446" s="42">
        <f>IFERROR(IF($C446=7,INDEX('Gross Margin'!$A$32:$BS$60,MATCH('Mthly GM (PR)'!AW$2,'Gross Margin'!$A$32:$A$60,0),MATCH('Mthly GM (PR)'!$A446,'Gross Margin'!$A$32:$BS$32,0)),AW445*(1+U445)),"")</f>
        <v>4.5836446436461141E-2</v>
      </c>
      <c r="AX446" s="42">
        <f>IFERROR(IF($C446=7,INDEX('Gross Margin'!$A$32:$BS$60,MATCH('Mthly GM (PR)'!AX$2,'Gross Margin'!$A$32:$A$60,0),MATCH('Mthly GM (PR)'!$A446,'Gross Margin'!$A$32:$BS$32,0)),AX445*(1+V445)),"")</f>
        <v>3.4822525118459145E-2</v>
      </c>
      <c r="AY446" s="42">
        <f>IFERROR(IF($C446=7,INDEX('Gross Margin'!$A$32:$BS$60,MATCH('Mthly GM (PR)'!AY$2,'Gross Margin'!$A$32:$A$60,0),MATCH('Mthly GM (PR)'!$A446,'Gross Margin'!$A$32:$BS$32,0)),AY445*(1+W445)),"")</f>
        <v>9.8547255368373485E-2</v>
      </c>
      <c r="AZ446" s="42">
        <f>IFERROR(IF($C446=7,INDEX('Gross Margin'!$A$32:$BS$60,MATCH('Mthly GM (PR)'!AZ$2,'Gross Margin'!$A$32:$A$60,0),MATCH('Mthly GM (PR)'!$A446,'Gross Margin'!$A$32:$BS$32,0)),AZ445*(1+X445)),"")</f>
        <v>7.3502903448251763E-2</v>
      </c>
      <c r="BA446" s="42">
        <f>IFERROR(IF($C446=7,INDEX('Gross Margin'!$A$32:$BS$60,MATCH('Mthly GM (PR)'!BA$2,'Gross Margin'!$A$32:$A$60,0),MATCH('Mthly GM (PR)'!$A446,'Gross Margin'!$A$32:$BS$32,0)),BA445*(1+Y445)),"")</f>
        <v>0.11006927103828545</v>
      </c>
      <c r="BB446" s="42" t="str">
        <f>IFERROR(IF($C446=7,INDEX('Gross Margin'!$A$32:$BS$60,MATCH('Mthly GM (PR)'!BB$2,'Gross Margin'!$A$32:$A$60,0),MATCH('Mthly GM (PR)'!$A446,'Gross Margin'!$A$32:$BS$32,0)),BB445*(1+Z445)),"")</f>
        <v/>
      </c>
      <c r="BC446" s="42" t="str">
        <f>IFERROR(IF($C446=7,INDEX('Gross Margin'!$A$32:$BS$60,MATCH('Mthly GM (PR)'!BC$2,'Gross Margin'!$A$32:$A$60,0),MATCH('Mthly GM (PR)'!$A446,'Gross Margin'!$A$32:$BS$32,0)),BC445*(1+AA445)),"")</f>
        <v/>
      </c>
      <c r="BD446" s="42" t="str">
        <f>IFERROR(IF($C446=7,INDEX('Gross Margin'!$A$32:$BS$60,MATCH('Mthly GM (PR)'!BD$2,'Gross Margin'!$A$32:$A$60,0),MATCH('Mthly GM (PR)'!$A446,'Gross Margin'!$A$32:$BS$32,0)),BD445*(1+AB445)),"")</f>
        <v/>
      </c>
      <c r="BE446" s="42" t="str">
        <f>IFERROR(IF($C446=7,INDEX('Gross Margin'!$A$32:$BS$60,MATCH('Mthly GM (PR)'!BE$2,'Gross Margin'!$A$32:$A$60,0),MATCH('Mthly GM (PR)'!$A446,'Gross Margin'!$A$32:$BS$32,0)),BE445*(1+AC445)),"")</f>
        <v/>
      </c>
      <c r="BF446" s="42" t="str">
        <f>IFERROR(IF($C446=7,INDEX('Gross Margin'!$A$32:$BS$60,MATCH('Mthly GM (PR)'!BF$2,'Gross Margin'!$A$32:$A$60,0),MATCH('Mthly GM (PR)'!$A446,'Gross Margin'!$A$32:$BS$32,0)),BF445*(1+AD445)),"")</f>
        <v/>
      </c>
      <c r="BG446" s="42" t="str">
        <f>IFERROR(IF($C446=7,INDEX('Gross Margin'!$A$32:$BS$60,MATCH('Mthly GM (PR)'!BG$2,'Gross Margin'!$A$32:$A$60,0),MATCH('Mthly GM (PR)'!$A446,'Gross Margin'!$A$32:$BS$32,0)),BG445*(1+AE445)),"")</f>
        <v/>
      </c>
      <c r="BH446" s="44">
        <f t="shared" si="373"/>
        <v>9.5673604695833123E-2</v>
      </c>
      <c r="BI446" s="44" t="str">
        <f t="shared" si="374"/>
        <v/>
      </c>
      <c r="BJ446" s="44">
        <f t="shared" si="375"/>
        <v>6.6942084255232584E-2</v>
      </c>
      <c r="BK446" s="44">
        <f t="shared" si="376"/>
        <v>4.1473959445592762E-2</v>
      </c>
      <c r="BL446" s="44">
        <f t="shared" si="377"/>
        <v>9.8437533391367529E-2</v>
      </c>
      <c r="BM446" s="44">
        <f t="shared" si="378"/>
        <v>6.6017816785636493E-2</v>
      </c>
      <c r="BN446" s="44">
        <f t="shared" si="379"/>
        <v>4.7597883229937049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7.2915936740559462E-2</v>
      </c>
      <c r="BT446" s="44" t="str">
        <f t="shared" si="385"/>
        <v/>
      </c>
      <c r="BU446" s="44">
        <f t="shared" si="386"/>
        <v>5.9244701525574484E-2</v>
      </c>
      <c r="BV446" s="44" t="str">
        <f t="shared" si="387"/>
        <v/>
      </c>
      <c r="BW446" s="44" t="str">
        <f t="shared" si="388"/>
        <v/>
      </c>
      <c r="BX446" s="44">
        <f t="shared" si="389"/>
        <v>0.10559109082319712</v>
      </c>
      <c r="BY446" s="44">
        <f t="shared" si="390"/>
        <v>4.3729839118109133E-2</v>
      </c>
      <c r="BZ446" s="44">
        <f t="shared" si="391"/>
        <v>3.3222109031236256E-2</v>
      </c>
      <c r="CA446" s="44">
        <f t="shared" si="392"/>
        <v>9.4018100394497026E-2</v>
      </c>
      <c r="CB446" s="44">
        <f t="shared" si="393"/>
        <v>7.0124767349964756E-2</v>
      </c>
      <c r="CC446" s="44">
        <f t="shared" si="394"/>
        <v>0.10501057321326215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2.7905120281633646E-3</v>
      </c>
      <c r="CK446" s="48" t="str">
        <f t="shared" si="402"/>
        <v/>
      </c>
      <c r="CL446" s="48">
        <f t="shared" si="403"/>
        <v>-1.7524098816334786E-3</v>
      </c>
      <c r="CM446" s="48">
        <f t="shared" si="404"/>
        <v>1.9632528182760246E-3</v>
      </c>
      <c r="CN446" s="48">
        <f t="shared" si="405"/>
        <v>1.502845822286008E-3</v>
      </c>
      <c r="CO446" s="48">
        <f t="shared" si="406"/>
        <v>3.706900412513489E-3</v>
      </c>
      <c r="CP446" s="48">
        <f t="shared" si="407"/>
        <v>2.778098052598506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2.6323382322709374E-3</v>
      </c>
      <c r="CV446" s="48" t="str">
        <f t="shared" si="413"/>
        <v/>
      </c>
      <c r="CW446" s="48">
        <f t="shared" si="414"/>
        <v>-7.8990960544048452E-4</v>
      </c>
      <c r="CX446" s="48" t="str">
        <f t="shared" si="415"/>
        <v/>
      </c>
      <c r="CY446" s="48" t="str">
        <f t="shared" si="416"/>
        <v/>
      </c>
      <c r="CZ446" s="48">
        <f t="shared" si="417"/>
        <v>3.1997268252153422E-3</v>
      </c>
      <c r="DA446" s="48">
        <f t="shared" si="418"/>
        <v>-6.1593478397856713E-4</v>
      </c>
      <c r="DB446" s="48">
        <f t="shared" si="419"/>
        <v>0</v>
      </c>
      <c r="DC446" s="48">
        <f t="shared" si="420"/>
        <v>-1.4767423028963647E-3</v>
      </c>
      <c r="DD446" s="48">
        <f t="shared" si="421"/>
        <v>2.0806018472734544E-4</v>
      </c>
      <c r="DE446" s="48">
        <f t="shared" si="422"/>
        <v>7.5009052446233155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30"/>
        <v>9.315804270237725E-3</v>
      </c>
      <c r="DM446" s="39">
        <f t="shared" si="431"/>
        <v>1.0093158042702377</v>
      </c>
      <c r="DN446" s="39">
        <f>PRODUCT($DM$142:DM446)</f>
        <v>1.0326582741324326</v>
      </c>
      <c r="DO446" s="36">
        <f>DL446-'1M RF rate'!C306</f>
        <v>4.9961721361500219E-3</v>
      </c>
      <c r="DP446" s="39">
        <f t="shared" si="432"/>
        <v>1.00499617213615</v>
      </c>
      <c r="DQ446" s="39">
        <f>PRODUCT($DP$142:DP446)</f>
        <v>0.20537602837004215</v>
      </c>
      <c r="DR446" s="36">
        <f>DL446-'DJUA Monthly (PR)'!C306</f>
        <v>5.4709378550397356E-3</v>
      </c>
      <c r="DS446" s="39">
        <f t="shared" si="433"/>
        <v>1.0054709378550397</v>
      </c>
      <c r="DT446" s="39">
        <f>PRODUCT($DS$142:DS446)</f>
        <v>0.57447619709647957</v>
      </c>
      <c r="DW446" s="108">
        <f t="shared" si="429"/>
        <v>5.3377104135329034E-2</v>
      </c>
      <c r="DX446" s="107">
        <f t="shared" si="434"/>
        <v>0.35351575219290243</v>
      </c>
    </row>
    <row r="447" spans="1:128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GM (PR)'!D$2,'Memb Hist (Org)'!$A$1:$A$29,0),MATCH('Mthly GM (PR)'!$A447,'Memb Hist (Org)'!$A$1:$BS$1,0))&lt;&gt;1,"",'Mthly Returns (PR)'!D446),"")</f>
        <v>-5.5794000000000003E-2</v>
      </c>
      <c r="E447" s="46" t="str">
        <f>IFERROR(IF(INDEX('Memb Hist (Org)'!$A$1:$BS$29,MATCH('Mthly GM (PR)'!E$2,'Memb Hist (Org)'!$A$1:$A$29,0),MATCH('Mthly GM (PR)'!$A447,'Memb Hist (Org)'!$A$1:$BS$1,0))&lt;&gt;1,"",'Mthly Returns (PR)'!E446),"")</f>
        <v/>
      </c>
      <c r="F447" s="46">
        <f>IFERROR(IF(INDEX('Memb Hist (Org)'!$A$1:$BS$29,MATCH('Mthly GM (PR)'!F$2,'Memb Hist (Org)'!$A$1:$A$29,0),MATCH('Mthly GM (PR)'!$A447,'Memb Hist (Org)'!$A$1:$BS$1,0))&lt;&gt;1,"",'Mthly Returns (PR)'!F446),"")</f>
        <v>-2.1505E-2</v>
      </c>
      <c r="G447" s="46">
        <f>IFERROR(IF(INDEX('Memb Hist (Org)'!$A$1:$BS$29,MATCH('Mthly GM (PR)'!G$2,'Memb Hist (Org)'!$A$1:$A$29,0),MATCH('Mthly GM (PR)'!$A447,'Memb Hist (Org)'!$A$1:$BS$1,0))&lt;&gt;1,"",'Mthly Returns (PR)'!G446),"")</f>
        <v>2.2599000000000001E-2</v>
      </c>
      <c r="H447" s="46">
        <f>IFERROR(IF(INDEX('Memb Hist (Org)'!$A$1:$BS$29,MATCH('Mthly GM (PR)'!H$2,'Memb Hist (Org)'!$A$1:$A$29,0),MATCH('Mthly GM (PR)'!$A447,'Memb Hist (Org)'!$A$1:$BS$1,0))&lt;&gt;1,"",'Mthly Returns (PR)'!H446),"")</f>
        <v>1.8797000000000001E-2</v>
      </c>
      <c r="I447" s="46">
        <f>IFERROR(IF(INDEX('Memb Hist (Org)'!$A$1:$BS$29,MATCH('Mthly GM (PR)'!I$2,'Memb Hist (Org)'!$A$1:$A$29,0),MATCH('Mthly GM (PR)'!$A447,'Memb Hist (Org)'!$A$1:$BS$1,0))&lt;&gt;1,"",'Mthly Returns (PR)'!I446),"")</f>
        <v>-4.5569999999999999E-2</v>
      </c>
      <c r="J447" s="46">
        <f>IFERROR(IF(INDEX('Memb Hist (Org)'!$A$1:$BS$29,MATCH('Mthly GM (PR)'!J$2,'Memb Hist (Org)'!$A$1:$A$29,0),MATCH('Mthly GM (PR)'!$A447,'Memb Hist (Org)'!$A$1:$BS$1,0))&lt;&gt;1,"",'Mthly Returns (PR)'!J446),"")</f>
        <v>-4.0440999999999998E-2</v>
      </c>
      <c r="K447" s="46">
        <f>IFERROR(IF(INDEX('Memb Hist (Org)'!$A$1:$BS$29,MATCH('Mthly GM (PR)'!K$2,'Memb Hist (Org)'!$A$1:$A$29,0),MATCH('Mthly GM (PR)'!$A447,'Memb Hist (Org)'!$A$1:$BS$1,0))&lt;&gt;1,"",'Mthly Returns (PR)'!K446),"")</f>
        <v>-8.9654999999999999E-2</v>
      </c>
      <c r="L447" s="46" t="str">
        <f>IFERROR(IF(INDEX('Memb Hist (Org)'!$A$1:$BS$29,MATCH('Mthly GM (PR)'!L$2,'Memb Hist (Org)'!$A$1:$A$29,0),MATCH('Mthly GM (PR)'!$A447,'Memb Hist (Org)'!$A$1:$BS$1,0))&lt;&gt;1,"",'Mthly Returns (PR)'!L446),"")</f>
        <v/>
      </c>
      <c r="M447" s="46" t="str">
        <f>IFERROR(IF(INDEX('Memb Hist (Org)'!$A$1:$BS$29,MATCH('Mthly GM (PR)'!M$2,'Memb Hist (Org)'!$A$1:$A$29,0),MATCH('Mthly GM (PR)'!$A447,'Memb Hist (Org)'!$A$1:$BS$1,0))&lt;&gt;1,"",'Mthly Returns (PR)'!M446),"")</f>
        <v/>
      </c>
      <c r="N447" s="46" t="str">
        <f>IFERROR(IF(INDEX('Memb Hist (Org)'!$A$1:$BS$29,MATCH('Mthly GM (PR)'!N$2,'Memb Hist (Org)'!$A$1:$A$29,0),MATCH('Mthly GM (PR)'!$A447,'Memb Hist (Org)'!$A$1:$BS$1,0))&lt;&gt;1,"",'Mthly Returns (PR)'!N446),"")</f>
        <v/>
      </c>
      <c r="O447" s="46">
        <f>IFERROR(IF(INDEX('Memb Hist (Org)'!$A$1:$BS$29,MATCH('Mthly GM (PR)'!O$2,'Memb Hist (Org)'!$A$1:$A$29,0),MATCH('Mthly GM (PR)'!$A447,'Memb Hist (Org)'!$A$1:$BS$1,0))&lt;&gt;1,"",'Mthly Returns (PR)'!O446),"")</f>
        <v>-3.1358999999999998E-2</v>
      </c>
      <c r="P447" s="46" t="str">
        <f>IFERROR(IF(INDEX('Memb Hist (Org)'!$A$1:$BS$29,MATCH('Mthly GM (PR)'!P$2,'Memb Hist (Org)'!$A$1:$A$29,0),MATCH('Mthly GM (PR)'!$A447,'Memb Hist (Org)'!$A$1:$BS$1,0))&lt;&gt;1,"",'Mthly Returns (PR)'!P446),"")</f>
        <v/>
      </c>
      <c r="Q447" s="46">
        <f>IFERROR(IF(INDEX('Memb Hist (Org)'!$A$1:$BS$29,MATCH('Mthly GM (PR)'!Q$2,'Memb Hist (Org)'!$A$1:$A$29,0),MATCH('Mthly GM (PR)'!$A447,'Memb Hist (Org)'!$A$1:$BS$1,0))&lt;&gt;1,"",'Mthly Returns (PR)'!Q446),"")</f>
        <v>-9.4594999999999999E-2</v>
      </c>
      <c r="R447" s="46" t="str">
        <f>IFERROR(IF(INDEX('Memb Hist (Org)'!$A$1:$BS$29,MATCH('Mthly GM (PR)'!R$2,'Memb Hist (Org)'!$A$1:$A$29,0),MATCH('Mthly GM (PR)'!$A447,'Memb Hist (Org)'!$A$1:$BS$1,0))&lt;&gt;1,"",'Mthly Returns (PR)'!R446),"")</f>
        <v/>
      </c>
      <c r="S447" s="46" t="str">
        <f>IFERROR(IF(INDEX('Memb Hist (Org)'!$A$1:$BS$29,MATCH('Mthly GM (PR)'!S$2,'Memb Hist (Org)'!$A$1:$A$29,0),MATCH('Mthly GM (PR)'!$A447,'Memb Hist (Org)'!$A$1:$BS$1,0))&lt;&gt;1,"",'Mthly Returns (PR)'!S446),"")</f>
        <v/>
      </c>
      <c r="T447" s="46">
        <f>IFERROR(IF(INDEX('Memb Hist (Org)'!$A$1:$BS$29,MATCH('Mthly GM (PR)'!T$2,'Memb Hist (Org)'!$A$1:$A$29,0),MATCH('Mthly GM (PR)'!$A447,'Memb Hist (Org)'!$A$1:$BS$1,0))&lt;&gt;1,"",'Mthly Returns (PR)'!T446),"")</f>
        <v>-4.9020000000000001E-2</v>
      </c>
      <c r="U447" s="46">
        <f>IFERROR(IF(INDEX('Memb Hist (Org)'!$A$1:$BS$29,MATCH('Mthly GM (PR)'!U$2,'Memb Hist (Org)'!$A$1:$A$29,0),MATCH('Mthly GM (PR)'!$A447,'Memb Hist (Org)'!$A$1:$BS$1,0))&lt;&gt;1,"",'Mthly Returns (PR)'!U446),"")</f>
        <v>5.7142999999999999E-2</v>
      </c>
      <c r="V447" s="46">
        <f>IFERROR(IF(INDEX('Memb Hist (Org)'!$A$1:$BS$29,MATCH('Mthly GM (PR)'!V$2,'Memb Hist (Org)'!$A$1:$A$29,0),MATCH('Mthly GM (PR)'!$A447,'Memb Hist (Org)'!$A$1:$BS$1,0))&lt;&gt;1,"",'Mthly Returns (PR)'!V446),"")</f>
        <v>-0.107527</v>
      </c>
      <c r="W447" s="46">
        <f>IFERROR(IF(INDEX('Memb Hist (Org)'!$A$1:$BS$29,MATCH('Mthly GM (PR)'!W$2,'Memb Hist (Org)'!$A$1:$A$29,0),MATCH('Mthly GM (PR)'!$A447,'Memb Hist (Org)'!$A$1:$BS$1,0))&lt;&gt;1,"",'Mthly Returns (PR)'!W446),"")</f>
        <v>-3.7234000000000003E-2</v>
      </c>
      <c r="X447" s="46">
        <f>IFERROR(IF(INDEX('Memb Hist (Org)'!$A$1:$BS$29,MATCH('Mthly GM (PR)'!X$2,'Memb Hist (Org)'!$A$1:$A$29,0),MATCH('Mthly GM (PR)'!$A447,'Memb Hist (Org)'!$A$1:$BS$1,0))&lt;&gt;1,"",'Mthly Returns (PR)'!X446),"")</f>
        <v>-4.7336999999999997E-2</v>
      </c>
      <c r="Y447" s="46">
        <f>IFERROR(IF(INDEX('Memb Hist (Org)'!$A$1:$BS$29,MATCH('Mthly GM (PR)'!Y$2,'Memb Hist (Org)'!$A$1:$A$29,0),MATCH('Mthly GM (PR)'!$A447,'Memb Hist (Org)'!$A$1:$BS$1,0))&lt;&gt;1,"",'Mthly Returns (PR)'!Y446),"")</f>
        <v>-3.9007E-2</v>
      </c>
      <c r="Z447" s="46" t="str">
        <f>IFERROR(IF(INDEX('Memb Hist (Org)'!$A$1:$BS$29,MATCH('Mthly GM (PR)'!Z$2,'Memb Hist (Org)'!$A$1:$A$29,0),MATCH('Mthly GM (PR)'!$A447,'Memb Hist (Org)'!$A$1:$BS$1,0))&lt;&gt;1,"",'Mthly Returns (PR)'!Z446),"")</f>
        <v/>
      </c>
      <c r="AA447" s="46" t="str">
        <f>IFERROR(IF(INDEX('Memb Hist (Org)'!$A$1:$BS$29,MATCH('Mthly GM (PR)'!AA$2,'Memb Hist (Org)'!$A$1:$A$29,0),MATCH('Mthly GM (PR)'!$A447,'Memb Hist (Org)'!$A$1:$BS$1,0))&lt;&gt;1,"",'Mthly Returns (PR)'!AA446),"")</f>
        <v/>
      </c>
      <c r="AB447" s="46" t="str">
        <f>IFERROR(IF(INDEX('Memb Hist (Org)'!$A$1:$BS$29,MATCH('Mthly GM (PR)'!AB$2,'Memb Hist (Org)'!$A$1:$A$29,0),MATCH('Mthly GM (PR)'!$A447,'Memb Hist (Org)'!$A$1:$BS$1,0))&lt;&gt;1,"",'Mthly Returns (PR)'!AB446),"")</f>
        <v/>
      </c>
      <c r="AC447" s="46" t="str">
        <f>IFERROR(IF(INDEX('Memb Hist (Org)'!$A$1:$BS$29,MATCH('Mthly GM (PR)'!AC$2,'Memb Hist (Org)'!$A$1:$A$29,0),MATCH('Mthly GM (PR)'!$A447,'Memb Hist (Org)'!$A$1:$BS$1,0))&lt;&gt;1,"",'Mthly Returns (PR)'!AC446),"")</f>
        <v/>
      </c>
      <c r="AD447" s="46" t="str">
        <f>IFERROR(IF(INDEX('Memb Hist (Org)'!$A$1:$BS$29,MATCH('Mthly GM (PR)'!AD$2,'Memb Hist (Org)'!$A$1:$A$29,0),MATCH('Mthly GM (PR)'!$A447,'Memb Hist (Org)'!$A$1:$BS$1,0))&lt;&gt;1,"",'Mthly Returns (PR)'!AD446),"")</f>
        <v/>
      </c>
      <c r="AE447" s="46" t="str">
        <f>IFERROR(IF(INDEX('Memb Hist (Org)'!$A$1:$BS$29,MATCH('Mthly GM (PR)'!AE$2,'Memb Hist (Org)'!$A$1:$A$29,0),MATCH('Mthly GM (PR)'!$A447,'Memb Hist (Org)'!$A$1:$BS$1,0))&lt;&gt;1,"",'Mthly Returns (PR)'!AE446),"")</f>
        <v/>
      </c>
      <c r="AF447" s="42">
        <f>IFERROR(IF($C447=7,INDEX('Gross Margin'!$A$32:$BS$60,MATCH('Mthly GM (PR)'!AF$2,'Gross Margin'!$A$32:$A$60,0),MATCH('Mthly GM (PR)'!$A447,'Gross Margin'!$A$32:$BS$32,0)),AF446*(1+D446)),"")</f>
        <v>9.7357570660520462E-2</v>
      </c>
      <c r="AG447" s="42" t="str">
        <f>IFERROR(IF($C447=7,INDEX('Gross Margin'!$A$32:$BS$60,MATCH('Mthly GM (PR)'!AG$2,'Gross Margin'!$A$32:$A$60,0),MATCH('Mthly GM (PR)'!$A447,'Gross Margin'!$A$32:$BS$32,0)),AG446*(1+E446)),"")</f>
        <v/>
      </c>
      <c r="AH447" s="42">
        <f>IFERROR(IF($C447=7,INDEX('Gross Margin'!$A$32:$BS$60,MATCH('Mthly GM (PR)'!AH$2,'Gross Margin'!$A$32:$A$60,0),MATCH('Mthly GM (PR)'!$A447,'Gross Margin'!$A$32:$BS$32,0)),AH446*(1+F446)),"")</f>
        <v>6.8330071134389811E-2</v>
      </c>
      <c r="AI447" s="42">
        <f>IFERROR(IF($C447=7,INDEX('Gross Margin'!$A$32:$BS$60,MATCH('Mthly GM (PR)'!AI$2,'Gross Margin'!$A$32:$A$60,0),MATCH('Mthly GM (PR)'!$A447,'Gross Margin'!$A$32:$BS$32,0)),AI446*(1+G446)),"")</f>
        <v>4.5529722803336607E-2</v>
      </c>
      <c r="AJ447" s="42">
        <f>IFERROR(IF($C447=7,INDEX('Gross Margin'!$A$32:$BS$60,MATCH('Mthly GM (PR)'!AJ$2,'Gross Margin'!$A$32:$A$60,0),MATCH('Mthly GM (PR)'!$A447,'Gross Margin'!$A$32:$BS$32,0)),AJ446*(1+H446)),"")</f>
        <v>0.10475482944937763</v>
      </c>
      <c r="AK447" s="42">
        <f>IFERROR(IF($C447=7,INDEX('Gross Margin'!$A$32:$BS$60,MATCH('Mthly GM (PR)'!AK$2,'Gross Margin'!$A$32:$A$60,0),MATCH('Mthly GM (PR)'!$A447,'Gross Margin'!$A$32:$BS$32,0)),AK446*(1+I446)),"")</f>
        <v>7.3083581591017618E-2</v>
      </c>
      <c r="AL447" s="42">
        <f>IFERROR(IF($C447=7,INDEX('Gross Margin'!$A$32:$BS$60,MATCH('Mthly GM (PR)'!AL$2,'Gross Margin'!$A$32:$A$60,0),MATCH('Mthly GM (PR)'!$A447,'Gross Margin'!$A$32:$BS$32,0)),AL446*(1+J446)),"")</f>
        <v>5.2802754693531399E-2</v>
      </c>
      <c r="AM447" s="42">
        <f>IFERROR(IF($C447=7,INDEX('Gross Margin'!$A$32:$BS$60,MATCH('Mthly GM (PR)'!AM$2,'Gross Margin'!$A$32:$A$60,0),MATCH('Mthly GM (PR)'!$A447,'Gross Margin'!$A$32:$BS$32,0)),AM446*(1+K446)),"")</f>
        <v>0</v>
      </c>
      <c r="AN447" s="42" t="str">
        <f>IFERROR(IF($C447=7,INDEX('Gross Margin'!$A$32:$BS$60,MATCH('Mthly GM (PR)'!AN$2,'Gross Margin'!$A$32:$A$60,0),MATCH('Mthly GM (PR)'!$A447,'Gross Margin'!$A$32:$BS$32,0)),AN446*(1+L446)),"")</f>
        <v/>
      </c>
      <c r="AO447" s="42" t="str">
        <f>IFERROR(IF($C447=7,INDEX('Gross Margin'!$A$32:$BS$60,MATCH('Mthly GM (PR)'!AO$2,'Gross Margin'!$A$32:$A$60,0),MATCH('Mthly GM (PR)'!$A447,'Gross Margin'!$A$32:$BS$32,0)),AO446*(1+M446)),"")</f>
        <v/>
      </c>
      <c r="AP447" s="42" t="str">
        <f>IFERROR(IF($C447=7,INDEX('Gross Margin'!$A$32:$BS$60,MATCH('Mthly GM (PR)'!AP$2,'Gross Margin'!$A$32:$A$60,0),MATCH('Mthly GM (PR)'!$A447,'Gross Margin'!$A$32:$BS$32,0)),AP446*(1+N446)),"")</f>
        <v/>
      </c>
      <c r="AQ447" s="42">
        <f>IFERROR(IF($C447=7,INDEX('Gross Margin'!$A$32:$BS$60,MATCH('Mthly GM (PR)'!AQ$2,'Gross Margin'!$A$32:$A$60,0),MATCH('Mthly GM (PR)'!$A447,'Gross Margin'!$A$32:$BS$32,0)),AQ446*(1+O446)),"")</f>
        <v>7.9187678916594909E-2</v>
      </c>
      <c r="AR447" s="42" t="str">
        <f>IFERROR(IF($C447=7,INDEX('Gross Margin'!$A$32:$BS$60,MATCH('Mthly GM (PR)'!AR$2,'Gross Margin'!$A$32:$A$60,0),MATCH('Mthly GM (PR)'!$A447,'Gross Margin'!$A$32:$BS$32,0)),AR446*(1+P446)),"")</f>
        <v/>
      </c>
      <c r="AS447" s="42">
        <f>IFERROR(IF($C447=7,INDEX('Gross Margin'!$A$32:$BS$60,MATCH('Mthly GM (PR)'!AS$2,'Gross Margin'!$A$32:$A$60,0),MATCH('Mthly GM (PR)'!$A447,'Gross Margin'!$A$32:$BS$32,0)),AS446*(1+Q446)),"")</f>
        <v>6.1270747682493611E-2</v>
      </c>
      <c r="AT447" s="42" t="str">
        <f>IFERROR(IF($C447=7,INDEX('Gross Margin'!$A$32:$BS$60,MATCH('Mthly GM (PR)'!AT$2,'Gross Margin'!$A$32:$A$60,0),MATCH('Mthly GM (PR)'!$A447,'Gross Margin'!$A$32:$BS$32,0)),AT446*(1+R446)),"")</f>
        <v/>
      </c>
      <c r="AU447" s="42" t="str">
        <f>IFERROR(IF($C447=7,INDEX('Gross Margin'!$A$32:$BS$60,MATCH('Mthly GM (PR)'!AU$2,'Gross Margin'!$A$32:$A$60,0),MATCH('Mthly GM (PR)'!$A447,'Gross Margin'!$A$32:$BS$32,0)),AU446*(1+S446)),"")</f>
        <v/>
      </c>
      <c r="AV447" s="42">
        <f>IFERROR(IF($C447=7,INDEX('Gross Margin'!$A$32:$BS$60,MATCH('Mthly GM (PR)'!AV$2,'Gross Margin'!$A$32:$A$60,0),MATCH('Mthly GM (PR)'!$A447,'Gross Margin'!$A$32:$BS$32,0)),AV446*(1+T446)),"")</f>
        <v>0.11403162203391815</v>
      </c>
      <c r="AW447" s="42">
        <f>IFERROR(IF($C447=7,INDEX('Gross Margin'!$A$32:$BS$60,MATCH('Mthly GM (PR)'!AW$2,'Gross Margin'!$A$32:$A$60,0),MATCH('Mthly GM (PR)'!$A447,'Gross Margin'!$A$32:$BS$32,0)),AW446*(1+U446)),"")</f>
        <v>4.5190840088403586E-2</v>
      </c>
      <c r="AX447" s="42">
        <f>IFERROR(IF($C447=7,INDEX('Gross Margin'!$A$32:$BS$60,MATCH('Mthly GM (PR)'!AX$2,'Gross Margin'!$A$32:$A$60,0),MATCH('Mthly GM (PR)'!$A447,'Gross Margin'!$A$32:$BS$32,0)),AX446*(1+V446)),"")</f>
        <v>3.4822525118459145E-2</v>
      </c>
      <c r="AY447" s="42">
        <f>IFERROR(IF($C447=7,INDEX('Gross Margin'!$A$32:$BS$60,MATCH('Mthly GM (PR)'!AY$2,'Gross Margin'!$A$32:$A$60,0),MATCH('Mthly GM (PR)'!$A447,'Gross Margin'!$A$32:$BS$32,0)),AY446*(1+W446)),"")</f>
        <v>9.6999373628302438E-2</v>
      </c>
      <c r="AZ447" s="42">
        <f>IFERROR(IF($C447=7,INDEX('Gross Margin'!$A$32:$BS$60,MATCH('Mthly GM (PR)'!AZ$2,'Gross Margin'!$A$32:$A$60,0),MATCH('Mthly GM (PR)'!$A447,'Gross Margin'!$A$32:$BS$32,0)),AZ446*(1+X446)),"")</f>
        <v>7.3720986562782725E-2</v>
      </c>
      <c r="BA447" s="42">
        <f>IFERROR(IF($C447=7,INDEX('Gross Margin'!$A$32:$BS$60,MATCH('Mthly GM (PR)'!BA$2,'Gross Margin'!$A$32:$A$60,0),MATCH('Mthly GM (PR)'!$A447,'Gross Margin'!$A$32:$BS$32,0)),BA446*(1+Y446)),"")</f>
        <v>0.11085549584131192</v>
      </c>
      <c r="BB447" s="42" t="str">
        <f>IFERROR(IF($C447=7,INDEX('Gross Margin'!$A$32:$BS$60,MATCH('Mthly GM (PR)'!BB$2,'Gross Margin'!$A$32:$A$60,0),MATCH('Mthly GM (PR)'!$A447,'Gross Margin'!$A$32:$BS$32,0)),BB446*(1+Z446)),"")</f>
        <v/>
      </c>
      <c r="BC447" s="42" t="str">
        <f>IFERROR(IF($C447=7,INDEX('Gross Margin'!$A$32:$BS$60,MATCH('Mthly GM (PR)'!BC$2,'Gross Margin'!$A$32:$A$60,0),MATCH('Mthly GM (PR)'!$A447,'Gross Margin'!$A$32:$BS$32,0)),BC446*(1+AA446)),"")</f>
        <v/>
      </c>
      <c r="BD447" s="42" t="str">
        <f>IFERROR(IF($C447=7,INDEX('Gross Margin'!$A$32:$BS$60,MATCH('Mthly GM (PR)'!BD$2,'Gross Margin'!$A$32:$A$60,0),MATCH('Mthly GM (PR)'!$A447,'Gross Margin'!$A$32:$BS$32,0)),BD446*(1+AB446)),"")</f>
        <v/>
      </c>
      <c r="BE447" s="42" t="str">
        <f>IFERROR(IF($C447=7,INDEX('Gross Margin'!$A$32:$BS$60,MATCH('Mthly GM (PR)'!BE$2,'Gross Margin'!$A$32:$A$60,0),MATCH('Mthly GM (PR)'!$A447,'Gross Margin'!$A$32:$BS$32,0)),BE446*(1+AC446)),"")</f>
        <v/>
      </c>
      <c r="BF447" s="42" t="str">
        <f>IFERROR(IF($C447=7,INDEX('Gross Margin'!$A$32:$BS$60,MATCH('Mthly GM (PR)'!BF$2,'Gross Margin'!$A$32:$A$60,0),MATCH('Mthly GM (PR)'!$A447,'Gross Margin'!$A$32:$BS$32,0)),BF446*(1+AD446)),"")</f>
        <v/>
      </c>
      <c r="BG447" s="42" t="str">
        <f>IFERROR(IF($C447=7,INDEX('Gross Margin'!$A$32:$BS$60,MATCH('Mthly GM (PR)'!BG$2,'Gross Margin'!$A$32:$A$60,0),MATCH('Mthly GM (PR)'!$A447,'Gross Margin'!$A$32:$BS$32,0)),BG446*(1+AE446)),"")</f>
        <v/>
      </c>
      <c r="BH447" s="44">
        <f t="shared" si="373"/>
        <v>9.2025798342498688E-2</v>
      </c>
      <c r="BI447" s="44" t="str">
        <f t="shared" si="374"/>
        <v/>
      </c>
      <c r="BJ447" s="44">
        <f t="shared" si="375"/>
        <v>6.4587985343926124E-2</v>
      </c>
      <c r="BK447" s="44">
        <f t="shared" si="376"/>
        <v>4.303629456716479E-2</v>
      </c>
      <c r="BL447" s="44">
        <f t="shared" si="377"/>
        <v>9.9017947396467354E-2</v>
      </c>
      <c r="BM447" s="44">
        <f t="shared" si="378"/>
        <v>6.9081170534689915E-2</v>
      </c>
      <c r="BN447" s="44">
        <f t="shared" si="379"/>
        <v>4.9911019989386518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7.485097791315555E-2</v>
      </c>
      <c r="BT447" s="44" t="str">
        <f t="shared" si="385"/>
        <v/>
      </c>
      <c r="BU447" s="44">
        <f t="shared" si="386"/>
        <v>5.7915264650391936E-2</v>
      </c>
      <c r="BV447" s="44" t="str">
        <f t="shared" si="387"/>
        <v/>
      </c>
      <c r="BW447" s="44" t="str">
        <f t="shared" si="388"/>
        <v/>
      </c>
      <c r="BX447" s="44">
        <f t="shared" si="389"/>
        <v>0.10778669786813765</v>
      </c>
      <c r="BY447" s="44">
        <f t="shared" si="390"/>
        <v>4.2715970711766547E-2</v>
      </c>
      <c r="BZ447" s="44">
        <f t="shared" si="391"/>
        <v>3.2915474909517274E-2</v>
      </c>
      <c r="CA447" s="44">
        <f t="shared" si="392"/>
        <v>9.1687217915418007E-2</v>
      </c>
      <c r="CB447" s="44">
        <f t="shared" si="393"/>
        <v>6.9683668121638717E-2</v>
      </c>
      <c r="CC447" s="44">
        <f t="shared" si="394"/>
        <v>0.10478451173584097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5.134487392721372E-3</v>
      </c>
      <c r="CK447" s="48" t="str">
        <f t="shared" si="402"/>
        <v/>
      </c>
      <c r="CL447" s="48">
        <f t="shared" si="403"/>
        <v>-1.3889646248211314E-3</v>
      </c>
      <c r="CM447" s="48">
        <f t="shared" si="404"/>
        <v>9.7257722092335716E-4</v>
      </c>
      <c r="CN447" s="48">
        <f t="shared" si="405"/>
        <v>1.8612403572113971E-3</v>
      </c>
      <c r="CO447" s="48">
        <f t="shared" si="406"/>
        <v>-3.1480289412658194E-3</v>
      </c>
      <c r="CP447" s="48">
        <f t="shared" si="407"/>
        <v>-2.0184515593907799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3472518163786447E-3</v>
      </c>
      <c r="CV447" s="48" t="str">
        <f t="shared" si="413"/>
        <v/>
      </c>
      <c r="CW447" s="48">
        <f t="shared" si="414"/>
        <v>-5.478494459603825E-3</v>
      </c>
      <c r="CX447" s="48" t="str">
        <f t="shared" si="415"/>
        <v/>
      </c>
      <c r="CY447" s="48" t="str">
        <f t="shared" si="416"/>
        <v/>
      </c>
      <c r="CZ447" s="48">
        <f t="shared" si="417"/>
        <v>-5.2837039294961075E-3</v>
      </c>
      <c r="DA447" s="48">
        <f t="shared" si="418"/>
        <v>2.4409187143824757E-3</v>
      </c>
      <c r="DB447" s="48">
        <f t="shared" si="419"/>
        <v>-3.5393022705956637E-3</v>
      </c>
      <c r="DC447" s="48">
        <f t="shared" si="420"/>
        <v>-3.4138818718626742E-3</v>
      </c>
      <c r="DD447" s="48">
        <f t="shared" si="421"/>
        <v>-3.2986157978740116E-3</v>
      </c>
      <c r="DE447" s="48">
        <f t="shared" si="422"/>
        <v>-4.087329449279949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30"/>
        <v>-3.3863775820772747E-2</v>
      </c>
      <c r="DM447" s="39">
        <f t="shared" si="431"/>
        <v>0.96613622417922729</v>
      </c>
      <c r="DN447" s="39">
        <f>PRODUCT($DM$142:DM447)</f>
        <v>0.9976885658377459</v>
      </c>
      <c r="DO447" s="36">
        <f>DL447-'1M RF rate'!C307</f>
        <v>-3.8321588804725505E-2</v>
      </c>
      <c r="DP447" s="39">
        <f t="shared" si="432"/>
        <v>0.96167841119527453</v>
      </c>
      <c r="DQ447" s="39">
        <f>PRODUCT($DP$142:DP447)</f>
        <v>0.19750569266049775</v>
      </c>
      <c r="DR447" s="36">
        <f>DL447-'DJUA Monthly (PR)'!C307</f>
        <v>-2.8946081383138957E-2</v>
      </c>
      <c r="DS447" s="39">
        <f t="shared" si="433"/>
        <v>0.97105391861686108</v>
      </c>
      <c r="DT447" s="39">
        <f>PRODUCT($DS$142:DS447)</f>
        <v>0.55784736234264876</v>
      </c>
      <c r="DW447" s="108">
        <f t="shared" si="429"/>
        <v>2.5278563320544123E-2</v>
      </c>
      <c r="DX447" s="107">
        <f t="shared" si="434"/>
        <v>0.35602319899032153</v>
      </c>
    </row>
    <row r="448" spans="1:128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GM (PR)'!D$2,'Memb Hist (Org)'!$A$1:$A$29,0),MATCH('Mthly GM (PR)'!$A448,'Memb Hist (Org)'!$A$1:$BS$1,0))&lt;&gt;1,"",'Mthly Returns (PR)'!D447),"")</f>
        <v>0.13636400000000001</v>
      </c>
      <c r="E448" s="46" t="str">
        <f>IFERROR(IF(INDEX('Memb Hist (Org)'!$A$1:$BS$29,MATCH('Mthly GM (PR)'!E$2,'Memb Hist (Org)'!$A$1:$A$29,0),MATCH('Mthly GM (PR)'!$A448,'Memb Hist (Org)'!$A$1:$BS$1,0))&lt;&gt;1,"",'Mthly Returns (PR)'!E447),"")</f>
        <v/>
      </c>
      <c r="F448" s="46">
        <f>IFERROR(IF(INDEX('Memb Hist (Org)'!$A$1:$BS$29,MATCH('Mthly GM (PR)'!F$2,'Memb Hist (Org)'!$A$1:$A$29,0),MATCH('Mthly GM (PR)'!$A448,'Memb Hist (Org)'!$A$1:$BS$1,0))&lt;&gt;1,"",'Mthly Returns (PR)'!F447),"")</f>
        <v>7.1429000000000006E-2</v>
      </c>
      <c r="G448" s="46">
        <f>IFERROR(IF(INDEX('Memb Hist (Org)'!$A$1:$BS$29,MATCH('Mthly GM (PR)'!G$2,'Memb Hist (Org)'!$A$1:$A$29,0),MATCH('Mthly GM (PR)'!$A448,'Memb Hist (Org)'!$A$1:$BS$1,0))&lt;&gt;1,"",'Mthly Returns (PR)'!G447),"")</f>
        <v>7.7348E-2</v>
      </c>
      <c r="H448" s="46">
        <f>IFERROR(IF(INDEX('Memb Hist (Org)'!$A$1:$BS$29,MATCH('Mthly GM (PR)'!H$2,'Memb Hist (Org)'!$A$1:$A$29,0),MATCH('Mthly GM (PR)'!$A448,'Memb Hist (Org)'!$A$1:$BS$1,0))&lt;&gt;1,"",'Mthly Returns (PR)'!H447),"")</f>
        <v>9.5940999999999999E-2</v>
      </c>
      <c r="I448" s="46">
        <f>IFERROR(IF(INDEX('Memb Hist (Org)'!$A$1:$BS$29,MATCH('Mthly GM (PR)'!I$2,'Memb Hist (Org)'!$A$1:$A$29,0),MATCH('Mthly GM (PR)'!$A448,'Memb Hist (Org)'!$A$1:$BS$1,0))&lt;&gt;1,"",'Mthly Returns (PR)'!I447),"")</f>
        <v>3.9787999999999997E-2</v>
      </c>
      <c r="J448" s="46">
        <f>IFERROR(IF(INDEX('Memb Hist (Org)'!$A$1:$BS$29,MATCH('Mthly GM (PR)'!J$2,'Memb Hist (Org)'!$A$1:$A$29,0),MATCH('Mthly GM (PR)'!$A448,'Memb Hist (Org)'!$A$1:$BS$1,0))&lt;&gt;1,"",'Mthly Returns (PR)'!J447),"")</f>
        <v>0.103448</v>
      </c>
      <c r="K448" s="46">
        <f>IFERROR(IF(INDEX('Memb Hist (Org)'!$A$1:$BS$29,MATCH('Mthly GM (PR)'!K$2,'Memb Hist (Org)'!$A$1:$A$29,0),MATCH('Mthly GM (PR)'!$A448,'Memb Hist (Org)'!$A$1:$BS$1,0))&lt;&gt;1,"",'Mthly Returns (PR)'!K447),"")</f>
        <v>0.106061</v>
      </c>
      <c r="L448" s="46" t="str">
        <f>IFERROR(IF(INDEX('Memb Hist (Org)'!$A$1:$BS$29,MATCH('Mthly GM (PR)'!L$2,'Memb Hist (Org)'!$A$1:$A$29,0),MATCH('Mthly GM (PR)'!$A448,'Memb Hist (Org)'!$A$1:$BS$1,0))&lt;&gt;1,"",'Mthly Returns (PR)'!L447),"")</f>
        <v/>
      </c>
      <c r="M448" s="46" t="str">
        <f>IFERROR(IF(INDEX('Memb Hist (Org)'!$A$1:$BS$29,MATCH('Mthly GM (PR)'!M$2,'Memb Hist (Org)'!$A$1:$A$29,0),MATCH('Mthly GM (PR)'!$A448,'Memb Hist (Org)'!$A$1:$BS$1,0))&lt;&gt;1,"",'Mthly Returns (PR)'!M447),"")</f>
        <v/>
      </c>
      <c r="N448" s="46" t="str">
        <f>IFERROR(IF(INDEX('Memb Hist (Org)'!$A$1:$BS$29,MATCH('Mthly GM (PR)'!N$2,'Memb Hist (Org)'!$A$1:$A$29,0),MATCH('Mthly GM (PR)'!$A448,'Memb Hist (Org)'!$A$1:$BS$1,0))&lt;&gt;1,"",'Mthly Returns (PR)'!N447),"")</f>
        <v/>
      </c>
      <c r="O448" s="46">
        <f>IFERROR(IF(INDEX('Memb Hist (Org)'!$A$1:$BS$29,MATCH('Mthly GM (PR)'!O$2,'Memb Hist (Org)'!$A$1:$A$29,0),MATCH('Mthly GM (PR)'!$A448,'Memb Hist (Org)'!$A$1:$BS$1,0))&lt;&gt;1,"",'Mthly Returns (PR)'!O447),"")</f>
        <v>0.12230199999999999</v>
      </c>
      <c r="P448" s="46" t="str">
        <f>IFERROR(IF(INDEX('Memb Hist (Org)'!$A$1:$BS$29,MATCH('Mthly GM (PR)'!P$2,'Memb Hist (Org)'!$A$1:$A$29,0),MATCH('Mthly GM (PR)'!$A448,'Memb Hist (Org)'!$A$1:$BS$1,0))&lt;&gt;1,"",'Mthly Returns (PR)'!P447),"")</f>
        <v/>
      </c>
      <c r="Q448" s="46">
        <f>IFERROR(IF(INDEX('Memb Hist (Org)'!$A$1:$BS$29,MATCH('Mthly GM (PR)'!Q$2,'Memb Hist (Org)'!$A$1:$A$29,0),MATCH('Mthly GM (PR)'!$A448,'Memb Hist (Org)'!$A$1:$BS$1,0))&lt;&gt;1,"",'Mthly Returns (PR)'!Q447),"")</f>
        <v>5.9700999999999997E-2</v>
      </c>
      <c r="R448" s="46" t="str">
        <f>IFERROR(IF(INDEX('Memb Hist (Org)'!$A$1:$BS$29,MATCH('Mthly GM (PR)'!R$2,'Memb Hist (Org)'!$A$1:$A$29,0),MATCH('Mthly GM (PR)'!$A448,'Memb Hist (Org)'!$A$1:$BS$1,0))&lt;&gt;1,"",'Mthly Returns (PR)'!R447),"")</f>
        <v/>
      </c>
      <c r="S448" s="46" t="str">
        <f>IFERROR(IF(INDEX('Memb Hist (Org)'!$A$1:$BS$29,MATCH('Mthly GM (PR)'!S$2,'Memb Hist (Org)'!$A$1:$A$29,0),MATCH('Mthly GM (PR)'!$A448,'Memb Hist (Org)'!$A$1:$BS$1,0))&lt;&gt;1,"",'Mthly Returns (PR)'!S447),"")</f>
        <v/>
      </c>
      <c r="T448" s="46">
        <f>IFERROR(IF(INDEX('Memb Hist (Org)'!$A$1:$BS$29,MATCH('Mthly GM (PR)'!T$2,'Memb Hist (Org)'!$A$1:$A$29,0),MATCH('Mthly GM (PR)'!$A448,'Memb Hist (Org)'!$A$1:$BS$1,0))&lt;&gt;1,"",'Mthly Returns (PR)'!T447),"")</f>
        <v>0.108247</v>
      </c>
      <c r="U448" s="46">
        <f>IFERROR(IF(INDEX('Memb Hist (Org)'!$A$1:$BS$29,MATCH('Mthly GM (PR)'!U$2,'Memb Hist (Org)'!$A$1:$A$29,0),MATCH('Mthly GM (PR)'!$A448,'Memb Hist (Org)'!$A$1:$BS$1,0))&lt;&gt;1,"",'Mthly Returns (PR)'!U447),"")</f>
        <v>0.117117</v>
      </c>
      <c r="V448" s="46">
        <f>IFERROR(IF(INDEX('Memb Hist (Org)'!$A$1:$BS$29,MATCH('Mthly GM (PR)'!V$2,'Memb Hist (Org)'!$A$1:$A$29,0),MATCH('Mthly GM (PR)'!$A448,'Memb Hist (Org)'!$A$1:$BS$1,0))&lt;&gt;1,"",'Mthly Returns (PR)'!V447),"")</f>
        <v>0.14457800000000001</v>
      </c>
      <c r="W448" s="46">
        <f>IFERROR(IF(INDEX('Memb Hist (Org)'!$A$1:$BS$29,MATCH('Mthly GM (PR)'!W$2,'Memb Hist (Org)'!$A$1:$A$29,0),MATCH('Mthly GM (PR)'!$A448,'Memb Hist (Org)'!$A$1:$BS$1,0))&lt;&gt;1,"",'Mthly Returns (PR)'!W447),"")</f>
        <v>0.104972</v>
      </c>
      <c r="X448" s="46">
        <f>IFERROR(IF(INDEX('Memb Hist (Org)'!$A$1:$BS$29,MATCH('Mthly GM (PR)'!X$2,'Memb Hist (Org)'!$A$1:$A$29,0),MATCH('Mthly GM (PR)'!$A448,'Memb Hist (Org)'!$A$1:$BS$1,0))&lt;&gt;1,"",'Mthly Returns (PR)'!X447),"")</f>
        <v>6.5216999999999997E-2</v>
      </c>
      <c r="Y448" s="46">
        <f>IFERROR(IF(INDEX('Memb Hist (Org)'!$A$1:$BS$29,MATCH('Mthly GM (PR)'!Y$2,'Memb Hist (Org)'!$A$1:$A$29,0),MATCH('Mthly GM (PR)'!$A448,'Memb Hist (Org)'!$A$1:$BS$1,0))&lt;&gt;1,"",'Mthly Returns (PR)'!Y447),"")</f>
        <v>7.7491000000000004E-2</v>
      </c>
      <c r="Z448" s="46" t="str">
        <f>IFERROR(IF(INDEX('Memb Hist (Org)'!$A$1:$BS$29,MATCH('Mthly GM (PR)'!Z$2,'Memb Hist (Org)'!$A$1:$A$29,0),MATCH('Mthly GM (PR)'!$A448,'Memb Hist (Org)'!$A$1:$BS$1,0))&lt;&gt;1,"",'Mthly Returns (PR)'!Z447),"")</f>
        <v/>
      </c>
      <c r="AA448" s="46" t="str">
        <f>IFERROR(IF(INDEX('Memb Hist (Org)'!$A$1:$BS$29,MATCH('Mthly GM (PR)'!AA$2,'Memb Hist (Org)'!$A$1:$A$29,0),MATCH('Mthly GM (PR)'!$A448,'Memb Hist (Org)'!$A$1:$BS$1,0))&lt;&gt;1,"",'Mthly Returns (PR)'!AA447),"")</f>
        <v/>
      </c>
      <c r="AB448" s="46" t="str">
        <f>IFERROR(IF(INDEX('Memb Hist (Org)'!$A$1:$BS$29,MATCH('Mthly GM (PR)'!AB$2,'Memb Hist (Org)'!$A$1:$A$29,0),MATCH('Mthly GM (PR)'!$A448,'Memb Hist (Org)'!$A$1:$BS$1,0))&lt;&gt;1,"",'Mthly Returns (PR)'!AB447),"")</f>
        <v/>
      </c>
      <c r="AC448" s="46" t="str">
        <f>IFERROR(IF(INDEX('Memb Hist (Org)'!$A$1:$BS$29,MATCH('Mthly GM (PR)'!AC$2,'Memb Hist (Org)'!$A$1:$A$29,0),MATCH('Mthly GM (PR)'!$A448,'Memb Hist (Org)'!$A$1:$BS$1,0))&lt;&gt;1,"",'Mthly Returns (PR)'!AC447),"")</f>
        <v/>
      </c>
      <c r="AD448" s="46" t="str">
        <f>IFERROR(IF(INDEX('Memb Hist (Org)'!$A$1:$BS$29,MATCH('Mthly GM (PR)'!AD$2,'Memb Hist (Org)'!$A$1:$A$29,0),MATCH('Mthly GM (PR)'!$A448,'Memb Hist (Org)'!$A$1:$BS$1,0))&lt;&gt;1,"",'Mthly Returns (PR)'!AD447),"")</f>
        <v/>
      </c>
      <c r="AE448" s="46" t="str">
        <f>IFERROR(IF(INDEX('Memb Hist (Org)'!$A$1:$BS$29,MATCH('Mthly GM (PR)'!AE$2,'Memb Hist (Org)'!$A$1:$A$29,0),MATCH('Mthly GM (PR)'!$A448,'Memb Hist (Org)'!$A$1:$BS$1,0))&lt;&gt;1,"",'Mthly Returns (PR)'!AE447),"")</f>
        <v/>
      </c>
      <c r="AF448" s="42">
        <f>IFERROR(IF($C448=7,INDEX('Gross Margin'!$A$32:$BS$60,MATCH('Mthly GM (PR)'!AF$2,'Gross Margin'!$A$32:$A$60,0),MATCH('Mthly GM (PR)'!$A448,'Gross Margin'!$A$32:$BS$32,0)),AF447*(1+D447)),"")</f>
        <v>9.1925602363087389E-2</v>
      </c>
      <c r="AG448" s="42" t="str">
        <f>IFERROR(IF($C448=7,INDEX('Gross Margin'!$A$32:$BS$60,MATCH('Mthly GM (PR)'!AG$2,'Gross Margin'!$A$32:$A$60,0),MATCH('Mthly GM (PR)'!$A448,'Gross Margin'!$A$32:$BS$32,0)),AG447*(1+E447)),"")</f>
        <v/>
      </c>
      <c r="AH448" s="42">
        <f>IFERROR(IF($C448=7,INDEX('Gross Margin'!$A$32:$BS$60,MATCH('Mthly GM (PR)'!AH$2,'Gross Margin'!$A$32:$A$60,0),MATCH('Mthly GM (PR)'!$A448,'Gross Margin'!$A$32:$BS$32,0)),AH447*(1+F447)),"")</f>
        <v>6.6860632954644755E-2</v>
      </c>
      <c r="AI448" s="42">
        <f>IFERROR(IF($C448=7,INDEX('Gross Margin'!$A$32:$BS$60,MATCH('Mthly GM (PR)'!AI$2,'Gross Margin'!$A$32:$A$60,0),MATCH('Mthly GM (PR)'!$A448,'Gross Margin'!$A$32:$BS$32,0)),AI447*(1+G447)),"")</f>
        <v>4.6558649008969215E-2</v>
      </c>
      <c r="AJ448" s="42">
        <f>IFERROR(IF($C448=7,INDEX('Gross Margin'!$A$32:$BS$60,MATCH('Mthly GM (PR)'!AJ$2,'Gross Margin'!$A$32:$A$60,0),MATCH('Mthly GM (PR)'!$A448,'Gross Margin'!$A$32:$BS$32,0)),AJ447*(1+H447)),"")</f>
        <v>0.10672390597853758</v>
      </c>
      <c r="AK448" s="42">
        <f>IFERROR(IF($C448=7,INDEX('Gross Margin'!$A$32:$BS$60,MATCH('Mthly GM (PR)'!AK$2,'Gross Margin'!$A$32:$A$60,0),MATCH('Mthly GM (PR)'!$A448,'Gross Margin'!$A$32:$BS$32,0)),AK447*(1+I447)),"")</f>
        <v>6.9753162777914948E-2</v>
      </c>
      <c r="AL448" s="42">
        <f>IFERROR(IF($C448=7,INDEX('Gross Margin'!$A$32:$BS$60,MATCH('Mthly GM (PR)'!AL$2,'Gross Margin'!$A$32:$A$60,0),MATCH('Mthly GM (PR)'!$A448,'Gross Margin'!$A$32:$BS$32,0)),AL447*(1+J447)),"")</f>
        <v>5.0667358490970302E-2</v>
      </c>
      <c r="AM448" s="42">
        <f>IFERROR(IF($C448=7,INDEX('Gross Margin'!$A$32:$BS$60,MATCH('Mthly GM (PR)'!AM$2,'Gross Margin'!$A$32:$A$60,0),MATCH('Mthly GM (PR)'!$A448,'Gross Margin'!$A$32:$BS$32,0)),AM447*(1+K447)),"")</f>
        <v>0</v>
      </c>
      <c r="AN448" s="42" t="str">
        <f>IFERROR(IF($C448=7,INDEX('Gross Margin'!$A$32:$BS$60,MATCH('Mthly GM (PR)'!AN$2,'Gross Margin'!$A$32:$A$60,0),MATCH('Mthly GM (PR)'!$A448,'Gross Margin'!$A$32:$BS$32,0)),AN447*(1+L447)),"")</f>
        <v/>
      </c>
      <c r="AO448" s="42" t="str">
        <f>IFERROR(IF($C448=7,INDEX('Gross Margin'!$A$32:$BS$60,MATCH('Mthly GM (PR)'!AO$2,'Gross Margin'!$A$32:$A$60,0),MATCH('Mthly GM (PR)'!$A448,'Gross Margin'!$A$32:$BS$32,0)),AO447*(1+M447)),"")</f>
        <v/>
      </c>
      <c r="AP448" s="42" t="str">
        <f>IFERROR(IF($C448=7,INDEX('Gross Margin'!$A$32:$BS$60,MATCH('Mthly GM (PR)'!AP$2,'Gross Margin'!$A$32:$A$60,0),MATCH('Mthly GM (PR)'!$A448,'Gross Margin'!$A$32:$BS$32,0)),AP447*(1+N447)),"")</f>
        <v/>
      </c>
      <c r="AQ448" s="42">
        <f>IFERROR(IF($C448=7,INDEX('Gross Margin'!$A$32:$BS$60,MATCH('Mthly GM (PR)'!AQ$2,'Gross Margin'!$A$32:$A$60,0),MATCH('Mthly GM (PR)'!$A448,'Gross Margin'!$A$32:$BS$32,0)),AQ447*(1+O447)),"")</f>
        <v>7.6704432493449409E-2</v>
      </c>
      <c r="AR448" s="42" t="str">
        <f>IFERROR(IF($C448=7,INDEX('Gross Margin'!$A$32:$BS$60,MATCH('Mthly GM (PR)'!AR$2,'Gross Margin'!$A$32:$A$60,0),MATCH('Mthly GM (PR)'!$A448,'Gross Margin'!$A$32:$BS$32,0)),AR447*(1+P447)),"")</f>
        <v/>
      </c>
      <c r="AS448" s="42">
        <f>IFERROR(IF($C448=7,INDEX('Gross Margin'!$A$32:$BS$60,MATCH('Mthly GM (PR)'!AS$2,'Gross Margin'!$A$32:$A$60,0),MATCH('Mthly GM (PR)'!$A448,'Gross Margin'!$A$32:$BS$32,0)),AS447*(1+Q447)),"")</f>
        <v>5.5474841305468127E-2</v>
      </c>
      <c r="AT448" s="42" t="str">
        <f>IFERROR(IF($C448=7,INDEX('Gross Margin'!$A$32:$BS$60,MATCH('Mthly GM (PR)'!AT$2,'Gross Margin'!$A$32:$A$60,0),MATCH('Mthly GM (PR)'!$A448,'Gross Margin'!$A$32:$BS$32,0)),AT447*(1+R447)),"")</f>
        <v/>
      </c>
      <c r="AU448" s="42" t="str">
        <f>IFERROR(IF($C448=7,INDEX('Gross Margin'!$A$32:$BS$60,MATCH('Mthly GM (PR)'!AU$2,'Gross Margin'!$A$32:$A$60,0),MATCH('Mthly GM (PR)'!$A448,'Gross Margin'!$A$32:$BS$32,0)),AU447*(1+S447)),"")</f>
        <v/>
      </c>
      <c r="AV448" s="42">
        <f>IFERROR(IF($C448=7,INDEX('Gross Margin'!$A$32:$BS$60,MATCH('Mthly GM (PR)'!AV$2,'Gross Margin'!$A$32:$A$60,0),MATCH('Mthly GM (PR)'!$A448,'Gross Margin'!$A$32:$BS$32,0)),AV447*(1+T447)),"")</f>
        <v>0.10844179192181548</v>
      </c>
      <c r="AW448" s="42">
        <f>IFERROR(IF($C448=7,INDEX('Gross Margin'!$A$32:$BS$60,MATCH('Mthly GM (PR)'!AW$2,'Gross Margin'!$A$32:$A$60,0),MATCH('Mthly GM (PR)'!$A448,'Gross Margin'!$A$32:$BS$32,0)),AW447*(1+U447)),"")</f>
        <v>4.777318026357523E-2</v>
      </c>
      <c r="AX448" s="42">
        <f>IFERROR(IF($C448=7,INDEX('Gross Margin'!$A$32:$BS$60,MATCH('Mthly GM (PR)'!AX$2,'Gross Margin'!$A$32:$A$60,0),MATCH('Mthly GM (PR)'!$A448,'Gross Margin'!$A$32:$BS$32,0)),AX447*(1+V447)),"")</f>
        <v>3.1078163460046587E-2</v>
      </c>
      <c r="AY448" s="42">
        <f>IFERROR(IF($C448=7,INDEX('Gross Margin'!$A$32:$BS$60,MATCH('Mthly GM (PR)'!AY$2,'Gross Margin'!$A$32:$A$60,0),MATCH('Mthly GM (PR)'!$A448,'Gross Margin'!$A$32:$BS$32,0)),AY447*(1+W447)),"")</f>
        <v>9.3387698950626222E-2</v>
      </c>
      <c r="AZ448" s="42">
        <f>IFERROR(IF($C448=7,INDEX('Gross Margin'!$A$32:$BS$60,MATCH('Mthly GM (PR)'!AZ$2,'Gross Margin'!$A$32:$A$60,0),MATCH('Mthly GM (PR)'!$A448,'Gross Margin'!$A$32:$BS$32,0)),AZ447*(1+X447)),"")</f>
        <v>7.0231256221860286E-2</v>
      </c>
      <c r="BA448" s="42">
        <f>IFERROR(IF($C448=7,INDEX('Gross Margin'!$A$32:$BS$60,MATCH('Mthly GM (PR)'!BA$2,'Gross Margin'!$A$32:$A$60,0),MATCH('Mthly GM (PR)'!$A448,'Gross Margin'!$A$32:$BS$32,0)),BA447*(1+Y447)),"")</f>
        <v>0.10653135551502986</v>
      </c>
      <c r="BB448" s="42" t="str">
        <f>IFERROR(IF($C448=7,INDEX('Gross Margin'!$A$32:$BS$60,MATCH('Mthly GM (PR)'!BB$2,'Gross Margin'!$A$32:$A$60,0),MATCH('Mthly GM (PR)'!$A448,'Gross Margin'!$A$32:$BS$32,0)),BB447*(1+Z447)),"")</f>
        <v/>
      </c>
      <c r="BC448" s="42" t="str">
        <f>IFERROR(IF($C448=7,INDEX('Gross Margin'!$A$32:$BS$60,MATCH('Mthly GM (PR)'!BC$2,'Gross Margin'!$A$32:$A$60,0),MATCH('Mthly GM (PR)'!$A448,'Gross Margin'!$A$32:$BS$32,0)),BC447*(1+AA447)),"")</f>
        <v/>
      </c>
      <c r="BD448" s="42" t="str">
        <f>IFERROR(IF($C448=7,INDEX('Gross Margin'!$A$32:$BS$60,MATCH('Mthly GM (PR)'!BD$2,'Gross Margin'!$A$32:$A$60,0),MATCH('Mthly GM (PR)'!$A448,'Gross Margin'!$A$32:$BS$32,0)),BD447*(1+AB447)),"")</f>
        <v/>
      </c>
      <c r="BE448" s="42" t="str">
        <f>IFERROR(IF($C448=7,INDEX('Gross Margin'!$A$32:$BS$60,MATCH('Mthly GM (PR)'!BE$2,'Gross Margin'!$A$32:$A$60,0),MATCH('Mthly GM (PR)'!$A448,'Gross Margin'!$A$32:$BS$32,0)),BE447*(1+AC447)),"")</f>
        <v/>
      </c>
      <c r="BF448" s="42" t="str">
        <f>IFERROR(IF($C448=7,INDEX('Gross Margin'!$A$32:$BS$60,MATCH('Mthly GM (PR)'!BF$2,'Gross Margin'!$A$32:$A$60,0),MATCH('Mthly GM (PR)'!$A448,'Gross Margin'!$A$32:$BS$32,0)),BF447*(1+AD447)),"")</f>
        <v/>
      </c>
      <c r="BG448" s="42" t="str">
        <f>IFERROR(IF($C448=7,INDEX('Gross Margin'!$A$32:$BS$60,MATCH('Mthly GM (PR)'!BG$2,'Gross Margin'!$A$32:$A$60,0),MATCH('Mthly GM (PR)'!$A448,'Gross Margin'!$A$32:$BS$32,0)),BG447*(1+AE447)),"")</f>
        <v/>
      </c>
      <c r="BH448" s="44">
        <f t="shared" si="373"/>
        <v>8.9936914459029932E-2</v>
      </c>
      <c r="BI448" s="44" t="str">
        <f t="shared" si="374"/>
        <v/>
      </c>
      <c r="BJ448" s="44">
        <f t="shared" si="375"/>
        <v>6.5414192261339932E-2</v>
      </c>
      <c r="BK448" s="44">
        <f t="shared" si="376"/>
        <v>4.5551414683240463E-2</v>
      </c>
      <c r="BL448" s="44">
        <f t="shared" si="377"/>
        <v>0.10441507649646385</v>
      </c>
      <c r="BM448" s="44">
        <f t="shared" si="378"/>
        <v>6.8244146056563634E-2</v>
      </c>
      <c r="BN448" s="44">
        <f t="shared" si="379"/>
        <v>4.9571237710999257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7.5045034315292164E-2</v>
      </c>
      <c r="BT448" s="44" t="str">
        <f t="shared" si="385"/>
        <v/>
      </c>
      <c r="BU448" s="44">
        <f t="shared" si="386"/>
        <v>5.4274717041414448E-2</v>
      </c>
      <c r="BV448" s="44" t="str">
        <f t="shared" si="387"/>
        <v/>
      </c>
      <c r="BW448" s="44" t="str">
        <f t="shared" si="388"/>
        <v/>
      </c>
      <c r="BX448" s="44">
        <f t="shared" si="389"/>
        <v>0.10609579826667</v>
      </c>
      <c r="BY448" s="44">
        <f t="shared" si="390"/>
        <v>4.6739671172677195E-2</v>
      </c>
      <c r="BZ448" s="44">
        <f t="shared" si="391"/>
        <v>3.0405828809366802E-2</v>
      </c>
      <c r="CA448" s="44">
        <f t="shared" si="392"/>
        <v>9.1367380535335149E-2</v>
      </c>
      <c r="CB448" s="44">
        <f t="shared" si="393"/>
        <v>6.8711896585972196E-2</v>
      </c>
      <c r="CC448" s="44">
        <f t="shared" si="394"/>
        <v>0.10422669160563507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2264157403291159E-2</v>
      </c>
      <c r="CK448" s="48" t="str">
        <f t="shared" si="402"/>
        <v/>
      </c>
      <c r="CL448" s="48">
        <f t="shared" si="403"/>
        <v>4.6724703390352501E-3</v>
      </c>
      <c r="CM448" s="48">
        <f t="shared" si="404"/>
        <v>3.5233108229192835E-3</v>
      </c>
      <c r="CN448" s="48">
        <f t="shared" si="405"/>
        <v>1.0017686854147239E-2</v>
      </c>
      <c r="CO448" s="48">
        <f t="shared" si="406"/>
        <v>2.7152980832985535E-3</v>
      </c>
      <c r="CP448" s="48">
        <f t="shared" si="407"/>
        <v>5.1280453987274507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9.1781577868288618E-3</v>
      </c>
      <c r="CV448" s="48" t="str">
        <f t="shared" si="413"/>
        <v/>
      </c>
      <c r="CW448" s="48">
        <f t="shared" si="414"/>
        <v>3.2402548820894836E-3</v>
      </c>
      <c r="CX448" s="48" t="str">
        <f t="shared" si="415"/>
        <v/>
      </c>
      <c r="CY448" s="48" t="str">
        <f t="shared" si="416"/>
        <v/>
      </c>
      <c r="CZ448" s="48">
        <f t="shared" si="417"/>
        <v>1.1484551874972227E-2</v>
      </c>
      <c r="DA448" s="48">
        <f t="shared" si="418"/>
        <v>5.474010068730435E-3</v>
      </c>
      <c r="DB448" s="48">
        <f t="shared" si="419"/>
        <v>4.3960139176006342E-3</v>
      </c>
      <c r="DC448" s="48">
        <f t="shared" si="420"/>
        <v>9.5910166695552003E-3</v>
      </c>
      <c r="DD448" s="48">
        <f t="shared" si="421"/>
        <v>4.4811837596473482E-3</v>
      </c>
      <c r="DE448" s="48">
        <f t="shared" si="422"/>
        <v>8.0766305592122681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30"/>
        <v>9.4242788420055401E-2</v>
      </c>
      <c r="DM448" s="39">
        <f t="shared" si="431"/>
        <v>1.0942427884200554</v>
      </c>
      <c r="DN448" s="39">
        <f>PRODUCT($DM$142:DM448)</f>
        <v>1.0917135182571012</v>
      </c>
      <c r="DO448" s="36">
        <f>DL448-'1M RF rate'!C308</f>
        <v>8.9638921818326889E-2</v>
      </c>
      <c r="DP448" s="39">
        <f t="shared" si="432"/>
        <v>1.0896389218183269</v>
      </c>
      <c r="DQ448" s="39">
        <f>PRODUCT($DP$142:DP448)</f>
        <v>0.21520989000356661</v>
      </c>
      <c r="DR448" s="36">
        <f>DL448-'DJUA Monthly (PR)'!C308</f>
        <v>2.0349978820101144E-2</v>
      </c>
      <c r="DS448" s="39">
        <f t="shared" si="433"/>
        <v>1.0203499788201011</v>
      </c>
      <c r="DT448" s="39">
        <f>PRODUCT($DS$142:DS448)</f>
        <v>0.56919954435117093</v>
      </c>
      <c r="DW448" s="108">
        <f t="shared" si="429"/>
        <v>-1.4435072008073702E-2</v>
      </c>
      <c r="DX448" s="107">
        <f t="shared" si="434"/>
        <v>0.24205177687652712</v>
      </c>
    </row>
    <row r="449" spans="1:128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GM (PR)'!D$2,'Memb Hist (Org)'!$A$1:$A$29,0),MATCH('Mthly GM (PR)'!$A449,'Memb Hist (Org)'!$A$1:$BS$1,0))&lt;&gt;1,"",'Mthly Returns (PR)'!D448),"")</f>
        <v>-5.6000000000000001E-2</v>
      </c>
      <c r="E449" s="46" t="str">
        <f>IFERROR(IF(INDEX('Memb Hist (Org)'!$A$1:$BS$29,MATCH('Mthly GM (PR)'!E$2,'Memb Hist (Org)'!$A$1:$A$29,0),MATCH('Mthly GM (PR)'!$A449,'Memb Hist (Org)'!$A$1:$BS$1,0))&lt;&gt;1,"",'Mthly Returns (PR)'!E448),"")</f>
        <v/>
      </c>
      <c r="F449" s="46">
        <f>IFERROR(IF(INDEX('Memb Hist (Org)'!$A$1:$BS$29,MATCH('Mthly GM (PR)'!F$2,'Memb Hist (Org)'!$A$1:$A$29,0),MATCH('Mthly GM (PR)'!$A449,'Memb Hist (Org)'!$A$1:$BS$1,0))&lt;&gt;1,"",'Mthly Returns (PR)'!F448),"")</f>
        <v>-4.6154000000000001E-2</v>
      </c>
      <c r="G449" s="46">
        <f>IFERROR(IF(INDEX('Memb Hist (Org)'!$A$1:$BS$29,MATCH('Mthly GM (PR)'!G$2,'Memb Hist (Org)'!$A$1:$A$29,0),MATCH('Mthly GM (PR)'!$A449,'Memb Hist (Org)'!$A$1:$BS$1,0))&lt;&gt;1,"",'Mthly Returns (PR)'!G448),"")</f>
        <v>-2.5639999999999999E-3</v>
      </c>
      <c r="H449" s="46">
        <f>IFERROR(IF(INDEX('Memb Hist (Org)'!$A$1:$BS$29,MATCH('Mthly GM (PR)'!H$2,'Memb Hist (Org)'!$A$1:$A$29,0),MATCH('Mthly GM (PR)'!$A449,'Memb Hist (Org)'!$A$1:$BS$1,0))&lt;&gt;1,"",'Mthly Returns (PR)'!H448),"")</f>
        <v>1.3468000000000001E-2</v>
      </c>
      <c r="I449" s="46">
        <f>IFERROR(IF(INDEX('Memb Hist (Org)'!$A$1:$BS$29,MATCH('Mthly GM (PR)'!I$2,'Memb Hist (Org)'!$A$1:$A$29,0),MATCH('Mthly GM (PR)'!$A449,'Memb Hist (Org)'!$A$1:$BS$1,0))&lt;&gt;1,"",'Mthly Returns (PR)'!I448),"")</f>
        <v>-8.1632999999999997E-2</v>
      </c>
      <c r="J449" s="46">
        <f>IFERROR(IF(INDEX('Memb Hist (Org)'!$A$1:$BS$29,MATCH('Mthly GM (PR)'!J$2,'Memb Hist (Org)'!$A$1:$A$29,0),MATCH('Mthly GM (PR)'!$A449,'Memb Hist (Org)'!$A$1:$BS$1,0))&lt;&gt;1,"",'Mthly Returns (PR)'!J448),"")</f>
        <v>5.2082999999999997E-2</v>
      </c>
      <c r="K449" s="46">
        <f>IFERROR(IF(INDEX('Memb Hist (Org)'!$A$1:$BS$29,MATCH('Mthly GM (PR)'!K$2,'Memb Hist (Org)'!$A$1:$A$29,0),MATCH('Mthly GM (PR)'!$A449,'Memb Hist (Org)'!$A$1:$BS$1,0))&lt;&gt;1,"",'Mthly Returns (PR)'!K448),"")</f>
        <v>2.7397000000000001E-2</v>
      </c>
      <c r="L449" s="46" t="str">
        <f>IFERROR(IF(INDEX('Memb Hist (Org)'!$A$1:$BS$29,MATCH('Mthly GM (PR)'!L$2,'Memb Hist (Org)'!$A$1:$A$29,0),MATCH('Mthly GM (PR)'!$A449,'Memb Hist (Org)'!$A$1:$BS$1,0))&lt;&gt;1,"",'Mthly Returns (PR)'!L448),"")</f>
        <v/>
      </c>
      <c r="M449" s="46" t="str">
        <f>IFERROR(IF(INDEX('Memb Hist (Org)'!$A$1:$BS$29,MATCH('Mthly GM (PR)'!M$2,'Memb Hist (Org)'!$A$1:$A$29,0),MATCH('Mthly GM (PR)'!$A449,'Memb Hist (Org)'!$A$1:$BS$1,0))&lt;&gt;1,"",'Mthly Returns (PR)'!M448),"")</f>
        <v/>
      </c>
      <c r="N449" s="46" t="str">
        <f>IFERROR(IF(INDEX('Memb Hist (Org)'!$A$1:$BS$29,MATCH('Mthly GM (PR)'!N$2,'Memb Hist (Org)'!$A$1:$A$29,0),MATCH('Mthly GM (PR)'!$A449,'Memb Hist (Org)'!$A$1:$BS$1,0))&lt;&gt;1,"",'Mthly Returns (PR)'!N448),"")</f>
        <v/>
      </c>
      <c r="O449" s="46">
        <f>IFERROR(IF(INDEX('Memb Hist (Org)'!$A$1:$BS$29,MATCH('Mthly GM (PR)'!O$2,'Memb Hist (Org)'!$A$1:$A$29,0),MATCH('Mthly GM (PR)'!$A449,'Memb Hist (Org)'!$A$1:$BS$1,0))&lt;&gt;1,"",'Mthly Returns (PR)'!O448),"")</f>
        <v>-4.1667000000000003E-2</v>
      </c>
      <c r="P449" s="46" t="str">
        <f>IFERROR(IF(INDEX('Memb Hist (Org)'!$A$1:$BS$29,MATCH('Mthly GM (PR)'!P$2,'Memb Hist (Org)'!$A$1:$A$29,0),MATCH('Mthly GM (PR)'!$A449,'Memb Hist (Org)'!$A$1:$BS$1,0))&lt;&gt;1,"",'Mthly Returns (PR)'!P448),"")</f>
        <v/>
      </c>
      <c r="Q449" s="46">
        <f>IFERROR(IF(INDEX('Memb Hist (Org)'!$A$1:$BS$29,MATCH('Mthly GM (PR)'!Q$2,'Memb Hist (Org)'!$A$1:$A$29,0),MATCH('Mthly GM (PR)'!$A449,'Memb Hist (Org)'!$A$1:$BS$1,0))&lt;&gt;1,"",'Mthly Returns (PR)'!Q448),"")</f>
        <v>-1.4085E-2</v>
      </c>
      <c r="R449" s="46" t="str">
        <f>IFERROR(IF(INDEX('Memb Hist (Org)'!$A$1:$BS$29,MATCH('Mthly GM (PR)'!R$2,'Memb Hist (Org)'!$A$1:$A$29,0),MATCH('Mthly GM (PR)'!$A449,'Memb Hist (Org)'!$A$1:$BS$1,0))&lt;&gt;1,"",'Mthly Returns (PR)'!R448),"")</f>
        <v/>
      </c>
      <c r="S449" s="46" t="str">
        <f>IFERROR(IF(INDEX('Memb Hist (Org)'!$A$1:$BS$29,MATCH('Mthly GM (PR)'!S$2,'Memb Hist (Org)'!$A$1:$A$29,0),MATCH('Mthly GM (PR)'!$A449,'Memb Hist (Org)'!$A$1:$BS$1,0))&lt;&gt;1,"",'Mthly Returns (PR)'!S448),"")</f>
        <v/>
      </c>
      <c r="T449" s="46">
        <f>IFERROR(IF(INDEX('Memb Hist (Org)'!$A$1:$BS$29,MATCH('Mthly GM (PR)'!T$2,'Memb Hist (Org)'!$A$1:$A$29,0),MATCH('Mthly GM (PR)'!$A449,'Memb Hist (Org)'!$A$1:$BS$1,0))&lt;&gt;1,"",'Mthly Returns (PR)'!T448),"")</f>
        <v>-2.7907000000000001E-2</v>
      </c>
      <c r="U449" s="46">
        <f>IFERROR(IF(INDEX('Memb Hist (Org)'!$A$1:$BS$29,MATCH('Mthly GM (PR)'!U$2,'Memb Hist (Org)'!$A$1:$A$29,0),MATCH('Mthly GM (PR)'!$A449,'Memb Hist (Org)'!$A$1:$BS$1,0))&lt;&gt;1,"",'Mthly Returns (PR)'!U448),"")</f>
        <v>-8.0649999999999993E-3</v>
      </c>
      <c r="V449" s="46">
        <f>IFERROR(IF(INDEX('Memb Hist (Org)'!$A$1:$BS$29,MATCH('Mthly GM (PR)'!V$2,'Memb Hist (Org)'!$A$1:$A$29,0),MATCH('Mthly GM (PR)'!$A449,'Memb Hist (Org)'!$A$1:$BS$1,0))&lt;&gt;1,"",'Mthly Returns (PR)'!V448),"")</f>
        <v>-1.0526000000000001E-2</v>
      </c>
      <c r="W449" s="46">
        <f>IFERROR(IF(INDEX('Memb Hist (Org)'!$A$1:$BS$29,MATCH('Mthly GM (PR)'!W$2,'Memb Hist (Org)'!$A$1:$A$29,0),MATCH('Mthly GM (PR)'!$A449,'Memb Hist (Org)'!$A$1:$BS$1,0))&lt;&gt;1,"",'Mthly Returns (PR)'!W448),"")</f>
        <v>-0.06</v>
      </c>
      <c r="X449" s="46">
        <f>IFERROR(IF(INDEX('Memb Hist (Org)'!$A$1:$BS$29,MATCH('Mthly GM (PR)'!X$2,'Memb Hist (Org)'!$A$1:$A$29,0),MATCH('Mthly GM (PR)'!$A449,'Memb Hist (Org)'!$A$1:$BS$1,0))&lt;&gt;1,"",'Mthly Returns (PR)'!X448),"")</f>
        <v>-2.6238999999999998E-2</v>
      </c>
      <c r="Y449" s="46">
        <f>IFERROR(IF(INDEX('Memb Hist (Org)'!$A$1:$BS$29,MATCH('Mthly GM (PR)'!Y$2,'Memb Hist (Org)'!$A$1:$A$29,0),MATCH('Mthly GM (PR)'!$A449,'Memb Hist (Org)'!$A$1:$BS$1,0))&lt;&gt;1,"",'Mthly Returns (PR)'!Y448),"")</f>
        <v>-6.5068000000000001E-2</v>
      </c>
      <c r="Z449" s="46" t="str">
        <f>IFERROR(IF(INDEX('Memb Hist (Org)'!$A$1:$BS$29,MATCH('Mthly GM (PR)'!Z$2,'Memb Hist (Org)'!$A$1:$A$29,0),MATCH('Mthly GM (PR)'!$A449,'Memb Hist (Org)'!$A$1:$BS$1,0))&lt;&gt;1,"",'Mthly Returns (PR)'!Z448),"")</f>
        <v/>
      </c>
      <c r="AA449" s="46" t="str">
        <f>IFERROR(IF(INDEX('Memb Hist (Org)'!$A$1:$BS$29,MATCH('Mthly GM (PR)'!AA$2,'Memb Hist (Org)'!$A$1:$A$29,0),MATCH('Mthly GM (PR)'!$A449,'Memb Hist (Org)'!$A$1:$BS$1,0))&lt;&gt;1,"",'Mthly Returns (PR)'!AA448),"")</f>
        <v/>
      </c>
      <c r="AB449" s="46" t="str">
        <f>IFERROR(IF(INDEX('Memb Hist (Org)'!$A$1:$BS$29,MATCH('Mthly GM (PR)'!AB$2,'Memb Hist (Org)'!$A$1:$A$29,0),MATCH('Mthly GM (PR)'!$A449,'Memb Hist (Org)'!$A$1:$BS$1,0))&lt;&gt;1,"",'Mthly Returns (PR)'!AB448),"")</f>
        <v/>
      </c>
      <c r="AC449" s="46" t="str">
        <f>IFERROR(IF(INDEX('Memb Hist (Org)'!$A$1:$BS$29,MATCH('Mthly GM (PR)'!AC$2,'Memb Hist (Org)'!$A$1:$A$29,0),MATCH('Mthly GM (PR)'!$A449,'Memb Hist (Org)'!$A$1:$BS$1,0))&lt;&gt;1,"",'Mthly Returns (PR)'!AC448),"")</f>
        <v/>
      </c>
      <c r="AD449" s="46" t="str">
        <f>IFERROR(IF(INDEX('Memb Hist (Org)'!$A$1:$BS$29,MATCH('Mthly GM (PR)'!AD$2,'Memb Hist (Org)'!$A$1:$A$29,0),MATCH('Mthly GM (PR)'!$A449,'Memb Hist (Org)'!$A$1:$BS$1,0))&lt;&gt;1,"",'Mthly Returns (PR)'!AD448),"")</f>
        <v/>
      </c>
      <c r="AE449" s="46" t="str">
        <f>IFERROR(IF(INDEX('Memb Hist (Org)'!$A$1:$BS$29,MATCH('Mthly GM (PR)'!AE$2,'Memb Hist (Org)'!$A$1:$A$29,0),MATCH('Mthly GM (PR)'!$A449,'Memb Hist (Org)'!$A$1:$BS$1,0))&lt;&gt;1,"",'Mthly Returns (PR)'!AE448),"")</f>
        <v/>
      </c>
      <c r="AF449" s="42">
        <f>IFERROR(IF($C449=7,INDEX('Gross Margin'!$A$32:$BS$60,MATCH('Mthly GM (PR)'!AF$2,'Gross Margin'!$A$32:$A$60,0),MATCH('Mthly GM (PR)'!$A449,'Gross Margin'!$A$32:$BS$32,0)),AF448*(1+D448)),"")</f>
        <v>0.10446094520372744</v>
      </c>
      <c r="AG449" s="42" t="str">
        <f>IFERROR(IF($C449=7,INDEX('Gross Margin'!$A$32:$BS$60,MATCH('Mthly GM (PR)'!AG$2,'Gross Margin'!$A$32:$A$60,0),MATCH('Mthly GM (PR)'!$A449,'Gross Margin'!$A$32:$BS$32,0)),AG448*(1+E448)),"")</f>
        <v/>
      </c>
      <c r="AH449" s="42">
        <f>IFERROR(IF($C449=7,INDEX('Gross Margin'!$A$32:$BS$60,MATCH('Mthly GM (PR)'!AH$2,'Gross Margin'!$A$32:$A$60,0),MATCH('Mthly GM (PR)'!$A449,'Gross Margin'!$A$32:$BS$32,0)),AH448*(1+F448)),"")</f>
        <v>7.1636421105962078E-2</v>
      </c>
      <c r="AI449" s="42">
        <f>IFERROR(IF($C449=7,INDEX('Gross Margin'!$A$32:$BS$60,MATCH('Mthly GM (PR)'!AI$2,'Gross Margin'!$A$32:$A$60,0),MATCH('Mthly GM (PR)'!$A449,'Gross Margin'!$A$32:$BS$32,0)),AI448*(1+G448)),"")</f>
        <v>5.0159867392514962E-2</v>
      </c>
      <c r="AJ449" s="42">
        <f>IFERROR(IF($C449=7,INDEX('Gross Margin'!$A$32:$BS$60,MATCH('Mthly GM (PR)'!AJ$2,'Gross Margin'!$A$32:$A$60,0),MATCH('Mthly GM (PR)'!$A449,'Gross Margin'!$A$32:$BS$32,0)),AJ448*(1+H448)),"")</f>
        <v>0.11696310424202445</v>
      </c>
      <c r="AK449" s="42">
        <f>IFERROR(IF($C449=7,INDEX('Gross Margin'!$A$32:$BS$60,MATCH('Mthly GM (PR)'!AK$2,'Gross Margin'!$A$32:$A$60,0),MATCH('Mthly GM (PR)'!$A449,'Gross Margin'!$A$32:$BS$32,0)),AK448*(1+I448)),"")</f>
        <v>7.2528501618522617E-2</v>
      </c>
      <c r="AL449" s="42">
        <f>IFERROR(IF($C449=7,INDEX('Gross Margin'!$A$32:$BS$60,MATCH('Mthly GM (PR)'!AL$2,'Gross Margin'!$A$32:$A$60,0),MATCH('Mthly GM (PR)'!$A449,'Gross Margin'!$A$32:$BS$32,0)),AL448*(1+J448)),"")</f>
        <v>5.5908795392144196E-2</v>
      </c>
      <c r="AM449" s="42">
        <f>IFERROR(IF($C449=7,INDEX('Gross Margin'!$A$32:$BS$60,MATCH('Mthly GM (PR)'!AM$2,'Gross Margin'!$A$32:$A$60,0),MATCH('Mthly GM (PR)'!$A449,'Gross Margin'!$A$32:$BS$32,0)),AM448*(1+K448)),"")</f>
        <v>0</v>
      </c>
      <c r="AN449" s="42" t="str">
        <f>IFERROR(IF($C449=7,INDEX('Gross Margin'!$A$32:$BS$60,MATCH('Mthly GM (PR)'!AN$2,'Gross Margin'!$A$32:$A$60,0),MATCH('Mthly GM (PR)'!$A449,'Gross Margin'!$A$32:$BS$32,0)),AN448*(1+L448)),"")</f>
        <v/>
      </c>
      <c r="AO449" s="42" t="str">
        <f>IFERROR(IF($C449=7,INDEX('Gross Margin'!$A$32:$BS$60,MATCH('Mthly GM (PR)'!AO$2,'Gross Margin'!$A$32:$A$60,0),MATCH('Mthly GM (PR)'!$A449,'Gross Margin'!$A$32:$BS$32,0)),AO448*(1+M448)),"")</f>
        <v/>
      </c>
      <c r="AP449" s="42" t="str">
        <f>IFERROR(IF($C449=7,INDEX('Gross Margin'!$A$32:$BS$60,MATCH('Mthly GM (PR)'!AP$2,'Gross Margin'!$A$32:$A$60,0),MATCH('Mthly GM (PR)'!$A449,'Gross Margin'!$A$32:$BS$32,0)),AP448*(1+N448)),"")</f>
        <v/>
      </c>
      <c r="AQ449" s="42">
        <f>IFERROR(IF($C449=7,INDEX('Gross Margin'!$A$32:$BS$60,MATCH('Mthly GM (PR)'!AQ$2,'Gross Margin'!$A$32:$A$60,0),MATCH('Mthly GM (PR)'!$A449,'Gross Margin'!$A$32:$BS$32,0)),AQ448*(1+O448)),"")</f>
        <v>8.6085537996263256E-2</v>
      </c>
      <c r="AR449" s="42" t="str">
        <f>IFERROR(IF($C449=7,INDEX('Gross Margin'!$A$32:$BS$60,MATCH('Mthly GM (PR)'!AR$2,'Gross Margin'!$A$32:$A$60,0),MATCH('Mthly GM (PR)'!$A449,'Gross Margin'!$A$32:$BS$32,0)),AR448*(1+P448)),"")</f>
        <v/>
      </c>
      <c r="AS449" s="42">
        <f>IFERROR(IF($C449=7,INDEX('Gross Margin'!$A$32:$BS$60,MATCH('Mthly GM (PR)'!AS$2,'Gross Margin'!$A$32:$A$60,0),MATCH('Mthly GM (PR)'!$A449,'Gross Margin'!$A$32:$BS$32,0)),AS448*(1+Q448)),"")</f>
        <v>5.8786744806245878E-2</v>
      </c>
      <c r="AT449" s="42" t="str">
        <f>IFERROR(IF($C449=7,INDEX('Gross Margin'!$A$32:$BS$60,MATCH('Mthly GM (PR)'!AT$2,'Gross Margin'!$A$32:$A$60,0),MATCH('Mthly GM (PR)'!$A449,'Gross Margin'!$A$32:$BS$32,0)),AT448*(1+R448)),"")</f>
        <v/>
      </c>
      <c r="AU449" s="42" t="str">
        <f>IFERROR(IF($C449=7,INDEX('Gross Margin'!$A$32:$BS$60,MATCH('Mthly GM (PR)'!AU$2,'Gross Margin'!$A$32:$A$60,0),MATCH('Mthly GM (PR)'!$A449,'Gross Margin'!$A$32:$BS$32,0)),AU448*(1+S448)),"")</f>
        <v/>
      </c>
      <c r="AV449" s="42">
        <f>IFERROR(IF($C449=7,INDEX('Gross Margin'!$A$32:$BS$60,MATCH('Mthly GM (PR)'!AV$2,'Gross Margin'!$A$32:$A$60,0),MATCH('Mthly GM (PR)'!$A449,'Gross Margin'!$A$32:$BS$32,0)),AV448*(1+T448)),"")</f>
        <v>0.12018029057197624</v>
      </c>
      <c r="AW449" s="42">
        <f>IFERROR(IF($C449=7,INDEX('Gross Margin'!$A$32:$BS$60,MATCH('Mthly GM (PR)'!AW$2,'Gross Margin'!$A$32:$A$60,0),MATCH('Mthly GM (PR)'!$A449,'Gross Margin'!$A$32:$BS$32,0)),AW448*(1+U448)),"")</f>
        <v>5.3368231816504366E-2</v>
      </c>
      <c r="AX449" s="42">
        <f>IFERROR(IF($C449=7,INDEX('Gross Margin'!$A$32:$BS$60,MATCH('Mthly GM (PR)'!AX$2,'Gross Margin'!$A$32:$A$60,0),MATCH('Mthly GM (PR)'!$A449,'Gross Margin'!$A$32:$BS$32,0)),AX448*(1+V448)),"")</f>
        <v>3.5571382176773206E-2</v>
      </c>
      <c r="AY449" s="42">
        <f>IFERROR(IF($C449=7,INDEX('Gross Margin'!$A$32:$BS$60,MATCH('Mthly GM (PR)'!AY$2,'Gross Margin'!$A$32:$A$60,0),MATCH('Mthly GM (PR)'!$A449,'Gross Margin'!$A$32:$BS$32,0)),AY448*(1+W448)),"")</f>
        <v>0.10319079248487137</v>
      </c>
      <c r="AZ449" s="42">
        <f>IFERROR(IF($C449=7,INDEX('Gross Margin'!$A$32:$BS$60,MATCH('Mthly GM (PR)'!AZ$2,'Gross Margin'!$A$32:$A$60,0),MATCH('Mthly GM (PR)'!$A449,'Gross Margin'!$A$32:$BS$32,0)),AZ448*(1+X448)),"")</f>
        <v>7.481152805888136E-2</v>
      </c>
      <c r="BA449" s="42">
        <f>IFERROR(IF($C449=7,INDEX('Gross Margin'!$A$32:$BS$60,MATCH('Mthly GM (PR)'!BA$2,'Gross Margin'!$A$32:$A$60,0),MATCH('Mthly GM (PR)'!$A449,'Gross Margin'!$A$32:$BS$32,0)),BA448*(1+Y448)),"")</f>
        <v>0.11478657678524504</v>
      </c>
      <c r="BB449" s="42" t="str">
        <f>IFERROR(IF($C449=7,INDEX('Gross Margin'!$A$32:$BS$60,MATCH('Mthly GM (PR)'!BB$2,'Gross Margin'!$A$32:$A$60,0),MATCH('Mthly GM (PR)'!$A449,'Gross Margin'!$A$32:$BS$32,0)),BB448*(1+Z448)),"")</f>
        <v/>
      </c>
      <c r="BC449" s="42" t="str">
        <f>IFERROR(IF($C449=7,INDEX('Gross Margin'!$A$32:$BS$60,MATCH('Mthly GM (PR)'!BC$2,'Gross Margin'!$A$32:$A$60,0),MATCH('Mthly GM (PR)'!$A449,'Gross Margin'!$A$32:$BS$32,0)),BC448*(1+AA448)),"")</f>
        <v/>
      </c>
      <c r="BD449" s="42" t="str">
        <f>IFERROR(IF($C449=7,INDEX('Gross Margin'!$A$32:$BS$60,MATCH('Mthly GM (PR)'!BD$2,'Gross Margin'!$A$32:$A$60,0),MATCH('Mthly GM (PR)'!$A449,'Gross Margin'!$A$32:$BS$32,0)),BD448*(1+AB448)),"")</f>
        <v/>
      </c>
      <c r="BE449" s="42" t="str">
        <f>IFERROR(IF($C449=7,INDEX('Gross Margin'!$A$32:$BS$60,MATCH('Mthly GM (PR)'!BE$2,'Gross Margin'!$A$32:$A$60,0),MATCH('Mthly GM (PR)'!$A449,'Gross Margin'!$A$32:$BS$32,0)),BE448*(1+AC448)),"")</f>
        <v/>
      </c>
      <c r="BF449" s="42" t="str">
        <f>IFERROR(IF($C449=7,INDEX('Gross Margin'!$A$32:$BS$60,MATCH('Mthly GM (PR)'!BF$2,'Gross Margin'!$A$32:$A$60,0),MATCH('Mthly GM (PR)'!$A449,'Gross Margin'!$A$32:$BS$32,0)),BF448*(1+AD448)),"")</f>
        <v/>
      </c>
      <c r="BG449" s="42" t="str">
        <f>IFERROR(IF($C449=7,INDEX('Gross Margin'!$A$32:$BS$60,MATCH('Mthly GM (PR)'!BG$2,'Gross Margin'!$A$32:$A$60,0),MATCH('Mthly GM (PR)'!$A449,'Gross Margin'!$A$32:$BS$32,0)),BG448*(1+AE448)),"")</f>
        <v/>
      </c>
      <c r="BH449" s="44">
        <f t="shared" si="373"/>
        <v>9.3398899169247582E-2</v>
      </c>
      <c r="BI449" s="44" t="str">
        <f t="shared" si="374"/>
        <v/>
      </c>
      <c r="BJ449" s="44">
        <f t="shared" si="375"/>
        <v>6.4050376517967481E-2</v>
      </c>
      <c r="BK449" s="44">
        <f t="shared" si="376"/>
        <v>4.4848114171277535E-2</v>
      </c>
      <c r="BL449" s="44">
        <f t="shared" si="377"/>
        <v>0.10457712361608261</v>
      </c>
      <c r="BM449" s="44">
        <f t="shared" si="378"/>
        <v>6.4847988847446192E-2</v>
      </c>
      <c r="BN449" s="44">
        <f t="shared" si="379"/>
        <v>4.9988250951788646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7.6969382840282069E-2</v>
      </c>
      <c r="BT449" s="44" t="str">
        <f t="shared" si="385"/>
        <v/>
      </c>
      <c r="BU449" s="44">
        <f t="shared" si="386"/>
        <v>5.256143566323894E-2</v>
      </c>
      <c r="BV449" s="44" t="str">
        <f t="shared" si="387"/>
        <v/>
      </c>
      <c r="BW449" s="44" t="str">
        <f t="shared" si="388"/>
        <v/>
      </c>
      <c r="BX449" s="44">
        <f t="shared" si="389"/>
        <v>0.10745362124927775</v>
      </c>
      <c r="BY449" s="44">
        <f t="shared" si="390"/>
        <v>4.7716724107268189E-2</v>
      </c>
      <c r="BZ449" s="44">
        <f t="shared" si="391"/>
        <v>3.180449813812964E-2</v>
      </c>
      <c r="CA449" s="44">
        <f t="shared" si="392"/>
        <v>9.2263251148002698E-2</v>
      </c>
      <c r="CB449" s="44">
        <f t="shared" si="393"/>
        <v>6.6889250831893399E-2</v>
      </c>
      <c r="CC449" s="44">
        <f t="shared" si="394"/>
        <v>0.10263108274809719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5.2303383534778643E-3</v>
      </c>
      <c r="CK449" s="48" t="str">
        <f t="shared" si="402"/>
        <v/>
      </c>
      <c r="CL449" s="48">
        <f t="shared" si="403"/>
        <v>-2.9561810778102712E-3</v>
      </c>
      <c r="CM449" s="48">
        <f t="shared" si="404"/>
        <v>-1.1499056473515559E-4</v>
      </c>
      <c r="CN449" s="48">
        <f t="shared" si="405"/>
        <v>1.4084447008614006E-3</v>
      </c>
      <c r="CO449" s="48">
        <f t="shared" si="406"/>
        <v>-5.2937358735835752E-3</v>
      </c>
      <c r="CP449" s="48">
        <f t="shared" si="407"/>
        <v>2.603538074322008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3.2070832748060333E-3</v>
      </c>
      <c r="CV449" s="48" t="str">
        <f t="shared" si="413"/>
        <v/>
      </c>
      <c r="CW449" s="48">
        <f t="shared" si="414"/>
        <v>-7.4032782131672051E-4</v>
      </c>
      <c r="CX449" s="48" t="str">
        <f t="shared" si="415"/>
        <v/>
      </c>
      <c r="CY449" s="48" t="str">
        <f t="shared" si="416"/>
        <v/>
      </c>
      <c r="CZ449" s="48">
        <f t="shared" si="417"/>
        <v>-2.9987082082035942E-3</v>
      </c>
      <c r="DA449" s="48">
        <f t="shared" si="418"/>
        <v>-3.8483537992511793E-4</v>
      </c>
      <c r="DB449" s="48">
        <f t="shared" si="419"/>
        <v>-3.347741474019526E-4</v>
      </c>
      <c r="DC449" s="48">
        <f t="shared" si="420"/>
        <v>-5.5357950688801616E-3</v>
      </c>
      <c r="DD449" s="48">
        <f t="shared" si="421"/>
        <v>-1.7551070525780507E-3</v>
      </c>
      <c r="DE449" s="48">
        <f t="shared" si="422"/>
        <v>-6.6779992922531882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30"/>
        <v>-3.1217893339788277E-2</v>
      </c>
      <c r="DM449" s="39">
        <f t="shared" si="431"/>
        <v>0.96878210666021169</v>
      </c>
      <c r="DN449" s="39">
        <f>PRODUCT($DM$142:DM449)</f>
        <v>1.0576325220865459</v>
      </c>
      <c r="DO449" s="36">
        <f>DL449-'1M RF rate'!C309</f>
        <v>-3.5736550737434175E-2</v>
      </c>
      <c r="DP449" s="39">
        <f t="shared" si="432"/>
        <v>0.9642634492625658</v>
      </c>
      <c r="DQ449" s="39">
        <f>PRODUCT($DP$142:DP449)</f>
        <v>0.20751903085025653</v>
      </c>
      <c r="DR449" s="36">
        <f>DL449-'DJUA Monthly (PR)'!C309</f>
        <v>9.8016375903517139E-3</v>
      </c>
      <c r="DS449" s="39">
        <f t="shared" si="433"/>
        <v>1.0098016375903518</v>
      </c>
      <c r="DT449" s="39">
        <f>PRODUCT($DS$142:DS449)</f>
        <v>0.57477863200149448</v>
      </c>
      <c r="DW449" s="108">
        <f t="shared" si="429"/>
        <v>3.0526292349604134E-3</v>
      </c>
      <c r="DX449" s="107">
        <f t="shared" si="434"/>
        <v>0.28527217761960499</v>
      </c>
    </row>
    <row r="450" spans="1:128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GM (PR)'!D$2,'Memb Hist (Org)'!$A$1:$A$29,0),MATCH('Mthly GM (PR)'!$A450,'Memb Hist (Org)'!$A$1:$BS$1,0))&lt;&gt;1,"",'Mthly Returns (PR)'!D449),"")</f>
        <v>-3.8136000000000003E-2</v>
      </c>
      <c r="E450" s="46" t="str">
        <f>IFERROR(IF(INDEX('Memb Hist (Org)'!$A$1:$BS$29,MATCH('Mthly GM (PR)'!E$2,'Memb Hist (Org)'!$A$1:$A$29,0),MATCH('Mthly GM (PR)'!$A450,'Memb Hist (Org)'!$A$1:$BS$1,0))&lt;&gt;1,"",'Mthly Returns (PR)'!E449),"")</f>
        <v/>
      </c>
      <c r="F450" s="46">
        <f>IFERROR(IF(INDEX('Memb Hist (Org)'!$A$1:$BS$29,MATCH('Mthly GM (PR)'!F$2,'Memb Hist (Org)'!$A$1:$A$29,0),MATCH('Mthly GM (PR)'!$A450,'Memb Hist (Org)'!$A$1:$BS$1,0))&lt;&gt;1,"",'Mthly Returns (PR)'!F449),"")</f>
        <v>-3.2258000000000002E-2</v>
      </c>
      <c r="G450" s="46">
        <f>IFERROR(IF(INDEX('Memb Hist (Org)'!$A$1:$BS$29,MATCH('Mthly GM (PR)'!G$2,'Memb Hist (Org)'!$A$1:$A$29,0),MATCH('Mthly GM (PR)'!$A450,'Memb Hist (Org)'!$A$1:$BS$1,0))&lt;&gt;1,"",'Mthly Returns (PR)'!G449),"")</f>
        <v>2.5709999999999999E-3</v>
      </c>
      <c r="H450" s="46">
        <f>IFERROR(IF(INDEX('Memb Hist (Org)'!$A$1:$BS$29,MATCH('Mthly GM (PR)'!H$2,'Memb Hist (Org)'!$A$1:$A$29,0),MATCH('Mthly GM (PR)'!$A450,'Memb Hist (Org)'!$A$1:$BS$1,0))&lt;&gt;1,"",'Mthly Returns (PR)'!H449),"")</f>
        <v>-4.3188999999999998E-2</v>
      </c>
      <c r="I450" s="46">
        <f>IFERROR(IF(INDEX('Memb Hist (Org)'!$A$1:$BS$29,MATCH('Mthly GM (PR)'!I$2,'Memb Hist (Org)'!$A$1:$A$29,0),MATCH('Mthly GM (PR)'!$A450,'Memb Hist (Org)'!$A$1:$BS$1,0))&lt;&gt;1,"",'Mthly Returns (PR)'!I449),"")</f>
        <v>-0.05</v>
      </c>
      <c r="J450" s="46">
        <f>IFERROR(IF(INDEX('Memb Hist (Org)'!$A$1:$BS$29,MATCH('Mthly GM (PR)'!J$2,'Memb Hist (Org)'!$A$1:$A$29,0),MATCH('Mthly GM (PR)'!$A450,'Memb Hist (Org)'!$A$1:$BS$1,0))&lt;&gt;1,"",'Mthly Returns (PR)'!J449),"")</f>
        <v>5.9406E-2</v>
      </c>
      <c r="K450" s="46">
        <f>IFERROR(IF(INDEX('Memb Hist (Org)'!$A$1:$BS$29,MATCH('Mthly GM (PR)'!K$2,'Memb Hist (Org)'!$A$1:$A$29,0),MATCH('Mthly GM (PR)'!$A450,'Memb Hist (Org)'!$A$1:$BS$1,0))&lt;&gt;1,"",'Mthly Returns (PR)'!K449),"")</f>
        <v>-7.3332999999999995E-2</v>
      </c>
      <c r="L450" s="46" t="str">
        <f>IFERROR(IF(INDEX('Memb Hist (Org)'!$A$1:$BS$29,MATCH('Mthly GM (PR)'!L$2,'Memb Hist (Org)'!$A$1:$A$29,0),MATCH('Mthly GM (PR)'!$A450,'Memb Hist (Org)'!$A$1:$BS$1,0))&lt;&gt;1,"",'Mthly Returns (PR)'!L449),"")</f>
        <v/>
      </c>
      <c r="M450" s="46" t="str">
        <f>IFERROR(IF(INDEX('Memb Hist (Org)'!$A$1:$BS$29,MATCH('Mthly GM (PR)'!M$2,'Memb Hist (Org)'!$A$1:$A$29,0),MATCH('Mthly GM (PR)'!$A450,'Memb Hist (Org)'!$A$1:$BS$1,0))&lt;&gt;1,"",'Mthly Returns (PR)'!M449),"")</f>
        <v/>
      </c>
      <c r="N450" s="46" t="str">
        <f>IFERROR(IF(INDEX('Memb Hist (Org)'!$A$1:$BS$29,MATCH('Mthly GM (PR)'!N$2,'Memb Hist (Org)'!$A$1:$A$29,0),MATCH('Mthly GM (PR)'!$A450,'Memb Hist (Org)'!$A$1:$BS$1,0))&lt;&gt;1,"",'Mthly Returns (PR)'!N449),"")</f>
        <v/>
      </c>
      <c r="O450" s="46">
        <f>IFERROR(IF(INDEX('Memb Hist (Org)'!$A$1:$BS$29,MATCH('Mthly GM (PR)'!O$2,'Memb Hist (Org)'!$A$1:$A$29,0),MATCH('Mthly GM (PR)'!$A450,'Memb Hist (Org)'!$A$1:$BS$1,0))&lt;&gt;1,"",'Mthly Returns (PR)'!O449),"")</f>
        <v>-3.3445000000000003E-2</v>
      </c>
      <c r="P450" s="46" t="str">
        <f>IFERROR(IF(INDEX('Memb Hist (Org)'!$A$1:$BS$29,MATCH('Mthly GM (PR)'!P$2,'Memb Hist (Org)'!$A$1:$A$29,0),MATCH('Mthly GM (PR)'!$A450,'Memb Hist (Org)'!$A$1:$BS$1,0))&lt;&gt;1,"",'Mthly Returns (PR)'!P449),"")</f>
        <v/>
      </c>
      <c r="Q450" s="46">
        <f>IFERROR(IF(INDEX('Memb Hist (Org)'!$A$1:$BS$29,MATCH('Mthly GM (PR)'!Q$2,'Memb Hist (Org)'!$A$1:$A$29,0),MATCH('Mthly GM (PR)'!$A450,'Memb Hist (Org)'!$A$1:$BS$1,0))&lt;&gt;1,"",'Mthly Returns (PR)'!Q449),"")</f>
        <v>-2.1429E-2</v>
      </c>
      <c r="R450" s="46" t="str">
        <f>IFERROR(IF(INDEX('Memb Hist (Org)'!$A$1:$BS$29,MATCH('Mthly GM (PR)'!R$2,'Memb Hist (Org)'!$A$1:$A$29,0),MATCH('Mthly GM (PR)'!$A450,'Memb Hist (Org)'!$A$1:$BS$1,0))&lt;&gt;1,"",'Mthly Returns (PR)'!R449),"")</f>
        <v/>
      </c>
      <c r="S450" s="46" t="str">
        <f>IFERROR(IF(INDEX('Memb Hist (Org)'!$A$1:$BS$29,MATCH('Mthly GM (PR)'!S$2,'Memb Hist (Org)'!$A$1:$A$29,0),MATCH('Mthly GM (PR)'!$A450,'Memb Hist (Org)'!$A$1:$BS$1,0))&lt;&gt;1,"",'Mthly Returns (PR)'!S449),"")</f>
        <v/>
      </c>
      <c r="T450" s="46">
        <f>IFERROR(IF(INDEX('Memb Hist (Org)'!$A$1:$BS$29,MATCH('Mthly GM (PR)'!T$2,'Memb Hist (Org)'!$A$1:$A$29,0),MATCH('Mthly GM (PR)'!$A450,'Memb Hist (Org)'!$A$1:$BS$1,0))&lt;&gt;1,"",'Mthly Returns (PR)'!T449),"")</f>
        <v>-7.6554999999999998E-2</v>
      </c>
      <c r="U450" s="46">
        <f>IFERROR(IF(INDEX('Memb Hist (Org)'!$A$1:$BS$29,MATCH('Mthly GM (PR)'!U$2,'Memb Hist (Org)'!$A$1:$A$29,0),MATCH('Mthly GM (PR)'!$A450,'Memb Hist (Org)'!$A$1:$BS$1,0))&lt;&gt;1,"",'Mthly Returns (PR)'!U449),"")</f>
        <v>3.252E-2</v>
      </c>
      <c r="V450" s="46">
        <f>IFERROR(IF(INDEX('Memb Hist (Org)'!$A$1:$BS$29,MATCH('Mthly GM (PR)'!V$2,'Memb Hist (Org)'!$A$1:$A$29,0),MATCH('Mthly GM (PR)'!$A450,'Memb Hist (Org)'!$A$1:$BS$1,0))&lt;&gt;1,"",'Mthly Returns (PR)'!V449),"")</f>
        <v>-3.7234000000000003E-2</v>
      </c>
      <c r="W450" s="46">
        <f>IFERROR(IF(INDEX('Memb Hist (Org)'!$A$1:$BS$29,MATCH('Mthly GM (PR)'!W$2,'Memb Hist (Org)'!$A$1:$A$29,0),MATCH('Mthly GM (PR)'!$A450,'Memb Hist (Org)'!$A$1:$BS$1,0))&lt;&gt;1,"",'Mthly Returns (PR)'!W449),"")</f>
        <v>-6.9149000000000002E-2</v>
      </c>
      <c r="X450" s="46">
        <f>IFERROR(IF(INDEX('Memb Hist (Org)'!$A$1:$BS$29,MATCH('Mthly GM (PR)'!X$2,'Memb Hist (Org)'!$A$1:$A$29,0),MATCH('Mthly GM (PR)'!$A450,'Memb Hist (Org)'!$A$1:$BS$1,0))&lt;&gt;1,"",'Mthly Returns (PR)'!X449),"")</f>
        <v>-5.9880000000000003E-2</v>
      </c>
      <c r="Y450" s="46">
        <f>IFERROR(IF(INDEX('Memb Hist (Org)'!$A$1:$BS$29,MATCH('Mthly GM (PR)'!Y$2,'Memb Hist (Org)'!$A$1:$A$29,0),MATCH('Mthly GM (PR)'!$A450,'Memb Hist (Org)'!$A$1:$BS$1,0))&lt;&gt;1,"",'Mthly Returns (PR)'!Y449),"")</f>
        <v>-6.2271E-2</v>
      </c>
      <c r="Z450" s="46" t="str">
        <f>IFERROR(IF(INDEX('Memb Hist (Org)'!$A$1:$BS$29,MATCH('Mthly GM (PR)'!Z$2,'Memb Hist (Org)'!$A$1:$A$29,0),MATCH('Mthly GM (PR)'!$A450,'Memb Hist (Org)'!$A$1:$BS$1,0))&lt;&gt;1,"",'Mthly Returns (PR)'!Z449),"")</f>
        <v/>
      </c>
      <c r="AA450" s="46" t="str">
        <f>IFERROR(IF(INDEX('Memb Hist (Org)'!$A$1:$BS$29,MATCH('Mthly GM (PR)'!AA$2,'Memb Hist (Org)'!$A$1:$A$29,0),MATCH('Mthly GM (PR)'!$A450,'Memb Hist (Org)'!$A$1:$BS$1,0))&lt;&gt;1,"",'Mthly Returns (PR)'!AA449),"")</f>
        <v/>
      </c>
      <c r="AB450" s="46" t="str">
        <f>IFERROR(IF(INDEX('Memb Hist (Org)'!$A$1:$BS$29,MATCH('Mthly GM (PR)'!AB$2,'Memb Hist (Org)'!$A$1:$A$29,0),MATCH('Mthly GM (PR)'!$A450,'Memb Hist (Org)'!$A$1:$BS$1,0))&lt;&gt;1,"",'Mthly Returns (PR)'!AB449),"")</f>
        <v/>
      </c>
      <c r="AC450" s="46" t="str">
        <f>IFERROR(IF(INDEX('Memb Hist (Org)'!$A$1:$BS$29,MATCH('Mthly GM (PR)'!AC$2,'Memb Hist (Org)'!$A$1:$A$29,0),MATCH('Mthly GM (PR)'!$A450,'Memb Hist (Org)'!$A$1:$BS$1,0))&lt;&gt;1,"",'Mthly Returns (PR)'!AC449),"")</f>
        <v/>
      </c>
      <c r="AD450" s="46" t="str">
        <f>IFERROR(IF(INDEX('Memb Hist (Org)'!$A$1:$BS$29,MATCH('Mthly GM (PR)'!AD$2,'Memb Hist (Org)'!$A$1:$A$29,0),MATCH('Mthly GM (PR)'!$A450,'Memb Hist (Org)'!$A$1:$BS$1,0))&lt;&gt;1,"",'Mthly Returns (PR)'!AD449),"")</f>
        <v/>
      </c>
      <c r="AE450" s="46" t="str">
        <f>IFERROR(IF(INDEX('Memb Hist (Org)'!$A$1:$BS$29,MATCH('Mthly GM (PR)'!AE$2,'Memb Hist (Org)'!$A$1:$A$29,0),MATCH('Mthly GM (PR)'!$A450,'Memb Hist (Org)'!$A$1:$BS$1,0))&lt;&gt;1,"",'Mthly Returns (PR)'!AE449),"")</f>
        <v/>
      </c>
      <c r="AF450" s="42">
        <f>IFERROR(IF($C450=7,INDEX('Gross Margin'!$A$32:$BS$60,MATCH('Mthly GM (PR)'!AF$2,'Gross Margin'!$A$32:$A$60,0),MATCH('Mthly GM (PR)'!$A450,'Gross Margin'!$A$32:$BS$32,0)),AF449*(1+D449)),"")</f>
        <v>9.8611132272318699E-2</v>
      </c>
      <c r="AG450" s="42" t="str">
        <f>IFERROR(IF($C450=7,INDEX('Gross Margin'!$A$32:$BS$60,MATCH('Mthly GM (PR)'!AG$2,'Gross Margin'!$A$32:$A$60,0),MATCH('Mthly GM (PR)'!$A450,'Gross Margin'!$A$32:$BS$32,0)),AG449*(1+E449)),"")</f>
        <v/>
      </c>
      <c r="AH450" s="42">
        <f>IFERROR(IF($C450=7,INDEX('Gross Margin'!$A$32:$BS$60,MATCH('Mthly GM (PR)'!AH$2,'Gross Margin'!$A$32:$A$60,0),MATCH('Mthly GM (PR)'!$A450,'Gross Margin'!$A$32:$BS$32,0)),AH449*(1+F449)),"")</f>
        <v>6.8330113726237499E-2</v>
      </c>
      <c r="AI450" s="42">
        <f>IFERROR(IF($C450=7,INDEX('Gross Margin'!$A$32:$BS$60,MATCH('Mthly GM (PR)'!AI$2,'Gross Margin'!$A$32:$A$60,0),MATCH('Mthly GM (PR)'!$A450,'Gross Margin'!$A$32:$BS$32,0)),AI449*(1+G449)),"")</f>
        <v>5.0031257492520555E-2</v>
      </c>
      <c r="AJ450" s="42">
        <f>IFERROR(IF($C450=7,INDEX('Gross Margin'!$A$32:$BS$60,MATCH('Mthly GM (PR)'!AJ$2,'Gross Margin'!$A$32:$A$60,0),MATCH('Mthly GM (PR)'!$A450,'Gross Margin'!$A$32:$BS$32,0)),AJ449*(1+H449)),"")</f>
        <v>0.11853836332995604</v>
      </c>
      <c r="AK450" s="42">
        <f>IFERROR(IF($C450=7,INDEX('Gross Margin'!$A$32:$BS$60,MATCH('Mthly GM (PR)'!AK$2,'Gross Margin'!$A$32:$A$60,0),MATCH('Mthly GM (PR)'!$A450,'Gross Margin'!$A$32:$BS$32,0)),AK449*(1+I449)),"")</f>
        <v>6.6607782445897767E-2</v>
      </c>
      <c r="AL450" s="42">
        <f>IFERROR(IF($C450=7,INDEX('Gross Margin'!$A$32:$BS$60,MATCH('Mthly GM (PR)'!AL$2,'Gross Margin'!$A$32:$A$60,0),MATCH('Mthly GM (PR)'!$A450,'Gross Margin'!$A$32:$BS$32,0)),AL449*(1+J449)),"")</f>
        <v>5.8820693182553251E-2</v>
      </c>
      <c r="AM450" s="42">
        <f>IFERROR(IF($C450=7,INDEX('Gross Margin'!$A$32:$BS$60,MATCH('Mthly GM (PR)'!AM$2,'Gross Margin'!$A$32:$A$60,0),MATCH('Mthly GM (PR)'!$A450,'Gross Margin'!$A$32:$BS$32,0)),AM449*(1+K449)),"")</f>
        <v>0</v>
      </c>
      <c r="AN450" s="42" t="str">
        <f>IFERROR(IF($C450=7,INDEX('Gross Margin'!$A$32:$BS$60,MATCH('Mthly GM (PR)'!AN$2,'Gross Margin'!$A$32:$A$60,0),MATCH('Mthly GM (PR)'!$A450,'Gross Margin'!$A$32:$BS$32,0)),AN449*(1+L449)),"")</f>
        <v/>
      </c>
      <c r="AO450" s="42" t="str">
        <f>IFERROR(IF($C450=7,INDEX('Gross Margin'!$A$32:$BS$60,MATCH('Mthly GM (PR)'!AO$2,'Gross Margin'!$A$32:$A$60,0),MATCH('Mthly GM (PR)'!$A450,'Gross Margin'!$A$32:$BS$32,0)),AO449*(1+M449)),"")</f>
        <v/>
      </c>
      <c r="AP450" s="42" t="str">
        <f>IFERROR(IF($C450=7,INDEX('Gross Margin'!$A$32:$BS$60,MATCH('Mthly GM (PR)'!AP$2,'Gross Margin'!$A$32:$A$60,0),MATCH('Mthly GM (PR)'!$A450,'Gross Margin'!$A$32:$BS$32,0)),AP449*(1+N449)),"")</f>
        <v/>
      </c>
      <c r="AQ450" s="42">
        <f>IFERROR(IF($C450=7,INDEX('Gross Margin'!$A$32:$BS$60,MATCH('Mthly GM (PR)'!AQ$2,'Gross Margin'!$A$32:$A$60,0),MATCH('Mthly GM (PR)'!$A450,'Gross Margin'!$A$32:$BS$32,0)),AQ449*(1+O449)),"")</f>
        <v>8.2498611884572956E-2</v>
      </c>
      <c r="AR450" s="42" t="str">
        <f>IFERROR(IF($C450=7,INDEX('Gross Margin'!$A$32:$BS$60,MATCH('Mthly GM (PR)'!AR$2,'Gross Margin'!$A$32:$A$60,0),MATCH('Mthly GM (PR)'!$A450,'Gross Margin'!$A$32:$BS$32,0)),AR449*(1+P449)),"")</f>
        <v/>
      </c>
      <c r="AS450" s="42">
        <f>IFERROR(IF($C450=7,INDEX('Gross Margin'!$A$32:$BS$60,MATCH('Mthly GM (PR)'!AS$2,'Gross Margin'!$A$32:$A$60,0),MATCH('Mthly GM (PR)'!$A450,'Gross Margin'!$A$32:$BS$32,0)),AS449*(1+Q449)),"")</f>
        <v>5.7958733505649902E-2</v>
      </c>
      <c r="AT450" s="42" t="str">
        <f>IFERROR(IF($C450=7,INDEX('Gross Margin'!$A$32:$BS$60,MATCH('Mthly GM (PR)'!AT$2,'Gross Margin'!$A$32:$A$60,0),MATCH('Mthly GM (PR)'!$A450,'Gross Margin'!$A$32:$BS$32,0)),AT449*(1+R449)),"")</f>
        <v/>
      </c>
      <c r="AU450" s="42" t="str">
        <f>IFERROR(IF($C450=7,INDEX('Gross Margin'!$A$32:$BS$60,MATCH('Mthly GM (PR)'!AU$2,'Gross Margin'!$A$32:$A$60,0),MATCH('Mthly GM (PR)'!$A450,'Gross Margin'!$A$32:$BS$32,0)),AU449*(1+S449)),"")</f>
        <v/>
      </c>
      <c r="AV450" s="42">
        <f>IFERROR(IF($C450=7,INDEX('Gross Margin'!$A$32:$BS$60,MATCH('Mthly GM (PR)'!AV$2,'Gross Margin'!$A$32:$A$60,0),MATCH('Mthly GM (PR)'!$A450,'Gross Margin'!$A$32:$BS$32,0)),AV449*(1+T449)),"")</f>
        <v>0.1168264192029841</v>
      </c>
      <c r="AW450" s="42">
        <f>IFERROR(IF($C450=7,INDEX('Gross Margin'!$A$32:$BS$60,MATCH('Mthly GM (PR)'!AW$2,'Gross Margin'!$A$32:$A$60,0),MATCH('Mthly GM (PR)'!$A450,'Gross Margin'!$A$32:$BS$32,0)),AW449*(1+U449)),"")</f>
        <v>5.2937817026904262E-2</v>
      </c>
      <c r="AX450" s="42">
        <f>IFERROR(IF($C450=7,INDEX('Gross Margin'!$A$32:$BS$60,MATCH('Mthly GM (PR)'!AX$2,'Gross Margin'!$A$32:$A$60,0),MATCH('Mthly GM (PR)'!$A450,'Gross Margin'!$A$32:$BS$32,0)),AX449*(1+V449)),"")</f>
        <v>3.5196957807980489E-2</v>
      </c>
      <c r="AY450" s="42">
        <f>IFERROR(IF($C450=7,INDEX('Gross Margin'!$A$32:$BS$60,MATCH('Mthly GM (PR)'!AY$2,'Gross Margin'!$A$32:$A$60,0),MATCH('Mthly GM (PR)'!$A450,'Gross Margin'!$A$32:$BS$32,0)),AY449*(1+W449)),"")</f>
        <v>9.699934493577908E-2</v>
      </c>
      <c r="AZ450" s="42">
        <f>IFERROR(IF($C450=7,INDEX('Gross Margin'!$A$32:$BS$60,MATCH('Mthly GM (PR)'!AZ$2,'Gross Margin'!$A$32:$A$60,0),MATCH('Mthly GM (PR)'!$A450,'Gross Margin'!$A$32:$BS$32,0)),AZ449*(1+X449)),"")</f>
        <v>7.2848548374144367E-2</v>
      </c>
      <c r="BA450" s="42">
        <f>IFERROR(IF($C450=7,INDEX('Gross Margin'!$A$32:$BS$60,MATCH('Mthly GM (PR)'!BA$2,'Gross Margin'!$A$32:$A$60,0),MATCH('Mthly GM (PR)'!$A450,'Gross Margin'!$A$32:$BS$32,0)),BA449*(1+Y449)),"")</f>
        <v>0.10731764380698271</v>
      </c>
      <c r="BB450" s="42" t="str">
        <f>IFERROR(IF($C450=7,INDEX('Gross Margin'!$A$32:$BS$60,MATCH('Mthly GM (PR)'!BB$2,'Gross Margin'!$A$32:$A$60,0),MATCH('Mthly GM (PR)'!$A450,'Gross Margin'!$A$32:$BS$32,0)),BB449*(1+Z449)),"")</f>
        <v/>
      </c>
      <c r="BC450" s="42" t="str">
        <f>IFERROR(IF($C450=7,INDEX('Gross Margin'!$A$32:$BS$60,MATCH('Mthly GM (PR)'!BC$2,'Gross Margin'!$A$32:$A$60,0),MATCH('Mthly GM (PR)'!$A450,'Gross Margin'!$A$32:$BS$32,0)),BC449*(1+AA449)),"")</f>
        <v/>
      </c>
      <c r="BD450" s="42" t="str">
        <f>IFERROR(IF($C450=7,INDEX('Gross Margin'!$A$32:$BS$60,MATCH('Mthly GM (PR)'!BD$2,'Gross Margin'!$A$32:$A$60,0),MATCH('Mthly GM (PR)'!$A450,'Gross Margin'!$A$32:$BS$32,0)),BD449*(1+AB449)),"")</f>
        <v/>
      </c>
      <c r="BE450" s="42" t="str">
        <f>IFERROR(IF($C450=7,INDEX('Gross Margin'!$A$32:$BS$60,MATCH('Mthly GM (PR)'!BE$2,'Gross Margin'!$A$32:$A$60,0),MATCH('Mthly GM (PR)'!$A450,'Gross Margin'!$A$32:$BS$32,0)),BE449*(1+AC449)),"")</f>
        <v/>
      </c>
      <c r="BF450" s="42" t="str">
        <f>IFERROR(IF($C450=7,INDEX('Gross Margin'!$A$32:$BS$60,MATCH('Mthly GM (PR)'!BF$2,'Gross Margin'!$A$32:$A$60,0),MATCH('Mthly GM (PR)'!$A450,'Gross Margin'!$A$32:$BS$32,0)),BF449*(1+AD449)),"")</f>
        <v/>
      </c>
      <c r="BG450" s="42" t="str">
        <f>IFERROR(IF($C450=7,INDEX('Gross Margin'!$A$32:$BS$60,MATCH('Mthly GM (PR)'!BG$2,'Gross Margin'!$A$32:$A$60,0),MATCH('Mthly GM (PR)'!$A450,'Gross Margin'!$A$32:$BS$32,0)),BG449*(1+AE449)),"")</f>
        <v/>
      </c>
      <c r="BH450" s="44">
        <f t="shared" si="373"/>
        <v>9.100969166299204E-2</v>
      </c>
      <c r="BI450" s="44" t="str">
        <f t="shared" si="374"/>
        <v/>
      </c>
      <c r="BJ450" s="44">
        <f t="shared" si="375"/>
        <v>6.3062885885427744E-2</v>
      </c>
      <c r="BK450" s="44">
        <f t="shared" si="376"/>
        <v>4.6174597258774493E-2</v>
      </c>
      <c r="BL450" s="44">
        <f t="shared" si="377"/>
        <v>0.10940083181585553</v>
      </c>
      <c r="BM450" s="44">
        <f t="shared" si="378"/>
        <v>6.1473320537649589E-2</v>
      </c>
      <c r="BN450" s="44">
        <f t="shared" si="379"/>
        <v>5.4286499166893251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7.6139205150851583E-2</v>
      </c>
      <c r="BT450" s="44" t="str">
        <f t="shared" si="385"/>
        <v/>
      </c>
      <c r="BU450" s="44">
        <f t="shared" si="386"/>
        <v>5.3490983664604197E-2</v>
      </c>
      <c r="BV450" s="44" t="str">
        <f t="shared" si="387"/>
        <v/>
      </c>
      <c r="BW450" s="44" t="str">
        <f t="shared" si="388"/>
        <v/>
      </c>
      <c r="BX450" s="44">
        <f t="shared" si="389"/>
        <v>0.10782085292757213</v>
      </c>
      <c r="BY450" s="44">
        <f t="shared" si="390"/>
        <v>4.8857104607882847E-2</v>
      </c>
      <c r="BZ450" s="44">
        <f t="shared" si="391"/>
        <v>3.2483799787773437E-2</v>
      </c>
      <c r="CA450" s="44">
        <f t="shared" si="392"/>
        <v>8.9522148977449187E-2</v>
      </c>
      <c r="CB450" s="44">
        <f t="shared" si="393"/>
        <v>6.7233016930772396E-2</v>
      </c>
      <c r="CC450" s="44">
        <f t="shared" si="394"/>
        <v>9.9045061625501682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4707456012598647E-3</v>
      </c>
      <c r="CK450" s="48" t="str">
        <f t="shared" si="402"/>
        <v/>
      </c>
      <c r="CL450" s="48">
        <f t="shared" si="403"/>
        <v>-2.0342825728921284E-3</v>
      </c>
      <c r="CM450" s="48">
        <f t="shared" si="404"/>
        <v>1.1871488955230922E-4</v>
      </c>
      <c r="CN450" s="48">
        <f t="shared" si="405"/>
        <v>-4.7249125252949841E-3</v>
      </c>
      <c r="CO450" s="48">
        <f t="shared" si="406"/>
        <v>-3.0736660268824798E-3</v>
      </c>
      <c r="CP450" s="48">
        <f t="shared" si="407"/>
        <v>3.2249437695084605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5464757162702314E-3</v>
      </c>
      <c r="CV450" s="48" t="str">
        <f t="shared" si="413"/>
        <v/>
      </c>
      <c r="CW450" s="48">
        <f t="shared" si="414"/>
        <v>-1.1462582889488033E-3</v>
      </c>
      <c r="CX450" s="48" t="str">
        <f t="shared" si="415"/>
        <v/>
      </c>
      <c r="CY450" s="48" t="str">
        <f t="shared" si="416"/>
        <v/>
      </c>
      <c r="CZ450" s="48">
        <f t="shared" si="417"/>
        <v>-8.2542253958702832E-3</v>
      </c>
      <c r="DA450" s="48">
        <f t="shared" si="418"/>
        <v>1.5888330418483501E-3</v>
      </c>
      <c r="DB450" s="48">
        <f t="shared" si="419"/>
        <v>-1.2095018012979564E-3</v>
      </c>
      <c r="DC450" s="48">
        <f t="shared" si="420"/>
        <v>-6.190367079641634E-3</v>
      </c>
      <c r="DD450" s="48">
        <f t="shared" si="421"/>
        <v>-4.0259130538146514E-3</v>
      </c>
      <c r="DE450" s="48">
        <f t="shared" si="422"/>
        <v>-6.1676350324816149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30"/>
        <v>-3.7911491393745514E-2</v>
      </c>
      <c r="DM450" s="39">
        <f t="shared" si="431"/>
        <v>0.9620885086062545</v>
      </c>
      <c r="DN450" s="39">
        <f>PRODUCT($DM$142:DM450)</f>
        <v>1.0175360958277164</v>
      </c>
      <c r="DO450" s="36">
        <f>DL450-'1M RF rate'!C310</f>
        <v>-4.2562882074060907E-2</v>
      </c>
      <c r="DP450" s="39">
        <f t="shared" si="432"/>
        <v>0.95743711792593911</v>
      </c>
      <c r="DQ450" s="39">
        <f>PRODUCT($DP$142:DP450)</f>
        <v>0.19868642281205365</v>
      </c>
      <c r="DR450" s="36">
        <f>DL450-'DJUA Monthly (PR)'!C310</f>
        <v>-8.7032873941525063E-3</v>
      </c>
      <c r="DS450" s="39">
        <f t="shared" si="433"/>
        <v>0.99129671260584751</v>
      </c>
      <c r="DT450" s="39">
        <f>PRODUCT($DS$142:DS450)</f>
        <v>0.56977616837916767</v>
      </c>
      <c r="DW450" s="108">
        <f t="shared" si="429"/>
        <v>4.8717961150660072E-2</v>
      </c>
      <c r="DX450" s="107">
        <f t="shared" si="434"/>
        <v>0.3502272468122527</v>
      </c>
    </row>
    <row r="451" spans="1:128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GM (PR)'!D$2,'Memb Hist (Org)'!$A$1:$A$29,0),MATCH('Mthly GM (PR)'!$A451,'Memb Hist (Org)'!$A$1:$BS$1,0))&lt;&gt;1,"",'Mthly Returns (PR)'!D450),"")</f>
        <v>-1.3216E-2</v>
      </c>
      <c r="E451" s="46" t="str">
        <f>IFERROR(IF(INDEX('Memb Hist (Org)'!$A$1:$BS$29,MATCH('Mthly GM (PR)'!E$2,'Memb Hist (Org)'!$A$1:$A$29,0),MATCH('Mthly GM (PR)'!$A451,'Memb Hist (Org)'!$A$1:$BS$1,0))&lt;&gt;1,"",'Mthly Returns (PR)'!E450),"")</f>
        <v/>
      </c>
      <c r="F451" s="46">
        <f>IFERROR(IF(INDEX('Memb Hist (Org)'!$A$1:$BS$29,MATCH('Mthly GM (PR)'!F$2,'Memb Hist (Org)'!$A$1:$A$29,0),MATCH('Mthly GM (PR)'!$A451,'Memb Hist (Org)'!$A$1:$BS$1,0))&lt;&gt;1,"",'Mthly Returns (PR)'!F450),"")</f>
        <v>-0.122222</v>
      </c>
      <c r="G451" s="46">
        <f>IFERROR(IF(INDEX('Memb Hist (Org)'!$A$1:$BS$29,MATCH('Mthly GM (PR)'!G$2,'Memb Hist (Org)'!$A$1:$A$29,0),MATCH('Mthly GM (PR)'!$A451,'Memb Hist (Org)'!$A$1:$BS$1,0))&lt;&gt;1,"",'Mthly Returns (PR)'!G450),"")</f>
        <v>-4.3589999999999997E-2</v>
      </c>
      <c r="H451" s="46">
        <f>IFERROR(IF(INDEX('Memb Hist (Org)'!$A$1:$BS$29,MATCH('Mthly GM (PR)'!H$2,'Memb Hist (Org)'!$A$1:$A$29,0),MATCH('Mthly GM (PR)'!$A451,'Memb Hist (Org)'!$A$1:$BS$1,0))&lt;&gt;1,"",'Mthly Returns (PR)'!H450),"")</f>
        <v>-2.0833000000000001E-2</v>
      </c>
      <c r="I451" s="46">
        <f>IFERROR(IF(INDEX('Memb Hist (Org)'!$A$1:$BS$29,MATCH('Mthly GM (PR)'!I$2,'Memb Hist (Org)'!$A$1:$A$29,0),MATCH('Mthly GM (PR)'!$A451,'Memb Hist (Org)'!$A$1:$BS$1,0))&lt;&gt;1,"",'Mthly Returns (PR)'!I450),"")</f>
        <v>2.0468E-2</v>
      </c>
      <c r="J451" s="46">
        <f>IFERROR(IF(INDEX('Memb Hist (Org)'!$A$1:$BS$29,MATCH('Mthly GM (PR)'!J$2,'Memb Hist (Org)'!$A$1:$A$29,0),MATCH('Mthly GM (PR)'!$A451,'Memb Hist (Org)'!$A$1:$BS$1,0))&lt;&gt;1,"",'Mthly Returns (PR)'!J450),"")</f>
        <v>0</v>
      </c>
      <c r="K451" s="46">
        <f>IFERROR(IF(INDEX('Memb Hist (Org)'!$A$1:$BS$29,MATCH('Mthly GM (PR)'!K$2,'Memb Hist (Org)'!$A$1:$A$29,0),MATCH('Mthly GM (PR)'!$A451,'Memb Hist (Org)'!$A$1:$BS$1,0))&lt;&gt;1,"",'Mthly Returns (PR)'!K450),"")</f>
        <v>-2.1583000000000001E-2</v>
      </c>
      <c r="L451" s="46" t="str">
        <f>IFERROR(IF(INDEX('Memb Hist (Org)'!$A$1:$BS$29,MATCH('Mthly GM (PR)'!L$2,'Memb Hist (Org)'!$A$1:$A$29,0),MATCH('Mthly GM (PR)'!$A451,'Memb Hist (Org)'!$A$1:$BS$1,0))&lt;&gt;1,"",'Mthly Returns (PR)'!L450),"")</f>
        <v/>
      </c>
      <c r="M451" s="46" t="str">
        <f>IFERROR(IF(INDEX('Memb Hist (Org)'!$A$1:$BS$29,MATCH('Mthly GM (PR)'!M$2,'Memb Hist (Org)'!$A$1:$A$29,0),MATCH('Mthly GM (PR)'!$A451,'Memb Hist (Org)'!$A$1:$BS$1,0))&lt;&gt;1,"",'Mthly Returns (PR)'!M450),"")</f>
        <v/>
      </c>
      <c r="N451" s="46" t="str">
        <f>IFERROR(IF(INDEX('Memb Hist (Org)'!$A$1:$BS$29,MATCH('Mthly GM (PR)'!N$2,'Memb Hist (Org)'!$A$1:$A$29,0),MATCH('Mthly GM (PR)'!$A451,'Memb Hist (Org)'!$A$1:$BS$1,0))&lt;&gt;1,"",'Mthly Returns (PR)'!N450),"")</f>
        <v/>
      </c>
      <c r="O451" s="46">
        <f>IFERROR(IF(INDEX('Memb Hist (Org)'!$A$1:$BS$29,MATCH('Mthly GM (PR)'!O$2,'Memb Hist (Org)'!$A$1:$A$29,0),MATCH('Mthly GM (PR)'!$A451,'Memb Hist (Org)'!$A$1:$BS$1,0))&lt;&gt;1,"",'Mthly Returns (PR)'!O450),"")</f>
        <v>-5.8824000000000001E-2</v>
      </c>
      <c r="P451" s="46" t="str">
        <f>IFERROR(IF(INDEX('Memb Hist (Org)'!$A$1:$BS$29,MATCH('Mthly GM (PR)'!P$2,'Memb Hist (Org)'!$A$1:$A$29,0),MATCH('Mthly GM (PR)'!$A451,'Memb Hist (Org)'!$A$1:$BS$1,0))&lt;&gt;1,"",'Mthly Returns (PR)'!P450),"")</f>
        <v/>
      </c>
      <c r="Q451" s="46">
        <f>IFERROR(IF(INDEX('Memb Hist (Org)'!$A$1:$BS$29,MATCH('Mthly GM (PR)'!Q$2,'Memb Hist (Org)'!$A$1:$A$29,0),MATCH('Mthly GM (PR)'!$A451,'Memb Hist (Org)'!$A$1:$BS$1,0))&lt;&gt;1,"",'Mthly Returns (PR)'!Q450),"")</f>
        <v>-3.6496000000000001E-2</v>
      </c>
      <c r="R451" s="46" t="str">
        <f>IFERROR(IF(INDEX('Memb Hist (Org)'!$A$1:$BS$29,MATCH('Mthly GM (PR)'!R$2,'Memb Hist (Org)'!$A$1:$A$29,0),MATCH('Mthly GM (PR)'!$A451,'Memb Hist (Org)'!$A$1:$BS$1,0))&lt;&gt;1,"",'Mthly Returns (PR)'!R450),"")</f>
        <v/>
      </c>
      <c r="S451" s="46" t="str">
        <f>IFERROR(IF(INDEX('Memb Hist (Org)'!$A$1:$BS$29,MATCH('Mthly GM (PR)'!S$2,'Memb Hist (Org)'!$A$1:$A$29,0),MATCH('Mthly GM (PR)'!$A451,'Memb Hist (Org)'!$A$1:$BS$1,0))&lt;&gt;1,"",'Mthly Returns (PR)'!S450),"")</f>
        <v/>
      </c>
      <c r="T451" s="46">
        <f>IFERROR(IF(INDEX('Memb Hist (Org)'!$A$1:$BS$29,MATCH('Mthly GM (PR)'!T$2,'Memb Hist (Org)'!$A$1:$A$29,0),MATCH('Mthly GM (PR)'!$A451,'Memb Hist (Org)'!$A$1:$BS$1,0))&lt;&gt;1,"",'Mthly Returns (PR)'!T450),"")</f>
        <v>-0.119171</v>
      </c>
      <c r="U451" s="46">
        <f>IFERROR(IF(INDEX('Memb Hist (Org)'!$A$1:$BS$29,MATCH('Mthly GM (PR)'!U$2,'Memb Hist (Org)'!$A$1:$A$29,0),MATCH('Mthly GM (PR)'!$A451,'Memb Hist (Org)'!$A$1:$BS$1,0))&lt;&gt;1,"",'Mthly Returns (PR)'!U450),"")</f>
        <v>-6.2992000000000006E-2</v>
      </c>
      <c r="V451" s="46">
        <f>IFERROR(IF(INDEX('Memb Hist (Org)'!$A$1:$BS$29,MATCH('Mthly GM (PR)'!V$2,'Memb Hist (Org)'!$A$1:$A$29,0),MATCH('Mthly GM (PR)'!$A451,'Memb Hist (Org)'!$A$1:$BS$1,0))&lt;&gt;1,"",'Mthly Returns (PR)'!V450),"")</f>
        <v>-8.8398000000000004E-2</v>
      </c>
      <c r="W451" s="46">
        <f>IFERROR(IF(INDEX('Memb Hist (Org)'!$A$1:$BS$29,MATCH('Mthly GM (PR)'!W$2,'Memb Hist (Org)'!$A$1:$A$29,0),MATCH('Mthly GM (PR)'!$A451,'Memb Hist (Org)'!$A$1:$BS$1,0))&lt;&gt;1,"",'Mthly Returns (PR)'!W450),"")</f>
        <v>-4.5713999999999998E-2</v>
      </c>
      <c r="X451" s="46">
        <f>IFERROR(IF(INDEX('Memb Hist (Org)'!$A$1:$BS$29,MATCH('Mthly GM (PR)'!X$2,'Memb Hist (Org)'!$A$1:$A$29,0),MATCH('Mthly GM (PR)'!$A451,'Memb Hist (Org)'!$A$1:$BS$1,0))&lt;&gt;1,"",'Mthly Returns (PR)'!X450),"")</f>
        <v>-1.9108E-2</v>
      </c>
      <c r="Y451" s="46">
        <f>IFERROR(IF(INDEX('Memb Hist (Org)'!$A$1:$BS$29,MATCH('Mthly GM (PR)'!Y$2,'Memb Hist (Org)'!$A$1:$A$29,0),MATCH('Mthly GM (PR)'!$A451,'Memb Hist (Org)'!$A$1:$BS$1,0))&lt;&gt;1,"",'Mthly Returns (PR)'!Y450),"")</f>
        <v>-1.9531E-2</v>
      </c>
      <c r="Z451" s="46" t="str">
        <f>IFERROR(IF(INDEX('Memb Hist (Org)'!$A$1:$BS$29,MATCH('Mthly GM (PR)'!Z$2,'Memb Hist (Org)'!$A$1:$A$29,0),MATCH('Mthly GM (PR)'!$A451,'Memb Hist (Org)'!$A$1:$BS$1,0))&lt;&gt;1,"",'Mthly Returns (PR)'!Z450),"")</f>
        <v/>
      </c>
      <c r="AA451" s="46" t="str">
        <f>IFERROR(IF(INDEX('Memb Hist (Org)'!$A$1:$BS$29,MATCH('Mthly GM (PR)'!AA$2,'Memb Hist (Org)'!$A$1:$A$29,0),MATCH('Mthly GM (PR)'!$A451,'Memb Hist (Org)'!$A$1:$BS$1,0))&lt;&gt;1,"",'Mthly Returns (PR)'!AA450),"")</f>
        <v/>
      </c>
      <c r="AB451" s="46" t="str">
        <f>IFERROR(IF(INDEX('Memb Hist (Org)'!$A$1:$BS$29,MATCH('Mthly GM (PR)'!AB$2,'Memb Hist (Org)'!$A$1:$A$29,0),MATCH('Mthly GM (PR)'!$A451,'Memb Hist (Org)'!$A$1:$BS$1,0))&lt;&gt;1,"",'Mthly Returns (PR)'!AB450),"")</f>
        <v/>
      </c>
      <c r="AC451" s="46" t="str">
        <f>IFERROR(IF(INDEX('Memb Hist (Org)'!$A$1:$BS$29,MATCH('Mthly GM (PR)'!AC$2,'Memb Hist (Org)'!$A$1:$A$29,0),MATCH('Mthly GM (PR)'!$A451,'Memb Hist (Org)'!$A$1:$BS$1,0))&lt;&gt;1,"",'Mthly Returns (PR)'!AC450),"")</f>
        <v/>
      </c>
      <c r="AD451" s="46" t="str">
        <f>IFERROR(IF(INDEX('Memb Hist (Org)'!$A$1:$BS$29,MATCH('Mthly GM (PR)'!AD$2,'Memb Hist (Org)'!$A$1:$A$29,0),MATCH('Mthly GM (PR)'!$A451,'Memb Hist (Org)'!$A$1:$BS$1,0))&lt;&gt;1,"",'Mthly Returns (PR)'!AD450),"")</f>
        <v/>
      </c>
      <c r="AE451" s="46" t="str">
        <f>IFERROR(IF(INDEX('Memb Hist (Org)'!$A$1:$BS$29,MATCH('Mthly GM (PR)'!AE$2,'Memb Hist (Org)'!$A$1:$A$29,0),MATCH('Mthly GM (PR)'!$A451,'Memb Hist (Org)'!$A$1:$BS$1,0))&lt;&gt;1,"",'Mthly Returns (PR)'!AE450),"")</f>
        <v/>
      </c>
      <c r="AF451" s="42">
        <f>IFERROR(IF($C451=7,INDEX('Gross Margin'!$A$32:$BS$60,MATCH('Mthly GM (PR)'!AF$2,'Gross Margin'!$A$32:$A$60,0),MATCH('Mthly GM (PR)'!$A451,'Gross Margin'!$A$32:$BS$32,0)),AF450*(1+D450)),"")</f>
        <v>9.4850498131981556E-2</v>
      </c>
      <c r="AG451" s="42" t="str">
        <f>IFERROR(IF($C451=7,INDEX('Gross Margin'!$A$32:$BS$60,MATCH('Mthly GM (PR)'!AG$2,'Gross Margin'!$A$32:$A$60,0),MATCH('Mthly GM (PR)'!$A451,'Gross Margin'!$A$32:$BS$32,0)),AG450*(1+E450)),"")</f>
        <v/>
      </c>
      <c r="AH451" s="42">
        <f>IFERROR(IF($C451=7,INDEX('Gross Margin'!$A$32:$BS$60,MATCH('Mthly GM (PR)'!AH$2,'Gross Margin'!$A$32:$A$60,0),MATCH('Mthly GM (PR)'!$A451,'Gross Margin'!$A$32:$BS$32,0)),AH450*(1+F450)),"")</f>
        <v>6.6125920917656525E-2</v>
      </c>
      <c r="AI451" s="42">
        <f>IFERROR(IF($C451=7,INDEX('Gross Margin'!$A$32:$BS$60,MATCH('Mthly GM (PR)'!AI$2,'Gross Margin'!$A$32:$A$60,0),MATCH('Mthly GM (PR)'!$A451,'Gross Margin'!$A$32:$BS$32,0)),AI450*(1+G450)),"")</f>
        <v>5.0159887855533832E-2</v>
      </c>
      <c r="AJ451" s="42">
        <f>IFERROR(IF($C451=7,INDEX('Gross Margin'!$A$32:$BS$60,MATCH('Mthly GM (PR)'!AJ$2,'Gross Margin'!$A$32:$A$60,0),MATCH('Mthly GM (PR)'!$A451,'Gross Margin'!$A$32:$BS$32,0)),AJ450*(1+H450)),"")</f>
        <v>0.11341880995609857</v>
      </c>
      <c r="AK451" s="42">
        <f>IFERROR(IF($C451=7,INDEX('Gross Margin'!$A$32:$BS$60,MATCH('Mthly GM (PR)'!AK$2,'Gross Margin'!$A$32:$A$60,0),MATCH('Mthly GM (PR)'!$A451,'Gross Margin'!$A$32:$BS$32,0)),AK450*(1+I450)),"")</f>
        <v>6.3277393323602882E-2</v>
      </c>
      <c r="AL451" s="42">
        <f>IFERROR(IF($C451=7,INDEX('Gross Margin'!$A$32:$BS$60,MATCH('Mthly GM (PR)'!AL$2,'Gross Margin'!$A$32:$A$60,0),MATCH('Mthly GM (PR)'!$A451,'Gross Margin'!$A$32:$BS$32,0)),AL450*(1+J450)),"")</f>
        <v>6.2314995281756012E-2</v>
      </c>
      <c r="AM451" s="42">
        <f>IFERROR(IF($C451=7,INDEX('Gross Margin'!$A$32:$BS$60,MATCH('Mthly GM (PR)'!AM$2,'Gross Margin'!$A$32:$A$60,0),MATCH('Mthly GM (PR)'!$A451,'Gross Margin'!$A$32:$BS$32,0)),AM450*(1+K450)),"")</f>
        <v>0</v>
      </c>
      <c r="AN451" s="42" t="str">
        <f>IFERROR(IF($C451=7,INDEX('Gross Margin'!$A$32:$BS$60,MATCH('Mthly GM (PR)'!AN$2,'Gross Margin'!$A$32:$A$60,0),MATCH('Mthly GM (PR)'!$A451,'Gross Margin'!$A$32:$BS$32,0)),AN450*(1+L450)),"")</f>
        <v/>
      </c>
      <c r="AO451" s="42" t="str">
        <f>IFERROR(IF($C451=7,INDEX('Gross Margin'!$A$32:$BS$60,MATCH('Mthly GM (PR)'!AO$2,'Gross Margin'!$A$32:$A$60,0),MATCH('Mthly GM (PR)'!$A451,'Gross Margin'!$A$32:$BS$32,0)),AO450*(1+M450)),"")</f>
        <v/>
      </c>
      <c r="AP451" s="42" t="str">
        <f>IFERROR(IF($C451=7,INDEX('Gross Margin'!$A$32:$BS$60,MATCH('Mthly GM (PR)'!AP$2,'Gross Margin'!$A$32:$A$60,0),MATCH('Mthly GM (PR)'!$A451,'Gross Margin'!$A$32:$BS$32,0)),AP450*(1+N450)),"")</f>
        <v/>
      </c>
      <c r="AQ451" s="42">
        <f>IFERROR(IF($C451=7,INDEX('Gross Margin'!$A$32:$BS$60,MATCH('Mthly GM (PR)'!AQ$2,'Gross Margin'!$A$32:$A$60,0),MATCH('Mthly GM (PR)'!$A451,'Gross Margin'!$A$32:$BS$32,0)),AQ450*(1+O450)),"")</f>
        <v>7.9739445810093415E-2</v>
      </c>
      <c r="AR451" s="42" t="str">
        <f>IFERROR(IF($C451=7,INDEX('Gross Margin'!$A$32:$BS$60,MATCH('Mthly GM (PR)'!AR$2,'Gross Margin'!$A$32:$A$60,0),MATCH('Mthly GM (PR)'!$A451,'Gross Margin'!$A$32:$BS$32,0)),AR450*(1+P450)),"")</f>
        <v/>
      </c>
      <c r="AS451" s="42">
        <f>IFERROR(IF($C451=7,INDEX('Gross Margin'!$A$32:$BS$60,MATCH('Mthly GM (PR)'!AS$2,'Gross Margin'!$A$32:$A$60,0),MATCH('Mthly GM (PR)'!$A451,'Gross Margin'!$A$32:$BS$32,0)),AS450*(1+Q450)),"")</f>
        <v>5.6716735805357327E-2</v>
      </c>
      <c r="AT451" s="42" t="str">
        <f>IFERROR(IF($C451=7,INDEX('Gross Margin'!$A$32:$BS$60,MATCH('Mthly GM (PR)'!AT$2,'Gross Margin'!$A$32:$A$60,0),MATCH('Mthly GM (PR)'!$A451,'Gross Margin'!$A$32:$BS$32,0)),AT450*(1+R450)),"")</f>
        <v/>
      </c>
      <c r="AU451" s="42" t="str">
        <f>IFERROR(IF($C451=7,INDEX('Gross Margin'!$A$32:$BS$60,MATCH('Mthly GM (PR)'!AU$2,'Gross Margin'!$A$32:$A$60,0),MATCH('Mthly GM (PR)'!$A451,'Gross Margin'!$A$32:$BS$32,0)),AU450*(1+S450)),"")</f>
        <v/>
      </c>
      <c r="AV451" s="42">
        <f>IFERROR(IF($C451=7,INDEX('Gross Margin'!$A$32:$BS$60,MATCH('Mthly GM (PR)'!AV$2,'Gross Margin'!$A$32:$A$60,0),MATCH('Mthly GM (PR)'!$A451,'Gross Margin'!$A$32:$BS$32,0)),AV450*(1+T450)),"")</f>
        <v>0.10788277268089964</v>
      </c>
      <c r="AW451" s="42">
        <f>IFERROR(IF($C451=7,INDEX('Gross Margin'!$A$32:$BS$60,MATCH('Mthly GM (PR)'!AW$2,'Gross Margin'!$A$32:$A$60,0),MATCH('Mthly GM (PR)'!$A451,'Gross Margin'!$A$32:$BS$32,0)),AW450*(1+U450)),"")</f>
        <v>5.4659354836619191E-2</v>
      </c>
      <c r="AX451" s="42">
        <f>IFERROR(IF($C451=7,INDEX('Gross Margin'!$A$32:$BS$60,MATCH('Mthly GM (PR)'!AX$2,'Gross Margin'!$A$32:$A$60,0),MATCH('Mthly GM (PR)'!$A451,'Gross Margin'!$A$32:$BS$32,0)),AX450*(1+V450)),"")</f>
        <v>3.3886434280958146E-2</v>
      </c>
      <c r="AY451" s="42">
        <f>IFERROR(IF($C451=7,INDEX('Gross Margin'!$A$32:$BS$60,MATCH('Mthly GM (PR)'!AY$2,'Gross Margin'!$A$32:$A$60,0),MATCH('Mthly GM (PR)'!$A451,'Gross Margin'!$A$32:$BS$32,0)),AY450*(1+W450)),"")</f>
        <v>9.0291937232814895E-2</v>
      </c>
      <c r="AZ451" s="42">
        <f>IFERROR(IF($C451=7,INDEX('Gross Margin'!$A$32:$BS$60,MATCH('Mthly GM (PR)'!AZ$2,'Gross Margin'!$A$32:$A$60,0),MATCH('Mthly GM (PR)'!$A451,'Gross Margin'!$A$32:$BS$32,0)),AZ450*(1+X450)),"")</f>
        <v>6.8486377297500595E-2</v>
      </c>
      <c r="BA451" s="42">
        <f>IFERROR(IF($C451=7,INDEX('Gross Margin'!$A$32:$BS$60,MATCH('Mthly GM (PR)'!BA$2,'Gross Margin'!$A$32:$A$60,0),MATCH('Mthly GM (PR)'!$A451,'Gross Margin'!$A$32:$BS$32,0)),BA450*(1+Y450)),"")</f>
        <v>0.10063486680947809</v>
      </c>
      <c r="BB451" s="42" t="str">
        <f>IFERROR(IF($C451=7,INDEX('Gross Margin'!$A$32:$BS$60,MATCH('Mthly GM (PR)'!BB$2,'Gross Margin'!$A$32:$A$60,0),MATCH('Mthly GM (PR)'!$A451,'Gross Margin'!$A$32:$BS$32,0)),BB450*(1+Z450)),"")</f>
        <v/>
      </c>
      <c r="BC451" s="42" t="str">
        <f>IFERROR(IF($C451=7,INDEX('Gross Margin'!$A$32:$BS$60,MATCH('Mthly GM (PR)'!BC$2,'Gross Margin'!$A$32:$A$60,0),MATCH('Mthly GM (PR)'!$A451,'Gross Margin'!$A$32:$BS$32,0)),BC450*(1+AA450)),"")</f>
        <v/>
      </c>
      <c r="BD451" s="42" t="str">
        <f>IFERROR(IF($C451=7,INDEX('Gross Margin'!$A$32:$BS$60,MATCH('Mthly GM (PR)'!BD$2,'Gross Margin'!$A$32:$A$60,0),MATCH('Mthly GM (PR)'!$A451,'Gross Margin'!$A$32:$BS$32,0)),BD450*(1+AB450)),"")</f>
        <v/>
      </c>
      <c r="BE451" s="42" t="str">
        <f>IFERROR(IF($C451=7,INDEX('Gross Margin'!$A$32:$BS$60,MATCH('Mthly GM (PR)'!BE$2,'Gross Margin'!$A$32:$A$60,0),MATCH('Mthly GM (PR)'!$A451,'Gross Margin'!$A$32:$BS$32,0)),BE450*(1+AC450)),"")</f>
        <v/>
      </c>
      <c r="BF451" s="42" t="str">
        <f>IFERROR(IF($C451=7,INDEX('Gross Margin'!$A$32:$BS$60,MATCH('Mthly GM (PR)'!BF$2,'Gross Margin'!$A$32:$A$60,0),MATCH('Mthly GM (PR)'!$A451,'Gross Margin'!$A$32:$BS$32,0)),BF450*(1+AD450)),"")</f>
        <v/>
      </c>
      <c r="BG451" s="42" t="str">
        <f>IFERROR(IF($C451=7,INDEX('Gross Margin'!$A$32:$BS$60,MATCH('Mthly GM (PR)'!BG$2,'Gross Margin'!$A$32:$A$60,0),MATCH('Mthly GM (PR)'!$A451,'Gross Margin'!$A$32:$BS$32,0)),BG450*(1+AE450)),"")</f>
        <v/>
      </c>
      <c r="BH451" s="44">
        <f t="shared" si="373"/>
        <v>9.0988454054551499E-2</v>
      </c>
      <c r="BI451" s="44" t="str">
        <f t="shared" si="374"/>
        <v/>
      </c>
      <c r="BJ451" s="44">
        <f t="shared" si="375"/>
        <v>6.343346040058799E-2</v>
      </c>
      <c r="BK451" s="44">
        <f t="shared" si="376"/>
        <v>4.8117519057981867E-2</v>
      </c>
      <c r="BL451" s="44">
        <f t="shared" si="377"/>
        <v>0.10880071672636547</v>
      </c>
      <c r="BM451" s="44">
        <f t="shared" si="378"/>
        <v>6.0700916795450283E-2</v>
      </c>
      <c r="BN451" s="44">
        <f t="shared" si="379"/>
        <v>5.9777704880517292E-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7.6492681054046344E-2</v>
      </c>
      <c r="BT451" s="44" t="str">
        <f t="shared" si="385"/>
        <v/>
      </c>
      <c r="BU451" s="44">
        <f t="shared" si="386"/>
        <v>5.4407390699932001E-2</v>
      </c>
      <c r="BV451" s="44" t="str">
        <f t="shared" si="387"/>
        <v/>
      </c>
      <c r="BW451" s="44" t="str">
        <f t="shared" si="388"/>
        <v/>
      </c>
      <c r="BX451" s="44">
        <f t="shared" si="389"/>
        <v>0.10349009123489133</v>
      </c>
      <c r="BY451" s="44">
        <f t="shared" si="390"/>
        <v>5.2433780466633509E-2</v>
      </c>
      <c r="BZ451" s="44">
        <f t="shared" si="391"/>
        <v>3.2506674496904149E-2</v>
      </c>
      <c r="CA451" s="44">
        <f t="shared" si="392"/>
        <v>8.6615504865064349E-2</v>
      </c>
      <c r="CB451" s="44">
        <f t="shared" si="393"/>
        <v>6.569780567125133E-2</v>
      </c>
      <c r="CC451" s="44">
        <f t="shared" si="394"/>
        <v>9.6537299595822509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2025034087849527E-3</v>
      </c>
      <c r="CK451" s="48" t="str">
        <f t="shared" si="402"/>
        <v/>
      </c>
      <c r="CL451" s="48">
        <f t="shared" si="403"/>
        <v>-7.7529643970806654E-3</v>
      </c>
      <c r="CM451" s="48">
        <f t="shared" si="404"/>
        <v>-2.0974426557374293E-3</v>
      </c>
      <c r="CN451" s="48">
        <f t="shared" si="405"/>
        <v>-2.2666453315603719E-3</v>
      </c>
      <c r="CO451" s="48">
        <f t="shared" si="406"/>
        <v>1.2424263649692764E-3</v>
      </c>
      <c r="CP451" s="48">
        <f t="shared" si="407"/>
        <v>0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4.4996054703232225E-3</v>
      </c>
      <c r="CV451" s="48" t="str">
        <f t="shared" si="413"/>
        <v/>
      </c>
      <c r="CW451" s="48">
        <f t="shared" si="414"/>
        <v>-1.9856521309847184E-3</v>
      </c>
      <c r="CX451" s="48" t="str">
        <f t="shared" si="415"/>
        <v/>
      </c>
      <c r="CY451" s="48" t="str">
        <f t="shared" si="416"/>
        <v/>
      </c>
      <c r="CZ451" s="48">
        <f t="shared" si="417"/>
        <v>-1.2333017662553234E-2</v>
      </c>
      <c r="DA451" s="48">
        <f t="shared" si="418"/>
        <v>-3.3029086991541784E-3</v>
      </c>
      <c r="DB451" s="48">
        <f t="shared" si="419"/>
        <v>-2.873525012177333E-3</v>
      </c>
      <c r="DC451" s="48">
        <f t="shared" si="420"/>
        <v>-3.9595411894015513E-3</v>
      </c>
      <c r="DD451" s="48">
        <f t="shared" si="421"/>
        <v>-1.2553536707662705E-3</v>
      </c>
      <c r="DE451" s="48">
        <f t="shared" si="422"/>
        <v>-1.8854699984060094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30"/>
        <v>-4.4172203261960662E-2</v>
      </c>
      <c r="DM451" s="39">
        <f t="shared" si="431"/>
        <v>0.9558277967380393</v>
      </c>
      <c r="DN451" s="39">
        <f>PRODUCT($DM$142:DM451)</f>
        <v>0.97258928457643257</v>
      </c>
      <c r="DO451" s="36">
        <f>DL451-'1M RF rate'!C311</f>
        <v>-4.8832541543837281E-2</v>
      </c>
      <c r="DP451" s="39">
        <f t="shared" si="432"/>
        <v>0.95116745845616268</v>
      </c>
      <c r="DQ451" s="39">
        <f>PRODUCT($DP$142:DP451)</f>
        <v>0.18898405981588762</v>
      </c>
      <c r="DR451" s="36">
        <f>DL451-'DJUA Monthly (PR)'!C311</f>
        <v>-4.769222895008994E-3</v>
      </c>
      <c r="DS451" s="39">
        <f t="shared" si="433"/>
        <v>0.99523077710499097</v>
      </c>
      <c r="DT451" s="39">
        <f>PRODUCT($DS$142:DS451)</f>
        <v>0.56705877883190325</v>
      </c>
      <c r="DW451" s="108">
        <f t="shared" si="429"/>
        <v>8.876596447590912E-2</v>
      </c>
      <c r="DX451" s="107">
        <f t="shared" si="434"/>
        <v>0.28847308234828839</v>
      </c>
    </row>
    <row r="452" spans="1:128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GM (PR)'!D$2,'Memb Hist (Org)'!$A$1:$A$29,0),MATCH('Mthly GM (PR)'!$A452,'Memb Hist (Org)'!$A$1:$BS$1,0))&lt;&gt;1,"",'Mthly Returns (PR)'!D451),"")</f>
        <v>-4.9106999999999998E-2</v>
      </c>
      <c r="E452" s="46" t="str">
        <f>IFERROR(IF(INDEX('Memb Hist (Org)'!$A$1:$BS$29,MATCH('Mthly GM (PR)'!E$2,'Memb Hist (Org)'!$A$1:$A$29,0),MATCH('Mthly GM (PR)'!$A452,'Memb Hist (Org)'!$A$1:$BS$1,0))&lt;&gt;1,"",'Mthly Returns (PR)'!E451),"")</f>
        <v/>
      </c>
      <c r="F452" s="46">
        <f>IFERROR(IF(INDEX('Memb Hist (Org)'!$A$1:$BS$29,MATCH('Mthly GM (PR)'!F$2,'Memb Hist (Org)'!$A$1:$A$29,0),MATCH('Mthly GM (PR)'!$A452,'Memb Hist (Org)'!$A$1:$BS$1,0))&lt;&gt;1,"",'Mthly Returns (PR)'!F451),"")</f>
        <v>-0.19620299999999999</v>
      </c>
      <c r="G452" s="46">
        <f>IFERROR(IF(INDEX('Memb Hist (Org)'!$A$1:$BS$29,MATCH('Mthly GM (PR)'!G$2,'Memb Hist (Org)'!$A$1:$A$29,0),MATCH('Mthly GM (PR)'!$A452,'Memb Hist (Org)'!$A$1:$BS$1,0))&lt;&gt;1,"",'Mthly Returns (PR)'!G451),"")</f>
        <v>-2.9491E-2</v>
      </c>
      <c r="H452" s="46">
        <f>IFERROR(IF(INDEX('Memb Hist (Org)'!$A$1:$BS$29,MATCH('Mthly GM (PR)'!H$2,'Memb Hist (Org)'!$A$1:$A$29,0),MATCH('Mthly GM (PR)'!$A452,'Memb Hist (Org)'!$A$1:$BS$1,0))&lt;&gt;1,"",'Mthly Returns (PR)'!H451),"")</f>
        <v>-4.2553000000000001E-2</v>
      </c>
      <c r="I452" s="46">
        <f>IFERROR(IF(INDEX('Memb Hist (Org)'!$A$1:$BS$29,MATCH('Mthly GM (PR)'!I$2,'Memb Hist (Org)'!$A$1:$A$29,0),MATCH('Mthly GM (PR)'!$A452,'Memb Hist (Org)'!$A$1:$BS$1,0))&lt;&gt;1,"",'Mthly Returns (PR)'!I451),"")</f>
        <v>-2.8653000000000001E-2</v>
      </c>
      <c r="J452" s="46">
        <f>IFERROR(IF(INDEX('Memb Hist (Org)'!$A$1:$BS$29,MATCH('Mthly GM (PR)'!J$2,'Memb Hist (Org)'!$A$1:$A$29,0),MATCH('Mthly GM (PR)'!$A452,'Memb Hist (Org)'!$A$1:$BS$1,0))&lt;&gt;1,"",'Mthly Returns (PR)'!J451),"")</f>
        <v>-2.1807E-2</v>
      </c>
      <c r="K452" s="46">
        <f>IFERROR(IF(INDEX('Memb Hist (Org)'!$A$1:$BS$29,MATCH('Mthly GM (PR)'!K$2,'Memb Hist (Org)'!$A$1:$A$29,0),MATCH('Mthly GM (PR)'!$A452,'Memb Hist (Org)'!$A$1:$BS$1,0))&lt;&gt;1,"",'Mthly Returns (PR)'!K451),"")</f>
        <v>-7.3530000000000002E-3</v>
      </c>
      <c r="L452" s="46" t="str">
        <f>IFERROR(IF(INDEX('Memb Hist (Org)'!$A$1:$BS$29,MATCH('Mthly GM (PR)'!L$2,'Memb Hist (Org)'!$A$1:$A$29,0),MATCH('Mthly GM (PR)'!$A452,'Memb Hist (Org)'!$A$1:$BS$1,0))&lt;&gt;1,"",'Mthly Returns (PR)'!L451),"")</f>
        <v/>
      </c>
      <c r="M452" s="46" t="str">
        <f>IFERROR(IF(INDEX('Memb Hist (Org)'!$A$1:$BS$29,MATCH('Mthly GM (PR)'!M$2,'Memb Hist (Org)'!$A$1:$A$29,0),MATCH('Mthly GM (PR)'!$A452,'Memb Hist (Org)'!$A$1:$BS$1,0))&lt;&gt;1,"",'Mthly Returns (PR)'!M451),"")</f>
        <v/>
      </c>
      <c r="N452" s="46" t="str">
        <f>IFERROR(IF(INDEX('Memb Hist (Org)'!$A$1:$BS$29,MATCH('Mthly GM (PR)'!N$2,'Memb Hist (Org)'!$A$1:$A$29,0),MATCH('Mthly GM (PR)'!$A452,'Memb Hist (Org)'!$A$1:$BS$1,0))&lt;&gt;1,"",'Mthly Returns (PR)'!N451),"")</f>
        <v/>
      </c>
      <c r="O452" s="46">
        <f>IFERROR(IF(INDEX('Memb Hist (Org)'!$A$1:$BS$29,MATCH('Mthly GM (PR)'!O$2,'Memb Hist (Org)'!$A$1:$A$29,0),MATCH('Mthly GM (PR)'!$A452,'Memb Hist (Org)'!$A$1:$BS$1,0))&lt;&gt;1,"",'Mthly Returns (PR)'!O451),"")</f>
        <v>-4.7794000000000003E-2</v>
      </c>
      <c r="P452" s="46" t="str">
        <f>IFERROR(IF(INDEX('Memb Hist (Org)'!$A$1:$BS$29,MATCH('Mthly GM (PR)'!P$2,'Memb Hist (Org)'!$A$1:$A$29,0),MATCH('Mthly GM (PR)'!$A452,'Memb Hist (Org)'!$A$1:$BS$1,0))&lt;&gt;1,"",'Mthly Returns (PR)'!P451),"")</f>
        <v/>
      </c>
      <c r="Q452" s="46">
        <f>IFERROR(IF(INDEX('Memb Hist (Org)'!$A$1:$BS$29,MATCH('Mthly GM (PR)'!Q$2,'Memb Hist (Org)'!$A$1:$A$29,0),MATCH('Mthly GM (PR)'!$A452,'Memb Hist (Org)'!$A$1:$BS$1,0))&lt;&gt;1,"",'Mthly Returns (PR)'!Q451),"")</f>
        <v>-7.5758000000000006E-2</v>
      </c>
      <c r="R452" s="46" t="str">
        <f>IFERROR(IF(INDEX('Memb Hist (Org)'!$A$1:$BS$29,MATCH('Mthly GM (PR)'!R$2,'Memb Hist (Org)'!$A$1:$A$29,0),MATCH('Mthly GM (PR)'!$A452,'Memb Hist (Org)'!$A$1:$BS$1,0))&lt;&gt;1,"",'Mthly Returns (PR)'!R451),"")</f>
        <v/>
      </c>
      <c r="S452" s="46" t="str">
        <f>IFERROR(IF(INDEX('Memb Hist (Org)'!$A$1:$BS$29,MATCH('Mthly GM (PR)'!S$2,'Memb Hist (Org)'!$A$1:$A$29,0),MATCH('Mthly GM (PR)'!$A452,'Memb Hist (Org)'!$A$1:$BS$1,0))&lt;&gt;1,"",'Mthly Returns (PR)'!S451),"")</f>
        <v/>
      </c>
      <c r="T452" s="46">
        <f>IFERROR(IF(INDEX('Memb Hist (Org)'!$A$1:$BS$29,MATCH('Mthly GM (PR)'!T$2,'Memb Hist (Org)'!$A$1:$A$29,0),MATCH('Mthly GM (PR)'!$A452,'Memb Hist (Org)'!$A$1:$BS$1,0))&lt;&gt;1,"",'Mthly Returns (PR)'!T451),"")</f>
        <v>-2.3529000000000001E-2</v>
      </c>
      <c r="U452" s="46">
        <f>IFERROR(IF(INDEX('Memb Hist (Org)'!$A$1:$BS$29,MATCH('Mthly GM (PR)'!U$2,'Memb Hist (Org)'!$A$1:$A$29,0),MATCH('Mthly GM (PR)'!$A452,'Memb Hist (Org)'!$A$1:$BS$1,0))&lt;&gt;1,"",'Mthly Returns (PR)'!U451),"")</f>
        <v>-2.521E-2</v>
      </c>
      <c r="V452" s="46">
        <f>IFERROR(IF(INDEX('Memb Hist (Org)'!$A$1:$BS$29,MATCH('Mthly GM (PR)'!V$2,'Memb Hist (Org)'!$A$1:$A$29,0),MATCH('Mthly GM (PR)'!$A452,'Memb Hist (Org)'!$A$1:$BS$1,0))&lt;&gt;1,"",'Mthly Returns (PR)'!V451),"")</f>
        <v>-6.0610000000000004E-3</v>
      </c>
      <c r="W452" s="46">
        <f>IFERROR(IF(INDEX('Memb Hist (Org)'!$A$1:$BS$29,MATCH('Mthly GM (PR)'!W$2,'Memb Hist (Org)'!$A$1:$A$29,0),MATCH('Mthly GM (PR)'!$A452,'Memb Hist (Org)'!$A$1:$BS$1,0))&lt;&gt;1,"",'Mthly Returns (PR)'!W451),"")</f>
        <v>-3.5928000000000002E-2</v>
      </c>
      <c r="X452" s="46">
        <f>IFERROR(IF(INDEX('Memb Hist (Org)'!$A$1:$BS$29,MATCH('Mthly GM (PR)'!X$2,'Memb Hist (Org)'!$A$1:$A$29,0),MATCH('Mthly GM (PR)'!$A452,'Memb Hist (Org)'!$A$1:$BS$1,0))&lt;&gt;1,"",'Mthly Returns (PR)'!X451),"")</f>
        <v>3.2469999999999999E-3</v>
      </c>
      <c r="Y452" s="46">
        <f>IFERROR(IF(INDEX('Memb Hist (Org)'!$A$1:$BS$29,MATCH('Mthly GM (PR)'!Y$2,'Memb Hist (Org)'!$A$1:$A$29,0),MATCH('Mthly GM (PR)'!$A452,'Memb Hist (Org)'!$A$1:$BS$1,0))&lt;&gt;1,"",'Mthly Returns (PR)'!Y451),"")</f>
        <v>-2.3904000000000002E-2</v>
      </c>
      <c r="Z452" s="46" t="str">
        <f>IFERROR(IF(INDEX('Memb Hist (Org)'!$A$1:$BS$29,MATCH('Mthly GM (PR)'!Z$2,'Memb Hist (Org)'!$A$1:$A$29,0),MATCH('Mthly GM (PR)'!$A452,'Memb Hist (Org)'!$A$1:$BS$1,0))&lt;&gt;1,"",'Mthly Returns (PR)'!Z451),"")</f>
        <v/>
      </c>
      <c r="AA452" s="46" t="str">
        <f>IFERROR(IF(INDEX('Memb Hist (Org)'!$A$1:$BS$29,MATCH('Mthly GM (PR)'!AA$2,'Memb Hist (Org)'!$A$1:$A$29,0),MATCH('Mthly GM (PR)'!$A452,'Memb Hist (Org)'!$A$1:$BS$1,0))&lt;&gt;1,"",'Mthly Returns (PR)'!AA451),"")</f>
        <v/>
      </c>
      <c r="AB452" s="46" t="str">
        <f>IFERROR(IF(INDEX('Memb Hist (Org)'!$A$1:$BS$29,MATCH('Mthly GM (PR)'!AB$2,'Memb Hist (Org)'!$A$1:$A$29,0),MATCH('Mthly GM (PR)'!$A452,'Memb Hist (Org)'!$A$1:$BS$1,0))&lt;&gt;1,"",'Mthly Returns (PR)'!AB451),"")</f>
        <v/>
      </c>
      <c r="AC452" s="46" t="str">
        <f>IFERROR(IF(INDEX('Memb Hist (Org)'!$A$1:$BS$29,MATCH('Mthly GM (PR)'!AC$2,'Memb Hist (Org)'!$A$1:$A$29,0),MATCH('Mthly GM (PR)'!$A452,'Memb Hist (Org)'!$A$1:$BS$1,0))&lt;&gt;1,"",'Mthly Returns (PR)'!AC451),"")</f>
        <v/>
      </c>
      <c r="AD452" s="46" t="str">
        <f>IFERROR(IF(INDEX('Memb Hist (Org)'!$A$1:$BS$29,MATCH('Mthly GM (PR)'!AD$2,'Memb Hist (Org)'!$A$1:$A$29,0),MATCH('Mthly GM (PR)'!$A452,'Memb Hist (Org)'!$A$1:$BS$1,0))&lt;&gt;1,"",'Mthly Returns (PR)'!AD451),"")</f>
        <v/>
      </c>
      <c r="AE452" s="46" t="str">
        <f>IFERROR(IF(INDEX('Memb Hist (Org)'!$A$1:$BS$29,MATCH('Mthly GM (PR)'!AE$2,'Memb Hist (Org)'!$A$1:$A$29,0),MATCH('Mthly GM (PR)'!$A452,'Memb Hist (Org)'!$A$1:$BS$1,0))&lt;&gt;1,"",'Mthly Returns (PR)'!AE451),"")</f>
        <v/>
      </c>
      <c r="AF452" s="42">
        <f>IFERROR(IF($C452=7,INDEX('Gross Margin'!$A$32:$BS$60,MATCH('Mthly GM (PR)'!AF$2,'Gross Margin'!$A$32:$A$60,0),MATCH('Mthly GM (PR)'!$A452,'Gross Margin'!$A$32:$BS$32,0)),AF451*(1+D451)),"")</f>
        <v>9.3596953948669293E-2</v>
      </c>
      <c r="AG452" s="42" t="str">
        <f>IFERROR(IF($C452=7,INDEX('Gross Margin'!$A$32:$BS$60,MATCH('Mthly GM (PR)'!AG$2,'Gross Margin'!$A$32:$A$60,0),MATCH('Mthly GM (PR)'!$A452,'Gross Margin'!$A$32:$BS$32,0)),AG451*(1+E451)),"")</f>
        <v/>
      </c>
      <c r="AH452" s="42">
        <f>IFERROR(IF($C452=7,INDEX('Gross Margin'!$A$32:$BS$60,MATCH('Mthly GM (PR)'!AH$2,'Gross Margin'!$A$32:$A$60,0),MATCH('Mthly GM (PR)'!$A452,'Gross Margin'!$A$32:$BS$32,0)),AH451*(1+F451)),"")</f>
        <v>5.8043878611258704E-2</v>
      </c>
      <c r="AI452" s="42">
        <f>IFERROR(IF($C452=7,INDEX('Gross Margin'!$A$32:$BS$60,MATCH('Mthly GM (PR)'!AI$2,'Gross Margin'!$A$32:$A$60,0),MATCH('Mthly GM (PR)'!$A452,'Gross Margin'!$A$32:$BS$32,0)),AI451*(1+G451)),"")</f>
        <v>4.7973418343911112E-2</v>
      </c>
      <c r="AJ452" s="42">
        <f>IFERROR(IF($C452=7,INDEX('Gross Margin'!$A$32:$BS$60,MATCH('Mthly GM (PR)'!AJ$2,'Gross Margin'!$A$32:$A$60,0),MATCH('Mthly GM (PR)'!$A452,'Gross Margin'!$A$32:$BS$32,0)),AJ451*(1+H451)),"")</f>
        <v>0.11105595588828317</v>
      </c>
      <c r="AK452" s="42">
        <f>IFERROR(IF($C452=7,INDEX('Gross Margin'!$A$32:$BS$60,MATCH('Mthly GM (PR)'!AK$2,'Gross Margin'!$A$32:$A$60,0),MATCH('Mthly GM (PR)'!$A452,'Gross Margin'!$A$32:$BS$32,0)),AK451*(1+I451)),"")</f>
        <v>6.4572555010150384E-2</v>
      </c>
      <c r="AL452" s="42">
        <f>IFERROR(IF($C452=7,INDEX('Gross Margin'!$A$32:$BS$60,MATCH('Mthly GM (PR)'!AL$2,'Gross Margin'!$A$32:$A$60,0),MATCH('Mthly GM (PR)'!$A452,'Gross Margin'!$A$32:$BS$32,0)),AL451*(1+J451)),"")</f>
        <v>6.2314995281756012E-2</v>
      </c>
      <c r="AM452" s="42">
        <f>IFERROR(IF($C452=7,INDEX('Gross Margin'!$A$32:$BS$60,MATCH('Mthly GM (PR)'!AM$2,'Gross Margin'!$A$32:$A$60,0),MATCH('Mthly GM (PR)'!$A452,'Gross Margin'!$A$32:$BS$32,0)),AM451*(1+K451)),"")</f>
        <v>0</v>
      </c>
      <c r="AN452" s="42" t="str">
        <f>IFERROR(IF($C452=7,INDEX('Gross Margin'!$A$32:$BS$60,MATCH('Mthly GM (PR)'!AN$2,'Gross Margin'!$A$32:$A$60,0),MATCH('Mthly GM (PR)'!$A452,'Gross Margin'!$A$32:$BS$32,0)),AN451*(1+L451)),"")</f>
        <v/>
      </c>
      <c r="AO452" s="42" t="str">
        <f>IFERROR(IF($C452=7,INDEX('Gross Margin'!$A$32:$BS$60,MATCH('Mthly GM (PR)'!AO$2,'Gross Margin'!$A$32:$A$60,0),MATCH('Mthly GM (PR)'!$A452,'Gross Margin'!$A$32:$BS$32,0)),AO451*(1+M451)),"")</f>
        <v/>
      </c>
      <c r="AP452" s="42" t="str">
        <f>IFERROR(IF($C452=7,INDEX('Gross Margin'!$A$32:$BS$60,MATCH('Mthly GM (PR)'!AP$2,'Gross Margin'!$A$32:$A$60,0),MATCH('Mthly GM (PR)'!$A452,'Gross Margin'!$A$32:$BS$32,0)),AP451*(1+N451)),"")</f>
        <v/>
      </c>
      <c r="AQ452" s="42">
        <f>IFERROR(IF($C452=7,INDEX('Gross Margin'!$A$32:$BS$60,MATCH('Mthly GM (PR)'!AQ$2,'Gross Margin'!$A$32:$A$60,0),MATCH('Mthly GM (PR)'!$A452,'Gross Margin'!$A$32:$BS$32,0)),AQ451*(1+O451)),"")</f>
        <v>7.5048852649760481E-2</v>
      </c>
      <c r="AR452" s="42" t="str">
        <f>IFERROR(IF($C452=7,INDEX('Gross Margin'!$A$32:$BS$60,MATCH('Mthly GM (PR)'!AR$2,'Gross Margin'!$A$32:$A$60,0),MATCH('Mthly GM (PR)'!$A452,'Gross Margin'!$A$32:$BS$32,0)),AR451*(1+P451)),"")</f>
        <v/>
      </c>
      <c r="AS452" s="42">
        <f>IFERROR(IF($C452=7,INDEX('Gross Margin'!$A$32:$BS$60,MATCH('Mthly GM (PR)'!AS$2,'Gross Margin'!$A$32:$A$60,0),MATCH('Mthly GM (PR)'!$A452,'Gross Margin'!$A$32:$BS$32,0)),AS451*(1+Q451)),"")</f>
        <v>5.4646801815405009E-2</v>
      </c>
      <c r="AT452" s="42" t="str">
        <f>IFERROR(IF($C452=7,INDEX('Gross Margin'!$A$32:$BS$60,MATCH('Mthly GM (PR)'!AT$2,'Gross Margin'!$A$32:$A$60,0),MATCH('Mthly GM (PR)'!$A452,'Gross Margin'!$A$32:$BS$32,0)),AT451*(1+R451)),"")</f>
        <v/>
      </c>
      <c r="AU452" s="42" t="str">
        <f>IFERROR(IF($C452=7,INDEX('Gross Margin'!$A$32:$BS$60,MATCH('Mthly GM (PR)'!AU$2,'Gross Margin'!$A$32:$A$60,0),MATCH('Mthly GM (PR)'!$A452,'Gross Margin'!$A$32:$BS$32,0)),AU451*(1+S451)),"")</f>
        <v/>
      </c>
      <c r="AV452" s="42">
        <f>IFERROR(IF($C452=7,INDEX('Gross Margin'!$A$32:$BS$60,MATCH('Mthly GM (PR)'!AV$2,'Gross Margin'!$A$32:$A$60,0),MATCH('Mthly GM (PR)'!$A452,'Gross Margin'!$A$32:$BS$32,0)),AV451*(1+T451)),"")</f>
        <v>9.5026274777744155E-2</v>
      </c>
      <c r="AW452" s="42">
        <f>IFERROR(IF($C452=7,INDEX('Gross Margin'!$A$32:$BS$60,MATCH('Mthly GM (PR)'!AW$2,'Gross Margin'!$A$32:$A$60,0),MATCH('Mthly GM (PR)'!$A452,'Gross Margin'!$A$32:$BS$32,0)),AW451*(1+U451)),"")</f>
        <v>5.1216252756750874E-2</v>
      </c>
      <c r="AX452" s="42">
        <f>IFERROR(IF($C452=7,INDEX('Gross Margin'!$A$32:$BS$60,MATCH('Mthly GM (PR)'!AX$2,'Gross Margin'!$A$32:$A$60,0),MATCH('Mthly GM (PR)'!$A452,'Gross Margin'!$A$32:$BS$32,0)),AX451*(1+V451)),"")</f>
        <v>3.0890941263390009E-2</v>
      </c>
      <c r="AY452" s="42">
        <f>IFERROR(IF($C452=7,INDEX('Gross Margin'!$A$32:$BS$60,MATCH('Mthly GM (PR)'!AY$2,'Gross Margin'!$A$32:$A$60,0),MATCH('Mthly GM (PR)'!$A452,'Gross Margin'!$A$32:$BS$32,0)),AY451*(1+W451)),"")</f>
        <v>8.6164331614153988E-2</v>
      </c>
      <c r="AZ452" s="42">
        <f>IFERROR(IF($C452=7,INDEX('Gross Margin'!$A$32:$BS$60,MATCH('Mthly GM (PR)'!AZ$2,'Gross Margin'!$A$32:$A$60,0),MATCH('Mthly GM (PR)'!$A452,'Gross Margin'!$A$32:$BS$32,0)),AZ451*(1+X451)),"")</f>
        <v>6.7177739600099956E-2</v>
      </c>
      <c r="BA452" s="42">
        <f>IFERROR(IF($C452=7,INDEX('Gross Margin'!$A$32:$BS$60,MATCH('Mthly GM (PR)'!BA$2,'Gross Margin'!$A$32:$A$60,0),MATCH('Mthly GM (PR)'!$A452,'Gross Margin'!$A$32:$BS$32,0)),BA451*(1+Y451)),"")</f>
        <v>9.8669367225822174E-2</v>
      </c>
      <c r="BB452" s="42" t="str">
        <f>IFERROR(IF($C452=7,INDEX('Gross Margin'!$A$32:$BS$60,MATCH('Mthly GM (PR)'!BB$2,'Gross Margin'!$A$32:$A$60,0),MATCH('Mthly GM (PR)'!$A452,'Gross Margin'!$A$32:$BS$32,0)),BB451*(1+Z451)),"")</f>
        <v/>
      </c>
      <c r="BC452" s="42" t="str">
        <f>IFERROR(IF($C452=7,INDEX('Gross Margin'!$A$32:$BS$60,MATCH('Mthly GM (PR)'!BC$2,'Gross Margin'!$A$32:$A$60,0),MATCH('Mthly GM (PR)'!$A452,'Gross Margin'!$A$32:$BS$32,0)),BC451*(1+AA451)),"")</f>
        <v/>
      </c>
      <c r="BD452" s="42" t="str">
        <f>IFERROR(IF($C452=7,INDEX('Gross Margin'!$A$32:$BS$60,MATCH('Mthly GM (PR)'!BD$2,'Gross Margin'!$A$32:$A$60,0),MATCH('Mthly GM (PR)'!$A452,'Gross Margin'!$A$32:$BS$32,0)),BD451*(1+AB451)),"")</f>
        <v/>
      </c>
      <c r="BE452" s="42" t="str">
        <f>IFERROR(IF($C452=7,INDEX('Gross Margin'!$A$32:$BS$60,MATCH('Mthly GM (PR)'!BE$2,'Gross Margin'!$A$32:$A$60,0),MATCH('Mthly GM (PR)'!$A452,'Gross Margin'!$A$32:$BS$32,0)),BE451*(1+AC451)),"")</f>
        <v/>
      </c>
      <c r="BF452" s="42" t="str">
        <f>IFERROR(IF($C452=7,INDEX('Gross Margin'!$A$32:$BS$60,MATCH('Mthly GM (PR)'!BF$2,'Gross Margin'!$A$32:$A$60,0),MATCH('Mthly GM (PR)'!$A452,'Gross Margin'!$A$32:$BS$32,0)),BF451*(1+AD451)),"")</f>
        <v/>
      </c>
      <c r="BG452" s="42" t="str">
        <f>IFERROR(IF($C452=7,INDEX('Gross Margin'!$A$32:$BS$60,MATCH('Mthly GM (PR)'!BG$2,'Gross Margin'!$A$32:$A$60,0),MATCH('Mthly GM (PR)'!$A452,'Gross Margin'!$A$32:$BS$32,0)),BG451*(1+AE451)),"")</f>
        <v/>
      </c>
      <c r="BH452" s="44">
        <f t="shared" si="373"/>
        <v>9.3935278877826878E-2</v>
      </c>
      <c r="BI452" s="44" t="str">
        <f t="shared" si="374"/>
        <v/>
      </c>
      <c r="BJ452" s="44">
        <f t="shared" si="375"/>
        <v>5.8253689831503704E-2</v>
      </c>
      <c r="BK452" s="44">
        <f t="shared" si="376"/>
        <v>4.8146827869306054E-2</v>
      </c>
      <c r="BL452" s="44">
        <f t="shared" si="377"/>
        <v>0.11145738987543019</v>
      </c>
      <c r="BM452" s="44">
        <f t="shared" si="378"/>
        <v>6.4805965438349947E-2</v>
      </c>
      <c r="BN452" s="44">
        <f t="shared" si="379"/>
        <v>6.2540245308329717E-2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7.5320131753245118E-2</v>
      </c>
      <c r="BT452" s="44" t="str">
        <f t="shared" si="385"/>
        <v/>
      </c>
      <c r="BU452" s="44">
        <f t="shared" si="386"/>
        <v>5.4844333621440332E-2</v>
      </c>
      <c r="BV452" s="44" t="str">
        <f t="shared" si="387"/>
        <v/>
      </c>
      <c r="BW452" s="44" t="str">
        <f t="shared" si="388"/>
        <v/>
      </c>
      <c r="BX452" s="44">
        <f t="shared" si="389"/>
        <v>9.5369766273203732E-2</v>
      </c>
      <c r="BY452" s="44">
        <f t="shared" si="390"/>
        <v>5.1401384156381118E-2</v>
      </c>
      <c r="BZ452" s="44">
        <f t="shared" si="391"/>
        <v>3.1002602755282993E-2</v>
      </c>
      <c r="CA452" s="44">
        <f t="shared" si="392"/>
        <v>8.6475789841793063E-2</v>
      </c>
      <c r="CB452" s="44">
        <f t="shared" si="393"/>
        <v>6.7420566989585679E-2</v>
      </c>
      <c r="CC452" s="44">
        <f t="shared" si="394"/>
        <v>9.9026027408321352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4.6128797398534444E-3</v>
      </c>
      <c r="CK452" s="48" t="str">
        <f t="shared" si="402"/>
        <v/>
      </c>
      <c r="CL452" s="48">
        <f t="shared" si="403"/>
        <v>-1.142954870601052E-2</v>
      </c>
      <c r="CM452" s="48">
        <f t="shared" si="404"/>
        <v>-1.4198981006937048E-3</v>
      </c>
      <c r="CN452" s="48">
        <f t="shared" si="405"/>
        <v>-4.7428463113691807E-3</v>
      </c>
      <c r="CO452" s="48">
        <f t="shared" si="406"/>
        <v>-1.856885327705041E-3</v>
      </c>
      <c r="CP452" s="48">
        <f t="shared" si="407"/>
        <v>-1.3638151294387462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3.5998503770145974E-3</v>
      </c>
      <c r="CV452" s="48" t="str">
        <f t="shared" si="413"/>
        <v/>
      </c>
      <c r="CW452" s="48">
        <f t="shared" si="414"/>
        <v>-4.1548970264930771E-3</v>
      </c>
      <c r="CX452" s="48" t="str">
        <f t="shared" si="415"/>
        <v/>
      </c>
      <c r="CY452" s="48" t="str">
        <f t="shared" si="416"/>
        <v/>
      </c>
      <c r="CZ452" s="48">
        <f t="shared" si="417"/>
        <v>-2.2439552306422108E-3</v>
      </c>
      <c r="DA452" s="48">
        <f t="shared" si="418"/>
        <v>-1.295828894582368E-3</v>
      </c>
      <c r="DB452" s="48">
        <f t="shared" si="419"/>
        <v>-1.8790677529977024E-4</v>
      </c>
      <c r="DC452" s="48">
        <f t="shared" si="420"/>
        <v>-3.1069021774359413E-3</v>
      </c>
      <c r="DD452" s="48">
        <f t="shared" si="421"/>
        <v>2.1891458101518468E-4</v>
      </c>
      <c r="DE452" s="48">
        <f t="shared" si="422"/>
        <v>-2.367118159168514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30"/>
        <v>-4.2163417374691925E-2</v>
      </c>
      <c r="DM452" s="39">
        <f t="shared" si="431"/>
        <v>0.95783658262530813</v>
      </c>
      <c r="DN452" s="39">
        <f>PRODUCT($DM$142:DM452)</f>
        <v>0.9315815966366835</v>
      </c>
      <c r="DO452" s="36">
        <f>DL452-'1M RF rate'!C312</f>
        <v>-4.6856054746765408E-2</v>
      </c>
      <c r="DP452" s="39">
        <f t="shared" si="432"/>
        <v>0.95314394525323465</v>
      </c>
      <c r="DQ452" s="39">
        <f>PRODUCT($DP$142:DP452)</f>
        <v>0.18012901236288842</v>
      </c>
      <c r="DR452" s="36">
        <f>DL452-'DJUA Monthly (PR)'!C312</f>
        <v>-1.1089697366984452E-2</v>
      </c>
      <c r="DS452" s="39">
        <f t="shared" si="433"/>
        <v>0.98891030263301549</v>
      </c>
      <c r="DT452" s="39">
        <f>PRODUCT($DS$142:DS452)</f>
        <v>0.56077026858536561</v>
      </c>
      <c r="DW452" s="108">
        <f t="shared" si="429"/>
        <v>8.4098770796495081E-2</v>
      </c>
      <c r="DX452" s="107">
        <f t="shared" si="434"/>
        <v>0.22321852670364328</v>
      </c>
    </row>
    <row r="453" spans="1:128" x14ac:dyDescent="0.35">
      <c r="A453" s="35">
        <f t="shared" ref="A453:A516" si="435">IF(C453&gt;6,B453,B453-1)</f>
        <v>1986</v>
      </c>
      <c r="B453" s="35">
        <v>1987</v>
      </c>
      <c r="C453" s="35">
        <v>6</v>
      </c>
      <c r="D453" s="46">
        <f>IFERROR(IF(INDEX('Memb Hist (Org)'!$A$1:$BS$29,MATCH('Mthly GM (PR)'!D$2,'Memb Hist (Org)'!$A$1:$A$29,0),MATCH('Mthly GM (PR)'!$A453,'Memb Hist (Org)'!$A$1:$BS$1,0))&lt;&gt;1,"",'Mthly Returns (PR)'!D452),"")</f>
        <v>3.2863999999999997E-2</v>
      </c>
      <c r="E453" s="46" t="str">
        <f>IFERROR(IF(INDEX('Memb Hist (Org)'!$A$1:$BS$29,MATCH('Mthly GM (PR)'!E$2,'Memb Hist (Org)'!$A$1:$A$29,0),MATCH('Mthly GM (PR)'!$A453,'Memb Hist (Org)'!$A$1:$BS$1,0))&lt;&gt;1,"",'Mthly Returns (PR)'!E452),"")</f>
        <v/>
      </c>
      <c r="F453" s="46">
        <f>IFERROR(IF(INDEX('Memb Hist (Org)'!$A$1:$BS$29,MATCH('Mthly GM (PR)'!F$2,'Memb Hist (Org)'!$A$1:$A$29,0),MATCH('Mthly GM (PR)'!$A453,'Memb Hist (Org)'!$A$1:$BS$1,0))&lt;&gt;1,"",'Mthly Returns (PR)'!F452),"")</f>
        <v>8.6613999999999997E-2</v>
      </c>
      <c r="G453" s="46">
        <f>IFERROR(IF(INDEX('Memb Hist (Org)'!$A$1:$BS$29,MATCH('Mthly GM (PR)'!G$2,'Memb Hist (Org)'!$A$1:$A$29,0),MATCH('Mthly GM (PR)'!$A453,'Memb Hist (Org)'!$A$1:$BS$1,0))&lt;&gt;1,"",'Mthly Returns (PR)'!G452),"")</f>
        <v>0.107735</v>
      </c>
      <c r="H453" s="46">
        <f>IFERROR(IF(INDEX('Memb Hist (Org)'!$A$1:$BS$29,MATCH('Mthly GM (PR)'!H$2,'Memb Hist (Org)'!$A$1:$A$29,0),MATCH('Mthly GM (PR)'!$A453,'Memb Hist (Org)'!$A$1:$BS$1,0))&lt;&gt;1,"",'Mthly Returns (PR)'!H452),"")</f>
        <v>2.5926000000000001E-2</v>
      </c>
      <c r="I453" s="46">
        <f>IFERROR(IF(INDEX('Memb Hist (Org)'!$A$1:$BS$29,MATCH('Mthly GM (PR)'!I$2,'Memb Hist (Org)'!$A$1:$A$29,0),MATCH('Mthly GM (PR)'!$A453,'Memb Hist (Org)'!$A$1:$BS$1,0))&lt;&gt;1,"",'Mthly Returns (PR)'!I452),"")</f>
        <v>5.8997000000000001E-2</v>
      </c>
      <c r="J453" s="46">
        <f>IFERROR(IF(INDEX('Memb Hist (Org)'!$A$1:$BS$29,MATCH('Mthly GM (PR)'!J$2,'Memb Hist (Org)'!$A$1:$A$29,0),MATCH('Mthly GM (PR)'!$A453,'Memb Hist (Org)'!$A$1:$BS$1,0))&lt;&gt;1,"",'Mthly Returns (PR)'!J452),"")</f>
        <v>0.152866</v>
      </c>
      <c r="K453" s="46">
        <f>IFERROR(IF(INDEX('Memb Hist (Org)'!$A$1:$BS$29,MATCH('Mthly GM (PR)'!K$2,'Memb Hist (Org)'!$A$1:$A$29,0),MATCH('Mthly GM (PR)'!$A453,'Memb Hist (Org)'!$A$1:$BS$1,0))&lt;&gt;1,"",'Mthly Returns (PR)'!K452),"")</f>
        <v>-3.7037E-2</v>
      </c>
      <c r="L453" s="46" t="str">
        <f>IFERROR(IF(INDEX('Memb Hist (Org)'!$A$1:$BS$29,MATCH('Mthly GM (PR)'!L$2,'Memb Hist (Org)'!$A$1:$A$29,0),MATCH('Mthly GM (PR)'!$A453,'Memb Hist (Org)'!$A$1:$BS$1,0))&lt;&gt;1,"",'Mthly Returns (PR)'!L452),"")</f>
        <v/>
      </c>
      <c r="M453" s="46" t="str">
        <f>IFERROR(IF(INDEX('Memb Hist (Org)'!$A$1:$BS$29,MATCH('Mthly GM (PR)'!M$2,'Memb Hist (Org)'!$A$1:$A$29,0),MATCH('Mthly GM (PR)'!$A453,'Memb Hist (Org)'!$A$1:$BS$1,0))&lt;&gt;1,"",'Mthly Returns (PR)'!M452),"")</f>
        <v/>
      </c>
      <c r="N453" s="46" t="str">
        <f>IFERROR(IF(INDEX('Memb Hist (Org)'!$A$1:$BS$29,MATCH('Mthly GM (PR)'!N$2,'Memb Hist (Org)'!$A$1:$A$29,0),MATCH('Mthly GM (PR)'!$A453,'Memb Hist (Org)'!$A$1:$BS$1,0))&lt;&gt;1,"",'Mthly Returns (PR)'!N452),"")</f>
        <v/>
      </c>
      <c r="O453" s="46">
        <f>IFERROR(IF(INDEX('Memb Hist (Org)'!$A$1:$BS$29,MATCH('Mthly GM (PR)'!O$2,'Memb Hist (Org)'!$A$1:$A$29,0),MATCH('Mthly GM (PR)'!$A453,'Memb Hist (Org)'!$A$1:$BS$1,0))&lt;&gt;1,"",'Mthly Returns (PR)'!O452),"")</f>
        <v>2.7026999999999999E-2</v>
      </c>
      <c r="P453" s="46" t="str">
        <f>IFERROR(IF(INDEX('Memb Hist (Org)'!$A$1:$BS$29,MATCH('Mthly GM (PR)'!P$2,'Memb Hist (Org)'!$A$1:$A$29,0),MATCH('Mthly GM (PR)'!$A453,'Memb Hist (Org)'!$A$1:$BS$1,0))&lt;&gt;1,"",'Mthly Returns (PR)'!P452),"")</f>
        <v/>
      </c>
      <c r="Q453" s="46">
        <f>IFERROR(IF(INDEX('Memb Hist (Org)'!$A$1:$BS$29,MATCH('Mthly GM (PR)'!Q$2,'Memb Hist (Org)'!$A$1:$A$29,0),MATCH('Mthly GM (PR)'!$A453,'Memb Hist (Org)'!$A$1:$BS$1,0))&lt;&gt;1,"",'Mthly Returns (PR)'!Q452),"")</f>
        <v>9.0163999999999994E-2</v>
      </c>
      <c r="R453" s="46" t="str">
        <f>IFERROR(IF(INDEX('Memb Hist (Org)'!$A$1:$BS$29,MATCH('Mthly GM (PR)'!R$2,'Memb Hist (Org)'!$A$1:$A$29,0),MATCH('Mthly GM (PR)'!$A453,'Memb Hist (Org)'!$A$1:$BS$1,0))&lt;&gt;1,"",'Mthly Returns (PR)'!R452),"")</f>
        <v/>
      </c>
      <c r="S453" s="46" t="str">
        <f>IFERROR(IF(INDEX('Memb Hist (Org)'!$A$1:$BS$29,MATCH('Mthly GM (PR)'!S$2,'Memb Hist (Org)'!$A$1:$A$29,0),MATCH('Mthly GM (PR)'!$A453,'Memb Hist (Org)'!$A$1:$BS$1,0))&lt;&gt;1,"",'Mthly Returns (PR)'!S452),"")</f>
        <v/>
      </c>
      <c r="T453" s="46">
        <f>IFERROR(IF(INDEX('Memb Hist (Org)'!$A$1:$BS$29,MATCH('Mthly GM (PR)'!T$2,'Memb Hist (Org)'!$A$1:$A$29,0),MATCH('Mthly GM (PR)'!$A453,'Memb Hist (Org)'!$A$1:$BS$1,0))&lt;&gt;1,"",'Mthly Returns (PR)'!T452),"")</f>
        <v>-3.0120000000000001E-2</v>
      </c>
      <c r="U453" s="46">
        <f>IFERROR(IF(INDEX('Memb Hist (Org)'!$A$1:$BS$29,MATCH('Mthly GM (PR)'!U$2,'Memb Hist (Org)'!$A$1:$A$29,0),MATCH('Mthly GM (PR)'!$A453,'Memb Hist (Org)'!$A$1:$BS$1,0))&lt;&gt;1,"",'Mthly Returns (PR)'!U452),"")</f>
        <v>7.7586000000000002E-2</v>
      </c>
      <c r="V453" s="46">
        <f>IFERROR(IF(INDEX('Memb Hist (Org)'!$A$1:$BS$29,MATCH('Mthly GM (PR)'!V$2,'Memb Hist (Org)'!$A$1:$A$29,0),MATCH('Mthly GM (PR)'!$A453,'Memb Hist (Org)'!$A$1:$BS$1,0))&lt;&gt;1,"",'Mthly Returns (PR)'!V452),"")</f>
        <v>-6.0980000000000001E-3</v>
      </c>
      <c r="W453" s="46">
        <f>IFERROR(IF(INDEX('Memb Hist (Org)'!$A$1:$BS$29,MATCH('Mthly GM (PR)'!W$2,'Memb Hist (Org)'!$A$1:$A$29,0),MATCH('Mthly GM (PR)'!$A453,'Memb Hist (Org)'!$A$1:$BS$1,0))&lt;&gt;1,"",'Mthly Returns (PR)'!W452),"")</f>
        <v>4.9688999999999997E-2</v>
      </c>
      <c r="X453" s="46">
        <f>IFERROR(IF(INDEX('Memb Hist (Org)'!$A$1:$BS$29,MATCH('Mthly GM (PR)'!X$2,'Memb Hist (Org)'!$A$1:$A$29,0),MATCH('Mthly GM (PR)'!$A453,'Memb Hist (Org)'!$A$1:$BS$1,0))&lt;&gt;1,"",'Mthly Returns (PR)'!X452),"")</f>
        <v>-1.6181000000000001E-2</v>
      </c>
      <c r="Y453" s="46">
        <f>IFERROR(IF(INDEX('Memb Hist (Org)'!$A$1:$BS$29,MATCH('Mthly GM (PR)'!Y$2,'Memb Hist (Org)'!$A$1:$A$29,0),MATCH('Mthly GM (PR)'!$A453,'Memb Hist (Org)'!$A$1:$BS$1,0))&lt;&gt;1,"",'Mthly Returns (PR)'!Y452),"")</f>
        <v>4.0819999999999997E-3</v>
      </c>
      <c r="Z453" s="46" t="str">
        <f>IFERROR(IF(INDEX('Memb Hist (Org)'!$A$1:$BS$29,MATCH('Mthly GM (PR)'!Z$2,'Memb Hist (Org)'!$A$1:$A$29,0),MATCH('Mthly GM (PR)'!$A453,'Memb Hist (Org)'!$A$1:$BS$1,0))&lt;&gt;1,"",'Mthly Returns (PR)'!Z452),"")</f>
        <v/>
      </c>
      <c r="AA453" s="46" t="str">
        <f>IFERROR(IF(INDEX('Memb Hist (Org)'!$A$1:$BS$29,MATCH('Mthly GM (PR)'!AA$2,'Memb Hist (Org)'!$A$1:$A$29,0),MATCH('Mthly GM (PR)'!$A453,'Memb Hist (Org)'!$A$1:$BS$1,0))&lt;&gt;1,"",'Mthly Returns (PR)'!AA452),"")</f>
        <v/>
      </c>
      <c r="AB453" s="46" t="str">
        <f>IFERROR(IF(INDEX('Memb Hist (Org)'!$A$1:$BS$29,MATCH('Mthly GM (PR)'!AB$2,'Memb Hist (Org)'!$A$1:$A$29,0),MATCH('Mthly GM (PR)'!$A453,'Memb Hist (Org)'!$A$1:$BS$1,0))&lt;&gt;1,"",'Mthly Returns (PR)'!AB452),"")</f>
        <v/>
      </c>
      <c r="AC453" s="46" t="str">
        <f>IFERROR(IF(INDEX('Memb Hist (Org)'!$A$1:$BS$29,MATCH('Mthly GM (PR)'!AC$2,'Memb Hist (Org)'!$A$1:$A$29,0),MATCH('Mthly GM (PR)'!$A453,'Memb Hist (Org)'!$A$1:$BS$1,0))&lt;&gt;1,"",'Mthly Returns (PR)'!AC452),"")</f>
        <v/>
      </c>
      <c r="AD453" s="46" t="str">
        <f>IFERROR(IF(INDEX('Memb Hist (Org)'!$A$1:$BS$29,MATCH('Mthly GM (PR)'!AD$2,'Memb Hist (Org)'!$A$1:$A$29,0),MATCH('Mthly GM (PR)'!$A453,'Memb Hist (Org)'!$A$1:$BS$1,0))&lt;&gt;1,"",'Mthly Returns (PR)'!AD452),"")</f>
        <v/>
      </c>
      <c r="AE453" s="46" t="str">
        <f>IFERROR(IF(INDEX('Memb Hist (Org)'!$A$1:$BS$29,MATCH('Mthly GM (PR)'!AE$2,'Memb Hist (Org)'!$A$1:$A$29,0),MATCH('Mthly GM (PR)'!$A453,'Memb Hist (Org)'!$A$1:$BS$1,0))&lt;&gt;1,"",'Mthly Returns (PR)'!AE452),"")</f>
        <v/>
      </c>
      <c r="AF453" s="42">
        <f>IFERROR(IF($C453=7,INDEX('Gross Margin'!$A$32:$BS$60,MATCH('Mthly GM (PR)'!AF$2,'Gross Margin'!$A$32:$A$60,0),MATCH('Mthly GM (PR)'!$A453,'Gross Margin'!$A$32:$BS$32,0)),AF452*(1+D452)),"")</f>
        <v>8.9000688331111993E-2</v>
      </c>
      <c r="AG453" s="42" t="str">
        <f>IFERROR(IF($C453=7,INDEX('Gross Margin'!$A$32:$BS$60,MATCH('Mthly GM (PR)'!AG$2,'Gross Margin'!$A$32:$A$60,0),MATCH('Mthly GM (PR)'!$A453,'Gross Margin'!$A$32:$BS$32,0)),AG452*(1+E452)),"")</f>
        <v/>
      </c>
      <c r="AH453" s="42">
        <f>IFERROR(IF($C453=7,INDEX('Gross Margin'!$A$32:$BS$60,MATCH('Mthly GM (PR)'!AH$2,'Gross Margin'!$A$32:$A$60,0),MATCH('Mthly GM (PR)'!$A453,'Gross Margin'!$A$32:$BS$32,0)),AH452*(1+F452)),"")</f>
        <v>4.6655495496093914E-2</v>
      </c>
      <c r="AI453" s="42">
        <f>IFERROR(IF($C453=7,INDEX('Gross Margin'!$A$32:$BS$60,MATCH('Mthly GM (PR)'!AI$2,'Gross Margin'!$A$32:$A$60,0),MATCH('Mthly GM (PR)'!$A453,'Gross Margin'!$A$32:$BS$32,0)),AI452*(1+G452)),"")</f>
        <v>4.6558634263530824E-2</v>
      </c>
      <c r="AJ453" s="42">
        <f>IFERROR(IF($C453=7,INDEX('Gross Margin'!$A$32:$BS$60,MATCH('Mthly GM (PR)'!AJ$2,'Gross Margin'!$A$32:$A$60,0),MATCH('Mthly GM (PR)'!$A453,'Gross Margin'!$A$32:$BS$32,0)),AJ452*(1+H452)),"")</f>
        <v>0.10633019179736906</v>
      </c>
      <c r="AK453" s="42">
        <f>IFERROR(IF($C453=7,INDEX('Gross Margin'!$A$32:$BS$60,MATCH('Mthly GM (PR)'!AK$2,'Gross Margin'!$A$32:$A$60,0),MATCH('Mthly GM (PR)'!$A453,'Gross Margin'!$A$32:$BS$32,0)),AK452*(1+I452)),"")</f>
        <v>6.2722357591444539E-2</v>
      </c>
      <c r="AL453" s="42">
        <f>IFERROR(IF($C453=7,INDEX('Gross Margin'!$A$32:$BS$60,MATCH('Mthly GM (PR)'!AL$2,'Gross Margin'!$A$32:$A$60,0),MATCH('Mthly GM (PR)'!$A453,'Gross Margin'!$A$32:$BS$32,0)),AL452*(1+J452)),"")</f>
        <v>6.0956092179646759E-2</v>
      </c>
      <c r="AM453" s="42">
        <f>IFERROR(IF($C453=7,INDEX('Gross Margin'!$A$32:$BS$60,MATCH('Mthly GM (PR)'!AM$2,'Gross Margin'!$A$32:$A$60,0),MATCH('Mthly GM (PR)'!$A453,'Gross Margin'!$A$32:$BS$32,0)),AM452*(1+K452)),"")</f>
        <v>0</v>
      </c>
      <c r="AN453" s="42" t="str">
        <f>IFERROR(IF($C453=7,INDEX('Gross Margin'!$A$32:$BS$60,MATCH('Mthly GM (PR)'!AN$2,'Gross Margin'!$A$32:$A$60,0),MATCH('Mthly GM (PR)'!$A453,'Gross Margin'!$A$32:$BS$32,0)),AN452*(1+L452)),"")</f>
        <v/>
      </c>
      <c r="AO453" s="42" t="str">
        <f>IFERROR(IF($C453=7,INDEX('Gross Margin'!$A$32:$BS$60,MATCH('Mthly GM (PR)'!AO$2,'Gross Margin'!$A$32:$A$60,0),MATCH('Mthly GM (PR)'!$A453,'Gross Margin'!$A$32:$BS$32,0)),AO452*(1+M452)),"")</f>
        <v/>
      </c>
      <c r="AP453" s="42" t="str">
        <f>IFERROR(IF($C453=7,INDEX('Gross Margin'!$A$32:$BS$60,MATCH('Mthly GM (PR)'!AP$2,'Gross Margin'!$A$32:$A$60,0),MATCH('Mthly GM (PR)'!$A453,'Gross Margin'!$A$32:$BS$32,0)),AP452*(1+N452)),"")</f>
        <v/>
      </c>
      <c r="AQ453" s="42">
        <f>IFERROR(IF($C453=7,INDEX('Gross Margin'!$A$32:$BS$60,MATCH('Mthly GM (PR)'!AQ$2,'Gross Margin'!$A$32:$A$60,0),MATCH('Mthly GM (PR)'!$A453,'Gross Margin'!$A$32:$BS$32,0)),AQ452*(1+O452)),"")</f>
        <v>7.1461967786217828E-2</v>
      </c>
      <c r="AR453" s="42" t="str">
        <f>IFERROR(IF($C453=7,INDEX('Gross Margin'!$A$32:$BS$60,MATCH('Mthly GM (PR)'!AR$2,'Gross Margin'!$A$32:$A$60,0),MATCH('Mthly GM (PR)'!$A453,'Gross Margin'!$A$32:$BS$32,0)),AR452*(1+P452)),"")</f>
        <v/>
      </c>
      <c r="AS453" s="42">
        <f>IFERROR(IF($C453=7,INDEX('Gross Margin'!$A$32:$BS$60,MATCH('Mthly GM (PR)'!AS$2,'Gross Margin'!$A$32:$A$60,0),MATCH('Mthly GM (PR)'!$A453,'Gross Margin'!$A$32:$BS$32,0)),AS452*(1+Q452)),"")</f>
        <v>5.0506869403473556E-2</v>
      </c>
      <c r="AT453" s="42" t="str">
        <f>IFERROR(IF($C453=7,INDEX('Gross Margin'!$A$32:$BS$60,MATCH('Mthly GM (PR)'!AT$2,'Gross Margin'!$A$32:$A$60,0),MATCH('Mthly GM (PR)'!$A453,'Gross Margin'!$A$32:$BS$32,0)),AT452*(1+R452)),"")</f>
        <v/>
      </c>
      <c r="AU453" s="42" t="str">
        <f>IFERROR(IF($C453=7,INDEX('Gross Margin'!$A$32:$BS$60,MATCH('Mthly GM (PR)'!AU$2,'Gross Margin'!$A$32:$A$60,0),MATCH('Mthly GM (PR)'!$A453,'Gross Margin'!$A$32:$BS$32,0)),AU452*(1+S452)),"")</f>
        <v/>
      </c>
      <c r="AV453" s="42">
        <f>IFERROR(IF($C453=7,INDEX('Gross Margin'!$A$32:$BS$60,MATCH('Mthly GM (PR)'!AV$2,'Gross Margin'!$A$32:$A$60,0),MATCH('Mthly GM (PR)'!$A453,'Gross Margin'!$A$32:$BS$32,0)),AV452*(1+T452)),"")</f>
        <v>9.2790401558498617E-2</v>
      </c>
      <c r="AW453" s="42">
        <f>IFERROR(IF($C453=7,INDEX('Gross Margin'!$A$32:$BS$60,MATCH('Mthly GM (PR)'!AW$2,'Gross Margin'!$A$32:$A$60,0),MATCH('Mthly GM (PR)'!$A453,'Gross Margin'!$A$32:$BS$32,0)),AW452*(1+U452)),"")</f>
        <v>4.9925091024753183E-2</v>
      </c>
      <c r="AX453" s="42">
        <f>IFERROR(IF($C453=7,INDEX('Gross Margin'!$A$32:$BS$60,MATCH('Mthly GM (PR)'!AX$2,'Gross Margin'!$A$32:$A$60,0),MATCH('Mthly GM (PR)'!$A453,'Gross Margin'!$A$32:$BS$32,0)),AX452*(1+V452)),"")</f>
        <v>3.0703711268392601E-2</v>
      </c>
      <c r="AY453" s="42">
        <f>IFERROR(IF($C453=7,INDEX('Gross Margin'!$A$32:$BS$60,MATCH('Mthly GM (PR)'!AY$2,'Gross Margin'!$A$32:$A$60,0),MATCH('Mthly GM (PR)'!$A453,'Gross Margin'!$A$32:$BS$32,0)),AY452*(1+W452)),"")</f>
        <v>8.3068619507920674E-2</v>
      </c>
      <c r="AZ453" s="42">
        <f>IFERROR(IF($C453=7,INDEX('Gross Margin'!$A$32:$BS$60,MATCH('Mthly GM (PR)'!AZ$2,'Gross Margin'!$A$32:$A$60,0),MATCH('Mthly GM (PR)'!$A453,'Gross Margin'!$A$32:$BS$32,0)),AZ452*(1+X452)),"")</f>
        <v>6.7395865720581483E-2</v>
      </c>
      <c r="BA453" s="42">
        <f>IFERROR(IF($C453=7,INDEX('Gross Margin'!$A$32:$BS$60,MATCH('Mthly GM (PR)'!BA$2,'Gross Margin'!$A$32:$A$60,0),MATCH('Mthly GM (PR)'!$A453,'Gross Margin'!$A$32:$BS$32,0)),BA452*(1+Y452)),"")</f>
        <v>9.6310774671656121E-2</v>
      </c>
      <c r="BB453" s="42" t="str">
        <f>IFERROR(IF($C453=7,INDEX('Gross Margin'!$A$32:$BS$60,MATCH('Mthly GM (PR)'!BB$2,'Gross Margin'!$A$32:$A$60,0),MATCH('Mthly GM (PR)'!$A453,'Gross Margin'!$A$32:$BS$32,0)),BB452*(1+Z452)),"")</f>
        <v/>
      </c>
      <c r="BC453" s="42" t="str">
        <f>IFERROR(IF($C453=7,INDEX('Gross Margin'!$A$32:$BS$60,MATCH('Mthly GM (PR)'!BC$2,'Gross Margin'!$A$32:$A$60,0),MATCH('Mthly GM (PR)'!$A453,'Gross Margin'!$A$32:$BS$32,0)),BC452*(1+AA452)),"")</f>
        <v/>
      </c>
      <c r="BD453" s="42" t="str">
        <f>IFERROR(IF($C453=7,INDEX('Gross Margin'!$A$32:$BS$60,MATCH('Mthly GM (PR)'!BD$2,'Gross Margin'!$A$32:$A$60,0),MATCH('Mthly GM (PR)'!$A453,'Gross Margin'!$A$32:$BS$32,0)),BD452*(1+AB452)),"")</f>
        <v/>
      </c>
      <c r="BE453" s="42" t="str">
        <f>IFERROR(IF($C453=7,INDEX('Gross Margin'!$A$32:$BS$60,MATCH('Mthly GM (PR)'!BE$2,'Gross Margin'!$A$32:$A$60,0),MATCH('Mthly GM (PR)'!$A453,'Gross Margin'!$A$32:$BS$32,0)),BE452*(1+AC452)),"")</f>
        <v/>
      </c>
      <c r="BF453" s="42" t="str">
        <f>IFERROR(IF($C453=7,INDEX('Gross Margin'!$A$32:$BS$60,MATCH('Mthly GM (PR)'!BF$2,'Gross Margin'!$A$32:$A$60,0),MATCH('Mthly GM (PR)'!$A453,'Gross Margin'!$A$32:$BS$32,0)),BF452*(1+AD452)),"")</f>
        <v/>
      </c>
      <c r="BG453" s="42" t="str">
        <f>IFERROR(IF($C453=7,INDEX('Gross Margin'!$A$32:$BS$60,MATCH('Mthly GM (PR)'!BG$2,'Gross Margin'!$A$32:$A$60,0),MATCH('Mthly GM (PR)'!$A453,'Gross Margin'!$A$32:$BS$32,0)),BG452*(1+AE452)),"")</f>
        <v/>
      </c>
      <c r="BH453" s="44">
        <f t="shared" ref="BH453:BH516" si="436">IFERROR(AF453/SUM($AF453:$BG453),"")</f>
        <v>9.3254319952107201E-2</v>
      </c>
      <c r="BI453" s="44" t="str">
        <f t="shared" ref="BI453:BI516" si="437">IFERROR(AG453/SUM($AF453:$BG453),"")</f>
        <v/>
      </c>
      <c r="BJ453" s="44">
        <f t="shared" ref="BJ453:BJ516" si="438">IFERROR(AH453/SUM($AF453:$BG453),"")</f>
        <v>4.8885312980168481E-2</v>
      </c>
      <c r="BK453" s="44">
        <f t="shared" ref="BK453:BK516" si="439">IFERROR(AI453/SUM($AF453:$BG453),"")</f>
        <v>4.8783822435075286E-2</v>
      </c>
      <c r="BL453" s="44">
        <f t="shared" ref="BL453:BL516" si="440">IFERROR(AJ453/SUM($AF453:$BG453),"")</f>
        <v>0.1114120566073704</v>
      </c>
      <c r="BM453" s="44">
        <f t="shared" ref="BM453:BM516" si="441">IFERROR(AK453/SUM($AF453:$BG453),"")</f>
        <v>6.5720062537295759E-2</v>
      </c>
      <c r="BN453" s="44">
        <f t="shared" ref="BN453:BN516" si="442">IFERROR(AL453/SUM($AF453:$BG453),"")</f>
        <v>6.3869381571555944E-2</v>
      </c>
      <c r="BO453" s="44">
        <f t="shared" ref="BO453:BO516" si="443">IFERROR(AM453/SUM($AF453:$BG453),"")</f>
        <v>0</v>
      </c>
      <c r="BP453" s="44" t="str">
        <f t="shared" ref="BP453:BP516" si="444">IFERROR(AN453/SUM($AF453:$BG453),"")</f>
        <v/>
      </c>
      <c r="BQ453" s="44" t="str">
        <f t="shared" ref="BQ453:BQ516" si="445">IFERROR(AO453/SUM($AF453:$BG453),"")</f>
        <v/>
      </c>
      <c r="BR453" s="44" t="str">
        <f t="shared" ref="BR453:BR516" si="446">IFERROR(AP453/SUM($AF453:$BG453),"")</f>
        <v/>
      </c>
      <c r="BS453" s="44">
        <f t="shared" ref="BS453:BS516" si="447">IFERROR(AQ453/SUM($AF453:$BG453),"")</f>
        <v>7.4877367055301208E-2</v>
      </c>
      <c r="BT453" s="44" t="str">
        <f t="shared" ref="BT453:BT516" si="448">IFERROR(AR453/SUM($AF453:$BG453),"")</f>
        <v/>
      </c>
      <c r="BU453" s="44">
        <f t="shared" ref="BU453:BU516" si="449">IFERROR(AS453/SUM($AF453:$BG453),"")</f>
        <v>5.292075654075977E-2</v>
      </c>
      <c r="BV453" s="44" t="str">
        <f t="shared" ref="BV453:BV516" si="450">IFERROR(AT453/SUM($AF453:$BG453),"")</f>
        <v/>
      </c>
      <c r="BW453" s="44" t="str">
        <f t="shared" ref="BW453:BW516" si="451">IFERROR(AU453/SUM($AF453:$BG453),"")</f>
        <v/>
      </c>
      <c r="BX453" s="44">
        <f t="shared" ref="BX453:BX516" si="452">IFERROR(AV453/SUM($AF453:$BG453),"")</f>
        <v>9.7225155868776225E-2</v>
      </c>
      <c r="BY453" s="44">
        <f t="shared" ref="BY453:BY516" si="453">IFERROR(AW453/SUM($AF453:$BG453),"")</f>
        <v>5.23111730859828E-2</v>
      </c>
      <c r="BZ453" s="44">
        <f t="shared" ref="BZ453:BZ516" si="454">IFERROR(AX453/SUM($AF453:$BG453),"")</f>
        <v>3.217114123530767E-2</v>
      </c>
      <c r="CA453" s="44">
        <f t="shared" ref="CA453:CA516" si="455">IFERROR(AY453/SUM($AF453:$BG453),"")</f>
        <v>8.7038738315729849E-2</v>
      </c>
      <c r="CB453" s="44">
        <f t="shared" ref="CB453:CB516" si="456">IFERROR(AZ453/SUM($AF453:$BG453),"")</f>
        <v>7.0616932781174077E-2</v>
      </c>
      <c r="CC453" s="44">
        <f t="shared" ref="CC453:CC516" si="457">IFERROR(BA453/SUM($AF453:$BG453),"")</f>
        <v>0.10091377903339534</v>
      </c>
      <c r="CD453" s="44" t="str">
        <f t="shared" ref="CD453:CD516" si="458">IFERROR(BB453/SUM($AF453:$BG453),"")</f>
        <v/>
      </c>
      <c r="CE453" s="44" t="str">
        <f t="shared" ref="CE453:CE516" si="459">IFERROR(BC453/SUM($AF453:$BG453),"")</f>
        <v/>
      </c>
      <c r="CF453" s="44" t="str">
        <f t="shared" ref="CF453:CF516" si="460">IFERROR(BD453/SUM($AF453:$BG453),"")</f>
        <v/>
      </c>
      <c r="CG453" s="44" t="str">
        <f t="shared" ref="CG453:CG516" si="461">IFERROR(BE453/SUM($AF453:$BG453),"")</f>
        <v/>
      </c>
      <c r="CH453" s="44" t="str">
        <f t="shared" ref="CH453:CH516" si="462">IFERROR(BF453/SUM($AF453:$BG453),"")</f>
        <v/>
      </c>
      <c r="CI453" s="44" t="str">
        <f t="shared" ref="CI453:CI516" si="463">IFERROR(BG453/SUM($AF453:$BG453),"")</f>
        <v/>
      </c>
      <c r="CJ453" s="48">
        <f t="shared" ref="CJ453:CJ516" si="464">IFERROR(BH453*D453,"")</f>
        <v>3.064709970906051E-3</v>
      </c>
      <c r="CK453" s="48" t="str">
        <f t="shared" ref="CK453:CK516" si="465">IFERROR(BI453*E453,"")</f>
        <v/>
      </c>
      <c r="CL453" s="48">
        <f t="shared" ref="CL453:CL516" si="466">IFERROR(BJ453*F453,"")</f>
        <v>4.2341524984643129E-3</v>
      </c>
      <c r="CM453" s="48">
        <f t="shared" ref="CM453:CM516" si="467">IFERROR(BK453*G453,"")</f>
        <v>5.2557251100428361E-3</v>
      </c>
      <c r="CN453" s="48">
        <f t="shared" ref="CN453:CN516" si="468">IFERROR(BL453*H453,"")</f>
        <v>2.8884689796026849E-3</v>
      </c>
      <c r="CO453" s="48">
        <f t="shared" ref="CO453:CO516" si="469">IFERROR(BM453*I453,"")</f>
        <v>3.8772865295128378E-3</v>
      </c>
      <c r="CP453" s="48">
        <f t="shared" ref="CP453:CP516" si="470">IFERROR(BN453*J453,"")</f>
        <v>9.7634568833174715E-3</v>
      </c>
      <c r="CQ453" s="48">
        <f t="shared" ref="CQ453:CQ516" si="471">IFERROR(BO453*K453,"")</f>
        <v>0</v>
      </c>
      <c r="CR453" s="48" t="str">
        <f t="shared" ref="CR453:CR516" si="472">IFERROR(BP453*L453,"")</f>
        <v/>
      </c>
      <c r="CS453" s="48" t="str">
        <f t="shared" ref="CS453:CS516" si="473">IFERROR(BQ453*M453,"")</f>
        <v/>
      </c>
      <c r="CT453" s="48" t="str">
        <f t="shared" ref="CT453:CT516" si="474">IFERROR(BR453*N453,"")</f>
        <v/>
      </c>
      <c r="CU453" s="48">
        <f t="shared" ref="CU453:CU516" si="475">IFERROR(BS453*O453,"")</f>
        <v>2.0237105994036259E-3</v>
      </c>
      <c r="CV453" s="48" t="str">
        <f t="shared" ref="CV453:CV516" si="476">IFERROR(BT453*P453,"")</f>
        <v/>
      </c>
      <c r="CW453" s="48">
        <f t="shared" ref="CW453:CW516" si="477">IFERROR(BU453*Q453,"")</f>
        <v>4.7715470927410632E-3</v>
      </c>
      <c r="CX453" s="48" t="str">
        <f t="shared" ref="CX453:CX516" si="478">IFERROR(BV453*R453,"")</f>
        <v/>
      </c>
      <c r="CY453" s="48" t="str">
        <f t="shared" ref="CY453:CY516" si="479">IFERROR(BW453*S453,"")</f>
        <v/>
      </c>
      <c r="CZ453" s="48">
        <f t="shared" ref="CZ453:CZ516" si="480">IFERROR(BX453*T453,"")</f>
        <v>-2.92842169476754E-3</v>
      </c>
      <c r="DA453" s="48">
        <f t="shared" ref="DA453:DA516" si="481">IFERROR(BY453*U453,"")</f>
        <v>4.0586146750490612E-3</v>
      </c>
      <c r="DB453" s="48">
        <f t="shared" ref="DB453:DB516" si="482">IFERROR(BZ453*V453,"")</f>
        <v>-1.9617961925290616E-4</v>
      </c>
      <c r="DC453" s="48">
        <f t="shared" ref="DC453:DC516" si="483">IFERROR(CA453*W453,"")</f>
        <v>4.3248678681703E-3</v>
      </c>
      <c r="DD453" s="48">
        <f t="shared" ref="DD453:DD516" si="484">IFERROR(CB453*X453,"")</f>
        <v>-1.1426525893321778E-3</v>
      </c>
      <c r="DE453" s="48">
        <f t="shared" ref="DE453:DE516" si="485">IFERROR(CC453*Y453,"")</f>
        <v>4.1193004601431971E-4</v>
      </c>
      <c r="DF453" s="48" t="str">
        <f t="shared" ref="DF453:DF516" si="486">IFERROR(CD453*Z453,"")</f>
        <v/>
      </c>
      <c r="DG453" s="48" t="str">
        <f t="shared" ref="DG453:DG516" si="487">IFERROR(CE453*AA453,"")</f>
        <v/>
      </c>
      <c r="DH453" s="48" t="str">
        <f t="shared" ref="DH453:DH516" si="488">IFERROR(CF453*AB453,"")</f>
        <v/>
      </c>
      <c r="DI453" s="48" t="str">
        <f t="shared" ref="DI453:DI516" si="489">IFERROR(CG453*AC453,"")</f>
        <v/>
      </c>
      <c r="DJ453" s="48" t="str">
        <f t="shared" ref="DJ453:DJ516" si="490">IFERROR(CH453*AD453,"")</f>
        <v/>
      </c>
      <c r="DK453" s="48" t="str">
        <f t="shared" ref="DK453:DK516" si="491">IFERROR(CI453*AE453,"")</f>
        <v/>
      </c>
      <c r="DL453" s="37">
        <f t="shared" si="430"/>
        <v>4.0407216349871947E-2</v>
      </c>
      <c r="DM453" s="39">
        <f t="shared" si="431"/>
        <v>1.0404072163498719</v>
      </c>
      <c r="DN453" s="39">
        <f>PRODUCT($DM$142:DM453)</f>
        <v>0.96922421575954099</v>
      </c>
      <c r="DO453" s="36">
        <f>DL453-'1M RF rate'!C313</f>
        <v>3.5699304220049813E-2</v>
      </c>
      <c r="DP453" s="39">
        <f t="shared" si="432"/>
        <v>1.0356993042200497</v>
      </c>
      <c r="DQ453" s="39">
        <f>PRODUCT($DP$142:DP453)</f>
        <v>0.18655949277408829</v>
      </c>
      <c r="DR453" s="36">
        <f>DL453-'DJUA Monthly (PR)'!C313</f>
        <v>-1.1323912431059943E-2</v>
      </c>
      <c r="DS453" s="39">
        <f t="shared" si="433"/>
        <v>0.9886760875689401</v>
      </c>
      <c r="DT453" s="39">
        <f>PRODUCT($DS$142:DS453)</f>
        <v>0.55442015516996301</v>
      </c>
      <c r="DW453" s="108">
        <f t="shared" si="429"/>
        <v>2.860399524211843E-2</v>
      </c>
      <c r="DX453" s="107">
        <f t="shared" si="434"/>
        <v>0.17781550121843592</v>
      </c>
    </row>
    <row r="454" spans="1:128" x14ac:dyDescent="0.35">
      <c r="A454" s="35">
        <f t="shared" si="435"/>
        <v>1987</v>
      </c>
      <c r="B454" s="35">
        <v>1987</v>
      </c>
      <c r="C454" s="35">
        <v>7</v>
      </c>
      <c r="D454" s="46">
        <f>IFERROR(IF(INDEX('Memb Hist (Org)'!$A$1:$BS$29,MATCH('Mthly GM (PR)'!D$2,'Memb Hist (Org)'!$A$1:$A$29,0),MATCH('Mthly GM (PR)'!$A454,'Memb Hist (Org)'!$A$1:$BS$1,0))&lt;&gt;1,"",'Mthly Returns (PR)'!D453),"")</f>
        <v>-4.5450000000000004E-3</v>
      </c>
      <c r="E454" s="46" t="str">
        <f>IFERROR(IF(INDEX('Memb Hist (Org)'!$A$1:$BS$29,MATCH('Mthly GM (PR)'!E$2,'Memb Hist (Org)'!$A$1:$A$29,0),MATCH('Mthly GM (PR)'!$A454,'Memb Hist (Org)'!$A$1:$BS$1,0))&lt;&gt;1,"",'Mthly Returns (PR)'!E453),"")</f>
        <v/>
      </c>
      <c r="F454" s="46">
        <f>IFERROR(IF(INDEX('Memb Hist (Org)'!$A$1:$BS$29,MATCH('Mthly GM (PR)'!F$2,'Memb Hist (Org)'!$A$1:$A$29,0),MATCH('Mthly GM (PR)'!$A454,'Memb Hist (Org)'!$A$1:$BS$1,0))&lt;&gt;1,"",'Mthly Returns (PR)'!F453),"")</f>
        <v>-9.4202999999999995E-2</v>
      </c>
      <c r="G454" s="46">
        <f>IFERROR(IF(INDEX('Memb Hist (Org)'!$A$1:$BS$29,MATCH('Mthly GM (PR)'!G$2,'Memb Hist (Org)'!$A$1:$A$29,0),MATCH('Mthly GM (PR)'!$A454,'Memb Hist (Org)'!$A$1:$BS$1,0))&lt;&gt;1,"",'Mthly Returns (PR)'!G453),"")</f>
        <v>2.9925E-2</v>
      </c>
      <c r="H454" s="46">
        <f>IFERROR(IF(INDEX('Memb Hist (Org)'!$A$1:$BS$29,MATCH('Mthly GM (PR)'!H$2,'Memb Hist (Org)'!$A$1:$A$29,0),MATCH('Mthly GM (PR)'!$A454,'Memb Hist (Org)'!$A$1:$BS$1,0))&lt;&gt;1,"",'Mthly Returns (PR)'!H453),"")</f>
        <v>-9.0253E-2</v>
      </c>
      <c r="I454" s="46">
        <f>IFERROR(IF(INDEX('Memb Hist (Org)'!$A$1:$BS$29,MATCH('Mthly GM (PR)'!I$2,'Memb Hist (Org)'!$A$1:$A$29,0),MATCH('Mthly GM (PR)'!$A454,'Memb Hist (Org)'!$A$1:$BS$1,0))&lt;&gt;1,"",'Mthly Returns (PR)'!I453),"")</f>
        <v>-3.8996999999999997E-2</v>
      </c>
      <c r="J454" s="46">
        <f>IFERROR(IF(INDEX('Memb Hist (Org)'!$A$1:$BS$29,MATCH('Mthly GM (PR)'!J$2,'Memb Hist (Org)'!$A$1:$A$29,0),MATCH('Mthly GM (PR)'!$A454,'Memb Hist (Org)'!$A$1:$BS$1,0))&lt;&gt;1,"",'Mthly Returns (PR)'!J453),"")</f>
        <v>2.7620000000000001E-3</v>
      </c>
      <c r="K454" s="46">
        <f>IFERROR(IF(INDEX('Memb Hist (Org)'!$A$1:$BS$29,MATCH('Mthly GM (PR)'!K$2,'Memb Hist (Org)'!$A$1:$A$29,0),MATCH('Mthly GM (PR)'!$A454,'Memb Hist (Org)'!$A$1:$BS$1,0))&lt;&gt;1,"",'Mthly Returns (PR)'!K453),"")</f>
        <v>-6.1538000000000002E-2</v>
      </c>
      <c r="L454" s="46" t="str">
        <f>IFERROR(IF(INDEX('Memb Hist (Org)'!$A$1:$BS$29,MATCH('Mthly GM (PR)'!L$2,'Memb Hist (Org)'!$A$1:$A$29,0),MATCH('Mthly GM (PR)'!$A454,'Memb Hist (Org)'!$A$1:$BS$1,0))&lt;&gt;1,"",'Mthly Returns (PR)'!L453),"")</f>
        <v/>
      </c>
      <c r="M454" s="46" t="str">
        <f>IFERROR(IF(INDEX('Memb Hist (Org)'!$A$1:$BS$29,MATCH('Mthly GM (PR)'!M$2,'Memb Hist (Org)'!$A$1:$A$29,0),MATCH('Mthly GM (PR)'!$A454,'Memb Hist (Org)'!$A$1:$BS$1,0))&lt;&gt;1,"",'Mthly Returns (PR)'!M453),"")</f>
        <v/>
      </c>
      <c r="N454" s="46" t="str">
        <f>IFERROR(IF(INDEX('Memb Hist (Org)'!$A$1:$BS$29,MATCH('Mthly GM (PR)'!N$2,'Memb Hist (Org)'!$A$1:$A$29,0),MATCH('Mthly GM (PR)'!$A454,'Memb Hist (Org)'!$A$1:$BS$1,0))&lt;&gt;1,"",'Mthly Returns (PR)'!N453),"")</f>
        <v/>
      </c>
      <c r="O454" s="46">
        <f>IFERROR(IF(INDEX('Memb Hist (Org)'!$A$1:$BS$29,MATCH('Mthly GM (PR)'!O$2,'Memb Hist (Org)'!$A$1:$A$29,0),MATCH('Mthly GM (PR)'!$A454,'Memb Hist (Org)'!$A$1:$BS$1,0))&lt;&gt;1,"",'Mthly Returns (PR)'!O453),"")</f>
        <v>-7.5189999999999996E-3</v>
      </c>
      <c r="P454" s="46" t="str">
        <f>IFERROR(IF(INDEX('Memb Hist (Org)'!$A$1:$BS$29,MATCH('Mthly GM (PR)'!P$2,'Memb Hist (Org)'!$A$1:$A$29,0),MATCH('Mthly GM (PR)'!$A454,'Memb Hist (Org)'!$A$1:$BS$1,0))&lt;&gt;1,"",'Mthly Returns (PR)'!P453),"")</f>
        <v/>
      </c>
      <c r="Q454" s="46">
        <f>IFERROR(IF(INDEX('Memb Hist (Org)'!$A$1:$BS$29,MATCH('Mthly GM (PR)'!Q$2,'Memb Hist (Org)'!$A$1:$A$29,0),MATCH('Mthly GM (PR)'!$A454,'Memb Hist (Org)'!$A$1:$BS$1,0))&lt;&gt;1,"",'Mthly Returns (PR)'!Q453),"")</f>
        <v>-0.14285700000000001</v>
      </c>
      <c r="R454" s="46" t="str">
        <f>IFERROR(IF(INDEX('Memb Hist (Org)'!$A$1:$BS$29,MATCH('Mthly GM (PR)'!R$2,'Memb Hist (Org)'!$A$1:$A$29,0),MATCH('Mthly GM (PR)'!$A454,'Memb Hist (Org)'!$A$1:$BS$1,0))&lt;&gt;1,"",'Mthly Returns (PR)'!R453),"")</f>
        <v/>
      </c>
      <c r="S454" s="46" t="str">
        <f>IFERROR(IF(INDEX('Memb Hist (Org)'!$A$1:$BS$29,MATCH('Mthly GM (PR)'!S$2,'Memb Hist (Org)'!$A$1:$A$29,0),MATCH('Mthly GM (PR)'!$A454,'Memb Hist (Org)'!$A$1:$BS$1,0))&lt;&gt;1,"",'Mthly Returns (PR)'!S453),"")</f>
        <v/>
      </c>
      <c r="T454" s="46">
        <f>IFERROR(IF(INDEX('Memb Hist (Org)'!$A$1:$BS$29,MATCH('Mthly GM (PR)'!T$2,'Memb Hist (Org)'!$A$1:$A$29,0),MATCH('Mthly GM (PR)'!$A454,'Memb Hist (Org)'!$A$1:$BS$1,0))&lt;&gt;1,"",'Mthly Returns (PR)'!T453),"")</f>
        <v>-4.3478000000000003E-2</v>
      </c>
      <c r="U454" s="46">
        <f>IFERROR(IF(INDEX('Memb Hist (Org)'!$A$1:$BS$29,MATCH('Mthly GM (PR)'!U$2,'Memb Hist (Org)'!$A$1:$A$29,0),MATCH('Mthly GM (PR)'!$A454,'Memb Hist (Org)'!$A$1:$BS$1,0))&lt;&gt;1,"",'Mthly Returns (PR)'!U453),"")</f>
        <v>2.4E-2</v>
      </c>
      <c r="V454" s="46">
        <f>IFERROR(IF(INDEX('Memb Hist (Org)'!$A$1:$BS$29,MATCH('Mthly GM (PR)'!V$2,'Memb Hist (Org)'!$A$1:$A$29,0),MATCH('Mthly GM (PR)'!$A454,'Memb Hist (Org)'!$A$1:$BS$1,0))&lt;&gt;1,"",'Mthly Returns (PR)'!V453),"")</f>
        <v>-4.9079999999999999E-2</v>
      </c>
      <c r="W454" s="46">
        <f>IFERROR(IF(INDEX('Memb Hist (Org)'!$A$1:$BS$29,MATCH('Mthly GM (PR)'!W$2,'Memb Hist (Org)'!$A$1:$A$29,0),MATCH('Mthly GM (PR)'!$A454,'Memb Hist (Org)'!$A$1:$BS$1,0))&lt;&gt;1,"",'Mthly Returns (PR)'!W453),"")</f>
        <v>4.7336999999999997E-2</v>
      </c>
      <c r="X454" s="46">
        <f>IFERROR(IF(INDEX('Memb Hist (Org)'!$A$1:$BS$29,MATCH('Mthly GM (PR)'!X$2,'Memb Hist (Org)'!$A$1:$A$29,0),MATCH('Mthly GM (PR)'!$A454,'Memb Hist (Org)'!$A$1:$BS$1,0))&lt;&gt;1,"",'Mthly Returns (PR)'!X453),"")</f>
        <v>-3.7829000000000002E-2</v>
      </c>
      <c r="Y454" s="46">
        <f>IFERROR(IF(INDEX('Memb Hist (Org)'!$A$1:$BS$29,MATCH('Mthly GM (PR)'!Y$2,'Memb Hist (Org)'!$A$1:$A$29,0),MATCH('Mthly GM (PR)'!$A454,'Memb Hist (Org)'!$A$1:$BS$1,0))&lt;&gt;1,"",'Mthly Returns (PR)'!Y453),"")</f>
        <v>8.1300000000000001E-3</v>
      </c>
      <c r="Z454" s="46" t="str">
        <f>IFERROR(IF(INDEX('Memb Hist (Org)'!$A$1:$BS$29,MATCH('Mthly GM (PR)'!Z$2,'Memb Hist (Org)'!$A$1:$A$29,0),MATCH('Mthly GM (PR)'!$A454,'Memb Hist (Org)'!$A$1:$BS$1,0))&lt;&gt;1,"",'Mthly Returns (PR)'!Z453),"")</f>
        <v/>
      </c>
      <c r="AA454" s="46" t="str">
        <f>IFERROR(IF(INDEX('Memb Hist (Org)'!$A$1:$BS$29,MATCH('Mthly GM (PR)'!AA$2,'Memb Hist (Org)'!$A$1:$A$29,0),MATCH('Mthly GM (PR)'!$A454,'Memb Hist (Org)'!$A$1:$BS$1,0))&lt;&gt;1,"",'Mthly Returns (PR)'!AA453),"")</f>
        <v/>
      </c>
      <c r="AB454" s="46" t="str">
        <f>IFERROR(IF(INDEX('Memb Hist (Org)'!$A$1:$BS$29,MATCH('Mthly GM (PR)'!AB$2,'Memb Hist (Org)'!$A$1:$A$29,0),MATCH('Mthly GM (PR)'!$A454,'Memb Hist (Org)'!$A$1:$BS$1,0))&lt;&gt;1,"",'Mthly Returns (PR)'!AB453),"")</f>
        <v/>
      </c>
      <c r="AC454" s="46" t="str">
        <f>IFERROR(IF(INDEX('Memb Hist (Org)'!$A$1:$BS$29,MATCH('Mthly GM (PR)'!AC$2,'Memb Hist (Org)'!$A$1:$A$29,0),MATCH('Mthly GM (PR)'!$A454,'Memb Hist (Org)'!$A$1:$BS$1,0))&lt;&gt;1,"",'Mthly Returns (PR)'!AC453),"")</f>
        <v/>
      </c>
      <c r="AD454" s="46" t="str">
        <f>IFERROR(IF(INDEX('Memb Hist (Org)'!$A$1:$BS$29,MATCH('Mthly GM (PR)'!AD$2,'Memb Hist (Org)'!$A$1:$A$29,0),MATCH('Mthly GM (PR)'!$A454,'Memb Hist (Org)'!$A$1:$BS$1,0))&lt;&gt;1,"",'Mthly Returns (PR)'!AD453),"")</f>
        <v/>
      </c>
      <c r="AE454" s="46" t="str">
        <f>IFERROR(IF(INDEX('Memb Hist (Org)'!$A$1:$BS$29,MATCH('Mthly GM (PR)'!AE$2,'Memb Hist (Org)'!$A$1:$A$29,0),MATCH('Mthly GM (PR)'!$A454,'Memb Hist (Org)'!$A$1:$BS$1,0))&lt;&gt;1,"",'Mthly Returns (PR)'!AE453),"")</f>
        <v/>
      </c>
      <c r="AF454" s="42">
        <f>IFERROR(IF($C454=7,INDEX('Gross Margin'!$A$32:$BS$60,MATCH('Mthly GM (PR)'!AF$2,'Gross Margin'!$A$32:$A$60,0),MATCH('Mthly GM (PR)'!$A454,'Gross Margin'!$A$32:$BS$32,0)),AF453*(1+D453)),"")</f>
        <v>8.4677419402057835E-2</v>
      </c>
      <c r="AG454" s="42" t="str">
        <f>IFERROR(IF($C454=7,INDEX('Gross Margin'!$A$32:$BS$60,MATCH('Mthly GM (PR)'!AG$2,'Gross Margin'!$A$32:$A$60,0),MATCH('Mthly GM (PR)'!$A454,'Gross Margin'!$A$32:$BS$32,0)),AG453*(1+E453)),"")</f>
        <v/>
      </c>
      <c r="AH454" s="42">
        <f>IFERROR(IF($C454=7,INDEX('Gross Margin'!$A$32:$BS$60,MATCH('Mthly GM (PR)'!AH$2,'Gross Margin'!$A$32:$A$60,0),MATCH('Mthly GM (PR)'!$A454,'Gross Margin'!$A$32:$BS$32,0)),AH453*(1+F453)),"")</f>
        <v>8.3786702297761015E-2</v>
      </c>
      <c r="AI454" s="42">
        <f>IFERROR(IF($C454=7,INDEX('Gross Margin'!$A$32:$BS$60,MATCH('Mthly GM (PR)'!AI$2,'Gross Margin'!$A$32:$A$60,0),MATCH('Mthly GM (PR)'!$A454,'Gross Margin'!$A$32:$BS$32,0)),AI453*(1+G453)),"")</f>
        <v>4.4741696947725583E-2</v>
      </c>
      <c r="AJ454" s="42">
        <f>IFERROR(IF($C454=7,INDEX('Gross Margin'!$A$32:$BS$60,MATCH('Mthly GM (PR)'!AJ$2,'Gross Margin'!$A$32:$A$60,0),MATCH('Mthly GM (PR)'!$A454,'Gross Margin'!$A$32:$BS$32,0)),AJ453*(1+H453)),"")</f>
        <v>9.7956606945708666E-2</v>
      </c>
      <c r="AK454" s="42">
        <f>IFERROR(IF($C454=7,INDEX('Gross Margin'!$A$32:$BS$60,MATCH('Mthly GM (PR)'!AK$2,'Gross Margin'!$A$32:$A$60,0),MATCH('Mthly GM (PR)'!$A454,'Gross Margin'!$A$32:$BS$32,0)),AK453*(1+I453)),"")</f>
        <v>6.148926031602546E-2</v>
      </c>
      <c r="AL454" s="42">
        <f>IFERROR(IF($C454=7,INDEX('Gross Margin'!$A$32:$BS$60,MATCH('Mthly GM (PR)'!AL$2,'Gross Margin'!$A$32:$A$60,0),MATCH('Mthly GM (PR)'!$A454,'Gross Margin'!$A$32:$BS$32,0)),AL453*(1+J453)),"")</f>
        <v>5.1663357035195027E-2</v>
      </c>
      <c r="AM454" s="42">
        <f>IFERROR(IF($C454=7,INDEX('Gross Margin'!$A$32:$BS$60,MATCH('Mthly GM (PR)'!AM$2,'Gross Margin'!$A$32:$A$60,0),MATCH('Mthly GM (PR)'!$A454,'Gross Margin'!$A$32:$BS$32,0)),AM453*(1+K453)),"")</f>
        <v>0</v>
      </c>
      <c r="AN454" s="42" t="str">
        <f>IFERROR(IF($C454=7,INDEX('Gross Margin'!$A$32:$BS$60,MATCH('Mthly GM (PR)'!AN$2,'Gross Margin'!$A$32:$A$60,0),MATCH('Mthly GM (PR)'!$A454,'Gross Margin'!$A$32:$BS$32,0)),AN453*(1+L453)),"")</f>
        <v/>
      </c>
      <c r="AO454" s="42" t="str">
        <f>IFERROR(IF($C454=7,INDEX('Gross Margin'!$A$32:$BS$60,MATCH('Mthly GM (PR)'!AO$2,'Gross Margin'!$A$32:$A$60,0),MATCH('Mthly GM (PR)'!$A454,'Gross Margin'!$A$32:$BS$32,0)),AO453*(1+M453)),"")</f>
        <v/>
      </c>
      <c r="AP454" s="42" t="str">
        <f>IFERROR(IF($C454=7,INDEX('Gross Margin'!$A$32:$BS$60,MATCH('Mthly GM (PR)'!AP$2,'Gross Margin'!$A$32:$A$60,0),MATCH('Mthly GM (PR)'!$A454,'Gross Margin'!$A$32:$BS$32,0)),AP453*(1+N453)),"")</f>
        <v/>
      </c>
      <c r="AQ454" s="42">
        <f>IFERROR(IF($C454=7,INDEX('Gross Margin'!$A$32:$BS$60,MATCH('Mthly GM (PR)'!AQ$2,'Gross Margin'!$A$32:$A$60,0),MATCH('Mthly GM (PR)'!$A454,'Gross Margin'!$A$32:$BS$32,0)),AQ453*(1+O453)),"")</f>
        <v>6.4607280936836625E-2</v>
      </c>
      <c r="AR454" s="42" t="str">
        <f>IFERROR(IF($C454=7,INDEX('Gross Margin'!$A$32:$BS$60,MATCH('Mthly GM (PR)'!AR$2,'Gross Margin'!$A$32:$A$60,0),MATCH('Mthly GM (PR)'!$A454,'Gross Margin'!$A$32:$BS$32,0)),AR453*(1+P453)),"")</f>
        <v/>
      </c>
      <c r="AS454" s="42">
        <f>IFERROR(IF($C454=7,INDEX('Gross Margin'!$A$32:$BS$60,MATCH('Mthly GM (PR)'!AS$2,'Gross Margin'!$A$32:$A$60,0),MATCH('Mthly GM (PR)'!$A454,'Gross Margin'!$A$32:$BS$32,0)),AS453*(1+Q453)),"")</f>
        <v>7.32147612549678E-2</v>
      </c>
      <c r="AT454" s="42" t="str">
        <f>IFERROR(IF($C454=7,INDEX('Gross Margin'!$A$32:$BS$60,MATCH('Mthly GM (PR)'!AT$2,'Gross Margin'!$A$32:$A$60,0),MATCH('Mthly GM (PR)'!$A454,'Gross Margin'!$A$32:$BS$32,0)),AT453*(1+R453)),"")</f>
        <v/>
      </c>
      <c r="AU454" s="42" t="str">
        <f>IFERROR(IF($C454=7,INDEX('Gross Margin'!$A$32:$BS$60,MATCH('Mthly GM (PR)'!AU$2,'Gross Margin'!$A$32:$A$60,0),MATCH('Mthly GM (PR)'!$A454,'Gross Margin'!$A$32:$BS$32,0)),AU453*(1+S453)),"")</f>
        <v/>
      </c>
      <c r="AV454" s="42">
        <f>IFERROR(IF($C454=7,INDEX('Gross Margin'!$A$32:$BS$60,MATCH('Mthly GM (PR)'!AV$2,'Gross Margin'!$A$32:$A$60,0),MATCH('Mthly GM (PR)'!$A454,'Gross Margin'!$A$32:$BS$32,0)),AV453*(1+T453)),"")</f>
        <v>8.7914823633763392E-2</v>
      </c>
      <c r="AW454" s="42">
        <f>IFERROR(IF($C454=7,INDEX('Gross Margin'!$A$32:$BS$60,MATCH('Mthly GM (PR)'!AW$2,'Gross Margin'!$A$32:$A$60,0),MATCH('Mthly GM (PR)'!$A454,'Gross Margin'!$A$32:$BS$32,0)),AW453*(1+U453)),"")</f>
        <v>5.4507554105620915E-2</v>
      </c>
      <c r="AX454" s="42">
        <f>IFERROR(IF($C454=7,INDEX('Gross Margin'!$A$32:$BS$60,MATCH('Mthly GM (PR)'!AX$2,'Gross Margin'!$A$32:$A$60,0),MATCH('Mthly GM (PR)'!$A454,'Gross Margin'!$A$32:$BS$32,0)),AX453*(1+V453)),"")</f>
        <v>3.4570382604748338E-2</v>
      </c>
      <c r="AY454" s="42">
        <f>IFERROR(IF($C454=7,INDEX('Gross Margin'!$A$32:$BS$60,MATCH('Mthly GM (PR)'!AY$2,'Gross Margin'!$A$32:$A$60,0),MATCH('Mthly GM (PR)'!$A454,'Gross Margin'!$A$32:$BS$32,0)),AY453*(1+W453)),"")</f>
        <v>8.8911455234418554E-2</v>
      </c>
      <c r="AZ454" s="42">
        <f>IFERROR(IF($C454=7,INDEX('Gross Margin'!$A$32:$BS$60,MATCH('Mthly GM (PR)'!AZ$2,'Gross Margin'!$A$32:$A$60,0),MATCH('Mthly GM (PR)'!$A454,'Gross Margin'!$A$32:$BS$32,0)),AZ453*(1+X453)),"")</f>
        <v>8.1321779812348921E-2</v>
      </c>
      <c r="BA454" s="42">
        <f>IFERROR(IF($C454=7,INDEX('Gross Margin'!$A$32:$BS$60,MATCH('Mthly GM (PR)'!BA$2,'Gross Margin'!$A$32:$A$60,0),MATCH('Mthly GM (PR)'!$A454,'Gross Margin'!$A$32:$BS$32,0)),BA453*(1+Y453)),"")</f>
        <v>9.0636919472821903E-2</v>
      </c>
      <c r="BB454" s="42" t="str">
        <f>IFERROR(IF($C454=7,INDEX('Gross Margin'!$A$32:$BS$60,MATCH('Mthly GM (PR)'!BB$2,'Gross Margin'!$A$32:$A$60,0),MATCH('Mthly GM (PR)'!$A454,'Gross Margin'!$A$32:$BS$32,0)),BB453*(1+Z453)),"")</f>
        <v/>
      </c>
      <c r="BC454" s="42" t="str">
        <f>IFERROR(IF($C454=7,INDEX('Gross Margin'!$A$32:$BS$60,MATCH('Mthly GM (PR)'!BC$2,'Gross Margin'!$A$32:$A$60,0),MATCH('Mthly GM (PR)'!$A454,'Gross Margin'!$A$32:$BS$32,0)),BC453*(1+AA453)),"")</f>
        <v/>
      </c>
      <c r="BD454" s="42" t="str">
        <f>IFERROR(IF($C454=7,INDEX('Gross Margin'!$A$32:$BS$60,MATCH('Mthly GM (PR)'!BD$2,'Gross Margin'!$A$32:$A$60,0),MATCH('Mthly GM (PR)'!$A454,'Gross Margin'!$A$32:$BS$32,0)),BD453*(1+AB453)),"")</f>
        <v/>
      </c>
      <c r="BE454" s="42" t="str">
        <f>IFERROR(IF($C454=7,INDEX('Gross Margin'!$A$32:$BS$60,MATCH('Mthly GM (PR)'!BE$2,'Gross Margin'!$A$32:$A$60,0),MATCH('Mthly GM (PR)'!$A454,'Gross Margin'!$A$32:$BS$32,0)),BE453*(1+AC453)),"")</f>
        <v/>
      </c>
      <c r="BF454" s="42" t="str">
        <f>IFERROR(IF($C454=7,INDEX('Gross Margin'!$A$32:$BS$60,MATCH('Mthly GM (PR)'!BF$2,'Gross Margin'!$A$32:$A$60,0),MATCH('Mthly GM (PR)'!$A454,'Gross Margin'!$A$32:$BS$32,0)),BF453*(1+AD453)),"")</f>
        <v/>
      </c>
      <c r="BG454" s="42" t="str">
        <f>IFERROR(IF($C454=7,INDEX('Gross Margin'!$A$32:$BS$60,MATCH('Mthly GM (PR)'!BG$2,'Gross Margin'!$A$32:$A$60,0),MATCH('Mthly GM (PR)'!$A454,'Gross Margin'!$A$32:$BS$32,0)),BG453*(1+AE453)),"")</f>
        <v/>
      </c>
      <c r="BH454" s="44">
        <f t="shared" si="436"/>
        <v>8.4677419402057835E-2</v>
      </c>
      <c r="BI454" s="44" t="str">
        <f t="shared" si="437"/>
        <v/>
      </c>
      <c r="BJ454" s="44">
        <f t="shared" si="438"/>
        <v>8.3786702297761015E-2</v>
      </c>
      <c r="BK454" s="44">
        <f t="shared" si="439"/>
        <v>4.4741696947725583E-2</v>
      </c>
      <c r="BL454" s="44">
        <f t="shared" si="440"/>
        <v>9.7956606945708666E-2</v>
      </c>
      <c r="BM454" s="44">
        <f t="shared" si="441"/>
        <v>6.148926031602546E-2</v>
      </c>
      <c r="BN454" s="44">
        <f t="shared" si="442"/>
        <v>5.1663357035195027E-2</v>
      </c>
      <c r="BO454" s="44">
        <f t="shared" si="443"/>
        <v>0</v>
      </c>
      <c r="BP454" s="44" t="str">
        <f t="shared" si="444"/>
        <v/>
      </c>
      <c r="BQ454" s="44" t="str">
        <f t="shared" si="445"/>
        <v/>
      </c>
      <c r="BR454" s="44" t="str">
        <f t="shared" si="446"/>
        <v/>
      </c>
      <c r="BS454" s="44">
        <f t="shared" si="447"/>
        <v>6.4607280936836625E-2</v>
      </c>
      <c r="BT454" s="44" t="str">
        <f t="shared" si="448"/>
        <v/>
      </c>
      <c r="BU454" s="44">
        <f t="shared" si="449"/>
        <v>7.32147612549678E-2</v>
      </c>
      <c r="BV454" s="44" t="str">
        <f t="shared" si="450"/>
        <v/>
      </c>
      <c r="BW454" s="44" t="str">
        <f t="shared" si="451"/>
        <v/>
      </c>
      <c r="BX454" s="44">
        <f t="shared" si="452"/>
        <v>8.7914823633763392E-2</v>
      </c>
      <c r="BY454" s="44">
        <f t="shared" si="453"/>
        <v>5.4507554105620915E-2</v>
      </c>
      <c r="BZ454" s="44">
        <f t="shared" si="454"/>
        <v>3.4570382604748338E-2</v>
      </c>
      <c r="CA454" s="44">
        <f t="shared" si="455"/>
        <v>8.8911455234418554E-2</v>
      </c>
      <c r="CB454" s="44">
        <f t="shared" si="456"/>
        <v>8.1321779812348921E-2</v>
      </c>
      <c r="CC454" s="44">
        <f t="shared" si="457"/>
        <v>9.0636919472821903E-2</v>
      </c>
      <c r="CD454" s="44" t="str">
        <f t="shared" si="458"/>
        <v/>
      </c>
      <c r="CE454" s="44" t="str">
        <f t="shared" si="459"/>
        <v/>
      </c>
      <c r="CF454" s="44" t="str">
        <f t="shared" si="460"/>
        <v/>
      </c>
      <c r="CG454" s="44" t="str">
        <f t="shared" si="461"/>
        <v/>
      </c>
      <c r="CH454" s="44" t="str">
        <f t="shared" si="462"/>
        <v/>
      </c>
      <c r="CI454" s="44" t="str">
        <f t="shared" si="463"/>
        <v/>
      </c>
      <c r="CJ454" s="48">
        <f t="shared" si="464"/>
        <v>-3.8485887118235289E-4</v>
      </c>
      <c r="CK454" s="48" t="str">
        <f t="shared" si="465"/>
        <v/>
      </c>
      <c r="CL454" s="48">
        <f t="shared" si="466"/>
        <v>-7.8929587165559797E-3</v>
      </c>
      <c r="CM454" s="48">
        <f t="shared" si="467"/>
        <v>1.3388952811606881E-3</v>
      </c>
      <c r="CN454" s="48">
        <f t="shared" si="468"/>
        <v>-8.8408776466710436E-3</v>
      </c>
      <c r="CO454" s="48">
        <f t="shared" si="469"/>
        <v>-2.3978966845440448E-3</v>
      </c>
      <c r="CP454" s="48">
        <f t="shared" si="470"/>
        <v>1.4269419213120866E-4</v>
      </c>
      <c r="CQ454" s="48">
        <f t="shared" si="471"/>
        <v>0</v>
      </c>
      <c r="CR454" s="48" t="str">
        <f t="shared" si="472"/>
        <v/>
      </c>
      <c r="CS454" s="48" t="str">
        <f t="shared" si="473"/>
        <v/>
      </c>
      <c r="CT454" s="48" t="str">
        <f t="shared" si="474"/>
        <v/>
      </c>
      <c r="CU454" s="48">
        <f t="shared" si="475"/>
        <v>-4.8578214536407454E-4</v>
      </c>
      <c r="CV454" s="48" t="str">
        <f t="shared" si="476"/>
        <v/>
      </c>
      <c r="CW454" s="48">
        <f t="shared" si="477"/>
        <v>-1.0459241148600936E-2</v>
      </c>
      <c r="CX454" s="48" t="str">
        <f t="shared" si="478"/>
        <v/>
      </c>
      <c r="CY454" s="48" t="str">
        <f t="shared" si="479"/>
        <v/>
      </c>
      <c r="CZ454" s="48">
        <f t="shared" si="480"/>
        <v>-3.8223607019487651E-3</v>
      </c>
      <c r="DA454" s="48">
        <f t="shared" si="481"/>
        <v>1.3081812985349019E-3</v>
      </c>
      <c r="DB454" s="48">
        <f t="shared" si="482"/>
        <v>-1.6967143782410485E-3</v>
      </c>
      <c r="DC454" s="48">
        <f t="shared" si="483"/>
        <v>4.2088015564316706E-3</v>
      </c>
      <c r="DD454" s="48">
        <f t="shared" si="484"/>
        <v>-3.0763216085213474E-3</v>
      </c>
      <c r="DE454" s="48">
        <f t="shared" si="485"/>
        <v>7.3687815531404206E-4</v>
      </c>
      <c r="DF454" s="48" t="str">
        <f t="shared" si="486"/>
        <v/>
      </c>
      <c r="DG454" s="48" t="str">
        <f t="shared" si="487"/>
        <v/>
      </c>
      <c r="DH454" s="48" t="str">
        <f t="shared" si="488"/>
        <v/>
      </c>
      <c r="DI454" s="48" t="str">
        <f t="shared" si="489"/>
        <v/>
      </c>
      <c r="DJ454" s="48" t="str">
        <f t="shared" si="490"/>
        <v/>
      </c>
      <c r="DK454" s="48" t="str">
        <f t="shared" si="491"/>
        <v/>
      </c>
      <c r="DL454" s="37">
        <f t="shared" si="430"/>
        <v>-3.1321561418057087E-2</v>
      </c>
      <c r="DM454" s="39">
        <f t="shared" si="431"/>
        <v>0.96867843858194291</v>
      </c>
      <c r="DN454" s="39">
        <f>PRODUCT($DM$142:DM454)</f>
        <v>0.93886659995776034</v>
      </c>
      <c r="DO454" s="36">
        <f>DL454-'1M RF rate'!C314</f>
        <v>-3.6045378741178968E-2</v>
      </c>
      <c r="DP454" s="39">
        <f t="shared" si="432"/>
        <v>0.96395462125882103</v>
      </c>
      <c r="DQ454" s="39">
        <f>PRODUCT($DP$142:DP454)</f>
        <v>0.17983488519928403</v>
      </c>
      <c r="DR454" s="36">
        <f>DL454-'DJUA Monthly (PR)'!C314</f>
        <v>-8.3548410058202904E-3</v>
      </c>
      <c r="DS454" s="39">
        <f t="shared" si="433"/>
        <v>0.99164515899417971</v>
      </c>
      <c r="DT454" s="39">
        <f>PRODUCT($DS$142:DS454)</f>
        <v>0.54978806292309579</v>
      </c>
      <c r="DW454" s="108">
        <f t="shared" si="429"/>
        <v>1.9082546797755118E-3</v>
      </c>
      <c r="DX454" s="107">
        <f t="shared" si="434"/>
        <v>0.17183866967053629</v>
      </c>
    </row>
    <row r="455" spans="1:128" x14ac:dyDescent="0.35">
      <c r="A455" s="35">
        <f t="shared" si="435"/>
        <v>1987</v>
      </c>
      <c r="B455" s="35">
        <v>1987</v>
      </c>
      <c r="C455" s="35">
        <v>8</v>
      </c>
      <c r="D455" s="46">
        <f>IFERROR(IF(INDEX('Memb Hist (Org)'!$A$1:$BS$29,MATCH('Mthly GM (PR)'!D$2,'Memb Hist (Org)'!$A$1:$A$29,0),MATCH('Mthly GM (PR)'!$A455,'Memb Hist (Org)'!$A$1:$BS$1,0))&lt;&gt;1,"",'Mthly Returns (PR)'!D454),"")</f>
        <v>0</v>
      </c>
      <c r="E455" s="46" t="str">
        <f>IFERROR(IF(INDEX('Memb Hist (Org)'!$A$1:$BS$29,MATCH('Mthly GM (PR)'!E$2,'Memb Hist (Org)'!$A$1:$A$29,0),MATCH('Mthly GM (PR)'!$A455,'Memb Hist (Org)'!$A$1:$BS$1,0))&lt;&gt;1,"",'Mthly Returns (PR)'!E454),"")</f>
        <v/>
      </c>
      <c r="F455" s="46">
        <f>IFERROR(IF(INDEX('Memb Hist (Org)'!$A$1:$BS$29,MATCH('Mthly GM (PR)'!F$2,'Memb Hist (Org)'!$A$1:$A$29,0),MATCH('Mthly GM (PR)'!$A455,'Memb Hist (Org)'!$A$1:$BS$1,0))&lt;&gt;1,"",'Mthly Returns (PR)'!F454),"")</f>
        <v>4.8000000000000001E-2</v>
      </c>
      <c r="G455" s="46">
        <f>IFERROR(IF(INDEX('Memb Hist (Org)'!$A$1:$BS$29,MATCH('Mthly GM (PR)'!G$2,'Memb Hist (Org)'!$A$1:$A$29,0),MATCH('Mthly GM (PR)'!$A455,'Memb Hist (Org)'!$A$1:$BS$1,0))&lt;&gt;1,"",'Mthly Returns (PR)'!G454),"")</f>
        <v>3.3897999999999998E-2</v>
      </c>
      <c r="H455" s="46">
        <f>IFERROR(IF(INDEX('Memb Hist (Org)'!$A$1:$BS$29,MATCH('Mthly GM (PR)'!H$2,'Memb Hist (Org)'!$A$1:$A$29,0),MATCH('Mthly GM (PR)'!$A455,'Memb Hist (Org)'!$A$1:$BS$1,0))&lt;&gt;1,"",'Mthly Returns (PR)'!H454),"")</f>
        <v>6.3492000000000007E-2</v>
      </c>
      <c r="I455" s="46">
        <f>IFERROR(IF(INDEX('Memb Hist (Org)'!$A$1:$BS$29,MATCH('Mthly GM (PR)'!I$2,'Memb Hist (Org)'!$A$1:$A$29,0),MATCH('Mthly GM (PR)'!$A455,'Memb Hist (Org)'!$A$1:$BS$1,0))&lt;&gt;1,"",'Mthly Returns (PR)'!I454),"")</f>
        <v>2.6086999999999999E-2</v>
      </c>
      <c r="J455" s="46">
        <f>IFERROR(IF(INDEX('Memb Hist (Org)'!$A$1:$BS$29,MATCH('Mthly GM (PR)'!J$2,'Memb Hist (Org)'!$A$1:$A$29,0),MATCH('Mthly GM (PR)'!$A455,'Memb Hist (Org)'!$A$1:$BS$1,0))&lt;&gt;1,"",'Mthly Returns (PR)'!J454),"")</f>
        <v>-1.9283999999999999E-2</v>
      </c>
      <c r="K455" s="46">
        <f>IFERROR(IF(INDEX('Memb Hist (Org)'!$A$1:$BS$29,MATCH('Mthly GM (PR)'!K$2,'Memb Hist (Org)'!$A$1:$A$29,0),MATCH('Mthly GM (PR)'!$A455,'Memb Hist (Org)'!$A$1:$BS$1,0))&lt;&gt;1,"",'Mthly Returns (PR)'!K454),"")</f>
        <v>1.6393000000000001E-2</v>
      </c>
      <c r="L455" s="46" t="str">
        <f>IFERROR(IF(INDEX('Memb Hist (Org)'!$A$1:$BS$29,MATCH('Mthly GM (PR)'!L$2,'Memb Hist (Org)'!$A$1:$A$29,0),MATCH('Mthly GM (PR)'!$A455,'Memb Hist (Org)'!$A$1:$BS$1,0))&lt;&gt;1,"",'Mthly Returns (PR)'!L454),"")</f>
        <v/>
      </c>
      <c r="M455" s="46" t="str">
        <f>IFERROR(IF(INDEX('Memb Hist (Org)'!$A$1:$BS$29,MATCH('Mthly GM (PR)'!M$2,'Memb Hist (Org)'!$A$1:$A$29,0),MATCH('Mthly GM (PR)'!$A455,'Memb Hist (Org)'!$A$1:$BS$1,0))&lt;&gt;1,"",'Mthly Returns (PR)'!M454),"")</f>
        <v/>
      </c>
      <c r="N455" s="46" t="str">
        <f>IFERROR(IF(INDEX('Memb Hist (Org)'!$A$1:$BS$29,MATCH('Mthly GM (PR)'!N$2,'Memb Hist (Org)'!$A$1:$A$29,0),MATCH('Mthly GM (PR)'!$A455,'Memb Hist (Org)'!$A$1:$BS$1,0))&lt;&gt;1,"",'Mthly Returns (PR)'!N454),"")</f>
        <v/>
      </c>
      <c r="O455" s="46">
        <f>IFERROR(IF(INDEX('Memb Hist (Org)'!$A$1:$BS$29,MATCH('Mthly GM (PR)'!O$2,'Memb Hist (Org)'!$A$1:$A$29,0),MATCH('Mthly GM (PR)'!$A455,'Memb Hist (Org)'!$A$1:$BS$1,0))&lt;&gt;1,"",'Mthly Returns (PR)'!O454),"")</f>
        <v>2.6515E-2</v>
      </c>
      <c r="P455" s="46" t="str">
        <f>IFERROR(IF(INDEX('Memb Hist (Org)'!$A$1:$BS$29,MATCH('Mthly GM (PR)'!P$2,'Memb Hist (Org)'!$A$1:$A$29,0),MATCH('Mthly GM (PR)'!$A455,'Memb Hist (Org)'!$A$1:$BS$1,0))&lt;&gt;1,"",'Mthly Returns (PR)'!P454),"")</f>
        <v/>
      </c>
      <c r="Q455" s="46">
        <f>IFERROR(IF(INDEX('Memb Hist (Org)'!$A$1:$BS$29,MATCH('Mthly GM (PR)'!Q$2,'Memb Hist (Org)'!$A$1:$A$29,0),MATCH('Mthly GM (PR)'!$A455,'Memb Hist (Org)'!$A$1:$BS$1,0))&lt;&gt;1,"",'Mthly Returns (PR)'!Q454),"")</f>
        <v>4.3860000000000003E-2</v>
      </c>
      <c r="R455" s="46" t="str">
        <f>IFERROR(IF(INDEX('Memb Hist (Org)'!$A$1:$BS$29,MATCH('Mthly GM (PR)'!R$2,'Memb Hist (Org)'!$A$1:$A$29,0),MATCH('Mthly GM (PR)'!$A455,'Memb Hist (Org)'!$A$1:$BS$1,0))&lt;&gt;1,"",'Mthly Returns (PR)'!R454),"")</f>
        <v/>
      </c>
      <c r="S455" s="46" t="str">
        <f>IFERROR(IF(INDEX('Memb Hist (Org)'!$A$1:$BS$29,MATCH('Mthly GM (PR)'!S$2,'Memb Hist (Org)'!$A$1:$A$29,0),MATCH('Mthly GM (PR)'!$A455,'Memb Hist (Org)'!$A$1:$BS$1,0))&lt;&gt;1,"",'Mthly Returns (PR)'!S454),"")</f>
        <v/>
      </c>
      <c r="T455" s="46">
        <f>IFERROR(IF(INDEX('Memb Hist (Org)'!$A$1:$BS$29,MATCH('Mthly GM (PR)'!T$2,'Memb Hist (Org)'!$A$1:$A$29,0),MATCH('Mthly GM (PR)'!$A455,'Memb Hist (Org)'!$A$1:$BS$1,0))&lt;&gt;1,"",'Mthly Returns (PR)'!T454),"")</f>
        <v>5.8442000000000001E-2</v>
      </c>
      <c r="U455" s="46">
        <f>IFERROR(IF(INDEX('Memb Hist (Org)'!$A$1:$BS$29,MATCH('Mthly GM (PR)'!U$2,'Memb Hist (Org)'!$A$1:$A$29,0),MATCH('Mthly GM (PR)'!$A455,'Memb Hist (Org)'!$A$1:$BS$1,0))&lt;&gt;1,"",'Mthly Returns (PR)'!U454),"")</f>
        <v>5.4688000000000001E-2</v>
      </c>
      <c r="V455" s="46">
        <f>IFERROR(IF(INDEX('Memb Hist (Org)'!$A$1:$BS$29,MATCH('Mthly GM (PR)'!V$2,'Memb Hist (Org)'!$A$1:$A$29,0),MATCH('Mthly GM (PR)'!$A455,'Memb Hist (Org)'!$A$1:$BS$1,0))&lt;&gt;1,"",'Mthly Returns (PR)'!V454),"")</f>
        <v>5.8064999999999999E-2</v>
      </c>
      <c r="W455" s="46">
        <f>IFERROR(IF(INDEX('Memb Hist (Org)'!$A$1:$BS$29,MATCH('Mthly GM (PR)'!W$2,'Memb Hist (Org)'!$A$1:$A$29,0),MATCH('Mthly GM (PR)'!$A455,'Memb Hist (Org)'!$A$1:$BS$1,0))&lt;&gt;1,"",'Mthly Returns (PR)'!W454),"")</f>
        <v>-3.9548E-2</v>
      </c>
      <c r="X455" s="46">
        <f>IFERROR(IF(INDEX('Memb Hist (Org)'!$A$1:$BS$29,MATCH('Mthly GM (PR)'!X$2,'Memb Hist (Org)'!$A$1:$A$29,0),MATCH('Mthly GM (PR)'!$A455,'Memb Hist (Org)'!$A$1:$BS$1,0))&lt;&gt;1,"",'Mthly Returns (PR)'!X454),"")</f>
        <v>5.1282000000000001E-2</v>
      </c>
      <c r="Y455" s="46">
        <f>IFERROR(IF(INDEX('Memb Hist (Org)'!$A$1:$BS$29,MATCH('Mthly GM (PR)'!Y$2,'Memb Hist (Org)'!$A$1:$A$29,0),MATCH('Mthly GM (PR)'!$A455,'Memb Hist (Org)'!$A$1:$BS$1,0))&lt;&gt;1,"",'Mthly Returns (PR)'!Y454),"")</f>
        <v>3.6290000000000003E-2</v>
      </c>
      <c r="Z455" s="46" t="str">
        <f>IFERROR(IF(INDEX('Memb Hist (Org)'!$A$1:$BS$29,MATCH('Mthly GM (PR)'!Z$2,'Memb Hist (Org)'!$A$1:$A$29,0),MATCH('Mthly GM (PR)'!$A455,'Memb Hist (Org)'!$A$1:$BS$1,0))&lt;&gt;1,"",'Mthly Returns (PR)'!Z454),"")</f>
        <v/>
      </c>
      <c r="AA455" s="46" t="str">
        <f>IFERROR(IF(INDEX('Memb Hist (Org)'!$A$1:$BS$29,MATCH('Mthly GM (PR)'!AA$2,'Memb Hist (Org)'!$A$1:$A$29,0),MATCH('Mthly GM (PR)'!$A455,'Memb Hist (Org)'!$A$1:$BS$1,0))&lt;&gt;1,"",'Mthly Returns (PR)'!AA454),"")</f>
        <v/>
      </c>
      <c r="AB455" s="46" t="str">
        <f>IFERROR(IF(INDEX('Memb Hist (Org)'!$A$1:$BS$29,MATCH('Mthly GM (PR)'!AB$2,'Memb Hist (Org)'!$A$1:$A$29,0),MATCH('Mthly GM (PR)'!$A455,'Memb Hist (Org)'!$A$1:$BS$1,0))&lt;&gt;1,"",'Mthly Returns (PR)'!AB454),"")</f>
        <v/>
      </c>
      <c r="AC455" s="46" t="str">
        <f>IFERROR(IF(INDEX('Memb Hist (Org)'!$A$1:$BS$29,MATCH('Mthly GM (PR)'!AC$2,'Memb Hist (Org)'!$A$1:$A$29,0),MATCH('Mthly GM (PR)'!$A455,'Memb Hist (Org)'!$A$1:$BS$1,0))&lt;&gt;1,"",'Mthly Returns (PR)'!AC454),"")</f>
        <v/>
      </c>
      <c r="AD455" s="46" t="str">
        <f>IFERROR(IF(INDEX('Memb Hist (Org)'!$A$1:$BS$29,MATCH('Mthly GM (PR)'!AD$2,'Memb Hist (Org)'!$A$1:$A$29,0),MATCH('Mthly GM (PR)'!$A455,'Memb Hist (Org)'!$A$1:$BS$1,0))&lt;&gt;1,"",'Mthly Returns (PR)'!AD454),"")</f>
        <v/>
      </c>
      <c r="AE455" s="46" t="str">
        <f>IFERROR(IF(INDEX('Memb Hist (Org)'!$A$1:$BS$29,MATCH('Mthly GM (PR)'!AE$2,'Memb Hist (Org)'!$A$1:$A$29,0),MATCH('Mthly GM (PR)'!$A455,'Memb Hist (Org)'!$A$1:$BS$1,0))&lt;&gt;1,"",'Mthly Returns (PR)'!AE454),"")</f>
        <v/>
      </c>
      <c r="AF455" s="42">
        <f>IFERROR(IF($C455=7,INDEX('Gross Margin'!$A$32:$BS$60,MATCH('Mthly GM (PR)'!AF$2,'Gross Margin'!$A$32:$A$60,0),MATCH('Mthly GM (PR)'!$A455,'Gross Margin'!$A$32:$BS$32,0)),AF454*(1+D454)),"")</f>
        <v>8.4292560530875485E-2</v>
      </c>
      <c r="AG455" s="42" t="str">
        <f>IFERROR(IF($C455=7,INDEX('Gross Margin'!$A$32:$BS$60,MATCH('Mthly GM (PR)'!AG$2,'Gross Margin'!$A$32:$A$60,0),MATCH('Mthly GM (PR)'!$A455,'Gross Margin'!$A$32:$BS$32,0)),AG454*(1+E454)),"")</f>
        <v/>
      </c>
      <c r="AH455" s="42">
        <f>IFERROR(IF($C455=7,INDEX('Gross Margin'!$A$32:$BS$60,MATCH('Mthly GM (PR)'!AH$2,'Gross Margin'!$A$32:$A$60,0),MATCH('Mthly GM (PR)'!$A455,'Gross Margin'!$A$32:$BS$32,0)),AH454*(1+F454)),"")</f>
        <v>7.5893743581205028E-2</v>
      </c>
      <c r="AI455" s="42">
        <f>IFERROR(IF($C455=7,INDEX('Gross Margin'!$A$32:$BS$60,MATCH('Mthly GM (PR)'!AI$2,'Gross Margin'!$A$32:$A$60,0),MATCH('Mthly GM (PR)'!$A455,'Gross Margin'!$A$32:$BS$32,0)),AI454*(1+G454)),"")</f>
        <v>4.6080592228886268E-2</v>
      </c>
      <c r="AJ455" s="42">
        <f>IFERROR(IF($C455=7,INDEX('Gross Margin'!$A$32:$BS$60,MATCH('Mthly GM (PR)'!AJ$2,'Gross Margin'!$A$32:$A$60,0),MATCH('Mthly GM (PR)'!$A455,'Gross Margin'!$A$32:$BS$32,0)),AJ454*(1+H454)),"")</f>
        <v>8.9115729299037619E-2</v>
      </c>
      <c r="AK455" s="42">
        <f>IFERROR(IF($C455=7,INDEX('Gross Margin'!$A$32:$BS$60,MATCH('Mthly GM (PR)'!AK$2,'Gross Margin'!$A$32:$A$60,0),MATCH('Mthly GM (PR)'!$A455,'Gross Margin'!$A$32:$BS$32,0)),AK454*(1+I454)),"")</f>
        <v>5.9091363631481417E-2</v>
      </c>
      <c r="AL455" s="42">
        <f>IFERROR(IF($C455=7,INDEX('Gross Margin'!$A$32:$BS$60,MATCH('Mthly GM (PR)'!AL$2,'Gross Margin'!$A$32:$A$60,0),MATCH('Mthly GM (PR)'!$A455,'Gross Margin'!$A$32:$BS$32,0)),AL454*(1+J454)),"")</f>
        <v>5.1806051227326233E-2</v>
      </c>
      <c r="AM455" s="42">
        <f>IFERROR(IF($C455=7,INDEX('Gross Margin'!$A$32:$BS$60,MATCH('Mthly GM (PR)'!AM$2,'Gross Margin'!$A$32:$A$60,0),MATCH('Mthly GM (PR)'!$A455,'Gross Margin'!$A$32:$BS$32,0)),AM454*(1+K454)),"")</f>
        <v>0</v>
      </c>
      <c r="AN455" s="42" t="str">
        <f>IFERROR(IF($C455=7,INDEX('Gross Margin'!$A$32:$BS$60,MATCH('Mthly GM (PR)'!AN$2,'Gross Margin'!$A$32:$A$60,0),MATCH('Mthly GM (PR)'!$A455,'Gross Margin'!$A$32:$BS$32,0)),AN454*(1+L454)),"")</f>
        <v/>
      </c>
      <c r="AO455" s="42" t="str">
        <f>IFERROR(IF($C455=7,INDEX('Gross Margin'!$A$32:$BS$60,MATCH('Mthly GM (PR)'!AO$2,'Gross Margin'!$A$32:$A$60,0),MATCH('Mthly GM (PR)'!$A455,'Gross Margin'!$A$32:$BS$32,0)),AO454*(1+M454)),"")</f>
        <v/>
      </c>
      <c r="AP455" s="42" t="str">
        <f>IFERROR(IF($C455=7,INDEX('Gross Margin'!$A$32:$BS$60,MATCH('Mthly GM (PR)'!AP$2,'Gross Margin'!$A$32:$A$60,0),MATCH('Mthly GM (PR)'!$A455,'Gross Margin'!$A$32:$BS$32,0)),AP454*(1+N454)),"")</f>
        <v/>
      </c>
      <c r="AQ455" s="42">
        <f>IFERROR(IF($C455=7,INDEX('Gross Margin'!$A$32:$BS$60,MATCH('Mthly GM (PR)'!AQ$2,'Gross Margin'!$A$32:$A$60,0),MATCH('Mthly GM (PR)'!$A455,'Gross Margin'!$A$32:$BS$32,0)),AQ454*(1+O454)),"")</f>
        <v>6.4121498791472553E-2</v>
      </c>
      <c r="AR455" s="42" t="str">
        <f>IFERROR(IF($C455=7,INDEX('Gross Margin'!$A$32:$BS$60,MATCH('Mthly GM (PR)'!AR$2,'Gross Margin'!$A$32:$A$60,0),MATCH('Mthly GM (PR)'!$A455,'Gross Margin'!$A$32:$BS$32,0)),AR454*(1+P454)),"")</f>
        <v/>
      </c>
      <c r="AS455" s="42">
        <f>IFERROR(IF($C455=7,INDEX('Gross Margin'!$A$32:$BS$60,MATCH('Mthly GM (PR)'!AS$2,'Gross Margin'!$A$32:$A$60,0),MATCH('Mthly GM (PR)'!$A455,'Gross Margin'!$A$32:$BS$32,0)),AS454*(1+Q454)),"")</f>
        <v>6.2755520106366869E-2</v>
      </c>
      <c r="AT455" s="42" t="str">
        <f>IFERROR(IF($C455=7,INDEX('Gross Margin'!$A$32:$BS$60,MATCH('Mthly GM (PR)'!AT$2,'Gross Margin'!$A$32:$A$60,0),MATCH('Mthly GM (PR)'!$A455,'Gross Margin'!$A$32:$BS$32,0)),AT454*(1+R454)),"")</f>
        <v/>
      </c>
      <c r="AU455" s="42" t="str">
        <f>IFERROR(IF($C455=7,INDEX('Gross Margin'!$A$32:$BS$60,MATCH('Mthly GM (PR)'!AU$2,'Gross Margin'!$A$32:$A$60,0),MATCH('Mthly GM (PR)'!$A455,'Gross Margin'!$A$32:$BS$32,0)),AU454*(1+S454)),"")</f>
        <v/>
      </c>
      <c r="AV455" s="42">
        <f>IFERROR(IF($C455=7,INDEX('Gross Margin'!$A$32:$BS$60,MATCH('Mthly GM (PR)'!AV$2,'Gross Margin'!$A$32:$A$60,0),MATCH('Mthly GM (PR)'!$A455,'Gross Margin'!$A$32:$BS$32,0)),AV454*(1+T454)),"")</f>
        <v>8.4092462931814632E-2</v>
      </c>
      <c r="AW455" s="42">
        <f>IFERROR(IF($C455=7,INDEX('Gross Margin'!$A$32:$BS$60,MATCH('Mthly GM (PR)'!AW$2,'Gross Margin'!$A$32:$A$60,0),MATCH('Mthly GM (PR)'!$A455,'Gross Margin'!$A$32:$BS$32,0)),AW454*(1+U454)),"")</f>
        <v>5.5815735404155818E-2</v>
      </c>
      <c r="AX455" s="42">
        <f>IFERROR(IF($C455=7,INDEX('Gross Margin'!$A$32:$BS$60,MATCH('Mthly GM (PR)'!AX$2,'Gross Margin'!$A$32:$A$60,0),MATCH('Mthly GM (PR)'!$A455,'Gross Margin'!$A$32:$BS$32,0)),AX454*(1+V454)),"")</f>
        <v>3.2873668226507287E-2</v>
      </c>
      <c r="AY455" s="42">
        <f>IFERROR(IF($C455=7,INDEX('Gross Margin'!$A$32:$BS$60,MATCH('Mthly GM (PR)'!AY$2,'Gross Margin'!$A$32:$A$60,0),MATCH('Mthly GM (PR)'!$A455,'Gross Margin'!$A$32:$BS$32,0)),AY454*(1+W454)),"")</f>
        <v>9.3120256790850217E-2</v>
      </c>
      <c r="AZ455" s="42">
        <f>IFERROR(IF($C455=7,INDEX('Gross Margin'!$A$32:$BS$60,MATCH('Mthly GM (PR)'!AZ$2,'Gross Margin'!$A$32:$A$60,0),MATCH('Mthly GM (PR)'!$A455,'Gross Margin'!$A$32:$BS$32,0)),AZ454*(1+X454)),"")</f>
        <v>7.824545820382757E-2</v>
      </c>
      <c r="BA455" s="42">
        <f>IFERROR(IF($C455=7,INDEX('Gross Margin'!$A$32:$BS$60,MATCH('Mthly GM (PR)'!BA$2,'Gross Margin'!$A$32:$A$60,0),MATCH('Mthly GM (PR)'!$A455,'Gross Margin'!$A$32:$BS$32,0)),BA454*(1+Y454)),"")</f>
        <v>9.1373797628135939E-2</v>
      </c>
      <c r="BB455" s="42" t="str">
        <f>IFERROR(IF($C455=7,INDEX('Gross Margin'!$A$32:$BS$60,MATCH('Mthly GM (PR)'!BB$2,'Gross Margin'!$A$32:$A$60,0),MATCH('Mthly GM (PR)'!$A455,'Gross Margin'!$A$32:$BS$32,0)),BB454*(1+Z454)),"")</f>
        <v/>
      </c>
      <c r="BC455" s="42" t="str">
        <f>IFERROR(IF($C455=7,INDEX('Gross Margin'!$A$32:$BS$60,MATCH('Mthly GM (PR)'!BC$2,'Gross Margin'!$A$32:$A$60,0),MATCH('Mthly GM (PR)'!$A455,'Gross Margin'!$A$32:$BS$32,0)),BC454*(1+AA454)),"")</f>
        <v/>
      </c>
      <c r="BD455" s="42" t="str">
        <f>IFERROR(IF($C455=7,INDEX('Gross Margin'!$A$32:$BS$60,MATCH('Mthly GM (PR)'!BD$2,'Gross Margin'!$A$32:$A$60,0),MATCH('Mthly GM (PR)'!$A455,'Gross Margin'!$A$32:$BS$32,0)),BD454*(1+AB454)),"")</f>
        <v/>
      </c>
      <c r="BE455" s="42" t="str">
        <f>IFERROR(IF($C455=7,INDEX('Gross Margin'!$A$32:$BS$60,MATCH('Mthly GM (PR)'!BE$2,'Gross Margin'!$A$32:$A$60,0),MATCH('Mthly GM (PR)'!$A455,'Gross Margin'!$A$32:$BS$32,0)),BE454*(1+AC454)),"")</f>
        <v/>
      </c>
      <c r="BF455" s="42" t="str">
        <f>IFERROR(IF($C455=7,INDEX('Gross Margin'!$A$32:$BS$60,MATCH('Mthly GM (PR)'!BF$2,'Gross Margin'!$A$32:$A$60,0),MATCH('Mthly GM (PR)'!$A455,'Gross Margin'!$A$32:$BS$32,0)),BF454*(1+AD454)),"")</f>
        <v/>
      </c>
      <c r="BG455" s="42" t="str">
        <f>IFERROR(IF($C455=7,INDEX('Gross Margin'!$A$32:$BS$60,MATCH('Mthly GM (PR)'!BG$2,'Gross Margin'!$A$32:$A$60,0),MATCH('Mthly GM (PR)'!$A455,'Gross Margin'!$A$32:$BS$32,0)),BG454*(1+AE454)),"")</f>
        <v/>
      </c>
      <c r="BH455" s="44">
        <f t="shared" si="436"/>
        <v>8.7018103401033803E-2</v>
      </c>
      <c r="BI455" s="44" t="str">
        <f t="shared" si="437"/>
        <v/>
      </c>
      <c r="BJ455" s="44">
        <f t="shared" si="438"/>
        <v>7.8347716392146147E-2</v>
      </c>
      <c r="BK455" s="44">
        <f t="shared" si="439"/>
        <v>4.7570576977375545E-2</v>
      </c>
      <c r="BL455" s="44">
        <f t="shared" si="440"/>
        <v>9.1997226065540325E-2</v>
      </c>
      <c r="BM455" s="44">
        <f t="shared" si="441"/>
        <v>6.1002042863662578E-2</v>
      </c>
      <c r="BN455" s="44">
        <f t="shared" si="442"/>
        <v>5.3481164815813984E-2</v>
      </c>
      <c r="BO455" s="44">
        <f t="shared" si="443"/>
        <v>0</v>
      </c>
      <c r="BP455" s="44" t="str">
        <f t="shared" si="444"/>
        <v/>
      </c>
      <c r="BQ455" s="44" t="str">
        <f t="shared" si="445"/>
        <v/>
      </c>
      <c r="BR455" s="44" t="str">
        <f t="shared" si="446"/>
        <v/>
      </c>
      <c r="BS455" s="44">
        <f t="shared" si="447"/>
        <v>6.6194824038140657E-2</v>
      </c>
      <c r="BT455" s="44" t="str">
        <f t="shared" si="448"/>
        <v/>
      </c>
      <c r="BU455" s="44">
        <f t="shared" si="449"/>
        <v>6.4784677357158107E-2</v>
      </c>
      <c r="BV455" s="44" t="str">
        <f t="shared" si="450"/>
        <v/>
      </c>
      <c r="BW455" s="44" t="str">
        <f t="shared" si="451"/>
        <v/>
      </c>
      <c r="BX455" s="44">
        <f t="shared" si="452"/>
        <v>8.6811535781593674E-2</v>
      </c>
      <c r="BY455" s="44">
        <f t="shared" si="453"/>
        <v>5.7620499415538734E-2</v>
      </c>
      <c r="BZ455" s="44">
        <f t="shared" si="454"/>
        <v>3.3936616029805869E-2</v>
      </c>
      <c r="CA455" s="44">
        <f t="shared" si="455"/>
        <v>9.6131237242329665E-2</v>
      </c>
      <c r="CB455" s="44">
        <f t="shared" si="456"/>
        <v>8.0775472114742022E-2</v>
      </c>
      <c r="CC455" s="44">
        <f t="shared" si="457"/>
        <v>9.4328307505118891E-2</v>
      </c>
      <c r="CD455" s="44" t="str">
        <f t="shared" si="458"/>
        <v/>
      </c>
      <c r="CE455" s="44" t="str">
        <f t="shared" si="459"/>
        <v/>
      </c>
      <c r="CF455" s="44" t="str">
        <f t="shared" si="460"/>
        <v/>
      </c>
      <c r="CG455" s="44" t="str">
        <f t="shared" si="461"/>
        <v/>
      </c>
      <c r="CH455" s="44" t="str">
        <f t="shared" si="462"/>
        <v/>
      </c>
      <c r="CI455" s="44" t="str">
        <f t="shared" si="463"/>
        <v/>
      </c>
      <c r="CJ455" s="48">
        <f t="shared" si="464"/>
        <v>0</v>
      </c>
      <c r="CK455" s="48" t="str">
        <f t="shared" si="465"/>
        <v/>
      </c>
      <c r="CL455" s="48">
        <f t="shared" si="466"/>
        <v>3.7606903868230152E-3</v>
      </c>
      <c r="CM455" s="48">
        <f t="shared" si="467"/>
        <v>1.6125474183790762E-3</v>
      </c>
      <c r="CN455" s="48">
        <f t="shared" si="468"/>
        <v>5.8410878773532873E-3</v>
      </c>
      <c r="CO455" s="48">
        <f t="shared" si="469"/>
        <v>1.5913602921843657E-3</v>
      </c>
      <c r="CP455" s="48">
        <f t="shared" si="470"/>
        <v>-1.0313307823081568E-3</v>
      </c>
      <c r="CQ455" s="48">
        <f t="shared" si="471"/>
        <v>0</v>
      </c>
      <c r="CR455" s="48" t="str">
        <f t="shared" si="472"/>
        <v/>
      </c>
      <c r="CS455" s="48" t="str">
        <f t="shared" si="473"/>
        <v/>
      </c>
      <c r="CT455" s="48" t="str">
        <f t="shared" si="474"/>
        <v/>
      </c>
      <c r="CU455" s="48">
        <f t="shared" si="475"/>
        <v>1.7551557593712996E-3</v>
      </c>
      <c r="CV455" s="48" t="str">
        <f t="shared" si="476"/>
        <v/>
      </c>
      <c r="CW455" s="48">
        <f t="shared" si="477"/>
        <v>2.8414559488849547E-3</v>
      </c>
      <c r="CX455" s="48" t="str">
        <f t="shared" si="478"/>
        <v/>
      </c>
      <c r="CY455" s="48" t="str">
        <f t="shared" si="479"/>
        <v/>
      </c>
      <c r="CZ455" s="48">
        <f t="shared" si="480"/>
        <v>5.0734397741478976E-3</v>
      </c>
      <c r="DA455" s="48">
        <f t="shared" si="481"/>
        <v>3.1511498720369823E-3</v>
      </c>
      <c r="DB455" s="48">
        <f t="shared" si="482"/>
        <v>1.9705296097706779E-3</v>
      </c>
      <c r="DC455" s="48">
        <f t="shared" si="483"/>
        <v>-3.8017981704596537E-3</v>
      </c>
      <c r="DD455" s="48">
        <f t="shared" si="484"/>
        <v>4.1423277609882007E-3</v>
      </c>
      <c r="DE455" s="48">
        <f t="shared" si="485"/>
        <v>3.4231742793607647E-3</v>
      </c>
      <c r="DF455" s="48" t="str">
        <f t="shared" si="486"/>
        <v/>
      </c>
      <c r="DG455" s="48" t="str">
        <f t="shared" si="487"/>
        <v/>
      </c>
      <c r="DH455" s="48" t="str">
        <f t="shared" si="488"/>
        <v/>
      </c>
      <c r="DI455" s="48" t="str">
        <f t="shared" si="489"/>
        <v/>
      </c>
      <c r="DJ455" s="48" t="str">
        <f t="shared" si="490"/>
        <v/>
      </c>
      <c r="DK455" s="48" t="str">
        <f t="shared" si="491"/>
        <v/>
      </c>
      <c r="DL455" s="37">
        <f t="shared" si="430"/>
        <v>3.0329790026532712E-2</v>
      </c>
      <c r="DM455" s="39">
        <f t="shared" si="431"/>
        <v>1.0303297900265327</v>
      </c>
      <c r="DN455" s="39">
        <f>PRODUCT($DM$142:DM455)</f>
        <v>0.96734222679740389</v>
      </c>
      <c r="DO455" s="36">
        <f>DL455-'1M RF rate'!C315</f>
        <v>2.5601858377943845E-2</v>
      </c>
      <c r="DP455" s="39">
        <f t="shared" si="432"/>
        <v>1.0256018583779438</v>
      </c>
      <c r="DQ455" s="39">
        <f>PRODUCT($DP$142:DP455)</f>
        <v>0.18443899246156989</v>
      </c>
      <c r="DR455" s="36">
        <f>DL455-'DJUA Monthly (PR)'!C315</f>
        <v>1.3830475925048293E-2</v>
      </c>
      <c r="DS455" s="39">
        <f t="shared" si="433"/>
        <v>1.0138304759250483</v>
      </c>
      <c r="DT455" s="39">
        <f>PRODUCT($DS$142:DS455)</f>
        <v>0.55739189349123264</v>
      </c>
      <c r="DW455" s="108">
        <f t="shared" ref="DW455:DW518" si="492">PRODUCT(DM591:DM593)-1</f>
        <v>-4.428339215692001E-2</v>
      </c>
      <c r="DX455" s="107">
        <f t="shared" si="434"/>
        <v>9.4726371171081514E-2</v>
      </c>
    </row>
    <row r="456" spans="1:128" x14ac:dyDescent="0.35">
      <c r="A456" s="35">
        <f t="shared" si="435"/>
        <v>1987</v>
      </c>
      <c r="B456" s="35">
        <v>1987</v>
      </c>
      <c r="C456" s="35">
        <v>9</v>
      </c>
      <c r="D456" s="46">
        <f>IFERROR(IF(INDEX('Memb Hist (Org)'!$A$1:$BS$29,MATCH('Mthly GM (PR)'!D$2,'Memb Hist (Org)'!$A$1:$A$29,0),MATCH('Mthly GM (PR)'!$A456,'Memb Hist (Org)'!$A$1:$BS$1,0))&lt;&gt;1,"",'Mthly Returns (PR)'!D455),"")</f>
        <v>4.5659999999999997E-3</v>
      </c>
      <c r="E456" s="46" t="str">
        <f>IFERROR(IF(INDEX('Memb Hist (Org)'!$A$1:$BS$29,MATCH('Mthly GM (PR)'!E$2,'Memb Hist (Org)'!$A$1:$A$29,0),MATCH('Mthly GM (PR)'!$A456,'Memb Hist (Org)'!$A$1:$BS$1,0))&lt;&gt;1,"",'Mthly Returns (PR)'!E455),"")</f>
        <v/>
      </c>
      <c r="F456" s="46">
        <f>IFERROR(IF(INDEX('Memb Hist (Org)'!$A$1:$BS$29,MATCH('Mthly GM (PR)'!F$2,'Memb Hist (Org)'!$A$1:$A$29,0),MATCH('Mthly GM (PR)'!$A456,'Memb Hist (Org)'!$A$1:$BS$1,0))&lt;&gt;1,"",'Mthly Returns (PR)'!F455),"")</f>
        <v>0.10687000000000001</v>
      </c>
      <c r="G456" s="46">
        <f>IFERROR(IF(INDEX('Memb Hist (Org)'!$A$1:$BS$29,MATCH('Mthly GM (PR)'!G$2,'Memb Hist (Org)'!$A$1:$A$29,0),MATCH('Mthly GM (PR)'!$A456,'Memb Hist (Org)'!$A$1:$BS$1,0))&lt;&gt;1,"",'Mthly Returns (PR)'!G455),"")</f>
        <v>-3.9813000000000001E-2</v>
      </c>
      <c r="H456" s="46">
        <f>IFERROR(IF(INDEX('Memb Hist (Org)'!$A$1:$BS$29,MATCH('Mthly GM (PR)'!H$2,'Memb Hist (Org)'!$A$1:$A$29,0),MATCH('Mthly GM (PR)'!$A456,'Memb Hist (Org)'!$A$1:$BS$1,0))&lt;&gt;1,"",'Mthly Returns (PR)'!H455),"")</f>
        <v>-6.7164000000000001E-2</v>
      </c>
      <c r="I456" s="46">
        <f>IFERROR(IF(INDEX('Memb Hist (Org)'!$A$1:$BS$29,MATCH('Mthly GM (PR)'!I$2,'Memb Hist (Org)'!$A$1:$A$29,0),MATCH('Mthly GM (PR)'!$A456,'Memb Hist (Org)'!$A$1:$BS$1,0))&lt;&gt;1,"",'Mthly Returns (PR)'!I455),"")</f>
        <v>-5.6499999999999996E-3</v>
      </c>
      <c r="J456" s="46">
        <f>IFERROR(IF(INDEX('Memb Hist (Org)'!$A$1:$BS$29,MATCH('Mthly GM (PR)'!J$2,'Memb Hist (Org)'!$A$1:$A$29,0),MATCH('Mthly GM (PR)'!$A456,'Memb Hist (Org)'!$A$1:$BS$1,0))&lt;&gt;1,"",'Mthly Returns (PR)'!J455),"")</f>
        <v>-9.5505999999999994E-2</v>
      </c>
      <c r="K456" s="46">
        <f>IFERROR(IF(INDEX('Memb Hist (Org)'!$A$1:$BS$29,MATCH('Mthly GM (PR)'!K$2,'Memb Hist (Org)'!$A$1:$A$29,0),MATCH('Mthly GM (PR)'!$A456,'Memb Hist (Org)'!$A$1:$BS$1,0))&lt;&gt;1,"",'Mthly Returns (PR)'!K455),"")</f>
        <v>-6.4516000000000004E-2</v>
      </c>
      <c r="L456" s="46" t="str">
        <f>IFERROR(IF(INDEX('Memb Hist (Org)'!$A$1:$BS$29,MATCH('Mthly GM (PR)'!L$2,'Memb Hist (Org)'!$A$1:$A$29,0),MATCH('Mthly GM (PR)'!$A456,'Memb Hist (Org)'!$A$1:$BS$1,0))&lt;&gt;1,"",'Mthly Returns (PR)'!L455),"")</f>
        <v/>
      </c>
      <c r="M456" s="46" t="str">
        <f>IFERROR(IF(INDEX('Memb Hist (Org)'!$A$1:$BS$29,MATCH('Mthly GM (PR)'!M$2,'Memb Hist (Org)'!$A$1:$A$29,0),MATCH('Mthly GM (PR)'!$A456,'Memb Hist (Org)'!$A$1:$BS$1,0))&lt;&gt;1,"",'Mthly Returns (PR)'!M455),"")</f>
        <v/>
      </c>
      <c r="N456" s="46" t="str">
        <f>IFERROR(IF(INDEX('Memb Hist (Org)'!$A$1:$BS$29,MATCH('Mthly GM (PR)'!N$2,'Memb Hist (Org)'!$A$1:$A$29,0),MATCH('Mthly GM (PR)'!$A456,'Memb Hist (Org)'!$A$1:$BS$1,0))&lt;&gt;1,"",'Mthly Returns (PR)'!N455),"")</f>
        <v/>
      </c>
      <c r="O456" s="46">
        <f>IFERROR(IF(INDEX('Memb Hist (Org)'!$A$1:$BS$29,MATCH('Mthly GM (PR)'!O$2,'Memb Hist (Org)'!$A$1:$A$29,0),MATCH('Mthly GM (PR)'!$A456,'Memb Hist (Org)'!$A$1:$BS$1,0))&lt;&gt;1,"",'Mthly Returns (PR)'!O455),"")</f>
        <v>-3.6900000000000002E-2</v>
      </c>
      <c r="P456" s="46" t="str">
        <f>IFERROR(IF(INDEX('Memb Hist (Org)'!$A$1:$BS$29,MATCH('Mthly GM (PR)'!P$2,'Memb Hist (Org)'!$A$1:$A$29,0),MATCH('Mthly GM (PR)'!$A456,'Memb Hist (Org)'!$A$1:$BS$1,0))&lt;&gt;1,"",'Mthly Returns (PR)'!P455),"")</f>
        <v/>
      </c>
      <c r="Q456" s="46">
        <f>IFERROR(IF(INDEX('Memb Hist (Org)'!$A$1:$BS$29,MATCH('Mthly GM (PR)'!Q$2,'Memb Hist (Org)'!$A$1:$A$29,0),MATCH('Mthly GM (PR)'!$A456,'Memb Hist (Org)'!$A$1:$BS$1,0))&lt;&gt;1,"",'Mthly Returns (PR)'!Q455),"")</f>
        <v>-3.3612999999999997E-2</v>
      </c>
      <c r="R456" s="46" t="str">
        <f>IFERROR(IF(INDEX('Memb Hist (Org)'!$A$1:$BS$29,MATCH('Mthly GM (PR)'!R$2,'Memb Hist (Org)'!$A$1:$A$29,0),MATCH('Mthly GM (PR)'!$A456,'Memb Hist (Org)'!$A$1:$BS$1,0))&lt;&gt;1,"",'Mthly Returns (PR)'!R455),"")</f>
        <v/>
      </c>
      <c r="S456" s="46" t="str">
        <f>IFERROR(IF(INDEX('Memb Hist (Org)'!$A$1:$BS$29,MATCH('Mthly GM (PR)'!S$2,'Memb Hist (Org)'!$A$1:$A$29,0),MATCH('Mthly GM (PR)'!$A456,'Memb Hist (Org)'!$A$1:$BS$1,0))&lt;&gt;1,"",'Mthly Returns (PR)'!S455),"")</f>
        <v/>
      </c>
      <c r="T456" s="46">
        <f>IFERROR(IF(INDEX('Memb Hist (Org)'!$A$1:$BS$29,MATCH('Mthly GM (PR)'!T$2,'Memb Hist (Org)'!$A$1:$A$29,0),MATCH('Mthly GM (PR)'!$A456,'Memb Hist (Org)'!$A$1:$BS$1,0))&lt;&gt;1,"",'Mthly Returns (PR)'!T455),"")</f>
        <v>-6.7485000000000003E-2</v>
      </c>
      <c r="U456" s="46">
        <f>IFERROR(IF(INDEX('Memb Hist (Org)'!$A$1:$BS$29,MATCH('Mthly GM (PR)'!U$2,'Memb Hist (Org)'!$A$1:$A$29,0),MATCH('Mthly GM (PR)'!$A456,'Memb Hist (Org)'!$A$1:$BS$1,0))&lt;&gt;1,"",'Mthly Returns (PR)'!U455),"")</f>
        <v>-0.188889</v>
      </c>
      <c r="V456" s="46">
        <f>IFERROR(IF(INDEX('Memb Hist (Org)'!$A$1:$BS$29,MATCH('Mthly GM (PR)'!V$2,'Memb Hist (Org)'!$A$1:$A$29,0),MATCH('Mthly GM (PR)'!$A456,'Memb Hist (Org)'!$A$1:$BS$1,0))&lt;&gt;1,"",'Mthly Returns (PR)'!V455),"")</f>
        <v>-7.3171E-2</v>
      </c>
      <c r="W456" s="46">
        <f>IFERROR(IF(INDEX('Memb Hist (Org)'!$A$1:$BS$29,MATCH('Mthly GM (PR)'!W$2,'Memb Hist (Org)'!$A$1:$A$29,0),MATCH('Mthly GM (PR)'!$A456,'Memb Hist (Org)'!$A$1:$BS$1,0))&lt;&gt;1,"",'Mthly Returns (PR)'!W455),"")</f>
        <v>-4.7058999999999997E-2</v>
      </c>
      <c r="X456" s="46">
        <f>IFERROR(IF(INDEX('Memb Hist (Org)'!$A$1:$BS$29,MATCH('Mthly GM (PR)'!X$2,'Memb Hist (Org)'!$A$1:$A$29,0),MATCH('Mthly GM (PR)'!$A456,'Memb Hist (Org)'!$A$1:$BS$1,0))&lt;&gt;1,"",'Mthly Returns (PR)'!X455),"")</f>
        <v>-3.4146000000000003E-2</v>
      </c>
      <c r="Y456" s="46">
        <f>IFERROR(IF(INDEX('Memb Hist (Org)'!$A$1:$BS$29,MATCH('Mthly GM (PR)'!Y$2,'Memb Hist (Org)'!$A$1:$A$29,0),MATCH('Mthly GM (PR)'!$A456,'Memb Hist (Org)'!$A$1:$BS$1,0))&lt;&gt;1,"",'Mthly Returns (PR)'!Y455),"")</f>
        <v>-2.3345999999999999E-2</v>
      </c>
      <c r="Z456" s="46" t="str">
        <f>IFERROR(IF(INDEX('Memb Hist (Org)'!$A$1:$BS$29,MATCH('Mthly GM (PR)'!Z$2,'Memb Hist (Org)'!$A$1:$A$29,0),MATCH('Mthly GM (PR)'!$A456,'Memb Hist (Org)'!$A$1:$BS$1,0))&lt;&gt;1,"",'Mthly Returns (PR)'!Z455),"")</f>
        <v/>
      </c>
      <c r="AA456" s="46" t="str">
        <f>IFERROR(IF(INDEX('Memb Hist (Org)'!$A$1:$BS$29,MATCH('Mthly GM (PR)'!AA$2,'Memb Hist (Org)'!$A$1:$A$29,0),MATCH('Mthly GM (PR)'!$A456,'Memb Hist (Org)'!$A$1:$BS$1,0))&lt;&gt;1,"",'Mthly Returns (PR)'!AA455),"")</f>
        <v/>
      </c>
      <c r="AB456" s="46" t="str">
        <f>IFERROR(IF(INDEX('Memb Hist (Org)'!$A$1:$BS$29,MATCH('Mthly GM (PR)'!AB$2,'Memb Hist (Org)'!$A$1:$A$29,0),MATCH('Mthly GM (PR)'!$A456,'Memb Hist (Org)'!$A$1:$BS$1,0))&lt;&gt;1,"",'Mthly Returns (PR)'!AB455),"")</f>
        <v/>
      </c>
      <c r="AC456" s="46" t="str">
        <f>IFERROR(IF(INDEX('Memb Hist (Org)'!$A$1:$BS$29,MATCH('Mthly GM (PR)'!AC$2,'Memb Hist (Org)'!$A$1:$A$29,0),MATCH('Mthly GM (PR)'!$A456,'Memb Hist (Org)'!$A$1:$BS$1,0))&lt;&gt;1,"",'Mthly Returns (PR)'!AC455),"")</f>
        <v/>
      </c>
      <c r="AD456" s="46" t="str">
        <f>IFERROR(IF(INDEX('Memb Hist (Org)'!$A$1:$BS$29,MATCH('Mthly GM (PR)'!AD$2,'Memb Hist (Org)'!$A$1:$A$29,0),MATCH('Mthly GM (PR)'!$A456,'Memb Hist (Org)'!$A$1:$BS$1,0))&lt;&gt;1,"",'Mthly Returns (PR)'!AD455),"")</f>
        <v/>
      </c>
      <c r="AE456" s="46" t="str">
        <f>IFERROR(IF(INDEX('Memb Hist (Org)'!$A$1:$BS$29,MATCH('Mthly GM (PR)'!AE$2,'Memb Hist (Org)'!$A$1:$A$29,0),MATCH('Mthly GM (PR)'!$A456,'Memb Hist (Org)'!$A$1:$BS$1,0))&lt;&gt;1,"",'Mthly Returns (PR)'!AE455),"")</f>
        <v/>
      </c>
      <c r="AF456" s="42">
        <f>IFERROR(IF($C456=7,INDEX('Gross Margin'!$A$32:$BS$60,MATCH('Mthly GM (PR)'!AF$2,'Gross Margin'!$A$32:$A$60,0),MATCH('Mthly GM (PR)'!$A456,'Gross Margin'!$A$32:$BS$32,0)),AF455*(1+D455)),"")</f>
        <v>8.4292560530875485E-2</v>
      </c>
      <c r="AG456" s="42" t="str">
        <f>IFERROR(IF($C456=7,INDEX('Gross Margin'!$A$32:$BS$60,MATCH('Mthly GM (PR)'!AG$2,'Gross Margin'!$A$32:$A$60,0),MATCH('Mthly GM (PR)'!$A456,'Gross Margin'!$A$32:$BS$32,0)),AG455*(1+E455)),"")</f>
        <v/>
      </c>
      <c r="AH456" s="42">
        <f>IFERROR(IF($C456=7,INDEX('Gross Margin'!$A$32:$BS$60,MATCH('Mthly GM (PR)'!AH$2,'Gross Margin'!$A$32:$A$60,0),MATCH('Mthly GM (PR)'!$A456,'Gross Margin'!$A$32:$BS$32,0)),AH455*(1+F455)),"")</f>
        <v>7.9536643273102878E-2</v>
      </c>
      <c r="AI456" s="42">
        <f>IFERROR(IF($C456=7,INDEX('Gross Margin'!$A$32:$BS$60,MATCH('Mthly GM (PR)'!AI$2,'Gross Margin'!$A$32:$A$60,0),MATCH('Mthly GM (PR)'!$A456,'Gross Margin'!$A$32:$BS$32,0)),AI455*(1+G455)),"")</f>
        <v>4.7642632144261052E-2</v>
      </c>
      <c r="AJ456" s="42">
        <f>IFERROR(IF($C456=7,INDEX('Gross Margin'!$A$32:$BS$60,MATCH('Mthly GM (PR)'!AJ$2,'Gross Margin'!$A$32:$A$60,0),MATCH('Mthly GM (PR)'!$A456,'Gross Margin'!$A$32:$BS$32,0)),AJ455*(1+H455)),"")</f>
        <v>9.477386518369213E-2</v>
      </c>
      <c r="AK456" s="42">
        <f>IFERROR(IF($C456=7,INDEX('Gross Margin'!$A$32:$BS$60,MATCH('Mthly GM (PR)'!AK$2,'Gross Margin'!$A$32:$A$60,0),MATCH('Mthly GM (PR)'!$A456,'Gross Margin'!$A$32:$BS$32,0)),AK455*(1+I455)),"")</f>
        <v>6.0632880034535867E-2</v>
      </c>
      <c r="AL456" s="42">
        <f>IFERROR(IF($C456=7,INDEX('Gross Margin'!$A$32:$BS$60,MATCH('Mthly GM (PR)'!AL$2,'Gross Margin'!$A$32:$A$60,0),MATCH('Mthly GM (PR)'!$A456,'Gross Margin'!$A$32:$BS$32,0)),AL455*(1+J455)),"")</f>
        <v>5.0807023335458473E-2</v>
      </c>
      <c r="AM456" s="42">
        <f>IFERROR(IF($C456=7,INDEX('Gross Margin'!$A$32:$BS$60,MATCH('Mthly GM (PR)'!AM$2,'Gross Margin'!$A$32:$A$60,0),MATCH('Mthly GM (PR)'!$A456,'Gross Margin'!$A$32:$BS$32,0)),AM455*(1+K455)),"")</f>
        <v>0</v>
      </c>
      <c r="AN456" s="42" t="str">
        <f>IFERROR(IF($C456=7,INDEX('Gross Margin'!$A$32:$BS$60,MATCH('Mthly GM (PR)'!AN$2,'Gross Margin'!$A$32:$A$60,0),MATCH('Mthly GM (PR)'!$A456,'Gross Margin'!$A$32:$BS$32,0)),AN455*(1+L455)),"")</f>
        <v/>
      </c>
      <c r="AO456" s="42" t="str">
        <f>IFERROR(IF($C456=7,INDEX('Gross Margin'!$A$32:$BS$60,MATCH('Mthly GM (PR)'!AO$2,'Gross Margin'!$A$32:$A$60,0),MATCH('Mthly GM (PR)'!$A456,'Gross Margin'!$A$32:$BS$32,0)),AO455*(1+M455)),"")</f>
        <v/>
      </c>
      <c r="AP456" s="42" t="str">
        <f>IFERROR(IF($C456=7,INDEX('Gross Margin'!$A$32:$BS$60,MATCH('Mthly GM (PR)'!AP$2,'Gross Margin'!$A$32:$A$60,0),MATCH('Mthly GM (PR)'!$A456,'Gross Margin'!$A$32:$BS$32,0)),AP455*(1+N455)),"")</f>
        <v/>
      </c>
      <c r="AQ456" s="42">
        <f>IFERROR(IF($C456=7,INDEX('Gross Margin'!$A$32:$BS$60,MATCH('Mthly GM (PR)'!AQ$2,'Gross Margin'!$A$32:$A$60,0),MATCH('Mthly GM (PR)'!$A456,'Gross Margin'!$A$32:$BS$32,0)),AQ455*(1+O455)),"")</f>
        <v>6.582168033192845E-2</v>
      </c>
      <c r="AR456" s="42" t="str">
        <f>IFERROR(IF($C456=7,INDEX('Gross Margin'!$A$32:$BS$60,MATCH('Mthly GM (PR)'!AR$2,'Gross Margin'!$A$32:$A$60,0),MATCH('Mthly GM (PR)'!$A456,'Gross Margin'!$A$32:$BS$32,0)),AR455*(1+P455)),"")</f>
        <v/>
      </c>
      <c r="AS456" s="42">
        <f>IFERROR(IF($C456=7,INDEX('Gross Margin'!$A$32:$BS$60,MATCH('Mthly GM (PR)'!AS$2,'Gross Margin'!$A$32:$A$60,0),MATCH('Mthly GM (PR)'!$A456,'Gross Margin'!$A$32:$BS$32,0)),AS455*(1+Q455)),"")</f>
        <v>6.5507977218232122E-2</v>
      </c>
      <c r="AT456" s="42" t="str">
        <f>IFERROR(IF($C456=7,INDEX('Gross Margin'!$A$32:$BS$60,MATCH('Mthly GM (PR)'!AT$2,'Gross Margin'!$A$32:$A$60,0),MATCH('Mthly GM (PR)'!$A456,'Gross Margin'!$A$32:$BS$32,0)),AT455*(1+R455)),"")</f>
        <v/>
      </c>
      <c r="AU456" s="42" t="str">
        <f>IFERROR(IF($C456=7,INDEX('Gross Margin'!$A$32:$BS$60,MATCH('Mthly GM (PR)'!AU$2,'Gross Margin'!$A$32:$A$60,0),MATCH('Mthly GM (PR)'!$A456,'Gross Margin'!$A$32:$BS$32,0)),AU455*(1+S455)),"")</f>
        <v/>
      </c>
      <c r="AV456" s="42">
        <f>IFERROR(IF($C456=7,INDEX('Gross Margin'!$A$32:$BS$60,MATCH('Mthly GM (PR)'!AV$2,'Gross Margin'!$A$32:$A$60,0),MATCH('Mthly GM (PR)'!$A456,'Gross Margin'!$A$32:$BS$32,0)),AV455*(1+T455)),"")</f>
        <v>8.9006994650475749E-2</v>
      </c>
      <c r="AW456" s="42">
        <f>IFERROR(IF($C456=7,INDEX('Gross Margin'!$A$32:$BS$60,MATCH('Mthly GM (PR)'!AW$2,'Gross Margin'!$A$32:$A$60,0),MATCH('Mthly GM (PR)'!$A456,'Gross Margin'!$A$32:$BS$32,0)),AW455*(1+U455)),"")</f>
        <v>5.8868186341938293E-2</v>
      </c>
      <c r="AX456" s="42">
        <f>IFERROR(IF($C456=7,INDEX('Gross Margin'!$A$32:$BS$60,MATCH('Mthly GM (PR)'!AX$2,'Gross Margin'!$A$32:$A$60,0),MATCH('Mthly GM (PR)'!$A456,'Gross Margin'!$A$32:$BS$32,0)),AX455*(1+V455)),"")</f>
        <v>3.4782477772079434E-2</v>
      </c>
      <c r="AY456" s="42">
        <f>IFERROR(IF($C456=7,INDEX('Gross Margin'!$A$32:$BS$60,MATCH('Mthly GM (PR)'!AY$2,'Gross Margin'!$A$32:$A$60,0),MATCH('Mthly GM (PR)'!$A456,'Gross Margin'!$A$32:$BS$32,0)),AY455*(1+W455)),"")</f>
        <v>8.9437536875285675E-2</v>
      </c>
      <c r="AZ456" s="42">
        <f>IFERROR(IF($C456=7,INDEX('Gross Margin'!$A$32:$BS$60,MATCH('Mthly GM (PR)'!AZ$2,'Gross Margin'!$A$32:$A$60,0),MATCH('Mthly GM (PR)'!$A456,'Gross Margin'!$A$32:$BS$32,0)),AZ455*(1+X455)),"")</f>
        <v>8.2258041791436254E-2</v>
      </c>
      <c r="BA456" s="42">
        <f>IFERROR(IF($C456=7,INDEX('Gross Margin'!$A$32:$BS$60,MATCH('Mthly GM (PR)'!BA$2,'Gross Margin'!$A$32:$A$60,0),MATCH('Mthly GM (PR)'!$A456,'Gross Margin'!$A$32:$BS$32,0)),BA455*(1+Y455)),"")</f>
        <v>9.4689752744060982E-2</v>
      </c>
      <c r="BB456" s="42" t="str">
        <f>IFERROR(IF($C456=7,INDEX('Gross Margin'!$A$32:$BS$60,MATCH('Mthly GM (PR)'!BB$2,'Gross Margin'!$A$32:$A$60,0),MATCH('Mthly GM (PR)'!$A456,'Gross Margin'!$A$32:$BS$32,0)),BB455*(1+Z455)),"")</f>
        <v/>
      </c>
      <c r="BC456" s="42" t="str">
        <f>IFERROR(IF($C456=7,INDEX('Gross Margin'!$A$32:$BS$60,MATCH('Mthly GM (PR)'!BC$2,'Gross Margin'!$A$32:$A$60,0),MATCH('Mthly GM (PR)'!$A456,'Gross Margin'!$A$32:$BS$32,0)),BC455*(1+AA455)),"")</f>
        <v/>
      </c>
      <c r="BD456" s="42" t="str">
        <f>IFERROR(IF($C456=7,INDEX('Gross Margin'!$A$32:$BS$60,MATCH('Mthly GM (PR)'!BD$2,'Gross Margin'!$A$32:$A$60,0),MATCH('Mthly GM (PR)'!$A456,'Gross Margin'!$A$32:$BS$32,0)),BD455*(1+AB455)),"")</f>
        <v/>
      </c>
      <c r="BE456" s="42" t="str">
        <f>IFERROR(IF($C456=7,INDEX('Gross Margin'!$A$32:$BS$60,MATCH('Mthly GM (PR)'!BE$2,'Gross Margin'!$A$32:$A$60,0),MATCH('Mthly GM (PR)'!$A456,'Gross Margin'!$A$32:$BS$32,0)),BE455*(1+AC455)),"")</f>
        <v/>
      </c>
      <c r="BF456" s="42" t="str">
        <f>IFERROR(IF($C456=7,INDEX('Gross Margin'!$A$32:$BS$60,MATCH('Mthly GM (PR)'!BF$2,'Gross Margin'!$A$32:$A$60,0),MATCH('Mthly GM (PR)'!$A456,'Gross Margin'!$A$32:$BS$32,0)),BF455*(1+AD455)),"")</f>
        <v/>
      </c>
      <c r="BG456" s="42" t="str">
        <f>IFERROR(IF($C456=7,INDEX('Gross Margin'!$A$32:$BS$60,MATCH('Mthly GM (PR)'!BG$2,'Gross Margin'!$A$32:$A$60,0),MATCH('Mthly GM (PR)'!$A456,'Gross Margin'!$A$32:$BS$32,0)),BG455*(1+AE455)),"")</f>
        <v/>
      </c>
      <c r="BH456" s="44">
        <f t="shared" si="436"/>
        <v>8.4456553856210384E-2</v>
      </c>
      <c r="BI456" s="44" t="str">
        <f t="shared" si="437"/>
        <v/>
      </c>
      <c r="BJ456" s="44">
        <f t="shared" si="438"/>
        <v>7.9691383840172908E-2</v>
      </c>
      <c r="BK456" s="44">
        <f t="shared" si="439"/>
        <v>4.7735322099624111E-2</v>
      </c>
      <c r="BL456" s="44">
        <f t="shared" si="440"/>
        <v>9.4958250154422996E-2</v>
      </c>
      <c r="BM456" s="44">
        <f t="shared" si="441"/>
        <v>6.0750842848322426E-2</v>
      </c>
      <c r="BN456" s="44">
        <f t="shared" si="442"/>
        <v>5.0905869694552026E-2</v>
      </c>
      <c r="BO456" s="44">
        <f t="shared" si="443"/>
        <v>0</v>
      </c>
      <c r="BP456" s="44" t="str">
        <f t="shared" si="444"/>
        <v/>
      </c>
      <c r="BQ456" s="44" t="str">
        <f t="shared" si="445"/>
        <v/>
      </c>
      <c r="BR456" s="44" t="str">
        <f t="shared" si="446"/>
        <v/>
      </c>
      <c r="BS456" s="44">
        <f t="shared" si="447"/>
        <v>6.5949738088968701E-2</v>
      </c>
      <c r="BT456" s="44" t="str">
        <f t="shared" si="448"/>
        <v/>
      </c>
      <c r="BU456" s="44">
        <f t="shared" si="449"/>
        <v>6.5635424657867633E-2</v>
      </c>
      <c r="BV456" s="44" t="str">
        <f t="shared" si="450"/>
        <v/>
      </c>
      <c r="BW456" s="44" t="str">
        <f t="shared" si="451"/>
        <v/>
      </c>
      <c r="BX456" s="44">
        <f t="shared" si="452"/>
        <v>8.9180160027572716E-2</v>
      </c>
      <c r="BY456" s="44">
        <f t="shared" si="453"/>
        <v>5.8982715899159571E-2</v>
      </c>
      <c r="BZ456" s="44">
        <f t="shared" si="454"/>
        <v>3.4850147969274846E-2</v>
      </c>
      <c r="CA456" s="44">
        <f t="shared" si="455"/>
        <v>8.9611539883256569E-2</v>
      </c>
      <c r="CB456" s="44">
        <f t="shared" si="456"/>
        <v>8.2418076908698748E-2</v>
      </c>
      <c r="CC456" s="44">
        <f t="shared" si="457"/>
        <v>9.4873974071896322E-2</v>
      </c>
      <c r="CD456" s="44" t="str">
        <f t="shared" si="458"/>
        <v/>
      </c>
      <c r="CE456" s="44" t="str">
        <f t="shared" si="459"/>
        <v/>
      </c>
      <c r="CF456" s="44" t="str">
        <f t="shared" si="460"/>
        <v/>
      </c>
      <c r="CG456" s="44" t="str">
        <f t="shared" si="461"/>
        <v/>
      </c>
      <c r="CH456" s="44" t="str">
        <f t="shared" si="462"/>
        <v/>
      </c>
      <c r="CI456" s="44" t="str">
        <f t="shared" si="463"/>
        <v/>
      </c>
      <c r="CJ456" s="48">
        <f t="shared" si="464"/>
        <v>3.8562862490745657E-4</v>
      </c>
      <c r="CK456" s="48" t="str">
        <f t="shared" si="465"/>
        <v/>
      </c>
      <c r="CL456" s="48">
        <f t="shared" si="466"/>
        <v>8.516618190999279E-3</v>
      </c>
      <c r="CM456" s="48">
        <f t="shared" si="467"/>
        <v>-1.9004863787523349E-3</v>
      </c>
      <c r="CN456" s="48">
        <f t="shared" si="468"/>
        <v>-6.3777759133716661E-3</v>
      </c>
      <c r="CO456" s="48">
        <f t="shared" si="469"/>
        <v>-3.4324226209302166E-4</v>
      </c>
      <c r="CP456" s="48">
        <f t="shared" si="470"/>
        <v>-4.8618159910478855E-3</v>
      </c>
      <c r="CQ456" s="48">
        <f t="shared" si="471"/>
        <v>0</v>
      </c>
      <c r="CR456" s="48" t="str">
        <f t="shared" si="472"/>
        <v/>
      </c>
      <c r="CS456" s="48" t="str">
        <f t="shared" si="473"/>
        <v/>
      </c>
      <c r="CT456" s="48" t="str">
        <f t="shared" si="474"/>
        <v/>
      </c>
      <c r="CU456" s="48">
        <f t="shared" si="475"/>
        <v>-2.4335453354829453E-3</v>
      </c>
      <c r="CV456" s="48" t="str">
        <f t="shared" si="476"/>
        <v/>
      </c>
      <c r="CW456" s="48">
        <f t="shared" si="477"/>
        <v>-2.2062035290249045E-3</v>
      </c>
      <c r="CX456" s="48" t="str">
        <f t="shared" si="478"/>
        <v/>
      </c>
      <c r="CY456" s="48" t="str">
        <f t="shared" si="479"/>
        <v/>
      </c>
      <c r="CZ456" s="48">
        <f t="shared" si="480"/>
        <v>-6.0183230994607451E-3</v>
      </c>
      <c r="DA456" s="48">
        <f t="shared" si="481"/>
        <v>-1.1141186223476353E-2</v>
      </c>
      <c r="DB456" s="48">
        <f t="shared" si="482"/>
        <v>-2.5500201770598096E-3</v>
      </c>
      <c r="DC456" s="48">
        <f t="shared" si="483"/>
        <v>-4.2170294553661707E-3</v>
      </c>
      <c r="DD456" s="48">
        <f t="shared" si="484"/>
        <v>-2.8142476541244276E-3</v>
      </c>
      <c r="DE456" s="48">
        <f t="shared" si="485"/>
        <v>-2.2149277986824915E-3</v>
      </c>
      <c r="DF456" s="48" t="str">
        <f t="shared" si="486"/>
        <v/>
      </c>
      <c r="DG456" s="48" t="str">
        <f t="shared" si="487"/>
        <v/>
      </c>
      <c r="DH456" s="48" t="str">
        <f t="shared" si="488"/>
        <v/>
      </c>
      <c r="DI456" s="48" t="str">
        <f t="shared" si="489"/>
        <v/>
      </c>
      <c r="DJ456" s="48" t="str">
        <f t="shared" si="490"/>
        <v/>
      </c>
      <c r="DK456" s="48" t="str">
        <f t="shared" si="491"/>
        <v/>
      </c>
      <c r="DL456" s="37">
        <f t="shared" si="430"/>
        <v>-3.8176557002036024E-2</v>
      </c>
      <c r="DM456" s="39">
        <f t="shared" si="431"/>
        <v>0.96182344299796396</v>
      </c>
      <c r="DN456" s="39">
        <f>PRODUCT($DM$142:DM456)</f>
        <v>0.93041243113559635</v>
      </c>
      <c r="DO456" s="36">
        <f>DL456-'1M RF rate'!C316</f>
        <v>-4.3203861824492526E-2</v>
      </c>
      <c r="DP456" s="39">
        <f t="shared" si="432"/>
        <v>0.95679613817550746</v>
      </c>
      <c r="DQ456" s="39">
        <f>PRODUCT($DP$142:DP456)</f>
        <v>0.17647051571621161</v>
      </c>
      <c r="DR456" s="36">
        <f>DL456-'DJUA Monthly (PR)'!C316</f>
        <v>-1.4709322406012512E-2</v>
      </c>
      <c r="DS456" s="39">
        <f t="shared" si="433"/>
        <v>0.98529067759398747</v>
      </c>
      <c r="DT456" s="39">
        <f>PRODUCT($DS$142:DS456)</f>
        <v>0.54919303642337225</v>
      </c>
      <c r="DW456" s="108">
        <f t="shared" si="492"/>
        <v>-5.7770913887067787E-2</v>
      </c>
      <c r="DX456" s="107">
        <f t="shared" si="434"/>
        <v>4.2090163931518765E-2</v>
      </c>
    </row>
    <row r="457" spans="1:128" x14ac:dyDescent="0.35">
      <c r="A457" s="35">
        <f t="shared" si="435"/>
        <v>1987</v>
      </c>
      <c r="B457" s="35">
        <v>1987</v>
      </c>
      <c r="C457" s="35">
        <v>10</v>
      </c>
      <c r="D457" s="46">
        <f>IFERROR(IF(INDEX('Memb Hist (Org)'!$A$1:$BS$29,MATCH('Mthly GM (PR)'!D$2,'Memb Hist (Org)'!$A$1:$A$29,0),MATCH('Mthly GM (PR)'!$A457,'Memb Hist (Org)'!$A$1:$BS$1,0))&lt;&gt;1,"",'Mthly Returns (PR)'!D456),"")</f>
        <v>-1.3636000000000001E-2</v>
      </c>
      <c r="E457" s="46" t="str">
        <f>IFERROR(IF(INDEX('Memb Hist (Org)'!$A$1:$BS$29,MATCH('Mthly GM (PR)'!E$2,'Memb Hist (Org)'!$A$1:$A$29,0),MATCH('Mthly GM (PR)'!$A457,'Memb Hist (Org)'!$A$1:$BS$1,0))&lt;&gt;1,"",'Mthly Returns (PR)'!E456),"")</f>
        <v/>
      </c>
      <c r="F457" s="46">
        <f>IFERROR(IF(INDEX('Memb Hist (Org)'!$A$1:$BS$29,MATCH('Mthly GM (PR)'!F$2,'Memb Hist (Org)'!$A$1:$A$29,0),MATCH('Mthly GM (PR)'!$A457,'Memb Hist (Org)'!$A$1:$BS$1,0))&lt;&gt;1,"",'Mthly Returns (PR)'!F456),"")</f>
        <v>-0.110345</v>
      </c>
      <c r="G457" s="46">
        <f>IFERROR(IF(INDEX('Memb Hist (Org)'!$A$1:$BS$29,MATCH('Mthly GM (PR)'!G$2,'Memb Hist (Org)'!$A$1:$A$29,0),MATCH('Mthly GM (PR)'!$A457,'Memb Hist (Org)'!$A$1:$BS$1,0))&lt;&gt;1,"",'Mthly Returns (PR)'!G456),"")</f>
        <v>-0.16097600000000001</v>
      </c>
      <c r="H457" s="46">
        <f>IFERROR(IF(INDEX('Memb Hist (Org)'!$A$1:$BS$29,MATCH('Mthly GM (PR)'!H$2,'Memb Hist (Org)'!$A$1:$A$29,0),MATCH('Mthly GM (PR)'!$A457,'Memb Hist (Org)'!$A$1:$BS$1,0))&lt;&gt;1,"",'Mthly Returns (PR)'!H456),"")</f>
        <v>-0.112</v>
      </c>
      <c r="I457" s="46">
        <f>IFERROR(IF(INDEX('Memb Hist (Org)'!$A$1:$BS$29,MATCH('Mthly GM (PR)'!I$2,'Memb Hist (Org)'!$A$1:$A$29,0),MATCH('Mthly GM (PR)'!$A457,'Memb Hist (Org)'!$A$1:$BS$1,0))&lt;&gt;1,"",'Mthly Returns (PR)'!I456),"")</f>
        <v>-1.7045000000000001E-2</v>
      </c>
      <c r="J457" s="46">
        <f>IFERROR(IF(INDEX('Memb Hist (Org)'!$A$1:$BS$29,MATCH('Mthly GM (PR)'!J$2,'Memb Hist (Org)'!$A$1:$A$29,0),MATCH('Mthly GM (PR)'!$A457,'Memb Hist (Org)'!$A$1:$BS$1,0))&lt;&gt;1,"",'Mthly Returns (PR)'!J456),"")</f>
        <v>-9.3168000000000001E-2</v>
      </c>
      <c r="K457" s="46">
        <f>IFERROR(IF(INDEX('Memb Hist (Org)'!$A$1:$BS$29,MATCH('Mthly GM (PR)'!K$2,'Memb Hist (Org)'!$A$1:$A$29,0),MATCH('Mthly GM (PR)'!$A457,'Memb Hist (Org)'!$A$1:$BS$1,0))&lt;&gt;1,"",'Mthly Returns (PR)'!K456),"")</f>
        <v>-2.5862E-2</v>
      </c>
      <c r="L457" s="46" t="str">
        <f>IFERROR(IF(INDEX('Memb Hist (Org)'!$A$1:$BS$29,MATCH('Mthly GM (PR)'!L$2,'Memb Hist (Org)'!$A$1:$A$29,0),MATCH('Mthly GM (PR)'!$A457,'Memb Hist (Org)'!$A$1:$BS$1,0))&lt;&gt;1,"",'Mthly Returns (PR)'!L456),"")</f>
        <v/>
      </c>
      <c r="M457" s="46" t="str">
        <f>IFERROR(IF(INDEX('Memb Hist (Org)'!$A$1:$BS$29,MATCH('Mthly GM (PR)'!M$2,'Memb Hist (Org)'!$A$1:$A$29,0),MATCH('Mthly GM (PR)'!$A457,'Memb Hist (Org)'!$A$1:$BS$1,0))&lt;&gt;1,"",'Mthly Returns (PR)'!M456),"")</f>
        <v/>
      </c>
      <c r="N457" s="46" t="str">
        <f>IFERROR(IF(INDEX('Memb Hist (Org)'!$A$1:$BS$29,MATCH('Mthly GM (PR)'!N$2,'Memb Hist (Org)'!$A$1:$A$29,0),MATCH('Mthly GM (PR)'!$A457,'Memb Hist (Org)'!$A$1:$BS$1,0))&lt;&gt;1,"",'Mthly Returns (PR)'!N456),"")</f>
        <v/>
      </c>
      <c r="O457" s="46">
        <f>IFERROR(IF(INDEX('Memb Hist (Org)'!$A$1:$BS$29,MATCH('Mthly GM (PR)'!O$2,'Memb Hist (Org)'!$A$1:$A$29,0),MATCH('Mthly GM (PR)'!$A457,'Memb Hist (Org)'!$A$1:$BS$1,0))&lt;&gt;1,"",'Mthly Returns (PR)'!O456),"")</f>
        <v>-2.2988999999999999E-2</v>
      </c>
      <c r="P457" s="46" t="str">
        <f>IFERROR(IF(INDEX('Memb Hist (Org)'!$A$1:$BS$29,MATCH('Mthly GM (PR)'!P$2,'Memb Hist (Org)'!$A$1:$A$29,0),MATCH('Mthly GM (PR)'!$A457,'Memb Hist (Org)'!$A$1:$BS$1,0))&lt;&gt;1,"",'Mthly Returns (PR)'!P456),"")</f>
        <v/>
      </c>
      <c r="Q457" s="46">
        <f>IFERROR(IF(INDEX('Memb Hist (Org)'!$A$1:$BS$29,MATCH('Mthly GM (PR)'!Q$2,'Memb Hist (Org)'!$A$1:$A$29,0),MATCH('Mthly GM (PR)'!$A457,'Memb Hist (Org)'!$A$1:$BS$1,0))&lt;&gt;1,"",'Mthly Returns (PR)'!Q456),"")</f>
        <v>-9.5652000000000001E-2</v>
      </c>
      <c r="R457" s="46" t="str">
        <f>IFERROR(IF(INDEX('Memb Hist (Org)'!$A$1:$BS$29,MATCH('Mthly GM (PR)'!R$2,'Memb Hist (Org)'!$A$1:$A$29,0),MATCH('Mthly GM (PR)'!$A457,'Memb Hist (Org)'!$A$1:$BS$1,0))&lt;&gt;1,"",'Mthly Returns (PR)'!R456),"")</f>
        <v/>
      </c>
      <c r="S457" s="46" t="str">
        <f>IFERROR(IF(INDEX('Memb Hist (Org)'!$A$1:$BS$29,MATCH('Mthly GM (PR)'!S$2,'Memb Hist (Org)'!$A$1:$A$29,0),MATCH('Mthly GM (PR)'!$A457,'Memb Hist (Org)'!$A$1:$BS$1,0))&lt;&gt;1,"",'Mthly Returns (PR)'!S456),"")</f>
        <v/>
      </c>
      <c r="T457" s="46">
        <f>IFERROR(IF(INDEX('Memb Hist (Org)'!$A$1:$BS$29,MATCH('Mthly GM (PR)'!T$2,'Memb Hist (Org)'!$A$1:$A$29,0),MATCH('Mthly GM (PR)'!$A457,'Memb Hist (Org)'!$A$1:$BS$1,0))&lt;&gt;1,"",'Mthly Returns (PR)'!T456),"")</f>
        <v>-7.2368000000000002E-2</v>
      </c>
      <c r="U457" s="46">
        <f>IFERROR(IF(INDEX('Memb Hist (Org)'!$A$1:$BS$29,MATCH('Mthly GM (PR)'!U$2,'Memb Hist (Org)'!$A$1:$A$29,0),MATCH('Mthly GM (PR)'!$A457,'Memb Hist (Org)'!$A$1:$BS$1,0))&lt;&gt;1,"",'Mthly Returns (PR)'!U456),"")</f>
        <v>-0.16894999999999999</v>
      </c>
      <c r="V457" s="46">
        <f>IFERROR(IF(INDEX('Memb Hist (Org)'!$A$1:$BS$29,MATCH('Mthly GM (PR)'!V$2,'Memb Hist (Org)'!$A$1:$A$29,0),MATCH('Mthly GM (PR)'!$A457,'Memb Hist (Org)'!$A$1:$BS$1,0))&lt;&gt;1,"",'Mthly Returns (PR)'!V456),"")</f>
        <v>-0.125</v>
      </c>
      <c r="W457" s="46">
        <f>IFERROR(IF(INDEX('Memb Hist (Org)'!$A$1:$BS$29,MATCH('Mthly GM (PR)'!W$2,'Memb Hist (Org)'!$A$1:$A$29,0),MATCH('Mthly GM (PR)'!$A457,'Memb Hist (Org)'!$A$1:$BS$1,0))&lt;&gt;1,"",'Mthly Returns (PR)'!W456),"")</f>
        <v>-3.0863999999999999E-2</v>
      </c>
      <c r="X457" s="46">
        <f>IFERROR(IF(INDEX('Memb Hist (Org)'!$A$1:$BS$29,MATCH('Mthly GM (PR)'!X$2,'Memb Hist (Org)'!$A$1:$A$29,0),MATCH('Mthly GM (PR)'!$A457,'Memb Hist (Org)'!$A$1:$BS$1,0))&lt;&gt;1,"",'Mthly Returns (PR)'!X456),"")</f>
        <v>-5.0505000000000001E-2</v>
      </c>
      <c r="Y457" s="46">
        <f>IFERROR(IF(INDEX('Memb Hist (Org)'!$A$1:$BS$29,MATCH('Mthly GM (PR)'!Y$2,'Memb Hist (Org)'!$A$1:$A$29,0),MATCH('Mthly GM (PR)'!$A457,'Memb Hist (Org)'!$A$1:$BS$1,0))&lt;&gt;1,"",'Mthly Returns (PR)'!Y456),"")</f>
        <v>2.3904000000000002E-2</v>
      </c>
      <c r="Z457" s="46" t="str">
        <f>IFERROR(IF(INDEX('Memb Hist (Org)'!$A$1:$BS$29,MATCH('Mthly GM (PR)'!Z$2,'Memb Hist (Org)'!$A$1:$A$29,0),MATCH('Mthly GM (PR)'!$A457,'Memb Hist (Org)'!$A$1:$BS$1,0))&lt;&gt;1,"",'Mthly Returns (PR)'!Z456),"")</f>
        <v/>
      </c>
      <c r="AA457" s="46" t="str">
        <f>IFERROR(IF(INDEX('Memb Hist (Org)'!$A$1:$BS$29,MATCH('Mthly GM (PR)'!AA$2,'Memb Hist (Org)'!$A$1:$A$29,0),MATCH('Mthly GM (PR)'!$A457,'Memb Hist (Org)'!$A$1:$BS$1,0))&lt;&gt;1,"",'Mthly Returns (PR)'!AA456),"")</f>
        <v/>
      </c>
      <c r="AB457" s="46" t="str">
        <f>IFERROR(IF(INDEX('Memb Hist (Org)'!$A$1:$BS$29,MATCH('Mthly GM (PR)'!AB$2,'Memb Hist (Org)'!$A$1:$A$29,0),MATCH('Mthly GM (PR)'!$A457,'Memb Hist (Org)'!$A$1:$BS$1,0))&lt;&gt;1,"",'Mthly Returns (PR)'!AB456),"")</f>
        <v/>
      </c>
      <c r="AC457" s="46" t="str">
        <f>IFERROR(IF(INDEX('Memb Hist (Org)'!$A$1:$BS$29,MATCH('Mthly GM (PR)'!AC$2,'Memb Hist (Org)'!$A$1:$A$29,0),MATCH('Mthly GM (PR)'!$A457,'Memb Hist (Org)'!$A$1:$BS$1,0))&lt;&gt;1,"",'Mthly Returns (PR)'!AC456),"")</f>
        <v/>
      </c>
      <c r="AD457" s="46" t="str">
        <f>IFERROR(IF(INDEX('Memb Hist (Org)'!$A$1:$BS$29,MATCH('Mthly GM (PR)'!AD$2,'Memb Hist (Org)'!$A$1:$A$29,0),MATCH('Mthly GM (PR)'!$A457,'Memb Hist (Org)'!$A$1:$BS$1,0))&lt;&gt;1,"",'Mthly Returns (PR)'!AD456),"")</f>
        <v/>
      </c>
      <c r="AE457" s="46" t="str">
        <f>IFERROR(IF(INDEX('Memb Hist (Org)'!$A$1:$BS$29,MATCH('Mthly GM (PR)'!AE$2,'Memb Hist (Org)'!$A$1:$A$29,0),MATCH('Mthly GM (PR)'!$A457,'Memb Hist (Org)'!$A$1:$BS$1,0))&lt;&gt;1,"",'Mthly Returns (PR)'!AE456),"")</f>
        <v/>
      </c>
      <c r="AF457" s="42">
        <f>IFERROR(IF($C457=7,INDEX('Gross Margin'!$A$32:$BS$60,MATCH('Mthly GM (PR)'!AF$2,'Gross Margin'!$A$32:$A$60,0),MATCH('Mthly GM (PR)'!$A457,'Gross Margin'!$A$32:$BS$32,0)),AF456*(1+D456)),"")</f>
        <v>8.4677440362259465E-2</v>
      </c>
      <c r="AG457" s="42" t="str">
        <f>IFERROR(IF($C457=7,INDEX('Gross Margin'!$A$32:$BS$60,MATCH('Mthly GM (PR)'!AG$2,'Gross Margin'!$A$32:$A$60,0),MATCH('Mthly GM (PR)'!$A457,'Gross Margin'!$A$32:$BS$32,0)),AG456*(1+E456)),"")</f>
        <v/>
      </c>
      <c r="AH457" s="42">
        <f>IFERROR(IF($C457=7,INDEX('Gross Margin'!$A$32:$BS$60,MATCH('Mthly GM (PR)'!AH$2,'Gross Margin'!$A$32:$A$60,0),MATCH('Mthly GM (PR)'!$A457,'Gross Margin'!$A$32:$BS$32,0)),AH456*(1+F456)),"")</f>
        <v>8.803672433969939E-2</v>
      </c>
      <c r="AI457" s="42">
        <f>IFERROR(IF($C457=7,INDEX('Gross Margin'!$A$32:$BS$60,MATCH('Mthly GM (PR)'!AI$2,'Gross Margin'!$A$32:$A$60,0),MATCH('Mthly GM (PR)'!$A457,'Gross Margin'!$A$32:$BS$32,0)),AI456*(1+G456)),"")</f>
        <v>4.5745836030701585E-2</v>
      </c>
      <c r="AJ457" s="42">
        <f>IFERROR(IF($C457=7,INDEX('Gross Margin'!$A$32:$BS$60,MATCH('Mthly GM (PR)'!AJ$2,'Gross Margin'!$A$32:$A$60,0),MATCH('Mthly GM (PR)'!$A457,'Gross Margin'!$A$32:$BS$32,0)),AJ456*(1+H456)),"")</f>
        <v>8.8408473302494628E-2</v>
      </c>
      <c r="AK457" s="42">
        <f>IFERROR(IF($C457=7,INDEX('Gross Margin'!$A$32:$BS$60,MATCH('Mthly GM (PR)'!AK$2,'Gross Margin'!$A$32:$A$60,0),MATCH('Mthly GM (PR)'!$A457,'Gross Margin'!$A$32:$BS$32,0)),AK456*(1+I456)),"")</f>
        <v>6.0290304262340735E-2</v>
      </c>
      <c r="AL457" s="42">
        <f>IFERROR(IF($C457=7,INDEX('Gross Margin'!$A$32:$BS$60,MATCH('Mthly GM (PR)'!AL$2,'Gross Margin'!$A$32:$A$60,0),MATCH('Mthly GM (PR)'!$A457,'Gross Margin'!$A$32:$BS$32,0)),AL456*(1+J456)),"")</f>
        <v>4.5954647764782176E-2</v>
      </c>
      <c r="AM457" s="42">
        <f>IFERROR(IF($C457=7,INDEX('Gross Margin'!$A$32:$BS$60,MATCH('Mthly GM (PR)'!AM$2,'Gross Margin'!$A$32:$A$60,0),MATCH('Mthly GM (PR)'!$A457,'Gross Margin'!$A$32:$BS$32,0)),AM456*(1+K456)),"")</f>
        <v>0</v>
      </c>
      <c r="AN457" s="42" t="str">
        <f>IFERROR(IF($C457=7,INDEX('Gross Margin'!$A$32:$BS$60,MATCH('Mthly GM (PR)'!AN$2,'Gross Margin'!$A$32:$A$60,0),MATCH('Mthly GM (PR)'!$A457,'Gross Margin'!$A$32:$BS$32,0)),AN456*(1+L456)),"")</f>
        <v/>
      </c>
      <c r="AO457" s="42" t="str">
        <f>IFERROR(IF($C457=7,INDEX('Gross Margin'!$A$32:$BS$60,MATCH('Mthly GM (PR)'!AO$2,'Gross Margin'!$A$32:$A$60,0),MATCH('Mthly GM (PR)'!$A457,'Gross Margin'!$A$32:$BS$32,0)),AO456*(1+M456)),"")</f>
        <v/>
      </c>
      <c r="AP457" s="42" t="str">
        <f>IFERROR(IF($C457=7,INDEX('Gross Margin'!$A$32:$BS$60,MATCH('Mthly GM (PR)'!AP$2,'Gross Margin'!$A$32:$A$60,0),MATCH('Mthly GM (PR)'!$A457,'Gross Margin'!$A$32:$BS$32,0)),AP456*(1+N456)),"")</f>
        <v/>
      </c>
      <c r="AQ457" s="42">
        <f>IFERROR(IF($C457=7,INDEX('Gross Margin'!$A$32:$BS$60,MATCH('Mthly GM (PR)'!AQ$2,'Gross Margin'!$A$32:$A$60,0),MATCH('Mthly GM (PR)'!$A457,'Gross Margin'!$A$32:$BS$32,0)),AQ456*(1+O456)),"")</f>
        <v>6.3392860327680281E-2</v>
      </c>
      <c r="AR457" s="42" t="str">
        <f>IFERROR(IF($C457=7,INDEX('Gross Margin'!$A$32:$BS$60,MATCH('Mthly GM (PR)'!AR$2,'Gross Margin'!$A$32:$A$60,0),MATCH('Mthly GM (PR)'!$A457,'Gross Margin'!$A$32:$BS$32,0)),AR456*(1+P456)),"")</f>
        <v/>
      </c>
      <c r="AS457" s="42">
        <f>IFERROR(IF($C457=7,INDEX('Gross Margin'!$A$32:$BS$60,MATCH('Mthly GM (PR)'!AS$2,'Gross Margin'!$A$32:$A$60,0),MATCH('Mthly GM (PR)'!$A457,'Gross Margin'!$A$32:$BS$32,0)),AS456*(1+Q456)),"")</f>
        <v>6.3306057579995689E-2</v>
      </c>
      <c r="AT457" s="42" t="str">
        <f>IFERROR(IF($C457=7,INDEX('Gross Margin'!$A$32:$BS$60,MATCH('Mthly GM (PR)'!AT$2,'Gross Margin'!$A$32:$A$60,0),MATCH('Mthly GM (PR)'!$A457,'Gross Margin'!$A$32:$BS$32,0)),AT456*(1+R456)),"")</f>
        <v/>
      </c>
      <c r="AU457" s="42" t="str">
        <f>IFERROR(IF($C457=7,INDEX('Gross Margin'!$A$32:$BS$60,MATCH('Mthly GM (PR)'!AU$2,'Gross Margin'!$A$32:$A$60,0),MATCH('Mthly GM (PR)'!$A457,'Gross Margin'!$A$32:$BS$32,0)),AU456*(1+S456)),"")</f>
        <v/>
      </c>
      <c r="AV457" s="42">
        <f>IFERROR(IF($C457=7,INDEX('Gross Margin'!$A$32:$BS$60,MATCH('Mthly GM (PR)'!AV$2,'Gross Margin'!$A$32:$A$60,0),MATCH('Mthly GM (PR)'!$A457,'Gross Margin'!$A$32:$BS$32,0)),AV456*(1+T456)),"")</f>
        <v>8.3000357616488385E-2</v>
      </c>
      <c r="AW457" s="42">
        <f>IFERROR(IF($C457=7,INDEX('Gross Margin'!$A$32:$BS$60,MATCH('Mthly GM (PR)'!AW$2,'Gross Margin'!$A$32:$A$60,0),MATCH('Mthly GM (PR)'!$A457,'Gross Margin'!$A$32:$BS$32,0)),AW456*(1+U456)),"")</f>
        <v>4.7748633491995915E-2</v>
      </c>
      <c r="AX457" s="42">
        <f>IFERROR(IF($C457=7,INDEX('Gross Margin'!$A$32:$BS$60,MATCH('Mthly GM (PR)'!AX$2,'Gross Margin'!$A$32:$A$60,0),MATCH('Mthly GM (PR)'!$A457,'Gross Margin'!$A$32:$BS$32,0)),AX456*(1+V456)),"")</f>
        <v>3.2237409091018611E-2</v>
      </c>
      <c r="AY457" s="42">
        <f>IFERROR(IF($C457=7,INDEX('Gross Margin'!$A$32:$BS$60,MATCH('Mthly GM (PR)'!AY$2,'Gross Margin'!$A$32:$A$60,0),MATCH('Mthly GM (PR)'!$A457,'Gross Margin'!$A$32:$BS$32,0)),AY456*(1+W456)),"")</f>
        <v>8.5228695827471612E-2</v>
      </c>
      <c r="AZ457" s="42">
        <f>IFERROR(IF($C457=7,INDEX('Gross Margin'!$A$32:$BS$60,MATCH('Mthly GM (PR)'!AZ$2,'Gross Margin'!$A$32:$A$60,0),MATCH('Mthly GM (PR)'!$A457,'Gross Margin'!$A$32:$BS$32,0)),AZ456*(1+X456)),"")</f>
        <v>7.944925869642587E-2</v>
      </c>
      <c r="BA457" s="42">
        <f>IFERROR(IF($C457=7,INDEX('Gross Margin'!$A$32:$BS$60,MATCH('Mthly GM (PR)'!BA$2,'Gross Margin'!$A$32:$A$60,0),MATCH('Mthly GM (PR)'!$A457,'Gross Margin'!$A$32:$BS$32,0)),BA456*(1+Y456)),"")</f>
        <v>9.2479125776498139E-2</v>
      </c>
      <c r="BB457" s="42" t="str">
        <f>IFERROR(IF($C457=7,INDEX('Gross Margin'!$A$32:$BS$60,MATCH('Mthly GM (PR)'!BB$2,'Gross Margin'!$A$32:$A$60,0),MATCH('Mthly GM (PR)'!$A457,'Gross Margin'!$A$32:$BS$32,0)),BB456*(1+Z456)),"")</f>
        <v/>
      </c>
      <c r="BC457" s="42" t="str">
        <f>IFERROR(IF($C457=7,INDEX('Gross Margin'!$A$32:$BS$60,MATCH('Mthly GM (PR)'!BC$2,'Gross Margin'!$A$32:$A$60,0),MATCH('Mthly GM (PR)'!$A457,'Gross Margin'!$A$32:$BS$32,0)),BC456*(1+AA456)),"")</f>
        <v/>
      </c>
      <c r="BD457" s="42" t="str">
        <f>IFERROR(IF($C457=7,INDEX('Gross Margin'!$A$32:$BS$60,MATCH('Mthly GM (PR)'!BD$2,'Gross Margin'!$A$32:$A$60,0),MATCH('Mthly GM (PR)'!$A457,'Gross Margin'!$A$32:$BS$32,0)),BD456*(1+AB456)),"")</f>
        <v/>
      </c>
      <c r="BE457" s="42" t="str">
        <f>IFERROR(IF($C457=7,INDEX('Gross Margin'!$A$32:$BS$60,MATCH('Mthly GM (PR)'!BE$2,'Gross Margin'!$A$32:$A$60,0),MATCH('Mthly GM (PR)'!$A457,'Gross Margin'!$A$32:$BS$32,0)),BE456*(1+AC456)),"")</f>
        <v/>
      </c>
      <c r="BF457" s="42" t="str">
        <f>IFERROR(IF($C457=7,INDEX('Gross Margin'!$A$32:$BS$60,MATCH('Mthly GM (PR)'!BF$2,'Gross Margin'!$A$32:$A$60,0),MATCH('Mthly GM (PR)'!$A457,'Gross Margin'!$A$32:$BS$32,0)),BF456*(1+AD456)),"")</f>
        <v/>
      </c>
      <c r="BG457" s="42" t="str">
        <f>IFERROR(IF($C457=7,INDEX('Gross Margin'!$A$32:$BS$60,MATCH('Mthly GM (PR)'!BG$2,'Gross Margin'!$A$32:$A$60,0),MATCH('Mthly GM (PR)'!$A457,'Gross Margin'!$A$32:$BS$32,0)),BG456*(1+AE456)),"")</f>
        <v/>
      </c>
      <c r="BH457" s="44">
        <f t="shared" si="436"/>
        <v>8.820972611841138E-2</v>
      </c>
      <c r="BI457" s="44" t="str">
        <f t="shared" si="437"/>
        <v/>
      </c>
      <c r="BJ457" s="44">
        <f t="shared" si="438"/>
        <v>9.1709141291286794E-2</v>
      </c>
      <c r="BK457" s="44">
        <f t="shared" si="439"/>
        <v>4.7654105391740607E-2</v>
      </c>
      <c r="BL457" s="44">
        <f t="shared" si="440"/>
        <v>9.2096397614254102E-2</v>
      </c>
      <c r="BM457" s="44">
        <f t="shared" si="441"/>
        <v>6.2805290332642982E-2</v>
      </c>
      <c r="BN457" s="44">
        <f t="shared" si="442"/>
        <v>4.7871627624282827E-2</v>
      </c>
      <c r="BO457" s="44">
        <f t="shared" si="443"/>
        <v>0</v>
      </c>
      <c r="BP457" s="44" t="str">
        <f t="shared" si="444"/>
        <v/>
      </c>
      <c r="BQ457" s="44" t="str">
        <f t="shared" si="445"/>
        <v/>
      </c>
      <c r="BR457" s="44" t="str">
        <f t="shared" si="446"/>
        <v/>
      </c>
      <c r="BS457" s="44">
        <f t="shared" si="447"/>
        <v>6.6037268290642215E-2</v>
      </c>
      <c r="BT457" s="44" t="str">
        <f t="shared" si="448"/>
        <v/>
      </c>
      <c r="BU457" s="44">
        <f t="shared" si="449"/>
        <v>6.5946844600851567E-2</v>
      </c>
      <c r="BV457" s="44" t="str">
        <f t="shared" si="450"/>
        <v/>
      </c>
      <c r="BW457" s="44" t="str">
        <f t="shared" si="451"/>
        <v/>
      </c>
      <c r="BX457" s="44">
        <f t="shared" si="452"/>
        <v>8.6462684532724599E-2</v>
      </c>
      <c r="BY457" s="44">
        <f t="shared" si="453"/>
        <v>4.9740448752801411E-2</v>
      </c>
      <c r="BZ457" s="44">
        <f t="shared" si="454"/>
        <v>3.3582179793348432E-2</v>
      </c>
      <c r="CA457" s="44">
        <f t="shared" si="455"/>
        <v>8.878397698617041E-2</v>
      </c>
      <c r="CB457" s="44">
        <f t="shared" si="456"/>
        <v>8.2763452933162548E-2</v>
      </c>
      <c r="CC457" s="44">
        <f t="shared" si="457"/>
        <v>9.6336855737680333E-2</v>
      </c>
      <c r="CD457" s="44" t="str">
        <f t="shared" si="458"/>
        <v/>
      </c>
      <c r="CE457" s="44" t="str">
        <f t="shared" si="459"/>
        <v/>
      </c>
      <c r="CF457" s="44" t="str">
        <f t="shared" si="460"/>
        <v/>
      </c>
      <c r="CG457" s="44" t="str">
        <f t="shared" si="461"/>
        <v/>
      </c>
      <c r="CH457" s="44" t="str">
        <f t="shared" si="462"/>
        <v/>
      </c>
      <c r="CI457" s="44" t="str">
        <f t="shared" si="463"/>
        <v/>
      </c>
      <c r="CJ457" s="48">
        <f t="shared" si="464"/>
        <v>-1.2028278253506577E-3</v>
      </c>
      <c r="CK457" s="48" t="str">
        <f t="shared" si="465"/>
        <v/>
      </c>
      <c r="CL457" s="48">
        <f t="shared" si="466"/>
        <v>-1.0119645195787041E-2</v>
      </c>
      <c r="CM457" s="48">
        <f t="shared" si="467"/>
        <v>-7.6711672695408363E-3</v>
      </c>
      <c r="CN457" s="48">
        <f t="shared" si="468"/>
        <v>-1.0314796532796459E-2</v>
      </c>
      <c r="CO457" s="48">
        <f t="shared" si="469"/>
        <v>-1.0705161737198997E-3</v>
      </c>
      <c r="CP457" s="48">
        <f t="shared" si="470"/>
        <v>-4.4601038024991825E-3</v>
      </c>
      <c r="CQ457" s="48">
        <f t="shared" si="471"/>
        <v>0</v>
      </c>
      <c r="CR457" s="48" t="str">
        <f t="shared" si="472"/>
        <v/>
      </c>
      <c r="CS457" s="48" t="str">
        <f t="shared" si="473"/>
        <v/>
      </c>
      <c r="CT457" s="48" t="str">
        <f t="shared" si="474"/>
        <v/>
      </c>
      <c r="CU457" s="48">
        <f t="shared" si="475"/>
        <v>-1.5181307607335737E-3</v>
      </c>
      <c r="CV457" s="48" t="str">
        <f t="shared" si="476"/>
        <v/>
      </c>
      <c r="CW457" s="48">
        <f t="shared" si="477"/>
        <v>-6.3079475797606539E-3</v>
      </c>
      <c r="CX457" s="48" t="str">
        <f t="shared" si="478"/>
        <v/>
      </c>
      <c r="CY457" s="48" t="str">
        <f t="shared" si="479"/>
        <v/>
      </c>
      <c r="CZ457" s="48">
        <f t="shared" si="480"/>
        <v>-6.2571315542642135E-3</v>
      </c>
      <c r="DA457" s="48">
        <f t="shared" si="481"/>
        <v>-8.4036488167857984E-3</v>
      </c>
      <c r="DB457" s="48">
        <f t="shared" si="482"/>
        <v>-4.197772474168554E-3</v>
      </c>
      <c r="DC457" s="48">
        <f t="shared" si="483"/>
        <v>-2.7402286657011634E-3</v>
      </c>
      <c r="DD457" s="48">
        <f t="shared" si="484"/>
        <v>-4.1799681903893745E-3</v>
      </c>
      <c r="DE457" s="48">
        <f t="shared" si="485"/>
        <v>2.3028361995535108E-3</v>
      </c>
      <c r="DF457" s="48" t="str">
        <f t="shared" si="486"/>
        <v/>
      </c>
      <c r="DG457" s="48" t="str">
        <f t="shared" si="487"/>
        <v/>
      </c>
      <c r="DH457" s="48" t="str">
        <f t="shared" si="488"/>
        <v/>
      </c>
      <c r="DI457" s="48" t="str">
        <f t="shared" si="489"/>
        <v/>
      </c>
      <c r="DJ457" s="48" t="str">
        <f t="shared" si="490"/>
        <v/>
      </c>
      <c r="DK457" s="48" t="str">
        <f t="shared" si="491"/>
        <v/>
      </c>
      <c r="DL457" s="37">
        <f t="shared" si="430"/>
        <v>-6.6141048641943909E-2</v>
      </c>
      <c r="DM457" s="39">
        <f t="shared" si="431"/>
        <v>0.93385895135805608</v>
      </c>
      <c r="DN457" s="39">
        <f>PRODUCT($DM$142:DM457)</f>
        <v>0.86887397727078752</v>
      </c>
      <c r="DO457" s="36">
        <f>DL457-'1M RF rate'!C317</f>
        <v>-7.1491348616124925E-2</v>
      </c>
      <c r="DP457" s="39">
        <f t="shared" si="432"/>
        <v>0.92850865138387506</v>
      </c>
      <c r="DQ457" s="39">
        <f>PRODUCT($DP$142:DP457)</f>
        <v>0.16385440055667658</v>
      </c>
      <c r="DR457" s="36">
        <f>DL457-'DJUA Monthly (PR)'!C317</f>
        <v>3.2992720389332236E-3</v>
      </c>
      <c r="DS457" s="39">
        <f t="shared" si="433"/>
        <v>1.0032992720389333</v>
      </c>
      <c r="DT457" s="39">
        <f>PRODUCT($DS$142:DS457)</f>
        <v>0.55100497365242074</v>
      </c>
      <c r="DW457" s="108">
        <f t="shared" si="492"/>
        <v>5.1402620852468273E-2</v>
      </c>
      <c r="DX457" s="107">
        <f t="shared" si="434"/>
        <v>0.1303600150159796</v>
      </c>
    </row>
    <row r="458" spans="1:128" x14ac:dyDescent="0.35">
      <c r="A458" s="35">
        <f t="shared" si="435"/>
        <v>1987</v>
      </c>
      <c r="B458" s="35">
        <v>1987</v>
      </c>
      <c r="C458" s="35">
        <v>11</v>
      </c>
      <c r="D458" s="46">
        <f>IFERROR(IF(INDEX('Memb Hist (Org)'!$A$1:$BS$29,MATCH('Mthly GM (PR)'!D$2,'Memb Hist (Org)'!$A$1:$A$29,0),MATCH('Mthly GM (PR)'!$A458,'Memb Hist (Org)'!$A$1:$BS$1,0))&lt;&gt;1,"",'Mthly Returns (PR)'!D457),"")</f>
        <v>-7.3733000000000007E-2</v>
      </c>
      <c r="E458" s="46" t="str">
        <f>IFERROR(IF(INDEX('Memb Hist (Org)'!$A$1:$BS$29,MATCH('Mthly GM (PR)'!E$2,'Memb Hist (Org)'!$A$1:$A$29,0),MATCH('Mthly GM (PR)'!$A458,'Memb Hist (Org)'!$A$1:$BS$1,0))&lt;&gt;1,"",'Mthly Returns (PR)'!E457),"")</f>
        <v/>
      </c>
      <c r="F458" s="46">
        <f>IFERROR(IF(INDEX('Memb Hist (Org)'!$A$1:$BS$29,MATCH('Mthly GM (PR)'!F$2,'Memb Hist (Org)'!$A$1:$A$29,0),MATCH('Mthly GM (PR)'!$A458,'Memb Hist (Org)'!$A$1:$BS$1,0))&lt;&gt;1,"",'Mthly Returns (PR)'!F457),"")</f>
        <v>6.2016000000000002E-2</v>
      </c>
      <c r="G458" s="46">
        <f>IFERROR(IF(INDEX('Memb Hist (Org)'!$A$1:$BS$29,MATCH('Mthly GM (PR)'!G$2,'Memb Hist (Org)'!$A$1:$A$29,0),MATCH('Mthly GM (PR)'!$A458,'Memb Hist (Org)'!$A$1:$BS$1,0))&lt;&gt;1,"",'Mthly Returns (PR)'!G457),"")</f>
        <v>-0.12209299999999999</v>
      </c>
      <c r="H458" s="46">
        <f>IFERROR(IF(INDEX('Memb Hist (Org)'!$A$1:$BS$29,MATCH('Mthly GM (PR)'!H$2,'Memb Hist (Org)'!$A$1:$A$29,0),MATCH('Mthly GM (PR)'!$A458,'Memb Hist (Org)'!$A$1:$BS$1,0))&lt;&gt;1,"",'Mthly Returns (PR)'!H457),"")</f>
        <v>9.0089999999999996E-3</v>
      </c>
      <c r="I458" s="46">
        <f>IFERROR(IF(INDEX('Memb Hist (Org)'!$A$1:$BS$29,MATCH('Mthly GM (PR)'!I$2,'Memb Hist (Org)'!$A$1:$A$29,0),MATCH('Mthly GM (PR)'!$A458,'Memb Hist (Org)'!$A$1:$BS$1,0))&lt;&gt;1,"",'Mthly Returns (PR)'!I457),"")</f>
        <v>-2.8902000000000001E-2</v>
      </c>
      <c r="J458" s="46">
        <f>IFERROR(IF(INDEX('Memb Hist (Org)'!$A$1:$BS$29,MATCH('Mthly GM (PR)'!J$2,'Memb Hist (Org)'!$A$1:$A$29,0),MATCH('Mthly GM (PR)'!$A458,'Memb Hist (Org)'!$A$1:$BS$1,0))&lt;&gt;1,"",'Mthly Returns (PR)'!J457),"")</f>
        <v>-3.4250000000000001E-3</v>
      </c>
      <c r="K458" s="46">
        <f>IFERROR(IF(INDEX('Memb Hist (Org)'!$A$1:$BS$29,MATCH('Mthly GM (PR)'!K$2,'Memb Hist (Org)'!$A$1:$A$29,0),MATCH('Mthly GM (PR)'!$A458,'Memb Hist (Org)'!$A$1:$BS$1,0))&lt;&gt;1,"",'Mthly Returns (PR)'!K457),"")</f>
        <v>-1.7698999999999999E-2</v>
      </c>
      <c r="L458" s="46" t="str">
        <f>IFERROR(IF(INDEX('Memb Hist (Org)'!$A$1:$BS$29,MATCH('Mthly GM (PR)'!L$2,'Memb Hist (Org)'!$A$1:$A$29,0),MATCH('Mthly GM (PR)'!$A458,'Memb Hist (Org)'!$A$1:$BS$1,0))&lt;&gt;1,"",'Mthly Returns (PR)'!L457),"")</f>
        <v/>
      </c>
      <c r="M458" s="46" t="str">
        <f>IFERROR(IF(INDEX('Memb Hist (Org)'!$A$1:$BS$29,MATCH('Mthly GM (PR)'!M$2,'Memb Hist (Org)'!$A$1:$A$29,0),MATCH('Mthly GM (PR)'!$A458,'Memb Hist (Org)'!$A$1:$BS$1,0))&lt;&gt;1,"",'Mthly Returns (PR)'!M457),"")</f>
        <v/>
      </c>
      <c r="N458" s="46" t="str">
        <f>IFERROR(IF(INDEX('Memb Hist (Org)'!$A$1:$BS$29,MATCH('Mthly GM (PR)'!N$2,'Memb Hist (Org)'!$A$1:$A$29,0),MATCH('Mthly GM (PR)'!$A458,'Memb Hist (Org)'!$A$1:$BS$1,0))&lt;&gt;1,"",'Mthly Returns (PR)'!N457),"")</f>
        <v/>
      </c>
      <c r="O458" s="46">
        <f>IFERROR(IF(INDEX('Memb Hist (Org)'!$A$1:$BS$29,MATCH('Mthly GM (PR)'!O$2,'Memb Hist (Org)'!$A$1:$A$29,0),MATCH('Mthly GM (PR)'!$A458,'Memb Hist (Org)'!$A$1:$BS$1,0))&lt;&gt;1,"",'Mthly Returns (PR)'!O457),"")</f>
        <v>-5.8824000000000001E-2</v>
      </c>
      <c r="P458" s="46" t="str">
        <f>IFERROR(IF(INDEX('Memb Hist (Org)'!$A$1:$BS$29,MATCH('Mthly GM (PR)'!P$2,'Memb Hist (Org)'!$A$1:$A$29,0),MATCH('Mthly GM (PR)'!$A458,'Memb Hist (Org)'!$A$1:$BS$1,0))&lt;&gt;1,"",'Mthly Returns (PR)'!P457),"")</f>
        <v/>
      </c>
      <c r="Q458" s="46">
        <f>IFERROR(IF(INDEX('Memb Hist (Org)'!$A$1:$BS$29,MATCH('Mthly GM (PR)'!Q$2,'Memb Hist (Org)'!$A$1:$A$29,0),MATCH('Mthly GM (PR)'!$A458,'Memb Hist (Org)'!$A$1:$BS$1,0))&lt;&gt;1,"",'Mthly Returns (PR)'!Q457),"")</f>
        <v>-5.7692E-2</v>
      </c>
      <c r="R458" s="46" t="str">
        <f>IFERROR(IF(INDEX('Memb Hist (Org)'!$A$1:$BS$29,MATCH('Mthly GM (PR)'!R$2,'Memb Hist (Org)'!$A$1:$A$29,0),MATCH('Mthly GM (PR)'!$A458,'Memb Hist (Org)'!$A$1:$BS$1,0))&lt;&gt;1,"",'Mthly Returns (PR)'!R457),"")</f>
        <v/>
      </c>
      <c r="S458" s="46" t="str">
        <f>IFERROR(IF(INDEX('Memb Hist (Org)'!$A$1:$BS$29,MATCH('Mthly GM (PR)'!S$2,'Memb Hist (Org)'!$A$1:$A$29,0),MATCH('Mthly GM (PR)'!$A458,'Memb Hist (Org)'!$A$1:$BS$1,0))&lt;&gt;1,"",'Mthly Returns (PR)'!S457),"")</f>
        <v/>
      </c>
      <c r="T458" s="46">
        <f>IFERROR(IF(INDEX('Memb Hist (Org)'!$A$1:$BS$29,MATCH('Mthly GM (PR)'!T$2,'Memb Hist (Org)'!$A$1:$A$29,0),MATCH('Mthly GM (PR)'!$A458,'Memb Hist (Org)'!$A$1:$BS$1,0))&lt;&gt;1,"",'Mthly Returns (PR)'!T457),"")</f>
        <v>-7.0920000000000002E-3</v>
      </c>
      <c r="U458" s="46">
        <f>IFERROR(IF(INDEX('Memb Hist (Org)'!$A$1:$BS$29,MATCH('Mthly GM (PR)'!U$2,'Memb Hist (Org)'!$A$1:$A$29,0),MATCH('Mthly GM (PR)'!$A458,'Memb Hist (Org)'!$A$1:$BS$1,0))&lt;&gt;1,"",'Mthly Returns (PR)'!U457),"")</f>
        <v>-4.3956000000000002E-2</v>
      </c>
      <c r="V458" s="46">
        <f>IFERROR(IF(INDEX('Memb Hist (Org)'!$A$1:$BS$29,MATCH('Mthly GM (PR)'!V$2,'Memb Hist (Org)'!$A$1:$A$29,0),MATCH('Mthly GM (PR)'!$A458,'Memb Hist (Org)'!$A$1:$BS$1,0))&lt;&gt;1,"",'Mthly Returns (PR)'!V457),"")</f>
        <v>-6.7669000000000007E-2</v>
      </c>
      <c r="W458" s="46">
        <f>IFERROR(IF(INDEX('Memb Hist (Org)'!$A$1:$BS$29,MATCH('Mthly GM (PR)'!W$2,'Memb Hist (Org)'!$A$1:$A$29,0),MATCH('Mthly GM (PR)'!$A458,'Memb Hist (Org)'!$A$1:$BS$1,0))&lt;&gt;1,"",'Mthly Returns (PR)'!W457),"")</f>
        <v>-2.5478000000000001E-2</v>
      </c>
      <c r="X458" s="46">
        <f>IFERROR(IF(INDEX('Memb Hist (Org)'!$A$1:$BS$29,MATCH('Mthly GM (PR)'!X$2,'Memb Hist (Org)'!$A$1:$A$29,0),MATCH('Mthly GM (PR)'!$A458,'Memb Hist (Org)'!$A$1:$BS$1,0))&lt;&gt;1,"",'Mthly Returns (PR)'!X457),"")</f>
        <v>-5.3189999999999999E-3</v>
      </c>
      <c r="Y458" s="46">
        <f>IFERROR(IF(INDEX('Memb Hist (Org)'!$A$1:$BS$29,MATCH('Mthly GM (PR)'!Y$2,'Memb Hist (Org)'!$A$1:$A$29,0),MATCH('Mthly GM (PR)'!$A458,'Memb Hist (Org)'!$A$1:$BS$1,0))&lt;&gt;1,"",'Mthly Returns (PR)'!Y457),"")</f>
        <v>-2.3345999999999999E-2</v>
      </c>
      <c r="Z458" s="46" t="str">
        <f>IFERROR(IF(INDEX('Memb Hist (Org)'!$A$1:$BS$29,MATCH('Mthly GM (PR)'!Z$2,'Memb Hist (Org)'!$A$1:$A$29,0),MATCH('Mthly GM (PR)'!$A458,'Memb Hist (Org)'!$A$1:$BS$1,0))&lt;&gt;1,"",'Mthly Returns (PR)'!Z457),"")</f>
        <v/>
      </c>
      <c r="AA458" s="46" t="str">
        <f>IFERROR(IF(INDEX('Memb Hist (Org)'!$A$1:$BS$29,MATCH('Mthly GM (PR)'!AA$2,'Memb Hist (Org)'!$A$1:$A$29,0),MATCH('Mthly GM (PR)'!$A458,'Memb Hist (Org)'!$A$1:$BS$1,0))&lt;&gt;1,"",'Mthly Returns (PR)'!AA457),"")</f>
        <v/>
      </c>
      <c r="AB458" s="46" t="str">
        <f>IFERROR(IF(INDEX('Memb Hist (Org)'!$A$1:$BS$29,MATCH('Mthly GM (PR)'!AB$2,'Memb Hist (Org)'!$A$1:$A$29,0),MATCH('Mthly GM (PR)'!$A458,'Memb Hist (Org)'!$A$1:$BS$1,0))&lt;&gt;1,"",'Mthly Returns (PR)'!AB457),"")</f>
        <v/>
      </c>
      <c r="AC458" s="46" t="str">
        <f>IFERROR(IF(INDEX('Memb Hist (Org)'!$A$1:$BS$29,MATCH('Mthly GM (PR)'!AC$2,'Memb Hist (Org)'!$A$1:$A$29,0),MATCH('Mthly GM (PR)'!$A458,'Memb Hist (Org)'!$A$1:$BS$1,0))&lt;&gt;1,"",'Mthly Returns (PR)'!AC457),"")</f>
        <v/>
      </c>
      <c r="AD458" s="46" t="str">
        <f>IFERROR(IF(INDEX('Memb Hist (Org)'!$A$1:$BS$29,MATCH('Mthly GM (PR)'!AD$2,'Memb Hist (Org)'!$A$1:$A$29,0),MATCH('Mthly GM (PR)'!$A458,'Memb Hist (Org)'!$A$1:$BS$1,0))&lt;&gt;1,"",'Mthly Returns (PR)'!AD457),"")</f>
        <v/>
      </c>
      <c r="AE458" s="46" t="str">
        <f>IFERROR(IF(INDEX('Memb Hist (Org)'!$A$1:$BS$29,MATCH('Mthly GM (PR)'!AE$2,'Memb Hist (Org)'!$A$1:$A$29,0),MATCH('Mthly GM (PR)'!$A458,'Memb Hist (Org)'!$A$1:$BS$1,0))&lt;&gt;1,"",'Mthly Returns (PR)'!AE457),"")</f>
        <v/>
      </c>
      <c r="AF458" s="42">
        <f>IFERROR(IF($C458=7,INDEX('Gross Margin'!$A$32:$BS$60,MATCH('Mthly GM (PR)'!AF$2,'Gross Margin'!$A$32:$A$60,0),MATCH('Mthly GM (PR)'!$A458,'Gross Margin'!$A$32:$BS$32,0)),AF457*(1+D457)),"")</f>
        <v>8.3522778785479701E-2</v>
      </c>
      <c r="AG458" s="42" t="str">
        <f>IFERROR(IF($C458=7,INDEX('Gross Margin'!$A$32:$BS$60,MATCH('Mthly GM (PR)'!AG$2,'Gross Margin'!$A$32:$A$60,0),MATCH('Mthly GM (PR)'!$A458,'Gross Margin'!$A$32:$BS$32,0)),AG457*(1+E457)),"")</f>
        <v/>
      </c>
      <c r="AH458" s="42">
        <f>IFERROR(IF($C458=7,INDEX('Gross Margin'!$A$32:$BS$60,MATCH('Mthly GM (PR)'!AH$2,'Gross Margin'!$A$32:$A$60,0),MATCH('Mthly GM (PR)'!$A458,'Gross Margin'!$A$32:$BS$32,0)),AH457*(1+F457)),"")</f>
        <v>7.8322311992435265E-2</v>
      </c>
      <c r="AI458" s="42">
        <f>IFERROR(IF($C458=7,INDEX('Gross Margin'!$A$32:$BS$60,MATCH('Mthly GM (PR)'!AI$2,'Gross Margin'!$A$32:$A$60,0),MATCH('Mthly GM (PR)'!$A458,'Gross Margin'!$A$32:$BS$32,0)),AI457*(1+G457)),"")</f>
        <v>3.8381854329823363E-2</v>
      </c>
      <c r="AJ458" s="42">
        <f>IFERROR(IF($C458=7,INDEX('Gross Margin'!$A$32:$BS$60,MATCH('Mthly GM (PR)'!AJ$2,'Gross Margin'!$A$32:$A$60,0),MATCH('Mthly GM (PR)'!$A458,'Gross Margin'!$A$32:$BS$32,0)),AJ457*(1+H457)),"")</f>
        <v>7.8506724292615224E-2</v>
      </c>
      <c r="AK458" s="42">
        <f>IFERROR(IF($C458=7,INDEX('Gross Margin'!$A$32:$BS$60,MATCH('Mthly GM (PR)'!AK$2,'Gross Margin'!$A$32:$A$60,0),MATCH('Mthly GM (PR)'!$A458,'Gross Margin'!$A$32:$BS$32,0)),AK457*(1+I457)),"")</f>
        <v>5.9262656026189138E-2</v>
      </c>
      <c r="AL458" s="42">
        <f>IFERROR(IF($C458=7,INDEX('Gross Margin'!$A$32:$BS$60,MATCH('Mthly GM (PR)'!AL$2,'Gross Margin'!$A$32:$A$60,0),MATCH('Mthly GM (PR)'!$A458,'Gross Margin'!$A$32:$BS$32,0)),AL457*(1+J457)),"")</f>
        <v>4.167314514183295E-2</v>
      </c>
      <c r="AM458" s="42">
        <f>IFERROR(IF($C458=7,INDEX('Gross Margin'!$A$32:$BS$60,MATCH('Mthly GM (PR)'!AM$2,'Gross Margin'!$A$32:$A$60,0),MATCH('Mthly GM (PR)'!$A458,'Gross Margin'!$A$32:$BS$32,0)),AM457*(1+K457)),"")</f>
        <v>0</v>
      </c>
      <c r="AN458" s="42" t="str">
        <f>IFERROR(IF($C458=7,INDEX('Gross Margin'!$A$32:$BS$60,MATCH('Mthly GM (PR)'!AN$2,'Gross Margin'!$A$32:$A$60,0),MATCH('Mthly GM (PR)'!$A458,'Gross Margin'!$A$32:$BS$32,0)),AN457*(1+L457)),"")</f>
        <v/>
      </c>
      <c r="AO458" s="42" t="str">
        <f>IFERROR(IF($C458=7,INDEX('Gross Margin'!$A$32:$BS$60,MATCH('Mthly GM (PR)'!AO$2,'Gross Margin'!$A$32:$A$60,0),MATCH('Mthly GM (PR)'!$A458,'Gross Margin'!$A$32:$BS$32,0)),AO457*(1+M457)),"")</f>
        <v/>
      </c>
      <c r="AP458" s="42" t="str">
        <f>IFERROR(IF($C458=7,INDEX('Gross Margin'!$A$32:$BS$60,MATCH('Mthly GM (PR)'!AP$2,'Gross Margin'!$A$32:$A$60,0),MATCH('Mthly GM (PR)'!$A458,'Gross Margin'!$A$32:$BS$32,0)),AP457*(1+N457)),"")</f>
        <v/>
      </c>
      <c r="AQ458" s="42">
        <f>IFERROR(IF($C458=7,INDEX('Gross Margin'!$A$32:$BS$60,MATCH('Mthly GM (PR)'!AQ$2,'Gross Margin'!$A$32:$A$60,0),MATCH('Mthly GM (PR)'!$A458,'Gross Margin'!$A$32:$BS$32,0)),AQ457*(1+O457)),"")</f>
        <v>6.1935521861607237E-2</v>
      </c>
      <c r="AR458" s="42" t="str">
        <f>IFERROR(IF($C458=7,INDEX('Gross Margin'!$A$32:$BS$60,MATCH('Mthly GM (PR)'!AR$2,'Gross Margin'!$A$32:$A$60,0),MATCH('Mthly GM (PR)'!$A458,'Gross Margin'!$A$32:$BS$32,0)),AR457*(1+P457)),"")</f>
        <v/>
      </c>
      <c r="AS458" s="42">
        <f>IFERROR(IF($C458=7,INDEX('Gross Margin'!$A$32:$BS$60,MATCH('Mthly GM (PR)'!AS$2,'Gross Margin'!$A$32:$A$60,0),MATCH('Mthly GM (PR)'!$A458,'Gross Margin'!$A$32:$BS$32,0)),AS457*(1+Q457)),"")</f>
        <v>5.7250706560353942E-2</v>
      </c>
      <c r="AT458" s="42" t="str">
        <f>IFERROR(IF($C458=7,INDEX('Gross Margin'!$A$32:$BS$60,MATCH('Mthly GM (PR)'!AT$2,'Gross Margin'!$A$32:$A$60,0),MATCH('Mthly GM (PR)'!$A458,'Gross Margin'!$A$32:$BS$32,0)),AT457*(1+R457)),"")</f>
        <v/>
      </c>
      <c r="AU458" s="42" t="str">
        <f>IFERROR(IF($C458=7,INDEX('Gross Margin'!$A$32:$BS$60,MATCH('Mthly GM (PR)'!AU$2,'Gross Margin'!$A$32:$A$60,0),MATCH('Mthly GM (PR)'!$A458,'Gross Margin'!$A$32:$BS$32,0)),AU457*(1+S457)),"")</f>
        <v/>
      </c>
      <c r="AV458" s="42">
        <f>IFERROR(IF($C458=7,INDEX('Gross Margin'!$A$32:$BS$60,MATCH('Mthly GM (PR)'!AV$2,'Gross Margin'!$A$32:$A$60,0),MATCH('Mthly GM (PR)'!$A458,'Gross Margin'!$A$32:$BS$32,0)),AV457*(1+T457)),"")</f>
        <v>7.6993787736498356E-2</v>
      </c>
      <c r="AW458" s="42">
        <f>IFERROR(IF($C458=7,INDEX('Gross Margin'!$A$32:$BS$60,MATCH('Mthly GM (PR)'!AW$2,'Gross Margin'!$A$32:$A$60,0),MATCH('Mthly GM (PR)'!$A458,'Gross Margin'!$A$32:$BS$32,0)),AW457*(1+U457)),"")</f>
        <v>3.9681501863523205E-2</v>
      </c>
      <c r="AX458" s="42">
        <f>IFERROR(IF($C458=7,INDEX('Gross Margin'!$A$32:$BS$60,MATCH('Mthly GM (PR)'!AX$2,'Gross Margin'!$A$32:$A$60,0),MATCH('Mthly GM (PR)'!$A458,'Gross Margin'!$A$32:$BS$32,0)),AX457*(1+V457)),"")</f>
        <v>2.8207732954641285E-2</v>
      </c>
      <c r="AY458" s="42">
        <f>IFERROR(IF($C458=7,INDEX('Gross Margin'!$A$32:$BS$60,MATCH('Mthly GM (PR)'!AY$2,'Gross Margin'!$A$32:$A$60,0),MATCH('Mthly GM (PR)'!$A458,'Gross Margin'!$A$32:$BS$32,0)),AY457*(1+W457)),"")</f>
        <v>8.2598197359452522E-2</v>
      </c>
      <c r="AZ458" s="42">
        <f>IFERROR(IF($C458=7,INDEX('Gross Margin'!$A$32:$BS$60,MATCH('Mthly GM (PR)'!AZ$2,'Gross Margin'!$A$32:$A$60,0),MATCH('Mthly GM (PR)'!$A458,'Gross Margin'!$A$32:$BS$32,0)),AZ457*(1+X457)),"")</f>
        <v>7.5436673885962882E-2</v>
      </c>
      <c r="BA458" s="42">
        <f>IFERROR(IF($C458=7,INDEX('Gross Margin'!$A$32:$BS$60,MATCH('Mthly GM (PR)'!BA$2,'Gross Margin'!$A$32:$A$60,0),MATCH('Mthly GM (PR)'!$A458,'Gross Margin'!$A$32:$BS$32,0)),BA457*(1+Y457)),"")</f>
        <v>9.4689746799059546E-2</v>
      </c>
      <c r="BB458" s="42" t="str">
        <f>IFERROR(IF($C458=7,INDEX('Gross Margin'!$A$32:$BS$60,MATCH('Mthly GM (PR)'!BB$2,'Gross Margin'!$A$32:$A$60,0),MATCH('Mthly GM (PR)'!$A458,'Gross Margin'!$A$32:$BS$32,0)),BB457*(1+Z457)),"")</f>
        <v/>
      </c>
      <c r="BC458" s="42" t="str">
        <f>IFERROR(IF($C458=7,INDEX('Gross Margin'!$A$32:$BS$60,MATCH('Mthly GM (PR)'!BC$2,'Gross Margin'!$A$32:$A$60,0),MATCH('Mthly GM (PR)'!$A458,'Gross Margin'!$A$32:$BS$32,0)),BC457*(1+AA457)),"")</f>
        <v/>
      </c>
      <c r="BD458" s="42" t="str">
        <f>IFERROR(IF($C458=7,INDEX('Gross Margin'!$A$32:$BS$60,MATCH('Mthly GM (PR)'!BD$2,'Gross Margin'!$A$32:$A$60,0),MATCH('Mthly GM (PR)'!$A458,'Gross Margin'!$A$32:$BS$32,0)),BD457*(1+AB457)),"")</f>
        <v/>
      </c>
      <c r="BE458" s="42" t="str">
        <f>IFERROR(IF($C458=7,INDEX('Gross Margin'!$A$32:$BS$60,MATCH('Mthly GM (PR)'!BE$2,'Gross Margin'!$A$32:$A$60,0),MATCH('Mthly GM (PR)'!$A458,'Gross Margin'!$A$32:$BS$32,0)),BE457*(1+AC457)),"")</f>
        <v/>
      </c>
      <c r="BF458" s="42" t="str">
        <f>IFERROR(IF($C458=7,INDEX('Gross Margin'!$A$32:$BS$60,MATCH('Mthly GM (PR)'!BF$2,'Gross Margin'!$A$32:$A$60,0),MATCH('Mthly GM (PR)'!$A458,'Gross Margin'!$A$32:$BS$32,0)),BF457*(1+AD457)),"")</f>
        <v/>
      </c>
      <c r="BG458" s="42" t="str">
        <f>IFERROR(IF($C458=7,INDEX('Gross Margin'!$A$32:$BS$60,MATCH('Mthly GM (PR)'!BG$2,'Gross Margin'!$A$32:$A$60,0),MATCH('Mthly GM (PR)'!$A458,'Gross Margin'!$A$32:$BS$32,0)),BG457*(1+AE457)),"")</f>
        <v/>
      </c>
      <c r="BH458" s="44">
        <f t="shared" si="436"/>
        <v>9.3169207369626555E-2</v>
      </c>
      <c r="BI458" s="44" t="str">
        <f t="shared" si="437"/>
        <v/>
      </c>
      <c r="BJ458" s="44">
        <f t="shared" si="438"/>
        <v>8.7368114828100057E-2</v>
      </c>
      <c r="BK458" s="44">
        <f t="shared" si="439"/>
        <v>4.2814750625942949E-2</v>
      </c>
      <c r="BL458" s="44">
        <f t="shared" si="440"/>
        <v>8.7573825750160081E-2</v>
      </c>
      <c r="BM458" s="44">
        <f t="shared" si="441"/>
        <v>6.6107171826265437E-2</v>
      </c>
      <c r="BN458" s="44">
        <f t="shared" si="442"/>
        <v>4.6486167700864049E-2</v>
      </c>
      <c r="BO458" s="44">
        <f t="shared" si="443"/>
        <v>0</v>
      </c>
      <c r="BP458" s="44" t="str">
        <f t="shared" si="444"/>
        <v/>
      </c>
      <c r="BQ458" s="44" t="str">
        <f t="shared" si="445"/>
        <v/>
      </c>
      <c r="BR458" s="44" t="str">
        <f t="shared" si="446"/>
        <v/>
      </c>
      <c r="BS458" s="44">
        <f t="shared" si="447"/>
        <v>6.9088739189234361E-2</v>
      </c>
      <c r="BT458" s="44" t="str">
        <f t="shared" si="448"/>
        <v/>
      </c>
      <c r="BU458" s="44">
        <f t="shared" si="449"/>
        <v>6.3862853093994087E-2</v>
      </c>
      <c r="BV458" s="44" t="str">
        <f t="shared" si="450"/>
        <v/>
      </c>
      <c r="BW458" s="44" t="str">
        <f t="shared" si="451"/>
        <v/>
      </c>
      <c r="BX458" s="44">
        <f t="shared" si="452"/>
        <v>8.5886153215988512E-2</v>
      </c>
      <c r="BY458" s="44">
        <f t="shared" si="453"/>
        <v>4.4264500410797512E-2</v>
      </c>
      <c r="BZ458" s="44">
        <f t="shared" si="454"/>
        <v>3.1465573335724695E-2</v>
      </c>
      <c r="CA458" s="44">
        <f t="shared" si="455"/>
        <v>9.2137841796494938E-2</v>
      </c>
      <c r="CB458" s="44">
        <f t="shared" si="456"/>
        <v>8.414920114916051E-2</v>
      </c>
      <c r="CC458" s="44">
        <f t="shared" si="457"/>
        <v>0.10562589970764634</v>
      </c>
      <c r="CD458" s="44" t="str">
        <f t="shared" si="458"/>
        <v/>
      </c>
      <c r="CE458" s="44" t="str">
        <f t="shared" si="459"/>
        <v/>
      </c>
      <c r="CF458" s="44" t="str">
        <f t="shared" si="460"/>
        <v/>
      </c>
      <c r="CG458" s="44" t="str">
        <f t="shared" si="461"/>
        <v/>
      </c>
      <c r="CH458" s="44" t="str">
        <f t="shared" si="462"/>
        <v/>
      </c>
      <c r="CI458" s="44" t="str">
        <f t="shared" si="463"/>
        <v/>
      </c>
      <c r="CJ458" s="48">
        <f t="shared" si="464"/>
        <v>-6.8696451669846758E-3</v>
      </c>
      <c r="CK458" s="48" t="str">
        <f t="shared" si="465"/>
        <v/>
      </c>
      <c r="CL458" s="48">
        <f t="shared" si="466"/>
        <v>5.4182210091794532E-3</v>
      </c>
      <c r="CM458" s="48">
        <f t="shared" si="467"/>
        <v>-5.2273813481732521E-3</v>
      </c>
      <c r="CN458" s="48">
        <f t="shared" si="468"/>
        <v>7.8895259618319211E-4</v>
      </c>
      <c r="CO458" s="48">
        <f t="shared" si="469"/>
        <v>-1.9106294801227238E-3</v>
      </c>
      <c r="CP458" s="48">
        <f t="shared" si="470"/>
        <v>-1.5921512437545938E-4</v>
      </c>
      <c r="CQ458" s="48">
        <f t="shared" si="471"/>
        <v>0</v>
      </c>
      <c r="CR458" s="48" t="str">
        <f t="shared" si="472"/>
        <v/>
      </c>
      <c r="CS458" s="48" t="str">
        <f t="shared" si="473"/>
        <v/>
      </c>
      <c r="CT458" s="48" t="str">
        <f t="shared" si="474"/>
        <v/>
      </c>
      <c r="CU458" s="48">
        <f t="shared" si="475"/>
        <v>-4.0640759940675222E-3</v>
      </c>
      <c r="CV458" s="48" t="str">
        <f t="shared" si="476"/>
        <v/>
      </c>
      <c r="CW458" s="48">
        <f t="shared" si="477"/>
        <v>-3.684375720698707E-3</v>
      </c>
      <c r="CX458" s="48" t="str">
        <f t="shared" si="478"/>
        <v/>
      </c>
      <c r="CY458" s="48" t="str">
        <f t="shared" si="479"/>
        <v/>
      </c>
      <c r="CZ458" s="48">
        <f t="shared" si="480"/>
        <v>-6.0910459860779058E-4</v>
      </c>
      <c r="DA458" s="48">
        <f t="shared" si="481"/>
        <v>-1.9456903800570155E-3</v>
      </c>
      <c r="DB458" s="48">
        <f t="shared" si="482"/>
        <v>-2.1292438820551545E-3</v>
      </c>
      <c r="DC458" s="48">
        <f t="shared" si="483"/>
        <v>-2.3474879332910981E-3</v>
      </c>
      <c r="DD458" s="48">
        <f t="shared" si="484"/>
        <v>-4.4758960091238477E-4</v>
      </c>
      <c r="DE458" s="48">
        <f t="shared" si="485"/>
        <v>-2.4659422545747112E-3</v>
      </c>
      <c r="DF458" s="48" t="str">
        <f t="shared" si="486"/>
        <v/>
      </c>
      <c r="DG458" s="48" t="str">
        <f t="shared" si="487"/>
        <v/>
      </c>
      <c r="DH458" s="48" t="str">
        <f t="shared" si="488"/>
        <v/>
      </c>
      <c r="DI458" s="48" t="str">
        <f t="shared" si="489"/>
        <v/>
      </c>
      <c r="DJ458" s="48" t="str">
        <f t="shared" si="490"/>
        <v/>
      </c>
      <c r="DK458" s="48" t="str">
        <f t="shared" si="491"/>
        <v/>
      </c>
      <c r="DL458" s="37">
        <f t="shared" si="430"/>
        <v>-2.5653207878557849E-2</v>
      </c>
      <c r="DM458" s="39">
        <f t="shared" si="431"/>
        <v>0.97434679212144215</v>
      </c>
      <c r="DN458" s="39">
        <f>PRODUCT($DM$142:DM458)</f>
        <v>0.84658457251159069</v>
      </c>
      <c r="DO458" s="36">
        <f>DL458-'1M RF rate'!C318</f>
        <v>-3.0749174826766312E-2</v>
      </c>
      <c r="DP458" s="39">
        <f t="shared" si="432"/>
        <v>0.96925082517323369</v>
      </c>
      <c r="DQ458" s="39">
        <f>PRODUCT($DP$142:DP458)</f>
        <v>0.15881601294782433</v>
      </c>
      <c r="DR458" s="36">
        <f>DL458-'DJUA Monthly (PR)'!C318</f>
        <v>2.2175915913047128E-2</v>
      </c>
      <c r="DS458" s="39">
        <f t="shared" si="433"/>
        <v>1.022175915913047</v>
      </c>
      <c r="DT458" s="39">
        <f>PRODUCT($DS$142:DS458)</f>
        <v>0.56322401361580754</v>
      </c>
      <c r="DW458" s="108">
        <f t="shared" si="492"/>
        <v>0.15463660293400361</v>
      </c>
      <c r="DX458" s="107">
        <f t="shared" si="434"/>
        <v>0.19996071054612297</v>
      </c>
    </row>
    <row r="459" spans="1:128" x14ac:dyDescent="0.35">
      <c r="A459" s="35">
        <f t="shared" si="435"/>
        <v>1987</v>
      </c>
      <c r="B459" s="35">
        <v>1987</v>
      </c>
      <c r="C459" s="35">
        <v>12</v>
      </c>
      <c r="D459" s="46">
        <f>IFERROR(IF(INDEX('Memb Hist (Org)'!$A$1:$BS$29,MATCH('Mthly GM (PR)'!D$2,'Memb Hist (Org)'!$A$1:$A$29,0),MATCH('Mthly GM (PR)'!$A459,'Memb Hist (Org)'!$A$1:$BS$1,0))&lt;&gt;1,"",'Mthly Returns (PR)'!D458),"")</f>
        <v>4.4776000000000003E-2</v>
      </c>
      <c r="E459" s="46" t="str">
        <f>IFERROR(IF(INDEX('Memb Hist (Org)'!$A$1:$BS$29,MATCH('Mthly GM (PR)'!E$2,'Memb Hist (Org)'!$A$1:$A$29,0),MATCH('Mthly GM (PR)'!$A459,'Memb Hist (Org)'!$A$1:$BS$1,0))&lt;&gt;1,"",'Mthly Returns (PR)'!E458),"")</f>
        <v/>
      </c>
      <c r="F459" s="46">
        <f>IFERROR(IF(INDEX('Memb Hist (Org)'!$A$1:$BS$29,MATCH('Mthly GM (PR)'!F$2,'Memb Hist (Org)'!$A$1:$A$29,0),MATCH('Mthly GM (PR)'!$A459,'Memb Hist (Org)'!$A$1:$BS$1,0))&lt;&gt;1,"",'Mthly Returns (PR)'!F458),"")</f>
        <v>-5.8394000000000001E-2</v>
      </c>
      <c r="G459" s="46">
        <f>IFERROR(IF(INDEX('Memb Hist (Org)'!$A$1:$BS$29,MATCH('Mthly GM (PR)'!G$2,'Memb Hist (Org)'!$A$1:$A$29,0),MATCH('Mthly GM (PR)'!$A459,'Memb Hist (Org)'!$A$1:$BS$1,0))&lt;&gt;1,"",'Mthly Returns (PR)'!G458),"")</f>
        <v>6.6225000000000006E-2</v>
      </c>
      <c r="H459" s="46">
        <f>IFERROR(IF(INDEX('Memb Hist (Org)'!$A$1:$BS$29,MATCH('Mthly GM (PR)'!H$2,'Memb Hist (Org)'!$A$1:$A$29,0),MATCH('Mthly GM (PR)'!$A459,'Memb Hist (Org)'!$A$1:$BS$1,0))&lt;&gt;1,"",'Mthly Returns (PR)'!H458),"")</f>
        <v>-1.7857000000000001E-2</v>
      </c>
      <c r="I459" s="46">
        <f>IFERROR(IF(INDEX('Memb Hist (Org)'!$A$1:$BS$29,MATCH('Mthly GM (PR)'!I$2,'Memb Hist (Org)'!$A$1:$A$29,0),MATCH('Mthly GM (PR)'!$A459,'Memb Hist (Org)'!$A$1:$BS$1,0))&lt;&gt;1,"",'Mthly Returns (PR)'!I458),"")</f>
        <v>-5.9519999999999998E-3</v>
      </c>
      <c r="J459" s="46">
        <f>IFERROR(IF(INDEX('Memb Hist (Org)'!$A$1:$BS$29,MATCH('Mthly GM (PR)'!J$2,'Memb Hist (Org)'!$A$1:$A$29,0),MATCH('Mthly GM (PR)'!$A459,'Memb Hist (Org)'!$A$1:$BS$1,0))&lt;&gt;1,"",'Mthly Returns (PR)'!J458),"")</f>
        <v>3.4359999999999998E-3</v>
      </c>
      <c r="K459" s="46">
        <f>IFERROR(IF(INDEX('Memb Hist (Org)'!$A$1:$BS$29,MATCH('Mthly GM (PR)'!K$2,'Memb Hist (Org)'!$A$1:$A$29,0),MATCH('Mthly GM (PR)'!$A459,'Memb Hist (Org)'!$A$1:$BS$1,0))&lt;&gt;1,"",'Mthly Returns (PR)'!K458),"")</f>
        <v>-3.6035999999999999E-2</v>
      </c>
      <c r="L459" s="46" t="str">
        <f>IFERROR(IF(INDEX('Memb Hist (Org)'!$A$1:$BS$29,MATCH('Mthly GM (PR)'!L$2,'Memb Hist (Org)'!$A$1:$A$29,0),MATCH('Mthly GM (PR)'!$A459,'Memb Hist (Org)'!$A$1:$BS$1,0))&lt;&gt;1,"",'Mthly Returns (PR)'!L458),"")</f>
        <v/>
      </c>
      <c r="M459" s="46" t="str">
        <f>IFERROR(IF(INDEX('Memb Hist (Org)'!$A$1:$BS$29,MATCH('Mthly GM (PR)'!M$2,'Memb Hist (Org)'!$A$1:$A$29,0),MATCH('Mthly GM (PR)'!$A459,'Memb Hist (Org)'!$A$1:$BS$1,0))&lt;&gt;1,"",'Mthly Returns (PR)'!M458),"")</f>
        <v/>
      </c>
      <c r="N459" s="46" t="str">
        <f>IFERROR(IF(INDEX('Memb Hist (Org)'!$A$1:$BS$29,MATCH('Mthly GM (PR)'!N$2,'Memb Hist (Org)'!$A$1:$A$29,0),MATCH('Mthly GM (PR)'!$A459,'Memb Hist (Org)'!$A$1:$BS$1,0))&lt;&gt;1,"",'Mthly Returns (PR)'!N458),"")</f>
        <v/>
      </c>
      <c r="O459" s="46">
        <f>IFERROR(IF(INDEX('Memb Hist (Org)'!$A$1:$BS$29,MATCH('Mthly GM (PR)'!O$2,'Memb Hist (Org)'!$A$1:$A$29,0),MATCH('Mthly GM (PR)'!$A459,'Memb Hist (Org)'!$A$1:$BS$1,0))&lt;&gt;1,"",'Mthly Returns (PR)'!O458),"")</f>
        <v>0</v>
      </c>
      <c r="P459" s="46" t="str">
        <f>IFERROR(IF(INDEX('Memb Hist (Org)'!$A$1:$BS$29,MATCH('Mthly GM (PR)'!P$2,'Memb Hist (Org)'!$A$1:$A$29,0),MATCH('Mthly GM (PR)'!$A459,'Memb Hist (Org)'!$A$1:$BS$1,0))&lt;&gt;1,"",'Mthly Returns (PR)'!P458),"")</f>
        <v/>
      </c>
      <c r="Q459" s="46">
        <f>IFERROR(IF(INDEX('Memb Hist (Org)'!$A$1:$BS$29,MATCH('Mthly GM (PR)'!Q$2,'Memb Hist (Org)'!$A$1:$A$29,0),MATCH('Mthly GM (PR)'!$A459,'Memb Hist (Org)'!$A$1:$BS$1,0))&lt;&gt;1,"",'Mthly Returns (PR)'!Q458),"")</f>
        <v>-2.0407999999999999E-2</v>
      </c>
      <c r="R459" s="46" t="str">
        <f>IFERROR(IF(INDEX('Memb Hist (Org)'!$A$1:$BS$29,MATCH('Mthly GM (PR)'!R$2,'Memb Hist (Org)'!$A$1:$A$29,0),MATCH('Mthly GM (PR)'!$A459,'Memb Hist (Org)'!$A$1:$BS$1,0))&lt;&gt;1,"",'Mthly Returns (PR)'!R458),"")</f>
        <v/>
      </c>
      <c r="S459" s="46" t="str">
        <f>IFERROR(IF(INDEX('Memb Hist (Org)'!$A$1:$BS$29,MATCH('Mthly GM (PR)'!S$2,'Memb Hist (Org)'!$A$1:$A$29,0),MATCH('Mthly GM (PR)'!$A459,'Memb Hist (Org)'!$A$1:$BS$1,0))&lt;&gt;1,"",'Mthly Returns (PR)'!S458),"")</f>
        <v/>
      </c>
      <c r="T459" s="46">
        <f>IFERROR(IF(INDEX('Memb Hist (Org)'!$A$1:$BS$29,MATCH('Mthly GM (PR)'!T$2,'Memb Hist (Org)'!$A$1:$A$29,0),MATCH('Mthly GM (PR)'!$A459,'Memb Hist (Org)'!$A$1:$BS$1,0))&lt;&gt;1,"",'Mthly Returns (PR)'!T458),"")</f>
        <v>-7.1429000000000006E-2</v>
      </c>
      <c r="U459" s="46">
        <f>IFERROR(IF(INDEX('Memb Hist (Org)'!$A$1:$BS$29,MATCH('Mthly GM (PR)'!U$2,'Memb Hist (Org)'!$A$1:$A$29,0),MATCH('Mthly GM (PR)'!$A459,'Memb Hist (Org)'!$A$1:$BS$1,0))&lt;&gt;1,"",'Mthly Returns (PR)'!U458),"")</f>
        <v>-4.5976999999999997E-2</v>
      </c>
      <c r="V459" s="46">
        <f>IFERROR(IF(INDEX('Memb Hist (Org)'!$A$1:$BS$29,MATCH('Mthly GM (PR)'!V$2,'Memb Hist (Org)'!$A$1:$A$29,0),MATCH('Mthly GM (PR)'!$A459,'Memb Hist (Org)'!$A$1:$BS$1,0))&lt;&gt;1,"",'Mthly Returns (PR)'!V458),"")</f>
        <v>-1.6129000000000001E-2</v>
      </c>
      <c r="W459" s="46">
        <f>IFERROR(IF(INDEX('Memb Hist (Org)'!$A$1:$BS$29,MATCH('Mthly GM (PR)'!W$2,'Memb Hist (Org)'!$A$1:$A$29,0),MATCH('Mthly GM (PR)'!$A459,'Memb Hist (Org)'!$A$1:$BS$1,0))&lt;&gt;1,"",'Mthly Returns (PR)'!W458),"")</f>
        <v>-3.2680000000000001E-2</v>
      </c>
      <c r="X459" s="46">
        <f>IFERROR(IF(INDEX('Memb Hist (Org)'!$A$1:$BS$29,MATCH('Mthly GM (PR)'!X$2,'Memb Hist (Org)'!$A$1:$A$29,0),MATCH('Mthly GM (PR)'!$A459,'Memb Hist (Org)'!$A$1:$BS$1,0))&lt;&gt;1,"",'Mthly Returns (PR)'!X458),"")</f>
        <v>2.1389999999999999E-2</v>
      </c>
      <c r="Y459" s="46">
        <f>IFERROR(IF(INDEX('Memb Hist (Org)'!$A$1:$BS$29,MATCH('Mthly GM (PR)'!Y$2,'Memb Hist (Org)'!$A$1:$A$29,0),MATCH('Mthly GM (PR)'!$A459,'Memb Hist (Org)'!$A$1:$BS$1,0))&lt;&gt;1,"",'Mthly Returns (PR)'!Y458),"")</f>
        <v>-2.7888E-2</v>
      </c>
      <c r="Z459" s="46" t="str">
        <f>IFERROR(IF(INDEX('Memb Hist (Org)'!$A$1:$BS$29,MATCH('Mthly GM (PR)'!Z$2,'Memb Hist (Org)'!$A$1:$A$29,0),MATCH('Mthly GM (PR)'!$A459,'Memb Hist (Org)'!$A$1:$BS$1,0))&lt;&gt;1,"",'Mthly Returns (PR)'!Z458),"")</f>
        <v/>
      </c>
      <c r="AA459" s="46" t="str">
        <f>IFERROR(IF(INDEX('Memb Hist (Org)'!$A$1:$BS$29,MATCH('Mthly GM (PR)'!AA$2,'Memb Hist (Org)'!$A$1:$A$29,0),MATCH('Mthly GM (PR)'!$A459,'Memb Hist (Org)'!$A$1:$BS$1,0))&lt;&gt;1,"",'Mthly Returns (PR)'!AA458),"")</f>
        <v/>
      </c>
      <c r="AB459" s="46" t="str">
        <f>IFERROR(IF(INDEX('Memb Hist (Org)'!$A$1:$BS$29,MATCH('Mthly GM (PR)'!AB$2,'Memb Hist (Org)'!$A$1:$A$29,0),MATCH('Mthly GM (PR)'!$A459,'Memb Hist (Org)'!$A$1:$BS$1,0))&lt;&gt;1,"",'Mthly Returns (PR)'!AB458),"")</f>
        <v/>
      </c>
      <c r="AC459" s="46" t="str">
        <f>IFERROR(IF(INDEX('Memb Hist (Org)'!$A$1:$BS$29,MATCH('Mthly GM (PR)'!AC$2,'Memb Hist (Org)'!$A$1:$A$29,0),MATCH('Mthly GM (PR)'!$A459,'Memb Hist (Org)'!$A$1:$BS$1,0))&lt;&gt;1,"",'Mthly Returns (PR)'!AC458),"")</f>
        <v/>
      </c>
      <c r="AD459" s="46" t="str">
        <f>IFERROR(IF(INDEX('Memb Hist (Org)'!$A$1:$BS$29,MATCH('Mthly GM (PR)'!AD$2,'Memb Hist (Org)'!$A$1:$A$29,0),MATCH('Mthly GM (PR)'!$A459,'Memb Hist (Org)'!$A$1:$BS$1,0))&lt;&gt;1,"",'Mthly Returns (PR)'!AD458),"")</f>
        <v/>
      </c>
      <c r="AE459" s="46" t="str">
        <f>IFERROR(IF(INDEX('Memb Hist (Org)'!$A$1:$BS$29,MATCH('Mthly GM (PR)'!AE$2,'Memb Hist (Org)'!$A$1:$A$29,0),MATCH('Mthly GM (PR)'!$A459,'Memb Hist (Org)'!$A$1:$BS$1,0))&lt;&gt;1,"",'Mthly Returns (PR)'!AE458),"")</f>
        <v/>
      </c>
      <c r="AF459" s="42">
        <f>IFERROR(IF($C459=7,INDEX('Gross Margin'!$A$32:$BS$60,MATCH('Mthly GM (PR)'!AF$2,'Gross Margin'!$A$32:$A$60,0),MATCH('Mthly GM (PR)'!$A459,'Gross Margin'!$A$32:$BS$32,0)),AF458*(1+D458)),"")</f>
        <v>7.7364393737289927E-2</v>
      </c>
      <c r="AG459" s="42" t="str">
        <f>IFERROR(IF($C459=7,INDEX('Gross Margin'!$A$32:$BS$60,MATCH('Mthly GM (PR)'!AG$2,'Gross Margin'!$A$32:$A$60,0),MATCH('Mthly GM (PR)'!$A459,'Gross Margin'!$A$32:$BS$32,0)),AG458*(1+E458)),"")</f>
        <v/>
      </c>
      <c r="AH459" s="42">
        <f>IFERROR(IF($C459=7,INDEX('Gross Margin'!$A$32:$BS$60,MATCH('Mthly GM (PR)'!AH$2,'Gross Margin'!$A$32:$A$60,0),MATCH('Mthly GM (PR)'!$A459,'Gross Margin'!$A$32:$BS$32,0)),AH458*(1+F458)),"")</f>
        <v>8.3179548492958139E-2</v>
      </c>
      <c r="AI459" s="42">
        <f>IFERROR(IF($C459=7,INDEX('Gross Margin'!$A$32:$BS$60,MATCH('Mthly GM (PR)'!AI$2,'Gross Margin'!$A$32:$A$60,0),MATCH('Mthly GM (PR)'!$A459,'Gross Margin'!$A$32:$BS$32,0)),AI458*(1+G458)),"")</f>
        <v>3.3695698589132239E-2</v>
      </c>
      <c r="AJ459" s="42">
        <f>IFERROR(IF($C459=7,INDEX('Gross Margin'!$A$32:$BS$60,MATCH('Mthly GM (PR)'!AJ$2,'Gross Margin'!$A$32:$A$60,0),MATCH('Mthly GM (PR)'!$A459,'Gross Margin'!$A$32:$BS$32,0)),AJ458*(1+H458)),"")</f>
        <v>7.9213991371767392E-2</v>
      </c>
      <c r="AK459" s="42">
        <f>IFERROR(IF($C459=7,INDEX('Gross Margin'!$A$32:$BS$60,MATCH('Mthly GM (PR)'!AK$2,'Gross Margin'!$A$32:$A$60,0),MATCH('Mthly GM (PR)'!$A459,'Gross Margin'!$A$32:$BS$32,0)),AK458*(1+I458)),"")</f>
        <v>5.7549846741720222E-2</v>
      </c>
      <c r="AL459" s="42">
        <f>IFERROR(IF($C459=7,INDEX('Gross Margin'!$A$32:$BS$60,MATCH('Mthly GM (PR)'!AL$2,'Gross Margin'!$A$32:$A$60,0),MATCH('Mthly GM (PR)'!$A459,'Gross Margin'!$A$32:$BS$32,0)),AL458*(1+J458)),"")</f>
        <v>4.1530414619722171E-2</v>
      </c>
      <c r="AM459" s="42">
        <f>IFERROR(IF($C459=7,INDEX('Gross Margin'!$A$32:$BS$60,MATCH('Mthly GM (PR)'!AM$2,'Gross Margin'!$A$32:$A$60,0),MATCH('Mthly GM (PR)'!$A459,'Gross Margin'!$A$32:$BS$32,0)),AM458*(1+K458)),"")</f>
        <v>0</v>
      </c>
      <c r="AN459" s="42" t="str">
        <f>IFERROR(IF($C459=7,INDEX('Gross Margin'!$A$32:$BS$60,MATCH('Mthly GM (PR)'!AN$2,'Gross Margin'!$A$32:$A$60,0),MATCH('Mthly GM (PR)'!$A459,'Gross Margin'!$A$32:$BS$32,0)),AN458*(1+L458)),"")</f>
        <v/>
      </c>
      <c r="AO459" s="42" t="str">
        <f>IFERROR(IF($C459=7,INDEX('Gross Margin'!$A$32:$BS$60,MATCH('Mthly GM (PR)'!AO$2,'Gross Margin'!$A$32:$A$60,0),MATCH('Mthly GM (PR)'!$A459,'Gross Margin'!$A$32:$BS$32,0)),AO458*(1+M458)),"")</f>
        <v/>
      </c>
      <c r="AP459" s="42" t="str">
        <f>IFERROR(IF($C459=7,INDEX('Gross Margin'!$A$32:$BS$60,MATCH('Mthly GM (PR)'!AP$2,'Gross Margin'!$A$32:$A$60,0),MATCH('Mthly GM (PR)'!$A459,'Gross Margin'!$A$32:$BS$32,0)),AP458*(1+N458)),"")</f>
        <v/>
      </c>
      <c r="AQ459" s="42">
        <f>IFERROR(IF($C459=7,INDEX('Gross Margin'!$A$32:$BS$60,MATCH('Mthly GM (PR)'!AQ$2,'Gross Margin'!$A$32:$A$60,0),MATCH('Mthly GM (PR)'!$A459,'Gross Margin'!$A$32:$BS$32,0)),AQ458*(1+O458)),"")</f>
        <v>5.8292226723620055E-2</v>
      </c>
      <c r="AR459" s="42" t="str">
        <f>IFERROR(IF($C459=7,INDEX('Gross Margin'!$A$32:$BS$60,MATCH('Mthly GM (PR)'!AR$2,'Gross Margin'!$A$32:$A$60,0),MATCH('Mthly GM (PR)'!$A459,'Gross Margin'!$A$32:$BS$32,0)),AR458*(1+P458)),"")</f>
        <v/>
      </c>
      <c r="AS459" s="42">
        <f>IFERROR(IF($C459=7,INDEX('Gross Margin'!$A$32:$BS$60,MATCH('Mthly GM (PR)'!AS$2,'Gross Margin'!$A$32:$A$60,0),MATCH('Mthly GM (PR)'!$A459,'Gross Margin'!$A$32:$BS$32,0)),AS458*(1+Q458)),"")</f>
        <v>5.3947798797474002E-2</v>
      </c>
      <c r="AT459" s="42" t="str">
        <f>IFERROR(IF($C459=7,INDEX('Gross Margin'!$A$32:$BS$60,MATCH('Mthly GM (PR)'!AT$2,'Gross Margin'!$A$32:$A$60,0),MATCH('Mthly GM (PR)'!$A459,'Gross Margin'!$A$32:$BS$32,0)),AT458*(1+R458)),"")</f>
        <v/>
      </c>
      <c r="AU459" s="42" t="str">
        <f>IFERROR(IF($C459=7,INDEX('Gross Margin'!$A$32:$BS$60,MATCH('Mthly GM (PR)'!AU$2,'Gross Margin'!$A$32:$A$60,0),MATCH('Mthly GM (PR)'!$A459,'Gross Margin'!$A$32:$BS$32,0)),AU458*(1+S458)),"")</f>
        <v/>
      </c>
      <c r="AV459" s="42">
        <f>IFERROR(IF($C459=7,INDEX('Gross Margin'!$A$32:$BS$60,MATCH('Mthly GM (PR)'!AV$2,'Gross Margin'!$A$32:$A$60,0),MATCH('Mthly GM (PR)'!$A459,'Gross Margin'!$A$32:$BS$32,0)),AV458*(1+T458)),"")</f>
        <v>7.6447747793871104E-2</v>
      </c>
      <c r="AW459" s="42">
        <f>IFERROR(IF($C459=7,INDEX('Gross Margin'!$A$32:$BS$60,MATCH('Mthly GM (PR)'!AW$2,'Gross Margin'!$A$32:$A$60,0),MATCH('Mthly GM (PR)'!$A459,'Gross Margin'!$A$32:$BS$32,0)),AW458*(1+U458)),"")</f>
        <v>3.7937261767610177E-2</v>
      </c>
      <c r="AX459" s="42">
        <f>IFERROR(IF($C459=7,INDEX('Gross Margin'!$A$32:$BS$60,MATCH('Mthly GM (PR)'!AX$2,'Gross Margin'!$A$32:$A$60,0),MATCH('Mthly GM (PR)'!$A459,'Gross Margin'!$A$32:$BS$32,0)),AX458*(1+V458)),"")</f>
        <v>2.6298943873333664E-2</v>
      </c>
      <c r="AY459" s="42">
        <f>IFERROR(IF($C459=7,INDEX('Gross Margin'!$A$32:$BS$60,MATCH('Mthly GM (PR)'!AY$2,'Gross Margin'!$A$32:$A$60,0),MATCH('Mthly GM (PR)'!$A459,'Gross Margin'!$A$32:$BS$32,0)),AY458*(1+W458)),"")</f>
        <v>8.0493760487128391E-2</v>
      </c>
      <c r="AZ459" s="42">
        <f>IFERROR(IF($C459=7,INDEX('Gross Margin'!$A$32:$BS$60,MATCH('Mthly GM (PR)'!AZ$2,'Gross Margin'!$A$32:$A$60,0),MATCH('Mthly GM (PR)'!$A459,'Gross Margin'!$A$32:$BS$32,0)),AZ458*(1+X458)),"")</f>
        <v>7.5035426217563442E-2</v>
      </c>
      <c r="BA459" s="42">
        <f>IFERROR(IF($C459=7,INDEX('Gross Margin'!$A$32:$BS$60,MATCH('Mthly GM (PR)'!BA$2,'Gross Margin'!$A$32:$A$60,0),MATCH('Mthly GM (PR)'!$A459,'Gross Margin'!$A$32:$BS$32,0)),BA458*(1+Y458)),"")</f>
        <v>9.2479119970288709E-2</v>
      </c>
      <c r="BB459" s="42" t="str">
        <f>IFERROR(IF($C459=7,INDEX('Gross Margin'!$A$32:$BS$60,MATCH('Mthly GM (PR)'!BB$2,'Gross Margin'!$A$32:$A$60,0),MATCH('Mthly GM (PR)'!$A459,'Gross Margin'!$A$32:$BS$32,0)),BB458*(1+Z458)),"")</f>
        <v/>
      </c>
      <c r="BC459" s="42" t="str">
        <f>IFERROR(IF($C459=7,INDEX('Gross Margin'!$A$32:$BS$60,MATCH('Mthly GM (PR)'!BC$2,'Gross Margin'!$A$32:$A$60,0),MATCH('Mthly GM (PR)'!$A459,'Gross Margin'!$A$32:$BS$32,0)),BC458*(1+AA458)),"")</f>
        <v/>
      </c>
      <c r="BD459" s="42" t="str">
        <f>IFERROR(IF($C459=7,INDEX('Gross Margin'!$A$32:$BS$60,MATCH('Mthly GM (PR)'!BD$2,'Gross Margin'!$A$32:$A$60,0),MATCH('Mthly GM (PR)'!$A459,'Gross Margin'!$A$32:$BS$32,0)),BD458*(1+AB458)),"")</f>
        <v/>
      </c>
      <c r="BE459" s="42" t="str">
        <f>IFERROR(IF($C459=7,INDEX('Gross Margin'!$A$32:$BS$60,MATCH('Mthly GM (PR)'!BE$2,'Gross Margin'!$A$32:$A$60,0),MATCH('Mthly GM (PR)'!$A459,'Gross Margin'!$A$32:$BS$32,0)),BE458*(1+AC458)),"")</f>
        <v/>
      </c>
      <c r="BF459" s="42" t="str">
        <f>IFERROR(IF($C459=7,INDEX('Gross Margin'!$A$32:$BS$60,MATCH('Mthly GM (PR)'!BF$2,'Gross Margin'!$A$32:$A$60,0),MATCH('Mthly GM (PR)'!$A459,'Gross Margin'!$A$32:$BS$32,0)),BF458*(1+AD458)),"")</f>
        <v/>
      </c>
      <c r="BG459" s="42" t="str">
        <f>IFERROR(IF($C459=7,INDEX('Gross Margin'!$A$32:$BS$60,MATCH('Mthly GM (PR)'!BG$2,'Gross Margin'!$A$32:$A$60,0),MATCH('Mthly GM (PR)'!$A459,'Gross Margin'!$A$32:$BS$32,0)),BG458*(1+AE458)),"")</f>
        <v/>
      </c>
      <c r="BH459" s="44">
        <f t="shared" si="436"/>
        <v>8.8571710709635654E-2</v>
      </c>
      <c r="BI459" s="44" t="str">
        <f t="shared" si="437"/>
        <v/>
      </c>
      <c r="BJ459" s="44">
        <f t="shared" si="438"/>
        <v>9.5229272151916386E-2</v>
      </c>
      <c r="BK459" s="44">
        <f t="shared" si="439"/>
        <v>3.8576992895856761E-2</v>
      </c>
      <c r="BL459" s="44">
        <f t="shared" si="440"/>
        <v>9.0689248490212884E-2</v>
      </c>
      <c r="BM459" s="44">
        <f t="shared" si="441"/>
        <v>6.5886748809802914E-2</v>
      </c>
      <c r="BN459" s="44">
        <f t="shared" si="442"/>
        <v>4.7546677375127452E-2</v>
      </c>
      <c r="BO459" s="44">
        <f t="shared" si="443"/>
        <v>0</v>
      </c>
      <c r="BP459" s="44" t="str">
        <f t="shared" si="444"/>
        <v/>
      </c>
      <c r="BQ459" s="44" t="str">
        <f t="shared" si="445"/>
        <v/>
      </c>
      <c r="BR459" s="44" t="str">
        <f t="shared" si="446"/>
        <v/>
      </c>
      <c r="BS459" s="44">
        <f t="shared" si="447"/>
        <v>6.6736672939199451E-2</v>
      </c>
      <c r="BT459" s="44" t="str">
        <f t="shared" si="448"/>
        <v/>
      </c>
      <c r="BU459" s="44">
        <f t="shared" si="449"/>
        <v>6.1762893725209447E-2</v>
      </c>
      <c r="BV459" s="44" t="str">
        <f t="shared" si="450"/>
        <v/>
      </c>
      <c r="BW459" s="44" t="str">
        <f t="shared" si="451"/>
        <v/>
      </c>
      <c r="BX459" s="44">
        <f t="shared" si="452"/>
        <v>8.7522275751231518E-2</v>
      </c>
      <c r="BY459" s="44">
        <f t="shared" si="453"/>
        <v>4.3433005961460477E-2</v>
      </c>
      <c r="BZ459" s="44">
        <f t="shared" si="454"/>
        <v>3.0108714567423828E-2</v>
      </c>
      <c r="CA459" s="44">
        <f t="shared" si="455"/>
        <v>9.2154410102488857E-2</v>
      </c>
      <c r="CB459" s="44">
        <f t="shared" si="456"/>
        <v>8.5905359595842529E-2</v>
      </c>
      <c r="CC459" s="44">
        <f t="shared" si="457"/>
        <v>0.10587601692459191</v>
      </c>
      <c r="CD459" s="44" t="str">
        <f t="shared" si="458"/>
        <v/>
      </c>
      <c r="CE459" s="44" t="str">
        <f t="shared" si="459"/>
        <v/>
      </c>
      <c r="CF459" s="44" t="str">
        <f t="shared" si="460"/>
        <v/>
      </c>
      <c r="CG459" s="44" t="str">
        <f t="shared" si="461"/>
        <v/>
      </c>
      <c r="CH459" s="44" t="str">
        <f t="shared" si="462"/>
        <v/>
      </c>
      <c r="CI459" s="44" t="str">
        <f t="shared" si="463"/>
        <v/>
      </c>
      <c r="CJ459" s="48">
        <f t="shared" si="464"/>
        <v>3.9658869187346466E-3</v>
      </c>
      <c r="CK459" s="48" t="str">
        <f t="shared" si="465"/>
        <v/>
      </c>
      <c r="CL459" s="48">
        <f t="shared" si="466"/>
        <v>-5.560818118039006E-3</v>
      </c>
      <c r="CM459" s="48">
        <f t="shared" si="467"/>
        <v>2.5547613545281143E-3</v>
      </c>
      <c r="CN459" s="48">
        <f t="shared" si="468"/>
        <v>-1.6194379102897317E-3</v>
      </c>
      <c r="CO459" s="48">
        <f t="shared" si="469"/>
        <v>-3.9215792891594695E-4</v>
      </c>
      <c r="CP459" s="48">
        <f t="shared" si="470"/>
        <v>1.6337038346093792E-4</v>
      </c>
      <c r="CQ459" s="48">
        <f t="shared" si="471"/>
        <v>0</v>
      </c>
      <c r="CR459" s="48" t="str">
        <f t="shared" si="472"/>
        <v/>
      </c>
      <c r="CS459" s="48" t="str">
        <f t="shared" si="473"/>
        <v/>
      </c>
      <c r="CT459" s="48" t="str">
        <f t="shared" si="474"/>
        <v/>
      </c>
      <c r="CU459" s="48">
        <f t="shared" si="475"/>
        <v>0</v>
      </c>
      <c r="CV459" s="48" t="str">
        <f t="shared" si="476"/>
        <v/>
      </c>
      <c r="CW459" s="48">
        <f t="shared" si="477"/>
        <v>-1.2604571351440743E-3</v>
      </c>
      <c r="CX459" s="48" t="str">
        <f t="shared" si="478"/>
        <v/>
      </c>
      <c r="CY459" s="48" t="str">
        <f t="shared" si="479"/>
        <v/>
      </c>
      <c r="CZ459" s="48">
        <f t="shared" si="480"/>
        <v>-6.2516286346347167E-3</v>
      </c>
      <c r="DA459" s="48">
        <f t="shared" si="481"/>
        <v>-1.9969193150900684E-3</v>
      </c>
      <c r="DB459" s="48">
        <f t="shared" si="482"/>
        <v>-4.8562345725797895E-4</v>
      </c>
      <c r="DC459" s="48">
        <f t="shared" si="483"/>
        <v>-3.0116061221493358E-3</v>
      </c>
      <c r="DD459" s="48">
        <f t="shared" si="484"/>
        <v>1.8375156417550717E-3</v>
      </c>
      <c r="DE459" s="48">
        <f t="shared" si="485"/>
        <v>-2.952670359993019E-3</v>
      </c>
      <c r="DF459" s="48" t="str">
        <f t="shared" si="486"/>
        <v/>
      </c>
      <c r="DG459" s="48" t="str">
        <f t="shared" si="487"/>
        <v/>
      </c>
      <c r="DH459" s="48" t="str">
        <f t="shared" si="488"/>
        <v/>
      </c>
      <c r="DI459" s="48" t="str">
        <f t="shared" si="489"/>
        <v/>
      </c>
      <c r="DJ459" s="48" t="str">
        <f t="shared" si="490"/>
        <v/>
      </c>
      <c r="DK459" s="48" t="str">
        <f t="shared" si="491"/>
        <v/>
      </c>
      <c r="DL459" s="37">
        <f t="shared" si="430"/>
        <v>-1.5009784683035108E-2</v>
      </c>
      <c r="DM459" s="39">
        <f t="shared" si="431"/>
        <v>0.98499021531696485</v>
      </c>
      <c r="DN459" s="39">
        <f>PRODUCT($DM$142:DM459)</f>
        <v>0.83387752036221241</v>
      </c>
      <c r="DO459" s="36">
        <f>DL459-'1M RF rate'!C319</f>
        <v>-1.9769596071822111E-2</v>
      </c>
      <c r="DP459" s="39">
        <f t="shared" si="432"/>
        <v>0.98023040392817784</v>
      </c>
      <c r="DQ459" s="39">
        <f>PRODUCT($DP$142:DP459)</f>
        <v>0.15567628452210855</v>
      </c>
      <c r="DR459" s="36">
        <f>DL459-'DJUA Monthly (PR)'!C319</f>
        <v>-3.4108016553263072E-2</v>
      </c>
      <c r="DS459" s="39">
        <f t="shared" si="433"/>
        <v>0.96589198344673688</v>
      </c>
      <c r="DT459" s="39">
        <f>PRODUCT($DS$142:DS459)</f>
        <v>0.54401355963620424</v>
      </c>
      <c r="DW459" s="108">
        <f t="shared" si="492"/>
        <v>5.4269967075989189E-2</v>
      </c>
      <c r="DX459" s="107">
        <f t="shared" si="434"/>
        <v>7.1556942788448374E-2</v>
      </c>
    </row>
    <row r="460" spans="1:128" x14ac:dyDescent="0.35">
      <c r="A460" s="35">
        <f t="shared" si="435"/>
        <v>1987</v>
      </c>
      <c r="B460" s="35">
        <v>1988</v>
      </c>
      <c r="C460" s="35">
        <v>1</v>
      </c>
      <c r="D460" s="46">
        <f>IFERROR(IF(INDEX('Memb Hist (Org)'!$A$1:$BS$29,MATCH('Mthly GM (PR)'!D$2,'Memb Hist (Org)'!$A$1:$A$29,0),MATCH('Mthly GM (PR)'!$A460,'Memb Hist (Org)'!$A$1:$BS$1,0))&lt;&gt;1,"",'Mthly Returns (PR)'!D459),"")</f>
        <v>0.13333300000000001</v>
      </c>
      <c r="E460" s="46" t="str">
        <f>IFERROR(IF(INDEX('Memb Hist (Org)'!$A$1:$BS$29,MATCH('Mthly GM (PR)'!E$2,'Memb Hist (Org)'!$A$1:$A$29,0),MATCH('Mthly GM (PR)'!$A460,'Memb Hist (Org)'!$A$1:$BS$1,0))&lt;&gt;1,"",'Mthly Returns (PR)'!E459),"")</f>
        <v/>
      </c>
      <c r="F460" s="46">
        <f>IFERROR(IF(INDEX('Memb Hist (Org)'!$A$1:$BS$29,MATCH('Mthly GM (PR)'!F$2,'Memb Hist (Org)'!$A$1:$A$29,0),MATCH('Mthly GM (PR)'!$A460,'Memb Hist (Org)'!$A$1:$BS$1,0))&lt;&gt;1,"",'Mthly Returns (PR)'!F459),"")</f>
        <v>1.5504E-2</v>
      </c>
      <c r="G460" s="46">
        <f>IFERROR(IF(INDEX('Memb Hist (Org)'!$A$1:$BS$29,MATCH('Mthly GM (PR)'!G$2,'Memb Hist (Org)'!$A$1:$A$29,0),MATCH('Mthly GM (PR)'!$A460,'Memb Hist (Org)'!$A$1:$BS$1,0))&lt;&gt;1,"",'Mthly Returns (PR)'!G459),"")</f>
        <v>-0.20496900000000001</v>
      </c>
      <c r="H460" s="46">
        <f>IFERROR(IF(INDEX('Memb Hist (Org)'!$A$1:$BS$29,MATCH('Mthly GM (PR)'!H$2,'Memb Hist (Org)'!$A$1:$A$29,0),MATCH('Mthly GM (PR)'!$A460,'Memb Hist (Org)'!$A$1:$BS$1,0))&lt;&gt;1,"",'Mthly Returns (PR)'!H459),"")</f>
        <v>0.104545</v>
      </c>
      <c r="I460" s="46">
        <f>IFERROR(IF(INDEX('Memb Hist (Org)'!$A$1:$BS$29,MATCH('Mthly GM (PR)'!I$2,'Memb Hist (Org)'!$A$1:$A$29,0),MATCH('Mthly GM (PR)'!$A460,'Memb Hist (Org)'!$A$1:$BS$1,0))&lt;&gt;1,"",'Mthly Returns (PR)'!I459),"")</f>
        <v>0.13173699999999999</v>
      </c>
      <c r="J460" s="46">
        <f>IFERROR(IF(INDEX('Memb Hist (Org)'!$A$1:$BS$29,MATCH('Mthly GM (PR)'!J$2,'Memb Hist (Org)'!$A$1:$A$29,0),MATCH('Mthly GM (PR)'!$A460,'Memb Hist (Org)'!$A$1:$BS$1,0))&lt;&gt;1,"",'Mthly Returns (PR)'!J459),"")</f>
        <v>9.5890000000000003E-2</v>
      </c>
      <c r="K460" s="46">
        <f>IFERROR(IF(INDEX('Memb Hist (Org)'!$A$1:$BS$29,MATCH('Mthly GM (PR)'!K$2,'Memb Hist (Org)'!$A$1:$A$29,0),MATCH('Mthly GM (PR)'!$A460,'Memb Hist (Org)'!$A$1:$BS$1,0))&lt;&gt;1,"",'Mthly Returns (PR)'!K459),"")</f>
        <v>0.14018700000000001</v>
      </c>
      <c r="L460" s="46" t="str">
        <f>IFERROR(IF(INDEX('Memb Hist (Org)'!$A$1:$BS$29,MATCH('Mthly GM (PR)'!L$2,'Memb Hist (Org)'!$A$1:$A$29,0),MATCH('Mthly GM (PR)'!$A460,'Memb Hist (Org)'!$A$1:$BS$1,0))&lt;&gt;1,"",'Mthly Returns (PR)'!L459),"")</f>
        <v/>
      </c>
      <c r="M460" s="46" t="str">
        <f>IFERROR(IF(INDEX('Memb Hist (Org)'!$A$1:$BS$29,MATCH('Mthly GM (PR)'!M$2,'Memb Hist (Org)'!$A$1:$A$29,0),MATCH('Mthly GM (PR)'!$A460,'Memb Hist (Org)'!$A$1:$BS$1,0))&lt;&gt;1,"",'Mthly Returns (PR)'!M459),"")</f>
        <v/>
      </c>
      <c r="N460" s="46" t="str">
        <f>IFERROR(IF(INDEX('Memb Hist (Org)'!$A$1:$BS$29,MATCH('Mthly GM (PR)'!N$2,'Memb Hist (Org)'!$A$1:$A$29,0),MATCH('Mthly GM (PR)'!$A460,'Memb Hist (Org)'!$A$1:$BS$1,0))&lt;&gt;1,"",'Mthly Returns (PR)'!N459),"")</f>
        <v/>
      </c>
      <c r="O460" s="46">
        <f>IFERROR(IF(INDEX('Memb Hist (Org)'!$A$1:$BS$29,MATCH('Mthly GM (PR)'!O$2,'Memb Hist (Org)'!$A$1:$A$29,0),MATCH('Mthly GM (PR)'!$A460,'Memb Hist (Org)'!$A$1:$BS$1,0))&lt;&gt;1,"",'Mthly Returns (PR)'!O459),"")</f>
        <v>0.120833</v>
      </c>
      <c r="P460" s="46" t="str">
        <f>IFERROR(IF(INDEX('Memb Hist (Org)'!$A$1:$BS$29,MATCH('Mthly GM (PR)'!P$2,'Memb Hist (Org)'!$A$1:$A$29,0),MATCH('Mthly GM (PR)'!$A460,'Memb Hist (Org)'!$A$1:$BS$1,0))&lt;&gt;1,"",'Mthly Returns (PR)'!P459),"")</f>
        <v/>
      </c>
      <c r="Q460" s="46">
        <f>IFERROR(IF(INDEX('Memb Hist (Org)'!$A$1:$BS$29,MATCH('Mthly GM (PR)'!Q$2,'Memb Hist (Org)'!$A$1:$A$29,0),MATCH('Mthly GM (PR)'!$A460,'Memb Hist (Org)'!$A$1:$BS$1,0))&lt;&gt;1,"",'Mthly Returns (PR)'!Q459),"")</f>
        <v>0.16666700000000001</v>
      </c>
      <c r="R460" s="46" t="str">
        <f>IFERROR(IF(INDEX('Memb Hist (Org)'!$A$1:$BS$29,MATCH('Mthly GM (PR)'!R$2,'Memb Hist (Org)'!$A$1:$A$29,0),MATCH('Mthly GM (PR)'!$A460,'Memb Hist (Org)'!$A$1:$BS$1,0))&lt;&gt;1,"",'Mthly Returns (PR)'!R459),"")</f>
        <v/>
      </c>
      <c r="S460" s="46" t="str">
        <f>IFERROR(IF(INDEX('Memb Hist (Org)'!$A$1:$BS$29,MATCH('Mthly GM (PR)'!S$2,'Memb Hist (Org)'!$A$1:$A$29,0),MATCH('Mthly GM (PR)'!$A460,'Memb Hist (Org)'!$A$1:$BS$1,0))&lt;&gt;1,"",'Mthly Returns (PR)'!S459),"")</f>
        <v/>
      </c>
      <c r="T460" s="46">
        <f>IFERROR(IF(INDEX('Memb Hist (Org)'!$A$1:$BS$29,MATCH('Mthly GM (PR)'!T$2,'Memb Hist (Org)'!$A$1:$A$29,0),MATCH('Mthly GM (PR)'!$A460,'Memb Hist (Org)'!$A$1:$BS$1,0))&lt;&gt;1,"",'Mthly Returns (PR)'!T459),"")</f>
        <v>9.2308000000000001E-2</v>
      </c>
      <c r="U460" s="46">
        <f>IFERROR(IF(INDEX('Memb Hist (Org)'!$A$1:$BS$29,MATCH('Mthly GM (PR)'!U$2,'Memb Hist (Org)'!$A$1:$A$29,0),MATCH('Mthly GM (PR)'!$A460,'Memb Hist (Org)'!$A$1:$BS$1,0))&lt;&gt;1,"",'Mthly Returns (PR)'!U459),"")</f>
        <v>0.16867499999999999</v>
      </c>
      <c r="V460" s="46">
        <f>IFERROR(IF(INDEX('Memb Hist (Org)'!$A$1:$BS$29,MATCH('Mthly GM (PR)'!V$2,'Memb Hist (Org)'!$A$1:$A$29,0),MATCH('Mthly GM (PR)'!$A460,'Memb Hist (Org)'!$A$1:$BS$1,0))&lt;&gt;1,"",'Mthly Returns (PR)'!V459),"")</f>
        <v>0.163934</v>
      </c>
      <c r="W460" s="46">
        <f>IFERROR(IF(INDEX('Memb Hist (Org)'!$A$1:$BS$29,MATCH('Mthly GM (PR)'!W$2,'Memb Hist (Org)'!$A$1:$A$29,0),MATCH('Mthly GM (PR)'!$A460,'Memb Hist (Org)'!$A$1:$BS$1,0))&lt;&gt;1,"",'Mthly Returns (PR)'!W459),"")</f>
        <v>0.14189199999999999</v>
      </c>
      <c r="X460" s="46">
        <f>IFERROR(IF(INDEX('Memb Hist (Org)'!$A$1:$BS$29,MATCH('Mthly GM (PR)'!X$2,'Memb Hist (Org)'!$A$1:$A$29,0),MATCH('Mthly GM (PR)'!$A460,'Memb Hist (Org)'!$A$1:$BS$1,0))&lt;&gt;1,"",'Mthly Returns (PR)'!X459),"")</f>
        <v>0.12565399999999999</v>
      </c>
      <c r="Y460" s="46">
        <f>IFERROR(IF(INDEX('Memb Hist (Org)'!$A$1:$BS$29,MATCH('Mthly GM (PR)'!Y$2,'Memb Hist (Org)'!$A$1:$A$29,0),MATCH('Mthly GM (PR)'!$A460,'Memb Hist (Org)'!$A$1:$BS$1,0))&lt;&gt;1,"",'Mthly Returns (PR)'!Y459),"")</f>
        <v>0.11475399999999999</v>
      </c>
      <c r="Z460" s="46" t="str">
        <f>IFERROR(IF(INDEX('Memb Hist (Org)'!$A$1:$BS$29,MATCH('Mthly GM (PR)'!Z$2,'Memb Hist (Org)'!$A$1:$A$29,0),MATCH('Mthly GM (PR)'!$A460,'Memb Hist (Org)'!$A$1:$BS$1,0))&lt;&gt;1,"",'Mthly Returns (PR)'!Z459),"")</f>
        <v/>
      </c>
      <c r="AA460" s="46" t="str">
        <f>IFERROR(IF(INDEX('Memb Hist (Org)'!$A$1:$BS$29,MATCH('Mthly GM (PR)'!AA$2,'Memb Hist (Org)'!$A$1:$A$29,0),MATCH('Mthly GM (PR)'!$A460,'Memb Hist (Org)'!$A$1:$BS$1,0))&lt;&gt;1,"",'Mthly Returns (PR)'!AA459),"")</f>
        <v/>
      </c>
      <c r="AB460" s="46" t="str">
        <f>IFERROR(IF(INDEX('Memb Hist (Org)'!$A$1:$BS$29,MATCH('Mthly GM (PR)'!AB$2,'Memb Hist (Org)'!$A$1:$A$29,0),MATCH('Mthly GM (PR)'!$A460,'Memb Hist (Org)'!$A$1:$BS$1,0))&lt;&gt;1,"",'Mthly Returns (PR)'!AB459),"")</f>
        <v/>
      </c>
      <c r="AC460" s="46" t="str">
        <f>IFERROR(IF(INDEX('Memb Hist (Org)'!$A$1:$BS$29,MATCH('Mthly GM (PR)'!AC$2,'Memb Hist (Org)'!$A$1:$A$29,0),MATCH('Mthly GM (PR)'!$A460,'Memb Hist (Org)'!$A$1:$BS$1,0))&lt;&gt;1,"",'Mthly Returns (PR)'!AC459),"")</f>
        <v/>
      </c>
      <c r="AD460" s="46" t="str">
        <f>IFERROR(IF(INDEX('Memb Hist (Org)'!$A$1:$BS$29,MATCH('Mthly GM (PR)'!AD$2,'Memb Hist (Org)'!$A$1:$A$29,0),MATCH('Mthly GM (PR)'!$A460,'Memb Hist (Org)'!$A$1:$BS$1,0))&lt;&gt;1,"",'Mthly Returns (PR)'!AD459),"")</f>
        <v/>
      </c>
      <c r="AE460" s="46" t="str">
        <f>IFERROR(IF(INDEX('Memb Hist (Org)'!$A$1:$BS$29,MATCH('Mthly GM (PR)'!AE$2,'Memb Hist (Org)'!$A$1:$A$29,0),MATCH('Mthly GM (PR)'!$A460,'Memb Hist (Org)'!$A$1:$BS$1,0))&lt;&gt;1,"",'Mthly Returns (PR)'!AE459),"")</f>
        <v/>
      </c>
      <c r="AF460" s="42">
        <f>IFERROR(IF($C460=7,INDEX('Gross Margin'!$A$32:$BS$60,MATCH('Mthly GM (PR)'!AF$2,'Gross Margin'!$A$32:$A$60,0),MATCH('Mthly GM (PR)'!$A460,'Gross Margin'!$A$32:$BS$32,0)),AF459*(1+D459)),"")</f>
        <v>8.082846183127082E-2</v>
      </c>
      <c r="AG460" s="42" t="str">
        <f>IFERROR(IF($C460=7,INDEX('Gross Margin'!$A$32:$BS$60,MATCH('Mthly GM (PR)'!AG$2,'Gross Margin'!$A$32:$A$60,0),MATCH('Mthly GM (PR)'!$A460,'Gross Margin'!$A$32:$BS$32,0)),AG459*(1+E459)),"")</f>
        <v/>
      </c>
      <c r="AH460" s="42">
        <f>IFERROR(IF($C460=7,INDEX('Gross Margin'!$A$32:$BS$60,MATCH('Mthly GM (PR)'!AH$2,'Gross Margin'!$A$32:$A$60,0),MATCH('Mthly GM (PR)'!$A460,'Gross Margin'!$A$32:$BS$32,0)),AH459*(1+F459)),"")</f>
        <v>7.8322361938260338E-2</v>
      </c>
      <c r="AI460" s="42">
        <f>IFERROR(IF($C460=7,INDEX('Gross Margin'!$A$32:$BS$60,MATCH('Mthly GM (PR)'!AI$2,'Gross Margin'!$A$32:$A$60,0),MATCH('Mthly GM (PR)'!$A460,'Gross Margin'!$A$32:$BS$32,0)),AI459*(1+G459)),"")</f>
        <v>3.5927196228197518E-2</v>
      </c>
      <c r="AJ460" s="42">
        <f>IFERROR(IF($C460=7,INDEX('Gross Margin'!$A$32:$BS$60,MATCH('Mthly GM (PR)'!AJ$2,'Gross Margin'!$A$32:$A$60,0),MATCH('Mthly GM (PR)'!$A460,'Gross Margin'!$A$32:$BS$32,0)),AJ459*(1+H459)),"")</f>
        <v>7.7799467127841734E-2</v>
      </c>
      <c r="AK460" s="42">
        <f>IFERROR(IF($C460=7,INDEX('Gross Margin'!$A$32:$BS$60,MATCH('Mthly GM (PR)'!AK$2,'Gross Margin'!$A$32:$A$60,0),MATCH('Mthly GM (PR)'!$A460,'Gross Margin'!$A$32:$BS$32,0)),AK459*(1+I459)),"")</f>
        <v>5.7207310053913503E-2</v>
      </c>
      <c r="AL460" s="42">
        <f>IFERROR(IF($C460=7,INDEX('Gross Margin'!$A$32:$BS$60,MATCH('Mthly GM (PR)'!AL$2,'Gross Margin'!$A$32:$A$60,0),MATCH('Mthly GM (PR)'!$A460,'Gross Margin'!$A$32:$BS$32,0)),AL459*(1+J459)),"")</f>
        <v>4.1673113124355537E-2</v>
      </c>
      <c r="AM460" s="42">
        <f>IFERROR(IF($C460=7,INDEX('Gross Margin'!$A$32:$BS$60,MATCH('Mthly GM (PR)'!AM$2,'Gross Margin'!$A$32:$A$60,0),MATCH('Mthly GM (PR)'!$A460,'Gross Margin'!$A$32:$BS$32,0)),AM459*(1+K459)),"")</f>
        <v>0</v>
      </c>
      <c r="AN460" s="42" t="str">
        <f>IFERROR(IF($C460=7,INDEX('Gross Margin'!$A$32:$BS$60,MATCH('Mthly GM (PR)'!AN$2,'Gross Margin'!$A$32:$A$60,0),MATCH('Mthly GM (PR)'!$A460,'Gross Margin'!$A$32:$BS$32,0)),AN459*(1+L459)),"")</f>
        <v/>
      </c>
      <c r="AO460" s="42" t="str">
        <f>IFERROR(IF($C460=7,INDEX('Gross Margin'!$A$32:$BS$60,MATCH('Mthly GM (PR)'!AO$2,'Gross Margin'!$A$32:$A$60,0),MATCH('Mthly GM (PR)'!$A460,'Gross Margin'!$A$32:$BS$32,0)),AO459*(1+M459)),"")</f>
        <v/>
      </c>
      <c r="AP460" s="42" t="str">
        <f>IFERROR(IF($C460=7,INDEX('Gross Margin'!$A$32:$BS$60,MATCH('Mthly GM (PR)'!AP$2,'Gross Margin'!$A$32:$A$60,0),MATCH('Mthly GM (PR)'!$A460,'Gross Margin'!$A$32:$BS$32,0)),AP459*(1+N459)),"")</f>
        <v/>
      </c>
      <c r="AQ460" s="42">
        <f>IFERROR(IF($C460=7,INDEX('Gross Margin'!$A$32:$BS$60,MATCH('Mthly GM (PR)'!AQ$2,'Gross Margin'!$A$32:$A$60,0),MATCH('Mthly GM (PR)'!$A460,'Gross Margin'!$A$32:$BS$32,0)),AQ459*(1+O459)),"")</f>
        <v>5.8292226723620055E-2</v>
      </c>
      <c r="AR460" s="42" t="str">
        <f>IFERROR(IF($C460=7,INDEX('Gross Margin'!$A$32:$BS$60,MATCH('Mthly GM (PR)'!AR$2,'Gross Margin'!$A$32:$A$60,0),MATCH('Mthly GM (PR)'!$A460,'Gross Margin'!$A$32:$BS$32,0)),AR459*(1+P459)),"")</f>
        <v/>
      </c>
      <c r="AS460" s="42">
        <f>IFERROR(IF($C460=7,INDEX('Gross Margin'!$A$32:$BS$60,MATCH('Mthly GM (PR)'!AS$2,'Gross Margin'!$A$32:$A$60,0),MATCH('Mthly GM (PR)'!$A460,'Gross Margin'!$A$32:$BS$32,0)),AS459*(1+Q459)),"")</f>
        <v>5.2846832119615154E-2</v>
      </c>
      <c r="AT460" s="42" t="str">
        <f>IFERROR(IF($C460=7,INDEX('Gross Margin'!$A$32:$BS$60,MATCH('Mthly GM (PR)'!AT$2,'Gross Margin'!$A$32:$A$60,0),MATCH('Mthly GM (PR)'!$A460,'Gross Margin'!$A$32:$BS$32,0)),AT459*(1+R459)),"")</f>
        <v/>
      </c>
      <c r="AU460" s="42" t="str">
        <f>IFERROR(IF($C460=7,INDEX('Gross Margin'!$A$32:$BS$60,MATCH('Mthly GM (PR)'!AU$2,'Gross Margin'!$A$32:$A$60,0),MATCH('Mthly GM (PR)'!$A460,'Gross Margin'!$A$32:$BS$32,0)),AU459*(1+S459)),"")</f>
        <v/>
      </c>
      <c r="AV460" s="42">
        <f>IFERROR(IF($C460=7,INDEX('Gross Margin'!$A$32:$BS$60,MATCH('Mthly GM (PR)'!AV$2,'Gross Margin'!$A$32:$A$60,0),MATCH('Mthly GM (PR)'!$A460,'Gross Margin'!$A$32:$BS$32,0)),AV459*(1+T459)),"")</f>
        <v>7.0987161616702682E-2</v>
      </c>
      <c r="AW460" s="42">
        <f>IFERROR(IF($C460=7,INDEX('Gross Margin'!$A$32:$BS$60,MATCH('Mthly GM (PR)'!AW$2,'Gross Margin'!$A$32:$A$60,0),MATCH('Mthly GM (PR)'!$A460,'Gross Margin'!$A$32:$BS$32,0)),AW459*(1+U459)),"")</f>
        <v>3.6193020283320762E-2</v>
      </c>
      <c r="AX460" s="42">
        <f>IFERROR(IF($C460=7,INDEX('Gross Margin'!$A$32:$BS$60,MATCH('Mthly GM (PR)'!AX$2,'Gross Margin'!$A$32:$A$60,0),MATCH('Mthly GM (PR)'!$A460,'Gross Margin'!$A$32:$BS$32,0)),AX459*(1+V459)),"")</f>
        <v>2.5874768207600665E-2</v>
      </c>
      <c r="AY460" s="42">
        <f>IFERROR(IF($C460=7,INDEX('Gross Margin'!$A$32:$BS$60,MATCH('Mthly GM (PR)'!AY$2,'Gross Margin'!$A$32:$A$60,0),MATCH('Mthly GM (PR)'!$A460,'Gross Margin'!$A$32:$BS$32,0)),AY459*(1+W459)),"")</f>
        <v>7.7863224394409028E-2</v>
      </c>
      <c r="AZ460" s="42">
        <f>IFERROR(IF($C460=7,INDEX('Gross Margin'!$A$32:$BS$60,MATCH('Mthly GM (PR)'!AZ$2,'Gross Margin'!$A$32:$A$60,0),MATCH('Mthly GM (PR)'!$A460,'Gross Margin'!$A$32:$BS$32,0)),AZ459*(1+X459)),"")</f>
        <v>7.6640433984357131E-2</v>
      </c>
      <c r="BA460" s="42">
        <f>IFERROR(IF($C460=7,INDEX('Gross Margin'!$A$32:$BS$60,MATCH('Mthly GM (PR)'!BA$2,'Gross Margin'!$A$32:$A$60,0),MATCH('Mthly GM (PR)'!$A460,'Gross Margin'!$A$32:$BS$32,0)),BA459*(1+Y459)),"")</f>
        <v>8.9900062272557299E-2</v>
      </c>
      <c r="BB460" s="42" t="str">
        <f>IFERROR(IF($C460=7,INDEX('Gross Margin'!$A$32:$BS$60,MATCH('Mthly GM (PR)'!BB$2,'Gross Margin'!$A$32:$A$60,0),MATCH('Mthly GM (PR)'!$A460,'Gross Margin'!$A$32:$BS$32,0)),BB459*(1+Z459)),"")</f>
        <v/>
      </c>
      <c r="BC460" s="42" t="str">
        <f>IFERROR(IF($C460=7,INDEX('Gross Margin'!$A$32:$BS$60,MATCH('Mthly GM (PR)'!BC$2,'Gross Margin'!$A$32:$A$60,0),MATCH('Mthly GM (PR)'!$A460,'Gross Margin'!$A$32:$BS$32,0)),BC459*(1+AA459)),"")</f>
        <v/>
      </c>
      <c r="BD460" s="42" t="str">
        <f>IFERROR(IF($C460=7,INDEX('Gross Margin'!$A$32:$BS$60,MATCH('Mthly GM (PR)'!BD$2,'Gross Margin'!$A$32:$A$60,0),MATCH('Mthly GM (PR)'!$A460,'Gross Margin'!$A$32:$BS$32,0)),BD459*(1+AB459)),"")</f>
        <v/>
      </c>
      <c r="BE460" s="42" t="str">
        <f>IFERROR(IF($C460=7,INDEX('Gross Margin'!$A$32:$BS$60,MATCH('Mthly GM (PR)'!BE$2,'Gross Margin'!$A$32:$A$60,0),MATCH('Mthly GM (PR)'!$A460,'Gross Margin'!$A$32:$BS$32,0)),BE459*(1+AC459)),"")</f>
        <v/>
      </c>
      <c r="BF460" s="42" t="str">
        <f>IFERROR(IF($C460=7,INDEX('Gross Margin'!$A$32:$BS$60,MATCH('Mthly GM (PR)'!BF$2,'Gross Margin'!$A$32:$A$60,0),MATCH('Mthly GM (PR)'!$A460,'Gross Margin'!$A$32:$BS$32,0)),BF459*(1+AD459)),"")</f>
        <v/>
      </c>
      <c r="BG460" s="42" t="str">
        <f>IFERROR(IF($C460=7,INDEX('Gross Margin'!$A$32:$BS$60,MATCH('Mthly GM (PR)'!BG$2,'Gross Margin'!$A$32:$A$60,0),MATCH('Mthly GM (PR)'!$A460,'Gross Margin'!$A$32:$BS$32,0)),BG459*(1+AE459)),"")</f>
        <v/>
      </c>
      <c r="BH460" s="44">
        <f t="shared" si="436"/>
        <v>9.3947732870211464E-2</v>
      </c>
      <c r="BI460" s="44" t="str">
        <f t="shared" si="437"/>
        <v/>
      </c>
      <c r="BJ460" s="44">
        <f t="shared" si="438"/>
        <v>9.1034867798176558E-2</v>
      </c>
      <c r="BK460" s="44">
        <f t="shared" si="439"/>
        <v>4.1758540958854978E-2</v>
      </c>
      <c r="BL460" s="44">
        <f t="shared" si="440"/>
        <v>9.0427101909089438E-2</v>
      </c>
      <c r="BM460" s="44">
        <f t="shared" si="441"/>
        <v>6.6492630954522861E-2</v>
      </c>
      <c r="BN460" s="44">
        <f t="shared" si="442"/>
        <v>4.8437077868063429E-2</v>
      </c>
      <c r="BO460" s="44">
        <f t="shared" si="443"/>
        <v>0</v>
      </c>
      <c r="BP460" s="44" t="str">
        <f t="shared" si="444"/>
        <v/>
      </c>
      <c r="BQ460" s="44" t="str">
        <f t="shared" si="445"/>
        <v/>
      </c>
      <c r="BR460" s="44" t="str">
        <f t="shared" si="446"/>
        <v/>
      </c>
      <c r="BS460" s="44">
        <f t="shared" si="447"/>
        <v>6.7753640494513864E-2</v>
      </c>
      <c r="BT460" s="44" t="str">
        <f t="shared" si="448"/>
        <v/>
      </c>
      <c r="BU460" s="44">
        <f t="shared" si="449"/>
        <v>6.1424403663335875E-2</v>
      </c>
      <c r="BV460" s="44" t="str">
        <f t="shared" si="450"/>
        <v/>
      </c>
      <c r="BW460" s="44" t="str">
        <f t="shared" si="451"/>
        <v/>
      </c>
      <c r="BX460" s="44">
        <f t="shared" si="452"/>
        <v>8.2509090803957186E-2</v>
      </c>
      <c r="BY460" s="44">
        <f t="shared" si="453"/>
        <v>4.2067510927544072E-2</v>
      </c>
      <c r="BZ460" s="44">
        <f t="shared" si="454"/>
        <v>3.0074502923496844E-2</v>
      </c>
      <c r="CA460" s="44">
        <f t="shared" si="455"/>
        <v>9.0501207620274485E-2</v>
      </c>
      <c r="CB460" s="44">
        <f t="shared" si="456"/>
        <v>8.9079946047344635E-2</v>
      </c>
      <c r="CC460" s="44">
        <f t="shared" si="457"/>
        <v>0.10449174516061427</v>
      </c>
      <c r="CD460" s="44" t="str">
        <f t="shared" si="458"/>
        <v/>
      </c>
      <c r="CE460" s="44" t="str">
        <f t="shared" si="459"/>
        <v/>
      </c>
      <c r="CF460" s="44" t="str">
        <f t="shared" si="460"/>
        <v/>
      </c>
      <c r="CG460" s="44" t="str">
        <f t="shared" si="461"/>
        <v/>
      </c>
      <c r="CH460" s="44" t="str">
        <f t="shared" si="462"/>
        <v/>
      </c>
      <c r="CI460" s="44" t="str">
        <f t="shared" si="463"/>
        <v/>
      </c>
      <c r="CJ460" s="48">
        <f t="shared" si="464"/>
        <v>1.2526333066783905E-2</v>
      </c>
      <c r="CK460" s="48" t="str">
        <f t="shared" si="465"/>
        <v/>
      </c>
      <c r="CL460" s="48">
        <f t="shared" si="466"/>
        <v>1.4114045903429295E-3</v>
      </c>
      <c r="CM460" s="48">
        <f t="shared" si="467"/>
        <v>-8.5592063817955463E-3</v>
      </c>
      <c r="CN460" s="48">
        <f t="shared" si="468"/>
        <v>9.4537013690857551E-3</v>
      </c>
      <c r="CO460" s="48">
        <f t="shared" si="469"/>
        <v>8.7595397240559768E-3</v>
      </c>
      <c r="CP460" s="48">
        <f t="shared" si="470"/>
        <v>4.6446313967686021E-3</v>
      </c>
      <c r="CQ460" s="48">
        <f t="shared" si="471"/>
        <v>0</v>
      </c>
      <c r="CR460" s="48" t="str">
        <f t="shared" si="472"/>
        <v/>
      </c>
      <c r="CS460" s="48" t="str">
        <f t="shared" si="473"/>
        <v/>
      </c>
      <c r="CT460" s="48" t="str">
        <f t="shared" si="474"/>
        <v/>
      </c>
      <c r="CU460" s="48">
        <f t="shared" si="475"/>
        <v>8.1868756418735939E-3</v>
      </c>
      <c r="CV460" s="48" t="str">
        <f t="shared" si="476"/>
        <v/>
      </c>
      <c r="CW460" s="48">
        <f t="shared" si="477"/>
        <v>1.02374210853572E-2</v>
      </c>
      <c r="CX460" s="48" t="str">
        <f t="shared" si="478"/>
        <v/>
      </c>
      <c r="CY460" s="48" t="str">
        <f t="shared" si="479"/>
        <v/>
      </c>
      <c r="CZ460" s="48">
        <f t="shared" si="480"/>
        <v>7.6162491539316802E-3</v>
      </c>
      <c r="DA460" s="48">
        <f t="shared" si="481"/>
        <v>7.0957374057034964E-3</v>
      </c>
      <c r="DB460" s="48">
        <f t="shared" si="482"/>
        <v>4.9302335622605315E-3</v>
      </c>
      <c r="DC460" s="48">
        <f t="shared" si="483"/>
        <v>1.2841397351655987E-2</v>
      </c>
      <c r="DD460" s="48">
        <f t="shared" si="484"/>
        <v>1.1193251540633041E-2</v>
      </c>
      <c r="DE460" s="48">
        <f t="shared" si="485"/>
        <v>1.1990845724161129E-2</v>
      </c>
      <c r="DF460" s="48" t="str">
        <f t="shared" si="486"/>
        <v/>
      </c>
      <c r="DG460" s="48" t="str">
        <f t="shared" si="487"/>
        <v/>
      </c>
      <c r="DH460" s="48" t="str">
        <f t="shared" si="488"/>
        <v/>
      </c>
      <c r="DI460" s="48" t="str">
        <f t="shared" si="489"/>
        <v/>
      </c>
      <c r="DJ460" s="48" t="str">
        <f t="shared" si="490"/>
        <v/>
      </c>
      <c r="DK460" s="48" t="str">
        <f t="shared" si="491"/>
        <v/>
      </c>
      <c r="DL460" s="37">
        <f t="shared" si="430"/>
        <v>0.10232841523081827</v>
      </c>
      <c r="DM460" s="39">
        <f t="shared" si="431"/>
        <v>1.1023284152308184</v>
      </c>
      <c r="DN460" s="39">
        <f>PRODUCT($DM$142:DM460)</f>
        <v>0.91920688551748209</v>
      </c>
      <c r="DO460" s="36">
        <f>DL460-'1M RF rate'!C320</f>
        <v>9.7515785491525744E-2</v>
      </c>
      <c r="DP460" s="39">
        <f t="shared" si="432"/>
        <v>1.0975157854915258</v>
      </c>
      <c r="DQ460" s="39">
        <f>PRODUCT($DP$142:DP460)</f>
        <v>0.17085717968968422</v>
      </c>
      <c r="DR460" s="36">
        <f>DL460-'DJUA Monthly (PR)'!C320</f>
        <v>5.7640031136165462E-2</v>
      </c>
      <c r="DS460" s="39">
        <f t="shared" si="433"/>
        <v>1.0576400311361656</v>
      </c>
      <c r="DT460" s="39">
        <f>PRODUCT($DS$142:DS460)</f>
        <v>0.57537051815213136</v>
      </c>
      <c r="DW460" s="108">
        <f t="shared" si="492"/>
        <v>-2.8848817508152713E-2</v>
      </c>
      <c r="DX460" s="107">
        <f t="shared" si="434"/>
        <v>0.11382866216731258</v>
      </c>
    </row>
    <row r="461" spans="1:128" x14ac:dyDescent="0.35">
      <c r="A461" s="35">
        <f t="shared" si="435"/>
        <v>1987</v>
      </c>
      <c r="B461" s="35">
        <v>1988</v>
      </c>
      <c r="C461" s="35">
        <v>2</v>
      </c>
      <c r="D461" s="46">
        <f>IFERROR(IF(INDEX('Memb Hist (Org)'!$A$1:$BS$29,MATCH('Mthly GM (PR)'!D$2,'Memb Hist (Org)'!$A$1:$A$29,0),MATCH('Mthly GM (PR)'!$A461,'Memb Hist (Org)'!$A$1:$BS$1,0))&lt;&gt;1,"",'Mthly Returns (PR)'!D460),"")</f>
        <v>-4.6218000000000002E-2</v>
      </c>
      <c r="E461" s="46" t="str">
        <f>IFERROR(IF(INDEX('Memb Hist (Org)'!$A$1:$BS$29,MATCH('Mthly GM (PR)'!E$2,'Memb Hist (Org)'!$A$1:$A$29,0),MATCH('Mthly GM (PR)'!$A461,'Memb Hist (Org)'!$A$1:$BS$1,0))&lt;&gt;1,"",'Mthly Returns (PR)'!E460),"")</f>
        <v/>
      </c>
      <c r="F461" s="46">
        <f>IFERROR(IF(INDEX('Memb Hist (Org)'!$A$1:$BS$29,MATCH('Mthly GM (PR)'!F$2,'Memb Hist (Org)'!$A$1:$A$29,0),MATCH('Mthly GM (PR)'!$A461,'Memb Hist (Org)'!$A$1:$BS$1,0))&lt;&gt;1,"",'Mthly Returns (PR)'!F460),"")</f>
        <v>-3.0533999999999999E-2</v>
      </c>
      <c r="G461" s="46">
        <f>IFERROR(IF(INDEX('Memb Hist (Org)'!$A$1:$BS$29,MATCH('Mthly GM (PR)'!G$2,'Memb Hist (Org)'!$A$1:$A$29,0),MATCH('Mthly GM (PR)'!$A461,'Memb Hist (Org)'!$A$1:$BS$1,0))&lt;&gt;1,"",'Mthly Returns (PR)'!G460),"")</f>
        <v>5.4688000000000001E-2</v>
      </c>
      <c r="H461" s="46">
        <f>IFERROR(IF(INDEX('Memb Hist (Org)'!$A$1:$BS$29,MATCH('Mthly GM (PR)'!H$2,'Memb Hist (Org)'!$A$1:$A$29,0),MATCH('Mthly GM (PR)'!$A461,'Memb Hist (Org)'!$A$1:$BS$1,0))&lt;&gt;1,"",'Mthly Returns (PR)'!H460),"")</f>
        <v>-4.9383000000000003E-2</v>
      </c>
      <c r="I461" s="46">
        <f>IFERROR(IF(INDEX('Memb Hist (Org)'!$A$1:$BS$29,MATCH('Mthly GM (PR)'!I$2,'Memb Hist (Org)'!$A$1:$A$29,0),MATCH('Mthly GM (PR)'!$A461,'Memb Hist (Org)'!$A$1:$BS$1,0))&lt;&gt;1,"",'Mthly Returns (PR)'!I460),"")</f>
        <v>-3.9683000000000003E-2</v>
      </c>
      <c r="J461" s="46">
        <f>IFERROR(IF(INDEX('Memb Hist (Org)'!$A$1:$BS$29,MATCH('Mthly GM (PR)'!J$2,'Memb Hist (Org)'!$A$1:$A$29,0),MATCH('Mthly GM (PR)'!$A461,'Memb Hist (Org)'!$A$1:$BS$1,0))&lt;&gt;1,"",'Mthly Returns (PR)'!J460),"")</f>
        <v>-5.6250000000000001E-2</v>
      </c>
      <c r="K461" s="46">
        <f>IFERROR(IF(INDEX('Memb Hist (Org)'!$A$1:$BS$29,MATCH('Mthly GM (PR)'!K$2,'Memb Hist (Org)'!$A$1:$A$29,0),MATCH('Mthly GM (PR)'!$A461,'Memb Hist (Org)'!$A$1:$BS$1,0))&lt;&gt;1,"",'Mthly Returns (PR)'!K460),"")</f>
        <v>-4.9180000000000001E-2</v>
      </c>
      <c r="L461" s="46" t="str">
        <f>IFERROR(IF(INDEX('Memb Hist (Org)'!$A$1:$BS$29,MATCH('Mthly GM (PR)'!L$2,'Memb Hist (Org)'!$A$1:$A$29,0),MATCH('Mthly GM (PR)'!$A461,'Memb Hist (Org)'!$A$1:$BS$1,0))&lt;&gt;1,"",'Mthly Returns (PR)'!L460),"")</f>
        <v/>
      </c>
      <c r="M461" s="46" t="str">
        <f>IFERROR(IF(INDEX('Memb Hist (Org)'!$A$1:$BS$29,MATCH('Mthly GM (PR)'!M$2,'Memb Hist (Org)'!$A$1:$A$29,0),MATCH('Mthly GM (PR)'!$A461,'Memb Hist (Org)'!$A$1:$BS$1,0))&lt;&gt;1,"",'Mthly Returns (PR)'!M460),"")</f>
        <v/>
      </c>
      <c r="N461" s="46" t="str">
        <f>IFERROR(IF(INDEX('Memb Hist (Org)'!$A$1:$BS$29,MATCH('Mthly GM (PR)'!N$2,'Memb Hist (Org)'!$A$1:$A$29,0),MATCH('Mthly GM (PR)'!$A461,'Memb Hist (Org)'!$A$1:$BS$1,0))&lt;&gt;1,"",'Mthly Returns (PR)'!N460),"")</f>
        <v/>
      </c>
      <c r="O461" s="46">
        <f>IFERROR(IF(INDEX('Memb Hist (Org)'!$A$1:$BS$29,MATCH('Mthly GM (PR)'!O$2,'Memb Hist (Org)'!$A$1:$A$29,0),MATCH('Mthly GM (PR)'!$A461,'Memb Hist (Org)'!$A$1:$BS$1,0))&lt;&gt;1,"",'Mthly Returns (PR)'!O460),"")</f>
        <v>-6.3197000000000003E-2</v>
      </c>
      <c r="P461" s="46" t="str">
        <f>IFERROR(IF(INDEX('Memb Hist (Org)'!$A$1:$BS$29,MATCH('Mthly GM (PR)'!P$2,'Memb Hist (Org)'!$A$1:$A$29,0),MATCH('Mthly GM (PR)'!$A461,'Memb Hist (Org)'!$A$1:$BS$1,0))&lt;&gt;1,"",'Mthly Returns (PR)'!P460),"")</f>
        <v/>
      </c>
      <c r="Q461" s="46">
        <f>IFERROR(IF(INDEX('Memb Hist (Org)'!$A$1:$BS$29,MATCH('Mthly GM (PR)'!Q$2,'Memb Hist (Org)'!$A$1:$A$29,0),MATCH('Mthly GM (PR)'!$A461,'Memb Hist (Org)'!$A$1:$BS$1,0))&lt;&gt;1,"",'Mthly Returns (PR)'!Q460),"")</f>
        <v>-5.3571000000000001E-2</v>
      </c>
      <c r="R461" s="46" t="str">
        <f>IFERROR(IF(INDEX('Memb Hist (Org)'!$A$1:$BS$29,MATCH('Mthly GM (PR)'!R$2,'Memb Hist (Org)'!$A$1:$A$29,0),MATCH('Mthly GM (PR)'!$A461,'Memb Hist (Org)'!$A$1:$BS$1,0))&lt;&gt;1,"",'Mthly Returns (PR)'!R460),"")</f>
        <v/>
      </c>
      <c r="S461" s="46" t="str">
        <f>IFERROR(IF(INDEX('Memb Hist (Org)'!$A$1:$BS$29,MATCH('Mthly GM (PR)'!S$2,'Memb Hist (Org)'!$A$1:$A$29,0),MATCH('Mthly GM (PR)'!$A461,'Memb Hist (Org)'!$A$1:$BS$1,0))&lt;&gt;1,"",'Mthly Returns (PR)'!S460),"")</f>
        <v/>
      </c>
      <c r="T461" s="46">
        <f>IFERROR(IF(INDEX('Memb Hist (Org)'!$A$1:$BS$29,MATCH('Mthly GM (PR)'!T$2,'Memb Hist (Org)'!$A$1:$A$29,0),MATCH('Mthly GM (PR)'!$A461,'Memb Hist (Org)'!$A$1:$BS$1,0))&lt;&gt;1,"",'Mthly Returns (PR)'!T460),"")</f>
        <v>-1.4085E-2</v>
      </c>
      <c r="U461" s="46">
        <f>IFERROR(IF(INDEX('Memb Hist (Org)'!$A$1:$BS$29,MATCH('Mthly GM (PR)'!U$2,'Memb Hist (Org)'!$A$1:$A$29,0),MATCH('Mthly GM (PR)'!$A461,'Memb Hist (Org)'!$A$1:$BS$1,0))&lt;&gt;1,"",'Mthly Returns (PR)'!U460),"")</f>
        <v>3.0928000000000001E-2</v>
      </c>
      <c r="V461" s="46">
        <f>IFERROR(IF(INDEX('Memb Hist (Org)'!$A$1:$BS$29,MATCH('Mthly GM (PR)'!V$2,'Memb Hist (Org)'!$A$1:$A$29,0),MATCH('Mthly GM (PR)'!$A461,'Memb Hist (Org)'!$A$1:$BS$1,0))&lt;&gt;1,"",'Mthly Returns (PR)'!V460),"")</f>
        <v>6.3380000000000006E-2</v>
      </c>
      <c r="W461" s="46">
        <f>IFERROR(IF(INDEX('Memb Hist (Org)'!$A$1:$BS$29,MATCH('Mthly GM (PR)'!W$2,'Memb Hist (Org)'!$A$1:$A$29,0),MATCH('Mthly GM (PR)'!$A461,'Memb Hist (Org)'!$A$1:$BS$1,0))&lt;&gt;1,"",'Mthly Returns (PR)'!W460),"")</f>
        <v>-0.112426</v>
      </c>
      <c r="X461" s="46">
        <f>IFERROR(IF(INDEX('Memb Hist (Org)'!$A$1:$BS$29,MATCH('Mthly GM (PR)'!X$2,'Memb Hist (Org)'!$A$1:$A$29,0),MATCH('Mthly GM (PR)'!$A461,'Memb Hist (Org)'!$A$1:$BS$1,0))&lt;&gt;1,"",'Mthly Returns (PR)'!X460),"")</f>
        <v>-8.3721000000000004E-2</v>
      </c>
      <c r="Y461" s="46">
        <f>IFERROR(IF(INDEX('Memb Hist (Org)'!$A$1:$BS$29,MATCH('Mthly GM (PR)'!Y$2,'Memb Hist (Org)'!$A$1:$A$29,0),MATCH('Mthly GM (PR)'!$A461,'Memb Hist (Org)'!$A$1:$BS$1,0))&lt;&gt;1,"",'Mthly Returns (PR)'!Y460),"")</f>
        <v>-2.2058999999999999E-2</v>
      </c>
      <c r="Z461" s="46" t="str">
        <f>IFERROR(IF(INDEX('Memb Hist (Org)'!$A$1:$BS$29,MATCH('Mthly GM (PR)'!Z$2,'Memb Hist (Org)'!$A$1:$A$29,0),MATCH('Mthly GM (PR)'!$A461,'Memb Hist (Org)'!$A$1:$BS$1,0))&lt;&gt;1,"",'Mthly Returns (PR)'!Z460),"")</f>
        <v/>
      </c>
      <c r="AA461" s="46" t="str">
        <f>IFERROR(IF(INDEX('Memb Hist (Org)'!$A$1:$BS$29,MATCH('Mthly GM (PR)'!AA$2,'Memb Hist (Org)'!$A$1:$A$29,0),MATCH('Mthly GM (PR)'!$A461,'Memb Hist (Org)'!$A$1:$BS$1,0))&lt;&gt;1,"",'Mthly Returns (PR)'!AA460),"")</f>
        <v/>
      </c>
      <c r="AB461" s="46" t="str">
        <f>IFERROR(IF(INDEX('Memb Hist (Org)'!$A$1:$BS$29,MATCH('Mthly GM (PR)'!AB$2,'Memb Hist (Org)'!$A$1:$A$29,0),MATCH('Mthly GM (PR)'!$A461,'Memb Hist (Org)'!$A$1:$BS$1,0))&lt;&gt;1,"",'Mthly Returns (PR)'!AB460),"")</f>
        <v/>
      </c>
      <c r="AC461" s="46" t="str">
        <f>IFERROR(IF(INDEX('Memb Hist (Org)'!$A$1:$BS$29,MATCH('Mthly GM (PR)'!AC$2,'Memb Hist (Org)'!$A$1:$A$29,0),MATCH('Mthly GM (PR)'!$A461,'Memb Hist (Org)'!$A$1:$BS$1,0))&lt;&gt;1,"",'Mthly Returns (PR)'!AC460),"")</f>
        <v/>
      </c>
      <c r="AD461" s="46" t="str">
        <f>IFERROR(IF(INDEX('Memb Hist (Org)'!$A$1:$BS$29,MATCH('Mthly GM (PR)'!AD$2,'Memb Hist (Org)'!$A$1:$A$29,0),MATCH('Mthly GM (PR)'!$A461,'Memb Hist (Org)'!$A$1:$BS$1,0))&lt;&gt;1,"",'Mthly Returns (PR)'!AD460),"")</f>
        <v/>
      </c>
      <c r="AE461" s="46" t="str">
        <f>IFERROR(IF(INDEX('Memb Hist (Org)'!$A$1:$BS$29,MATCH('Mthly GM (PR)'!AE$2,'Memb Hist (Org)'!$A$1:$A$29,0),MATCH('Mthly GM (PR)'!$A461,'Memb Hist (Org)'!$A$1:$BS$1,0))&lt;&gt;1,"",'Mthly Returns (PR)'!AE460),"")</f>
        <v/>
      </c>
      <c r="AF461" s="42">
        <f>IFERROR(IF($C461=7,INDEX('Gross Margin'!$A$32:$BS$60,MATCH('Mthly GM (PR)'!AF$2,'Gross Margin'!$A$32:$A$60,0),MATCH('Mthly GM (PR)'!$A461,'Gross Margin'!$A$32:$BS$32,0)),AF460*(1+D460)),"")</f>
        <v>9.1605563132619652E-2</v>
      </c>
      <c r="AG461" s="42" t="str">
        <f>IFERROR(IF($C461=7,INDEX('Gross Margin'!$A$32:$BS$60,MATCH('Mthly GM (PR)'!AG$2,'Gross Margin'!$A$32:$A$60,0),MATCH('Mthly GM (PR)'!$A461,'Gross Margin'!$A$32:$BS$32,0)),AG460*(1+E460)),"")</f>
        <v/>
      </c>
      <c r="AH461" s="42">
        <f>IFERROR(IF($C461=7,INDEX('Gross Margin'!$A$32:$BS$60,MATCH('Mthly GM (PR)'!AH$2,'Gross Margin'!$A$32:$A$60,0),MATCH('Mthly GM (PR)'!$A461,'Gross Margin'!$A$32:$BS$32,0)),AH460*(1+F460)),"")</f>
        <v>7.9536671837751122E-2</v>
      </c>
      <c r="AI461" s="42">
        <f>IFERROR(IF($C461=7,INDEX('Gross Margin'!$A$32:$BS$60,MATCH('Mthly GM (PR)'!AI$2,'Gross Margin'!$A$32:$A$60,0),MATCH('Mthly GM (PR)'!$A461,'Gross Margin'!$A$32:$BS$32,0)),AI460*(1+G460)),"")</f>
        <v>2.8563234744500104E-2</v>
      </c>
      <c r="AJ461" s="42">
        <f>IFERROR(IF($C461=7,INDEX('Gross Margin'!$A$32:$BS$60,MATCH('Mthly GM (PR)'!AJ$2,'Gross Margin'!$A$32:$A$60,0),MATCH('Mthly GM (PR)'!$A461,'Gross Margin'!$A$32:$BS$32,0)),AJ460*(1+H460)),"")</f>
        <v>8.5933012418721935E-2</v>
      </c>
      <c r="AK461" s="42">
        <f>IFERROR(IF($C461=7,INDEX('Gross Margin'!$A$32:$BS$60,MATCH('Mthly GM (PR)'!AK$2,'Gross Margin'!$A$32:$A$60,0),MATCH('Mthly GM (PR)'!$A461,'Gross Margin'!$A$32:$BS$32,0)),AK460*(1+I460)),"")</f>
        <v>6.4743629458485899E-2</v>
      </c>
      <c r="AL461" s="42">
        <f>IFERROR(IF($C461=7,INDEX('Gross Margin'!$A$32:$BS$60,MATCH('Mthly GM (PR)'!AL$2,'Gross Margin'!$A$32:$A$60,0),MATCH('Mthly GM (PR)'!$A461,'Gross Margin'!$A$32:$BS$32,0)),AL460*(1+J460)),"")</f>
        <v>4.5669147941849994E-2</v>
      </c>
      <c r="AM461" s="42">
        <f>IFERROR(IF($C461=7,INDEX('Gross Margin'!$A$32:$BS$60,MATCH('Mthly GM (PR)'!AM$2,'Gross Margin'!$A$32:$A$60,0),MATCH('Mthly GM (PR)'!$A461,'Gross Margin'!$A$32:$BS$32,0)),AM460*(1+K460)),"")</f>
        <v>0</v>
      </c>
      <c r="AN461" s="42" t="str">
        <f>IFERROR(IF($C461=7,INDEX('Gross Margin'!$A$32:$BS$60,MATCH('Mthly GM (PR)'!AN$2,'Gross Margin'!$A$32:$A$60,0),MATCH('Mthly GM (PR)'!$A461,'Gross Margin'!$A$32:$BS$32,0)),AN460*(1+L460)),"")</f>
        <v/>
      </c>
      <c r="AO461" s="42" t="str">
        <f>IFERROR(IF($C461=7,INDEX('Gross Margin'!$A$32:$BS$60,MATCH('Mthly GM (PR)'!AO$2,'Gross Margin'!$A$32:$A$60,0),MATCH('Mthly GM (PR)'!$A461,'Gross Margin'!$A$32:$BS$32,0)),AO460*(1+M460)),"")</f>
        <v/>
      </c>
      <c r="AP461" s="42" t="str">
        <f>IFERROR(IF($C461=7,INDEX('Gross Margin'!$A$32:$BS$60,MATCH('Mthly GM (PR)'!AP$2,'Gross Margin'!$A$32:$A$60,0),MATCH('Mthly GM (PR)'!$A461,'Gross Margin'!$A$32:$BS$32,0)),AP460*(1+N460)),"")</f>
        <v/>
      </c>
      <c r="AQ461" s="42">
        <f>IFERROR(IF($C461=7,INDEX('Gross Margin'!$A$32:$BS$60,MATCH('Mthly GM (PR)'!AQ$2,'Gross Margin'!$A$32:$A$60,0),MATCH('Mthly GM (PR)'!$A461,'Gross Margin'!$A$32:$BS$32,0)),AQ460*(1+O460)),"")</f>
        <v>6.5335851355315236E-2</v>
      </c>
      <c r="AR461" s="42" t="str">
        <f>IFERROR(IF($C461=7,INDEX('Gross Margin'!$A$32:$BS$60,MATCH('Mthly GM (PR)'!AR$2,'Gross Margin'!$A$32:$A$60,0),MATCH('Mthly GM (PR)'!$A461,'Gross Margin'!$A$32:$BS$32,0)),AR460*(1+P460)),"")</f>
        <v/>
      </c>
      <c r="AS461" s="42">
        <f>IFERROR(IF($C461=7,INDEX('Gross Margin'!$A$32:$BS$60,MATCH('Mthly GM (PR)'!AS$2,'Gross Margin'!$A$32:$A$60,0),MATCH('Mthly GM (PR)'!$A461,'Gross Margin'!$A$32:$BS$32,0)),AS460*(1+Q460)),"")</f>
        <v>6.1654655088495047E-2</v>
      </c>
      <c r="AT461" s="42" t="str">
        <f>IFERROR(IF($C461=7,INDEX('Gross Margin'!$A$32:$BS$60,MATCH('Mthly GM (PR)'!AT$2,'Gross Margin'!$A$32:$A$60,0),MATCH('Mthly GM (PR)'!$A461,'Gross Margin'!$A$32:$BS$32,0)),AT460*(1+R460)),"")</f>
        <v/>
      </c>
      <c r="AU461" s="42" t="str">
        <f>IFERROR(IF($C461=7,INDEX('Gross Margin'!$A$32:$BS$60,MATCH('Mthly GM (PR)'!AU$2,'Gross Margin'!$A$32:$A$60,0),MATCH('Mthly GM (PR)'!$A461,'Gross Margin'!$A$32:$BS$32,0)),AU460*(1+S460)),"")</f>
        <v/>
      </c>
      <c r="AV461" s="42">
        <f>IFERROR(IF($C461=7,INDEX('Gross Margin'!$A$32:$BS$60,MATCH('Mthly GM (PR)'!AV$2,'Gross Margin'!$A$32:$A$60,0),MATCH('Mthly GM (PR)'!$A461,'Gross Margin'!$A$32:$BS$32,0)),AV460*(1+T460)),"")</f>
        <v>7.7539844531217275E-2</v>
      </c>
      <c r="AW461" s="42">
        <f>IFERROR(IF($C461=7,INDEX('Gross Margin'!$A$32:$BS$60,MATCH('Mthly GM (PR)'!AW$2,'Gross Margin'!$A$32:$A$60,0),MATCH('Mthly GM (PR)'!$A461,'Gross Margin'!$A$32:$BS$32,0)),AW460*(1+U460)),"")</f>
        <v>4.2297877979609891E-2</v>
      </c>
      <c r="AX461" s="42">
        <f>IFERROR(IF($C461=7,INDEX('Gross Margin'!$A$32:$BS$60,MATCH('Mthly GM (PR)'!AX$2,'Gross Margin'!$A$32:$A$60,0),MATCH('Mthly GM (PR)'!$A461,'Gross Margin'!$A$32:$BS$32,0)),AX460*(1+V460)),"")</f>
        <v>3.0116522458945472E-2</v>
      </c>
      <c r="AY461" s="42">
        <f>IFERROR(IF($C461=7,INDEX('Gross Margin'!$A$32:$BS$60,MATCH('Mthly GM (PR)'!AY$2,'Gross Margin'!$A$32:$A$60,0),MATCH('Mthly GM (PR)'!$A461,'Gross Margin'!$A$32:$BS$32,0)),AY460*(1+W460)),"")</f>
        <v>8.8911393030180502E-2</v>
      </c>
      <c r="AZ461" s="42">
        <f>IFERROR(IF($C461=7,INDEX('Gross Margin'!$A$32:$BS$60,MATCH('Mthly GM (PR)'!AZ$2,'Gross Margin'!$A$32:$A$60,0),MATCH('Mthly GM (PR)'!$A461,'Gross Margin'!$A$32:$BS$32,0)),AZ460*(1+X460)),"")</f>
        <v>8.6270611076227535E-2</v>
      </c>
      <c r="BA461" s="42">
        <f>IFERROR(IF($C461=7,INDEX('Gross Margin'!$A$32:$BS$60,MATCH('Mthly GM (PR)'!BA$2,'Gross Margin'!$A$32:$A$60,0),MATCH('Mthly GM (PR)'!$A461,'Gross Margin'!$A$32:$BS$32,0)),BA460*(1+Y460)),"")</f>
        <v>0.10021645401858234</v>
      </c>
      <c r="BB461" s="42" t="str">
        <f>IFERROR(IF($C461=7,INDEX('Gross Margin'!$A$32:$BS$60,MATCH('Mthly GM (PR)'!BB$2,'Gross Margin'!$A$32:$A$60,0),MATCH('Mthly GM (PR)'!$A461,'Gross Margin'!$A$32:$BS$32,0)),BB460*(1+Z460)),"")</f>
        <v/>
      </c>
      <c r="BC461" s="42" t="str">
        <f>IFERROR(IF($C461=7,INDEX('Gross Margin'!$A$32:$BS$60,MATCH('Mthly GM (PR)'!BC$2,'Gross Margin'!$A$32:$A$60,0),MATCH('Mthly GM (PR)'!$A461,'Gross Margin'!$A$32:$BS$32,0)),BC460*(1+AA460)),"")</f>
        <v/>
      </c>
      <c r="BD461" s="42" t="str">
        <f>IFERROR(IF($C461=7,INDEX('Gross Margin'!$A$32:$BS$60,MATCH('Mthly GM (PR)'!BD$2,'Gross Margin'!$A$32:$A$60,0),MATCH('Mthly GM (PR)'!$A461,'Gross Margin'!$A$32:$BS$32,0)),BD460*(1+AB460)),"")</f>
        <v/>
      </c>
      <c r="BE461" s="42" t="str">
        <f>IFERROR(IF($C461=7,INDEX('Gross Margin'!$A$32:$BS$60,MATCH('Mthly GM (PR)'!BE$2,'Gross Margin'!$A$32:$A$60,0),MATCH('Mthly GM (PR)'!$A461,'Gross Margin'!$A$32:$BS$32,0)),BE460*(1+AC460)),"")</f>
        <v/>
      </c>
      <c r="BF461" s="42" t="str">
        <f>IFERROR(IF($C461=7,INDEX('Gross Margin'!$A$32:$BS$60,MATCH('Mthly GM (PR)'!BF$2,'Gross Margin'!$A$32:$A$60,0),MATCH('Mthly GM (PR)'!$A461,'Gross Margin'!$A$32:$BS$32,0)),BF460*(1+AD460)),"")</f>
        <v/>
      </c>
      <c r="BG461" s="42" t="str">
        <f>IFERROR(IF($C461=7,INDEX('Gross Margin'!$A$32:$BS$60,MATCH('Mthly GM (PR)'!BG$2,'Gross Margin'!$A$32:$A$60,0),MATCH('Mthly GM (PR)'!$A461,'Gross Margin'!$A$32:$BS$32,0)),BG460*(1+AE460)),"")</f>
        <v/>
      </c>
      <c r="BH461" s="44">
        <f t="shared" si="436"/>
        <v>9.6590149057076233E-2</v>
      </c>
      <c r="BI461" s="44" t="str">
        <f t="shared" si="437"/>
        <v/>
      </c>
      <c r="BJ461" s="44">
        <f t="shared" si="438"/>
        <v>8.3864546274226279E-2</v>
      </c>
      <c r="BK461" s="44">
        <f t="shared" si="439"/>
        <v>3.0117462380852965E-2</v>
      </c>
      <c r="BL461" s="44">
        <f t="shared" si="440"/>
        <v>9.0608934595286628E-2</v>
      </c>
      <c r="BM461" s="44">
        <f t="shared" si="441"/>
        <v>6.8266561615234839E-2</v>
      </c>
      <c r="BN461" s="44">
        <f t="shared" si="442"/>
        <v>4.8154169421203902E-2</v>
      </c>
      <c r="BO461" s="44">
        <f t="shared" si="443"/>
        <v>0</v>
      </c>
      <c r="BP461" s="44" t="str">
        <f t="shared" si="444"/>
        <v/>
      </c>
      <c r="BQ461" s="44" t="str">
        <f t="shared" si="445"/>
        <v/>
      </c>
      <c r="BR461" s="44" t="str">
        <f t="shared" si="446"/>
        <v/>
      </c>
      <c r="BS461" s="44">
        <f t="shared" si="447"/>
        <v>6.8891008421012298E-2</v>
      </c>
      <c r="BT461" s="44" t="str">
        <f t="shared" si="448"/>
        <v/>
      </c>
      <c r="BU461" s="44">
        <f t="shared" si="449"/>
        <v>6.5009505115304206E-2</v>
      </c>
      <c r="BV461" s="44" t="str">
        <f t="shared" si="450"/>
        <v/>
      </c>
      <c r="BW461" s="44" t="str">
        <f t="shared" si="451"/>
        <v/>
      </c>
      <c r="BX461" s="44">
        <f t="shared" si="452"/>
        <v>8.1759064460855235E-2</v>
      </c>
      <c r="BY461" s="44">
        <f t="shared" si="453"/>
        <v>4.459945661743029E-2</v>
      </c>
      <c r="BZ461" s="44">
        <f t="shared" si="454"/>
        <v>3.1755270028512944E-2</v>
      </c>
      <c r="CA461" s="44">
        <f t="shared" si="455"/>
        <v>9.3749379535218974E-2</v>
      </c>
      <c r="CB461" s="44">
        <f t="shared" si="456"/>
        <v>9.0964903201720793E-2</v>
      </c>
      <c r="CC461" s="44">
        <f t="shared" si="457"/>
        <v>0.10566958927606428</v>
      </c>
      <c r="CD461" s="44" t="str">
        <f t="shared" si="458"/>
        <v/>
      </c>
      <c r="CE461" s="44" t="str">
        <f t="shared" si="459"/>
        <v/>
      </c>
      <c r="CF461" s="44" t="str">
        <f t="shared" si="460"/>
        <v/>
      </c>
      <c r="CG461" s="44" t="str">
        <f t="shared" si="461"/>
        <v/>
      </c>
      <c r="CH461" s="44" t="str">
        <f t="shared" si="462"/>
        <v/>
      </c>
      <c r="CI461" s="44" t="str">
        <f t="shared" si="463"/>
        <v/>
      </c>
      <c r="CJ461" s="48">
        <f t="shared" si="464"/>
        <v>-4.4642035091199492E-3</v>
      </c>
      <c r="CK461" s="48" t="str">
        <f t="shared" si="465"/>
        <v/>
      </c>
      <c r="CL461" s="48">
        <f t="shared" si="466"/>
        <v>-2.5607200559372252E-3</v>
      </c>
      <c r="CM461" s="48">
        <f t="shared" si="467"/>
        <v>1.6470637826840869E-3</v>
      </c>
      <c r="CN461" s="48">
        <f t="shared" si="468"/>
        <v>-4.47454101711904E-3</v>
      </c>
      <c r="CO461" s="48">
        <f t="shared" si="469"/>
        <v>-2.7090219645773644E-3</v>
      </c>
      <c r="CP461" s="48">
        <f t="shared" si="470"/>
        <v>-2.7086720299427194E-3</v>
      </c>
      <c r="CQ461" s="48">
        <f t="shared" si="471"/>
        <v>0</v>
      </c>
      <c r="CR461" s="48" t="str">
        <f t="shared" si="472"/>
        <v/>
      </c>
      <c r="CS461" s="48" t="str">
        <f t="shared" si="473"/>
        <v/>
      </c>
      <c r="CT461" s="48" t="str">
        <f t="shared" si="474"/>
        <v/>
      </c>
      <c r="CU461" s="48">
        <f t="shared" si="475"/>
        <v>-4.3537050591827145E-3</v>
      </c>
      <c r="CV461" s="48" t="str">
        <f t="shared" si="476"/>
        <v/>
      </c>
      <c r="CW461" s="48">
        <f t="shared" si="477"/>
        <v>-3.4826241985319618E-3</v>
      </c>
      <c r="CX461" s="48" t="str">
        <f t="shared" si="478"/>
        <v/>
      </c>
      <c r="CY461" s="48" t="str">
        <f t="shared" si="479"/>
        <v/>
      </c>
      <c r="CZ461" s="48">
        <f t="shared" si="480"/>
        <v>-1.1515764229311459E-3</v>
      </c>
      <c r="DA461" s="48">
        <f t="shared" si="481"/>
        <v>1.379371994263884E-3</v>
      </c>
      <c r="DB461" s="48">
        <f t="shared" si="482"/>
        <v>2.0126490144071504E-3</v>
      </c>
      <c r="DC461" s="48">
        <f t="shared" si="483"/>
        <v>-1.0539867743626528E-2</v>
      </c>
      <c r="DD461" s="48">
        <f t="shared" si="484"/>
        <v>-7.6156726609512672E-3</v>
      </c>
      <c r="DE461" s="48">
        <f t="shared" si="485"/>
        <v>-2.3309654698407019E-3</v>
      </c>
      <c r="DF461" s="48" t="str">
        <f t="shared" si="486"/>
        <v/>
      </c>
      <c r="DG461" s="48" t="str">
        <f t="shared" si="487"/>
        <v/>
      </c>
      <c r="DH461" s="48" t="str">
        <f t="shared" si="488"/>
        <v/>
      </c>
      <c r="DI461" s="48" t="str">
        <f t="shared" si="489"/>
        <v/>
      </c>
      <c r="DJ461" s="48" t="str">
        <f t="shared" si="490"/>
        <v/>
      </c>
      <c r="DK461" s="48" t="str">
        <f t="shared" si="491"/>
        <v/>
      </c>
      <c r="DL461" s="37">
        <f t="shared" si="430"/>
        <v>-4.1352485340405504E-2</v>
      </c>
      <c r="DM461" s="39">
        <f t="shared" si="431"/>
        <v>0.95864751465959452</v>
      </c>
      <c r="DN461" s="39">
        <f>PRODUCT($DM$142:DM461)</f>
        <v>0.88119539625932064</v>
      </c>
      <c r="DO461" s="36">
        <f>DL461-'1M RF rate'!C321</f>
        <v>-4.6202654467584009E-2</v>
      </c>
      <c r="DP461" s="39">
        <f t="shared" si="432"/>
        <v>0.95379734553241602</v>
      </c>
      <c r="DQ461" s="39">
        <f>PRODUCT($DP$142:DP461)</f>
        <v>0.16296312445317584</v>
      </c>
      <c r="DR461" s="36">
        <f>DL461-'DJUA Monthly (PR)'!C321</f>
        <v>-5.7936430141254658E-3</v>
      </c>
      <c r="DS461" s="39">
        <f t="shared" si="433"/>
        <v>0.99420635698587456</v>
      </c>
      <c r="DT461" s="39">
        <f>PRODUCT($DS$142:DS461)</f>
        <v>0.57203702676910551</v>
      </c>
      <c r="DW461" s="108">
        <f t="shared" si="492"/>
        <v>-8.8620344782903371E-2</v>
      </c>
      <c r="DX461" s="107">
        <f t="shared" si="434"/>
        <v>9.0291522874232255E-2</v>
      </c>
    </row>
    <row r="462" spans="1:128" x14ac:dyDescent="0.35">
      <c r="A462" s="35">
        <f t="shared" si="435"/>
        <v>1987</v>
      </c>
      <c r="B462" s="35">
        <v>1988</v>
      </c>
      <c r="C462" s="35">
        <v>3</v>
      </c>
      <c r="D462" s="46">
        <f>IFERROR(IF(INDEX('Memb Hist (Org)'!$A$1:$BS$29,MATCH('Mthly GM (PR)'!D$2,'Memb Hist (Org)'!$A$1:$A$29,0),MATCH('Mthly GM (PR)'!$A462,'Memb Hist (Org)'!$A$1:$BS$1,0))&lt;&gt;1,"",'Mthly Returns (PR)'!D461),"")</f>
        <v>-4.4053000000000002E-2</v>
      </c>
      <c r="E462" s="46" t="str">
        <f>IFERROR(IF(INDEX('Memb Hist (Org)'!$A$1:$BS$29,MATCH('Mthly GM (PR)'!E$2,'Memb Hist (Org)'!$A$1:$A$29,0),MATCH('Mthly GM (PR)'!$A462,'Memb Hist (Org)'!$A$1:$BS$1,0))&lt;&gt;1,"",'Mthly Returns (PR)'!E461),"")</f>
        <v/>
      </c>
      <c r="F462" s="46">
        <f>IFERROR(IF(INDEX('Memb Hist (Org)'!$A$1:$BS$29,MATCH('Mthly GM (PR)'!F$2,'Memb Hist (Org)'!$A$1:$A$29,0),MATCH('Mthly GM (PR)'!$A462,'Memb Hist (Org)'!$A$1:$BS$1,0))&lt;&gt;1,"",'Mthly Returns (PR)'!F461),"")</f>
        <v>-4.7244000000000001E-2</v>
      </c>
      <c r="G462" s="46">
        <f>IFERROR(IF(INDEX('Memb Hist (Org)'!$A$1:$BS$29,MATCH('Mthly GM (PR)'!G$2,'Memb Hist (Org)'!$A$1:$A$29,0),MATCH('Mthly GM (PR)'!$A462,'Memb Hist (Org)'!$A$1:$BS$1,0))&lt;&gt;1,"",'Mthly Returns (PR)'!G461),"")</f>
        <v>-0.188889</v>
      </c>
      <c r="H462" s="46">
        <f>IFERROR(IF(INDEX('Memb Hist (Org)'!$A$1:$BS$29,MATCH('Mthly GM (PR)'!H$2,'Memb Hist (Org)'!$A$1:$A$29,0),MATCH('Mthly GM (PR)'!$A462,'Memb Hist (Org)'!$A$1:$BS$1,0))&lt;&gt;1,"",'Mthly Returns (PR)'!H461),"")</f>
        <v>-6.9264000000000006E-2</v>
      </c>
      <c r="I462" s="46">
        <f>IFERROR(IF(INDEX('Memb Hist (Org)'!$A$1:$BS$29,MATCH('Mthly GM (PR)'!I$2,'Memb Hist (Org)'!$A$1:$A$29,0),MATCH('Mthly GM (PR)'!$A462,'Memb Hist (Org)'!$A$1:$BS$1,0))&lt;&gt;1,"",'Mthly Returns (PR)'!I461),"")</f>
        <v>-5.2342E-2</v>
      </c>
      <c r="J462" s="46">
        <f>IFERROR(IF(INDEX('Memb Hist (Org)'!$A$1:$BS$29,MATCH('Mthly GM (PR)'!J$2,'Memb Hist (Org)'!$A$1:$A$29,0),MATCH('Mthly GM (PR)'!$A462,'Memb Hist (Org)'!$A$1:$BS$1,0))&lt;&gt;1,"",'Mthly Returns (PR)'!J461),"")</f>
        <v>-4.9668999999999998E-2</v>
      </c>
      <c r="K462" s="46">
        <f>IFERROR(IF(INDEX('Memb Hist (Org)'!$A$1:$BS$29,MATCH('Mthly GM (PR)'!K$2,'Memb Hist (Org)'!$A$1:$A$29,0),MATCH('Mthly GM (PR)'!$A462,'Memb Hist (Org)'!$A$1:$BS$1,0))&lt;&gt;1,"",'Mthly Returns (PR)'!K461),"")</f>
        <v>-6.0345000000000003E-2</v>
      </c>
      <c r="L462" s="46" t="str">
        <f>IFERROR(IF(INDEX('Memb Hist (Org)'!$A$1:$BS$29,MATCH('Mthly GM (PR)'!L$2,'Memb Hist (Org)'!$A$1:$A$29,0),MATCH('Mthly GM (PR)'!$A462,'Memb Hist (Org)'!$A$1:$BS$1,0))&lt;&gt;1,"",'Mthly Returns (PR)'!L461),"")</f>
        <v/>
      </c>
      <c r="M462" s="46" t="str">
        <f>IFERROR(IF(INDEX('Memb Hist (Org)'!$A$1:$BS$29,MATCH('Mthly GM (PR)'!M$2,'Memb Hist (Org)'!$A$1:$A$29,0),MATCH('Mthly GM (PR)'!$A462,'Memb Hist (Org)'!$A$1:$BS$1,0))&lt;&gt;1,"",'Mthly Returns (PR)'!M461),"")</f>
        <v/>
      </c>
      <c r="N462" s="46" t="str">
        <f>IFERROR(IF(INDEX('Memb Hist (Org)'!$A$1:$BS$29,MATCH('Mthly GM (PR)'!N$2,'Memb Hist (Org)'!$A$1:$A$29,0),MATCH('Mthly GM (PR)'!$A462,'Memb Hist (Org)'!$A$1:$BS$1,0))&lt;&gt;1,"",'Mthly Returns (PR)'!N461),"")</f>
        <v/>
      </c>
      <c r="O462" s="46">
        <f>IFERROR(IF(INDEX('Memb Hist (Org)'!$A$1:$BS$29,MATCH('Mthly GM (PR)'!O$2,'Memb Hist (Org)'!$A$1:$A$29,0),MATCH('Mthly GM (PR)'!$A462,'Memb Hist (Org)'!$A$1:$BS$1,0))&lt;&gt;1,"",'Mthly Returns (PR)'!O461),"")</f>
        <v>-3.1746000000000003E-2</v>
      </c>
      <c r="P462" s="46" t="str">
        <f>IFERROR(IF(INDEX('Memb Hist (Org)'!$A$1:$BS$29,MATCH('Mthly GM (PR)'!P$2,'Memb Hist (Org)'!$A$1:$A$29,0),MATCH('Mthly GM (PR)'!$A462,'Memb Hist (Org)'!$A$1:$BS$1,0))&lt;&gt;1,"",'Mthly Returns (PR)'!P461),"")</f>
        <v/>
      </c>
      <c r="Q462" s="46">
        <f>IFERROR(IF(INDEX('Memb Hist (Org)'!$A$1:$BS$29,MATCH('Mthly GM (PR)'!Q$2,'Memb Hist (Org)'!$A$1:$A$29,0),MATCH('Mthly GM (PR)'!$A462,'Memb Hist (Org)'!$A$1:$BS$1,0))&lt;&gt;1,"",'Mthly Returns (PR)'!Q461),"")</f>
        <v>-2.8302000000000001E-2</v>
      </c>
      <c r="R462" s="46" t="str">
        <f>IFERROR(IF(INDEX('Memb Hist (Org)'!$A$1:$BS$29,MATCH('Mthly GM (PR)'!R$2,'Memb Hist (Org)'!$A$1:$A$29,0),MATCH('Mthly GM (PR)'!$A462,'Memb Hist (Org)'!$A$1:$BS$1,0))&lt;&gt;1,"",'Mthly Returns (PR)'!R461),"")</f>
        <v/>
      </c>
      <c r="S462" s="46" t="str">
        <f>IFERROR(IF(INDEX('Memb Hist (Org)'!$A$1:$BS$29,MATCH('Mthly GM (PR)'!S$2,'Memb Hist (Org)'!$A$1:$A$29,0),MATCH('Mthly GM (PR)'!$A462,'Memb Hist (Org)'!$A$1:$BS$1,0))&lt;&gt;1,"",'Mthly Returns (PR)'!S461),"")</f>
        <v/>
      </c>
      <c r="T462" s="46">
        <f>IFERROR(IF(INDEX('Memb Hist (Org)'!$A$1:$BS$29,MATCH('Mthly GM (PR)'!T$2,'Memb Hist (Org)'!$A$1:$A$29,0),MATCH('Mthly GM (PR)'!$A462,'Memb Hist (Org)'!$A$1:$BS$1,0))&lt;&gt;1,"",'Mthly Returns (PR)'!T461),"")</f>
        <v>-8.5713999999999999E-2</v>
      </c>
      <c r="U462" s="46">
        <f>IFERROR(IF(INDEX('Memb Hist (Org)'!$A$1:$BS$29,MATCH('Mthly GM (PR)'!U$2,'Memb Hist (Org)'!$A$1:$A$29,0),MATCH('Mthly GM (PR)'!$A462,'Memb Hist (Org)'!$A$1:$BS$1,0))&lt;&gt;1,"",'Mthly Returns (PR)'!U461),"")</f>
        <v>-0.06</v>
      </c>
      <c r="V462" s="46">
        <f>IFERROR(IF(INDEX('Memb Hist (Org)'!$A$1:$BS$29,MATCH('Mthly GM (PR)'!V$2,'Memb Hist (Org)'!$A$1:$A$29,0),MATCH('Mthly GM (PR)'!$A462,'Memb Hist (Org)'!$A$1:$BS$1,0))&lt;&gt;1,"",'Mthly Returns (PR)'!V461),"")</f>
        <v>-0.10596</v>
      </c>
      <c r="W462" s="46">
        <f>IFERROR(IF(INDEX('Memb Hist (Org)'!$A$1:$BS$29,MATCH('Mthly GM (PR)'!W$2,'Memb Hist (Org)'!$A$1:$A$29,0),MATCH('Mthly GM (PR)'!$A462,'Memb Hist (Org)'!$A$1:$BS$1,0))&lt;&gt;1,"",'Mthly Returns (PR)'!W461),"")</f>
        <v>-1.3332999999999999E-2</v>
      </c>
      <c r="X462" s="46">
        <f>IFERROR(IF(INDEX('Memb Hist (Org)'!$A$1:$BS$29,MATCH('Mthly GM (PR)'!X$2,'Memb Hist (Org)'!$A$1:$A$29,0),MATCH('Mthly GM (PR)'!$A462,'Memb Hist (Org)'!$A$1:$BS$1,0))&lt;&gt;1,"",'Mthly Returns (PR)'!X461),"")</f>
        <v>-5.5837999999999999E-2</v>
      </c>
      <c r="Y462" s="46">
        <f>IFERROR(IF(INDEX('Memb Hist (Org)'!$A$1:$BS$29,MATCH('Mthly GM (PR)'!Y$2,'Memb Hist (Org)'!$A$1:$A$29,0),MATCH('Mthly GM (PR)'!$A462,'Memb Hist (Org)'!$A$1:$BS$1,0))&lt;&gt;1,"",'Mthly Returns (PR)'!Y461),"")</f>
        <v>-7.5188000000000005E-2</v>
      </c>
      <c r="Z462" s="46" t="str">
        <f>IFERROR(IF(INDEX('Memb Hist (Org)'!$A$1:$BS$29,MATCH('Mthly GM (PR)'!Z$2,'Memb Hist (Org)'!$A$1:$A$29,0),MATCH('Mthly GM (PR)'!$A462,'Memb Hist (Org)'!$A$1:$BS$1,0))&lt;&gt;1,"",'Mthly Returns (PR)'!Z461),"")</f>
        <v/>
      </c>
      <c r="AA462" s="46" t="str">
        <f>IFERROR(IF(INDEX('Memb Hist (Org)'!$A$1:$BS$29,MATCH('Mthly GM (PR)'!AA$2,'Memb Hist (Org)'!$A$1:$A$29,0),MATCH('Mthly GM (PR)'!$A462,'Memb Hist (Org)'!$A$1:$BS$1,0))&lt;&gt;1,"",'Mthly Returns (PR)'!AA461),"")</f>
        <v/>
      </c>
      <c r="AB462" s="46" t="str">
        <f>IFERROR(IF(INDEX('Memb Hist (Org)'!$A$1:$BS$29,MATCH('Mthly GM (PR)'!AB$2,'Memb Hist (Org)'!$A$1:$A$29,0),MATCH('Mthly GM (PR)'!$A462,'Memb Hist (Org)'!$A$1:$BS$1,0))&lt;&gt;1,"",'Mthly Returns (PR)'!AB461),"")</f>
        <v/>
      </c>
      <c r="AC462" s="46" t="str">
        <f>IFERROR(IF(INDEX('Memb Hist (Org)'!$A$1:$BS$29,MATCH('Mthly GM (PR)'!AC$2,'Memb Hist (Org)'!$A$1:$A$29,0),MATCH('Mthly GM (PR)'!$A462,'Memb Hist (Org)'!$A$1:$BS$1,0))&lt;&gt;1,"",'Mthly Returns (PR)'!AC461),"")</f>
        <v/>
      </c>
      <c r="AD462" s="46" t="str">
        <f>IFERROR(IF(INDEX('Memb Hist (Org)'!$A$1:$BS$29,MATCH('Mthly GM (PR)'!AD$2,'Memb Hist (Org)'!$A$1:$A$29,0),MATCH('Mthly GM (PR)'!$A462,'Memb Hist (Org)'!$A$1:$BS$1,0))&lt;&gt;1,"",'Mthly Returns (PR)'!AD461),"")</f>
        <v/>
      </c>
      <c r="AE462" s="46" t="str">
        <f>IFERROR(IF(INDEX('Memb Hist (Org)'!$A$1:$BS$29,MATCH('Mthly GM (PR)'!AE$2,'Memb Hist (Org)'!$A$1:$A$29,0),MATCH('Mthly GM (PR)'!$A462,'Memb Hist (Org)'!$A$1:$BS$1,0))&lt;&gt;1,"",'Mthly Returns (PR)'!AE461),"")</f>
        <v/>
      </c>
      <c r="AF462" s="42">
        <f>IFERROR(IF($C462=7,INDEX('Gross Margin'!$A$32:$BS$60,MATCH('Mthly GM (PR)'!AF$2,'Gross Margin'!$A$32:$A$60,0),MATCH('Mthly GM (PR)'!$A462,'Gross Margin'!$A$32:$BS$32,0)),AF461*(1+D461)),"")</f>
        <v>8.7371737215756237E-2</v>
      </c>
      <c r="AG462" s="42" t="str">
        <f>IFERROR(IF($C462=7,INDEX('Gross Margin'!$A$32:$BS$60,MATCH('Mthly GM (PR)'!AG$2,'Gross Margin'!$A$32:$A$60,0),MATCH('Mthly GM (PR)'!$A462,'Gross Margin'!$A$32:$BS$32,0)),AG461*(1+E461)),"")</f>
        <v/>
      </c>
      <c r="AH462" s="42">
        <f>IFERROR(IF($C462=7,INDEX('Gross Margin'!$A$32:$BS$60,MATCH('Mthly GM (PR)'!AH$2,'Gross Margin'!$A$32:$A$60,0),MATCH('Mthly GM (PR)'!$A462,'Gross Margin'!$A$32:$BS$32,0)),AH461*(1+F461)),"")</f>
        <v>7.7108099099857233E-2</v>
      </c>
      <c r="AI462" s="42">
        <f>IFERROR(IF($C462=7,INDEX('Gross Margin'!$A$32:$BS$60,MATCH('Mthly GM (PR)'!AI$2,'Gross Margin'!$A$32:$A$60,0),MATCH('Mthly GM (PR)'!$A462,'Gross Margin'!$A$32:$BS$32,0)),AI461*(1+G461)),"")</f>
        <v>3.0125300926207327E-2</v>
      </c>
      <c r="AJ462" s="42">
        <f>IFERROR(IF($C462=7,INDEX('Gross Margin'!$A$32:$BS$60,MATCH('Mthly GM (PR)'!AJ$2,'Gross Margin'!$A$32:$A$60,0),MATCH('Mthly GM (PR)'!$A462,'Gross Margin'!$A$32:$BS$32,0)),AJ461*(1+H461)),"")</f>
        <v>8.168938246644819E-2</v>
      </c>
      <c r="AK462" s="42">
        <f>IFERROR(IF($C462=7,INDEX('Gross Margin'!$A$32:$BS$60,MATCH('Mthly GM (PR)'!AK$2,'Gross Margin'!$A$32:$A$60,0),MATCH('Mthly GM (PR)'!$A462,'Gross Margin'!$A$32:$BS$32,0)),AK461*(1+I461)),"")</f>
        <v>6.2174408010684801E-2</v>
      </c>
      <c r="AL462" s="42">
        <f>IFERROR(IF($C462=7,INDEX('Gross Margin'!$A$32:$BS$60,MATCH('Mthly GM (PR)'!AL$2,'Gross Margin'!$A$32:$A$60,0),MATCH('Mthly GM (PR)'!$A462,'Gross Margin'!$A$32:$BS$32,0)),AL461*(1+J461)),"")</f>
        <v>4.3100258370120929E-2</v>
      </c>
      <c r="AM462" s="42">
        <f>IFERROR(IF($C462=7,INDEX('Gross Margin'!$A$32:$BS$60,MATCH('Mthly GM (PR)'!AM$2,'Gross Margin'!$A$32:$A$60,0),MATCH('Mthly GM (PR)'!$A462,'Gross Margin'!$A$32:$BS$32,0)),AM461*(1+K461)),"")</f>
        <v>0</v>
      </c>
      <c r="AN462" s="42" t="str">
        <f>IFERROR(IF($C462=7,INDEX('Gross Margin'!$A$32:$BS$60,MATCH('Mthly GM (PR)'!AN$2,'Gross Margin'!$A$32:$A$60,0),MATCH('Mthly GM (PR)'!$A462,'Gross Margin'!$A$32:$BS$32,0)),AN461*(1+L461)),"")</f>
        <v/>
      </c>
      <c r="AO462" s="42" t="str">
        <f>IFERROR(IF($C462=7,INDEX('Gross Margin'!$A$32:$BS$60,MATCH('Mthly GM (PR)'!AO$2,'Gross Margin'!$A$32:$A$60,0),MATCH('Mthly GM (PR)'!$A462,'Gross Margin'!$A$32:$BS$32,0)),AO461*(1+M461)),"")</f>
        <v/>
      </c>
      <c r="AP462" s="42" t="str">
        <f>IFERROR(IF($C462=7,INDEX('Gross Margin'!$A$32:$BS$60,MATCH('Mthly GM (PR)'!AP$2,'Gross Margin'!$A$32:$A$60,0),MATCH('Mthly GM (PR)'!$A462,'Gross Margin'!$A$32:$BS$32,0)),AP461*(1+N461)),"")</f>
        <v/>
      </c>
      <c r="AQ462" s="42">
        <f>IFERROR(IF($C462=7,INDEX('Gross Margin'!$A$32:$BS$60,MATCH('Mthly GM (PR)'!AQ$2,'Gross Margin'!$A$32:$A$60,0),MATCH('Mthly GM (PR)'!$A462,'Gross Margin'!$A$32:$BS$32,0)),AQ461*(1+O461)),"")</f>
        <v>6.1206821557213381E-2</v>
      </c>
      <c r="AR462" s="42" t="str">
        <f>IFERROR(IF($C462=7,INDEX('Gross Margin'!$A$32:$BS$60,MATCH('Mthly GM (PR)'!AR$2,'Gross Margin'!$A$32:$A$60,0),MATCH('Mthly GM (PR)'!$A462,'Gross Margin'!$A$32:$BS$32,0)),AR461*(1+P461)),"")</f>
        <v/>
      </c>
      <c r="AS462" s="42">
        <f>IFERROR(IF($C462=7,INDEX('Gross Margin'!$A$32:$BS$60,MATCH('Mthly GM (PR)'!AS$2,'Gross Margin'!$A$32:$A$60,0),MATCH('Mthly GM (PR)'!$A462,'Gross Margin'!$A$32:$BS$32,0)),AS461*(1+Q461)),"")</f>
        <v>5.835175356074928E-2</v>
      </c>
      <c r="AT462" s="42" t="str">
        <f>IFERROR(IF($C462=7,INDEX('Gross Margin'!$A$32:$BS$60,MATCH('Mthly GM (PR)'!AT$2,'Gross Margin'!$A$32:$A$60,0),MATCH('Mthly GM (PR)'!$A462,'Gross Margin'!$A$32:$BS$32,0)),AT461*(1+R461)),"")</f>
        <v/>
      </c>
      <c r="AU462" s="42" t="str">
        <f>IFERROR(IF($C462=7,INDEX('Gross Margin'!$A$32:$BS$60,MATCH('Mthly GM (PR)'!AU$2,'Gross Margin'!$A$32:$A$60,0),MATCH('Mthly GM (PR)'!$A462,'Gross Margin'!$A$32:$BS$32,0)),AU461*(1+S461)),"")</f>
        <v/>
      </c>
      <c r="AV462" s="42">
        <f>IFERROR(IF($C462=7,INDEX('Gross Margin'!$A$32:$BS$60,MATCH('Mthly GM (PR)'!AV$2,'Gross Margin'!$A$32:$A$60,0),MATCH('Mthly GM (PR)'!$A462,'Gross Margin'!$A$32:$BS$32,0)),AV461*(1+T461)),"")</f>
        <v>7.6447695820995074E-2</v>
      </c>
      <c r="AW462" s="42">
        <f>IFERROR(IF($C462=7,INDEX('Gross Margin'!$A$32:$BS$60,MATCH('Mthly GM (PR)'!AW$2,'Gross Margin'!$A$32:$A$60,0),MATCH('Mthly GM (PR)'!$A462,'Gross Margin'!$A$32:$BS$32,0)),AW461*(1+U461)),"")</f>
        <v>4.3606066749763271E-2</v>
      </c>
      <c r="AX462" s="42">
        <f>IFERROR(IF($C462=7,INDEX('Gross Margin'!$A$32:$BS$60,MATCH('Mthly GM (PR)'!AX$2,'Gross Margin'!$A$32:$A$60,0),MATCH('Mthly GM (PR)'!$A462,'Gross Margin'!$A$32:$BS$32,0)),AX461*(1+V461)),"")</f>
        <v>3.2025307652393434E-2</v>
      </c>
      <c r="AY462" s="42">
        <f>IFERROR(IF($C462=7,INDEX('Gross Margin'!$A$32:$BS$60,MATCH('Mthly GM (PR)'!AY$2,'Gross Margin'!$A$32:$A$60,0),MATCH('Mthly GM (PR)'!$A462,'Gross Margin'!$A$32:$BS$32,0)),AY461*(1+W461)),"")</f>
        <v>7.8915440757369421E-2</v>
      </c>
      <c r="AZ462" s="42">
        <f>IFERROR(IF($C462=7,INDEX('Gross Margin'!$A$32:$BS$60,MATCH('Mthly GM (PR)'!AZ$2,'Gross Margin'!$A$32:$A$60,0),MATCH('Mthly GM (PR)'!$A462,'Gross Margin'!$A$32:$BS$32,0)),AZ461*(1+X461)),"")</f>
        <v>7.9047949246314683E-2</v>
      </c>
      <c r="BA462" s="42">
        <f>IFERROR(IF($C462=7,INDEX('Gross Margin'!$A$32:$BS$60,MATCH('Mthly GM (PR)'!BA$2,'Gross Margin'!$A$32:$A$60,0),MATCH('Mthly GM (PR)'!$A462,'Gross Margin'!$A$32:$BS$32,0)),BA461*(1+Y461)),"")</f>
        <v>9.800577925938643E-2</v>
      </c>
      <c r="BB462" s="42" t="str">
        <f>IFERROR(IF($C462=7,INDEX('Gross Margin'!$A$32:$BS$60,MATCH('Mthly GM (PR)'!BB$2,'Gross Margin'!$A$32:$A$60,0),MATCH('Mthly GM (PR)'!$A462,'Gross Margin'!$A$32:$BS$32,0)),BB461*(1+Z461)),"")</f>
        <v/>
      </c>
      <c r="BC462" s="42" t="str">
        <f>IFERROR(IF($C462=7,INDEX('Gross Margin'!$A$32:$BS$60,MATCH('Mthly GM (PR)'!BC$2,'Gross Margin'!$A$32:$A$60,0),MATCH('Mthly GM (PR)'!$A462,'Gross Margin'!$A$32:$BS$32,0)),BC461*(1+AA461)),"")</f>
        <v/>
      </c>
      <c r="BD462" s="42" t="str">
        <f>IFERROR(IF($C462=7,INDEX('Gross Margin'!$A$32:$BS$60,MATCH('Mthly GM (PR)'!BD$2,'Gross Margin'!$A$32:$A$60,0),MATCH('Mthly GM (PR)'!$A462,'Gross Margin'!$A$32:$BS$32,0)),BD461*(1+AB461)),"")</f>
        <v/>
      </c>
      <c r="BE462" s="42" t="str">
        <f>IFERROR(IF($C462=7,INDEX('Gross Margin'!$A$32:$BS$60,MATCH('Mthly GM (PR)'!BE$2,'Gross Margin'!$A$32:$A$60,0),MATCH('Mthly GM (PR)'!$A462,'Gross Margin'!$A$32:$BS$32,0)),BE461*(1+AC461)),"")</f>
        <v/>
      </c>
      <c r="BF462" s="42" t="str">
        <f>IFERROR(IF($C462=7,INDEX('Gross Margin'!$A$32:$BS$60,MATCH('Mthly GM (PR)'!BF$2,'Gross Margin'!$A$32:$A$60,0),MATCH('Mthly GM (PR)'!$A462,'Gross Margin'!$A$32:$BS$32,0)),BF461*(1+AD461)),"")</f>
        <v/>
      </c>
      <c r="BG462" s="42" t="str">
        <f>IFERROR(IF($C462=7,INDEX('Gross Margin'!$A$32:$BS$60,MATCH('Mthly GM (PR)'!BG$2,'Gross Margin'!$A$32:$A$60,0),MATCH('Mthly GM (PR)'!$A462,'Gross Margin'!$A$32:$BS$32,0)),BG461*(1+AE461)),"")</f>
        <v/>
      </c>
      <c r="BH462" s="44">
        <f t="shared" si="436"/>
        <v>9.6099915911918077E-2</v>
      </c>
      <c r="BI462" s="44" t="str">
        <f t="shared" si="437"/>
        <v/>
      </c>
      <c r="BJ462" s="44">
        <f t="shared" si="438"/>
        <v>8.4810970638315566E-2</v>
      </c>
      <c r="BK462" s="44">
        <f t="shared" si="439"/>
        <v>3.3134729582871031E-2</v>
      </c>
      <c r="BL462" s="44">
        <f t="shared" si="440"/>
        <v>8.9849910692933896E-2</v>
      </c>
      <c r="BM462" s="44">
        <f t="shared" si="441"/>
        <v>6.8385447881681785E-2</v>
      </c>
      <c r="BN462" s="44">
        <f t="shared" si="442"/>
        <v>4.7405846983704328E-2</v>
      </c>
      <c r="BO462" s="44">
        <f t="shared" si="443"/>
        <v>0</v>
      </c>
      <c r="BP462" s="44" t="str">
        <f t="shared" si="444"/>
        <v/>
      </c>
      <c r="BQ462" s="44" t="str">
        <f t="shared" si="445"/>
        <v/>
      </c>
      <c r="BR462" s="44" t="str">
        <f t="shared" si="446"/>
        <v/>
      </c>
      <c r="BS462" s="44">
        <f t="shared" si="447"/>
        <v>6.7321202397052166E-2</v>
      </c>
      <c r="BT462" s="44" t="str">
        <f t="shared" si="448"/>
        <v/>
      </c>
      <c r="BU462" s="44">
        <f t="shared" si="449"/>
        <v>6.4180921533625201E-2</v>
      </c>
      <c r="BV462" s="44" t="str">
        <f t="shared" si="450"/>
        <v/>
      </c>
      <c r="BW462" s="44" t="str">
        <f t="shared" si="451"/>
        <v/>
      </c>
      <c r="BX462" s="44">
        <f t="shared" si="452"/>
        <v>8.4084595020878908E-2</v>
      </c>
      <c r="BY462" s="44">
        <f t="shared" si="453"/>
        <v>4.7962184127729963E-2</v>
      </c>
      <c r="BZ462" s="44">
        <f t="shared" si="454"/>
        <v>3.5224541373698466E-2</v>
      </c>
      <c r="CA462" s="44">
        <f t="shared" si="455"/>
        <v>8.679886039358195E-2</v>
      </c>
      <c r="CB462" s="44">
        <f t="shared" si="456"/>
        <v>8.694460608951346E-2</v>
      </c>
      <c r="CC462" s="44">
        <f t="shared" si="457"/>
        <v>0.10779626737249511</v>
      </c>
      <c r="CD462" s="44" t="str">
        <f t="shared" si="458"/>
        <v/>
      </c>
      <c r="CE462" s="44" t="str">
        <f t="shared" si="459"/>
        <v/>
      </c>
      <c r="CF462" s="44" t="str">
        <f t="shared" si="460"/>
        <v/>
      </c>
      <c r="CG462" s="44" t="str">
        <f t="shared" si="461"/>
        <v/>
      </c>
      <c r="CH462" s="44" t="str">
        <f t="shared" si="462"/>
        <v/>
      </c>
      <c r="CI462" s="44" t="str">
        <f t="shared" si="463"/>
        <v/>
      </c>
      <c r="CJ462" s="48">
        <f t="shared" si="464"/>
        <v>-4.233489595667727E-3</v>
      </c>
      <c r="CK462" s="48" t="str">
        <f t="shared" si="465"/>
        <v/>
      </c>
      <c r="CL462" s="48">
        <f t="shared" si="466"/>
        <v>-4.0068094968365806E-3</v>
      </c>
      <c r="CM462" s="48">
        <f t="shared" si="467"/>
        <v>-6.2587859361789263E-3</v>
      </c>
      <c r="CN462" s="48">
        <f t="shared" si="468"/>
        <v>-6.2233642142353737E-3</v>
      </c>
      <c r="CO462" s="48">
        <f t="shared" si="469"/>
        <v>-3.5794311130229878E-3</v>
      </c>
      <c r="CP462" s="48">
        <f t="shared" si="470"/>
        <v>-2.35460101383361E-3</v>
      </c>
      <c r="CQ462" s="48">
        <f t="shared" si="471"/>
        <v>0</v>
      </c>
      <c r="CR462" s="48" t="str">
        <f t="shared" si="472"/>
        <v/>
      </c>
      <c r="CS462" s="48" t="str">
        <f t="shared" si="473"/>
        <v/>
      </c>
      <c r="CT462" s="48" t="str">
        <f t="shared" si="474"/>
        <v/>
      </c>
      <c r="CU462" s="48">
        <f t="shared" si="475"/>
        <v>-2.1371788912968185E-3</v>
      </c>
      <c r="CV462" s="48" t="str">
        <f t="shared" si="476"/>
        <v/>
      </c>
      <c r="CW462" s="48">
        <f t="shared" si="477"/>
        <v>-1.8164484412446604E-3</v>
      </c>
      <c r="CX462" s="48" t="str">
        <f t="shared" si="478"/>
        <v/>
      </c>
      <c r="CY462" s="48" t="str">
        <f t="shared" si="479"/>
        <v/>
      </c>
      <c r="CZ462" s="48">
        <f t="shared" si="480"/>
        <v>-7.2072269776196143E-3</v>
      </c>
      <c r="DA462" s="48">
        <f t="shared" si="481"/>
        <v>-2.8777310476637975E-3</v>
      </c>
      <c r="DB462" s="48">
        <f t="shared" si="482"/>
        <v>-3.7323924039570893E-3</v>
      </c>
      <c r="DC462" s="48">
        <f t="shared" si="483"/>
        <v>-1.1572892056276281E-3</v>
      </c>
      <c r="DD462" s="48">
        <f t="shared" si="484"/>
        <v>-4.8548129148262521E-3</v>
      </c>
      <c r="DE462" s="48">
        <f t="shared" si="485"/>
        <v>-8.1049857512031625E-3</v>
      </c>
      <c r="DF462" s="48" t="str">
        <f t="shared" si="486"/>
        <v/>
      </c>
      <c r="DG462" s="48" t="str">
        <f t="shared" si="487"/>
        <v/>
      </c>
      <c r="DH462" s="48" t="str">
        <f t="shared" si="488"/>
        <v/>
      </c>
      <c r="DI462" s="48" t="str">
        <f t="shared" si="489"/>
        <v/>
      </c>
      <c r="DJ462" s="48" t="str">
        <f t="shared" si="490"/>
        <v/>
      </c>
      <c r="DK462" s="48" t="str">
        <f t="shared" si="491"/>
        <v/>
      </c>
      <c r="DL462" s="37">
        <f t="shared" ref="DL462:DL525" si="493">SUM(CJ462:DK462)</f>
        <v>-5.8544547003214223E-2</v>
      </c>
      <c r="DM462" s="39">
        <f t="shared" si="431"/>
        <v>0.94145545299678579</v>
      </c>
      <c r="DN462" s="39">
        <f>PRODUCT($DM$142:DM462)</f>
        <v>0.82960621096400089</v>
      </c>
      <c r="DO462" s="36">
        <f>DL462-'1M RF rate'!C322</f>
        <v>-6.3269313802508678E-2</v>
      </c>
      <c r="DP462" s="39">
        <f t="shared" si="432"/>
        <v>0.93673068619749134</v>
      </c>
      <c r="DQ462" s="39">
        <f>PRODUCT($DP$142:DP462)</f>
        <v>0.15265255939391059</v>
      </c>
      <c r="DR462" s="36">
        <f>DL462-'DJUA Monthly (PR)'!C322</f>
        <v>3.0887181209698772E-3</v>
      </c>
      <c r="DS462" s="39">
        <f t="shared" si="433"/>
        <v>1.0030887181209698</v>
      </c>
      <c r="DT462" s="39">
        <f>PRODUCT($DS$142:DS462)</f>
        <v>0.57380388789955294</v>
      </c>
      <c r="DW462" s="108">
        <f t="shared" si="492"/>
        <v>-7.0138192814876543E-2</v>
      </c>
      <c r="DX462" s="107">
        <f t="shared" si="434"/>
        <v>-4.9887660711202098E-2</v>
      </c>
    </row>
    <row r="463" spans="1:128" x14ac:dyDescent="0.35">
      <c r="A463" s="35">
        <f t="shared" si="435"/>
        <v>1987</v>
      </c>
      <c r="B463" s="35">
        <v>1988</v>
      </c>
      <c r="C463" s="35">
        <v>4</v>
      </c>
      <c r="D463" s="46">
        <f>IFERROR(IF(INDEX('Memb Hist (Org)'!$A$1:$BS$29,MATCH('Mthly GM (PR)'!D$2,'Memb Hist (Org)'!$A$1:$A$29,0),MATCH('Mthly GM (PR)'!$A463,'Memb Hist (Org)'!$A$1:$BS$1,0))&lt;&gt;1,"",'Mthly Returns (PR)'!D462),"")</f>
        <v>-9.2169999999999995E-3</v>
      </c>
      <c r="E463" s="46" t="str">
        <f>IFERROR(IF(INDEX('Memb Hist (Org)'!$A$1:$BS$29,MATCH('Mthly GM (PR)'!E$2,'Memb Hist (Org)'!$A$1:$A$29,0),MATCH('Mthly GM (PR)'!$A463,'Memb Hist (Org)'!$A$1:$BS$1,0))&lt;&gt;1,"",'Mthly Returns (PR)'!E462),"")</f>
        <v/>
      </c>
      <c r="F463" s="46">
        <f>IFERROR(IF(INDEX('Memb Hist (Org)'!$A$1:$BS$29,MATCH('Mthly GM (PR)'!F$2,'Memb Hist (Org)'!$A$1:$A$29,0),MATCH('Mthly GM (PR)'!$A463,'Memb Hist (Org)'!$A$1:$BS$1,0))&lt;&gt;1,"",'Mthly Returns (PR)'!F462),"")</f>
        <v>-1.6528999999999999E-2</v>
      </c>
      <c r="G463" s="46">
        <f>IFERROR(IF(INDEX('Memb Hist (Org)'!$A$1:$BS$29,MATCH('Mthly GM (PR)'!G$2,'Memb Hist (Org)'!$A$1:$A$29,0),MATCH('Mthly GM (PR)'!$A463,'Memb Hist (Org)'!$A$1:$BS$1,0))&lt;&gt;1,"",'Mthly Returns (PR)'!G462),"")</f>
        <v>7.3058999999999999E-2</v>
      </c>
      <c r="H463" s="46">
        <f>IFERROR(IF(INDEX('Memb Hist (Org)'!$A$1:$BS$29,MATCH('Mthly GM (PR)'!H$2,'Memb Hist (Org)'!$A$1:$A$29,0),MATCH('Mthly GM (PR)'!$A463,'Memb Hist (Org)'!$A$1:$BS$1,0))&lt;&gt;1,"",'Mthly Returns (PR)'!H462),"")</f>
        <v>-9.3022999999999995E-2</v>
      </c>
      <c r="I463" s="46">
        <f>IFERROR(IF(INDEX('Memb Hist (Org)'!$A$1:$BS$29,MATCH('Mthly GM (PR)'!I$2,'Memb Hist (Org)'!$A$1:$A$29,0),MATCH('Mthly GM (PR)'!$A463,'Memb Hist (Org)'!$A$1:$BS$1,0))&lt;&gt;1,"",'Mthly Returns (PR)'!I462),"")</f>
        <v>0</v>
      </c>
      <c r="J463" s="46">
        <f>IFERROR(IF(INDEX('Memb Hist (Org)'!$A$1:$BS$29,MATCH('Mthly GM (PR)'!J$2,'Memb Hist (Org)'!$A$1:$A$29,0),MATCH('Mthly GM (PR)'!$A463,'Memb Hist (Org)'!$A$1:$BS$1,0))&lt;&gt;1,"",'Mthly Returns (PR)'!J462),"")</f>
        <v>6.9690000000000004E-3</v>
      </c>
      <c r="K463" s="46">
        <f>IFERROR(IF(INDEX('Memb Hist (Org)'!$A$1:$BS$29,MATCH('Mthly GM (PR)'!K$2,'Memb Hist (Org)'!$A$1:$A$29,0),MATCH('Mthly GM (PR)'!$A463,'Memb Hist (Org)'!$A$1:$BS$1,0))&lt;&gt;1,"",'Mthly Returns (PR)'!K462),"")</f>
        <v>-3.6697E-2</v>
      </c>
      <c r="L463" s="46" t="str">
        <f>IFERROR(IF(INDEX('Memb Hist (Org)'!$A$1:$BS$29,MATCH('Mthly GM (PR)'!L$2,'Memb Hist (Org)'!$A$1:$A$29,0),MATCH('Mthly GM (PR)'!$A463,'Memb Hist (Org)'!$A$1:$BS$1,0))&lt;&gt;1,"",'Mthly Returns (PR)'!L462),"")</f>
        <v/>
      </c>
      <c r="M463" s="46" t="str">
        <f>IFERROR(IF(INDEX('Memb Hist (Org)'!$A$1:$BS$29,MATCH('Mthly GM (PR)'!M$2,'Memb Hist (Org)'!$A$1:$A$29,0),MATCH('Mthly GM (PR)'!$A463,'Memb Hist (Org)'!$A$1:$BS$1,0))&lt;&gt;1,"",'Mthly Returns (PR)'!M462),"")</f>
        <v/>
      </c>
      <c r="N463" s="46" t="str">
        <f>IFERROR(IF(INDEX('Memb Hist (Org)'!$A$1:$BS$29,MATCH('Mthly GM (PR)'!N$2,'Memb Hist (Org)'!$A$1:$A$29,0),MATCH('Mthly GM (PR)'!$A463,'Memb Hist (Org)'!$A$1:$BS$1,0))&lt;&gt;1,"",'Mthly Returns (PR)'!N462),"")</f>
        <v/>
      </c>
      <c r="O463" s="46">
        <f>IFERROR(IF(INDEX('Memb Hist (Org)'!$A$1:$BS$29,MATCH('Mthly GM (PR)'!O$2,'Memb Hist (Org)'!$A$1:$A$29,0),MATCH('Mthly GM (PR)'!$A463,'Memb Hist (Org)'!$A$1:$BS$1,0))&lt;&gt;1,"",'Mthly Returns (PR)'!O462),"")</f>
        <v>8.1969999999999994E-3</v>
      </c>
      <c r="P463" s="46" t="str">
        <f>IFERROR(IF(INDEX('Memb Hist (Org)'!$A$1:$BS$29,MATCH('Mthly GM (PR)'!P$2,'Memb Hist (Org)'!$A$1:$A$29,0),MATCH('Mthly GM (PR)'!$A463,'Memb Hist (Org)'!$A$1:$BS$1,0))&lt;&gt;1,"",'Mthly Returns (PR)'!P462),"")</f>
        <v/>
      </c>
      <c r="Q463" s="46">
        <f>IFERROR(IF(INDEX('Memb Hist (Org)'!$A$1:$BS$29,MATCH('Mthly GM (PR)'!Q$2,'Memb Hist (Org)'!$A$1:$A$29,0),MATCH('Mthly GM (PR)'!$A463,'Memb Hist (Org)'!$A$1:$BS$1,0))&lt;&gt;1,"",'Mthly Returns (PR)'!Q462),"")</f>
        <v>8.7378999999999998E-2</v>
      </c>
      <c r="R463" s="46" t="str">
        <f>IFERROR(IF(INDEX('Memb Hist (Org)'!$A$1:$BS$29,MATCH('Mthly GM (PR)'!R$2,'Memb Hist (Org)'!$A$1:$A$29,0),MATCH('Mthly GM (PR)'!$A463,'Memb Hist (Org)'!$A$1:$BS$1,0))&lt;&gt;1,"",'Mthly Returns (PR)'!R462),"")</f>
        <v/>
      </c>
      <c r="S463" s="46" t="str">
        <f>IFERROR(IF(INDEX('Memb Hist (Org)'!$A$1:$BS$29,MATCH('Mthly GM (PR)'!S$2,'Memb Hist (Org)'!$A$1:$A$29,0),MATCH('Mthly GM (PR)'!$A463,'Memb Hist (Org)'!$A$1:$BS$1,0))&lt;&gt;1,"",'Mthly Returns (PR)'!S462),"")</f>
        <v/>
      </c>
      <c r="T463" s="46">
        <f>IFERROR(IF(INDEX('Memb Hist (Org)'!$A$1:$BS$29,MATCH('Mthly GM (PR)'!T$2,'Memb Hist (Org)'!$A$1:$A$29,0),MATCH('Mthly GM (PR)'!$A463,'Memb Hist (Org)'!$A$1:$BS$1,0))&lt;&gt;1,"",'Mthly Returns (PR)'!T462),"")</f>
        <v>-7.0313000000000001E-2</v>
      </c>
      <c r="U463" s="46">
        <f>IFERROR(IF(INDEX('Memb Hist (Org)'!$A$1:$BS$29,MATCH('Mthly GM (PR)'!U$2,'Memb Hist (Org)'!$A$1:$A$29,0),MATCH('Mthly GM (PR)'!$A463,'Memb Hist (Org)'!$A$1:$BS$1,0))&lt;&gt;1,"",'Mthly Returns (PR)'!U462),"")</f>
        <v>1.0638E-2</v>
      </c>
      <c r="V463" s="46">
        <f>IFERROR(IF(INDEX('Memb Hist (Org)'!$A$1:$BS$29,MATCH('Mthly GM (PR)'!V$2,'Memb Hist (Org)'!$A$1:$A$29,0),MATCH('Mthly GM (PR)'!$A463,'Memb Hist (Org)'!$A$1:$BS$1,0))&lt;&gt;1,"",'Mthly Returns (PR)'!V462),"")</f>
        <v>1.4815E-2</v>
      </c>
      <c r="W463" s="46">
        <f>IFERROR(IF(INDEX('Memb Hist (Org)'!$A$1:$BS$29,MATCH('Mthly GM (PR)'!W$2,'Memb Hist (Org)'!$A$1:$A$29,0),MATCH('Mthly GM (PR)'!$A463,'Memb Hist (Org)'!$A$1:$BS$1,0))&lt;&gt;1,"",'Mthly Returns (PR)'!W462),"")</f>
        <v>-5.4053999999999998E-2</v>
      </c>
      <c r="X463" s="46">
        <f>IFERROR(IF(INDEX('Memb Hist (Org)'!$A$1:$BS$29,MATCH('Mthly GM (PR)'!X$2,'Memb Hist (Org)'!$A$1:$A$29,0),MATCH('Mthly GM (PR)'!$A463,'Memb Hist (Org)'!$A$1:$BS$1,0))&lt;&gt;1,"",'Mthly Returns (PR)'!X462),"")</f>
        <v>-2.1505E-2</v>
      </c>
      <c r="Y463" s="46">
        <f>IFERROR(IF(INDEX('Memb Hist (Org)'!$A$1:$BS$29,MATCH('Mthly GM (PR)'!Y$2,'Memb Hist (Org)'!$A$1:$A$29,0),MATCH('Mthly GM (PR)'!$A463,'Memb Hist (Org)'!$A$1:$BS$1,0))&lt;&gt;1,"",'Mthly Returns (PR)'!Y462),"")</f>
        <v>4.065E-3</v>
      </c>
      <c r="Z463" s="46" t="str">
        <f>IFERROR(IF(INDEX('Memb Hist (Org)'!$A$1:$BS$29,MATCH('Mthly GM (PR)'!Z$2,'Memb Hist (Org)'!$A$1:$A$29,0),MATCH('Mthly GM (PR)'!$A463,'Memb Hist (Org)'!$A$1:$BS$1,0))&lt;&gt;1,"",'Mthly Returns (PR)'!Z462),"")</f>
        <v/>
      </c>
      <c r="AA463" s="46" t="str">
        <f>IFERROR(IF(INDEX('Memb Hist (Org)'!$A$1:$BS$29,MATCH('Mthly GM (PR)'!AA$2,'Memb Hist (Org)'!$A$1:$A$29,0),MATCH('Mthly GM (PR)'!$A463,'Memb Hist (Org)'!$A$1:$BS$1,0))&lt;&gt;1,"",'Mthly Returns (PR)'!AA462),"")</f>
        <v/>
      </c>
      <c r="AB463" s="46" t="str">
        <f>IFERROR(IF(INDEX('Memb Hist (Org)'!$A$1:$BS$29,MATCH('Mthly GM (PR)'!AB$2,'Memb Hist (Org)'!$A$1:$A$29,0),MATCH('Mthly GM (PR)'!$A463,'Memb Hist (Org)'!$A$1:$BS$1,0))&lt;&gt;1,"",'Mthly Returns (PR)'!AB462),"")</f>
        <v/>
      </c>
      <c r="AC463" s="46" t="str">
        <f>IFERROR(IF(INDEX('Memb Hist (Org)'!$A$1:$BS$29,MATCH('Mthly GM (PR)'!AC$2,'Memb Hist (Org)'!$A$1:$A$29,0),MATCH('Mthly GM (PR)'!$A463,'Memb Hist (Org)'!$A$1:$BS$1,0))&lt;&gt;1,"",'Mthly Returns (PR)'!AC462),"")</f>
        <v/>
      </c>
      <c r="AD463" s="46" t="str">
        <f>IFERROR(IF(INDEX('Memb Hist (Org)'!$A$1:$BS$29,MATCH('Mthly GM (PR)'!AD$2,'Memb Hist (Org)'!$A$1:$A$29,0),MATCH('Mthly GM (PR)'!$A463,'Memb Hist (Org)'!$A$1:$BS$1,0))&lt;&gt;1,"",'Mthly Returns (PR)'!AD462),"")</f>
        <v/>
      </c>
      <c r="AE463" s="46" t="str">
        <f>IFERROR(IF(INDEX('Memb Hist (Org)'!$A$1:$BS$29,MATCH('Mthly GM (PR)'!AE$2,'Memb Hist (Org)'!$A$1:$A$29,0),MATCH('Mthly GM (PR)'!$A463,'Memb Hist (Org)'!$A$1:$BS$1,0))&lt;&gt;1,"",'Mthly Returns (PR)'!AE462),"")</f>
        <v/>
      </c>
      <c r="AF463" s="42">
        <f>IFERROR(IF($C463=7,INDEX('Gross Margin'!$A$32:$BS$60,MATCH('Mthly GM (PR)'!AF$2,'Gross Margin'!$A$32:$A$60,0),MATCH('Mthly GM (PR)'!$A463,'Gross Margin'!$A$32:$BS$32,0)),AF462*(1+D462)),"")</f>
        <v>8.3522750076190533E-2</v>
      </c>
      <c r="AG463" s="42" t="str">
        <f>IFERROR(IF($C463=7,INDEX('Gross Margin'!$A$32:$BS$60,MATCH('Mthly GM (PR)'!AG$2,'Gross Margin'!$A$32:$A$60,0),MATCH('Mthly GM (PR)'!$A463,'Gross Margin'!$A$32:$BS$32,0)),AG462*(1+E462)),"")</f>
        <v/>
      </c>
      <c r="AH463" s="42">
        <f>IFERROR(IF($C463=7,INDEX('Gross Margin'!$A$32:$BS$60,MATCH('Mthly GM (PR)'!AH$2,'Gross Margin'!$A$32:$A$60,0),MATCH('Mthly GM (PR)'!$A463,'Gross Margin'!$A$32:$BS$32,0)),AH462*(1+F462)),"")</f>
        <v>7.3465204065983586E-2</v>
      </c>
      <c r="AI463" s="42">
        <f>IFERROR(IF($C463=7,INDEX('Gross Margin'!$A$32:$BS$60,MATCH('Mthly GM (PR)'!AI$2,'Gross Margin'!$A$32:$A$60,0),MATCH('Mthly GM (PR)'!$A463,'Gross Margin'!$A$32:$BS$32,0)),AI462*(1+G462)),"")</f>
        <v>2.4434962959556952E-2</v>
      </c>
      <c r="AJ463" s="42">
        <f>IFERROR(IF($C463=7,INDEX('Gross Margin'!$A$32:$BS$60,MATCH('Mthly GM (PR)'!AJ$2,'Gross Margin'!$A$32:$A$60,0),MATCH('Mthly GM (PR)'!$A463,'Gross Margin'!$A$32:$BS$32,0)),AJ462*(1+H462)),"")</f>
        <v>7.6031249079292124E-2</v>
      </c>
      <c r="AK463" s="42">
        <f>IFERROR(IF($C463=7,INDEX('Gross Margin'!$A$32:$BS$60,MATCH('Mthly GM (PR)'!AK$2,'Gross Margin'!$A$32:$A$60,0),MATCH('Mthly GM (PR)'!$A463,'Gross Margin'!$A$32:$BS$32,0)),AK462*(1+I462)),"")</f>
        <v>5.8920075146589534E-2</v>
      </c>
      <c r="AL463" s="42">
        <f>IFERROR(IF($C463=7,INDEX('Gross Margin'!$A$32:$BS$60,MATCH('Mthly GM (PR)'!AL$2,'Gross Margin'!$A$32:$A$60,0),MATCH('Mthly GM (PR)'!$A463,'Gross Margin'!$A$32:$BS$32,0)),AL462*(1+J462)),"")</f>
        <v>4.0959511637135397E-2</v>
      </c>
      <c r="AM463" s="42">
        <f>IFERROR(IF($C463=7,INDEX('Gross Margin'!$A$32:$BS$60,MATCH('Mthly GM (PR)'!AM$2,'Gross Margin'!$A$32:$A$60,0),MATCH('Mthly GM (PR)'!$A463,'Gross Margin'!$A$32:$BS$32,0)),AM462*(1+K462)),"")</f>
        <v>0</v>
      </c>
      <c r="AN463" s="42" t="str">
        <f>IFERROR(IF($C463=7,INDEX('Gross Margin'!$A$32:$BS$60,MATCH('Mthly GM (PR)'!AN$2,'Gross Margin'!$A$32:$A$60,0),MATCH('Mthly GM (PR)'!$A463,'Gross Margin'!$A$32:$BS$32,0)),AN462*(1+L462)),"")</f>
        <v/>
      </c>
      <c r="AO463" s="42" t="str">
        <f>IFERROR(IF($C463=7,INDEX('Gross Margin'!$A$32:$BS$60,MATCH('Mthly GM (PR)'!AO$2,'Gross Margin'!$A$32:$A$60,0),MATCH('Mthly GM (PR)'!$A463,'Gross Margin'!$A$32:$BS$32,0)),AO462*(1+M462)),"")</f>
        <v/>
      </c>
      <c r="AP463" s="42" t="str">
        <f>IFERROR(IF($C463=7,INDEX('Gross Margin'!$A$32:$BS$60,MATCH('Mthly GM (PR)'!AP$2,'Gross Margin'!$A$32:$A$60,0),MATCH('Mthly GM (PR)'!$A463,'Gross Margin'!$A$32:$BS$32,0)),AP462*(1+N462)),"")</f>
        <v/>
      </c>
      <c r="AQ463" s="42">
        <f>IFERROR(IF($C463=7,INDEX('Gross Margin'!$A$32:$BS$60,MATCH('Mthly GM (PR)'!AQ$2,'Gross Margin'!$A$32:$A$60,0),MATCH('Mthly GM (PR)'!$A463,'Gross Margin'!$A$32:$BS$32,0)),AQ462*(1+O462)),"")</f>
        <v>5.926374980005808E-2</v>
      </c>
      <c r="AR463" s="42" t="str">
        <f>IFERROR(IF($C463=7,INDEX('Gross Margin'!$A$32:$BS$60,MATCH('Mthly GM (PR)'!AR$2,'Gross Margin'!$A$32:$A$60,0),MATCH('Mthly GM (PR)'!$A463,'Gross Margin'!$A$32:$BS$32,0)),AR462*(1+P462)),"")</f>
        <v/>
      </c>
      <c r="AS463" s="42">
        <f>IFERROR(IF($C463=7,INDEX('Gross Margin'!$A$32:$BS$60,MATCH('Mthly GM (PR)'!AS$2,'Gross Margin'!$A$32:$A$60,0),MATCH('Mthly GM (PR)'!$A463,'Gross Margin'!$A$32:$BS$32,0)),AS462*(1+Q462)),"")</f>
        <v>5.670028223147295E-2</v>
      </c>
      <c r="AT463" s="42" t="str">
        <f>IFERROR(IF($C463=7,INDEX('Gross Margin'!$A$32:$BS$60,MATCH('Mthly GM (PR)'!AT$2,'Gross Margin'!$A$32:$A$60,0),MATCH('Mthly GM (PR)'!$A463,'Gross Margin'!$A$32:$BS$32,0)),AT462*(1+R462)),"")</f>
        <v/>
      </c>
      <c r="AU463" s="42" t="str">
        <f>IFERROR(IF($C463=7,INDEX('Gross Margin'!$A$32:$BS$60,MATCH('Mthly GM (PR)'!AU$2,'Gross Margin'!$A$32:$A$60,0),MATCH('Mthly GM (PR)'!$A463,'Gross Margin'!$A$32:$BS$32,0)),AU462*(1+S462)),"")</f>
        <v/>
      </c>
      <c r="AV463" s="42">
        <f>IFERROR(IF($C463=7,INDEX('Gross Margin'!$A$32:$BS$60,MATCH('Mthly GM (PR)'!AV$2,'Gross Margin'!$A$32:$A$60,0),MATCH('Mthly GM (PR)'!$A463,'Gross Margin'!$A$32:$BS$32,0)),AV462*(1+T462)),"")</f>
        <v>6.9895058021394299E-2</v>
      </c>
      <c r="AW463" s="42">
        <f>IFERROR(IF($C463=7,INDEX('Gross Margin'!$A$32:$BS$60,MATCH('Mthly GM (PR)'!AW$2,'Gross Margin'!$A$32:$A$60,0),MATCH('Mthly GM (PR)'!$A463,'Gross Margin'!$A$32:$BS$32,0)),AW462*(1+U462)),"")</f>
        <v>4.0989702744777472E-2</v>
      </c>
      <c r="AX463" s="42">
        <f>IFERROR(IF($C463=7,INDEX('Gross Margin'!$A$32:$BS$60,MATCH('Mthly GM (PR)'!AX$2,'Gross Margin'!$A$32:$A$60,0),MATCH('Mthly GM (PR)'!$A463,'Gross Margin'!$A$32:$BS$32,0)),AX462*(1+V462)),"")</f>
        <v>2.8631906053545823E-2</v>
      </c>
      <c r="AY463" s="42">
        <f>IFERROR(IF($C463=7,INDEX('Gross Margin'!$A$32:$BS$60,MATCH('Mthly GM (PR)'!AY$2,'Gross Margin'!$A$32:$A$60,0),MATCH('Mthly GM (PR)'!$A463,'Gross Margin'!$A$32:$BS$32,0)),AY462*(1+W462)),"")</f>
        <v>7.7863261185751417E-2</v>
      </c>
      <c r="AZ463" s="42">
        <f>IFERROR(IF($C463=7,INDEX('Gross Margin'!$A$32:$BS$60,MATCH('Mthly GM (PR)'!AZ$2,'Gross Margin'!$A$32:$A$60,0),MATCH('Mthly GM (PR)'!$A463,'Gross Margin'!$A$32:$BS$32,0)),AZ462*(1+X462)),"")</f>
        <v>7.463406985629896E-2</v>
      </c>
      <c r="BA463" s="42">
        <f>IFERROR(IF($C463=7,INDEX('Gross Margin'!$A$32:$BS$60,MATCH('Mthly GM (PR)'!BA$2,'Gross Margin'!$A$32:$A$60,0),MATCH('Mthly GM (PR)'!$A463,'Gross Margin'!$A$32:$BS$32,0)),BA462*(1+Y462)),"")</f>
        <v>9.0636920728431686E-2</v>
      </c>
      <c r="BB463" s="42" t="str">
        <f>IFERROR(IF($C463=7,INDEX('Gross Margin'!$A$32:$BS$60,MATCH('Mthly GM (PR)'!BB$2,'Gross Margin'!$A$32:$A$60,0),MATCH('Mthly GM (PR)'!$A463,'Gross Margin'!$A$32:$BS$32,0)),BB462*(1+Z462)),"")</f>
        <v/>
      </c>
      <c r="BC463" s="42" t="str">
        <f>IFERROR(IF($C463=7,INDEX('Gross Margin'!$A$32:$BS$60,MATCH('Mthly GM (PR)'!BC$2,'Gross Margin'!$A$32:$A$60,0),MATCH('Mthly GM (PR)'!$A463,'Gross Margin'!$A$32:$BS$32,0)),BC462*(1+AA462)),"")</f>
        <v/>
      </c>
      <c r="BD463" s="42" t="str">
        <f>IFERROR(IF($C463=7,INDEX('Gross Margin'!$A$32:$BS$60,MATCH('Mthly GM (PR)'!BD$2,'Gross Margin'!$A$32:$A$60,0),MATCH('Mthly GM (PR)'!$A463,'Gross Margin'!$A$32:$BS$32,0)),BD462*(1+AB462)),"")</f>
        <v/>
      </c>
      <c r="BE463" s="42" t="str">
        <f>IFERROR(IF($C463=7,INDEX('Gross Margin'!$A$32:$BS$60,MATCH('Mthly GM (PR)'!BE$2,'Gross Margin'!$A$32:$A$60,0),MATCH('Mthly GM (PR)'!$A463,'Gross Margin'!$A$32:$BS$32,0)),BE462*(1+AC462)),"")</f>
        <v/>
      </c>
      <c r="BF463" s="42" t="str">
        <f>IFERROR(IF($C463=7,INDEX('Gross Margin'!$A$32:$BS$60,MATCH('Mthly GM (PR)'!BF$2,'Gross Margin'!$A$32:$A$60,0),MATCH('Mthly GM (PR)'!$A463,'Gross Margin'!$A$32:$BS$32,0)),BF462*(1+AD462)),"")</f>
        <v/>
      </c>
      <c r="BG463" s="42" t="str">
        <f>IFERROR(IF($C463=7,INDEX('Gross Margin'!$A$32:$BS$60,MATCH('Mthly GM (PR)'!BG$2,'Gross Margin'!$A$32:$A$60,0),MATCH('Mthly GM (PR)'!$A463,'Gross Margin'!$A$32:$BS$32,0)),BG462*(1+AE462)),"")</f>
        <v/>
      </c>
      <c r="BH463" s="44">
        <f t="shared" si="436"/>
        <v>9.7579153664495294E-2</v>
      </c>
      <c r="BI463" s="44" t="str">
        <f t="shared" si="437"/>
        <v/>
      </c>
      <c r="BJ463" s="44">
        <f t="shared" si="438"/>
        <v>8.5828979888817852E-2</v>
      </c>
      <c r="BK463" s="44">
        <f t="shared" si="439"/>
        <v>2.8547228189227843E-2</v>
      </c>
      <c r="BL463" s="44">
        <f t="shared" si="440"/>
        <v>8.8826875676914316E-2</v>
      </c>
      <c r="BM463" s="44">
        <f t="shared" si="441"/>
        <v>6.8835988534956274E-2</v>
      </c>
      <c r="BN463" s="44">
        <f t="shared" si="442"/>
        <v>4.7852764383557657E-2</v>
      </c>
      <c r="BO463" s="44">
        <f t="shared" si="443"/>
        <v>0</v>
      </c>
      <c r="BP463" s="44" t="str">
        <f t="shared" si="444"/>
        <v/>
      </c>
      <c r="BQ463" s="44" t="str">
        <f t="shared" si="445"/>
        <v/>
      </c>
      <c r="BR463" s="44" t="str">
        <f t="shared" si="446"/>
        <v/>
      </c>
      <c r="BS463" s="44">
        <f t="shared" si="447"/>
        <v>6.9237501677073932E-2</v>
      </c>
      <c r="BT463" s="44" t="str">
        <f t="shared" si="448"/>
        <v/>
      </c>
      <c r="BU463" s="44">
        <f t="shared" si="449"/>
        <v>6.6242617102982002E-2</v>
      </c>
      <c r="BV463" s="44" t="str">
        <f t="shared" si="450"/>
        <v/>
      </c>
      <c r="BW463" s="44" t="str">
        <f t="shared" si="451"/>
        <v/>
      </c>
      <c r="BX463" s="44">
        <f t="shared" si="452"/>
        <v>8.1657998579271904E-2</v>
      </c>
      <c r="BY463" s="44">
        <f t="shared" si="453"/>
        <v>4.7888036482826656E-2</v>
      </c>
      <c r="BZ463" s="44">
        <f t="shared" si="454"/>
        <v>3.3450492925074064E-2</v>
      </c>
      <c r="CA463" s="44">
        <f t="shared" si="455"/>
        <v>9.0967204996630607E-2</v>
      </c>
      <c r="CB463" s="44">
        <f t="shared" si="456"/>
        <v>8.7194559140725991E-2</v>
      </c>
      <c r="CC463" s="44">
        <f t="shared" si="457"/>
        <v>0.10589059875744576</v>
      </c>
      <c r="CD463" s="44" t="str">
        <f t="shared" si="458"/>
        <v/>
      </c>
      <c r="CE463" s="44" t="str">
        <f t="shared" si="459"/>
        <v/>
      </c>
      <c r="CF463" s="44" t="str">
        <f t="shared" si="460"/>
        <v/>
      </c>
      <c r="CG463" s="44" t="str">
        <f t="shared" si="461"/>
        <v/>
      </c>
      <c r="CH463" s="44" t="str">
        <f t="shared" si="462"/>
        <v/>
      </c>
      <c r="CI463" s="44" t="str">
        <f t="shared" si="463"/>
        <v/>
      </c>
      <c r="CJ463" s="48">
        <f t="shared" si="464"/>
        <v>-8.9938705932565309E-4</v>
      </c>
      <c r="CK463" s="48" t="str">
        <f t="shared" si="465"/>
        <v/>
      </c>
      <c r="CL463" s="48">
        <f t="shared" si="466"/>
        <v>-1.4186672085822701E-3</v>
      </c>
      <c r="CM463" s="48">
        <f t="shared" si="467"/>
        <v>2.0856319442767971E-3</v>
      </c>
      <c r="CN463" s="48">
        <f t="shared" si="468"/>
        <v>-8.2629424560935992E-3</v>
      </c>
      <c r="CO463" s="48">
        <f t="shared" si="469"/>
        <v>0</v>
      </c>
      <c r="CP463" s="48">
        <f t="shared" si="470"/>
        <v>3.3348591498901333E-4</v>
      </c>
      <c r="CQ463" s="48">
        <f t="shared" si="471"/>
        <v>0</v>
      </c>
      <c r="CR463" s="48" t="str">
        <f t="shared" si="472"/>
        <v/>
      </c>
      <c r="CS463" s="48" t="str">
        <f t="shared" si="473"/>
        <v/>
      </c>
      <c r="CT463" s="48" t="str">
        <f t="shared" si="474"/>
        <v/>
      </c>
      <c r="CU463" s="48">
        <f t="shared" si="475"/>
        <v>5.6753980124697495E-4</v>
      </c>
      <c r="CV463" s="48" t="str">
        <f t="shared" si="476"/>
        <v/>
      </c>
      <c r="CW463" s="48">
        <f t="shared" si="477"/>
        <v>5.7882136398414641E-3</v>
      </c>
      <c r="CX463" s="48" t="str">
        <f t="shared" si="478"/>
        <v/>
      </c>
      <c r="CY463" s="48" t="str">
        <f t="shared" si="479"/>
        <v/>
      </c>
      <c r="CZ463" s="48">
        <f t="shared" si="480"/>
        <v>-5.7416188541043458E-3</v>
      </c>
      <c r="DA463" s="48">
        <f t="shared" si="481"/>
        <v>5.0943293210430995E-4</v>
      </c>
      <c r="DB463" s="48">
        <f t="shared" si="482"/>
        <v>4.9556905268497223E-4</v>
      </c>
      <c r="DC463" s="48">
        <f t="shared" si="483"/>
        <v>-4.9171412988878709E-3</v>
      </c>
      <c r="DD463" s="48">
        <f t="shared" si="484"/>
        <v>-1.8751189943213124E-3</v>
      </c>
      <c r="DE463" s="48">
        <f t="shared" si="485"/>
        <v>4.3044528394901703E-4</v>
      </c>
      <c r="DF463" s="48" t="str">
        <f t="shared" si="486"/>
        <v/>
      </c>
      <c r="DG463" s="48" t="str">
        <f t="shared" si="487"/>
        <v/>
      </c>
      <c r="DH463" s="48" t="str">
        <f t="shared" si="488"/>
        <v/>
      </c>
      <c r="DI463" s="48" t="str">
        <f t="shared" si="489"/>
        <v/>
      </c>
      <c r="DJ463" s="48" t="str">
        <f t="shared" si="490"/>
        <v/>
      </c>
      <c r="DK463" s="48" t="str">
        <f t="shared" si="491"/>
        <v/>
      </c>
      <c r="DL463" s="37">
        <f t="shared" si="493"/>
        <v>-1.2904557302222504E-2</v>
      </c>
      <c r="DM463" s="39">
        <f t="shared" ref="DM463:DM526" si="494">DL463+1</f>
        <v>0.98709544269777749</v>
      </c>
      <c r="DN463" s="39">
        <f>PRODUCT($DM$142:DM463)</f>
        <v>0.81890051007633624</v>
      </c>
      <c r="DO463" s="36">
        <f>DL463-'1M RF rate'!C323</f>
        <v>-1.7655984527531584E-2</v>
      </c>
      <c r="DP463" s="39">
        <f t="shared" ref="DP463:DP526" si="495">DO463+1</f>
        <v>0.98234401547246841</v>
      </c>
      <c r="DQ463" s="39">
        <f>PRODUCT($DP$142:DP463)</f>
        <v>0.14995732816716362</v>
      </c>
      <c r="DR463" s="36">
        <f>DL463-'DJUA Monthly (PR)'!C323</f>
        <v>-8.037081460502412E-3</v>
      </c>
      <c r="DS463" s="39">
        <f t="shared" ref="DS463:DS526" si="496">DR463+1</f>
        <v>0.99196291853949758</v>
      </c>
      <c r="DT463" s="39">
        <f>PRODUCT($DS$142:DS463)</f>
        <v>0.5691921793101512</v>
      </c>
      <c r="DW463" s="108">
        <f t="shared" si="492"/>
        <v>-2.04872992576558E-2</v>
      </c>
      <c r="DX463" s="107">
        <f t="shared" si="434"/>
        <v>2.0604580240592973E-3</v>
      </c>
    </row>
    <row r="464" spans="1:128" x14ac:dyDescent="0.35">
      <c r="A464" s="35">
        <f t="shared" si="435"/>
        <v>1987</v>
      </c>
      <c r="B464" s="35">
        <v>1988</v>
      </c>
      <c r="C464" s="35">
        <v>5</v>
      </c>
      <c r="D464" s="46">
        <f>IFERROR(IF(INDEX('Memb Hist (Org)'!$A$1:$BS$29,MATCH('Mthly GM (PR)'!D$2,'Memb Hist (Org)'!$A$1:$A$29,0),MATCH('Mthly GM (PR)'!$A464,'Memb Hist (Org)'!$A$1:$BS$1,0))&lt;&gt;1,"",'Mthly Returns (PR)'!D463),"")</f>
        <v>6.5115999999999993E-2</v>
      </c>
      <c r="E464" s="46" t="str">
        <f>IFERROR(IF(INDEX('Memb Hist (Org)'!$A$1:$BS$29,MATCH('Mthly GM (PR)'!E$2,'Memb Hist (Org)'!$A$1:$A$29,0),MATCH('Mthly GM (PR)'!$A464,'Memb Hist (Org)'!$A$1:$BS$1,0))&lt;&gt;1,"",'Mthly Returns (PR)'!E463),"")</f>
        <v/>
      </c>
      <c r="F464" s="46">
        <f>IFERROR(IF(INDEX('Memb Hist (Org)'!$A$1:$BS$29,MATCH('Mthly GM (PR)'!F$2,'Memb Hist (Org)'!$A$1:$A$29,0),MATCH('Mthly GM (PR)'!$A464,'Memb Hist (Org)'!$A$1:$BS$1,0))&lt;&gt;1,"",'Mthly Returns (PR)'!F463),"")</f>
        <v>3.3612999999999997E-2</v>
      </c>
      <c r="G464" s="46">
        <f>IFERROR(IF(INDEX('Memb Hist (Org)'!$A$1:$BS$29,MATCH('Mthly GM (PR)'!G$2,'Memb Hist (Org)'!$A$1:$A$29,0),MATCH('Mthly GM (PR)'!$A464,'Memb Hist (Org)'!$A$1:$BS$1,0))&lt;&gt;1,"",'Mthly Returns (PR)'!G463),"")</f>
        <v>4.2553000000000001E-2</v>
      </c>
      <c r="H464" s="46">
        <f>IFERROR(IF(INDEX('Memb Hist (Org)'!$A$1:$BS$29,MATCH('Mthly GM (PR)'!H$2,'Memb Hist (Org)'!$A$1:$A$29,0),MATCH('Mthly GM (PR)'!$A464,'Memb Hist (Org)'!$A$1:$BS$1,0))&lt;&gt;1,"",'Mthly Returns (PR)'!H463),"")</f>
        <v>0</v>
      </c>
      <c r="I464" s="46">
        <f>IFERROR(IF(INDEX('Memb Hist (Org)'!$A$1:$BS$29,MATCH('Mthly GM (PR)'!I$2,'Memb Hist (Org)'!$A$1:$A$29,0),MATCH('Mthly GM (PR)'!$A464,'Memb Hist (Org)'!$A$1:$BS$1,0))&lt;&gt;1,"",'Mthly Returns (PR)'!I463),"")</f>
        <v>2.0348999999999999E-2</v>
      </c>
      <c r="J464" s="46">
        <f>IFERROR(IF(INDEX('Memb Hist (Org)'!$A$1:$BS$29,MATCH('Mthly GM (PR)'!J$2,'Memb Hist (Org)'!$A$1:$A$29,0),MATCH('Mthly GM (PR)'!$A464,'Memb Hist (Org)'!$A$1:$BS$1,0))&lt;&gt;1,"",'Mthly Returns (PR)'!J463),"")</f>
        <v>-3.4602000000000001E-2</v>
      </c>
      <c r="K464" s="46">
        <f>IFERROR(IF(INDEX('Memb Hist (Org)'!$A$1:$BS$29,MATCH('Mthly GM (PR)'!K$2,'Memb Hist (Org)'!$A$1:$A$29,0),MATCH('Mthly GM (PR)'!$A464,'Memb Hist (Org)'!$A$1:$BS$1,0))&lt;&gt;1,"",'Mthly Returns (PR)'!K463),"")</f>
        <v>4.7619000000000002E-2</v>
      </c>
      <c r="L464" s="46" t="str">
        <f>IFERROR(IF(INDEX('Memb Hist (Org)'!$A$1:$BS$29,MATCH('Mthly GM (PR)'!L$2,'Memb Hist (Org)'!$A$1:$A$29,0),MATCH('Mthly GM (PR)'!$A464,'Memb Hist (Org)'!$A$1:$BS$1,0))&lt;&gt;1,"",'Mthly Returns (PR)'!L463),"")</f>
        <v/>
      </c>
      <c r="M464" s="46" t="str">
        <f>IFERROR(IF(INDEX('Memb Hist (Org)'!$A$1:$BS$29,MATCH('Mthly GM (PR)'!M$2,'Memb Hist (Org)'!$A$1:$A$29,0),MATCH('Mthly GM (PR)'!$A464,'Memb Hist (Org)'!$A$1:$BS$1,0))&lt;&gt;1,"",'Mthly Returns (PR)'!M463),"")</f>
        <v/>
      </c>
      <c r="N464" s="46" t="str">
        <f>IFERROR(IF(INDEX('Memb Hist (Org)'!$A$1:$BS$29,MATCH('Mthly GM (PR)'!N$2,'Memb Hist (Org)'!$A$1:$A$29,0),MATCH('Mthly GM (PR)'!$A464,'Memb Hist (Org)'!$A$1:$BS$1,0))&lt;&gt;1,"",'Mthly Returns (PR)'!N463),"")</f>
        <v/>
      </c>
      <c r="O464" s="46">
        <f>IFERROR(IF(INDEX('Memb Hist (Org)'!$A$1:$BS$29,MATCH('Mthly GM (PR)'!O$2,'Memb Hist (Org)'!$A$1:$A$29,0),MATCH('Mthly GM (PR)'!$A464,'Memb Hist (Org)'!$A$1:$BS$1,0))&lt;&gt;1,"",'Mthly Returns (PR)'!O463),"")</f>
        <v>1.626E-2</v>
      </c>
      <c r="P464" s="46" t="str">
        <f>IFERROR(IF(INDEX('Memb Hist (Org)'!$A$1:$BS$29,MATCH('Mthly GM (PR)'!P$2,'Memb Hist (Org)'!$A$1:$A$29,0),MATCH('Mthly GM (PR)'!$A464,'Memb Hist (Org)'!$A$1:$BS$1,0))&lt;&gt;1,"",'Mthly Returns (PR)'!P463),"")</f>
        <v/>
      </c>
      <c r="Q464" s="46">
        <f>IFERROR(IF(INDEX('Memb Hist (Org)'!$A$1:$BS$29,MATCH('Mthly GM (PR)'!Q$2,'Memb Hist (Org)'!$A$1:$A$29,0),MATCH('Mthly GM (PR)'!$A464,'Memb Hist (Org)'!$A$1:$BS$1,0))&lt;&gt;1,"",'Mthly Returns (PR)'!Q463),"")</f>
        <v>5.3571000000000001E-2</v>
      </c>
      <c r="R464" s="46" t="str">
        <f>IFERROR(IF(INDEX('Memb Hist (Org)'!$A$1:$BS$29,MATCH('Mthly GM (PR)'!R$2,'Memb Hist (Org)'!$A$1:$A$29,0),MATCH('Mthly GM (PR)'!$A464,'Memb Hist (Org)'!$A$1:$BS$1,0))&lt;&gt;1,"",'Mthly Returns (PR)'!R463),"")</f>
        <v/>
      </c>
      <c r="S464" s="46" t="str">
        <f>IFERROR(IF(INDEX('Memb Hist (Org)'!$A$1:$BS$29,MATCH('Mthly GM (PR)'!S$2,'Memb Hist (Org)'!$A$1:$A$29,0),MATCH('Mthly GM (PR)'!$A464,'Memb Hist (Org)'!$A$1:$BS$1,0))&lt;&gt;1,"",'Mthly Returns (PR)'!S463),"")</f>
        <v/>
      </c>
      <c r="T464" s="46">
        <f>IFERROR(IF(INDEX('Memb Hist (Org)'!$A$1:$BS$29,MATCH('Mthly GM (PR)'!T$2,'Memb Hist (Org)'!$A$1:$A$29,0),MATCH('Mthly GM (PR)'!$A464,'Memb Hist (Org)'!$A$1:$BS$1,0))&lt;&gt;1,"",'Mthly Returns (PR)'!T463),"")</f>
        <v>6.7226999999999995E-2</v>
      </c>
      <c r="U464" s="46">
        <f>IFERROR(IF(INDEX('Memb Hist (Org)'!$A$1:$BS$29,MATCH('Mthly GM (PR)'!U$2,'Memb Hist (Org)'!$A$1:$A$29,0),MATCH('Mthly GM (PR)'!$A464,'Memb Hist (Org)'!$A$1:$BS$1,0))&lt;&gt;1,"",'Mthly Returns (PR)'!U463),"")</f>
        <v>4.2104999999999997E-2</v>
      </c>
      <c r="V464" s="46">
        <f>IFERROR(IF(INDEX('Memb Hist (Org)'!$A$1:$BS$29,MATCH('Mthly GM (PR)'!V$2,'Memb Hist (Org)'!$A$1:$A$29,0),MATCH('Mthly GM (PR)'!$A464,'Memb Hist (Org)'!$A$1:$BS$1,0))&lt;&gt;1,"",'Mthly Returns (PR)'!V463),"")</f>
        <v>0.109489</v>
      </c>
      <c r="W464" s="46">
        <f>IFERROR(IF(INDEX('Memb Hist (Org)'!$A$1:$BS$29,MATCH('Mthly GM (PR)'!W$2,'Memb Hist (Org)'!$A$1:$A$29,0),MATCH('Mthly GM (PR)'!$A464,'Memb Hist (Org)'!$A$1:$BS$1,0))&lt;&gt;1,"",'Mthly Returns (PR)'!W463),"")</f>
        <v>0</v>
      </c>
      <c r="X464" s="46">
        <f>IFERROR(IF(INDEX('Memb Hist (Org)'!$A$1:$BS$29,MATCH('Mthly GM (PR)'!X$2,'Memb Hist (Org)'!$A$1:$A$29,0),MATCH('Mthly GM (PR)'!$A464,'Memb Hist (Org)'!$A$1:$BS$1,0))&lt;&gt;1,"",'Mthly Returns (PR)'!X463),"")</f>
        <v>4.9451000000000002E-2</v>
      </c>
      <c r="Y464" s="46">
        <f>IFERROR(IF(INDEX('Memb Hist (Org)'!$A$1:$BS$29,MATCH('Mthly GM (PR)'!Y$2,'Memb Hist (Org)'!$A$1:$A$29,0),MATCH('Mthly GM (PR)'!$A464,'Memb Hist (Org)'!$A$1:$BS$1,0))&lt;&gt;1,"",'Mthly Returns (PR)'!Y463),"")</f>
        <v>8.0972000000000002E-2</v>
      </c>
      <c r="Z464" s="46" t="str">
        <f>IFERROR(IF(INDEX('Memb Hist (Org)'!$A$1:$BS$29,MATCH('Mthly GM (PR)'!Z$2,'Memb Hist (Org)'!$A$1:$A$29,0),MATCH('Mthly GM (PR)'!$A464,'Memb Hist (Org)'!$A$1:$BS$1,0))&lt;&gt;1,"",'Mthly Returns (PR)'!Z463),"")</f>
        <v/>
      </c>
      <c r="AA464" s="46" t="str">
        <f>IFERROR(IF(INDEX('Memb Hist (Org)'!$A$1:$BS$29,MATCH('Mthly GM (PR)'!AA$2,'Memb Hist (Org)'!$A$1:$A$29,0),MATCH('Mthly GM (PR)'!$A464,'Memb Hist (Org)'!$A$1:$BS$1,0))&lt;&gt;1,"",'Mthly Returns (PR)'!AA463),"")</f>
        <v/>
      </c>
      <c r="AB464" s="46" t="str">
        <f>IFERROR(IF(INDEX('Memb Hist (Org)'!$A$1:$BS$29,MATCH('Mthly GM (PR)'!AB$2,'Memb Hist (Org)'!$A$1:$A$29,0),MATCH('Mthly GM (PR)'!$A464,'Memb Hist (Org)'!$A$1:$BS$1,0))&lt;&gt;1,"",'Mthly Returns (PR)'!AB463),"")</f>
        <v/>
      </c>
      <c r="AC464" s="46" t="str">
        <f>IFERROR(IF(INDEX('Memb Hist (Org)'!$A$1:$BS$29,MATCH('Mthly GM (PR)'!AC$2,'Memb Hist (Org)'!$A$1:$A$29,0),MATCH('Mthly GM (PR)'!$A464,'Memb Hist (Org)'!$A$1:$BS$1,0))&lt;&gt;1,"",'Mthly Returns (PR)'!AC463),"")</f>
        <v/>
      </c>
      <c r="AD464" s="46" t="str">
        <f>IFERROR(IF(INDEX('Memb Hist (Org)'!$A$1:$BS$29,MATCH('Mthly GM (PR)'!AD$2,'Memb Hist (Org)'!$A$1:$A$29,0),MATCH('Mthly GM (PR)'!$A464,'Memb Hist (Org)'!$A$1:$BS$1,0))&lt;&gt;1,"",'Mthly Returns (PR)'!AD463),"")</f>
        <v/>
      </c>
      <c r="AE464" s="46" t="str">
        <f>IFERROR(IF(INDEX('Memb Hist (Org)'!$A$1:$BS$29,MATCH('Mthly GM (PR)'!AE$2,'Memb Hist (Org)'!$A$1:$A$29,0),MATCH('Mthly GM (PR)'!$A464,'Memb Hist (Org)'!$A$1:$BS$1,0))&lt;&gt;1,"",'Mthly Returns (PR)'!AE463),"")</f>
        <v/>
      </c>
      <c r="AF464" s="42">
        <f>IFERROR(IF($C464=7,INDEX('Gross Margin'!$A$32:$BS$60,MATCH('Mthly GM (PR)'!AF$2,'Gross Margin'!$A$32:$A$60,0),MATCH('Mthly GM (PR)'!$A464,'Gross Margin'!$A$32:$BS$32,0)),AF463*(1+D463)),"")</f>
        <v>8.2752920888738285E-2</v>
      </c>
      <c r="AG464" s="42" t="str">
        <f>IFERROR(IF($C464=7,INDEX('Gross Margin'!$A$32:$BS$60,MATCH('Mthly GM (PR)'!AG$2,'Gross Margin'!$A$32:$A$60,0),MATCH('Mthly GM (PR)'!$A464,'Gross Margin'!$A$32:$BS$32,0)),AG463*(1+E463)),"")</f>
        <v/>
      </c>
      <c r="AH464" s="42">
        <f>IFERROR(IF($C464=7,INDEX('Gross Margin'!$A$32:$BS$60,MATCH('Mthly GM (PR)'!AH$2,'Gross Margin'!$A$32:$A$60,0),MATCH('Mthly GM (PR)'!$A464,'Gross Margin'!$A$32:$BS$32,0)),AH463*(1+F463)),"")</f>
        <v>7.2250897707976935E-2</v>
      </c>
      <c r="AI464" s="42">
        <f>IFERROR(IF($C464=7,INDEX('Gross Margin'!$A$32:$BS$60,MATCH('Mthly GM (PR)'!AI$2,'Gross Margin'!$A$32:$A$60,0),MATCH('Mthly GM (PR)'!$A464,'Gross Margin'!$A$32:$BS$32,0)),AI463*(1+G463)),"")</f>
        <v>2.6220156918419224E-2</v>
      </c>
      <c r="AJ464" s="42">
        <f>IFERROR(IF($C464=7,INDEX('Gross Margin'!$A$32:$BS$60,MATCH('Mthly GM (PR)'!AJ$2,'Gross Margin'!$A$32:$A$60,0),MATCH('Mthly GM (PR)'!$A464,'Gross Margin'!$A$32:$BS$32,0)),AJ463*(1+H463)),"")</f>
        <v>6.8958594196189132E-2</v>
      </c>
      <c r="AK464" s="42">
        <f>IFERROR(IF($C464=7,INDEX('Gross Margin'!$A$32:$BS$60,MATCH('Mthly GM (PR)'!AK$2,'Gross Margin'!$A$32:$A$60,0),MATCH('Mthly GM (PR)'!$A464,'Gross Margin'!$A$32:$BS$32,0)),AK463*(1+I463)),"")</f>
        <v>5.8920075146589534E-2</v>
      </c>
      <c r="AL464" s="42">
        <f>IFERROR(IF($C464=7,INDEX('Gross Margin'!$A$32:$BS$60,MATCH('Mthly GM (PR)'!AL$2,'Gross Margin'!$A$32:$A$60,0),MATCH('Mthly GM (PR)'!$A464,'Gross Margin'!$A$32:$BS$32,0)),AL463*(1+J463)),"")</f>
        <v>4.1244958473734591E-2</v>
      </c>
      <c r="AM464" s="42">
        <f>IFERROR(IF($C464=7,INDEX('Gross Margin'!$A$32:$BS$60,MATCH('Mthly GM (PR)'!AM$2,'Gross Margin'!$A$32:$A$60,0),MATCH('Mthly GM (PR)'!$A464,'Gross Margin'!$A$32:$BS$32,0)),AM463*(1+K463)),"")</f>
        <v>0</v>
      </c>
      <c r="AN464" s="42" t="str">
        <f>IFERROR(IF($C464=7,INDEX('Gross Margin'!$A$32:$BS$60,MATCH('Mthly GM (PR)'!AN$2,'Gross Margin'!$A$32:$A$60,0),MATCH('Mthly GM (PR)'!$A464,'Gross Margin'!$A$32:$BS$32,0)),AN463*(1+L463)),"")</f>
        <v/>
      </c>
      <c r="AO464" s="42" t="str">
        <f>IFERROR(IF($C464=7,INDEX('Gross Margin'!$A$32:$BS$60,MATCH('Mthly GM (PR)'!AO$2,'Gross Margin'!$A$32:$A$60,0),MATCH('Mthly GM (PR)'!$A464,'Gross Margin'!$A$32:$BS$32,0)),AO463*(1+M463)),"")</f>
        <v/>
      </c>
      <c r="AP464" s="42" t="str">
        <f>IFERROR(IF($C464=7,INDEX('Gross Margin'!$A$32:$BS$60,MATCH('Mthly GM (PR)'!AP$2,'Gross Margin'!$A$32:$A$60,0),MATCH('Mthly GM (PR)'!$A464,'Gross Margin'!$A$32:$BS$32,0)),AP463*(1+N463)),"")</f>
        <v/>
      </c>
      <c r="AQ464" s="42">
        <f>IFERROR(IF($C464=7,INDEX('Gross Margin'!$A$32:$BS$60,MATCH('Mthly GM (PR)'!AQ$2,'Gross Margin'!$A$32:$A$60,0),MATCH('Mthly GM (PR)'!$A464,'Gross Margin'!$A$32:$BS$32,0)),AQ463*(1+O463)),"")</f>
        <v>5.9749534757169154E-2</v>
      </c>
      <c r="AR464" s="42" t="str">
        <f>IFERROR(IF($C464=7,INDEX('Gross Margin'!$A$32:$BS$60,MATCH('Mthly GM (PR)'!AR$2,'Gross Margin'!$A$32:$A$60,0),MATCH('Mthly GM (PR)'!$A464,'Gross Margin'!$A$32:$BS$32,0)),AR463*(1+P463)),"")</f>
        <v/>
      </c>
      <c r="AS464" s="42">
        <f>IFERROR(IF($C464=7,INDEX('Gross Margin'!$A$32:$BS$60,MATCH('Mthly GM (PR)'!AS$2,'Gross Margin'!$A$32:$A$60,0),MATCH('Mthly GM (PR)'!$A464,'Gross Margin'!$A$32:$BS$32,0)),AS463*(1+Q463)),"")</f>
        <v>6.1654696192576831E-2</v>
      </c>
      <c r="AT464" s="42" t="str">
        <f>IFERROR(IF($C464=7,INDEX('Gross Margin'!$A$32:$BS$60,MATCH('Mthly GM (PR)'!AT$2,'Gross Margin'!$A$32:$A$60,0),MATCH('Mthly GM (PR)'!$A464,'Gross Margin'!$A$32:$BS$32,0)),AT463*(1+R463)),"")</f>
        <v/>
      </c>
      <c r="AU464" s="42" t="str">
        <f>IFERROR(IF($C464=7,INDEX('Gross Margin'!$A$32:$BS$60,MATCH('Mthly GM (PR)'!AU$2,'Gross Margin'!$A$32:$A$60,0),MATCH('Mthly GM (PR)'!$A464,'Gross Margin'!$A$32:$BS$32,0)),AU463*(1+S463)),"")</f>
        <v/>
      </c>
      <c r="AV464" s="42">
        <f>IFERROR(IF($C464=7,INDEX('Gross Margin'!$A$32:$BS$60,MATCH('Mthly GM (PR)'!AV$2,'Gross Margin'!$A$32:$A$60,0),MATCH('Mthly GM (PR)'!$A464,'Gross Margin'!$A$32:$BS$32,0)),AV463*(1+T463)),"")</f>
        <v>6.4980526806736008E-2</v>
      </c>
      <c r="AW464" s="42">
        <f>IFERROR(IF($C464=7,INDEX('Gross Margin'!$A$32:$BS$60,MATCH('Mthly GM (PR)'!AW$2,'Gross Margin'!$A$32:$A$60,0),MATCH('Mthly GM (PR)'!$A464,'Gross Margin'!$A$32:$BS$32,0)),AW463*(1+U463)),"")</f>
        <v>4.1425751202576411E-2</v>
      </c>
      <c r="AX464" s="42">
        <f>IFERROR(IF($C464=7,INDEX('Gross Margin'!$A$32:$BS$60,MATCH('Mthly GM (PR)'!AX$2,'Gross Margin'!$A$32:$A$60,0),MATCH('Mthly GM (PR)'!$A464,'Gross Margin'!$A$32:$BS$32,0)),AX463*(1+V463)),"")</f>
        <v>2.9056087741729103E-2</v>
      </c>
      <c r="AY464" s="42">
        <f>IFERROR(IF($C464=7,INDEX('Gross Margin'!$A$32:$BS$60,MATCH('Mthly GM (PR)'!AY$2,'Gross Margin'!$A$32:$A$60,0),MATCH('Mthly GM (PR)'!$A464,'Gross Margin'!$A$32:$BS$32,0)),AY463*(1+W463)),"")</f>
        <v>7.3654440465616811E-2</v>
      </c>
      <c r="AZ464" s="42">
        <f>IFERROR(IF($C464=7,INDEX('Gross Margin'!$A$32:$BS$60,MATCH('Mthly GM (PR)'!AZ$2,'Gross Margin'!$A$32:$A$60,0),MATCH('Mthly GM (PR)'!$A464,'Gross Margin'!$A$32:$BS$32,0)),AZ463*(1+X463)),"")</f>
        <v>7.3029064184039247E-2</v>
      </c>
      <c r="BA464" s="42">
        <f>IFERROR(IF($C464=7,INDEX('Gross Margin'!$A$32:$BS$60,MATCH('Mthly GM (PR)'!BA$2,'Gross Margin'!$A$32:$A$60,0),MATCH('Mthly GM (PR)'!$A464,'Gross Margin'!$A$32:$BS$32,0)),BA463*(1+Y463)),"")</f>
        <v>9.100535981119276E-2</v>
      </c>
      <c r="BB464" s="42" t="str">
        <f>IFERROR(IF($C464=7,INDEX('Gross Margin'!$A$32:$BS$60,MATCH('Mthly GM (PR)'!BB$2,'Gross Margin'!$A$32:$A$60,0),MATCH('Mthly GM (PR)'!$A464,'Gross Margin'!$A$32:$BS$32,0)),BB463*(1+Z463)),"")</f>
        <v/>
      </c>
      <c r="BC464" s="42" t="str">
        <f>IFERROR(IF($C464=7,INDEX('Gross Margin'!$A$32:$BS$60,MATCH('Mthly GM (PR)'!BC$2,'Gross Margin'!$A$32:$A$60,0),MATCH('Mthly GM (PR)'!$A464,'Gross Margin'!$A$32:$BS$32,0)),BC463*(1+AA463)),"")</f>
        <v/>
      </c>
      <c r="BD464" s="42" t="str">
        <f>IFERROR(IF($C464=7,INDEX('Gross Margin'!$A$32:$BS$60,MATCH('Mthly GM (PR)'!BD$2,'Gross Margin'!$A$32:$A$60,0),MATCH('Mthly GM (PR)'!$A464,'Gross Margin'!$A$32:$BS$32,0)),BD463*(1+AB463)),"")</f>
        <v/>
      </c>
      <c r="BE464" s="42" t="str">
        <f>IFERROR(IF($C464=7,INDEX('Gross Margin'!$A$32:$BS$60,MATCH('Mthly GM (PR)'!BE$2,'Gross Margin'!$A$32:$A$60,0),MATCH('Mthly GM (PR)'!$A464,'Gross Margin'!$A$32:$BS$32,0)),BE463*(1+AC463)),"")</f>
        <v/>
      </c>
      <c r="BF464" s="42" t="str">
        <f>IFERROR(IF($C464=7,INDEX('Gross Margin'!$A$32:$BS$60,MATCH('Mthly GM (PR)'!BF$2,'Gross Margin'!$A$32:$A$60,0),MATCH('Mthly GM (PR)'!$A464,'Gross Margin'!$A$32:$BS$32,0)),BF463*(1+AD463)),"")</f>
        <v/>
      </c>
      <c r="BG464" s="42" t="str">
        <f>IFERROR(IF($C464=7,INDEX('Gross Margin'!$A$32:$BS$60,MATCH('Mthly GM (PR)'!BG$2,'Gross Margin'!$A$32:$A$60,0),MATCH('Mthly GM (PR)'!$A464,'Gross Margin'!$A$32:$BS$32,0)),BG463*(1+AE463)),"")</f>
        <v/>
      </c>
      <c r="BH464" s="44">
        <f t="shared" si="436"/>
        <v>9.7943686520261267E-2</v>
      </c>
      <c r="BI464" s="44" t="str">
        <f t="shared" si="437"/>
        <v/>
      </c>
      <c r="BJ464" s="44">
        <f t="shared" si="438"/>
        <v>8.5513830810056507E-2</v>
      </c>
      <c r="BK464" s="44">
        <f t="shared" si="439"/>
        <v>3.1033331538623681E-2</v>
      </c>
      <c r="BL464" s="44">
        <f t="shared" si="440"/>
        <v>8.1617166624369936E-2</v>
      </c>
      <c r="BM464" s="44">
        <f t="shared" si="441"/>
        <v>6.9735899445371091E-2</v>
      </c>
      <c r="BN464" s="44">
        <f t="shared" si="442"/>
        <v>4.8816201771584938E-2</v>
      </c>
      <c r="BO464" s="44">
        <f t="shared" si="443"/>
        <v>0</v>
      </c>
      <c r="BP464" s="44" t="str">
        <f t="shared" si="444"/>
        <v/>
      </c>
      <c r="BQ464" s="44" t="str">
        <f t="shared" si="445"/>
        <v/>
      </c>
      <c r="BR464" s="44" t="str">
        <f t="shared" si="446"/>
        <v/>
      </c>
      <c r="BS464" s="44">
        <f t="shared" si="447"/>
        <v>7.0717621071717751E-2</v>
      </c>
      <c r="BT464" s="44" t="str">
        <f t="shared" si="448"/>
        <v/>
      </c>
      <c r="BU464" s="44">
        <f t="shared" si="449"/>
        <v>7.2972508662343616E-2</v>
      </c>
      <c r="BV464" s="44" t="str">
        <f t="shared" si="450"/>
        <v/>
      </c>
      <c r="BW464" s="44" t="str">
        <f t="shared" si="451"/>
        <v/>
      </c>
      <c r="BX464" s="44">
        <f t="shared" si="452"/>
        <v>7.6908854444393521E-2</v>
      </c>
      <c r="BY464" s="44">
        <f t="shared" si="453"/>
        <v>4.9030182210808758E-2</v>
      </c>
      <c r="BZ464" s="44">
        <f t="shared" si="454"/>
        <v>3.4389847738515417E-2</v>
      </c>
      <c r="CA464" s="44">
        <f t="shared" si="455"/>
        <v>8.7175018722165237E-2</v>
      </c>
      <c r="CB464" s="44">
        <f t="shared" si="456"/>
        <v>8.6434843537746164E-2</v>
      </c>
      <c r="CC464" s="44">
        <f t="shared" si="457"/>
        <v>0.10771100690204226</v>
      </c>
      <c r="CD464" s="44" t="str">
        <f t="shared" si="458"/>
        <v/>
      </c>
      <c r="CE464" s="44" t="str">
        <f t="shared" si="459"/>
        <v/>
      </c>
      <c r="CF464" s="44" t="str">
        <f t="shared" si="460"/>
        <v/>
      </c>
      <c r="CG464" s="44" t="str">
        <f t="shared" si="461"/>
        <v/>
      </c>
      <c r="CH464" s="44" t="str">
        <f t="shared" si="462"/>
        <v/>
      </c>
      <c r="CI464" s="44" t="str">
        <f t="shared" si="463"/>
        <v/>
      </c>
      <c r="CJ464" s="48">
        <f t="shared" si="464"/>
        <v>6.3777010914533323E-3</v>
      </c>
      <c r="CK464" s="48" t="str">
        <f t="shared" si="465"/>
        <v/>
      </c>
      <c r="CL464" s="48">
        <f t="shared" si="466"/>
        <v>2.8743763950184291E-3</v>
      </c>
      <c r="CM464" s="48">
        <f t="shared" si="467"/>
        <v>1.3205613569630536E-3</v>
      </c>
      <c r="CN464" s="48">
        <f t="shared" si="468"/>
        <v>0</v>
      </c>
      <c r="CO464" s="48">
        <f t="shared" si="469"/>
        <v>1.4190558178138564E-3</v>
      </c>
      <c r="CP464" s="48">
        <f t="shared" si="470"/>
        <v>-1.689138213700382E-3</v>
      </c>
      <c r="CQ464" s="48">
        <f t="shared" si="471"/>
        <v>0</v>
      </c>
      <c r="CR464" s="48" t="str">
        <f t="shared" si="472"/>
        <v/>
      </c>
      <c r="CS464" s="48" t="str">
        <f t="shared" si="473"/>
        <v/>
      </c>
      <c r="CT464" s="48" t="str">
        <f t="shared" si="474"/>
        <v/>
      </c>
      <c r="CU464" s="48">
        <f t="shared" si="475"/>
        <v>1.1498685186261306E-3</v>
      </c>
      <c r="CV464" s="48" t="str">
        <f t="shared" si="476"/>
        <v/>
      </c>
      <c r="CW464" s="48">
        <f t="shared" si="477"/>
        <v>3.9092102615504096E-3</v>
      </c>
      <c r="CX464" s="48" t="str">
        <f t="shared" si="478"/>
        <v/>
      </c>
      <c r="CY464" s="48" t="str">
        <f t="shared" si="479"/>
        <v/>
      </c>
      <c r="CZ464" s="48">
        <f t="shared" si="480"/>
        <v>5.1703515577332425E-3</v>
      </c>
      <c r="DA464" s="48">
        <f t="shared" si="481"/>
        <v>2.0644158219861024E-3</v>
      </c>
      <c r="DB464" s="48">
        <f t="shared" si="482"/>
        <v>3.7653100390423145E-3</v>
      </c>
      <c r="DC464" s="48">
        <f t="shared" si="483"/>
        <v>0</v>
      </c>
      <c r="DD464" s="48">
        <f t="shared" si="484"/>
        <v>4.2742894477850856E-3</v>
      </c>
      <c r="DE464" s="48">
        <f t="shared" si="485"/>
        <v>8.7215756508721657E-3</v>
      </c>
      <c r="DF464" s="48" t="str">
        <f t="shared" si="486"/>
        <v/>
      </c>
      <c r="DG464" s="48" t="str">
        <f t="shared" si="487"/>
        <v/>
      </c>
      <c r="DH464" s="48" t="str">
        <f t="shared" si="488"/>
        <v/>
      </c>
      <c r="DI464" s="48" t="str">
        <f t="shared" si="489"/>
        <v/>
      </c>
      <c r="DJ464" s="48" t="str">
        <f t="shared" si="490"/>
        <v/>
      </c>
      <c r="DK464" s="48" t="str">
        <f t="shared" si="491"/>
        <v/>
      </c>
      <c r="DL464" s="37">
        <f t="shared" si="493"/>
        <v>3.9357577745143736E-2</v>
      </c>
      <c r="DM464" s="39">
        <f t="shared" si="494"/>
        <v>1.0393575777451438</v>
      </c>
      <c r="DN464" s="39">
        <f>PRODUCT($DM$142:DM464)</f>
        <v>0.8511304505672036</v>
      </c>
      <c r="DO464" s="36">
        <f>DL464-'1M RF rate'!C324</f>
        <v>3.4441376739490361E-2</v>
      </c>
      <c r="DP464" s="39">
        <f t="shared" si="495"/>
        <v>1.0344413767394904</v>
      </c>
      <c r="DQ464" s="39">
        <f>PRODUCT($DP$142:DP464)</f>
        <v>0.15512206500141629</v>
      </c>
      <c r="DR464" s="36">
        <f>DL464-'DJUA Monthly (PR)'!C324</f>
        <v>-9.2015058949164938E-3</v>
      </c>
      <c r="DS464" s="39">
        <f t="shared" si="496"/>
        <v>0.99079849410508347</v>
      </c>
      <c r="DT464" s="39">
        <f>PRODUCT($DS$142:DS464)</f>
        <v>0.56395475411688845</v>
      </c>
      <c r="DW464" s="108">
        <f t="shared" si="492"/>
        <v>-0.11239557715213189</v>
      </c>
      <c r="DX464" s="107">
        <f t="shared" ref="DX464:DX527" si="497">PRODUCT(DM591:DM602)-1</f>
        <v>-0.1073252696470679</v>
      </c>
    </row>
    <row r="465" spans="1:128" x14ac:dyDescent="0.35">
      <c r="A465" s="35">
        <f t="shared" si="435"/>
        <v>1987</v>
      </c>
      <c r="B465" s="35">
        <v>1988</v>
      </c>
      <c r="C465" s="35">
        <v>6</v>
      </c>
      <c r="D465" s="46">
        <f>IFERROR(IF(INDEX('Memb Hist (Org)'!$A$1:$BS$29,MATCH('Mthly GM (PR)'!D$2,'Memb Hist (Org)'!$A$1:$A$29,0),MATCH('Mthly GM (PR)'!$A465,'Memb Hist (Org)'!$A$1:$BS$1,0))&lt;&gt;1,"",'Mthly Returns (PR)'!D464),"")</f>
        <v>8.7340000000000004E-3</v>
      </c>
      <c r="E465" s="46" t="str">
        <f>IFERROR(IF(INDEX('Memb Hist (Org)'!$A$1:$BS$29,MATCH('Mthly GM (PR)'!E$2,'Memb Hist (Org)'!$A$1:$A$29,0),MATCH('Mthly GM (PR)'!$A465,'Memb Hist (Org)'!$A$1:$BS$1,0))&lt;&gt;1,"",'Mthly Returns (PR)'!E464),"")</f>
        <v/>
      </c>
      <c r="F465" s="46">
        <f>IFERROR(IF(INDEX('Memb Hist (Org)'!$A$1:$BS$29,MATCH('Mthly GM (PR)'!F$2,'Memb Hist (Org)'!$A$1:$A$29,0),MATCH('Mthly GM (PR)'!$A465,'Memb Hist (Org)'!$A$1:$BS$1,0))&lt;&gt;1,"",'Mthly Returns (PR)'!F464),"")</f>
        <v>5.6911000000000003E-2</v>
      </c>
      <c r="G465" s="46">
        <f>IFERROR(IF(INDEX('Memb Hist (Org)'!$A$1:$BS$29,MATCH('Mthly GM (PR)'!G$2,'Memb Hist (Org)'!$A$1:$A$29,0),MATCH('Mthly GM (PR)'!$A465,'Memb Hist (Org)'!$A$1:$BS$1,0))&lt;&gt;1,"",'Mthly Returns (PR)'!G464),"")</f>
        <v>6.5306000000000003E-2</v>
      </c>
      <c r="H465" s="46">
        <f>IFERROR(IF(INDEX('Memb Hist (Org)'!$A$1:$BS$29,MATCH('Mthly GM (PR)'!H$2,'Memb Hist (Org)'!$A$1:$A$29,0),MATCH('Mthly GM (PR)'!$A465,'Memb Hist (Org)'!$A$1:$BS$1,0))&lt;&gt;1,"",'Mthly Returns (PR)'!H464),"")</f>
        <v>0.14871799999999999</v>
      </c>
      <c r="I465" s="46">
        <f>IFERROR(IF(INDEX('Memb Hist (Org)'!$A$1:$BS$29,MATCH('Mthly GM (PR)'!I$2,'Memb Hist (Org)'!$A$1:$A$29,0),MATCH('Mthly GM (PR)'!$A465,'Memb Hist (Org)'!$A$1:$BS$1,0))&lt;&gt;1,"",'Mthly Returns (PR)'!I464),"")</f>
        <v>2.849E-3</v>
      </c>
      <c r="J465" s="46">
        <f>IFERROR(IF(INDEX('Memb Hist (Org)'!$A$1:$BS$29,MATCH('Mthly GM (PR)'!J$2,'Memb Hist (Org)'!$A$1:$A$29,0),MATCH('Mthly GM (PR)'!$A465,'Memb Hist (Org)'!$A$1:$BS$1,0))&lt;&gt;1,"",'Mthly Returns (PR)'!J464),"")</f>
        <v>2.1505E-2</v>
      </c>
      <c r="K465" s="46">
        <f>IFERROR(IF(INDEX('Memb Hist (Org)'!$A$1:$BS$29,MATCH('Mthly GM (PR)'!K$2,'Memb Hist (Org)'!$A$1:$A$29,0),MATCH('Mthly GM (PR)'!$A465,'Memb Hist (Org)'!$A$1:$BS$1,0))&lt;&gt;1,"",'Mthly Returns (PR)'!K464),"")</f>
        <v>2.7272999999999999E-2</v>
      </c>
      <c r="L465" s="46" t="str">
        <f>IFERROR(IF(INDEX('Memb Hist (Org)'!$A$1:$BS$29,MATCH('Mthly GM (PR)'!L$2,'Memb Hist (Org)'!$A$1:$A$29,0),MATCH('Mthly GM (PR)'!$A465,'Memb Hist (Org)'!$A$1:$BS$1,0))&lt;&gt;1,"",'Mthly Returns (PR)'!L464),"")</f>
        <v/>
      </c>
      <c r="M465" s="46" t="str">
        <f>IFERROR(IF(INDEX('Memb Hist (Org)'!$A$1:$BS$29,MATCH('Mthly GM (PR)'!M$2,'Memb Hist (Org)'!$A$1:$A$29,0),MATCH('Mthly GM (PR)'!$A465,'Memb Hist (Org)'!$A$1:$BS$1,0))&lt;&gt;1,"",'Mthly Returns (PR)'!M464),"")</f>
        <v/>
      </c>
      <c r="N465" s="46" t="str">
        <f>IFERROR(IF(INDEX('Memb Hist (Org)'!$A$1:$BS$29,MATCH('Mthly GM (PR)'!N$2,'Memb Hist (Org)'!$A$1:$A$29,0),MATCH('Mthly GM (PR)'!$A465,'Memb Hist (Org)'!$A$1:$BS$1,0))&lt;&gt;1,"",'Mthly Returns (PR)'!N464),"")</f>
        <v/>
      </c>
      <c r="O465" s="46">
        <f>IFERROR(IF(INDEX('Memb Hist (Org)'!$A$1:$BS$29,MATCH('Mthly GM (PR)'!O$2,'Memb Hist (Org)'!$A$1:$A$29,0),MATCH('Mthly GM (PR)'!$A465,'Memb Hist (Org)'!$A$1:$BS$1,0))&lt;&gt;1,"",'Mthly Returns (PR)'!O464),"")</f>
        <v>-8.0000000000000002E-3</v>
      </c>
      <c r="P465" s="46" t="str">
        <f>IFERROR(IF(INDEX('Memb Hist (Org)'!$A$1:$BS$29,MATCH('Mthly GM (PR)'!P$2,'Memb Hist (Org)'!$A$1:$A$29,0),MATCH('Mthly GM (PR)'!$A465,'Memb Hist (Org)'!$A$1:$BS$1,0))&lt;&gt;1,"",'Mthly Returns (PR)'!P464),"")</f>
        <v/>
      </c>
      <c r="Q465" s="46">
        <f>IFERROR(IF(INDEX('Memb Hist (Org)'!$A$1:$BS$29,MATCH('Mthly GM (PR)'!Q$2,'Memb Hist (Org)'!$A$1:$A$29,0),MATCH('Mthly GM (PR)'!$A465,'Memb Hist (Org)'!$A$1:$BS$1,0))&lt;&gt;1,"",'Mthly Returns (PR)'!Q464),"")</f>
        <v>2.5423999999999999E-2</v>
      </c>
      <c r="R465" s="46" t="str">
        <f>IFERROR(IF(INDEX('Memb Hist (Org)'!$A$1:$BS$29,MATCH('Mthly GM (PR)'!R$2,'Memb Hist (Org)'!$A$1:$A$29,0),MATCH('Mthly GM (PR)'!$A465,'Memb Hist (Org)'!$A$1:$BS$1,0))&lt;&gt;1,"",'Mthly Returns (PR)'!R464),"")</f>
        <v/>
      </c>
      <c r="S465" s="46" t="str">
        <f>IFERROR(IF(INDEX('Memb Hist (Org)'!$A$1:$BS$29,MATCH('Mthly GM (PR)'!S$2,'Memb Hist (Org)'!$A$1:$A$29,0),MATCH('Mthly GM (PR)'!$A465,'Memb Hist (Org)'!$A$1:$BS$1,0))&lt;&gt;1,"",'Mthly Returns (PR)'!S464),"")</f>
        <v/>
      </c>
      <c r="T465" s="46">
        <f>IFERROR(IF(INDEX('Memb Hist (Org)'!$A$1:$BS$29,MATCH('Mthly GM (PR)'!T$2,'Memb Hist (Org)'!$A$1:$A$29,0),MATCH('Mthly GM (PR)'!$A465,'Memb Hist (Org)'!$A$1:$BS$1,0))&lt;&gt;1,"",'Mthly Returns (PR)'!T464),"")</f>
        <v>-7.8740000000000008E-3</v>
      </c>
      <c r="U465" s="46">
        <f>IFERROR(IF(INDEX('Memb Hist (Org)'!$A$1:$BS$29,MATCH('Mthly GM (PR)'!U$2,'Memb Hist (Org)'!$A$1:$A$29,0),MATCH('Mthly GM (PR)'!$A465,'Memb Hist (Org)'!$A$1:$BS$1,0))&lt;&gt;1,"",'Mthly Returns (PR)'!U464),"")</f>
        <v>1.0101000000000001E-2</v>
      </c>
      <c r="V465" s="46">
        <f>IFERROR(IF(INDEX('Memb Hist (Org)'!$A$1:$BS$29,MATCH('Mthly GM (PR)'!V$2,'Memb Hist (Org)'!$A$1:$A$29,0),MATCH('Mthly GM (PR)'!$A465,'Memb Hist (Org)'!$A$1:$BS$1,0))&lt;&gt;1,"",'Mthly Returns (PR)'!V464),"")</f>
        <v>2.6315999999999999E-2</v>
      </c>
      <c r="W465" s="46">
        <f>IFERROR(IF(INDEX('Memb Hist (Org)'!$A$1:$BS$29,MATCH('Mthly GM (PR)'!W$2,'Memb Hist (Org)'!$A$1:$A$29,0),MATCH('Mthly GM (PR)'!$A465,'Memb Hist (Org)'!$A$1:$BS$1,0))&lt;&gt;1,"",'Mthly Returns (PR)'!W464),"")</f>
        <v>7.1429000000000006E-2</v>
      </c>
      <c r="X465" s="46">
        <f>IFERROR(IF(INDEX('Memb Hist (Org)'!$A$1:$BS$29,MATCH('Mthly GM (PR)'!X$2,'Memb Hist (Org)'!$A$1:$A$29,0),MATCH('Mthly GM (PR)'!$A465,'Memb Hist (Org)'!$A$1:$BS$1,0))&lt;&gt;1,"",'Mthly Returns (PR)'!X464),"")</f>
        <v>2.6178E-2</v>
      </c>
      <c r="Y465" s="46">
        <f>IFERROR(IF(INDEX('Memb Hist (Org)'!$A$1:$BS$29,MATCH('Mthly GM (PR)'!Y$2,'Memb Hist (Org)'!$A$1:$A$29,0),MATCH('Mthly GM (PR)'!$A465,'Memb Hist (Org)'!$A$1:$BS$1,0))&lt;&gt;1,"",'Mthly Returns (PR)'!Y464),"")</f>
        <v>-1.8727000000000001E-2</v>
      </c>
      <c r="Z465" s="46" t="str">
        <f>IFERROR(IF(INDEX('Memb Hist (Org)'!$A$1:$BS$29,MATCH('Mthly GM (PR)'!Z$2,'Memb Hist (Org)'!$A$1:$A$29,0),MATCH('Mthly GM (PR)'!$A465,'Memb Hist (Org)'!$A$1:$BS$1,0))&lt;&gt;1,"",'Mthly Returns (PR)'!Z464),"")</f>
        <v/>
      </c>
      <c r="AA465" s="46" t="str">
        <f>IFERROR(IF(INDEX('Memb Hist (Org)'!$A$1:$BS$29,MATCH('Mthly GM (PR)'!AA$2,'Memb Hist (Org)'!$A$1:$A$29,0),MATCH('Mthly GM (PR)'!$A465,'Memb Hist (Org)'!$A$1:$BS$1,0))&lt;&gt;1,"",'Mthly Returns (PR)'!AA464),"")</f>
        <v/>
      </c>
      <c r="AB465" s="46" t="str">
        <f>IFERROR(IF(INDEX('Memb Hist (Org)'!$A$1:$BS$29,MATCH('Mthly GM (PR)'!AB$2,'Memb Hist (Org)'!$A$1:$A$29,0),MATCH('Mthly GM (PR)'!$A465,'Memb Hist (Org)'!$A$1:$BS$1,0))&lt;&gt;1,"",'Mthly Returns (PR)'!AB464),"")</f>
        <v/>
      </c>
      <c r="AC465" s="46" t="str">
        <f>IFERROR(IF(INDEX('Memb Hist (Org)'!$A$1:$BS$29,MATCH('Mthly GM (PR)'!AC$2,'Memb Hist (Org)'!$A$1:$A$29,0),MATCH('Mthly GM (PR)'!$A465,'Memb Hist (Org)'!$A$1:$BS$1,0))&lt;&gt;1,"",'Mthly Returns (PR)'!AC464),"")</f>
        <v/>
      </c>
      <c r="AD465" s="46" t="str">
        <f>IFERROR(IF(INDEX('Memb Hist (Org)'!$A$1:$BS$29,MATCH('Mthly GM (PR)'!AD$2,'Memb Hist (Org)'!$A$1:$A$29,0),MATCH('Mthly GM (PR)'!$A465,'Memb Hist (Org)'!$A$1:$BS$1,0))&lt;&gt;1,"",'Mthly Returns (PR)'!AD464),"")</f>
        <v/>
      </c>
      <c r="AE465" s="46" t="str">
        <f>IFERROR(IF(INDEX('Memb Hist (Org)'!$A$1:$BS$29,MATCH('Mthly GM (PR)'!AE$2,'Memb Hist (Org)'!$A$1:$A$29,0),MATCH('Mthly GM (PR)'!$A465,'Memb Hist (Org)'!$A$1:$BS$1,0))&lt;&gt;1,"",'Mthly Returns (PR)'!AE464),"")</f>
        <v/>
      </c>
      <c r="AF465" s="42">
        <f>IFERROR(IF($C465=7,INDEX('Gross Margin'!$A$32:$BS$60,MATCH('Mthly GM (PR)'!AF$2,'Gross Margin'!$A$32:$A$60,0),MATCH('Mthly GM (PR)'!$A465,'Gross Margin'!$A$32:$BS$32,0)),AF464*(1+D464)),"")</f>
        <v>8.8141460085329359E-2</v>
      </c>
      <c r="AG465" s="42" t="str">
        <f>IFERROR(IF($C465=7,INDEX('Gross Margin'!$A$32:$BS$60,MATCH('Mthly GM (PR)'!AG$2,'Gross Margin'!$A$32:$A$60,0),MATCH('Mthly GM (PR)'!$A465,'Gross Margin'!$A$32:$BS$32,0)),AG464*(1+E464)),"")</f>
        <v/>
      </c>
      <c r="AH465" s="42">
        <f>IFERROR(IF($C465=7,INDEX('Gross Margin'!$A$32:$BS$60,MATCH('Mthly GM (PR)'!AH$2,'Gross Margin'!$A$32:$A$60,0),MATCH('Mthly GM (PR)'!$A465,'Gross Margin'!$A$32:$BS$32,0)),AH464*(1+F464)),"")</f>
        <v>7.4679467132635152E-2</v>
      </c>
      <c r="AI465" s="42">
        <f>IFERROR(IF($C465=7,INDEX('Gross Margin'!$A$32:$BS$60,MATCH('Mthly GM (PR)'!AI$2,'Gross Margin'!$A$32:$A$60,0),MATCH('Mthly GM (PR)'!$A465,'Gross Margin'!$A$32:$BS$32,0)),AI464*(1+G464)),"")</f>
        <v>2.733590325576872E-2</v>
      </c>
      <c r="AJ465" s="42">
        <f>IFERROR(IF($C465=7,INDEX('Gross Margin'!$A$32:$BS$60,MATCH('Mthly GM (PR)'!AJ$2,'Gross Margin'!$A$32:$A$60,0),MATCH('Mthly GM (PR)'!$A465,'Gross Margin'!$A$32:$BS$32,0)),AJ464*(1+H464)),"")</f>
        <v>6.8958594196189132E-2</v>
      </c>
      <c r="AK465" s="42">
        <f>IFERROR(IF($C465=7,INDEX('Gross Margin'!$A$32:$BS$60,MATCH('Mthly GM (PR)'!AK$2,'Gross Margin'!$A$32:$A$60,0),MATCH('Mthly GM (PR)'!$A465,'Gross Margin'!$A$32:$BS$32,0)),AK464*(1+I464)),"")</f>
        <v>6.0119039755747485E-2</v>
      </c>
      <c r="AL465" s="42">
        <f>IFERROR(IF($C465=7,INDEX('Gross Margin'!$A$32:$BS$60,MATCH('Mthly GM (PR)'!AL$2,'Gross Margin'!$A$32:$A$60,0),MATCH('Mthly GM (PR)'!$A465,'Gross Margin'!$A$32:$BS$32,0)),AL464*(1+J464)),"")</f>
        <v>3.9817800420626423E-2</v>
      </c>
      <c r="AM465" s="42">
        <f>IFERROR(IF($C465=7,INDEX('Gross Margin'!$A$32:$BS$60,MATCH('Mthly GM (PR)'!AM$2,'Gross Margin'!$A$32:$A$60,0),MATCH('Mthly GM (PR)'!$A465,'Gross Margin'!$A$32:$BS$32,0)),AM464*(1+K464)),"")</f>
        <v>0</v>
      </c>
      <c r="AN465" s="42" t="str">
        <f>IFERROR(IF($C465=7,INDEX('Gross Margin'!$A$32:$BS$60,MATCH('Mthly GM (PR)'!AN$2,'Gross Margin'!$A$32:$A$60,0),MATCH('Mthly GM (PR)'!$A465,'Gross Margin'!$A$32:$BS$32,0)),AN464*(1+L464)),"")</f>
        <v/>
      </c>
      <c r="AO465" s="42" t="str">
        <f>IFERROR(IF($C465=7,INDEX('Gross Margin'!$A$32:$BS$60,MATCH('Mthly GM (PR)'!AO$2,'Gross Margin'!$A$32:$A$60,0),MATCH('Mthly GM (PR)'!$A465,'Gross Margin'!$A$32:$BS$32,0)),AO464*(1+M464)),"")</f>
        <v/>
      </c>
      <c r="AP465" s="42" t="str">
        <f>IFERROR(IF($C465=7,INDEX('Gross Margin'!$A$32:$BS$60,MATCH('Mthly GM (PR)'!AP$2,'Gross Margin'!$A$32:$A$60,0),MATCH('Mthly GM (PR)'!$A465,'Gross Margin'!$A$32:$BS$32,0)),AP464*(1+N464)),"")</f>
        <v/>
      </c>
      <c r="AQ465" s="42">
        <f>IFERROR(IF($C465=7,INDEX('Gross Margin'!$A$32:$BS$60,MATCH('Mthly GM (PR)'!AQ$2,'Gross Margin'!$A$32:$A$60,0),MATCH('Mthly GM (PR)'!$A465,'Gross Margin'!$A$32:$BS$32,0)),AQ464*(1+O464)),"")</f>
        <v>6.0721062192320721E-2</v>
      </c>
      <c r="AR465" s="42" t="str">
        <f>IFERROR(IF($C465=7,INDEX('Gross Margin'!$A$32:$BS$60,MATCH('Mthly GM (PR)'!AR$2,'Gross Margin'!$A$32:$A$60,0),MATCH('Mthly GM (PR)'!$A465,'Gross Margin'!$A$32:$BS$32,0)),AR464*(1+P464)),"")</f>
        <v/>
      </c>
      <c r="AS465" s="42">
        <f>IFERROR(IF($C465=7,INDEX('Gross Margin'!$A$32:$BS$60,MATCH('Mthly GM (PR)'!AS$2,'Gross Margin'!$A$32:$A$60,0),MATCH('Mthly GM (PR)'!$A465,'Gross Margin'!$A$32:$BS$32,0)),AS464*(1+Q464)),"")</f>
        <v>6.4957599922309373E-2</v>
      </c>
      <c r="AT465" s="42" t="str">
        <f>IFERROR(IF($C465=7,INDEX('Gross Margin'!$A$32:$BS$60,MATCH('Mthly GM (PR)'!AT$2,'Gross Margin'!$A$32:$A$60,0),MATCH('Mthly GM (PR)'!$A465,'Gross Margin'!$A$32:$BS$32,0)),AT464*(1+R464)),"")</f>
        <v/>
      </c>
      <c r="AU465" s="42" t="str">
        <f>IFERROR(IF($C465=7,INDEX('Gross Margin'!$A$32:$BS$60,MATCH('Mthly GM (PR)'!AU$2,'Gross Margin'!$A$32:$A$60,0),MATCH('Mthly GM (PR)'!$A465,'Gross Margin'!$A$32:$BS$32,0)),AU464*(1+S464)),"")</f>
        <v/>
      </c>
      <c r="AV465" s="42">
        <f>IFERROR(IF($C465=7,INDEX('Gross Margin'!$A$32:$BS$60,MATCH('Mthly GM (PR)'!AV$2,'Gross Margin'!$A$32:$A$60,0),MATCH('Mthly GM (PR)'!$A465,'Gross Margin'!$A$32:$BS$32,0)),AV464*(1+T464)),"")</f>
        <v>6.9348972682372445E-2</v>
      </c>
      <c r="AW465" s="42">
        <f>IFERROR(IF($C465=7,INDEX('Gross Margin'!$A$32:$BS$60,MATCH('Mthly GM (PR)'!AW$2,'Gross Margin'!$A$32:$A$60,0),MATCH('Mthly GM (PR)'!$A465,'Gross Margin'!$A$32:$BS$32,0)),AW464*(1+U464)),"")</f>
        <v>4.3169982456960895E-2</v>
      </c>
      <c r="AX465" s="42">
        <f>IFERROR(IF($C465=7,INDEX('Gross Margin'!$A$32:$BS$60,MATCH('Mthly GM (PR)'!AX$2,'Gross Margin'!$A$32:$A$60,0),MATCH('Mthly GM (PR)'!$A465,'Gross Margin'!$A$32:$BS$32,0)),AX464*(1+V464)),"")</f>
        <v>3.2237409732483277E-2</v>
      </c>
      <c r="AY465" s="42">
        <f>IFERROR(IF($C465=7,INDEX('Gross Margin'!$A$32:$BS$60,MATCH('Mthly GM (PR)'!AY$2,'Gross Margin'!$A$32:$A$60,0),MATCH('Mthly GM (PR)'!$A465,'Gross Margin'!$A$32:$BS$32,0)),AY464*(1+W464)),"")</f>
        <v>7.3654440465616811E-2</v>
      </c>
      <c r="AZ465" s="42">
        <f>IFERROR(IF($C465=7,INDEX('Gross Margin'!$A$32:$BS$60,MATCH('Mthly GM (PR)'!AZ$2,'Gross Margin'!$A$32:$A$60,0),MATCH('Mthly GM (PR)'!$A465,'Gross Margin'!$A$32:$BS$32,0)),AZ464*(1+X464)),"")</f>
        <v>7.6640424437004168E-2</v>
      </c>
      <c r="BA465" s="42">
        <f>IFERROR(IF($C465=7,INDEX('Gross Margin'!$A$32:$BS$60,MATCH('Mthly GM (PR)'!BA$2,'Gross Margin'!$A$32:$A$60,0),MATCH('Mthly GM (PR)'!$A465,'Gross Margin'!$A$32:$BS$32,0)),BA464*(1+Y464)),"")</f>
        <v>9.837424580582467E-2</v>
      </c>
      <c r="BB465" s="42" t="str">
        <f>IFERROR(IF($C465=7,INDEX('Gross Margin'!$A$32:$BS$60,MATCH('Mthly GM (PR)'!BB$2,'Gross Margin'!$A$32:$A$60,0),MATCH('Mthly GM (PR)'!$A465,'Gross Margin'!$A$32:$BS$32,0)),BB464*(1+Z464)),"")</f>
        <v/>
      </c>
      <c r="BC465" s="42" t="str">
        <f>IFERROR(IF($C465=7,INDEX('Gross Margin'!$A$32:$BS$60,MATCH('Mthly GM (PR)'!BC$2,'Gross Margin'!$A$32:$A$60,0),MATCH('Mthly GM (PR)'!$A465,'Gross Margin'!$A$32:$BS$32,0)),BC464*(1+AA464)),"")</f>
        <v/>
      </c>
      <c r="BD465" s="42" t="str">
        <f>IFERROR(IF($C465=7,INDEX('Gross Margin'!$A$32:$BS$60,MATCH('Mthly GM (PR)'!BD$2,'Gross Margin'!$A$32:$A$60,0),MATCH('Mthly GM (PR)'!$A465,'Gross Margin'!$A$32:$BS$32,0)),BD464*(1+AB464)),"")</f>
        <v/>
      </c>
      <c r="BE465" s="42" t="str">
        <f>IFERROR(IF($C465=7,INDEX('Gross Margin'!$A$32:$BS$60,MATCH('Mthly GM (PR)'!BE$2,'Gross Margin'!$A$32:$A$60,0),MATCH('Mthly GM (PR)'!$A465,'Gross Margin'!$A$32:$BS$32,0)),BE464*(1+AC464)),"")</f>
        <v/>
      </c>
      <c r="BF465" s="42" t="str">
        <f>IFERROR(IF($C465=7,INDEX('Gross Margin'!$A$32:$BS$60,MATCH('Mthly GM (PR)'!BF$2,'Gross Margin'!$A$32:$A$60,0),MATCH('Mthly GM (PR)'!$A465,'Gross Margin'!$A$32:$BS$32,0)),BF464*(1+AD464)),"")</f>
        <v/>
      </c>
      <c r="BG465" s="42" t="str">
        <f>IFERROR(IF($C465=7,INDEX('Gross Margin'!$A$32:$BS$60,MATCH('Mthly GM (PR)'!BG$2,'Gross Margin'!$A$32:$A$60,0),MATCH('Mthly GM (PR)'!$A465,'Gross Margin'!$A$32:$BS$32,0)),BG464*(1+AE464)),"")</f>
        <v/>
      </c>
      <c r="BH465" s="44">
        <f t="shared" si="436"/>
        <v>0.10037102710891552</v>
      </c>
      <c r="BI465" s="44" t="str">
        <f t="shared" si="437"/>
        <v/>
      </c>
      <c r="BJ465" s="44">
        <f t="shared" si="438"/>
        <v>8.5041191883962183E-2</v>
      </c>
      <c r="BK465" s="44">
        <f t="shared" si="439"/>
        <v>3.112874104961795E-2</v>
      </c>
      <c r="BL465" s="44">
        <f t="shared" si="440"/>
        <v>7.85265517584776E-2</v>
      </c>
      <c r="BM465" s="44">
        <f t="shared" si="441"/>
        <v>6.8460515213208492E-2</v>
      </c>
      <c r="BN465" s="44">
        <f t="shared" si="442"/>
        <v>4.5342492869610243E-2</v>
      </c>
      <c r="BO465" s="44">
        <f t="shared" si="443"/>
        <v>0</v>
      </c>
      <c r="BP465" s="44" t="str">
        <f t="shared" si="444"/>
        <v/>
      </c>
      <c r="BQ465" s="44" t="str">
        <f t="shared" si="445"/>
        <v/>
      </c>
      <c r="BR465" s="44" t="str">
        <f t="shared" si="446"/>
        <v/>
      </c>
      <c r="BS465" s="44">
        <f t="shared" si="447"/>
        <v>6.9146067849198078E-2</v>
      </c>
      <c r="BT465" s="44" t="str">
        <f t="shared" si="448"/>
        <v/>
      </c>
      <c r="BU465" s="44">
        <f t="shared" si="449"/>
        <v>7.3970422278237205E-2</v>
      </c>
      <c r="BV465" s="44" t="str">
        <f t="shared" si="450"/>
        <v/>
      </c>
      <c r="BW465" s="44" t="str">
        <f t="shared" si="451"/>
        <v/>
      </c>
      <c r="BX465" s="44">
        <f t="shared" si="452"/>
        <v>7.897109499138423E-2</v>
      </c>
      <c r="BY465" s="44">
        <f t="shared" si="453"/>
        <v>4.9159787860154076E-2</v>
      </c>
      <c r="BZ465" s="44">
        <f t="shared" si="454"/>
        <v>3.6710328182081704E-2</v>
      </c>
      <c r="CA465" s="44">
        <f t="shared" si="455"/>
        <v>8.3873943471205484E-2</v>
      </c>
      <c r="CB465" s="44">
        <f t="shared" si="456"/>
        <v>8.7274230666910688E-2</v>
      </c>
      <c r="CC465" s="44">
        <f t="shared" si="457"/>
        <v>0.11202360481703666</v>
      </c>
      <c r="CD465" s="44" t="str">
        <f t="shared" si="458"/>
        <v/>
      </c>
      <c r="CE465" s="44" t="str">
        <f t="shared" si="459"/>
        <v/>
      </c>
      <c r="CF465" s="44" t="str">
        <f t="shared" si="460"/>
        <v/>
      </c>
      <c r="CG465" s="44" t="str">
        <f t="shared" si="461"/>
        <v/>
      </c>
      <c r="CH465" s="44" t="str">
        <f t="shared" si="462"/>
        <v/>
      </c>
      <c r="CI465" s="44" t="str">
        <f t="shared" si="463"/>
        <v/>
      </c>
      <c r="CJ465" s="48">
        <f t="shared" si="464"/>
        <v>8.7664055076926812E-4</v>
      </c>
      <c r="CK465" s="48" t="str">
        <f t="shared" si="465"/>
        <v/>
      </c>
      <c r="CL465" s="48">
        <f t="shared" si="466"/>
        <v>4.8397792713081719E-3</v>
      </c>
      <c r="CM465" s="48">
        <f t="shared" si="467"/>
        <v>2.0328935629863498E-3</v>
      </c>
      <c r="CN465" s="48">
        <f t="shared" si="468"/>
        <v>1.1678311724417271E-2</v>
      </c>
      <c r="CO465" s="48">
        <f t="shared" si="469"/>
        <v>1.9504400784243098E-4</v>
      </c>
      <c r="CP465" s="48">
        <f t="shared" si="470"/>
        <v>9.7509030916096827E-4</v>
      </c>
      <c r="CQ465" s="48">
        <f t="shared" si="471"/>
        <v>0</v>
      </c>
      <c r="CR465" s="48" t="str">
        <f t="shared" si="472"/>
        <v/>
      </c>
      <c r="CS465" s="48" t="str">
        <f t="shared" si="473"/>
        <v/>
      </c>
      <c r="CT465" s="48" t="str">
        <f t="shared" si="474"/>
        <v/>
      </c>
      <c r="CU465" s="48">
        <f t="shared" si="475"/>
        <v>-5.5316854279358464E-4</v>
      </c>
      <c r="CV465" s="48" t="str">
        <f t="shared" si="476"/>
        <v/>
      </c>
      <c r="CW465" s="48">
        <f t="shared" si="477"/>
        <v>1.8806240160019025E-3</v>
      </c>
      <c r="CX465" s="48" t="str">
        <f t="shared" si="478"/>
        <v/>
      </c>
      <c r="CY465" s="48" t="str">
        <f t="shared" si="479"/>
        <v/>
      </c>
      <c r="CZ465" s="48">
        <f t="shared" si="480"/>
        <v>-6.2181840196215952E-4</v>
      </c>
      <c r="DA465" s="48">
        <f t="shared" si="481"/>
        <v>4.9656301717541636E-4</v>
      </c>
      <c r="DB465" s="48">
        <f t="shared" si="482"/>
        <v>9.6606899643966206E-4</v>
      </c>
      <c r="DC465" s="48">
        <f t="shared" si="483"/>
        <v>5.9910319082047371E-3</v>
      </c>
      <c r="DD465" s="48">
        <f t="shared" si="484"/>
        <v>2.2846648103983878E-3</v>
      </c>
      <c r="DE465" s="48">
        <f t="shared" si="485"/>
        <v>-2.0978660474086455E-3</v>
      </c>
      <c r="DF465" s="48" t="str">
        <f t="shared" si="486"/>
        <v/>
      </c>
      <c r="DG465" s="48" t="str">
        <f t="shared" si="487"/>
        <v/>
      </c>
      <c r="DH465" s="48" t="str">
        <f t="shared" si="488"/>
        <v/>
      </c>
      <c r="DI465" s="48" t="str">
        <f t="shared" si="489"/>
        <v/>
      </c>
      <c r="DJ465" s="48" t="str">
        <f t="shared" si="490"/>
        <v/>
      </c>
      <c r="DK465" s="48" t="str">
        <f t="shared" si="491"/>
        <v/>
      </c>
      <c r="DL465" s="37">
        <f t="shared" si="493"/>
        <v>2.8943859182540169E-2</v>
      </c>
      <c r="DM465" s="39">
        <f t="shared" si="494"/>
        <v>1.0289438591825402</v>
      </c>
      <c r="DN465" s="39">
        <f>PRODUCT($DM$142:DM465)</f>
        <v>0.87576545047439269</v>
      </c>
      <c r="DO465" s="36">
        <f>DL465-'1M RF rate'!C325</f>
        <v>2.3736219604709955E-2</v>
      </c>
      <c r="DP465" s="39">
        <f t="shared" si="495"/>
        <v>1.02373621960471</v>
      </c>
      <c r="DQ465" s="39">
        <f>PRODUCT($DP$142:DP465)</f>
        <v>0.15880407640182601</v>
      </c>
      <c r="DR465" s="36">
        <f>DL465-'DJUA Monthly (PR)'!C325</f>
        <v>1.4949563122516277E-2</v>
      </c>
      <c r="DS465" s="39">
        <f t="shared" si="496"/>
        <v>1.0149495631225163</v>
      </c>
      <c r="DT465" s="39">
        <f>PRODUCT($DS$142:DS465)</f>
        <v>0.57238563131180198</v>
      </c>
      <c r="DW465" s="108">
        <f t="shared" si="492"/>
        <v>-5.9575569753924418E-2</v>
      </c>
      <c r="DX465" s="107">
        <f t="shared" si="497"/>
        <v>-0.13133833868191924</v>
      </c>
    </row>
    <row r="466" spans="1:128" x14ac:dyDescent="0.35">
      <c r="A466" s="35">
        <f t="shared" si="435"/>
        <v>1988</v>
      </c>
      <c r="B466" s="35">
        <v>1988</v>
      </c>
      <c r="C466" s="35">
        <v>7</v>
      </c>
      <c r="D466" s="46">
        <f>IFERROR(IF(INDEX('Memb Hist (Org)'!$A$1:$BS$29,MATCH('Mthly GM (PR)'!D$2,'Memb Hist (Org)'!$A$1:$A$29,0),MATCH('Mthly GM (PR)'!$A466,'Memb Hist (Org)'!$A$1:$BS$1,0))&lt;&gt;1,"",'Mthly Returns (PR)'!D465),"")</f>
        <v>-8.6580000000000008E-3</v>
      </c>
      <c r="E466" s="46" t="str">
        <f>IFERROR(IF(INDEX('Memb Hist (Org)'!$A$1:$BS$29,MATCH('Mthly GM (PR)'!E$2,'Memb Hist (Org)'!$A$1:$A$29,0),MATCH('Mthly GM (PR)'!$A466,'Memb Hist (Org)'!$A$1:$BS$1,0))&lt;&gt;1,"",'Mthly Returns (PR)'!E465),"")</f>
        <v/>
      </c>
      <c r="F466" s="46">
        <f>IFERROR(IF(INDEX('Memb Hist (Org)'!$A$1:$BS$29,MATCH('Mthly GM (PR)'!F$2,'Memb Hist (Org)'!$A$1:$A$29,0),MATCH('Mthly GM (PR)'!$A466,'Memb Hist (Org)'!$A$1:$BS$1,0))&lt;&gt;1,"",'Mthly Returns (PR)'!F465),"")</f>
        <v>-8.4614999999999996E-2</v>
      </c>
      <c r="G466" s="46">
        <f>IFERROR(IF(INDEX('Memb Hist (Org)'!$A$1:$BS$29,MATCH('Mthly GM (PR)'!G$2,'Memb Hist (Org)'!$A$1:$A$29,0),MATCH('Mthly GM (PR)'!$A466,'Memb Hist (Org)'!$A$1:$BS$1,0))&lt;&gt;1,"",'Mthly Returns (PR)'!G465),"")</f>
        <v>3.8314000000000001E-2</v>
      </c>
      <c r="H466" s="46">
        <f>IFERROR(IF(INDEX('Memb Hist (Org)'!$A$1:$BS$29,MATCH('Mthly GM (PR)'!H$2,'Memb Hist (Org)'!$A$1:$A$29,0),MATCH('Mthly GM (PR)'!$A466,'Memb Hist (Org)'!$A$1:$BS$1,0))&lt;&gt;1,"",'Mthly Returns (PR)'!H465),"")</f>
        <v>6.6963999999999996E-2</v>
      </c>
      <c r="I466" s="46">
        <f>IFERROR(IF(INDEX('Memb Hist (Org)'!$A$1:$BS$29,MATCH('Mthly GM (PR)'!I$2,'Memb Hist (Org)'!$A$1:$A$29,0),MATCH('Mthly GM (PR)'!$A466,'Memb Hist (Org)'!$A$1:$BS$1,0))&lt;&gt;1,"",'Mthly Returns (PR)'!I465),"")</f>
        <v>2.8410000000000002E-3</v>
      </c>
      <c r="J466" s="46">
        <f>IFERROR(IF(INDEX('Memb Hist (Org)'!$A$1:$BS$29,MATCH('Mthly GM (PR)'!J$2,'Memb Hist (Org)'!$A$1:$A$29,0),MATCH('Mthly GM (PR)'!$A466,'Memb Hist (Org)'!$A$1:$BS$1,0))&lt;&gt;1,"",'Mthly Returns (PR)'!J465),"")</f>
        <v>2.8070000000000001E-2</v>
      </c>
      <c r="K466" s="46">
        <f>IFERROR(IF(INDEX('Memb Hist (Org)'!$A$1:$BS$29,MATCH('Mthly GM (PR)'!K$2,'Memb Hist (Org)'!$A$1:$A$29,0),MATCH('Mthly GM (PR)'!$A466,'Memb Hist (Org)'!$A$1:$BS$1,0))&lt;&gt;1,"",'Mthly Returns (PR)'!K465),"")</f>
        <v>0</v>
      </c>
      <c r="L466" s="46" t="str">
        <f>IFERROR(IF(INDEX('Memb Hist (Org)'!$A$1:$BS$29,MATCH('Mthly GM (PR)'!L$2,'Memb Hist (Org)'!$A$1:$A$29,0),MATCH('Mthly GM (PR)'!$A466,'Memb Hist (Org)'!$A$1:$BS$1,0))&lt;&gt;1,"",'Mthly Returns (PR)'!L465),"")</f>
        <v/>
      </c>
      <c r="M466" s="46" t="str">
        <f>IFERROR(IF(INDEX('Memb Hist (Org)'!$A$1:$BS$29,MATCH('Mthly GM (PR)'!M$2,'Memb Hist (Org)'!$A$1:$A$29,0),MATCH('Mthly GM (PR)'!$A466,'Memb Hist (Org)'!$A$1:$BS$1,0))&lt;&gt;1,"",'Mthly Returns (PR)'!M465),"")</f>
        <v/>
      </c>
      <c r="N466" s="46" t="str">
        <f>IFERROR(IF(INDEX('Memb Hist (Org)'!$A$1:$BS$29,MATCH('Mthly GM (PR)'!N$2,'Memb Hist (Org)'!$A$1:$A$29,0),MATCH('Mthly GM (PR)'!$A466,'Memb Hist (Org)'!$A$1:$BS$1,0))&lt;&gt;1,"",'Mthly Returns (PR)'!N465),"")</f>
        <v/>
      </c>
      <c r="O466" s="46">
        <f>IFERROR(IF(INDEX('Memb Hist (Org)'!$A$1:$BS$29,MATCH('Mthly GM (PR)'!O$2,'Memb Hist (Org)'!$A$1:$A$29,0),MATCH('Mthly GM (PR)'!$A466,'Memb Hist (Org)'!$A$1:$BS$1,0))&lt;&gt;1,"",'Mthly Returns (PR)'!O465),"")</f>
        <v>2.8226000000000001E-2</v>
      </c>
      <c r="P466" s="46" t="str">
        <f>IFERROR(IF(INDEX('Memb Hist (Org)'!$A$1:$BS$29,MATCH('Mthly GM (PR)'!P$2,'Memb Hist (Org)'!$A$1:$A$29,0),MATCH('Mthly GM (PR)'!$A466,'Memb Hist (Org)'!$A$1:$BS$1,0))&lt;&gt;1,"",'Mthly Returns (PR)'!P465),"")</f>
        <v/>
      </c>
      <c r="Q466" s="46">
        <f>IFERROR(IF(INDEX('Memb Hist (Org)'!$A$1:$BS$29,MATCH('Mthly GM (PR)'!Q$2,'Memb Hist (Org)'!$A$1:$A$29,0),MATCH('Mthly GM (PR)'!$A466,'Memb Hist (Org)'!$A$1:$BS$1,0))&lt;&gt;1,"",'Mthly Returns (PR)'!Q465),"")</f>
        <v>-9.9173999999999998E-2</v>
      </c>
      <c r="R466" s="46" t="str">
        <f>IFERROR(IF(INDEX('Memb Hist (Org)'!$A$1:$BS$29,MATCH('Mthly GM (PR)'!R$2,'Memb Hist (Org)'!$A$1:$A$29,0),MATCH('Mthly GM (PR)'!$A466,'Memb Hist (Org)'!$A$1:$BS$1,0))&lt;&gt;1,"",'Mthly Returns (PR)'!R465),"")</f>
        <v/>
      </c>
      <c r="S466" s="46" t="str">
        <f>IFERROR(IF(INDEX('Memb Hist (Org)'!$A$1:$BS$29,MATCH('Mthly GM (PR)'!S$2,'Memb Hist (Org)'!$A$1:$A$29,0),MATCH('Mthly GM (PR)'!$A466,'Memb Hist (Org)'!$A$1:$BS$1,0))&lt;&gt;1,"",'Mthly Returns (PR)'!S465),"")</f>
        <v/>
      </c>
      <c r="T466" s="46">
        <f>IFERROR(IF(INDEX('Memb Hist (Org)'!$A$1:$BS$29,MATCH('Mthly GM (PR)'!T$2,'Memb Hist (Org)'!$A$1:$A$29,0),MATCH('Mthly GM (PR)'!$A466,'Memb Hist (Org)'!$A$1:$BS$1,0))&lt;&gt;1,"",'Mthly Returns (PR)'!T465),"")</f>
        <v>7.1429000000000006E-2</v>
      </c>
      <c r="U466" s="46">
        <f>IFERROR(IF(INDEX('Memb Hist (Org)'!$A$1:$BS$29,MATCH('Mthly GM (PR)'!U$2,'Memb Hist (Org)'!$A$1:$A$29,0),MATCH('Mthly GM (PR)'!$A466,'Memb Hist (Org)'!$A$1:$BS$1,0))&lt;&gt;1,"",'Mthly Returns (PR)'!U465),"")</f>
        <v>2.5000000000000001E-2</v>
      </c>
      <c r="V466" s="46">
        <f>IFERROR(IF(INDEX('Memb Hist (Org)'!$A$1:$BS$29,MATCH('Mthly GM (PR)'!V$2,'Memb Hist (Org)'!$A$1:$A$29,0),MATCH('Mthly GM (PR)'!$A466,'Memb Hist (Org)'!$A$1:$BS$1,0))&lt;&gt;1,"",'Mthly Returns (PR)'!V465),"")</f>
        <v>9.6154000000000003E-2</v>
      </c>
      <c r="W466" s="46">
        <f>IFERROR(IF(INDEX('Memb Hist (Org)'!$A$1:$BS$29,MATCH('Mthly GM (PR)'!W$2,'Memb Hist (Org)'!$A$1:$A$29,0),MATCH('Mthly GM (PR)'!$A466,'Memb Hist (Org)'!$A$1:$BS$1,0))&lt;&gt;1,"",'Mthly Returns (PR)'!W465),"")</f>
        <v>-6.6670000000000002E-3</v>
      </c>
      <c r="X466" s="46">
        <f>IFERROR(IF(INDEX('Memb Hist (Org)'!$A$1:$BS$29,MATCH('Mthly GM (PR)'!X$2,'Memb Hist (Org)'!$A$1:$A$29,0),MATCH('Mthly GM (PR)'!$A466,'Memb Hist (Org)'!$A$1:$BS$1,0))&lt;&gt;1,"",'Mthly Returns (PR)'!X465),"")</f>
        <v>-3.5714000000000003E-2</v>
      </c>
      <c r="Y466" s="46">
        <f>IFERROR(IF(INDEX('Memb Hist (Org)'!$A$1:$BS$29,MATCH('Mthly GM (PR)'!Y$2,'Memb Hist (Org)'!$A$1:$A$29,0),MATCH('Mthly GM (PR)'!$A466,'Memb Hist (Org)'!$A$1:$BS$1,0))&lt;&gt;1,"",'Mthly Returns (PR)'!Y465),"")</f>
        <v>-3.0533999999999999E-2</v>
      </c>
      <c r="Z466" s="46" t="str">
        <f>IFERROR(IF(INDEX('Memb Hist (Org)'!$A$1:$BS$29,MATCH('Mthly GM (PR)'!Z$2,'Memb Hist (Org)'!$A$1:$A$29,0),MATCH('Mthly GM (PR)'!$A466,'Memb Hist (Org)'!$A$1:$BS$1,0))&lt;&gt;1,"",'Mthly Returns (PR)'!Z465),"")</f>
        <v/>
      </c>
      <c r="AA466" s="46" t="str">
        <f>IFERROR(IF(INDEX('Memb Hist (Org)'!$A$1:$BS$29,MATCH('Mthly GM (PR)'!AA$2,'Memb Hist (Org)'!$A$1:$A$29,0),MATCH('Mthly GM (PR)'!$A466,'Memb Hist (Org)'!$A$1:$BS$1,0))&lt;&gt;1,"",'Mthly Returns (PR)'!AA465),"")</f>
        <v/>
      </c>
      <c r="AB466" s="46" t="str">
        <f>IFERROR(IF(INDEX('Memb Hist (Org)'!$A$1:$BS$29,MATCH('Mthly GM (PR)'!AB$2,'Memb Hist (Org)'!$A$1:$A$29,0),MATCH('Mthly GM (PR)'!$A466,'Memb Hist (Org)'!$A$1:$BS$1,0))&lt;&gt;1,"",'Mthly Returns (PR)'!AB465),"")</f>
        <v/>
      </c>
      <c r="AC466" s="46" t="str">
        <f>IFERROR(IF(INDEX('Memb Hist (Org)'!$A$1:$BS$29,MATCH('Mthly GM (PR)'!AC$2,'Memb Hist (Org)'!$A$1:$A$29,0),MATCH('Mthly GM (PR)'!$A466,'Memb Hist (Org)'!$A$1:$BS$1,0))&lt;&gt;1,"",'Mthly Returns (PR)'!AC465),"")</f>
        <v/>
      </c>
      <c r="AD466" s="46" t="str">
        <f>IFERROR(IF(INDEX('Memb Hist (Org)'!$A$1:$BS$29,MATCH('Mthly GM (PR)'!AD$2,'Memb Hist (Org)'!$A$1:$A$29,0),MATCH('Mthly GM (PR)'!$A466,'Memb Hist (Org)'!$A$1:$BS$1,0))&lt;&gt;1,"",'Mthly Returns (PR)'!AD465),"")</f>
        <v/>
      </c>
      <c r="AE466" s="46" t="str">
        <f>IFERROR(IF(INDEX('Memb Hist (Org)'!$A$1:$BS$29,MATCH('Mthly GM (PR)'!AE$2,'Memb Hist (Org)'!$A$1:$A$29,0),MATCH('Mthly GM (PR)'!$A466,'Memb Hist (Org)'!$A$1:$BS$1,0))&lt;&gt;1,"",'Mthly Returns (PR)'!AE465),"")</f>
        <v/>
      </c>
      <c r="AF466" s="42">
        <f>IFERROR(IF($C466=7,INDEX('Gross Margin'!$A$32:$BS$60,MATCH('Mthly GM (PR)'!AF$2,'Gross Margin'!$A$32:$A$60,0),MATCH('Mthly GM (PR)'!$A466,'Gross Margin'!$A$32:$BS$32,0)),AF465*(1+D465)),"")</f>
        <v>8.7737176481870863E-2</v>
      </c>
      <c r="AG466" s="42" t="str">
        <f>IFERROR(IF($C466=7,INDEX('Gross Margin'!$A$32:$BS$60,MATCH('Mthly GM (PR)'!AG$2,'Gross Margin'!$A$32:$A$60,0),MATCH('Mthly GM (PR)'!$A466,'Gross Margin'!$A$32:$BS$32,0)),AG465*(1+E465)),"")</f>
        <v/>
      </c>
      <c r="AH466" s="42">
        <f>IFERROR(IF($C466=7,INDEX('Gross Margin'!$A$32:$BS$60,MATCH('Mthly GM (PR)'!AH$2,'Gross Margin'!$A$32:$A$60,0),MATCH('Mthly GM (PR)'!$A466,'Gross Margin'!$A$32:$BS$32,0)),AH465*(1+F465)),"")</f>
        <v>8.2014612748296342E-2</v>
      </c>
      <c r="AI466" s="42">
        <f>IFERROR(IF($C466=7,INDEX('Gross Margin'!$A$32:$BS$60,MATCH('Mthly GM (PR)'!AI$2,'Gross Margin'!$A$32:$A$60,0),MATCH('Mthly GM (PR)'!$A466,'Gross Margin'!$A$32:$BS$32,0)),AI465*(1+G465)),"")</f>
        <v>4.0968295686477654E-2</v>
      </c>
      <c r="AJ466" s="42">
        <f>IFERROR(IF($C466=7,INDEX('Gross Margin'!$A$32:$BS$60,MATCH('Mthly GM (PR)'!AJ$2,'Gross Margin'!$A$32:$A$60,0),MATCH('Mthly GM (PR)'!$A466,'Gross Margin'!$A$32:$BS$32,0)),AJ465*(1+H465)),"")</f>
        <v>0.10858060134919259</v>
      </c>
      <c r="AK466" s="42">
        <f>IFERROR(IF($C466=7,INDEX('Gross Margin'!$A$32:$BS$60,MATCH('Mthly GM (PR)'!AK$2,'Gross Margin'!$A$32:$A$60,0),MATCH('Mthly GM (PR)'!$A466,'Gross Margin'!$A$32:$BS$32,0)),AK465*(1+I465)),"")</f>
        <v>6.4778749669942057E-2</v>
      </c>
      <c r="AL466" s="42">
        <f>IFERROR(IF($C466=7,INDEX('Gross Margin'!$A$32:$BS$60,MATCH('Mthly GM (PR)'!AL$2,'Gross Margin'!$A$32:$A$60,0),MATCH('Mthly GM (PR)'!$A466,'Gross Margin'!$A$32:$BS$32,0)),AL465*(1+J465)),"")</f>
        <v>5.2479502949356098E-2</v>
      </c>
      <c r="AM466" s="42">
        <f>IFERROR(IF($C466=7,INDEX('Gross Margin'!$A$32:$BS$60,MATCH('Mthly GM (PR)'!AM$2,'Gross Margin'!$A$32:$A$60,0),MATCH('Mthly GM (PR)'!$A466,'Gross Margin'!$A$32:$BS$32,0)),AM465*(1+K465)),"")</f>
        <v>0</v>
      </c>
      <c r="AN466" s="42" t="str">
        <f>IFERROR(IF($C466=7,INDEX('Gross Margin'!$A$32:$BS$60,MATCH('Mthly GM (PR)'!AN$2,'Gross Margin'!$A$32:$A$60,0),MATCH('Mthly GM (PR)'!$A466,'Gross Margin'!$A$32:$BS$32,0)),AN465*(1+L465)),"")</f>
        <v/>
      </c>
      <c r="AO466" s="42" t="str">
        <f>IFERROR(IF($C466=7,INDEX('Gross Margin'!$A$32:$BS$60,MATCH('Mthly GM (PR)'!AO$2,'Gross Margin'!$A$32:$A$60,0),MATCH('Mthly GM (PR)'!$A466,'Gross Margin'!$A$32:$BS$32,0)),AO465*(1+M465)),"")</f>
        <v/>
      </c>
      <c r="AP466" s="42" t="str">
        <f>IFERROR(IF($C466=7,INDEX('Gross Margin'!$A$32:$BS$60,MATCH('Mthly GM (PR)'!AP$2,'Gross Margin'!$A$32:$A$60,0),MATCH('Mthly GM (PR)'!$A466,'Gross Margin'!$A$32:$BS$32,0)),AP465*(1+N465)),"")</f>
        <v/>
      </c>
      <c r="AQ466" s="42">
        <f>IFERROR(IF($C466=7,INDEX('Gross Margin'!$A$32:$BS$60,MATCH('Mthly GM (PR)'!AQ$2,'Gross Margin'!$A$32:$A$60,0),MATCH('Mthly GM (PR)'!$A466,'Gross Margin'!$A$32:$BS$32,0)),AQ465*(1+O465)),"")</f>
        <v>6.7824510237048288E-2</v>
      </c>
      <c r="AR466" s="42" t="str">
        <f>IFERROR(IF($C466=7,INDEX('Gross Margin'!$A$32:$BS$60,MATCH('Mthly GM (PR)'!AR$2,'Gross Margin'!$A$32:$A$60,0),MATCH('Mthly GM (PR)'!$A466,'Gross Margin'!$A$32:$BS$32,0)),AR465*(1+P465)),"")</f>
        <v/>
      </c>
      <c r="AS466" s="42">
        <f>IFERROR(IF($C466=7,INDEX('Gross Margin'!$A$32:$BS$60,MATCH('Mthly GM (PR)'!AS$2,'Gross Margin'!$A$32:$A$60,0),MATCH('Mthly GM (PR)'!$A466,'Gross Margin'!$A$32:$BS$32,0)),AS465*(1+Q465)),"")</f>
        <v>7.2469712354440996E-2</v>
      </c>
      <c r="AT466" s="42" t="str">
        <f>IFERROR(IF($C466=7,INDEX('Gross Margin'!$A$32:$BS$60,MATCH('Mthly GM (PR)'!AT$2,'Gross Margin'!$A$32:$A$60,0),MATCH('Mthly GM (PR)'!$A466,'Gross Margin'!$A$32:$BS$32,0)),AT465*(1+R465)),"")</f>
        <v/>
      </c>
      <c r="AU466" s="42" t="str">
        <f>IFERROR(IF($C466=7,INDEX('Gross Margin'!$A$32:$BS$60,MATCH('Mthly GM (PR)'!AU$2,'Gross Margin'!$A$32:$A$60,0),MATCH('Mthly GM (PR)'!$A466,'Gross Margin'!$A$32:$BS$32,0)),AU465*(1+S465)),"")</f>
        <v/>
      </c>
      <c r="AV466" s="42">
        <f>IFERROR(IF($C466=7,INDEX('Gross Margin'!$A$32:$BS$60,MATCH('Mthly GM (PR)'!AV$2,'Gross Margin'!$A$32:$A$60,0),MATCH('Mthly GM (PR)'!$A466,'Gross Margin'!$A$32:$BS$32,0)),AV465*(1+T465)),"")</f>
        <v>8.6756778899652776E-2</v>
      </c>
      <c r="AW466" s="42">
        <f>IFERROR(IF($C466=7,INDEX('Gross Margin'!$A$32:$BS$60,MATCH('Mthly GM (PR)'!AW$2,'Gross Margin'!$A$32:$A$60,0),MATCH('Mthly GM (PR)'!$A466,'Gross Margin'!$A$32:$BS$32,0)),AW465*(1+U465)),"")</f>
        <v>3.8367987685135697E-2</v>
      </c>
      <c r="AX466" s="42">
        <f>IFERROR(IF($C466=7,INDEX('Gross Margin'!$A$32:$BS$60,MATCH('Mthly GM (PR)'!AX$2,'Gross Margin'!$A$32:$A$60,0),MATCH('Mthly GM (PR)'!$A466,'Gross Margin'!$A$32:$BS$32,0)),AX465*(1+V465)),"")</f>
        <v>4.3120242865222806E-2</v>
      </c>
      <c r="AY466" s="42">
        <f>IFERROR(IF($C466=7,INDEX('Gross Margin'!$A$32:$BS$60,MATCH('Mthly GM (PR)'!AY$2,'Gross Margin'!$A$32:$A$60,0),MATCH('Mthly GM (PR)'!$A466,'Gross Margin'!$A$32:$BS$32,0)),AY465*(1+W465)),"")</f>
        <v>9.0911284263690093E-2</v>
      </c>
      <c r="AZ466" s="42">
        <f>IFERROR(IF($C466=7,INDEX('Gross Margin'!$A$32:$BS$60,MATCH('Mthly GM (PR)'!AZ$2,'Gross Margin'!$A$32:$A$60,0),MATCH('Mthly GM (PR)'!$A466,'Gross Margin'!$A$32:$BS$32,0)),AZ465*(1+X465)),"")</f>
        <v>7.9257524981892327E-2</v>
      </c>
      <c r="BA466" s="42">
        <f>IFERROR(IF($C466=7,INDEX('Gross Margin'!$A$32:$BS$60,MATCH('Mthly GM (PR)'!BA$2,'Gross Margin'!$A$32:$A$60,0),MATCH('Mthly GM (PR)'!$A466,'Gross Margin'!$A$32:$BS$32,0)),BA465*(1+Y465)),"")</f>
        <v>8.4733019827781406E-2</v>
      </c>
      <c r="BB466" s="42" t="str">
        <f>IFERROR(IF($C466=7,INDEX('Gross Margin'!$A$32:$BS$60,MATCH('Mthly GM (PR)'!BB$2,'Gross Margin'!$A$32:$A$60,0),MATCH('Mthly GM (PR)'!$A466,'Gross Margin'!$A$32:$BS$32,0)),BB465*(1+Z465)),"")</f>
        <v/>
      </c>
      <c r="BC466" s="42" t="str">
        <f>IFERROR(IF($C466=7,INDEX('Gross Margin'!$A$32:$BS$60,MATCH('Mthly GM (PR)'!BC$2,'Gross Margin'!$A$32:$A$60,0),MATCH('Mthly GM (PR)'!$A466,'Gross Margin'!$A$32:$BS$32,0)),BC465*(1+AA465)),"")</f>
        <v/>
      </c>
      <c r="BD466" s="42" t="str">
        <f>IFERROR(IF($C466=7,INDEX('Gross Margin'!$A$32:$BS$60,MATCH('Mthly GM (PR)'!BD$2,'Gross Margin'!$A$32:$A$60,0),MATCH('Mthly GM (PR)'!$A466,'Gross Margin'!$A$32:$BS$32,0)),BD465*(1+AB465)),"")</f>
        <v/>
      </c>
      <c r="BE466" s="42" t="str">
        <f>IFERROR(IF($C466=7,INDEX('Gross Margin'!$A$32:$BS$60,MATCH('Mthly GM (PR)'!BE$2,'Gross Margin'!$A$32:$A$60,0),MATCH('Mthly GM (PR)'!$A466,'Gross Margin'!$A$32:$BS$32,0)),BE465*(1+AC465)),"")</f>
        <v/>
      </c>
      <c r="BF466" s="42" t="str">
        <f>IFERROR(IF($C466=7,INDEX('Gross Margin'!$A$32:$BS$60,MATCH('Mthly GM (PR)'!BF$2,'Gross Margin'!$A$32:$A$60,0),MATCH('Mthly GM (PR)'!$A466,'Gross Margin'!$A$32:$BS$32,0)),BF465*(1+AD465)),"")</f>
        <v/>
      </c>
      <c r="BG466" s="42" t="str">
        <f>IFERROR(IF($C466=7,INDEX('Gross Margin'!$A$32:$BS$60,MATCH('Mthly GM (PR)'!BG$2,'Gross Margin'!$A$32:$A$60,0),MATCH('Mthly GM (PR)'!$A466,'Gross Margin'!$A$32:$BS$32,0)),BG465*(1+AE465)),"")</f>
        <v/>
      </c>
      <c r="BH466" s="44">
        <f t="shared" si="436"/>
        <v>8.7737176481870877E-2</v>
      </c>
      <c r="BI466" s="44" t="str">
        <f t="shared" si="437"/>
        <v/>
      </c>
      <c r="BJ466" s="44">
        <f t="shared" si="438"/>
        <v>8.2014612748296356E-2</v>
      </c>
      <c r="BK466" s="44">
        <f t="shared" si="439"/>
        <v>4.0968295686477661E-2</v>
      </c>
      <c r="BL466" s="44">
        <f t="shared" si="440"/>
        <v>0.1085806013491926</v>
      </c>
      <c r="BM466" s="44">
        <f t="shared" si="441"/>
        <v>6.4778749669942071E-2</v>
      </c>
      <c r="BN466" s="44">
        <f t="shared" si="442"/>
        <v>5.2479502949356105E-2</v>
      </c>
      <c r="BO466" s="44">
        <f t="shared" si="443"/>
        <v>0</v>
      </c>
      <c r="BP466" s="44" t="str">
        <f t="shared" si="444"/>
        <v/>
      </c>
      <c r="BQ466" s="44" t="str">
        <f t="shared" si="445"/>
        <v/>
      </c>
      <c r="BR466" s="44" t="str">
        <f t="shared" si="446"/>
        <v/>
      </c>
      <c r="BS466" s="44">
        <f t="shared" si="447"/>
        <v>6.7824510237048302E-2</v>
      </c>
      <c r="BT466" s="44" t="str">
        <f t="shared" si="448"/>
        <v/>
      </c>
      <c r="BU466" s="44">
        <f t="shared" si="449"/>
        <v>7.246971235444101E-2</v>
      </c>
      <c r="BV466" s="44" t="str">
        <f t="shared" si="450"/>
        <v/>
      </c>
      <c r="BW466" s="44" t="str">
        <f t="shared" si="451"/>
        <v/>
      </c>
      <c r="BX466" s="44">
        <f t="shared" si="452"/>
        <v>8.6756778899652789E-2</v>
      </c>
      <c r="BY466" s="44">
        <f t="shared" si="453"/>
        <v>3.8367987685135704E-2</v>
      </c>
      <c r="BZ466" s="44">
        <f t="shared" si="454"/>
        <v>4.3120242865222813E-2</v>
      </c>
      <c r="CA466" s="44">
        <f t="shared" si="455"/>
        <v>9.0911284263690106E-2</v>
      </c>
      <c r="CB466" s="44">
        <f t="shared" si="456"/>
        <v>7.9257524981892341E-2</v>
      </c>
      <c r="CC466" s="44">
        <f t="shared" si="457"/>
        <v>8.4733019827781419E-2</v>
      </c>
      <c r="CD466" s="44" t="str">
        <f t="shared" si="458"/>
        <v/>
      </c>
      <c r="CE466" s="44" t="str">
        <f t="shared" si="459"/>
        <v/>
      </c>
      <c r="CF466" s="44" t="str">
        <f t="shared" si="460"/>
        <v/>
      </c>
      <c r="CG466" s="44" t="str">
        <f t="shared" si="461"/>
        <v/>
      </c>
      <c r="CH466" s="44" t="str">
        <f t="shared" si="462"/>
        <v/>
      </c>
      <c r="CI466" s="44" t="str">
        <f t="shared" si="463"/>
        <v/>
      </c>
      <c r="CJ466" s="48">
        <f t="shared" si="464"/>
        <v>-7.5962847398003809E-4</v>
      </c>
      <c r="CK466" s="48" t="str">
        <f t="shared" si="465"/>
        <v/>
      </c>
      <c r="CL466" s="48">
        <f t="shared" si="466"/>
        <v>-6.9396664576970961E-3</v>
      </c>
      <c r="CM466" s="48">
        <f t="shared" si="467"/>
        <v>1.5696592809317051E-3</v>
      </c>
      <c r="CN466" s="48">
        <f t="shared" si="468"/>
        <v>7.270991388747333E-3</v>
      </c>
      <c r="CO466" s="48">
        <f t="shared" si="469"/>
        <v>1.8403642781230544E-4</v>
      </c>
      <c r="CP466" s="48">
        <f t="shared" si="470"/>
        <v>1.4730996477884258E-3</v>
      </c>
      <c r="CQ466" s="48">
        <f t="shared" si="471"/>
        <v>0</v>
      </c>
      <c r="CR466" s="48" t="str">
        <f t="shared" si="472"/>
        <v/>
      </c>
      <c r="CS466" s="48" t="str">
        <f t="shared" si="473"/>
        <v/>
      </c>
      <c r="CT466" s="48" t="str">
        <f t="shared" si="474"/>
        <v/>
      </c>
      <c r="CU466" s="48">
        <f t="shared" si="475"/>
        <v>1.9144146259509256E-3</v>
      </c>
      <c r="CV466" s="48" t="str">
        <f t="shared" si="476"/>
        <v/>
      </c>
      <c r="CW466" s="48">
        <f t="shared" si="477"/>
        <v>-7.1871112530393329E-3</v>
      </c>
      <c r="CX466" s="48" t="str">
        <f t="shared" si="478"/>
        <v/>
      </c>
      <c r="CY466" s="48" t="str">
        <f t="shared" si="479"/>
        <v/>
      </c>
      <c r="CZ466" s="48">
        <f t="shared" si="480"/>
        <v>6.1969499600232998E-3</v>
      </c>
      <c r="DA466" s="48">
        <f t="shared" si="481"/>
        <v>9.5919969212839267E-4</v>
      </c>
      <c r="DB466" s="48">
        <f t="shared" si="482"/>
        <v>4.1461838324626347E-3</v>
      </c>
      <c r="DC466" s="48">
        <f t="shared" si="483"/>
        <v>-6.0610553218602193E-4</v>
      </c>
      <c r="DD466" s="48">
        <f t="shared" si="484"/>
        <v>-2.8306032472033031E-3</v>
      </c>
      <c r="DE466" s="48">
        <f t="shared" si="485"/>
        <v>-2.5872380274214778E-3</v>
      </c>
      <c r="DF466" s="48" t="str">
        <f t="shared" si="486"/>
        <v/>
      </c>
      <c r="DG466" s="48" t="str">
        <f t="shared" si="487"/>
        <v/>
      </c>
      <c r="DH466" s="48" t="str">
        <f t="shared" si="488"/>
        <v/>
      </c>
      <c r="DI466" s="48" t="str">
        <f t="shared" si="489"/>
        <v/>
      </c>
      <c r="DJ466" s="48" t="str">
        <f t="shared" si="490"/>
        <v/>
      </c>
      <c r="DK466" s="48" t="str">
        <f t="shared" si="491"/>
        <v/>
      </c>
      <c r="DL466" s="37">
        <f t="shared" si="493"/>
        <v>2.8041818643177521E-3</v>
      </c>
      <c r="DM466" s="39">
        <f t="shared" si="494"/>
        <v>1.0028041818643179</v>
      </c>
      <c r="DN466" s="39">
        <f>PRODUCT($DM$142:DM466)</f>
        <v>0.87822125606800916</v>
      </c>
      <c r="DO466" s="36">
        <f>DL466-'1M RF rate'!C326</f>
        <v>-2.5631689760384699E-3</v>
      </c>
      <c r="DP466" s="39">
        <f t="shared" si="495"/>
        <v>0.99743683102396152</v>
      </c>
      <c r="DQ466" s="39">
        <f>PRODUCT($DP$142:DP466)</f>
        <v>0.15839703471992439</v>
      </c>
      <c r="DR466" s="36">
        <f>DL466-'DJUA Monthly (PR)'!C326</f>
        <v>-8.3364623119447298E-3</v>
      </c>
      <c r="DS466" s="39">
        <f t="shared" si="496"/>
        <v>0.99166353768805526</v>
      </c>
      <c r="DT466" s="39">
        <f>PRODUCT($DS$142:DS466)</f>
        <v>0.56761396006847242</v>
      </c>
      <c r="DW466" s="108">
        <f t="shared" si="492"/>
        <v>-1.6333642906334322E-2</v>
      </c>
      <c r="DX466" s="107">
        <f t="shared" si="497"/>
        <v>-1.6184210751733263E-2</v>
      </c>
    </row>
    <row r="467" spans="1:128" x14ac:dyDescent="0.35">
      <c r="A467" s="35">
        <f t="shared" si="435"/>
        <v>1988</v>
      </c>
      <c r="B467" s="35">
        <v>1988</v>
      </c>
      <c r="C467" s="35">
        <v>8</v>
      </c>
      <c r="D467" s="46">
        <f>IFERROR(IF(INDEX('Memb Hist (Org)'!$A$1:$BS$29,MATCH('Mthly GM (PR)'!D$2,'Memb Hist (Org)'!$A$1:$A$29,0),MATCH('Mthly GM (PR)'!$A467,'Memb Hist (Org)'!$A$1:$BS$1,0))&lt;&gt;1,"",'Mthly Returns (PR)'!D466),"")</f>
        <v>-9.6070000000000003E-2</v>
      </c>
      <c r="E467" s="46" t="str">
        <f>IFERROR(IF(INDEX('Memb Hist (Org)'!$A$1:$BS$29,MATCH('Mthly GM (PR)'!E$2,'Memb Hist (Org)'!$A$1:$A$29,0),MATCH('Mthly GM (PR)'!$A467,'Memb Hist (Org)'!$A$1:$BS$1,0))&lt;&gt;1,"",'Mthly Returns (PR)'!E466),"")</f>
        <v/>
      </c>
      <c r="F467" s="46">
        <f>IFERROR(IF(INDEX('Memb Hist (Org)'!$A$1:$BS$29,MATCH('Mthly GM (PR)'!F$2,'Memb Hist (Org)'!$A$1:$A$29,0),MATCH('Mthly GM (PR)'!$A467,'Memb Hist (Org)'!$A$1:$BS$1,0))&lt;&gt;1,"",'Mthly Returns (PR)'!F466),"")</f>
        <v>-6.7226999999999995E-2</v>
      </c>
      <c r="G467" s="46">
        <f>IFERROR(IF(INDEX('Memb Hist (Org)'!$A$1:$BS$29,MATCH('Mthly GM (PR)'!G$2,'Memb Hist (Org)'!$A$1:$A$29,0),MATCH('Mthly GM (PR)'!$A467,'Memb Hist (Org)'!$A$1:$BS$1,0))&lt;&gt;1,"",'Mthly Returns (PR)'!G466),"")</f>
        <v>3.6900000000000001E-3</v>
      </c>
      <c r="H467" s="46">
        <f>IFERROR(IF(INDEX('Memb Hist (Org)'!$A$1:$BS$29,MATCH('Mthly GM (PR)'!H$2,'Memb Hist (Org)'!$A$1:$A$29,0),MATCH('Mthly GM (PR)'!$A467,'Memb Hist (Org)'!$A$1:$BS$1,0))&lt;&gt;1,"",'Mthly Returns (PR)'!H466),"")</f>
        <v>4.1840000000000002E-3</v>
      </c>
      <c r="I467" s="46">
        <f>IFERROR(IF(INDEX('Memb Hist (Org)'!$A$1:$BS$29,MATCH('Mthly GM (PR)'!I$2,'Memb Hist (Org)'!$A$1:$A$29,0),MATCH('Mthly GM (PR)'!$A467,'Memb Hist (Org)'!$A$1:$BS$1,0))&lt;&gt;1,"",'Mthly Returns (PR)'!I466),"")</f>
        <v>-3.1161000000000001E-2</v>
      </c>
      <c r="J467" s="46">
        <f>IFERROR(IF(INDEX('Memb Hist (Org)'!$A$1:$BS$29,MATCH('Mthly GM (PR)'!J$2,'Memb Hist (Org)'!$A$1:$A$29,0),MATCH('Mthly GM (PR)'!$A467,'Memb Hist (Org)'!$A$1:$BS$1,0))&lt;&gt;1,"",'Mthly Returns (PR)'!J466),"")</f>
        <v>2.3890999999999999E-2</v>
      </c>
      <c r="K467" s="46">
        <f>IFERROR(IF(INDEX('Memb Hist (Org)'!$A$1:$BS$29,MATCH('Mthly GM (PR)'!K$2,'Memb Hist (Org)'!$A$1:$A$29,0),MATCH('Mthly GM (PR)'!$A467,'Memb Hist (Org)'!$A$1:$BS$1,0))&lt;&gt;1,"",'Mthly Returns (PR)'!K466),"")</f>
        <v>5.3096999999999998E-2</v>
      </c>
      <c r="L467" s="46" t="str">
        <f>IFERROR(IF(INDEX('Memb Hist (Org)'!$A$1:$BS$29,MATCH('Mthly GM (PR)'!L$2,'Memb Hist (Org)'!$A$1:$A$29,0),MATCH('Mthly GM (PR)'!$A467,'Memb Hist (Org)'!$A$1:$BS$1,0))&lt;&gt;1,"",'Mthly Returns (PR)'!L466),"")</f>
        <v/>
      </c>
      <c r="M467" s="46" t="str">
        <f>IFERROR(IF(INDEX('Memb Hist (Org)'!$A$1:$BS$29,MATCH('Mthly GM (PR)'!M$2,'Memb Hist (Org)'!$A$1:$A$29,0),MATCH('Mthly GM (PR)'!$A467,'Memb Hist (Org)'!$A$1:$BS$1,0))&lt;&gt;1,"",'Mthly Returns (PR)'!M466),"")</f>
        <v/>
      </c>
      <c r="N467" s="46" t="str">
        <f>IFERROR(IF(INDEX('Memb Hist (Org)'!$A$1:$BS$29,MATCH('Mthly GM (PR)'!N$2,'Memb Hist (Org)'!$A$1:$A$29,0),MATCH('Mthly GM (PR)'!$A467,'Memb Hist (Org)'!$A$1:$BS$1,0))&lt;&gt;1,"",'Mthly Returns (PR)'!N466),"")</f>
        <v/>
      </c>
      <c r="O467" s="46">
        <f>IFERROR(IF(INDEX('Memb Hist (Org)'!$A$1:$BS$29,MATCH('Mthly GM (PR)'!O$2,'Memb Hist (Org)'!$A$1:$A$29,0),MATCH('Mthly GM (PR)'!$A467,'Memb Hist (Org)'!$A$1:$BS$1,0))&lt;&gt;1,"",'Mthly Returns (PR)'!O466),"")</f>
        <v>-7.8431000000000001E-2</v>
      </c>
      <c r="P467" s="46" t="str">
        <f>IFERROR(IF(INDEX('Memb Hist (Org)'!$A$1:$BS$29,MATCH('Mthly GM (PR)'!P$2,'Memb Hist (Org)'!$A$1:$A$29,0),MATCH('Mthly GM (PR)'!$A467,'Memb Hist (Org)'!$A$1:$BS$1,0))&lt;&gt;1,"",'Mthly Returns (PR)'!P466),"")</f>
        <v/>
      </c>
      <c r="Q467" s="46">
        <f>IFERROR(IF(INDEX('Memb Hist (Org)'!$A$1:$BS$29,MATCH('Mthly GM (PR)'!Q$2,'Memb Hist (Org)'!$A$1:$A$29,0),MATCH('Mthly GM (PR)'!$A467,'Memb Hist (Org)'!$A$1:$BS$1,0))&lt;&gt;1,"",'Mthly Returns (PR)'!Q466),"")</f>
        <v>0</v>
      </c>
      <c r="R467" s="46" t="str">
        <f>IFERROR(IF(INDEX('Memb Hist (Org)'!$A$1:$BS$29,MATCH('Mthly GM (PR)'!R$2,'Memb Hist (Org)'!$A$1:$A$29,0),MATCH('Mthly GM (PR)'!$A467,'Memb Hist (Org)'!$A$1:$BS$1,0))&lt;&gt;1,"",'Mthly Returns (PR)'!R466),"")</f>
        <v/>
      </c>
      <c r="S467" s="46" t="str">
        <f>IFERROR(IF(INDEX('Memb Hist (Org)'!$A$1:$BS$29,MATCH('Mthly GM (PR)'!S$2,'Memb Hist (Org)'!$A$1:$A$29,0),MATCH('Mthly GM (PR)'!$A467,'Memb Hist (Org)'!$A$1:$BS$1,0))&lt;&gt;1,"",'Mthly Returns (PR)'!S466),"")</f>
        <v/>
      </c>
      <c r="T467" s="46">
        <f>IFERROR(IF(INDEX('Memb Hist (Org)'!$A$1:$BS$29,MATCH('Mthly GM (PR)'!T$2,'Memb Hist (Org)'!$A$1:$A$29,0),MATCH('Mthly GM (PR)'!$A467,'Memb Hist (Org)'!$A$1:$BS$1,0))&lt;&gt;1,"",'Mthly Returns (PR)'!T466),"")</f>
        <v>0</v>
      </c>
      <c r="U467" s="46">
        <f>IFERROR(IF(INDEX('Memb Hist (Org)'!$A$1:$BS$29,MATCH('Mthly GM (PR)'!U$2,'Memb Hist (Org)'!$A$1:$A$29,0),MATCH('Mthly GM (PR)'!$A467,'Memb Hist (Org)'!$A$1:$BS$1,0))&lt;&gt;1,"",'Mthly Returns (PR)'!U466),"")</f>
        <v>0</v>
      </c>
      <c r="V467" s="46">
        <f>IFERROR(IF(INDEX('Memb Hist (Org)'!$A$1:$BS$29,MATCH('Mthly GM (PR)'!V$2,'Memb Hist (Org)'!$A$1:$A$29,0),MATCH('Mthly GM (PR)'!$A467,'Memb Hist (Org)'!$A$1:$BS$1,0))&lt;&gt;1,"",'Mthly Returns (PR)'!V466),"")</f>
        <v>-0.13450300000000001</v>
      </c>
      <c r="W467" s="46">
        <f>IFERROR(IF(INDEX('Memb Hist (Org)'!$A$1:$BS$29,MATCH('Mthly GM (PR)'!W$2,'Memb Hist (Org)'!$A$1:$A$29,0),MATCH('Mthly GM (PR)'!$A467,'Memb Hist (Org)'!$A$1:$BS$1,0))&lt;&gt;1,"",'Mthly Returns (PR)'!W466),"")</f>
        <v>-4.0267999999999998E-2</v>
      </c>
      <c r="X467" s="46">
        <f>IFERROR(IF(INDEX('Memb Hist (Org)'!$A$1:$BS$29,MATCH('Mthly GM (PR)'!X$2,'Memb Hist (Org)'!$A$1:$A$29,0),MATCH('Mthly GM (PR)'!$A467,'Memb Hist (Org)'!$A$1:$BS$1,0))&lt;&gt;1,"",'Mthly Returns (PR)'!X466),"")</f>
        <v>-2.1163999999999999E-2</v>
      </c>
      <c r="Y467" s="46">
        <f>IFERROR(IF(INDEX('Memb Hist (Org)'!$A$1:$BS$29,MATCH('Mthly GM (PR)'!Y$2,'Memb Hist (Org)'!$A$1:$A$29,0),MATCH('Mthly GM (PR)'!$A467,'Memb Hist (Org)'!$A$1:$BS$1,0))&lt;&gt;1,"",'Mthly Returns (PR)'!Y466),"")</f>
        <v>1.1811E-2</v>
      </c>
      <c r="Z467" s="46" t="str">
        <f>IFERROR(IF(INDEX('Memb Hist (Org)'!$A$1:$BS$29,MATCH('Mthly GM (PR)'!Z$2,'Memb Hist (Org)'!$A$1:$A$29,0),MATCH('Mthly GM (PR)'!$A467,'Memb Hist (Org)'!$A$1:$BS$1,0))&lt;&gt;1,"",'Mthly Returns (PR)'!Z466),"")</f>
        <v/>
      </c>
      <c r="AA467" s="46" t="str">
        <f>IFERROR(IF(INDEX('Memb Hist (Org)'!$A$1:$BS$29,MATCH('Mthly GM (PR)'!AA$2,'Memb Hist (Org)'!$A$1:$A$29,0),MATCH('Mthly GM (PR)'!$A467,'Memb Hist (Org)'!$A$1:$BS$1,0))&lt;&gt;1,"",'Mthly Returns (PR)'!AA466),"")</f>
        <v/>
      </c>
      <c r="AB467" s="46" t="str">
        <f>IFERROR(IF(INDEX('Memb Hist (Org)'!$A$1:$BS$29,MATCH('Mthly GM (PR)'!AB$2,'Memb Hist (Org)'!$A$1:$A$29,0),MATCH('Mthly GM (PR)'!$A467,'Memb Hist (Org)'!$A$1:$BS$1,0))&lt;&gt;1,"",'Mthly Returns (PR)'!AB466),"")</f>
        <v/>
      </c>
      <c r="AC467" s="46" t="str">
        <f>IFERROR(IF(INDEX('Memb Hist (Org)'!$A$1:$BS$29,MATCH('Mthly GM (PR)'!AC$2,'Memb Hist (Org)'!$A$1:$A$29,0),MATCH('Mthly GM (PR)'!$A467,'Memb Hist (Org)'!$A$1:$BS$1,0))&lt;&gt;1,"",'Mthly Returns (PR)'!AC466),"")</f>
        <v/>
      </c>
      <c r="AD467" s="46" t="str">
        <f>IFERROR(IF(INDEX('Memb Hist (Org)'!$A$1:$BS$29,MATCH('Mthly GM (PR)'!AD$2,'Memb Hist (Org)'!$A$1:$A$29,0),MATCH('Mthly GM (PR)'!$A467,'Memb Hist (Org)'!$A$1:$BS$1,0))&lt;&gt;1,"",'Mthly Returns (PR)'!AD466),"")</f>
        <v/>
      </c>
      <c r="AE467" s="46" t="str">
        <f>IFERROR(IF(INDEX('Memb Hist (Org)'!$A$1:$BS$29,MATCH('Mthly GM (PR)'!AE$2,'Memb Hist (Org)'!$A$1:$A$29,0),MATCH('Mthly GM (PR)'!$A467,'Memb Hist (Org)'!$A$1:$BS$1,0))&lt;&gt;1,"",'Mthly Returns (PR)'!AE466),"")</f>
        <v/>
      </c>
      <c r="AF467" s="42">
        <f>IFERROR(IF($C467=7,INDEX('Gross Margin'!$A$32:$BS$60,MATCH('Mthly GM (PR)'!AF$2,'Gross Margin'!$A$32:$A$60,0),MATCH('Mthly GM (PR)'!$A467,'Gross Margin'!$A$32:$BS$32,0)),AF466*(1+D466)),"")</f>
        <v>8.6977548007890815E-2</v>
      </c>
      <c r="AG467" s="42" t="str">
        <f>IFERROR(IF($C467=7,INDEX('Gross Margin'!$A$32:$BS$60,MATCH('Mthly GM (PR)'!AG$2,'Gross Margin'!$A$32:$A$60,0),MATCH('Mthly GM (PR)'!$A467,'Gross Margin'!$A$32:$BS$32,0)),AG466*(1+E466)),"")</f>
        <v/>
      </c>
      <c r="AH467" s="42">
        <f>IFERROR(IF($C467=7,INDEX('Gross Margin'!$A$32:$BS$60,MATCH('Mthly GM (PR)'!AH$2,'Gross Margin'!$A$32:$A$60,0),MATCH('Mthly GM (PR)'!$A467,'Gross Margin'!$A$32:$BS$32,0)),AH466*(1+F466)),"")</f>
        <v>7.5074946290599243E-2</v>
      </c>
      <c r="AI467" s="42">
        <f>IFERROR(IF($C467=7,INDEX('Gross Margin'!$A$32:$BS$60,MATCH('Mthly GM (PR)'!AI$2,'Gross Margin'!$A$32:$A$60,0),MATCH('Mthly GM (PR)'!$A467,'Gross Margin'!$A$32:$BS$32,0)),AI466*(1+G466)),"")</f>
        <v>4.2537954967409357E-2</v>
      </c>
      <c r="AJ467" s="42">
        <f>IFERROR(IF($C467=7,INDEX('Gross Margin'!$A$32:$BS$60,MATCH('Mthly GM (PR)'!AJ$2,'Gross Margin'!$A$32:$A$60,0),MATCH('Mthly GM (PR)'!$A467,'Gross Margin'!$A$32:$BS$32,0)),AJ466*(1+H466)),"")</f>
        <v>0.11585159273793992</v>
      </c>
      <c r="AK467" s="42">
        <f>IFERROR(IF($C467=7,INDEX('Gross Margin'!$A$32:$BS$60,MATCH('Mthly GM (PR)'!AK$2,'Gross Margin'!$A$32:$A$60,0),MATCH('Mthly GM (PR)'!$A467,'Gross Margin'!$A$32:$BS$32,0)),AK466*(1+I466)),"")</f>
        <v>6.4962786097754369E-2</v>
      </c>
      <c r="AL467" s="42">
        <f>IFERROR(IF($C467=7,INDEX('Gross Margin'!$A$32:$BS$60,MATCH('Mthly GM (PR)'!AL$2,'Gross Margin'!$A$32:$A$60,0),MATCH('Mthly GM (PR)'!$A467,'Gross Margin'!$A$32:$BS$32,0)),AL466*(1+J466)),"")</f>
        <v>5.3952602597144524E-2</v>
      </c>
      <c r="AM467" s="42">
        <f>IFERROR(IF($C467=7,INDEX('Gross Margin'!$A$32:$BS$60,MATCH('Mthly GM (PR)'!AM$2,'Gross Margin'!$A$32:$A$60,0),MATCH('Mthly GM (PR)'!$A467,'Gross Margin'!$A$32:$BS$32,0)),AM466*(1+K466)),"")</f>
        <v>0</v>
      </c>
      <c r="AN467" s="42" t="str">
        <f>IFERROR(IF($C467=7,INDEX('Gross Margin'!$A$32:$BS$60,MATCH('Mthly GM (PR)'!AN$2,'Gross Margin'!$A$32:$A$60,0),MATCH('Mthly GM (PR)'!$A467,'Gross Margin'!$A$32:$BS$32,0)),AN466*(1+L466)),"")</f>
        <v/>
      </c>
      <c r="AO467" s="42" t="str">
        <f>IFERROR(IF($C467=7,INDEX('Gross Margin'!$A$32:$BS$60,MATCH('Mthly GM (PR)'!AO$2,'Gross Margin'!$A$32:$A$60,0),MATCH('Mthly GM (PR)'!$A467,'Gross Margin'!$A$32:$BS$32,0)),AO466*(1+M466)),"")</f>
        <v/>
      </c>
      <c r="AP467" s="42" t="str">
        <f>IFERROR(IF($C467=7,INDEX('Gross Margin'!$A$32:$BS$60,MATCH('Mthly GM (PR)'!AP$2,'Gross Margin'!$A$32:$A$60,0),MATCH('Mthly GM (PR)'!$A467,'Gross Margin'!$A$32:$BS$32,0)),AP466*(1+N466)),"")</f>
        <v/>
      </c>
      <c r="AQ467" s="42">
        <f>IFERROR(IF($C467=7,INDEX('Gross Margin'!$A$32:$BS$60,MATCH('Mthly GM (PR)'!AQ$2,'Gross Margin'!$A$32:$A$60,0),MATCH('Mthly GM (PR)'!$A467,'Gross Margin'!$A$32:$BS$32,0)),AQ466*(1+O466)),"")</f>
        <v>6.9738924862999221E-2</v>
      </c>
      <c r="AR467" s="42" t="str">
        <f>IFERROR(IF($C467=7,INDEX('Gross Margin'!$A$32:$BS$60,MATCH('Mthly GM (PR)'!AR$2,'Gross Margin'!$A$32:$A$60,0),MATCH('Mthly GM (PR)'!$A467,'Gross Margin'!$A$32:$BS$32,0)),AR466*(1+P466)),"")</f>
        <v/>
      </c>
      <c r="AS467" s="42">
        <f>IFERROR(IF($C467=7,INDEX('Gross Margin'!$A$32:$BS$60,MATCH('Mthly GM (PR)'!AS$2,'Gross Margin'!$A$32:$A$60,0),MATCH('Mthly GM (PR)'!$A467,'Gross Margin'!$A$32:$BS$32,0)),AS466*(1+Q466)),"")</f>
        <v>6.5282601101401661E-2</v>
      </c>
      <c r="AT467" s="42" t="str">
        <f>IFERROR(IF($C467=7,INDEX('Gross Margin'!$A$32:$BS$60,MATCH('Mthly GM (PR)'!AT$2,'Gross Margin'!$A$32:$A$60,0),MATCH('Mthly GM (PR)'!$A467,'Gross Margin'!$A$32:$BS$32,0)),AT466*(1+R466)),"")</f>
        <v/>
      </c>
      <c r="AU467" s="42" t="str">
        <f>IFERROR(IF($C467=7,INDEX('Gross Margin'!$A$32:$BS$60,MATCH('Mthly GM (PR)'!AU$2,'Gross Margin'!$A$32:$A$60,0),MATCH('Mthly GM (PR)'!$A467,'Gross Margin'!$A$32:$BS$32,0)),AU466*(1+S466)),"")</f>
        <v/>
      </c>
      <c r="AV467" s="42">
        <f>IFERROR(IF($C467=7,INDEX('Gross Margin'!$A$32:$BS$60,MATCH('Mthly GM (PR)'!AV$2,'Gross Margin'!$A$32:$A$60,0),MATCH('Mthly GM (PR)'!$A467,'Gross Margin'!$A$32:$BS$32,0)),AV466*(1+T466)),"")</f>
        <v>9.2953728859676066E-2</v>
      </c>
      <c r="AW467" s="42">
        <f>IFERROR(IF($C467=7,INDEX('Gross Margin'!$A$32:$BS$60,MATCH('Mthly GM (PR)'!AW$2,'Gross Margin'!$A$32:$A$60,0),MATCH('Mthly GM (PR)'!$A467,'Gross Margin'!$A$32:$BS$32,0)),AW466*(1+U466)),"")</f>
        <v>3.9327187377264088E-2</v>
      </c>
      <c r="AX467" s="42">
        <f>IFERROR(IF($C467=7,INDEX('Gross Margin'!$A$32:$BS$60,MATCH('Mthly GM (PR)'!AX$2,'Gross Margin'!$A$32:$A$60,0),MATCH('Mthly GM (PR)'!$A467,'Gross Margin'!$A$32:$BS$32,0)),AX466*(1+V466)),"")</f>
        <v>4.7266426697685444E-2</v>
      </c>
      <c r="AY467" s="42">
        <f>IFERROR(IF($C467=7,INDEX('Gross Margin'!$A$32:$BS$60,MATCH('Mthly GM (PR)'!AY$2,'Gross Margin'!$A$32:$A$60,0),MATCH('Mthly GM (PR)'!$A467,'Gross Margin'!$A$32:$BS$32,0)),AY466*(1+W466)),"")</f>
        <v>9.0305178731504079E-2</v>
      </c>
      <c r="AZ467" s="42">
        <f>IFERROR(IF($C467=7,INDEX('Gross Margin'!$A$32:$BS$60,MATCH('Mthly GM (PR)'!AZ$2,'Gross Margin'!$A$32:$A$60,0),MATCH('Mthly GM (PR)'!$A467,'Gross Margin'!$A$32:$BS$32,0)),AZ466*(1+X466)),"")</f>
        <v>7.6426921734689027E-2</v>
      </c>
      <c r="BA467" s="42">
        <f>IFERROR(IF($C467=7,INDEX('Gross Margin'!$A$32:$BS$60,MATCH('Mthly GM (PR)'!BA$2,'Gross Margin'!$A$32:$A$60,0),MATCH('Mthly GM (PR)'!$A467,'Gross Margin'!$A$32:$BS$32,0)),BA466*(1+Y466)),"")</f>
        <v>8.2145781800359932E-2</v>
      </c>
      <c r="BB467" s="42" t="str">
        <f>IFERROR(IF($C467=7,INDEX('Gross Margin'!$A$32:$BS$60,MATCH('Mthly GM (PR)'!BB$2,'Gross Margin'!$A$32:$A$60,0),MATCH('Mthly GM (PR)'!$A467,'Gross Margin'!$A$32:$BS$32,0)),BB466*(1+Z466)),"")</f>
        <v/>
      </c>
      <c r="BC467" s="42" t="str">
        <f>IFERROR(IF($C467=7,INDEX('Gross Margin'!$A$32:$BS$60,MATCH('Mthly GM (PR)'!BC$2,'Gross Margin'!$A$32:$A$60,0),MATCH('Mthly GM (PR)'!$A467,'Gross Margin'!$A$32:$BS$32,0)),BC466*(1+AA466)),"")</f>
        <v/>
      </c>
      <c r="BD467" s="42" t="str">
        <f>IFERROR(IF($C467=7,INDEX('Gross Margin'!$A$32:$BS$60,MATCH('Mthly GM (PR)'!BD$2,'Gross Margin'!$A$32:$A$60,0),MATCH('Mthly GM (PR)'!$A467,'Gross Margin'!$A$32:$BS$32,0)),BD466*(1+AB466)),"")</f>
        <v/>
      </c>
      <c r="BE467" s="42" t="str">
        <f>IFERROR(IF($C467=7,INDEX('Gross Margin'!$A$32:$BS$60,MATCH('Mthly GM (PR)'!BE$2,'Gross Margin'!$A$32:$A$60,0),MATCH('Mthly GM (PR)'!$A467,'Gross Margin'!$A$32:$BS$32,0)),BE466*(1+AC466)),"")</f>
        <v/>
      </c>
      <c r="BF467" s="42" t="str">
        <f>IFERROR(IF($C467=7,INDEX('Gross Margin'!$A$32:$BS$60,MATCH('Mthly GM (PR)'!BF$2,'Gross Margin'!$A$32:$A$60,0),MATCH('Mthly GM (PR)'!$A467,'Gross Margin'!$A$32:$BS$32,0)),BF466*(1+AD466)),"")</f>
        <v/>
      </c>
      <c r="BG467" s="42" t="str">
        <f>IFERROR(IF($C467=7,INDEX('Gross Margin'!$A$32:$BS$60,MATCH('Mthly GM (PR)'!BG$2,'Gross Margin'!$A$32:$A$60,0),MATCH('Mthly GM (PR)'!$A467,'Gross Margin'!$A$32:$BS$32,0)),BG466*(1+AE466)),"")</f>
        <v/>
      </c>
      <c r="BH467" s="44">
        <f t="shared" si="436"/>
        <v>8.6734329175004496E-2</v>
      </c>
      <c r="BI467" s="44" t="str">
        <f t="shared" si="437"/>
        <v/>
      </c>
      <c r="BJ467" s="44">
        <f t="shared" si="438"/>
        <v>7.4865011183965213E-2</v>
      </c>
      <c r="BK467" s="44">
        <f t="shared" si="439"/>
        <v>4.2419004364667535E-2</v>
      </c>
      <c r="BL467" s="44">
        <f t="shared" si="440"/>
        <v>0.11552763224676596</v>
      </c>
      <c r="BM467" s="44">
        <f t="shared" si="441"/>
        <v>6.4781128033373131E-2</v>
      </c>
      <c r="BN467" s="44">
        <f t="shared" si="442"/>
        <v>5.3801732753887201E-2</v>
      </c>
      <c r="BO467" s="44">
        <f t="shared" si="443"/>
        <v>0</v>
      </c>
      <c r="BP467" s="44" t="str">
        <f t="shared" si="444"/>
        <v/>
      </c>
      <c r="BQ467" s="44" t="str">
        <f t="shared" si="445"/>
        <v/>
      </c>
      <c r="BR467" s="44" t="str">
        <f t="shared" si="446"/>
        <v/>
      </c>
      <c r="BS467" s="44">
        <f t="shared" si="447"/>
        <v>6.954391108875041E-2</v>
      </c>
      <c r="BT467" s="44" t="str">
        <f t="shared" si="448"/>
        <v/>
      </c>
      <c r="BU467" s="44">
        <f t="shared" si="449"/>
        <v>6.5100048725399692E-2</v>
      </c>
      <c r="BV467" s="44" t="str">
        <f t="shared" si="450"/>
        <v/>
      </c>
      <c r="BW467" s="44" t="str">
        <f t="shared" si="451"/>
        <v/>
      </c>
      <c r="BX467" s="44">
        <f t="shared" si="452"/>
        <v>9.2693798590733206E-2</v>
      </c>
      <c r="BY467" s="44">
        <f t="shared" si="453"/>
        <v>3.9217215173704932E-2</v>
      </c>
      <c r="BZ467" s="44">
        <f t="shared" si="454"/>
        <v>4.7134253678332509E-2</v>
      </c>
      <c r="CA467" s="44">
        <f t="shared" si="455"/>
        <v>9.0052654710331692E-2</v>
      </c>
      <c r="CB467" s="44">
        <f t="shared" si="456"/>
        <v>7.621320604447758E-2</v>
      </c>
      <c r="CC467" s="44">
        <f t="shared" si="457"/>
        <v>8.1916074230606345E-2</v>
      </c>
      <c r="CD467" s="44" t="str">
        <f t="shared" si="458"/>
        <v/>
      </c>
      <c r="CE467" s="44" t="str">
        <f t="shared" si="459"/>
        <v/>
      </c>
      <c r="CF467" s="44" t="str">
        <f t="shared" si="460"/>
        <v/>
      </c>
      <c r="CG467" s="44" t="str">
        <f t="shared" si="461"/>
        <v/>
      </c>
      <c r="CH467" s="44" t="str">
        <f t="shared" si="462"/>
        <v/>
      </c>
      <c r="CI467" s="44" t="str">
        <f t="shared" si="463"/>
        <v/>
      </c>
      <c r="CJ467" s="48">
        <f t="shared" si="464"/>
        <v>-8.3325670038426822E-3</v>
      </c>
      <c r="CK467" s="48" t="str">
        <f t="shared" si="465"/>
        <v/>
      </c>
      <c r="CL467" s="48">
        <f t="shared" si="466"/>
        <v>-5.0329501068644292E-3</v>
      </c>
      <c r="CM467" s="48">
        <f t="shared" si="467"/>
        <v>1.5652612610562322E-4</v>
      </c>
      <c r="CN467" s="48">
        <f t="shared" si="468"/>
        <v>4.833676133204688E-4</v>
      </c>
      <c r="CO467" s="48">
        <f t="shared" si="469"/>
        <v>-2.0186447306479401E-3</v>
      </c>
      <c r="CP467" s="48">
        <f t="shared" si="470"/>
        <v>1.285377197223119E-3</v>
      </c>
      <c r="CQ467" s="48">
        <f t="shared" si="471"/>
        <v>0</v>
      </c>
      <c r="CR467" s="48" t="str">
        <f t="shared" si="472"/>
        <v/>
      </c>
      <c r="CS467" s="48" t="str">
        <f t="shared" si="473"/>
        <v/>
      </c>
      <c r="CT467" s="48" t="str">
        <f t="shared" si="474"/>
        <v/>
      </c>
      <c r="CU467" s="48">
        <f t="shared" si="475"/>
        <v>-5.4543984906017832E-3</v>
      </c>
      <c r="CV467" s="48" t="str">
        <f t="shared" si="476"/>
        <v/>
      </c>
      <c r="CW467" s="48">
        <f t="shared" si="477"/>
        <v>0</v>
      </c>
      <c r="CX467" s="48" t="str">
        <f t="shared" si="478"/>
        <v/>
      </c>
      <c r="CY467" s="48" t="str">
        <f t="shared" si="479"/>
        <v/>
      </c>
      <c r="CZ467" s="48">
        <f t="shared" si="480"/>
        <v>0</v>
      </c>
      <c r="DA467" s="48">
        <f t="shared" si="481"/>
        <v>0</v>
      </c>
      <c r="DB467" s="48">
        <f t="shared" si="482"/>
        <v>-6.339698522496758E-3</v>
      </c>
      <c r="DC467" s="48">
        <f t="shared" si="483"/>
        <v>-3.6262402998756362E-3</v>
      </c>
      <c r="DD467" s="48">
        <f t="shared" si="484"/>
        <v>-1.6129762927253235E-3</v>
      </c>
      <c r="DE467" s="48">
        <f t="shared" si="485"/>
        <v>9.6751075273769161E-4</v>
      </c>
      <c r="DF467" s="48" t="str">
        <f t="shared" si="486"/>
        <v/>
      </c>
      <c r="DG467" s="48" t="str">
        <f t="shared" si="487"/>
        <v/>
      </c>
      <c r="DH467" s="48" t="str">
        <f t="shared" si="488"/>
        <v/>
      </c>
      <c r="DI467" s="48" t="str">
        <f t="shared" si="489"/>
        <v/>
      </c>
      <c r="DJ467" s="48" t="str">
        <f t="shared" si="490"/>
        <v/>
      </c>
      <c r="DK467" s="48" t="str">
        <f t="shared" si="491"/>
        <v/>
      </c>
      <c r="DL467" s="37">
        <f t="shared" si="493"/>
        <v>-2.9524693757667652E-2</v>
      </c>
      <c r="DM467" s="39">
        <f t="shared" si="494"/>
        <v>0.97047530624233236</v>
      </c>
      <c r="DN467" s="39">
        <f>PRODUCT($DM$142:DM467)</f>
        <v>0.85229204243112699</v>
      </c>
      <c r="DO467" s="36">
        <f>DL467-'1M RF rate'!C327</f>
        <v>-3.5118354577223801E-2</v>
      </c>
      <c r="DP467" s="39">
        <f t="shared" si="495"/>
        <v>0.96488164542277621</v>
      </c>
      <c r="DQ467" s="39">
        <f>PRODUCT($DP$142:DP467)</f>
        <v>0.15283439149064926</v>
      </c>
      <c r="DR467" s="36">
        <f>DL467-'DJUA Monthly (PR)'!C327</f>
        <v>-1.6235963761642817E-3</v>
      </c>
      <c r="DS467" s="39">
        <f t="shared" si="496"/>
        <v>0.99837640362383573</v>
      </c>
      <c r="DT467" s="39">
        <f>PRODUCT($DS$142:DS467)</f>
        <v>0.56669238409984501</v>
      </c>
      <c r="DW467" s="108">
        <f t="shared" si="492"/>
        <v>-3.5755435385365075E-3</v>
      </c>
      <c r="DX467" s="107">
        <f t="shared" si="497"/>
        <v>-6.9302630414424082E-2</v>
      </c>
    </row>
    <row r="468" spans="1:128" x14ac:dyDescent="0.35">
      <c r="A468" s="35">
        <f t="shared" si="435"/>
        <v>1988</v>
      </c>
      <c r="B468" s="35">
        <v>1988</v>
      </c>
      <c r="C468" s="35">
        <v>9</v>
      </c>
      <c r="D468" s="46">
        <f>IFERROR(IF(INDEX('Memb Hist (Org)'!$A$1:$BS$29,MATCH('Mthly GM (PR)'!D$2,'Memb Hist (Org)'!$A$1:$A$29,0),MATCH('Mthly GM (PR)'!$A468,'Memb Hist (Org)'!$A$1:$BS$1,0))&lt;&gt;1,"",'Mthly Returns (PR)'!D467),"")</f>
        <v>1.3761000000000001E-2</v>
      </c>
      <c r="E468" s="46" t="str">
        <f>IFERROR(IF(INDEX('Memb Hist (Org)'!$A$1:$BS$29,MATCH('Mthly GM (PR)'!E$2,'Memb Hist (Org)'!$A$1:$A$29,0),MATCH('Mthly GM (PR)'!$A468,'Memb Hist (Org)'!$A$1:$BS$1,0))&lt;&gt;1,"",'Mthly Returns (PR)'!E467),"")</f>
        <v/>
      </c>
      <c r="F468" s="46">
        <f>IFERROR(IF(INDEX('Memb Hist (Org)'!$A$1:$BS$29,MATCH('Mthly GM (PR)'!F$2,'Memb Hist (Org)'!$A$1:$A$29,0),MATCH('Mthly GM (PR)'!$A468,'Memb Hist (Org)'!$A$1:$BS$1,0))&lt;&gt;1,"",'Mthly Returns (PR)'!F467),"")</f>
        <v>0</v>
      </c>
      <c r="G468" s="46">
        <f>IFERROR(IF(INDEX('Memb Hist (Org)'!$A$1:$BS$29,MATCH('Mthly GM (PR)'!G$2,'Memb Hist (Org)'!$A$1:$A$29,0),MATCH('Mthly GM (PR)'!$A468,'Memb Hist (Org)'!$A$1:$BS$1,0))&lt;&gt;1,"",'Mthly Returns (PR)'!G467),"")</f>
        <v>-1.4706E-2</v>
      </c>
      <c r="H468" s="46">
        <f>IFERROR(IF(INDEX('Memb Hist (Org)'!$A$1:$BS$29,MATCH('Mthly GM (PR)'!H$2,'Memb Hist (Org)'!$A$1:$A$29,0),MATCH('Mthly GM (PR)'!$A468,'Memb Hist (Org)'!$A$1:$BS$1,0))&lt;&gt;1,"",'Mthly Returns (PR)'!H467),"")</f>
        <v>2.5000000000000001E-2</v>
      </c>
      <c r="I468" s="46">
        <f>IFERROR(IF(INDEX('Memb Hist (Org)'!$A$1:$BS$29,MATCH('Mthly GM (PR)'!I$2,'Memb Hist (Org)'!$A$1:$A$29,0),MATCH('Mthly GM (PR)'!$A468,'Memb Hist (Org)'!$A$1:$BS$1,0))&lt;&gt;1,"",'Mthly Returns (PR)'!I467),"")</f>
        <v>4.3860000000000003E-2</v>
      </c>
      <c r="J468" s="46">
        <f>IFERROR(IF(INDEX('Memb Hist (Org)'!$A$1:$BS$29,MATCH('Mthly GM (PR)'!J$2,'Memb Hist (Org)'!$A$1:$A$29,0),MATCH('Mthly GM (PR)'!$A468,'Memb Hist (Org)'!$A$1:$BS$1,0))&lt;&gt;1,"",'Mthly Returns (PR)'!J467),"")</f>
        <v>3.3333000000000002E-2</v>
      </c>
      <c r="K468" s="46">
        <f>IFERROR(IF(INDEX('Memb Hist (Org)'!$A$1:$BS$29,MATCH('Mthly GM (PR)'!K$2,'Memb Hist (Org)'!$A$1:$A$29,0),MATCH('Mthly GM (PR)'!$A468,'Memb Hist (Org)'!$A$1:$BS$1,0))&lt;&gt;1,"",'Mthly Returns (PR)'!K467),"")</f>
        <v>-2.521E-2</v>
      </c>
      <c r="L468" s="46" t="str">
        <f>IFERROR(IF(INDEX('Memb Hist (Org)'!$A$1:$BS$29,MATCH('Mthly GM (PR)'!L$2,'Memb Hist (Org)'!$A$1:$A$29,0),MATCH('Mthly GM (PR)'!$A468,'Memb Hist (Org)'!$A$1:$BS$1,0))&lt;&gt;1,"",'Mthly Returns (PR)'!L467),"")</f>
        <v/>
      </c>
      <c r="M468" s="46" t="str">
        <f>IFERROR(IF(INDEX('Memb Hist (Org)'!$A$1:$BS$29,MATCH('Mthly GM (PR)'!M$2,'Memb Hist (Org)'!$A$1:$A$29,0),MATCH('Mthly GM (PR)'!$A468,'Memb Hist (Org)'!$A$1:$BS$1,0))&lt;&gt;1,"",'Mthly Returns (PR)'!M467),"")</f>
        <v/>
      </c>
      <c r="N468" s="46" t="str">
        <f>IFERROR(IF(INDEX('Memb Hist (Org)'!$A$1:$BS$29,MATCH('Mthly GM (PR)'!N$2,'Memb Hist (Org)'!$A$1:$A$29,0),MATCH('Mthly GM (PR)'!$A468,'Memb Hist (Org)'!$A$1:$BS$1,0))&lt;&gt;1,"",'Mthly Returns (PR)'!N467),"")</f>
        <v/>
      </c>
      <c r="O468" s="46">
        <f>IFERROR(IF(INDEX('Memb Hist (Org)'!$A$1:$BS$29,MATCH('Mthly GM (PR)'!O$2,'Memb Hist (Org)'!$A$1:$A$29,0),MATCH('Mthly GM (PR)'!$A468,'Memb Hist (Org)'!$A$1:$BS$1,0))&lt;&gt;1,"",'Mthly Returns (PR)'!O467),"")</f>
        <v>4.2550000000000001E-3</v>
      </c>
      <c r="P468" s="46" t="str">
        <f>IFERROR(IF(INDEX('Memb Hist (Org)'!$A$1:$BS$29,MATCH('Mthly GM (PR)'!P$2,'Memb Hist (Org)'!$A$1:$A$29,0),MATCH('Mthly GM (PR)'!$A468,'Memb Hist (Org)'!$A$1:$BS$1,0))&lt;&gt;1,"",'Mthly Returns (PR)'!P467),"")</f>
        <v/>
      </c>
      <c r="Q468" s="46">
        <f>IFERROR(IF(INDEX('Memb Hist (Org)'!$A$1:$BS$29,MATCH('Mthly GM (PR)'!Q$2,'Memb Hist (Org)'!$A$1:$A$29,0),MATCH('Mthly GM (PR)'!$A468,'Memb Hist (Org)'!$A$1:$BS$1,0))&lt;&gt;1,"",'Mthly Returns (PR)'!Q467),"")</f>
        <v>2.7522999999999999E-2</v>
      </c>
      <c r="R468" s="46" t="str">
        <f>IFERROR(IF(INDEX('Memb Hist (Org)'!$A$1:$BS$29,MATCH('Mthly GM (PR)'!R$2,'Memb Hist (Org)'!$A$1:$A$29,0),MATCH('Mthly GM (PR)'!$A468,'Memb Hist (Org)'!$A$1:$BS$1,0))&lt;&gt;1,"",'Mthly Returns (PR)'!R467),"")</f>
        <v/>
      </c>
      <c r="S468" s="46" t="str">
        <f>IFERROR(IF(INDEX('Memb Hist (Org)'!$A$1:$BS$29,MATCH('Mthly GM (PR)'!S$2,'Memb Hist (Org)'!$A$1:$A$29,0),MATCH('Mthly GM (PR)'!$A468,'Memb Hist (Org)'!$A$1:$BS$1,0))&lt;&gt;1,"",'Mthly Returns (PR)'!S467),"")</f>
        <v/>
      </c>
      <c r="T468" s="46">
        <f>IFERROR(IF(INDEX('Memb Hist (Org)'!$A$1:$BS$29,MATCH('Mthly GM (PR)'!T$2,'Memb Hist (Org)'!$A$1:$A$29,0),MATCH('Mthly GM (PR)'!$A468,'Memb Hist (Org)'!$A$1:$BS$1,0))&lt;&gt;1,"",'Mthly Returns (PR)'!T467),"")</f>
        <v>2.2221999999999999E-2</v>
      </c>
      <c r="U468" s="46">
        <f>IFERROR(IF(INDEX('Memb Hist (Org)'!$A$1:$BS$29,MATCH('Mthly GM (PR)'!U$2,'Memb Hist (Org)'!$A$1:$A$29,0),MATCH('Mthly GM (PR)'!$A468,'Memb Hist (Org)'!$A$1:$BS$1,0))&lt;&gt;1,"",'Mthly Returns (PR)'!U467),"")</f>
        <v>-4.3901999999999997E-2</v>
      </c>
      <c r="V468" s="46">
        <f>IFERROR(IF(INDEX('Memb Hist (Org)'!$A$1:$BS$29,MATCH('Mthly GM (PR)'!V$2,'Memb Hist (Org)'!$A$1:$A$29,0),MATCH('Mthly GM (PR)'!$A468,'Memb Hist (Org)'!$A$1:$BS$1,0))&lt;&gt;1,"",'Mthly Returns (PR)'!V467),"")</f>
        <v>6.757E-3</v>
      </c>
      <c r="W468" s="46">
        <f>IFERROR(IF(INDEX('Memb Hist (Org)'!$A$1:$BS$29,MATCH('Mthly GM (PR)'!W$2,'Memb Hist (Org)'!$A$1:$A$29,0),MATCH('Mthly GM (PR)'!$A468,'Memb Hist (Org)'!$A$1:$BS$1,0))&lt;&gt;1,"",'Mthly Returns (PR)'!W467),"")</f>
        <v>4.1958000000000002E-2</v>
      </c>
      <c r="X468" s="46">
        <f>IFERROR(IF(INDEX('Memb Hist (Org)'!$A$1:$BS$29,MATCH('Mthly GM (PR)'!X$2,'Memb Hist (Org)'!$A$1:$A$29,0),MATCH('Mthly GM (PR)'!$A468,'Memb Hist (Org)'!$A$1:$BS$1,0))&lt;&gt;1,"",'Mthly Returns (PR)'!X467),"")</f>
        <v>5.4053999999999998E-2</v>
      </c>
      <c r="Y468" s="46">
        <f>IFERROR(IF(INDEX('Memb Hist (Org)'!$A$1:$BS$29,MATCH('Mthly GM (PR)'!Y$2,'Memb Hist (Org)'!$A$1:$A$29,0),MATCH('Mthly GM (PR)'!$A468,'Memb Hist (Org)'!$A$1:$BS$1,0))&lt;&gt;1,"",'Mthly Returns (PR)'!Y467),"")</f>
        <v>1.9455E-2</v>
      </c>
      <c r="Z468" s="46" t="str">
        <f>IFERROR(IF(INDEX('Memb Hist (Org)'!$A$1:$BS$29,MATCH('Mthly GM (PR)'!Z$2,'Memb Hist (Org)'!$A$1:$A$29,0),MATCH('Mthly GM (PR)'!$A468,'Memb Hist (Org)'!$A$1:$BS$1,0))&lt;&gt;1,"",'Mthly Returns (PR)'!Z467),"")</f>
        <v/>
      </c>
      <c r="AA468" s="46" t="str">
        <f>IFERROR(IF(INDEX('Memb Hist (Org)'!$A$1:$BS$29,MATCH('Mthly GM (PR)'!AA$2,'Memb Hist (Org)'!$A$1:$A$29,0),MATCH('Mthly GM (PR)'!$A468,'Memb Hist (Org)'!$A$1:$BS$1,0))&lt;&gt;1,"",'Mthly Returns (PR)'!AA467),"")</f>
        <v/>
      </c>
      <c r="AB468" s="46" t="str">
        <f>IFERROR(IF(INDEX('Memb Hist (Org)'!$A$1:$BS$29,MATCH('Mthly GM (PR)'!AB$2,'Memb Hist (Org)'!$A$1:$A$29,0),MATCH('Mthly GM (PR)'!$A468,'Memb Hist (Org)'!$A$1:$BS$1,0))&lt;&gt;1,"",'Mthly Returns (PR)'!AB467),"")</f>
        <v/>
      </c>
      <c r="AC468" s="46" t="str">
        <f>IFERROR(IF(INDEX('Memb Hist (Org)'!$A$1:$BS$29,MATCH('Mthly GM (PR)'!AC$2,'Memb Hist (Org)'!$A$1:$A$29,0),MATCH('Mthly GM (PR)'!$A468,'Memb Hist (Org)'!$A$1:$BS$1,0))&lt;&gt;1,"",'Mthly Returns (PR)'!AC467),"")</f>
        <v/>
      </c>
      <c r="AD468" s="46" t="str">
        <f>IFERROR(IF(INDEX('Memb Hist (Org)'!$A$1:$BS$29,MATCH('Mthly GM (PR)'!AD$2,'Memb Hist (Org)'!$A$1:$A$29,0),MATCH('Mthly GM (PR)'!$A468,'Memb Hist (Org)'!$A$1:$BS$1,0))&lt;&gt;1,"",'Mthly Returns (PR)'!AD467),"")</f>
        <v/>
      </c>
      <c r="AE468" s="46" t="str">
        <f>IFERROR(IF(INDEX('Memb Hist (Org)'!$A$1:$BS$29,MATCH('Mthly GM (PR)'!AE$2,'Memb Hist (Org)'!$A$1:$A$29,0),MATCH('Mthly GM (PR)'!$A468,'Memb Hist (Org)'!$A$1:$BS$1,0))&lt;&gt;1,"",'Mthly Returns (PR)'!AE467),"")</f>
        <v/>
      </c>
      <c r="AF468" s="42">
        <f>IFERROR(IF($C468=7,INDEX('Gross Margin'!$A$32:$BS$60,MATCH('Mthly GM (PR)'!AF$2,'Gross Margin'!$A$32:$A$60,0),MATCH('Mthly GM (PR)'!$A468,'Gross Margin'!$A$32:$BS$32,0)),AF467*(1+D467)),"")</f>
        <v>7.8621614970772746E-2</v>
      </c>
      <c r="AG468" s="42" t="str">
        <f>IFERROR(IF($C468=7,INDEX('Gross Margin'!$A$32:$BS$60,MATCH('Mthly GM (PR)'!AG$2,'Gross Margin'!$A$32:$A$60,0),MATCH('Mthly GM (PR)'!$A468,'Gross Margin'!$A$32:$BS$32,0)),AG467*(1+E467)),"")</f>
        <v/>
      </c>
      <c r="AH468" s="42">
        <f>IFERROR(IF($C468=7,INDEX('Gross Margin'!$A$32:$BS$60,MATCH('Mthly GM (PR)'!AH$2,'Gross Margin'!$A$32:$A$60,0),MATCH('Mthly GM (PR)'!$A468,'Gross Margin'!$A$32:$BS$32,0)),AH467*(1+F467)),"")</f>
        <v>7.0027882876321126E-2</v>
      </c>
      <c r="AI468" s="42">
        <f>IFERROR(IF($C468=7,INDEX('Gross Margin'!$A$32:$BS$60,MATCH('Mthly GM (PR)'!AI$2,'Gross Margin'!$A$32:$A$60,0),MATCH('Mthly GM (PR)'!$A468,'Gross Margin'!$A$32:$BS$32,0)),AI467*(1+G467)),"")</f>
        <v>4.2694920021239098E-2</v>
      </c>
      <c r="AJ468" s="42">
        <f>IFERROR(IF($C468=7,INDEX('Gross Margin'!$A$32:$BS$60,MATCH('Mthly GM (PR)'!AJ$2,'Gross Margin'!$A$32:$A$60,0),MATCH('Mthly GM (PR)'!$A468,'Gross Margin'!$A$32:$BS$32,0)),AJ467*(1+H467)),"")</f>
        <v>0.11633631580195546</v>
      </c>
      <c r="AK468" s="42">
        <f>IFERROR(IF($C468=7,INDEX('Gross Margin'!$A$32:$BS$60,MATCH('Mthly GM (PR)'!AK$2,'Gross Margin'!$A$32:$A$60,0),MATCH('Mthly GM (PR)'!$A468,'Gross Margin'!$A$32:$BS$32,0)),AK467*(1+I467)),"")</f>
        <v>6.293848072016224E-2</v>
      </c>
      <c r="AL468" s="42">
        <f>IFERROR(IF($C468=7,INDEX('Gross Margin'!$A$32:$BS$60,MATCH('Mthly GM (PR)'!AL$2,'Gross Margin'!$A$32:$A$60,0),MATCH('Mthly GM (PR)'!$A468,'Gross Margin'!$A$32:$BS$32,0)),AL467*(1+J467)),"")</f>
        <v>5.5241584225792909E-2</v>
      </c>
      <c r="AM468" s="42">
        <f>IFERROR(IF($C468=7,INDEX('Gross Margin'!$A$32:$BS$60,MATCH('Mthly GM (PR)'!AM$2,'Gross Margin'!$A$32:$A$60,0),MATCH('Mthly GM (PR)'!$A468,'Gross Margin'!$A$32:$BS$32,0)),AM467*(1+K467)),"")</f>
        <v>0</v>
      </c>
      <c r="AN468" s="42" t="str">
        <f>IFERROR(IF($C468=7,INDEX('Gross Margin'!$A$32:$BS$60,MATCH('Mthly GM (PR)'!AN$2,'Gross Margin'!$A$32:$A$60,0),MATCH('Mthly GM (PR)'!$A468,'Gross Margin'!$A$32:$BS$32,0)),AN467*(1+L467)),"")</f>
        <v/>
      </c>
      <c r="AO468" s="42" t="str">
        <f>IFERROR(IF($C468=7,INDEX('Gross Margin'!$A$32:$BS$60,MATCH('Mthly GM (PR)'!AO$2,'Gross Margin'!$A$32:$A$60,0),MATCH('Mthly GM (PR)'!$A468,'Gross Margin'!$A$32:$BS$32,0)),AO467*(1+M467)),"")</f>
        <v/>
      </c>
      <c r="AP468" s="42" t="str">
        <f>IFERROR(IF($C468=7,INDEX('Gross Margin'!$A$32:$BS$60,MATCH('Mthly GM (PR)'!AP$2,'Gross Margin'!$A$32:$A$60,0),MATCH('Mthly GM (PR)'!$A468,'Gross Margin'!$A$32:$BS$32,0)),AP467*(1+N467)),"")</f>
        <v/>
      </c>
      <c r="AQ468" s="42">
        <f>IFERROR(IF($C468=7,INDEX('Gross Margin'!$A$32:$BS$60,MATCH('Mthly GM (PR)'!AQ$2,'Gross Margin'!$A$32:$A$60,0),MATCH('Mthly GM (PR)'!$A468,'Gross Margin'!$A$32:$BS$32,0)),AQ467*(1+O467)),"")</f>
        <v>6.4269231247069333E-2</v>
      </c>
      <c r="AR468" s="42" t="str">
        <f>IFERROR(IF($C468=7,INDEX('Gross Margin'!$A$32:$BS$60,MATCH('Mthly GM (PR)'!AR$2,'Gross Margin'!$A$32:$A$60,0),MATCH('Mthly GM (PR)'!$A468,'Gross Margin'!$A$32:$BS$32,0)),AR467*(1+P467)),"")</f>
        <v/>
      </c>
      <c r="AS468" s="42">
        <f>IFERROR(IF($C468=7,INDEX('Gross Margin'!$A$32:$BS$60,MATCH('Mthly GM (PR)'!AS$2,'Gross Margin'!$A$32:$A$60,0),MATCH('Mthly GM (PR)'!$A468,'Gross Margin'!$A$32:$BS$32,0)),AS467*(1+Q467)),"")</f>
        <v>6.5282601101401661E-2</v>
      </c>
      <c r="AT468" s="42" t="str">
        <f>IFERROR(IF($C468=7,INDEX('Gross Margin'!$A$32:$BS$60,MATCH('Mthly GM (PR)'!AT$2,'Gross Margin'!$A$32:$A$60,0),MATCH('Mthly GM (PR)'!$A468,'Gross Margin'!$A$32:$BS$32,0)),AT467*(1+R467)),"")</f>
        <v/>
      </c>
      <c r="AU468" s="42" t="str">
        <f>IFERROR(IF($C468=7,INDEX('Gross Margin'!$A$32:$BS$60,MATCH('Mthly GM (PR)'!AU$2,'Gross Margin'!$A$32:$A$60,0),MATCH('Mthly GM (PR)'!$A468,'Gross Margin'!$A$32:$BS$32,0)),AU467*(1+S467)),"")</f>
        <v/>
      </c>
      <c r="AV468" s="42">
        <f>IFERROR(IF($C468=7,INDEX('Gross Margin'!$A$32:$BS$60,MATCH('Mthly GM (PR)'!AV$2,'Gross Margin'!$A$32:$A$60,0),MATCH('Mthly GM (PR)'!$A468,'Gross Margin'!$A$32:$BS$32,0)),AV467*(1+T467)),"")</f>
        <v>9.2953728859676066E-2</v>
      </c>
      <c r="AW468" s="42">
        <f>IFERROR(IF($C468=7,INDEX('Gross Margin'!$A$32:$BS$60,MATCH('Mthly GM (PR)'!AW$2,'Gross Margin'!$A$32:$A$60,0),MATCH('Mthly GM (PR)'!$A468,'Gross Margin'!$A$32:$BS$32,0)),AW467*(1+U467)),"")</f>
        <v>3.9327187377264088E-2</v>
      </c>
      <c r="AX468" s="42">
        <f>IFERROR(IF($C468=7,INDEX('Gross Margin'!$A$32:$BS$60,MATCH('Mthly GM (PR)'!AX$2,'Gross Margin'!$A$32:$A$60,0),MATCH('Mthly GM (PR)'!$A468,'Gross Margin'!$A$32:$BS$32,0)),AX467*(1+V467)),"")</f>
        <v>4.0908950507566655E-2</v>
      </c>
      <c r="AY468" s="42">
        <f>IFERROR(IF($C468=7,INDEX('Gross Margin'!$A$32:$BS$60,MATCH('Mthly GM (PR)'!AY$2,'Gross Margin'!$A$32:$A$60,0),MATCH('Mthly GM (PR)'!$A468,'Gross Margin'!$A$32:$BS$32,0)),AY467*(1+W467)),"")</f>
        <v>8.6668769794343875E-2</v>
      </c>
      <c r="AZ468" s="42">
        <f>IFERROR(IF($C468=7,INDEX('Gross Margin'!$A$32:$BS$60,MATCH('Mthly GM (PR)'!AZ$2,'Gross Margin'!$A$32:$A$60,0),MATCH('Mthly GM (PR)'!$A468,'Gross Margin'!$A$32:$BS$32,0)),AZ467*(1+X467)),"")</f>
        <v>7.4809422363096068E-2</v>
      </c>
      <c r="BA468" s="42">
        <f>IFERROR(IF($C468=7,INDEX('Gross Margin'!$A$32:$BS$60,MATCH('Mthly GM (PR)'!BA$2,'Gross Margin'!$A$32:$A$60,0),MATCH('Mthly GM (PR)'!$A468,'Gross Margin'!$A$32:$BS$32,0)),BA467*(1+Y467)),"")</f>
        <v>8.3116005629203987E-2</v>
      </c>
      <c r="BB468" s="42" t="str">
        <f>IFERROR(IF($C468=7,INDEX('Gross Margin'!$A$32:$BS$60,MATCH('Mthly GM (PR)'!BB$2,'Gross Margin'!$A$32:$A$60,0),MATCH('Mthly GM (PR)'!$A468,'Gross Margin'!$A$32:$BS$32,0)),BB467*(1+Z467)),"")</f>
        <v/>
      </c>
      <c r="BC468" s="42" t="str">
        <f>IFERROR(IF($C468=7,INDEX('Gross Margin'!$A$32:$BS$60,MATCH('Mthly GM (PR)'!BC$2,'Gross Margin'!$A$32:$A$60,0),MATCH('Mthly GM (PR)'!$A468,'Gross Margin'!$A$32:$BS$32,0)),BC467*(1+AA467)),"")</f>
        <v/>
      </c>
      <c r="BD468" s="42" t="str">
        <f>IFERROR(IF($C468=7,INDEX('Gross Margin'!$A$32:$BS$60,MATCH('Mthly GM (PR)'!BD$2,'Gross Margin'!$A$32:$A$60,0),MATCH('Mthly GM (PR)'!$A468,'Gross Margin'!$A$32:$BS$32,0)),BD467*(1+AB467)),"")</f>
        <v/>
      </c>
      <c r="BE468" s="42" t="str">
        <f>IFERROR(IF($C468=7,INDEX('Gross Margin'!$A$32:$BS$60,MATCH('Mthly GM (PR)'!BE$2,'Gross Margin'!$A$32:$A$60,0),MATCH('Mthly GM (PR)'!$A468,'Gross Margin'!$A$32:$BS$32,0)),BE467*(1+AC467)),"")</f>
        <v/>
      </c>
      <c r="BF468" s="42" t="str">
        <f>IFERROR(IF($C468=7,INDEX('Gross Margin'!$A$32:$BS$60,MATCH('Mthly GM (PR)'!BF$2,'Gross Margin'!$A$32:$A$60,0),MATCH('Mthly GM (PR)'!$A468,'Gross Margin'!$A$32:$BS$32,0)),BF467*(1+AD467)),"")</f>
        <v/>
      </c>
      <c r="BG468" s="42" t="str">
        <f>IFERROR(IF($C468=7,INDEX('Gross Margin'!$A$32:$BS$60,MATCH('Mthly GM (PR)'!BG$2,'Gross Margin'!$A$32:$A$60,0),MATCH('Mthly GM (PR)'!$A468,'Gross Margin'!$A$32:$BS$32,0)),BG467*(1+AE467)),"")</f>
        <v/>
      </c>
      <c r="BH468" s="44">
        <f t="shared" si="436"/>
        <v>8.0786972802772736E-2</v>
      </c>
      <c r="BI468" s="44" t="str">
        <f t="shared" si="437"/>
        <v/>
      </c>
      <c r="BJ468" s="44">
        <f t="shared" si="438"/>
        <v>7.1956556367713906E-2</v>
      </c>
      <c r="BK468" s="44">
        <f t="shared" si="439"/>
        <v>4.3870802499473241E-2</v>
      </c>
      <c r="BL468" s="44">
        <f t="shared" si="440"/>
        <v>0.11954039336588536</v>
      </c>
      <c r="BM468" s="44">
        <f t="shared" si="441"/>
        <v>6.4671901385869077E-2</v>
      </c>
      <c r="BN468" s="44">
        <f t="shared" si="442"/>
        <v>5.6763020755681987E-2</v>
      </c>
      <c r="BO468" s="44">
        <f t="shared" si="443"/>
        <v>0</v>
      </c>
      <c r="BP468" s="44" t="str">
        <f t="shared" si="444"/>
        <v/>
      </c>
      <c r="BQ468" s="44" t="str">
        <f t="shared" si="445"/>
        <v/>
      </c>
      <c r="BR468" s="44" t="str">
        <f t="shared" si="446"/>
        <v/>
      </c>
      <c r="BS468" s="44">
        <f t="shared" si="447"/>
        <v>6.6039302788962667E-2</v>
      </c>
      <c r="BT468" s="44" t="str">
        <f t="shared" si="448"/>
        <v/>
      </c>
      <c r="BU468" s="44">
        <f t="shared" si="449"/>
        <v>6.7080582377171696E-2</v>
      </c>
      <c r="BV468" s="44" t="str">
        <f t="shared" si="450"/>
        <v/>
      </c>
      <c r="BW468" s="44" t="str">
        <f t="shared" si="451"/>
        <v/>
      </c>
      <c r="BX468" s="44">
        <f t="shared" si="452"/>
        <v>9.5513814719966866E-2</v>
      </c>
      <c r="BY468" s="44">
        <f t="shared" si="453"/>
        <v>4.0410317420186082E-2</v>
      </c>
      <c r="BZ468" s="44">
        <f t="shared" si="454"/>
        <v>4.20356446922815E-2</v>
      </c>
      <c r="CA468" s="44">
        <f t="shared" si="455"/>
        <v>8.905575840471204E-2</v>
      </c>
      <c r="CB468" s="44">
        <f t="shared" si="456"/>
        <v>7.6869786662170106E-2</v>
      </c>
      <c r="CC468" s="44">
        <f t="shared" si="457"/>
        <v>8.5405145757152981E-2</v>
      </c>
      <c r="CD468" s="44" t="str">
        <f t="shared" si="458"/>
        <v/>
      </c>
      <c r="CE468" s="44" t="str">
        <f t="shared" si="459"/>
        <v/>
      </c>
      <c r="CF468" s="44" t="str">
        <f t="shared" si="460"/>
        <v/>
      </c>
      <c r="CG468" s="44" t="str">
        <f t="shared" si="461"/>
        <v/>
      </c>
      <c r="CH468" s="44" t="str">
        <f t="shared" si="462"/>
        <v/>
      </c>
      <c r="CI468" s="44" t="str">
        <f t="shared" si="463"/>
        <v/>
      </c>
      <c r="CJ468" s="48">
        <f t="shared" si="464"/>
        <v>1.1117095327389556E-3</v>
      </c>
      <c r="CK468" s="48" t="str">
        <f t="shared" si="465"/>
        <v/>
      </c>
      <c r="CL468" s="48">
        <f t="shared" si="466"/>
        <v>0</v>
      </c>
      <c r="CM468" s="48">
        <f t="shared" si="467"/>
        <v>-6.4516402155725353E-4</v>
      </c>
      <c r="CN468" s="48">
        <f t="shared" si="468"/>
        <v>2.988509834147134E-3</v>
      </c>
      <c r="CO468" s="48">
        <f t="shared" si="469"/>
        <v>2.8365095947842181E-3</v>
      </c>
      <c r="CP468" s="48">
        <f t="shared" si="470"/>
        <v>1.8920817708491479E-3</v>
      </c>
      <c r="CQ468" s="48">
        <f t="shared" si="471"/>
        <v>0</v>
      </c>
      <c r="CR468" s="48" t="str">
        <f t="shared" si="472"/>
        <v/>
      </c>
      <c r="CS468" s="48" t="str">
        <f t="shared" si="473"/>
        <v/>
      </c>
      <c r="CT468" s="48" t="str">
        <f t="shared" si="474"/>
        <v/>
      </c>
      <c r="CU468" s="48">
        <f t="shared" si="475"/>
        <v>2.8099723336703615E-4</v>
      </c>
      <c r="CV468" s="48" t="str">
        <f t="shared" si="476"/>
        <v/>
      </c>
      <c r="CW468" s="48">
        <f t="shared" si="477"/>
        <v>1.8462588687668965E-3</v>
      </c>
      <c r="CX468" s="48" t="str">
        <f t="shared" si="478"/>
        <v/>
      </c>
      <c r="CY468" s="48" t="str">
        <f t="shared" si="479"/>
        <v/>
      </c>
      <c r="CZ468" s="48">
        <f t="shared" si="480"/>
        <v>2.1225079907071036E-3</v>
      </c>
      <c r="DA468" s="48">
        <f t="shared" si="481"/>
        <v>-1.7740937553810093E-3</v>
      </c>
      <c r="DB468" s="48">
        <f t="shared" si="482"/>
        <v>2.8403485118574608E-4</v>
      </c>
      <c r="DC468" s="48">
        <f t="shared" si="483"/>
        <v>3.7366015111449081E-3</v>
      </c>
      <c r="DD468" s="48">
        <f t="shared" si="484"/>
        <v>4.1551194482369429E-3</v>
      </c>
      <c r="DE468" s="48">
        <f t="shared" si="485"/>
        <v>1.6615571107054113E-3</v>
      </c>
      <c r="DF468" s="48" t="str">
        <f t="shared" si="486"/>
        <v/>
      </c>
      <c r="DG468" s="48" t="str">
        <f t="shared" si="487"/>
        <v/>
      </c>
      <c r="DH468" s="48" t="str">
        <f t="shared" si="488"/>
        <v/>
      </c>
      <c r="DI468" s="48" t="str">
        <f t="shared" si="489"/>
        <v/>
      </c>
      <c r="DJ468" s="48" t="str">
        <f t="shared" si="490"/>
        <v/>
      </c>
      <c r="DK468" s="48" t="str">
        <f t="shared" si="491"/>
        <v/>
      </c>
      <c r="DL468" s="37">
        <f t="shared" si="493"/>
        <v>2.0496629969695236E-2</v>
      </c>
      <c r="DM468" s="39">
        <f t="shared" si="494"/>
        <v>1.0204966299696951</v>
      </c>
      <c r="DN468" s="39">
        <f>PRODUCT($DM$142:DM468)</f>
        <v>0.86976115705095347</v>
      </c>
      <c r="DO468" s="36">
        <f>DL468-'1M RF rate'!C328</f>
        <v>1.4624461396586109E-2</v>
      </c>
      <c r="DP468" s="39">
        <f t="shared" si="495"/>
        <v>1.014624461396586</v>
      </c>
      <c r="DQ468" s="39">
        <f>PRODUCT($DP$142:DP468)</f>
        <v>0.15506951214907497</v>
      </c>
      <c r="DR468" s="36">
        <f>DL468-'DJUA Monthly (PR)'!C328</f>
        <v>-4.201718393862873E-3</v>
      </c>
      <c r="DS468" s="39">
        <f t="shared" si="496"/>
        <v>0.99579828160613715</v>
      </c>
      <c r="DT468" s="39">
        <f>PRODUCT($DS$142:DS468)</f>
        <v>0.56431130228591075</v>
      </c>
      <c r="DW468" s="108">
        <f t="shared" si="492"/>
        <v>-2.9083233989161572E-2</v>
      </c>
      <c r="DX468" s="107">
        <f t="shared" si="497"/>
        <v>-0.104890537349145</v>
      </c>
    </row>
    <row r="469" spans="1:128" x14ac:dyDescent="0.35">
      <c r="A469" s="35">
        <f t="shared" si="435"/>
        <v>1988</v>
      </c>
      <c r="B469" s="35">
        <v>1988</v>
      </c>
      <c r="C469" s="35">
        <v>10</v>
      </c>
      <c r="D469" s="46">
        <f>IFERROR(IF(INDEX('Memb Hist (Org)'!$A$1:$BS$29,MATCH('Mthly GM (PR)'!D$2,'Memb Hist (Org)'!$A$1:$A$29,0),MATCH('Mthly GM (PR)'!$A469,'Memb Hist (Org)'!$A$1:$BS$1,0))&lt;&gt;1,"",'Mthly Returns (PR)'!D468),"")</f>
        <v>1.3575E-2</v>
      </c>
      <c r="E469" s="46" t="str">
        <f>IFERROR(IF(INDEX('Memb Hist (Org)'!$A$1:$BS$29,MATCH('Mthly GM (PR)'!E$2,'Memb Hist (Org)'!$A$1:$A$29,0),MATCH('Mthly GM (PR)'!$A469,'Memb Hist (Org)'!$A$1:$BS$1,0))&lt;&gt;1,"",'Mthly Returns (PR)'!E468),"")</f>
        <v/>
      </c>
      <c r="F469" s="46">
        <f>IFERROR(IF(INDEX('Memb Hist (Org)'!$A$1:$BS$29,MATCH('Mthly GM (PR)'!F$2,'Memb Hist (Org)'!$A$1:$A$29,0),MATCH('Mthly GM (PR)'!$A469,'Memb Hist (Org)'!$A$1:$BS$1,0))&lt;&gt;1,"",'Mthly Returns (PR)'!F468),"")</f>
        <v>-9.9099000000000007E-2</v>
      </c>
      <c r="G469" s="46">
        <f>IFERROR(IF(INDEX('Memb Hist (Org)'!$A$1:$BS$29,MATCH('Mthly GM (PR)'!G$2,'Memb Hist (Org)'!$A$1:$A$29,0),MATCH('Mthly GM (PR)'!$A469,'Memb Hist (Org)'!$A$1:$BS$1,0))&lt;&gt;1,"",'Mthly Returns (PR)'!G468),"")</f>
        <v>2.2388000000000002E-2</v>
      </c>
      <c r="H469" s="46">
        <f>IFERROR(IF(INDEX('Memb Hist (Org)'!$A$1:$BS$29,MATCH('Mthly GM (PR)'!H$2,'Memb Hist (Org)'!$A$1:$A$29,0),MATCH('Mthly GM (PR)'!$A469,'Memb Hist (Org)'!$A$1:$BS$1,0))&lt;&gt;1,"",'Mthly Returns (PR)'!H468),"")</f>
        <v>4.0649999999999999E-2</v>
      </c>
      <c r="I469" s="46">
        <f>IFERROR(IF(INDEX('Memb Hist (Org)'!$A$1:$BS$29,MATCH('Mthly GM (PR)'!I$2,'Memb Hist (Org)'!$A$1:$A$29,0),MATCH('Mthly GM (PR)'!$A469,'Memb Hist (Org)'!$A$1:$BS$1,0))&lt;&gt;1,"",'Mthly Returns (PR)'!I468),"")</f>
        <v>3.0811999999999999E-2</v>
      </c>
      <c r="J469" s="46">
        <f>IFERROR(IF(INDEX('Memb Hist (Org)'!$A$1:$BS$29,MATCH('Mthly GM (PR)'!J$2,'Memb Hist (Org)'!$A$1:$A$29,0),MATCH('Mthly GM (PR)'!$A469,'Memb Hist (Org)'!$A$1:$BS$1,0))&lt;&gt;1,"",'Mthly Returns (PR)'!J468),"")</f>
        <v>3.2260000000000001E-3</v>
      </c>
      <c r="K469" s="46">
        <f>IFERROR(IF(INDEX('Memb Hist (Org)'!$A$1:$BS$29,MATCH('Mthly GM (PR)'!K$2,'Memb Hist (Org)'!$A$1:$A$29,0),MATCH('Mthly GM (PR)'!$A469,'Memb Hist (Org)'!$A$1:$BS$1,0))&lt;&gt;1,"",'Mthly Returns (PR)'!K468),"")</f>
        <v>0.14655199999999999</v>
      </c>
      <c r="L469" s="46" t="str">
        <f>IFERROR(IF(INDEX('Memb Hist (Org)'!$A$1:$BS$29,MATCH('Mthly GM (PR)'!L$2,'Memb Hist (Org)'!$A$1:$A$29,0),MATCH('Mthly GM (PR)'!$A469,'Memb Hist (Org)'!$A$1:$BS$1,0))&lt;&gt;1,"",'Mthly Returns (PR)'!L468),"")</f>
        <v/>
      </c>
      <c r="M469" s="46" t="str">
        <f>IFERROR(IF(INDEX('Memb Hist (Org)'!$A$1:$BS$29,MATCH('Mthly GM (PR)'!M$2,'Memb Hist (Org)'!$A$1:$A$29,0),MATCH('Mthly GM (PR)'!$A469,'Memb Hist (Org)'!$A$1:$BS$1,0))&lt;&gt;1,"",'Mthly Returns (PR)'!M468),"")</f>
        <v/>
      </c>
      <c r="N469" s="46" t="str">
        <f>IFERROR(IF(INDEX('Memb Hist (Org)'!$A$1:$BS$29,MATCH('Mthly GM (PR)'!N$2,'Memb Hist (Org)'!$A$1:$A$29,0),MATCH('Mthly GM (PR)'!$A469,'Memb Hist (Org)'!$A$1:$BS$1,0))&lt;&gt;1,"",'Mthly Returns (PR)'!N468),"")</f>
        <v/>
      </c>
      <c r="O469" s="46">
        <f>IFERROR(IF(INDEX('Memb Hist (Org)'!$A$1:$BS$29,MATCH('Mthly GM (PR)'!O$2,'Memb Hist (Org)'!$A$1:$A$29,0),MATCH('Mthly GM (PR)'!$A469,'Memb Hist (Org)'!$A$1:$BS$1,0))&lt;&gt;1,"",'Mthly Returns (PR)'!O468),"")</f>
        <v>0</v>
      </c>
      <c r="P469" s="46" t="str">
        <f>IFERROR(IF(INDEX('Memb Hist (Org)'!$A$1:$BS$29,MATCH('Mthly GM (PR)'!P$2,'Memb Hist (Org)'!$A$1:$A$29,0),MATCH('Mthly GM (PR)'!$A469,'Memb Hist (Org)'!$A$1:$BS$1,0))&lt;&gt;1,"",'Mthly Returns (PR)'!P468),"")</f>
        <v/>
      </c>
      <c r="Q469" s="46">
        <f>IFERROR(IF(INDEX('Memb Hist (Org)'!$A$1:$BS$29,MATCH('Mthly GM (PR)'!Q$2,'Memb Hist (Org)'!$A$1:$A$29,0),MATCH('Mthly GM (PR)'!$A469,'Memb Hist (Org)'!$A$1:$BS$1,0))&lt;&gt;1,"",'Mthly Returns (PR)'!Q468),"")</f>
        <v>0</v>
      </c>
      <c r="R469" s="46" t="str">
        <f>IFERROR(IF(INDEX('Memb Hist (Org)'!$A$1:$BS$29,MATCH('Mthly GM (PR)'!R$2,'Memb Hist (Org)'!$A$1:$A$29,0),MATCH('Mthly GM (PR)'!$A469,'Memb Hist (Org)'!$A$1:$BS$1,0))&lt;&gt;1,"",'Mthly Returns (PR)'!R468),"")</f>
        <v/>
      </c>
      <c r="S469" s="46" t="str">
        <f>IFERROR(IF(INDEX('Memb Hist (Org)'!$A$1:$BS$29,MATCH('Mthly GM (PR)'!S$2,'Memb Hist (Org)'!$A$1:$A$29,0),MATCH('Mthly GM (PR)'!$A469,'Memb Hist (Org)'!$A$1:$BS$1,0))&lt;&gt;1,"",'Mthly Returns (PR)'!S468),"")</f>
        <v/>
      </c>
      <c r="T469" s="46">
        <f>IFERROR(IF(INDEX('Memb Hist (Org)'!$A$1:$BS$29,MATCH('Mthly GM (PR)'!T$2,'Memb Hist (Org)'!$A$1:$A$29,0),MATCH('Mthly GM (PR)'!$A469,'Memb Hist (Org)'!$A$1:$BS$1,0))&lt;&gt;1,"",'Mthly Returns (PR)'!T468),"")</f>
        <v>3.6232E-2</v>
      </c>
      <c r="U469" s="46">
        <f>IFERROR(IF(INDEX('Memb Hist (Org)'!$A$1:$BS$29,MATCH('Mthly GM (PR)'!U$2,'Memb Hist (Org)'!$A$1:$A$29,0),MATCH('Mthly GM (PR)'!$A469,'Memb Hist (Org)'!$A$1:$BS$1,0))&lt;&gt;1,"",'Mthly Returns (PR)'!U468),"")</f>
        <v>8.1632999999999997E-2</v>
      </c>
      <c r="V469" s="46">
        <f>IFERROR(IF(INDEX('Memb Hist (Org)'!$A$1:$BS$29,MATCH('Mthly GM (PR)'!V$2,'Memb Hist (Org)'!$A$1:$A$29,0),MATCH('Mthly GM (PR)'!$A469,'Memb Hist (Org)'!$A$1:$BS$1,0))&lt;&gt;1,"",'Mthly Returns (PR)'!V468),"")</f>
        <v>6.0402999999999998E-2</v>
      </c>
      <c r="W469" s="46">
        <f>IFERROR(IF(INDEX('Memb Hist (Org)'!$A$1:$BS$29,MATCH('Mthly GM (PR)'!W$2,'Memb Hist (Org)'!$A$1:$A$29,0),MATCH('Mthly GM (PR)'!$A469,'Memb Hist (Org)'!$A$1:$BS$1,0))&lt;&gt;1,"",'Mthly Returns (PR)'!W468),"")</f>
        <v>6.7113999999999993E-2</v>
      </c>
      <c r="X469" s="46">
        <f>IFERROR(IF(INDEX('Memb Hist (Org)'!$A$1:$BS$29,MATCH('Mthly GM (PR)'!X$2,'Memb Hist (Org)'!$A$1:$A$29,0),MATCH('Mthly GM (PR)'!$A469,'Memb Hist (Org)'!$A$1:$BS$1,0))&lt;&gt;1,"",'Mthly Returns (PR)'!X468),"")</f>
        <v>2.0513E-2</v>
      </c>
      <c r="Y469" s="46">
        <f>IFERROR(IF(INDEX('Memb Hist (Org)'!$A$1:$BS$29,MATCH('Mthly GM (PR)'!Y$2,'Memb Hist (Org)'!$A$1:$A$29,0),MATCH('Mthly GM (PR)'!$A469,'Memb Hist (Org)'!$A$1:$BS$1,0))&lt;&gt;1,"",'Mthly Returns (PR)'!Y468),"")</f>
        <v>3.8168000000000001E-2</v>
      </c>
      <c r="Z469" s="46" t="str">
        <f>IFERROR(IF(INDEX('Memb Hist (Org)'!$A$1:$BS$29,MATCH('Mthly GM (PR)'!Z$2,'Memb Hist (Org)'!$A$1:$A$29,0),MATCH('Mthly GM (PR)'!$A469,'Memb Hist (Org)'!$A$1:$BS$1,0))&lt;&gt;1,"",'Mthly Returns (PR)'!Z468),"")</f>
        <v/>
      </c>
      <c r="AA469" s="46" t="str">
        <f>IFERROR(IF(INDEX('Memb Hist (Org)'!$A$1:$BS$29,MATCH('Mthly GM (PR)'!AA$2,'Memb Hist (Org)'!$A$1:$A$29,0),MATCH('Mthly GM (PR)'!$A469,'Memb Hist (Org)'!$A$1:$BS$1,0))&lt;&gt;1,"",'Mthly Returns (PR)'!AA468),"")</f>
        <v/>
      </c>
      <c r="AB469" s="46" t="str">
        <f>IFERROR(IF(INDEX('Memb Hist (Org)'!$A$1:$BS$29,MATCH('Mthly GM (PR)'!AB$2,'Memb Hist (Org)'!$A$1:$A$29,0),MATCH('Mthly GM (PR)'!$A469,'Memb Hist (Org)'!$A$1:$BS$1,0))&lt;&gt;1,"",'Mthly Returns (PR)'!AB468),"")</f>
        <v/>
      </c>
      <c r="AC469" s="46" t="str">
        <f>IFERROR(IF(INDEX('Memb Hist (Org)'!$A$1:$BS$29,MATCH('Mthly GM (PR)'!AC$2,'Memb Hist (Org)'!$A$1:$A$29,0),MATCH('Mthly GM (PR)'!$A469,'Memb Hist (Org)'!$A$1:$BS$1,0))&lt;&gt;1,"",'Mthly Returns (PR)'!AC468),"")</f>
        <v/>
      </c>
      <c r="AD469" s="46" t="str">
        <f>IFERROR(IF(INDEX('Memb Hist (Org)'!$A$1:$BS$29,MATCH('Mthly GM (PR)'!AD$2,'Memb Hist (Org)'!$A$1:$A$29,0),MATCH('Mthly GM (PR)'!$A469,'Memb Hist (Org)'!$A$1:$BS$1,0))&lt;&gt;1,"",'Mthly Returns (PR)'!AD468),"")</f>
        <v/>
      </c>
      <c r="AE469" s="46" t="str">
        <f>IFERROR(IF(INDEX('Memb Hist (Org)'!$A$1:$BS$29,MATCH('Mthly GM (PR)'!AE$2,'Memb Hist (Org)'!$A$1:$A$29,0),MATCH('Mthly GM (PR)'!$A469,'Memb Hist (Org)'!$A$1:$BS$1,0))&lt;&gt;1,"",'Mthly Returns (PR)'!AE468),"")</f>
        <v/>
      </c>
      <c r="AF469" s="42">
        <f>IFERROR(IF($C469=7,INDEX('Gross Margin'!$A$32:$BS$60,MATCH('Mthly GM (PR)'!AF$2,'Gross Margin'!$A$32:$A$60,0),MATCH('Mthly GM (PR)'!$A469,'Gross Margin'!$A$32:$BS$32,0)),AF468*(1+D468)),"")</f>
        <v>7.9703527014385545E-2</v>
      </c>
      <c r="AG469" s="42" t="str">
        <f>IFERROR(IF($C469=7,INDEX('Gross Margin'!$A$32:$BS$60,MATCH('Mthly GM (PR)'!AG$2,'Gross Margin'!$A$32:$A$60,0),MATCH('Mthly GM (PR)'!$A469,'Gross Margin'!$A$32:$BS$32,0)),AG468*(1+E468)),"")</f>
        <v/>
      </c>
      <c r="AH469" s="42">
        <f>IFERROR(IF($C469=7,INDEX('Gross Margin'!$A$32:$BS$60,MATCH('Mthly GM (PR)'!AH$2,'Gross Margin'!$A$32:$A$60,0),MATCH('Mthly GM (PR)'!$A469,'Gross Margin'!$A$32:$BS$32,0)),AH468*(1+F468)),"")</f>
        <v>7.0027882876321126E-2</v>
      </c>
      <c r="AI469" s="42">
        <f>IFERROR(IF($C469=7,INDEX('Gross Margin'!$A$32:$BS$60,MATCH('Mthly GM (PR)'!AI$2,'Gross Margin'!$A$32:$A$60,0),MATCH('Mthly GM (PR)'!$A469,'Gross Margin'!$A$32:$BS$32,0)),AI468*(1+G468)),"")</f>
        <v>4.2067048527406753E-2</v>
      </c>
      <c r="AJ469" s="42">
        <f>IFERROR(IF($C469=7,INDEX('Gross Margin'!$A$32:$BS$60,MATCH('Mthly GM (PR)'!AJ$2,'Gross Margin'!$A$32:$A$60,0),MATCH('Mthly GM (PR)'!$A469,'Gross Margin'!$A$32:$BS$32,0)),AJ468*(1+H468)),"")</f>
        <v>0.11924472369700433</v>
      </c>
      <c r="AK469" s="42">
        <f>IFERROR(IF($C469=7,INDEX('Gross Margin'!$A$32:$BS$60,MATCH('Mthly GM (PR)'!AK$2,'Gross Margin'!$A$32:$A$60,0),MATCH('Mthly GM (PR)'!$A469,'Gross Margin'!$A$32:$BS$32,0)),AK468*(1+I468)),"")</f>
        <v>6.5698962484548554E-2</v>
      </c>
      <c r="AL469" s="42">
        <f>IFERROR(IF($C469=7,INDEX('Gross Margin'!$A$32:$BS$60,MATCH('Mthly GM (PR)'!AL$2,'Gross Margin'!$A$32:$A$60,0),MATCH('Mthly GM (PR)'!$A469,'Gross Margin'!$A$32:$BS$32,0)),AL468*(1+J468)),"")</f>
        <v>5.7082951952791269E-2</v>
      </c>
      <c r="AM469" s="42">
        <f>IFERROR(IF($C469=7,INDEX('Gross Margin'!$A$32:$BS$60,MATCH('Mthly GM (PR)'!AM$2,'Gross Margin'!$A$32:$A$60,0),MATCH('Mthly GM (PR)'!$A469,'Gross Margin'!$A$32:$BS$32,0)),AM468*(1+K468)),"")</f>
        <v>0</v>
      </c>
      <c r="AN469" s="42" t="str">
        <f>IFERROR(IF($C469=7,INDEX('Gross Margin'!$A$32:$BS$60,MATCH('Mthly GM (PR)'!AN$2,'Gross Margin'!$A$32:$A$60,0),MATCH('Mthly GM (PR)'!$A469,'Gross Margin'!$A$32:$BS$32,0)),AN468*(1+L468)),"")</f>
        <v/>
      </c>
      <c r="AO469" s="42" t="str">
        <f>IFERROR(IF($C469=7,INDEX('Gross Margin'!$A$32:$BS$60,MATCH('Mthly GM (PR)'!AO$2,'Gross Margin'!$A$32:$A$60,0),MATCH('Mthly GM (PR)'!$A469,'Gross Margin'!$A$32:$BS$32,0)),AO468*(1+M468)),"")</f>
        <v/>
      </c>
      <c r="AP469" s="42" t="str">
        <f>IFERROR(IF($C469=7,INDEX('Gross Margin'!$A$32:$BS$60,MATCH('Mthly GM (PR)'!AP$2,'Gross Margin'!$A$32:$A$60,0),MATCH('Mthly GM (PR)'!$A469,'Gross Margin'!$A$32:$BS$32,0)),AP468*(1+N468)),"")</f>
        <v/>
      </c>
      <c r="AQ469" s="42">
        <f>IFERROR(IF($C469=7,INDEX('Gross Margin'!$A$32:$BS$60,MATCH('Mthly GM (PR)'!AQ$2,'Gross Margin'!$A$32:$A$60,0),MATCH('Mthly GM (PR)'!$A469,'Gross Margin'!$A$32:$BS$32,0)),AQ468*(1+O468)),"")</f>
        <v>6.4542696826025606E-2</v>
      </c>
      <c r="AR469" s="42" t="str">
        <f>IFERROR(IF($C469=7,INDEX('Gross Margin'!$A$32:$BS$60,MATCH('Mthly GM (PR)'!AR$2,'Gross Margin'!$A$32:$A$60,0),MATCH('Mthly GM (PR)'!$A469,'Gross Margin'!$A$32:$BS$32,0)),AR468*(1+P468)),"")</f>
        <v/>
      </c>
      <c r="AS469" s="42">
        <f>IFERROR(IF($C469=7,INDEX('Gross Margin'!$A$32:$BS$60,MATCH('Mthly GM (PR)'!AS$2,'Gross Margin'!$A$32:$A$60,0),MATCH('Mthly GM (PR)'!$A469,'Gross Margin'!$A$32:$BS$32,0)),AS468*(1+Q468)),"")</f>
        <v>6.7079374131515532E-2</v>
      </c>
      <c r="AT469" s="42" t="str">
        <f>IFERROR(IF($C469=7,INDEX('Gross Margin'!$A$32:$BS$60,MATCH('Mthly GM (PR)'!AT$2,'Gross Margin'!$A$32:$A$60,0),MATCH('Mthly GM (PR)'!$A469,'Gross Margin'!$A$32:$BS$32,0)),AT468*(1+R468)),"")</f>
        <v/>
      </c>
      <c r="AU469" s="42" t="str">
        <f>IFERROR(IF($C469=7,INDEX('Gross Margin'!$A$32:$BS$60,MATCH('Mthly GM (PR)'!AU$2,'Gross Margin'!$A$32:$A$60,0),MATCH('Mthly GM (PR)'!$A469,'Gross Margin'!$A$32:$BS$32,0)),AU468*(1+S468)),"")</f>
        <v/>
      </c>
      <c r="AV469" s="42">
        <f>IFERROR(IF($C469=7,INDEX('Gross Margin'!$A$32:$BS$60,MATCH('Mthly GM (PR)'!AV$2,'Gross Margin'!$A$32:$A$60,0),MATCH('Mthly GM (PR)'!$A469,'Gross Margin'!$A$32:$BS$32,0)),AV468*(1+T468)),"")</f>
        <v>9.5019346622395778E-2</v>
      </c>
      <c r="AW469" s="42">
        <f>IFERROR(IF($C469=7,INDEX('Gross Margin'!$A$32:$BS$60,MATCH('Mthly GM (PR)'!AW$2,'Gross Margin'!$A$32:$A$60,0),MATCH('Mthly GM (PR)'!$A469,'Gross Margin'!$A$32:$BS$32,0)),AW468*(1+U468)),"")</f>
        <v>3.7600645197027438E-2</v>
      </c>
      <c r="AX469" s="42">
        <f>IFERROR(IF($C469=7,INDEX('Gross Margin'!$A$32:$BS$60,MATCH('Mthly GM (PR)'!AX$2,'Gross Margin'!$A$32:$A$60,0),MATCH('Mthly GM (PR)'!$A469,'Gross Margin'!$A$32:$BS$32,0)),AX468*(1+V468)),"")</f>
        <v>4.1185372286146278E-2</v>
      </c>
      <c r="AY469" s="42">
        <f>IFERROR(IF($C469=7,INDEX('Gross Margin'!$A$32:$BS$60,MATCH('Mthly GM (PR)'!AY$2,'Gross Margin'!$A$32:$A$60,0),MATCH('Mthly GM (PR)'!$A469,'Gross Margin'!$A$32:$BS$32,0)),AY468*(1+W468)),"")</f>
        <v>9.0305218037374957E-2</v>
      </c>
      <c r="AZ469" s="42">
        <f>IFERROR(IF($C469=7,INDEX('Gross Margin'!$A$32:$BS$60,MATCH('Mthly GM (PR)'!AZ$2,'Gross Margin'!$A$32:$A$60,0),MATCH('Mthly GM (PR)'!$A469,'Gross Margin'!$A$32:$BS$32,0)),AZ468*(1+X468)),"")</f>
        <v>7.8853170879510867E-2</v>
      </c>
      <c r="BA469" s="42">
        <f>IFERROR(IF($C469=7,INDEX('Gross Margin'!$A$32:$BS$60,MATCH('Mthly GM (PR)'!BA$2,'Gross Margin'!$A$32:$A$60,0),MATCH('Mthly GM (PR)'!$A469,'Gross Margin'!$A$32:$BS$32,0)),BA468*(1+Y468)),"")</f>
        <v>8.4733027518720153E-2</v>
      </c>
      <c r="BB469" s="42" t="str">
        <f>IFERROR(IF($C469=7,INDEX('Gross Margin'!$A$32:$BS$60,MATCH('Mthly GM (PR)'!BB$2,'Gross Margin'!$A$32:$A$60,0),MATCH('Mthly GM (PR)'!$A469,'Gross Margin'!$A$32:$BS$32,0)),BB468*(1+Z468)),"")</f>
        <v/>
      </c>
      <c r="BC469" s="42" t="str">
        <f>IFERROR(IF($C469=7,INDEX('Gross Margin'!$A$32:$BS$60,MATCH('Mthly GM (PR)'!BC$2,'Gross Margin'!$A$32:$A$60,0),MATCH('Mthly GM (PR)'!$A469,'Gross Margin'!$A$32:$BS$32,0)),BC468*(1+AA468)),"")</f>
        <v/>
      </c>
      <c r="BD469" s="42" t="str">
        <f>IFERROR(IF($C469=7,INDEX('Gross Margin'!$A$32:$BS$60,MATCH('Mthly GM (PR)'!BD$2,'Gross Margin'!$A$32:$A$60,0),MATCH('Mthly GM (PR)'!$A469,'Gross Margin'!$A$32:$BS$32,0)),BD468*(1+AB468)),"")</f>
        <v/>
      </c>
      <c r="BE469" s="42" t="str">
        <f>IFERROR(IF($C469=7,INDEX('Gross Margin'!$A$32:$BS$60,MATCH('Mthly GM (PR)'!BE$2,'Gross Margin'!$A$32:$A$60,0),MATCH('Mthly GM (PR)'!$A469,'Gross Margin'!$A$32:$BS$32,0)),BE468*(1+AC468)),"")</f>
        <v/>
      </c>
      <c r="BF469" s="42" t="str">
        <f>IFERROR(IF($C469=7,INDEX('Gross Margin'!$A$32:$BS$60,MATCH('Mthly GM (PR)'!BF$2,'Gross Margin'!$A$32:$A$60,0),MATCH('Mthly GM (PR)'!$A469,'Gross Margin'!$A$32:$BS$32,0)),BF468*(1+AD468)),"")</f>
        <v/>
      </c>
      <c r="BG469" s="42" t="str">
        <f>IFERROR(IF($C469=7,INDEX('Gross Margin'!$A$32:$BS$60,MATCH('Mthly GM (PR)'!BG$2,'Gross Margin'!$A$32:$A$60,0),MATCH('Mthly GM (PR)'!$A469,'Gross Margin'!$A$32:$BS$32,0)),BG468*(1+AE468)),"")</f>
        <v/>
      </c>
      <c r="BH469" s="44">
        <f t="shared" si="436"/>
        <v>8.0253750899641624E-2</v>
      </c>
      <c r="BI469" s="44" t="str">
        <f t="shared" si="437"/>
        <v/>
      </c>
      <c r="BJ469" s="44">
        <f t="shared" si="438"/>
        <v>7.0511312095024495E-2</v>
      </c>
      <c r="BK469" s="44">
        <f t="shared" si="439"/>
        <v>4.2357453428532747E-2</v>
      </c>
      <c r="BL469" s="44">
        <f t="shared" si="440"/>
        <v>0.12006791556349489</v>
      </c>
      <c r="BM469" s="44">
        <f t="shared" si="441"/>
        <v>6.6152507512600031E-2</v>
      </c>
      <c r="BN469" s="44">
        <f t="shared" si="442"/>
        <v>5.7477017369741784E-2</v>
      </c>
      <c r="BO469" s="44">
        <f t="shared" si="443"/>
        <v>0</v>
      </c>
      <c r="BP469" s="44" t="str">
        <f t="shared" si="444"/>
        <v/>
      </c>
      <c r="BQ469" s="44" t="str">
        <f t="shared" si="445"/>
        <v/>
      </c>
      <c r="BR469" s="44" t="str">
        <f t="shared" si="446"/>
        <v/>
      </c>
      <c r="BS469" s="44">
        <f t="shared" si="447"/>
        <v>6.4988259710665713E-2</v>
      </c>
      <c r="BT469" s="44" t="str">
        <f t="shared" si="448"/>
        <v/>
      </c>
      <c r="BU469" s="44">
        <f t="shared" si="449"/>
        <v>6.7542448668336558E-2</v>
      </c>
      <c r="BV469" s="44" t="str">
        <f t="shared" si="450"/>
        <v/>
      </c>
      <c r="BW469" s="44" t="str">
        <f t="shared" si="451"/>
        <v/>
      </c>
      <c r="BX469" s="44">
        <f t="shared" si="452"/>
        <v>9.5675301459421144E-2</v>
      </c>
      <c r="BY469" s="44">
        <f t="shared" si="453"/>
        <v>3.7860216810272476E-2</v>
      </c>
      <c r="BZ469" s="44">
        <f t="shared" si="454"/>
        <v>4.1469690639472236E-2</v>
      </c>
      <c r="CA469" s="44">
        <f t="shared" si="455"/>
        <v>9.0928629444481865E-2</v>
      </c>
      <c r="CB469" s="44">
        <f t="shared" si="456"/>
        <v>7.9397524431622235E-2</v>
      </c>
      <c r="CC469" s="44">
        <f t="shared" si="457"/>
        <v>8.531797196669226E-2</v>
      </c>
      <c r="CD469" s="44" t="str">
        <f t="shared" si="458"/>
        <v/>
      </c>
      <c r="CE469" s="44" t="str">
        <f t="shared" si="459"/>
        <v/>
      </c>
      <c r="CF469" s="44" t="str">
        <f t="shared" si="460"/>
        <v/>
      </c>
      <c r="CG469" s="44" t="str">
        <f t="shared" si="461"/>
        <v/>
      </c>
      <c r="CH469" s="44" t="str">
        <f t="shared" si="462"/>
        <v/>
      </c>
      <c r="CI469" s="44" t="str">
        <f t="shared" si="463"/>
        <v/>
      </c>
      <c r="CJ469" s="48">
        <f t="shared" si="464"/>
        <v>1.089444668462635E-3</v>
      </c>
      <c r="CK469" s="48" t="str">
        <f t="shared" si="465"/>
        <v/>
      </c>
      <c r="CL469" s="48">
        <f t="shared" si="466"/>
        <v>-6.9876005173048327E-3</v>
      </c>
      <c r="CM469" s="48">
        <f t="shared" si="467"/>
        <v>9.4829866735799122E-4</v>
      </c>
      <c r="CN469" s="48">
        <f t="shared" si="468"/>
        <v>4.8807607676560668E-3</v>
      </c>
      <c r="CO469" s="48">
        <f t="shared" si="469"/>
        <v>2.038291061478232E-3</v>
      </c>
      <c r="CP469" s="48">
        <f t="shared" si="470"/>
        <v>1.8542085803478699E-4</v>
      </c>
      <c r="CQ469" s="48">
        <f t="shared" si="471"/>
        <v>0</v>
      </c>
      <c r="CR469" s="48" t="str">
        <f t="shared" si="472"/>
        <v/>
      </c>
      <c r="CS469" s="48" t="str">
        <f t="shared" si="473"/>
        <v/>
      </c>
      <c r="CT469" s="48" t="str">
        <f t="shared" si="474"/>
        <v/>
      </c>
      <c r="CU469" s="48">
        <f t="shared" si="475"/>
        <v>0</v>
      </c>
      <c r="CV469" s="48" t="str">
        <f t="shared" si="476"/>
        <v/>
      </c>
      <c r="CW469" s="48">
        <f t="shared" si="477"/>
        <v>0</v>
      </c>
      <c r="CX469" s="48" t="str">
        <f t="shared" si="478"/>
        <v/>
      </c>
      <c r="CY469" s="48" t="str">
        <f t="shared" si="479"/>
        <v/>
      </c>
      <c r="CZ469" s="48">
        <f t="shared" si="480"/>
        <v>3.466507522477747E-3</v>
      </c>
      <c r="DA469" s="48">
        <f t="shared" si="481"/>
        <v>3.0906430788729729E-3</v>
      </c>
      <c r="DB469" s="48">
        <f t="shared" si="482"/>
        <v>2.5048937236960413E-3</v>
      </c>
      <c r="DC469" s="48">
        <f t="shared" si="483"/>
        <v>6.1025840365369552E-3</v>
      </c>
      <c r="DD469" s="48">
        <f t="shared" si="484"/>
        <v>1.6286814186658668E-3</v>
      </c>
      <c r="DE469" s="48">
        <f t="shared" si="485"/>
        <v>3.2564163540247104E-3</v>
      </c>
      <c r="DF469" s="48" t="str">
        <f t="shared" si="486"/>
        <v/>
      </c>
      <c r="DG469" s="48" t="str">
        <f t="shared" si="487"/>
        <v/>
      </c>
      <c r="DH469" s="48" t="str">
        <f t="shared" si="488"/>
        <v/>
      </c>
      <c r="DI469" s="48" t="str">
        <f t="shared" si="489"/>
        <v/>
      </c>
      <c r="DJ469" s="48" t="str">
        <f t="shared" si="490"/>
        <v/>
      </c>
      <c r="DK469" s="48" t="str">
        <f t="shared" si="491"/>
        <v/>
      </c>
      <c r="DL469" s="37">
        <f t="shared" si="493"/>
        <v>2.2204341639959171E-2</v>
      </c>
      <c r="DM469" s="39">
        <f t="shared" si="494"/>
        <v>1.0222043416399591</v>
      </c>
      <c r="DN469" s="39">
        <f>PRODUCT($DM$142:DM469)</f>
        <v>0.88907363092727898</v>
      </c>
      <c r="DO469" s="36">
        <f>DL469-'1M RF rate'!C329</f>
        <v>1.6186176404904343E-2</v>
      </c>
      <c r="DP469" s="39">
        <f t="shared" si="495"/>
        <v>1.0161861764049043</v>
      </c>
      <c r="DQ469" s="39">
        <f>PRODUCT($DP$142:DP469)</f>
        <v>0.15757949462774234</v>
      </c>
      <c r="DR469" s="36">
        <f>DL469-'DJUA Monthly (PR)'!C329</f>
        <v>-1.00980739868161E-2</v>
      </c>
      <c r="DS469" s="39">
        <f t="shared" si="496"/>
        <v>0.98990192601318394</v>
      </c>
      <c r="DT469" s="39">
        <f>PRODUCT($DS$142:DS469)</f>
        <v>0.55861284500383113</v>
      </c>
      <c r="DW469" s="108">
        <f t="shared" si="492"/>
        <v>-2.357571140565462E-2</v>
      </c>
      <c r="DX469" s="107">
        <f t="shared" si="497"/>
        <v>-8.6342745326467463E-2</v>
      </c>
    </row>
    <row r="470" spans="1:128" x14ac:dyDescent="0.35">
      <c r="A470" s="35">
        <f t="shared" si="435"/>
        <v>1988</v>
      </c>
      <c r="B470" s="35">
        <v>1988</v>
      </c>
      <c r="C470" s="35">
        <v>11</v>
      </c>
      <c r="D470" s="46">
        <f>IFERROR(IF(INDEX('Memb Hist (Org)'!$A$1:$BS$29,MATCH('Mthly GM (PR)'!D$2,'Memb Hist (Org)'!$A$1:$A$29,0),MATCH('Mthly GM (PR)'!$A470,'Memb Hist (Org)'!$A$1:$BS$1,0))&lt;&gt;1,"",'Mthly Returns (PR)'!D469),"")</f>
        <v>-3.5714000000000003E-2</v>
      </c>
      <c r="E470" s="46" t="str">
        <f>IFERROR(IF(INDEX('Memb Hist (Org)'!$A$1:$BS$29,MATCH('Mthly GM (PR)'!E$2,'Memb Hist (Org)'!$A$1:$A$29,0),MATCH('Mthly GM (PR)'!$A470,'Memb Hist (Org)'!$A$1:$BS$1,0))&lt;&gt;1,"",'Mthly Returns (PR)'!E469),"")</f>
        <v/>
      </c>
      <c r="F470" s="46">
        <f>IFERROR(IF(INDEX('Memb Hist (Org)'!$A$1:$BS$29,MATCH('Mthly GM (PR)'!F$2,'Memb Hist (Org)'!$A$1:$A$29,0),MATCH('Mthly GM (PR)'!$A470,'Memb Hist (Org)'!$A$1:$BS$1,0))&lt;&gt;1,"",'Mthly Returns (PR)'!F469),"")</f>
        <v>0.02</v>
      </c>
      <c r="G470" s="46">
        <f>IFERROR(IF(INDEX('Memb Hist (Org)'!$A$1:$BS$29,MATCH('Mthly GM (PR)'!G$2,'Memb Hist (Org)'!$A$1:$A$29,0),MATCH('Mthly GM (PR)'!$A470,'Memb Hist (Org)'!$A$1:$BS$1,0))&lt;&gt;1,"",'Mthly Returns (PR)'!G469),"")</f>
        <v>6.5693000000000001E-2</v>
      </c>
      <c r="H470" s="46">
        <f>IFERROR(IF(INDEX('Memb Hist (Org)'!$A$1:$BS$29,MATCH('Mthly GM (PR)'!H$2,'Memb Hist (Org)'!$A$1:$A$29,0),MATCH('Mthly GM (PR)'!$A470,'Memb Hist (Org)'!$A$1:$BS$1,0))&lt;&gt;1,"",'Mthly Returns (PR)'!H469),"")</f>
        <v>-1.5625E-2</v>
      </c>
      <c r="I470" s="46">
        <f>IFERROR(IF(INDEX('Memb Hist (Org)'!$A$1:$BS$29,MATCH('Mthly GM (PR)'!I$2,'Memb Hist (Org)'!$A$1:$A$29,0),MATCH('Mthly GM (PR)'!$A470,'Memb Hist (Org)'!$A$1:$BS$1,0))&lt;&gt;1,"",'Mthly Returns (PR)'!I469),"")</f>
        <v>-2.1739000000000001E-2</v>
      </c>
      <c r="J470" s="46">
        <f>IFERROR(IF(INDEX('Memb Hist (Org)'!$A$1:$BS$29,MATCH('Mthly GM (PR)'!J$2,'Memb Hist (Org)'!$A$1:$A$29,0),MATCH('Mthly GM (PR)'!$A470,'Memb Hist (Org)'!$A$1:$BS$1,0))&lt;&gt;1,"",'Mthly Returns (PR)'!J469),"")</f>
        <v>2.2508E-2</v>
      </c>
      <c r="K470" s="46">
        <f>IFERROR(IF(INDEX('Memb Hist (Org)'!$A$1:$BS$29,MATCH('Mthly GM (PR)'!K$2,'Memb Hist (Org)'!$A$1:$A$29,0),MATCH('Mthly GM (PR)'!$A470,'Memb Hist (Org)'!$A$1:$BS$1,0))&lt;&gt;1,"",'Mthly Returns (PR)'!K469),"")</f>
        <v>-1.5037999999999999E-2</v>
      </c>
      <c r="L470" s="46" t="str">
        <f>IFERROR(IF(INDEX('Memb Hist (Org)'!$A$1:$BS$29,MATCH('Mthly GM (PR)'!L$2,'Memb Hist (Org)'!$A$1:$A$29,0),MATCH('Mthly GM (PR)'!$A470,'Memb Hist (Org)'!$A$1:$BS$1,0))&lt;&gt;1,"",'Mthly Returns (PR)'!L469),"")</f>
        <v/>
      </c>
      <c r="M470" s="46" t="str">
        <f>IFERROR(IF(INDEX('Memb Hist (Org)'!$A$1:$BS$29,MATCH('Mthly GM (PR)'!M$2,'Memb Hist (Org)'!$A$1:$A$29,0),MATCH('Mthly GM (PR)'!$A470,'Memb Hist (Org)'!$A$1:$BS$1,0))&lt;&gt;1,"",'Mthly Returns (PR)'!M469),"")</f>
        <v/>
      </c>
      <c r="N470" s="46" t="str">
        <f>IFERROR(IF(INDEX('Memb Hist (Org)'!$A$1:$BS$29,MATCH('Mthly GM (PR)'!N$2,'Memb Hist (Org)'!$A$1:$A$29,0),MATCH('Mthly GM (PR)'!$A470,'Memb Hist (Org)'!$A$1:$BS$1,0))&lt;&gt;1,"",'Mthly Returns (PR)'!N469),"")</f>
        <v/>
      </c>
      <c r="O470" s="46">
        <f>IFERROR(IF(INDEX('Memb Hist (Org)'!$A$1:$BS$29,MATCH('Mthly GM (PR)'!O$2,'Memb Hist (Org)'!$A$1:$A$29,0),MATCH('Mthly GM (PR)'!$A470,'Memb Hist (Org)'!$A$1:$BS$1,0))&lt;&gt;1,"",'Mthly Returns (PR)'!O469),"")</f>
        <v>-5.5085000000000002E-2</v>
      </c>
      <c r="P470" s="46" t="str">
        <f>IFERROR(IF(INDEX('Memb Hist (Org)'!$A$1:$BS$29,MATCH('Mthly GM (PR)'!P$2,'Memb Hist (Org)'!$A$1:$A$29,0),MATCH('Mthly GM (PR)'!$A470,'Memb Hist (Org)'!$A$1:$BS$1,0))&lt;&gt;1,"",'Mthly Returns (PR)'!P469),"")</f>
        <v/>
      </c>
      <c r="Q470" s="46">
        <f>IFERROR(IF(INDEX('Memb Hist (Org)'!$A$1:$BS$29,MATCH('Mthly GM (PR)'!Q$2,'Memb Hist (Org)'!$A$1:$A$29,0),MATCH('Mthly GM (PR)'!$A470,'Memb Hist (Org)'!$A$1:$BS$1,0))&lt;&gt;1,"",'Mthly Returns (PR)'!Q469),"")</f>
        <v>-6.25E-2</v>
      </c>
      <c r="R470" s="46" t="str">
        <f>IFERROR(IF(INDEX('Memb Hist (Org)'!$A$1:$BS$29,MATCH('Mthly GM (PR)'!R$2,'Memb Hist (Org)'!$A$1:$A$29,0),MATCH('Mthly GM (PR)'!$A470,'Memb Hist (Org)'!$A$1:$BS$1,0))&lt;&gt;1,"",'Mthly Returns (PR)'!R469),"")</f>
        <v/>
      </c>
      <c r="S470" s="46" t="str">
        <f>IFERROR(IF(INDEX('Memb Hist (Org)'!$A$1:$BS$29,MATCH('Mthly GM (PR)'!S$2,'Memb Hist (Org)'!$A$1:$A$29,0),MATCH('Mthly GM (PR)'!$A470,'Memb Hist (Org)'!$A$1:$BS$1,0))&lt;&gt;1,"",'Mthly Returns (PR)'!S469),"")</f>
        <v/>
      </c>
      <c r="T470" s="46">
        <f>IFERROR(IF(INDEX('Memb Hist (Org)'!$A$1:$BS$29,MATCH('Mthly GM (PR)'!T$2,'Memb Hist (Org)'!$A$1:$A$29,0),MATCH('Mthly GM (PR)'!$A470,'Memb Hist (Org)'!$A$1:$BS$1,0))&lt;&gt;1,"",'Mthly Returns (PR)'!T469),"")</f>
        <v>6.9930000000000001E-3</v>
      </c>
      <c r="U470" s="46">
        <f>IFERROR(IF(INDEX('Memb Hist (Org)'!$A$1:$BS$29,MATCH('Mthly GM (PR)'!U$2,'Memb Hist (Org)'!$A$1:$A$29,0),MATCH('Mthly GM (PR)'!$A470,'Memb Hist (Org)'!$A$1:$BS$1,0))&lt;&gt;1,"",'Mthly Returns (PR)'!U469),"")</f>
        <v>-4.2452999999999998E-2</v>
      </c>
      <c r="V470" s="46">
        <f>IFERROR(IF(INDEX('Memb Hist (Org)'!$A$1:$BS$29,MATCH('Mthly GM (PR)'!V$2,'Memb Hist (Org)'!$A$1:$A$29,0),MATCH('Mthly GM (PR)'!$A470,'Memb Hist (Org)'!$A$1:$BS$1,0))&lt;&gt;1,"",'Mthly Returns (PR)'!V469),"")</f>
        <v>3.1646000000000001E-2</v>
      </c>
      <c r="W470" s="46">
        <f>IFERROR(IF(INDEX('Memb Hist (Org)'!$A$1:$BS$29,MATCH('Mthly GM (PR)'!W$2,'Memb Hist (Org)'!$A$1:$A$29,0),MATCH('Mthly GM (PR)'!$A470,'Memb Hist (Org)'!$A$1:$BS$1,0))&lt;&gt;1,"",'Mthly Returns (PR)'!W469),"")</f>
        <v>-1.2579E-2</v>
      </c>
      <c r="X470" s="46">
        <f>IFERROR(IF(INDEX('Memb Hist (Org)'!$A$1:$BS$29,MATCH('Mthly GM (PR)'!X$2,'Memb Hist (Org)'!$A$1:$A$29,0),MATCH('Mthly GM (PR)'!$A470,'Memb Hist (Org)'!$A$1:$BS$1,0))&lt;&gt;1,"",'Mthly Returns (PR)'!X469),"")</f>
        <v>5.025E-3</v>
      </c>
      <c r="Y470" s="46">
        <f>IFERROR(IF(INDEX('Memb Hist (Org)'!$A$1:$BS$29,MATCH('Mthly GM (PR)'!Y$2,'Memb Hist (Org)'!$A$1:$A$29,0),MATCH('Mthly GM (PR)'!$A470,'Memb Hist (Org)'!$A$1:$BS$1,0))&lt;&gt;1,"",'Mthly Returns (PR)'!Y469),"")</f>
        <v>-2.9412000000000001E-2</v>
      </c>
      <c r="Z470" s="46" t="str">
        <f>IFERROR(IF(INDEX('Memb Hist (Org)'!$A$1:$BS$29,MATCH('Mthly GM (PR)'!Z$2,'Memb Hist (Org)'!$A$1:$A$29,0),MATCH('Mthly GM (PR)'!$A470,'Memb Hist (Org)'!$A$1:$BS$1,0))&lt;&gt;1,"",'Mthly Returns (PR)'!Z469),"")</f>
        <v/>
      </c>
      <c r="AA470" s="46" t="str">
        <f>IFERROR(IF(INDEX('Memb Hist (Org)'!$A$1:$BS$29,MATCH('Mthly GM (PR)'!AA$2,'Memb Hist (Org)'!$A$1:$A$29,0),MATCH('Mthly GM (PR)'!$A470,'Memb Hist (Org)'!$A$1:$BS$1,0))&lt;&gt;1,"",'Mthly Returns (PR)'!AA469),"")</f>
        <v/>
      </c>
      <c r="AB470" s="46" t="str">
        <f>IFERROR(IF(INDEX('Memb Hist (Org)'!$A$1:$BS$29,MATCH('Mthly GM (PR)'!AB$2,'Memb Hist (Org)'!$A$1:$A$29,0),MATCH('Mthly GM (PR)'!$A470,'Memb Hist (Org)'!$A$1:$BS$1,0))&lt;&gt;1,"",'Mthly Returns (PR)'!AB469),"")</f>
        <v/>
      </c>
      <c r="AC470" s="46" t="str">
        <f>IFERROR(IF(INDEX('Memb Hist (Org)'!$A$1:$BS$29,MATCH('Mthly GM (PR)'!AC$2,'Memb Hist (Org)'!$A$1:$A$29,0),MATCH('Mthly GM (PR)'!$A470,'Memb Hist (Org)'!$A$1:$BS$1,0))&lt;&gt;1,"",'Mthly Returns (PR)'!AC469),"")</f>
        <v/>
      </c>
      <c r="AD470" s="46" t="str">
        <f>IFERROR(IF(INDEX('Memb Hist (Org)'!$A$1:$BS$29,MATCH('Mthly GM (PR)'!AD$2,'Memb Hist (Org)'!$A$1:$A$29,0),MATCH('Mthly GM (PR)'!$A470,'Memb Hist (Org)'!$A$1:$BS$1,0))&lt;&gt;1,"",'Mthly Returns (PR)'!AD469),"")</f>
        <v/>
      </c>
      <c r="AE470" s="46" t="str">
        <f>IFERROR(IF(INDEX('Memb Hist (Org)'!$A$1:$BS$29,MATCH('Mthly GM (PR)'!AE$2,'Memb Hist (Org)'!$A$1:$A$29,0),MATCH('Mthly GM (PR)'!$A470,'Memb Hist (Org)'!$A$1:$BS$1,0))&lt;&gt;1,"",'Mthly Returns (PR)'!AE469),"")</f>
        <v/>
      </c>
      <c r="AF470" s="42">
        <f>IFERROR(IF($C470=7,INDEX('Gross Margin'!$A$32:$BS$60,MATCH('Mthly GM (PR)'!AF$2,'Gross Margin'!$A$32:$A$60,0),MATCH('Mthly GM (PR)'!$A470,'Gross Margin'!$A$32:$BS$32,0)),AF469*(1+D469)),"")</f>
        <v>8.0785502393605824E-2</v>
      </c>
      <c r="AG470" s="42" t="str">
        <f>IFERROR(IF($C470=7,INDEX('Gross Margin'!$A$32:$BS$60,MATCH('Mthly GM (PR)'!AG$2,'Gross Margin'!$A$32:$A$60,0),MATCH('Mthly GM (PR)'!$A470,'Gross Margin'!$A$32:$BS$32,0)),AG469*(1+E469)),"")</f>
        <v/>
      </c>
      <c r="AH470" s="42">
        <f>IFERROR(IF($C470=7,INDEX('Gross Margin'!$A$32:$BS$60,MATCH('Mthly GM (PR)'!AH$2,'Gross Margin'!$A$32:$A$60,0),MATCH('Mthly GM (PR)'!$A470,'Gross Margin'!$A$32:$BS$32,0)),AH469*(1+F469)),"")</f>
        <v>6.3088189711160578E-2</v>
      </c>
      <c r="AI470" s="42">
        <f>IFERROR(IF($C470=7,INDEX('Gross Margin'!$A$32:$BS$60,MATCH('Mthly GM (PR)'!AI$2,'Gross Margin'!$A$32:$A$60,0),MATCH('Mthly GM (PR)'!$A470,'Gross Margin'!$A$32:$BS$32,0)),AI469*(1+G469)),"")</f>
        <v>4.3008845609838336E-2</v>
      </c>
      <c r="AJ470" s="42">
        <f>IFERROR(IF($C470=7,INDEX('Gross Margin'!$A$32:$BS$60,MATCH('Mthly GM (PR)'!AJ$2,'Gross Margin'!$A$32:$A$60,0),MATCH('Mthly GM (PR)'!$A470,'Gross Margin'!$A$32:$BS$32,0)),AJ469*(1+H469)),"")</f>
        <v>0.12409202171528756</v>
      </c>
      <c r="AK470" s="42">
        <f>IFERROR(IF($C470=7,INDEX('Gross Margin'!$A$32:$BS$60,MATCH('Mthly GM (PR)'!AK$2,'Gross Margin'!$A$32:$A$60,0),MATCH('Mthly GM (PR)'!$A470,'Gross Margin'!$A$32:$BS$32,0)),AK469*(1+I469)),"")</f>
        <v>6.772327891662247E-2</v>
      </c>
      <c r="AL470" s="42">
        <f>IFERROR(IF($C470=7,INDEX('Gross Margin'!$A$32:$BS$60,MATCH('Mthly GM (PR)'!AL$2,'Gross Margin'!$A$32:$A$60,0),MATCH('Mthly GM (PR)'!$A470,'Gross Margin'!$A$32:$BS$32,0)),AL469*(1+J469)),"")</f>
        <v>5.726710155579097E-2</v>
      </c>
      <c r="AM470" s="42">
        <f>IFERROR(IF($C470=7,INDEX('Gross Margin'!$A$32:$BS$60,MATCH('Mthly GM (PR)'!AM$2,'Gross Margin'!$A$32:$A$60,0),MATCH('Mthly GM (PR)'!$A470,'Gross Margin'!$A$32:$BS$32,0)),AM469*(1+K469)),"")</f>
        <v>0</v>
      </c>
      <c r="AN470" s="42" t="str">
        <f>IFERROR(IF($C470=7,INDEX('Gross Margin'!$A$32:$BS$60,MATCH('Mthly GM (PR)'!AN$2,'Gross Margin'!$A$32:$A$60,0),MATCH('Mthly GM (PR)'!$A470,'Gross Margin'!$A$32:$BS$32,0)),AN469*(1+L469)),"")</f>
        <v/>
      </c>
      <c r="AO470" s="42" t="str">
        <f>IFERROR(IF($C470=7,INDEX('Gross Margin'!$A$32:$BS$60,MATCH('Mthly GM (PR)'!AO$2,'Gross Margin'!$A$32:$A$60,0),MATCH('Mthly GM (PR)'!$A470,'Gross Margin'!$A$32:$BS$32,0)),AO469*(1+M469)),"")</f>
        <v/>
      </c>
      <c r="AP470" s="42" t="str">
        <f>IFERROR(IF($C470=7,INDEX('Gross Margin'!$A$32:$BS$60,MATCH('Mthly GM (PR)'!AP$2,'Gross Margin'!$A$32:$A$60,0),MATCH('Mthly GM (PR)'!$A470,'Gross Margin'!$A$32:$BS$32,0)),AP469*(1+N469)),"")</f>
        <v/>
      </c>
      <c r="AQ470" s="42">
        <f>IFERROR(IF($C470=7,INDEX('Gross Margin'!$A$32:$BS$60,MATCH('Mthly GM (PR)'!AQ$2,'Gross Margin'!$A$32:$A$60,0),MATCH('Mthly GM (PR)'!$A470,'Gross Margin'!$A$32:$BS$32,0)),AQ469*(1+O469)),"")</f>
        <v>6.4542696826025606E-2</v>
      </c>
      <c r="AR470" s="42" t="str">
        <f>IFERROR(IF($C470=7,INDEX('Gross Margin'!$A$32:$BS$60,MATCH('Mthly GM (PR)'!AR$2,'Gross Margin'!$A$32:$A$60,0),MATCH('Mthly GM (PR)'!$A470,'Gross Margin'!$A$32:$BS$32,0)),AR469*(1+P469)),"")</f>
        <v/>
      </c>
      <c r="AS470" s="42">
        <f>IFERROR(IF($C470=7,INDEX('Gross Margin'!$A$32:$BS$60,MATCH('Mthly GM (PR)'!AS$2,'Gross Margin'!$A$32:$A$60,0),MATCH('Mthly GM (PR)'!$A470,'Gross Margin'!$A$32:$BS$32,0)),AS469*(1+Q469)),"")</f>
        <v>6.7079374131515532E-2</v>
      </c>
      <c r="AT470" s="42" t="str">
        <f>IFERROR(IF($C470=7,INDEX('Gross Margin'!$A$32:$BS$60,MATCH('Mthly GM (PR)'!AT$2,'Gross Margin'!$A$32:$A$60,0),MATCH('Mthly GM (PR)'!$A470,'Gross Margin'!$A$32:$BS$32,0)),AT469*(1+R469)),"")</f>
        <v/>
      </c>
      <c r="AU470" s="42" t="str">
        <f>IFERROR(IF($C470=7,INDEX('Gross Margin'!$A$32:$BS$60,MATCH('Mthly GM (PR)'!AU$2,'Gross Margin'!$A$32:$A$60,0),MATCH('Mthly GM (PR)'!$A470,'Gross Margin'!$A$32:$BS$32,0)),AU469*(1+S469)),"")</f>
        <v/>
      </c>
      <c r="AV470" s="42">
        <f>IFERROR(IF($C470=7,INDEX('Gross Margin'!$A$32:$BS$60,MATCH('Mthly GM (PR)'!AV$2,'Gross Margin'!$A$32:$A$60,0),MATCH('Mthly GM (PR)'!$A470,'Gross Margin'!$A$32:$BS$32,0)),AV469*(1+T469)),"")</f>
        <v>9.8462087589218428E-2</v>
      </c>
      <c r="AW470" s="42">
        <f>IFERROR(IF($C470=7,INDEX('Gross Margin'!$A$32:$BS$60,MATCH('Mthly GM (PR)'!AW$2,'Gross Margin'!$A$32:$A$60,0),MATCH('Mthly GM (PR)'!$A470,'Gross Margin'!$A$32:$BS$32,0)),AW469*(1+U469)),"")</f>
        <v>4.0670098666396384E-2</v>
      </c>
      <c r="AX470" s="42">
        <f>IFERROR(IF($C470=7,INDEX('Gross Margin'!$A$32:$BS$60,MATCH('Mthly GM (PR)'!AX$2,'Gross Margin'!$A$32:$A$60,0),MATCH('Mthly GM (PR)'!$A470,'Gross Margin'!$A$32:$BS$32,0)),AX469*(1+V469)),"")</f>
        <v>4.3673092328346375E-2</v>
      </c>
      <c r="AY470" s="42">
        <f>IFERROR(IF($C470=7,INDEX('Gross Margin'!$A$32:$BS$60,MATCH('Mthly GM (PR)'!AY$2,'Gross Margin'!$A$32:$A$60,0),MATCH('Mthly GM (PR)'!$A470,'Gross Margin'!$A$32:$BS$32,0)),AY469*(1+W469)),"")</f>
        <v>9.6365962440735337E-2</v>
      </c>
      <c r="AZ470" s="42">
        <f>IFERROR(IF($C470=7,INDEX('Gross Margin'!$A$32:$BS$60,MATCH('Mthly GM (PR)'!AZ$2,'Gross Margin'!$A$32:$A$60,0),MATCH('Mthly GM (PR)'!$A470,'Gross Margin'!$A$32:$BS$32,0)),AZ469*(1+X469)),"")</f>
        <v>8.0470685973762279E-2</v>
      </c>
      <c r="BA470" s="42">
        <f>IFERROR(IF($C470=7,INDEX('Gross Margin'!$A$32:$BS$60,MATCH('Mthly GM (PR)'!BA$2,'Gross Margin'!$A$32:$A$60,0),MATCH('Mthly GM (PR)'!$A470,'Gross Margin'!$A$32:$BS$32,0)),BA469*(1+Y469)),"")</f>
        <v>8.7967117713054668E-2</v>
      </c>
      <c r="BB470" s="42" t="str">
        <f>IFERROR(IF($C470=7,INDEX('Gross Margin'!$A$32:$BS$60,MATCH('Mthly GM (PR)'!BB$2,'Gross Margin'!$A$32:$A$60,0),MATCH('Mthly GM (PR)'!$A470,'Gross Margin'!$A$32:$BS$32,0)),BB469*(1+Z469)),"")</f>
        <v/>
      </c>
      <c r="BC470" s="42" t="str">
        <f>IFERROR(IF($C470=7,INDEX('Gross Margin'!$A$32:$BS$60,MATCH('Mthly GM (PR)'!BC$2,'Gross Margin'!$A$32:$A$60,0),MATCH('Mthly GM (PR)'!$A470,'Gross Margin'!$A$32:$BS$32,0)),BC469*(1+AA469)),"")</f>
        <v/>
      </c>
      <c r="BD470" s="42" t="str">
        <f>IFERROR(IF($C470=7,INDEX('Gross Margin'!$A$32:$BS$60,MATCH('Mthly GM (PR)'!BD$2,'Gross Margin'!$A$32:$A$60,0),MATCH('Mthly GM (PR)'!$A470,'Gross Margin'!$A$32:$BS$32,0)),BD469*(1+AB469)),"")</f>
        <v/>
      </c>
      <c r="BE470" s="42" t="str">
        <f>IFERROR(IF($C470=7,INDEX('Gross Margin'!$A$32:$BS$60,MATCH('Mthly GM (PR)'!BE$2,'Gross Margin'!$A$32:$A$60,0),MATCH('Mthly GM (PR)'!$A470,'Gross Margin'!$A$32:$BS$32,0)),BE469*(1+AC469)),"")</f>
        <v/>
      </c>
      <c r="BF470" s="42" t="str">
        <f>IFERROR(IF($C470=7,INDEX('Gross Margin'!$A$32:$BS$60,MATCH('Mthly GM (PR)'!BF$2,'Gross Margin'!$A$32:$A$60,0),MATCH('Mthly GM (PR)'!$A470,'Gross Margin'!$A$32:$BS$32,0)),BF469*(1+AD469)),"")</f>
        <v/>
      </c>
      <c r="BG470" s="42" t="str">
        <f>IFERROR(IF($C470=7,INDEX('Gross Margin'!$A$32:$BS$60,MATCH('Mthly GM (PR)'!BG$2,'Gross Margin'!$A$32:$A$60,0),MATCH('Mthly GM (PR)'!$A470,'Gross Margin'!$A$32:$BS$32,0)),BG469*(1+AE469)),"")</f>
        <v/>
      </c>
      <c r="BH470" s="44">
        <f t="shared" si="436"/>
        <v>7.9576257167527198E-2</v>
      </c>
      <c r="BI470" s="44" t="str">
        <f t="shared" si="437"/>
        <v/>
      </c>
      <c r="BJ470" s="44">
        <f t="shared" si="438"/>
        <v>6.2143848338392163E-2</v>
      </c>
      <c r="BK470" s="44">
        <f t="shared" si="439"/>
        <v>4.2365063746856862E-2</v>
      </c>
      <c r="BL470" s="44">
        <f t="shared" si="440"/>
        <v>0.12223453886988121</v>
      </c>
      <c r="BM470" s="44">
        <f t="shared" si="441"/>
        <v>6.670955678458311E-2</v>
      </c>
      <c r="BN470" s="44">
        <f t="shared" si="442"/>
        <v>5.6409893676705215E-2</v>
      </c>
      <c r="BO470" s="44">
        <f t="shared" si="443"/>
        <v>0</v>
      </c>
      <c r="BP470" s="44" t="str">
        <f t="shared" si="444"/>
        <v/>
      </c>
      <c r="BQ470" s="44" t="str">
        <f t="shared" si="445"/>
        <v/>
      </c>
      <c r="BR470" s="44" t="str">
        <f t="shared" si="446"/>
        <v/>
      </c>
      <c r="BS470" s="44">
        <f t="shared" si="447"/>
        <v>6.3576583529671465E-2</v>
      </c>
      <c r="BT470" s="44" t="str">
        <f t="shared" si="448"/>
        <v/>
      </c>
      <c r="BU470" s="44">
        <f t="shared" si="449"/>
        <v>6.607529034750112E-2</v>
      </c>
      <c r="BV470" s="44" t="str">
        <f t="shared" si="450"/>
        <v/>
      </c>
      <c r="BW470" s="44" t="str">
        <f t="shared" si="451"/>
        <v/>
      </c>
      <c r="BX470" s="44">
        <f t="shared" si="452"/>
        <v>9.6988248771123484E-2</v>
      </c>
      <c r="BY470" s="44">
        <f t="shared" si="453"/>
        <v>4.0061324552238257E-2</v>
      </c>
      <c r="BZ470" s="44">
        <f t="shared" si="454"/>
        <v>4.301936762723807E-2</v>
      </c>
      <c r="CA470" s="44">
        <f t="shared" si="455"/>
        <v>9.4923499664800987E-2</v>
      </c>
      <c r="CB470" s="44">
        <f t="shared" si="456"/>
        <v>7.9266153106232001E-2</v>
      </c>
      <c r="CC470" s="44">
        <f t="shared" si="457"/>
        <v>8.6650373817248591E-2</v>
      </c>
      <c r="CD470" s="44" t="str">
        <f t="shared" si="458"/>
        <v/>
      </c>
      <c r="CE470" s="44" t="str">
        <f t="shared" si="459"/>
        <v/>
      </c>
      <c r="CF470" s="44" t="str">
        <f t="shared" si="460"/>
        <v/>
      </c>
      <c r="CG470" s="44" t="str">
        <f t="shared" si="461"/>
        <v/>
      </c>
      <c r="CH470" s="44" t="str">
        <f t="shared" si="462"/>
        <v/>
      </c>
      <c r="CI470" s="44" t="str">
        <f t="shared" si="463"/>
        <v/>
      </c>
      <c r="CJ470" s="48">
        <f t="shared" si="464"/>
        <v>-2.8419864484810664E-3</v>
      </c>
      <c r="CK470" s="48" t="str">
        <f t="shared" si="465"/>
        <v/>
      </c>
      <c r="CL470" s="48">
        <f t="shared" si="466"/>
        <v>1.2428769667678433E-3</v>
      </c>
      <c r="CM470" s="48">
        <f t="shared" si="467"/>
        <v>2.783088132722268E-3</v>
      </c>
      <c r="CN470" s="48">
        <f t="shared" si="468"/>
        <v>-1.9099146698418939E-3</v>
      </c>
      <c r="CO470" s="48">
        <f t="shared" si="469"/>
        <v>-1.4501990549400524E-3</v>
      </c>
      <c r="CP470" s="48">
        <f t="shared" si="470"/>
        <v>1.2696738868752809E-3</v>
      </c>
      <c r="CQ470" s="48">
        <f t="shared" si="471"/>
        <v>0</v>
      </c>
      <c r="CR470" s="48" t="str">
        <f t="shared" si="472"/>
        <v/>
      </c>
      <c r="CS470" s="48" t="str">
        <f t="shared" si="473"/>
        <v/>
      </c>
      <c r="CT470" s="48" t="str">
        <f t="shared" si="474"/>
        <v/>
      </c>
      <c r="CU470" s="48">
        <f t="shared" si="475"/>
        <v>-3.5021161037319527E-3</v>
      </c>
      <c r="CV470" s="48" t="str">
        <f t="shared" si="476"/>
        <v/>
      </c>
      <c r="CW470" s="48">
        <f t="shared" si="477"/>
        <v>-4.12970564671882E-3</v>
      </c>
      <c r="CX470" s="48" t="str">
        <f t="shared" si="478"/>
        <v/>
      </c>
      <c r="CY470" s="48" t="str">
        <f t="shared" si="479"/>
        <v/>
      </c>
      <c r="CZ470" s="48">
        <f t="shared" si="480"/>
        <v>6.7823882365646655E-4</v>
      </c>
      <c r="DA470" s="48">
        <f t="shared" si="481"/>
        <v>-1.7007234112161706E-3</v>
      </c>
      <c r="DB470" s="48">
        <f t="shared" si="482"/>
        <v>1.3613909079315759E-3</v>
      </c>
      <c r="DC470" s="48">
        <f t="shared" si="483"/>
        <v>-1.1940427022835317E-3</v>
      </c>
      <c r="DD470" s="48">
        <f t="shared" si="484"/>
        <v>3.983124193588158E-4</v>
      </c>
      <c r="DE470" s="48">
        <f t="shared" si="485"/>
        <v>-2.5485607947129158E-3</v>
      </c>
      <c r="DF470" s="48" t="str">
        <f t="shared" si="486"/>
        <v/>
      </c>
      <c r="DG470" s="48" t="str">
        <f t="shared" si="487"/>
        <v/>
      </c>
      <c r="DH470" s="48" t="str">
        <f t="shared" si="488"/>
        <v/>
      </c>
      <c r="DI470" s="48" t="str">
        <f t="shared" si="489"/>
        <v/>
      </c>
      <c r="DJ470" s="48" t="str">
        <f t="shared" si="490"/>
        <v/>
      </c>
      <c r="DK470" s="48" t="str">
        <f t="shared" si="491"/>
        <v/>
      </c>
      <c r="DL470" s="37">
        <f t="shared" si="493"/>
        <v>-1.154366769461415E-2</v>
      </c>
      <c r="DM470" s="39">
        <f t="shared" si="494"/>
        <v>0.98845633230538588</v>
      </c>
      <c r="DN470" s="39">
        <f>PRODUCT($DM$142:DM470)</f>
        <v>0.87881046037581045</v>
      </c>
      <c r="DO470" s="36">
        <f>DL470-'1M RF rate'!C330</f>
        <v>-1.7650566156247632E-2</v>
      </c>
      <c r="DP470" s="39">
        <f t="shared" si="495"/>
        <v>0.9823494338437524</v>
      </c>
      <c r="DQ470" s="39">
        <f>PRODUCT($DP$142:DP470)</f>
        <v>0.15479812733294732</v>
      </c>
      <c r="DR470" s="36">
        <f>DL470-'DJUA Monthly (PR)'!C330</f>
        <v>5.5147952737417422E-3</v>
      </c>
      <c r="DS470" s="39">
        <f t="shared" si="496"/>
        <v>1.0055147952737418</v>
      </c>
      <c r="DT470" s="39">
        <f>PRODUCT($DS$142:DS470)</f>
        <v>0.56169348048130974</v>
      </c>
      <c r="DW470" s="108">
        <f t="shared" si="492"/>
        <v>0.10474303584340117</v>
      </c>
      <c r="DX470" s="107">
        <f t="shared" si="497"/>
        <v>-0.10951944974309336</v>
      </c>
    </row>
    <row r="471" spans="1:128" x14ac:dyDescent="0.35">
      <c r="A471" s="35">
        <f t="shared" si="435"/>
        <v>1988</v>
      </c>
      <c r="B471" s="35">
        <v>1988</v>
      </c>
      <c r="C471" s="35">
        <v>12</v>
      </c>
      <c r="D471" s="46">
        <f>IFERROR(IF(INDEX('Memb Hist (Org)'!$A$1:$BS$29,MATCH('Mthly GM (PR)'!D$2,'Memb Hist (Org)'!$A$1:$A$29,0),MATCH('Mthly GM (PR)'!$A471,'Memb Hist (Org)'!$A$1:$BS$1,0))&lt;&gt;1,"",'Mthly Returns (PR)'!D470),"")</f>
        <v>9.2589999999999999E-3</v>
      </c>
      <c r="E471" s="46" t="str">
        <f>IFERROR(IF(INDEX('Memb Hist (Org)'!$A$1:$BS$29,MATCH('Mthly GM (PR)'!E$2,'Memb Hist (Org)'!$A$1:$A$29,0),MATCH('Mthly GM (PR)'!$A471,'Memb Hist (Org)'!$A$1:$BS$1,0))&lt;&gt;1,"",'Mthly Returns (PR)'!E470),"")</f>
        <v/>
      </c>
      <c r="F471" s="46">
        <f>IFERROR(IF(INDEX('Memb Hist (Org)'!$A$1:$BS$29,MATCH('Mthly GM (PR)'!F$2,'Memb Hist (Org)'!$A$1:$A$29,0),MATCH('Mthly GM (PR)'!$A471,'Memb Hist (Org)'!$A$1:$BS$1,0))&lt;&gt;1,"",'Mthly Returns (PR)'!F470),"")</f>
        <v>5.8824000000000001E-2</v>
      </c>
      <c r="G471" s="46">
        <f>IFERROR(IF(INDEX('Memb Hist (Org)'!$A$1:$BS$29,MATCH('Mthly GM (PR)'!G$2,'Memb Hist (Org)'!$A$1:$A$29,0),MATCH('Mthly GM (PR)'!$A471,'Memb Hist (Org)'!$A$1:$BS$1,0))&lt;&gt;1,"",'Mthly Returns (PR)'!G470),"")</f>
        <v>-5.4795000000000003E-2</v>
      </c>
      <c r="H471" s="46">
        <f>IFERROR(IF(INDEX('Memb Hist (Org)'!$A$1:$BS$29,MATCH('Mthly GM (PR)'!H$2,'Memb Hist (Org)'!$A$1:$A$29,0),MATCH('Mthly GM (PR)'!$A471,'Memb Hist (Org)'!$A$1:$BS$1,0))&lt;&gt;1,"",'Mthly Returns (PR)'!H470),"")</f>
        <v>4.7619000000000002E-2</v>
      </c>
      <c r="I471" s="46">
        <f>IFERROR(IF(INDEX('Memb Hist (Org)'!$A$1:$BS$29,MATCH('Mthly GM (PR)'!I$2,'Memb Hist (Org)'!$A$1:$A$29,0),MATCH('Mthly GM (PR)'!$A471,'Memb Hist (Org)'!$A$1:$BS$1,0))&lt;&gt;1,"",'Mthly Returns (PR)'!I470),"")</f>
        <v>3.3333000000000002E-2</v>
      </c>
      <c r="J471" s="46">
        <f>IFERROR(IF(INDEX('Memb Hist (Org)'!$A$1:$BS$29,MATCH('Mthly GM (PR)'!J$2,'Memb Hist (Org)'!$A$1:$A$29,0),MATCH('Mthly GM (PR)'!$A471,'Memb Hist (Org)'!$A$1:$BS$1,0))&lt;&gt;1,"",'Mthly Returns (PR)'!J470),"")</f>
        <v>1.5723000000000001E-2</v>
      </c>
      <c r="K471" s="46">
        <f>IFERROR(IF(INDEX('Memb Hist (Org)'!$A$1:$BS$29,MATCH('Mthly GM (PR)'!K$2,'Memb Hist (Org)'!$A$1:$A$29,0),MATCH('Mthly GM (PR)'!$A471,'Memb Hist (Org)'!$A$1:$BS$1,0))&lt;&gt;1,"",'Mthly Returns (PR)'!K470),"")</f>
        <v>6.1068999999999998E-2</v>
      </c>
      <c r="L471" s="46" t="str">
        <f>IFERROR(IF(INDEX('Memb Hist (Org)'!$A$1:$BS$29,MATCH('Mthly GM (PR)'!L$2,'Memb Hist (Org)'!$A$1:$A$29,0),MATCH('Mthly GM (PR)'!$A471,'Memb Hist (Org)'!$A$1:$BS$1,0))&lt;&gt;1,"",'Mthly Returns (PR)'!L470),"")</f>
        <v/>
      </c>
      <c r="M471" s="46" t="str">
        <f>IFERROR(IF(INDEX('Memb Hist (Org)'!$A$1:$BS$29,MATCH('Mthly GM (PR)'!M$2,'Memb Hist (Org)'!$A$1:$A$29,0),MATCH('Mthly GM (PR)'!$A471,'Memb Hist (Org)'!$A$1:$BS$1,0))&lt;&gt;1,"",'Mthly Returns (PR)'!M470),"")</f>
        <v/>
      </c>
      <c r="N471" s="46" t="str">
        <f>IFERROR(IF(INDEX('Memb Hist (Org)'!$A$1:$BS$29,MATCH('Mthly GM (PR)'!N$2,'Memb Hist (Org)'!$A$1:$A$29,0),MATCH('Mthly GM (PR)'!$A471,'Memb Hist (Org)'!$A$1:$BS$1,0))&lt;&gt;1,"",'Mthly Returns (PR)'!N470),"")</f>
        <v/>
      </c>
      <c r="O471" s="46">
        <f>IFERROR(IF(INDEX('Memb Hist (Org)'!$A$1:$BS$29,MATCH('Mthly GM (PR)'!O$2,'Memb Hist (Org)'!$A$1:$A$29,0),MATCH('Mthly GM (PR)'!$A471,'Memb Hist (Org)'!$A$1:$BS$1,0))&lt;&gt;1,"",'Mthly Returns (PR)'!O470),"")</f>
        <v>4.4840000000000001E-3</v>
      </c>
      <c r="P471" s="46" t="str">
        <f>IFERROR(IF(INDEX('Memb Hist (Org)'!$A$1:$BS$29,MATCH('Mthly GM (PR)'!P$2,'Memb Hist (Org)'!$A$1:$A$29,0),MATCH('Mthly GM (PR)'!$A471,'Memb Hist (Org)'!$A$1:$BS$1,0))&lt;&gt;1,"",'Mthly Returns (PR)'!P470),"")</f>
        <v/>
      </c>
      <c r="Q471" s="46">
        <f>IFERROR(IF(INDEX('Memb Hist (Org)'!$A$1:$BS$29,MATCH('Mthly GM (PR)'!Q$2,'Memb Hist (Org)'!$A$1:$A$29,0),MATCH('Mthly GM (PR)'!$A471,'Memb Hist (Org)'!$A$1:$BS$1,0))&lt;&gt;1,"",'Mthly Returns (PR)'!Q470),"")</f>
        <v>-9.5239999999999995E-3</v>
      </c>
      <c r="R471" s="46" t="str">
        <f>IFERROR(IF(INDEX('Memb Hist (Org)'!$A$1:$BS$29,MATCH('Mthly GM (PR)'!R$2,'Memb Hist (Org)'!$A$1:$A$29,0),MATCH('Mthly GM (PR)'!$A471,'Memb Hist (Org)'!$A$1:$BS$1,0))&lt;&gt;1,"",'Mthly Returns (PR)'!R470),"")</f>
        <v/>
      </c>
      <c r="S471" s="46" t="str">
        <f>IFERROR(IF(INDEX('Memb Hist (Org)'!$A$1:$BS$29,MATCH('Mthly GM (PR)'!S$2,'Memb Hist (Org)'!$A$1:$A$29,0),MATCH('Mthly GM (PR)'!$A471,'Memb Hist (Org)'!$A$1:$BS$1,0))&lt;&gt;1,"",'Mthly Returns (PR)'!S470),"")</f>
        <v/>
      </c>
      <c r="T471" s="46">
        <f>IFERROR(IF(INDEX('Memb Hist (Org)'!$A$1:$BS$29,MATCH('Mthly GM (PR)'!T$2,'Memb Hist (Org)'!$A$1:$A$29,0),MATCH('Mthly GM (PR)'!$A471,'Memb Hist (Org)'!$A$1:$BS$1,0))&lt;&gt;1,"",'Mthly Returns (PR)'!T470),"")</f>
        <v>-2.7778000000000001E-2</v>
      </c>
      <c r="U471" s="46">
        <f>IFERROR(IF(INDEX('Memb Hist (Org)'!$A$1:$BS$29,MATCH('Mthly GM (PR)'!U$2,'Memb Hist (Org)'!$A$1:$A$29,0),MATCH('Mthly GM (PR)'!$A471,'Memb Hist (Org)'!$A$1:$BS$1,0))&lt;&gt;1,"",'Mthly Returns (PR)'!U470),"")</f>
        <v>9.8519999999999996E-3</v>
      </c>
      <c r="V471" s="46">
        <f>IFERROR(IF(INDEX('Memb Hist (Org)'!$A$1:$BS$29,MATCH('Mthly GM (PR)'!V$2,'Memb Hist (Org)'!$A$1:$A$29,0),MATCH('Mthly GM (PR)'!$A471,'Memb Hist (Org)'!$A$1:$BS$1,0))&lt;&gt;1,"",'Mthly Returns (PR)'!V470),"")</f>
        <v>-5.5215E-2</v>
      </c>
      <c r="W471" s="46">
        <f>IFERROR(IF(INDEX('Memb Hist (Org)'!$A$1:$BS$29,MATCH('Mthly GM (PR)'!W$2,'Memb Hist (Org)'!$A$1:$A$29,0),MATCH('Mthly GM (PR)'!$A471,'Memb Hist (Org)'!$A$1:$BS$1,0))&lt;&gt;1,"",'Mthly Returns (PR)'!W470),"")</f>
        <v>1.9108E-2</v>
      </c>
      <c r="X471" s="46">
        <f>IFERROR(IF(INDEX('Memb Hist (Org)'!$A$1:$BS$29,MATCH('Mthly GM (PR)'!X$2,'Memb Hist (Org)'!$A$1:$A$29,0),MATCH('Mthly GM (PR)'!$A471,'Memb Hist (Org)'!$A$1:$BS$1,0))&lt;&gt;1,"",'Mthly Returns (PR)'!X470),"")</f>
        <v>-0.02</v>
      </c>
      <c r="Y471" s="46">
        <f>IFERROR(IF(INDEX('Memb Hist (Org)'!$A$1:$BS$29,MATCH('Mthly GM (PR)'!Y$2,'Memb Hist (Org)'!$A$1:$A$29,0),MATCH('Mthly GM (PR)'!$A471,'Memb Hist (Org)'!$A$1:$BS$1,0))&lt;&gt;1,"",'Mthly Returns (PR)'!Y470),"")</f>
        <v>-1.8939000000000001E-2</v>
      </c>
      <c r="Z471" s="46" t="str">
        <f>IFERROR(IF(INDEX('Memb Hist (Org)'!$A$1:$BS$29,MATCH('Mthly GM (PR)'!Z$2,'Memb Hist (Org)'!$A$1:$A$29,0),MATCH('Mthly GM (PR)'!$A471,'Memb Hist (Org)'!$A$1:$BS$1,0))&lt;&gt;1,"",'Mthly Returns (PR)'!Z470),"")</f>
        <v/>
      </c>
      <c r="AA471" s="46" t="str">
        <f>IFERROR(IF(INDEX('Memb Hist (Org)'!$A$1:$BS$29,MATCH('Mthly GM (PR)'!AA$2,'Memb Hist (Org)'!$A$1:$A$29,0),MATCH('Mthly GM (PR)'!$A471,'Memb Hist (Org)'!$A$1:$BS$1,0))&lt;&gt;1,"",'Mthly Returns (PR)'!AA470),"")</f>
        <v/>
      </c>
      <c r="AB471" s="46" t="str">
        <f>IFERROR(IF(INDEX('Memb Hist (Org)'!$A$1:$BS$29,MATCH('Mthly GM (PR)'!AB$2,'Memb Hist (Org)'!$A$1:$A$29,0),MATCH('Mthly GM (PR)'!$A471,'Memb Hist (Org)'!$A$1:$BS$1,0))&lt;&gt;1,"",'Mthly Returns (PR)'!AB470),"")</f>
        <v/>
      </c>
      <c r="AC471" s="46" t="str">
        <f>IFERROR(IF(INDEX('Memb Hist (Org)'!$A$1:$BS$29,MATCH('Mthly GM (PR)'!AC$2,'Memb Hist (Org)'!$A$1:$A$29,0),MATCH('Mthly GM (PR)'!$A471,'Memb Hist (Org)'!$A$1:$BS$1,0))&lt;&gt;1,"",'Mthly Returns (PR)'!AC470),"")</f>
        <v/>
      </c>
      <c r="AD471" s="46" t="str">
        <f>IFERROR(IF(INDEX('Memb Hist (Org)'!$A$1:$BS$29,MATCH('Mthly GM (PR)'!AD$2,'Memb Hist (Org)'!$A$1:$A$29,0),MATCH('Mthly GM (PR)'!$A471,'Memb Hist (Org)'!$A$1:$BS$1,0))&lt;&gt;1,"",'Mthly Returns (PR)'!AD470),"")</f>
        <v/>
      </c>
      <c r="AE471" s="46" t="str">
        <f>IFERROR(IF(INDEX('Memb Hist (Org)'!$A$1:$BS$29,MATCH('Mthly GM (PR)'!AE$2,'Memb Hist (Org)'!$A$1:$A$29,0),MATCH('Mthly GM (PR)'!$A471,'Memb Hist (Org)'!$A$1:$BS$1,0))&lt;&gt;1,"",'Mthly Returns (PR)'!AE470),"")</f>
        <v/>
      </c>
      <c r="AF471" s="42">
        <f>IFERROR(IF($C471=7,INDEX('Gross Margin'!$A$32:$BS$60,MATCH('Mthly GM (PR)'!AF$2,'Gross Margin'!$A$32:$A$60,0),MATCH('Mthly GM (PR)'!$A471,'Gross Margin'!$A$32:$BS$32,0)),AF470*(1+D470)),"")</f>
        <v>7.7900328961120577E-2</v>
      </c>
      <c r="AG471" s="42" t="str">
        <f>IFERROR(IF($C471=7,INDEX('Gross Margin'!$A$32:$BS$60,MATCH('Mthly GM (PR)'!AG$2,'Gross Margin'!$A$32:$A$60,0),MATCH('Mthly GM (PR)'!$A471,'Gross Margin'!$A$32:$BS$32,0)),AG470*(1+E470)),"")</f>
        <v/>
      </c>
      <c r="AH471" s="42">
        <f>IFERROR(IF($C471=7,INDEX('Gross Margin'!$A$32:$BS$60,MATCH('Mthly GM (PR)'!AH$2,'Gross Margin'!$A$32:$A$60,0),MATCH('Mthly GM (PR)'!$A471,'Gross Margin'!$A$32:$BS$32,0)),AH470*(1+F470)),"")</f>
        <v>6.4349953505383792E-2</v>
      </c>
      <c r="AI471" s="42">
        <f>IFERROR(IF($C471=7,INDEX('Gross Margin'!$A$32:$BS$60,MATCH('Mthly GM (PR)'!AI$2,'Gross Margin'!$A$32:$A$60,0),MATCH('Mthly GM (PR)'!$A471,'Gross Margin'!$A$32:$BS$32,0)),AI470*(1+G470)),"")</f>
        <v>4.5834225704485448E-2</v>
      </c>
      <c r="AJ471" s="42">
        <f>IFERROR(IF($C471=7,INDEX('Gross Margin'!$A$32:$BS$60,MATCH('Mthly GM (PR)'!AJ$2,'Gross Margin'!$A$32:$A$60,0),MATCH('Mthly GM (PR)'!$A471,'Gross Margin'!$A$32:$BS$32,0)),AJ470*(1+H470)),"")</f>
        <v>0.1221530838759862</v>
      </c>
      <c r="AK471" s="42">
        <f>IFERROR(IF($C471=7,INDEX('Gross Margin'!$A$32:$BS$60,MATCH('Mthly GM (PR)'!AK$2,'Gross Margin'!$A$32:$A$60,0),MATCH('Mthly GM (PR)'!$A471,'Gross Margin'!$A$32:$BS$32,0)),AK470*(1+I470)),"")</f>
        <v>6.6251042556254011E-2</v>
      </c>
      <c r="AL471" s="42">
        <f>IFERROR(IF($C471=7,INDEX('Gross Margin'!$A$32:$BS$60,MATCH('Mthly GM (PR)'!AL$2,'Gross Margin'!$A$32:$A$60,0),MATCH('Mthly GM (PR)'!$A471,'Gross Margin'!$A$32:$BS$32,0)),AL470*(1+J470)),"")</f>
        <v>5.8556069477608712E-2</v>
      </c>
      <c r="AM471" s="42">
        <f>IFERROR(IF($C471=7,INDEX('Gross Margin'!$A$32:$BS$60,MATCH('Mthly GM (PR)'!AM$2,'Gross Margin'!$A$32:$A$60,0),MATCH('Mthly GM (PR)'!$A471,'Gross Margin'!$A$32:$BS$32,0)),AM470*(1+K470)),"")</f>
        <v>0</v>
      </c>
      <c r="AN471" s="42" t="str">
        <f>IFERROR(IF($C471=7,INDEX('Gross Margin'!$A$32:$BS$60,MATCH('Mthly GM (PR)'!AN$2,'Gross Margin'!$A$32:$A$60,0),MATCH('Mthly GM (PR)'!$A471,'Gross Margin'!$A$32:$BS$32,0)),AN470*(1+L470)),"")</f>
        <v/>
      </c>
      <c r="AO471" s="42" t="str">
        <f>IFERROR(IF($C471=7,INDEX('Gross Margin'!$A$32:$BS$60,MATCH('Mthly GM (PR)'!AO$2,'Gross Margin'!$A$32:$A$60,0),MATCH('Mthly GM (PR)'!$A471,'Gross Margin'!$A$32:$BS$32,0)),AO470*(1+M470)),"")</f>
        <v/>
      </c>
      <c r="AP471" s="42" t="str">
        <f>IFERROR(IF($C471=7,INDEX('Gross Margin'!$A$32:$BS$60,MATCH('Mthly GM (PR)'!AP$2,'Gross Margin'!$A$32:$A$60,0),MATCH('Mthly GM (PR)'!$A471,'Gross Margin'!$A$32:$BS$32,0)),AP470*(1+N470)),"")</f>
        <v/>
      </c>
      <c r="AQ471" s="42">
        <f>IFERROR(IF($C471=7,INDEX('Gross Margin'!$A$32:$BS$60,MATCH('Mthly GM (PR)'!AQ$2,'Gross Margin'!$A$32:$A$60,0),MATCH('Mthly GM (PR)'!$A471,'Gross Margin'!$A$32:$BS$32,0)),AQ470*(1+O470)),"")</f>
        <v>6.0987362371363985E-2</v>
      </c>
      <c r="AR471" s="42" t="str">
        <f>IFERROR(IF($C471=7,INDEX('Gross Margin'!$A$32:$BS$60,MATCH('Mthly GM (PR)'!AR$2,'Gross Margin'!$A$32:$A$60,0),MATCH('Mthly GM (PR)'!$A471,'Gross Margin'!$A$32:$BS$32,0)),AR470*(1+P470)),"")</f>
        <v/>
      </c>
      <c r="AS471" s="42">
        <f>IFERROR(IF($C471=7,INDEX('Gross Margin'!$A$32:$BS$60,MATCH('Mthly GM (PR)'!AS$2,'Gross Margin'!$A$32:$A$60,0),MATCH('Mthly GM (PR)'!$A471,'Gross Margin'!$A$32:$BS$32,0)),AS470*(1+Q470)),"")</f>
        <v>6.2886913248295817E-2</v>
      </c>
      <c r="AT471" s="42" t="str">
        <f>IFERROR(IF($C471=7,INDEX('Gross Margin'!$A$32:$BS$60,MATCH('Mthly GM (PR)'!AT$2,'Gross Margin'!$A$32:$A$60,0),MATCH('Mthly GM (PR)'!$A471,'Gross Margin'!$A$32:$BS$32,0)),AT470*(1+R470)),"")</f>
        <v/>
      </c>
      <c r="AU471" s="42" t="str">
        <f>IFERROR(IF($C471=7,INDEX('Gross Margin'!$A$32:$BS$60,MATCH('Mthly GM (PR)'!AU$2,'Gross Margin'!$A$32:$A$60,0),MATCH('Mthly GM (PR)'!$A471,'Gross Margin'!$A$32:$BS$32,0)),AU470*(1+S470)),"")</f>
        <v/>
      </c>
      <c r="AV471" s="42">
        <f>IFERROR(IF($C471=7,INDEX('Gross Margin'!$A$32:$BS$60,MATCH('Mthly GM (PR)'!AV$2,'Gross Margin'!$A$32:$A$60,0),MATCH('Mthly GM (PR)'!$A471,'Gross Margin'!$A$32:$BS$32,0)),AV470*(1+T470)),"")</f>
        <v>9.9150632967729829E-2</v>
      </c>
      <c r="AW471" s="42">
        <f>IFERROR(IF($C471=7,INDEX('Gross Margin'!$A$32:$BS$60,MATCH('Mthly GM (PR)'!AW$2,'Gross Margin'!$A$32:$A$60,0),MATCH('Mthly GM (PR)'!$A471,'Gross Margin'!$A$32:$BS$32,0)),AW470*(1+U470)),"")</f>
        <v>3.8943530967711859E-2</v>
      </c>
      <c r="AX471" s="42">
        <f>IFERROR(IF($C471=7,INDEX('Gross Margin'!$A$32:$BS$60,MATCH('Mthly GM (PR)'!AX$2,'Gross Margin'!$A$32:$A$60,0),MATCH('Mthly GM (PR)'!$A471,'Gross Margin'!$A$32:$BS$32,0)),AX470*(1+V470)),"")</f>
        <v>4.5055171008169227E-2</v>
      </c>
      <c r="AY471" s="42">
        <f>IFERROR(IF($C471=7,INDEX('Gross Margin'!$A$32:$BS$60,MATCH('Mthly GM (PR)'!AY$2,'Gross Margin'!$A$32:$A$60,0),MATCH('Mthly GM (PR)'!$A471,'Gross Margin'!$A$32:$BS$32,0)),AY470*(1+W470)),"")</f>
        <v>9.5153774999193322E-2</v>
      </c>
      <c r="AZ471" s="42">
        <f>IFERROR(IF($C471=7,INDEX('Gross Margin'!$A$32:$BS$60,MATCH('Mthly GM (PR)'!AZ$2,'Gross Margin'!$A$32:$A$60,0),MATCH('Mthly GM (PR)'!$A471,'Gross Margin'!$A$32:$BS$32,0)),AZ470*(1+X470)),"")</f>
        <v>8.0875051170780435E-2</v>
      </c>
      <c r="BA471" s="42">
        <f>IFERROR(IF($C471=7,INDEX('Gross Margin'!$A$32:$BS$60,MATCH('Mthly GM (PR)'!BA$2,'Gross Margin'!$A$32:$A$60,0),MATCH('Mthly GM (PR)'!$A471,'Gross Margin'!$A$32:$BS$32,0)),BA470*(1+Y470)),"")</f>
        <v>8.5379828846878308E-2</v>
      </c>
      <c r="BB471" s="42" t="str">
        <f>IFERROR(IF($C471=7,INDEX('Gross Margin'!$A$32:$BS$60,MATCH('Mthly GM (PR)'!BB$2,'Gross Margin'!$A$32:$A$60,0),MATCH('Mthly GM (PR)'!$A471,'Gross Margin'!$A$32:$BS$32,0)),BB470*(1+Z470)),"")</f>
        <v/>
      </c>
      <c r="BC471" s="42" t="str">
        <f>IFERROR(IF($C471=7,INDEX('Gross Margin'!$A$32:$BS$60,MATCH('Mthly GM (PR)'!BC$2,'Gross Margin'!$A$32:$A$60,0),MATCH('Mthly GM (PR)'!$A471,'Gross Margin'!$A$32:$BS$32,0)),BC470*(1+AA470)),"")</f>
        <v/>
      </c>
      <c r="BD471" s="42" t="str">
        <f>IFERROR(IF($C471=7,INDEX('Gross Margin'!$A$32:$BS$60,MATCH('Mthly GM (PR)'!BD$2,'Gross Margin'!$A$32:$A$60,0),MATCH('Mthly GM (PR)'!$A471,'Gross Margin'!$A$32:$BS$32,0)),BD470*(1+AB470)),"")</f>
        <v/>
      </c>
      <c r="BE471" s="42" t="str">
        <f>IFERROR(IF($C471=7,INDEX('Gross Margin'!$A$32:$BS$60,MATCH('Mthly GM (PR)'!BE$2,'Gross Margin'!$A$32:$A$60,0),MATCH('Mthly GM (PR)'!$A471,'Gross Margin'!$A$32:$BS$32,0)),BE470*(1+AC470)),"")</f>
        <v/>
      </c>
      <c r="BF471" s="42" t="str">
        <f>IFERROR(IF($C471=7,INDEX('Gross Margin'!$A$32:$BS$60,MATCH('Mthly GM (PR)'!BF$2,'Gross Margin'!$A$32:$A$60,0),MATCH('Mthly GM (PR)'!$A471,'Gross Margin'!$A$32:$BS$32,0)),BF470*(1+AD470)),"")</f>
        <v/>
      </c>
      <c r="BG471" s="42" t="str">
        <f>IFERROR(IF($C471=7,INDEX('Gross Margin'!$A$32:$BS$60,MATCH('Mthly GM (PR)'!BG$2,'Gross Margin'!$A$32:$A$60,0),MATCH('Mthly GM (PR)'!$A471,'Gross Margin'!$A$32:$BS$32,0)),BG470*(1+AE470)),"")</f>
        <v/>
      </c>
      <c r="BH471" s="44">
        <f t="shared" si="436"/>
        <v>7.7630410379463194E-2</v>
      </c>
      <c r="BI471" s="44" t="str">
        <f t="shared" si="437"/>
        <v/>
      </c>
      <c r="BJ471" s="44">
        <f t="shared" si="438"/>
        <v>6.4126985920887961E-2</v>
      </c>
      <c r="BK471" s="44">
        <f t="shared" si="439"/>
        <v>4.5675413676879072E-2</v>
      </c>
      <c r="BL471" s="44">
        <f t="shared" si="440"/>
        <v>0.12172983294001982</v>
      </c>
      <c r="BM471" s="44">
        <f t="shared" si="441"/>
        <v>6.6021487846041782E-2</v>
      </c>
      <c r="BN471" s="44">
        <f t="shared" si="442"/>
        <v>5.8353177250687359E-2</v>
      </c>
      <c r="BO471" s="44">
        <f t="shared" si="443"/>
        <v>0</v>
      </c>
      <c r="BP471" s="44" t="str">
        <f t="shared" si="444"/>
        <v/>
      </c>
      <c r="BQ471" s="44" t="str">
        <f t="shared" si="445"/>
        <v/>
      </c>
      <c r="BR471" s="44" t="str">
        <f t="shared" si="446"/>
        <v/>
      </c>
      <c r="BS471" s="44">
        <f t="shared" si="447"/>
        <v>6.0776045903643806E-2</v>
      </c>
      <c r="BT471" s="44" t="str">
        <f t="shared" si="448"/>
        <v/>
      </c>
      <c r="BU471" s="44">
        <f t="shared" si="449"/>
        <v>6.2669014984512328E-2</v>
      </c>
      <c r="BV471" s="44" t="str">
        <f t="shared" si="450"/>
        <v/>
      </c>
      <c r="BW471" s="44" t="str">
        <f t="shared" si="451"/>
        <v/>
      </c>
      <c r="BX471" s="44">
        <f t="shared" si="452"/>
        <v>9.8807083735294121E-2</v>
      </c>
      <c r="BY471" s="44">
        <f t="shared" si="453"/>
        <v>3.8808594661489303E-2</v>
      </c>
      <c r="BZ471" s="44">
        <f t="shared" si="454"/>
        <v>4.4899058344499657E-2</v>
      </c>
      <c r="CA471" s="44">
        <f t="shared" si="455"/>
        <v>9.4824074568788885E-2</v>
      </c>
      <c r="CB471" s="44">
        <f t="shared" si="456"/>
        <v>8.0594825408006304E-2</v>
      </c>
      <c r="CC471" s="44">
        <f t="shared" si="457"/>
        <v>8.5083994379786365E-2</v>
      </c>
      <c r="CD471" s="44" t="str">
        <f t="shared" si="458"/>
        <v/>
      </c>
      <c r="CE471" s="44" t="str">
        <f t="shared" si="459"/>
        <v/>
      </c>
      <c r="CF471" s="44" t="str">
        <f t="shared" si="460"/>
        <v/>
      </c>
      <c r="CG471" s="44" t="str">
        <f t="shared" si="461"/>
        <v/>
      </c>
      <c r="CH471" s="44" t="str">
        <f t="shared" si="462"/>
        <v/>
      </c>
      <c r="CI471" s="44" t="str">
        <f t="shared" si="463"/>
        <v/>
      </c>
      <c r="CJ471" s="48">
        <f t="shared" si="464"/>
        <v>7.1877996970344971E-4</v>
      </c>
      <c r="CK471" s="48" t="str">
        <f t="shared" si="465"/>
        <v/>
      </c>
      <c r="CL471" s="48">
        <f t="shared" si="466"/>
        <v>3.7722058198103136E-3</v>
      </c>
      <c r="CM471" s="48">
        <f t="shared" si="467"/>
        <v>-2.502784292424589E-3</v>
      </c>
      <c r="CN471" s="48">
        <f t="shared" si="468"/>
        <v>5.7966529147708045E-3</v>
      </c>
      <c r="CO471" s="48">
        <f t="shared" si="469"/>
        <v>2.2006942543721106E-3</v>
      </c>
      <c r="CP471" s="48">
        <f t="shared" si="470"/>
        <v>9.1748700591255737E-4</v>
      </c>
      <c r="CQ471" s="48">
        <f t="shared" si="471"/>
        <v>0</v>
      </c>
      <c r="CR471" s="48" t="str">
        <f t="shared" si="472"/>
        <v/>
      </c>
      <c r="CS471" s="48" t="str">
        <f t="shared" si="473"/>
        <v/>
      </c>
      <c r="CT471" s="48" t="str">
        <f t="shared" si="474"/>
        <v/>
      </c>
      <c r="CU471" s="48">
        <f t="shared" si="475"/>
        <v>2.7251978983193882E-4</v>
      </c>
      <c r="CV471" s="48" t="str">
        <f t="shared" si="476"/>
        <v/>
      </c>
      <c r="CW471" s="48">
        <f t="shared" si="477"/>
        <v>-5.9685969871249534E-4</v>
      </c>
      <c r="CX471" s="48" t="str">
        <f t="shared" si="478"/>
        <v/>
      </c>
      <c r="CY471" s="48" t="str">
        <f t="shared" si="479"/>
        <v/>
      </c>
      <c r="CZ471" s="48">
        <f t="shared" si="480"/>
        <v>-2.7446631719990002E-3</v>
      </c>
      <c r="DA471" s="48">
        <f t="shared" si="481"/>
        <v>3.8234227460499259E-4</v>
      </c>
      <c r="DB471" s="48">
        <f t="shared" si="482"/>
        <v>-2.4791015064915484E-3</v>
      </c>
      <c r="DC471" s="48">
        <f t="shared" si="483"/>
        <v>1.8118984168604181E-3</v>
      </c>
      <c r="DD471" s="48">
        <f t="shared" si="484"/>
        <v>-1.6118965081601262E-3</v>
      </c>
      <c r="DE471" s="48">
        <f t="shared" si="485"/>
        <v>-1.6114057695587741E-3</v>
      </c>
      <c r="DF471" s="48" t="str">
        <f t="shared" si="486"/>
        <v/>
      </c>
      <c r="DG471" s="48" t="str">
        <f t="shared" si="487"/>
        <v/>
      </c>
      <c r="DH471" s="48" t="str">
        <f t="shared" si="488"/>
        <v/>
      </c>
      <c r="DI471" s="48" t="str">
        <f t="shared" si="489"/>
        <v/>
      </c>
      <c r="DJ471" s="48" t="str">
        <f t="shared" si="490"/>
        <v/>
      </c>
      <c r="DK471" s="48" t="str">
        <f t="shared" si="491"/>
        <v/>
      </c>
      <c r="DL471" s="37">
        <f t="shared" si="493"/>
        <v>4.3258694985200512E-3</v>
      </c>
      <c r="DM471" s="39">
        <f t="shared" si="494"/>
        <v>1.00432586949852</v>
      </c>
      <c r="DN471" s="39">
        <f>PRODUCT($DM$142:DM471)</f>
        <v>0.88261207974133049</v>
      </c>
      <c r="DO471" s="36">
        <f>DL471-'1M RF rate'!C331</f>
        <v>-2.1191872334499935E-3</v>
      </c>
      <c r="DP471" s="39">
        <f t="shared" si="495"/>
        <v>0.99788081276655005</v>
      </c>
      <c r="DQ471" s="39">
        <f>PRODUCT($DP$142:DP471)</f>
        <v>0.15447008111774138</v>
      </c>
      <c r="DR471" s="36">
        <f>DL471-'DJUA Monthly (PR)'!C331</f>
        <v>5.6274856452829917E-3</v>
      </c>
      <c r="DS471" s="39">
        <f t="shared" si="496"/>
        <v>1.0056274856452829</v>
      </c>
      <c r="DT471" s="39">
        <f>PRODUCT($DS$142:DS471)</f>
        <v>0.56485440247976726</v>
      </c>
      <c r="DW471" s="108">
        <f t="shared" si="492"/>
        <v>6.5465962581499282E-2</v>
      </c>
      <c r="DX471" s="107">
        <f t="shared" si="497"/>
        <v>-9.5384773328783479E-2</v>
      </c>
    </row>
    <row r="472" spans="1:128" x14ac:dyDescent="0.35">
      <c r="A472" s="35">
        <f t="shared" si="435"/>
        <v>1988</v>
      </c>
      <c r="B472" s="35">
        <v>1989</v>
      </c>
      <c r="C472" s="35">
        <v>1</v>
      </c>
      <c r="D472" s="46">
        <f>IFERROR(IF(INDEX('Memb Hist (Org)'!$A$1:$BS$29,MATCH('Mthly GM (PR)'!D$2,'Memb Hist (Org)'!$A$1:$A$29,0),MATCH('Mthly GM (PR)'!$A472,'Memb Hist (Org)'!$A$1:$BS$1,0))&lt;&gt;1,"",'Mthly Returns (PR)'!D471),"")</f>
        <v>1.8349000000000001E-2</v>
      </c>
      <c r="E472" s="46" t="str">
        <f>IFERROR(IF(INDEX('Memb Hist (Org)'!$A$1:$BS$29,MATCH('Mthly GM (PR)'!E$2,'Memb Hist (Org)'!$A$1:$A$29,0),MATCH('Mthly GM (PR)'!$A472,'Memb Hist (Org)'!$A$1:$BS$1,0))&lt;&gt;1,"",'Mthly Returns (PR)'!E471),"")</f>
        <v/>
      </c>
      <c r="F472" s="46">
        <f>IFERROR(IF(INDEX('Memb Hist (Org)'!$A$1:$BS$29,MATCH('Mthly GM (PR)'!F$2,'Memb Hist (Org)'!$A$1:$A$29,0),MATCH('Mthly GM (PR)'!$A472,'Memb Hist (Org)'!$A$1:$BS$1,0))&lt;&gt;1,"",'Mthly Returns (PR)'!F471),"")</f>
        <v>0.16666700000000001</v>
      </c>
      <c r="G472" s="46">
        <f>IFERROR(IF(INDEX('Memb Hist (Org)'!$A$1:$BS$29,MATCH('Mthly GM (PR)'!G$2,'Memb Hist (Org)'!$A$1:$A$29,0),MATCH('Mthly GM (PR)'!$A472,'Memb Hist (Org)'!$A$1:$BS$1,0))&lt;&gt;1,"",'Mthly Returns (PR)'!G471),"")</f>
        <v>2.8986000000000001E-2</v>
      </c>
      <c r="H472" s="46">
        <f>IFERROR(IF(INDEX('Memb Hist (Org)'!$A$1:$BS$29,MATCH('Mthly GM (PR)'!H$2,'Memb Hist (Org)'!$A$1:$A$29,0),MATCH('Mthly GM (PR)'!$A472,'Memb Hist (Org)'!$A$1:$BS$1,0))&lt;&gt;1,"",'Mthly Returns (PR)'!H471),"")</f>
        <v>4.9242000000000001E-2</v>
      </c>
      <c r="I472" s="46">
        <f>IFERROR(IF(INDEX('Memb Hist (Org)'!$A$1:$BS$29,MATCH('Mthly GM (PR)'!I$2,'Memb Hist (Org)'!$A$1:$A$29,0),MATCH('Mthly GM (PR)'!$A472,'Memb Hist (Org)'!$A$1:$BS$1,0))&lt;&gt;1,"",'Mthly Returns (PR)'!I471),"")</f>
        <v>1.3441E-2</v>
      </c>
      <c r="J472" s="46">
        <f>IFERROR(IF(INDEX('Memb Hist (Org)'!$A$1:$BS$29,MATCH('Mthly GM (PR)'!J$2,'Memb Hist (Org)'!$A$1:$A$29,0),MATCH('Mthly GM (PR)'!$A472,'Memb Hist (Org)'!$A$1:$BS$1,0))&lt;&gt;1,"",'Mthly Returns (PR)'!J471),"")</f>
        <v>-1.8575999999999999E-2</v>
      </c>
      <c r="K472" s="46">
        <f>IFERROR(IF(INDEX('Memb Hist (Org)'!$A$1:$BS$29,MATCH('Mthly GM (PR)'!K$2,'Memb Hist (Org)'!$A$1:$A$29,0),MATCH('Mthly GM (PR)'!$A472,'Memb Hist (Org)'!$A$1:$BS$1,0))&lt;&gt;1,"",'Mthly Returns (PR)'!K471),"")</f>
        <v>5.0360000000000002E-2</v>
      </c>
      <c r="L472" s="46" t="str">
        <f>IFERROR(IF(INDEX('Memb Hist (Org)'!$A$1:$BS$29,MATCH('Mthly GM (PR)'!L$2,'Memb Hist (Org)'!$A$1:$A$29,0),MATCH('Mthly GM (PR)'!$A472,'Memb Hist (Org)'!$A$1:$BS$1,0))&lt;&gt;1,"",'Mthly Returns (PR)'!L471),"")</f>
        <v/>
      </c>
      <c r="M472" s="46" t="str">
        <f>IFERROR(IF(INDEX('Memb Hist (Org)'!$A$1:$BS$29,MATCH('Mthly GM (PR)'!M$2,'Memb Hist (Org)'!$A$1:$A$29,0),MATCH('Mthly GM (PR)'!$A472,'Memb Hist (Org)'!$A$1:$BS$1,0))&lt;&gt;1,"",'Mthly Returns (PR)'!M471),"")</f>
        <v/>
      </c>
      <c r="N472" s="46" t="str">
        <f>IFERROR(IF(INDEX('Memb Hist (Org)'!$A$1:$BS$29,MATCH('Mthly GM (PR)'!N$2,'Memb Hist (Org)'!$A$1:$A$29,0),MATCH('Mthly GM (PR)'!$A472,'Memb Hist (Org)'!$A$1:$BS$1,0))&lt;&gt;1,"",'Mthly Returns (PR)'!N471),"")</f>
        <v/>
      </c>
      <c r="O472" s="46">
        <f>IFERROR(IF(INDEX('Memb Hist (Org)'!$A$1:$BS$29,MATCH('Mthly GM (PR)'!O$2,'Memb Hist (Org)'!$A$1:$A$29,0),MATCH('Mthly GM (PR)'!$A472,'Memb Hist (Org)'!$A$1:$BS$1,0))&lt;&gt;1,"",'Mthly Returns (PR)'!O471),"")</f>
        <v>3.5714000000000003E-2</v>
      </c>
      <c r="P472" s="46" t="str">
        <f>IFERROR(IF(INDEX('Memb Hist (Org)'!$A$1:$BS$29,MATCH('Mthly GM (PR)'!P$2,'Memb Hist (Org)'!$A$1:$A$29,0),MATCH('Mthly GM (PR)'!$A472,'Memb Hist (Org)'!$A$1:$BS$1,0))&lt;&gt;1,"",'Mthly Returns (PR)'!P471),"")</f>
        <v/>
      </c>
      <c r="Q472" s="46">
        <f>IFERROR(IF(INDEX('Memb Hist (Org)'!$A$1:$BS$29,MATCH('Mthly GM (PR)'!Q$2,'Memb Hist (Org)'!$A$1:$A$29,0),MATCH('Mthly GM (PR)'!$A472,'Memb Hist (Org)'!$A$1:$BS$1,0))&lt;&gt;1,"",'Mthly Returns (PR)'!Q471),"")</f>
        <v>-9.6154000000000003E-2</v>
      </c>
      <c r="R472" s="46" t="str">
        <f>IFERROR(IF(INDEX('Memb Hist (Org)'!$A$1:$BS$29,MATCH('Mthly GM (PR)'!R$2,'Memb Hist (Org)'!$A$1:$A$29,0),MATCH('Mthly GM (PR)'!$A472,'Memb Hist (Org)'!$A$1:$BS$1,0))&lt;&gt;1,"",'Mthly Returns (PR)'!R471),"")</f>
        <v/>
      </c>
      <c r="S472" s="46" t="str">
        <f>IFERROR(IF(INDEX('Memb Hist (Org)'!$A$1:$BS$29,MATCH('Mthly GM (PR)'!S$2,'Memb Hist (Org)'!$A$1:$A$29,0),MATCH('Mthly GM (PR)'!$A472,'Memb Hist (Org)'!$A$1:$BS$1,0))&lt;&gt;1,"",'Mthly Returns (PR)'!S471),"")</f>
        <v/>
      </c>
      <c r="T472" s="46">
        <f>IFERROR(IF(INDEX('Memb Hist (Org)'!$A$1:$BS$29,MATCH('Mthly GM (PR)'!T$2,'Memb Hist (Org)'!$A$1:$A$29,0),MATCH('Mthly GM (PR)'!$A472,'Memb Hist (Org)'!$A$1:$BS$1,0))&lt;&gt;1,"",'Mthly Returns (PR)'!T471),"")</f>
        <v>4.2856999999999999E-2</v>
      </c>
      <c r="U472" s="46">
        <f>IFERROR(IF(INDEX('Memb Hist (Org)'!$A$1:$BS$29,MATCH('Mthly GM (PR)'!U$2,'Memb Hist (Org)'!$A$1:$A$29,0),MATCH('Mthly GM (PR)'!$A472,'Memb Hist (Org)'!$A$1:$BS$1,0))&lt;&gt;1,"",'Mthly Returns (PR)'!U471),"")</f>
        <v>1.4633999999999999E-2</v>
      </c>
      <c r="V472" s="46">
        <f>IFERROR(IF(INDEX('Memb Hist (Org)'!$A$1:$BS$29,MATCH('Mthly GM (PR)'!V$2,'Memb Hist (Org)'!$A$1:$A$29,0),MATCH('Mthly GM (PR)'!$A472,'Memb Hist (Org)'!$A$1:$BS$1,0))&lt;&gt;1,"",'Mthly Returns (PR)'!V471),"")</f>
        <v>7.1429000000000006E-2</v>
      </c>
      <c r="W472" s="46">
        <f>IFERROR(IF(INDEX('Memb Hist (Org)'!$A$1:$BS$29,MATCH('Mthly GM (PR)'!W$2,'Memb Hist (Org)'!$A$1:$A$29,0),MATCH('Mthly GM (PR)'!$A472,'Memb Hist (Org)'!$A$1:$BS$1,0))&lt;&gt;1,"",'Mthly Returns (PR)'!W471),"")</f>
        <v>1.2500000000000001E-2</v>
      </c>
      <c r="X472" s="46">
        <f>IFERROR(IF(INDEX('Memb Hist (Org)'!$A$1:$BS$29,MATCH('Mthly GM (PR)'!X$2,'Memb Hist (Org)'!$A$1:$A$29,0),MATCH('Mthly GM (PR)'!$A472,'Memb Hist (Org)'!$A$1:$BS$1,0))&lt;&gt;1,"",'Mthly Returns (PR)'!X471),"")</f>
        <v>1.5306E-2</v>
      </c>
      <c r="Y472" s="46">
        <f>IFERROR(IF(INDEX('Memb Hist (Org)'!$A$1:$BS$29,MATCH('Mthly GM (PR)'!Y$2,'Memb Hist (Org)'!$A$1:$A$29,0),MATCH('Mthly GM (PR)'!$A472,'Memb Hist (Org)'!$A$1:$BS$1,0))&lt;&gt;1,"",'Mthly Returns (PR)'!Y471),"")</f>
        <v>2.7026999999999999E-2</v>
      </c>
      <c r="Z472" s="46" t="str">
        <f>IFERROR(IF(INDEX('Memb Hist (Org)'!$A$1:$BS$29,MATCH('Mthly GM (PR)'!Z$2,'Memb Hist (Org)'!$A$1:$A$29,0),MATCH('Mthly GM (PR)'!$A472,'Memb Hist (Org)'!$A$1:$BS$1,0))&lt;&gt;1,"",'Mthly Returns (PR)'!Z471),"")</f>
        <v/>
      </c>
      <c r="AA472" s="46" t="str">
        <f>IFERROR(IF(INDEX('Memb Hist (Org)'!$A$1:$BS$29,MATCH('Mthly GM (PR)'!AA$2,'Memb Hist (Org)'!$A$1:$A$29,0),MATCH('Mthly GM (PR)'!$A472,'Memb Hist (Org)'!$A$1:$BS$1,0))&lt;&gt;1,"",'Mthly Returns (PR)'!AA471),"")</f>
        <v/>
      </c>
      <c r="AB472" s="46" t="str">
        <f>IFERROR(IF(INDEX('Memb Hist (Org)'!$A$1:$BS$29,MATCH('Mthly GM (PR)'!AB$2,'Memb Hist (Org)'!$A$1:$A$29,0),MATCH('Mthly GM (PR)'!$A472,'Memb Hist (Org)'!$A$1:$BS$1,0))&lt;&gt;1,"",'Mthly Returns (PR)'!AB471),"")</f>
        <v/>
      </c>
      <c r="AC472" s="46" t="str">
        <f>IFERROR(IF(INDEX('Memb Hist (Org)'!$A$1:$BS$29,MATCH('Mthly GM (PR)'!AC$2,'Memb Hist (Org)'!$A$1:$A$29,0),MATCH('Mthly GM (PR)'!$A472,'Memb Hist (Org)'!$A$1:$BS$1,0))&lt;&gt;1,"",'Mthly Returns (PR)'!AC471),"")</f>
        <v/>
      </c>
      <c r="AD472" s="46" t="str">
        <f>IFERROR(IF(INDEX('Memb Hist (Org)'!$A$1:$BS$29,MATCH('Mthly GM (PR)'!AD$2,'Memb Hist (Org)'!$A$1:$A$29,0),MATCH('Mthly GM (PR)'!$A472,'Memb Hist (Org)'!$A$1:$BS$1,0))&lt;&gt;1,"",'Mthly Returns (PR)'!AD471),"")</f>
        <v/>
      </c>
      <c r="AE472" s="46" t="str">
        <f>IFERROR(IF(INDEX('Memb Hist (Org)'!$A$1:$BS$29,MATCH('Mthly GM (PR)'!AE$2,'Memb Hist (Org)'!$A$1:$A$29,0),MATCH('Mthly GM (PR)'!$A472,'Memb Hist (Org)'!$A$1:$BS$1,0))&lt;&gt;1,"",'Mthly Returns (PR)'!AE471),"")</f>
        <v/>
      </c>
      <c r="AF472" s="42">
        <f>IFERROR(IF($C472=7,INDEX('Gross Margin'!$A$32:$BS$60,MATCH('Mthly GM (PR)'!AF$2,'Gross Margin'!$A$32:$A$60,0),MATCH('Mthly GM (PR)'!$A472,'Gross Margin'!$A$32:$BS$32,0)),AF471*(1+D471)),"")</f>
        <v>7.862160810697158E-2</v>
      </c>
      <c r="AG472" s="42" t="str">
        <f>IFERROR(IF($C472=7,INDEX('Gross Margin'!$A$32:$BS$60,MATCH('Mthly GM (PR)'!AG$2,'Gross Margin'!$A$32:$A$60,0),MATCH('Mthly GM (PR)'!$A472,'Gross Margin'!$A$32:$BS$32,0)),AG471*(1+E471)),"")</f>
        <v/>
      </c>
      <c r="AH472" s="42">
        <f>IFERROR(IF($C472=7,INDEX('Gross Margin'!$A$32:$BS$60,MATCH('Mthly GM (PR)'!AH$2,'Gross Margin'!$A$32:$A$60,0),MATCH('Mthly GM (PR)'!$A472,'Gross Margin'!$A$32:$BS$32,0)),AH471*(1+F471)),"")</f>
        <v>6.8135275170384493E-2</v>
      </c>
      <c r="AI472" s="42">
        <f>IFERROR(IF($C472=7,INDEX('Gross Margin'!$A$32:$BS$60,MATCH('Mthly GM (PR)'!AI$2,'Gross Margin'!$A$32:$A$60,0),MATCH('Mthly GM (PR)'!$A472,'Gross Margin'!$A$32:$BS$32,0)),AI471*(1+G471)),"")</f>
        <v>4.3322739307008168E-2</v>
      </c>
      <c r="AJ472" s="42">
        <f>IFERROR(IF($C472=7,INDEX('Gross Margin'!$A$32:$BS$60,MATCH('Mthly GM (PR)'!AJ$2,'Gross Margin'!$A$32:$A$60,0),MATCH('Mthly GM (PR)'!$A472,'Gross Margin'!$A$32:$BS$32,0)),AJ471*(1+H471)),"")</f>
        <v>0.12796989157707681</v>
      </c>
      <c r="AK472" s="42">
        <f>IFERROR(IF($C472=7,INDEX('Gross Margin'!$A$32:$BS$60,MATCH('Mthly GM (PR)'!AK$2,'Gross Margin'!$A$32:$A$60,0),MATCH('Mthly GM (PR)'!$A472,'Gross Margin'!$A$32:$BS$32,0)),AK471*(1+I471)),"")</f>
        <v>6.8459388557781636E-2</v>
      </c>
      <c r="AL472" s="42">
        <f>IFERROR(IF($C472=7,INDEX('Gross Margin'!$A$32:$BS$60,MATCH('Mthly GM (PR)'!AL$2,'Gross Margin'!$A$32:$A$60,0),MATCH('Mthly GM (PR)'!$A472,'Gross Margin'!$A$32:$BS$32,0)),AL471*(1+J471)),"")</f>
        <v>5.9476746558005153E-2</v>
      </c>
      <c r="AM472" s="42">
        <f>IFERROR(IF($C472=7,INDEX('Gross Margin'!$A$32:$BS$60,MATCH('Mthly GM (PR)'!AM$2,'Gross Margin'!$A$32:$A$60,0),MATCH('Mthly GM (PR)'!$A472,'Gross Margin'!$A$32:$BS$32,0)),AM471*(1+K471)),"")</f>
        <v>0</v>
      </c>
      <c r="AN472" s="42" t="str">
        <f>IFERROR(IF($C472=7,INDEX('Gross Margin'!$A$32:$BS$60,MATCH('Mthly GM (PR)'!AN$2,'Gross Margin'!$A$32:$A$60,0),MATCH('Mthly GM (PR)'!$A472,'Gross Margin'!$A$32:$BS$32,0)),AN471*(1+L471)),"")</f>
        <v/>
      </c>
      <c r="AO472" s="42" t="str">
        <f>IFERROR(IF($C472=7,INDEX('Gross Margin'!$A$32:$BS$60,MATCH('Mthly GM (PR)'!AO$2,'Gross Margin'!$A$32:$A$60,0),MATCH('Mthly GM (PR)'!$A472,'Gross Margin'!$A$32:$BS$32,0)),AO471*(1+M471)),"")</f>
        <v/>
      </c>
      <c r="AP472" s="42" t="str">
        <f>IFERROR(IF($C472=7,INDEX('Gross Margin'!$A$32:$BS$60,MATCH('Mthly GM (PR)'!AP$2,'Gross Margin'!$A$32:$A$60,0),MATCH('Mthly GM (PR)'!$A472,'Gross Margin'!$A$32:$BS$32,0)),AP471*(1+N471)),"")</f>
        <v/>
      </c>
      <c r="AQ472" s="42">
        <f>IFERROR(IF($C472=7,INDEX('Gross Margin'!$A$32:$BS$60,MATCH('Mthly GM (PR)'!AQ$2,'Gross Margin'!$A$32:$A$60,0),MATCH('Mthly GM (PR)'!$A472,'Gross Margin'!$A$32:$BS$32,0)),AQ471*(1+O471)),"")</f>
        <v>6.1260829704237178E-2</v>
      </c>
      <c r="AR472" s="42" t="str">
        <f>IFERROR(IF($C472=7,INDEX('Gross Margin'!$A$32:$BS$60,MATCH('Mthly GM (PR)'!AR$2,'Gross Margin'!$A$32:$A$60,0),MATCH('Mthly GM (PR)'!$A472,'Gross Margin'!$A$32:$BS$32,0)),AR471*(1+P471)),"")</f>
        <v/>
      </c>
      <c r="AS472" s="42">
        <f>IFERROR(IF($C472=7,INDEX('Gross Margin'!$A$32:$BS$60,MATCH('Mthly GM (PR)'!AS$2,'Gross Margin'!$A$32:$A$60,0),MATCH('Mthly GM (PR)'!$A472,'Gross Margin'!$A$32:$BS$32,0)),AS471*(1+Q471)),"")</f>
        <v>6.2287978286519052E-2</v>
      </c>
      <c r="AT472" s="42" t="str">
        <f>IFERROR(IF($C472=7,INDEX('Gross Margin'!$A$32:$BS$60,MATCH('Mthly GM (PR)'!AT$2,'Gross Margin'!$A$32:$A$60,0),MATCH('Mthly GM (PR)'!$A472,'Gross Margin'!$A$32:$BS$32,0)),AT471*(1+R471)),"")</f>
        <v/>
      </c>
      <c r="AU472" s="42" t="str">
        <f>IFERROR(IF($C472=7,INDEX('Gross Margin'!$A$32:$BS$60,MATCH('Mthly GM (PR)'!AU$2,'Gross Margin'!$A$32:$A$60,0),MATCH('Mthly GM (PR)'!$A472,'Gross Margin'!$A$32:$BS$32,0)),AU471*(1+S471)),"")</f>
        <v/>
      </c>
      <c r="AV472" s="42">
        <f>IFERROR(IF($C472=7,INDEX('Gross Margin'!$A$32:$BS$60,MATCH('Mthly GM (PR)'!AV$2,'Gross Margin'!$A$32:$A$60,0),MATCH('Mthly GM (PR)'!$A472,'Gross Margin'!$A$32:$BS$32,0)),AV471*(1+T471)),"")</f>
        <v>9.6396426685152234E-2</v>
      </c>
      <c r="AW472" s="42">
        <f>IFERROR(IF($C472=7,INDEX('Gross Margin'!$A$32:$BS$60,MATCH('Mthly GM (PR)'!AW$2,'Gross Margin'!$A$32:$A$60,0),MATCH('Mthly GM (PR)'!$A472,'Gross Margin'!$A$32:$BS$32,0)),AW471*(1+U471)),"")</f>
        <v>3.9327202634805755E-2</v>
      </c>
      <c r="AX472" s="42">
        <f>IFERROR(IF($C472=7,INDEX('Gross Margin'!$A$32:$BS$60,MATCH('Mthly GM (PR)'!AX$2,'Gross Margin'!$A$32:$A$60,0),MATCH('Mthly GM (PR)'!$A472,'Gross Margin'!$A$32:$BS$32,0)),AX471*(1+V471)),"")</f>
        <v>4.256744974095316E-2</v>
      </c>
      <c r="AY472" s="42">
        <f>IFERROR(IF($C472=7,INDEX('Gross Margin'!$A$32:$BS$60,MATCH('Mthly GM (PR)'!AY$2,'Gross Margin'!$A$32:$A$60,0),MATCH('Mthly GM (PR)'!$A472,'Gross Margin'!$A$32:$BS$32,0)),AY471*(1+W471)),"")</f>
        <v>9.6971973331877903E-2</v>
      </c>
      <c r="AZ472" s="42">
        <f>IFERROR(IF($C472=7,INDEX('Gross Margin'!$A$32:$BS$60,MATCH('Mthly GM (PR)'!AZ$2,'Gross Margin'!$A$32:$A$60,0),MATCH('Mthly GM (PR)'!$A472,'Gross Margin'!$A$32:$BS$32,0)),AZ471*(1+X471)),"")</f>
        <v>7.9257550147364825E-2</v>
      </c>
      <c r="BA472" s="42">
        <f>IFERROR(IF($C472=7,INDEX('Gross Margin'!$A$32:$BS$60,MATCH('Mthly GM (PR)'!BA$2,'Gross Margin'!$A$32:$A$60,0),MATCH('Mthly GM (PR)'!$A472,'Gross Margin'!$A$32:$BS$32,0)),BA471*(1+Y471)),"")</f>
        <v>8.3762820268347277E-2</v>
      </c>
      <c r="BB472" s="42" t="str">
        <f>IFERROR(IF($C472=7,INDEX('Gross Margin'!$A$32:$BS$60,MATCH('Mthly GM (PR)'!BB$2,'Gross Margin'!$A$32:$A$60,0),MATCH('Mthly GM (PR)'!$A472,'Gross Margin'!$A$32:$BS$32,0)),BB471*(1+Z471)),"")</f>
        <v/>
      </c>
      <c r="BC472" s="42" t="str">
        <f>IFERROR(IF($C472=7,INDEX('Gross Margin'!$A$32:$BS$60,MATCH('Mthly GM (PR)'!BC$2,'Gross Margin'!$A$32:$A$60,0),MATCH('Mthly GM (PR)'!$A472,'Gross Margin'!$A$32:$BS$32,0)),BC471*(1+AA471)),"")</f>
        <v/>
      </c>
      <c r="BD472" s="42" t="str">
        <f>IFERROR(IF($C472=7,INDEX('Gross Margin'!$A$32:$BS$60,MATCH('Mthly GM (PR)'!BD$2,'Gross Margin'!$A$32:$A$60,0),MATCH('Mthly GM (PR)'!$A472,'Gross Margin'!$A$32:$BS$32,0)),BD471*(1+AB471)),"")</f>
        <v/>
      </c>
      <c r="BE472" s="42" t="str">
        <f>IFERROR(IF($C472=7,INDEX('Gross Margin'!$A$32:$BS$60,MATCH('Mthly GM (PR)'!BE$2,'Gross Margin'!$A$32:$A$60,0),MATCH('Mthly GM (PR)'!$A472,'Gross Margin'!$A$32:$BS$32,0)),BE471*(1+AC471)),"")</f>
        <v/>
      </c>
      <c r="BF472" s="42" t="str">
        <f>IFERROR(IF($C472=7,INDEX('Gross Margin'!$A$32:$BS$60,MATCH('Mthly GM (PR)'!BF$2,'Gross Margin'!$A$32:$A$60,0),MATCH('Mthly GM (PR)'!$A472,'Gross Margin'!$A$32:$BS$32,0)),BF471*(1+AD471)),"")</f>
        <v/>
      </c>
      <c r="BG472" s="42" t="str">
        <f>IFERROR(IF($C472=7,INDEX('Gross Margin'!$A$32:$BS$60,MATCH('Mthly GM (PR)'!BG$2,'Gross Margin'!$A$32:$A$60,0),MATCH('Mthly GM (PR)'!$A472,'Gross Margin'!$A$32:$BS$32,0)),BG471*(1+AE471)),"")</f>
        <v/>
      </c>
      <c r="BH472" s="44">
        <f t="shared" si="436"/>
        <v>7.8011721821213215E-2</v>
      </c>
      <c r="BI472" s="44" t="str">
        <f t="shared" si="437"/>
        <v/>
      </c>
      <c r="BJ472" s="44">
        <f t="shared" si="438"/>
        <v>6.7606733832915905E-2</v>
      </c>
      <c r="BK472" s="44">
        <f t="shared" si="439"/>
        <v>4.298667463978742E-2</v>
      </c>
      <c r="BL472" s="44">
        <f t="shared" si="440"/>
        <v>0.1269771990623593</v>
      </c>
      <c r="BM472" s="44">
        <f t="shared" si="441"/>
        <v>6.7928332996618518E-2</v>
      </c>
      <c r="BN472" s="44">
        <f t="shared" si="442"/>
        <v>5.901537146125186E-2</v>
      </c>
      <c r="BO472" s="44">
        <f t="shared" si="443"/>
        <v>0</v>
      </c>
      <c r="BP472" s="44" t="str">
        <f t="shared" si="444"/>
        <v/>
      </c>
      <c r="BQ472" s="44" t="str">
        <f t="shared" si="445"/>
        <v/>
      </c>
      <c r="BR472" s="44" t="str">
        <f t="shared" si="446"/>
        <v/>
      </c>
      <c r="BS472" s="44">
        <f t="shared" si="447"/>
        <v>6.0785615055358989E-2</v>
      </c>
      <c r="BT472" s="44" t="str">
        <f t="shared" si="448"/>
        <v/>
      </c>
      <c r="BU472" s="44">
        <f t="shared" si="449"/>
        <v>6.1804795804765736E-2</v>
      </c>
      <c r="BV472" s="44" t="str">
        <f t="shared" si="450"/>
        <v/>
      </c>
      <c r="BW472" s="44" t="str">
        <f t="shared" si="451"/>
        <v/>
      </c>
      <c r="BX472" s="44">
        <f t="shared" si="452"/>
        <v>9.5648656955596503E-2</v>
      </c>
      <c r="BY472" s="44">
        <f t="shared" si="453"/>
        <v>3.9022132284278525E-2</v>
      </c>
      <c r="BZ472" s="44">
        <f t="shared" si="454"/>
        <v>4.2237244032347028E-2</v>
      </c>
      <c r="CA472" s="44">
        <f t="shared" si="455"/>
        <v>9.6219738951762307E-2</v>
      </c>
      <c r="CB472" s="44">
        <f t="shared" si="456"/>
        <v>7.8642730709788375E-2</v>
      </c>
      <c r="CC472" s="44">
        <f t="shared" si="457"/>
        <v>8.3113052391956335E-2</v>
      </c>
      <c r="CD472" s="44" t="str">
        <f t="shared" si="458"/>
        <v/>
      </c>
      <c r="CE472" s="44" t="str">
        <f t="shared" si="459"/>
        <v/>
      </c>
      <c r="CF472" s="44" t="str">
        <f t="shared" si="460"/>
        <v/>
      </c>
      <c r="CG472" s="44" t="str">
        <f t="shared" si="461"/>
        <v/>
      </c>
      <c r="CH472" s="44" t="str">
        <f t="shared" si="462"/>
        <v/>
      </c>
      <c r="CI472" s="44" t="str">
        <f t="shared" si="463"/>
        <v/>
      </c>
      <c r="CJ472" s="48">
        <f t="shared" si="464"/>
        <v>1.4314370836974414E-3</v>
      </c>
      <c r="CK472" s="48" t="str">
        <f t="shared" si="465"/>
        <v/>
      </c>
      <c r="CL472" s="48">
        <f t="shared" si="466"/>
        <v>1.1267811507730596E-2</v>
      </c>
      <c r="CM472" s="48">
        <f t="shared" si="467"/>
        <v>1.2460117511088782E-3</v>
      </c>
      <c r="CN472" s="48">
        <f t="shared" si="468"/>
        <v>6.2526112362286963E-3</v>
      </c>
      <c r="CO472" s="48">
        <f t="shared" si="469"/>
        <v>9.1302472380754951E-4</v>
      </c>
      <c r="CP472" s="48">
        <f t="shared" si="470"/>
        <v>-1.0962695402642144E-3</v>
      </c>
      <c r="CQ472" s="48">
        <f t="shared" si="471"/>
        <v>0</v>
      </c>
      <c r="CR472" s="48" t="str">
        <f t="shared" si="472"/>
        <v/>
      </c>
      <c r="CS472" s="48" t="str">
        <f t="shared" si="473"/>
        <v/>
      </c>
      <c r="CT472" s="48" t="str">
        <f t="shared" si="474"/>
        <v/>
      </c>
      <c r="CU472" s="48">
        <f t="shared" si="475"/>
        <v>2.170897456087091E-3</v>
      </c>
      <c r="CV472" s="48" t="str">
        <f t="shared" si="476"/>
        <v/>
      </c>
      <c r="CW472" s="48">
        <f t="shared" si="477"/>
        <v>-5.9427783358114447E-3</v>
      </c>
      <c r="CX472" s="48" t="str">
        <f t="shared" si="478"/>
        <v/>
      </c>
      <c r="CY472" s="48" t="str">
        <f t="shared" si="479"/>
        <v/>
      </c>
      <c r="CZ472" s="48">
        <f t="shared" si="480"/>
        <v>4.0992144911459992E-3</v>
      </c>
      <c r="DA472" s="48">
        <f t="shared" si="481"/>
        <v>5.7104988384813196E-4</v>
      </c>
      <c r="DB472" s="48">
        <f t="shared" si="482"/>
        <v>3.016964103986516E-3</v>
      </c>
      <c r="DC472" s="48">
        <f t="shared" si="483"/>
        <v>1.2027467368970288E-3</v>
      </c>
      <c r="DD472" s="48">
        <f t="shared" si="484"/>
        <v>1.2037056362440208E-3</v>
      </c>
      <c r="DE472" s="48">
        <f t="shared" si="485"/>
        <v>2.2462964669974039E-3</v>
      </c>
      <c r="DF472" s="48" t="str">
        <f t="shared" si="486"/>
        <v/>
      </c>
      <c r="DG472" s="48" t="str">
        <f t="shared" si="487"/>
        <v/>
      </c>
      <c r="DH472" s="48" t="str">
        <f t="shared" si="488"/>
        <v/>
      </c>
      <c r="DI472" s="48" t="str">
        <f t="shared" si="489"/>
        <v/>
      </c>
      <c r="DJ472" s="48" t="str">
        <f t="shared" si="490"/>
        <v/>
      </c>
      <c r="DK472" s="48" t="str">
        <f t="shared" si="491"/>
        <v/>
      </c>
      <c r="DL472" s="37">
        <f t="shared" si="493"/>
        <v>2.8582723201703689E-2</v>
      </c>
      <c r="DM472" s="39">
        <f t="shared" si="494"/>
        <v>1.0285827232017037</v>
      </c>
      <c r="DN472" s="39">
        <f>PRODUCT($DM$142:DM472)</f>
        <v>0.90783953651105698</v>
      </c>
      <c r="DO472" s="36">
        <f>DL472-'1M RF rate'!C332</f>
        <v>2.18925510421259E-2</v>
      </c>
      <c r="DP472" s="39">
        <f t="shared" si="495"/>
        <v>1.021892551042126</v>
      </c>
      <c r="DQ472" s="39">
        <f>PRODUCT($DP$142:DP472)</f>
        <v>0.15785182525309288</v>
      </c>
      <c r="DR472" s="36">
        <f>DL472-'DJUA Monthly (PR)'!C332</f>
        <v>-6.8688948153111315E-4</v>
      </c>
      <c r="DS472" s="39">
        <f t="shared" si="496"/>
        <v>0.99931311051846894</v>
      </c>
      <c r="DT472" s="39">
        <f>PRODUCT($DS$142:DS472)</f>
        <v>0.56446640993210739</v>
      </c>
      <c r="DW472" s="108">
        <f t="shared" si="492"/>
        <v>1.6171123318410752E-2</v>
      </c>
      <c r="DX472" s="107">
        <f t="shared" si="497"/>
        <v>-4.3988067411519727E-2</v>
      </c>
    </row>
    <row r="473" spans="1:128" x14ac:dyDescent="0.35">
      <c r="A473" s="35">
        <f t="shared" si="435"/>
        <v>1988</v>
      </c>
      <c r="B473" s="35">
        <v>1989</v>
      </c>
      <c r="C473" s="35">
        <v>2</v>
      </c>
      <c r="D473" s="46">
        <f>IFERROR(IF(INDEX('Memb Hist (Org)'!$A$1:$BS$29,MATCH('Mthly GM (PR)'!D$2,'Memb Hist (Org)'!$A$1:$A$29,0),MATCH('Mthly GM (PR)'!$A473,'Memb Hist (Org)'!$A$1:$BS$1,0))&lt;&gt;1,"",'Mthly Returns (PR)'!D472),"")</f>
        <v>-4.5045000000000002E-2</v>
      </c>
      <c r="E473" s="46" t="str">
        <f>IFERROR(IF(INDEX('Memb Hist (Org)'!$A$1:$BS$29,MATCH('Mthly GM (PR)'!E$2,'Memb Hist (Org)'!$A$1:$A$29,0),MATCH('Mthly GM (PR)'!$A473,'Memb Hist (Org)'!$A$1:$BS$1,0))&lt;&gt;1,"",'Mthly Returns (PR)'!E472),"")</f>
        <v/>
      </c>
      <c r="F473" s="46">
        <f>IFERROR(IF(INDEX('Memb Hist (Org)'!$A$1:$BS$29,MATCH('Mthly GM (PR)'!F$2,'Memb Hist (Org)'!$A$1:$A$29,0),MATCH('Mthly GM (PR)'!$A473,'Memb Hist (Org)'!$A$1:$BS$1,0))&lt;&gt;1,"",'Mthly Returns (PR)'!F472),"")</f>
        <v>7.9369999999999996E-3</v>
      </c>
      <c r="G473" s="46">
        <f>IFERROR(IF(INDEX('Memb Hist (Org)'!$A$1:$BS$29,MATCH('Mthly GM (PR)'!G$2,'Memb Hist (Org)'!$A$1:$A$29,0),MATCH('Mthly GM (PR)'!$A473,'Memb Hist (Org)'!$A$1:$BS$1,0))&lt;&gt;1,"",'Mthly Returns (PR)'!G472),"")</f>
        <v>-1.4085E-2</v>
      </c>
      <c r="H473" s="46">
        <f>IFERROR(IF(INDEX('Memb Hist (Org)'!$A$1:$BS$29,MATCH('Mthly GM (PR)'!H$2,'Memb Hist (Org)'!$A$1:$A$29,0),MATCH('Mthly GM (PR)'!$A473,'Memb Hist (Org)'!$A$1:$BS$1,0))&lt;&gt;1,"",'Mthly Returns (PR)'!H472),"")</f>
        <v>-5.4151999999999999E-2</v>
      </c>
      <c r="I473" s="46">
        <f>IFERROR(IF(INDEX('Memb Hist (Org)'!$A$1:$BS$29,MATCH('Mthly GM (PR)'!I$2,'Memb Hist (Org)'!$A$1:$A$29,0),MATCH('Mthly GM (PR)'!$A473,'Memb Hist (Org)'!$A$1:$BS$1,0))&lt;&gt;1,"",'Mthly Returns (PR)'!I472),"")</f>
        <v>-5.0397999999999998E-2</v>
      </c>
      <c r="J473" s="46">
        <f>IFERROR(IF(INDEX('Memb Hist (Org)'!$A$1:$BS$29,MATCH('Mthly GM (PR)'!J$2,'Memb Hist (Org)'!$A$1:$A$29,0),MATCH('Mthly GM (PR)'!$A473,'Memb Hist (Org)'!$A$1:$BS$1,0))&lt;&gt;1,"",'Mthly Returns (PR)'!J472),"")</f>
        <v>-4.1008999999999997E-2</v>
      </c>
      <c r="K473" s="46">
        <f>IFERROR(IF(INDEX('Memb Hist (Org)'!$A$1:$BS$29,MATCH('Mthly GM (PR)'!K$2,'Memb Hist (Org)'!$A$1:$A$29,0),MATCH('Mthly GM (PR)'!$A473,'Memb Hist (Org)'!$A$1:$BS$1,0))&lt;&gt;1,"",'Mthly Returns (PR)'!K472),"")</f>
        <v>-2.7397000000000001E-2</v>
      </c>
      <c r="L473" s="46" t="str">
        <f>IFERROR(IF(INDEX('Memb Hist (Org)'!$A$1:$BS$29,MATCH('Mthly GM (PR)'!L$2,'Memb Hist (Org)'!$A$1:$A$29,0),MATCH('Mthly GM (PR)'!$A473,'Memb Hist (Org)'!$A$1:$BS$1,0))&lt;&gt;1,"",'Mthly Returns (PR)'!L472),"")</f>
        <v/>
      </c>
      <c r="M473" s="46" t="str">
        <f>IFERROR(IF(INDEX('Memb Hist (Org)'!$A$1:$BS$29,MATCH('Mthly GM (PR)'!M$2,'Memb Hist (Org)'!$A$1:$A$29,0),MATCH('Mthly GM (PR)'!$A473,'Memb Hist (Org)'!$A$1:$BS$1,0))&lt;&gt;1,"",'Mthly Returns (PR)'!M472),"")</f>
        <v/>
      </c>
      <c r="N473" s="46" t="str">
        <f>IFERROR(IF(INDEX('Memb Hist (Org)'!$A$1:$BS$29,MATCH('Mthly GM (PR)'!N$2,'Memb Hist (Org)'!$A$1:$A$29,0),MATCH('Mthly GM (PR)'!$A473,'Memb Hist (Org)'!$A$1:$BS$1,0))&lt;&gt;1,"",'Mthly Returns (PR)'!N472),"")</f>
        <v/>
      </c>
      <c r="O473" s="46">
        <f>IFERROR(IF(INDEX('Memb Hist (Org)'!$A$1:$BS$29,MATCH('Mthly GM (PR)'!O$2,'Memb Hist (Org)'!$A$1:$A$29,0),MATCH('Mthly GM (PR)'!$A473,'Memb Hist (Org)'!$A$1:$BS$1,0))&lt;&gt;1,"",'Mthly Returns (PR)'!O472),"")</f>
        <v>-4.7413999999999998E-2</v>
      </c>
      <c r="P473" s="46" t="str">
        <f>IFERROR(IF(INDEX('Memb Hist (Org)'!$A$1:$BS$29,MATCH('Mthly GM (PR)'!P$2,'Memb Hist (Org)'!$A$1:$A$29,0),MATCH('Mthly GM (PR)'!$A473,'Memb Hist (Org)'!$A$1:$BS$1,0))&lt;&gt;1,"",'Mthly Returns (PR)'!P472),"")</f>
        <v/>
      </c>
      <c r="Q473" s="46">
        <f>IFERROR(IF(INDEX('Memb Hist (Org)'!$A$1:$BS$29,MATCH('Mthly GM (PR)'!Q$2,'Memb Hist (Org)'!$A$1:$A$29,0),MATCH('Mthly GM (PR)'!$A473,'Memb Hist (Org)'!$A$1:$BS$1,0))&lt;&gt;1,"",'Mthly Returns (PR)'!Q472),"")</f>
        <v>4.2553000000000001E-2</v>
      </c>
      <c r="R473" s="46" t="str">
        <f>IFERROR(IF(INDEX('Memb Hist (Org)'!$A$1:$BS$29,MATCH('Mthly GM (PR)'!R$2,'Memb Hist (Org)'!$A$1:$A$29,0),MATCH('Mthly GM (PR)'!$A473,'Memb Hist (Org)'!$A$1:$BS$1,0))&lt;&gt;1,"",'Mthly Returns (PR)'!R472),"")</f>
        <v/>
      </c>
      <c r="S473" s="46" t="str">
        <f>IFERROR(IF(INDEX('Memb Hist (Org)'!$A$1:$BS$29,MATCH('Mthly GM (PR)'!S$2,'Memb Hist (Org)'!$A$1:$A$29,0),MATCH('Mthly GM (PR)'!$A473,'Memb Hist (Org)'!$A$1:$BS$1,0))&lt;&gt;1,"",'Mthly Returns (PR)'!S472),"")</f>
        <v/>
      </c>
      <c r="T473" s="46">
        <f>IFERROR(IF(INDEX('Memb Hist (Org)'!$A$1:$BS$29,MATCH('Mthly GM (PR)'!T$2,'Memb Hist (Org)'!$A$1:$A$29,0),MATCH('Mthly GM (PR)'!$A473,'Memb Hist (Org)'!$A$1:$BS$1,0))&lt;&gt;1,"",'Mthly Returns (PR)'!T472),"")</f>
        <v>-2.7397000000000001E-2</v>
      </c>
      <c r="U473" s="46">
        <f>IFERROR(IF(INDEX('Memb Hist (Org)'!$A$1:$BS$29,MATCH('Mthly GM (PR)'!U$2,'Memb Hist (Org)'!$A$1:$A$29,0),MATCH('Mthly GM (PR)'!$A473,'Memb Hist (Org)'!$A$1:$BS$1,0))&lt;&gt;1,"",'Mthly Returns (PR)'!U472),"")</f>
        <v>-0.163462</v>
      </c>
      <c r="V473" s="46">
        <f>IFERROR(IF(INDEX('Memb Hist (Org)'!$A$1:$BS$29,MATCH('Mthly GM (PR)'!V$2,'Memb Hist (Org)'!$A$1:$A$29,0),MATCH('Mthly GM (PR)'!$A473,'Memb Hist (Org)'!$A$1:$BS$1,0))&lt;&gt;1,"",'Mthly Returns (PR)'!V472),"")</f>
        <v>-3.0303E-2</v>
      </c>
      <c r="W473" s="46">
        <f>IFERROR(IF(INDEX('Memb Hist (Org)'!$A$1:$BS$29,MATCH('Mthly GM (PR)'!W$2,'Memb Hist (Org)'!$A$1:$A$29,0),MATCH('Mthly GM (PR)'!$A473,'Memb Hist (Org)'!$A$1:$BS$1,0))&lt;&gt;1,"",'Mthly Returns (PR)'!W472),"")</f>
        <v>-3.7037E-2</v>
      </c>
      <c r="X473" s="46">
        <f>IFERROR(IF(INDEX('Memb Hist (Org)'!$A$1:$BS$29,MATCH('Mthly GM (PR)'!X$2,'Memb Hist (Org)'!$A$1:$A$29,0),MATCH('Mthly GM (PR)'!$A473,'Memb Hist (Org)'!$A$1:$BS$1,0))&lt;&gt;1,"",'Mthly Returns (PR)'!X472),"")</f>
        <v>-4.0201000000000001E-2</v>
      </c>
      <c r="Y473" s="46">
        <f>IFERROR(IF(INDEX('Memb Hist (Org)'!$A$1:$BS$29,MATCH('Mthly GM (PR)'!Y$2,'Memb Hist (Org)'!$A$1:$A$29,0),MATCH('Mthly GM (PR)'!$A473,'Memb Hist (Org)'!$A$1:$BS$1,0))&lt;&gt;1,"",'Mthly Returns (PR)'!Y472),"")</f>
        <v>-3.3834999999999997E-2</v>
      </c>
      <c r="Z473" s="46" t="str">
        <f>IFERROR(IF(INDEX('Memb Hist (Org)'!$A$1:$BS$29,MATCH('Mthly GM (PR)'!Z$2,'Memb Hist (Org)'!$A$1:$A$29,0),MATCH('Mthly GM (PR)'!$A473,'Memb Hist (Org)'!$A$1:$BS$1,0))&lt;&gt;1,"",'Mthly Returns (PR)'!Z472),"")</f>
        <v/>
      </c>
      <c r="AA473" s="46" t="str">
        <f>IFERROR(IF(INDEX('Memb Hist (Org)'!$A$1:$BS$29,MATCH('Mthly GM (PR)'!AA$2,'Memb Hist (Org)'!$A$1:$A$29,0),MATCH('Mthly GM (PR)'!$A473,'Memb Hist (Org)'!$A$1:$BS$1,0))&lt;&gt;1,"",'Mthly Returns (PR)'!AA472),"")</f>
        <v/>
      </c>
      <c r="AB473" s="46" t="str">
        <f>IFERROR(IF(INDEX('Memb Hist (Org)'!$A$1:$BS$29,MATCH('Mthly GM (PR)'!AB$2,'Memb Hist (Org)'!$A$1:$A$29,0),MATCH('Mthly GM (PR)'!$A473,'Memb Hist (Org)'!$A$1:$BS$1,0))&lt;&gt;1,"",'Mthly Returns (PR)'!AB472),"")</f>
        <v/>
      </c>
      <c r="AC473" s="46" t="str">
        <f>IFERROR(IF(INDEX('Memb Hist (Org)'!$A$1:$BS$29,MATCH('Mthly GM (PR)'!AC$2,'Memb Hist (Org)'!$A$1:$A$29,0),MATCH('Mthly GM (PR)'!$A473,'Memb Hist (Org)'!$A$1:$BS$1,0))&lt;&gt;1,"",'Mthly Returns (PR)'!AC472),"")</f>
        <v/>
      </c>
      <c r="AD473" s="46" t="str">
        <f>IFERROR(IF(INDEX('Memb Hist (Org)'!$A$1:$BS$29,MATCH('Mthly GM (PR)'!AD$2,'Memb Hist (Org)'!$A$1:$A$29,0),MATCH('Mthly GM (PR)'!$A473,'Memb Hist (Org)'!$A$1:$BS$1,0))&lt;&gt;1,"",'Mthly Returns (PR)'!AD472),"")</f>
        <v/>
      </c>
      <c r="AE473" s="46" t="str">
        <f>IFERROR(IF(INDEX('Memb Hist (Org)'!$A$1:$BS$29,MATCH('Mthly GM (PR)'!AE$2,'Memb Hist (Org)'!$A$1:$A$29,0),MATCH('Mthly GM (PR)'!$A473,'Memb Hist (Org)'!$A$1:$BS$1,0))&lt;&gt;1,"",'Mthly Returns (PR)'!AE472),"")</f>
        <v/>
      </c>
      <c r="AF473" s="42">
        <f>IFERROR(IF($C473=7,INDEX('Gross Margin'!$A$32:$BS$60,MATCH('Mthly GM (PR)'!AF$2,'Gross Margin'!$A$32:$A$60,0),MATCH('Mthly GM (PR)'!$A473,'Gross Margin'!$A$32:$BS$32,0)),AF472*(1+D472)),"")</f>
        <v>8.0064235994126404E-2</v>
      </c>
      <c r="AG473" s="42" t="str">
        <f>IFERROR(IF($C473=7,INDEX('Gross Margin'!$A$32:$BS$60,MATCH('Mthly GM (PR)'!AG$2,'Gross Margin'!$A$32:$A$60,0),MATCH('Mthly GM (PR)'!$A473,'Gross Margin'!$A$32:$BS$32,0)),AG472*(1+E472)),"")</f>
        <v/>
      </c>
      <c r="AH473" s="42">
        <f>IFERROR(IF($C473=7,INDEX('Gross Margin'!$A$32:$BS$60,MATCH('Mthly GM (PR)'!AH$2,'Gross Margin'!$A$32:$A$60,0),MATCH('Mthly GM (PR)'!$A473,'Gross Margin'!$A$32:$BS$32,0)),AH472*(1+F472)),"")</f>
        <v>7.9491177077206959E-2</v>
      </c>
      <c r="AI473" s="42">
        <f>IFERROR(IF($C473=7,INDEX('Gross Margin'!$A$32:$BS$60,MATCH('Mthly GM (PR)'!AI$2,'Gross Margin'!$A$32:$A$60,0),MATCH('Mthly GM (PR)'!$A473,'Gross Margin'!$A$32:$BS$32,0)),AI472*(1+G472)),"")</f>
        <v>4.4578492228561105E-2</v>
      </c>
      <c r="AJ473" s="42">
        <f>IFERROR(IF($C473=7,INDEX('Gross Margin'!$A$32:$BS$60,MATCH('Mthly GM (PR)'!AJ$2,'Gross Margin'!$A$32:$A$60,0),MATCH('Mthly GM (PR)'!$A473,'Gross Margin'!$A$32:$BS$32,0)),AJ472*(1+H472)),"")</f>
        <v>0.13427138497811522</v>
      </c>
      <c r="AK473" s="42">
        <f>IFERROR(IF($C473=7,INDEX('Gross Margin'!$A$32:$BS$60,MATCH('Mthly GM (PR)'!AK$2,'Gross Margin'!$A$32:$A$60,0),MATCH('Mthly GM (PR)'!$A473,'Gross Margin'!$A$32:$BS$32,0)),AK472*(1+I472)),"")</f>
        <v>6.9379551199386783E-2</v>
      </c>
      <c r="AL473" s="42">
        <f>IFERROR(IF($C473=7,INDEX('Gross Margin'!$A$32:$BS$60,MATCH('Mthly GM (PR)'!AL$2,'Gross Margin'!$A$32:$A$60,0),MATCH('Mthly GM (PR)'!$A473,'Gross Margin'!$A$32:$BS$32,0)),AL472*(1+J472)),"")</f>
        <v>5.8371906513943646E-2</v>
      </c>
      <c r="AM473" s="42">
        <f>IFERROR(IF($C473=7,INDEX('Gross Margin'!$A$32:$BS$60,MATCH('Mthly GM (PR)'!AM$2,'Gross Margin'!$A$32:$A$60,0),MATCH('Mthly GM (PR)'!$A473,'Gross Margin'!$A$32:$BS$32,0)),AM472*(1+K472)),"")</f>
        <v>0</v>
      </c>
      <c r="AN473" s="42" t="str">
        <f>IFERROR(IF($C473=7,INDEX('Gross Margin'!$A$32:$BS$60,MATCH('Mthly GM (PR)'!AN$2,'Gross Margin'!$A$32:$A$60,0),MATCH('Mthly GM (PR)'!$A473,'Gross Margin'!$A$32:$BS$32,0)),AN472*(1+L472)),"")</f>
        <v/>
      </c>
      <c r="AO473" s="42" t="str">
        <f>IFERROR(IF($C473=7,INDEX('Gross Margin'!$A$32:$BS$60,MATCH('Mthly GM (PR)'!AO$2,'Gross Margin'!$A$32:$A$60,0),MATCH('Mthly GM (PR)'!$A473,'Gross Margin'!$A$32:$BS$32,0)),AO472*(1+M472)),"")</f>
        <v/>
      </c>
      <c r="AP473" s="42" t="str">
        <f>IFERROR(IF($C473=7,INDEX('Gross Margin'!$A$32:$BS$60,MATCH('Mthly GM (PR)'!AP$2,'Gross Margin'!$A$32:$A$60,0),MATCH('Mthly GM (PR)'!$A473,'Gross Margin'!$A$32:$BS$32,0)),AP472*(1+N472)),"")</f>
        <v/>
      </c>
      <c r="AQ473" s="42">
        <f>IFERROR(IF($C473=7,INDEX('Gross Margin'!$A$32:$BS$60,MATCH('Mthly GM (PR)'!AQ$2,'Gross Margin'!$A$32:$A$60,0),MATCH('Mthly GM (PR)'!$A473,'Gross Margin'!$A$32:$BS$32,0)),AQ472*(1+O472)),"")</f>
        <v>6.3448698976294307E-2</v>
      </c>
      <c r="AR473" s="42" t="str">
        <f>IFERROR(IF($C473=7,INDEX('Gross Margin'!$A$32:$BS$60,MATCH('Mthly GM (PR)'!AR$2,'Gross Margin'!$A$32:$A$60,0),MATCH('Mthly GM (PR)'!$A473,'Gross Margin'!$A$32:$BS$32,0)),AR472*(1+P472)),"")</f>
        <v/>
      </c>
      <c r="AS473" s="42">
        <f>IFERROR(IF($C473=7,INDEX('Gross Margin'!$A$32:$BS$60,MATCH('Mthly GM (PR)'!AS$2,'Gross Margin'!$A$32:$A$60,0),MATCH('Mthly GM (PR)'!$A473,'Gross Margin'!$A$32:$BS$32,0)),AS472*(1+Q472)),"")</f>
        <v>5.6298740022357102E-2</v>
      </c>
      <c r="AT473" s="42" t="str">
        <f>IFERROR(IF($C473=7,INDEX('Gross Margin'!$A$32:$BS$60,MATCH('Mthly GM (PR)'!AT$2,'Gross Margin'!$A$32:$A$60,0),MATCH('Mthly GM (PR)'!$A473,'Gross Margin'!$A$32:$BS$32,0)),AT472*(1+R472)),"")</f>
        <v/>
      </c>
      <c r="AU473" s="42" t="str">
        <f>IFERROR(IF($C473=7,INDEX('Gross Margin'!$A$32:$BS$60,MATCH('Mthly GM (PR)'!AU$2,'Gross Margin'!$A$32:$A$60,0),MATCH('Mthly GM (PR)'!$A473,'Gross Margin'!$A$32:$BS$32,0)),AU472*(1+S472)),"")</f>
        <v/>
      </c>
      <c r="AV473" s="42">
        <f>IFERROR(IF($C473=7,INDEX('Gross Margin'!$A$32:$BS$60,MATCH('Mthly GM (PR)'!AV$2,'Gross Margin'!$A$32:$A$60,0),MATCH('Mthly GM (PR)'!$A473,'Gross Margin'!$A$32:$BS$32,0)),AV472*(1+T472)),"")</f>
        <v>0.10052768834359779</v>
      </c>
      <c r="AW473" s="42">
        <f>IFERROR(IF($C473=7,INDEX('Gross Margin'!$A$32:$BS$60,MATCH('Mthly GM (PR)'!AW$2,'Gross Margin'!$A$32:$A$60,0),MATCH('Mthly GM (PR)'!$A473,'Gross Margin'!$A$32:$BS$32,0)),AW472*(1+U472)),"")</f>
        <v>3.9902716918163501E-2</v>
      </c>
      <c r="AX473" s="42">
        <f>IFERROR(IF($C473=7,INDEX('Gross Margin'!$A$32:$BS$60,MATCH('Mthly GM (PR)'!AX$2,'Gross Margin'!$A$32:$A$60,0),MATCH('Mthly GM (PR)'!$A473,'Gross Margin'!$A$32:$BS$32,0)),AX472*(1+V472)),"")</f>
        <v>4.5608000108499705E-2</v>
      </c>
      <c r="AY473" s="42">
        <f>IFERROR(IF($C473=7,INDEX('Gross Margin'!$A$32:$BS$60,MATCH('Mthly GM (PR)'!AY$2,'Gross Margin'!$A$32:$A$60,0),MATCH('Mthly GM (PR)'!$A473,'Gross Margin'!$A$32:$BS$32,0)),AY472*(1+W472)),"")</f>
        <v>9.8184122998526371E-2</v>
      </c>
      <c r="AZ473" s="42">
        <f>IFERROR(IF($C473=7,INDEX('Gross Margin'!$A$32:$BS$60,MATCH('Mthly GM (PR)'!AZ$2,'Gross Margin'!$A$32:$A$60,0),MATCH('Mthly GM (PR)'!$A473,'Gross Margin'!$A$32:$BS$32,0)),AZ472*(1+X472)),"")</f>
        <v>8.0470666209920397E-2</v>
      </c>
      <c r="BA473" s="42">
        <f>IFERROR(IF($C473=7,INDEX('Gross Margin'!$A$32:$BS$60,MATCH('Mthly GM (PR)'!BA$2,'Gross Margin'!$A$32:$A$60,0),MATCH('Mthly GM (PR)'!$A473,'Gross Margin'!$A$32:$BS$32,0)),BA472*(1+Y472)),"")</f>
        <v>8.6026678011739896E-2</v>
      </c>
      <c r="BB473" s="42" t="str">
        <f>IFERROR(IF($C473=7,INDEX('Gross Margin'!$A$32:$BS$60,MATCH('Mthly GM (PR)'!BB$2,'Gross Margin'!$A$32:$A$60,0),MATCH('Mthly GM (PR)'!$A473,'Gross Margin'!$A$32:$BS$32,0)),BB472*(1+Z472)),"")</f>
        <v/>
      </c>
      <c r="BC473" s="42" t="str">
        <f>IFERROR(IF($C473=7,INDEX('Gross Margin'!$A$32:$BS$60,MATCH('Mthly GM (PR)'!BC$2,'Gross Margin'!$A$32:$A$60,0),MATCH('Mthly GM (PR)'!$A473,'Gross Margin'!$A$32:$BS$32,0)),BC472*(1+AA472)),"")</f>
        <v/>
      </c>
      <c r="BD473" s="42" t="str">
        <f>IFERROR(IF($C473=7,INDEX('Gross Margin'!$A$32:$BS$60,MATCH('Mthly GM (PR)'!BD$2,'Gross Margin'!$A$32:$A$60,0),MATCH('Mthly GM (PR)'!$A473,'Gross Margin'!$A$32:$BS$32,0)),BD472*(1+AB472)),"")</f>
        <v/>
      </c>
      <c r="BE473" s="42" t="str">
        <f>IFERROR(IF($C473=7,INDEX('Gross Margin'!$A$32:$BS$60,MATCH('Mthly GM (PR)'!BE$2,'Gross Margin'!$A$32:$A$60,0),MATCH('Mthly GM (PR)'!$A473,'Gross Margin'!$A$32:$BS$32,0)),BE472*(1+AC472)),"")</f>
        <v/>
      </c>
      <c r="BF473" s="42" t="str">
        <f>IFERROR(IF($C473=7,INDEX('Gross Margin'!$A$32:$BS$60,MATCH('Mthly GM (PR)'!BF$2,'Gross Margin'!$A$32:$A$60,0),MATCH('Mthly GM (PR)'!$A473,'Gross Margin'!$A$32:$BS$32,0)),BF472*(1+AD472)),"")</f>
        <v/>
      </c>
      <c r="BG473" s="42" t="str">
        <f>IFERROR(IF($C473=7,INDEX('Gross Margin'!$A$32:$BS$60,MATCH('Mthly GM (PR)'!BG$2,'Gross Margin'!$A$32:$A$60,0),MATCH('Mthly GM (PR)'!$A473,'Gross Margin'!$A$32:$BS$32,0)),BG472*(1+AE472)),"")</f>
        <v/>
      </c>
      <c r="BH473" s="44">
        <f t="shared" si="436"/>
        <v>7.7235556375694597E-2</v>
      </c>
      <c r="BI473" s="44" t="str">
        <f t="shared" si="437"/>
        <v/>
      </c>
      <c r="BJ473" s="44">
        <f t="shared" si="438"/>
        <v>7.6682743703035433E-2</v>
      </c>
      <c r="BK473" s="44">
        <f t="shared" si="439"/>
        <v>4.3003528440776977E-2</v>
      </c>
      <c r="BL473" s="44">
        <f t="shared" si="440"/>
        <v>0.12952755990678039</v>
      </c>
      <c r="BM473" s="44">
        <f t="shared" si="441"/>
        <v>6.6928362850720735E-2</v>
      </c>
      <c r="BN473" s="44">
        <f t="shared" si="442"/>
        <v>5.6309619648967968E-2</v>
      </c>
      <c r="BO473" s="44">
        <f t="shared" si="443"/>
        <v>0</v>
      </c>
      <c r="BP473" s="44" t="str">
        <f t="shared" si="444"/>
        <v/>
      </c>
      <c r="BQ473" s="44" t="str">
        <f t="shared" si="445"/>
        <v/>
      </c>
      <c r="BR473" s="44" t="str">
        <f t="shared" si="446"/>
        <v/>
      </c>
      <c r="BS473" s="44">
        <f t="shared" si="447"/>
        <v>6.1207048389340282E-2</v>
      </c>
      <c r="BT473" s="44" t="str">
        <f t="shared" si="448"/>
        <v/>
      </c>
      <c r="BU473" s="44">
        <f t="shared" si="449"/>
        <v>5.4309698392629745E-2</v>
      </c>
      <c r="BV473" s="44" t="str">
        <f t="shared" si="450"/>
        <v/>
      </c>
      <c r="BW473" s="44" t="str">
        <f t="shared" si="451"/>
        <v/>
      </c>
      <c r="BX473" s="44">
        <f t="shared" si="452"/>
        <v>9.6976032356691708E-2</v>
      </c>
      <c r="BY473" s="44">
        <f t="shared" si="453"/>
        <v>3.8492948865487098E-2</v>
      </c>
      <c r="BZ473" s="44">
        <f t="shared" si="454"/>
        <v>4.3996663676664979E-2</v>
      </c>
      <c r="CA473" s="44">
        <f t="shared" si="455"/>
        <v>9.471526547267789E-2</v>
      </c>
      <c r="CB473" s="44">
        <f t="shared" si="456"/>
        <v>7.7627627360385504E-2</v>
      </c>
      <c r="CC473" s="44">
        <f t="shared" si="457"/>
        <v>8.2987344560146642E-2</v>
      </c>
      <c r="CD473" s="44" t="str">
        <f t="shared" si="458"/>
        <v/>
      </c>
      <c r="CE473" s="44" t="str">
        <f t="shared" si="459"/>
        <v/>
      </c>
      <c r="CF473" s="44" t="str">
        <f t="shared" si="460"/>
        <v/>
      </c>
      <c r="CG473" s="44" t="str">
        <f t="shared" si="461"/>
        <v/>
      </c>
      <c r="CH473" s="44" t="str">
        <f t="shared" si="462"/>
        <v/>
      </c>
      <c r="CI473" s="44" t="str">
        <f t="shared" si="463"/>
        <v/>
      </c>
      <c r="CJ473" s="48">
        <f t="shared" si="464"/>
        <v>-3.4790756369431635E-3</v>
      </c>
      <c r="CK473" s="48" t="str">
        <f t="shared" si="465"/>
        <v/>
      </c>
      <c r="CL473" s="48">
        <f t="shared" si="466"/>
        <v>6.0863093677099224E-4</v>
      </c>
      <c r="CM473" s="48">
        <f t="shared" si="467"/>
        <v>-6.0570469808834374E-4</v>
      </c>
      <c r="CN473" s="48">
        <f t="shared" si="468"/>
        <v>-7.0141764240719716E-3</v>
      </c>
      <c r="CO473" s="48">
        <f t="shared" si="469"/>
        <v>-3.3730556309506236E-3</v>
      </c>
      <c r="CP473" s="48">
        <f t="shared" si="470"/>
        <v>-2.3092011921845273E-3</v>
      </c>
      <c r="CQ473" s="48">
        <f t="shared" si="471"/>
        <v>0</v>
      </c>
      <c r="CR473" s="48" t="str">
        <f t="shared" si="472"/>
        <v/>
      </c>
      <c r="CS473" s="48" t="str">
        <f t="shared" si="473"/>
        <v/>
      </c>
      <c r="CT473" s="48" t="str">
        <f t="shared" si="474"/>
        <v/>
      </c>
      <c r="CU473" s="48">
        <f t="shared" si="475"/>
        <v>-2.9020709923321801E-3</v>
      </c>
      <c r="CV473" s="48" t="str">
        <f t="shared" si="476"/>
        <v/>
      </c>
      <c r="CW473" s="48">
        <f t="shared" si="477"/>
        <v>2.3110405957015735E-3</v>
      </c>
      <c r="CX473" s="48" t="str">
        <f t="shared" si="478"/>
        <v/>
      </c>
      <c r="CY473" s="48" t="str">
        <f t="shared" si="479"/>
        <v/>
      </c>
      <c r="CZ473" s="48">
        <f t="shared" si="480"/>
        <v>-2.6568523584762829E-3</v>
      </c>
      <c r="DA473" s="48">
        <f t="shared" si="481"/>
        <v>-6.2921344074502519E-3</v>
      </c>
      <c r="DB473" s="48">
        <f t="shared" si="482"/>
        <v>-1.3332308993939789E-3</v>
      </c>
      <c r="DC473" s="48">
        <f t="shared" si="483"/>
        <v>-3.5079692873115709E-3</v>
      </c>
      <c r="DD473" s="48">
        <f t="shared" si="484"/>
        <v>-3.1207082475148578E-3</v>
      </c>
      <c r="DE473" s="48">
        <f t="shared" si="485"/>
        <v>-2.8078768031925615E-3</v>
      </c>
      <c r="DF473" s="48" t="str">
        <f t="shared" si="486"/>
        <v/>
      </c>
      <c r="DG473" s="48" t="str">
        <f t="shared" si="487"/>
        <v/>
      </c>
      <c r="DH473" s="48" t="str">
        <f t="shared" si="488"/>
        <v/>
      </c>
      <c r="DI473" s="48" t="str">
        <f t="shared" si="489"/>
        <v/>
      </c>
      <c r="DJ473" s="48" t="str">
        <f t="shared" si="490"/>
        <v/>
      </c>
      <c r="DK473" s="48" t="str">
        <f t="shared" si="491"/>
        <v/>
      </c>
      <c r="DL473" s="37">
        <f t="shared" si="493"/>
        <v>-3.648238504543775E-2</v>
      </c>
      <c r="DM473" s="39">
        <f t="shared" si="494"/>
        <v>0.96351761495456223</v>
      </c>
      <c r="DN473" s="39">
        <f>PRODUCT($DM$142:DM473)</f>
        <v>0.87471938498058888</v>
      </c>
      <c r="DO473" s="36">
        <f>DL473-'1M RF rate'!C333</f>
        <v>-4.3330089134834139E-2</v>
      </c>
      <c r="DP473" s="39">
        <f t="shared" si="495"/>
        <v>0.95666991086516584</v>
      </c>
      <c r="DQ473" s="39">
        <f>PRODUCT($DP$142:DP473)</f>
        <v>0.1510120915947801</v>
      </c>
      <c r="DR473" s="36">
        <f>DL473-'DJUA Monthly (PR)'!C333</f>
        <v>3.5091010785488694E-3</v>
      </c>
      <c r="DS473" s="39">
        <f t="shared" si="496"/>
        <v>1.0035091010785488</v>
      </c>
      <c r="DT473" s="39">
        <f>PRODUCT($DS$142:DS473)</f>
        <v>0.56644717962000479</v>
      </c>
      <c r="DW473" s="108">
        <f t="shared" si="492"/>
        <v>0.10192439296128897</v>
      </c>
      <c r="DX473" s="107">
        <f t="shared" si="497"/>
        <v>7.6655852661027257E-2</v>
      </c>
    </row>
    <row r="474" spans="1:128" x14ac:dyDescent="0.35">
      <c r="A474" s="35">
        <f t="shared" si="435"/>
        <v>1988</v>
      </c>
      <c r="B474" s="35">
        <v>1989</v>
      </c>
      <c r="C474" s="35">
        <v>3</v>
      </c>
      <c r="D474" s="46">
        <f>IFERROR(IF(INDEX('Memb Hist (Org)'!$A$1:$BS$29,MATCH('Mthly GM (PR)'!D$2,'Memb Hist (Org)'!$A$1:$A$29,0),MATCH('Mthly GM (PR)'!$A474,'Memb Hist (Org)'!$A$1:$BS$1,0))&lt;&gt;1,"",'Mthly Returns (PR)'!D473),"")</f>
        <v>0</v>
      </c>
      <c r="E474" s="46" t="str">
        <f>IFERROR(IF(INDEX('Memb Hist (Org)'!$A$1:$BS$29,MATCH('Mthly GM (PR)'!E$2,'Memb Hist (Org)'!$A$1:$A$29,0),MATCH('Mthly GM (PR)'!$A474,'Memb Hist (Org)'!$A$1:$BS$1,0))&lt;&gt;1,"",'Mthly Returns (PR)'!E473),"")</f>
        <v/>
      </c>
      <c r="F474" s="46">
        <f>IFERROR(IF(INDEX('Memb Hist (Org)'!$A$1:$BS$29,MATCH('Mthly GM (PR)'!F$2,'Memb Hist (Org)'!$A$1:$A$29,0),MATCH('Mthly GM (PR)'!$A474,'Memb Hist (Org)'!$A$1:$BS$1,0))&lt;&gt;1,"",'Mthly Returns (PR)'!F473),"")</f>
        <v>7.8740000000000008E-3</v>
      </c>
      <c r="G474" s="46">
        <f>IFERROR(IF(INDEX('Memb Hist (Org)'!$A$1:$BS$29,MATCH('Mthly GM (PR)'!G$2,'Memb Hist (Org)'!$A$1:$A$29,0),MATCH('Mthly GM (PR)'!$A474,'Memb Hist (Org)'!$A$1:$BS$1,0))&lt;&gt;1,"",'Mthly Returns (PR)'!G473),"")</f>
        <v>-1.4286E-2</v>
      </c>
      <c r="H474" s="46">
        <f>IFERROR(IF(INDEX('Memb Hist (Org)'!$A$1:$BS$29,MATCH('Mthly GM (PR)'!H$2,'Memb Hist (Org)'!$A$1:$A$29,0),MATCH('Mthly GM (PR)'!$A474,'Memb Hist (Org)'!$A$1:$BS$1,0))&lt;&gt;1,"",'Mthly Returns (PR)'!H473),"")</f>
        <v>-3.8170000000000001E-3</v>
      </c>
      <c r="I474" s="46">
        <f>IFERROR(IF(INDEX('Memb Hist (Org)'!$A$1:$BS$29,MATCH('Mthly GM (PR)'!I$2,'Memb Hist (Org)'!$A$1:$A$29,0),MATCH('Mthly GM (PR)'!$A474,'Memb Hist (Org)'!$A$1:$BS$1,0))&lt;&gt;1,"",'Mthly Returns (PR)'!I473),"")</f>
        <v>2.2346000000000001E-2</v>
      </c>
      <c r="J474" s="46">
        <f>IFERROR(IF(INDEX('Memb Hist (Org)'!$A$1:$BS$29,MATCH('Mthly GM (PR)'!J$2,'Memb Hist (Org)'!$A$1:$A$29,0),MATCH('Mthly GM (PR)'!$A474,'Memb Hist (Org)'!$A$1:$BS$1,0))&lt;&gt;1,"",'Mthly Returns (PR)'!J473),"")</f>
        <v>4.2763000000000002E-2</v>
      </c>
      <c r="K474" s="46">
        <f>IFERROR(IF(INDEX('Memb Hist (Org)'!$A$1:$BS$29,MATCH('Mthly GM (PR)'!K$2,'Memb Hist (Org)'!$A$1:$A$29,0),MATCH('Mthly GM (PR)'!$A474,'Memb Hist (Org)'!$A$1:$BS$1,0))&lt;&gt;1,"",'Mthly Returns (PR)'!K473),"")</f>
        <v>7.0419999999999996E-3</v>
      </c>
      <c r="L474" s="46" t="str">
        <f>IFERROR(IF(INDEX('Memb Hist (Org)'!$A$1:$BS$29,MATCH('Mthly GM (PR)'!L$2,'Memb Hist (Org)'!$A$1:$A$29,0),MATCH('Mthly GM (PR)'!$A474,'Memb Hist (Org)'!$A$1:$BS$1,0))&lt;&gt;1,"",'Mthly Returns (PR)'!L473),"")</f>
        <v/>
      </c>
      <c r="M474" s="46" t="str">
        <f>IFERROR(IF(INDEX('Memb Hist (Org)'!$A$1:$BS$29,MATCH('Mthly GM (PR)'!M$2,'Memb Hist (Org)'!$A$1:$A$29,0),MATCH('Mthly GM (PR)'!$A474,'Memb Hist (Org)'!$A$1:$BS$1,0))&lt;&gt;1,"",'Mthly Returns (PR)'!M473),"")</f>
        <v/>
      </c>
      <c r="N474" s="46" t="str">
        <f>IFERROR(IF(INDEX('Memb Hist (Org)'!$A$1:$BS$29,MATCH('Mthly GM (PR)'!N$2,'Memb Hist (Org)'!$A$1:$A$29,0),MATCH('Mthly GM (PR)'!$A474,'Memb Hist (Org)'!$A$1:$BS$1,0))&lt;&gt;1,"",'Mthly Returns (PR)'!N473),"")</f>
        <v/>
      </c>
      <c r="O474" s="46">
        <f>IFERROR(IF(INDEX('Memb Hist (Org)'!$A$1:$BS$29,MATCH('Mthly GM (PR)'!O$2,'Memb Hist (Org)'!$A$1:$A$29,0),MATCH('Mthly GM (PR)'!$A474,'Memb Hist (Org)'!$A$1:$BS$1,0))&lt;&gt;1,"",'Mthly Returns (PR)'!O473),"")</f>
        <v>4.5250000000000004E-3</v>
      </c>
      <c r="P474" s="46" t="str">
        <f>IFERROR(IF(INDEX('Memb Hist (Org)'!$A$1:$BS$29,MATCH('Mthly GM (PR)'!P$2,'Memb Hist (Org)'!$A$1:$A$29,0),MATCH('Mthly GM (PR)'!$A474,'Memb Hist (Org)'!$A$1:$BS$1,0))&lt;&gt;1,"",'Mthly Returns (PR)'!P473),"")</f>
        <v/>
      </c>
      <c r="Q474" s="46">
        <f>IFERROR(IF(INDEX('Memb Hist (Org)'!$A$1:$BS$29,MATCH('Mthly GM (PR)'!Q$2,'Memb Hist (Org)'!$A$1:$A$29,0),MATCH('Mthly GM (PR)'!$A474,'Memb Hist (Org)'!$A$1:$BS$1,0))&lt;&gt;1,"",'Mthly Returns (PR)'!Q473),"")</f>
        <v>-2.0407999999999999E-2</v>
      </c>
      <c r="R474" s="46" t="str">
        <f>IFERROR(IF(INDEX('Memb Hist (Org)'!$A$1:$BS$29,MATCH('Mthly GM (PR)'!R$2,'Memb Hist (Org)'!$A$1:$A$29,0),MATCH('Mthly GM (PR)'!$A474,'Memb Hist (Org)'!$A$1:$BS$1,0))&lt;&gt;1,"",'Mthly Returns (PR)'!R473),"")</f>
        <v/>
      </c>
      <c r="S474" s="46" t="str">
        <f>IFERROR(IF(INDEX('Memb Hist (Org)'!$A$1:$BS$29,MATCH('Mthly GM (PR)'!S$2,'Memb Hist (Org)'!$A$1:$A$29,0),MATCH('Mthly GM (PR)'!$A474,'Memb Hist (Org)'!$A$1:$BS$1,0))&lt;&gt;1,"",'Mthly Returns (PR)'!S473),"")</f>
        <v/>
      </c>
      <c r="T474" s="46">
        <f>IFERROR(IF(INDEX('Memb Hist (Org)'!$A$1:$BS$29,MATCH('Mthly GM (PR)'!T$2,'Memb Hist (Org)'!$A$1:$A$29,0),MATCH('Mthly GM (PR)'!$A474,'Memb Hist (Org)'!$A$1:$BS$1,0))&lt;&gt;1,"",'Mthly Returns (PR)'!T473),"")</f>
        <v>0</v>
      </c>
      <c r="U474" s="46">
        <f>IFERROR(IF(INDEX('Memb Hist (Org)'!$A$1:$BS$29,MATCH('Mthly GM (PR)'!U$2,'Memb Hist (Org)'!$A$1:$A$29,0),MATCH('Mthly GM (PR)'!$A474,'Memb Hist (Org)'!$A$1:$BS$1,0))&lt;&gt;1,"",'Mthly Returns (PR)'!U473),"")</f>
        <v>-4.5976999999999997E-2</v>
      </c>
      <c r="V474" s="46">
        <f>IFERROR(IF(INDEX('Memb Hist (Org)'!$A$1:$BS$29,MATCH('Mthly GM (PR)'!V$2,'Memb Hist (Org)'!$A$1:$A$29,0),MATCH('Mthly GM (PR)'!$A474,'Memb Hist (Org)'!$A$1:$BS$1,0))&lt;&gt;1,"",'Mthly Returns (PR)'!V473),"")</f>
        <v>0.05</v>
      </c>
      <c r="W474" s="46">
        <f>IFERROR(IF(INDEX('Memb Hist (Org)'!$A$1:$BS$29,MATCH('Mthly GM (PR)'!W$2,'Memb Hist (Org)'!$A$1:$A$29,0),MATCH('Mthly GM (PR)'!$A474,'Memb Hist (Org)'!$A$1:$BS$1,0))&lt;&gt;1,"",'Mthly Returns (PR)'!W473),"")</f>
        <v>1.2821000000000001E-2</v>
      </c>
      <c r="X474" s="46">
        <f>IFERROR(IF(INDEX('Memb Hist (Org)'!$A$1:$BS$29,MATCH('Mthly GM (PR)'!X$2,'Memb Hist (Org)'!$A$1:$A$29,0),MATCH('Mthly GM (PR)'!$A474,'Memb Hist (Org)'!$A$1:$BS$1,0))&lt;&gt;1,"",'Mthly Returns (PR)'!X473),"")</f>
        <v>2.6178E-2</v>
      </c>
      <c r="Y474" s="46">
        <f>IFERROR(IF(INDEX('Memb Hist (Org)'!$A$1:$BS$29,MATCH('Mthly GM (PR)'!Y$2,'Memb Hist (Org)'!$A$1:$A$29,0),MATCH('Mthly GM (PR)'!$A474,'Memb Hist (Org)'!$A$1:$BS$1,0))&lt;&gt;1,"",'Mthly Returns (PR)'!Y473),"")</f>
        <v>-7.7819999999999999E-3</v>
      </c>
      <c r="Z474" s="46" t="str">
        <f>IFERROR(IF(INDEX('Memb Hist (Org)'!$A$1:$BS$29,MATCH('Mthly GM (PR)'!Z$2,'Memb Hist (Org)'!$A$1:$A$29,0),MATCH('Mthly GM (PR)'!$A474,'Memb Hist (Org)'!$A$1:$BS$1,0))&lt;&gt;1,"",'Mthly Returns (PR)'!Z473),"")</f>
        <v/>
      </c>
      <c r="AA474" s="46" t="str">
        <f>IFERROR(IF(INDEX('Memb Hist (Org)'!$A$1:$BS$29,MATCH('Mthly GM (PR)'!AA$2,'Memb Hist (Org)'!$A$1:$A$29,0),MATCH('Mthly GM (PR)'!$A474,'Memb Hist (Org)'!$A$1:$BS$1,0))&lt;&gt;1,"",'Mthly Returns (PR)'!AA473),"")</f>
        <v/>
      </c>
      <c r="AB474" s="46" t="str">
        <f>IFERROR(IF(INDEX('Memb Hist (Org)'!$A$1:$BS$29,MATCH('Mthly GM (PR)'!AB$2,'Memb Hist (Org)'!$A$1:$A$29,0),MATCH('Mthly GM (PR)'!$A474,'Memb Hist (Org)'!$A$1:$BS$1,0))&lt;&gt;1,"",'Mthly Returns (PR)'!AB473),"")</f>
        <v/>
      </c>
      <c r="AC474" s="46" t="str">
        <f>IFERROR(IF(INDEX('Memb Hist (Org)'!$A$1:$BS$29,MATCH('Mthly GM (PR)'!AC$2,'Memb Hist (Org)'!$A$1:$A$29,0),MATCH('Mthly GM (PR)'!$A474,'Memb Hist (Org)'!$A$1:$BS$1,0))&lt;&gt;1,"",'Mthly Returns (PR)'!AC473),"")</f>
        <v/>
      </c>
      <c r="AD474" s="46" t="str">
        <f>IFERROR(IF(INDEX('Memb Hist (Org)'!$A$1:$BS$29,MATCH('Mthly GM (PR)'!AD$2,'Memb Hist (Org)'!$A$1:$A$29,0),MATCH('Mthly GM (PR)'!$A474,'Memb Hist (Org)'!$A$1:$BS$1,0))&lt;&gt;1,"",'Mthly Returns (PR)'!AD473),"")</f>
        <v/>
      </c>
      <c r="AE474" s="46" t="str">
        <f>IFERROR(IF(INDEX('Memb Hist (Org)'!$A$1:$BS$29,MATCH('Mthly GM (PR)'!AE$2,'Memb Hist (Org)'!$A$1:$A$29,0),MATCH('Mthly GM (PR)'!$A474,'Memb Hist (Org)'!$A$1:$BS$1,0))&lt;&gt;1,"",'Mthly Returns (PR)'!AE473),"")</f>
        <v/>
      </c>
      <c r="AF474" s="42">
        <f>IFERROR(IF($C474=7,INDEX('Gross Margin'!$A$32:$BS$60,MATCH('Mthly GM (PR)'!AF$2,'Gross Margin'!$A$32:$A$60,0),MATCH('Mthly GM (PR)'!$A474,'Gross Margin'!$A$32:$BS$32,0)),AF473*(1+D473)),"")</f>
        <v>7.6457742483770977E-2</v>
      </c>
      <c r="AG474" s="42" t="str">
        <f>IFERROR(IF($C474=7,INDEX('Gross Margin'!$A$32:$BS$60,MATCH('Mthly GM (PR)'!AG$2,'Gross Margin'!$A$32:$A$60,0),MATCH('Mthly GM (PR)'!$A474,'Gross Margin'!$A$32:$BS$32,0)),AG473*(1+E473)),"")</f>
        <v/>
      </c>
      <c r="AH474" s="42">
        <f>IFERROR(IF($C474=7,INDEX('Gross Margin'!$A$32:$BS$60,MATCH('Mthly GM (PR)'!AH$2,'Gross Margin'!$A$32:$A$60,0),MATCH('Mthly GM (PR)'!$A474,'Gross Margin'!$A$32:$BS$32,0)),AH473*(1+F473)),"")</f>
        <v>8.0122098549668758E-2</v>
      </c>
      <c r="AI474" s="42">
        <f>IFERROR(IF($C474=7,INDEX('Gross Margin'!$A$32:$BS$60,MATCH('Mthly GM (PR)'!AI$2,'Gross Margin'!$A$32:$A$60,0),MATCH('Mthly GM (PR)'!$A474,'Gross Margin'!$A$32:$BS$32,0)),AI473*(1+G473)),"")</f>
        <v>4.3950604165521823E-2</v>
      </c>
      <c r="AJ474" s="42">
        <f>IFERROR(IF($C474=7,INDEX('Gross Margin'!$A$32:$BS$60,MATCH('Mthly GM (PR)'!AJ$2,'Gross Margin'!$A$32:$A$60,0),MATCH('Mthly GM (PR)'!$A474,'Gross Margin'!$A$32:$BS$32,0)),AJ473*(1+H473)),"")</f>
        <v>0.12700032093878033</v>
      </c>
      <c r="AK474" s="42">
        <f>IFERROR(IF($C474=7,INDEX('Gross Margin'!$A$32:$BS$60,MATCH('Mthly GM (PR)'!AK$2,'Gross Margin'!$A$32:$A$60,0),MATCH('Mthly GM (PR)'!$A474,'Gross Margin'!$A$32:$BS$32,0)),AK473*(1+I473)),"")</f>
        <v>6.5882960578040092E-2</v>
      </c>
      <c r="AL474" s="42">
        <f>IFERROR(IF($C474=7,INDEX('Gross Margin'!$A$32:$BS$60,MATCH('Mthly GM (PR)'!AL$2,'Gross Margin'!$A$32:$A$60,0),MATCH('Mthly GM (PR)'!$A474,'Gross Margin'!$A$32:$BS$32,0)),AL473*(1+J473)),"")</f>
        <v>5.5978132999713333E-2</v>
      </c>
      <c r="AM474" s="42">
        <f>IFERROR(IF($C474=7,INDEX('Gross Margin'!$A$32:$BS$60,MATCH('Mthly GM (PR)'!AM$2,'Gross Margin'!$A$32:$A$60,0),MATCH('Mthly GM (PR)'!$A474,'Gross Margin'!$A$32:$BS$32,0)),AM473*(1+K473)),"")</f>
        <v>0</v>
      </c>
      <c r="AN474" s="42" t="str">
        <f>IFERROR(IF($C474=7,INDEX('Gross Margin'!$A$32:$BS$60,MATCH('Mthly GM (PR)'!AN$2,'Gross Margin'!$A$32:$A$60,0),MATCH('Mthly GM (PR)'!$A474,'Gross Margin'!$A$32:$BS$32,0)),AN473*(1+L473)),"")</f>
        <v/>
      </c>
      <c r="AO474" s="42" t="str">
        <f>IFERROR(IF($C474=7,INDEX('Gross Margin'!$A$32:$BS$60,MATCH('Mthly GM (PR)'!AO$2,'Gross Margin'!$A$32:$A$60,0),MATCH('Mthly GM (PR)'!$A474,'Gross Margin'!$A$32:$BS$32,0)),AO473*(1+M473)),"")</f>
        <v/>
      </c>
      <c r="AP474" s="42" t="str">
        <f>IFERROR(IF($C474=7,INDEX('Gross Margin'!$A$32:$BS$60,MATCH('Mthly GM (PR)'!AP$2,'Gross Margin'!$A$32:$A$60,0),MATCH('Mthly GM (PR)'!$A474,'Gross Margin'!$A$32:$BS$32,0)),AP473*(1+N473)),"")</f>
        <v/>
      </c>
      <c r="AQ474" s="42">
        <f>IFERROR(IF($C474=7,INDEX('Gross Margin'!$A$32:$BS$60,MATCH('Mthly GM (PR)'!AQ$2,'Gross Margin'!$A$32:$A$60,0),MATCH('Mthly GM (PR)'!$A474,'Gross Margin'!$A$32:$BS$32,0)),AQ473*(1+O473)),"")</f>
        <v>6.0440342363032293E-2</v>
      </c>
      <c r="AR474" s="42" t="str">
        <f>IFERROR(IF($C474=7,INDEX('Gross Margin'!$A$32:$BS$60,MATCH('Mthly GM (PR)'!AR$2,'Gross Margin'!$A$32:$A$60,0),MATCH('Mthly GM (PR)'!$A474,'Gross Margin'!$A$32:$BS$32,0)),AR473*(1+P473)),"")</f>
        <v/>
      </c>
      <c r="AS474" s="42">
        <f>IFERROR(IF($C474=7,INDEX('Gross Margin'!$A$32:$BS$60,MATCH('Mthly GM (PR)'!AS$2,'Gross Margin'!$A$32:$A$60,0),MATCH('Mthly GM (PR)'!$A474,'Gross Margin'!$A$32:$BS$32,0)),AS473*(1+Q473)),"")</f>
        <v>5.8694420306528466E-2</v>
      </c>
      <c r="AT474" s="42" t="str">
        <f>IFERROR(IF($C474=7,INDEX('Gross Margin'!$A$32:$BS$60,MATCH('Mthly GM (PR)'!AT$2,'Gross Margin'!$A$32:$A$60,0),MATCH('Mthly GM (PR)'!$A474,'Gross Margin'!$A$32:$BS$32,0)),AT473*(1+R473)),"")</f>
        <v/>
      </c>
      <c r="AU474" s="42" t="str">
        <f>IFERROR(IF($C474=7,INDEX('Gross Margin'!$A$32:$BS$60,MATCH('Mthly GM (PR)'!AU$2,'Gross Margin'!$A$32:$A$60,0),MATCH('Mthly GM (PR)'!$A474,'Gross Margin'!$A$32:$BS$32,0)),AU473*(1+S473)),"")</f>
        <v/>
      </c>
      <c r="AV474" s="42">
        <f>IFERROR(IF($C474=7,INDEX('Gross Margin'!$A$32:$BS$60,MATCH('Mthly GM (PR)'!AV$2,'Gross Margin'!$A$32:$A$60,0),MATCH('Mthly GM (PR)'!$A474,'Gross Margin'!$A$32:$BS$32,0)),AV473*(1+T473)),"")</f>
        <v>9.777353126604825E-2</v>
      </c>
      <c r="AW474" s="42">
        <f>IFERROR(IF($C474=7,INDEX('Gross Margin'!$A$32:$BS$60,MATCH('Mthly GM (PR)'!AW$2,'Gross Margin'!$A$32:$A$60,0),MATCH('Mthly GM (PR)'!$A474,'Gross Margin'!$A$32:$BS$32,0)),AW473*(1+U473)),"")</f>
        <v>3.3380139005286656E-2</v>
      </c>
      <c r="AX474" s="42">
        <f>IFERROR(IF($C474=7,INDEX('Gross Margin'!$A$32:$BS$60,MATCH('Mthly GM (PR)'!AX$2,'Gross Margin'!$A$32:$A$60,0),MATCH('Mthly GM (PR)'!$A474,'Gross Margin'!$A$32:$BS$32,0)),AX473*(1+V473)),"")</f>
        <v>4.4225940881211838E-2</v>
      </c>
      <c r="AY474" s="42">
        <f>IFERROR(IF($C474=7,INDEX('Gross Margin'!$A$32:$BS$60,MATCH('Mthly GM (PR)'!AY$2,'Gross Margin'!$A$32:$A$60,0),MATCH('Mthly GM (PR)'!$A474,'Gross Margin'!$A$32:$BS$32,0)),AY473*(1+W473)),"")</f>
        <v>9.4547677635029956E-2</v>
      </c>
      <c r="AZ474" s="42">
        <f>IFERROR(IF($C474=7,INDEX('Gross Margin'!$A$32:$BS$60,MATCH('Mthly GM (PR)'!AZ$2,'Gross Margin'!$A$32:$A$60,0),MATCH('Mthly GM (PR)'!$A474,'Gross Margin'!$A$32:$BS$32,0)),AZ473*(1+X473)),"")</f>
        <v>7.7235664957615385E-2</v>
      </c>
      <c r="BA474" s="42">
        <f>IFERROR(IF($C474=7,INDEX('Gross Margin'!$A$32:$BS$60,MATCH('Mthly GM (PR)'!BA$2,'Gross Margin'!$A$32:$A$60,0),MATCH('Mthly GM (PR)'!$A474,'Gross Margin'!$A$32:$BS$32,0)),BA473*(1+Y473)),"")</f>
        <v>8.3115965361212685E-2</v>
      </c>
      <c r="BB474" s="42" t="str">
        <f>IFERROR(IF($C474=7,INDEX('Gross Margin'!$A$32:$BS$60,MATCH('Mthly GM (PR)'!BB$2,'Gross Margin'!$A$32:$A$60,0),MATCH('Mthly GM (PR)'!$A474,'Gross Margin'!$A$32:$BS$32,0)),BB473*(1+Z473)),"")</f>
        <v/>
      </c>
      <c r="BC474" s="42" t="str">
        <f>IFERROR(IF($C474=7,INDEX('Gross Margin'!$A$32:$BS$60,MATCH('Mthly GM (PR)'!BC$2,'Gross Margin'!$A$32:$A$60,0),MATCH('Mthly GM (PR)'!$A474,'Gross Margin'!$A$32:$BS$32,0)),BC473*(1+AA473)),"")</f>
        <v/>
      </c>
      <c r="BD474" s="42" t="str">
        <f>IFERROR(IF($C474=7,INDEX('Gross Margin'!$A$32:$BS$60,MATCH('Mthly GM (PR)'!BD$2,'Gross Margin'!$A$32:$A$60,0),MATCH('Mthly GM (PR)'!$A474,'Gross Margin'!$A$32:$BS$32,0)),BD473*(1+AB473)),"")</f>
        <v/>
      </c>
      <c r="BE474" s="42" t="str">
        <f>IFERROR(IF($C474=7,INDEX('Gross Margin'!$A$32:$BS$60,MATCH('Mthly GM (PR)'!BE$2,'Gross Margin'!$A$32:$A$60,0),MATCH('Mthly GM (PR)'!$A474,'Gross Margin'!$A$32:$BS$32,0)),BE473*(1+AC473)),"")</f>
        <v/>
      </c>
      <c r="BF474" s="42" t="str">
        <f>IFERROR(IF($C474=7,INDEX('Gross Margin'!$A$32:$BS$60,MATCH('Mthly GM (PR)'!BF$2,'Gross Margin'!$A$32:$A$60,0),MATCH('Mthly GM (PR)'!$A474,'Gross Margin'!$A$32:$BS$32,0)),BF473*(1+AD473)),"")</f>
        <v/>
      </c>
      <c r="BG474" s="42" t="str">
        <f>IFERROR(IF($C474=7,INDEX('Gross Margin'!$A$32:$BS$60,MATCH('Mthly GM (PR)'!BG$2,'Gross Margin'!$A$32:$A$60,0),MATCH('Mthly GM (PR)'!$A474,'Gross Margin'!$A$32:$BS$32,0)),BG473*(1+AE473)),"")</f>
        <v/>
      </c>
      <c r="BH474" s="44">
        <f t="shared" si="436"/>
        <v>7.6549177299918544E-2</v>
      </c>
      <c r="BI474" s="44" t="str">
        <f t="shared" si="437"/>
        <v/>
      </c>
      <c r="BJ474" s="44">
        <f t="shared" si="438"/>
        <v>8.0217915521400576E-2</v>
      </c>
      <c r="BK474" s="44">
        <f t="shared" si="439"/>
        <v>4.4003164119306777E-2</v>
      </c>
      <c r="BL474" s="44">
        <f t="shared" si="440"/>
        <v>0.12715219896471319</v>
      </c>
      <c r="BM474" s="44">
        <f t="shared" si="441"/>
        <v>6.5961749150551099E-2</v>
      </c>
      <c r="BN474" s="44">
        <f t="shared" si="442"/>
        <v>5.6045076518222249E-2</v>
      </c>
      <c r="BO474" s="44">
        <f t="shared" si="443"/>
        <v>0</v>
      </c>
      <c r="BP474" s="44" t="str">
        <f t="shared" si="444"/>
        <v/>
      </c>
      <c r="BQ474" s="44" t="str">
        <f t="shared" si="445"/>
        <v/>
      </c>
      <c r="BR474" s="44" t="str">
        <f t="shared" si="446"/>
        <v/>
      </c>
      <c r="BS474" s="44">
        <f t="shared" si="447"/>
        <v>6.0512622179468574E-2</v>
      </c>
      <c r="BT474" s="44" t="str">
        <f t="shared" si="448"/>
        <v/>
      </c>
      <c r="BU474" s="44">
        <f t="shared" si="449"/>
        <v>5.8764612197568858E-2</v>
      </c>
      <c r="BV474" s="44" t="str">
        <f t="shared" si="450"/>
        <v/>
      </c>
      <c r="BW474" s="44" t="str">
        <f t="shared" si="451"/>
        <v/>
      </c>
      <c r="BX474" s="44">
        <f t="shared" si="452"/>
        <v>9.7890457355741603E-2</v>
      </c>
      <c r="BY474" s="44">
        <f t="shared" si="453"/>
        <v>3.3420057877774634E-2</v>
      </c>
      <c r="BZ474" s="44">
        <f t="shared" si="454"/>
        <v>4.4278830106580805E-2</v>
      </c>
      <c r="CA474" s="44">
        <f t="shared" si="455"/>
        <v>9.4660745968476664E-2</v>
      </c>
      <c r="CB474" s="44">
        <f t="shared" si="456"/>
        <v>7.7328030081094318E-2</v>
      </c>
      <c r="CC474" s="44">
        <f t="shared" si="457"/>
        <v>8.3215362659182113E-2</v>
      </c>
      <c r="CD474" s="44" t="str">
        <f t="shared" si="458"/>
        <v/>
      </c>
      <c r="CE474" s="44" t="str">
        <f t="shared" si="459"/>
        <v/>
      </c>
      <c r="CF474" s="44" t="str">
        <f t="shared" si="460"/>
        <v/>
      </c>
      <c r="CG474" s="44" t="str">
        <f t="shared" si="461"/>
        <v/>
      </c>
      <c r="CH474" s="44" t="str">
        <f t="shared" si="462"/>
        <v/>
      </c>
      <c r="CI474" s="44" t="str">
        <f t="shared" si="463"/>
        <v/>
      </c>
      <c r="CJ474" s="48">
        <f t="shared" si="464"/>
        <v>0</v>
      </c>
      <c r="CK474" s="48" t="str">
        <f t="shared" si="465"/>
        <v/>
      </c>
      <c r="CL474" s="48">
        <f t="shared" si="466"/>
        <v>6.3163586681550823E-4</v>
      </c>
      <c r="CM474" s="48">
        <f t="shared" si="467"/>
        <v>-6.286292026084166E-4</v>
      </c>
      <c r="CN474" s="48">
        <f t="shared" si="468"/>
        <v>-4.8533994344831025E-4</v>
      </c>
      <c r="CO474" s="48">
        <f t="shared" si="469"/>
        <v>1.473981246518215E-3</v>
      </c>
      <c r="CP474" s="48">
        <f t="shared" si="470"/>
        <v>2.3966556071487381E-3</v>
      </c>
      <c r="CQ474" s="48">
        <f t="shared" si="471"/>
        <v>0</v>
      </c>
      <c r="CR474" s="48" t="str">
        <f t="shared" si="472"/>
        <v/>
      </c>
      <c r="CS474" s="48" t="str">
        <f t="shared" si="473"/>
        <v/>
      </c>
      <c r="CT474" s="48" t="str">
        <f t="shared" si="474"/>
        <v/>
      </c>
      <c r="CU474" s="48">
        <f t="shared" si="475"/>
        <v>2.7381961536209533E-4</v>
      </c>
      <c r="CV474" s="48" t="str">
        <f t="shared" si="476"/>
        <v/>
      </c>
      <c r="CW474" s="48">
        <f t="shared" si="477"/>
        <v>-1.1992682057279853E-3</v>
      </c>
      <c r="CX474" s="48" t="str">
        <f t="shared" si="478"/>
        <v/>
      </c>
      <c r="CY474" s="48" t="str">
        <f t="shared" si="479"/>
        <v/>
      </c>
      <c r="CZ474" s="48">
        <f t="shared" si="480"/>
        <v>0</v>
      </c>
      <c r="DA474" s="48">
        <f t="shared" si="481"/>
        <v>-1.5365540010464443E-3</v>
      </c>
      <c r="DB474" s="48">
        <f t="shared" si="482"/>
        <v>2.2139415053290404E-3</v>
      </c>
      <c r="DC474" s="48">
        <f t="shared" si="483"/>
        <v>1.2136454240618394E-3</v>
      </c>
      <c r="DD474" s="48">
        <f t="shared" si="484"/>
        <v>2.0242931714628872E-3</v>
      </c>
      <c r="DE474" s="48">
        <f t="shared" si="485"/>
        <v>-6.4758195221375516E-4</v>
      </c>
      <c r="DF474" s="48" t="str">
        <f t="shared" si="486"/>
        <v/>
      </c>
      <c r="DG474" s="48" t="str">
        <f t="shared" si="487"/>
        <v/>
      </c>
      <c r="DH474" s="48" t="str">
        <f t="shared" si="488"/>
        <v/>
      </c>
      <c r="DI474" s="48" t="str">
        <f t="shared" si="489"/>
        <v/>
      </c>
      <c r="DJ474" s="48" t="str">
        <f t="shared" si="490"/>
        <v/>
      </c>
      <c r="DK474" s="48" t="str">
        <f t="shared" si="491"/>
        <v/>
      </c>
      <c r="DL474" s="37">
        <f t="shared" si="493"/>
        <v>5.7305991316534124E-3</v>
      </c>
      <c r="DM474" s="39">
        <f t="shared" si="494"/>
        <v>1.0057305991316534</v>
      </c>
      <c r="DN474" s="39">
        <f>PRODUCT($DM$142:DM474)</f>
        <v>0.87973205112859909</v>
      </c>
      <c r="DO474" s="36">
        <f>DL474-'1M RF rate'!C334</f>
        <v>-1.3369329611681033E-3</v>
      </c>
      <c r="DP474" s="39">
        <f t="shared" si="495"/>
        <v>0.9986630670388319</v>
      </c>
      <c r="DQ474" s="39">
        <f>PRODUCT($DP$142:DP474)</f>
        <v>0.1508101985519921</v>
      </c>
      <c r="DR474" s="36">
        <f>DL474-'DJUA Monthly (PR)'!C334</f>
        <v>-7.6239398138193701E-3</v>
      </c>
      <c r="DS474" s="39">
        <f t="shared" si="496"/>
        <v>0.99237606018618063</v>
      </c>
      <c r="DT474" s="39">
        <f>PRODUCT($DS$142:DS474)</f>
        <v>0.5621286204148741</v>
      </c>
      <c r="DW474" s="108">
        <f t="shared" si="492"/>
        <v>0.31181808416548673</v>
      </c>
      <c r="DX474" s="107">
        <f t="shared" si="497"/>
        <v>0.2762010487892943</v>
      </c>
    </row>
    <row r="475" spans="1:128" x14ac:dyDescent="0.35">
      <c r="A475" s="35">
        <f t="shared" si="435"/>
        <v>1988</v>
      </c>
      <c r="B475" s="35">
        <v>1989</v>
      </c>
      <c r="C475" s="35">
        <v>4</v>
      </c>
      <c r="D475" s="46">
        <f>IFERROR(IF(INDEX('Memb Hist (Org)'!$A$1:$BS$29,MATCH('Mthly GM (PR)'!D$2,'Memb Hist (Org)'!$A$1:$A$29,0),MATCH('Mthly GM (PR)'!$A475,'Memb Hist (Org)'!$A$1:$BS$1,0))&lt;&gt;1,"",'Mthly Returns (PR)'!D474),"")</f>
        <v>9.4339999999999997E-3</v>
      </c>
      <c r="E475" s="46" t="str">
        <f>IFERROR(IF(INDEX('Memb Hist (Org)'!$A$1:$BS$29,MATCH('Mthly GM (PR)'!E$2,'Memb Hist (Org)'!$A$1:$A$29,0),MATCH('Mthly GM (PR)'!$A475,'Memb Hist (Org)'!$A$1:$BS$1,0))&lt;&gt;1,"",'Mthly Returns (PR)'!E474),"")</f>
        <v/>
      </c>
      <c r="F475" s="46">
        <f>IFERROR(IF(INDEX('Memb Hist (Org)'!$A$1:$BS$29,MATCH('Mthly GM (PR)'!F$2,'Memb Hist (Org)'!$A$1:$A$29,0),MATCH('Mthly GM (PR)'!$A475,'Memb Hist (Org)'!$A$1:$BS$1,0))&lt;&gt;1,"",'Mthly Returns (PR)'!F474),"")</f>
        <v>0</v>
      </c>
      <c r="G475" s="46">
        <f>IFERROR(IF(INDEX('Memb Hist (Org)'!$A$1:$BS$29,MATCH('Mthly GM (PR)'!G$2,'Memb Hist (Org)'!$A$1:$A$29,0),MATCH('Mthly GM (PR)'!$A475,'Memb Hist (Org)'!$A$1:$BS$1,0))&lt;&gt;1,"",'Mthly Returns (PR)'!G474),"")</f>
        <v>0.130435</v>
      </c>
      <c r="H475" s="46">
        <f>IFERROR(IF(INDEX('Memb Hist (Org)'!$A$1:$BS$29,MATCH('Mthly GM (PR)'!H$2,'Memb Hist (Org)'!$A$1:$A$29,0),MATCH('Mthly GM (PR)'!$A475,'Memb Hist (Org)'!$A$1:$BS$1,0))&lt;&gt;1,"",'Mthly Returns (PR)'!H474),"")</f>
        <v>4.2146000000000003E-2</v>
      </c>
      <c r="I475" s="46">
        <f>IFERROR(IF(INDEX('Memb Hist (Org)'!$A$1:$BS$29,MATCH('Mthly GM (PR)'!I$2,'Memb Hist (Org)'!$A$1:$A$29,0),MATCH('Mthly GM (PR)'!$A475,'Memb Hist (Org)'!$A$1:$BS$1,0))&lt;&gt;1,"",'Mthly Returns (PR)'!I474),"")</f>
        <v>3.2786999999999997E-2</v>
      </c>
      <c r="J475" s="46">
        <f>IFERROR(IF(INDEX('Memb Hist (Org)'!$A$1:$BS$29,MATCH('Mthly GM (PR)'!J$2,'Memb Hist (Org)'!$A$1:$A$29,0),MATCH('Mthly GM (PR)'!$A475,'Memb Hist (Org)'!$A$1:$BS$1,0))&lt;&gt;1,"",'Mthly Returns (PR)'!J474),"")</f>
        <v>5.6781999999999999E-2</v>
      </c>
      <c r="K475" s="46">
        <f>IFERROR(IF(INDEX('Memb Hist (Org)'!$A$1:$BS$29,MATCH('Mthly GM (PR)'!K$2,'Memb Hist (Org)'!$A$1:$A$29,0),MATCH('Mthly GM (PR)'!$A475,'Memb Hist (Org)'!$A$1:$BS$1,0))&lt;&gt;1,"",'Mthly Returns (PR)'!K474),"")</f>
        <v>5.5944000000000001E-2</v>
      </c>
      <c r="L475" s="46" t="str">
        <f>IFERROR(IF(INDEX('Memb Hist (Org)'!$A$1:$BS$29,MATCH('Mthly GM (PR)'!L$2,'Memb Hist (Org)'!$A$1:$A$29,0),MATCH('Mthly GM (PR)'!$A475,'Memb Hist (Org)'!$A$1:$BS$1,0))&lt;&gt;1,"",'Mthly Returns (PR)'!L474),"")</f>
        <v/>
      </c>
      <c r="M475" s="46" t="str">
        <f>IFERROR(IF(INDEX('Memb Hist (Org)'!$A$1:$BS$29,MATCH('Mthly GM (PR)'!M$2,'Memb Hist (Org)'!$A$1:$A$29,0),MATCH('Mthly GM (PR)'!$A475,'Memb Hist (Org)'!$A$1:$BS$1,0))&lt;&gt;1,"",'Mthly Returns (PR)'!M474),"")</f>
        <v/>
      </c>
      <c r="N475" s="46" t="str">
        <f>IFERROR(IF(INDEX('Memb Hist (Org)'!$A$1:$BS$29,MATCH('Mthly GM (PR)'!N$2,'Memb Hist (Org)'!$A$1:$A$29,0),MATCH('Mthly GM (PR)'!$A475,'Memb Hist (Org)'!$A$1:$BS$1,0))&lt;&gt;1,"",'Mthly Returns (PR)'!N474),"")</f>
        <v/>
      </c>
      <c r="O475" s="46">
        <f>IFERROR(IF(INDEX('Memb Hist (Org)'!$A$1:$BS$29,MATCH('Mthly GM (PR)'!O$2,'Memb Hist (Org)'!$A$1:$A$29,0),MATCH('Mthly GM (PR)'!$A475,'Memb Hist (Org)'!$A$1:$BS$1,0))&lt;&gt;1,"",'Mthly Returns (PR)'!O474),"")</f>
        <v>4.9549999999999997E-2</v>
      </c>
      <c r="P475" s="46" t="str">
        <f>IFERROR(IF(INDEX('Memb Hist (Org)'!$A$1:$BS$29,MATCH('Mthly GM (PR)'!P$2,'Memb Hist (Org)'!$A$1:$A$29,0),MATCH('Mthly GM (PR)'!$A475,'Memb Hist (Org)'!$A$1:$BS$1,0))&lt;&gt;1,"",'Mthly Returns (PR)'!P474),"")</f>
        <v/>
      </c>
      <c r="Q475" s="46">
        <f>IFERROR(IF(INDEX('Memb Hist (Org)'!$A$1:$BS$29,MATCH('Mthly GM (PR)'!Q$2,'Memb Hist (Org)'!$A$1:$A$29,0),MATCH('Mthly GM (PR)'!$A475,'Memb Hist (Org)'!$A$1:$BS$1,0))&lt;&gt;1,"",'Mthly Returns (PR)'!Q474),"")</f>
        <v>-3.125E-2</v>
      </c>
      <c r="R475" s="46" t="str">
        <f>IFERROR(IF(INDEX('Memb Hist (Org)'!$A$1:$BS$29,MATCH('Mthly GM (PR)'!R$2,'Memb Hist (Org)'!$A$1:$A$29,0),MATCH('Mthly GM (PR)'!$A475,'Memb Hist (Org)'!$A$1:$BS$1,0))&lt;&gt;1,"",'Mthly Returns (PR)'!R474),"")</f>
        <v/>
      </c>
      <c r="S475" s="46" t="str">
        <f>IFERROR(IF(INDEX('Memb Hist (Org)'!$A$1:$BS$29,MATCH('Mthly GM (PR)'!S$2,'Memb Hist (Org)'!$A$1:$A$29,0),MATCH('Mthly GM (PR)'!$A475,'Memb Hist (Org)'!$A$1:$BS$1,0))&lt;&gt;1,"",'Mthly Returns (PR)'!S474),"")</f>
        <v/>
      </c>
      <c r="T475" s="46">
        <f>IFERROR(IF(INDEX('Memb Hist (Org)'!$A$1:$BS$29,MATCH('Mthly GM (PR)'!T$2,'Memb Hist (Org)'!$A$1:$A$29,0),MATCH('Mthly GM (PR)'!$A475,'Memb Hist (Org)'!$A$1:$BS$1,0))&lt;&gt;1,"",'Mthly Returns (PR)'!T474),"")</f>
        <v>5.6337999999999999E-2</v>
      </c>
      <c r="U475" s="46">
        <f>IFERROR(IF(INDEX('Memb Hist (Org)'!$A$1:$BS$29,MATCH('Mthly GM (PR)'!U$2,'Memb Hist (Org)'!$A$1:$A$29,0),MATCH('Mthly GM (PR)'!$A475,'Memb Hist (Org)'!$A$1:$BS$1,0))&lt;&gt;1,"",'Mthly Returns (PR)'!U474),"")</f>
        <v>7.2289000000000006E-2</v>
      </c>
      <c r="V475" s="46">
        <f>IFERROR(IF(INDEX('Memb Hist (Org)'!$A$1:$BS$29,MATCH('Mthly GM (PR)'!V$2,'Memb Hist (Org)'!$A$1:$A$29,0),MATCH('Mthly GM (PR)'!$A475,'Memb Hist (Org)'!$A$1:$BS$1,0))&lt;&gt;1,"",'Mthly Returns (PR)'!V474),"")</f>
        <v>2.3810000000000001E-2</v>
      </c>
      <c r="W475" s="46">
        <f>IFERROR(IF(INDEX('Memb Hist (Org)'!$A$1:$BS$29,MATCH('Mthly GM (PR)'!W$2,'Memb Hist (Org)'!$A$1:$A$29,0),MATCH('Mthly GM (PR)'!$A475,'Memb Hist (Org)'!$A$1:$BS$1,0))&lt;&gt;1,"",'Mthly Returns (PR)'!W474),"")</f>
        <v>6.3291E-2</v>
      </c>
      <c r="X475" s="46">
        <f>IFERROR(IF(INDEX('Memb Hist (Org)'!$A$1:$BS$29,MATCH('Mthly GM (PR)'!X$2,'Memb Hist (Org)'!$A$1:$A$29,0),MATCH('Mthly GM (PR)'!$A475,'Memb Hist (Org)'!$A$1:$BS$1,0))&lt;&gt;1,"",'Mthly Returns (PR)'!X474),"")</f>
        <v>0</v>
      </c>
      <c r="Y475" s="46">
        <f>IFERROR(IF(INDEX('Memb Hist (Org)'!$A$1:$BS$29,MATCH('Mthly GM (PR)'!Y$2,'Memb Hist (Org)'!$A$1:$A$29,0),MATCH('Mthly GM (PR)'!$A475,'Memb Hist (Org)'!$A$1:$BS$1,0))&lt;&gt;1,"",'Mthly Returns (PR)'!Y474),"")</f>
        <v>3.1372999999999998E-2</v>
      </c>
      <c r="Z475" s="46" t="str">
        <f>IFERROR(IF(INDEX('Memb Hist (Org)'!$A$1:$BS$29,MATCH('Mthly GM (PR)'!Z$2,'Memb Hist (Org)'!$A$1:$A$29,0),MATCH('Mthly GM (PR)'!$A475,'Memb Hist (Org)'!$A$1:$BS$1,0))&lt;&gt;1,"",'Mthly Returns (PR)'!Z474),"")</f>
        <v/>
      </c>
      <c r="AA475" s="46" t="str">
        <f>IFERROR(IF(INDEX('Memb Hist (Org)'!$A$1:$BS$29,MATCH('Mthly GM (PR)'!AA$2,'Memb Hist (Org)'!$A$1:$A$29,0),MATCH('Mthly GM (PR)'!$A475,'Memb Hist (Org)'!$A$1:$BS$1,0))&lt;&gt;1,"",'Mthly Returns (PR)'!AA474),"")</f>
        <v/>
      </c>
      <c r="AB475" s="46" t="str">
        <f>IFERROR(IF(INDEX('Memb Hist (Org)'!$A$1:$BS$29,MATCH('Mthly GM (PR)'!AB$2,'Memb Hist (Org)'!$A$1:$A$29,0),MATCH('Mthly GM (PR)'!$A475,'Memb Hist (Org)'!$A$1:$BS$1,0))&lt;&gt;1,"",'Mthly Returns (PR)'!AB474),"")</f>
        <v/>
      </c>
      <c r="AC475" s="46" t="str">
        <f>IFERROR(IF(INDEX('Memb Hist (Org)'!$A$1:$BS$29,MATCH('Mthly GM (PR)'!AC$2,'Memb Hist (Org)'!$A$1:$A$29,0),MATCH('Mthly GM (PR)'!$A475,'Memb Hist (Org)'!$A$1:$BS$1,0))&lt;&gt;1,"",'Mthly Returns (PR)'!AC474),"")</f>
        <v/>
      </c>
      <c r="AD475" s="46" t="str">
        <f>IFERROR(IF(INDEX('Memb Hist (Org)'!$A$1:$BS$29,MATCH('Mthly GM (PR)'!AD$2,'Memb Hist (Org)'!$A$1:$A$29,0),MATCH('Mthly GM (PR)'!$A475,'Memb Hist (Org)'!$A$1:$BS$1,0))&lt;&gt;1,"",'Mthly Returns (PR)'!AD474),"")</f>
        <v/>
      </c>
      <c r="AE475" s="46" t="str">
        <f>IFERROR(IF(INDEX('Memb Hist (Org)'!$A$1:$BS$29,MATCH('Mthly GM (PR)'!AE$2,'Memb Hist (Org)'!$A$1:$A$29,0),MATCH('Mthly GM (PR)'!$A475,'Memb Hist (Org)'!$A$1:$BS$1,0))&lt;&gt;1,"",'Mthly Returns (PR)'!AE474),"")</f>
        <v/>
      </c>
      <c r="AF475" s="42">
        <f>IFERROR(IF($C475=7,INDEX('Gross Margin'!$A$32:$BS$60,MATCH('Mthly GM (PR)'!AF$2,'Gross Margin'!$A$32:$A$60,0),MATCH('Mthly GM (PR)'!$A475,'Gross Margin'!$A$32:$BS$32,0)),AF474*(1+D474)),"")</f>
        <v>7.6457742483770977E-2</v>
      </c>
      <c r="AG475" s="42" t="str">
        <f>IFERROR(IF($C475=7,INDEX('Gross Margin'!$A$32:$BS$60,MATCH('Mthly GM (PR)'!AG$2,'Gross Margin'!$A$32:$A$60,0),MATCH('Mthly GM (PR)'!$A475,'Gross Margin'!$A$32:$BS$32,0)),AG474*(1+E474)),"")</f>
        <v/>
      </c>
      <c r="AH475" s="42">
        <f>IFERROR(IF($C475=7,INDEX('Gross Margin'!$A$32:$BS$60,MATCH('Mthly GM (PR)'!AH$2,'Gross Margin'!$A$32:$A$60,0),MATCH('Mthly GM (PR)'!$A475,'Gross Margin'!$A$32:$BS$32,0)),AH474*(1+F474)),"")</f>
        <v>8.0752979953648843E-2</v>
      </c>
      <c r="AI475" s="42">
        <f>IFERROR(IF($C475=7,INDEX('Gross Margin'!$A$32:$BS$60,MATCH('Mthly GM (PR)'!AI$2,'Gross Margin'!$A$32:$A$60,0),MATCH('Mthly GM (PR)'!$A475,'Gross Margin'!$A$32:$BS$32,0)),AI474*(1+G474)),"")</f>
        <v>4.3322725834413177E-2</v>
      </c>
      <c r="AJ475" s="42">
        <f>IFERROR(IF($C475=7,INDEX('Gross Margin'!$A$32:$BS$60,MATCH('Mthly GM (PR)'!AJ$2,'Gross Margin'!$A$32:$A$60,0),MATCH('Mthly GM (PR)'!$A475,'Gross Margin'!$A$32:$BS$32,0)),AJ474*(1+H474)),"")</f>
        <v>0.12651556071375702</v>
      </c>
      <c r="AK475" s="42">
        <f>IFERROR(IF($C475=7,INDEX('Gross Margin'!$A$32:$BS$60,MATCH('Mthly GM (PR)'!AK$2,'Gross Margin'!$A$32:$A$60,0),MATCH('Mthly GM (PR)'!$A475,'Gross Margin'!$A$32:$BS$32,0)),AK474*(1+I474)),"")</f>
        <v>6.735518121511698E-2</v>
      </c>
      <c r="AL475" s="42">
        <f>IFERROR(IF($C475=7,INDEX('Gross Margin'!$A$32:$BS$60,MATCH('Mthly GM (PR)'!AL$2,'Gross Margin'!$A$32:$A$60,0),MATCH('Mthly GM (PR)'!$A475,'Gross Margin'!$A$32:$BS$32,0)),AL474*(1+J474)),"")</f>
        <v>5.837192590118008E-2</v>
      </c>
      <c r="AM475" s="42">
        <f>IFERROR(IF($C475=7,INDEX('Gross Margin'!$A$32:$BS$60,MATCH('Mthly GM (PR)'!AM$2,'Gross Margin'!$A$32:$A$60,0),MATCH('Mthly GM (PR)'!$A475,'Gross Margin'!$A$32:$BS$32,0)),AM474*(1+K474)),"")</f>
        <v>0</v>
      </c>
      <c r="AN475" s="42" t="str">
        <f>IFERROR(IF($C475=7,INDEX('Gross Margin'!$A$32:$BS$60,MATCH('Mthly GM (PR)'!AN$2,'Gross Margin'!$A$32:$A$60,0),MATCH('Mthly GM (PR)'!$A475,'Gross Margin'!$A$32:$BS$32,0)),AN474*(1+L474)),"")</f>
        <v/>
      </c>
      <c r="AO475" s="42" t="str">
        <f>IFERROR(IF($C475=7,INDEX('Gross Margin'!$A$32:$BS$60,MATCH('Mthly GM (PR)'!AO$2,'Gross Margin'!$A$32:$A$60,0),MATCH('Mthly GM (PR)'!$A475,'Gross Margin'!$A$32:$BS$32,0)),AO474*(1+M474)),"")</f>
        <v/>
      </c>
      <c r="AP475" s="42" t="str">
        <f>IFERROR(IF($C475=7,INDEX('Gross Margin'!$A$32:$BS$60,MATCH('Mthly GM (PR)'!AP$2,'Gross Margin'!$A$32:$A$60,0),MATCH('Mthly GM (PR)'!$A475,'Gross Margin'!$A$32:$BS$32,0)),AP474*(1+N474)),"")</f>
        <v/>
      </c>
      <c r="AQ475" s="42">
        <f>IFERROR(IF($C475=7,INDEX('Gross Margin'!$A$32:$BS$60,MATCH('Mthly GM (PR)'!AQ$2,'Gross Margin'!$A$32:$A$60,0),MATCH('Mthly GM (PR)'!$A475,'Gross Margin'!$A$32:$BS$32,0)),AQ474*(1+O474)),"")</f>
        <v>6.0713834912225005E-2</v>
      </c>
      <c r="AR475" s="42" t="str">
        <f>IFERROR(IF($C475=7,INDEX('Gross Margin'!$A$32:$BS$60,MATCH('Mthly GM (PR)'!AR$2,'Gross Margin'!$A$32:$A$60,0),MATCH('Mthly GM (PR)'!$A475,'Gross Margin'!$A$32:$BS$32,0)),AR474*(1+P474)),"")</f>
        <v/>
      </c>
      <c r="AS475" s="42">
        <f>IFERROR(IF($C475=7,INDEX('Gross Margin'!$A$32:$BS$60,MATCH('Mthly GM (PR)'!AS$2,'Gross Margin'!$A$32:$A$60,0),MATCH('Mthly GM (PR)'!$A475,'Gross Margin'!$A$32:$BS$32,0)),AS474*(1+Q474)),"")</f>
        <v>5.7496584576912833E-2</v>
      </c>
      <c r="AT475" s="42" t="str">
        <f>IFERROR(IF($C475=7,INDEX('Gross Margin'!$A$32:$BS$60,MATCH('Mthly GM (PR)'!AT$2,'Gross Margin'!$A$32:$A$60,0),MATCH('Mthly GM (PR)'!$A475,'Gross Margin'!$A$32:$BS$32,0)),AT474*(1+R474)),"")</f>
        <v/>
      </c>
      <c r="AU475" s="42" t="str">
        <f>IFERROR(IF($C475=7,INDEX('Gross Margin'!$A$32:$BS$60,MATCH('Mthly GM (PR)'!AU$2,'Gross Margin'!$A$32:$A$60,0),MATCH('Mthly GM (PR)'!$A475,'Gross Margin'!$A$32:$BS$32,0)),AU474*(1+S474)),"")</f>
        <v/>
      </c>
      <c r="AV475" s="42">
        <f>IFERROR(IF($C475=7,INDEX('Gross Margin'!$A$32:$BS$60,MATCH('Mthly GM (PR)'!AV$2,'Gross Margin'!$A$32:$A$60,0),MATCH('Mthly GM (PR)'!$A475,'Gross Margin'!$A$32:$BS$32,0)),AV474*(1+T474)),"")</f>
        <v>9.777353126604825E-2</v>
      </c>
      <c r="AW475" s="42">
        <f>IFERROR(IF($C475=7,INDEX('Gross Margin'!$A$32:$BS$60,MATCH('Mthly GM (PR)'!AW$2,'Gross Margin'!$A$32:$A$60,0),MATCH('Mthly GM (PR)'!$A475,'Gross Margin'!$A$32:$BS$32,0)),AW474*(1+U474)),"")</f>
        <v>3.1845420354240588E-2</v>
      </c>
      <c r="AX475" s="42">
        <f>IFERROR(IF($C475=7,INDEX('Gross Margin'!$A$32:$BS$60,MATCH('Mthly GM (PR)'!AX$2,'Gross Margin'!$A$32:$A$60,0),MATCH('Mthly GM (PR)'!$A475,'Gross Margin'!$A$32:$BS$32,0)),AX474*(1+V474)),"")</f>
        <v>4.6437237925272434E-2</v>
      </c>
      <c r="AY475" s="42">
        <f>IFERROR(IF($C475=7,INDEX('Gross Margin'!$A$32:$BS$60,MATCH('Mthly GM (PR)'!AY$2,'Gross Margin'!$A$32:$A$60,0),MATCH('Mthly GM (PR)'!$A475,'Gross Margin'!$A$32:$BS$32,0)),AY474*(1+W474)),"")</f>
        <v>9.5759873409988677E-2</v>
      </c>
      <c r="AZ475" s="42">
        <f>IFERROR(IF($C475=7,INDEX('Gross Margin'!$A$32:$BS$60,MATCH('Mthly GM (PR)'!AZ$2,'Gross Margin'!$A$32:$A$60,0),MATCH('Mthly GM (PR)'!$A475,'Gross Margin'!$A$32:$BS$32,0)),AZ474*(1+X474)),"")</f>
        <v>7.9257540194875839E-2</v>
      </c>
      <c r="BA475" s="42">
        <f>IFERROR(IF($C475=7,INDEX('Gross Margin'!$A$32:$BS$60,MATCH('Mthly GM (PR)'!BA$2,'Gross Margin'!$A$32:$A$60,0),MATCH('Mthly GM (PR)'!$A475,'Gross Margin'!$A$32:$BS$32,0)),BA474*(1+Y474)),"")</f>
        <v>8.2469156918771727E-2</v>
      </c>
      <c r="BB475" s="42" t="str">
        <f>IFERROR(IF($C475=7,INDEX('Gross Margin'!$A$32:$BS$60,MATCH('Mthly GM (PR)'!BB$2,'Gross Margin'!$A$32:$A$60,0),MATCH('Mthly GM (PR)'!$A475,'Gross Margin'!$A$32:$BS$32,0)),BB474*(1+Z474)),"")</f>
        <v/>
      </c>
      <c r="BC475" s="42" t="str">
        <f>IFERROR(IF($C475=7,INDEX('Gross Margin'!$A$32:$BS$60,MATCH('Mthly GM (PR)'!BC$2,'Gross Margin'!$A$32:$A$60,0),MATCH('Mthly GM (PR)'!$A475,'Gross Margin'!$A$32:$BS$32,0)),BC474*(1+AA474)),"")</f>
        <v/>
      </c>
      <c r="BD475" s="42" t="str">
        <f>IFERROR(IF($C475=7,INDEX('Gross Margin'!$A$32:$BS$60,MATCH('Mthly GM (PR)'!BD$2,'Gross Margin'!$A$32:$A$60,0),MATCH('Mthly GM (PR)'!$A475,'Gross Margin'!$A$32:$BS$32,0)),BD474*(1+AB474)),"")</f>
        <v/>
      </c>
      <c r="BE475" s="42" t="str">
        <f>IFERROR(IF($C475=7,INDEX('Gross Margin'!$A$32:$BS$60,MATCH('Mthly GM (PR)'!BE$2,'Gross Margin'!$A$32:$A$60,0),MATCH('Mthly GM (PR)'!$A475,'Gross Margin'!$A$32:$BS$32,0)),BE474*(1+AC474)),"")</f>
        <v/>
      </c>
      <c r="BF475" s="42" t="str">
        <f>IFERROR(IF($C475=7,INDEX('Gross Margin'!$A$32:$BS$60,MATCH('Mthly GM (PR)'!BF$2,'Gross Margin'!$A$32:$A$60,0),MATCH('Mthly GM (PR)'!$A475,'Gross Margin'!$A$32:$BS$32,0)),BF474*(1+AD474)),"")</f>
        <v/>
      </c>
      <c r="BG475" s="42" t="str">
        <f>IFERROR(IF($C475=7,INDEX('Gross Margin'!$A$32:$BS$60,MATCH('Mthly GM (PR)'!BG$2,'Gross Margin'!$A$32:$A$60,0),MATCH('Mthly GM (PR)'!$A475,'Gross Margin'!$A$32:$BS$32,0)),BG474*(1+AE474)),"")</f>
        <v/>
      </c>
      <c r="BH475" s="44">
        <f t="shared" si="436"/>
        <v>7.6113004184232835E-2</v>
      </c>
      <c r="BI475" s="44" t="str">
        <f t="shared" si="437"/>
        <v/>
      </c>
      <c r="BJ475" s="44">
        <f t="shared" si="438"/>
        <v>8.0388874971112009E-2</v>
      </c>
      <c r="BK475" s="44">
        <f t="shared" si="439"/>
        <v>4.3127389137953914E-2</v>
      </c>
      <c r="BL475" s="44">
        <f t="shared" si="440"/>
        <v>0.1259451180372049</v>
      </c>
      <c r="BM475" s="44">
        <f t="shared" si="441"/>
        <v>6.705148521412517E-2</v>
      </c>
      <c r="BN475" s="44">
        <f t="shared" si="442"/>
        <v>5.8108734263260471E-2</v>
      </c>
      <c r="BO475" s="44">
        <f t="shared" si="443"/>
        <v>0</v>
      </c>
      <c r="BP475" s="44" t="str">
        <f t="shared" si="444"/>
        <v/>
      </c>
      <c r="BQ475" s="44" t="str">
        <f t="shared" si="445"/>
        <v/>
      </c>
      <c r="BR475" s="44" t="str">
        <f t="shared" si="446"/>
        <v/>
      </c>
      <c r="BS475" s="44">
        <f t="shared" si="447"/>
        <v>6.0440083902501919E-2</v>
      </c>
      <c r="BT475" s="44" t="str">
        <f t="shared" si="448"/>
        <v/>
      </c>
      <c r="BU475" s="44">
        <f t="shared" si="449"/>
        <v>5.7237339742414829E-2</v>
      </c>
      <c r="BV475" s="44" t="str">
        <f t="shared" si="450"/>
        <v/>
      </c>
      <c r="BW475" s="44" t="str">
        <f t="shared" si="451"/>
        <v/>
      </c>
      <c r="BX475" s="44">
        <f t="shared" si="452"/>
        <v>9.7332682768387579E-2</v>
      </c>
      <c r="BY475" s="44">
        <f t="shared" si="453"/>
        <v>3.1701833377900966E-2</v>
      </c>
      <c r="BZ475" s="44">
        <f t="shared" si="454"/>
        <v>4.6227858287350154E-2</v>
      </c>
      <c r="CA475" s="44">
        <f t="shared" si="455"/>
        <v>9.5328104241151984E-2</v>
      </c>
      <c r="CB475" s="44">
        <f t="shared" si="456"/>
        <v>7.8900177961245183E-2</v>
      </c>
      <c r="CC475" s="44">
        <f t="shared" si="457"/>
        <v>8.2097313911157987E-2</v>
      </c>
      <c r="CD475" s="44" t="str">
        <f t="shared" si="458"/>
        <v/>
      </c>
      <c r="CE475" s="44" t="str">
        <f t="shared" si="459"/>
        <v/>
      </c>
      <c r="CF475" s="44" t="str">
        <f t="shared" si="460"/>
        <v/>
      </c>
      <c r="CG475" s="44" t="str">
        <f t="shared" si="461"/>
        <v/>
      </c>
      <c r="CH475" s="44" t="str">
        <f t="shared" si="462"/>
        <v/>
      </c>
      <c r="CI475" s="44" t="str">
        <f t="shared" si="463"/>
        <v/>
      </c>
      <c r="CJ475" s="48">
        <f t="shared" si="464"/>
        <v>7.1805008147405257E-4</v>
      </c>
      <c r="CK475" s="48" t="str">
        <f t="shared" si="465"/>
        <v/>
      </c>
      <c r="CL475" s="48">
        <f t="shared" si="466"/>
        <v>0</v>
      </c>
      <c r="CM475" s="48">
        <f t="shared" si="467"/>
        <v>5.6253210022090185E-3</v>
      </c>
      <c r="CN475" s="48">
        <f t="shared" si="468"/>
        <v>5.3080829447960378E-3</v>
      </c>
      <c r="CO475" s="48">
        <f t="shared" si="469"/>
        <v>2.1984170457155219E-3</v>
      </c>
      <c r="CP475" s="48">
        <f t="shared" si="470"/>
        <v>3.2995301489364562E-3</v>
      </c>
      <c r="CQ475" s="48">
        <f t="shared" si="471"/>
        <v>0</v>
      </c>
      <c r="CR475" s="48" t="str">
        <f t="shared" si="472"/>
        <v/>
      </c>
      <c r="CS475" s="48" t="str">
        <f t="shared" si="473"/>
        <v/>
      </c>
      <c r="CT475" s="48" t="str">
        <f t="shared" si="474"/>
        <v/>
      </c>
      <c r="CU475" s="48">
        <f t="shared" si="475"/>
        <v>2.9948061573689699E-3</v>
      </c>
      <c r="CV475" s="48" t="str">
        <f t="shared" si="476"/>
        <v/>
      </c>
      <c r="CW475" s="48">
        <f t="shared" si="477"/>
        <v>-1.7886668669504634E-3</v>
      </c>
      <c r="CX475" s="48" t="str">
        <f t="shared" si="478"/>
        <v/>
      </c>
      <c r="CY475" s="48" t="str">
        <f t="shared" si="479"/>
        <v/>
      </c>
      <c r="CZ475" s="48">
        <f t="shared" si="480"/>
        <v>5.4835286818054191E-3</v>
      </c>
      <c r="DA475" s="48">
        <f t="shared" si="481"/>
        <v>2.2916938330550833E-3</v>
      </c>
      <c r="DB475" s="48">
        <f t="shared" si="482"/>
        <v>1.1006853058218072E-3</v>
      </c>
      <c r="DC475" s="48">
        <f t="shared" si="483"/>
        <v>6.0334110455267506E-3</v>
      </c>
      <c r="DD475" s="48">
        <f t="shared" si="484"/>
        <v>0</v>
      </c>
      <c r="DE475" s="48">
        <f t="shared" si="485"/>
        <v>2.5756390293347592E-3</v>
      </c>
      <c r="DF475" s="48" t="str">
        <f t="shared" si="486"/>
        <v/>
      </c>
      <c r="DG475" s="48" t="str">
        <f t="shared" si="487"/>
        <v/>
      </c>
      <c r="DH475" s="48" t="str">
        <f t="shared" si="488"/>
        <v/>
      </c>
      <c r="DI475" s="48" t="str">
        <f t="shared" si="489"/>
        <v/>
      </c>
      <c r="DJ475" s="48" t="str">
        <f t="shared" si="490"/>
        <v/>
      </c>
      <c r="DK475" s="48" t="str">
        <f t="shared" si="491"/>
        <v/>
      </c>
      <c r="DL475" s="37">
        <f t="shared" si="493"/>
        <v>3.5840498409093417E-2</v>
      </c>
      <c r="DM475" s="39">
        <f t="shared" si="494"/>
        <v>1.0358404984090934</v>
      </c>
      <c r="DN475" s="39">
        <f>PRODUCT($DM$142:DM475)</f>
        <v>0.91126208630750216</v>
      </c>
      <c r="DO475" s="36">
        <f>DL475-'1M RF rate'!C335</f>
        <v>2.8532740471919109E-2</v>
      </c>
      <c r="DP475" s="39">
        <f t="shared" si="495"/>
        <v>1.0285327404719191</v>
      </c>
      <c r="DQ475" s="39">
        <f>PRODUCT($DP$142:DP475)</f>
        <v>0.15511322680779469</v>
      </c>
      <c r="DR475" s="36">
        <f>DL475-'DJUA Monthly (PR)'!C335</f>
        <v>-9.7693722216885062E-3</v>
      </c>
      <c r="DS475" s="39">
        <f t="shared" si="496"/>
        <v>0.9902306277783115</v>
      </c>
      <c r="DT475" s="39">
        <f>PRODUCT($DS$142:DS475)</f>
        <v>0.55663697668557699</v>
      </c>
      <c r="DW475" s="108">
        <f t="shared" si="492"/>
        <v>0.22552187944731816</v>
      </c>
      <c r="DX475" s="107">
        <f t="shared" si="497"/>
        <v>0.19611878387280246</v>
      </c>
    </row>
    <row r="476" spans="1:128" x14ac:dyDescent="0.35">
      <c r="A476" s="35">
        <f t="shared" si="435"/>
        <v>1988</v>
      </c>
      <c r="B476" s="35">
        <v>1989</v>
      </c>
      <c r="C476" s="35">
        <v>5</v>
      </c>
      <c r="D476" s="46">
        <f>IFERROR(IF(INDEX('Memb Hist (Org)'!$A$1:$BS$29,MATCH('Mthly GM (PR)'!D$2,'Memb Hist (Org)'!$A$1:$A$29,0),MATCH('Mthly GM (PR)'!$A476,'Memb Hist (Org)'!$A$1:$BS$1,0))&lt;&gt;1,"",'Mthly Returns (PR)'!D475),"")</f>
        <v>2.8036999999999999E-2</v>
      </c>
      <c r="E476" s="46" t="str">
        <f>IFERROR(IF(INDEX('Memb Hist (Org)'!$A$1:$BS$29,MATCH('Mthly GM (PR)'!E$2,'Memb Hist (Org)'!$A$1:$A$29,0),MATCH('Mthly GM (PR)'!$A476,'Memb Hist (Org)'!$A$1:$BS$1,0))&lt;&gt;1,"",'Mthly Returns (PR)'!E475),"")</f>
        <v/>
      </c>
      <c r="F476" s="46">
        <f>IFERROR(IF(INDEX('Memb Hist (Org)'!$A$1:$BS$29,MATCH('Mthly GM (PR)'!F$2,'Memb Hist (Org)'!$A$1:$A$29,0),MATCH('Mthly GM (PR)'!$A476,'Memb Hist (Org)'!$A$1:$BS$1,0))&lt;&gt;1,"",'Mthly Returns (PR)'!F475),"")</f>
        <v>6.25E-2</v>
      </c>
      <c r="G476" s="46">
        <f>IFERROR(IF(INDEX('Memb Hist (Org)'!$A$1:$BS$29,MATCH('Mthly GM (PR)'!G$2,'Memb Hist (Org)'!$A$1:$A$29,0),MATCH('Mthly GM (PR)'!$A476,'Memb Hist (Org)'!$A$1:$BS$1,0))&lt;&gt;1,"",'Mthly Returns (PR)'!G475),"")</f>
        <v>8.9744000000000004E-2</v>
      </c>
      <c r="H476" s="46">
        <f>IFERROR(IF(INDEX('Memb Hist (Org)'!$A$1:$BS$29,MATCH('Mthly GM (PR)'!H$2,'Memb Hist (Org)'!$A$1:$A$29,0),MATCH('Mthly GM (PR)'!$A476,'Memb Hist (Org)'!$A$1:$BS$1,0))&lt;&gt;1,"",'Mthly Returns (PR)'!H475),"")</f>
        <v>6.6175999999999999E-2</v>
      </c>
      <c r="I476" s="46">
        <f>IFERROR(IF(INDEX('Memb Hist (Org)'!$A$1:$BS$29,MATCH('Mthly GM (PR)'!I$2,'Memb Hist (Org)'!$A$1:$A$29,0),MATCH('Mthly GM (PR)'!$A476,'Memb Hist (Org)'!$A$1:$BS$1,0))&lt;&gt;1,"",'Mthly Returns (PR)'!I475),"")</f>
        <v>3.9683000000000003E-2</v>
      </c>
      <c r="J476" s="46">
        <f>IFERROR(IF(INDEX('Memb Hist (Org)'!$A$1:$BS$29,MATCH('Mthly GM (PR)'!J$2,'Memb Hist (Org)'!$A$1:$A$29,0),MATCH('Mthly GM (PR)'!$A476,'Memb Hist (Org)'!$A$1:$BS$1,0))&lt;&gt;1,"",'Mthly Returns (PR)'!J475),"")</f>
        <v>2.9850999999999999E-2</v>
      </c>
      <c r="K476" s="46">
        <f>IFERROR(IF(INDEX('Memb Hist (Org)'!$A$1:$BS$29,MATCH('Mthly GM (PR)'!K$2,'Memb Hist (Org)'!$A$1:$A$29,0),MATCH('Mthly GM (PR)'!$A476,'Memb Hist (Org)'!$A$1:$BS$1,0))&lt;&gt;1,"",'Mthly Returns (PR)'!K475),"")</f>
        <v>5.2979999999999999E-2</v>
      </c>
      <c r="L476" s="46" t="str">
        <f>IFERROR(IF(INDEX('Memb Hist (Org)'!$A$1:$BS$29,MATCH('Mthly GM (PR)'!L$2,'Memb Hist (Org)'!$A$1:$A$29,0),MATCH('Mthly GM (PR)'!$A476,'Memb Hist (Org)'!$A$1:$BS$1,0))&lt;&gt;1,"",'Mthly Returns (PR)'!L475),"")</f>
        <v/>
      </c>
      <c r="M476" s="46" t="str">
        <f>IFERROR(IF(INDEX('Memb Hist (Org)'!$A$1:$BS$29,MATCH('Mthly GM (PR)'!M$2,'Memb Hist (Org)'!$A$1:$A$29,0),MATCH('Mthly GM (PR)'!$A476,'Memb Hist (Org)'!$A$1:$BS$1,0))&lt;&gt;1,"",'Mthly Returns (PR)'!M475),"")</f>
        <v/>
      </c>
      <c r="N476" s="46" t="str">
        <f>IFERROR(IF(INDEX('Memb Hist (Org)'!$A$1:$BS$29,MATCH('Mthly GM (PR)'!N$2,'Memb Hist (Org)'!$A$1:$A$29,0),MATCH('Mthly GM (PR)'!$A476,'Memb Hist (Org)'!$A$1:$BS$1,0))&lt;&gt;1,"",'Mthly Returns (PR)'!N475),"")</f>
        <v/>
      </c>
      <c r="O476" s="46">
        <f>IFERROR(IF(INDEX('Memb Hist (Org)'!$A$1:$BS$29,MATCH('Mthly GM (PR)'!O$2,'Memb Hist (Org)'!$A$1:$A$29,0),MATCH('Mthly GM (PR)'!$A476,'Memb Hist (Org)'!$A$1:$BS$1,0))&lt;&gt;1,"",'Mthly Returns (PR)'!O475),"")</f>
        <v>4.2919999999999998E-3</v>
      </c>
      <c r="P476" s="46" t="str">
        <f>IFERROR(IF(INDEX('Memb Hist (Org)'!$A$1:$BS$29,MATCH('Mthly GM (PR)'!P$2,'Memb Hist (Org)'!$A$1:$A$29,0),MATCH('Mthly GM (PR)'!$A476,'Memb Hist (Org)'!$A$1:$BS$1,0))&lt;&gt;1,"",'Mthly Returns (PR)'!P475),"")</f>
        <v/>
      </c>
      <c r="Q476" s="46">
        <f>IFERROR(IF(INDEX('Memb Hist (Org)'!$A$1:$BS$29,MATCH('Mthly GM (PR)'!Q$2,'Memb Hist (Org)'!$A$1:$A$29,0),MATCH('Mthly GM (PR)'!$A476,'Memb Hist (Org)'!$A$1:$BS$1,0))&lt;&gt;1,"",'Mthly Returns (PR)'!Q475),"")</f>
        <v>1.0753E-2</v>
      </c>
      <c r="R476" s="46" t="str">
        <f>IFERROR(IF(INDEX('Memb Hist (Org)'!$A$1:$BS$29,MATCH('Mthly GM (PR)'!R$2,'Memb Hist (Org)'!$A$1:$A$29,0),MATCH('Mthly GM (PR)'!$A476,'Memb Hist (Org)'!$A$1:$BS$1,0))&lt;&gt;1,"",'Mthly Returns (PR)'!R475),"")</f>
        <v/>
      </c>
      <c r="S476" s="46" t="str">
        <f>IFERROR(IF(INDEX('Memb Hist (Org)'!$A$1:$BS$29,MATCH('Mthly GM (PR)'!S$2,'Memb Hist (Org)'!$A$1:$A$29,0),MATCH('Mthly GM (PR)'!$A476,'Memb Hist (Org)'!$A$1:$BS$1,0))&lt;&gt;1,"",'Mthly Returns (PR)'!S475),"")</f>
        <v/>
      </c>
      <c r="T476" s="46">
        <f>IFERROR(IF(INDEX('Memb Hist (Org)'!$A$1:$BS$29,MATCH('Mthly GM (PR)'!T$2,'Memb Hist (Org)'!$A$1:$A$29,0),MATCH('Mthly GM (PR)'!$A476,'Memb Hist (Org)'!$A$1:$BS$1,0))&lt;&gt;1,"",'Mthly Returns (PR)'!T475),"")</f>
        <v>0.04</v>
      </c>
      <c r="U476" s="46">
        <f>IFERROR(IF(INDEX('Memb Hist (Org)'!$A$1:$BS$29,MATCH('Mthly GM (PR)'!U$2,'Memb Hist (Org)'!$A$1:$A$29,0),MATCH('Mthly GM (PR)'!$A476,'Memb Hist (Org)'!$A$1:$BS$1,0))&lt;&gt;1,"",'Mthly Returns (PR)'!U475),"")</f>
        <v>4.4943999999999998E-2</v>
      </c>
      <c r="V476" s="46">
        <f>IFERROR(IF(INDEX('Memb Hist (Org)'!$A$1:$BS$29,MATCH('Mthly GM (PR)'!V$2,'Memb Hist (Org)'!$A$1:$A$29,0),MATCH('Mthly GM (PR)'!$A476,'Memb Hist (Org)'!$A$1:$BS$1,0))&lt;&gt;1,"",'Mthly Returns (PR)'!V475),"")</f>
        <v>2.9069999999999999E-2</v>
      </c>
      <c r="W476" s="46">
        <f>IFERROR(IF(INDEX('Memb Hist (Org)'!$A$1:$BS$29,MATCH('Mthly GM (PR)'!W$2,'Memb Hist (Org)'!$A$1:$A$29,0),MATCH('Mthly GM (PR)'!$A476,'Memb Hist (Org)'!$A$1:$BS$1,0))&lt;&gt;1,"",'Mthly Returns (PR)'!W475),"")</f>
        <v>-1.1905000000000001E-2</v>
      </c>
      <c r="X476" s="46">
        <f>IFERROR(IF(INDEX('Memb Hist (Org)'!$A$1:$BS$29,MATCH('Mthly GM (PR)'!X$2,'Memb Hist (Org)'!$A$1:$A$29,0),MATCH('Mthly GM (PR)'!$A476,'Memb Hist (Org)'!$A$1:$BS$1,0))&lt;&gt;1,"",'Mthly Returns (PR)'!X475),"")</f>
        <v>6.1224000000000001E-2</v>
      </c>
      <c r="Y476" s="46">
        <f>IFERROR(IF(INDEX('Memb Hist (Org)'!$A$1:$BS$29,MATCH('Mthly GM (PR)'!Y$2,'Memb Hist (Org)'!$A$1:$A$29,0),MATCH('Mthly GM (PR)'!$A476,'Memb Hist (Org)'!$A$1:$BS$1,0))&lt;&gt;1,"",'Mthly Returns (PR)'!Y475),"")</f>
        <v>4.9430000000000002E-2</v>
      </c>
      <c r="Z476" s="46" t="str">
        <f>IFERROR(IF(INDEX('Memb Hist (Org)'!$A$1:$BS$29,MATCH('Mthly GM (PR)'!Z$2,'Memb Hist (Org)'!$A$1:$A$29,0),MATCH('Mthly GM (PR)'!$A476,'Memb Hist (Org)'!$A$1:$BS$1,0))&lt;&gt;1,"",'Mthly Returns (PR)'!Z475),"")</f>
        <v/>
      </c>
      <c r="AA476" s="46" t="str">
        <f>IFERROR(IF(INDEX('Memb Hist (Org)'!$A$1:$BS$29,MATCH('Mthly GM (PR)'!AA$2,'Memb Hist (Org)'!$A$1:$A$29,0),MATCH('Mthly GM (PR)'!$A476,'Memb Hist (Org)'!$A$1:$BS$1,0))&lt;&gt;1,"",'Mthly Returns (PR)'!AA475),"")</f>
        <v/>
      </c>
      <c r="AB476" s="46" t="str">
        <f>IFERROR(IF(INDEX('Memb Hist (Org)'!$A$1:$BS$29,MATCH('Mthly GM (PR)'!AB$2,'Memb Hist (Org)'!$A$1:$A$29,0),MATCH('Mthly GM (PR)'!$A476,'Memb Hist (Org)'!$A$1:$BS$1,0))&lt;&gt;1,"",'Mthly Returns (PR)'!AB475),"")</f>
        <v/>
      </c>
      <c r="AC476" s="46" t="str">
        <f>IFERROR(IF(INDEX('Memb Hist (Org)'!$A$1:$BS$29,MATCH('Mthly GM (PR)'!AC$2,'Memb Hist (Org)'!$A$1:$A$29,0),MATCH('Mthly GM (PR)'!$A476,'Memb Hist (Org)'!$A$1:$BS$1,0))&lt;&gt;1,"",'Mthly Returns (PR)'!AC475),"")</f>
        <v/>
      </c>
      <c r="AD476" s="46" t="str">
        <f>IFERROR(IF(INDEX('Memb Hist (Org)'!$A$1:$BS$29,MATCH('Mthly GM (PR)'!AD$2,'Memb Hist (Org)'!$A$1:$A$29,0),MATCH('Mthly GM (PR)'!$A476,'Memb Hist (Org)'!$A$1:$BS$1,0))&lt;&gt;1,"",'Mthly Returns (PR)'!AD475),"")</f>
        <v/>
      </c>
      <c r="AE476" s="46" t="str">
        <f>IFERROR(IF(INDEX('Memb Hist (Org)'!$A$1:$BS$29,MATCH('Mthly GM (PR)'!AE$2,'Memb Hist (Org)'!$A$1:$A$29,0),MATCH('Mthly GM (PR)'!$A476,'Memb Hist (Org)'!$A$1:$BS$1,0))&lt;&gt;1,"",'Mthly Returns (PR)'!AE475),"")</f>
        <v/>
      </c>
      <c r="AF476" s="42">
        <f>IFERROR(IF($C476=7,INDEX('Gross Margin'!$A$32:$BS$60,MATCH('Mthly GM (PR)'!AF$2,'Gross Margin'!$A$32:$A$60,0),MATCH('Mthly GM (PR)'!$A476,'Gross Margin'!$A$32:$BS$32,0)),AF475*(1+D475)),"")</f>
        <v>7.7179044826362869E-2</v>
      </c>
      <c r="AG476" s="42" t="str">
        <f>IFERROR(IF($C476=7,INDEX('Gross Margin'!$A$32:$BS$60,MATCH('Mthly GM (PR)'!AG$2,'Gross Margin'!$A$32:$A$60,0),MATCH('Mthly GM (PR)'!$A476,'Gross Margin'!$A$32:$BS$32,0)),AG475*(1+E475)),"")</f>
        <v/>
      </c>
      <c r="AH476" s="42">
        <f>IFERROR(IF($C476=7,INDEX('Gross Margin'!$A$32:$BS$60,MATCH('Mthly GM (PR)'!AH$2,'Gross Margin'!$A$32:$A$60,0),MATCH('Mthly GM (PR)'!$A476,'Gross Margin'!$A$32:$BS$32,0)),AH475*(1+F475)),"")</f>
        <v>8.0752979953648843E-2</v>
      </c>
      <c r="AI476" s="42">
        <f>IFERROR(IF($C476=7,INDEX('Gross Margin'!$A$32:$BS$60,MATCH('Mthly GM (PR)'!AI$2,'Gross Margin'!$A$32:$A$60,0),MATCH('Mthly GM (PR)'!$A476,'Gross Margin'!$A$32:$BS$32,0)),AI475*(1+G475)),"")</f>
        <v>4.897352557862486E-2</v>
      </c>
      <c r="AJ476" s="42">
        <f>IFERROR(IF($C476=7,INDEX('Gross Margin'!$A$32:$BS$60,MATCH('Mthly GM (PR)'!AJ$2,'Gross Margin'!$A$32:$A$60,0),MATCH('Mthly GM (PR)'!$A476,'Gross Margin'!$A$32:$BS$32,0)),AJ475*(1+H475)),"")</f>
        <v>0.13184768553559903</v>
      </c>
      <c r="AK476" s="42">
        <f>IFERROR(IF($C476=7,INDEX('Gross Margin'!$A$32:$BS$60,MATCH('Mthly GM (PR)'!AK$2,'Gross Margin'!$A$32:$A$60,0),MATCH('Mthly GM (PR)'!$A476,'Gross Margin'!$A$32:$BS$32,0)),AK475*(1+I475)),"")</f>
        <v>6.9563555541617014E-2</v>
      </c>
      <c r="AL476" s="42">
        <f>IFERROR(IF($C476=7,INDEX('Gross Margin'!$A$32:$BS$60,MATCH('Mthly GM (PR)'!AL$2,'Gross Margin'!$A$32:$A$60,0),MATCH('Mthly GM (PR)'!$A476,'Gross Margin'!$A$32:$BS$32,0)),AL475*(1+J475)),"")</f>
        <v>6.1686400597700891E-2</v>
      </c>
      <c r="AM476" s="42">
        <f>IFERROR(IF($C476=7,INDEX('Gross Margin'!$A$32:$BS$60,MATCH('Mthly GM (PR)'!AM$2,'Gross Margin'!$A$32:$A$60,0),MATCH('Mthly GM (PR)'!$A476,'Gross Margin'!$A$32:$BS$32,0)),AM475*(1+K475)),"")</f>
        <v>0</v>
      </c>
      <c r="AN476" s="42" t="str">
        <f>IFERROR(IF($C476=7,INDEX('Gross Margin'!$A$32:$BS$60,MATCH('Mthly GM (PR)'!AN$2,'Gross Margin'!$A$32:$A$60,0),MATCH('Mthly GM (PR)'!$A476,'Gross Margin'!$A$32:$BS$32,0)),AN475*(1+L475)),"")</f>
        <v/>
      </c>
      <c r="AO476" s="42" t="str">
        <f>IFERROR(IF($C476=7,INDEX('Gross Margin'!$A$32:$BS$60,MATCH('Mthly GM (PR)'!AO$2,'Gross Margin'!$A$32:$A$60,0),MATCH('Mthly GM (PR)'!$A476,'Gross Margin'!$A$32:$BS$32,0)),AO475*(1+M475)),"")</f>
        <v/>
      </c>
      <c r="AP476" s="42" t="str">
        <f>IFERROR(IF($C476=7,INDEX('Gross Margin'!$A$32:$BS$60,MATCH('Mthly GM (PR)'!AP$2,'Gross Margin'!$A$32:$A$60,0),MATCH('Mthly GM (PR)'!$A476,'Gross Margin'!$A$32:$BS$32,0)),AP475*(1+N475)),"")</f>
        <v/>
      </c>
      <c r="AQ476" s="42">
        <f>IFERROR(IF($C476=7,INDEX('Gross Margin'!$A$32:$BS$60,MATCH('Mthly GM (PR)'!AQ$2,'Gross Margin'!$A$32:$A$60,0),MATCH('Mthly GM (PR)'!$A476,'Gross Margin'!$A$32:$BS$32,0)),AQ475*(1+O475)),"")</f>
        <v>6.3722205432125756E-2</v>
      </c>
      <c r="AR476" s="42" t="str">
        <f>IFERROR(IF($C476=7,INDEX('Gross Margin'!$A$32:$BS$60,MATCH('Mthly GM (PR)'!AR$2,'Gross Margin'!$A$32:$A$60,0),MATCH('Mthly GM (PR)'!$A476,'Gross Margin'!$A$32:$BS$32,0)),AR475*(1+P475)),"")</f>
        <v/>
      </c>
      <c r="AS476" s="42">
        <f>IFERROR(IF($C476=7,INDEX('Gross Margin'!$A$32:$BS$60,MATCH('Mthly GM (PR)'!AS$2,'Gross Margin'!$A$32:$A$60,0),MATCH('Mthly GM (PR)'!$A476,'Gross Margin'!$A$32:$BS$32,0)),AS475*(1+Q475)),"")</f>
        <v>5.5699816308884306E-2</v>
      </c>
      <c r="AT476" s="42" t="str">
        <f>IFERROR(IF($C476=7,INDEX('Gross Margin'!$A$32:$BS$60,MATCH('Mthly GM (PR)'!AT$2,'Gross Margin'!$A$32:$A$60,0),MATCH('Mthly GM (PR)'!$A476,'Gross Margin'!$A$32:$BS$32,0)),AT475*(1+R475)),"")</f>
        <v/>
      </c>
      <c r="AU476" s="42" t="str">
        <f>IFERROR(IF($C476=7,INDEX('Gross Margin'!$A$32:$BS$60,MATCH('Mthly GM (PR)'!AU$2,'Gross Margin'!$A$32:$A$60,0),MATCH('Mthly GM (PR)'!$A476,'Gross Margin'!$A$32:$BS$32,0)),AU475*(1+S475)),"")</f>
        <v/>
      </c>
      <c r="AV476" s="42">
        <f>IFERROR(IF($C476=7,INDEX('Gross Margin'!$A$32:$BS$60,MATCH('Mthly GM (PR)'!AV$2,'Gross Margin'!$A$32:$A$60,0),MATCH('Mthly GM (PR)'!$A476,'Gross Margin'!$A$32:$BS$32,0)),AV475*(1+T475)),"")</f>
        <v>0.10328189647051488</v>
      </c>
      <c r="AW476" s="42">
        <f>IFERROR(IF($C476=7,INDEX('Gross Margin'!$A$32:$BS$60,MATCH('Mthly GM (PR)'!AW$2,'Gross Margin'!$A$32:$A$60,0),MATCH('Mthly GM (PR)'!$A476,'Gross Margin'!$A$32:$BS$32,0)),AW475*(1+U475)),"")</f>
        <v>3.4147493946228284E-2</v>
      </c>
      <c r="AX476" s="42">
        <f>IFERROR(IF($C476=7,INDEX('Gross Margin'!$A$32:$BS$60,MATCH('Mthly GM (PR)'!AX$2,'Gross Margin'!$A$32:$A$60,0),MATCH('Mthly GM (PR)'!$A476,'Gross Margin'!$A$32:$BS$32,0)),AX475*(1+V475)),"")</f>
        <v>4.7542908560273177E-2</v>
      </c>
      <c r="AY476" s="42">
        <f>IFERROR(IF($C476=7,INDEX('Gross Margin'!$A$32:$BS$60,MATCH('Mthly GM (PR)'!AY$2,'Gross Margin'!$A$32:$A$60,0),MATCH('Mthly GM (PR)'!$A476,'Gross Margin'!$A$32:$BS$32,0)),AY475*(1+W475)),"")</f>
        <v>0.10182061155798026</v>
      </c>
      <c r="AZ476" s="42">
        <f>IFERROR(IF($C476=7,INDEX('Gross Margin'!$A$32:$BS$60,MATCH('Mthly GM (PR)'!AZ$2,'Gross Margin'!$A$32:$A$60,0),MATCH('Mthly GM (PR)'!$A476,'Gross Margin'!$A$32:$BS$32,0)),AZ475*(1+X475)),"")</f>
        <v>7.9257540194875839E-2</v>
      </c>
      <c r="BA476" s="42">
        <f>IFERROR(IF($C476=7,INDEX('Gross Margin'!$A$32:$BS$60,MATCH('Mthly GM (PR)'!BA$2,'Gross Margin'!$A$32:$A$60,0),MATCH('Mthly GM (PR)'!$A476,'Gross Margin'!$A$32:$BS$32,0)),BA475*(1+Y475)),"")</f>
        <v>8.5056461778784356E-2</v>
      </c>
      <c r="BB476" s="42" t="str">
        <f>IFERROR(IF($C476=7,INDEX('Gross Margin'!$A$32:$BS$60,MATCH('Mthly GM (PR)'!BB$2,'Gross Margin'!$A$32:$A$60,0),MATCH('Mthly GM (PR)'!$A476,'Gross Margin'!$A$32:$BS$32,0)),BB475*(1+Z475)),"")</f>
        <v/>
      </c>
      <c r="BC476" s="42" t="str">
        <f>IFERROR(IF($C476=7,INDEX('Gross Margin'!$A$32:$BS$60,MATCH('Mthly GM (PR)'!BC$2,'Gross Margin'!$A$32:$A$60,0),MATCH('Mthly GM (PR)'!$A476,'Gross Margin'!$A$32:$BS$32,0)),BC475*(1+AA475)),"")</f>
        <v/>
      </c>
      <c r="BD476" s="42" t="str">
        <f>IFERROR(IF($C476=7,INDEX('Gross Margin'!$A$32:$BS$60,MATCH('Mthly GM (PR)'!BD$2,'Gross Margin'!$A$32:$A$60,0),MATCH('Mthly GM (PR)'!$A476,'Gross Margin'!$A$32:$BS$32,0)),BD475*(1+AB475)),"")</f>
        <v/>
      </c>
      <c r="BE476" s="42" t="str">
        <f>IFERROR(IF($C476=7,INDEX('Gross Margin'!$A$32:$BS$60,MATCH('Mthly GM (PR)'!BE$2,'Gross Margin'!$A$32:$A$60,0),MATCH('Mthly GM (PR)'!$A476,'Gross Margin'!$A$32:$BS$32,0)),BE475*(1+AC475)),"")</f>
        <v/>
      </c>
      <c r="BF476" s="42" t="str">
        <f>IFERROR(IF($C476=7,INDEX('Gross Margin'!$A$32:$BS$60,MATCH('Mthly GM (PR)'!BF$2,'Gross Margin'!$A$32:$A$60,0),MATCH('Mthly GM (PR)'!$A476,'Gross Margin'!$A$32:$BS$32,0)),BF475*(1+AD475)),"")</f>
        <v/>
      </c>
      <c r="BG476" s="42" t="str">
        <f>IFERROR(IF($C476=7,INDEX('Gross Margin'!$A$32:$BS$60,MATCH('Mthly GM (PR)'!BG$2,'Gross Margin'!$A$32:$A$60,0),MATCH('Mthly GM (PR)'!$A476,'Gross Margin'!$A$32:$BS$32,0)),BG475*(1+AE475)),"")</f>
        <v/>
      </c>
      <c r="BH476" s="44">
        <f t="shared" si="436"/>
        <v>7.4172668845935902E-2</v>
      </c>
      <c r="BI476" s="44" t="str">
        <f t="shared" si="437"/>
        <v/>
      </c>
      <c r="BJ476" s="44">
        <f t="shared" si="438"/>
        <v>7.760738752209255E-2</v>
      </c>
      <c r="BK476" s="44">
        <f t="shared" si="439"/>
        <v>4.7065846735129875E-2</v>
      </c>
      <c r="BL476" s="44">
        <f t="shared" si="440"/>
        <v>0.12671178736841004</v>
      </c>
      <c r="BM476" s="44">
        <f t="shared" si="441"/>
        <v>6.6853827752630712E-2</v>
      </c>
      <c r="BN476" s="44">
        <f t="shared" si="442"/>
        <v>5.9283513732578959E-2</v>
      </c>
      <c r="BO476" s="44">
        <f t="shared" si="443"/>
        <v>0</v>
      </c>
      <c r="BP476" s="44" t="str">
        <f t="shared" si="444"/>
        <v/>
      </c>
      <c r="BQ476" s="44" t="str">
        <f t="shared" si="445"/>
        <v/>
      </c>
      <c r="BR476" s="44" t="str">
        <f t="shared" si="446"/>
        <v/>
      </c>
      <c r="BS476" s="44">
        <f t="shared" si="447"/>
        <v>6.1240017316660268E-2</v>
      </c>
      <c r="BT476" s="44" t="str">
        <f t="shared" si="448"/>
        <v/>
      </c>
      <c r="BU476" s="44">
        <f t="shared" si="449"/>
        <v>5.3530126463124189E-2</v>
      </c>
      <c r="BV476" s="44" t="str">
        <f t="shared" si="450"/>
        <v/>
      </c>
      <c r="BW476" s="44" t="str">
        <f t="shared" si="451"/>
        <v/>
      </c>
      <c r="BX476" s="44">
        <f t="shared" si="452"/>
        <v>9.9258729126834061E-2</v>
      </c>
      <c r="BY476" s="44">
        <f t="shared" si="453"/>
        <v>3.2817337479240635E-2</v>
      </c>
      <c r="BZ476" s="44">
        <f t="shared" si="454"/>
        <v>4.5690956924219518E-2</v>
      </c>
      <c r="CA476" s="44">
        <f t="shared" si="455"/>
        <v>9.7854366036427304E-2</v>
      </c>
      <c r="CB476" s="44">
        <f t="shared" si="456"/>
        <v>7.6170200028310195E-2</v>
      </c>
      <c r="CC476" s="44">
        <f t="shared" si="457"/>
        <v>8.1743234668405607E-2</v>
      </c>
      <c r="CD476" s="44" t="str">
        <f t="shared" si="458"/>
        <v/>
      </c>
      <c r="CE476" s="44" t="str">
        <f t="shared" si="459"/>
        <v/>
      </c>
      <c r="CF476" s="44" t="str">
        <f t="shared" si="460"/>
        <v/>
      </c>
      <c r="CG476" s="44" t="str">
        <f t="shared" si="461"/>
        <v/>
      </c>
      <c r="CH476" s="44" t="str">
        <f t="shared" si="462"/>
        <v/>
      </c>
      <c r="CI476" s="44" t="str">
        <f t="shared" si="463"/>
        <v/>
      </c>
      <c r="CJ476" s="48">
        <f t="shared" si="464"/>
        <v>2.079579116433505E-3</v>
      </c>
      <c r="CK476" s="48" t="str">
        <f t="shared" si="465"/>
        <v/>
      </c>
      <c r="CL476" s="48">
        <f t="shared" si="466"/>
        <v>4.8504617201307844E-3</v>
      </c>
      <c r="CM476" s="48">
        <f t="shared" si="467"/>
        <v>4.2238773493974953E-3</v>
      </c>
      <c r="CN476" s="48">
        <f t="shared" si="468"/>
        <v>8.3852792408919026E-3</v>
      </c>
      <c r="CO476" s="48">
        <f t="shared" si="469"/>
        <v>2.6529604467076446E-3</v>
      </c>
      <c r="CP476" s="48">
        <f t="shared" si="470"/>
        <v>1.7696721684312144E-3</v>
      </c>
      <c r="CQ476" s="48">
        <f t="shared" si="471"/>
        <v>0</v>
      </c>
      <c r="CR476" s="48" t="str">
        <f t="shared" si="472"/>
        <v/>
      </c>
      <c r="CS476" s="48" t="str">
        <f t="shared" si="473"/>
        <v/>
      </c>
      <c r="CT476" s="48" t="str">
        <f t="shared" si="474"/>
        <v/>
      </c>
      <c r="CU476" s="48">
        <f t="shared" si="475"/>
        <v>2.6284215432310584E-4</v>
      </c>
      <c r="CV476" s="48" t="str">
        <f t="shared" si="476"/>
        <v/>
      </c>
      <c r="CW476" s="48">
        <f t="shared" si="477"/>
        <v>5.7560944985797448E-4</v>
      </c>
      <c r="CX476" s="48" t="str">
        <f t="shared" si="478"/>
        <v/>
      </c>
      <c r="CY476" s="48" t="str">
        <f t="shared" si="479"/>
        <v/>
      </c>
      <c r="CZ476" s="48">
        <f t="shared" si="480"/>
        <v>3.9703491650733627E-3</v>
      </c>
      <c r="DA476" s="48">
        <f t="shared" si="481"/>
        <v>1.474942415666991E-3</v>
      </c>
      <c r="DB476" s="48">
        <f t="shared" si="482"/>
        <v>1.3282361177870614E-3</v>
      </c>
      <c r="DC476" s="48">
        <f t="shared" si="483"/>
        <v>-1.1649562276636672E-3</v>
      </c>
      <c r="DD476" s="48">
        <f t="shared" si="484"/>
        <v>4.6634443265332632E-3</v>
      </c>
      <c r="DE476" s="48">
        <f t="shared" si="485"/>
        <v>4.0405680896592891E-3</v>
      </c>
      <c r="DF476" s="48" t="str">
        <f t="shared" si="486"/>
        <v/>
      </c>
      <c r="DG476" s="48" t="str">
        <f t="shared" si="487"/>
        <v/>
      </c>
      <c r="DH476" s="48" t="str">
        <f t="shared" si="488"/>
        <v/>
      </c>
      <c r="DI476" s="48" t="str">
        <f t="shared" si="489"/>
        <v/>
      </c>
      <c r="DJ476" s="48" t="str">
        <f t="shared" si="490"/>
        <v/>
      </c>
      <c r="DK476" s="48" t="str">
        <f t="shared" si="491"/>
        <v/>
      </c>
      <c r="DL476" s="37">
        <f t="shared" si="493"/>
        <v>3.9112865533229922E-2</v>
      </c>
      <c r="DM476" s="39">
        <f t="shared" si="494"/>
        <v>1.03911286553323</v>
      </c>
      <c r="DN476" s="39">
        <f>PRODUCT($DM$142:DM476)</f>
        <v>0.9469041577547781</v>
      </c>
      <c r="DO476" s="36">
        <f>DL476-'1M RF rate'!C336</f>
        <v>3.1943821015518202E-2</v>
      </c>
      <c r="DP476" s="39">
        <f t="shared" si="495"/>
        <v>1.0319438210155183</v>
      </c>
      <c r="DQ476" s="39">
        <f>PRODUCT($DP$142:DP476)</f>
        <v>0.16006813596208239</v>
      </c>
      <c r="DR476" s="36">
        <f>DL476-'DJUA Monthly (PR)'!C336</f>
        <v>-7.0489283542939166E-3</v>
      </c>
      <c r="DS476" s="39">
        <f t="shared" si="496"/>
        <v>0.99295107164570606</v>
      </c>
      <c r="DT476" s="39">
        <f>PRODUCT($DS$142:DS476)</f>
        <v>0.55271328251756957</v>
      </c>
      <c r="DW476" s="108">
        <f t="shared" si="492"/>
        <v>0.11867438976233702</v>
      </c>
      <c r="DX476" s="107">
        <f t="shared" si="497"/>
        <v>0.35694155860020738</v>
      </c>
    </row>
    <row r="477" spans="1:128" x14ac:dyDescent="0.35">
      <c r="A477" s="35">
        <f t="shared" si="435"/>
        <v>1988</v>
      </c>
      <c r="B477" s="35">
        <v>1989</v>
      </c>
      <c r="C477" s="35">
        <v>6</v>
      </c>
      <c r="D477" s="46">
        <f>IFERROR(IF(INDEX('Memb Hist (Org)'!$A$1:$BS$29,MATCH('Mthly GM (PR)'!D$2,'Memb Hist (Org)'!$A$1:$A$29,0),MATCH('Mthly GM (PR)'!$A477,'Memb Hist (Org)'!$A$1:$BS$1,0))&lt;&gt;1,"",'Mthly Returns (PR)'!D476),"")</f>
        <v>9.0910000000000001E-3</v>
      </c>
      <c r="E477" s="46" t="str">
        <f>IFERROR(IF(INDEX('Memb Hist (Org)'!$A$1:$BS$29,MATCH('Mthly GM (PR)'!E$2,'Memb Hist (Org)'!$A$1:$A$29,0),MATCH('Mthly GM (PR)'!$A477,'Memb Hist (Org)'!$A$1:$BS$1,0))&lt;&gt;1,"",'Mthly Returns (PR)'!E476),"")</f>
        <v/>
      </c>
      <c r="F477" s="46">
        <f>IFERROR(IF(INDEX('Memb Hist (Org)'!$A$1:$BS$29,MATCH('Mthly GM (PR)'!F$2,'Memb Hist (Org)'!$A$1:$A$29,0),MATCH('Mthly GM (PR)'!$A477,'Memb Hist (Org)'!$A$1:$BS$1,0))&lt;&gt;1,"",'Mthly Returns (PR)'!F476),"")</f>
        <v>5.8824000000000001E-2</v>
      </c>
      <c r="G477" s="46">
        <f>IFERROR(IF(INDEX('Memb Hist (Org)'!$A$1:$BS$29,MATCH('Mthly GM (PR)'!G$2,'Memb Hist (Org)'!$A$1:$A$29,0),MATCH('Mthly GM (PR)'!$A477,'Memb Hist (Org)'!$A$1:$BS$1,0))&lt;&gt;1,"",'Mthly Returns (PR)'!G476),"")</f>
        <v>0.1</v>
      </c>
      <c r="H477" s="46">
        <f>IFERROR(IF(INDEX('Memb Hist (Org)'!$A$1:$BS$29,MATCH('Mthly GM (PR)'!H$2,'Memb Hist (Org)'!$A$1:$A$29,0),MATCH('Mthly GM (PR)'!$A477,'Memb Hist (Org)'!$A$1:$BS$1,0))&lt;&gt;1,"",'Mthly Returns (PR)'!H476),"")</f>
        <v>4.1378999999999999E-2</v>
      </c>
      <c r="I477" s="46">
        <f>IFERROR(IF(INDEX('Memb Hist (Org)'!$A$1:$BS$29,MATCH('Mthly GM (PR)'!I$2,'Memb Hist (Org)'!$A$1:$A$29,0),MATCH('Mthly GM (PR)'!$A477,'Memb Hist (Org)'!$A$1:$BS$1,0))&lt;&gt;1,"",'Mthly Returns (PR)'!I476),"")</f>
        <v>3.3078999999999997E-2</v>
      </c>
      <c r="J477" s="46">
        <f>IFERROR(IF(INDEX('Memb Hist (Org)'!$A$1:$BS$29,MATCH('Mthly GM (PR)'!J$2,'Memb Hist (Org)'!$A$1:$A$29,0),MATCH('Mthly GM (PR)'!$A477,'Memb Hist (Org)'!$A$1:$BS$1,0))&lt;&gt;1,"",'Mthly Returns (PR)'!J476),"")</f>
        <v>4.9274999999999999E-2</v>
      </c>
      <c r="K477" s="46">
        <f>IFERROR(IF(INDEX('Memb Hist (Org)'!$A$1:$BS$29,MATCH('Mthly GM (PR)'!K$2,'Memb Hist (Org)'!$A$1:$A$29,0),MATCH('Mthly GM (PR)'!$A477,'Memb Hist (Org)'!$A$1:$BS$1,0))&lt;&gt;1,"",'Mthly Returns (PR)'!K476),"")</f>
        <v>4.4025000000000002E-2</v>
      </c>
      <c r="L477" s="46" t="str">
        <f>IFERROR(IF(INDEX('Memb Hist (Org)'!$A$1:$BS$29,MATCH('Mthly GM (PR)'!L$2,'Memb Hist (Org)'!$A$1:$A$29,0),MATCH('Mthly GM (PR)'!$A477,'Memb Hist (Org)'!$A$1:$BS$1,0))&lt;&gt;1,"",'Mthly Returns (PR)'!L476),"")</f>
        <v/>
      </c>
      <c r="M477" s="46" t="str">
        <f>IFERROR(IF(INDEX('Memb Hist (Org)'!$A$1:$BS$29,MATCH('Mthly GM (PR)'!M$2,'Memb Hist (Org)'!$A$1:$A$29,0),MATCH('Mthly GM (PR)'!$A477,'Memb Hist (Org)'!$A$1:$BS$1,0))&lt;&gt;1,"",'Mthly Returns (PR)'!M476),"")</f>
        <v/>
      </c>
      <c r="N477" s="46" t="str">
        <f>IFERROR(IF(INDEX('Memb Hist (Org)'!$A$1:$BS$29,MATCH('Mthly GM (PR)'!N$2,'Memb Hist (Org)'!$A$1:$A$29,0),MATCH('Mthly GM (PR)'!$A477,'Memb Hist (Org)'!$A$1:$BS$1,0))&lt;&gt;1,"",'Mthly Returns (PR)'!N476),"")</f>
        <v/>
      </c>
      <c r="O477" s="46">
        <f>IFERROR(IF(INDEX('Memb Hist (Org)'!$A$1:$BS$29,MATCH('Mthly GM (PR)'!O$2,'Memb Hist (Org)'!$A$1:$A$29,0),MATCH('Mthly GM (PR)'!$A477,'Memb Hist (Org)'!$A$1:$BS$1,0))&lt;&gt;1,"",'Mthly Returns (PR)'!O476),"")</f>
        <v>8.9744000000000004E-2</v>
      </c>
      <c r="P477" s="46" t="str">
        <f>IFERROR(IF(INDEX('Memb Hist (Org)'!$A$1:$BS$29,MATCH('Mthly GM (PR)'!P$2,'Memb Hist (Org)'!$A$1:$A$29,0),MATCH('Mthly GM (PR)'!$A477,'Memb Hist (Org)'!$A$1:$BS$1,0))&lt;&gt;1,"",'Mthly Returns (PR)'!P476),"")</f>
        <v/>
      </c>
      <c r="Q477" s="46">
        <f>IFERROR(IF(INDEX('Memb Hist (Org)'!$A$1:$BS$29,MATCH('Mthly GM (PR)'!Q$2,'Memb Hist (Org)'!$A$1:$A$29,0),MATCH('Mthly GM (PR)'!$A477,'Memb Hist (Org)'!$A$1:$BS$1,0))&lt;&gt;1,"",'Mthly Returns (PR)'!Q476),"")</f>
        <v>-1.0638E-2</v>
      </c>
      <c r="R477" s="46" t="str">
        <f>IFERROR(IF(INDEX('Memb Hist (Org)'!$A$1:$BS$29,MATCH('Mthly GM (PR)'!R$2,'Memb Hist (Org)'!$A$1:$A$29,0),MATCH('Mthly GM (PR)'!$A477,'Memb Hist (Org)'!$A$1:$BS$1,0))&lt;&gt;1,"",'Mthly Returns (PR)'!R476),"")</f>
        <v/>
      </c>
      <c r="S477" s="46" t="str">
        <f>IFERROR(IF(INDEX('Memb Hist (Org)'!$A$1:$BS$29,MATCH('Mthly GM (PR)'!S$2,'Memb Hist (Org)'!$A$1:$A$29,0),MATCH('Mthly GM (PR)'!$A477,'Memb Hist (Org)'!$A$1:$BS$1,0))&lt;&gt;1,"",'Mthly Returns (PR)'!S476),"")</f>
        <v/>
      </c>
      <c r="T477" s="46">
        <f>IFERROR(IF(INDEX('Memb Hist (Org)'!$A$1:$BS$29,MATCH('Mthly GM (PR)'!T$2,'Memb Hist (Org)'!$A$1:$A$29,0),MATCH('Mthly GM (PR)'!$A477,'Memb Hist (Org)'!$A$1:$BS$1,0))&lt;&gt;1,"",'Mthly Returns (PR)'!T476),"")</f>
        <v>3.8462000000000003E-2</v>
      </c>
      <c r="U477" s="46">
        <f>IFERROR(IF(INDEX('Memb Hist (Org)'!$A$1:$BS$29,MATCH('Mthly GM (PR)'!U$2,'Memb Hist (Org)'!$A$1:$A$29,0),MATCH('Mthly GM (PR)'!$A477,'Memb Hist (Org)'!$A$1:$BS$1,0))&lt;&gt;1,"",'Mthly Returns (PR)'!U476),"")</f>
        <v>1.6129000000000001E-2</v>
      </c>
      <c r="V477" s="46">
        <f>IFERROR(IF(INDEX('Memb Hist (Org)'!$A$1:$BS$29,MATCH('Mthly GM (PR)'!V$2,'Memb Hist (Org)'!$A$1:$A$29,0),MATCH('Mthly GM (PR)'!$A477,'Memb Hist (Org)'!$A$1:$BS$1,0))&lt;&gt;1,"",'Mthly Returns (PR)'!V476),"")</f>
        <v>3.9548E-2</v>
      </c>
      <c r="W477" s="46">
        <f>IFERROR(IF(INDEX('Memb Hist (Org)'!$A$1:$BS$29,MATCH('Mthly GM (PR)'!W$2,'Memb Hist (Org)'!$A$1:$A$29,0),MATCH('Mthly GM (PR)'!$A477,'Memb Hist (Org)'!$A$1:$BS$1,0))&lt;&gt;1,"",'Mthly Returns (PR)'!W476),"")</f>
        <v>8.4336999999999995E-2</v>
      </c>
      <c r="X477" s="46">
        <f>IFERROR(IF(INDEX('Memb Hist (Org)'!$A$1:$BS$29,MATCH('Mthly GM (PR)'!X$2,'Memb Hist (Org)'!$A$1:$A$29,0),MATCH('Mthly GM (PR)'!$A477,'Memb Hist (Org)'!$A$1:$BS$1,0))&lt;&gt;1,"",'Mthly Returns (PR)'!X476),"")</f>
        <v>3.3654000000000003E-2</v>
      </c>
      <c r="Y477" s="46">
        <f>IFERROR(IF(INDEX('Memb Hist (Org)'!$A$1:$BS$29,MATCH('Mthly GM (PR)'!Y$2,'Memb Hist (Org)'!$A$1:$A$29,0),MATCH('Mthly GM (PR)'!$A477,'Memb Hist (Org)'!$A$1:$BS$1,0))&lt;&gt;1,"",'Mthly Returns (PR)'!Y476),"")</f>
        <v>7.2459999999999998E-3</v>
      </c>
      <c r="Z477" s="46" t="str">
        <f>IFERROR(IF(INDEX('Memb Hist (Org)'!$A$1:$BS$29,MATCH('Mthly GM (PR)'!Z$2,'Memb Hist (Org)'!$A$1:$A$29,0),MATCH('Mthly GM (PR)'!$A477,'Memb Hist (Org)'!$A$1:$BS$1,0))&lt;&gt;1,"",'Mthly Returns (PR)'!Z476),"")</f>
        <v/>
      </c>
      <c r="AA477" s="46" t="str">
        <f>IFERROR(IF(INDEX('Memb Hist (Org)'!$A$1:$BS$29,MATCH('Mthly GM (PR)'!AA$2,'Memb Hist (Org)'!$A$1:$A$29,0),MATCH('Mthly GM (PR)'!$A477,'Memb Hist (Org)'!$A$1:$BS$1,0))&lt;&gt;1,"",'Mthly Returns (PR)'!AA476),"")</f>
        <v/>
      </c>
      <c r="AB477" s="46" t="str">
        <f>IFERROR(IF(INDEX('Memb Hist (Org)'!$A$1:$BS$29,MATCH('Mthly GM (PR)'!AB$2,'Memb Hist (Org)'!$A$1:$A$29,0),MATCH('Mthly GM (PR)'!$A477,'Memb Hist (Org)'!$A$1:$BS$1,0))&lt;&gt;1,"",'Mthly Returns (PR)'!AB476),"")</f>
        <v/>
      </c>
      <c r="AC477" s="46" t="str">
        <f>IFERROR(IF(INDEX('Memb Hist (Org)'!$A$1:$BS$29,MATCH('Mthly GM (PR)'!AC$2,'Memb Hist (Org)'!$A$1:$A$29,0),MATCH('Mthly GM (PR)'!$A477,'Memb Hist (Org)'!$A$1:$BS$1,0))&lt;&gt;1,"",'Mthly Returns (PR)'!AC476),"")</f>
        <v/>
      </c>
      <c r="AD477" s="46" t="str">
        <f>IFERROR(IF(INDEX('Memb Hist (Org)'!$A$1:$BS$29,MATCH('Mthly GM (PR)'!AD$2,'Memb Hist (Org)'!$A$1:$A$29,0),MATCH('Mthly GM (PR)'!$A477,'Memb Hist (Org)'!$A$1:$BS$1,0))&lt;&gt;1,"",'Mthly Returns (PR)'!AD476),"")</f>
        <v/>
      </c>
      <c r="AE477" s="46" t="str">
        <f>IFERROR(IF(INDEX('Memb Hist (Org)'!$A$1:$BS$29,MATCH('Mthly GM (PR)'!AE$2,'Memb Hist (Org)'!$A$1:$A$29,0),MATCH('Mthly GM (PR)'!$A477,'Memb Hist (Org)'!$A$1:$BS$1,0))&lt;&gt;1,"",'Mthly Returns (PR)'!AE476),"")</f>
        <v/>
      </c>
      <c r="AF477" s="42">
        <f>IFERROR(IF($C477=7,INDEX('Gross Margin'!$A$32:$BS$60,MATCH('Mthly GM (PR)'!AF$2,'Gross Margin'!$A$32:$A$60,0),MATCH('Mthly GM (PR)'!$A477,'Gross Margin'!$A$32:$BS$32,0)),AF476*(1+D476)),"")</f>
        <v>7.9342913706159618E-2</v>
      </c>
      <c r="AG477" s="42" t="str">
        <f>IFERROR(IF($C477=7,INDEX('Gross Margin'!$A$32:$BS$60,MATCH('Mthly GM (PR)'!AG$2,'Gross Margin'!$A$32:$A$60,0),MATCH('Mthly GM (PR)'!$A477,'Gross Margin'!$A$32:$BS$32,0)),AG476*(1+E476)),"")</f>
        <v/>
      </c>
      <c r="AH477" s="42">
        <f>IFERROR(IF($C477=7,INDEX('Gross Margin'!$A$32:$BS$60,MATCH('Mthly GM (PR)'!AH$2,'Gross Margin'!$A$32:$A$60,0),MATCH('Mthly GM (PR)'!$A477,'Gross Margin'!$A$32:$BS$32,0)),AH476*(1+F476)),"")</f>
        <v>8.5800041200751895E-2</v>
      </c>
      <c r="AI477" s="42">
        <f>IFERROR(IF($C477=7,INDEX('Gross Margin'!$A$32:$BS$60,MATCH('Mthly GM (PR)'!AI$2,'Gross Margin'!$A$32:$A$60,0),MATCH('Mthly GM (PR)'!$A477,'Gross Margin'!$A$32:$BS$32,0)),AI476*(1+G476)),"")</f>
        <v>5.3368605658152969E-2</v>
      </c>
      <c r="AJ477" s="42">
        <f>IFERROR(IF($C477=7,INDEX('Gross Margin'!$A$32:$BS$60,MATCH('Mthly GM (PR)'!AJ$2,'Gross Margin'!$A$32:$A$60,0),MATCH('Mthly GM (PR)'!$A477,'Gross Margin'!$A$32:$BS$32,0)),AJ476*(1+H476)),"")</f>
        <v>0.14057283797360284</v>
      </c>
      <c r="AK477" s="42">
        <f>IFERROR(IF($C477=7,INDEX('Gross Margin'!$A$32:$BS$60,MATCH('Mthly GM (PR)'!AK$2,'Gross Margin'!$A$32:$A$60,0),MATCH('Mthly GM (PR)'!$A477,'Gross Margin'!$A$32:$BS$32,0)),AK476*(1+I476)),"")</f>
        <v>7.2324046116174989E-2</v>
      </c>
      <c r="AL477" s="42">
        <f>IFERROR(IF($C477=7,INDEX('Gross Margin'!$A$32:$BS$60,MATCH('Mthly GM (PR)'!AL$2,'Gross Margin'!$A$32:$A$60,0),MATCH('Mthly GM (PR)'!$A477,'Gross Margin'!$A$32:$BS$32,0)),AL476*(1+J476)),"")</f>
        <v>6.3527801341942872E-2</v>
      </c>
      <c r="AM477" s="42">
        <f>IFERROR(IF($C477=7,INDEX('Gross Margin'!$A$32:$BS$60,MATCH('Mthly GM (PR)'!AM$2,'Gross Margin'!$A$32:$A$60,0),MATCH('Mthly GM (PR)'!$A477,'Gross Margin'!$A$32:$BS$32,0)),AM476*(1+K476)),"")</f>
        <v>0</v>
      </c>
      <c r="AN477" s="42" t="str">
        <f>IFERROR(IF($C477=7,INDEX('Gross Margin'!$A$32:$BS$60,MATCH('Mthly GM (PR)'!AN$2,'Gross Margin'!$A$32:$A$60,0),MATCH('Mthly GM (PR)'!$A477,'Gross Margin'!$A$32:$BS$32,0)),AN476*(1+L476)),"")</f>
        <v/>
      </c>
      <c r="AO477" s="42" t="str">
        <f>IFERROR(IF($C477=7,INDEX('Gross Margin'!$A$32:$BS$60,MATCH('Mthly GM (PR)'!AO$2,'Gross Margin'!$A$32:$A$60,0),MATCH('Mthly GM (PR)'!$A477,'Gross Margin'!$A$32:$BS$32,0)),AO476*(1+M476)),"")</f>
        <v/>
      </c>
      <c r="AP477" s="42" t="str">
        <f>IFERROR(IF($C477=7,INDEX('Gross Margin'!$A$32:$BS$60,MATCH('Mthly GM (PR)'!AP$2,'Gross Margin'!$A$32:$A$60,0),MATCH('Mthly GM (PR)'!$A477,'Gross Margin'!$A$32:$BS$32,0)),AP476*(1+N476)),"")</f>
        <v/>
      </c>
      <c r="AQ477" s="42">
        <f>IFERROR(IF($C477=7,INDEX('Gross Margin'!$A$32:$BS$60,MATCH('Mthly GM (PR)'!AQ$2,'Gross Margin'!$A$32:$A$60,0),MATCH('Mthly GM (PR)'!$A477,'Gross Margin'!$A$32:$BS$32,0)),AQ476*(1+O476)),"")</f>
        <v>6.3995701137840436E-2</v>
      </c>
      <c r="AR477" s="42" t="str">
        <f>IFERROR(IF($C477=7,INDEX('Gross Margin'!$A$32:$BS$60,MATCH('Mthly GM (PR)'!AR$2,'Gross Margin'!$A$32:$A$60,0),MATCH('Mthly GM (PR)'!$A477,'Gross Margin'!$A$32:$BS$32,0)),AR476*(1+P476)),"")</f>
        <v/>
      </c>
      <c r="AS477" s="42">
        <f>IFERROR(IF($C477=7,INDEX('Gross Margin'!$A$32:$BS$60,MATCH('Mthly GM (PR)'!AS$2,'Gross Margin'!$A$32:$A$60,0),MATCH('Mthly GM (PR)'!$A477,'Gross Margin'!$A$32:$BS$32,0)),AS476*(1+Q476)),"")</f>
        <v>5.6298756433653743E-2</v>
      </c>
      <c r="AT477" s="42" t="str">
        <f>IFERROR(IF($C477=7,INDEX('Gross Margin'!$A$32:$BS$60,MATCH('Mthly GM (PR)'!AT$2,'Gross Margin'!$A$32:$A$60,0),MATCH('Mthly GM (PR)'!$A477,'Gross Margin'!$A$32:$BS$32,0)),AT476*(1+R476)),"")</f>
        <v/>
      </c>
      <c r="AU477" s="42" t="str">
        <f>IFERROR(IF($C477=7,INDEX('Gross Margin'!$A$32:$BS$60,MATCH('Mthly GM (PR)'!AU$2,'Gross Margin'!$A$32:$A$60,0),MATCH('Mthly GM (PR)'!$A477,'Gross Margin'!$A$32:$BS$32,0)),AU476*(1+S476)),"")</f>
        <v/>
      </c>
      <c r="AV477" s="42">
        <f>IFERROR(IF($C477=7,INDEX('Gross Margin'!$A$32:$BS$60,MATCH('Mthly GM (PR)'!AV$2,'Gross Margin'!$A$32:$A$60,0),MATCH('Mthly GM (PR)'!$A477,'Gross Margin'!$A$32:$BS$32,0)),AV476*(1+T476)),"")</f>
        <v>0.10741317232933548</v>
      </c>
      <c r="AW477" s="42">
        <f>IFERROR(IF($C477=7,INDEX('Gross Margin'!$A$32:$BS$60,MATCH('Mthly GM (PR)'!AW$2,'Gross Margin'!$A$32:$A$60,0),MATCH('Mthly GM (PR)'!$A477,'Gross Margin'!$A$32:$BS$32,0)),AW476*(1+U476)),"")</f>
        <v>3.5682218914147572E-2</v>
      </c>
      <c r="AX477" s="42">
        <f>IFERROR(IF($C477=7,INDEX('Gross Margin'!$A$32:$BS$60,MATCH('Mthly GM (PR)'!AX$2,'Gross Margin'!$A$32:$A$60,0),MATCH('Mthly GM (PR)'!$A477,'Gross Margin'!$A$32:$BS$32,0)),AX476*(1+V476)),"")</f>
        <v>4.8924980912120317E-2</v>
      </c>
      <c r="AY477" s="42">
        <f>IFERROR(IF($C477=7,INDEX('Gross Margin'!$A$32:$BS$60,MATCH('Mthly GM (PR)'!AY$2,'Gross Margin'!$A$32:$A$60,0),MATCH('Mthly GM (PR)'!$A477,'Gross Margin'!$A$32:$BS$32,0)),AY476*(1+W476)),"")</f>
        <v>0.10060843717738251</v>
      </c>
      <c r="AZ477" s="42">
        <f>IFERROR(IF($C477=7,INDEX('Gross Margin'!$A$32:$BS$60,MATCH('Mthly GM (PR)'!AZ$2,'Gross Margin'!$A$32:$A$60,0),MATCH('Mthly GM (PR)'!$A477,'Gross Margin'!$A$32:$BS$32,0)),AZ476*(1+X476)),"")</f>
        <v>8.4110003835766917E-2</v>
      </c>
      <c r="BA477" s="42">
        <f>IFERROR(IF($C477=7,INDEX('Gross Margin'!$A$32:$BS$60,MATCH('Mthly GM (PR)'!BA$2,'Gross Margin'!$A$32:$A$60,0),MATCH('Mthly GM (PR)'!$A477,'Gross Margin'!$A$32:$BS$32,0)),BA476*(1+Y476)),"")</f>
        <v>8.9260802684509671E-2</v>
      </c>
      <c r="BB477" s="42" t="str">
        <f>IFERROR(IF($C477=7,INDEX('Gross Margin'!$A$32:$BS$60,MATCH('Mthly GM (PR)'!BB$2,'Gross Margin'!$A$32:$A$60,0),MATCH('Mthly GM (PR)'!$A477,'Gross Margin'!$A$32:$BS$32,0)),BB476*(1+Z476)),"")</f>
        <v/>
      </c>
      <c r="BC477" s="42" t="str">
        <f>IFERROR(IF($C477=7,INDEX('Gross Margin'!$A$32:$BS$60,MATCH('Mthly GM (PR)'!BC$2,'Gross Margin'!$A$32:$A$60,0),MATCH('Mthly GM (PR)'!$A477,'Gross Margin'!$A$32:$BS$32,0)),BC476*(1+AA476)),"")</f>
        <v/>
      </c>
      <c r="BD477" s="42" t="str">
        <f>IFERROR(IF($C477=7,INDEX('Gross Margin'!$A$32:$BS$60,MATCH('Mthly GM (PR)'!BD$2,'Gross Margin'!$A$32:$A$60,0),MATCH('Mthly GM (PR)'!$A477,'Gross Margin'!$A$32:$BS$32,0)),BD476*(1+AB476)),"")</f>
        <v/>
      </c>
      <c r="BE477" s="42" t="str">
        <f>IFERROR(IF($C477=7,INDEX('Gross Margin'!$A$32:$BS$60,MATCH('Mthly GM (PR)'!BE$2,'Gross Margin'!$A$32:$A$60,0),MATCH('Mthly GM (PR)'!$A477,'Gross Margin'!$A$32:$BS$32,0)),BE476*(1+AC476)),"")</f>
        <v/>
      </c>
      <c r="BF477" s="42" t="str">
        <f>IFERROR(IF($C477=7,INDEX('Gross Margin'!$A$32:$BS$60,MATCH('Mthly GM (PR)'!BF$2,'Gross Margin'!$A$32:$A$60,0),MATCH('Mthly GM (PR)'!$A477,'Gross Margin'!$A$32:$BS$32,0)),BF476*(1+AD476)),"")</f>
        <v/>
      </c>
      <c r="BG477" s="42" t="str">
        <f>IFERROR(IF($C477=7,INDEX('Gross Margin'!$A$32:$BS$60,MATCH('Mthly GM (PR)'!BG$2,'Gross Margin'!$A$32:$A$60,0),MATCH('Mthly GM (PR)'!$A477,'Gross Margin'!$A$32:$BS$32,0)),BG476*(1+AE476)),"")</f>
        <v/>
      </c>
      <c r="BH477" s="44">
        <f t="shared" si="436"/>
        <v>7.3382065116901346E-2</v>
      </c>
      <c r="BI477" s="44" t="str">
        <f t="shared" si="437"/>
        <v/>
      </c>
      <c r="BJ477" s="44">
        <f t="shared" si="438"/>
        <v>7.9354083639325723E-2</v>
      </c>
      <c r="BK477" s="44">
        <f t="shared" si="439"/>
        <v>4.9359146427474555E-2</v>
      </c>
      <c r="BL477" s="44">
        <f t="shared" si="440"/>
        <v>0.13001192756859548</v>
      </c>
      <c r="BM477" s="44">
        <f t="shared" si="441"/>
        <v>6.6890508726085623E-2</v>
      </c>
      <c r="BN477" s="44">
        <f t="shared" si="442"/>
        <v>5.8755105365460199E-2</v>
      </c>
      <c r="BO477" s="44">
        <f t="shared" si="443"/>
        <v>0</v>
      </c>
      <c r="BP477" s="44" t="str">
        <f t="shared" si="444"/>
        <v/>
      </c>
      <c r="BQ477" s="44" t="str">
        <f t="shared" si="445"/>
        <v/>
      </c>
      <c r="BR477" s="44" t="str">
        <f t="shared" si="446"/>
        <v/>
      </c>
      <c r="BS477" s="44">
        <f t="shared" si="447"/>
        <v>5.9187852937825622E-2</v>
      </c>
      <c r="BT477" s="44" t="str">
        <f t="shared" si="448"/>
        <v/>
      </c>
      <c r="BU477" s="44">
        <f t="shared" si="449"/>
        <v>5.206916178948217E-2</v>
      </c>
      <c r="BV477" s="44" t="str">
        <f t="shared" si="450"/>
        <v/>
      </c>
      <c r="BW477" s="44" t="str">
        <f t="shared" si="451"/>
        <v/>
      </c>
      <c r="BX477" s="44">
        <f t="shared" si="452"/>
        <v>9.9343470489064278E-2</v>
      </c>
      <c r="BY477" s="44">
        <f t="shared" si="453"/>
        <v>3.3001496788619057E-2</v>
      </c>
      <c r="BZ477" s="44">
        <f t="shared" si="454"/>
        <v>4.5249360874651742E-2</v>
      </c>
      <c r="CA477" s="44">
        <f t="shared" si="455"/>
        <v>9.3049959264190837E-2</v>
      </c>
      <c r="CB477" s="44">
        <f t="shared" si="456"/>
        <v>7.7791014851272169E-2</v>
      </c>
      <c r="CC477" s="44">
        <f t="shared" si="457"/>
        <v>8.2554846161051229E-2</v>
      </c>
      <c r="CD477" s="44" t="str">
        <f t="shared" si="458"/>
        <v/>
      </c>
      <c r="CE477" s="44" t="str">
        <f t="shared" si="459"/>
        <v/>
      </c>
      <c r="CF477" s="44" t="str">
        <f t="shared" si="460"/>
        <v/>
      </c>
      <c r="CG477" s="44" t="str">
        <f t="shared" si="461"/>
        <v/>
      </c>
      <c r="CH477" s="44" t="str">
        <f t="shared" si="462"/>
        <v/>
      </c>
      <c r="CI477" s="44" t="str">
        <f t="shared" si="463"/>
        <v/>
      </c>
      <c r="CJ477" s="48">
        <f t="shared" si="464"/>
        <v>6.6711635397775015E-4</v>
      </c>
      <c r="CK477" s="48" t="str">
        <f t="shared" si="465"/>
        <v/>
      </c>
      <c r="CL477" s="48">
        <f t="shared" si="466"/>
        <v>4.6679246159996961E-3</v>
      </c>
      <c r="CM477" s="48">
        <f t="shared" si="467"/>
        <v>4.9359146427474555E-3</v>
      </c>
      <c r="CN477" s="48">
        <f t="shared" si="468"/>
        <v>5.3797635508609117E-3</v>
      </c>
      <c r="CO477" s="48">
        <f t="shared" si="469"/>
        <v>2.212671138150186E-3</v>
      </c>
      <c r="CP477" s="48">
        <f t="shared" si="470"/>
        <v>2.8951578168830514E-3</v>
      </c>
      <c r="CQ477" s="48">
        <f t="shared" si="471"/>
        <v>0</v>
      </c>
      <c r="CR477" s="48" t="str">
        <f t="shared" si="472"/>
        <v/>
      </c>
      <c r="CS477" s="48" t="str">
        <f t="shared" si="473"/>
        <v/>
      </c>
      <c r="CT477" s="48" t="str">
        <f t="shared" si="474"/>
        <v/>
      </c>
      <c r="CU477" s="48">
        <f t="shared" si="475"/>
        <v>5.311754674052223E-3</v>
      </c>
      <c r="CV477" s="48" t="str">
        <f t="shared" si="476"/>
        <v/>
      </c>
      <c r="CW477" s="48">
        <f t="shared" si="477"/>
        <v>-5.5391174311651128E-4</v>
      </c>
      <c r="CX477" s="48" t="str">
        <f t="shared" si="478"/>
        <v/>
      </c>
      <c r="CY477" s="48" t="str">
        <f t="shared" si="479"/>
        <v/>
      </c>
      <c r="CZ477" s="48">
        <f t="shared" si="480"/>
        <v>3.8209485619503905E-3</v>
      </c>
      <c r="DA477" s="48">
        <f t="shared" si="481"/>
        <v>5.3228114170363679E-4</v>
      </c>
      <c r="DB477" s="48">
        <f t="shared" si="482"/>
        <v>1.7895217238707271E-3</v>
      </c>
      <c r="DC477" s="48">
        <f t="shared" si="483"/>
        <v>7.8475544144640617E-3</v>
      </c>
      <c r="DD477" s="48">
        <f t="shared" si="484"/>
        <v>2.6179788138047137E-3</v>
      </c>
      <c r="DE477" s="48">
        <f t="shared" si="485"/>
        <v>5.9819241528297716E-4</v>
      </c>
      <c r="DF477" s="48" t="str">
        <f t="shared" si="486"/>
        <v/>
      </c>
      <c r="DG477" s="48" t="str">
        <f t="shared" si="487"/>
        <v/>
      </c>
      <c r="DH477" s="48" t="str">
        <f t="shared" si="488"/>
        <v/>
      </c>
      <c r="DI477" s="48" t="str">
        <f t="shared" si="489"/>
        <v/>
      </c>
      <c r="DJ477" s="48" t="str">
        <f t="shared" si="490"/>
        <v/>
      </c>
      <c r="DK477" s="48" t="str">
        <f t="shared" si="491"/>
        <v/>
      </c>
      <c r="DL477" s="37">
        <f t="shared" si="493"/>
        <v>4.2722868120631266E-2</v>
      </c>
      <c r="DM477" s="39">
        <f t="shared" si="494"/>
        <v>1.0427228681206313</v>
      </c>
      <c r="DN477" s="39">
        <f>PRODUCT($DM$142:DM477)</f>
        <v>0.98735861920941292</v>
      </c>
      <c r="DO477" s="36">
        <f>DL477-'1M RF rate'!C337</f>
        <v>3.5723690991648918E-2</v>
      </c>
      <c r="DP477" s="39">
        <f t="shared" si="495"/>
        <v>1.035723690991649</v>
      </c>
      <c r="DQ477" s="39">
        <f>PRODUCT($DP$142:DP477)</f>
        <v>0.16578636058880106</v>
      </c>
      <c r="DR477" s="36">
        <f>DL477-'DJUA Monthly (PR)'!C337</f>
        <v>1.2255447468485087E-3</v>
      </c>
      <c r="DS477" s="39">
        <f t="shared" si="496"/>
        <v>1.0012255447468486</v>
      </c>
      <c r="DT477" s="39">
        <f>PRODUCT($DS$142:DS477)</f>
        <v>0.55339065737747239</v>
      </c>
      <c r="DW477" s="108">
        <f t="shared" si="492"/>
        <v>8.1557285036765181E-2</v>
      </c>
      <c r="DX477" s="107">
        <f t="shared" si="497"/>
        <v>0.46772510060000227</v>
      </c>
    </row>
    <row r="478" spans="1:128" x14ac:dyDescent="0.35">
      <c r="A478" s="35">
        <f t="shared" si="435"/>
        <v>1989</v>
      </c>
      <c r="B478" s="35">
        <v>1989</v>
      </c>
      <c r="C478" s="35">
        <v>7</v>
      </c>
      <c r="D478" s="46">
        <f>IFERROR(IF(INDEX('Memb Hist (Org)'!$A$1:$BS$29,MATCH('Mthly GM (PR)'!D$2,'Memb Hist (Org)'!$A$1:$A$29,0),MATCH('Mthly GM (PR)'!$A478,'Memb Hist (Org)'!$A$1:$BS$1,0))&lt;&gt;1,"",'Mthly Returns (PR)'!D477),"")</f>
        <v>0.117117</v>
      </c>
      <c r="E478" s="46" t="str">
        <f>IFERROR(IF(INDEX('Memb Hist (Org)'!$A$1:$BS$29,MATCH('Mthly GM (PR)'!E$2,'Memb Hist (Org)'!$A$1:$A$29,0),MATCH('Mthly GM (PR)'!$A478,'Memb Hist (Org)'!$A$1:$BS$1,0))&lt;&gt;1,"",'Mthly Returns (PR)'!E477),"")</f>
        <v/>
      </c>
      <c r="F478" s="46">
        <f>IFERROR(IF(INDEX('Memb Hist (Org)'!$A$1:$BS$29,MATCH('Mthly GM (PR)'!F$2,'Memb Hist (Org)'!$A$1:$A$29,0),MATCH('Mthly GM (PR)'!$A478,'Memb Hist (Org)'!$A$1:$BS$1,0))&lt;&gt;1,"",'Mthly Returns (PR)'!F477),"")</f>
        <v>-6.9439999999999997E-3</v>
      </c>
      <c r="G478" s="46">
        <f>IFERROR(IF(INDEX('Memb Hist (Org)'!$A$1:$BS$29,MATCH('Mthly GM (PR)'!G$2,'Memb Hist (Org)'!$A$1:$A$29,0),MATCH('Mthly GM (PR)'!$A478,'Memb Hist (Org)'!$A$1:$BS$1,0))&lt;&gt;1,"",'Mthly Returns (PR)'!G477),"")</f>
        <v>-2.1389999999999999E-2</v>
      </c>
      <c r="H478" s="46">
        <f>IFERROR(IF(INDEX('Memb Hist (Org)'!$A$1:$BS$29,MATCH('Mthly GM (PR)'!H$2,'Memb Hist (Org)'!$A$1:$A$29,0),MATCH('Mthly GM (PR)'!$A478,'Memb Hist (Org)'!$A$1:$BS$1,0))&lt;&gt;1,"",'Mthly Returns (PR)'!H477),"")</f>
        <v>1.9868E-2</v>
      </c>
      <c r="I478" s="46">
        <f>IFERROR(IF(INDEX('Memb Hist (Org)'!$A$1:$BS$29,MATCH('Mthly GM (PR)'!I$2,'Memb Hist (Org)'!$A$1:$A$29,0),MATCH('Mthly GM (PR)'!$A478,'Memb Hist (Org)'!$A$1:$BS$1,0))&lt;&gt;1,"",'Mthly Returns (PR)'!I477),"")</f>
        <v>5.4186999999999999E-2</v>
      </c>
      <c r="J478" s="46">
        <f>IFERROR(IF(INDEX('Memb Hist (Org)'!$A$1:$BS$29,MATCH('Mthly GM (PR)'!J$2,'Memb Hist (Org)'!$A$1:$A$29,0),MATCH('Mthly GM (PR)'!$A478,'Memb Hist (Org)'!$A$1:$BS$1,0))&lt;&gt;1,"",'Mthly Returns (PR)'!J477),"")</f>
        <v>4.9723999999999997E-2</v>
      </c>
      <c r="K478" s="46">
        <f>IFERROR(IF(INDEX('Memb Hist (Org)'!$A$1:$BS$29,MATCH('Mthly GM (PR)'!K$2,'Memb Hist (Org)'!$A$1:$A$29,0),MATCH('Mthly GM (PR)'!$A478,'Memb Hist (Org)'!$A$1:$BS$1,0))&lt;&gt;1,"",'Mthly Returns (PR)'!K477),"")</f>
        <v>3.6144999999999997E-2</v>
      </c>
      <c r="L478" s="46" t="str">
        <f>IFERROR(IF(INDEX('Memb Hist (Org)'!$A$1:$BS$29,MATCH('Mthly GM (PR)'!L$2,'Memb Hist (Org)'!$A$1:$A$29,0),MATCH('Mthly GM (PR)'!$A478,'Memb Hist (Org)'!$A$1:$BS$1,0))&lt;&gt;1,"",'Mthly Returns (PR)'!L477),"")</f>
        <v/>
      </c>
      <c r="M478" s="46" t="str">
        <f>IFERROR(IF(INDEX('Memb Hist (Org)'!$A$1:$BS$29,MATCH('Mthly GM (PR)'!M$2,'Memb Hist (Org)'!$A$1:$A$29,0),MATCH('Mthly GM (PR)'!$A478,'Memb Hist (Org)'!$A$1:$BS$1,0))&lt;&gt;1,"",'Mthly Returns (PR)'!M477),"")</f>
        <v/>
      </c>
      <c r="N478" s="46" t="str">
        <f>IFERROR(IF(INDEX('Memb Hist (Org)'!$A$1:$BS$29,MATCH('Mthly GM (PR)'!N$2,'Memb Hist (Org)'!$A$1:$A$29,0),MATCH('Mthly GM (PR)'!$A478,'Memb Hist (Org)'!$A$1:$BS$1,0))&lt;&gt;1,"",'Mthly Returns (PR)'!N477),"")</f>
        <v/>
      </c>
      <c r="O478" s="46">
        <f>IFERROR(IF(INDEX('Memb Hist (Org)'!$A$1:$BS$29,MATCH('Mthly GM (PR)'!O$2,'Memb Hist (Org)'!$A$1:$A$29,0),MATCH('Mthly GM (PR)'!$A478,'Memb Hist (Org)'!$A$1:$BS$1,0))&lt;&gt;1,"",'Mthly Returns (PR)'!O477),"")</f>
        <v>9.0195999999999998E-2</v>
      </c>
      <c r="P478" s="46" t="str">
        <f>IFERROR(IF(INDEX('Memb Hist (Org)'!$A$1:$BS$29,MATCH('Mthly GM (PR)'!P$2,'Memb Hist (Org)'!$A$1:$A$29,0),MATCH('Mthly GM (PR)'!$A478,'Memb Hist (Org)'!$A$1:$BS$1,0))&lt;&gt;1,"",'Mthly Returns (PR)'!P477),"")</f>
        <v/>
      </c>
      <c r="Q478" s="46">
        <f>IFERROR(IF(INDEX('Memb Hist (Org)'!$A$1:$BS$29,MATCH('Mthly GM (PR)'!Q$2,'Memb Hist (Org)'!$A$1:$A$29,0),MATCH('Mthly GM (PR)'!$A478,'Memb Hist (Org)'!$A$1:$BS$1,0))&lt;&gt;1,"",'Mthly Returns (PR)'!Q477),"")</f>
        <v>3.2258000000000002E-2</v>
      </c>
      <c r="R478" s="46" t="str">
        <f>IFERROR(IF(INDEX('Memb Hist (Org)'!$A$1:$BS$29,MATCH('Mthly GM (PR)'!R$2,'Memb Hist (Org)'!$A$1:$A$29,0),MATCH('Mthly GM (PR)'!$A478,'Memb Hist (Org)'!$A$1:$BS$1,0))&lt;&gt;1,"",'Mthly Returns (PR)'!R477),"")</f>
        <v/>
      </c>
      <c r="S478" s="46" t="str">
        <f>IFERROR(IF(INDEX('Memb Hist (Org)'!$A$1:$BS$29,MATCH('Mthly GM (PR)'!S$2,'Memb Hist (Org)'!$A$1:$A$29,0),MATCH('Mthly GM (PR)'!$A478,'Memb Hist (Org)'!$A$1:$BS$1,0))&lt;&gt;1,"",'Mthly Returns (PR)'!S477),"")</f>
        <v/>
      </c>
      <c r="T478" s="46">
        <f>IFERROR(IF(INDEX('Memb Hist (Org)'!$A$1:$BS$29,MATCH('Mthly GM (PR)'!T$2,'Memb Hist (Org)'!$A$1:$A$29,0),MATCH('Mthly GM (PR)'!$A478,'Memb Hist (Org)'!$A$1:$BS$1,0))&lt;&gt;1,"",'Mthly Returns (PR)'!T477),"")</f>
        <v>6.1727999999999998E-2</v>
      </c>
      <c r="U478" s="46">
        <f>IFERROR(IF(INDEX('Memb Hist (Org)'!$A$1:$BS$29,MATCH('Mthly GM (PR)'!U$2,'Memb Hist (Org)'!$A$1:$A$29,0),MATCH('Mthly GM (PR)'!$A478,'Memb Hist (Org)'!$A$1:$BS$1,0))&lt;&gt;1,"",'Mthly Returns (PR)'!U477),"")</f>
        <v>0.22751299999999999</v>
      </c>
      <c r="V478" s="46">
        <f>IFERROR(IF(INDEX('Memb Hist (Org)'!$A$1:$BS$29,MATCH('Mthly GM (PR)'!V$2,'Memb Hist (Org)'!$A$1:$A$29,0),MATCH('Mthly GM (PR)'!$A478,'Memb Hist (Org)'!$A$1:$BS$1,0))&lt;&gt;1,"",'Mthly Returns (PR)'!V477),"")</f>
        <v>2.1739000000000001E-2</v>
      </c>
      <c r="W478" s="46">
        <f>IFERROR(IF(INDEX('Memb Hist (Org)'!$A$1:$BS$29,MATCH('Mthly GM (PR)'!W$2,'Memb Hist (Org)'!$A$1:$A$29,0),MATCH('Mthly GM (PR)'!$A478,'Memb Hist (Org)'!$A$1:$BS$1,0))&lt;&gt;1,"",'Mthly Returns (PR)'!W477),"")</f>
        <v>6.1110999999999999E-2</v>
      </c>
      <c r="X478" s="46">
        <f>IFERROR(IF(INDEX('Memb Hist (Org)'!$A$1:$BS$29,MATCH('Mthly GM (PR)'!X$2,'Memb Hist (Org)'!$A$1:$A$29,0),MATCH('Mthly GM (PR)'!$A478,'Memb Hist (Org)'!$A$1:$BS$1,0))&lt;&gt;1,"",'Mthly Returns (PR)'!X477),"")</f>
        <v>4.6511999999999998E-2</v>
      </c>
      <c r="Y478" s="46">
        <f>IFERROR(IF(INDEX('Memb Hist (Org)'!$A$1:$BS$29,MATCH('Mthly GM (PR)'!Y$2,'Memb Hist (Org)'!$A$1:$A$29,0),MATCH('Mthly GM (PR)'!$A478,'Memb Hist (Org)'!$A$1:$BS$1,0))&lt;&gt;1,"",'Mthly Returns (PR)'!Y477),"")</f>
        <v>8.6331000000000005E-2</v>
      </c>
      <c r="Z478" s="46" t="str">
        <f>IFERROR(IF(INDEX('Memb Hist (Org)'!$A$1:$BS$29,MATCH('Mthly GM (PR)'!Z$2,'Memb Hist (Org)'!$A$1:$A$29,0),MATCH('Mthly GM (PR)'!$A478,'Memb Hist (Org)'!$A$1:$BS$1,0))&lt;&gt;1,"",'Mthly Returns (PR)'!Z477),"")</f>
        <v/>
      </c>
      <c r="AA478" s="46" t="str">
        <f>IFERROR(IF(INDEX('Memb Hist (Org)'!$A$1:$BS$29,MATCH('Mthly GM (PR)'!AA$2,'Memb Hist (Org)'!$A$1:$A$29,0),MATCH('Mthly GM (PR)'!$A478,'Memb Hist (Org)'!$A$1:$BS$1,0))&lt;&gt;1,"",'Mthly Returns (PR)'!AA477),"")</f>
        <v/>
      </c>
      <c r="AB478" s="46" t="str">
        <f>IFERROR(IF(INDEX('Memb Hist (Org)'!$A$1:$BS$29,MATCH('Mthly GM (PR)'!AB$2,'Memb Hist (Org)'!$A$1:$A$29,0),MATCH('Mthly GM (PR)'!$A478,'Memb Hist (Org)'!$A$1:$BS$1,0))&lt;&gt;1,"",'Mthly Returns (PR)'!AB477),"")</f>
        <v/>
      </c>
      <c r="AC478" s="46" t="str">
        <f>IFERROR(IF(INDEX('Memb Hist (Org)'!$A$1:$BS$29,MATCH('Mthly GM (PR)'!AC$2,'Memb Hist (Org)'!$A$1:$A$29,0),MATCH('Mthly GM (PR)'!$A478,'Memb Hist (Org)'!$A$1:$BS$1,0))&lt;&gt;1,"",'Mthly Returns (PR)'!AC477),"")</f>
        <v/>
      </c>
      <c r="AD478" s="46" t="str">
        <f>IFERROR(IF(INDEX('Memb Hist (Org)'!$A$1:$BS$29,MATCH('Mthly GM (PR)'!AD$2,'Memb Hist (Org)'!$A$1:$A$29,0),MATCH('Mthly GM (PR)'!$A478,'Memb Hist (Org)'!$A$1:$BS$1,0))&lt;&gt;1,"",'Mthly Returns (PR)'!AD477),"")</f>
        <v/>
      </c>
      <c r="AE478" s="46" t="str">
        <f>IFERROR(IF(INDEX('Memb Hist (Org)'!$A$1:$BS$29,MATCH('Mthly GM (PR)'!AE$2,'Memb Hist (Org)'!$A$1:$A$29,0),MATCH('Mthly GM (PR)'!$A478,'Memb Hist (Org)'!$A$1:$BS$1,0))&lt;&gt;1,"",'Mthly Returns (PR)'!AE477),"")</f>
        <v/>
      </c>
      <c r="AF478" s="42">
        <f>IFERROR(IF($C478=7,INDEX('Gross Margin'!$A$32:$BS$60,MATCH('Mthly GM (PR)'!AF$2,'Gross Margin'!$A$32:$A$60,0),MATCH('Mthly GM (PR)'!$A478,'Gross Margin'!$A$32:$BS$32,0)),AF477*(1+D477)),"")</f>
        <v>8.4129210844289551E-2</v>
      </c>
      <c r="AG478" s="42" t="str">
        <f>IFERROR(IF($C478=7,INDEX('Gross Margin'!$A$32:$BS$60,MATCH('Mthly GM (PR)'!AG$2,'Gross Margin'!$A$32:$A$60,0),MATCH('Mthly GM (PR)'!$A478,'Gross Margin'!$A$32:$BS$32,0)),AG477*(1+E477)),"")</f>
        <v/>
      </c>
      <c r="AH478" s="42">
        <f>IFERROR(IF($C478=7,INDEX('Gross Margin'!$A$32:$BS$60,MATCH('Mthly GM (PR)'!AH$2,'Gross Margin'!$A$32:$A$60,0),MATCH('Mthly GM (PR)'!$A478,'Gross Margin'!$A$32:$BS$32,0)),AH477*(1+F477)),"")</f>
        <v>8.6240884276565594E-2</v>
      </c>
      <c r="AI478" s="42">
        <f>IFERROR(IF($C478=7,INDEX('Gross Margin'!$A$32:$BS$60,MATCH('Mthly GM (PR)'!AI$2,'Gross Margin'!$A$32:$A$60,0),MATCH('Mthly GM (PR)'!$A478,'Gross Margin'!$A$32:$BS$32,0)),AI477*(1+G477)),"")</f>
        <v>4.4157939752000108E-2</v>
      </c>
      <c r="AJ478" s="42">
        <f>IFERROR(IF($C478=7,INDEX('Gross Margin'!$A$32:$BS$60,MATCH('Mthly GM (PR)'!AJ$2,'Gross Margin'!$A$32:$A$60,0),MATCH('Mthly GM (PR)'!$A478,'Gross Margin'!$A$32:$BS$32,0)),AJ477*(1+H477)),"")</f>
        <v>0.10914195392273074</v>
      </c>
      <c r="AK478" s="42">
        <f>IFERROR(IF($C478=7,INDEX('Gross Margin'!$A$32:$BS$60,MATCH('Mthly GM (PR)'!AK$2,'Gross Margin'!$A$32:$A$60,0),MATCH('Mthly GM (PR)'!$A478,'Gross Margin'!$A$32:$BS$32,0)),AK477*(1+I477)),"")</f>
        <v>5.99473748318868E-2</v>
      </c>
      <c r="AL478" s="42">
        <f>IFERROR(IF($C478=7,INDEX('Gross Margin'!$A$32:$BS$60,MATCH('Mthly GM (PR)'!AL$2,'Gross Margin'!$A$32:$A$60,0),MATCH('Mthly GM (PR)'!$A478,'Gross Margin'!$A$32:$BS$32,0)),AL477*(1+J477)),"")</f>
        <v>5.0721385381022631E-2</v>
      </c>
      <c r="AM478" s="42">
        <f>IFERROR(IF($C478=7,INDEX('Gross Margin'!$A$32:$BS$60,MATCH('Mthly GM (PR)'!AM$2,'Gross Margin'!$A$32:$A$60,0),MATCH('Mthly GM (PR)'!$A478,'Gross Margin'!$A$32:$BS$32,0)),AM477*(1+K477)),"")</f>
        <v>0</v>
      </c>
      <c r="AN478" s="42" t="str">
        <f>IFERROR(IF($C478=7,INDEX('Gross Margin'!$A$32:$BS$60,MATCH('Mthly GM (PR)'!AN$2,'Gross Margin'!$A$32:$A$60,0),MATCH('Mthly GM (PR)'!$A478,'Gross Margin'!$A$32:$BS$32,0)),AN477*(1+L477)),"")</f>
        <v/>
      </c>
      <c r="AO478" s="42" t="str">
        <f>IFERROR(IF($C478=7,INDEX('Gross Margin'!$A$32:$BS$60,MATCH('Mthly GM (PR)'!AO$2,'Gross Margin'!$A$32:$A$60,0),MATCH('Mthly GM (PR)'!$A478,'Gross Margin'!$A$32:$BS$32,0)),AO477*(1+M477)),"")</f>
        <v/>
      </c>
      <c r="AP478" s="42" t="str">
        <f>IFERROR(IF($C478=7,INDEX('Gross Margin'!$A$32:$BS$60,MATCH('Mthly GM (PR)'!AP$2,'Gross Margin'!$A$32:$A$60,0),MATCH('Mthly GM (PR)'!$A478,'Gross Margin'!$A$32:$BS$32,0)),AP477*(1+N477)),"")</f>
        <v/>
      </c>
      <c r="AQ478" s="42">
        <f>IFERROR(IF($C478=7,INDEX('Gross Margin'!$A$32:$BS$60,MATCH('Mthly GM (PR)'!AQ$2,'Gross Margin'!$A$32:$A$60,0),MATCH('Mthly GM (PR)'!$A478,'Gross Margin'!$A$32:$BS$32,0)),AQ477*(1+O477)),"")</f>
        <v>7.3167136956357431E-2</v>
      </c>
      <c r="AR478" s="42" t="str">
        <f>IFERROR(IF($C478=7,INDEX('Gross Margin'!$A$32:$BS$60,MATCH('Mthly GM (PR)'!AR$2,'Gross Margin'!$A$32:$A$60,0),MATCH('Mthly GM (PR)'!$A478,'Gross Margin'!$A$32:$BS$32,0)),AR477*(1+P477)),"")</f>
        <v/>
      </c>
      <c r="AS478" s="42">
        <f>IFERROR(IF($C478=7,INDEX('Gross Margin'!$A$32:$BS$60,MATCH('Mthly GM (PR)'!AS$2,'Gross Margin'!$A$32:$A$60,0),MATCH('Mthly GM (PR)'!$A478,'Gross Margin'!$A$32:$BS$32,0)),AS477*(1+Q477)),"")</f>
        <v>5.9550192301449083E-2</v>
      </c>
      <c r="AT478" s="42" t="str">
        <f>IFERROR(IF($C478=7,INDEX('Gross Margin'!$A$32:$BS$60,MATCH('Mthly GM (PR)'!AT$2,'Gross Margin'!$A$32:$A$60,0),MATCH('Mthly GM (PR)'!$A478,'Gross Margin'!$A$32:$BS$32,0)),AT477*(1+R477)),"")</f>
        <v/>
      </c>
      <c r="AU478" s="42" t="str">
        <f>IFERROR(IF($C478=7,INDEX('Gross Margin'!$A$32:$BS$60,MATCH('Mthly GM (PR)'!AU$2,'Gross Margin'!$A$32:$A$60,0),MATCH('Mthly GM (PR)'!$A478,'Gross Margin'!$A$32:$BS$32,0)),AU477*(1+S477)),"")</f>
        <v/>
      </c>
      <c r="AV478" s="42">
        <f>IFERROR(IF($C478=7,INDEX('Gross Margin'!$A$32:$BS$60,MATCH('Mthly GM (PR)'!AV$2,'Gross Margin'!$A$32:$A$60,0),MATCH('Mthly GM (PR)'!$A478,'Gross Margin'!$A$32:$BS$32,0)),AV477*(1+T477)),"")</f>
        <v>9.2944904883509635E-2</v>
      </c>
      <c r="AW478" s="42">
        <f>IFERROR(IF($C478=7,INDEX('Gross Margin'!$A$32:$BS$60,MATCH('Mthly GM (PR)'!AW$2,'Gross Margin'!$A$32:$A$60,0),MATCH('Mthly GM (PR)'!$A478,'Gross Margin'!$A$32:$BS$32,0)),AW477*(1+U477)),"")</f>
        <v>5.0513284023173982E-2</v>
      </c>
      <c r="AX478" s="42">
        <f>IFERROR(IF($C478=7,INDEX('Gross Margin'!$A$32:$BS$60,MATCH('Mthly GM (PR)'!AX$2,'Gross Margin'!$A$32:$A$60,0),MATCH('Mthly GM (PR)'!$A478,'Gross Margin'!$A$32:$BS$32,0)),AX477*(1+V477)),"")</f>
        <v>3.8857316934205348E-2</v>
      </c>
      <c r="AY478" s="42">
        <f>IFERROR(IF($C478=7,INDEX('Gross Margin'!$A$32:$BS$60,MATCH('Mthly GM (PR)'!AY$2,'Gross Margin'!$A$32:$A$60,0),MATCH('Mthly GM (PR)'!$A478,'Gross Margin'!$A$32:$BS$32,0)),AY477*(1+W477)),"")</f>
        <v>8.9500186986746152E-2</v>
      </c>
      <c r="AZ478" s="42">
        <f>IFERROR(IF($C478=7,INDEX('Gross Margin'!$A$32:$BS$60,MATCH('Mthly GM (PR)'!AZ$2,'Gross Margin'!$A$32:$A$60,0),MATCH('Mthly GM (PR)'!$A478,'Gross Margin'!$A$32:$BS$32,0)),AZ477*(1+X477)),"")</f>
        <v>8.0033716955137835E-2</v>
      </c>
      <c r="BA478" s="42">
        <f>IFERROR(IF($C478=7,INDEX('Gross Margin'!$A$32:$BS$60,MATCH('Mthly GM (PR)'!BA$2,'Gross Margin'!$A$32:$A$60,0),MATCH('Mthly GM (PR)'!$A478,'Gross Margin'!$A$32:$BS$32,0)),BA477*(1+Y477)),"")</f>
        <v>8.1094511950925249E-2</v>
      </c>
      <c r="BB478" s="42" t="str">
        <f>IFERROR(IF($C478=7,INDEX('Gross Margin'!$A$32:$BS$60,MATCH('Mthly GM (PR)'!BB$2,'Gross Margin'!$A$32:$A$60,0),MATCH('Mthly GM (PR)'!$A478,'Gross Margin'!$A$32:$BS$32,0)),BB477*(1+Z477)),"")</f>
        <v/>
      </c>
      <c r="BC478" s="42" t="str">
        <f>IFERROR(IF($C478=7,INDEX('Gross Margin'!$A$32:$BS$60,MATCH('Mthly GM (PR)'!BC$2,'Gross Margin'!$A$32:$A$60,0),MATCH('Mthly GM (PR)'!$A478,'Gross Margin'!$A$32:$BS$32,0)),BC477*(1+AA477)),"")</f>
        <v/>
      </c>
      <c r="BD478" s="42" t="str">
        <f>IFERROR(IF($C478=7,INDEX('Gross Margin'!$A$32:$BS$60,MATCH('Mthly GM (PR)'!BD$2,'Gross Margin'!$A$32:$A$60,0),MATCH('Mthly GM (PR)'!$A478,'Gross Margin'!$A$32:$BS$32,0)),BD477*(1+AB477)),"")</f>
        <v/>
      </c>
      <c r="BE478" s="42" t="str">
        <f>IFERROR(IF($C478=7,INDEX('Gross Margin'!$A$32:$BS$60,MATCH('Mthly GM (PR)'!BE$2,'Gross Margin'!$A$32:$A$60,0),MATCH('Mthly GM (PR)'!$A478,'Gross Margin'!$A$32:$BS$32,0)),BE477*(1+AC477)),"")</f>
        <v/>
      </c>
      <c r="BF478" s="42" t="str">
        <f>IFERROR(IF($C478=7,INDEX('Gross Margin'!$A$32:$BS$60,MATCH('Mthly GM (PR)'!BF$2,'Gross Margin'!$A$32:$A$60,0),MATCH('Mthly GM (PR)'!$A478,'Gross Margin'!$A$32:$BS$32,0)),BF477*(1+AD477)),"")</f>
        <v/>
      </c>
      <c r="BG478" s="42" t="str">
        <f>IFERROR(IF($C478=7,INDEX('Gross Margin'!$A$32:$BS$60,MATCH('Mthly GM (PR)'!BG$2,'Gross Margin'!$A$32:$A$60,0),MATCH('Mthly GM (PR)'!$A478,'Gross Margin'!$A$32:$BS$32,0)),BG477*(1+AE477)),"")</f>
        <v/>
      </c>
      <c r="BH478" s="44">
        <f t="shared" si="436"/>
        <v>8.4129210844289551E-2</v>
      </c>
      <c r="BI478" s="44" t="str">
        <f t="shared" si="437"/>
        <v/>
      </c>
      <c r="BJ478" s="44">
        <f t="shared" si="438"/>
        <v>8.6240884276565594E-2</v>
      </c>
      <c r="BK478" s="44">
        <f t="shared" si="439"/>
        <v>4.4157939752000108E-2</v>
      </c>
      <c r="BL478" s="44">
        <f t="shared" si="440"/>
        <v>0.10914195392273074</v>
      </c>
      <c r="BM478" s="44">
        <f t="shared" si="441"/>
        <v>5.99473748318868E-2</v>
      </c>
      <c r="BN478" s="44">
        <f t="shared" si="442"/>
        <v>5.0721385381022631E-2</v>
      </c>
      <c r="BO478" s="44">
        <f t="shared" si="443"/>
        <v>0</v>
      </c>
      <c r="BP478" s="44" t="str">
        <f t="shared" si="444"/>
        <v/>
      </c>
      <c r="BQ478" s="44" t="str">
        <f t="shared" si="445"/>
        <v/>
      </c>
      <c r="BR478" s="44" t="str">
        <f t="shared" si="446"/>
        <v/>
      </c>
      <c r="BS478" s="44">
        <f t="shared" si="447"/>
        <v>7.3167136956357431E-2</v>
      </c>
      <c r="BT478" s="44" t="str">
        <f t="shared" si="448"/>
        <v/>
      </c>
      <c r="BU478" s="44">
        <f t="shared" si="449"/>
        <v>5.9550192301449083E-2</v>
      </c>
      <c r="BV478" s="44" t="str">
        <f t="shared" si="450"/>
        <v/>
      </c>
      <c r="BW478" s="44" t="str">
        <f t="shared" si="451"/>
        <v/>
      </c>
      <c r="BX478" s="44">
        <f t="shared" si="452"/>
        <v>9.2944904883509635E-2</v>
      </c>
      <c r="BY478" s="44">
        <f t="shared" si="453"/>
        <v>5.0513284023173982E-2</v>
      </c>
      <c r="BZ478" s="44">
        <f t="shared" si="454"/>
        <v>3.8857316934205348E-2</v>
      </c>
      <c r="CA478" s="44">
        <f t="shared" si="455"/>
        <v>8.9500186986746152E-2</v>
      </c>
      <c r="CB478" s="44">
        <f t="shared" si="456"/>
        <v>8.0033716955137835E-2</v>
      </c>
      <c r="CC478" s="44">
        <f t="shared" si="457"/>
        <v>8.1094511950925249E-2</v>
      </c>
      <c r="CD478" s="44" t="str">
        <f t="shared" si="458"/>
        <v/>
      </c>
      <c r="CE478" s="44" t="str">
        <f t="shared" si="459"/>
        <v/>
      </c>
      <c r="CF478" s="44" t="str">
        <f t="shared" si="460"/>
        <v/>
      </c>
      <c r="CG478" s="44" t="str">
        <f t="shared" si="461"/>
        <v/>
      </c>
      <c r="CH478" s="44" t="str">
        <f t="shared" si="462"/>
        <v/>
      </c>
      <c r="CI478" s="44" t="str">
        <f t="shared" si="463"/>
        <v/>
      </c>
      <c r="CJ478" s="48">
        <f t="shared" si="464"/>
        <v>9.852960786450659E-3</v>
      </c>
      <c r="CK478" s="48" t="str">
        <f t="shared" si="465"/>
        <v/>
      </c>
      <c r="CL478" s="48">
        <f t="shared" si="466"/>
        <v>-5.988567004164715E-4</v>
      </c>
      <c r="CM478" s="48">
        <f t="shared" si="467"/>
        <v>-9.4453833129528231E-4</v>
      </c>
      <c r="CN478" s="48">
        <f t="shared" si="468"/>
        <v>2.1684323405368145E-3</v>
      </c>
      <c r="CO478" s="48">
        <f t="shared" si="469"/>
        <v>3.2483684000154502E-3</v>
      </c>
      <c r="CP478" s="48">
        <f t="shared" si="470"/>
        <v>2.5220701666859692E-3</v>
      </c>
      <c r="CQ478" s="48">
        <f t="shared" si="471"/>
        <v>0</v>
      </c>
      <c r="CR478" s="48" t="str">
        <f t="shared" si="472"/>
        <v/>
      </c>
      <c r="CS478" s="48" t="str">
        <f t="shared" si="473"/>
        <v/>
      </c>
      <c r="CT478" s="48" t="str">
        <f t="shared" si="474"/>
        <v/>
      </c>
      <c r="CU478" s="48">
        <f t="shared" si="475"/>
        <v>6.5993830849156148E-3</v>
      </c>
      <c r="CV478" s="48" t="str">
        <f t="shared" si="476"/>
        <v/>
      </c>
      <c r="CW478" s="48">
        <f t="shared" si="477"/>
        <v>1.9209701032601447E-3</v>
      </c>
      <c r="CX478" s="48" t="str">
        <f t="shared" si="478"/>
        <v/>
      </c>
      <c r="CY478" s="48" t="str">
        <f t="shared" si="479"/>
        <v/>
      </c>
      <c r="CZ478" s="48">
        <f t="shared" si="480"/>
        <v>5.7373030886492824E-3</v>
      </c>
      <c r="DA478" s="48">
        <f t="shared" si="481"/>
        <v>1.1492428787964382E-2</v>
      </c>
      <c r="DB478" s="48">
        <f t="shared" si="482"/>
        <v>8.4471921283269013E-4</v>
      </c>
      <c r="DC478" s="48">
        <f t="shared" si="483"/>
        <v>5.4694459269470442E-3</v>
      </c>
      <c r="DD478" s="48">
        <f t="shared" si="484"/>
        <v>3.7225282430173707E-3</v>
      </c>
      <c r="DE478" s="48">
        <f t="shared" si="485"/>
        <v>7.0009703112353279E-3</v>
      </c>
      <c r="DF478" s="48" t="str">
        <f t="shared" si="486"/>
        <v/>
      </c>
      <c r="DG478" s="48" t="str">
        <f t="shared" si="487"/>
        <v/>
      </c>
      <c r="DH478" s="48" t="str">
        <f t="shared" si="488"/>
        <v/>
      </c>
      <c r="DI478" s="48" t="str">
        <f t="shared" si="489"/>
        <v/>
      </c>
      <c r="DJ478" s="48" t="str">
        <f t="shared" si="490"/>
        <v/>
      </c>
      <c r="DK478" s="48" t="str">
        <f t="shared" si="491"/>
        <v/>
      </c>
      <c r="DL478" s="37">
        <f t="shared" si="493"/>
        <v>5.9036185420798998E-2</v>
      </c>
      <c r="DM478" s="39">
        <f t="shared" si="494"/>
        <v>1.059036185420799</v>
      </c>
      <c r="DN478" s="39">
        <f>PRODUCT($DM$142:DM478)</f>
        <v>1.0456485057298839</v>
      </c>
      <c r="DO478" s="36">
        <f>DL478-'1M RF rate'!C338</f>
        <v>5.2277968913740674E-2</v>
      </c>
      <c r="DP478" s="39">
        <f t="shared" si="495"/>
        <v>1.0522779689137407</v>
      </c>
      <c r="DQ478" s="39">
        <f>PRODUCT($DP$142:DP478)</f>
        <v>0.17445333479398462</v>
      </c>
      <c r="DR478" s="36">
        <f>DL478-'DJUA Monthly (PR)'!C338</f>
        <v>9.6241339421698491E-3</v>
      </c>
      <c r="DS478" s="39">
        <f t="shared" si="496"/>
        <v>1.0096241339421699</v>
      </c>
      <c r="DT478" s="39">
        <f>PRODUCT($DS$142:DS478)</f>
        <v>0.5587165631864186</v>
      </c>
      <c r="DW478" s="108">
        <f t="shared" si="492"/>
        <v>-6.6976037847814585E-3</v>
      </c>
      <c r="DX478" s="107">
        <f t="shared" si="497"/>
        <v>0.20783601635951343</v>
      </c>
    </row>
    <row r="479" spans="1:128" x14ac:dyDescent="0.35">
      <c r="A479" s="35">
        <f t="shared" si="435"/>
        <v>1989</v>
      </c>
      <c r="B479" s="35">
        <v>1989</v>
      </c>
      <c r="C479" s="35">
        <v>8</v>
      </c>
      <c r="D479" s="46">
        <f>IFERROR(IF(INDEX('Memb Hist (Org)'!$A$1:$BS$29,MATCH('Mthly GM (PR)'!D$2,'Memb Hist (Org)'!$A$1:$A$29,0),MATCH('Mthly GM (PR)'!$A479,'Memb Hist (Org)'!$A$1:$BS$1,0))&lt;&gt;1,"",'Mthly Returns (PR)'!D478),"")</f>
        <v>-3.2258000000000002E-2</v>
      </c>
      <c r="E479" s="46" t="str">
        <f>IFERROR(IF(INDEX('Memb Hist (Org)'!$A$1:$BS$29,MATCH('Mthly GM (PR)'!E$2,'Memb Hist (Org)'!$A$1:$A$29,0),MATCH('Mthly GM (PR)'!$A479,'Memb Hist (Org)'!$A$1:$BS$1,0))&lt;&gt;1,"",'Mthly Returns (PR)'!E478),"")</f>
        <v/>
      </c>
      <c r="F479" s="46">
        <f>IFERROR(IF(INDEX('Memb Hist (Org)'!$A$1:$BS$29,MATCH('Mthly GM (PR)'!F$2,'Memb Hist (Org)'!$A$1:$A$29,0),MATCH('Mthly GM (PR)'!$A479,'Memb Hist (Org)'!$A$1:$BS$1,0))&lt;&gt;1,"",'Mthly Returns (PR)'!F478),"")</f>
        <v>4.8951000000000001E-2</v>
      </c>
      <c r="G479" s="46">
        <f>IFERROR(IF(INDEX('Memb Hist (Org)'!$A$1:$BS$29,MATCH('Mthly GM (PR)'!G$2,'Memb Hist (Org)'!$A$1:$A$29,0),MATCH('Mthly GM (PR)'!$A479,'Memb Hist (Org)'!$A$1:$BS$1,0))&lt;&gt;1,"",'Mthly Returns (PR)'!G478),"")</f>
        <v>1.0928999999999999E-2</v>
      </c>
      <c r="H479" s="46">
        <f>IFERROR(IF(INDEX('Memb Hist (Org)'!$A$1:$BS$29,MATCH('Mthly GM (PR)'!H$2,'Memb Hist (Org)'!$A$1:$A$29,0),MATCH('Mthly GM (PR)'!$A479,'Memb Hist (Org)'!$A$1:$BS$1,0))&lt;&gt;1,"",'Mthly Returns (PR)'!H478),"")</f>
        <v>-1.6233999999999998E-2</v>
      </c>
      <c r="I479" s="46">
        <f>IFERROR(IF(INDEX('Memb Hist (Org)'!$A$1:$BS$29,MATCH('Mthly GM (PR)'!I$2,'Memb Hist (Org)'!$A$1:$A$29,0),MATCH('Mthly GM (PR)'!$A479,'Memb Hist (Org)'!$A$1:$BS$1,0))&lt;&gt;1,"",'Mthly Returns (PR)'!I478),"")</f>
        <v>-4.6729E-2</v>
      </c>
      <c r="J479" s="46">
        <f>IFERROR(IF(INDEX('Memb Hist (Org)'!$A$1:$BS$29,MATCH('Mthly GM (PR)'!J$2,'Memb Hist (Org)'!$A$1:$A$29,0),MATCH('Mthly GM (PR)'!$A479,'Memb Hist (Org)'!$A$1:$BS$1,0))&lt;&gt;1,"",'Mthly Returns (PR)'!J478),"")</f>
        <v>1.5789000000000001E-2</v>
      </c>
      <c r="K479" s="46">
        <f>IFERROR(IF(INDEX('Memb Hist (Org)'!$A$1:$BS$29,MATCH('Mthly GM (PR)'!K$2,'Memb Hist (Org)'!$A$1:$A$29,0),MATCH('Mthly GM (PR)'!$A479,'Memb Hist (Org)'!$A$1:$BS$1,0))&lt;&gt;1,"",'Mthly Returns (PR)'!K478),"")</f>
        <v>1.1627999999999999E-2</v>
      </c>
      <c r="L479" s="46" t="str">
        <f>IFERROR(IF(INDEX('Memb Hist (Org)'!$A$1:$BS$29,MATCH('Mthly GM (PR)'!L$2,'Memb Hist (Org)'!$A$1:$A$29,0),MATCH('Mthly GM (PR)'!$A479,'Memb Hist (Org)'!$A$1:$BS$1,0))&lt;&gt;1,"",'Mthly Returns (PR)'!L478),"")</f>
        <v/>
      </c>
      <c r="M479" s="46" t="str">
        <f>IFERROR(IF(INDEX('Memb Hist (Org)'!$A$1:$BS$29,MATCH('Mthly GM (PR)'!M$2,'Memb Hist (Org)'!$A$1:$A$29,0),MATCH('Mthly GM (PR)'!$A479,'Memb Hist (Org)'!$A$1:$BS$1,0))&lt;&gt;1,"",'Mthly Returns (PR)'!M478),"")</f>
        <v/>
      </c>
      <c r="N479" s="46" t="str">
        <f>IFERROR(IF(INDEX('Memb Hist (Org)'!$A$1:$BS$29,MATCH('Mthly GM (PR)'!N$2,'Memb Hist (Org)'!$A$1:$A$29,0),MATCH('Mthly GM (PR)'!$A479,'Memb Hist (Org)'!$A$1:$BS$1,0))&lt;&gt;1,"",'Mthly Returns (PR)'!N478),"")</f>
        <v/>
      </c>
      <c r="O479" s="46">
        <f>IFERROR(IF(INDEX('Memb Hist (Org)'!$A$1:$BS$29,MATCH('Mthly GM (PR)'!O$2,'Memb Hist (Org)'!$A$1:$A$29,0),MATCH('Mthly GM (PR)'!$A479,'Memb Hist (Org)'!$A$1:$BS$1,0))&lt;&gt;1,"",'Mthly Returns (PR)'!O478),"")</f>
        <v>-2.1583000000000001E-2</v>
      </c>
      <c r="P479" s="46" t="str">
        <f>IFERROR(IF(INDEX('Memb Hist (Org)'!$A$1:$BS$29,MATCH('Mthly GM (PR)'!P$2,'Memb Hist (Org)'!$A$1:$A$29,0),MATCH('Mthly GM (PR)'!$A479,'Memb Hist (Org)'!$A$1:$BS$1,0))&lt;&gt;1,"",'Mthly Returns (PR)'!P478),"")</f>
        <v/>
      </c>
      <c r="Q479" s="46">
        <f>IFERROR(IF(INDEX('Memb Hist (Org)'!$A$1:$BS$29,MATCH('Mthly GM (PR)'!Q$2,'Memb Hist (Org)'!$A$1:$A$29,0),MATCH('Mthly GM (PR)'!$A479,'Memb Hist (Org)'!$A$1:$BS$1,0))&lt;&gt;1,"",'Mthly Returns (PR)'!Q478),"")</f>
        <v>5.2082999999999997E-2</v>
      </c>
      <c r="R479" s="46" t="str">
        <f>IFERROR(IF(INDEX('Memb Hist (Org)'!$A$1:$BS$29,MATCH('Mthly GM (PR)'!R$2,'Memb Hist (Org)'!$A$1:$A$29,0),MATCH('Mthly GM (PR)'!$A479,'Memb Hist (Org)'!$A$1:$BS$1,0))&lt;&gt;1,"",'Mthly Returns (PR)'!R478),"")</f>
        <v/>
      </c>
      <c r="S479" s="46" t="str">
        <f>IFERROR(IF(INDEX('Memb Hist (Org)'!$A$1:$BS$29,MATCH('Mthly GM (PR)'!S$2,'Memb Hist (Org)'!$A$1:$A$29,0),MATCH('Mthly GM (PR)'!$A479,'Memb Hist (Org)'!$A$1:$BS$1,0))&lt;&gt;1,"",'Mthly Returns (PR)'!S478),"")</f>
        <v/>
      </c>
      <c r="T479" s="46">
        <f>IFERROR(IF(INDEX('Memb Hist (Org)'!$A$1:$BS$29,MATCH('Mthly GM (PR)'!T$2,'Memb Hist (Org)'!$A$1:$A$29,0),MATCH('Mthly GM (PR)'!$A479,'Memb Hist (Org)'!$A$1:$BS$1,0))&lt;&gt;1,"",'Mthly Returns (PR)'!T478),"")</f>
        <v>-5.2325999999999998E-2</v>
      </c>
      <c r="U479" s="46">
        <f>IFERROR(IF(INDEX('Memb Hist (Org)'!$A$1:$BS$29,MATCH('Mthly GM (PR)'!U$2,'Memb Hist (Org)'!$A$1:$A$29,0),MATCH('Mthly GM (PR)'!$A479,'Memb Hist (Org)'!$A$1:$BS$1,0))&lt;&gt;1,"",'Mthly Returns (PR)'!U478),"")</f>
        <v>-3.0172000000000001E-2</v>
      </c>
      <c r="V479" s="46">
        <f>IFERROR(IF(INDEX('Memb Hist (Org)'!$A$1:$BS$29,MATCH('Mthly GM (PR)'!V$2,'Memb Hist (Org)'!$A$1:$A$29,0),MATCH('Mthly GM (PR)'!$A479,'Memb Hist (Org)'!$A$1:$BS$1,0))&lt;&gt;1,"",'Mthly Returns (PR)'!V478),"")</f>
        <v>-1.0638E-2</v>
      </c>
      <c r="W479" s="46">
        <f>IFERROR(IF(INDEX('Memb Hist (Org)'!$A$1:$BS$29,MATCH('Mthly GM (PR)'!W$2,'Memb Hist (Org)'!$A$1:$A$29,0),MATCH('Mthly GM (PR)'!$A479,'Memb Hist (Org)'!$A$1:$BS$1,0))&lt;&gt;1,"",'Mthly Returns (PR)'!W478),"")</f>
        <v>-8.9005000000000001E-2</v>
      </c>
      <c r="X479" s="46">
        <f>IFERROR(IF(INDEX('Memb Hist (Org)'!$A$1:$BS$29,MATCH('Mthly GM (PR)'!X$2,'Memb Hist (Org)'!$A$1:$A$29,0),MATCH('Mthly GM (PR)'!$A479,'Memb Hist (Org)'!$A$1:$BS$1,0))&lt;&gt;1,"",'Mthly Returns (PR)'!X478),"")</f>
        <v>-3.5555999999999997E-2</v>
      </c>
      <c r="Y479" s="46">
        <f>IFERROR(IF(INDEX('Memb Hist (Org)'!$A$1:$BS$29,MATCH('Mthly GM (PR)'!Y$2,'Memb Hist (Org)'!$A$1:$A$29,0),MATCH('Mthly GM (PR)'!$A479,'Memb Hist (Org)'!$A$1:$BS$1,0))&lt;&gt;1,"",'Mthly Returns (PR)'!Y478),"")</f>
        <v>-4.9668999999999998E-2</v>
      </c>
      <c r="Z479" s="46" t="str">
        <f>IFERROR(IF(INDEX('Memb Hist (Org)'!$A$1:$BS$29,MATCH('Mthly GM (PR)'!Z$2,'Memb Hist (Org)'!$A$1:$A$29,0),MATCH('Mthly GM (PR)'!$A479,'Memb Hist (Org)'!$A$1:$BS$1,0))&lt;&gt;1,"",'Mthly Returns (PR)'!Z478),"")</f>
        <v/>
      </c>
      <c r="AA479" s="46" t="str">
        <f>IFERROR(IF(INDEX('Memb Hist (Org)'!$A$1:$BS$29,MATCH('Mthly GM (PR)'!AA$2,'Memb Hist (Org)'!$A$1:$A$29,0),MATCH('Mthly GM (PR)'!$A479,'Memb Hist (Org)'!$A$1:$BS$1,0))&lt;&gt;1,"",'Mthly Returns (PR)'!AA478),"")</f>
        <v/>
      </c>
      <c r="AB479" s="46" t="str">
        <f>IFERROR(IF(INDEX('Memb Hist (Org)'!$A$1:$BS$29,MATCH('Mthly GM (PR)'!AB$2,'Memb Hist (Org)'!$A$1:$A$29,0),MATCH('Mthly GM (PR)'!$A479,'Memb Hist (Org)'!$A$1:$BS$1,0))&lt;&gt;1,"",'Mthly Returns (PR)'!AB478),"")</f>
        <v/>
      </c>
      <c r="AC479" s="46" t="str">
        <f>IFERROR(IF(INDEX('Memb Hist (Org)'!$A$1:$BS$29,MATCH('Mthly GM (PR)'!AC$2,'Memb Hist (Org)'!$A$1:$A$29,0),MATCH('Mthly GM (PR)'!$A479,'Memb Hist (Org)'!$A$1:$BS$1,0))&lt;&gt;1,"",'Mthly Returns (PR)'!AC478),"")</f>
        <v/>
      </c>
      <c r="AD479" s="46" t="str">
        <f>IFERROR(IF(INDEX('Memb Hist (Org)'!$A$1:$BS$29,MATCH('Mthly GM (PR)'!AD$2,'Memb Hist (Org)'!$A$1:$A$29,0),MATCH('Mthly GM (PR)'!$A479,'Memb Hist (Org)'!$A$1:$BS$1,0))&lt;&gt;1,"",'Mthly Returns (PR)'!AD478),"")</f>
        <v/>
      </c>
      <c r="AE479" s="46" t="str">
        <f>IFERROR(IF(INDEX('Memb Hist (Org)'!$A$1:$BS$29,MATCH('Mthly GM (PR)'!AE$2,'Memb Hist (Org)'!$A$1:$A$29,0),MATCH('Mthly GM (PR)'!$A479,'Memb Hist (Org)'!$A$1:$BS$1,0))&lt;&gt;1,"",'Mthly Returns (PR)'!AE478),"")</f>
        <v/>
      </c>
      <c r="AF479" s="42">
        <f>IFERROR(IF($C479=7,INDEX('Gross Margin'!$A$32:$BS$60,MATCH('Mthly GM (PR)'!AF$2,'Gross Margin'!$A$32:$A$60,0),MATCH('Mthly GM (PR)'!$A479,'Gross Margin'!$A$32:$BS$32,0)),AF478*(1+D478)),"")</f>
        <v>9.3982171630740199E-2</v>
      </c>
      <c r="AG479" s="42" t="str">
        <f>IFERROR(IF($C479=7,INDEX('Gross Margin'!$A$32:$BS$60,MATCH('Mthly GM (PR)'!AG$2,'Gross Margin'!$A$32:$A$60,0),MATCH('Mthly GM (PR)'!$A479,'Gross Margin'!$A$32:$BS$32,0)),AG478*(1+E478)),"")</f>
        <v/>
      </c>
      <c r="AH479" s="42">
        <f>IFERROR(IF($C479=7,INDEX('Gross Margin'!$A$32:$BS$60,MATCH('Mthly GM (PR)'!AH$2,'Gross Margin'!$A$32:$A$60,0),MATCH('Mthly GM (PR)'!$A479,'Gross Margin'!$A$32:$BS$32,0)),AH478*(1+F478)),"")</f>
        <v>8.5642027576149124E-2</v>
      </c>
      <c r="AI479" s="42">
        <f>IFERROR(IF($C479=7,INDEX('Gross Margin'!$A$32:$BS$60,MATCH('Mthly GM (PR)'!AI$2,'Gross Margin'!$A$32:$A$60,0),MATCH('Mthly GM (PR)'!$A479,'Gross Margin'!$A$32:$BS$32,0)),AI478*(1+G478)),"")</f>
        <v>4.3213401420704824E-2</v>
      </c>
      <c r="AJ479" s="42">
        <f>IFERROR(IF($C479=7,INDEX('Gross Margin'!$A$32:$BS$60,MATCH('Mthly GM (PR)'!AJ$2,'Gross Margin'!$A$32:$A$60,0),MATCH('Mthly GM (PR)'!$A479,'Gross Margin'!$A$32:$BS$32,0)),AJ478*(1+H478)),"")</f>
        <v>0.11131038626326756</v>
      </c>
      <c r="AK479" s="42">
        <f>IFERROR(IF($C479=7,INDEX('Gross Margin'!$A$32:$BS$60,MATCH('Mthly GM (PR)'!AK$2,'Gross Margin'!$A$32:$A$60,0),MATCH('Mthly GM (PR)'!$A479,'Gross Margin'!$A$32:$BS$32,0)),AK478*(1+I478)),"")</f>
        <v>6.3195743231902246E-2</v>
      </c>
      <c r="AL479" s="42">
        <f>IFERROR(IF($C479=7,INDEX('Gross Margin'!$A$32:$BS$60,MATCH('Mthly GM (PR)'!AL$2,'Gross Margin'!$A$32:$A$60,0),MATCH('Mthly GM (PR)'!$A479,'Gross Margin'!$A$32:$BS$32,0)),AL478*(1+J478)),"")</f>
        <v>5.3243455547708603E-2</v>
      </c>
      <c r="AM479" s="42">
        <f>IFERROR(IF($C479=7,INDEX('Gross Margin'!$A$32:$BS$60,MATCH('Mthly GM (PR)'!AM$2,'Gross Margin'!$A$32:$A$60,0),MATCH('Mthly GM (PR)'!$A479,'Gross Margin'!$A$32:$BS$32,0)),AM478*(1+K478)),"")</f>
        <v>0</v>
      </c>
      <c r="AN479" s="42" t="str">
        <f>IFERROR(IF($C479=7,INDEX('Gross Margin'!$A$32:$BS$60,MATCH('Mthly GM (PR)'!AN$2,'Gross Margin'!$A$32:$A$60,0),MATCH('Mthly GM (PR)'!$A479,'Gross Margin'!$A$32:$BS$32,0)),AN478*(1+L478)),"")</f>
        <v/>
      </c>
      <c r="AO479" s="42" t="str">
        <f>IFERROR(IF($C479=7,INDEX('Gross Margin'!$A$32:$BS$60,MATCH('Mthly GM (PR)'!AO$2,'Gross Margin'!$A$32:$A$60,0),MATCH('Mthly GM (PR)'!$A479,'Gross Margin'!$A$32:$BS$32,0)),AO478*(1+M478)),"")</f>
        <v/>
      </c>
      <c r="AP479" s="42" t="str">
        <f>IFERROR(IF($C479=7,INDEX('Gross Margin'!$A$32:$BS$60,MATCH('Mthly GM (PR)'!AP$2,'Gross Margin'!$A$32:$A$60,0),MATCH('Mthly GM (PR)'!$A479,'Gross Margin'!$A$32:$BS$32,0)),AP478*(1+N478)),"")</f>
        <v/>
      </c>
      <c r="AQ479" s="42">
        <f>IFERROR(IF($C479=7,INDEX('Gross Margin'!$A$32:$BS$60,MATCH('Mthly GM (PR)'!AQ$2,'Gross Margin'!$A$32:$A$60,0),MATCH('Mthly GM (PR)'!$A479,'Gross Margin'!$A$32:$BS$32,0)),AQ478*(1+O478)),"")</f>
        <v>7.9766520041273048E-2</v>
      </c>
      <c r="AR479" s="42" t="str">
        <f>IFERROR(IF($C479=7,INDEX('Gross Margin'!$A$32:$BS$60,MATCH('Mthly GM (PR)'!AR$2,'Gross Margin'!$A$32:$A$60,0),MATCH('Mthly GM (PR)'!$A479,'Gross Margin'!$A$32:$BS$32,0)),AR478*(1+P478)),"")</f>
        <v/>
      </c>
      <c r="AS479" s="42">
        <f>IFERROR(IF($C479=7,INDEX('Gross Margin'!$A$32:$BS$60,MATCH('Mthly GM (PR)'!AS$2,'Gross Margin'!$A$32:$A$60,0),MATCH('Mthly GM (PR)'!$A479,'Gross Margin'!$A$32:$BS$32,0)),AS478*(1+Q478)),"")</f>
        <v>6.147116240470922E-2</v>
      </c>
      <c r="AT479" s="42" t="str">
        <f>IFERROR(IF($C479=7,INDEX('Gross Margin'!$A$32:$BS$60,MATCH('Mthly GM (PR)'!AT$2,'Gross Margin'!$A$32:$A$60,0),MATCH('Mthly GM (PR)'!$A479,'Gross Margin'!$A$32:$BS$32,0)),AT478*(1+R478)),"")</f>
        <v/>
      </c>
      <c r="AU479" s="42" t="str">
        <f>IFERROR(IF($C479=7,INDEX('Gross Margin'!$A$32:$BS$60,MATCH('Mthly GM (PR)'!AU$2,'Gross Margin'!$A$32:$A$60,0),MATCH('Mthly GM (PR)'!$A479,'Gross Margin'!$A$32:$BS$32,0)),AU478*(1+S478)),"")</f>
        <v/>
      </c>
      <c r="AV479" s="42">
        <f>IFERROR(IF($C479=7,INDEX('Gross Margin'!$A$32:$BS$60,MATCH('Mthly GM (PR)'!AV$2,'Gross Margin'!$A$32:$A$60,0),MATCH('Mthly GM (PR)'!$A479,'Gross Margin'!$A$32:$BS$32,0)),AV478*(1+T478)),"")</f>
        <v>9.8682207972158917E-2</v>
      </c>
      <c r="AW479" s="42">
        <f>IFERROR(IF($C479=7,INDEX('Gross Margin'!$A$32:$BS$60,MATCH('Mthly GM (PR)'!AW$2,'Gross Margin'!$A$32:$A$60,0),MATCH('Mthly GM (PR)'!$A479,'Gross Margin'!$A$32:$BS$32,0)),AW478*(1+U478)),"")</f>
        <v>6.2005712811138369E-2</v>
      </c>
      <c r="AX479" s="42">
        <f>IFERROR(IF($C479=7,INDEX('Gross Margin'!$A$32:$BS$60,MATCH('Mthly GM (PR)'!AX$2,'Gross Margin'!$A$32:$A$60,0),MATCH('Mthly GM (PR)'!$A479,'Gross Margin'!$A$32:$BS$32,0)),AX478*(1+V478)),"")</f>
        <v>3.9702036147038038E-2</v>
      </c>
      <c r="AY479" s="42">
        <f>IFERROR(IF($C479=7,INDEX('Gross Margin'!$A$32:$BS$60,MATCH('Mthly GM (PR)'!AY$2,'Gross Margin'!$A$32:$A$60,0),MATCH('Mthly GM (PR)'!$A479,'Gross Margin'!$A$32:$BS$32,0)),AY478*(1+W478)),"")</f>
        <v>9.4969632913693189E-2</v>
      </c>
      <c r="AZ479" s="42">
        <f>IFERROR(IF($C479=7,INDEX('Gross Margin'!$A$32:$BS$60,MATCH('Mthly GM (PR)'!AZ$2,'Gross Margin'!$A$32:$A$60,0),MATCH('Mthly GM (PR)'!$A479,'Gross Margin'!$A$32:$BS$32,0)),AZ478*(1+X478)),"")</f>
        <v>8.3756245198155194E-2</v>
      </c>
      <c r="BA479" s="42">
        <f>IFERROR(IF($C479=7,INDEX('Gross Margin'!$A$32:$BS$60,MATCH('Mthly GM (PR)'!BA$2,'Gross Margin'!$A$32:$A$60,0),MATCH('Mthly GM (PR)'!$A479,'Gross Margin'!$A$32:$BS$32,0)),BA478*(1+Y478)),"")</f>
        <v>8.8095482262160574E-2</v>
      </c>
      <c r="BB479" s="42" t="str">
        <f>IFERROR(IF($C479=7,INDEX('Gross Margin'!$A$32:$BS$60,MATCH('Mthly GM (PR)'!BB$2,'Gross Margin'!$A$32:$A$60,0),MATCH('Mthly GM (PR)'!$A479,'Gross Margin'!$A$32:$BS$32,0)),BB478*(1+Z478)),"")</f>
        <v/>
      </c>
      <c r="BC479" s="42" t="str">
        <f>IFERROR(IF($C479=7,INDEX('Gross Margin'!$A$32:$BS$60,MATCH('Mthly GM (PR)'!BC$2,'Gross Margin'!$A$32:$A$60,0),MATCH('Mthly GM (PR)'!$A479,'Gross Margin'!$A$32:$BS$32,0)),BC478*(1+AA478)),"")</f>
        <v/>
      </c>
      <c r="BD479" s="42" t="str">
        <f>IFERROR(IF($C479=7,INDEX('Gross Margin'!$A$32:$BS$60,MATCH('Mthly GM (PR)'!BD$2,'Gross Margin'!$A$32:$A$60,0),MATCH('Mthly GM (PR)'!$A479,'Gross Margin'!$A$32:$BS$32,0)),BD478*(1+AB478)),"")</f>
        <v/>
      </c>
      <c r="BE479" s="42" t="str">
        <f>IFERROR(IF($C479=7,INDEX('Gross Margin'!$A$32:$BS$60,MATCH('Mthly GM (PR)'!BE$2,'Gross Margin'!$A$32:$A$60,0),MATCH('Mthly GM (PR)'!$A479,'Gross Margin'!$A$32:$BS$32,0)),BE478*(1+AC478)),"")</f>
        <v/>
      </c>
      <c r="BF479" s="42" t="str">
        <f>IFERROR(IF($C479=7,INDEX('Gross Margin'!$A$32:$BS$60,MATCH('Mthly GM (PR)'!BF$2,'Gross Margin'!$A$32:$A$60,0),MATCH('Mthly GM (PR)'!$A479,'Gross Margin'!$A$32:$BS$32,0)),BF478*(1+AD478)),"")</f>
        <v/>
      </c>
      <c r="BG479" s="42" t="str">
        <f>IFERROR(IF($C479=7,INDEX('Gross Margin'!$A$32:$BS$60,MATCH('Mthly GM (PR)'!BG$2,'Gross Margin'!$A$32:$A$60,0),MATCH('Mthly GM (PR)'!$A479,'Gross Margin'!$A$32:$BS$32,0)),BG478*(1+AE478)),"")</f>
        <v/>
      </c>
      <c r="BH479" s="44">
        <f t="shared" si="436"/>
        <v>8.874311654742674E-2</v>
      </c>
      <c r="BI479" s="44" t="str">
        <f t="shared" si="437"/>
        <v/>
      </c>
      <c r="BJ479" s="44">
        <f t="shared" si="438"/>
        <v>8.0867895502664044E-2</v>
      </c>
      <c r="BK479" s="44">
        <f t="shared" si="439"/>
        <v>4.0804461656363845E-2</v>
      </c>
      <c r="BL479" s="44">
        <f t="shared" si="440"/>
        <v>0.10510536636577655</v>
      </c>
      <c r="BM479" s="44">
        <f t="shared" si="441"/>
        <v>5.9672883799331139E-2</v>
      </c>
      <c r="BN479" s="44">
        <f t="shared" si="442"/>
        <v>5.0275388396245187E-2</v>
      </c>
      <c r="BO479" s="44">
        <f t="shared" si="443"/>
        <v>0</v>
      </c>
      <c r="BP479" s="44" t="str">
        <f t="shared" si="444"/>
        <v/>
      </c>
      <c r="BQ479" s="44" t="str">
        <f t="shared" si="445"/>
        <v/>
      </c>
      <c r="BR479" s="44" t="str">
        <f t="shared" si="446"/>
        <v/>
      </c>
      <c r="BS479" s="44">
        <f t="shared" si="447"/>
        <v>7.5319919318506096E-2</v>
      </c>
      <c r="BT479" s="44" t="str">
        <f t="shared" si="448"/>
        <v/>
      </c>
      <c r="BU479" s="44">
        <f t="shared" si="449"/>
        <v>5.8044440077639252E-2</v>
      </c>
      <c r="BV479" s="44" t="str">
        <f t="shared" si="450"/>
        <v/>
      </c>
      <c r="BW479" s="44" t="str">
        <f t="shared" si="451"/>
        <v/>
      </c>
      <c r="BX479" s="44">
        <f t="shared" si="452"/>
        <v>9.3181148416518353E-2</v>
      </c>
      <c r="BY479" s="44">
        <f t="shared" si="453"/>
        <v>5.8549191864016359E-2</v>
      </c>
      <c r="BZ479" s="44">
        <f t="shared" si="454"/>
        <v>3.7488838146982457E-2</v>
      </c>
      <c r="CA479" s="44">
        <f t="shared" si="455"/>
        <v>8.9675531602310468E-2</v>
      </c>
      <c r="CB479" s="44">
        <f t="shared" si="456"/>
        <v>7.9087236443082784E-2</v>
      </c>
      <c r="CC479" s="44">
        <f t="shared" si="457"/>
        <v>8.3184581863136792E-2</v>
      </c>
      <c r="CD479" s="44" t="str">
        <f t="shared" si="458"/>
        <v/>
      </c>
      <c r="CE479" s="44" t="str">
        <f t="shared" si="459"/>
        <v/>
      </c>
      <c r="CF479" s="44" t="str">
        <f t="shared" si="460"/>
        <v/>
      </c>
      <c r="CG479" s="44" t="str">
        <f t="shared" si="461"/>
        <v/>
      </c>
      <c r="CH479" s="44" t="str">
        <f t="shared" si="462"/>
        <v/>
      </c>
      <c r="CI479" s="44" t="str">
        <f t="shared" si="463"/>
        <v/>
      </c>
      <c r="CJ479" s="48">
        <f t="shared" si="464"/>
        <v>-2.8626754535868919E-3</v>
      </c>
      <c r="CK479" s="48" t="str">
        <f t="shared" si="465"/>
        <v/>
      </c>
      <c r="CL479" s="48">
        <f t="shared" si="466"/>
        <v>3.9585643527509078E-3</v>
      </c>
      <c r="CM479" s="48">
        <f t="shared" si="467"/>
        <v>4.4595196144240045E-4</v>
      </c>
      <c r="CN479" s="48">
        <f t="shared" si="468"/>
        <v>-1.7062805175820164E-3</v>
      </c>
      <c r="CO479" s="48">
        <f t="shared" si="469"/>
        <v>-2.7884541870589448E-3</v>
      </c>
      <c r="CP479" s="48">
        <f t="shared" si="470"/>
        <v>7.9379810738831533E-4</v>
      </c>
      <c r="CQ479" s="48">
        <f t="shared" si="471"/>
        <v>0</v>
      </c>
      <c r="CR479" s="48" t="str">
        <f t="shared" si="472"/>
        <v/>
      </c>
      <c r="CS479" s="48" t="str">
        <f t="shared" si="473"/>
        <v/>
      </c>
      <c r="CT479" s="48" t="str">
        <f t="shared" si="474"/>
        <v/>
      </c>
      <c r="CU479" s="48">
        <f t="shared" si="475"/>
        <v>-1.6256298186513173E-3</v>
      </c>
      <c r="CV479" s="48" t="str">
        <f t="shared" si="476"/>
        <v/>
      </c>
      <c r="CW479" s="48">
        <f t="shared" si="477"/>
        <v>3.0231285725636852E-3</v>
      </c>
      <c r="CX479" s="48" t="str">
        <f t="shared" si="478"/>
        <v/>
      </c>
      <c r="CY479" s="48" t="str">
        <f t="shared" si="479"/>
        <v/>
      </c>
      <c r="CZ479" s="48">
        <f t="shared" si="480"/>
        <v>-4.8757967720427387E-3</v>
      </c>
      <c r="DA479" s="48">
        <f t="shared" si="481"/>
        <v>-1.7665462169211017E-3</v>
      </c>
      <c r="DB479" s="48">
        <f t="shared" si="482"/>
        <v>-3.9880626020759937E-4</v>
      </c>
      <c r="DC479" s="48">
        <f t="shared" si="483"/>
        <v>-7.9815706902636434E-3</v>
      </c>
      <c r="DD479" s="48">
        <f t="shared" si="484"/>
        <v>-2.8120257789702513E-3</v>
      </c>
      <c r="DE479" s="48">
        <f t="shared" si="485"/>
        <v>-4.1316949965601408E-3</v>
      </c>
      <c r="DF479" s="48" t="str">
        <f t="shared" si="486"/>
        <v/>
      </c>
      <c r="DG479" s="48" t="str">
        <f t="shared" si="487"/>
        <v/>
      </c>
      <c r="DH479" s="48" t="str">
        <f t="shared" si="488"/>
        <v/>
      </c>
      <c r="DI479" s="48" t="str">
        <f t="shared" si="489"/>
        <v/>
      </c>
      <c r="DJ479" s="48" t="str">
        <f t="shared" si="490"/>
        <v/>
      </c>
      <c r="DK479" s="48" t="str">
        <f t="shared" si="491"/>
        <v/>
      </c>
      <c r="DL479" s="37">
        <f t="shared" si="493"/>
        <v>-2.2728037697699339E-2</v>
      </c>
      <c r="DM479" s="39">
        <f t="shared" si="494"/>
        <v>0.97727196230230062</v>
      </c>
      <c r="DN479" s="39">
        <f>PRODUCT($DM$142:DM479)</f>
        <v>1.021882967073112</v>
      </c>
      <c r="DO479" s="36">
        <f>DL479-'1M RF rate'!C339</f>
        <v>-2.9270102471968446E-2</v>
      </c>
      <c r="DP479" s="39">
        <f t="shared" si="495"/>
        <v>0.97072989752803152</v>
      </c>
      <c r="DQ479" s="39">
        <f>PRODUCT($DP$142:DP479)</f>
        <v>0.16934706780798806</v>
      </c>
      <c r="DR479" s="36">
        <f>DL479-'DJUA Monthly (PR)'!C339</f>
        <v>-1.4426826425739076E-2</v>
      </c>
      <c r="DS479" s="39">
        <f t="shared" si="496"/>
        <v>0.98557317357426089</v>
      </c>
      <c r="DT479" s="39">
        <f>PRODUCT($DS$142:DS479)</f>
        <v>0.55065605630814263</v>
      </c>
      <c r="DW479" s="108">
        <f t="shared" si="492"/>
        <v>4.1067537085713868E-2</v>
      </c>
      <c r="DX479" s="107">
        <f t="shared" si="497"/>
        <v>0.41773698670331894</v>
      </c>
    </row>
    <row r="480" spans="1:128" x14ac:dyDescent="0.35">
      <c r="A480" s="35">
        <f t="shared" si="435"/>
        <v>1989</v>
      </c>
      <c r="B480" s="35">
        <v>1989</v>
      </c>
      <c r="C480" s="35">
        <v>9</v>
      </c>
      <c r="D480" s="46">
        <f>IFERROR(IF(INDEX('Memb Hist (Org)'!$A$1:$BS$29,MATCH('Mthly GM (PR)'!D$2,'Memb Hist (Org)'!$A$1:$A$29,0),MATCH('Mthly GM (PR)'!$A480,'Memb Hist (Org)'!$A$1:$BS$1,0))&lt;&gt;1,"",'Mthly Returns (PR)'!D479),"")</f>
        <v>0</v>
      </c>
      <c r="E480" s="46" t="str">
        <f>IFERROR(IF(INDEX('Memb Hist (Org)'!$A$1:$BS$29,MATCH('Mthly GM (PR)'!E$2,'Memb Hist (Org)'!$A$1:$A$29,0),MATCH('Mthly GM (PR)'!$A480,'Memb Hist (Org)'!$A$1:$BS$1,0))&lt;&gt;1,"",'Mthly Returns (PR)'!E479),"")</f>
        <v/>
      </c>
      <c r="F480" s="46">
        <f>IFERROR(IF(INDEX('Memb Hist (Org)'!$A$1:$BS$29,MATCH('Mthly GM (PR)'!F$2,'Memb Hist (Org)'!$A$1:$A$29,0),MATCH('Mthly GM (PR)'!$A480,'Memb Hist (Org)'!$A$1:$BS$1,0))&lt;&gt;1,"",'Mthly Returns (PR)'!F479),"")</f>
        <v>1.3332999999999999E-2</v>
      </c>
      <c r="G480" s="46">
        <f>IFERROR(IF(INDEX('Memb Hist (Org)'!$A$1:$BS$29,MATCH('Mthly GM (PR)'!G$2,'Memb Hist (Org)'!$A$1:$A$29,0),MATCH('Mthly GM (PR)'!$A480,'Memb Hist (Org)'!$A$1:$BS$1,0))&lt;&gt;1,"",'Mthly Returns (PR)'!G479),"")</f>
        <v>-1.6216000000000001E-2</v>
      </c>
      <c r="H480" s="46">
        <f>IFERROR(IF(INDEX('Memb Hist (Org)'!$A$1:$BS$29,MATCH('Mthly GM (PR)'!H$2,'Memb Hist (Org)'!$A$1:$A$29,0),MATCH('Mthly GM (PR)'!$A480,'Memb Hist (Org)'!$A$1:$BS$1,0))&lt;&gt;1,"",'Mthly Returns (PR)'!H479),"")</f>
        <v>-1.3200999999999999E-2</v>
      </c>
      <c r="I480" s="46">
        <f>IFERROR(IF(INDEX('Memb Hist (Org)'!$A$1:$BS$29,MATCH('Mthly GM (PR)'!I$2,'Memb Hist (Org)'!$A$1:$A$29,0),MATCH('Mthly GM (PR)'!$A480,'Memb Hist (Org)'!$A$1:$BS$1,0))&lt;&gt;1,"",'Mthly Returns (PR)'!I479),"")</f>
        <v>-2.4510000000000001E-2</v>
      </c>
      <c r="J480" s="46">
        <f>IFERROR(IF(INDEX('Memb Hist (Org)'!$A$1:$BS$29,MATCH('Mthly GM (PR)'!J$2,'Memb Hist (Org)'!$A$1:$A$29,0),MATCH('Mthly GM (PR)'!$A480,'Memb Hist (Org)'!$A$1:$BS$1,0))&lt;&gt;1,"",'Mthly Returns (PR)'!J479),"")</f>
        <v>0</v>
      </c>
      <c r="K480" s="46">
        <f>IFERROR(IF(INDEX('Memb Hist (Org)'!$A$1:$BS$29,MATCH('Mthly GM (PR)'!K$2,'Memb Hist (Org)'!$A$1:$A$29,0),MATCH('Mthly GM (PR)'!$A480,'Memb Hist (Org)'!$A$1:$BS$1,0))&lt;&gt;1,"",'Mthly Returns (PR)'!K479),"")</f>
        <v>4.0230000000000002E-2</v>
      </c>
      <c r="L480" s="46" t="str">
        <f>IFERROR(IF(INDEX('Memb Hist (Org)'!$A$1:$BS$29,MATCH('Mthly GM (PR)'!L$2,'Memb Hist (Org)'!$A$1:$A$29,0),MATCH('Mthly GM (PR)'!$A480,'Memb Hist (Org)'!$A$1:$BS$1,0))&lt;&gt;1,"",'Mthly Returns (PR)'!L479),"")</f>
        <v/>
      </c>
      <c r="M480" s="46" t="str">
        <f>IFERROR(IF(INDEX('Memb Hist (Org)'!$A$1:$BS$29,MATCH('Mthly GM (PR)'!M$2,'Memb Hist (Org)'!$A$1:$A$29,0),MATCH('Mthly GM (PR)'!$A480,'Memb Hist (Org)'!$A$1:$BS$1,0))&lt;&gt;1,"",'Mthly Returns (PR)'!M479),"")</f>
        <v/>
      </c>
      <c r="N480" s="46" t="str">
        <f>IFERROR(IF(INDEX('Memb Hist (Org)'!$A$1:$BS$29,MATCH('Mthly GM (PR)'!N$2,'Memb Hist (Org)'!$A$1:$A$29,0),MATCH('Mthly GM (PR)'!$A480,'Memb Hist (Org)'!$A$1:$BS$1,0))&lt;&gt;1,"",'Mthly Returns (PR)'!N479),"")</f>
        <v/>
      </c>
      <c r="O480" s="46">
        <f>IFERROR(IF(INDEX('Memb Hist (Org)'!$A$1:$BS$29,MATCH('Mthly GM (PR)'!O$2,'Memb Hist (Org)'!$A$1:$A$29,0),MATCH('Mthly GM (PR)'!$A480,'Memb Hist (Org)'!$A$1:$BS$1,0))&lt;&gt;1,"",'Mthly Returns (PR)'!O479),"")</f>
        <v>-3.676E-3</v>
      </c>
      <c r="P480" s="46" t="str">
        <f>IFERROR(IF(INDEX('Memb Hist (Org)'!$A$1:$BS$29,MATCH('Mthly GM (PR)'!P$2,'Memb Hist (Org)'!$A$1:$A$29,0),MATCH('Mthly GM (PR)'!$A480,'Memb Hist (Org)'!$A$1:$BS$1,0))&lt;&gt;1,"",'Mthly Returns (PR)'!P479),"")</f>
        <v/>
      </c>
      <c r="Q480" s="46">
        <f>IFERROR(IF(INDEX('Memb Hist (Org)'!$A$1:$BS$29,MATCH('Mthly GM (PR)'!Q$2,'Memb Hist (Org)'!$A$1:$A$29,0),MATCH('Mthly GM (PR)'!$A480,'Memb Hist (Org)'!$A$1:$BS$1,0))&lt;&gt;1,"",'Mthly Returns (PR)'!Q479),"")</f>
        <v>0.118812</v>
      </c>
      <c r="R480" s="46" t="str">
        <f>IFERROR(IF(INDEX('Memb Hist (Org)'!$A$1:$BS$29,MATCH('Mthly GM (PR)'!R$2,'Memb Hist (Org)'!$A$1:$A$29,0),MATCH('Mthly GM (PR)'!$A480,'Memb Hist (Org)'!$A$1:$BS$1,0))&lt;&gt;1,"",'Mthly Returns (PR)'!R479),"")</f>
        <v/>
      </c>
      <c r="S480" s="46" t="str">
        <f>IFERROR(IF(INDEX('Memb Hist (Org)'!$A$1:$BS$29,MATCH('Mthly GM (PR)'!S$2,'Memb Hist (Org)'!$A$1:$A$29,0),MATCH('Mthly GM (PR)'!$A480,'Memb Hist (Org)'!$A$1:$BS$1,0))&lt;&gt;1,"",'Mthly Returns (PR)'!S479),"")</f>
        <v/>
      </c>
      <c r="T480" s="46">
        <f>IFERROR(IF(INDEX('Memb Hist (Org)'!$A$1:$BS$29,MATCH('Mthly GM (PR)'!T$2,'Memb Hist (Org)'!$A$1:$A$29,0),MATCH('Mthly GM (PR)'!$A480,'Memb Hist (Org)'!$A$1:$BS$1,0))&lt;&gt;1,"",'Mthly Returns (PR)'!T479),"")</f>
        <v>-1.8405000000000001E-2</v>
      </c>
      <c r="U480" s="46">
        <f>IFERROR(IF(INDEX('Memb Hist (Org)'!$A$1:$BS$29,MATCH('Mthly GM (PR)'!U$2,'Memb Hist (Org)'!$A$1:$A$29,0),MATCH('Mthly GM (PR)'!$A480,'Memb Hist (Org)'!$A$1:$BS$1,0))&lt;&gt;1,"",'Mthly Returns (PR)'!U479),"")</f>
        <v>-3.5555999999999997E-2</v>
      </c>
      <c r="V480" s="46">
        <f>IFERROR(IF(INDEX('Memb Hist (Org)'!$A$1:$BS$29,MATCH('Mthly GM (PR)'!V$2,'Memb Hist (Org)'!$A$1:$A$29,0),MATCH('Mthly GM (PR)'!$A480,'Memb Hist (Org)'!$A$1:$BS$1,0))&lt;&gt;1,"",'Mthly Returns (PR)'!V479),"")</f>
        <v>-4.8386999999999999E-2</v>
      </c>
      <c r="W480" s="46">
        <f>IFERROR(IF(INDEX('Memb Hist (Org)'!$A$1:$BS$29,MATCH('Mthly GM (PR)'!W$2,'Memb Hist (Org)'!$A$1:$A$29,0),MATCH('Mthly GM (PR)'!$A480,'Memb Hist (Org)'!$A$1:$BS$1,0))&lt;&gt;1,"",'Mthly Returns (PR)'!W479),"")</f>
        <v>3.4483E-2</v>
      </c>
      <c r="X480" s="46">
        <f>IFERROR(IF(INDEX('Memb Hist (Org)'!$A$1:$BS$29,MATCH('Mthly GM (PR)'!X$2,'Memb Hist (Org)'!$A$1:$A$29,0),MATCH('Mthly GM (PR)'!$A480,'Memb Hist (Org)'!$A$1:$BS$1,0))&lt;&gt;1,"",'Mthly Returns (PR)'!X479),"")</f>
        <v>-1.8433000000000001E-2</v>
      </c>
      <c r="Y480" s="46">
        <f>IFERROR(IF(INDEX('Memb Hist (Org)'!$A$1:$BS$29,MATCH('Mthly GM (PR)'!Y$2,'Memb Hist (Org)'!$A$1:$A$29,0),MATCH('Mthly GM (PR)'!$A480,'Memb Hist (Org)'!$A$1:$BS$1,0))&lt;&gt;1,"",'Mthly Returns (PR)'!Y479),"")</f>
        <v>-3.4840000000000001E-3</v>
      </c>
      <c r="Z480" s="46" t="str">
        <f>IFERROR(IF(INDEX('Memb Hist (Org)'!$A$1:$BS$29,MATCH('Mthly GM (PR)'!Z$2,'Memb Hist (Org)'!$A$1:$A$29,0),MATCH('Mthly GM (PR)'!$A480,'Memb Hist (Org)'!$A$1:$BS$1,0))&lt;&gt;1,"",'Mthly Returns (PR)'!Z479),"")</f>
        <v/>
      </c>
      <c r="AA480" s="46" t="str">
        <f>IFERROR(IF(INDEX('Memb Hist (Org)'!$A$1:$BS$29,MATCH('Mthly GM (PR)'!AA$2,'Memb Hist (Org)'!$A$1:$A$29,0),MATCH('Mthly GM (PR)'!$A480,'Memb Hist (Org)'!$A$1:$BS$1,0))&lt;&gt;1,"",'Mthly Returns (PR)'!AA479),"")</f>
        <v/>
      </c>
      <c r="AB480" s="46" t="str">
        <f>IFERROR(IF(INDEX('Memb Hist (Org)'!$A$1:$BS$29,MATCH('Mthly GM (PR)'!AB$2,'Memb Hist (Org)'!$A$1:$A$29,0),MATCH('Mthly GM (PR)'!$A480,'Memb Hist (Org)'!$A$1:$BS$1,0))&lt;&gt;1,"",'Mthly Returns (PR)'!AB479),"")</f>
        <v/>
      </c>
      <c r="AC480" s="46" t="str">
        <f>IFERROR(IF(INDEX('Memb Hist (Org)'!$A$1:$BS$29,MATCH('Mthly GM (PR)'!AC$2,'Memb Hist (Org)'!$A$1:$A$29,0),MATCH('Mthly GM (PR)'!$A480,'Memb Hist (Org)'!$A$1:$BS$1,0))&lt;&gt;1,"",'Mthly Returns (PR)'!AC479),"")</f>
        <v/>
      </c>
      <c r="AD480" s="46" t="str">
        <f>IFERROR(IF(INDEX('Memb Hist (Org)'!$A$1:$BS$29,MATCH('Mthly GM (PR)'!AD$2,'Memb Hist (Org)'!$A$1:$A$29,0),MATCH('Mthly GM (PR)'!$A480,'Memb Hist (Org)'!$A$1:$BS$1,0))&lt;&gt;1,"",'Mthly Returns (PR)'!AD479),"")</f>
        <v/>
      </c>
      <c r="AE480" s="46" t="str">
        <f>IFERROR(IF(INDEX('Memb Hist (Org)'!$A$1:$BS$29,MATCH('Mthly GM (PR)'!AE$2,'Memb Hist (Org)'!$A$1:$A$29,0),MATCH('Mthly GM (PR)'!$A480,'Memb Hist (Org)'!$A$1:$BS$1,0))&lt;&gt;1,"",'Mthly Returns (PR)'!AE479),"")</f>
        <v/>
      </c>
      <c r="AF480" s="42">
        <f>IFERROR(IF($C480=7,INDEX('Gross Margin'!$A$32:$BS$60,MATCH('Mthly GM (PR)'!AF$2,'Gross Margin'!$A$32:$A$60,0),MATCH('Mthly GM (PR)'!$A480,'Gross Margin'!$A$32:$BS$32,0)),AF479*(1+D479)),"")</f>
        <v>9.0950494738275781E-2</v>
      </c>
      <c r="AG480" s="42" t="str">
        <f>IFERROR(IF($C480=7,INDEX('Gross Margin'!$A$32:$BS$60,MATCH('Mthly GM (PR)'!AG$2,'Gross Margin'!$A$32:$A$60,0),MATCH('Mthly GM (PR)'!$A480,'Gross Margin'!$A$32:$BS$32,0)),AG479*(1+E479)),"")</f>
        <v/>
      </c>
      <c r="AH480" s="42">
        <f>IFERROR(IF($C480=7,INDEX('Gross Margin'!$A$32:$BS$60,MATCH('Mthly GM (PR)'!AH$2,'Gross Margin'!$A$32:$A$60,0),MATCH('Mthly GM (PR)'!$A480,'Gross Margin'!$A$32:$BS$32,0)),AH479*(1+F479)),"")</f>
        <v>8.9834290468029196E-2</v>
      </c>
      <c r="AI480" s="42">
        <f>IFERROR(IF($C480=7,INDEX('Gross Margin'!$A$32:$BS$60,MATCH('Mthly GM (PR)'!AI$2,'Gross Margin'!$A$32:$A$60,0),MATCH('Mthly GM (PR)'!$A480,'Gross Margin'!$A$32:$BS$32,0)),AI479*(1+G479)),"")</f>
        <v>4.3685680684831703E-2</v>
      </c>
      <c r="AJ480" s="42">
        <f>IFERROR(IF($C480=7,INDEX('Gross Margin'!$A$32:$BS$60,MATCH('Mthly GM (PR)'!AJ$2,'Gross Margin'!$A$32:$A$60,0),MATCH('Mthly GM (PR)'!$A480,'Gross Margin'!$A$32:$BS$32,0)),AJ479*(1+H479)),"")</f>
        <v>0.10950337345266968</v>
      </c>
      <c r="AK480" s="42">
        <f>IFERROR(IF($C480=7,INDEX('Gross Margin'!$A$32:$BS$60,MATCH('Mthly GM (PR)'!AK$2,'Gross Margin'!$A$32:$A$60,0),MATCH('Mthly GM (PR)'!$A480,'Gross Margin'!$A$32:$BS$32,0)),AK479*(1+I479)),"")</f>
        <v>6.0242669346418684E-2</v>
      </c>
      <c r="AL480" s="42">
        <f>IFERROR(IF($C480=7,INDEX('Gross Margin'!$A$32:$BS$60,MATCH('Mthly GM (PR)'!AL$2,'Gross Margin'!$A$32:$A$60,0),MATCH('Mthly GM (PR)'!$A480,'Gross Margin'!$A$32:$BS$32,0)),AL479*(1+J479)),"")</f>
        <v>5.4084116467351374E-2</v>
      </c>
      <c r="AM480" s="42">
        <f>IFERROR(IF($C480=7,INDEX('Gross Margin'!$A$32:$BS$60,MATCH('Mthly GM (PR)'!AM$2,'Gross Margin'!$A$32:$A$60,0),MATCH('Mthly GM (PR)'!$A480,'Gross Margin'!$A$32:$BS$32,0)),AM479*(1+K479)),"")</f>
        <v>0</v>
      </c>
      <c r="AN480" s="42" t="str">
        <f>IFERROR(IF($C480=7,INDEX('Gross Margin'!$A$32:$BS$60,MATCH('Mthly GM (PR)'!AN$2,'Gross Margin'!$A$32:$A$60,0),MATCH('Mthly GM (PR)'!$A480,'Gross Margin'!$A$32:$BS$32,0)),AN479*(1+L479)),"")</f>
        <v/>
      </c>
      <c r="AO480" s="42" t="str">
        <f>IFERROR(IF($C480=7,INDEX('Gross Margin'!$A$32:$BS$60,MATCH('Mthly GM (PR)'!AO$2,'Gross Margin'!$A$32:$A$60,0),MATCH('Mthly GM (PR)'!$A480,'Gross Margin'!$A$32:$BS$32,0)),AO479*(1+M479)),"")</f>
        <v/>
      </c>
      <c r="AP480" s="42" t="str">
        <f>IFERROR(IF($C480=7,INDEX('Gross Margin'!$A$32:$BS$60,MATCH('Mthly GM (PR)'!AP$2,'Gross Margin'!$A$32:$A$60,0),MATCH('Mthly GM (PR)'!$A480,'Gross Margin'!$A$32:$BS$32,0)),AP479*(1+N479)),"")</f>
        <v/>
      </c>
      <c r="AQ480" s="42">
        <f>IFERROR(IF($C480=7,INDEX('Gross Margin'!$A$32:$BS$60,MATCH('Mthly GM (PR)'!AQ$2,'Gross Margin'!$A$32:$A$60,0),MATCH('Mthly GM (PR)'!$A480,'Gross Margin'!$A$32:$BS$32,0)),AQ479*(1+O479)),"")</f>
        <v>7.8044919239222244E-2</v>
      </c>
      <c r="AR480" s="42" t="str">
        <f>IFERROR(IF($C480=7,INDEX('Gross Margin'!$A$32:$BS$60,MATCH('Mthly GM (PR)'!AR$2,'Gross Margin'!$A$32:$A$60,0),MATCH('Mthly GM (PR)'!$A480,'Gross Margin'!$A$32:$BS$32,0)),AR479*(1+P479)),"")</f>
        <v/>
      </c>
      <c r="AS480" s="42">
        <f>IFERROR(IF($C480=7,INDEX('Gross Margin'!$A$32:$BS$60,MATCH('Mthly GM (PR)'!AS$2,'Gross Margin'!$A$32:$A$60,0),MATCH('Mthly GM (PR)'!$A480,'Gross Margin'!$A$32:$BS$32,0)),AS479*(1+Q479)),"")</f>
        <v>6.4672764956233697E-2</v>
      </c>
      <c r="AT480" s="42" t="str">
        <f>IFERROR(IF($C480=7,INDEX('Gross Margin'!$A$32:$BS$60,MATCH('Mthly GM (PR)'!AT$2,'Gross Margin'!$A$32:$A$60,0),MATCH('Mthly GM (PR)'!$A480,'Gross Margin'!$A$32:$BS$32,0)),AT479*(1+R479)),"")</f>
        <v/>
      </c>
      <c r="AU480" s="42" t="str">
        <f>IFERROR(IF($C480=7,INDEX('Gross Margin'!$A$32:$BS$60,MATCH('Mthly GM (PR)'!AU$2,'Gross Margin'!$A$32:$A$60,0),MATCH('Mthly GM (PR)'!$A480,'Gross Margin'!$A$32:$BS$32,0)),AU479*(1+S479)),"")</f>
        <v/>
      </c>
      <c r="AV480" s="42">
        <f>IFERROR(IF($C480=7,INDEX('Gross Margin'!$A$32:$BS$60,MATCH('Mthly GM (PR)'!AV$2,'Gross Margin'!$A$32:$A$60,0),MATCH('Mthly GM (PR)'!$A480,'Gross Margin'!$A$32:$BS$32,0)),AV479*(1+T479)),"")</f>
        <v>9.3518562757807733E-2</v>
      </c>
      <c r="AW480" s="42">
        <f>IFERROR(IF($C480=7,INDEX('Gross Margin'!$A$32:$BS$60,MATCH('Mthly GM (PR)'!AW$2,'Gross Margin'!$A$32:$A$60,0),MATCH('Mthly GM (PR)'!$A480,'Gross Margin'!$A$32:$BS$32,0)),AW479*(1+U479)),"")</f>
        <v>6.0134876444200701E-2</v>
      </c>
      <c r="AX480" s="42">
        <f>IFERROR(IF($C480=7,INDEX('Gross Margin'!$A$32:$BS$60,MATCH('Mthly GM (PR)'!AX$2,'Gross Margin'!$A$32:$A$60,0),MATCH('Mthly GM (PR)'!$A480,'Gross Margin'!$A$32:$BS$32,0)),AX479*(1+V479)),"")</f>
        <v>3.9279685886505843E-2</v>
      </c>
      <c r="AY480" s="42">
        <f>IFERROR(IF($C480=7,INDEX('Gross Margin'!$A$32:$BS$60,MATCH('Mthly GM (PR)'!AY$2,'Gross Margin'!$A$32:$A$60,0),MATCH('Mthly GM (PR)'!$A480,'Gross Margin'!$A$32:$BS$32,0)),AY479*(1+W479)),"")</f>
        <v>8.6516860736209927E-2</v>
      </c>
      <c r="AZ480" s="42">
        <f>IFERROR(IF($C480=7,INDEX('Gross Margin'!$A$32:$BS$60,MATCH('Mthly GM (PR)'!AZ$2,'Gross Margin'!$A$32:$A$60,0),MATCH('Mthly GM (PR)'!$A480,'Gross Margin'!$A$32:$BS$32,0)),AZ479*(1+X479)),"")</f>
        <v>8.0778208143889585E-2</v>
      </c>
      <c r="BA480" s="42">
        <f>IFERROR(IF($C480=7,INDEX('Gross Margin'!$A$32:$BS$60,MATCH('Mthly GM (PR)'!BA$2,'Gross Margin'!$A$32:$A$60,0),MATCH('Mthly GM (PR)'!$A480,'Gross Margin'!$A$32:$BS$32,0)),BA479*(1+Y479)),"")</f>
        <v>8.3719867753681329E-2</v>
      </c>
      <c r="BB480" s="42" t="str">
        <f>IFERROR(IF($C480=7,INDEX('Gross Margin'!$A$32:$BS$60,MATCH('Mthly GM (PR)'!BB$2,'Gross Margin'!$A$32:$A$60,0),MATCH('Mthly GM (PR)'!$A480,'Gross Margin'!$A$32:$BS$32,0)),BB479*(1+Z479)),"")</f>
        <v/>
      </c>
      <c r="BC480" s="42" t="str">
        <f>IFERROR(IF($C480=7,INDEX('Gross Margin'!$A$32:$BS$60,MATCH('Mthly GM (PR)'!BC$2,'Gross Margin'!$A$32:$A$60,0),MATCH('Mthly GM (PR)'!$A480,'Gross Margin'!$A$32:$BS$32,0)),BC479*(1+AA479)),"")</f>
        <v/>
      </c>
      <c r="BD480" s="42" t="str">
        <f>IFERROR(IF($C480=7,INDEX('Gross Margin'!$A$32:$BS$60,MATCH('Mthly GM (PR)'!BD$2,'Gross Margin'!$A$32:$A$60,0),MATCH('Mthly GM (PR)'!$A480,'Gross Margin'!$A$32:$BS$32,0)),BD479*(1+AB479)),"")</f>
        <v/>
      </c>
      <c r="BE480" s="42" t="str">
        <f>IFERROR(IF($C480=7,INDEX('Gross Margin'!$A$32:$BS$60,MATCH('Mthly GM (PR)'!BE$2,'Gross Margin'!$A$32:$A$60,0),MATCH('Mthly GM (PR)'!$A480,'Gross Margin'!$A$32:$BS$32,0)),BE479*(1+AC479)),"")</f>
        <v/>
      </c>
      <c r="BF480" s="42" t="str">
        <f>IFERROR(IF($C480=7,INDEX('Gross Margin'!$A$32:$BS$60,MATCH('Mthly GM (PR)'!BF$2,'Gross Margin'!$A$32:$A$60,0),MATCH('Mthly GM (PR)'!$A480,'Gross Margin'!$A$32:$BS$32,0)),BF479*(1+AD479)),"")</f>
        <v/>
      </c>
      <c r="BG480" s="42" t="str">
        <f>IFERROR(IF($C480=7,INDEX('Gross Margin'!$A$32:$BS$60,MATCH('Mthly GM (PR)'!BG$2,'Gross Margin'!$A$32:$A$60,0),MATCH('Mthly GM (PR)'!$A480,'Gross Margin'!$A$32:$BS$32,0)),BG479*(1+AE479)),"")</f>
        <v/>
      </c>
      <c r="BH480" s="44">
        <f t="shared" si="436"/>
        <v>8.7877729441371552E-2</v>
      </c>
      <c r="BI480" s="44" t="str">
        <f t="shared" si="437"/>
        <v/>
      </c>
      <c r="BJ480" s="44">
        <f t="shared" si="438"/>
        <v>8.6799236167153529E-2</v>
      </c>
      <c r="BK480" s="44">
        <f t="shared" si="439"/>
        <v>4.2209758602535452E-2</v>
      </c>
      <c r="BL480" s="44">
        <f t="shared" si="440"/>
        <v>0.10580379857066849</v>
      </c>
      <c r="BM480" s="44">
        <f t="shared" si="441"/>
        <v>5.8207368886610975E-2</v>
      </c>
      <c r="BN480" s="44">
        <f t="shared" si="442"/>
        <v>5.2256882908338478E-2</v>
      </c>
      <c r="BO480" s="44">
        <f t="shared" si="443"/>
        <v>0</v>
      </c>
      <c r="BP480" s="44" t="str">
        <f t="shared" si="444"/>
        <v/>
      </c>
      <c r="BQ480" s="44" t="str">
        <f t="shared" si="445"/>
        <v/>
      </c>
      <c r="BR480" s="44" t="str">
        <f t="shared" si="446"/>
        <v/>
      </c>
      <c r="BS480" s="44">
        <f t="shared" si="447"/>
        <v>7.5408169212429363E-2</v>
      </c>
      <c r="BT480" s="44" t="str">
        <f t="shared" si="448"/>
        <v/>
      </c>
      <c r="BU480" s="44">
        <f t="shared" si="449"/>
        <v>6.2487793578296522E-2</v>
      </c>
      <c r="BV480" s="44" t="str">
        <f t="shared" si="450"/>
        <v/>
      </c>
      <c r="BW480" s="44" t="str">
        <f t="shared" si="451"/>
        <v/>
      </c>
      <c r="BX480" s="44">
        <f t="shared" si="452"/>
        <v>9.0359035202894747E-2</v>
      </c>
      <c r="BY480" s="44">
        <f t="shared" si="453"/>
        <v>5.8103217770951066E-2</v>
      </c>
      <c r="BZ480" s="44">
        <f t="shared" si="454"/>
        <v>3.7952620475672411E-2</v>
      </c>
      <c r="CA480" s="44">
        <f t="shared" si="455"/>
        <v>8.359388590212756E-2</v>
      </c>
      <c r="CB480" s="44">
        <f t="shared" si="456"/>
        <v>7.8049113866338699E-2</v>
      </c>
      <c r="CC480" s="44">
        <f t="shared" si="457"/>
        <v>8.0891389414611228E-2</v>
      </c>
      <c r="CD480" s="44" t="str">
        <f t="shared" si="458"/>
        <v/>
      </c>
      <c r="CE480" s="44" t="str">
        <f t="shared" si="459"/>
        <v/>
      </c>
      <c r="CF480" s="44" t="str">
        <f t="shared" si="460"/>
        <v/>
      </c>
      <c r="CG480" s="44" t="str">
        <f t="shared" si="461"/>
        <v/>
      </c>
      <c r="CH480" s="44" t="str">
        <f t="shared" si="462"/>
        <v/>
      </c>
      <c r="CI480" s="44" t="str">
        <f t="shared" si="463"/>
        <v/>
      </c>
      <c r="CJ480" s="48">
        <f t="shared" si="464"/>
        <v>0</v>
      </c>
      <c r="CK480" s="48" t="str">
        <f t="shared" si="465"/>
        <v/>
      </c>
      <c r="CL480" s="48">
        <f t="shared" si="466"/>
        <v>1.1572942158166578E-3</v>
      </c>
      <c r="CM480" s="48">
        <f t="shared" si="467"/>
        <v>-6.8447344549871496E-4</v>
      </c>
      <c r="CN480" s="48">
        <f t="shared" si="468"/>
        <v>-1.3967159449313946E-3</v>
      </c>
      <c r="CO480" s="48">
        <f t="shared" si="469"/>
        <v>-1.4266626114108349E-3</v>
      </c>
      <c r="CP480" s="48">
        <f t="shared" si="470"/>
        <v>0</v>
      </c>
      <c r="CQ480" s="48">
        <f t="shared" si="471"/>
        <v>0</v>
      </c>
      <c r="CR480" s="48" t="str">
        <f t="shared" si="472"/>
        <v/>
      </c>
      <c r="CS480" s="48" t="str">
        <f t="shared" si="473"/>
        <v/>
      </c>
      <c r="CT480" s="48" t="str">
        <f t="shared" si="474"/>
        <v/>
      </c>
      <c r="CU480" s="48">
        <f t="shared" si="475"/>
        <v>-2.7720043002489033E-4</v>
      </c>
      <c r="CV480" s="48" t="str">
        <f t="shared" si="476"/>
        <v/>
      </c>
      <c r="CW480" s="48">
        <f t="shared" si="477"/>
        <v>7.4242997306245666E-3</v>
      </c>
      <c r="CX480" s="48" t="str">
        <f t="shared" si="478"/>
        <v/>
      </c>
      <c r="CY480" s="48" t="str">
        <f t="shared" si="479"/>
        <v/>
      </c>
      <c r="CZ480" s="48">
        <f t="shared" si="480"/>
        <v>-1.6630580429092779E-3</v>
      </c>
      <c r="DA480" s="48">
        <f t="shared" si="481"/>
        <v>-2.0659180110639361E-3</v>
      </c>
      <c r="DB480" s="48">
        <f t="shared" si="482"/>
        <v>-1.8364134469563609E-3</v>
      </c>
      <c r="DC480" s="48">
        <f t="shared" si="483"/>
        <v>2.8825679675630648E-3</v>
      </c>
      <c r="DD480" s="48">
        <f t="shared" si="484"/>
        <v>-1.4386793158982214E-3</v>
      </c>
      <c r="DE480" s="48">
        <f t="shared" si="485"/>
        <v>-2.8182560072050554E-4</v>
      </c>
      <c r="DF480" s="48" t="str">
        <f t="shared" si="486"/>
        <v/>
      </c>
      <c r="DG480" s="48" t="str">
        <f t="shared" si="487"/>
        <v/>
      </c>
      <c r="DH480" s="48" t="str">
        <f t="shared" si="488"/>
        <v/>
      </c>
      <c r="DI480" s="48" t="str">
        <f t="shared" si="489"/>
        <v/>
      </c>
      <c r="DJ480" s="48" t="str">
        <f t="shared" si="490"/>
        <v/>
      </c>
      <c r="DK480" s="48" t="str">
        <f t="shared" si="491"/>
        <v/>
      </c>
      <c r="DL480" s="37">
        <f t="shared" si="493"/>
        <v>3.9321506459015282E-4</v>
      </c>
      <c r="DM480" s="39">
        <f t="shared" si="494"/>
        <v>1.0003932150645902</v>
      </c>
      <c r="DN480" s="39">
        <f>PRODUCT($DM$142:DM480)</f>
        <v>1.0222847868500133</v>
      </c>
      <c r="DO480" s="36">
        <f>DL480-'1M RF rate'!C340</f>
        <v>-6.16668799206062E-3</v>
      </c>
      <c r="DP480" s="39">
        <f t="shared" si="495"/>
        <v>0.99383331200793934</v>
      </c>
      <c r="DQ480" s="39">
        <f>PRODUCT($DP$142:DP480)</f>
        <v>0.16830275727844585</v>
      </c>
      <c r="DR480" s="36">
        <f>DL480-'DJUA Monthly (PR)'!C340</f>
        <v>1.0136102488954064E-2</v>
      </c>
      <c r="DS480" s="39">
        <f t="shared" si="496"/>
        <v>1.0101361024889541</v>
      </c>
      <c r="DT480" s="39">
        <f>PRODUCT($DS$142:DS480)</f>
        <v>0.55623756253104528</v>
      </c>
      <c r="DW480" s="108">
        <f t="shared" si="492"/>
        <v>-1.761404801716604E-2</v>
      </c>
      <c r="DX480" s="107">
        <f t="shared" si="497"/>
        <v>0.48506295356932583</v>
      </c>
    </row>
    <row r="481" spans="1:128" x14ac:dyDescent="0.35">
      <c r="A481" s="35">
        <f t="shared" si="435"/>
        <v>1989</v>
      </c>
      <c r="B481" s="35">
        <v>1989</v>
      </c>
      <c r="C481" s="35">
        <v>10</v>
      </c>
      <c r="D481" s="46">
        <f>IFERROR(IF(INDEX('Memb Hist (Org)'!$A$1:$BS$29,MATCH('Mthly GM (PR)'!D$2,'Memb Hist (Org)'!$A$1:$A$29,0),MATCH('Mthly GM (PR)'!$A481,'Memb Hist (Org)'!$A$1:$BS$1,0))&lt;&gt;1,"",'Mthly Returns (PR)'!D480),"")</f>
        <v>2.9166999999999998E-2</v>
      </c>
      <c r="E481" s="46" t="str">
        <f>IFERROR(IF(INDEX('Memb Hist (Org)'!$A$1:$BS$29,MATCH('Mthly GM (PR)'!E$2,'Memb Hist (Org)'!$A$1:$A$29,0),MATCH('Mthly GM (PR)'!$A481,'Memb Hist (Org)'!$A$1:$BS$1,0))&lt;&gt;1,"",'Mthly Returns (PR)'!E480),"")</f>
        <v/>
      </c>
      <c r="F481" s="46">
        <f>IFERROR(IF(INDEX('Memb Hist (Org)'!$A$1:$BS$29,MATCH('Mthly GM (PR)'!F$2,'Memb Hist (Org)'!$A$1:$A$29,0),MATCH('Mthly GM (PR)'!$A481,'Memb Hist (Org)'!$A$1:$BS$1,0))&lt;&gt;1,"",'Mthly Returns (PR)'!F480),"")</f>
        <v>1.9737000000000001E-2</v>
      </c>
      <c r="G481" s="46">
        <f>IFERROR(IF(INDEX('Memb Hist (Org)'!$A$1:$BS$29,MATCH('Mthly GM (PR)'!G$2,'Memb Hist (Org)'!$A$1:$A$29,0),MATCH('Mthly GM (PR)'!$A481,'Memb Hist (Org)'!$A$1:$BS$1,0))&lt;&gt;1,"",'Mthly Returns (PR)'!G480),"")</f>
        <v>0</v>
      </c>
      <c r="H481" s="46">
        <f>IFERROR(IF(INDEX('Memb Hist (Org)'!$A$1:$BS$29,MATCH('Mthly GM (PR)'!H$2,'Memb Hist (Org)'!$A$1:$A$29,0),MATCH('Mthly GM (PR)'!$A481,'Memb Hist (Org)'!$A$1:$BS$1,0))&lt;&gt;1,"",'Mthly Returns (PR)'!H480),"")</f>
        <v>3.0099999999999998E-2</v>
      </c>
      <c r="I481" s="46">
        <f>IFERROR(IF(INDEX('Memb Hist (Org)'!$A$1:$BS$29,MATCH('Mthly GM (PR)'!I$2,'Memb Hist (Org)'!$A$1:$A$29,0),MATCH('Mthly GM (PR)'!$A481,'Memb Hist (Org)'!$A$1:$BS$1,0))&lt;&gt;1,"",'Mthly Returns (PR)'!I480),"")</f>
        <v>2.5125999999999999E-2</v>
      </c>
      <c r="J481" s="46">
        <f>IFERROR(IF(INDEX('Memb Hist (Org)'!$A$1:$BS$29,MATCH('Mthly GM (PR)'!J$2,'Memb Hist (Org)'!$A$1:$A$29,0),MATCH('Mthly GM (PR)'!$A481,'Memb Hist (Org)'!$A$1:$BS$1,0))&lt;&gt;1,"",'Mthly Returns (PR)'!J480),"")</f>
        <v>-9.0674000000000005E-2</v>
      </c>
      <c r="K481" s="46">
        <f>IFERROR(IF(INDEX('Memb Hist (Org)'!$A$1:$BS$29,MATCH('Mthly GM (PR)'!K$2,'Memb Hist (Org)'!$A$1:$A$29,0),MATCH('Mthly GM (PR)'!$A481,'Memb Hist (Org)'!$A$1:$BS$1,0))&lt;&gt;1,"",'Mthly Returns (PR)'!K480),"")</f>
        <v>6.6297999999999996E-2</v>
      </c>
      <c r="L481" s="46" t="str">
        <f>IFERROR(IF(INDEX('Memb Hist (Org)'!$A$1:$BS$29,MATCH('Mthly GM (PR)'!L$2,'Memb Hist (Org)'!$A$1:$A$29,0),MATCH('Mthly GM (PR)'!$A481,'Memb Hist (Org)'!$A$1:$BS$1,0))&lt;&gt;1,"",'Mthly Returns (PR)'!L480),"")</f>
        <v/>
      </c>
      <c r="M481" s="46" t="str">
        <f>IFERROR(IF(INDEX('Memb Hist (Org)'!$A$1:$BS$29,MATCH('Mthly GM (PR)'!M$2,'Memb Hist (Org)'!$A$1:$A$29,0),MATCH('Mthly GM (PR)'!$A481,'Memb Hist (Org)'!$A$1:$BS$1,0))&lt;&gt;1,"",'Mthly Returns (PR)'!M480),"")</f>
        <v/>
      </c>
      <c r="N481" s="46" t="str">
        <f>IFERROR(IF(INDEX('Memb Hist (Org)'!$A$1:$BS$29,MATCH('Mthly GM (PR)'!N$2,'Memb Hist (Org)'!$A$1:$A$29,0),MATCH('Mthly GM (PR)'!$A481,'Memb Hist (Org)'!$A$1:$BS$1,0))&lt;&gt;1,"",'Mthly Returns (PR)'!N480),"")</f>
        <v/>
      </c>
      <c r="O481" s="46">
        <f>IFERROR(IF(INDEX('Memb Hist (Org)'!$A$1:$BS$29,MATCH('Mthly GM (PR)'!O$2,'Memb Hist (Org)'!$A$1:$A$29,0),MATCH('Mthly GM (PR)'!$A481,'Memb Hist (Org)'!$A$1:$BS$1,0))&lt;&gt;1,"",'Mthly Returns (PR)'!O480),"")</f>
        <v>4.0590000000000001E-2</v>
      </c>
      <c r="P481" s="46" t="str">
        <f>IFERROR(IF(INDEX('Memb Hist (Org)'!$A$1:$BS$29,MATCH('Mthly GM (PR)'!P$2,'Memb Hist (Org)'!$A$1:$A$29,0),MATCH('Mthly GM (PR)'!$A481,'Memb Hist (Org)'!$A$1:$BS$1,0))&lt;&gt;1,"",'Mthly Returns (PR)'!P480),"")</f>
        <v/>
      </c>
      <c r="Q481" s="46">
        <f>IFERROR(IF(INDEX('Memb Hist (Org)'!$A$1:$BS$29,MATCH('Mthly GM (PR)'!Q$2,'Memb Hist (Org)'!$A$1:$A$29,0),MATCH('Mthly GM (PR)'!$A481,'Memb Hist (Org)'!$A$1:$BS$1,0))&lt;&gt;1,"",'Mthly Returns (PR)'!Q480),"")</f>
        <v>0</v>
      </c>
      <c r="R481" s="46" t="str">
        <f>IFERROR(IF(INDEX('Memb Hist (Org)'!$A$1:$BS$29,MATCH('Mthly GM (PR)'!R$2,'Memb Hist (Org)'!$A$1:$A$29,0),MATCH('Mthly GM (PR)'!$A481,'Memb Hist (Org)'!$A$1:$BS$1,0))&lt;&gt;1,"",'Mthly Returns (PR)'!R480),"")</f>
        <v/>
      </c>
      <c r="S481" s="46" t="str">
        <f>IFERROR(IF(INDEX('Memb Hist (Org)'!$A$1:$BS$29,MATCH('Mthly GM (PR)'!S$2,'Memb Hist (Org)'!$A$1:$A$29,0),MATCH('Mthly GM (PR)'!$A481,'Memb Hist (Org)'!$A$1:$BS$1,0))&lt;&gt;1,"",'Mthly Returns (PR)'!S480),"")</f>
        <v/>
      </c>
      <c r="T481" s="46">
        <f>IFERROR(IF(INDEX('Memb Hist (Org)'!$A$1:$BS$29,MATCH('Mthly GM (PR)'!T$2,'Memb Hist (Org)'!$A$1:$A$29,0),MATCH('Mthly GM (PR)'!$A481,'Memb Hist (Org)'!$A$1:$BS$1,0))&lt;&gt;1,"",'Mthly Returns (PR)'!T480),"")</f>
        <v>0</v>
      </c>
      <c r="U481" s="46">
        <f>IFERROR(IF(INDEX('Memb Hist (Org)'!$A$1:$BS$29,MATCH('Mthly GM (PR)'!U$2,'Memb Hist (Org)'!$A$1:$A$29,0),MATCH('Mthly GM (PR)'!$A481,'Memb Hist (Org)'!$A$1:$BS$1,0))&lt;&gt;1,"",'Mthly Returns (PR)'!U480),"")</f>
        <v>1.8433000000000001E-2</v>
      </c>
      <c r="V481" s="46">
        <f>IFERROR(IF(INDEX('Memb Hist (Org)'!$A$1:$BS$29,MATCH('Mthly GM (PR)'!V$2,'Memb Hist (Org)'!$A$1:$A$29,0),MATCH('Mthly GM (PR)'!$A481,'Memb Hist (Org)'!$A$1:$BS$1,0))&lt;&gt;1,"",'Mthly Returns (PR)'!V480),"")</f>
        <v>7.3445999999999997E-2</v>
      </c>
      <c r="W481" s="46">
        <f>IFERROR(IF(INDEX('Memb Hist (Org)'!$A$1:$BS$29,MATCH('Mthly GM (PR)'!W$2,'Memb Hist (Org)'!$A$1:$A$29,0),MATCH('Mthly GM (PR)'!$A481,'Memb Hist (Org)'!$A$1:$BS$1,0))&lt;&gt;1,"",'Mthly Returns (PR)'!W480),"")</f>
        <v>1.6667000000000001E-2</v>
      </c>
      <c r="X481" s="46">
        <f>IFERROR(IF(INDEX('Memb Hist (Org)'!$A$1:$BS$29,MATCH('Mthly GM (PR)'!X$2,'Memb Hist (Org)'!$A$1:$A$29,0),MATCH('Mthly GM (PR)'!$A481,'Memb Hist (Org)'!$A$1:$BS$1,0))&lt;&gt;1,"",'Mthly Returns (PR)'!X480),"")</f>
        <v>2.3473999999999998E-2</v>
      </c>
      <c r="Y481" s="46">
        <f>IFERROR(IF(INDEX('Memb Hist (Org)'!$A$1:$BS$29,MATCH('Mthly GM (PR)'!Y$2,'Memb Hist (Org)'!$A$1:$A$29,0),MATCH('Mthly GM (PR)'!$A481,'Memb Hist (Org)'!$A$1:$BS$1,0))&lt;&gt;1,"",'Mthly Returns (PR)'!Y480),"")</f>
        <v>3.1468999999999997E-2</v>
      </c>
      <c r="Z481" s="46" t="str">
        <f>IFERROR(IF(INDEX('Memb Hist (Org)'!$A$1:$BS$29,MATCH('Mthly GM (PR)'!Z$2,'Memb Hist (Org)'!$A$1:$A$29,0),MATCH('Mthly GM (PR)'!$A481,'Memb Hist (Org)'!$A$1:$BS$1,0))&lt;&gt;1,"",'Mthly Returns (PR)'!Z480),"")</f>
        <v/>
      </c>
      <c r="AA481" s="46" t="str">
        <f>IFERROR(IF(INDEX('Memb Hist (Org)'!$A$1:$BS$29,MATCH('Mthly GM (PR)'!AA$2,'Memb Hist (Org)'!$A$1:$A$29,0),MATCH('Mthly GM (PR)'!$A481,'Memb Hist (Org)'!$A$1:$BS$1,0))&lt;&gt;1,"",'Mthly Returns (PR)'!AA480),"")</f>
        <v/>
      </c>
      <c r="AB481" s="46" t="str">
        <f>IFERROR(IF(INDEX('Memb Hist (Org)'!$A$1:$BS$29,MATCH('Mthly GM (PR)'!AB$2,'Memb Hist (Org)'!$A$1:$A$29,0),MATCH('Mthly GM (PR)'!$A481,'Memb Hist (Org)'!$A$1:$BS$1,0))&lt;&gt;1,"",'Mthly Returns (PR)'!AB480),"")</f>
        <v/>
      </c>
      <c r="AC481" s="46" t="str">
        <f>IFERROR(IF(INDEX('Memb Hist (Org)'!$A$1:$BS$29,MATCH('Mthly GM (PR)'!AC$2,'Memb Hist (Org)'!$A$1:$A$29,0),MATCH('Mthly GM (PR)'!$A481,'Memb Hist (Org)'!$A$1:$BS$1,0))&lt;&gt;1,"",'Mthly Returns (PR)'!AC480),"")</f>
        <v/>
      </c>
      <c r="AD481" s="46" t="str">
        <f>IFERROR(IF(INDEX('Memb Hist (Org)'!$A$1:$BS$29,MATCH('Mthly GM (PR)'!AD$2,'Memb Hist (Org)'!$A$1:$A$29,0),MATCH('Mthly GM (PR)'!$A481,'Memb Hist (Org)'!$A$1:$BS$1,0))&lt;&gt;1,"",'Mthly Returns (PR)'!AD480),"")</f>
        <v/>
      </c>
      <c r="AE481" s="46" t="str">
        <f>IFERROR(IF(INDEX('Memb Hist (Org)'!$A$1:$BS$29,MATCH('Mthly GM (PR)'!AE$2,'Memb Hist (Org)'!$A$1:$A$29,0),MATCH('Mthly GM (PR)'!$A481,'Memb Hist (Org)'!$A$1:$BS$1,0))&lt;&gt;1,"",'Mthly Returns (PR)'!AE480),"")</f>
        <v/>
      </c>
      <c r="AF481" s="42">
        <f>IFERROR(IF($C481=7,INDEX('Gross Margin'!$A$32:$BS$60,MATCH('Mthly GM (PR)'!AF$2,'Gross Margin'!$A$32:$A$60,0),MATCH('Mthly GM (PR)'!$A481,'Gross Margin'!$A$32:$BS$32,0)),AF480*(1+D480)),"")</f>
        <v>9.0950494738275781E-2</v>
      </c>
      <c r="AG481" s="42" t="str">
        <f>IFERROR(IF($C481=7,INDEX('Gross Margin'!$A$32:$BS$60,MATCH('Mthly GM (PR)'!AG$2,'Gross Margin'!$A$32:$A$60,0),MATCH('Mthly GM (PR)'!$A481,'Gross Margin'!$A$32:$BS$32,0)),AG480*(1+E480)),"")</f>
        <v/>
      </c>
      <c r="AH481" s="42">
        <f>IFERROR(IF($C481=7,INDEX('Gross Margin'!$A$32:$BS$60,MATCH('Mthly GM (PR)'!AH$2,'Gross Margin'!$A$32:$A$60,0),MATCH('Mthly GM (PR)'!$A481,'Gross Margin'!$A$32:$BS$32,0)),AH480*(1+F480)),"")</f>
        <v>9.1032051062839431E-2</v>
      </c>
      <c r="AI481" s="42">
        <f>IFERROR(IF($C481=7,INDEX('Gross Margin'!$A$32:$BS$60,MATCH('Mthly GM (PR)'!AI$2,'Gross Margin'!$A$32:$A$60,0),MATCH('Mthly GM (PR)'!$A481,'Gross Margin'!$A$32:$BS$32,0)),AI480*(1+G480)),"")</f>
        <v>4.2977273686846472E-2</v>
      </c>
      <c r="AJ481" s="42">
        <f>IFERROR(IF($C481=7,INDEX('Gross Margin'!$A$32:$BS$60,MATCH('Mthly GM (PR)'!AJ$2,'Gross Margin'!$A$32:$A$60,0),MATCH('Mthly GM (PR)'!$A481,'Gross Margin'!$A$32:$BS$32,0)),AJ480*(1+H480)),"")</f>
        <v>0.10805781941972098</v>
      </c>
      <c r="AK481" s="42">
        <f>IFERROR(IF($C481=7,INDEX('Gross Margin'!$A$32:$BS$60,MATCH('Mthly GM (PR)'!AK$2,'Gross Margin'!$A$32:$A$60,0),MATCH('Mthly GM (PR)'!$A481,'Gross Margin'!$A$32:$BS$32,0)),AK480*(1+I480)),"")</f>
        <v>5.8766121520737957E-2</v>
      </c>
      <c r="AL481" s="42">
        <f>IFERROR(IF($C481=7,INDEX('Gross Margin'!$A$32:$BS$60,MATCH('Mthly GM (PR)'!AL$2,'Gross Margin'!$A$32:$A$60,0),MATCH('Mthly GM (PR)'!$A481,'Gross Margin'!$A$32:$BS$32,0)),AL480*(1+J480)),"")</f>
        <v>5.4084116467351374E-2</v>
      </c>
      <c r="AM481" s="42">
        <f>IFERROR(IF($C481=7,INDEX('Gross Margin'!$A$32:$BS$60,MATCH('Mthly GM (PR)'!AM$2,'Gross Margin'!$A$32:$A$60,0),MATCH('Mthly GM (PR)'!$A481,'Gross Margin'!$A$32:$BS$32,0)),AM480*(1+K480)),"")</f>
        <v>0</v>
      </c>
      <c r="AN481" s="42" t="str">
        <f>IFERROR(IF($C481=7,INDEX('Gross Margin'!$A$32:$BS$60,MATCH('Mthly GM (PR)'!AN$2,'Gross Margin'!$A$32:$A$60,0),MATCH('Mthly GM (PR)'!$A481,'Gross Margin'!$A$32:$BS$32,0)),AN480*(1+L480)),"")</f>
        <v/>
      </c>
      <c r="AO481" s="42" t="str">
        <f>IFERROR(IF($C481=7,INDEX('Gross Margin'!$A$32:$BS$60,MATCH('Mthly GM (PR)'!AO$2,'Gross Margin'!$A$32:$A$60,0),MATCH('Mthly GM (PR)'!$A481,'Gross Margin'!$A$32:$BS$32,0)),AO480*(1+M480)),"")</f>
        <v/>
      </c>
      <c r="AP481" s="42" t="str">
        <f>IFERROR(IF($C481=7,INDEX('Gross Margin'!$A$32:$BS$60,MATCH('Mthly GM (PR)'!AP$2,'Gross Margin'!$A$32:$A$60,0),MATCH('Mthly GM (PR)'!$A481,'Gross Margin'!$A$32:$BS$32,0)),AP480*(1+N480)),"")</f>
        <v/>
      </c>
      <c r="AQ481" s="42">
        <f>IFERROR(IF($C481=7,INDEX('Gross Margin'!$A$32:$BS$60,MATCH('Mthly GM (PR)'!AQ$2,'Gross Margin'!$A$32:$A$60,0),MATCH('Mthly GM (PR)'!$A481,'Gross Margin'!$A$32:$BS$32,0)),AQ480*(1+O480)),"")</f>
        <v>7.7758026116098861E-2</v>
      </c>
      <c r="AR481" s="42" t="str">
        <f>IFERROR(IF($C481=7,INDEX('Gross Margin'!$A$32:$BS$60,MATCH('Mthly GM (PR)'!AR$2,'Gross Margin'!$A$32:$A$60,0),MATCH('Mthly GM (PR)'!$A481,'Gross Margin'!$A$32:$BS$32,0)),AR480*(1+P480)),"")</f>
        <v/>
      </c>
      <c r="AS481" s="42">
        <f>IFERROR(IF($C481=7,INDEX('Gross Margin'!$A$32:$BS$60,MATCH('Mthly GM (PR)'!AS$2,'Gross Margin'!$A$32:$A$60,0),MATCH('Mthly GM (PR)'!$A481,'Gross Margin'!$A$32:$BS$32,0)),AS480*(1+Q480)),"")</f>
        <v>7.2356665506213724E-2</v>
      </c>
      <c r="AT481" s="42" t="str">
        <f>IFERROR(IF($C481=7,INDEX('Gross Margin'!$A$32:$BS$60,MATCH('Mthly GM (PR)'!AT$2,'Gross Margin'!$A$32:$A$60,0),MATCH('Mthly GM (PR)'!$A481,'Gross Margin'!$A$32:$BS$32,0)),AT480*(1+R480)),"")</f>
        <v/>
      </c>
      <c r="AU481" s="42" t="str">
        <f>IFERROR(IF($C481=7,INDEX('Gross Margin'!$A$32:$BS$60,MATCH('Mthly GM (PR)'!AU$2,'Gross Margin'!$A$32:$A$60,0),MATCH('Mthly GM (PR)'!$A481,'Gross Margin'!$A$32:$BS$32,0)),AU480*(1+S480)),"")</f>
        <v/>
      </c>
      <c r="AV481" s="42">
        <f>IFERROR(IF($C481=7,INDEX('Gross Margin'!$A$32:$BS$60,MATCH('Mthly GM (PR)'!AV$2,'Gross Margin'!$A$32:$A$60,0),MATCH('Mthly GM (PR)'!$A481,'Gross Margin'!$A$32:$BS$32,0)),AV480*(1+T480)),"")</f>
        <v>9.1797353610250279E-2</v>
      </c>
      <c r="AW481" s="42">
        <f>IFERROR(IF($C481=7,INDEX('Gross Margin'!$A$32:$BS$60,MATCH('Mthly GM (PR)'!AW$2,'Gross Margin'!$A$32:$A$60,0),MATCH('Mthly GM (PR)'!$A481,'Gross Margin'!$A$32:$BS$32,0)),AW480*(1+U480)),"")</f>
        <v>5.7996720777350699E-2</v>
      </c>
      <c r="AX481" s="42">
        <f>IFERROR(IF($C481=7,INDEX('Gross Margin'!$A$32:$BS$60,MATCH('Mthly GM (PR)'!AX$2,'Gross Margin'!$A$32:$A$60,0),MATCH('Mthly GM (PR)'!$A481,'Gross Margin'!$A$32:$BS$32,0)),AX480*(1+V480)),"")</f>
        <v>3.7379059725515487E-2</v>
      </c>
      <c r="AY481" s="42">
        <f>IFERROR(IF($C481=7,INDEX('Gross Margin'!$A$32:$BS$60,MATCH('Mthly GM (PR)'!AY$2,'Gross Margin'!$A$32:$A$60,0),MATCH('Mthly GM (PR)'!$A481,'Gross Margin'!$A$32:$BS$32,0)),AY480*(1+W480)),"")</f>
        <v>8.950022164497666E-2</v>
      </c>
      <c r="AZ481" s="42">
        <f>IFERROR(IF($C481=7,INDEX('Gross Margin'!$A$32:$BS$60,MATCH('Mthly GM (PR)'!AZ$2,'Gross Margin'!$A$32:$A$60,0),MATCH('Mthly GM (PR)'!$A481,'Gross Margin'!$A$32:$BS$32,0)),AZ480*(1+X480)),"")</f>
        <v>7.9289223433173267E-2</v>
      </c>
      <c r="BA481" s="42">
        <f>IFERROR(IF($C481=7,INDEX('Gross Margin'!$A$32:$BS$60,MATCH('Mthly GM (PR)'!BA$2,'Gross Margin'!$A$32:$A$60,0),MATCH('Mthly GM (PR)'!$A481,'Gross Margin'!$A$32:$BS$32,0)),BA480*(1+Y480)),"")</f>
        <v>8.3428187734427506E-2</v>
      </c>
      <c r="BB481" s="42" t="str">
        <f>IFERROR(IF($C481=7,INDEX('Gross Margin'!$A$32:$BS$60,MATCH('Mthly GM (PR)'!BB$2,'Gross Margin'!$A$32:$A$60,0),MATCH('Mthly GM (PR)'!$A481,'Gross Margin'!$A$32:$BS$32,0)),BB480*(1+Z480)),"")</f>
        <v/>
      </c>
      <c r="BC481" s="42" t="str">
        <f>IFERROR(IF($C481=7,INDEX('Gross Margin'!$A$32:$BS$60,MATCH('Mthly GM (PR)'!BC$2,'Gross Margin'!$A$32:$A$60,0),MATCH('Mthly GM (PR)'!$A481,'Gross Margin'!$A$32:$BS$32,0)),BC480*(1+AA480)),"")</f>
        <v/>
      </c>
      <c r="BD481" s="42" t="str">
        <f>IFERROR(IF($C481=7,INDEX('Gross Margin'!$A$32:$BS$60,MATCH('Mthly GM (PR)'!BD$2,'Gross Margin'!$A$32:$A$60,0),MATCH('Mthly GM (PR)'!$A481,'Gross Margin'!$A$32:$BS$32,0)),BD480*(1+AB480)),"")</f>
        <v/>
      </c>
      <c r="BE481" s="42" t="str">
        <f>IFERROR(IF($C481=7,INDEX('Gross Margin'!$A$32:$BS$60,MATCH('Mthly GM (PR)'!BE$2,'Gross Margin'!$A$32:$A$60,0),MATCH('Mthly GM (PR)'!$A481,'Gross Margin'!$A$32:$BS$32,0)),BE480*(1+AC480)),"")</f>
        <v/>
      </c>
      <c r="BF481" s="42" t="str">
        <f>IFERROR(IF($C481=7,INDEX('Gross Margin'!$A$32:$BS$60,MATCH('Mthly GM (PR)'!BF$2,'Gross Margin'!$A$32:$A$60,0),MATCH('Mthly GM (PR)'!$A481,'Gross Margin'!$A$32:$BS$32,0)),BF480*(1+AD480)),"")</f>
        <v/>
      </c>
      <c r="BG481" s="42" t="str">
        <f>IFERROR(IF($C481=7,INDEX('Gross Margin'!$A$32:$BS$60,MATCH('Mthly GM (PR)'!BG$2,'Gross Margin'!$A$32:$A$60,0),MATCH('Mthly GM (PR)'!$A481,'Gross Margin'!$A$32:$BS$32,0)),BG480*(1+AE480)),"")</f>
        <v/>
      </c>
      <c r="BH481" s="44">
        <f t="shared" si="436"/>
        <v>8.7843188176458947E-2</v>
      </c>
      <c r="BI481" s="44" t="str">
        <f t="shared" si="437"/>
        <v/>
      </c>
      <c r="BJ481" s="44">
        <f t="shared" si="438"/>
        <v>8.7921958144519502E-2</v>
      </c>
      <c r="BK481" s="44">
        <f t="shared" si="439"/>
        <v>4.1508963207388075E-2</v>
      </c>
      <c r="BL481" s="44">
        <f t="shared" si="440"/>
        <v>0.10436604432487687</v>
      </c>
      <c r="BM481" s="44">
        <f t="shared" si="441"/>
        <v>5.6758388021988043E-2</v>
      </c>
      <c r="BN481" s="44">
        <f t="shared" si="442"/>
        <v>5.2236342791433792E-2</v>
      </c>
      <c r="BO481" s="44">
        <f t="shared" si="443"/>
        <v>0</v>
      </c>
      <c r="BP481" s="44" t="str">
        <f t="shared" si="444"/>
        <v/>
      </c>
      <c r="BQ481" s="44" t="str">
        <f t="shared" si="445"/>
        <v/>
      </c>
      <c r="BR481" s="44" t="str">
        <f t="shared" si="446"/>
        <v/>
      </c>
      <c r="BS481" s="44">
        <f t="shared" si="447"/>
        <v>7.5101437765702619E-2</v>
      </c>
      <c r="BT481" s="44" t="str">
        <f t="shared" si="448"/>
        <v/>
      </c>
      <c r="BU481" s="44">
        <f t="shared" si="449"/>
        <v>6.9884613626060244E-2</v>
      </c>
      <c r="BV481" s="44" t="str">
        <f t="shared" si="450"/>
        <v/>
      </c>
      <c r="BW481" s="44" t="str">
        <f t="shared" si="451"/>
        <v/>
      </c>
      <c r="BX481" s="44">
        <f t="shared" si="452"/>
        <v>8.8661114274209502E-2</v>
      </c>
      <c r="BY481" s="44">
        <f t="shared" si="453"/>
        <v>5.6015273710417056E-2</v>
      </c>
      <c r="BZ481" s="44">
        <f t="shared" si="454"/>
        <v>3.6102011174060415E-2</v>
      </c>
      <c r="CA481" s="44">
        <f t="shared" si="455"/>
        <v>8.644246339086506E-2</v>
      </c>
      <c r="CB481" s="44">
        <f t="shared" si="456"/>
        <v>7.6580322014173349E-2</v>
      </c>
      <c r="CC481" s="44">
        <f t="shared" si="457"/>
        <v>8.057787937784662E-2</v>
      </c>
      <c r="CD481" s="44" t="str">
        <f t="shared" si="458"/>
        <v/>
      </c>
      <c r="CE481" s="44" t="str">
        <f t="shared" si="459"/>
        <v/>
      </c>
      <c r="CF481" s="44" t="str">
        <f t="shared" si="460"/>
        <v/>
      </c>
      <c r="CG481" s="44" t="str">
        <f t="shared" si="461"/>
        <v/>
      </c>
      <c r="CH481" s="44" t="str">
        <f t="shared" si="462"/>
        <v/>
      </c>
      <c r="CI481" s="44" t="str">
        <f t="shared" si="463"/>
        <v/>
      </c>
      <c r="CJ481" s="48">
        <f t="shared" si="464"/>
        <v>2.5621222695427779E-3</v>
      </c>
      <c r="CK481" s="48" t="str">
        <f t="shared" si="465"/>
        <v/>
      </c>
      <c r="CL481" s="48">
        <f t="shared" si="466"/>
        <v>1.7353156878983816E-3</v>
      </c>
      <c r="CM481" s="48">
        <f t="shared" si="467"/>
        <v>0</v>
      </c>
      <c r="CN481" s="48">
        <f t="shared" si="468"/>
        <v>3.1414179341787934E-3</v>
      </c>
      <c r="CO481" s="48">
        <f t="shared" si="469"/>
        <v>1.4261112574404716E-3</v>
      </c>
      <c r="CP481" s="48">
        <f t="shared" si="470"/>
        <v>-4.7364781462704677E-3</v>
      </c>
      <c r="CQ481" s="48">
        <f t="shared" si="471"/>
        <v>0</v>
      </c>
      <c r="CR481" s="48" t="str">
        <f t="shared" si="472"/>
        <v/>
      </c>
      <c r="CS481" s="48" t="str">
        <f t="shared" si="473"/>
        <v/>
      </c>
      <c r="CT481" s="48" t="str">
        <f t="shared" si="474"/>
        <v/>
      </c>
      <c r="CU481" s="48">
        <f t="shared" si="475"/>
        <v>3.0483673589098694E-3</v>
      </c>
      <c r="CV481" s="48" t="str">
        <f t="shared" si="476"/>
        <v/>
      </c>
      <c r="CW481" s="48">
        <f t="shared" si="477"/>
        <v>0</v>
      </c>
      <c r="CX481" s="48" t="str">
        <f t="shared" si="478"/>
        <v/>
      </c>
      <c r="CY481" s="48" t="str">
        <f t="shared" si="479"/>
        <v/>
      </c>
      <c r="CZ481" s="48">
        <f t="shared" si="480"/>
        <v>0</v>
      </c>
      <c r="DA481" s="48">
        <f t="shared" si="481"/>
        <v>1.0325295403041178E-3</v>
      </c>
      <c r="DB481" s="48">
        <f t="shared" si="482"/>
        <v>2.6515483126900411E-3</v>
      </c>
      <c r="DC481" s="48">
        <f t="shared" si="483"/>
        <v>1.440736537335548E-3</v>
      </c>
      <c r="DD481" s="48">
        <f t="shared" si="484"/>
        <v>1.797646478960705E-3</v>
      </c>
      <c r="DE481" s="48">
        <f t="shared" si="485"/>
        <v>2.5357052861414552E-3</v>
      </c>
      <c r="DF481" s="48" t="str">
        <f t="shared" si="486"/>
        <v/>
      </c>
      <c r="DG481" s="48" t="str">
        <f t="shared" si="487"/>
        <v/>
      </c>
      <c r="DH481" s="48" t="str">
        <f t="shared" si="488"/>
        <v/>
      </c>
      <c r="DI481" s="48" t="str">
        <f t="shared" si="489"/>
        <v/>
      </c>
      <c r="DJ481" s="48" t="str">
        <f t="shared" si="490"/>
        <v/>
      </c>
      <c r="DK481" s="48" t="str">
        <f t="shared" si="491"/>
        <v/>
      </c>
      <c r="DL481" s="37">
        <f t="shared" si="493"/>
        <v>1.6635022517131691E-2</v>
      </c>
      <c r="DM481" s="39">
        <f t="shared" si="494"/>
        <v>1.0166350225171317</v>
      </c>
      <c r="DN481" s="39">
        <f>PRODUCT($DM$142:DM481)</f>
        <v>1.0392905172981846</v>
      </c>
      <c r="DO481" s="36">
        <f>DL481-'1M RF rate'!C341</f>
        <v>1.0204797676650189E-2</v>
      </c>
      <c r="DP481" s="39">
        <f t="shared" si="495"/>
        <v>1.0102047976766502</v>
      </c>
      <c r="DQ481" s="39">
        <f>PRODUCT($DP$142:DP481)</f>
        <v>0.17002025286489475</v>
      </c>
      <c r="DR481" s="36">
        <f>DL481-'DJUA Monthly (PR)'!C341</f>
        <v>-1.6567780673803836E-3</v>
      </c>
      <c r="DS481" s="39">
        <f t="shared" si="496"/>
        <v>0.9983432219326196</v>
      </c>
      <c r="DT481" s="39">
        <f>PRODUCT($DS$142:DS481)</f>
        <v>0.55531600033719075</v>
      </c>
      <c r="DW481" s="108">
        <f t="shared" si="492"/>
        <v>0.16821454329360574</v>
      </c>
      <c r="DX481" s="107">
        <f t="shared" si="497"/>
        <v>0.44508039866181681</v>
      </c>
    </row>
    <row r="482" spans="1:128" x14ac:dyDescent="0.35">
      <c r="A482" s="35">
        <f t="shared" si="435"/>
        <v>1989</v>
      </c>
      <c r="B482" s="35">
        <v>1989</v>
      </c>
      <c r="C482" s="35">
        <v>11</v>
      </c>
      <c r="D482" s="46">
        <f>IFERROR(IF(INDEX('Memb Hist (Org)'!$A$1:$BS$29,MATCH('Mthly GM (PR)'!D$2,'Memb Hist (Org)'!$A$1:$A$29,0),MATCH('Mthly GM (PR)'!$A482,'Memb Hist (Org)'!$A$1:$BS$1,0))&lt;&gt;1,"",'Mthly Returns (PR)'!D481),"")</f>
        <v>4.0489999999999996E-3</v>
      </c>
      <c r="E482" s="46" t="str">
        <f>IFERROR(IF(INDEX('Memb Hist (Org)'!$A$1:$BS$29,MATCH('Mthly GM (PR)'!E$2,'Memb Hist (Org)'!$A$1:$A$29,0),MATCH('Mthly GM (PR)'!$A482,'Memb Hist (Org)'!$A$1:$BS$1,0))&lt;&gt;1,"",'Mthly Returns (PR)'!E481),"")</f>
        <v/>
      </c>
      <c r="F482" s="46">
        <f>IFERROR(IF(INDEX('Memb Hist (Org)'!$A$1:$BS$29,MATCH('Mthly GM (PR)'!F$2,'Memb Hist (Org)'!$A$1:$A$29,0),MATCH('Mthly GM (PR)'!$A482,'Memb Hist (Org)'!$A$1:$BS$1,0))&lt;&gt;1,"",'Mthly Returns (PR)'!F481),"")</f>
        <v>1.2903E-2</v>
      </c>
      <c r="G482" s="46">
        <f>IFERROR(IF(INDEX('Memb Hist (Org)'!$A$1:$BS$29,MATCH('Mthly GM (PR)'!G$2,'Memb Hist (Org)'!$A$1:$A$29,0),MATCH('Mthly GM (PR)'!$A482,'Memb Hist (Org)'!$A$1:$BS$1,0))&lt;&gt;1,"",'Mthly Returns (PR)'!G481),"")</f>
        <v>4.9451000000000002E-2</v>
      </c>
      <c r="H482" s="46">
        <f>IFERROR(IF(INDEX('Memb Hist (Org)'!$A$1:$BS$29,MATCH('Mthly GM (PR)'!H$2,'Memb Hist (Org)'!$A$1:$A$29,0),MATCH('Mthly GM (PR)'!$A482,'Memb Hist (Org)'!$A$1:$BS$1,0))&lt;&gt;1,"",'Mthly Returns (PR)'!H481),"")</f>
        <v>1.2987E-2</v>
      </c>
      <c r="I482" s="46">
        <f>IFERROR(IF(INDEX('Memb Hist (Org)'!$A$1:$BS$29,MATCH('Mthly GM (PR)'!I$2,'Memb Hist (Org)'!$A$1:$A$29,0),MATCH('Mthly GM (PR)'!$A482,'Memb Hist (Org)'!$A$1:$BS$1,0))&lt;&gt;1,"",'Mthly Returns (PR)'!I481),"")</f>
        <v>6.3725000000000004E-2</v>
      </c>
      <c r="J482" s="46">
        <f>IFERROR(IF(INDEX('Memb Hist (Org)'!$A$1:$BS$29,MATCH('Mthly GM (PR)'!J$2,'Memb Hist (Org)'!$A$1:$A$29,0),MATCH('Mthly GM (PR)'!$A482,'Memb Hist (Org)'!$A$1:$BS$1,0))&lt;&gt;1,"",'Mthly Returns (PR)'!J481),"")</f>
        <v>5.1282000000000001E-2</v>
      </c>
      <c r="K482" s="46">
        <f>IFERROR(IF(INDEX('Memb Hist (Org)'!$A$1:$BS$29,MATCH('Mthly GM (PR)'!K$2,'Memb Hist (Org)'!$A$1:$A$29,0),MATCH('Mthly GM (PR)'!$A482,'Memb Hist (Org)'!$A$1:$BS$1,0))&lt;&gt;1,"",'Mthly Returns (PR)'!K481),"")</f>
        <v>3.6269000000000003E-2</v>
      </c>
      <c r="L482" s="46" t="str">
        <f>IFERROR(IF(INDEX('Memb Hist (Org)'!$A$1:$BS$29,MATCH('Mthly GM (PR)'!L$2,'Memb Hist (Org)'!$A$1:$A$29,0),MATCH('Mthly GM (PR)'!$A482,'Memb Hist (Org)'!$A$1:$BS$1,0))&lt;&gt;1,"",'Mthly Returns (PR)'!L481),"")</f>
        <v/>
      </c>
      <c r="M482" s="46" t="str">
        <f>IFERROR(IF(INDEX('Memb Hist (Org)'!$A$1:$BS$29,MATCH('Mthly GM (PR)'!M$2,'Memb Hist (Org)'!$A$1:$A$29,0),MATCH('Mthly GM (PR)'!$A482,'Memb Hist (Org)'!$A$1:$BS$1,0))&lt;&gt;1,"",'Mthly Returns (PR)'!M481),"")</f>
        <v/>
      </c>
      <c r="N482" s="46" t="str">
        <f>IFERROR(IF(INDEX('Memb Hist (Org)'!$A$1:$BS$29,MATCH('Mthly GM (PR)'!N$2,'Memb Hist (Org)'!$A$1:$A$29,0),MATCH('Mthly GM (PR)'!$A482,'Memb Hist (Org)'!$A$1:$BS$1,0))&lt;&gt;1,"",'Mthly Returns (PR)'!N481),"")</f>
        <v/>
      </c>
      <c r="O482" s="46">
        <f>IFERROR(IF(INDEX('Memb Hist (Org)'!$A$1:$BS$29,MATCH('Mthly GM (PR)'!O$2,'Memb Hist (Org)'!$A$1:$A$29,0),MATCH('Mthly GM (PR)'!$A482,'Memb Hist (Org)'!$A$1:$BS$1,0))&lt;&gt;1,"",'Mthly Returns (PR)'!O481),"")</f>
        <v>-1.7729999999999999E-2</v>
      </c>
      <c r="P482" s="46" t="str">
        <f>IFERROR(IF(INDEX('Memb Hist (Org)'!$A$1:$BS$29,MATCH('Mthly GM (PR)'!P$2,'Memb Hist (Org)'!$A$1:$A$29,0),MATCH('Mthly GM (PR)'!$A482,'Memb Hist (Org)'!$A$1:$BS$1,0))&lt;&gt;1,"",'Mthly Returns (PR)'!P481),"")</f>
        <v/>
      </c>
      <c r="Q482" s="46">
        <f>IFERROR(IF(INDEX('Memb Hist (Org)'!$A$1:$BS$29,MATCH('Mthly GM (PR)'!Q$2,'Memb Hist (Org)'!$A$1:$A$29,0),MATCH('Mthly GM (PR)'!$A482,'Memb Hist (Org)'!$A$1:$BS$1,0))&lt;&gt;1,"",'Mthly Returns (PR)'!Q481),"")</f>
        <v>-8.8500000000000002E-3</v>
      </c>
      <c r="R482" s="46" t="str">
        <f>IFERROR(IF(INDEX('Memb Hist (Org)'!$A$1:$BS$29,MATCH('Mthly GM (PR)'!R$2,'Memb Hist (Org)'!$A$1:$A$29,0),MATCH('Mthly GM (PR)'!$A482,'Memb Hist (Org)'!$A$1:$BS$1,0))&lt;&gt;1,"",'Mthly Returns (PR)'!R481),"")</f>
        <v/>
      </c>
      <c r="S482" s="46" t="str">
        <f>IFERROR(IF(INDEX('Memb Hist (Org)'!$A$1:$BS$29,MATCH('Mthly GM (PR)'!S$2,'Memb Hist (Org)'!$A$1:$A$29,0),MATCH('Mthly GM (PR)'!$A482,'Memb Hist (Org)'!$A$1:$BS$1,0))&lt;&gt;1,"",'Mthly Returns (PR)'!S481),"")</f>
        <v/>
      </c>
      <c r="T482" s="46">
        <f>IFERROR(IF(INDEX('Memb Hist (Org)'!$A$1:$BS$29,MATCH('Mthly GM (PR)'!T$2,'Memb Hist (Org)'!$A$1:$A$29,0),MATCH('Mthly GM (PR)'!$A482,'Memb Hist (Org)'!$A$1:$BS$1,0))&lt;&gt;1,"",'Mthly Returns (PR)'!T481),"")</f>
        <v>6.8750000000000006E-2</v>
      </c>
      <c r="U482" s="46">
        <f>IFERROR(IF(INDEX('Memb Hist (Org)'!$A$1:$BS$29,MATCH('Mthly GM (PR)'!U$2,'Memb Hist (Org)'!$A$1:$A$29,0),MATCH('Mthly GM (PR)'!$A482,'Memb Hist (Org)'!$A$1:$BS$1,0))&lt;&gt;1,"",'Mthly Returns (PR)'!U481),"")</f>
        <v>4.5248999999999998E-2</v>
      </c>
      <c r="V482" s="46">
        <f>IFERROR(IF(INDEX('Memb Hist (Org)'!$A$1:$BS$29,MATCH('Mthly GM (PR)'!V$2,'Memb Hist (Org)'!$A$1:$A$29,0),MATCH('Mthly GM (PR)'!$A482,'Memb Hist (Org)'!$A$1:$BS$1,0))&lt;&gt;1,"",'Mthly Returns (PR)'!V481),"")</f>
        <v>3.1579000000000003E-2</v>
      </c>
      <c r="W482" s="46">
        <f>IFERROR(IF(INDEX('Memb Hist (Org)'!$A$1:$BS$29,MATCH('Mthly GM (PR)'!W$2,'Memb Hist (Org)'!$A$1:$A$29,0),MATCH('Mthly GM (PR)'!$A482,'Memb Hist (Org)'!$A$1:$BS$1,0))&lt;&gt;1,"",'Mthly Returns (PR)'!W481),"")</f>
        <v>-3.2786999999999997E-2</v>
      </c>
      <c r="X482" s="46">
        <f>IFERROR(IF(INDEX('Memb Hist (Org)'!$A$1:$BS$29,MATCH('Mthly GM (PR)'!X$2,'Memb Hist (Org)'!$A$1:$A$29,0),MATCH('Mthly GM (PR)'!$A482,'Memb Hist (Org)'!$A$1:$BS$1,0))&lt;&gt;1,"",'Mthly Returns (PR)'!X481),"")</f>
        <v>3.211E-2</v>
      </c>
      <c r="Y482" s="46">
        <f>IFERROR(IF(INDEX('Memb Hist (Org)'!$A$1:$BS$29,MATCH('Mthly GM (PR)'!Y$2,'Memb Hist (Org)'!$A$1:$A$29,0),MATCH('Mthly GM (PR)'!$A482,'Memb Hist (Org)'!$A$1:$BS$1,0))&lt;&gt;1,"",'Mthly Returns (PR)'!Y481),"")</f>
        <v>3.7288000000000002E-2</v>
      </c>
      <c r="Z482" s="46" t="str">
        <f>IFERROR(IF(INDEX('Memb Hist (Org)'!$A$1:$BS$29,MATCH('Mthly GM (PR)'!Z$2,'Memb Hist (Org)'!$A$1:$A$29,0),MATCH('Mthly GM (PR)'!$A482,'Memb Hist (Org)'!$A$1:$BS$1,0))&lt;&gt;1,"",'Mthly Returns (PR)'!Z481),"")</f>
        <v/>
      </c>
      <c r="AA482" s="46" t="str">
        <f>IFERROR(IF(INDEX('Memb Hist (Org)'!$A$1:$BS$29,MATCH('Mthly GM (PR)'!AA$2,'Memb Hist (Org)'!$A$1:$A$29,0),MATCH('Mthly GM (PR)'!$A482,'Memb Hist (Org)'!$A$1:$BS$1,0))&lt;&gt;1,"",'Mthly Returns (PR)'!AA481),"")</f>
        <v/>
      </c>
      <c r="AB482" s="46" t="str">
        <f>IFERROR(IF(INDEX('Memb Hist (Org)'!$A$1:$BS$29,MATCH('Mthly GM (PR)'!AB$2,'Memb Hist (Org)'!$A$1:$A$29,0),MATCH('Mthly GM (PR)'!$A482,'Memb Hist (Org)'!$A$1:$BS$1,0))&lt;&gt;1,"",'Mthly Returns (PR)'!AB481),"")</f>
        <v/>
      </c>
      <c r="AC482" s="46" t="str">
        <f>IFERROR(IF(INDEX('Memb Hist (Org)'!$A$1:$BS$29,MATCH('Mthly GM (PR)'!AC$2,'Memb Hist (Org)'!$A$1:$A$29,0),MATCH('Mthly GM (PR)'!$A482,'Memb Hist (Org)'!$A$1:$BS$1,0))&lt;&gt;1,"",'Mthly Returns (PR)'!AC481),"")</f>
        <v/>
      </c>
      <c r="AD482" s="46" t="str">
        <f>IFERROR(IF(INDEX('Memb Hist (Org)'!$A$1:$BS$29,MATCH('Mthly GM (PR)'!AD$2,'Memb Hist (Org)'!$A$1:$A$29,0),MATCH('Mthly GM (PR)'!$A482,'Memb Hist (Org)'!$A$1:$BS$1,0))&lt;&gt;1,"",'Mthly Returns (PR)'!AD481),"")</f>
        <v/>
      </c>
      <c r="AE482" s="46" t="str">
        <f>IFERROR(IF(INDEX('Memb Hist (Org)'!$A$1:$BS$29,MATCH('Mthly GM (PR)'!AE$2,'Memb Hist (Org)'!$A$1:$A$29,0),MATCH('Mthly GM (PR)'!$A482,'Memb Hist (Org)'!$A$1:$BS$1,0))&lt;&gt;1,"",'Mthly Returns (PR)'!AE481),"")</f>
        <v/>
      </c>
      <c r="AF482" s="42">
        <f>IFERROR(IF($C482=7,INDEX('Gross Margin'!$A$32:$BS$60,MATCH('Mthly GM (PR)'!AF$2,'Gross Margin'!$A$32:$A$60,0),MATCH('Mthly GM (PR)'!$A482,'Gross Margin'!$A$32:$BS$32,0)),AF481*(1+D481)),"")</f>
        <v>9.3603247818307062E-2</v>
      </c>
      <c r="AG482" s="42" t="str">
        <f>IFERROR(IF($C482=7,INDEX('Gross Margin'!$A$32:$BS$60,MATCH('Mthly GM (PR)'!AG$2,'Gross Margin'!$A$32:$A$60,0),MATCH('Mthly GM (PR)'!$A482,'Gross Margin'!$A$32:$BS$32,0)),AG481*(1+E481)),"")</f>
        <v/>
      </c>
      <c r="AH482" s="42">
        <f>IFERROR(IF($C482=7,INDEX('Gross Margin'!$A$32:$BS$60,MATCH('Mthly GM (PR)'!AH$2,'Gross Margin'!$A$32:$A$60,0),MATCH('Mthly GM (PR)'!$A482,'Gross Margin'!$A$32:$BS$32,0)),AH481*(1+F481)),"")</f>
        <v>9.2828750654666684E-2</v>
      </c>
      <c r="AI482" s="42">
        <f>IFERROR(IF($C482=7,INDEX('Gross Margin'!$A$32:$BS$60,MATCH('Mthly GM (PR)'!AI$2,'Gross Margin'!$A$32:$A$60,0),MATCH('Mthly GM (PR)'!$A482,'Gross Margin'!$A$32:$BS$32,0)),AI481*(1+G481)),"")</f>
        <v>4.2977273686846472E-2</v>
      </c>
      <c r="AJ482" s="42">
        <f>IFERROR(IF($C482=7,INDEX('Gross Margin'!$A$32:$BS$60,MATCH('Mthly GM (PR)'!AJ$2,'Gross Margin'!$A$32:$A$60,0),MATCH('Mthly GM (PR)'!$A482,'Gross Margin'!$A$32:$BS$32,0)),AJ481*(1+H481)),"")</f>
        <v>0.11131035978425459</v>
      </c>
      <c r="AK482" s="42">
        <f>IFERROR(IF($C482=7,INDEX('Gross Margin'!$A$32:$BS$60,MATCH('Mthly GM (PR)'!AK$2,'Gross Margin'!$A$32:$A$60,0),MATCH('Mthly GM (PR)'!$A482,'Gross Margin'!$A$32:$BS$32,0)),AK481*(1+I481)),"")</f>
        <v>6.0242679090068016E-2</v>
      </c>
      <c r="AL482" s="42">
        <f>IFERROR(IF($C482=7,INDEX('Gross Margin'!$A$32:$BS$60,MATCH('Mthly GM (PR)'!AL$2,'Gross Margin'!$A$32:$A$60,0),MATCH('Mthly GM (PR)'!$A482,'Gross Margin'!$A$32:$BS$32,0)),AL481*(1+J481)),"")</f>
        <v>4.9180093290790754E-2</v>
      </c>
      <c r="AM482" s="42">
        <f>IFERROR(IF($C482=7,INDEX('Gross Margin'!$A$32:$BS$60,MATCH('Mthly GM (PR)'!AM$2,'Gross Margin'!$A$32:$A$60,0),MATCH('Mthly GM (PR)'!$A482,'Gross Margin'!$A$32:$BS$32,0)),AM481*(1+K481)),"")</f>
        <v>0</v>
      </c>
      <c r="AN482" s="42" t="str">
        <f>IFERROR(IF($C482=7,INDEX('Gross Margin'!$A$32:$BS$60,MATCH('Mthly GM (PR)'!AN$2,'Gross Margin'!$A$32:$A$60,0),MATCH('Mthly GM (PR)'!$A482,'Gross Margin'!$A$32:$BS$32,0)),AN481*(1+L481)),"")</f>
        <v/>
      </c>
      <c r="AO482" s="42" t="str">
        <f>IFERROR(IF($C482=7,INDEX('Gross Margin'!$A$32:$BS$60,MATCH('Mthly GM (PR)'!AO$2,'Gross Margin'!$A$32:$A$60,0),MATCH('Mthly GM (PR)'!$A482,'Gross Margin'!$A$32:$BS$32,0)),AO481*(1+M481)),"")</f>
        <v/>
      </c>
      <c r="AP482" s="42" t="str">
        <f>IFERROR(IF($C482=7,INDEX('Gross Margin'!$A$32:$BS$60,MATCH('Mthly GM (PR)'!AP$2,'Gross Margin'!$A$32:$A$60,0),MATCH('Mthly GM (PR)'!$A482,'Gross Margin'!$A$32:$BS$32,0)),AP481*(1+N481)),"")</f>
        <v/>
      </c>
      <c r="AQ482" s="42">
        <f>IFERROR(IF($C482=7,INDEX('Gross Margin'!$A$32:$BS$60,MATCH('Mthly GM (PR)'!AQ$2,'Gross Margin'!$A$32:$A$60,0),MATCH('Mthly GM (PR)'!$A482,'Gross Margin'!$A$32:$BS$32,0)),AQ481*(1+O481)),"")</f>
        <v>8.0914224396151299E-2</v>
      </c>
      <c r="AR482" s="42" t="str">
        <f>IFERROR(IF($C482=7,INDEX('Gross Margin'!$A$32:$BS$60,MATCH('Mthly GM (PR)'!AR$2,'Gross Margin'!$A$32:$A$60,0),MATCH('Mthly GM (PR)'!$A482,'Gross Margin'!$A$32:$BS$32,0)),AR481*(1+P481)),"")</f>
        <v/>
      </c>
      <c r="AS482" s="42">
        <f>IFERROR(IF($C482=7,INDEX('Gross Margin'!$A$32:$BS$60,MATCH('Mthly GM (PR)'!AS$2,'Gross Margin'!$A$32:$A$60,0),MATCH('Mthly GM (PR)'!$A482,'Gross Margin'!$A$32:$BS$32,0)),AS481*(1+Q481)),"")</f>
        <v>7.2356665506213724E-2</v>
      </c>
      <c r="AT482" s="42" t="str">
        <f>IFERROR(IF($C482=7,INDEX('Gross Margin'!$A$32:$BS$60,MATCH('Mthly GM (PR)'!AT$2,'Gross Margin'!$A$32:$A$60,0),MATCH('Mthly GM (PR)'!$A482,'Gross Margin'!$A$32:$BS$32,0)),AT481*(1+R481)),"")</f>
        <v/>
      </c>
      <c r="AU482" s="42" t="str">
        <f>IFERROR(IF($C482=7,INDEX('Gross Margin'!$A$32:$BS$60,MATCH('Mthly GM (PR)'!AU$2,'Gross Margin'!$A$32:$A$60,0),MATCH('Mthly GM (PR)'!$A482,'Gross Margin'!$A$32:$BS$32,0)),AU481*(1+S481)),"")</f>
        <v/>
      </c>
      <c r="AV482" s="42">
        <f>IFERROR(IF($C482=7,INDEX('Gross Margin'!$A$32:$BS$60,MATCH('Mthly GM (PR)'!AV$2,'Gross Margin'!$A$32:$A$60,0),MATCH('Mthly GM (PR)'!$A482,'Gross Margin'!$A$32:$BS$32,0)),AV481*(1+T481)),"")</f>
        <v>9.1797353610250279E-2</v>
      </c>
      <c r="AW482" s="42">
        <f>IFERROR(IF($C482=7,INDEX('Gross Margin'!$A$32:$BS$60,MATCH('Mthly GM (PR)'!AW$2,'Gross Margin'!$A$32:$A$60,0),MATCH('Mthly GM (PR)'!$A482,'Gross Margin'!$A$32:$BS$32,0)),AW481*(1+U481)),"")</f>
        <v>5.9065774331439599E-2</v>
      </c>
      <c r="AX482" s="42">
        <f>IFERROR(IF($C482=7,INDEX('Gross Margin'!$A$32:$BS$60,MATCH('Mthly GM (PR)'!AX$2,'Gross Margin'!$A$32:$A$60,0),MATCH('Mthly GM (PR)'!$A482,'Gross Margin'!$A$32:$BS$32,0)),AX481*(1+V481)),"")</f>
        <v>4.0124402146115692E-2</v>
      </c>
      <c r="AY482" s="42">
        <f>IFERROR(IF($C482=7,INDEX('Gross Margin'!$A$32:$BS$60,MATCH('Mthly GM (PR)'!AY$2,'Gross Margin'!$A$32:$A$60,0),MATCH('Mthly GM (PR)'!$A482,'Gross Margin'!$A$32:$BS$32,0)),AY481*(1+W481)),"")</f>
        <v>9.0991921839133488E-2</v>
      </c>
      <c r="AZ482" s="42">
        <f>IFERROR(IF($C482=7,INDEX('Gross Margin'!$A$32:$BS$60,MATCH('Mthly GM (PR)'!AZ$2,'Gross Margin'!$A$32:$A$60,0),MATCH('Mthly GM (PR)'!$A482,'Gross Margin'!$A$32:$BS$32,0)),AZ481*(1+X481)),"")</f>
        <v>8.1150458664043579E-2</v>
      </c>
      <c r="BA482" s="42">
        <f>IFERROR(IF($C482=7,INDEX('Gross Margin'!$A$32:$BS$60,MATCH('Mthly GM (PR)'!BA$2,'Gross Margin'!$A$32:$A$60,0),MATCH('Mthly GM (PR)'!$A482,'Gross Margin'!$A$32:$BS$32,0)),BA481*(1+Y481)),"")</f>
        <v>8.6053589374242206E-2</v>
      </c>
      <c r="BB482" s="42" t="str">
        <f>IFERROR(IF($C482=7,INDEX('Gross Margin'!$A$32:$BS$60,MATCH('Mthly GM (PR)'!BB$2,'Gross Margin'!$A$32:$A$60,0),MATCH('Mthly GM (PR)'!$A482,'Gross Margin'!$A$32:$BS$32,0)),BB481*(1+Z481)),"")</f>
        <v/>
      </c>
      <c r="BC482" s="42" t="str">
        <f>IFERROR(IF($C482=7,INDEX('Gross Margin'!$A$32:$BS$60,MATCH('Mthly GM (PR)'!BC$2,'Gross Margin'!$A$32:$A$60,0),MATCH('Mthly GM (PR)'!$A482,'Gross Margin'!$A$32:$BS$32,0)),BC481*(1+AA481)),"")</f>
        <v/>
      </c>
      <c r="BD482" s="42" t="str">
        <f>IFERROR(IF($C482=7,INDEX('Gross Margin'!$A$32:$BS$60,MATCH('Mthly GM (PR)'!BD$2,'Gross Margin'!$A$32:$A$60,0),MATCH('Mthly GM (PR)'!$A482,'Gross Margin'!$A$32:$BS$32,0)),BD481*(1+AB481)),"")</f>
        <v/>
      </c>
      <c r="BE482" s="42" t="str">
        <f>IFERROR(IF($C482=7,INDEX('Gross Margin'!$A$32:$BS$60,MATCH('Mthly GM (PR)'!BE$2,'Gross Margin'!$A$32:$A$60,0),MATCH('Mthly GM (PR)'!$A482,'Gross Margin'!$A$32:$BS$32,0)),BE481*(1+AC481)),"")</f>
        <v/>
      </c>
      <c r="BF482" s="42" t="str">
        <f>IFERROR(IF($C482=7,INDEX('Gross Margin'!$A$32:$BS$60,MATCH('Mthly GM (PR)'!BF$2,'Gross Margin'!$A$32:$A$60,0),MATCH('Mthly GM (PR)'!$A482,'Gross Margin'!$A$32:$BS$32,0)),BF481*(1+AD481)),"")</f>
        <v/>
      </c>
      <c r="BG482" s="42" t="str">
        <f>IFERROR(IF($C482=7,INDEX('Gross Margin'!$A$32:$BS$60,MATCH('Mthly GM (PR)'!BG$2,'Gross Margin'!$A$32:$A$60,0),MATCH('Mthly GM (PR)'!$A482,'Gross Margin'!$A$32:$BS$32,0)),BG481*(1+AE481)),"")</f>
        <v/>
      </c>
      <c r="BH482" s="44">
        <f t="shared" si="436"/>
        <v>8.8926024033839784E-2</v>
      </c>
      <c r="BI482" s="44" t="str">
        <f t="shared" si="437"/>
        <v/>
      </c>
      <c r="BJ482" s="44">
        <f t="shared" si="438"/>
        <v>8.8190227413601621E-2</v>
      </c>
      <c r="BK482" s="44">
        <f t="shared" si="439"/>
        <v>4.0829759243011507E-2</v>
      </c>
      <c r="BL482" s="44">
        <f t="shared" si="440"/>
        <v>0.10574833630349774</v>
      </c>
      <c r="BM482" s="44">
        <f t="shared" si="441"/>
        <v>5.7232436411020854E-2</v>
      </c>
      <c r="BN482" s="44">
        <f t="shared" si="442"/>
        <v>4.6722632599805872E-2</v>
      </c>
      <c r="BO482" s="44">
        <f t="shared" si="443"/>
        <v>0</v>
      </c>
      <c r="BP482" s="44" t="str">
        <f t="shared" si="444"/>
        <v/>
      </c>
      <c r="BQ482" s="44" t="str">
        <f t="shared" si="445"/>
        <v/>
      </c>
      <c r="BR482" s="44" t="str">
        <f t="shared" si="446"/>
        <v/>
      </c>
      <c r="BS482" s="44">
        <f t="shared" si="447"/>
        <v>7.6871053420054222E-2</v>
      </c>
      <c r="BT482" s="44" t="str">
        <f t="shared" si="448"/>
        <v/>
      </c>
      <c r="BU482" s="44">
        <f t="shared" si="449"/>
        <v>6.8741103816224849E-2</v>
      </c>
      <c r="BV482" s="44" t="str">
        <f t="shared" si="450"/>
        <v/>
      </c>
      <c r="BW482" s="44" t="str">
        <f t="shared" si="451"/>
        <v/>
      </c>
      <c r="BX482" s="44">
        <f t="shared" si="452"/>
        <v>8.721036784143979E-2</v>
      </c>
      <c r="BY482" s="44">
        <f t="shared" si="453"/>
        <v>5.6114339942247883E-2</v>
      </c>
      <c r="BZ482" s="44">
        <f t="shared" si="454"/>
        <v>3.811944171547306E-2</v>
      </c>
      <c r="CA482" s="44">
        <f t="shared" si="455"/>
        <v>8.6445182372929349E-2</v>
      </c>
      <c r="CB482" s="44">
        <f t="shared" si="456"/>
        <v>7.7095483390956329E-2</v>
      </c>
      <c r="CC482" s="44">
        <f t="shared" si="457"/>
        <v>8.175361149589698E-2</v>
      </c>
      <c r="CD482" s="44" t="str">
        <f t="shared" si="458"/>
        <v/>
      </c>
      <c r="CE482" s="44" t="str">
        <f t="shared" si="459"/>
        <v/>
      </c>
      <c r="CF482" s="44" t="str">
        <f t="shared" si="460"/>
        <v/>
      </c>
      <c r="CG482" s="44" t="str">
        <f t="shared" si="461"/>
        <v/>
      </c>
      <c r="CH482" s="44" t="str">
        <f t="shared" si="462"/>
        <v/>
      </c>
      <c r="CI482" s="44" t="str">
        <f t="shared" si="463"/>
        <v/>
      </c>
      <c r="CJ482" s="48">
        <f t="shared" si="464"/>
        <v>3.6006147131301727E-4</v>
      </c>
      <c r="CK482" s="48" t="str">
        <f t="shared" si="465"/>
        <v/>
      </c>
      <c r="CL482" s="48">
        <f t="shared" si="466"/>
        <v>1.1379185043177017E-3</v>
      </c>
      <c r="CM482" s="48">
        <f t="shared" si="467"/>
        <v>2.0190724243261621E-3</v>
      </c>
      <c r="CN482" s="48">
        <f t="shared" si="468"/>
        <v>1.3733536435735251E-3</v>
      </c>
      <c r="CO482" s="48">
        <f t="shared" si="469"/>
        <v>3.6471370102923043E-3</v>
      </c>
      <c r="CP482" s="48">
        <f t="shared" si="470"/>
        <v>2.3960300449832449E-3</v>
      </c>
      <c r="CQ482" s="48">
        <f t="shared" si="471"/>
        <v>0</v>
      </c>
      <c r="CR482" s="48" t="str">
        <f t="shared" si="472"/>
        <v/>
      </c>
      <c r="CS482" s="48" t="str">
        <f t="shared" si="473"/>
        <v/>
      </c>
      <c r="CT482" s="48" t="str">
        <f t="shared" si="474"/>
        <v/>
      </c>
      <c r="CU482" s="48">
        <f t="shared" si="475"/>
        <v>-1.3629237771375614E-3</v>
      </c>
      <c r="CV482" s="48" t="str">
        <f t="shared" si="476"/>
        <v/>
      </c>
      <c r="CW482" s="48">
        <f t="shared" si="477"/>
        <v>-6.0835876877358996E-4</v>
      </c>
      <c r="CX482" s="48" t="str">
        <f t="shared" si="478"/>
        <v/>
      </c>
      <c r="CY482" s="48" t="str">
        <f t="shared" si="479"/>
        <v/>
      </c>
      <c r="CZ482" s="48">
        <f t="shared" si="480"/>
        <v>5.9957127890989861E-3</v>
      </c>
      <c r="DA482" s="48">
        <f t="shared" si="481"/>
        <v>2.5391177680467742E-3</v>
      </c>
      <c r="DB482" s="48">
        <f t="shared" si="482"/>
        <v>1.2037738499329239E-3</v>
      </c>
      <c r="DC482" s="48">
        <f t="shared" si="483"/>
        <v>-2.8342781944612344E-3</v>
      </c>
      <c r="DD482" s="48">
        <f t="shared" si="484"/>
        <v>2.4755359716836078E-3</v>
      </c>
      <c r="DE482" s="48">
        <f t="shared" si="485"/>
        <v>3.0484286654590066E-3</v>
      </c>
      <c r="DF482" s="48" t="str">
        <f t="shared" si="486"/>
        <v/>
      </c>
      <c r="DG482" s="48" t="str">
        <f t="shared" si="487"/>
        <v/>
      </c>
      <c r="DH482" s="48" t="str">
        <f t="shared" si="488"/>
        <v/>
      </c>
      <c r="DI482" s="48" t="str">
        <f t="shared" si="489"/>
        <v/>
      </c>
      <c r="DJ482" s="48" t="str">
        <f t="shared" si="490"/>
        <v/>
      </c>
      <c r="DK482" s="48" t="str">
        <f t="shared" si="491"/>
        <v/>
      </c>
      <c r="DL482" s="37">
        <f t="shared" si="493"/>
        <v>2.1390581402654867E-2</v>
      </c>
      <c r="DM482" s="39">
        <f t="shared" si="494"/>
        <v>1.0213905814026549</v>
      </c>
      <c r="DN482" s="39">
        <f>PRODUCT($DM$142:DM482)</f>
        <v>1.0615215457094587</v>
      </c>
      <c r="DO482" s="36">
        <f>DL482-'1M RF rate'!C342</f>
        <v>1.5065568914269072E-2</v>
      </c>
      <c r="DP482" s="39">
        <f t="shared" si="495"/>
        <v>1.0150655689142691</v>
      </c>
      <c r="DQ482" s="39">
        <f>PRODUCT($DP$142:DP482)</f>
        <v>0.17258170470125228</v>
      </c>
      <c r="DR482" s="36">
        <f>DL482-'DJUA Monthly (PR)'!C342</f>
        <v>-1.1950339894794722E-2</v>
      </c>
      <c r="DS482" s="39">
        <f t="shared" si="496"/>
        <v>0.98804966010520523</v>
      </c>
      <c r="DT482" s="39">
        <f>PRODUCT($DS$142:DS482)</f>
        <v>0.5486797853841433</v>
      </c>
      <c r="DW482" s="108">
        <f t="shared" si="492"/>
        <v>9.2960970150061994E-2</v>
      </c>
      <c r="DX482" s="107">
        <f t="shared" si="497"/>
        <v>0.40261684584589075</v>
      </c>
    </row>
    <row r="483" spans="1:128" x14ac:dyDescent="0.35">
      <c r="A483" s="35">
        <f t="shared" si="435"/>
        <v>1989</v>
      </c>
      <c r="B483" s="35">
        <v>1989</v>
      </c>
      <c r="C483" s="35">
        <v>12</v>
      </c>
      <c r="D483" s="46">
        <f>IFERROR(IF(INDEX('Memb Hist (Org)'!$A$1:$BS$29,MATCH('Mthly GM (PR)'!D$2,'Memb Hist (Org)'!$A$1:$A$29,0),MATCH('Mthly GM (PR)'!$A483,'Memb Hist (Org)'!$A$1:$BS$1,0))&lt;&gt;1,"",'Mthly Returns (PR)'!D482),"")</f>
        <v>6.4516000000000004E-2</v>
      </c>
      <c r="E483" s="46" t="str">
        <f>IFERROR(IF(INDEX('Memb Hist (Org)'!$A$1:$BS$29,MATCH('Mthly GM (PR)'!E$2,'Memb Hist (Org)'!$A$1:$A$29,0),MATCH('Mthly GM (PR)'!$A483,'Memb Hist (Org)'!$A$1:$BS$1,0))&lt;&gt;1,"",'Mthly Returns (PR)'!E482),"")</f>
        <v/>
      </c>
      <c r="F483" s="46">
        <f>IFERROR(IF(INDEX('Memb Hist (Org)'!$A$1:$BS$29,MATCH('Mthly GM (PR)'!F$2,'Memb Hist (Org)'!$A$1:$A$29,0),MATCH('Mthly GM (PR)'!$A483,'Memb Hist (Org)'!$A$1:$BS$1,0))&lt;&gt;1,"",'Mthly Returns (PR)'!F482),"")</f>
        <v>5.0955E-2</v>
      </c>
      <c r="G483" s="46">
        <f>IFERROR(IF(INDEX('Memb Hist (Org)'!$A$1:$BS$29,MATCH('Mthly GM (PR)'!G$2,'Memb Hist (Org)'!$A$1:$A$29,0),MATCH('Mthly GM (PR)'!$A483,'Memb Hist (Org)'!$A$1:$BS$1,0))&lt;&gt;1,"",'Mthly Returns (PR)'!G482),"")</f>
        <v>8.9005000000000001E-2</v>
      </c>
      <c r="H483" s="46">
        <f>IFERROR(IF(INDEX('Memb Hist (Org)'!$A$1:$BS$29,MATCH('Mthly GM (PR)'!H$2,'Memb Hist (Org)'!$A$1:$A$29,0),MATCH('Mthly GM (PR)'!$A483,'Memb Hist (Org)'!$A$1:$BS$1,0))&lt;&gt;1,"",'Mthly Returns (PR)'!H482),"")</f>
        <v>-3.5256000000000003E-2</v>
      </c>
      <c r="I483" s="46">
        <f>IFERROR(IF(INDEX('Memb Hist (Org)'!$A$1:$BS$29,MATCH('Mthly GM (PR)'!I$2,'Memb Hist (Org)'!$A$1:$A$29,0),MATCH('Mthly GM (PR)'!$A483,'Memb Hist (Org)'!$A$1:$BS$1,0))&lt;&gt;1,"",'Mthly Returns (PR)'!I482),"")</f>
        <v>7.3733000000000007E-2</v>
      </c>
      <c r="J483" s="46">
        <f>IFERROR(IF(INDEX('Memb Hist (Org)'!$A$1:$BS$29,MATCH('Mthly GM (PR)'!J$2,'Memb Hist (Org)'!$A$1:$A$29,0),MATCH('Mthly GM (PR)'!$A483,'Memb Hist (Org)'!$A$1:$BS$1,0))&lt;&gt;1,"",'Mthly Returns (PR)'!J482),"")</f>
        <v>9.2141000000000001E-2</v>
      </c>
      <c r="K483" s="46">
        <f>IFERROR(IF(INDEX('Memb Hist (Org)'!$A$1:$BS$29,MATCH('Mthly GM (PR)'!K$2,'Memb Hist (Org)'!$A$1:$A$29,0),MATCH('Mthly GM (PR)'!$A483,'Memb Hist (Org)'!$A$1:$BS$1,0))&lt;&gt;1,"",'Mthly Returns (PR)'!K482),"")</f>
        <v>1.4999999999999999E-2</v>
      </c>
      <c r="L483" s="46" t="str">
        <f>IFERROR(IF(INDEX('Memb Hist (Org)'!$A$1:$BS$29,MATCH('Mthly GM (PR)'!L$2,'Memb Hist (Org)'!$A$1:$A$29,0),MATCH('Mthly GM (PR)'!$A483,'Memb Hist (Org)'!$A$1:$BS$1,0))&lt;&gt;1,"",'Mthly Returns (PR)'!L482),"")</f>
        <v/>
      </c>
      <c r="M483" s="46" t="str">
        <f>IFERROR(IF(INDEX('Memb Hist (Org)'!$A$1:$BS$29,MATCH('Mthly GM (PR)'!M$2,'Memb Hist (Org)'!$A$1:$A$29,0),MATCH('Mthly GM (PR)'!$A483,'Memb Hist (Org)'!$A$1:$BS$1,0))&lt;&gt;1,"",'Mthly Returns (PR)'!M482),"")</f>
        <v/>
      </c>
      <c r="N483" s="46" t="str">
        <f>IFERROR(IF(INDEX('Memb Hist (Org)'!$A$1:$BS$29,MATCH('Mthly GM (PR)'!N$2,'Memb Hist (Org)'!$A$1:$A$29,0),MATCH('Mthly GM (PR)'!$A483,'Memb Hist (Org)'!$A$1:$BS$1,0))&lt;&gt;1,"",'Mthly Returns (PR)'!N482),"")</f>
        <v/>
      </c>
      <c r="O483" s="46">
        <f>IFERROR(IF(INDEX('Memb Hist (Org)'!$A$1:$BS$29,MATCH('Mthly GM (PR)'!O$2,'Memb Hist (Org)'!$A$1:$A$29,0),MATCH('Mthly GM (PR)'!$A483,'Memb Hist (Org)'!$A$1:$BS$1,0))&lt;&gt;1,"",'Mthly Returns (PR)'!O482),"")</f>
        <v>1.0829999999999999E-2</v>
      </c>
      <c r="P483" s="46" t="str">
        <f>IFERROR(IF(INDEX('Memb Hist (Org)'!$A$1:$BS$29,MATCH('Mthly GM (PR)'!P$2,'Memb Hist (Org)'!$A$1:$A$29,0),MATCH('Mthly GM (PR)'!$A483,'Memb Hist (Org)'!$A$1:$BS$1,0))&lt;&gt;1,"",'Mthly Returns (PR)'!P482),"")</f>
        <v/>
      </c>
      <c r="Q483" s="46">
        <f>IFERROR(IF(INDEX('Memb Hist (Org)'!$A$1:$BS$29,MATCH('Mthly GM (PR)'!Q$2,'Memb Hist (Org)'!$A$1:$A$29,0),MATCH('Mthly GM (PR)'!$A483,'Memb Hist (Org)'!$A$1:$BS$1,0))&lt;&gt;1,"",'Mthly Returns (PR)'!Q482),"")</f>
        <v>2.6786000000000001E-2</v>
      </c>
      <c r="R483" s="46" t="str">
        <f>IFERROR(IF(INDEX('Memb Hist (Org)'!$A$1:$BS$29,MATCH('Mthly GM (PR)'!R$2,'Memb Hist (Org)'!$A$1:$A$29,0),MATCH('Mthly GM (PR)'!$A483,'Memb Hist (Org)'!$A$1:$BS$1,0))&lt;&gt;1,"",'Mthly Returns (PR)'!R482),"")</f>
        <v/>
      </c>
      <c r="S483" s="46" t="str">
        <f>IFERROR(IF(INDEX('Memb Hist (Org)'!$A$1:$BS$29,MATCH('Mthly GM (PR)'!S$2,'Memb Hist (Org)'!$A$1:$A$29,0),MATCH('Mthly GM (PR)'!$A483,'Memb Hist (Org)'!$A$1:$BS$1,0))&lt;&gt;1,"",'Mthly Returns (PR)'!S482),"")</f>
        <v/>
      </c>
      <c r="T483" s="46">
        <f>IFERROR(IF(INDEX('Memb Hist (Org)'!$A$1:$BS$29,MATCH('Mthly GM (PR)'!T$2,'Memb Hist (Org)'!$A$1:$A$29,0),MATCH('Mthly GM (PR)'!$A483,'Memb Hist (Org)'!$A$1:$BS$1,0))&lt;&gt;1,"",'Mthly Returns (PR)'!T482),"")</f>
        <v>2.9239999999999999E-2</v>
      </c>
      <c r="U483" s="46">
        <f>IFERROR(IF(INDEX('Memb Hist (Org)'!$A$1:$BS$29,MATCH('Mthly GM (PR)'!U$2,'Memb Hist (Org)'!$A$1:$A$29,0),MATCH('Mthly GM (PR)'!$A483,'Memb Hist (Org)'!$A$1:$BS$1,0))&lt;&gt;1,"",'Mthly Returns (PR)'!U482),"")</f>
        <v>3.4632000000000003E-2</v>
      </c>
      <c r="V483" s="46">
        <f>IFERROR(IF(INDEX('Memb Hist (Org)'!$A$1:$BS$29,MATCH('Mthly GM (PR)'!V$2,'Memb Hist (Org)'!$A$1:$A$29,0),MATCH('Mthly GM (PR)'!$A483,'Memb Hist (Org)'!$A$1:$BS$1,0))&lt;&gt;1,"",'Mthly Returns (PR)'!V482),"")</f>
        <v>5.1020000000000003E-2</v>
      </c>
      <c r="W483" s="46">
        <f>IFERROR(IF(INDEX('Memb Hist (Org)'!$A$1:$BS$29,MATCH('Mthly GM (PR)'!W$2,'Memb Hist (Org)'!$A$1:$A$29,0),MATCH('Mthly GM (PR)'!$A483,'Memb Hist (Org)'!$A$1:$BS$1,0))&lt;&gt;1,"",'Mthly Returns (PR)'!W482),"")</f>
        <v>4.5198000000000002E-2</v>
      </c>
      <c r="X483" s="46">
        <f>IFERROR(IF(INDEX('Memb Hist (Org)'!$A$1:$BS$29,MATCH('Mthly GM (PR)'!X$2,'Memb Hist (Org)'!$A$1:$A$29,0),MATCH('Mthly GM (PR)'!$A483,'Memb Hist (Org)'!$A$1:$BS$1,0))&lt;&gt;1,"",'Mthly Returns (PR)'!X482),"")</f>
        <v>0.04</v>
      </c>
      <c r="Y483" s="46">
        <f>IFERROR(IF(INDEX('Memb Hist (Org)'!$A$1:$BS$29,MATCH('Mthly GM (PR)'!Y$2,'Memb Hist (Org)'!$A$1:$A$29,0),MATCH('Mthly GM (PR)'!$A483,'Memb Hist (Org)'!$A$1:$BS$1,0))&lt;&gt;1,"",'Mthly Returns (PR)'!Y482),"")</f>
        <v>2.9412000000000001E-2</v>
      </c>
      <c r="Z483" s="46" t="str">
        <f>IFERROR(IF(INDEX('Memb Hist (Org)'!$A$1:$BS$29,MATCH('Mthly GM (PR)'!Z$2,'Memb Hist (Org)'!$A$1:$A$29,0),MATCH('Mthly GM (PR)'!$A483,'Memb Hist (Org)'!$A$1:$BS$1,0))&lt;&gt;1,"",'Mthly Returns (PR)'!Z482),"")</f>
        <v/>
      </c>
      <c r="AA483" s="46" t="str">
        <f>IFERROR(IF(INDEX('Memb Hist (Org)'!$A$1:$BS$29,MATCH('Mthly GM (PR)'!AA$2,'Memb Hist (Org)'!$A$1:$A$29,0),MATCH('Mthly GM (PR)'!$A483,'Memb Hist (Org)'!$A$1:$BS$1,0))&lt;&gt;1,"",'Mthly Returns (PR)'!AA482),"")</f>
        <v/>
      </c>
      <c r="AB483" s="46" t="str">
        <f>IFERROR(IF(INDEX('Memb Hist (Org)'!$A$1:$BS$29,MATCH('Mthly GM (PR)'!AB$2,'Memb Hist (Org)'!$A$1:$A$29,0),MATCH('Mthly GM (PR)'!$A483,'Memb Hist (Org)'!$A$1:$BS$1,0))&lt;&gt;1,"",'Mthly Returns (PR)'!AB482),"")</f>
        <v/>
      </c>
      <c r="AC483" s="46" t="str">
        <f>IFERROR(IF(INDEX('Memb Hist (Org)'!$A$1:$BS$29,MATCH('Mthly GM (PR)'!AC$2,'Memb Hist (Org)'!$A$1:$A$29,0),MATCH('Mthly GM (PR)'!$A483,'Memb Hist (Org)'!$A$1:$BS$1,0))&lt;&gt;1,"",'Mthly Returns (PR)'!AC482),"")</f>
        <v/>
      </c>
      <c r="AD483" s="46" t="str">
        <f>IFERROR(IF(INDEX('Memb Hist (Org)'!$A$1:$BS$29,MATCH('Mthly GM (PR)'!AD$2,'Memb Hist (Org)'!$A$1:$A$29,0),MATCH('Mthly GM (PR)'!$A483,'Memb Hist (Org)'!$A$1:$BS$1,0))&lt;&gt;1,"",'Mthly Returns (PR)'!AD482),"")</f>
        <v/>
      </c>
      <c r="AE483" s="46" t="str">
        <f>IFERROR(IF(INDEX('Memb Hist (Org)'!$A$1:$BS$29,MATCH('Mthly GM (PR)'!AE$2,'Memb Hist (Org)'!$A$1:$A$29,0),MATCH('Mthly GM (PR)'!$A483,'Memb Hist (Org)'!$A$1:$BS$1,0))&lt;&gt;1,"",'Mthly Returns (PR)'!AE482),"")</f>
        <v/>
      </c>
      <c r="AF483" s="42">
        <f>IFERROR(IF($C483=7,INDEX('Gross Margin'!$A$32:$BS$60,MATCH('Mthly GM (PR)'!AF$2,'Gross Margin'!$A$32:$A$60,0),MATCH('Mthly GM (PR)'!$A483,'Gross Margin'!$A$32:$BS$32,0)),AF482*(1+D482)),"")</f>
        <v>9.398224736872339E-2</v>
      </c>
      <c r="AG483" s="42" t="str">
        <f>IFERROR(IF($C483=7,INDEX('Gross Margin'!$A$32:$BS$60,MATCH('Mthly GM (PR)'!AG$2,'Gross Margin'!$A$32:$A$60,0),MATCH('Mthly GM (PR)'!$A483,'Gross Margin'!$A$32:$BS$32,0)),AG482*(1+E482)),"")</f>
        <v/>
      </c>
      <c r="AH483" s="42">
        <f>IFERROR(IF($C483=7,INDEX('Gross Margin'!$A$32:$BS$60,MATCH('Mthly GM (PR)'!AH$2,'Gross Margin'!$A$32:$A$60,0),MATCH('Mthly GM (PR)'!$A483,'Gross Margin'!$A$32:$BS$32,0)),AH482*(1+F482)),"")</f>
        <v>9.402652002436386E-2</v>
      </c>
      <c r="AI483" s="42">
        <f>IFERROR(IF($C483=7,INDEX('Gross Margin'!$A$32:$BS$60,MATCH('Mthly GM (PR)'!AI$2,'Gross Margin'!$A$32:$A$60,0),MATCH('Mthly GM (PR)'!$A483,'Gross Margin'!$A$32:$BS$32,0)),AI482*(1+G482)),"")</f>
        <v>4.5102542847934711E-2</v>
      </c>
      <c r="AJ483" s="42">
        <f>IFERROR(IF($C483=7,INDEX('Gross Margin'!$A$32:$BS$60,MATCH('Mthly GM (PR)'!AJ$2,'Gross Margin'!$A$32:$A$60,0),MATCH('Mthly GM (PR)'!$A483,'Gross Margin'!$A$32:$BS$32,0)),AJ482*(1+H482)),"")</f>
        <v>0.11275594742677271</v>
      </c>
      <c r="AK483" s="42">
        <f>IFERROR(IF($C483=7,INDEX('Gross Margin'!$A$32:$BS$60,MATCH('Mthly GM (PR)'!AK$2,'Gross Margin'!$A$32:$A$60,0),MATCH('Mthly GM (PR)'!$A483,'Gross Margin'!$A$32:$BS$32,0)),AK482*(1+I482)),"")</f>
        <v>6.4081643815082606E-2</v>
      </c>
      <c r="AL483" s="42">
        <f>IFERROR(IF($C483=7,INDEX('Gross Margin'!$A$32:$BS$60,MATCH('Mthly GM (PR)'!AL$2,'Gross Margin'!$A$32:$A$60,0),MATCH('Mthly GM (PR)'!$A483,'Gross Margin'!$A$32:$BS$32,0)),AL482*(1+J482)),"")</f>
        <v>5.1702146834929089E-2</v>
      </c>
      <c r="AM483" s="42">
        <f>IFERROR(IF($C483=7,INDEX('Gross Margin'!$A$32:$BS$60,MATCH('Mthly GM (PR)'!AM$2,'Gross Margin'!$A$32:$A$60,0),MATCH('Mthly GM (PR)'!$A483,'Gross Margin'!$A$32:$BS$32,0)),AM482*(1+K482)),"")</f>
        <v>0</v>
      </c>
      <c r="AN483" s="42" t="str">
        <f>IFERROR(IF($C483=7,INDEX('Gross Margin'!$A$32:$BS$60,MATCH('Mthly GM (PR)'!AN$2,'Gross Margin'!$A$32:$A$60,0),MATCH('Mthly GM (PR)'!$A483,'Gross Margin'!$A$32:$BS$32,0)),AN482*(1+L482)),"")</f>
        <v/>
      </c>
      <c r="AO483" s="42" t="str">
        <f>IFERROR(IF($C483=7,INDEX('Gross Margin'!$A$32:$BS$60,MATCH('Mthly GM (PR)'!AO$2,'Gross Margin'!$A$32:$A$60,0),MATCH('Mthly GM (PR)'!$A483,'Gross Margin'!$A$32:$BS$32,0)),AO482*(1+M482)),"")</f>
        <v/>
      </c>
      <c r="AP483" s="42" t="str">
        <f>IFERROR(IF($C483=7,INDEX('Gross Margin'!$A$32:$BS$60,MATCH('Mthly GM (PR)'!AP$2,'Gross Margin'!$A$32:$A$60,0),MATCH('Mthly GM (PR)'!$A483,'Gross Margin'!$A$32:$BS$32,0)),AP482*(1+N482)),"")</f>
        <v/>
      </c>
      <c r="AQ483" s="42">
        <f>IFERROR(IF($C483=7,INDEX('Gross Margin'!$A$32:$BS$60,MATCH('Mthly GM (PR)'!AQ$2,'Gross Margin'!$A$32:$A$60,0),MATCH('Mthly GM (PR)'!$A483,'Gross Margin'!$A$32:$BS$32,0)),AQ482*(1+O482)),"")</f>
        <v>7.9479615197607531E-2</v>
      </c>
      <c r="AR483" s="42" t="str">
        <f>IFERROR(IF($C483=7,INDEX('Gross Margin'!$A$32:$BS$60,MATCH('Mthly GM (PR)'!AR$2,'Gross Margin'!$A$32:$A$60,0),MATCH('Mthly GM (PR)'!$A483,'Gross Margin'!$A$32:$BS$32,0)),AR482*(1+P482)),"")</f>
        <v/>
      </c>
      <c r="AS483" s="42">
        <f>IFERROR(IF($C483=7,INDEX('Gross Margin'!$A$32:$BS$60,MATCH('Mthly GM (PR)'!AS$2,'Gross Margin'!$A$32:$A$60,0),MATCH('Mthly GM (PR)'!$A483,'Gross Margin'!$A$32:$BS$32,0)),AS482*(1+Q482)),"")</f>
        <v>7.1716309016483737E-2</v>
      </c>
      <c r="AT483" s="42" t="str">
        <f>IFERROR(IF($C483=7,INDEX('Gross Margin'!$A$32:$BS$60,MATCH('Mthly GM (PR)'!AT$2,'Gross Margin'!$A$32:$A$60,0),MATCH('Mthly GM (PR)'!$A483,'Gross Margin'!$A$32:$BS$32,0)),AT482*(1+R482)),"")</f>
        <v/>
      </c>
      <c r="AU483" s="42" t="str">
        <f>IFERROR(IF($C483=7,INDEX('Gross Margin'!$A$32:$BS$60,MATCH('Mthly GM (PR)'!AU$2,'Gross Margin'!$A$32:$A$60,0),MATCH('Mthly GM (PR)'!$A483,'Gross Margin'!$A$32:$BS$32,0)),AU482*(1+S482)),"")</f>
        <v/>
      </c>
      <c r="AV483" s="42">
        <f>IFERROR(IF($C483=7,INDEX('Gross Margin'!$A$32:$BS$60,MATCH('Mthly GM (PR)'!AV$2,'Gross Margin'!$A$32:$A$60,0),MATCH('Mthly GM (PR)'!$A483,'Gross Margin'!$A$32:$BS$32,0)),AV482*(1+T482)),"")</f>
        <v>9.8108421670954987E-2</v>
      </c>
      <c r="AW483" s="42">
        <f>IFERROR(IF($C483=7,INDEX('Gross Margin'!$A$32:$BS$60,MATCH('Mthly GM (PR)'!AW$2,'Gross Margin'!$A$32:$A$60,0),MATCH('Mthly GM (PR)'!$A483,'Gross Margin'!$A$32:$BS$32,0)),AW482*(1+U482)),"")</f>
        <v>6.1738441554162915E-2</v>
      </c>
      <c r="AX483" s="42">
        <f>IFERROR(IF($C483=7,INDEX('Gross Margin'!$A$32:$BS$60,MATCH('Mthly GM (PR)'!AX$2,'Gross Margin'!$A$32:$A$60,0),MATCH('Mthly GM (PR)'!$A483,'Gross Margin'!$A$32:$BS$32,0)),AX482*(1+V482)),"")</f>
        <v>4.139149064148788E-2</v>
      </c>
      <c r="AY483" s="42">
        <f>IFERROR(IF($C483=7,INDEX('Gross Margin'!$A$32:$BS$60,MATCH('Mthly GM (PR)'!AY$2,'Gross Margin'!$A$32:$A$60,0),MATCH('Mthly GM (PR)'!$A483,'Gross Margin'!$A$32:$BS$32,0)),AY482*(1+W482)),"")</f>
        <v>8.8008569697793818E-2</v>
      </c>
      <c r="AZ483" s="42">
        <f>IFERROR(IF($C483=7,INDEX('Gross Margin'!$A$32:$BS$60,MATCH('Mthly GM (PR)'!AZ$2,'Gross Margin'!$A$32:$A$60,0),MATCH('Mthly GM (PR)'!$A483,'Gross Margin'!$A$32:$BS$32,0)),AZ482*(1+X482)),"")</f>
        <v>8.3756199891746028E-2</v>
      </c>
      <c r="BA483" s="42">
        <f>IFERROR(IF($C483=7,INDEX('Gross Margin'!$A$32:$BS$60,MATCH('Mthly GM (PR)'!BA$2,'Gross Margin'!$A$32:$A$60,0),MATCH('Mthly GM (PR)'!$A483,'Gross Margin'!$A$32:$BS$32,0)),BA482*(1+Y482)),"")</f>
        <v>8.9262355614828953E-2</v>
      </c>
      <c r="BB483" s="42" t="str">
        <f>IFERROR(IF($C483=7,INDEX('Gross Margin'!$A$32:$BS$60,MATCH('Mthly GM (PR)'!BB$2,'Gross Margin'!$A$32:$A$60,0),MATCH('Mthly GM (PR)'!$A483,'Gross Margin'!$A$32:$BS$32,0)),BB482*(1+Z482)),"")</f>
        <v/>
      </c>
      <c r="BC483" s="42" t="str">
        <f>IFERROR(IF($C483=7,INDEX('Gross Margin'!$A$32:$BS$60,MATCH('Mthly GM (PR)'!BC$2,'Gross Margin'!$A$32:$A$60,0),MATCH('Mthly GM (PR)'!$A483,'Gross Margin'!$A$32:$BS$32,0)),BC482*(1+AA482)),"")</f>
        <v/>
      </c>
      <c r="BD483" s="42" t="str">
        <f>IFERROR(IF($C483=7,INDEX('Gross Margin'!$A$32:$BS$60,MATCH('Mthly GM (PR)'!BD$2,'Gross Margin'!$A$32:$A$60,0),MATCH('Mthly GM (PR)'!$A483,'Gross Margin'!$A$32:$BS$32,0)),BD482*(1+AB482)),"")</f>
        <v/>
      </c>
      <c r="BE483" s="42" t="str">
        <f>IFERROR(IF($C483=7,INDEX('Gross Margin'!$A$32:$BS$60,MATCH('Mthly GM (PR)'!BE$2,'Gross Margin'!$A$32:$A$60,0),MATCH('Mthly GM (PR)'!$A483,'Gross Margin'!$A$32:$BS$32,0)),BE482*(1+AC482)),"")</f>
        <v/>
      </c>
      <c r="BF483" s="42" t="str">
        <f>IFERROR(IF($C483=7,INDEX('Gross Margin'!$A$32:$BS$60,MATCH('Mthly GM (PR)'!BF$2,'Gross Margin'!$A$32:$A$60,0),MATCH('Mthly GM (PR)'!$A483,'Gross Margin'!$A$32:$BS$32,0)),BF482*(1+AD482)),"")</f>
        <v/>
      </c>
      <c r="BG483" s="42" t="str">
        <f>IFERROR(IF($C483=7,INDEX('Gross Margin'!$A$32:$BS$60,MATCH('Mthly GM (PR)'!BG$2,'Gross Margin'!$A$32:$A$60,0),MATCH('Mthly GM (PR)'!$A483,'Gross Margin'!$A$32:$BS$32,0)),BG482*(1+AE482)),"")</f>
        <v/>
      </c>
      <c r="BH483" s="44">
        <f t="shared" si="436"/>
        <v>8.7416202117840222E-2</v>
      </c>
      <c r="BI483" s="44" t="str">
        <f t="shared" si="437"/>
        <v/>
      </c>
      <c r="BJ483" s="44">
        <f t="shared" si="438"/>
        <v>8.7457381675917573E-2</v>
      </c>
      <c r="BK483" s="44">
        <f t="shared" si="439"/>
        <v>4.1951465431073622E-2</v>
      </c>
      <c r="BL483" s="44">
        <f t="shared" si="440"/>
        <v>0.10487828250771927</v>
      </c>
      <c r="BM483" s="44">
        <f t="shared" si="441"/>
        <v>5.9604596448998473E-2</v>
      </c>
      <c r="BN483" s="44">
        <f t="shared" si="442"/>
        <v>4.8089989803249862E-2</v>
      </c>
      <c r="BO483" s="44">
        <f t="shared" si="443"/>
        <v>0</v>
      </c>
      <c r="BP483" s="44" t="str">
        <f t="shared" si="444"/>
        <v/>
      </c>
      <c r="BQ483" s="44" t="str">
        <f t="shared" si="445"/>
        <v/>
      </c>
      <c r="BR483" s="44" t="str">
        <f t="shared" si="446"/>
        <v/>
      </c>
      <c r="BS483" s="44">
        <f t="shared" si="447"/>
        <v>7.3926792568639987E-2</v>
      </c>
      <c r="BT483" s="44" t="str">
        <f t="shared" si="448"/>
        <v/>
      </c>
      <c r="BU483" s="44">
        <f t="shared" si="449"/>
        <v>6.6705867753240833E-2</v>
      </c>
      <c r="BV483" s="44" t="str">
        <f t="shared" si="450"/>
        <v/>
      </c>
      <c r="BW483" s="44" t="str">
        <f t="shared" si="451"/>
        <v/>
      </c>
      <c r="BX483" s="44">
        <f t="shared" si="452"/>
        <v>9.125410232639973E-2</v>
      </c>
      <c r="BY483" s="44">
        <f t="shared" si="453"/>
        <v>5.7425101404153411E-2</v>
      </c>
      <c r="BZ483" s="44">
        <f t="shared" si="454"/>
        <v>3.8499684921124114E-2</v>
      </c>
      <c r="CA483" s="44">
        <f t="shared" si="455"/>
        <v>8.1859873882571904E-2</v>
      </c>
      <c r="CB483" s="44">
        <f t="shared" si="456"/>
        <v>7.7904594786224371E-2</v>
      </c>
      <c r="CC483" s="44">
        <f t="shared" si="457"/>
        <v>8.3026064372846556E-2</v>
      </c>
      <c r="CD483" s="44" t="str">
        <f t="shared" si="458"/>
        <v/>
      </c>
      <c r="CE483" s="44" t="str">
        <f t="shared" si="459"/>
        <v/>
      </c>
      <c r="CF483" s="44" t="str">
        <f t="shared" si="460"/>
        <v/>
      </c>
      <c r="CG483" s="44" t="str">
        <f t="shared" si="461"/>
        <v/>
      </c>
      <c r="CH483" s="44" t="str">
        <f t="shared" si="462"/>
        <v/>
      </c>
      <c r="CI483" s="44" t="str">
        <f t="shared" si="463"/>
        <v/>
      </c>
      <c r="CJ483" s="48">
        <f t="shared" si="464"/>
        <v>5.6397436958345801E-3</v>
      </c>
      <c r="CK483" s="48" t="str">
        <f t="shared" si="465"/>
        <v/>
      </c>
      <c r="CL483" s="48">
        <f t="shared" si="466"/>
        <v>4.4563908832963798E-3</v>
      </c>
      <c r="CM483" s="48">
        <f t="shared" si="467"/>
        <v>3.7338901806927079E-3</v>
      </c>
      <c r="CN483" s="48">
        <f t="shared" si="468"/>
        <v>-3.6975887280921512E-3</v>
      </c>
      <c r="CO483" s="48">
        <f t="shared" si="469"/>
        <v>4.3948257099740047E-3</v>
      </c>
      <c r="CP483" s="48">
        <f t="shared" si="470"/>
        <v>4.4310597504612454E-3</v>
      </c>
      <c r="CQ483" s="48">
        <f t="shared" si="471"/>
        <v>0</v>
      </c>
      <c r="CR483" s="48" t="str">
        <f t="shared" si="472"/>
        <v/>
      </c>
      <c r="CS483" s="48" t="str">
        <f t="shared" si="473"/>
        <v/>
      </c>
      <c r="CT483" s="48" t="str">
        <f t="shared" si="474"/>
        <v/>
      </c>
      <c r="CU483" s="48">
        <f t="shared" si="475"/>
        <v>8.0062716351837098E-4</v>
      </c>
      <c r="CV483" s="48" t="str">
        <f t="shared" si="476"/>
        <v/>
      </c>
      <c r="CW483" s="48">
        <f t="shared" si="477"/>
        <v>1.786783373638309E-3</v>
      </c>
      <c r="CX483" s="48" t="str">
        <f t="shared" si="478"/>
        <v/>
      </c>
      <c r="CY483" s="48" t="str">
        <f t="shared" si="479"/>
        <v/>
      </c>
      <c r="CZ483" s="48">
        <f t="shared" si="480"/>
        <v>2.668269952023928E-3</v>
      </c>
      <c r="DA483" s="48">
        <f t="shared" si="481"/>
        <v>1.988746111828641E-3</v>
      </c>
      <c r="DB483" s="48">
        <f t="shared" si="482"/>
        <v>1.9642539246757522E-3</v>
      </c>
      <c r="DC483" s="48">
        <f t="shared" si="483"/>
        <v>3.6999025797444852E-3</v>
      </c>
      <c r="DD483" s="48">
        <f t="shared" si="484"/>
        <v>3.1161837914489747E-3</v>
      </c>
      <c r="DE483" s="48">
        <f t="shared" si="485"/>
        <v>2.4419626053341628E-3</v>
      </c>
      <c r="DF483" s="48" t="str">
        <f t="shared" si="486"/>
        <v/>
      </c>
      <c r="DG483" s="48" t="str">
        <f t="shared" si="487"/>
        <v/>
      </c>
      <c r="DH483" s="48" t="str">
        <f t="shared" si="488"/>
        <v/>
      </c>
      <c r="DI483" s="48" t="str">
        <f t="shared" si="489"/>
        <v/>
      </c>
      <c r="DJ483" s="48" t="str">
        <f t="shared" si="490"/>
        <v/>
      </c>
      <c r="DK483" s="48" t="str">
        <f t="shared" si="491"/>
        <v/>
      </c>
      <c r="DL483" s="37">
        <f t="shared" si="493"/>
        <v>3.7425050994379393E-2</v>
      </c>
      <c r="DM483" s="39">
        <f t="shared" si="494"/>
        <v>1.0374250509943794</v>
      </c>
      <c r="DN483" s="39">
        <f>PRODUCT($DM$142:DM483)</f>
        <v>1.1012490436892677</v>
      </c>
      <c r="DO483" s="36">
        <f>DL483-'1M RF rate'!C343</f>
        <v>3.1047417205650039E-2</v>
      </c>
      <c r="DP483" s="39">
        <f t="shared" si="495"/>
        <v>1.0310474172056501</v>
      </c>
      <c r="DQ483" s="39">
        <f>PRODUCT($DP$142:DP483)</f>
        <v>0.17793992088917437</v>
      </c>
      <c r="DR483" s="36">
        <f>DL483-'DJUA Monthly (PR)'!C343</f>
        <v>4.1893646856002581E-4</v>
      </c>
      <c r="DS483" s="39">
        <f t="shared" si="496"/>
        <v>1.0004189364685601</v>
      </c>
      <c r="DT483" s="39">
        <f>PRODUCT($DS$142:DS483)</f>
        <v>0.54890964735580239</v>
      </c>
      <c r="DW483" s="108">
        <f t="shared" si="492"/>
        <v>-5.9155064622076203E-3</v>
      </c>
      <c r="DX483" s="107">
        <f t="shared" si="497"/>
        <v>0.38557035692989428</v>
      </c>
    </row>
    <row r="484" spans="1:128" x14ac:dyDescent="0.35">
      <c r="A484" s="35">
        <f t="shared" si="435"/>
        <v>1989</v>
      </c>
      <c r="B484" s="35">
        <v>1990</v>
      </c>
      <c r="C484" s="35">
        <v>1</v>
      </c>
      <c r="D484" s="46">
        <f>IFERROR(IF(INDEX('Memb Hist (Org)'!$A$1:$BS$29,MATCH('Mthly GM (PR)'!D$2,'Memb Hist (Org)'!$A$1:$A$29,0),MATCH('Mthly GM (PR)'!$A484,'Memb Hist (Org)'!$A$1:$BS$1,0))&lt;&gt;1,"",'Mthly Returns (PR)'!D483),"")</f>
        <v>-6.4394000000000007E-2</v>
      </c>
      <c r="E484" s="46" t="str">
        <f>IFERROR(IF(INDEX('Memb Hist (Org)'!$A$1:$BS$29,MATCH('Mthly GM (PR)'!E$2,'Memb Hist (Org)'!$A$1:$A$29,0),MATCH('Mthly GM (PR)'!$A484,'Memb Hist (Org)'!$A$1:$BS$1,0))&lt;&gt;1,"",'Mthly Returns (PR)'!E483),"")</f>
        <v/>
      </c>
      <c r="F484" s="46">
        <f>IFERROR(IF(INDEX('Memb Hist (Org)'!$A$1:$BS$29,MATCH('Mthly GM (PR)'!F$2,'Memb Hist (Org)'!$A$1:$A$29,0),MATCH('Mthly GM (PR)'!$A484,'Memb Hist (Org)'!$A$1:$BS$1,0))&lt;&gt;1,"",'Mthly Returns (PR)'!F483),"")</f>
        <v>-8.4848000000000007E-2</v>
      </c>
      <c r="G484" s="46">
        <f>IFERROR(IF(INDEX('Memb Hist (Org)'!$A$1:$BS$29,MATCH('Mthly GM (PR)'!G$2,'Memb Hist (Org)'!$A$1:$A$29,0),MATCH('Mthly GM (PR)'!$A484,'Memb Hist (Org)'!$A$1:$BS$1,0))&lt;&gt;1,"",'Mthly Returns (PR)'!G483),"")</f>
        <v>-4.0864999999999999E-2</v>
      </c>
      <c r="H484" s="46">
        <f>IFERROR(IF(INDEX('Memb Hist (Org)'!$A$1:$BS$29,MATCH('Mthly GM (PR)'!H$2,'Memb Hist (Org)'!$A$1:$A$29,0),MATCH('Mthly GM (PR)'!$A484,'Memb Hist (Org)'!$A$1:$BS$1,0))&lt;&gt;1,"",'Mthly Returns (PR)'!H483),"")</f>
        <v>-3.6545000000000001E-2</v>
      </c>
      <c r="I484" s="46">
        <f>IFERROR(IF(INDEX('Memb Hist (Org)'!$A$1:$BS$29,MATCH('Mthly GM (PR)'!I$2,'Memb Hist (Org)'!$A$1:$A$29,0),MATCH('Mthly GM (PR)'!$A484,'Memb Hist (Org)'!$A$1:$BS$1,0))&lt;&gt;1,"",'Mthly Returns (PR)'!I483),"")</f>
        <v>-6.4378000000000005E-2</v>
      </c>
      <c r="J484" s="46">
        <f>IFERROR(IF(INDEX('Memb Hist (Org)'!$A$1:$BS$29,MATCH('Mthly GM (PR)'!J$2,'Memb Hist (Org)'!$A$1:$A$29,0),MATCH('Mthly GM (PR)'!$A484,'Memb Hist (Org)'!$A$1:$BS$1,0))&lt;&gt;1,"",'Mthly Returns (PR)'!J483),"")</f>
        <v>-5.7071999999999998E-2</v>
      </c>
      <c r="K484" s="46">
        <f>IFERROR(IF(INDEX('Memb Hist (Org)'!$A$1:$BS$29,MATCH('Mthly GM (PR)'!K$2,'Memb Hist (Org)'!$A$1:$A$29,0),MATCH('Mthly GM (PR)'!$A484,'Memb Hist (Org)'!$A$1:$BS$1,0))&lt;&gt;1,"",'Mthly Returns (PR)'!K483),"")</f>
        <v>-2.4631E-2</v>
      </c>
      <c r="L484" s="46" t="str">
        <f>IFERROR(IF(INDEX('Memb Hist (Org)'!$A$1:$BS$29,MATCH('Mthly GM (PR)'!L$2,'Memb Hist (Org)'!$A$1:$A$29,0),MATCH('Mthly GM (PR)'!$A484,'Memb Hist (Org)'!$A$1:$BS$1,0))&lt;&gt;1,"",'Mthly Returns (PR)'!L483),"")</f>
        <v/>
      </c>
      <c r="M484" s="46" t="str">
        <f>IFERROR(IF(INDEX('Memb Hist (Org)'!$A$1:$BS$29,MATCH('Mthly GM (PR)'!M$2,'Memb Hist (Org)'!$A$1:$A$29,0),MATCH('Mthly GM (PR)'!$A484,'Memb Hist (Org)'!$A$1:$BS$1,0))&lt;&gt;1,"",'Mthly Returns (PR)'!M483),"")</f>
        <v/>
      </c>
      <c r="N484" s="46" t="str">
        <f>IFERROR(IF(INDEX('Memb Hist (Org)'!$A$1:$BS$29,MATCH('Mthly GM (PR)'!N$2,'Memb Hist (Org)'!$A$1:$A$29,0),MATCH('Mthly GM (PR)'!$A484,'Memb Hist (Org)'!$A$1:$BS$1,0))&lt;&gt;1,"",'Mthly Returns (PR)'!N483),"")</f>
        <v/>
      </c>
      <c r="O484" s="46">
        <f>IFERROR(IF(INDEX('Memb Hist (Org)'!$A$1:$BS$29,MATCH('Mthly GM (PR)'!O$2,'Memb Hist (Org)'!$A$1:$A$29,0),MATCH('Mthly GM (PR)'!$A484,'Memb Hist (Org)'!$A$1:$BS$1,0))&lt;&gt;1,"",'Mthly Returns (PR)'!O483),"")</f>
        <v>-3.2142999999999998E-2</v>
      </c>
      <c r="P484" s="46" t="str">
        <f>IFERROR(IF(INDEX('Memb Hist (Org)'!$A$1:$BS$29,MATCH('Mthly GM (PR)'!P$2,'Memb Hist (Org)'!$A$1:$A$29,0),MATCH('Mthly GM (PR)'!$A484,'Memb Hist (Org)'!$A$1:$BS$1,0))&lt;&gt;1,"",'Mthly Returns (PR)'!P483),"")</f>
        <v/>
      </c>
      <c r="Q484" s="46">
        <f>IFERROR(IF(INDEX('Memb Hist (Org)'!$A$1:$BS$29,MATCH('Mthly GM (PR)'!Q$2,'Memb Hist (Org)'!$A$1:$A$29,0),MATCH('Mthly GM (PR)'!$A484,'Memb Hist (Org)'!$A$1:$BS$1,0))&lt;&gt;1,"",'Mthly Returns (PR)'!Q483),"")</f>
        <v>-4.3478000000000003E-2</v>
      </c>
      <c r="R484" s="46" t="str">
        <f>IFERROR(IF(INDEX('Memb Hist (Org)'!$A$1:$BS$29,MATCH('Mthly GM (PR)'!R$2,'Memb Hist (Org)'!$A$1:$A$29,0),MATCH('Mthly GM (PR)'!$A484,'Memb Hist (Org)'!$A$1:$BS$1,0))&lt;&gt;1,"",'Mthly Returns (PR)'!R483),"")</f>
        <v/>
      </c>
      <c r="S484" s="46" t="str">
        <f>IFERROR(IF(INDEX('Memb Hist (Org)'!$A$1:$BS$29,MATCH('Mthly GM (PR)'!S$2,'Memb Hist (Org)'!$A$1:$A$29,0),MATCH('Mthly GM (PR)'!$A484,'Memb Hist (Org)'!$A$1:$BS$1,0))&lt;&gt;1,"",'Mthly Returns (PR)'!S483),"")</f>
        <v/>
      </c>
      <c r="T484" s="46">
        <f>IFERROR(IF(INDEX('Memb Hist (Org)'!$A$1:$BS$29,MATCH('Mthly GM (PR)'!T$2,'Memb Hist (Org)'!$A$1:$A$29,0),MATCH('Mthly GM (PR)'!$A484,'Memb Hist (Org)'!$A$1:$BS$1,0))&lt;&gt;1,"",'Mthly Returns (PR)'!T483),"")</f>
        <v>-1.1364000000000001E-2</v>
      </c>
      <c r="U484" s="46">
        <f>IFERROR(IF(INDEX('Memb Hist (Org)'!$A$1:$BS$29,MATCH('Mthly GM (PR)'!U$2,'Memb Hist (Org)'!$A$1:$A$29,0),MATCH('Mthly GM (PR)'!$A484,'Memb Hist (Org)'!$A$1:$BS$1,0))&lt;&gt;1,"",'Mthly Returns (PR)'!U483),"")</f>
        <v>-4.1841000000000003E-2</v>
      </c>
      <c r="V484" s="46">
        <f>IFERROR(IF(INDEX('Memb Hist (Org)'!$A$1:$BS$29,MATCH('Mthly GM (PR)'!V$2,'Memb Hist (Org)'!$A$1:$A$29,0),MATCH('Mthly GM (PR)'!$A484,'Memb Hist (Org)'!$A$1:$BS$1,0))&lt;&gt;1,"",'Mthly Returns (PR)'!V483),"")</f>
        <v>-3.8835000000000001E-2</v>
      </c>
      <c r="W484" s="46">
        <f>IFERROR(IF(INDEX('Memb Hist (Org)'!$A$1:$BS$29,MATCH('Mthly GM (PR)'!W$2,'Memb Hist (Org)'!$A$1:$A$29,0),MATCH('Mthly GM (PR)'!$A484,'Memb Hist (Org)'!$A$1:$BS$1,0))&lt;&gt;1,"",'Mthly Returns (PR)'!W483),"")</f>
        <v>-7.0269999999999999E-2</v>
      </c>
      <c r="X484" s="46">
        <f>IFERROR(IF(INDEX('Memb Hist (Org)'!$A$1:$BS$29,MATCH('Mthly GM (PR)'!X$2,'Memb Hist (Org)'!$A$1:$A$29,0),MATCH('Mthly GM (PR)'!$A484,'Memb Hist (Org)'!$A$1:$BS$1,0))&lt;&gt;1,"",'Mthly Returns (PR)'!X483),"")</f>
        <v>-6.8376000000000006E-2</v>
      </c>
      <c r="Y484" s="46">
        <f>IFERROR(IF(INDEX('Memb Hist (Org)'!$A$1:$BS$29,MATCH('Mthly GM (PR)'!Y$2,'Memb Hist (Org)'!$A$1:$A$29,0),MATCH('Mthly GM (PR)'!$A484,'Memb Hist (Org)'!$A$1:$BS$1,0))&lt;&gt;1,"",'Mthly Returns (PR)'!Y483),"")</f>
        <v>-4.1270000000000001E-2</v>
      </c>
      <c r="Z484" s="46" t="str">
        <f>IFERROR(IF(INDEX('Memb Hist (Org)'!$A$1:$BS$29,MATCH('Mthly GM (PR)'!Z$2,'Memb Hist (Org)'!$A$1:$A$29,0),MATCH('Mthly GM (PR)'!$A484,'Memb Hist (Org)'!$A$1:$BS$1,0))&lt;&gt;1,"",'Mthly Returns (PR)'!Z483),"")</f>
        <v/>
      </c>
      <c r="AA484" s="46" t="str">
        <f>IFERROR(IF(INDEX('Memb Hist (Org)'!$A$1:$BS$29,MATCH('Mthly GM (PR)'!AA$2,'Memb Hist (Org)'!$A$1:$A$29,0),MATCH('Mthly GM (PR)'!$A484,'Memb Hist (Org)'!$A$1:$BS$1,0))&lt;&gt;1,"",'Mthly Returns (PR)'!AA483),"")</f>
        <v/>
      </c>
      <c r="AB484" s="46" t="str">
        <f>IFERROR(IF(INDEX('Memb Hist (Org)'!$A$1:$BS$29,MATCH('Mthly GM (PR)'!AB$2,'Memb Hist (Org)'!$A$1:$A$29,0),MATCH('Mthly GM (PR)'!$A484,'Memb Hist (Org)'!$A$1:$BS$1,0))&lt;&gt;1,"",'Mthly Returns (PR)'!AB483),"")</f>
        <v/>
      </c>
      <c r="AC484" s="46" t="str">
        <f>IFERROR(IF(INDEX('Memb Hist (Org)'!$A$1:$BS$29,MATCH('Mthly GM (PR)'!AC$2,'Memb Hist (Org)'!$A$1:$A$29,0),MATCH('Mthly GM (PR)'!$A484,'Memb Hist (Org)'!$A$1:$BS$1,0))&lt;&gt;1,"",'Mthly Returns (PR)'!AC483),"")</f>
        <v/>
      </c>
      <c r="AD484" s="46" t="str">
        <f>IFERROR(IF(INDEX('Memb Hist (Org)'!$A$1:$BS$29,MATCH('Mthly GM (PR)'!AD$2,'Memb Hist (Org)'!$A$1:$A$29,0),MATCH('Mthly GM (PR)'!$A484,'Memb Hist (Org)'!$A$1:$BS$1,0))&lt;&gt;1,"",'Mthly Returns (PR)'!AD483),"")</f>
        <v/>
      </c>
      <c r="AE484" s="46" t="str">
        <f>IFERROR(IF(INDEX('Memb Hist (Org)'!$A$1:$BS$29,MATCH('Mthly GM (PR)'!AE$2,'Memb Hist (Org)'!$A$1:$A$29,0),MATCH('Mthly GM (PR)'!$A484,'Memb Hist (Org)'!$A$1:$BS$1,0))&lt;&gt;1,"",'Mthly Returns (PR)'!AE483),"")</f>
        <v/>
      </c>
      <c r="AF484" s="42">
        <f>IFERROR(IF($C484=7,INDEX('Gross Margin'!$A$32:$BS$60,MATCH('Mthly GM (PR)'!AF$2,'Gross Margin'!$A$32:$A$60,0),MATCH('Mthly GM (PR)'!$A484,'Gross Margin'!$A$32:$BS$32,0)),AF483*(1+D483)),"")</f>
        <v>0.10004560603996394</v>
      </c>
      <c r="AG484" s="42" t="str">
        <f>IFERROR(IF($C484=7,INDEX('Gross Margin'!$A$32:$BS$60,MATCH('Mthly GM (PR)'!AG$2,'Gross Margin'!$A$32:$A$60,0),MATCH('Mthly GM (PR)'!$A484,'Gross Margin'!$A$32:$BS$32,0)),AG483*(1+E483)),"")</f>
        <v/>
      </c>
      <c r="AH484" s="42">
        <f>IFERROR(IF($C484=7,INDEX('Gross Margin'!$A$32:$BS$60,MATCH('Mthly GM (PR)'!AH$2,'Gross Margin'!$A$32:$A$60,0),MATCH('Mthly GM (PR)'!$A484,'Gross Margin'!$A$32:$BS$32,0)),AH483*(1+F483)),"")</f>
        <v>9.8817641352205332E-2</v>
      </c>
      <c r="AI484" s="42">
        <f>IFERROR(IF($C484=7,INDEX('Gross Margin'!$A$32:$BS$60,MATCH('Mthly GM (PR)'!AI$2,'Gross Margin'!$A$32:$A$60,0),MATCH('Mthly GM (PR)'!$A484,'Gross Margin'!$A$32:$BS$32,0)),AI483*(1+G483)),"")</f>
        <v>4.911689467411514E-2</v>
      </c>
      <c r="AJ484" s="42">
        <f>IFERROR(IF($C484=7,INDEX('Gross Margin'!$A$32:$BS$60,MATCH('Mthly GM (PR)'!AJ$2,'Gross Margin'!$A$32:$A$60,0),MATCH('Mthly GM (PR)'!$A484,'Gross Margin'!$A$32:$BS$32,0)),AJ483*(1+H483)),"")</f>
        <v>0.10878062374429441</v>
      </c>
      <c r="AK484" s="42">
        <f>IFERROR(IF($C484=7,INDEX('Gross Margin'!$A$32:$BS$60,MATCH('Mthly GM (PR)'!AK$2,'Gross Margin'!$A$32:$A$60,0),MATCH('Mthly GM (PR)'!$A484,'Gross Margin'!$A$32:$BS$32,0)),AK483*(1+I483)),"")</f>
        <v>6.8806575658500096E-2</v>
      </c>
      <c r="AL484" s="42">
        <f>IFERROR(IF($C484=7,INDEX('Gross Margin'!$A$32:$BS$60,MATCH('Mthly GM (PR)'!AL$2,'Gross Margin'!$A$32:$A$60,0),MATCH('Mthly GM (PR)'!$A484,'Gross Margin'!$A$32:$BS$32,0)),AL483*(1+J483)),"")</f>
        <v>5.6466034346446294E-2</v>
      </c>
      <c r="AM484" s="42">
        <f>IFERROR(IF($C484=7,INDEX('Gross Margin'!$A$32:$BS$60,MATCH('Mthly GM (PR)'!AM$2,'Gross Margin'!$A$32:$A$60,0),MATCH('Mthly GM (PR)'!$A484,'Gross Margin'!$A$32:$BS$32,0)),AM483*(1+K483)),"")</f>
        <v>0</v>
      </c>
      <c r="AN484" s="42" t="str">
        <f>IFERROR(IF($C484=7,INDEX('Gross Margin'!$A$32:$BS$60,MATCH('Mthly GM (PR)'!AN$2,'Gross Margin'!$A$32:$A$60,0),MATCH('Mthly GM (PR)'!$A484,'Gross Margin'!$A$32:$BS$32,0)),AN483*(1+L483)),"")</f>
        <v/>
      </c>
      <c r="AO484" s="42" t="str">
        <f>IFERROR(IF($C484=7,INDEX('Gross Margin'!$A$32:$BS$60,MATCH('Mthly GM (PR)'!AO$2,'Gross Margin'!$A$32:$A$60,0),MATCH('Mthly GM (PR)'!$A484,'Gross Margin'!$A$32:$BS$32,0)),AO483*(1+M483)),"")</f>
        <v/>
      </c>
      <c r="AP484" s="42" t="str">
        <f>IFERROR(IF($C484=7,INDEX('Gross Margin'!$A$32:$BS$60,MATCH('Mthly GM (PR)'!AP$2,'Gross Margin'!$A$32:$A$60,0),MATCH('Mthly GM (PR)'!$A484,'Gross Margin'!$A$32:$BS$32,0)),AP483*(1+N483)),"")</f>
        <v/>
      </c>
      <c r="AQ484" s="42">
        <f>IFERROR(IF($C484=7,INDEX('Gross Margin'!$A$32:$BS$60,MATCH('Mthly GM (PR)'!AQ$2,'Gross Margin'!$A$32:$A$60,0),MATCH('Mthly GM (PR)'!$A484,'Gross Margin'!$A$32:$BS$32,0)),AQ483*(1+O483)),"")</f>
        <v>8.0340379430197617E-2</v>
      </c>
      <c r="AR484" s="42" t="str">
        <f>IFERROR(IF($C484=7,INDEX('Gross Margin'!$A$32:$BS$60,MATCH('Mthly GM (PR)'!AR$2,'Gross Margin'!$A$32:$A$60,0),MATCH('Mthly GM (PR)'!$A484,'Gross Margin'!$A$32:$BS$32,0)),AR483*(1+P483)),"")</f>
        <v/>
      </c>
      <c r="AS484" s="42">
        <f>IFERROR(IF($C484=7,INDEX('Gross Margin'!$A$32:$BS$60,MATCH('Mthly GM (PR)'!AS$2,'Gross Margin'!$A$32:$A$60,0),MATCH('Mthly GM (PR)'!$A484,'Gross Margin'!$A$32:$BS$32,0)),AS483*(1+Q483)),"")</f>
        <v>7.3637302069799265E-2</v>
      </c>
      <c r="AT484" s="42" t="str">
        <f>IFERROR(IF($C484=7,INDEX('Gross Margin'!$A$32:$BS$60,MATCH('Mthly GM (PR)'!AT$2,'Gross Margin'!$A$32:$A$60,0),MATCH('Mthly GM (PR)'!$A484,'Gross Margin'!$A$32:$BS$32,0)),AT483*(1+R483)),"")</f>
        <v/>
      </c>
      <c r="AU484" s="42" t="str">
        <f>IFERROR(IF($C484=7,INDEX('Gross Margin'!$A$32:$BS$60,MATCH('Mthly GM (PR)'!AU$2,'Gross Margin'!$A$32:$A$60,0),MATCH('Mthly GM (PR)'!$A484,'Gross Margin'!$A$32:$BS$32,0)),AU483*(1+S483)),"")</f>
        <v/>
      </c>
      <c r="AV484" s="42">
        <f>IFERROR(IF($C484=7,INDEX('Gross Margin'!$A$32:$BS$60,MATCH('Mthly GM (PR)'!AV$2,'Gross Margin'!$A$32:$A$60,0),MATCH('Mthly GM (PR)'!$A484,'Gross Margin'!$A$32:$BS$32,0)),AV483*(1+T483)),"")</f>
        <v>0.1009771119206137</v>
      </c>
      <c r="AW484" s="42">
        <f>IFERROR(IF($C484=7,INDEX('Gross Margin'!$A$32:$BS$60,MATCH('Mthly GM (PR)'!AW$2,'Gross Margin'!$A$32:$A$60,0),MATCH('Mthly GM (PR)'!$A484,'Gross Margin'!$A$32:$BS$32,0)),AW483*(1+U483)),"")</f>
        <v>6.3876567262066683E-2</v>
      </c>
      <c r="AX484" s="42">
        <f>IFERROR(IF($C484=7,INDEX('Gross Margin'!$A$32:$BS$60,MATCH('Mthly GM (PR)'!AX$2,'Gross Margin'!$A$32:$A$60,0),MATCH('Mthly GM (PR)'!$A484,'Gross Margin'!$A$32:$BS$32,0)),AX483*(1+V483)),"")</f>
        <v>4.3503284494016595E-2</v>
      </c>
      <c r="AY484" s="42">
        <f>IFERROR(IF($C484=7,INDEX('Gross Margin'!$A$32:$BS$60,MATCH('Mthly GM (PR)'!AY$2,'Gross Margin'!$A$32:$A$60,0),MATCH('Mthly GM (PR)'!$A484,'Gross Margin'!$A$32:$BS$32,0)),AY483*(1+W483)),"")</f>
        <v>9.1986381030994713E-2</v>
      </c>
      <c r="AZ484" s="42">
        <f>IFERROR(IF($C484=7,INDEX('Gross Margin'!$A$32:$BS$60,MATCH('Mthly GM (PR)'!AZ$2,'Gross Margin'!$A$32:$A$60,0),MATCH('Mthly GM (PR)'!$A484,'Gross Margin'!$A$32:$BS$32,0)),AZ483*(1+X483)),"")</f>
        <v>8.7106447887415867E-2</v>
      </c>
      <c r="BA484" s="42">
        <f>IFERROR(IF($C484=7,INDEX('Gross Margin'!$A$32:$BS$60,MATCH('Mthly GM (PR)'!BA$2,'Gross Margin'!$A$32:$A$60,0),MATCH('Mthly GM (PR)'!$A484,'Gross Margin'!$A$32:$BS$32,0)),BA483*(1+Y483)),"")</f>
        <v>9.1887740018172306E-2</v>
      </c>
      <c r="BB484" s="42" t="str">
        <f>IFERROR(IF($C484=7,INDEX('Gross Margin'!$A$32:$BS$60,MATCH('Mthly GM (PR)'!BB$2,'Gross Margin'!$A$32:$A$60,0),MATCH('Mthly GM (PR)'!$A484,'Gross Margin'!$A$32:$BS$32,0)),BB483*(1+Z483)),"")</f>
        <v/>
      </c>
      <c r="BC484" s="42" t="str">
        <f>IFERROR(IF($C484=7,INDEX('Gross Margin'!$A$32:$BS$60,MATCH('Mthly GM (PR)'!BC$2,'Gross Margin'!$A$32:$A$60,0),MATCH('Mthly GM (PR)'!$A484,'Gross Margin'!$A$32:$BS$32,0)),BC483*(1+AA483)),"")</f>
        <v/>
      </c>
      <c r="BD484" s="42" t="str">
        <f>IFERROR(IF($C484=7,INDEX('Gross Margin'!$A$32:$BS$60,MATCH('Mthly GM (PR)'!BD$2,'Gross Margin'!$A$32:$A$60,0),MATCH('Mthly GM (PR)'!$A484,'Gross Margin'!$A$32:$BS$32,0)),BD483*(1+AB483)),"")</f>
        <v/>
      </c>
      <c r="BE484" s="42" t="str">
        <f>IFERROR(IF($C484=7,INDEX('Gross Margin'!$A$32:$BS$60,MATCH('Mthly GM (PR)'!BE$2,'Gross Margin'!$A$32:$A$60,0),MATCH('Mthly GM (PR)'!$A484,'Gross Margin'!$A$32:$BS$32,0)),BE483*(1+AC483)),"")</f>
        <v/>
      </c>
      <c r="BF484" s="42" t="str">
        <f>IFERROR(IF($C484=7,INDEX('Gross Margin'!$A$32:$BS$60,MATCH('Mthly GM (PR)'!BF$2,'Gross Margin'!$A$32:$A$60,0),MATCH('Mthly GM (PR)'!$A484,'Gross Margin'!$A$32:$BS$32,0)),BF483*(1+AD483)),"")</f>
        <v/>
      </c>
      <c r="BG484" s="42" t="str">
        <f>IFERROR(IF($C484=7,INDEX('Gross Margin'!$A$32:$BS$60,MATCH('Mthly GM (PR)'!BG$2,'Gross Margin'!$A$32:$A$60,0),MATCH('Mthly GM (PR)'!$A484,'Gross Margin'!$A$32:$BS$32,0)),BG483*(1+AE483)),"")</f>
        <v/>
      </c>
      <c r="BH484" s="44">
        <f t="shared" si="436"/>
        <v>8.9698957745892094E-2</v>
      </c>
      <c r="BI484" s="44" t="str">
        <f t="shared" si="437"/>
        <v/>
      </c>
      <c r="BJ484" s="44">
        <f t="shared" si="438"/>
        <v>8.8597988328037725E-2</v>
      </c>
      <c r="BK484" s="44">
        <f t="shared" si="439"/>
        <v>4.4037258949913144E-2</v>
      </c>
      <c r="BL484" s="44">
        <f t="shared" si="440"/>
        <v>9.7530605881017335E-2</v>
      </c>
      <c r="BM484" s="44">
        <f t="shared" si="441"/>
        <v>6.1690646565386649E-2</v>
      </c>
      <c r="BN484" s="44">
        <f t="shared" si="442"/>
        <v>5.0626355613226523E-2</v>
      </c>
      <c r="BO484" s="44">
        <f t="shared" si="443"/>
        <v>0</v>
      </c>
      <c r="BP484" s="44" t="str">
        <f t="shared" si="444"/>
        <v/>
      </c>
      <c r="BQ484" s="44" t="str">
        <f t="shared" si="445"/>
        <v/>
      </c>
      <c r="BR484" s="44" t="str">
        <f t="shared" si="446"/>
        <v/>
      </c>
      <c r="BS484" s="44">
        <f t="shared" si="447"/>
        <v>7.2031632223004044E-2</v>
      </c>
      <c r="BT484" s="44" t="str">
        <f t="shared" si="448"/>
        <v/>
      </c>
      <c r="BU484" s="44">
        <f t="shared" si="449"/>
        <v>6.6021782548270291E-2</v>
      </c>
      <c r="BV484" s="44" t="str">
        <f t="shared" si="450"/>
        <v/>
      </c>
      <c r="BW484" s="44" t="str">
        <f t="shared" si="451"/>
        <v/>
      </c>
      <c r="BX484" s="44">
        <f t="shared" si="452"/>
        <v>9.0534127924131375E-2</v>
      </c>
      <c r="BY484" s="44">
        <f t="shared" si="453"/>
        <v>5.7270496272509949E-2</v>
      </c>
      <c r="BZ484" s="44">
        <f t="shared" si="454"/>
        <v>3.9004204503269795E-2</v>
      </c>
      <c r="CA484" s="44">
        <f t="shared" si="455"/>
        <v>8.2473212286812175E-2</v>
      </c>
      <c r="CB484" s="44">
        <f t="shared" si="456"/>
        <v>7.8097958498316911E-2</v>
      </c>
      <c r="CC484" s="44">
        <f t="shared" si="457"/>
        <v>8.2384772660211936E-2</v>
      </c>
      <c r="CD484" s="44" t="str">
        <f t="shared" si="458"/>
        <v/>
      </c>
      <c r="CE484" s="44" t="str">
        <f t="shared" si="459"/>
        <v/>
      </c>
      <c r="CF484" s="44" t="str">
        <f t="shared" si="460"/>
        <v/>
      </c>
      <c r="CG484" s="44" t="str">
        <f t="shared" si="461"/>
        <v/>
      </c>
      <c r="CH484" s="44" t="str">
        <f t="shared" si="462"/>
        <v/>
      </c>
      <c r="CI484" s="44" t="str">
        <f t="shared" si="463"/>
        <v/>
      </c>
      <c r="CJ484" s="48">
        <f t="shared" si="464"/>
        <v>-5.776074685088976E-3</v>
      </c>
      <c r="CK484" s="48" t="str">
        <f t="shared" si="465"/>
        <v/>
      </c>
      <c r="CL484" s="48">
        <f t="shared" si="466"/>
        <v>-7.5173621136573453E-3</v>
      </c>
      <c r="CM484" s="48">
        <f t="shared" si="467"/>
        <v>-1.7995825869882005E-3</v>
      </c>
      <c r="CN484" s="48">
        <f t="shared" si="468"/>
        <v>-3.5642559919217788E-3</v>
      </c>
      <c r="CO484" s="48">
        <f t="shared" si="469"/>
        <v>-3.9715204445864623E-3</v>
      </c>
      <c r="CP484" s="48">
        <f t="shared" si="470"/>
        <v>-2.8893473675580639E-3</v>
      </c>
      <c r="CQ484" s="48">
        <f t="shared" si="471"/>
        <v>0</v>
      </c>
      <c r="CR484" s="48" t="str">
        <f t="shared" si="472"/>
        <v/>
      </c>
      <c r="CS484" s="48" t="str">
        <f t="shared" si="473"/>
        <v/>
      </c>
      <c r="CT484" s="48" t="str">
        <f t="shared" si="474"/>
        <v/>
      </c>
      <c r="CU484" s="48">
        <f t="shared" si="475"/>
        <v>-2.3153127545440188E-3</v>
      </c>
      <c r="CV484" s="48" t="str">
        <f t="shared" si="476"/>
        <v/>
      </c>
      <c r="CW484" s="48">
        <f t="shared" si="477"/>
        <v>-2.8704950616336958E-3</v>
      </c>
      <c r="CX484" s="48" t="str">
        <f t="shared" si="478"/>
        <v/>
      </c>
      <c r="CY484" s="48" t="str">
        <f t="shared" si="479"/>
        <v/>
      </c>
      <c r="CZ484" s="48">
        <f t="shared" si="480"/>
        <v>-1.0288298297298291E-3</v>
      </c>
      <c r="DA484" s="48">
        <f t="shared" si="481"/>
        <v>-2.3962548345380888E-3</v>
      </c>
      <c r="DB484" s="48">
        <f t="shared" si="482"/>
        <v>-1.5147282818844825E-3</v>
      </c>
      <c r="DC484" s="48">
        <f t="shared" si="483"/>
        <v>-5.7953926273942918E-3</v>
      </c>
      <c r="DD484" s="48">
        <f t="shared" si="484"/>
        <v>-5.3400260102809179E-3</v>
      </c>
      <c r="DE484" s="48">
        <f t="shared" si="485"/>
        <v>-3.4000195676869467E-3</v>
      </c>
      <c r="DF484" s="48" t="str">
        <f t="shared" si="486"/>
        <v/>
      </c>
      <c r="DG484" s="48" t="str">
        <f t="shared" si="487"/>
        <v/>
      </c>
      <c r="DH484" s="48" t="str">
        <f t="shared" si="488"/>
        <v/>
      </c>
      <c r="DI484" s="48" t="str">
        <f t="shared" si="489"/>
        <v/>
      </c>
      <c r="DJ484" s="48" t="str">
        <f t="shared" si="490"/>
        <v/>
      </c>
      <c r="DK484" s="48" t="str">
        <f t="shared" si="491"/>
        <v/>
      </c>
      <c r="DL484" s="37">
        <f t="shared" si="493"/>
        <v>-5.0179202157493094E-2</v>
      </c>
      <c r="DM484" s="39">
        <f t="shared" si="494"/>
        <v>0.94982079784250695</v>
      </c>
      <c r="DN484" s="39">
        <f>PRODUCT($DM$142:DM484)</f>
        <v>1.045989245300238</v>
      </c>
      <c r="DO484" s="36">
        <f>DL484-'1M RF rate'!C344</f>
        <v>-5.6510823117860307E-2</v>
      </c>
      <c r="DP484" s="39">
        <f t="shared" si="495"/>
        <v>0.94348917688213974</v>
      </c>
      <c r="DQ484" s="39">
        <f>PRODUCT($DP$142:DP484)</f>
        <v>0.1678843894942002</v>
      </c>
      <c r="DR484" s="36">
        <f>DL484-'DJUA Monthly (PR)'!C344</f>
        <v>4.6402416865477109E-3</v>
      </c>
      <c r="DS484" s="39">
        <f t="shared" si="496"/>
        <v>1.0046402416865476</v>
      </c>
      <c r="DT484" s="39">
        <f>PRODUCT($DS$142:DS484)</f>
        <v>0.55145672078361097</v>
      </c>
      <c r="DW484" s="108">
        <f t="shared" si="492"/>
        <v>-3.4951976620859693E-2</v>
      </c>
      <c r="DX484" s="107">
        <f t="shared" si="497"/>
        <v>0.3723790711533006</v>
      </c>
    </row>
    <row r="485" spans="1:128" x14ac:dyDescent="0.35">
      <c r="A485" s="35">
        <f t="shared" si="435"/>
        <v>1989</v>
      </c>
      <c r="B485" s="35">
        <v>1990</v>
      </c>
      <c r="C485" s="35">
        <v>2</v>
      </c>
      <c r="D485" s="46">
        <f>IFERROR(IF(INDEX('Memb Hist (Org)'!$A$1:$BS$29,MATCH('Mthly GM (PR)'!D$2,'Memb Hist (Org)'!$A$1:$A$29,0),MATCH('Mthly GM (PR)'!$A485,'Memb Hist (Org)'!$A$1:$BS$1,0))&lt;&gt;1,"",'Mthly Returns (PR)'!D484),"")</f>
        <v>-1.2146000000000001E-2</v>
      </c>
      <c r="E485" s="46" t="str">
        <f>IFERROR(IF(INDEX('Memb Hist (Org)'!$A$1:$BS$29,MATCH('Mthly GM (PR)'!E$2,'Memb Hist (Org)'!$A$1:$A$29,0),MATCH('Mthly GM (PR)'!$A485,'Memb Hist (Org)'!$A$1:$BS$1,0))&lt;&gt;1,"",'Mthly Returns (PR)'!E484),"")</f>
        <v/>
      </c>
      <c r="F485" s="46">
        <f>IFERROR(IF(INDEX('Memb Hist (Org)'!$A$1:$BS$29,MATCH('Mthly GM (PR)'!F$2,'Memb Hist (Org)'!$A$1:$A$29,0),MATCH('Mthly GM (PR)'!$A485,'Memb Hist (Org)'!$A$1:$BS$1,0))&lt;&gt;1,"",'Mthly Returns (PR)'!F484),"")</f>
        <v>2.649E-2</v>
      </c>
      <c r="G485" s="46">
        <f>IFERROR(IF(INDEX('Memb Hist (Org)'!$A$1:$BS$29,MATCH('Mthly GM (PR)'!G$2,'Memb Hist (Org)'!$A$1:$A$29,0),MATCH('Mthly GM (PR)'!$A485,'Memb Hist (Org)'!$A$1:$BS$1,0))&lt;&gt;1,"",'Mthly Returns (PR)'!G484),"")</f>
        <v>-4.7619000000000002E-2</v>
      </c>
      <c r="H485" s="46">
        <f>IFERROR(IF(INDEX('Memb Hist (Org)'!$A$1:$BS$29,MATCH('Mthly GM (PR)'!H$2,'Memb Hist (Org)'!$A$1:$A$29,0),MATCH('Mthly GM (PR)'!$A485,'Memb Hist (Org)'!$A$1:$BS$1,0))&lt;&gt;1,"",'Mthly Returns (PR)'!H484),"")</f>
        <v>-2.069E-2</v>
      </c>
      <c r="I485" s="46">
        <f>IFERROR(IF(INDEX('Memb Hist (Org)'!$A$1:$BS$29,MATCH('Mthly GM (PR)'!I$2,'Memb Hist (Org)'!$A$1:$A$29,0),MATCH('Mthly GM (PR)'!$A485,'Memb Hist (Org)'!$A$1:$BS$1,0))&lt;&gt;1,"",'Mthly Returns (PR)'!I484),"")</f>
        <v>-3.211E-2</v>
      </c>
      <c r="J485" s="46">
        <f>IFERROR(IF(INDEX('Memb Hist (Org)'!$A$1:$BS$29,MATCH('Mthly GM (PR)'!J$2,'Memb Hist (Org)'!$A$1:$A$29,0),MATCH('Mthly GM (PR)'!$A485,'Memb Hist (Org)'!$A$1:$BS$1,0))&lt;&gt;1,"",'Mthly Returns (PR)'!J484),"")</f>
        <v>-3.1579000000000003E-2</v>
      </c>
      <c r="K485" s="46">
        <f>IFERROR(IF(INDEX('Memb Hist (Org)'!$A$1:$BS$29,MATCH('Mthly GM (PR)'!K$2,'Memb Hist (Org)'!$A$1:$A$29,0),MATCH('Mthly GM (PR)'!$A485,'Memb Hist (Org)'!$A$1:$BS$1,0))&lt;&gt;1,"",'Mthly Returns (PR)'!K484),"")</f>
        <v>2.5253000000000001E-2</v>
      </c>
      <c r="L485" s="46" t="str">
        <f>IFERROR(IF(INDEX('Memb Hist (Org)'!$A$1:$BS$29,MATCH('Mthly GM (PR)'!L$2,'Memb Hist (Org)'!$A$1:$A$29,0),MATCH('Mthly GM (PR)'!$A485,'Memb Hist (Org)'!$A$1:$BS$1,0))&lt;&gt;1,"",'Mthly Returns (PR)'!L484),"")</f>
        <v/>
      </c>
      <c r="M485" s="46" t="str">
        <f>IFERROR(IF(INDEX('Memb Hist (Org)'!$A$1:$BS$29,MATCH('Mthly GM (PR)'!M$2,'Memb Hist (Org)'!$A$1:$A$29,0),MATCH('Mthly GM (PR)'!$A485,'Memb Hist (Org)'!$A$1:$BS$1,0))&lt;&gt;1,"",'Mthly Returns (PR)'!M484),"")</f>
        <v/>
      </c>
      <c r="N485" s="46" t="str">
        <f>IFERROR(IF(INDEX('Memb Hist (Org)'!$A$1:$BS$29,MATCH('Mthly GM (PR)'!N$2,'Memb Hist (Org)'!$A$1:$A$29,0),MATCH('Mthly GM (PR)'!$A485,'Memb Hist (Org)'!$A$1:$BS$1,0))&lt;&gt;1,"",'Mthly Returns (PR)'!N484),"")</f>
        <v/>
      </c>
      <c r="O485" s="46">
        <f>IFERROR(IF(INDEX('Memb Hist (Org)'!$A$1:$BS$29,MATCH('Mthly GM (PR)'!O$2,'Memb Hist (Org)'!$A$1:$A$29,0),MATCH('Mthly GM (PR)'!$A485,'Memb Hist (Org)'!$A$1:$BS$1,0))&lt;&gt;1,"",'Mthly Returns (PR)'!O484),"")</f>
        <v>-2.214E-2</v>
      </c>
      <c r="P485" s="46" t="str">
        <f>IFERROR(IF(INDEX('Memb Hist (Org)'!$A$1:$BS$29,MATCH('Mthly GM (PR)'!P$2,'Memb Hist (Org)'!$A$1:$A$29,0),MATCH('Mthly GM (PR)'!$A485,'Memb Hist (Org)'!$A$1:$BS$1,0))&lt;&gt;1,"",'Mthly Returns (PR)'!P484),"")</f>
        <v/>
      </c>
      <c r="Q485" s="46">
        <f>IFERROR(IF(INDEX('Memb Hist (Org)'!$A$1:$BS$29,MATCH('Mthly GM (PR)'!Q$2,'Memb Hist (Org)'!$A$1:$A$29,0),MATCH('Mthly GM (PR)'!$A485,'Memb Hist (Org)'!$A$1:$BS$1,0))&lt;&gt;1,"",'Mthly Returns (PR)'!Q484),"")</f>
        <v>-1.8182E-2</v>
      </c>
      <c r="R485" s="46" t="str">
        <f>IFERROR(IF(INDEX('Memb Hist (Org)'!$A$1:$BS$29,MATCH('Mthly GM (PR)'!R$2,'Memb Hist (Org)'!$A$1:$A$29,0),MATCH('Mthly GM (PR)'!$A485,'Memb Hist (Org)'!$A$1:$BS$1,0))&lt;&gt;1,"",'Mthly Returns (PR)'!R484),"")</f>
        <v/>
      </c>
      <c r="S485" s="46" t="str">
        <f>IFERROR(IF(INDEX('Memb Hist (Org)'!$A$1:$BS$29,MATCH('Mthly GM (PR)'!S$2,'Memb Hist (Org)'!$A$1:$A$29,0),MATCH('Mthly GM (PR)'!$A485,'Memb Hist (Org)'!$A$1:$BS$1,0))&lt;&gt;1,"",'Mthly Returns (PR)'!S484),"")</f>
        <v/>
      </c>
      <c r="T485" s="46">
        <f>IFERROR(IF(INDEX('Memb Hist (Org)'!$A$1:$BS$29,MATCH('Mthly GM (PR)'!T$2,'Memb Hist (Org)'!$A$1:$A$29,0),MATCH('Mthly GM (PR)'!$A485,'Memb Hist (Org)'!$A$1:$BS$1,0))&lt;&gt;1,"",'Mthly Returns (PR)'!T484),"")</f>
        <v>4.0230000000000002E-2</v>
      </c>
      <c r="U485" s="46">
        <f>IFERROR(IF(INDEX('Memb Hist (Org)'!$A$1:$BS$29,MATCH('Mthly GM (PR)'!U$2,'Memb Hist (Org)'!$A$1:$A$29,0),MATCH('Mthly GM (PR)'!$A485,'Memb Hist (Org)'!$A$1:$BS$1,0))&lt;&gt;1,"",'Mthly Returns (PR)'!U484),"")</f>
        <v>-3.9301000000000003E-2</v>
      </c>
      <c r="V485" s="46">
        <f>IFERROR(IF(INDEX('Memb Hist (Org)'!$A$1:$BS$29,MATCH('Mthly GM (PR)'!V$2,'Memb Hist (Org)'!$A$1:$A$29,0),MATCH('Mthly GM (PR)'!$A485,'Memb Hist (Org)'!$A$1:$BS$1,0))&lt;&gt;1,"",'Mthly Returns (PR)'!V484),"")</f>
        <v>5.0509999999999999E-3</v>
      </c>
      <c r="W485" s="46">
        <f>IFERROR(IF(INDEX('Memb Hist (Org)'!$A$1:$BS$29,MATCH('Mthly GM (PR)'!W$2,'Memb Hist (Org)'!$A$1:$A$29,0),MATCH('Mthly GM (PR)'!$A485,'Memb Hist (Org)'!$A$1:$BS$1,0))&lt;&gt;1,"",'Mthly Returns (PR)'!W484),"")</f>
        <v>-6.3952999999999996E-2</v>
      </c>
      <c r="X485" s="46">
        <f>IFERROR(IF(INDEX('Memb Hist (Org)'!$A$1:$BS$29,MATCH('Mthly GM (PR)'!X$2,'Memb Hist (Org)'!$A$1:$A$29,0),MATCH('Mthly GM (PR)'!$A485,'Memb Hist (Org)'!$A$1:$BS$1,0))&lt;&gt;1,"",'Mthly Returns (PR)'!X484),"")</f>
        <v>1.3761000000000001E-2</v>
      </c>
      <c r="Y485" s="46">
        <f>IFERROR(IF(INDEX('Memb Hist (Org)'!$A$1:$BS$29,MATCH('Mthly GM (PR)'!Y$2,'Memb Hist (Org)'!$A$1:$A$29,0),MATCH('Mthly GM (PR)'!$A485,'Memb Hist (Org)'!$A$1:$BS$1,0))&lt;&gt;1,"",'Mthly Returns (PR)'!Y484),"")</f>
        <v>9.9340000000000001E-3</v>
      </c>
      <c r="Z485" s="46" t="str">
        <f>IFERROR(IF(INDEX('Memb Hist (Org)'!$A$1:$BS$29,MATCH('Mthly GM (PR)'!Z$2,'Memb Hist (Org)'!$A$1:$A$29,0),MATCH('Mthly GM (PR)'!$A485,'Memb Hist (Org)'!$A$1:$BS$1,0))&lt;&gt;1,"",'Mthly Returns (PR)'!Z484),"")</f>
        <v/>
      </c>
      <c r="AA485" s="46" t="str">
        <f>IFERROR(IF(INDEX('Memb Hist (Org)'!$A$1:$BS$29,MATCH('Mthly GM (PR)'!AA$2,'Memb Hist (Org)'!$A$1:$A$29,0),MATCH('Mthly GM (PR)'!$A485,'Memb Hist (Org)'!$A$1:$BS$1,0))&lt;&gt;1,"",'Mthly Returns (PR)'!AA484),"")</f>
        <v/>
      </c>
      <c r="AB485" s="46" t="str">
        <f>IFERROR(IF(INDEX('Memb Hist (Org)'!$A$1:$BS$29,MATCH('Mthly GM (PR)'!AB$2,'Memb Hist (Org)'!$A$1:$A$29,0),MATCH('Mthly GM (PR)'!$A485,'Memb Hist (Org)'!$A$1:$BS$1,0))&lt;&gt;1,"",'Mthly Returns (PR)'!AB484),"")</f>
        <v/>
      </c>
      <c r="AC485" s="46" t="str">
        <f>IFERROR(IF(INDEX('Memb Hist (Org)'!$A$1:$BS$29,MATCH('Mthly GM (PR)'!AC$2,'Memb Hist (Org)'!$A$1:$A$29,0),MATCH('Mthly GM (PR)'!$A485,'Memb Hist (Org)'!$A$1:$BS$1,0))&lt;&gt;1,"",'Mthly Returns (PR)'!AC484),"")</f>
        <v/>
      </c>
      <c r="AD485" s="46" t="str">
        <f>IFERROR(IF(INDEX('Memb Hist (Org)'!$A$1:$BS$29,MATCH('Mthly GM (PR)'!AD$2,'Memb Hist (Org)'!$A$1:$A$29,0),MATCH('Mthly GM (PR)'!$A485,'Memb Hist (Org)'!$A$1:$BS$1,0))&lt;&gt;1,"",'Mthly Returns (PR)'!AD484),"")</f>
        <v/>
      </c>
      <c r="AE485" s="46" t="str">
        <f>IFERROR(IF(INDEX('Memb Hist (Org)'!$A$1:$BS$29,MATCH('Mthly GM (PR)'!AE$2,'Memb Hist (Org)'!$A$1:$A$29,0),MATCH('Mthly GM (PR)'!$A485,'Memb Hist (Org)'!$A$1:$BS$1,0))&lt;&gt;1,"",'Mthly Returns (PR)'!AE484),"")</f>
        <v/>
      </c>
      <c r="AF485" s="42">
        <f>IFERROR(IF($C485=7,INDEX('Gross Margin'!$A$32:$BS$60,MATCH('Mthly GM (PR)'!AF$2,'Gross Margin'!$A$32:$A$60,0),MATCH('Mthly GM (PR)'!$A485,'Gross Margin'!$A$32:$BS$32,0)),AF484*(1+D484)),"")</f>
        <v>9.3603269284626506E-2</v>
      </c>
      <c r="AG485" s="42" t="str">
        <f>IFERROR(IF($C485=7,INDEX('Gross Margin'!$A$32:$BS$60,MATCH('Mthly GM (PR)'!AG$2,'Gross Margin'!$A$32:$A$60,0),MATCH('Mthly GM (PR)'!$A485,'Gross Margin'!$A$32:$BS$32,0)),AG484*(1+E484)),"")</f>
        <v/>
      </c>
      <c r="AH485" s="42">
        <f>IFERROR(IF($C485=7,INDEX('Gross Margin'!$A$32:$BS$60,MATCH('Mthly GM (PR)'!AH$2,'Gross Margin'!$A$32:$A$60,0),MATCH('Mthly GM (PR)'!$A485,'Gross Margin'!$A$32:$BS$32,0)),AH484*(1+F484)),"")</f>
        <v>9.0433162118753407E-2</v>
      </c>
      <c r="AI485" s="42">
        <f>IFERROR(IF($C485=7,INDEX('Gross Margin'!$A$32:$BS$60,MATCH('Mthly GM (PR)'!AI$2,'Gross Margin'!$A$32:$A$60,0),MATCH('Mthly GM (PR)'!$A485,'Gross Margin'!$A$32:$BS$32,0)),AI484*(1+G484)),"")</f>
        <v>4.7109732773257425E-2</v>
      </c>
      <c r="AJ485" s="42">
        <f>IFERROR(IF($C485=7,INDEX('Gross Margin'!$A$32:$BS$60,MATCH('Mthly GM (PR)'!AJ$2,'Gross Margin'!$A$32:$A$60,0),MATCH('Mthly GM (PR)'!$A485,'Gross Margin'!$A$32:$BS$32,0)),AJ484*(1+H484)),"")</f>
        <v>0.10480523584955917</v>
      </c>
      <c r="AK485" s="42">
        <f>IFERROR(IF($C485=7,INDEX('Gross Margin'!$A$32:$BS$60,MATCH('Mthly GM (PR)'!AK$2,'Gross Margin'!$A$32:$A$60,0),MATCH('Mthly GM (PR)'!$A485,'Gross Margin'!$A$32:$BS$32,0)),AK484*(1+I484)),"")</f>
        <v>6.4376945930757171E-2</v>
      </c>
      <c r="AL485" s="42">
        <f>IFERROR(IF($C485=7,INDEX('Gross Margin'!$A$32:$BS$60,MATCH('Mthly GM (PR)'!AL$2,'Gross Margin'!$A$32:$A$60,0),MATCH('Mthly GM (PR)'!$A485,'Gross Margin'!$A$32:$BS$32,0)),AL484*(1+J484)),"")</f>
        <v>5.3243404834225912E-2</v>
      </c>
      <c r="AM485" s="42">
        <f>IFERROR(IF($C485=7,INDEX('Gross Margin'!$A$32:$BS$60,MATCH('Mthly GM (PR)'!AM$2,'Gross Margin'!$A$32:$A$60,0),MATCH('Mthly GM (PR)'!$A485,'Gross Margin'!$A$32:$BS$32,0)),AM484*(1+K484)),"")</f>
        <v>0</v>
      </c>
      <c r="AN485" s="42" t="str">
        <f>IFERROR(IF($C485=7,INDEX('Gross Margin'!$A$32:$BS$60,MATCH('Mthly GM (PR)'!AN$2,'Gross Margin'!$A$32:$A$60,0),MATCH('Mthly GM (PR)'!$A485,'Gross Margin'!$A$32:$BS$32,0)),AN484*(1+L484)),"")</f>
        <v/>
      </c>
      <c r="AO485" s="42" t="str">
        <f>IFERROR(IF($C485=7,INDEX('Gross Margin'!$A$32:$BS$60,MATCH('Mthly GM (PR)'!AO$2,'Gross Margin'!$A$32:$A$60,0),MATCH('Mthly GM (PR)'!$A485,'Gross Margin'!$A$32:$BS$32,0)),AO484*(1+M484)),"")</f>
        <v/>
      </c>
      <c r="AP485" s="42" t="str">
        <f>IFERROR(IF($C485=7,INDEX('Gross Margin'!$A$32:$BS$60,MATCH('Mthly GM (PR)'!AP$2,'Gross Margin'!$A$32:$A$60,0),MATCH('Mthly GM (PR)'!$A485,'Gross Margin'!$A$32:$BS$32,0)),AP484*(1+N484)),"")</f>
        <v/>
      </c>
      <c r="AQ485" s="42">
        <f>IFERROR(IF($C485=7,INDEX('Gross Margin'!$A$32:$BS$60,MATCH('Mthly GM (PR)'!AQ$2,'Gross Margin'!$A$32:$A$60,0),MATCH('Mthly GM (PR)'!$A485,'Gross Margin'!$A$32:$BS$32,0)),AQ484*(1+O484)),"")</f>
        <v>7.7757998614172777E-2</v>
      </c>
      <c r="AR485" s="42" t="str">
        <f>IFERROR(IF($C485=7,INDEX('Gross Margin'!$A$32:$BS$60,MATCH('Mthly GM (PR)'!AR$2,'Gross Margin'!$A$32:$A$60,0),MATCH('Mthly GM (PR)'!$A485,'Gross Margin'!$A$32:$BS$32,0)),AR484*(1+P484)),"")</f>
        <v/>
      </c>
      <c r="AS485" s="42">
        <f>IFERROR(IF($C485=7,INDEX('Gross Margin'!$A$32:$BS$60,MATCH('Mthly GM (PR)'!AS$2,'Gross Margin'!$A$32:$A$60,0),MATCH('Mthly GM (PR)'!$A485,'Gross Margin'!$A$32:$BS$32,0)),AS484*(1+Q484)),"")</f>
        <v>7.0435699450408534E-2</v>
      </c>
      <c r="AT485" s="42" t="str">
        <f>IFERROR(IF($C485=7,INDEX('Gross Margin'!$A$32:$BS$60,MATCH('Mthly GM (PR)'!AT$2,'Gross Margin'!$A$32:$A$60,0),MATCH('Mthly GM (PR)'!$A485,'Gross Margin'!$A$32:$BS$32,0)),AT484*(1+R484)),"")</f>
        <v/>
      </c>
      <c r="AU485" s="42" t="str">
        <f>IFERROR(IF($C485=7,INDEX('Gross Margin'!$A$32:$BS$60,MATCH('Mthly GM (PR)'!AU$2,'Gross Margin'!$A$32:$A$60,0),MATCH('Mthly GM (PR)'!$A485,'Gross Margin'!$A$32:$BS$32,0)),AU484*(1+S484)),"")</f>
        <v/>
      </c>
      <c r="AV485" s="42">
        <f>IFERROR(IF($C485=7,INDEX('Gross Margin'!$A$32:$BS$60,MATCH('Mthly GM (PR)'!AV$2,'Gross Margin'!$A$32:$A$60,0),MATCH('Mthly GM (PR)'!$A485,'Gross Margin'!$A$32:$BS$32,0)),AV484*(1+T484)),"")</f>
        <v>9.9829608020747848E-2</v>
      </c>
      <c r="AW485" s="42">
        <f>IFERROR(IF($C485=7,INDEX('Gross Margin'!$A$32:$BS$60,MATCH('Mthly GM (PR)'!AW$2,'Gross Margin'!$A$32:$A$60,0),MATCH('Mthly GM (PR)'!$A485,'Gross Margin'!$A$32:$BS$32,0)),AW484*(1+U484)),"")</f>
        <v>6.1203907811254551E-2</v>
      </c>
      <c r="AX485" s="42">
        <f>IFERROR(IF($C485=7,INDEX('Gross Margin'!$A$32:$BS$60,MATCH('Mthly GM (PR)'!AX$2,'Gross Margin'!$A$32:$A$60,0),MATCH('Mthly GM (PR)'!$A485,'Gross Margin'!$A$32:$BS$32,0)),AX484*(1+V484)),"")</f>
        <v>4.1813834440691464E-2</v>
      </c>
      <c r="AY485" s="42">
        <f>IFERROR(IF($C485=7,INDEX('Gross Margin'!$A$32:$BS$60,MATCH('Mthly GM (PR)'!AY$2,'Gross Margin'!$A$32:$A$60,0),MATCH('Mthly GM (PR)'!$A485,'Gross Margin'!$A$32:$BS$32,0)),AY484*(1+W484)),"")</f>
        <v>8.5522498035946706E-2</v>
      </c>
      <c r="AZ485" s="42">
        <f>IFERROR(IF($C485=7,INDEX('Gross Margin'!$A$32:$BS$60,MATCH('Mthly GM (PR)'!AZ$2,'Gross Margin'!$A$32:$A$60,0),MATCH('Mthly GM (PR)'!$A485,'Gross Margin'!$A$32:$BS$32,0)),AZ484*(1+X484)),"")</f>
        <v>8.1150457406665918E-2</v>
      </c>
      <c r="BA485" s="42">
        <f>IFERROR(IF($C485=7,INDEX('Gross Margin'!$A$32:$BS$60,MATCH('Mthly GM (PR)'!BA$2,'Gross Margin'!$A$32:$A$60,0),MATCH('Mthly GM (PR)'!$A485,'Gross Margin'!$A$32:$BS$32,0)),BA484*(1+Y484)),"")</f>
        <v>8.8095532987622335E-2</v>
      </c>
      <c r="BB485" s="42" t="str">
        <f>IFERROR(IF($C485=7,INDEX('Gross Margin'!$A$32:$BS$60,MATCH('Mthly GM (PR)'!BB$2,'Gross Margin'!$A$32:$A$60,0),MATCH('Mthly GM (PR)'!$A485,'Gross Margin'!$A$32:$BS$32,0)),BB484*(1+Z484)),"")</f>
        <v/>
      </c>
      <c r="BC485" s="42" t="str">
        <f>IFERROR(IF($C485=7,INDEX('Gross Margin'!$A$32:$BS$60,MATCH('Mthly GM (PR)'!BC$2,'Gross Margin'!$A$32:$A$60,0),MATCH('Mthly GM (PR)'!$A485,'Gross Margin'!$A$32:$BS$32,0)),BC484*(1+AA484)),"")</f>
        <v/>
      </c>
      <c r="BD485" s="42" t="str">
        <f>IFERROR(IF($C485=7,INDEX('Gross Margin'!$A$32:$BS$60,MATCH('Mthly GM (PR)'!BD$2,'Gross Margin'!$A$32:$A$60,0),MATCH('Mthly GM (PR)'!$A485,'Gross Margin'!$A$32:$BS$32,0)),BD484*(1+AB484)),"")</f>
        <v/>
      </c>
      <c r="BE485" s="42" t="str">
        <f>IFERROR(IF($C485=7,INDEX('Gross Margin'!$A$32:$BS$60,MATCH('Mthly GM (PR)'!BE$2,'Gross Margin'!$A$32:$A$60,0),MATCH('Mthly GM (PR)'!$A485,'Gross Margin'!$A$32:$BS$32,0)),BE484*(1+AC484)),"")</f>
        <v/>
      </c>
      <c r="BF485" s="42" t="str">
        <f>IFERROR(IF($C485=7,INDEX('Gross Margin'!$A$32:$BS$60,MATCH('Mthly GM (PR)'!BF$2,'Gross Margin'!$A$32:$A$60,0),MATCH('Mthly GM (PR)'!$A485,'Gross Margin'!$A$32:$BS$32,0)),BF484*(1+AD484)),"")</f>
        <v/>
      </c>
      <c r="BG485" s="42" t="str">
        <f>IFERROR(IF($C485=7,INDEX('Gross Margin'!$A$32:$BS$60,MATCH('Mthly GM (PR)'!BG$2,'Gross Margin'!$A$32:$A$60,0),MATCH('Mthly GM (PR)'!$A485,'Gross Margin'!$A$32:$BS$32,0)),BG484*(1+AE484)),"")</f>
        <v/>
      </c>
      <c r="BH485" s="44">
        <f t="shared" si="436"/>
        <v>8.8356543941164239E-2</v>
      </c>
      <c r="BI485" s="44" t="str">
        <f t="shared" si="437"/>
        <v/>
      </c>
      <c r="BJ485" s="44">
        <f t="shared" si="438"/>
        <v>8.5364130158607707E-2</v>
      </c>
      <c r="BK485" s="44">
        <f t="shared" si="439"/>
        <v>4.4469100338576206E-2</v>
      </c>
      <c r="BL485" s="44">
        <f t="shared" si="440"/>
        <v>9.8930608913320991E-2</v>
      </c>
      <c r="BM485" s="44">
        <f t="shared" si="441"/>
        <v>6.0768437848389589E-2</v>
      </c>
      <c r="BN485" s="44">
        <f t="shared" si="442"/>
        <v>5.0258962905531057E-2</v>
      </c>
      <c r="BO485" s="44">
        <f t="shared" si="443"/>
        <v>0</v>
      </c>
      <c r="BP485" s="44" t="str">
        <f t="shared" si="444"/>
        <v/>
      </c>
      <c r="BQ485" s="44" t="str">
        <f t="shared" si="445"/>
        <v/>
      </c>
      <c r="BR485" s="44" t="str">
        <f t="shared" si="446"/>
        <v/>
      </c>
      <c r="BS485" s="44">
        <f t="shared" si="447"/>
        <v>7.3399445060393323E-2</v>
      </c>
      <c r="BT485" s="44" t="str">
        <f t="shared" si="448"/>
        <v/>
      </c>
      <c r="BU485" s="44">
        <f t="shared" si="449"/>
        <v>6.6487581268048782E-2</v>
      </c>
      <c r="BV485" s="44" t="str">
        <f t="shared" si="450"/>
        <v/>
      </c>
      <c r="BW485" s="44" t="str">
        <f t="shared" si="451"/>
        <v/>
      </c>
      <c r="BX485" s="44">
        <f t="shared" si="452"/>
        <v>9.423387895665214E-2</v>
      </c>
      <c r="BY485" s="44">
        <f t="shared" si="453"/>
        <v>5.7773257400361488E-2</v>
      </c>
      <c r="BZ485" s="44">
        <f t="shared" si="454"/>
        <v>3.9470051936682883E-2</v>
      </c>
      <c r="CA485" s="44">
        <f t="shared" si="455"/>
        <v>8.0728722548073853E-2</v>
      </c>
      <c r="CB485" s="44">
        <f t="shared" si="456"/>
        <v>7.6601747038287371E-2</v>
      </c>
      <c r="CC485" s="44">
        <f t="shared" si="457"/>
        <v>8.3157531685910446E-2</v>
      </c>
      <c r="CD485" s="44" t="str">
        <f t="shared" si="458"/>
        <v/>
      </c>
      <c r="CE485" s="44" t="str">
        <f t="shared" si="459"/>
        <v/>
      </c>
      <c r="CF485" s="44" t="str">
        <f t="shared" si="460"/>
        <v/>
      </c>
      <c r="CG485" s="44" t="str">
        <f t="shared" si="461"/>
        <v/>
      </c>
      <c r="CH485" s="44" t="str">
        <f t="shared" si="462"/>
        <v/>
      </c>
      <c r="CI485" s="44" t="str">
        <f t="shared" si="463"/>
        <v/>
      </c>
      <c r="CJ485" s="48">
        <f t="shared" si="464"/>
        <v>-1.0731785827093809E-3</v>
      </c>
      <c r="CK485" s="48" t="str">
        <f t="shared" si="465"/>
        <v/>
      </c>
      <c r="CL485" s="48">
        <f t="shared" si="466"/>
        <v>2.2612958079015182E-3</v>
      </c>
      <c r="CM485" s="48">
        <f t="shared" si="467"/>
        <v>-2.1175740890226604E-3</v>
      </c>
      <c r="CN485" s="48">
        <f t="shared" si="468"/>
        <v>-2.0468742984166115E-3</v>
      </c>
      <c r="CO485" s="48">
        <f t="shared" si="469"/>
        <v>-1.9512745393117897E-3</v>
      </c>
      <c r="CP485" s="48">
        <f t="shared" si="470"/>
        <v>-1.5871277895937654E-3</v>
      </c>
      <c r="CQ485" s="48">
        <f t="shared" si="471"/>
        <v>0</v>
      </c>
      <c r="CR485" s="48" t="str">
        <f t="shared" si="472"/>
        <v/>
      </c>
      <c r="CS485" s="48" t="str">
        <f t="shared" si="473"/>
        <v/>
      </c>
      <c r="CT485" s="48" t="str">
        <f t="shared" si="474"/>
        <v/>
      </c>
      <c r="CU485" s="48">
        <f t="shared" si="475"/>
        <v>-1.6250637136371081E-3</v>
      </c>
      <c r="CV485" s="48" t="str">
        <f t="shared" si="476"/>
        <v/>
      </c>
      <c r="CW485" s="48">
        <f t="shared" si="477"/>
        <v>-1.2088772026156629E-3</v>
      </c>
      <c r="CX485" s="48" t="str">
        <f t="shared" si="478"/>
        <v/>
      </c>
      <c r="CY485" s="48" t="str">
        <f t="shared" si="479"/>
        <v/>
      </c>
      <c r="CZ485" s="48">
        <f t="shared" si="480"/>
        <v>3.791028950426116E-3</v>
      </c>
      <c r="DA485" s="48">
        <f t="shared" si="481"/>
        <v>-2.2705467890916072E-3</v>
      </c>
      <c r="DB485" s="48">
        <f t="shared" si="482"/>
        <v>1.9936323233218524E-4</v>
      </c>
      <c r="DC485" s="48">
        <f t="shared" si="483"/>
        <v>-5.1628439931169666E-3</v>
      </c>
      <c r="DD485" s="48">
        <f t="shared" si="484"/>
        <v>1.0541166409938725E-3</v>
      </c>
      <c r="DE485" s="48">
        <f t="shared" si="485"/>
        <v>8.2608691976783434E-4</v>
      </c>
      <c r="DF485" s="48" t="str">
        <f t="shared" si="486"/>
        <v/>
      </c>
      <c r="DG485" s="48" t="str">
        <f t="shared" si="487"/>
        <v/>
      </c>
      <c r="DH485" s="48" t="str">
        <f t="shared" si="488"/>
        <v/>
      </c>
      <c r="DI485" s="48" t="str">
        <f t="shared" si="489"/>
        <v/>
      </c>
      <c r="DJ485" s="48" t="str">
        <f t="shared" si="490"/>
        <v/>
      </c>
      <c r="DK485" s="48" t="str">
        <f t="shared" si="491"/>
        <v/>
      </c>
      <c r="DL485" s="37">
        <f t="shared" si="493"/>
        <v>-1.0911469446094023E-2</v>
      </c>
      <c r="DM485" s="39">
        <f t="shared" si="494"/>
        <v>0.989088530553906</v>
      </c>
      <c r="DN485" s="39">
        <f>PRODUCT($DM$142:DM485)</f>
        <v>1.0345759656092015</v>
      </c>
      <c r="DO485" s="36">
        <f>DL485-'1M RF rate'!C345</f>
        <v>-1.7250942205548368E-2</v>
      </c>
      <c r="DP485" s="39">
        <f t="shared" si="495"/>
        <v>0.98274905779445165</v>
      </c>
      <c r="DQ485" s="39">
        <f>PRODUCT($DP$142:DP485)</f>
        <v>0.16498822559382198</v>
      </c>
      <c r="DR485" s="36">
        <f>DL485-'DJUA Monthly (PR)'!C345</f>
        <v>7.6750318911797746E-3</v>
      </c>
      <c r="DS485" s="39">
        <f t="shared" si="496"/>
        <v>1.0076750318911798</v>
      </c>
      <c r="DT485" s="39">
        <f>PRODUCT($DS$142:DS485)</f>
        <v>0.55568916870223062</v>
      </c>
      <c r="DW485" s="108">
        <f t="shared" si="492"/>
        <v>-5.7321126456895799E-2</v>
      </c>
      <c r="DX485" s="107">
        <f t="shared" si="497"/>
        <v>0.19991650670449945</v>
      </c>
    </row>
    <row r="486" spans="1:128" x14ac:dyDescent="0.35">
      <c r="A486" s="35">
        <f t="shared" si="435"/>
        <v>1989</v>
      </c>
      <c r="B486" s="35">
        <v>1990</v>
      </c>
      <c r="C486" s="35">
        <v>3</v>
      </c>
      <c r="D486" s="46">
        <f>IFERROR(IF(INDEX('Memb Hist (Org)'!$A$1:$BS$29,MATCH('Mthly GM (PR)'!D$2,'Memb Hist (Org)'!$A$1:$A$29,0),MATCH('Mthly GM (PR)'!$A486,'Memb Hist (Org)'!$A$1:$BS$1,0))&lt;&gt;1,"",'Mthly Returns (PR)'!D485),"")</f>
        <v>-4.0980000000000001E-3</v>
      </c>
      <c r="E486" s="46" t="str">
        <f>IFERROR(IF(INDEX('Memb Hist (Org)'!$A$1:$BS$29,MATCH('Mthly GM (PR)'!E$2,'Memb Hist (Org)'!$A$1:$A$29,0),MATCH('Mthly GM (PR)'!$A486,'Memb Hist (Org)'!$A$1:$BS$1,0))&lt;&gt;1,"",'Mthly Returns (PR)'!E485),"")</f>
        <v/>
      </c>
      <c r="F486" s="46">
        <f>IFERROR(IF(INDEX('Memb Hist (Org)'!$A$1:$BS$29,MATCH('Mthly GM (PR)'!F$2,'Memb Hist (Org)'!$A$1:$A$29,0),MATCH('Mthly GM (PR)'!$A486,'Memb Hist (Org)'!$A$1:$BS$1,0))&lt;&gt;1,"",'Mthly Returns (PR)'!F485),"")</f>
        <v>-1.2903E-2</v>
      </c>
      <c r="G486" s="46">
        <f>IFERROR(IF(INDEX('Memb Hist (Org)'!$A$1:$BS$29,MATCH('Mthly GM (PR)'!G$2,'Memb Hist (Org)'!$A$1:$A$29,0),MATCH('Mthly GM (PR)'!$A486,'Memb Hist (Org)'!$A$1:$BS$1,0))&lt;&gt;1,"",'Mthly Returns (PR)'!G485),"")</f>
        <v>-6.3158000000000006E-2</v>
      </c>
      <c r="H486" s="46">
        <f>IFERROR(IF(INDEX('Memb Hist (Org)'!$A$1:$BS$29,MATCH('Mthly GM (PR)'!H$2,'Memb Hist (Org)'!$A$1:$A$29,0),MATCH('Mthly GM (PR)'!$A486,'Memb Hist (Org)'!$A$1:$BS$1,0))&lt;&gt;1,"",'Mthly Returns (PR)'!H485),"")</f>
        <v>-2.1127E-2</v>
      </c>
      <c r="I486" s="46">
        <f>IFERROR(IF(INDEX('Memb Hist (Org)'!$A$1:$BS$29,MATCH('Mthly GM (PR)'!I$2,'Memb Hist (Org)'!$A$1:$A$29,0),MATCH('Mthly GM (PR)'!$A486,'Memb Hist (Org)'!$A$1:$BS$1,0))&lt;&gt;1,"",'Mthly Returns (PR)'!I485),"")</f>
        <v>-1.4218E-2</v>
      </c>
      <c r="J486" s="46">
        <f>IFERROR(IF(INDEX('Memb Hist (Org)'!$A$1:$BS$29,MATCH('Mthly GM (PR)'!J$2,'Memb Hist (Org)'!$A$1:$A$29,0),MATCH('Mthly GM (PR)'!$A486,'Memb Hist (Org)'!$A$1:$BS$1,0))&lt;&gt;1,"",'Mthly Returns (PR)'!J485),"")</f>
        <v>0</v>
      </c>
      <c r="K486" s="46">
        <f>IFERROR(IF(INDEX('Memb Hist (Org)'!$A$1:$BS$29,MATCH('Mthly GM (PR)'!K$2,'Memb Hist (Org)'!$A$1:$A$29,0),MATCH('Mthly GM (PR)'!$A486,'Memb Hist (Org)'!$A$1:$BS$1,0))&lt;&gt;1,"",'Mthly Returns (PR)'!K485),"")</f>
        <v>-9.8519999999999996E-3</v>
      </c>
      <c r="L486" s="46" t="str">
        <f>IFERROR(IF(INDEX('Memb Hist (Org)'!$A$1:$BS$29,MATCH('Mthly GM (PR)'!L$2,'Memb Hist (Org)'!$A$1:$A$29,0),MATCH('Mthly GM (PR)'!$A486,'Memb Hist (Org)'!$A$1:$BS$1,0))&lt;&gt;1,"",'Mthly Returns (PR)'!L485),"")</f>
        <v/>
      </c>
      <c r="M486" s="46" t="str">
        <f>IFERROR(IF(INDEX('Memb Hist (Org)'!$A$1:$BS$29,MATCH('Mthly GM (PR)'!M$2,'Memb Hist (Org)'!$A$1:$A$29,0),MATCH('Mthly GM (PR)'!$A486,'Memb Hist (Org)'!$A$1:$BS$1,0))&lt;&gt;1,"",'Mthly Returns (PR)'!M485),"")</f>
        <v/>
      </c>
      <c r="N486" s="46" t="str">
        <f>IFERROR(IF(INDEX('Memb Hist (Org)'!$A$1:$BS$29,MATCH('Mthly GM (PR)'!N$2,'Memb Hist (Org)'!$A$1:$A$29,0),MATCH('Mthly GM (PR)'!$A486,'Memb Hist (Org)'!$A$1:$BS$1,0))&lt;&gt;1,"",'Mthly Returns (PR)'!N485),"")</f>
        <v/>
      </c>
      <c r="O486" s="46">
        <f>IFERROR(IF(INDEX('Memb Hist (Org)'!$A$1:$BS$29,MATCH('Mthly GM (PR)'!O$2,'Memb Hist (Org)'!$A$1:$A$29,0),MATCH('Mthly GM (PR)'!$A486,'Memb Hist (Org)'!$A$1:$BS$1,0))&lt;&gt;1,"",'Mthly Returns (PR)'!O485),"")</f>
        <v>7.5469999999999999E-3</v>
      </c>
      <c r="P486" s="46" t="str">
        <f>IFERROR(IF(INDEX('Memb Hist (Org)'!$A$1:$BS$29,MATCH('Mthly GM (PR)'!P$2,'Memb Hist (Org)'!$A$1:$A$29,0),MATCH('Mthly GM (PR)'!$A486,'Memb Hist (Org)'!$A$1:$BS$1,0))&lt;&gt;1,"",'Mthly Returns (PR)'!P485),"")</f>
        <v/>
      </c>
      <c r="Q486" s="46">
        <f>IFERROR(IF(INDEX('Memb Hist (Org)'!$A$1:$BS$29,MATCH('Mthly GM (PR)'!Q$2,'Memb Hist (Org)'!$A$1:$A$29,0),MATCH('Mthly GM (PR)'!$A486,'Memb Hist (Org)'!$A$1:$BS$1,0))&lt;&gt;1,"",'Mthly Returns (PR)'!Q485),"")</f>
        <v>-1.8519000000000001E-2</v>
      </c>
      <c r="R486" s="46" t="str">
        <f>IFERROR(IF(INDEX('Memb Hist (Org)'!$A$1:$BS$29,MATCH('Mthly GM (PR)'!R$2,'Memb Hist (Org)'!$A$1:$A$29,0),MATCH('Mthly GM (PR)'!$A486,'Memb Hist (Org)'!$A$1:$BS$1,0))&lt;&gt;1,"",'Mthly Returns (PR)'!R485),"")</f>
        <v/>
      </c>
      <c r="S486" s="46" t="str">
        <f>IFERROR(IF(INDEX('Memb Hist (Org)'!$A$1:$BS$29,MATCH('Mthly GM (PR)'!S$2,'Memb Hist (Org)'!$A$1:$A$29,0),MATCH('Mthly GM (PR)'!$A486,'Memb Hist (Org)'!$A$1:$BS$1,0))&lt;&gt;1,"",'Mthly Returns (PR)'!S485),"")</f>
        <v/>
      </c>
      <c r="T486" s="46">
        <f>IFERROR(IF(INDEX('Memb Hist (Org)'!$A$1:$BS$29,MATCH('Mthly GM (PR)'!T$2,'Memb Hist (Org)'!$A$1:$A$29,0),MATCH('Mthly GM (PR)'!$A486,'Memb Hist (Org)'!$A$1:$BS$1,0))&lt;&gt;1,"",'Mthly Returns (PR)'!T485),"")</f>
        <v>-3.3148999999999998E-2</v>
      </c>
      <c r="U486" s="46">
        <f>IFERROR(IF(INDEX('Memb Hist (Org)'!$A$1:$BS$29,MATCH('Mthly GM (PR)'!U$2,'Memb Hist (Org)'!$A$1:$A$29,0),MATCH('Mthly GM (PR)'!$A486,'Memb Hist (Org)'!$A$1:$BS$1,0))&lt;&gt;1,"",'Mthly Returns (PR)'!U485),"")</f>
        <v>0</v>
      </c>
      <c r="V486" s="46">
        <f>IFERROR(IF(INDEX('Memb Hist (Org)'!$A$1:$BS$29,MATCH('Mthly GM (PR)'!V$2,'Memb Hist (Org)'!$A$1:$A$29,0),MATCH('Mthly GM (PR)'!$A486,'Memb Hist (Org)'!$A$1:$BS$1,0))&lt;&gt;1,"",'Mthly Returns (PR)'!V485),"")</f>
        <v>-8.0402000000000001E-2</v>
      </c>
      <c r="W486" s="46">
        <f>IFERROR(IF(INDEX('Memb Hist (Org)'!$A$1:$BS$29,MATCH('Mthly GM (PR)'!W$2,'Memb Hist (Org)'!$A$1:$A$29,0),MATCH('Mthly GM (PR)'!$A486,'Memb Hist (Org)'!$A$1:$BS$1,0))&lt;&gt;1,"",'Mthly Returns (PR)'!W485),"")</f>
        <v>-0.10559</v>
      </c>
      <c r="X486" s="46">
        <f>IFERROR(IF(INDEX('Memb Hist (Org)'!$A$1:$BS$29,MATCH('Mthly GM (PR)'!X$2,'Memb Hist (Org)'!$A$1:$A$29,0),MATCH('Mthly GM (PR)'!$A486,'Memb Hist (Org)'!$A$1:$BS$1,0))&lt;&gt;1,"",'Mthly Returns (PR)'!X485),"")</f>
        <v>-4.0724000000000003E-2</v>
      </c>
      <c r="Y486" s="46">
        <f>IFERROR(IF(INDEX('Memb Hist (Org)'!$A$1:$BS$29,MATCH('Mthly GM (PR)'!Y$2,'Memb Hist (Org)'!$A$1:$A$29,0),MATCH('Mthly GM (PR)'!$A486,'Memb Hist (Org)'!$A$1:$BS$1,0))&lt;&gt;1,"",'Mthly Returns (PR)'!Y485),"")</f>
        <v>-2.2950999999999999E-2</v>
      </c>
      <c r="Z486" s="46" t="str">
        <f>IFERROR(IF(INDEX('Memb Hist (Org)'!$A$1:$BS$29,MATCH('Mthly GM (PR)'!Z$2,'Memb Hist (Org)'!$A$1:$A$29,0),MATCH('Mthly GM (PR)'!$A486,'Memb Hist (Org)'!$A$1:$BS$1,0))&lt;&gt;1,"",'Mthly Returns (PR)'!Z485),"")</f>
        <v/>
      </c>
      <c r="AA486" s="46" t="str">
        <f>IFERROR(IF(INDEX('Memb Hist (Org)'!$A$1:$BS$29,MATCH('Mthly GM (PR)'!AA$2,'Memb Hist (Org)'!$A$1:$A$29,0),MATCH('Mthly GM (PR)'!$A486,'Memb Hist (Org)'!$A$1:$BS$1,0))&lt;&gt;1,"",'Mthly Returns (PR)'!AA485),"")</f>
        <v/>
      </c>
      <c r="AB486" s="46" t="str">
        <f>IFERROR(IF(INDEX('Memb Hist (Org)'!$A$1:$BS$29,MATCH('Mthly GM (PR)'!AB$2,'Memb Hist (Org)'!$A$1:$A$29,0),MATCH('Mthly GM (PR)'!$A486,'Memb Hist (Org)'!$A$1:$BS$1,0))&lt;&gt;1,"",'Mthly Returns (PR)'!AB485),"")</f>
        <v/>
      </c>
      <c r="AC486" s="46" t="str">
        <f>IFERROR(IF(INDEX('Memb Hist (Org)'!$A$1:$BS$29,MATCH('Mthly GM (PR)'!AC$2,'Memb Hist (Org)'!$A$1:$A$29,0),MATCH('Mthly GM (PR)'!$A486,'Memb Hist (Org)'!$A$1:$BS$1,0))&lt;&gt;1,"",'Mthly Returns (PR)'!AC485),"")</f>
        <v/>
      </c>
      <c r="AD486" s="46" t="str">
        <f>IFERROR(IF(INDEX('Memb Hist (Org)'!$A$1:$BS$29,MATCH('Mthly GM (PR)'!AD$2,'Memb Hist (Org)'!$A$1:$A$29,0),MATCH('Mthly GM (PR)'!$A486,'Memb Hist (Org)'!$A$1:$BS$1,0))&lt;&gt;1,"",'Mthly Returns (PR)'!AD485),"")</f>
        <v/>
      </c>
      <c r="AE486" s="46" t="str">
        <f>IFERROR(IF(INDEX('Memb Hist (Org)'!$A$1:$BS$29,MATCH('Mthly GM (PR)'!AE$2,'Memb Hist (Org)'!$A$1:$A$29,0),MATCH('Mthly GM (PR)'!$A486,'Memb Hist (Org)'!$A$1:$BS$1,0))&lt;&gt;1,"",'Mthly Returns (PR)'!AE485),"")</f>
        <v/>
      </c>
      <c r="AF486" s="42">
        <f>IFERROR(IF($C486=7,INDEX('Gross Margin'!$A$32:$BS$60,MATCH('Mthly GM (PR)'!AF$2,'Gross Margin'!$A$32:$A$60,0),MATCH('Mthly GM (PR)'!$A486,'Gross Margin'!$A$32:$BS$32,0)),AF485*(1+D485)),"")</f>
        <v>9.246636397589543E-2</v>
      </c>
      <c r="AG486" s="42" t="str">
        <f>IFERROR(IF($C486=7,INDEX('Gross Margin'!$A$32:$BS$60,MATCH('Mthly GM (PR)'!AG$2,'Gross Margin'!$A$32:$A$60,0),MATCH('Mthly GM (PR)'!$A486,'Gross Margin'!$A$32:$BS$32,0)),AG485*(1+E485)),"")</f>
        <v/>
      </c>
      <c r="AH486" s="42">
        <f>IFERROR(IF($C486=7,INDEX('Gross Margin'!$A$32:$BS$60,MATCH('Mthly GM (PR)'!AH$2,'Gross Margin'!$A$32:$A$60,0),MATCH('Mthly GM (PR)'!$A486,'Gross Margin'!$A$32:$BS$32,0)),AH485*(1+F485)),"")</f>
        <v>9.282873658327917E-2</v>
      </c>
      <c r="AI486" s="42">
        <f>IFERROR(IF($C486=7,INDEX('Gross Margin'!$A$32:$BS$60,MATCH('Mthly GM (PR)'!AI$2,'Gross Margin'!$A$32:$A$60,0),MATCH('Mthly GM (PR)'!$A486,'Gross Margin'!$A$32:$BS$32,0)),AI485*(1+G485)),"")</f>
        <v>4.4866414408327684E-2</v>
      </c>
      <c r="AJ486" s="42">
        <f>IFERROR(IF($C486=7,INDEX('Gross Margin'!$A$32:$BS$60,MATCH('Mthly GM (PR)'!AJ$2,'Gross Margin'!$A$32:$A$60,0),MATCH('Mthly GM (PR)'!$A486,'Gross Margin'!$A$32:$BS$32,0)),AJ485*(1+H485)),"")</f>
        <v>0.10263681551983179</v>
      </c>
      <c r="AK486" s="42">
        <f>IFERROR(IF($C486=7,INDEX('Gross Margin'!$A$32:$BS$60,MATCH('Mthly GM (PR)'!AK$2,'Gross Margin'!$A$32:$A$60,0),MATCH('Mthly GM (PR)'!$A486,'Gross Margin'!$A$32:$BS$32,0)),AK485*(1+I485)),"")</f>
        <v>6.2309802196920561E-2</v>
      </c>
      <c r="AL486" s="42">
        <f>IFERROR(IF($C486=7,INDEX('Gross Margin'!$A$32:$BS$60,MATCH('Mthly GM (PR)'!AL$2,'Gross Margin'!$A$32:$A$60,0),MATCH('Mthly GM (PR)'!$A486,'Gross Margin'!$A$32:$BS$32,0)),AL485*(1+J485)),"")</f>
        <v>5.1562031352965887E-2</v>
      </c>
      <c r="AM486" s="42">
        <f>IFERROR(IF($C486=7,INDEX('Gross Margin'!$A$32:$BS$60,MATCH('Mthly GM (PR)'!AM$2,'Gross Margin'!$A$32:$A$60,0),MATCH('Mthly GM (PR)'!$A486,'Gross Margin'!$A$32:$BS$32,0)),AM485*(1+K485)),"")</f>
        <v>0</v>
      </c>
      <c r="AN486" s="42" t="str">
        <f>IFERROR(IF($C486=7,INDEX('Gross Margin'!$A$32:$BS$60,MATCH('Mthly GM (PR)'!AN$2,'Gross Margin'!$A$32:$A$60,0),MATCH('Mthly GM (PR)'!$A486,'Gross Margin'!$A$32:$BS$32,0)),AN485*(1+L485)),"")</f>
        <v/>
      </c>
      <c r="AO486" s="42" t="str">
        <f>IFERROR(IF($C486=7,INDEX('Gross Margin'!$A$32:$BS$60,MATCH('Mthly GM (PR)'!AO$2,'Gross Margin'!$A$32:$A$60,0),MATCH('Mthly GM (PR)'!$A486,'Gross Margin'!$A$32:$BS$32,0)),AO485*(1+M485)),"")</f>
        <v/>
      </c>
      <c r="AP486" s="42" t="str">
        <f>IFERROR(IF($C486=7,INDEX('Gross Margin'!$A$32:$BS$60,MATCH('Mthly GM (PR)'!AP$2,'Gross Margin'!$A$32:$A$60,0),MATCH('Mthly GM (PR)'!$A486,'Gross Margin'!$A$32:$BS$32,0)),AP485*(1+N485)),"")</f>
        <v/>
      </c>
      <c r="AQ486" s="42">
        <f>IFERROR(IF($C486=7,INDEX('Gross Margin'!$A$32:$BS$60,MATCH('Mthly GM (PR)'!AQ$2,'Gross Margin'!$A$32:$A$60,0),MATCH('Mthly GM (PR)'!$A486,'Gross Margin'!$A$32:$BS$32,0)),AQ485*(1+O485)),"")</f>
        <v>7.6036436524854992E-2</v>
      </c>
      <c r="AR486" s="42" t="str">
        <f>IFERROR(IF($C486=7,INDEX('Gross Margin'!$A$32:$BS$60,MATCH('Mthly GM (PR)'!AR$2,'Gross Margin'!$A$32:$A$60,0),MATCH('Mthly GM (PR)'!$A486,'Gross Margin'!$A$32:$BS$32,0)),AR485*(1+P485)),"")</f>
        <v/>
      </c>
      <c r="AS486" s="42">
        <f>IFERROR(IF($C486=7,INDEX('Gross Margin'!$A$32:$BS$60,MATCH('Mthly GM (PR)'!AS$2,'Gross Margin'!$A$32:$A$60,0),MATCH('Mthly GM (PR)'!$A486,'Gross Margin'!$A$32:$BS$32,0)),AS485*(1+Q485)),"")</f>
        <v>6.9155037563001204E-2</v>
      </c>
      <c r="AT486" s="42" t="str">
        <f>IFERROR(IF($C486=7,INDEX('Gross Margin'!$A$32:$BS$60,MATCH('Mthly GM (PR)'!AT$2,'Gross Margin'!$A$32:$A$60,0),MATCH('Mthly GM (PR)'!$A486,'Gross Margin'!$A$32:$BS$32,0)),AT485*(1+R485)),"")</f>
        <v/>
      </c>
      <c r="AU486" s="42" t="str">
        <f>IFERROR(IF($C486=7,INDEX('Gross Margin'!$A$32:$BS$60,MATCH('Mthly GM (PR)'!AU$2,'Gross Margin'!$A$32:$A$60,0),MATCH('Mthly GM (PR)'!$A486,'Gross Margin'!$A$32:$BS$32,0)),AU485*(1+S485)),"")</f>
        <v/>
      </c>
      <c r="AV486" s="42">
        <f>IFERROR(IF($C486=7,INDEX('Gross Margin'!$A$32:$BS$60,MATCH('Mthly GM (PR)'!AV$2,'Gross Margin'!$A$32:$A$60,0),MATCH('Mthly GM (PR)'!$A486,'Gross Margin'!$A$32:$BS$32,0)),AV485*(1+T485)),"")</f>
        <v>0.10384575315142253</v>
      </c>
      <c r="AW486" s="42">
        <f>IFERROR(IF($C486=7,INDEX('Gross Margin'!$A$32:$BS$60,MATCH('Mthly GM (PR)'!AW$2,'Gross Margin'!$A$32:$A$60,0),MATCH('Mthly GM (PR)'!$A486,'Gross Margin'!$A$32:$BS$32,0)),AW485*(1+U485)),"")</f>
        <v>5.8798533030364433E-2</v>
      </c>
      <c r="AX486" s="42">
        <f>IFERROR(IF($C486=7,INDEX('Gross Margin'!$A$32:$BS$60,MATCH('Mthly GM (PR)'!AX$2,'Gross Margin'!$A$32:$A$60,0),MATCH('Mthly GM (PR)'!$A486,'Gross Margin'!$A$32:$BS$32,0)),AX485*(1+V485)),"")</f>
        <v>4.2025036118451389E-2</v>
      </c>
      <c r="AY486" s="42">
        <f>IFERROR(IF($C486=7,INDEX('Gross Margin'!$A$32:$BS$60,MATCH('Mthly GM (PR)'!AY$2,'Gross Margin'!$A$32:$A$60,0),MATCH('Mthly GM (PR)'!$A486,'Gross Margin'!$A$32:$BS$32,0)),AY485*(1+W485)),"")</f>
        <v>8.0053077719053803E-2</v>
      </c>
      <c r="AZ486" s="42">
        <f>IFERROR(IF($C486=7,INDEX('Gross Margin'!$A$32:$BS$60,MATCH('Mthly GM (PR)'!AZ$2,'Gross Margin'!$A$32:$A$60,0),MATCH('Mthly GM (PR)'!$A486,'Gross Margin'!$A$32:$BS$32,0)),AZ485*(1+X485)),"")</f>
        <v>8.2267168851039046E-2</v>
      </c>
      <c r="BA486" s="42">
        <f>IFERROR(IF($C486=7,INDEX('Gross Margin'!$A$32:$BS$60,MATCH('Mthly GM (PR)'!BA$2,'Gross Margin'!$A$32:$A$60,0),MATCH('Mthly GM (PR)'!$A486,'Gross Margin'!$A$32:$BS$32,0)),BA485*(1+Y485)),"")</f>
        <v>8.897067401232138E-2</v>
      </c>
      <c r="BB486" s="42" t="str">
        <f>IFERROR(IF($C486=7,INDEX('Gross Margin'!$A$32:$BS$60,MATCH('Mthly GM (PR)'!BB$2,'Gross Margin'!$A$32:$A$60,0),MATCH('Mthly GM (PR)'!$A486,'Gross Margin'!$A$32:$BS$32,0)),BB485*(1+Z485)),"")</f>
        <v/>
      </c>
      <c r="BC486" s="42" t="str">
        <f>IFERROR(IF($C486=7,INDEX('Gross Margin'!$A$32:$BS$60,MATCH('Mthly GM (PR)'!BC$2,'Gross Margin'!$A$32:$A$60,0),MATCH('Mthly GM (PR)'!$A486,'Gross Margin'!$A$32:$BS$32,0)),BC485*(1+AA485)),"")</f>
        <v/>
      </c>
      <c r="BD486" s="42" t="str">
        <f>IFERROR(IF($C486=7,INDEX('Gross Margin'!$A$32:$BS$60,MATCH('Mthly GM (PR)'!BD$2,'Gross Margin'!$A$32:$A$60,0),MATCH('Mthly GM (PR)'!$A486,'Gross Margin'!$A$32:$BS$32,0)),BD485*(1+AB485)),"")</f>
        <v/>
      </c>
      <c r="BE486" s="42" t="str">
        <f>IFERROR(IF($C486=7,INDEX('Gross Margin'!$A$32:$BS$60,MATCH('Mthly GM (PR)'!BE$2,'Gross Margin'!$A$32:$A$60,0),MATCH('Mthly GM (PR)'!$A486,'Gross Margin'!$A$32:$BS$32,0)),BE485*(1+AC485)),"")</f>
        <v/>
      </c>
      <c r="BF486" s="42" t="str">
        <f>IFERROR(IF($C486=7,INDEX('Gross Margin'!$A$32:$BS$60,MATCH('Mthly GM (PR)'!BF$2,'Gross Margin'!$A$32:$A$60,0),MATCH('Mthly GM (PR)'!$A486,'Gross Margin'!$A$32:$BS$32,0)),BF485*(1+AD485)),"")</f>
        <v/>
      </c>
      <c r="BG486" s="42" t="str">
        <f>IFERROR(IF($C486=7,INDEX('Gross Margin'!$A$32:$BS$60,MATCH('Mthly GM (PR)'!BG$2,'Gross Margin'!$A$32:$A$60,0),MATCH('Mthly GM (PR)'!$A486,'Gross Margin'!$A$32:$BS$32,0)),BG485*(1+AE485)),"")</f>
        <v/>
      </c>
      <c r="BH486" s="44">
        <f t="shared" si="436"/>
        <v>8.8246261747241886E-2</v>
      </c>
      <c r="BI486" s="44" t="str">
        <f t="shared" si="437"/>
        <v/>
      </c>
      <c r="BJ486" s="44">
        <f t="shared" si="438"/>
        <v>8.8592095914242899E-2</v>
      </c>
      <c r="BK486" s="44">
        <f t="shared" si="439"/>
        <v>4.2818741640686088E-2</v>
      </c>
      <c r="BL486" s="44">
        <f t="shared" si="440"/>
        <v>9.7952540770691057E-2</v>
      </c>
      <c r="BM486" s="44">
        <f t="shared" si="441"/>
        <v>5.9466025024210133E-2</v>
      </c>
      <c r="BN486" s="44">
        <f t="shared" si="442"/>
        <v>4.9208775162603746E-2</v>
      </c>
      <c r="BO486" s="44">
        <f t="shared" si="443"/>
        <v>0</v>
      </c>
      <c r="BP486" s="44" t="str">
        <f t="shared" si="444"/>
        <v/>
      </c>
      <c r="BQ486" s="44" t="str">
        <f t="shared" si="445"/>
        <v/>
      </c>
      <c r="BR486" s="44" t="str">
        <f t="shared" si="446"/>
        <v/>
      </c>
      <c r="BS486" s="44">
        <f t="shared" si="447"/>
        <v>7.2566185057834368E-2</v>
      </c>
      <c r="BT486" s="44" t="str">
        <f t="shared" si="448"/>
        <v/>
      </c>
      <c r="BU486" s="44">
        <f t="shared" si="449"/>
        <v>6.5998848484145251E-2</v>
      </c>
      <c r="BV486" s="44" t="str">
        <f t="shared" si="450"/>
        <v/>
      </c>
      <c r="BW486" s="44" t="str">
        <f t="shared" si="451"/>
        <v/>
      </c>
      <c r="BX486" s="44">
        <f t="shared" si="452"/>
        <v>9.9106303307533714E-2</v>
      </c>
      <c r="BY486" s="44">
        <f t="shared" si="453"/>
        <v>5.6115007804394858E-2</v>
      </c>
      <c r="BZ486" s="44">
        <f t="shared" si="454"/>
        <v>4.0107041931625197E-2</v>
      </c>
      <c r="CA486" s="44">
        <f t="shared" si="455"/>
        <v>7.6399509468215887E-2</v>
      </c>
      <c r="CB486" s="44">
        <f t="shared" si="456"/>
        <v>7.8512550980439202E-2</v>
      </c>
      <c r="CC486" s="44">
        <f t="shared" si="457"/>
        <v>8.4910112706135674E-2</v>
      </c>
      <c r="CD486" s="44" t="str">
        <f t="shared" si="458"/>
        <v/>
      </c>
      <c r="CE486" s="44" t="str">
        <f t="shared" si="459"/>
        <v/>
      </c>
      <c r="CF486" s="44" t="str">
        <f t="shared" si="460"/>
        <v/>
      </c>
      <c r="CG486" s="44" t="str">
        <f t="shared" si="461"/>
        <v/>
      </c>
      <c r="CH486" s="44" t="str">
        <f t="shared" si="462"/>
        <v/>
      </c>
      <c r="CI486" s="44" t="str">
        <f t="shared" si="463"/>
        <v/>
      </c>
      <c r="CJ486" s="48">
        <f t="shared" si="464"/>
        <v>-3.6163318064019723E-4</v>
      </c>
      <c r="CK486" s="48" t="str">
        <f t="shared" si="465"/>
        <v/>
      </c>
      <c r="CL486" s="48">
        <f t="shared" si="466"/>
        <v>-1.1431038135814762E-3</v>
      </c>
      <c r="CM486" s="48">
        <f t="shared" si="467"/>
        <v>-2.7043460845424523E-3</v>
      </c>
      <c r="CN486" s="48">
        <f t="shared" si="468"/>
        <v>-2.0694433288623898E-3</v>
      </c>
      <c r="CO486" s="48">
        <f t="shared" si="469"/>
        <v>-8.4548794379421966E-4</v>
      </c>
      <c r="CP486" s="48">
        <f t="shared" si="470"/>
        <v>0</v>
      </c>
      <c r="CQ486" s="48">
        <f t="shared" si="471"/>
        <v>0</v>
      </c>
      <c r="CR486" s="48" t="str">
        <f t="shared" si="472"/>
        <v/>
      </c>
      <c r="CS486" s="48" t="str">
        <f t="shared" si="473"/>
        <v/>
      </c>
      <c r="CT486" s="48" t="str">
        <f t="shared" si="474"/>
        <v/>
      </c>
      <c r="CU486" s="48">
        <f t="shared" si="475"/>
        <v>5.47656998631476E-4</v>
      </c>
      <c r="CV486" s="48" t="str">
        <f t="shared" si="476"/>
        <v/>
      </c>
      <c r="CW486" s="48">
        <f t="shared" si="477"/>
        <v>-1.2222326750778859E-3</v>
      </c>
      <c r="CX486" s="48" t="str">
        <f t="shared" si="478"/>
        <v/>
      </c>
      <c r="CY486" s="48" t="str">
        <f t="shared" si="479"/>
        <v/>
      </c>
      <c r="CZ486" s="48">
        <f t="shared" si="480"/>
        <v>-3.2852748483414348E-3</v>
      </c>
      <c r="DA486" s="48">
        <f t="shared" si="481"/>
        <v>0</v>
      </c>
      <c r="DB486" s="48">
        <f t="shared" si="482"/>
        <v>-3.2246863853865292E-3</v>
      </c>
      <c r="DC486" s="48">
        <f t="shared" si="483"/>
        <v>-8.0670242047489165E-3</v>
      </c>
      <c r="DD486" s="48">
        <f t="shared" si="484"/>
        <v>-3.1973451261274061E-3</v>
      </c>
      <c r="DE486" s="48">
        <f t="shared" si="485"/>
        <v>-1.9487719967185198E-3</v>
      </c>
      <c r="DF486" s="48" t="str">
        <f t="shared" si="486"/>
        <v/>
      </c>
      <c r="DG486" s="48" t="str">
        <f t="shared" si="487"/>
        <v/>
      </c>
      <c r="DH486" s="48" t="str">
        <f t="shared" si="488"/>
        <v/>
      </c>
      <c r="DI486" s="48" t="str">
        <f t="shared" si="489"/>
        <v/>
      </c>
      <c r="DJ486" s="48" t="str">
        <f t="shared" si="490"/>
        <v/>
      </c>
      <c r="DK486" s="48" t="str">
        <f t="shared" si="491"/>
        <v/>
      </c>
      <c r="DL486" s="37">
        <f t="shared" si="493"/>
        <v>-2.7521692589189951E-2</v>
      </c>
      <c r="DM486" s="39">
        <f t="shared" si="494"/>
        <v>0.97247830741081009</v>
      </c>
      <c r="DN486" s="39">
        <f>PRODUCT($DM$142:DM486)</f>
        <v>1.0061026839235407</v>
      </c>
      <c r="DO486" s="36">
        <f>DL486-'1M RF rate'!C346</f>
        <v>-3.3944617081825876E-2</v>
      </c>
      <c r="DP486" s="39">
        <f t="shared" si="495"/>
        <v>0.96605538291817417</v>
      </c>
      <c r="DQ486" s="39">
        <f>PRODUCT($DP$142:DP486)</f>
        <v>0.1593877634530298</v>
      </c>
      <c r="DR486" s="36">
        <f>DL486-'DJUA Monthly (PR)'!C346</f>
        <v>-3.4264117991402061E-3</v>
      </c>
      <c r="DS486" s="39">
        <f t="shared" si="496"/>
        <v>0.99657358820085984</v>
      </c>
      <c r="DT486" s="39">
        <f>PRODUCT($DS$142:DS486)</f>
        <v>0.55378514877793494</v>
      </c>
      <c r="DW486" s="108">
        <f t="shared" si="492"/>
        <v>-9.1437666393734518E-2</v>
      </c>
      <c r="DX486" s="107">
        <f t="shared" si="497"/>
        <v>-4.0357003716162798E-2</v>
      </c>
    </row>
    <row r="487" spans="1:128" x14ac:dyDescent="0.35">
      <c r="A487" s="35">
        <f t="shared" si="435"/>
        <v>1989</v>
      </c>
      <c r="B487" s="35">
        <v>1990</v>
      </c>
      <c r="C487" s="35">
        <v>4</v>
      </c>
      <c r="D487" s="46">
        <f>IFERROR(IF(INDEX('Memb Hist (Org)'!$A$1:$BS$29,MATCH('Mthly GM (PR)'!D$2,'Memb Hist (Org)'!$A$1:$A$29,0),MATCH('Mthly GM (PR)'!$A487,'Memb Hist (Org)'!$A$1:$BS$1,0))&lt;&gt;1,"",'Mthly Returns (PR)'!D486),"")</f>
        <v>-4.1152000000000001E-2</v>
      </c>
      <c r="E487" s="46" t="str">
        <f>IFERROR(IF(INDEX('Memb Hist (Org)'!$A$1:$BS$29,MATCH('Mthly GM (PR)'!E$2,'Memb Hist (Org)'!$A$1:$A$29,0),MATCH('Mthly GM (PR)'!$A487,'Memb Hist (Org)'!$A$1:$BS$1,0))&lt;&gt;1,"",'Mthly Returns (PR)'!E486),"")</f>
        <v/>
      </c>
      <c r="F487" s="46">
        <f>IFERROR(IF(INDEX('Memb Hist (Org)'!$A$1:$BS$29,MATCH('Mthly GM (PR)'!F$2,'Memb Hist (Org)'!$A$1:$A$29,0),MATCH('Mthly GM (PR)'!$A487,'Memb Hist (Org)'!$A$1:$BS$1,0))&lt;&gt;1,"",'Mthly Returns (PR)'!F486),"")</f>
        <v>-6.5359E-2</v>
      </c>
      <c r="G487" s="46">
        <f>IFERROR(IF(INDEX('Memb Hist (Org)'!$A$1:$BS$29,MATCH('Mthly GM (PR)'!G$2,'Memb Hist (Org)'!$A$1:$A$29,0),MATCH('Mthly GM (PR)'!$A487,'Memb Hist (Org)'!$A$1:$BS$1,0))&lt;&gt;1,"",'Mthly Returns (PR)'!G486),"")</f>
        <v>3.0898999999999999E-2</v>
      </c>
      <c r="H487" s="46">
        <f>IFERROR(IF(INDEX('Memb Hist (Org)'!$A$1:$BS$29,MATCH('Mthly GM (PR)'!H$2,'Memb Hist (Org)'!$A$1:$A$29,0),MATCH('Mthly GM (PR)'!$A487,'Memb Hist (Org)'!$A$1:$BS$1,0))&lt;&gt;1,"",'Mthly Returns (PR)'!H486),"")</f>
        <v>-8.6331000000000005E-2</v>
      </c>
      <c r="I487" s="46">
        <f>IFERROR(IF(INDEX('Memb Hist (Org)'!$A$1:$BS$29,MATCH('Mthly GM (PR)'!I$2,'Memb Hist (Org)'!$A$1:$A$29,0),MATCH('Mthly GM (PR)'!$A487,'Memb Hist (Org)'!$A$1:$BS$1,0))&lt;&gt;1,"",'Mthly Returns (PR)'!I486),"")</f>
        <v>-8.6538000000000004E-2</v>
      </c>
      <c r="J487" s="46">
        <f>IFERROR(IF(INDEX('Memb Hist (Org)'!$A$1:$BS$29,MATCH('Mthly GM (PR)'!J$2,'Memb Hist (Org)'!$A$1:$A$29,0),MATCH('Mthly GM (PR)'!$A487,'Memb Hist (Org)'!$A$1:$BS$1,0))&lt;&gt;1,"",'Mthly Returns (PR)'!J486),"")</f>
        <v>-9.7825999999999996E-2</v>
      </c>
      <c r="K487" s="46">
        <f>IFERROR(IF(INDEX('Memb Hist (Org)'!$A$1:$BS$29,MATCH('Mthly GM (PR)'!K$2,'Memb Hist (Org)'!$A$1:$A$29,0),MATCH('Mthly GM (PR)'!$A487,'Memb Hist (Org)'!$A$1:$BS$1,0))&lt;&gt;1,"",'Mthly Returns (PR)'!K486),"")</f>
        <v>-1.9900000000000001E-2</v>
      </c>
      <c r="L487" s="46" t="str">
        <f>IFERROR(IF(INDEX('Memb Hist (Org)'!$A$1:$BS$29,MATCH('Mthly GM (PR)'!L$2,'Memb Hist (Org)'!$A$1:$A$29,0),MATCH('Mthly GM (PR)'!$A487,'Memb Hist (Org)'!$A$1:$BS$1,0))&lt;&gt;1,"",'Mthly Returns (PR)'!L486),"")</f>
        <v/>
      </c>
      <c r="M487" s="46" t="str">
        <f>IFERROR(IF(INDEX('Memb Hist (Org)'!$A$1:$BS$29,MATCH('Mthly GM (PR)'!M$2,'Memb Hist (Org)'!$A$1:$A$29,0),MATCH('Mthly GM (PR)'!$A487,'Memb Hist (Org)'!$A$1:$BS$1,0))&lt;&gt;1,"",'Mthly Returns (PR)'!M486),"")</f>
        <v/>
      </c>
      <c r="N487" s="46" t="str">
        <f>IFERROR(IF(INDEX('Memb Hist (Org)'!$A$1:$BS$29,MATCH('Mthly GM (PR)'!N$2,'Memb Hist (Org)'!$A$1:$A$29,0),MATCH('Mthly GM (PR)'!$A487,'Memb Hist (Org)'!$A$1:$BS$1,0))&lt;&gt;1,"",'Mthly Returns (PR)'!N486),"")</f>
        <v/>
      </c>
      <c r="O487" s="46">
        <f>IFERROR(IF(INDEX('Memb Hist (Org)'!$A$1:$BS$29,MATCH('Mthly GM (PR)'!O$2,'Memb Hist (Org)'!$A$1:$A$29,0),MATCH('Mthly GM (PR)'!$A487,'Memb Hist (Org)'!$A$1:$BS$1,0))&lt;&gt;1,"",'Mthly Returns (PR)'!O486),"")</f>
        <v>-3.3708000000000002E-2</v>
      </c>
      <c r="P487" s="46" t="str">
        <f>IFERROR(IF(INDEX('Memb Hist (Org)'!$A$1:$BS$29,MATCH('Mthly GM (PR)'!P$2,'Memb Hist (Org)'!$A$1:$A$29,0),MATCH('Mthly GM (PR)'!$A487,'Memb Hist (Org)'!$A$1:$BS$1,0))&lt;&gt;1,"",'Mthly Returns (PR)'!P486),"")</f>
        <v/>
      </c>
      <c r="Q487" s="46">
        <f>IFERROR(IF(INDEX('Memb Hist (Org)'!$A$1:$BS$29,MATCH('Mthly GM (PR)'!Q$2,'Memb Hist (Org)'!$A$1:$A$29,0),MATCH('Mthly GM (PR)'!$A487,'Memb Hist (Org)'!$A$1:$BS$1,0))&lt;&gt;1,"",'Mthly Returns (PR)'!Q486),"")</f>
        <v>-6.6037999999999999E-2</v>
      </c>
      <c r="R487" s="46" t="str">
        <f>IFERROR(IF(INDEX('Memb Hist (Org)'!$A$1:$BS$29,MATCH('Mthly GM (PR)'!R$2,'Memb Hist (Org)'!$A$1:$A$29,0),MATCH('Mthly GM (PR)'!$A487,'Memb Hist (Org)'!$A$1:$BS$1,0))&lt;&gt;1,"",'Mthly Returns (PR)'!R486),"")</f>
        <v/>
      </c>
      <c r="S487" s="46" t="str">
        <f>IFERROR(IF(INDEX('Memb Hist (Org)'!$A$1:$BS$29,MATCH('Mthly GM (PR)'!S$2,'Memb Hist (Org)'!$A$1:$A$29,0),MATCH('Mthly GM (PR)'!$A487,'Memb Hist (Org)'!$A$1:$BS$1,0))&lt;&gt;1,"",'Mthly Returns (PR)'!S486),"")</f>
        <v/>
      </c>
      <c r="T487" s="46">
        <f>IFERROR(IF(INDEX('Memb Hist (Org)'!$A$1:$BS$29,MATCH('Mthly GM (PR)'!T$2,'Memb Hist (Org)'!$A$1:$A$29,0),MATCH('Mthly GM (PR)'!$A487,'Memb Hist (Org)'!$A$1:$BS$1,0))&lt;&gt;1,"",'Mthly Returns (PR)'!T486),"")</f>
        <v>-2.8570999999999999E-2</v>
      </c>
      <c r="U487" s="46">
        <f>IFERROR(IF(INDEX('Memb Hist (Org)'!$A$1:$BS$29,MATCH('Mthly GM (PR)'!U$2,'Memb Hist (Org)'!$A$1:$A$29,0),MATCH('Mthly GM (PR)'!$A487,'Memb Hist (Org)'!$A$1:$BS$1,0))&lt;&gt;1,"",'Mthly Returns (PR)'!U486),"")</f>
        <v>-0.05</v>
      </c>
      <c r="V487" s="46">
        <f>IFERROR(IF(INDEX('Memb Hist (Org)'!$A$1:$BS$29,MATCH('Mthly GM (PR)'!V$2,'Memb Hist (Org)'!$A$1:$A$29,0),MATCH('Mthly GM (PR)'!$A487,'Memb Hist (Org)'!$A$1:$BS$1,0))&lt;&gt;1,"",'Mthly Returns (PR)'!V486),"")</f>
        <v>-4.9180000000000001E-2</v>
      </c>
      <c r="W487" s="46">
        <f>IFERROR(IF(INDEX('Memb Hist (Org)'!$A$1:$BS$29,MATCH('Mthly GM (PR)'!W$2,'Memb Hist (Org)'!$A$1:$A$29,0),MATCH('Mthly GM (PR)'!$A487,'Memb Hist (Org)'!$A$1:$BS$1,0))&lt;&gt;1,"",'Mthly Returns (PR)'!W486),"")</f>
        <v>-0.152778</v>
      </c>
      <c r="X487" s="46">
        <f>IFERROR(IF(INDEX('Memb Hist (Org)'!$A$1:$BS$29,MATCH('Mthly GM (PR)'!X$2,'Memb Hist (Org)'!$A$1:$A$29,0),MATCH('Mthly GM (PR)'!$A487,'Memb Hist (Org)'!$A$1:$BS$1,0))&lt;&gt;1,"",'Mthly Returns (PR)'!X486),"")</f>
        <v>-7.0754999999999998E-2</v>
      </c>
      <c r="Y487" s="46">
        <f>IFERROR(IF(INDEX('Memb Hist (Org)'!$A$1:$BS$29,MATCH('Mthly GM (PR)'!Y$2,'Memb Hist (Org)'!$A$1:$A$29,0),MATCH('Mthly GM (PR)'!$A487,'Memb Hist (Org)'!$A$1:$BS$1,0))&lt;&gt;1,"",'Mthly Returns (PR)'!Y486),"")</f>
        <v>-3.6913000000000001E-2</v>
      </c>
      <c r="Z487" s="46" t="str">
        <f>IFERROR(IF(INDEX('Memb Hist (Org)'!$A$1:$BS$29,MATCH('Mthly GM (PR)'!Z$2,'Memb Hist (Org)'!$A$1:$A$29,0),MATCH('Mthly GM (PR)'!$A487,'Memb Hist (Org)'!$A$1:$BS$1,0))&lt;&gt;1,"",'Mthly Returns (PR)'!Z486),"")</f>
        <v/>
      </c>
      <c r="AA487" s="46" t="str">
        <f>IFERROR(IF(INDEX('Memb Hist (Org)'!$A$1:$BS$29,MATCH('Mthly GM (PR)'!AA$2,'Memb Hist (Org)'!$A$1:$A$29,0),MATCH('Mthly GM (PR)'!$A487,'Memb Hist (Org)'!$A$1:$BS$1,0))&lt;&gt;1,"",'Mthly Returns (PR)'!AA486),"")</f>
        <v/>
      </c>
      <c r="AB487" s="46" t="str">
        <f>IFERROR(IF(INDEX('Memb Hist (Org)'!$A$1:$BS$29,MATCH('Mthly GM (PR)'!AB$2,'Memb Hist (Org)'!$A$1:$A$29,0),MATCH('Mthly GM (PR)'!$A487,'Memb Hist (Org)'!$A$1:$BS$1,0))&lt;&gt;1,"",'Mthly Returns (PR)'!AB486),"")</f>
        <v/>
      </c>
      <c r="AC487" s="46" t="str">
        <f>IFERROR(IF(INDEX('Memb Hist (Org)'!$A$1:$BS$29,MATCH('Mthly GM (PR)'!AC$2,'Memb Hist (Org)'!$A$1:$A$29,0),MATCH('Mthly GM (PR)'!$A487,'Memb Hist (Org)'!$A$1:$BS$1,0))&lt;&gt;1,"",'Mthly Returns (PR)'!AC486),"")</f>
        <v/>
      </c>
      <c r="AD487" s="46" t="str">
        <f>IFERROR(IF(INDEX('Memb Hist (Org)'!$A$1:$BS$29,MATCH('Mthly GM (PR)'!AD$2,'Memb Hist (Org)'!$A$1:$A$29,0),MATCH('Mthly GM (PR)'!$A487,'Memb Hist (Org)'!$A$1:$BS$1,0))&lt;&gt;1,"",'Mthly Returns (PR)'!AD486),"")</f>
        <v/>
      </c>
      <c r="AE487" s="46" t="str">
        <f>IFERROR(IF(INDEX('Memb Hist (Org)'!$A$1:$BS$29,MATCH('Mthly GM (PR)'!AE$2,'Memb Hist (Org)'!$A$1:$A$29,0),MATCH('Mthly GM (PR)'!$A487,'Memb Hist (Org)'!$A$1:$BS$1,0))&lt;&gt;1,"",'Mthly Returns (PR)'!AE486),"")</f>
        <v/>
      </c>
      <c r="AF487" s="42">
        <f>IFERROR(IF($C487=7,INDEX('Gross Margin'!$A$32:$BS$60,MATCH('Mthly GM (PR)'!AF$2,'Gross Margin'!$A$32:$A$60,0),MATCH('Mthly GM (PR)'!$A487,'Gross Margin'!$A$32:$BS$32,0)),AF486*(1+D486)),"")</f>
        <v>9.2087436816322213E-2</v>
      </c>
      <c r="AG487" s="42" t="str">
        <f>IFERROR(IF($C487=7,INDEX('Gross Margin'!$A$32:$BS$60,MATCH('Mthly GM (PR)'!AG$2,'Gross Margin'!$A$32:$A$60,0),MATCH('Mthly GM (PR)'!$A487,'Gross Margin'!$A$32:$BS$32,0)),AG486*(1+E486)),"")</f>
        <v/>
      </c>
      <c r="AH487" s="42">
        <f>IFERROR(IF($C487=7,INDEX('Gross Margin'!$A$32:$BS$60,MATCH('Mthly GM (PR)'!AH$2,'Gross Margin'!$A$32:$A$60,0),MATCH('Mthly GM (PR)'!$A487,'Gross Margin'!$A$32:$BS$32,0)),AH486*(1+F486)),"")</f>
        <v>9.1630967395145119E-2</v>
      </c>
      <c r="AI487" s="42">
        <f>IFERROR(IF($C487=7,INDEX('Gross Margin'!$A$32:$BS$60,MATCH('Mthly GM (PR)'!AI$2,'Gross Margin'!$A$32:$A$60,0),MATCH('Mthly GM (PR)'!$A487,'Gross Margin'!$A$32:$BS$32,0)),AI486*(1+G486)),"")</f>
        <v>4.2032741407126525E-2</v>
      </c>
      <c r="AJ487" s="42">
        <f>IFERROR(IF($C487=7,INDEX('Gross Margin'!$A$32:$BS$60,MATCH('Mthly GM (PR)'!AJ$2,'Gross Margin'!$A$32:$A$60,0),MATCH('Mthly GM (PR)'!$A487,'Gross Margin'!$A$32:$BS$32,0)),AJ486*(1+H486)),"")</f>
        <v>0.10046840751834431</v>
      </c>
      <c r="AK487" s="42">
        <f>IFERROR(IF($C487=7,INDEX('Gross Margin'!$A$32:$BS$60,MATCH('Mthly GM (PR)'!AK$2,'Gross Margin'!$A$32:$A$60,0),MATCH('Mthly GM (PR)'!$A487,'Gross Margin'!$A$32:$BS$32,0)),AK486*(1+I486)),"")</f>
        <v>6.1423881429284746E-2</v>
      </c>
      <c r="AL487" s="42">
        <f>IFERROR(IF($C487=7,INDEX('Gross Margin'!$A$32:$BS$60,MATCH('Mthly GM (PR)'!AL$2,'Gross Margin'!$A$32:$A$60,0),MATCH('Mthly GM (PR)'!$A487,'Gross Margin'!$A$32:$BS$32,0)),AL486*(1+J486)),"")</f>
        <v>5.1562031352965887E-2</v>
      </c>
      <c r="AM487" s="42">
        <f>IFERROR(IF($C487=7,INDEX('Gross Margin'!$A$32:$BS$60,MATCH('Mthly GM (PR)'!AM$2,'Gross Margin'!$A$32:$A$60,0),MATCH('Mthly GM (PR)'!$A487,'Gross Margin'!$A$32:$BS$32,0)),AM486*(1+K486)),"")</f>
        <v>0</v>
      </c>
      <c r="AN487" s="42" t="str">
        <f>IFERROR(IF($C487=7,INDEX('Gross Margin'!$A$32:$BS$60,MATCH('Mthly GM (PR)'!AN$2,'Gross Margin'!$A$32:$A$60,0),MATCH('Mthly GM (PR)'!$A487,'Gross Margin'!$A$32:$BS$32,0)),AN486*(1+L486)),"")</f>
        <v/>
      </c>
      <c r="AO487" s="42" t="str">
        <f>IFERROR(IF($C487=7,INDEX('Gross Margin'!$A$32:$BS$60,MATCH('Mthly GM (PR)'!AO$2,'Gross Margin'!$A$32:$A$60,0),MATCH('Mthly GM (PR)'!$A487,'Gross Margin'!$A$32:$BS$32,0)),AO486*(1+M486)),"")</f>
        <v/>
      </c>
      <c r="AP487" s="42" t="str">
        <f>IFERROR(IF($C487=7,INDEX('Gross Margin'!$A$32:$BS$60,MATCH('Mthly GM (PR)'!AP$2,'Gross Margin'!$A$32:$A$60,0),MATCH('Mthly GM (PR)'!$A487,'Gross Margin'!$A$32:$BS$32,0)),AP486*(1+N486)),"")</f>
        <v/>
      </c>
      <c r="AQ487" s="42">
        <f>IFERROR(IF($C487=7,INDEX('Gross Margin'!$A$32:$BS$60,MATCH('Mthly GM (PR)'!AQ$2,'Gross Margin'!$A$32:$A$60,0),MATCH('Mthly GM (PR)'!$A487,'Gross Margin'!$A$32:$BS$32,0)),AQ486*(1+O486)),"")</f>
        <v>7.6610283511308067E-2</v>
      </c>
      <c r="AR487" s="42" t="str">
        <f>IFERROR(IF($C487=7,INDEX('Gross Margin'!$A$32:$BS$60,MATCH('Mthly GM (PR)'!AR$2,'Gross Margin'!$A$32:$A$60,0),MATCH('Mthly GM (PR)'!$A487,'Gross Margin'!$A$32:$BS$32,0)),AR486*(1+P486)),"")</f>
        <v/>
      </c>
      <c r="AS487" s="42">
        <f>IFERROR(IF($C487=7,INDEX('Gross Margin'!$A$32:$BS$60,MATCH('Mthly GM (PR)'!AS$2,'Gross Margin'!$A$32:$A$60,0),MATCH('Mthly GM (PR)'!$A487,'Gross Margin'!$A$32:$BS$32,0)),AS486*(1+Q486)),"")</f>
        <v>6.7874355422371982E-2</v>
      </c>
      <c r="AT487" s="42" t="str">
        <f>IFERROR(IF($C487=7,INDEX('Gross Margin'!$A$32:$BS$60,MATCH('Mthly GM (PR)'!AT$2,'Gross Margin'!$A$32:$A$60,0),MATCH('Mthly GM (PR)'!$A487,'Gross Margin'!$A$32:$BS$32,0)),AT486*(1+R486)),"")</f>
        <v/>
      </c>
      <c r="AU487" s="42" t="str">
        <f>IFERROR(IF($C487=7,INDEX('Gross Margin'!$A$32:$BS$60,MATCH('Mthly GM (PR)'!AU$2,'Gross Margin'!$A$32:$A$60,0),MATCH('Mthly GM (PR)'!$A487,'Gross Margin'!$A$32:$BS$32,0)),AU486*(1+S486)),"")</f>
        <v/>
      </c>
      <c r="AV487" s="42">
        <f>IFERROR(IF($C487=7,INDEX('Gross Margin'!$A$32:$BS$60,MATCH('Mthly GM (PR)'!AV$2,'Gross Margin'!$A$32:$A$60,0),MATCH('Mthly GM (PR)'!$A487,'Gross Margin'!$A$32:$BS$32,0)),AV486*(1+T486)),"")</f>
        <v>0.10040337028020602</v>
      </c>
      <c r="AW487" s="42">
        <f>IFERROR(IF($C487=7,INDEX('Gross Margin'!$A$32:$BS$60,MATCH('Mthly GM (PR)'!AW$2,'Gross Margin'!$A$32:$A$60,0),MATCH('Mthly GM (PR)'!$A487,'Gross Margin'!$A$32:$BS$32,0)),AW486*(1+U486)),"")</f>
        <v>5.8798533030364433E-2</v>
      </c>
      <c r="AX487" s="42">
        <f>IFERROR(IF($C487=7,INDEX('Gross Margin'!$A$32:$BS$60,MATCH('Mthly GM (PR)'!AX$2,'Gross Margin'!$A$32:$A$60,0),MATCH('Mthly GM (PR)'!$A487,'Gross Margin'!$A$32:$BS$32,0)),AX486*(1+V486)),"")</f>
        <v>3.864613916445566E-2</v>
      </c>
      <c r="AY487" s="42">
        <f>IFERROR(IF($C487=7,INDEX('Gross Margin'!$A$32:$BS$60,MATCH('Mthly GM (PR)'!AY$2,'Gross Margin'!$A$32:$A$60,0),MATCH('Mthly GM (PR)'!$A487,'Gross Margin'!$A$32:$BS$32,0)),AY486*(1+W486)),"")</f>
        <v>7.1600273242698909E-2</v>
      </c>
      <c r="AZ487" s="42">
        <f>IFERROR(IF($C487=7,INDEX('Gross Margin'!$A$32:$BS$60,MATCH('Mthly GM (PR)'!AZ$2,'Gross Margin'!$A$32:$A$60,0),MATCH('Mthly GM (PR)'!$A487,'Gross Margin'!$A$32:$BS$32,0)),AZ486*(1+X486)),"")</f>
        <v>7.8916920666749338E-2</v>
      </c>
      <c r="BA487" s="42">
        <f>IFERROR(IF($C487=7,INDEX('Gross Margin'!$A$32:$BS$60,MATCH('Mthly GM (PR)'!BA$2,'Gross Margin'!$A$32:$A$60,0),MATCH('Mthly GM (PR)'!$A487,'Gross Margin'!$A$32:$BS$32,0)),BA486*(1+Y486)),"")</f>
        <v>8.6928708073064603E-2</v>
      </c>
      <c r="BB487" s="42" t="str">
        <f>IFERROR(IF($C487=7,INDEX('Gross Margin'!$A$32:$BS$60,MATCH('Mthly GM (PR)'!BB$2,'Gross Margin'!$A$32:$A$60,0),MATCH('Mthly GM (PR)'!$A487,'Gross Margin'!$A$32:$BS$32,0)),BB486*(1+Z486)),"")</f>
        <v/>
      </c>
      <c r="BC487" s="42" t="str">
        <f>IFERROR(IF($C487=7,INDEX('Gross Margin'!$A$32:$BS$60,MATCH('Mthly GM (PR)'!BC$2,'Gross Margin'!$A$32:$A$60,0),MATCH('Mthly GM (PR)'!$A487,'Gross Margin'!$A$32:$BS$32,0)),BC486*(1+AA486)),"")</f>
        <v/>
      </c>
      <c r="BD487" s="42" t="str">
        <f>IFERROR(IF($C487=7,INDEX('Gross Margin'!$A$32:$BS$60,MATCH('Mthly GM (PR)'!BD$2,'Gross Margin'!$A$32:$A$60,0),MATCH('Mthly GM (PR)'!$A487,'Gross Margin'!$A$32:$BS$32,0)),BD486*(1+AB486)),"")</f>
        <v/>
      </c>
      <c r="BE487" s="42" t="str">
        <f>IFERROR(IF($C487=7,INDEX('Gross Margin'!$A$32:$BS$60,MATCH('Mthly GM (PR)'!BE$2,'Gross Margin'!$A$32:$A$60,0),MATCH('Mthly GM (PR)'!$A487,'Gross Margin'!$A$32:$BS$32,0)),BE486*(1+AC486)),"")</f>
        <v/>
      </c>
      <c r="BF487" s="42" t="str">
        <f>IFERROR(IF($C487=7,INDEX('Gross Margin'!$A$32:$BS$60,MATCH('Mthly GM (PR)'!BF$2,'Gross Margin'!$A$32:$A$60,0),MATCH('Mthly GM (PR)'!$A487,'Gross Margin'!$A$32:$BS$32,0)),BF486*(1+AD486)),"")</f>
        <v/>
      </c>
      <c r="BG487" s="42" t="str">
        <f>IFERROR(IF($C487=7,INDEX('Gross Margin'!$A$32:$BS$60,MATCH('Mthly GM (PR)'!BG$2,'Gross Margin'!$A$32:$A$60,0),MATCH('Mthly GM (PR)'!$A487,'Gross Margin'!$A$32:$BS$32,0)),BG486*(1+AE486)),"")</f>
        <v/>
      </c>
      <c r="BH487" s="44">
        <f t="shared" si="436"/>
        <v>9.0371813845998766E-2</v>
      </c>
      <c r="BI487" s="44" t="str">
        <f t="shared" si="437"/>
        <v/>
      </c>
      <c r="BJ487" s="44">
        <f t="shared" si="438"/>
        <v>8.9923848618784469E-2</v>
      </c>
      <c r="BK487" s="44">
        <f t="shared" si="439"/>
        <v>4.1249655905381405E-2</v>
      </c>
      <c r="BL487" s="44">
        <f t="shared" si="440"/>
        <v>9.859664396742597E-2</v>
      </c>
      <c r="BM487" s="44">
        <f t="shared" si="441"/>
        <v>6.0279531824716036E-2</v>
      </c>
      <c r="BN487" s="44">
        <f t="shared" si="442"/>
        <v>5.0601411658857884E-2</v>
      </c>
      <c r="BO487" s="44">
        <f t="shared" si="443"/>
        <v>0</v>
      </c>
      <c r="BP487" s="44" t="str">
        <f t="shared" si="444"/>
        <v/>
      </c>
      <c r="BQ487" s="44" t="str">
        <f t="shared" si="445"/>
        <v/>
      </c>
      <c r="BR487" s="44" t="str">
        <f t="shared" si="446"/>
        <v/>
      </c>
      <c r="BS487" s="44">
        <f t="shared" si="447"/>
        <v>7.5183005625214322E-2</v>
      </c>
      <c r="BT487" s="44" t="str">
        <f t="shared" si="448"/>
        <v/>
      </c>
      <c r="BU487" s="44">
        <f t="shared" si="449"/>
        <v>6.6609831104133183E-2</v>
      </c>
      <c r="BV487" s="44" t="str">
        <f t="shared" si="450"/>
        <v/>
      </c>
      <c r="BW487" s="44" t="str">
        <f t="shared" si="451"/>
        <v/>
      </c>
      <c r="BX487" s="44">
        <f t="shared" si="452"/>
        <v>9.853281839706271E-2</v>
      </c>
      <c r="BY487" s="44">
        <f t="shared" si="453"/>
        <v>5.7703094636423438E-2</v>
      </c>
      <c r="BZ487" s="44">
        <f t="shared" si="454"/>
        <v>3.7926147313698616E-2</v>
      </c>
      <c r="CA487" s="44">
        <f t="shared" si="455"/>
        <v>7.0266333698897468E-2</v>
      </c>
      <c r="CB487" s="44">
        <f t="shared" si="456"/>
        <v>7.7446669278244298E-2</v>
      </c>
      <c r="CC487" s="44">
        <f t="shared" si="457"/>
        <v>8.5309194125161386E-2</v>
      </c>
      <c r="CD487" s="44" t="str">
        <f t="shared" si="458"/>
        <v/>
      </c>
      <c r="CE487" s="44" t="str">
        <f t="shared" si="459"/>
        <v/>
      </c>
      <c r="CF487" s="44" t="str">
        <f t="shared" si="460"/>
        <v/>
      </c>
      <c r="CG487" s="44" t="str">
        <f t="shared" si="461"/>
        <v/>
      </c>
      <c r="CH487" s="44" t="str">
        <f t="shared" si="462"/>
        <v/>
      </c>
      <c r="CI487" s="44" t="str">
        <f t="shared" si="463"/>
        <v/>
      </c>
      <c r="CJ487" s="48">
        <f t="shared" si="464"/>
        <v>-3.7189808833905415E-3</v>
      </c>
      <c r="CK487" s="48" t="str">
        <f t="shared" si="465"/>
        <v/>
      </c>
      <c r="CL487" s="48">
        <f t="shared" si="466"/>
        <v>-5.8773328218751338E-3</v>
      </c>
      <c r="CM487" s="48">
        <f t="shared" si="467"/>
        <v>1.27457311782038E-3</v>
      </c>
      <c r="CN487" s="48">
        <f t="shared" si="468"/>
        <v>-8.5119468703518525E-3</v>
      </c>
      <c r="CO487" s="48">
        <f t="shared" si="469"/>
        <v>-5.2164701250472763E-3</v>
      </c>
      <c r="CP487" s="48">
        <f t="shared" si="470"/>
        <v>-4.9501336969394313E-3</v>
      </c>
      <c r="CQ487" s="48">
        <f t="shared" si="471"/>
        <v>0</v>
      </c>
      <c r="CR487" s="48" t="str">
        <f t="shared" si="472"/>
        <v/>
      </c>
      <c r="CS487" s="48" t="str">
        <f t="shared" si="473"/>
        <v/>
      </c>
      <c r="CT487" s="48" t="str">
        <f t="shared" si="474"/>
        <v/>
      </c>
      <c r="CU487" s="48">
        <f t="shared" si="475"/>
        <v>-2.5342687536147246E-3</v>
      </c>
      <c r="CV487" s="48" t="str">
        <f t="shared" si="476"/>
        <v/>
      </c>
      <c r="CW487" s="48">
        <f t="shared" si="477"/>
        <v>-4.398780026454747E-3</v>
      </c>
      <c r="CX487" s="48" t="str">
        <f t="shared" si="478"/>
        <v/>
      </c>
      <c r="CY487" s="48" t="str">
        <f t="shared" si="479"/>
        <v/>
      </c>
      <c r="CZ487" s="48">
        <f t="shared" si="480"/>
        <v>-2.8151811544224786E-3</v>
      </c>
      <c r="DA487" s="48">
        <f t="shared" si="481"/>
        <v>-2.8851547318211723E-3</v>
      </c>
      <c r="DB487" s="48">
        <f t="shared" si="482"/>
        <v>-1.8652079248876979E-3</v>
      </c>
      <c r="DC487" s="48">
        <f t="shared" si="483"/>
        <v>-1.0735149929850156E-2</v>
      </c>
      <c r="DD487" s="48">
        <f t="shared" si="484"/>
        <v>-5.4797390847821752E-3</v>
      </c>
      <c r="DE487" s="48">
        <f t="shared" si="485"/>
        <v>-3.1490182827420823E-3</v>
      </c>
      <c r="DF487" s="48" t="str">
        <f t="shared" si="486"/>
        <v/>
      </c>
      <c r="DG487" s="48" t="str">
        <f t="shared" si="487"/>
        <v/>
      </c>
      <c r="DH487" s="48" t="str">
        <f t="shared" si="488"/>
        <v/>
      </c>
      <c r="DI487" s="48" t="str">
        <f t="shared" si="489"/>
        <v/>
      </c>
      <c r="DJ487" s="48" t="str">
        <f t="shared" si="490"/>
        <v/>
      </c>
      <c r="DK487" s="48" t="str">
        <f t="shared" si="491"/>
        <v/>
      </c>
      <c r="DL487" s="37">
        <f t="shared" si="493"/>
        <v>-6.086279116835909E-2</v>
      </c>
      <c r="DM487" s="39">
        <f t="shared" si="494"/>
        <v>0.93913720883164087</v>
      </c>
      <c r="DN487" s="39">
        <f>PRODUCT($DM$142:DM487)</f>
        <v>0.94486846637797661</v>
      </c>
      <c r="DO487" s="36">
        <f>DL487-'1M RF rate'!C347</f>
        <v>-6.7418506418906857E-2</v>
      </c>
      <c r="DP487" s="39">
        <f t="shared" si="495"/>
        <v>0.9325814935810931</v>
      </c>
      <c r="DQ487" s="39">
        <f>PRODUCT($DP$142:DP487)</f>
        <v>0.1486420784995765</v>
      </c>
      <c r="DR487" s="36">
        <f>DL487-'DJUA Monthly (PR)'!C347</f>
        <v>-1.5270087280382552E-2</v>
      </c>
      <c r="DS487" s="39">
        <f t="shared" si="496"/>
        <v>0.98472991271961741</v>
      </c>
      <c r="DT487" s="39">
        <f>PRODUCT($DS$142:DS487)</f>
        <v>0.54532880122151617</v>
      </c>
      <c r="DW487" s="108">
        <f t="shared" si="492"/>
        <v>-9.2227277425610099E-2</v>
      </c>
      <c r="DX487" s="107">
        <f t="shared" si="497"/>
        <v>1.6553279641792207E-2</v>
      </c>
    </row>
    <row r="488" spans="1:128" x14ac:dyDescent="0.35">
      <c r="A488" s="35">
        <f t="shared" si="435"/>
        <v>1989</v>
      </c>
      <c r="B488" s="35">
        <v>1990</v>
      </c>
      <c r="C488" s="35">
        <v>5</v>
      </c>
      <c r="D488" s="46">
        <f>IFERROR(IF(INDEX('Memb Hist (Org)'!$A$1:$BS$29,MATCH('Mthly GM (PR)'!D$2,'Memb Hist (Org)'!$A$1:$A$29,0),MATCH('Mthly GM (PR)'!$A488,'Memb Hist (Org)'!$A$1:$BS$1,0))&lt;&gt;1,"",'Mthly Returns (PR)'!D487),"")</f>
        <v>-4.2919999999999998E-3</v>
      </c>
      <c r="E488" s="46" t="str">
        <f>IFERROR(IF(INDEX('Memb Hist (Org)'!$A$1:$BS$29,MATCH('Mthly GM (PR)'!E$2,'Memb Hist (Org)'!$A$1:$A$29,0),MATCH('Mthly GM (PR)'!$A488,'Memb Hist (Org)'!$A$1:$BS$1,0))&lt;&gt;1,"",'Mthly Returns (PR)'!E487),"")</f>
        <v/>
      </c>
      <c r="F488" s="46">
        <f>IFERROR(IF(INDEX('Memb Hist (Org)'!$A$1:$BS$29,MATCH('Mthly GM (PR)'!F$2,'Memb Hist (Org)'!$A$1:$A$29,0),MATCH('Mthly GM (PR)'!$A488,'Memb Hist (Org)'!$A$1:$BS$1,0))&lt;&gt;1,"",'Mthly Returns (PR)'!F487),"")</f>
        <v>3.4965000000000003E-2</v>
      </c>
      <c r="G488" s="46">
        <f>IFERROR(IF(INDEX('Memb Hist (Org)'!$A$1:$BS$29,MATCH('Mthly GM (PR)'!G$2,'Memb Hist (Org)'!$A$1:$A$29,0),MATCH('Mthly GM (PR)'!$A488,'Memb Hist (Org)'!$A$1:$BS$1,0))&lt;&gt;1,"",'Mthly Returns (PR)'!G487),"")</f>
        <v>0</v>
      </c>
      <c r="H488" s="46">
        <f>IFERROR(IF(INDEX('Memb Hist (Org)'!$A$1:$BS$29,MATCH('Mthly GM (PR)'!H$2,'Memb Hist (Org)'!$A$1:$A$29,0),MATCH('Mthly GM (PR)'!$A488,'Memb Hist (Org)'!$A$1:$BS$1,0))&lt;&gt;1,"",'Mthly Returns (PR)'!H487),"")</f>
        <v>-7.8740000000000008E-3</v>
      </c>
      <c r="I488" s="46">
        <f>IFERROR(IF(INDEX('Memb Hist (Org)'!$A$1:$BS$29,MATCH('Mthly GM (PR)'!I$2,'Memb Hist (Org)'!$A$1:$A$29,0),MATCH('Mthly GM (PR)'!$A488,'Memb Hist (Org)'!$A$1:$BS$1,0))&lt;&gt;1,"",'Mthly Returns (PR)'!I487),"")</f>
        <v>-1.5789000000000001E-2</v>
      </c>
      <c r="J488" s="46">
        <f>IFERROR(IF(INDEX('Memb Hist (Org)'!$A$1:$BS$29,MATCH('Mthly GM (PR)'!J$2,'Memb Hist (Org)'!$A$1:$A$29,0),MATCH('Mthly GM (PR)'!$A488,'Memb Hist (Org)'!$A$1:$BS$1,0))&lt;&gt;1,"",'Mthly Returns (PR)'!J487),"")</f>
        <v>0.12650600000000001</v>
      </c>
      <c r="K488" s="46">
        <f>IFERROR(IF(INDEX('Memb Hist (Org)'!$A$1:$BS$29,MATCH('Mthly GM (PR)'!K$2,'Memb Hist (Org)'!$A$1:$A$29,0),MATCH('Mthly GM (PR)'!$A488,'Memb Hist (Org)'!$A$1:$BS$1,0))&lt;&gt;1,"",'Mthly Returns (PR)'!K487),"")</f>
        <v>8.1217999999999999E-2</v>
      </c>
      <c r="L488" s="46" t="str">
        <f>IFERROR(IF(INDEX('Memb Hist (Org)'!$A$1:$BS$29,MATCH('Mthly GM (PR)'!L$2,'Memb Hist (Org)'!$A$1:$A$29,0),MATCH('Mthly GM (PR)'!$A488,'Memb Hist (Org)'!$A$1:$BS$1,0))&lt;&gt;1,"",'Mthly Returns (PR)'!L487),"")</f>
        <v/>
      </c>
      <c r="M488" s="46" t="str">
        <f>IFERROR(IF(INDEX('Memb Hist (Org)'!$A$1:$BS$29,MATCH('Mthly GM (PR)'!M$2,'Memb Hist (Org)'!$A$1:$A$29,0),MATCH('Mthly GM (PR)'!$A488,'Memb Hist (Org)'!$A$1:$BS$1,0))&lt;&gt;1,"",'Mthly Returns (PR)'!M487),"")</f>
        <v/>
      </c>
      <c r="N488" s="46" t="str">
        <f>IFERROR(IF(INDEX('Memb Hist (Org)'!$A$1:$BS$29,MATCH('Mthly GM (PR)'!N$2,'Memb Hist (Org)'!$A$1:$A$29,0),MATCH('Mthly GM (PR)'!$A488,'Memb Hist (Org)'!$A$1:$BS$1,0))&lt;&gt;1,"",'Mthly Returns (PR)'!N487),"")</f>
        <v/>
      </c>
      <c r="O488" s="46">
        <f>IFERROR(IF(INDEX('Memb Hist (Org)'!$A$1:$BS$29,MATCH('Mthly GM (PR)'!O$2,'Memb Hist (Org)'!$A$1:$A$29,0),MATCH('Mthly GM (PR)'!$A488,'Memb Hist (Org)'!$A$1:$BS$1,0))&lt;&gt;1,"",'Mthly Returns (PR)'!O487),"")</f>
        <v>-1.1627999999999999E-2</v>
      </c>
      <c r="P488" s="46" t="str">
        <f>IFERROR(IF(INDEX('Memb Hist (Org)'!$A$1:$BS$29,MATCH('Mthly GM (PR)'!P$2,'Memb Hist (Org)'!$A$1:$A$29,0),MATCH('Mthly GM (PR)'!$A488,'Memb Hist (Org)'!$A$1:$BS$1,0))&lt;&gt;1,"",'Mthly Returns (PR)'!P487),"")</f>
        <v/>
      </c>
      <c r="Q488" s="46">
        <f>IFERROR(IF(INDEX('Memb Hist (Org)'!$A$1:$BS$29,MATCH('Mthly GM (PR)'!Q$2,'Memb Hist (Org)'!$A$1:$A$29,0),MATCH('Mthly GM (PR)'!$A488,'Memb Hist (Org)'!$A$1:$BS$1,0))&lt;&gt;1,"",'Mthly Returns (PR)'!Q487),"")</f>
        <v>0.121212</v>
      </c>
      <c r="R488" s="46" t="str">
        <f>IFERROR(IF(INDEX('Memb Hist (Org)'!$A$1:$BS$29,MATCH('Mthly GM (PR)'!R$2,'Memb Hist (Org)'!$A$1:$A$29,0),MATCH('Mthly GM (PR)'!$A488,'Memb Hist (Org)'!$A$1:$BS$1,0))&lt;&gt;1,"",'Mthly Returns (PR)'!R487),"")</f>
        <v/>
      </c>
      <c r="S488" s="46" t="str">
        <f>IFERROR(IF(INDEX('Memb Hist (Org)'!$A$1:$BS$29,MATCH('Mthly GM (PR)'!S$2,'Memb Hist (Org)'!$A$1:$A$29,0),MATCH('Mthly GM (PR)'!$A488,'Memb Hist (Org)'!$A$1:$BS$1,0))&lt;&gt;1,"",'Mthly Returns (PR)'!S487),"")</f>
        <v/>
      </c>
      <c r="T488" s="46">
        <f>IFERROR(IF(INDEX('Memb Hist (Org)'!$A$1:$BS$29,MATCH('Mthly GM (PR)'!T$2,'Memb Hist (Org)'!$A$1:$A$29,0),MATCH('Mthly GM (PR)'!$A488,'Memb Hist (Org)'!$A$1:$BS$1,0))&lt;&gt;1,"",'Mthly Returns (PR)'!T487),"")</f>
        <v>7.6470999999999997E-2</v>
      </c>
      <c r="U488" s="46">
        <f>IFERROR(IF(INDEX('Memb Hist (Org)'!$A$1:$BS$29,MATCH('Mthly GM (PR)'!U$2,'Memb Hist (Org)'!$A$1:$A$29,0),MATCH('Mthly GM (PR)'!$A488,'Memb Hist (Org)'!$A$1:$BS$1,0))&lt;&gt;1,"",'Mthly Returns (PR)'!U487),"")</f>
        <v>-1.4354E-2</v>
      </c>
      <c r="V488" s="46">
        <f>IFERROR(IF(INDEX('Memb Hist (Org)'!$A$1:$BS$29,MATCH('Mthly GM (PR)'!V$2,'Memb Hist (Org)'!$A$1:$A$29,0),MATCH('Mthly GM (PR)'!$A488,'Memb Hist (Org)'!$A$1:$BS$1,0))&lt;&gt;1,"",'Mthly Returns (PR)'!V487),"")</f>
        <v>4.0230000000000002E-2</v>
      </c>
      <c r="W488" s="46">
        <f>IFERROR(IF(INDEX('Memb Hist (Org)'!$A$1:$BS$29,MATCH('Mthly GM (PR)'!W$2,'Memb Hist (Org)'!$A$1:$A$29,0),MATCH('Mthly GM (PR)'!$A488,'Memb Hist (Org)'!$A$1:$BS$1,0))&lt;&gt;1,"",'Mthly Returns (PR)'!W487),"")</f>
        <v>8.1966999999999998E-2</v>
      </c>
      <c r="X488" s="46">
        <f>IFERROR(IF(INDEX('Memb Hist (Org)'!$A$1:$BS$29,MATCH('Mthly GM (PR)'!X$2,'Memb Hist (Org)'!$A$1:$A$29,0),MATCH('Mthly GM (PR)'!$A488,'Memb Hist (Org)'!$A$1:$BS$1,0))&lt;&gt;1,"",'Mthly Returns (PR)'!X487),"")</f>
        <v>8.6293999999999996E-2</v>
      </c>
      <c r="Y488" s="46">
        <f>IFERROR(IF(INDEX('Memb Hist (Org)'!$A$1:$BS$29,MATCH('Mthly GM (PR)'!Y$2,'Memb Hist (Org)'!$A$1:$A$29,0),MATCH('Mthly GM (PR)'!$A488,'Memb Hist (Org)'!$A$1:$BS$1,0))&lt;&gt;1,"",'Mthly Returns (PR)'!Y487),"")</f>
        <v>6.2717999999999996E-2</v>
      </c>
      <c r="Z488" s="46" t="str">
        <f>IFERROR(IF(INDEX('Memb Hist (Org)'!$A$1:$BS$29,MATCH('Mthly GM (PR)'!Z$2,'Memb Hist (Org)'!$A$1:$A$29,0),MATCH('Mthly GM (PR)'!$A488,'Memb Hist (Org)'!$A$1:$BS$1,0))&lt;&gt;1,"",'Mthly Returns (PR)'!Z487),"")</f>
        <v/>
      </c>
      <c r="AA488" s="46" t="str">
        <f>IFERROR(IF(INDEX('Memb Hist (Org)'!$A$1:$BS$29,MATCH('Mthly GM (PR)'!AA$2,'Memb Hist (Org)'!$A$1:$A$29,0),MATCH('Mthly GM (PR)'!$A488,'Memb Hist (Org)'!$A$1:$BS$1,0))&lt;&gt;1,"",'Mthly Returns (PR)'!AA487),"")</f>
        <v/>
      </c>
      <c r="AB488" s="46" t="str">
        <f>IFERROR(IF(INDEX('Memb Hist (Org)'!$A$1:$BS$29,MATCH('Mthly GM (PR)'!AB$2,'Memb Hist (Org)'!$A$1:$A$29,0),MATCH('Mthly GM (PR)'!$A488,'Memb Hist (Org)'!$A$1:$BS$1,0))&lt;&gt;1,"",'Mthly Returns (PR)'!AB487),"")</f>
        <v/>
      </c>
      <c r="AC488" s="46" t="str">
        <f>IFERROR(IF(INDEX('Memb Hist (Org)'!$A$1:$BS$29,MATCH('Mthly GM (PR)'!AC$2,'Memb Hist (Org)'!$A$1:$A$29,0),MATCH('Mthly GM (PR)'!$A488,'Memb Hist (Org)'!$A$1:$BS$1,0))&lt;&gt;1,"",'Mthly Returns (PR)'!AC487),"")</f>
        <v/>
      </c>
      <c r="AD488" s="46" t="str">
        <f>IFERROR(IF(INDEX('Memb Hist (Org)'!$A$1:$BS$29,MATCH('Mthly GM (PR)'!AD$2,'Memb Hist (Org)'!$A$1:$A$29,0),MATCH('Mthly GM (PR)'!$A488,'Memb Hist (Org)'!$A$1:$BS$1,0))&lt;&gt;1,"",'Mthly Returns (PR)'!AD487),"")</f>
        <v/>
      </c>
      <c r="AE488" s="46" t="str">
        <f>IFERROR(IF(INDEX('Memb Hist (Org)'!$A$1:$BS$29,MATCH('Mthly GM (PR)'!AE$2,'Memb Hist (Org)'!$A$1:$A$29,0),MATCH('Mthly GM (PR)'!$A488,'Memb Hist (Org)'!$A$1:$BS$1,0))&lt;&gt;1,"",'Mthly Returns (PR)'!AE487),"")</f>
        <v/>
      </c>
      <c r="AF488" s="42">
        <f>IFERROR(IF($C488=7,INDEX('Gross Margin'!$A$32:$BS$60,MATCH('Mthly GM (PR)'!AF$2,'Gross Margin'!$A$32:$A$60,0),MATCH('Mthly GM (PR)'!$A488,'Gross Margin'!$A$32:$BS$32,0)),AF487*(1+D487)),"")</f>
        <v>8.8297854616456922E-2</v>
      </c>
      <c r="AG488" s="42" t="str">
        <f>IFERROR(IF($C488=7,INDEX('Gross Margin'!$A$32:$BS$60,MATCH('Mthly GM (PR)'!AG$2,'Gross Margin'!$A$32:$A$60,0),MATCH('Mthly GM (PR)'!$A488,'Gross Margin'!$A$32:$BS$32,0)),AG487*(1+E487)),"")</f>
        <v/>
      </c>
      <c r="AH488" s="42">
        <f>IFERROR(IF($C488=7,INDEX('Gross Margin'!$A$32:$BS$60,MATCH('Mthly GM (PR)'!AH$2,'Gross Margin'!$A$32:$A$60,0),MATCH('Mthly GM (PR)'!$A488,'Gross Margin'!$A$32:$BS$32,0)),AH487*(1+F487)),"")</f>
        <v>8.5642058997165829E-2</v>
      </c>
      <c r="AI488" s="42">
        <f>IFERROR(IF($C488=7,INDEX('Gross Margin'!$A$32:$BS$60,MATCH('Mthly GM (PR)'!AI$2,'Gross Margin'!$A$32:$A$60,0),MATCH('Mthly GM (PR)'!$A488,'Gross Margin'!$A$32:$BS$32,0)),AI487*(1+G487)),"")</f>
        <v>4.3331511083865328E-2</v>
      </c>
      <c r="AJ488" s="42">
        <f>IFERROR(IF($C488=7,INDEX('Gross Margin'!$A$32:$BS$60,MATCH('Mthly GM (PR)'!AJ$2,'Gross Margin'!$A$32:$A$60,0),MATCH('Mthly GM (PR)'!$A488,'Gross Margin'!$A$32:$BS$32,0)),AJ487*(1+H487)),"")</f>
        <v>9.1794869428878115E-2</v>
      </c>
      <c r="AK488" s="42">
        <f>IFERROR(IF($C488=7,INDEX('Gross Margin'!$A$32:$BS$60,MATCH('Mthly GM (PR)'!AK$2,'Gross Margin'!$A$32:$A$60,0),MATCH('Mthly GM (PR)'!$A488,'Gross Margin'!$A$32:$BS$32,0)),AK487*(1+I487)),"")</f>
        <v>5.6108381578157306E-2</v>
      </c>
      <c r="AL488" s="42">
        <f>IFERROR(IF($C488=7,INDEX('Gross Margin'!$A$32:$BS$60,MATCH('Mthly GM (PR)'!AL$2,'Gross Margin'!$A$32:$A$60,0),MATCH('Mthly GM (PR)'!$A488,'Gross Margin'!$A$32:$BS$32,0)),AL487*(1+J487)),"")</f>
        <v>4.6517924073830645E-2</v>
      </c>
      <c r="AM488" s="42">
        <f>IFERROR(IF($C488=7,INDEX('Gross Margin'!$A$32:$BS$60,MATCH('Mthly GM (PR)'!AM$2,'Gross Margin'!$A$32:$A$60,0),MATCH('Mthly GM (PR)'!$A488,'Gross Margin'!$A$32:$BS$32,0)),AM487*(1+K487)),"")</f>
        <v>0</v>
      </c>
      <c r="AN488" s="42" t="str">
        <f>IFERROR(IF($C488=7,INDEX('Gross Margin'!$A$32:$BS$60,MATCH('Mthly GM (PR)'!AN$2,'Gross Margin'!$A$32:$A$60,0),MATCH('Mthly GM (PR)'!$A488,'Gross Margin'!$A$32:$BS$32,0)),AN487*(1+L487)),"")</f>
        <v/>
      </c>
      <c r="AO488" s="42" t="str">
        <f>IFERROR(IF($C488=7,INDEX('Gross Margin'!$A$32:$BS$60,MATCH('Mthly GM (PR)'!AO$2,'Gross Margin'!$A$32:$A$60,0),MATCH('Mthly GM (PR)'!$A488,'Gross Margin'!$A$32:$BS$32,0)),AO487*(1+M487)),"")</f>
        <v/>
      </c>
      <c r="AP488" s="42" t="str">
        <f>IFERROR(IF($C488=7,INDEX('Gross Margin'!$A$32:$BS$60,MATCH('Mthly GM (PR)'!AP$2,'Gross Margin'!$A$32:$A$60,0),MATCH('Mthly GM (PR)'!$A488,'Gross Margin'!$A$32:$BS$32,0)),AP487*(1+N487)),"")</f>
        <v/>
      </c>
      <c r="AQ488" s="42">
        <f>IFERROR(IF($C488=7,INDEX('Gross Margin'!$A$32:$BS$60,MATCH('Mthly GM (PR)'!AQ$2,'Gross Margin'!$A$32:$A$60,0),MATCH('Mthly GM (PR)'!$A488,'Gross Margin'!$A$32:$BS$32,0)),AQ487*(1+O487)),"")</f>
        <v>7.4027904074708897E-2</v>
      </c>
      <c r="AR488" s="42" t="str">
        <f>IFERROR(IF($C488=7,INDEX('Gross Margin'!$A$32:$BS$60,MATCH('Mthly GM (PR)'!AR$2,'Gross Margin'!$A$32:$A$60,0),MATCH('Mthly GM (PR)'!$A488,'Gross Margin'!$A$32:$BS$32,0)),AR487*(1+P487)),"")</f>
        <v/>
      </c>
      <c r="AS488" s="42">
        <f>IFERROR(IF($C488=7,INDEX('Gross Margin'!$A$32:$BS$60,MATCH('Mthly GM (PR)'!AS$2,'Gross Margin'!$A$32:$A$60,0),MATCH('Mthly GM (PR)'!$A488,'Gross Margin'!$A$32:$BS$32,0)),AS487*(1+Q487)),"")</f>
        <v>6.3392068738989379E-2</v>
      </c>
      <c r="AT488" s="42" t="str">
        <f>IFERROR(IF($C488=7,INDEX('Gross Margin'!$A$32:$BS$60,MATCH('Mthly GM (PR)'!AT$2,'Gross Margin'!$A$32:$A$60,0),MATCH('Mthly GM (PR)'!$A488,'Gross Margin'!$A$32:$BS$32,0)),AT487*(1+R487)),"")</f>
        <v/>
      </c>
      <c r="AU488" s="42" t="str">
        <f>IFERROR(IF($C488=7,INDEX('Gross Margin'!$A$32:$BS$60,MATCH('Mthly GM (PR)'!AU$2,'Gross Margin'!$A$32:$A$60,0),MATCH('Mthly GM (PR)'!$A488,'Gross Margin'!$A$32:$BS$32,0)),AU487*(1+S487)),"")</f>
        <v/>
      </c>
      <c r="AV488" s="42">
        <f>IFERROR(IF($C488=7,INDEX('Gross Margin'!$A$32:$BS$60,MATCH('Mthly GM (PR)'!AV$2,'Gross Margin'!$A$32:$A$60,0),MATCH('Mthly GM (PR)'!$A488,'Gross Margin'!$A$32:$BS$32,0)),AV487*(1+T487)),"")</f>
        <v>9.7534745587930252E-2</v>
      </c>
      <c r="AW488" s="42">
        <f>IFERROR(IF($C488=7,INDEX('Gross Margin'!$A$32:$BS$60,MATCH('Mthly GM (PR)'!AW$2,'Gross Margin'!$A$32:$A$60,0),MATCH('Mthly GM (PR)'!$A488,'Gross Margin'!$A$32:$BS$32,0)),AW487*(1+U487)),"")</f>
        <v>5.5858606378846209E-2</v>
      </c>
      <c r="AX488" s="42">
        <f>IFERROR(IF($C488=7,INDEX('Gross Margin'!$A$32:$BS$60,MATCH('Mthly GM (PR)'!AX$2,'Gross Margin'!$A$32:$A$60,0),MATCH('Mthly GM (PR)'!$A488,'Gross Margin'!$A$32:$BS$32,0)),AX487*(1+V487)),"")</f>
        <v>3.6745522040347728E-2</v>
      </c>
      <c r="AY488" s="42">
        <f>IFERROR(IF($C488=7,INDEX('Gross Margin'!$A$32:$BS$60,MATCH('Mthly GM (PR)'!AY$2,'Gross Margin'!$A$32:$A$60,0),MATCH('Mthly GM (PR)'!$A488,'Gross Margin'!$A$32:$BS$32,0)),AY487*(1+W487)),"")</f>
        <v>6.0661326697225855E-2</v>
      </c>
      <c r="AZ488" s="42">
        <f>IFERROR(IF($C488=7,INDEX('Gross Margin'!$A$32:$BS$60,MATCH('Mthly GM (PR)'!AZ$2,'Gross Margin'!$A$32:$A$60,0),MATCH('Mthly GM (PR)'!$A488,'Gross Margin'!$A$32:$BS$32,0)),AZ487*(1+X487)),"")</f>
        <v>7.3333153944973486E-2</v>
      </c>
      <c r="BA488" s="42">
        <f>IFERROR(IF($C488=7,INDEX('Gross Margin'!$A$32:$BS$60,MATCH('Mthly GM (PR)'!BA$2,'Gross Margin'!$A$32:$A$60,0),MATCH('Mthly GM (PR)'!$A488,'Gross Margin'!$A$32:$BS$32,0)),BA487*(1+Y487)),"")</f>
        <v>8.3719908671963578E-2</v>
      </c>
      <c r="BB488" s="42" t="str">
        <f>IFERROR(IF($C488=7,INDEX('Gross Margin'!$A$32:$BS$60,MATCH('Mthly GM (PR)'!BB$2,'Gross Margin'!$A$32:$A$60,0),MATCH('Mthly GM (PR)'!$A488,'Gross Margin'!$A$32:$BS$32,0)),BB487*(1+Z487)),"")</f>
        <v/>
      </c>
      <c r="BC488" s="42" t="str">
        <f>IFERROR(IF($C488=7,INDEX('Gross Margin'!$A$32:$BS$60,MATCH('Mthly GM (PR)'!BC$2,'Gross Margin'!$A$32:$A$60,0),MATCH('Mthly GM (PR)'!$A488,'Gross Margin'!$A$32:$BS$32,0)),BC487*(1+AA487)),"")</f>
        <v/>
      </c>
      <c r="BD488" s="42" t="str">
        <f>IFERROR(IF($C488=7,INDEX('Gross Margin'!$A$32:$BS$60,MATCH('Mthly GM (PR)'!BD$2,'Gross Margin'!$A$32:$A$60,0),MATCH('Mthly GM (PR)'!$A488,'Gross Margin'!$A$32:$BS$32,0)),BD487*(1+AB487)),"")</f>
        <v/>
      </c>
      <c r="BE488" s="42" t="str">
        <f>IFERROR(IF($C488=7,INDEX('Gross Margin'!$A$32:$BS$60,MATCH('Mthly GM (PR)'!BE$2,'Gross Margin'!$A$32:$A$60,0),MATCH('Mthly GM (PR)'!$A488,'Gross Margin'!$A$32:$BS$32,0)),BE487*(1+AC487)),"")</f>
        <v/>
      </c>
      <c r="BF488" s="42" t="str">
        <f>IFERROR(IF($C488=7,INDEX('Gross Margin'!$A$32:$BS$60,MATCH('Mthly GM (PR)'!BF$2,'Gross Margin'!$A$32:$A$60,0),MATCH('Mthly GM (PR)'!$A488,'Gross Margin'!$A$32:$BS$32,0)),BF487*(1+AD487)),"")</f>
        <v/>
      </c>
      <c r="BG488" s="42" t="str">
        <f>IFERROR(IF($C488=7,INDEX('Gross Margin'!$A$32:$BS$60,MATCH('Mthly GM (PR)'!BG$2,'Gross Margin'!$A$32:$A$60,0),MATCH('Mthly GM (PR)'!$A488,'Gross Margin'!$A$32:$BS$32,0)),BG487*(1+AE487)),"")</f>
        <v/>
      </c>
      <c r="BH488" s="44">
        <f t="shared" si="436"/>
        <v>9.2268554741230024E-2</v>
      </c>
      <c r="BI488" s="44" t="str">
        <f t="shared" si="437"/>
        <v/>
      </c>
      <c r="BJ488" s="44">
        <f t="shared" si="438"/>
        <v>8.9493329629085475E-2</v>
      </c>
      <c r="BK488" s="44">
        <f t="shared" si="439"/>
        <v>4.5280102442224822E-2</v>
      </c>
      <c r="BL488" s="44">
        <f t="shared" si="440"/>
        <v>9.5922828155372966E-2</v>
      </c>
      <c r="BM488" s="44">
        <f t="shared" si="441"/>
        <v>5.8631540931246305E-2</v>
      </c>
      <c r="BN488" s="44">
        <f t="shared" si="442"/>
        <v>4.8609806461307352E-2</v>
      </c>
      <c r="BO488" s="44">
        <f t="shared" si="443"/>
        <v>0</v>
      </c>
      <c r="BP488" s="44" t="str">
        <f t="shared" si="444"/>
        <v/>
      </c>
      <c r="BQ488" s="44" t="str">
        <f t="shared" si="445"/>
        <v/>
      </c>
      <c r="BR488" s="44" t="str">
        <f t="shared" si="446"/>
        <v/>
      </c>
      <c r="BS488" s="44">
        <f t="shared" si="447"/>
        <v>7.7356893314854638E-2</v>
      </c>
      <c r="BT488" s="44" t="str">
        <f t="shared" si="448"/>
        <v/>
      </c>
      <c r="BU488" s="44">
        <f t="shared" si="449"/>
        <v>6.6242771016467097E-2</v>
      </c>
      <c r="BV488" s="44" t="str">
        <f t="shared" si="450"/>
        <v/>
      </c>
      <c r="BW488" s="44" t="str">
        <f t="shared" si="451"/>
        <v/>
      </c>
      <c r="BX488" s="44">
        <f t="shared" si="452"/>
        <v>0.10192082300915364</v>
      </c>
      <c r="BY488" s="44">
        <f t="shared" si="453"/>
        <v>5.8370533495100262E-2</v>
      </c>
      <c r="BZ488" s="44">
        <f t="shared" si="454"/>
        <v>3.8397945528825868E-2</v>
      </c>
      <c r="CA488" s="44">
        <f t="shared" si="455"/>
        <v>6.3389229187403501E-2</v>
      </c>
      <c r="CB488" s="44">
        <f t="shared" si="456"/>
        <v>7.6630900699797139E-2</v>
      </c>
      <c r="CC488" s="44">
        <f t="shared" si="457"/>
        <v>8.7484741387930845E-2</v>
      </c>
      <c r="CD488" s="44" t="str">
        <f t="shared" si="458"/>
        <v/>
      </c>
      <c r="CE488" s="44" t="str">
        <f t="shared" si="459"/>
        <v/>
      </c>
      <c r="CF488" s="44" t="str">
        <f t="shared" si="460"/>
        <v/>
      </c>
      <c r="CG488" s="44" t="str">
        <f t="shared" si="461"/>
        <v/>
      </c>
      <c r="CH488" s="44" t="str">
        <f t="shared" si="462"/>
        <v/>
      </c>
      <c r="CI488" s="44" t="str">
        <f t="shared" si="463"/>
        <v/>
      </c>
      <c r="CJ488" s="48">
        <f t="shared" si="464"/>
        <v>-3.9601663694935926E-4</v>
      </c>
      <c r="CK488" s="48" t="str">
        <f t="shared" si="465"/>
        <v/>
      </c>
      <c r="CL488" s="48">
        <f t="shared" si="466"/>
        <v>3.129134270480974E-3</v>
      </c>
      <c r="CM488" s="48">
        <f t="shared" si="467"/>
        <v>0</v>
      </c>
      <c r="CN488" s="48">
        <f t="shared" si="468"/>
        <v>-7.5529634889540684E-4</v>
      </c>
      <c r="CO488" s="48">
        <f t="shared" si="469"/>
        <v>-9.2573339976344802E-4</v>
      </c>
      <c r="CP488" s="48">
        <f t="shared" si="470"/>
        <v>6.1494321761941485E-3</v>
      </c>
      <c r="CQ488" s="48">
        <f t="shared" si="471"/>
        <v>0</v>
      </c>
      <c r="CR488" s="48" t="str">
        <f t="shared" si="472"/>
        <v/>
      </c>
      <c r="CS488" s="48" t="str">
        <f t="shared" si="473"/>
        <v/>
      </c>
      <c r="CT488" s="48" t="str">
        <f t="shared" si="474"/>
        <v/>
      </c>
      <c r="CU488" s="48">
        <f t="shared" si="475"/>
        <v>-8.9950595546512975E-4</v>
      </c>
      <c r="CV488" s="48" t="str">
        <f t="shared" si="476"/>
        <v/>
      </c>
      <c r="CW488" s="48">
        <f t="shared" si="477"/>
        <v>8.0294187604480101E-3</v>
      </c>
      <c r="CX488" s="48" t="str">
        <f t="shared" si="478"/>
        <v/>
      </c>
      <c r="CY488" s="48" t="str">
        <f t="shared" si="479"/>
        <v/>
      </c>
      <c r="CZ488" s="48">
        <f t="shared" si="480"/>
        <v>7.7939872563329883E-3</v>
      </c>
      <c r="DA488" s="48">
        <f t="shared" si="481"/>
        <v>-8.3785063778866922E-4</v>
      </c>
      <c r="DB488" s="48">
        <f t="shared" si="482"/>
        <v>1.5447493486246647E-3</v>
      </c>
      <c r="DC488" s="48">
        <f t="shared" si="483"/>
        <v>5.1958249488039026E-3</v>
      </c>
      <c r="DD488" s="48">
        <f t="shared" si="484"/>
        <v>6.6127869449882941E-3</v>
      </c>
      <c r="DE488" s="48">
        <f t="shared" si="485"/>
        <v>5.486868010368246E-3</v>
      </c>
      <c r="DF488" s="48" t="str">
        <f t="shared" si="486"/>
        <v/>
      </c>
      <c r="DG488" s="48" t="str">
        <f t="shared" si="487"/>
        <v/>
      </c>
      <c r="DH488" s="48" t="str">
        <f t="shared" si="488"/>
        <v/>
      </c>
      <c r="DI488" s="48" t="str">
        <f t="shared" si="489"/>
        <v/>
      </c>
      <c r="DJ488" s="48" t="str">
        <f t="shared" si="490"/>
        <v/>
      </c>
      <c r="DK488" s="48" t="str">
        <f t="shared" si="491"/>
        <v/>
      </c>
      <c r="DL488" s="37">
        <f t="shared" si="493"/>
        <v>4.0127798737379212E-2</v>
      </c>
      <c r="DM488" s="39">
        <f t="shared" si="494"/>
        <v>1.0401277987373792</v>
      </c>
      <c r="DN488" s="39">
        <f>PRODUCT($DM$142:DM488)</f>
        <v>0.98278395803008811</v>
      </c>
      <c r="DO488" s="36">
        <f>DL488-'1M RF rate'!C348</f>
        <v>3.3676685693962601E-2</v>
      </c>
      <c r="DP488" s="39">
        <f t="shared" si="495"/>
        <v>1.0336766856939625</v>
      </c>
      <c r="DQ488" s="39">
        <f>PRODUCT($DP$142:DP488)</f>
        <v>0.15364785105810405</v>
      </c>
      <c r="DR488" s="36">
        <f>DL488-'DJUA Monthly (PR)'!C348</f>
        <v>2.842150641905912E-3</v>
      </c>
      <c r="DS488" s="39">
        <f t="shared" si="496"/>
        <v>1.0028421506419058</v>
      </c>
      <c r="DT488" s="39">
        <f>PRODUCT($DS$142:DS488)</f>
        <v>0.54687870782395764</v>
      </c>
      <c r="DW488" s="108">
        <f t="shared" si="492"/>
        <v>-7.8978155800011551E-2</v>
      </c>
      <c r="DX488" s="107">
        <f t="shared" si="497"/>
        <v>-1.2090270408554704E-2</v>
      </c>
    </row>
    <row r="489" spans="1:128" x14ac:dyDescent="0.35">
      <c r="A489" s="35">
        <f t="shared" si="435"/>
        <v>1989</v>
      </c>
      <c r="B489" s="35">
        <v>1990</v>
      </c>
      <c r="C489" s="35">
        <v>6</v>
      </c>
      <c r="D489" s="46">
        <f>IFERROR(IF(INDEX('Memb Hist (Org)'!$A$1:$BS$29,MATCH('Mthly GM (PR)'!D$2,'Memb Hist (Org)'!$A$1:$A$29,0),MATCH('Mthly GM (PR)'!$A489,'Memb Hist (Org)'!$A$1:$BS$1,0))&lt;&gt;1,"",'Mthly Returns (PR)'!D488),"")</f>
        <v>2.5862E-2</v>
      </c>
      <c r="E489" s="46" t="str">
        <f>IFERROR(IF(INDEX('Memb Hist (Org)'!$A$1:$BS$29,MATCH('Mthly GM (PR)'!E$2,'Memb Hist (Org)'!$A$1:$A$29,0),MATCH('Mthly GM (PR)'!$A489,'Memb Hist (Org)'!$A$1:$BS$1,0))&lt;&gt;1,"",'Mthly Returns (PR)'!E488),"")</f>
        <v/>
      </c>
      <c r="F489" s="46">
        <f>IFERROR(IF(INDEX('Memb Hist (Org)'!$A$1:$BS$29,MATCH('Mthly GM (PR)'!F$2,'Memb Hist (Org)'!$A$1:$A$29,0),MATCH('Mthly GM (PR)'!$A489,'Memb Hist (Org)'!$A$1:$BS$1,0))&lt;&gt;1,"",'Mthly Returns (PR)'!F488),"")</f>
        <v>1.3514E-2</v>
      </c>
      <c r="G489" s="46">
        <f>IFERROR(IF(INDEX('Memb Hist (Org)'!$A$1:$BS$29,MATCH('Mthly GM (PR)'!G$2,'Memb Hist (Org)'!$A$1:$A$29,0),MATCH('Mthly GM (PR)'!$A489,'Memb Hist (Org)'!$A$1:$BS$1,0))&lt;&gt;1,"",'Mthly Returns (PR)'!G488),"")</f>
        <v>-3.5422000000000002E-2</v>
      </c>
      <c r="H489" s="46">
        <f>IFERROR(IF(INDEX('Memb Hist (Org)'!$A$1:$BS$29,MATCH('Mthly GM (PR)'!H$2,'Memb Hist (Org)'!$A$1:$A$29,0),MATCH('Mthly GM (PR)'!$A489,'Memb Hist (Org)'!$A$1:$BS$1,0))&lt;&gt;1,"",'Mthly Returns (PR)'!H488),"")</f>
        <v>3.9683000000000003E-2</v>
      </c>
      <c r="I489" s="46">
        <f>IFERROR(IF(INDEX('Memb Hist (Org)'!$A$1:$BS$29,MATCH('Mthly GM (PR)'!I$2,'Memb Hist (Org)'!$A$1:$A$29,0),MATCH('Mthly GM (PR)'!$A489,'Memb Hist (Org)'!$A$1:$BS$1,0))&lt;&gt;1,"",'Mthly Returns (PR)'!I488),"")</f>
        <v>5.3480000000000003E-3</v>
      </c>
      <c r="J489" s="46">
        <f>IFERROR(IF(INDEX('Memb Hist (Org)'!$A$1:$BS$29,MATCH('Mthly GM (PR)'!J$2,'Memb Hist (Org)'!$A$1:$A$29,0),MATCH('Mthly GM (PR)'!$A489,'Memb Hist (Org)'!$A$1:$BS$1,0))&lt;&gt;1,"",'Mthly Returns (PR)'!J488),"")</f>
        <v>-4.2781E-2</v>
      </c>
      <c r="K489" s="46">
        <f>IFERROR(IF(INDEX('Memb Hist (Org)'!$A$1:$BS$29,MATCH('Mthly GM (PR)'!K$2,'Memb Hist (Org)'!$A$1:$A$29,0),MATCH('Mthly GM (PR)'!$A489,'Memb Hist (Org)'!$A$1:$BS$1,0))&lt;&gt;1,"",'Mthly Returns (PR)'!K488),"")</f>
        <v>-1.8779000000000001E-2</v>
      </c>
      <c r="L489" s="46" t="str">
        <f>IFERROR(IF(INDEX('Memb Hist (Org)'!$A$1:$BS$29,MATCH('Mthly GM (PR)'!L$2,'Memb Hist (Org)'!$A$1:$A$29,0),MATCH('Mthly GM (PR)'!$A489,'Memb Hist (Org)'!$A$1:$BS$1,0))&lt;&gt;1,"",'Mthly Returns (PR)'!L488),"")</f>
        <v/>
      </c>
      <c r="M489" s="46" t="str">
        <f>IFERROR(IF(INDEX('Memb Hist (Org)'!$A$1:$BS$29,MATCH('Mthly GM (PR)'!M$2,'Memb Hist (Org)'!$A$1:$A$29,0),MATCH('Mthly GM (PR)'!$A489,'Memb Hist (Org)'!$A$1:$BS$1,0))&lt;&gt;1,"",'Mthly Returns (PR)'!M488),"")</f>
        <v/>
      </c>
      <c r="N489" s="46" t="str">
        <f>IFERROR(IF(INDEX('Memb Hist (Org)'!$A$1:$BS$29,MATCH('Mthly GM (PR)'!N$2,'Memb Hist (Org)'!$A$1:$A$29,0),MATCH('Mthly GM (PR)'!$A489,'Memb Hist (Org)'!$A$1:$BS$1,0))&lt;&gt;1,"",'Mthly Returns (PR)'!N488),"")</f>
        <v/>
      </c>
      <c r="O489" s="46">
        <f>IFERROR(IF(INDEX('Memb Hist (Org)'!$A$1:$BS$29,MATCH('Mthly GM (PR)'!O$2,'Memb Hist (Org)'!$A$1:$A$29,0),MATCH('Mthly GM (PR)'!$A489,'Memb Hist (Org)'!$A$1:$BS$1,0))&lt;&gt;1,"",'Mthly Returns (PR)'!O488),"")</f>
        <v>5.4901999999999999E-2</v>
      </c>
      <c r="P489" s="46" t="str">
        <f>IFERROR(IF(INDEX('Memb Hist (Org)'!$A$1:$BS$29,MATCH('Mthly GM (PR)'!P$2,'Memb Hist (Org)'!$A$1:$A$29,0),MATCH('Mthly GM (PR)'!$A489,'Memb Hist (Org)'!$A$1:$BS$1,0))&lt;&gt;1,"",'Mthly Returns (PR)'!P488),"")</f>
        <v/>
      </c>
      <c r="Q489" s="46">
        <f>IFERROR(IF(INDEX('Memb Hist (Org)'!$A$1:$BS$29,MATCH('Mthly GM (PR)'!Q$2,'Memb Hist (Org)'!$A$1:$A$29,0),MATCH('Mthly GM (PR)'!$A489,'Memb Hist (Org)'!$A$1:$BS$1,0))&lt;&gt;1,"",'Mthly Returns (PR)'!Q488),"")</f>
        <v>1.8017999999999999E-2</v>
      </c>
      <c r="R489" s="46" t="str">
        <f>IFERROR(IF(INDEX('Memb Hist (Org)'!$A$1:$BS$29,MATCH('Mthly GM (PR)'!R$2,'Memb Hist (Org)'!$A$1:$A$29,0),MATCH('Mthly GM (PR)'!$A489,'Memb Hist (Org)'!$A$1:$BS$1,0))&lt;&gt;1,"",'Mthly Returns (PR)'!R488),"")</f>
        <v/>
      </c>
      <c r="S489" s="46" t="str">
        <f>IFERROR(IF(INDEX('Memb Hist (Org)'!$A$1:$BS$29,MATCH('Mthly GM (PR)'!S$2,'Memb Hist (Org)'!$A$1:$A$29,0),MATCH('Mthly GM (PR)'!$A489,'Memb Hist (Org)'!$A$1:$BS$1,0))&lt;&gt;1,"",'Mthly Returns (PR)'!S488),"")</f>
        <v/>
      </c>
      <c r="T489" s="46">
        <f>IFERROR(IF(INDEX('Memb Hist (Org)'!$A$1:$BS$29,MATCH('Mthly GM (PR)'!T$2,'Memb Hist (Org)'!$A$1:$A$29,0),MATCH('Mthly GM (PR)'!$A489,'Memb Hist (Org)'!$A$1:$BS$1,0))&lt;&gt;1,"",'Mthly Returns (PR)'!T488),"")</f>
        <v>1.6393000000000001E-2</v>
      </c>
      <c r="U489" s="46">
        <f>IFERROR(IF(INDEX('Memb Hist (Org)'!$A$1:$BS$29,MATCH('Mthly GM (PR)'!U$2,'Memb Hist (Org)'!$A$1:$A$29,0),MATCH('Mthly GM (PR)'!$A489,'Memb Hist (Org)'!$A$1:$BS$1,0))&lt;&gt;1,"",'Mthly Returns (PR)'!U488),"")</f>
        <v>-4.8543999999999997E-2</v>
      </c>
      <c r="V489" s="46">
        <f>IFERROR(IF(INDEX('Memb Hist (Org)'!$A$1:$BS$29,MATCH('Mthly GM (PR)'!V$2,'Memb Hist (Org)'!$A$1:$A$29,0),MATCH('Mthly GM (PR)'!$A489,'Memb Hist (Org)'!$A$1:$BS$1,0))&lt;&gt;1,"",'Mthly Returns (PR)'!V488),"")</f>
        <v>-2.7623999999999999E-2</v>
      </c>
      <c r="W489" s="46">
        <f>IFERROR(IF(INDEX('Memb Hist (Org)'!$A$1:$BS$29,MATCH('Mthly GM (PR)'!W$2,'Memb Hist (Org)'!$A$1:$A$29,0),MATCH('Mthly GM (PR)'!$A489,'Memb Hist (Org)'!$A$1:$BS$1,0))&lt;&gt;1,"",'Mthly Returns (PR)'!W488),"")</f>
        <v>7.5760000000000003E-3</v>
      </c>
      <c r="X489" s="46">
        <f>IFERROR(IF(INDEX('Memb Hist (Org)'!$A$1:$BS$29,MATCH('Mthly GM (PR)'!X$2,'Memb Hist (Org)'!$A$1:$A$29,0),MATCH('Mthly GM (PR)'!$A489,'Memb Hist (Org)'!$A$1:$BS$1,0))&lt;&gt;1,"",'Mthly Returns (PR)'!X488),"")</f>
        <v>-3.2710000000000003E-2</v>
      </c>
      <c r="Y489" s="46">
        <f>IFERROR(IF(INDEX('Memb Hist (Org)'!$A$1:$BS$29,MATCH('Mthly GM (PR)'!Y$2,'Memb Hist (Org)'!$A$1:$A$29,0),MATCH('Mthly GM (PR)'!$A489,'Memb Hist (Org)'!$A$1:$BS$1,0))&lt;&gt;1,"",'Mthly Returns (PR)'!Y488),"")</f>
        <v>-1.6393000000000001E-2</v>
      </c>
      <c r="Z489" s="46" t="str">
        <f>IFERROR(IF(INDEX('Memb Hist (Org)'!$A$1:$BS$29,MATCH('Mthly GM (PR)'!Z$2,'Memb Hist (Org)'!$A$1:$A$29,0),MATCH('Mthly GM (PR)'!$A489,'Memb Hist (Org)'!$A$1:$BS$1,0))&lt;&gt;1,"",'Mthly Returns (PR)'!Z488),"")</f>
        <v/>
      </c>
      <c r="AA489" s="46" t="str">
        <f>IFERROR(IF(INDEX('Memb Hist (Org)'!$A$1:$BS$29,MATCH('Mthly GM (PR)'!AA$2,'Memb Hist (Org)'!$A$1:$A$29,0),MATCH('Mthly GM (PR)'!$A489,'Memb Hist (Org)'!$A$1:$BS$1,0))&lt;&gt;1,"",'Mthly Returns (PR)'!AA488),"")</f>
        <v/>
      </c>
      <c r="AB489" s="46" t="str">
        <f>IFERROR(IF(INDEX('Memb Hist (Org)'!$A$1:$BS$29,MATCH('Mthly GM (PR)'!AB$2,'Memb Hist (Org)'!$A$1:$A$29,0),MATCH('Mthly GM (PR)'!$A489,'Memb Hist (Org)'!$A$1:$BS$1,0))&lt;&gt;1,"",'Mthly Returns (PR)'!AB488),"")</f>
        <v/>
      </c>
      <c r="AC489" s="46" t="str">
        <f>IFERROR(IF(INDEX('Memb Hist (Org)'!$A$1:$BS$29,MATCH('Mthly GM (PR)'!AC$2,'Memb Hist (Org)'!$A$1:$A$29,0),MATCH('Mthly GM (PR)'!$A489,'Memb Hist (Org)'!$A$1:$BS$1,0))&lt;&gt;1,"",'Mthly Returns (PR)'!AC488),"")</f>
        <v/>
      </c>
      <c r="AD489" s="46" t="str">
        <f>IFERROR(IF(INDEX('Memb Hist (Org)'!$A$1:$BS$29,MATCH('Mthly GM (PR)'!AD$2,'Memb Hist (Org)'!$A$1:$A$29,0),MATCH('Mthly GM (PR)'!$A489,'Memb Hist (Org)'!$A$1:$BS$1,0))&lt;&gt;1,"",'Mthly Returns (PR)'!AD488),"")</f>
        <v/>
      </c>
      <c r="AE489" s="46" t="str">
        <f>IFERROR(IF(INDEX('Memb Hist (Org)'!$A$1:$BS$29,MATCH('Mthly GM (PR)'!AE$2,'Memb Hist (Org)'!$A$1:$A$29,0),MATCH('Mthly GM (PR)'!$A489,'Memb Hist (Org)'!$A$1:$BS$1,0))&lt;&gt;1,"",'Mthly Returns (PR)'!AE488),"")</f>
        <v/>
      </c>
      <c r="AF489" s="42">
        <f>IFERROR(IF($C489=7,INDEX('Gross Margin'!$A$32:$BS$60,MATCH('Mthly GM (PR)'!AF$2,'Gross Margin'!$A$32:$A$60,0),MATCH('Mthly GM (PR)'!$A489,'Gross Margin'!$A$32:$BS$32,0)),AF488*(1+D488)),"")</f>
        <v>8.7918880224443094E-2</v>
      </c>
      <c r="AG489" s="42" t="str">
        <f>IFERROR(IF($C489=7,INDEX('Gross Margin'!$A$32:$BS$60,MATCH('Mthly GM (PR)'!AG$2,'Gross Margin'!$A$32:$A$60,0),MATCH('Mthly GM (PR)'!$A489,'Gross Margin'!$A$32:$BS$32,0)),AG488*(1+E488)),"")</f>
        <v/>
      </c>
      <c r="AH489" s="42">
        <f>IFERROR(IF($C489=7,INDEX('Gross Margin'!$A$32:$BS$60,MATCH('Mthly GM (PR)'!AH$2,'Gross Margin'!$A$32:$A$60,0),MATCH('Mthly GM (PR)'!$A489,'Gross Margin'!$A$32:$BS$32,0)),AH488*(1+F488)),"")</f>
        <v>8.8636533590001731E-2</v>
      </c>
      <c r="AI489" s="42">
        <f>IFERROR(IF($C489=7,INDEX('Gross Margin'!$A$32:$BS$60,MATCH('Mthly GM (PR)'!AI$2,'Gross Margin'!$A$32:$A$60,0),MATCH('Mthly GM (PR)'!$A489,'Gross Margin'!$A$32:$BS$32,0)),AI488*(1+G488)),"")</f>
        <v>4.3331511083865328E-2</v>
      </c>
      <c r="AJ489" s="42">
        <f>IFERROR(IF($C489=7,INDEX('Gross Margin'!$A$32:$BS$60,MATCH('Mthly GM (PR)'!AJ$2,'Gross Margin'!$A$32:$A$60,0),MATCH('Mthly GM (PR)'!$A489,'Gross Margin'!$A$32:$BS$32,0)),AJ488*(1+H488)),"")</f>
        <v>9.1072076626995124E-2</v>
      </c>
      <c r="AK489" s="42">
        <f>IFERROR(IF($C489=7,INDEX('Gross Margin'!$A$32:$BS$60,MATCH('Mthly GM (PR)'!AK$2,'Gross Margin'!$A$32:$A$60,0),MATCH('Mthly GM (PR)'!$A489,'Gross Margin'!$A$32:$BS$32,0)),AK488*(1+I488)),"")</f>
        <v>5.5222486341419776E-2</v>
      </c>
      <c r="AL489" s="42">
        <f>IFERROR(IF($C489=7,INDEX('Gross Margin'!$A$32:$BS$60,MATCH('Mthly GM (PR)'!AL$2,'Gross Margin'!$A$32:$A$60,0),MATCH('Mthly GM (PR)'!$A489,'Gross Margin'!$A$32:$BS$32,0)),AL488*(1+J488)),"")</f>
        <v>5.2402720576714662E-2</v>
      </c>
      <c r="AM489" s="42">
        <f>IFERROR(IF($C489=7,INDEX('Gross Margin'!$A$32:$BS$60,MATCH('Mthly GM (PR)'!AM$2,'Gross Margin'!$A$32:$A$60,0),MATCH('Mthly GM (PR)'!$A489,'Gross Margin'!$A$32:$BS$32,0)),AM488*(1+K488)),"")</f>
        <v>0</v>
      </c>
      <c r="AN489" s="42" t="str">
        <f>IFERROR(IF($C489=7,INDEX('Gross Margin'!$A$32:$BS$60,MATCH('Mthly GM (PR)'!AN$2,'Gross Margin'!$A$32:$A$60,0),MATCH('Mthly GM (PR)'!$A489,'Gross Margin'!$A$32:$BS$32,0)),AN488*(1+L488)),"")</f>
        <v/>
      </c>
      <c r="AO489" s="42" t="str">
        <f>IFERROR(IF($C489=7,INDEX('Gross Margin'!$A$32:$BS$60,MATCH('Mthly GM (PR)'!AO$2,'Gross Margin'!$A$32:$A$60,0),MATCH('Mthly GM (PR)'!$A489,'Gross Margin'!$A$32:$BS$32,0)),AO488*(1+M488)),"")</f>
        <v/>
      </c>
      <c r="AP489" s="42" t="str">
        <f>IFERROR(IF($C489=7,INDEX('Gross Margin'!$A$32:$BS$60,MATCH('Mthly GM (PR)'!AP$2,'Gross Margin'!$A$32:$A$60,0),MATCH('Mthly GM (PR)'!$A489,'Gross Margin'!$A$32:$BS$32,0)),AP488*(1+N488)),"")</f>
        <v/>
      </c>
      <c r="AQ489" s="42">
        <f>IFERROR(IF($C489=7,INDEX('Gross Margin'!$A$32:$BS$60,MATCH('Mthly GM (PR)'!AQ$2,'Gross Margin'!$A$32:$A$60,0),MATCH('Mthly GM (PR)'!$A489,'Gross Margin'!$A$32:$BS$32,0)),AQ488*(1+O488)),"")</f>
        <v>7.3167107606128184E-2</v>
      </c>
      <c r="AR489" s="42" t="str">
        <f>IFERROR(IF($C489=7,INDEX('Gross Margin'!$A$32:$BS$60,MATCH('Mthly GM (PR)'!AR$2,'Gross Margin'!$A$32:$A$60,0),MATCH('Mthly GM (PR)'!$A489,'Gross Margin'!$A$32:$BS$32,0)),AR488*(1+P488)),"")</f>
        <v/>
      </c>
      <c r="AS489" s="42">
        <f>IFERROR(IF($C489=7,INDEX('Gross Margin'!$A$32:$BS$60,MATCH('Mthly GM (PR)'!AS$2,'Gross Margin'!$A$32:$A$60,0),MATCH('Mthly GM (PR)'!$A489,'Gross Margin'!$A$32:$BS$32,0)),AS488*(1+Q488)),"")</f>
        <v>7.1075948174979767E-2</v>
      </c>
      <c r="AT489" s="42" t="str">
        <f>IFERROR(IF($C489=7,INDEX('Gross Margin'!$A$32:$BS$60,MATCH('Mthly GM (PR)'!AT$2,'Gross Margin'!$A$32:$A$60,0),MATCH('Mthly GM (PR)'!$A489,'Gross Margin'!$A$32:$BS$32,0)),AT488*(1+R488)),"")</f>
        <v/>
      </c>
      <c r="AU489" s="42" t="str">
        <f>IFERROR(IF($C489=7,INDEX('Gross Margin'!$A$32:$BS$60,MATCH('Mthly GM (PR)'!AU$2,'Gross Margin'!$A$32:$A$60,0),MATCH('Mthly GM (PR)'!$A489,'Gross Margin'!$A$32:$BS$32,0)),AU488*(1+S488)),"")</f>
        <v/>
      </c>
      <c r="AV489" s="42">
        <f>IFERROR(IF($C489=7,INDEX('Gross Margin'!$A$32:$BS$60,MATCH('Mthly GM (PR)'!AV$2,'Gross Margin'!$A$32:$A$60,0),MATCH('Mthly GM (PR)'!$A489,'Gross Margin'!$A$32:$BS$32,0)),AV488*(1+T488)),"")</f>
        <v>0.10499332511778486</v>
      </c>
      <c r="AW489" s="42">
        <f>IFERROR(IF($C489=7,INDEX('Gross Margin'!$A$32:$BS$60,MATCH('Mthly GM (PR)'!AW$2,'Gross Margin'!$A$32:$A$60,0),MATCH('Mthly GM (PR)'!$A489,'Gross Margin'!$A$32:$BS$32,0)),AW488*(1+U488)),"")</f>
        <v>5.5056811942884254E-2</v>
      </c>
      <c r="AX489" s="42">
        <f>IFERROR(IF($C489=7,INDEX('Gross Margin'!$A$32:$BS$60,MATCH('Mthly GM (PR)'!AX$2,'Gross Margin'!$A$32:$A$60,0),MATCH('Mthly GM (PR)'!$A489,'Gross Margin'!$A$32:$BS$32,0)),AX488*(1+V488)),"")</f>
        <v>3.8223794392030913E-2</v>
      </c>
      <c r="AY489" s="42">
        <f>IFERROR(IF($C489=7,INDEX('Gross Margin'!$A$32:$BS$60,MATCH('Mthly GM (PR)'!AY$2,'Gross Margin'!$A$32:$A$60,0),MATCH('Mthly GM (PR)'!$A489,'Gross Margin'!$A$32:$BS$32,0)),AY488*(1+W488)),"")</f>
        <v>6.5633553662617361E-2</v>
      </c>
      <c r="AZ489" s="42">
        <f>IFERROR(IF($C489=7,INDEX('Gross Margin'!$A$32:$BS$60,MATCH('Mthly GM (PR)'!AZ$2,'Gross Margin'!$A$32:$A$60,0),MATCH('Mthly GM (PR)'!$A489,'Gross Margin'!$A$32:$BS$32,0)),AZ488*(1+X488)),"")</f>
        <v>7.966136513150103E-2</v>
      </c>
      <c r="BA489" s="42">
        <f>IFERROR(IF($C489=7,INDEX('Gross Margin'!$A$32:$BS$60,MATCH('Mthly GM (PR)'!BA$2,'Gross Margin'!$A$32:$A$60,0),MATCH('Mthly GM (PR)'!$A489,'Gross Margin'!$A$32:$BS$32,0)),BA488*(1+Y488)),"")</f>
        <v>8.8970653904051789E-2</v>
      </c>
      <c r="BB489" s="42" t="str">
        <f>IFERROR(IF($C489=7,INDEX('Gross Margin'!$A$32:$BS$60,MATCH('Mthly GM (PR)'!BB$2,'Gross Margin'!$A$32:$A$60,0),MATCH('Mthly GM (PR)'!$A489,'Gross Margin'!$A$32:$BS$32,0)),BB488*(1+Z488)),"")</f>
        <v/>
      </c>
      <c r="BC489" s="42" t="str">
        <f>IFERROR(IF($C489=7,INDEX('Gross Margin'!$A$32:$BS$60,MATCH('Mthly GM (PR)'!BC$2,'Gross Margin'!$A$32:$A$60,0),MATCH('Mthly GM (PR)'!$A489,'Gross Margin'!$A$32:$BS$32,0)),BC488*(1+AA488)),"")</f>
        <v/>
      </c>
      <c r="BD489" s="42" t="str">
        <f>IFERROR(IF($C489=7,INDEX('Gross Margin'!$A$32:$BS$60,MATCH('Mthly GM (PR)'!BD$2,'Gross Margin'!$A$32:$A$60,0),MATCH('Mthly GM (PR)'!$A489,'Gross Margin'!$A$32:$BS$32,0)),BD488*(1+AB488)),"")</f>
        <v/>
      </c>
      <c r="BE489" s="42" t="str">
        <f>IFERROR(IF($C489=7,INDEX('Gross Margin'!$A$32:$BS$60,MATCH('Mthly GM (PR)'!BE$2,'Gross Margin'!$A$32:$A$60,0),MATCH('Mthly GM (PR)'!$A489,'Gross Margin'!$A$32:$BS$32,0)),BE488*(1+AC488)),"")</f>
        <v/>
      </c>
      <c r="BF489" s="42" t="str">
        <f>IFERROR(IF($C489=7,INDEX('Gross Margin'!$A$32:$BS$60,MATCH('Mthly GM (PR)'!BF$2,'Gross Margin'!$A$32:$A$60,0),MATCH('Mthly GM (PR)'!$A489,'Gross Margin'!$A$32:$BS$32,0)),BF488*(1+AD488)),"")</f>
        <v/>
      </c>
      <c r="BG489" s="42" t="str">
        <f>IFERROR(IF($C489=7,INDEX('Gross Margin'!$A$32:$BS$60,MATCH('Mthly GM (PR)'!BG$2,'Gross Margin'!$A$32:$A$60,0),MATCH('Mthly GM (PR)'!$A489,'Gross Margin'!$A$32:$BS$32,0)),BG488*(1+AE488)),"")</f>
        <v/>
      </c>
      <c r="BH489" s="44">
        <f t="shared" si="436"/>
        <v>8.8328124886004972E-2</v>
      </c>
      <c r="BI489" s="44" t="str">
        <f t="shared" si="437"/>
        <v/>
      </c>
      <c r="BJ489" s="44">
        <f t="shared" si="438"/>
        <v>8.9049118783289638E-2</v>
      </c>
      <c r="BK489" s="44">
        <f t="shared" si="439"/>
        <v>4.3533210531620022E-2</v>
      </c>
      <c r="BL489" s="44">
        <f t="shared" si="440"/>
        <v>9.1495998782074955E-2</v>
      </c>
      <c r="BM489" s="44">
        <f t="shared" si="441"/>
        <v>5.5479535881583462E-2</v>
      </c>
      <c r="BN489" s="44">
        <f t="shared" si="442"/>
        <v>5.26466446757545E-2</v>
      </c>
      <c r="BO489" s="44">
        <f t="shared" si="443"/>
        <v>0</v>
      </c>
      <c r="BP489" s="44" t="str">
        <f t="shared" si="444"/>
        <v/>
      </c>
      <c r="BQ489" s="44" t="str">
        <f t="shared" si="445"/>
        <v/>
      </c>
      <c r="BR489" s="44" t="str">
        <f t="shared" si="446"/>
        <v/>
      </c>
      <c r="BS489" s="44">
        <f t="shared" si="447"/>
        <v>7.3507685740350215E-2</v>
      </c>
      <c r="BT489" s="44" t="str">
        <f t="shared" si="448"/>
        <v/>
      </c>
      <c r="BU489" s="44">
        <f t="shared" si="449"/>
        <v>7.140679238366171E-2</v>
      </c>
      <c r="BV489" s="44" t="str">
        <f t="shared" si="450"/>
        <v/>
      </c>
      <c r="BW489" s="44" t="str">
        <f t="shared" si="451"/>
        <v/>
      </c>
      <c r="BX489" s="44">
        <f t="shared" si="452"/>
        <v>0.10548204787783814</v>
      </c>
      <c r="BY489" s="44">
        <f t="shared" si="453"/>
        <v>5.5313090302125424E-2</v>
      </c>
      <c r="BZ489" s="44">
        <f t="shared" si="454"/>
        <v>3.8401718448384262E-2</v>
      </c>
      <c r="CA489" s="44">
        <f t="shared" si="455"/>
        <v>6.5939064622119931E-2</v>
      </c>
      <c r="CB489" s="44">
        <f t="shared" si="456"/>
        <v>8.003217272515524E-2</v>
      </c>
      <c r="CC489" s="44">
        <f t="shared" si="457"/>
        <v>8.9384794360037476E-2</v>
      </c>
      <c r="CD489" s="44" t="str">
        <f t="shared" si="458"/>
        <v/>
      </c>
      <c r="CE489" s="44" t="str">
        <f t="shared" si="459"/>
        <v/>
      </c>
      <c r="CF489" s="44" t="str">
        <f t="shared" si="460"/>
        <v/>
      </c>
      <c r="CG489" s="44" t="str">
        <f t="shared" si="461"/>
        <v/>
      </c>
      <c r="CH489" s="44" t="str">
        <f t="shared" si="462"/>
        <v/>
      </c>
      <c r="CI489" s="44" t="str">
        <f t="shared" si="463"/>
        <v/>
      </c>
      <c r="CJ489" s="48">
        <f t="shared" si="464"/>
        <v>2.2843419658018604E-3</v>
      </c>
      <c r="CK489" s="48" t="str">
        <f t="shared" si="465"/>
        <v/>
      </c>
      <c r="CL489" s="48">
        <f t="shared" si="466"/>
        <v>1.2034097912373761E-3</v>
      </c>
      <c r="CM489" s="48">
        <f t="shared" si="467"/>
        <v>-1.5420333834510445E-3</v>
      </c>
      <c r="CN489" s="48">
        <f t="shared" si="468"/>
        <v>3.6308357196690806E-3</v>
      </c>
      <c r="CO489" s="48">
        <f t="shared" si="469"/>
        <v>2.9670455789470836E-4</v>
      </c>
      <c r="CP489" s="48">
        <f t="shared" si="470"/>
        <v>-2.2522761058734533E-3</v>
      </c>
      <c r="CQ489" s="48">
        <f t="shared" si="471"/>
        <v>0</v>
      </c>
      <c r="CR489" s="48" t="str">
        <f t="shared" si="472"/>
        <v/>
      </c>
      <c r="CS489" s="48" t="str">
        <f t="shared" si="473"/>
        <v/>
      </c>
      <c r="CT489" s="48" t="str">
        <f t="shared" si="474"/>
        <v/>
      </c>
      <c r="CU489" s="48">
        <f t="shared" si="475"/>
        <v>4.0357189625167076E-3</v>
      </c>
      <c r="CV489" s="48" t="str">
        <f t="shared" si="476"/>
        <v/>
      </c>
      <c r="CW489" s="48">
        <f t="shared" si="477"/>
        <v>1.2866075851688166E-3</v>
      </c>
      <c r="CX489" s="48" t="str">
        <f t="shared" si="478"/>
        <v/>
      </c>
      <c r="CY489" s="48" t="str">
        <f t="shared" si="479"/>
        <v/>
      </c>
      <c r="CZ489" s="48">
        <f t="shared" si="480"/>
        <v>1.7291672108614008E-3</v>
      </c>
      <c r="DA489" s="48">
        <f t="shared" si="481"/>
        <v>-2.6851186556263763E-3</v>
      </c>
      <c r="DB489" s="48">
        <f t="shared" si="482"/>
        <v>-1.0608090704181668E-3</v>
      </c>
      <c r="DC489" s="48">
        <f t="shared" si="483"/>
        <v>4.9955435357718059E-4</v>
      </c>
      <c r="DD489" s="48">
        <f t="shared" si="484"/>
        <v>-2.617852369839828E-3</v>
      </c>
      <c r="DE489" s="48">
        <f t="shared" si="485"/>
        <v>-1.4652849339440944E-3</v>
      </c>
      <c r="DF489" s="48" t="str">
        <f t="shared" si="486"/>
        <v/>
      </c>
      <c r="DG489" s="48" t="str">
        <f t="shared" si="487"/>
        <v/>
      </c>
      <c r="DH489" s="48" t="str">
        <f t="shared" si="488"/>
        <v/>
      </c>
      <c r="DI489" s="48" t="str">
        <f t="shared" si="489"/>
        <v/>
      </c>
      <c r="DJ489" s="48" t="str">
        <f t="shared" si="490"/>
        <v/>
      </c>
      <c r="DK489" s="48" t="str">
        <f t="shared" si="491"/>
        <v/>
      </c>
      <c r="DL489" s="37">
        <f t="shared" si="493"/>
        <v>3.3429656275741678E-3</v>
      </c>
      <c r="DM489" s="39">
        <f t="shared" si="494"/>
        <v>1.0033429656275741</v>
      </c>
      <c r="DN489" s="39">
        <f>PRODUCT($DM$142:DM489)</f>
        <v>0.98606937102111392</v>
      </c>
      <c r="DO489" s="36">
        <f>DL489-'1M RF rate'!C349</f>
        <v>-3.085550673069282E-3</v>
      </c>
      <c r="DP489" s="39">
        <f t="shared" si="495"/>
        <v>0.99691444932693074</v>
      </c>
      <c r="DQ489" s="39">
        <f>PRODUCT($DP$142:DP489)</f>
        <v>0.15317376282785608</v>
      </c>
      <c r="DR489" s="36">
        <f>DL489-'DJUA Monthly (PR)'!C349</f>
        <v>1.3451132125343856E-2</v>
      </c>
      <c r="DS489" s="39">
        <f t="shared" si="496"/>
        <v>1.0134511321253439</v>
      </c>
      <c r="DT489" s="39">
        <f>PRODUCT($DS$142:DS489)</f>
        <v>0.55423484557943503</v>
      </c>
      <c r="DW489" s="108">
        <f t="shared" si="492"/>
        <v>6.6209519045091758E-2</v>
      </c>
      <c r="DX489" s="107">
        <f t="shared" si="497"/>
        <v>-5.3974753183784752E-2</v>
      </c>
    </row>
    <row r="490" spans="1:128" x14ac:dyDescent="0.35">
      <c r="A490" s="35">
        <f t="shared" si="435"/>
        <v>1990</v>
      </c>
      <c r="B490" s="35">
        <v>1990</v>
      </c>
      <c r="C490" s="35">
        <v>7</v>
      </c>
      <c r="D490" s="46">
        <f>IFERROR(IF(INDEX('Memb Hist (Org)'!$A$1:$BS$29,MATCH('Mthly GM (PR)'!D$2,'Memb Hist (Org)'!$A$1:$A$29,0),MATCH('Mthly GM (PR)'!$A490,'Memb Hist (Org)'!$A$1:$BS$1,0))&lt;&gt;1,"",'Mthly Returns (PR)'!D489),"")</f>
        <v>4.202E-3</v>
      </c>
      <c r="E490" s="46" t="str">
        <f>IFERROR(IF(INDEX('Memb Hist (Org)'!$A$1:$BS$29,MATCH('Mthly GM (PR)'!E$2,'Memb Hist (Org)'!$A$1:$A$29,0),MATCH('Mthly GM (PR)'!$A490,'Memb Hist (Org)'!$A$1:$BS$1,0))&lt;&gt;1,"",'Mthly Returns (PR)'!E489),"")</f>
        <v/>
      </c>
      <c r="F490" s="46">
        <f>IFERROR(IF(INDEX('Memb Hist (Org)'!$A$1:$BS$29,MATCH('Mthly GM (PR)'!F$2,'Memb Hist (Org)'!$A$1:$A$29,0),MATCH('Mthly GM (PR)'!$A490,'Memb Hist (Org)'!$A$1:$BS$1,0))&lt;&gt;1,"",'Mthly Returns (PR)'!F489),"")</f>
        <v>-0.02</v>
      </c>
      <c r="G490" s="46">
        <f>IFERROR(IF(INDEX('Memb Hist (Org)'!$A$1:$BS$29,MATCH('Mthly GM (PR)'!G$2,'Memb Hist (Org)'!$A$1:$A$29,0),MATCH('Mthly GM (PR)'!$A490,'Memb Hist (Org)'!$A$1:$BS$1,0))&lt;&gt;1,"",'Mthly Returns (PR)'!G489),"")</f>
        <v>4.5198000000000002E-2</v>
      </c>
      <c r="H490" s="46">
        <f>IFERROR(IF(INDEX('Memb Hist (Org)'!$A$1:$BS$29,MATCH('Mthly GM (PR)'!H$2,'Memb Hist (Org)'!$A$1:$A$29,0),MATCH('Mthly GM (PR)'!$A490,'Memb Hist (Org)'!$A$1:$BS$1,0))&lt;&gt;1,"",'Mthly Returns (PR)'!H489),"")</f>
        <v>-3.0533999999999999E-2</v>
      </c>
      <c r="I490" s="46">
        <f>IFERROR(IF(INDEX('Memb Hist (Org)'!$A$1:$BS$29,MATCH('Mthly GM (PR)'!I$2,'Memb Hist (Org)'!$A$1:$A$29,0),MATCH('Mthly GM (PR)'!$A490,'Memb Hist (Org)'!$A$1:$BS$1,0))&lt;&gt;1,"",'Mthly Returns (PR)'!I489),"")</f>
        <v>6.3829999999999998E-2</v>
      </c>
      <c r="J490" s="46">
        <f>IFERROR(IF(INDEX('Memb Hist (Org)'!$A$1:$BS$29,MATCH('Mthly GM (PR)'!J$2,'Memb Hist (Org)'!$A$1:$A$29,0),MATCH('Mthly GM (PR)'!$A490,'Memb Hist (Org)'!$A$1:$BS$1,0))&lt;&gt;1,"",'Mthly Returns (PR)'!J489),"")</f>
        <v>1.9553000000000001E-2</v>
      </c>
      <c r="K490" s="46">
        <f>IFERROR(IF(INDEX('Memb Hist (Org)'!$A$1:$BS$29,MATCH('Mthly GM (PR)'!K$2,'Memb Hist (Org)'!$A$1:$A$29,0),MATCH('Mthly GM (PR)'!$A490,'Memb Hist (Org)'!$A$1:$BS$1,0))&lt;&gt;1,"",'Mthly Returns (PR)'!K489),"")</f>
        <v>0.100478</v>
      </c>
      <c r="L490" s="46" t="str">
        <f>IFERROR(IF(INDEX('Memb Hist (Org)'!$A$1:$BS$29,MATCH('Mthly GM (PR)'!L$2,'Memb Hist (Org)'!$A$1:$A$29,0),MATCH('Mthly GM (PR)'!$A490,'Memb Hist (Org)'!$A$1:$BS$1,0))&lt;&gt;1,"",'Mthly Returns (PR)'!L489),"")</f>
        <v/>
      </c>
      <c r="M490" s="46" t="str">
        <f>IFERROR(IF(INDEX('Memb Hist (Org)'!$A$1:$BS$29,MATCH('Mthly GM (PR)'!M$2,'Memb Hist (Org)'!$A$1:$A$29,0),MATCH('Mthly GM (PR)'!$A490,'Memb Hist (Org)'!$A$1:$BS$1,0))&lt;&gt;1,"",'Mthly Returns (PR)'!M489),"")</f>
        <v/>
      </c>
      <c r="N490" s="46" t="str">
        <f>IFERROR(IF(INDEX('Memb Hist (Org)'!$A$1:$BS$29,MATCH('Mthly GM (PR)'!N$2,'Memb Hist (Org)'!$A$1:$A$29,0),MATCH('Mthly GM (PR)'!$A490,'Memb Hist (Org)'!$A$1:$BS$1,0))&lt;&gt;1,"",'Mthly Returns (PR)'!N489),"")</f>
        <v/>
      </c>
      <c r="O490" s="46">
        <f>IFERROR(IF(INDEX('Memb Hist (Org)'!$A$1:$BS$29,MATCH('Mthly GM (PR)'!O$2,'Memb Hist (Org)'!$A$1:$A$29,0),MATCH('Mthly GM (PR)'!$A490,'Memb Hist (Org)'!$A$1:$BS$1,0))&lt;&gt;1,"",'Mthly Returns (PR)'!O489),"")</f>
        <v>3.7169999999999998E-3</v>
      </c>
      <c r="P490" s="46" t="str">
        <f>IFERROR(IF(INDEX('Memb Hist (Org)'!$A$1:$BS$29,MATCH('Mthly GM (PR)'!P$2,'Memb Hist (Org)'!$A$1:$A$29,0),MATCH('Mthly GM (PR)'!$A490,'Memb Hist (Org)'!$A$1:$BS$1,0))&lt;&gt;1,"",'Mthly Returns (PR)'!P489),"")</f>
        <v/>
      </c>
      <c r="Q490" s="46">
        <f>IFERROR(IF(INDEX('Memb Hist (Org)'!$A$1:$BS$29,MATCH('Mthly GM (PR)'!Q$2,'Memb Hist (Org)'!$A$1:$A$29,0),MATCH('Mthly GM (PR)'!$A490,'Memb Hist (Org)'!$A$1:$BS$1,0))&lt;&gt;1,"",'Mthly Returns (PR)'!Q489),"")</f>
        <v>1.7698999999999999E-2</v>
      </c>
      <c r="R490" s="46" t="str">
        <f>IFERROR(IF(INDEX('Memb Hist (Org)'!$A$1:$BS$29,MATCH('Mthly GM (PR)'!R$2,'Memb Hist (Org)'!$A$1:$A$29,0),MATCH('Mthly GM (PR)'!$A490,'Memb Hist (Org)'!$A$1:$BS$1,0))&lt;&gt;1,"",'Mthly Returns (PR)'!R489),"")</f>
        <v/>
      </c>
      <c r="S490" s="46" t="str">
        <f>IFERROR(IF(INDEX('Memb Hist (Org)'!$A$1:$BS$29,MATCH('Mthly GM (PR)'!S$2,'Memb Hist (Org)'!$A$1:$A$29,0),MATCH('Mthly GM (PR)'!$A490,'Memb Hist (Org)'!$A$1:$BS$1,0))&lt;&gt;1,"",'Mthly Returns (PR)'!S489),"")</f>
        <v/>
      </c>
      <c r="T490" s="46">
        <f>IFERROR(IF(INDEX('Memb Hist (Org)'!$A$1:$BS$29,MATCH('Mthly GM (PR)'!T$2,'Memb Hist (Org)'!$A$1:$A$29,0),MATCH('Mthly GM (PR)'!$A490,'Memb Hist (Org)'!$A$1:$BS$1,0))&lt;&gt;1,"",'Mthly Returns (PR)'!T489),"")</f>
        <v>-2.1505E-2</v>
      </c>
      <c r="U490" s="46">
        <f>IFERROR(IF(INDEX('Memb Hist (Org)'!$A$1:$BS$29,MATCH('Mthly GM (PR)'!U$2,'Memb Hist (Org)'!$A$1:$A$29,0),MATCH('Mthly GM (PR)'!$A490,'Memb Hist (Org)'!$A$1:$BS$1,0))&lt;&gt;1,"",'Mthly Returns (PR)'!U489),"")</f>
        <v>-0.25</v>
      </c>
      <c r="V490" s="46">
        <f>IFERROR(IF(INDEX('Memb Hist (Org)'!$A$1:$BS$29,MATCH('Mthly GM (PR)'!V$2,'Memb Hist (Org)'!$A$1:$A$29,0),MATCH('Mthly GM (PR)'!$A490,'Memb Hist (Org)'!$A$1:$BS$1,0))&lt;&gt;1,"",'Mthly Returns (PR)'!V489),"")</f>
        <v>3.4091000000000003E-2</v>
      </c>
      <c r="W490" s="46">
        <f>IFERROR(IF(INDEX('Memb Hist (Org)'!$A$1:$BS$29,MATCH('Mthly GM (PR)'!W$2,'Memb Hist (Org)'!$A$1:$A$29,0),MATCH('Mthly GM (PR)'!$A490,'Memb Hist (Org)'!$A$1:$BS$1,0))&lt;&gt;1,"",'Mthly Returns (PR)'!W489),"")</f>
        <v>-7.5189999999999996E-3</v>
      </c>
      <c r="X490" s="46">
        <f>IFERROR(IF(INDEX('Memb Hist (Org)'!$A$1:$BS$29,MATCH('Mthly GM (PR)'!X$2,'Memb Hist (Org)'!$A$1:$A$29,0),MATCH('Mthly GM (PR)'!$A490,'Memb Hist (Org)'!$A$1:$BS$1,0))&lt;&gt;1,"",'Mthly Returns (PR)'!X489),"")</f>
        <v>-1.4493000000000001E-2</v>
      </c>
      <c r="Y490" s="46">
        <f>IFERROR(IF(INDEX('Memb Hist (Org)'!$A$1:$BS$29,MATCH('Mthly GM (PR)'!Y$2,'Memb Hist (Org)'!$A$1:$A$29,0),MATCH('Mthly GM (PR)'!$A490,'Memb Hist (Org)'!$A$1:$BS$1,0))&lt;&gt;1,"",'Mthly Returns (PR)'!Y489),"")</f>
        <v>0.01</v>
      </c>
      <c r="Z490" s="46" t="str">
        <f>IFERROR(IF(INDEX('Memb Hist (Org)'!$A$1:$BS$29,MATCH('Mthly GM (PR)'!Z$2,'Memb Hist (Org)'!$A$1:$A$29,0),MATCH('Mthly GM (PR)'!$A490,'Memb Hist (Org)'!$A$1:$BS$1,0))&lt;&gt;1,"",'Mthly Returns (PR)'!Z489),"")</f>
        <v/>
      </c>
      <c r="AA490" s="46" t="str">
        <f>IFERROR(IF(INDEX('Memb Hist (Org)'!$A$1:$BS$29,MATCH('Mthly GM (PR)'!AA$2,'Memb Hist (Org)'!$A$1:$A$29,0),MATCH('Mthly GM (PR)'!$A490,'Memb Hist (Org)'!$A$1:$BS$1,0))&lt;&gt;1,"",'Mthly Returns (PR)'!AA489),"")</f>
        <v/>
      </c>
      <c r="AB490" s="46" t="str">
        <f>IFERROR(IF(INDEX('Memb Hist (Org)'!$A$1:$BS$29,MATCH('Mthly GM (PR)'!AB$2,'Memb Hist (Org)'!$A$1:$A$29,0),MATCH('Mthly GM (PR)'!$A490,'Memb Hist (Org)'!$A$1:$BS$1,0))&lt;&gt;1,"",'Mthly Returns (PR)'!AB489),"")</f>
        <v/>
      </c>
      <c r="AC490" s="46" t="str">
        <f>IFERROR(IF(INDEX('Memb Hist (Org)'!$A$1:$BS$29,MATCH('Mthly GM (PR)'!AC$2,'Memb Hist (Org)'!$A$1:$A$29,0),MATCH('Mthly GM (PR)'!$A490,'Memb Hist (Org)'!$A$1:$BS$1,0))&lt;&gt;1,"",'Mthly Returns (PR)'!AC489),"")</f>
        <v/>
      </c>
      <c r="AD490" s="46" t="str">
        <f>IFERROR(IF(INDEX('Memb Hist (Org)'!$A$1:$BS$29,MATCH('Mthly GM (PR)'!AD$2,'Memb Hist (Org)'!$A$1:$A$29,0),MATCH('Mthly GM (PR)'!$A490,'Memb Hist (Org)'!$A$1:$BS$1,0))&lt;&gt;1,"",'Mthly Returns (PR)'!AD489),"")</f>
        <v/>
      </c>
      <c r="AE490" s="46" t="str">
        <f>IFERROR(IF(INDEX('Memb Hist (Org)'!$A$1:$BS$29,MATCH('Mthly GM (PR)'!AE$2,'Memb Hist (Org)'!$A$1:$A$29,0),MATCH('Mthly GM (PR)'!$A490,'Memb Hist (Org)'!$A$1:$BS$1,0))&lt;&gt;1,"",'Mthly Returns (PR)'!AE489),"")</f>
        <v/>
      </c>
      <c r="AF490" s="42">
        <f>IFERROR(IF($C490=7,INDEX('Gross Margin'!$A$32:$BS$60,MATCH('Mthly GM (PR)'!AF$2,'Gross Margin'!$A$32:$A$60,0),MATCH('Mthly GM (PR)'!$A490,'Gross Margin'!$A$32:$BS$32,0)),AF489*(1+D489)),"")</f>
        <v>7.4180427075976441E-2</v>
      </c>
      <c r="AG490" s="42" t="str">
        <f>IFERROR(IF($C490=7,INDEX('Gross Margin'!$A$32:$BS$60,MATCH('Mthly GM (PR)'!AG$2,'Gross Margin'!$A$32:$A$60,0),MATCH('Mthly GM (PR)'!$A490,'Gross Margin'!$A$32:$BS$32,0)),AG489*(1+E489)),"")</f>
        <v/>
      </c>
      <c r="AH490" s="42">
        <f>IFERROR(IF($C490=7,INDEX('Gross Margin'!$A$32:$BS$60,MATCH('Mthly GM (PR)'!AH$2,'Gross Margin'!$A$32:$A$60,0),MATCH('Mthly GM (PR)'!$A490,'Gross Margin'!$A$32:$BS$32,0)),AH489*(1+F489)),"")</f>
        <v>8.7985540830272976E-2</v>
      </c>
      <c r="AI490" s="42">
        <f>IFERROR(IF($C490=7,INDEX('Gross Margin'!$A$32:$BS$60,MATCH('Mthly GM (PR)'!AI$2,'Gross Margin'!$A$32:$A$60,0),MATCH('Mthly GM (PR)'!$A490,'Gross Margin'!$A$32:$BS$32,0)),AI489*(1+G489)),"")</f>
        <v>5.2963708263108131E-2</v>
      </c>
      <c r="AJ490" s="42">
        <f>IFERROR(IF($C490=7,INDEX('Gross Margin'!$A$32:$BS$60,MATCH('Mthly GM (PR)'!AJ$2,'Gross Margin'!$A$32:$A$60,0),MATCH('Mthly GM (PR)'!$A490,'Gross Margin'!$A$32:$BS$32,0)),AJ489*(1+H489)),"")</f>
        <v>9.2404268312272192E-2</v>
      </c>
      <c r="AK490" s="42">
        <f>IFERROR(IF($C490=7,INDEX('Gross Margin'!$A$32:$BS$60,MATCH('Mthly GM (PR)'!AK$2,'Gross Margin'!$A$32:$A$60,0),MATCH('Mthly GM (PR)'!$A490,'Gross Margin'!$A$32:$BS$32,0)),AK489*(1+I489)),"")</f>
        <v>6.0807224813263616E-2</v>
      </c>
      <c r="AL490" s="42">
        <f>IFERROR(IF($C490=7,INDEX('Gross Margin'!$A$32:$BS$60,MATCH('Mthly GM (PR)'!AL$2,'Gross Margin'!$A$32:$A$60,0),MATCH('Mthly GM (PR)'!$A490,'Gross Margin'!$A$32:$BS$32,0)),AL489*(1+J489)),"")</f>
        <v>5.2417936718791129E-2</v>
      </c>
      <c r="AM490" s="42">
        <f>IFERROR(IF($C490=7,INDEX('Gross Margin'!$A$32:$BS$60,MATCH('Mthly GM (PR)'!AM$2,'Gross Margin'!$A$32:$A$60,0),MATCH('Mthly GM (PR)'!$A490,'Gross Margin'!$A$32:$BS$32,0)),AM489*(1+K489)),"")</f>
        <v>0</v>
      </c>
      <c r="AN490" s="42" t="str">
        <f>IFERROR(IF($C490=7,INDEX('Gross Margin'!$A$32:$BS$60,MATCH('Mthly GM (PR)'!AN$2,'Gross Margin'!$A$32:$A$60,0),MATCH('Mthly GM (PR)'!$A490,'Gross Margin'!$A$32:$BS$32,0)),AN489*(1+L489)),"")</f>
        <v/>
      </c>
      <c r="AO490" s="42" t="str">
        <f>IFERROR(IF($C490=7,INDEX('Gross Margin'!$A$32:$BS$60,MATCH('Mthly GM (PR)'!AO$2,'Gross Margin'!$A$32:$A$60,0),MATCH('Mthly GM (PR)'!$A490,'Gross Margin'!$A$32:$BS$32,0)),AO489*(1+M489)),"")</f>
        <v/>
      </c>
      <c r="AP490" s="42" t="str">
        <f>IFERROR(IF($C490=7,INDEX('Gross Margin'!$A$32:$BS$60,MATCH('Mthly GM (PR)'!AP$2,'Gross Margin'!$A$32:$A$60,0),MATCH('Mthly GM (PR)'!$A490,'Gross Margin'!$A$32:$BS$32,0)),AP489*(1+N489)),"")</f>
        <v/>
      </c>
      <c r="AQ490" s="42">
        <f>IFERROR(IF($C490=7,INDEX('Gross Margin'!$A$32:$BS$60,MATCH('Mthly GM (PR)'!AQ$2,'Gross Margin'!$A$32:$A$60,0),MATCH('Mthly GM (PR)'!$A490,'Gross Margin'!$A$32:$BS$32,0)),AQ489*(1+O489)),"")</f>
        <v>7.9436864469756049E-2</v>
      </c>
      <c r="AR490" s="42" t="str">
        <f>IFERROR(IF($C490=7,INDEX('Gross Margin'!$A$32:$BS$60,MATCH('Mthly GM (PR)'!AR$2,'Gross Margin'!$A$32:$A$60,0),MATCH('Mthly GM (PR)'!$A490,'Gross Margin'!$A$32:$BS$32,0)),AR489*(1+P489)),"")</f>
        <v/>
      </c>
      <c r="AS490" s="42">
        <f>IFERROR(IF($C490=7,INDEX('Gross Margin'!$A$32:$BS$60,MATCH('Mthly GM (PR)'!AS$2,'Gross Margin'!$A$32:$A$60,0),MATCH('Mthly GM (PR)'!$A490,'Gross Margin'!$A$32:$BS$32,0)),AS489*(1+Q489)),"")</f>
        <v>6.1520847293013256E-2</v>
      </c>
      <c r="AT490" s="42" t="str">
        <f>IFERROR(IF($C490=7,INDEX('Gross Margin'!$A$32:$BS$60,MATCH('Mthly GM (PR)'!AT$2,'Gross Margin'!$A$32:$A$60,0),MATCH('Mthly GM (PR)'!$A490,'Gross Margin'!$A$32:$BS$32,0)),AT489*(1+R489)),"")</f>
        <v/>
      </c>
      <c r="AU490" s="42" t="str">
        <f>IFERROR(IF($C490=7,INDEX('Gross Margin'!$A$32:$BS$60,MATCH('Mthly GM (PR)'!AU$2,'Gross Margin'!$A$32:$A$60,0),MATCH('Mthly GM (PR)'!$A490,'Gross Margin'!$A$32:$BS$32,0)),AU489*(1+S489)),"")</f>
        <v/>
      </c>
      <c r="AV490" s="42">
        <f>IFERROR(IF($C490=7,INDEX('Gross Margin'!$A$32:$BS$60,MATCH('Mthly GM (PR)'!AV$2,'Gross Margin'!$A$32:$A$60,0),MATCH('Mthly GM (PR)'!$A490,'Gross Margin'!$A$32:$BS$32,0)),AV489*(1+T489)),"")</f>
        <v>9.3832617741190644E-2</v>
      </c>
      <c r="AW490" s="42">
        <f>IFERROR(IF($C490=7,INDEX('Gross Margin'!$A$32:$BS$60,MATCH('Mthly GM (PR)'!AW$2,'Gross Margin'!$A$32:$A$60,0),MATCH('Mthly GM (PR)'!$A490,'Gross Margin'!$A$32:$BS$32,0)),AW489*(1+U489)),"")</f>
        <v>4.8021184693663309E-2</v>
      </c>
      <c r="AX490" s="42">
        <f>IFERROR(IF($C490=7,INDEX('Gross Margin'!$A$32:$BS$60,MATCH('Mthly GM (PR)'!AX$2,'Gross Margin'!$A$32:$A$60,0),MATCH('Mthly GM (PR)'!$A490,'Gross Margin'!$A$32:$BS$32,0)),AX489*(1+V489)),"")</f>
        <v>4.0748837867612228E-2</v>
      </c>
      <c r="AY490" s="42">
        <f>IFERROR(IF($C490=7,INDEX('Gross Margin'!$A$32:$BS$60,MATCH('Mthly GM (PR)'!AY$2,'Gross Margin'!$A$32:$A$60,0),MATCH('Mthly GM (PR)'!$A490,'Gross Margin'!$A$32:$BS$32,0)),AY489*(1+W489)),"")</f>
        <v>8.6192323493165163E-2</v>
      </c>
      <c r="AZ490" s="42">
        <f>IFERROR(IF($C490=7,INDEX('Gross Margin'!$A$32:$BS$60,MATCH('Mthly GM (PR)'!AZ$2,'Gross Margin'!$A$32:$A$60,0),MATCH('Mthly GM (PR)'!$A490,'Gross Margin'!$A$32:$BS$32,0)),AZ489*(1+X489)),"")</f>
        <v>8.6075571146015037E-2</v>
      </c>
      <c r="BA490" s="42">
        <f>IFERROR(IF($C490=7,INDEX('Gross Margin'!$A$32:$BS$60,MATCH('Mthly GM (PR)'!BA$2,'Gross Margin'!$A$32:$A$60,0),MATCH('Mthly GM (PR)'!$A490,'Gross Margin'!$A$32:$BS$32,0)),BA489*(1+Y489)),"")</f>
        <v>8.3412647281899954E-2</v>
      </c>
      <c r="BB490" s="42" t="str">
        <f>IFERROR(IF($C490=7,INDEX('Gross Margin'!$A$32:$BS$60,MATCH('Mthly GM (PR)'!BB$2,'Gross Margin'!$A$32:$A$60,0),MATCH('Mthly GM (PR)'!$A490,'Gross Margin'!$A$32:$BS$32,0)),BB489*(1+Z489)),"")</f>
        <v/>
      </c>
      <c r="BC490" s="42" t="str">
        <f>IFERROR(IF($C490=7,INDEX('Gross Margin'!$A$32:$BS$60,MATCH('Mthly GM (PR)'!BC$2,'Gross Margin'!$A$32:$A$60,0),MATCH('Mthly GM (PR)'!$A490,'Gross Margin'!$A$32:$BS$32,0)),BC489*(1+AA489)),"")</f>
        <v/>
      </c>
      <c r="BD490" s="42" t="str">
        <f>IFERROR(IF($C490=7,INDEX('Gross Margin'!$A$32:$BS$60,MATCH('Mthly GM (PR)'!BD$2,'Gross Margin'!$A$32:$A$60,0),MATCH('Mthly GM (PR)'!$A490,'Gross Margin'!$A$32:$BS$32,0)),BD489*(1+AB489)),"")</f>
        <v/>
      </c>
      <c r="BE490" s="42" t="str">
        <f>IFERROR(IF($C490=7,INDEX('Gross Margin'!$A$32:$BS$60,MATCH('Mthly GM (PR)'!BE$2,'Gross Margin'!$A$32:$A$60,0),MATCH('Mthly GM (PR)'!$A490,'Gross Margin'!$A$32:$BS$32,0)),BE489*(1+AC489)),"")</f>
        <v/>
      </c>
      <c r="BF490" s="42" t="str">
        <f>IFERROR(IF($C490=7,INDEX('Gross Margin'!$A$32:$BS$60,MATCH('Mthly GM (PR)'!BF$2,'Gross Margin'!$A$32:$A$60,0),MATCH('Mthly GM (PR)'!$A490,'Gross Margin'!$A$32:$BS$32,0)),BF489*(1+AD489)),"")</f>
        <v/>
      </c>
      <c r="BG490" s="42" t="str">
        <f>IFERROR(IF($C490=7,INDEX('Gross Margin'!$A$32:$BS$60,MATCH('Mthly GM (PR)'!BG$2,'Gross Margin'!$A$32:$A$60,0),MATCH('Mthly GM (PR)'!$A490,'Gross Margin'!$A$32:$BS$32,0)),BG489*(1+AE489)),"")</f>
        <v/>
      </c>
      <c r="BH490" s="44">
        <f t="shared" si="436"/>
        <v>7.4180427075976427E-2</v>
      </c>
      <c r="BI490" s="44" t="str">
        <f t="shared" si="437"/>
        <v/>
      </c>
      <c r="BJ490" s="44">
        <f t="shared" si="438"/>
        <v>8.7985540830272962E-2</v>
      </c>
      <c r="BK490" s="44">
        <f t="shared" si="439"/>
        <v>5.2963708263108117E-2</v>
      </c>
      <c r="BL490" s="44">
        <f t="shared" si="440"/>
        <v>9.2404268312272178E-2</v>
      </c>
      <c r="BM490" s="44">
        <f t="shared" si="441"/>
        <v>6.0807224813263602E-2</v>
      </c>
      <c r="BN490" s="44">
        <f t="shared" si="442"/>
        <v>5.2417936718791115E-2</v>
      </c>
      <c r="BO490" s="44">
        <f t="shared" si="443"/>
        <v>0</v>
      </c>
      <c r="BP490" s="44" t="str">
        <f t="shared" si="444"/>
        <v/>
      </c>
      <c r="BQ490" s="44" t="str">
        <f t="shared" si="445"/>
        <v/>
      </c>
      <c r="BR490" s="44" t="str">
        <f t="shared" si="446"/>
        <v/>
      </c>
      <c r="BS490" s="44">
        <f t="shared" si="447"/>
        <v>7.9436864469756036E-2</v>
      </c>
      <c r="BT490" s="44" t="str">
        <f t="shared" si="448"/>
        <v/>
      </c>
      <c r="BU490" s="44">
        <f t="shared" si="449"/>
        <v>6.1520847293013242E-2</v>
      </c>
      <c r="BV490" s="44" t="str">
        <f t="shared" si="450"/>
        <v/>
      </c>
      <c r="BW490" s="44" t="str">
        <f t="shared" si="451"/>
        <v/>
      </c>
      <c r="BX490" s="44">
        <f t="shared" si="452"/>
        <v>9.3832617741190616E-2</v>
      </c>
      <c r="BY490" s="44">
        <f t="shared" si="453"/>
        <v>4.8021184693663295E-2</v>
      </c>
      <c r="BZ490" s="44">
        <f t="shared" si="454"/>
        <v>4.0748837867612221E-2</v>
      </c>
      <c r="CA490" s="44">
        <f t="shared" si="455"/>
        <v>8.6192323493165149E-2</v>
      </c>
      <c r="CB490" s="44">
        <f t="shared" si="456"/>
        <v>8.6075571146015023E-2</v>
      </c>
      <c r="CC490" s="44">
        <f t="shared" si="457"/>
        <v>8.341264728189994E-2</v>
      </c>
      <c r="CD490" s="44" t="str">
        <f t="shared" si="458"/>
        <v/>
      </c>
      <c r="CE490" s="44" t="str">
        <f t="shared" si="459"/>
        <v/>
      </c>
      <c r="CF490" s="44" t="str">
        <f t="shared" si="460"/>
        <v/>
      </c>
      <c r="CG490" s="44" t="str">
        <f t="shared" si="461"/>
        <v/>
      </c>
      <c r="CH490" s="44" t="str">
        <f t="shared" si="462"/>
        <v/>
      </c>
      <c r="CI490" s="44" t="str">
        <f t="shared" si="463"/>
        <v/>
      </c>
      <c r="CJ490" s="48">
        <f t="shared" si="464"/>
        <v>3.1170615457325293E-4</v>
      </c>
      <c r="CK490" s="48" t="str">
        <f t="shared" si="465"/>
        <v/>
      </c>
      <c r="CL490" s="48">
        <f t="shared" si="466"/>
        <v>-1.7597108166054593E-3</v>
      </c>
      <c r="CM490" s="48">
        <f t="shared" si="467"/>
        <v>2.3938536860759608E-3</v>
      </c>
      <c r="CN490" s="48">
        <f t="shared" si="468"/>
        <v>-2.8214719286469184E-3</v>
      </c>
      <c r="CO490" s="48">
        <f t="shared" si="469"/>
        <v>3.8813251598306155E-3</v>
      </c>
      <c r="CP490" s="48">
        <f t="shared" si="470"/>
        <v>1.0249279166625227E-3</v>
      </c>
      <c r="CQ490" s="48">
        <f t="shared" si="471"/>
        <v>0</v>
      </c>
      <c r="CR490" s="48" t="str">
        <f t="shared" si="472"/>
        <v/>
      </c>
      <c r="CS490" s="48" t="str">
        <f t="shared" si="473"/>
        <v/>
      </c>
      <c r="CT490" s="48" t="str">
        <f t="shared" si="474"/>
        <v/>
      </c>
      <c r="CU490" s="48">
        <f t="shared" si="475"/>
        <v>2.9526682523408319E-4</v>
      </c>
      <c r="CV490" s="48" t="str">
        <f t="shared" si="476"/>
        <v/>
      </c>
      <c r="CW490" s="48">
        <f t="shared" si="477"/>
        <v>1.0888574762390414E-3</v>
      </c>
      <c r="CX490" s="48" t="str">
        <f t="shared" si="478"/>
        <v/>
      </c>
      <c r="CY490" s="48" t="str">
        <f t="shared" si="479"/>
        <v/>
      </c>
      <c r="CZ490" s="48">
        <f t="shared" si="480"/>
        <v>-2.0178704445243043E-3</v>
      </c>
      <c r="DA490" s="48">
        <f t="shared" si="481"/>
        <v>-1.2005296173415824E-2</v>
      </c>
      <c r="DB490" s="48">
        <f t="shared" si="482"/>
        <v>1.3891686317447683E-3</v>
      </c>
      <c r="DC490" s="48">
        <f t="shared" si="483"/>
        <v>-6.480800803451087E-4</v>
      </c>
      <c r="DD490" s="48">
        <f t="shared" si="484"/>
        <v>-1.2474932526191959E-3</v>
      </c>
      <c r="DE490" s="48">
        <f t="shared" si="485"/>
        <v>8.3412647281899937E-4</v>
      </c>
      <c r="DF490" s="48" t="str">
        <f t="shared" si="486"/>
        <v/>
      </c>
      <c r="DG490" s="48" t="str">
        <f t="shared" si="487"/>
        <v/>
      </c>
      <c r="DH490" s="48" t="str">
        <f t="shared" si="488"/>
        <v/>
      </c>
      <c r="DI490" s="48" t="str">
        <f t="shared" si="489"/>
        <v/>
      </c>
      <c r="DJ490" s="48" t="str">
        <f t="shared" si="490"/>
        <v/>
      </c>
      <c r="DK490" s="48" t="str">
        <f t="shared" si="491"/>
        <v/>
      </c>
      <c r="DL490" s="37">
        <f t="shared" si="493"/>
        <v>-9.2806903729775632E-3</v>
      </c>
      <c r="DM490" s="39">
        <f t="shared" si="494"/>
        <v>0.99071930962702248</v>
      </c>
      <c r="DN490" s="39">
        <f>PRODUCT($DM$142:DM490)</f>
        <v>0.97691796650239027</v>
      </c>
      <c r="DO490" s="36">
        <f>DL490-'1M RF rate'!C350</f>
        <v>-1.5697401344753437E-2</v>
      </c>
      <c r="DP490" s="39">
        <f t="shared" si="495"/>
        <v>0.98430259865524661</v>
      </c>
      <c r="DQ490" s="39">
        <f>PRODUCT($DP$142:DP490)</f>
        <v>0.15076933279726115</v>
      </c>
      <c r="DR490" s="36">
        <f>DL490-'DJUA Monthly (PR)'!C350</f>
        <v>-2.5170306676707433E-2</v>
      </c>
      <c r="DS490" s="39">
        <f t="shared" si="496"/>
        <v>0.97482969332329261</v>
      </c>
      <c r="DT490" s="39">
        <f>PRODUCT($DS$142:DS490)</f>
        <v>0.54028458454528305</v>
      </c>
      <c r="DW490" s="108">
        <f t="shared" si="492"/>
        <v>2.131232705830044E-3</v>
      </c>
      <c r="DX490" s="107">
        <f t="shared" si="497"/>
        <v>2.5588778523249811E-2</v>
      </c>
    </row>
    <row r="491" spans="1:128" x14ac:dyDescent="0.35">
      <c r="A491" s="35">
        <f t="shared" si="435"/>
        <v>1990</v>
      </c>
      <c r="B491" s="35">
        <v>1990</v>
      </c>
      <c r="C491" s="35">
        <v>8</v>
      </c>
      <c r="D491" s="46">
        <f>IFERROR(IF(INDEX('Memb Hist (Org)'!$A$1:$BS$29,MATCH('Mthly GM (PR)'!D$2,'Memb Hist (Org)'!$A$1:$A$29,0),MATCH('Mthly GM (PR)'!$A491,'Memb Hist (Org)'!$A$1:$BS$1,0))&lt;&gt;1,"",'Mthly Returns (PR)'!D490),"")</f>
        <v>-0.112971</v>
      </c>
      <c r="E491" s="46" t="str">
        <f>IFERROR(IF(INDEX('Memb Hist (Org)'!$A$1:$BS$29,MATCH('Mthly GM (PR)'!E$2,'Memb Hist (Org)'!$A$1:$A$29,0),MATCH('Mthly GM (PR)'!$A491,'Memb Hist (Org)'!$A$1:$BS$1,0))&lt;&gt;1,"",'Mthly Returns (PR)'!E490),"")</f>
        <v/>
      </c>
      <c r="F491" s="46">
        <f>IFERROR(IF(INDEX('Memb Hist (Org)'!$A$1:$BS$29,MATCH('Mthly GM (PR)'!F$2,'Memb Hist (Org)'!$A$1:$A$29,0),MATCH('Mthly GM (PR)'!$A491,'Memb Hist (Org)'!$A$1:$BS$1,0))&lt;&gt;1,"",'Mthly Returns (PR)'!F490),"")</f>
        <v>-8.8435E-2</v>
      </c>
      <c r="G491" s="46">
        <f>IFERROR(IF(INDEX('Memb Hist (Org)'!$A$1:$BS$29,MATCH('Mthly GM (PR)'!G$2,'Memb Hist (Org)'!$A$1:$A$29,0),MATCH('Mthly GM (PR)'!$A491,'Memb Hist (Org)'!$A$1:$BS$1,0))&lt;&gt;1,"",'Mthly Returns (PR)'!G490),"")</f>
        <v>0</v>
      </c>
      <c r="H491" s="46">
        <f>IFERROR(IF(INDEX('Memb Hist (Org)'!$A$1:$BS$29,MATCH('Mthly GM (PR)'!H$2,'Memb Hist (Org)'!$A$1:$A$29,0),MATCH('Mthly GM (PR)'!$A491,'Memb Hist (Org)'!$A$1:$BS$1,0))&lt;&gt;1,"",'Mthly Returns (PR)'!H490),"")</f>
        <v>-3.1496000000000003E-2</v>
      </c>
      <c r="I491" s="46">
        <f>IFERROR(IF(INDEX('Memb Hist (Org)'!$A$1:$BS$29,MATCH('Mthly GM (PR)'!I$2,'Memb Hist (Org)'!$A$1:$A$29,0),MATCH('Mthly GM (PR)'!$A491,'Memb Hist (Org)'!$A$1:$BS$1,0))&lt;&gt;1,"",'Mthly Returns (PR)'!I490),"")</f>
        <v>-0.13</v>
      </c>
      <c r="J491" s="46">
        <f>IFERROR(IF(INDEX('Memb Hist (Org)'!$A$1:$BS$29,MATCH('Mthly GM (PR)'!J$2,'Memb Hist (Org)'!$A$1:$A$29,0),MATCH('Mthly GM (PR)'!$A491,'Memb Hist (Org)'!$A$1:$BS$1,0))&lt;&gt;1,"",'Mthly Returns (PR)'!J490),"")</f>
        <v>-1.0959E-2</v>
      </c>
      <c r="K491" s="46">
        <f>IFERROR(IF(INDEX('Memb Hist (Org)'!$A$1:$BS$29,MATCH('Mthly GM (PR)'!K$2,'Memb Hist (Org)'!$A$1:$A$29,0),MATCH('Mthly GM (PR)'!$A491,'Memb Hist (Org)'!$A$1:$BS$1,0))&lt;&gt;1,"",'Mthly Returns (PR)'!K490),"")</f>
        <v>-5.6522000000000003E-2</v>
      </c>
      <c r="L491" s="46" t="str">
        <f>IFERROR(IF(INDEX('Memb Hist (Org)'!$A$1:$BS$29,MATCH('Mthly GM (PR)'!L$2,'Memb Hist (Org)'!$A$1:$A$29,0),MATCH('Mthly GM (PR)'!$A491,'Memb Hist (Org)'!$A$1:$BS$1,0))&lt;&gt;1,"",'Mthly Returns (PR)'!L490),"")</f>
        <v/>
      </c>
      <c r="M491" s="46" t="str">
        <f>IFERROR(IF(INDEX('Memb Hist (Org)'!$A$1:$BS$29,MATCH('Mthly GM (PR)'!M$2,'Memb Hist (Org)'!$A$1:$A$29,0),MATCH('Mthly GM (PR)'!$A491,'Memb Hist (Org)'!$A$1:$BS$1,0))&lt;&gt;1,"",'Mthly Returns (PR)'!M490),"")</f>
        <v/>
      </c>
      <c r="N491" s="46" t="str">
        <f>IFERROR(IF(INDEX('Memb Hist (Org)'!$A$1:$BS$29,MATCH('Mthly GM (PR)'!N$2,'Memb Hist (Org)'!$A$1:$A$29,0),MATCH('Mthly GM (PR)'!$A491,'Memb Hist (Org)'!$A$1:$BS$1,0))&lt;&gt;1,"",'Mthly Returns (PR)'!N490),"")</f>
        <v/>
      </c>
      <c r="O491" s="46">
        <f>IFERROR(IF(INDEX('Memb Hist (Org)'!$A$1:$BS$29,MATCH('Mthly GM (PR)'!O$2,'Memb Hist (Org)'!$A$1:$A$29,0),MATCH('Mthly GM (PR)'!$A491,'Memb Hist (Org)'!$A$1:$BS$1,0))&lt;&gt;1,"",'Mthly Returns (PR)'!O490),"")</f>
        <v>-5.9258999999999999E-2</v>
      </c>
      <c r="P491" s="46" t="str">
        <f>IFERROR(IF(INDEX('Memb Hist (Org)'!$A$1:$BS$29,MATCH('Mthly GM (PR)'!P$2,'Memb Hist (Org)'!$A$1:$A$29,0),MATCH('Mthly GM (PR)'!$A491,'Memb Hist (Org)'!$A$1:$BS$1,0))&lt;&gt;1,"",'Mthly Returns (PR)'!P490),"")</f>
        <v/>
      </c>
      <c r="Q491" s="46">
        <f>IFERROR(IF(INDEX('Memb Hist (Org)'!$A$1:$BS$29,MATCH('Mthly GM (PR)'!Q$2,'Memb Hist (Org)'!$A$1:$A$29,0),MATCH('Mthly GM (PR)'!$A491,'Memb Hist (Org)'!$A$1:$BS$1,0))&lt;&gt;1,"",'Mthly Returns (PR)'!Q490),"")</f>
        <v>-0.113043</v>
      </c>
      <c r="R491" s="46" t="str">
        <f>IFERROR(IF(INDEX('Memb Hist (Org)'!$A$1:$BS$29,MATCH('Mthly GM (PR)'!R$2,'Memb Hist (Org)'!$A$1:$A$29,0),MATCH('Mthly GM (PR)'!$A491,'Memb Hist (Org)'!$A$1:$BS$1,0))&lt;&gt;1,"",'Mthly Returns (PR)'!R490),"")</f>
        <v/>
      </c>
      <c r="S491" s="46" t="str">
        <f>IFERROR(IF(INDEX('Memb Hist (Org)'!$A$1:$BS$29,MATCH('Mthly GM (PR)'!S$2,'Memb Hist (Org)'!$A$1:$A$29,0),MATCH('Mthly GM (PR)'!$A491,'Memb Hist (Org)'!$A$1:$BS$1,0))&lt;&gt;1,"",'Mthly Returns (PR)'!S490),"")</f>
        <v/>
      </c>
      <c r="T491" s="46">
        <f>IFERROR(IF(INDEX('Memb Hist (Org)'!$A$1:$BS$29,MATCH('Mthly GM (PR)'!T$2,'Memb Hist (Org)'!$A$1:$A$29,0),MATCH('Mthly GM (PR)'!$A491,'Memb Hist (Org)'!$A$1:$BS$1,0))&lt;&gt;1,"",'Mthly Returns (PR)'!T490),"")</f>
        <v>-8.2418000000000005E-2</v>
      </c>
      <c r="U491" s="46">
        <f>IFERROR(IF(INDEX('Memb Hist (Org)'!$A$1:$BS$29,MATCH('Mthly GM (PR)'!U$2,'Memb Hist (Org)'!$A$1:$A$29,0),MATCH('Mthly GM (PR)'!$A491,'Memb Hist (Org)'!$A$1:$BS$1,0))&lt;&gt;1,"",'Mthly Returns (PR)'!U490),"")</f>
        <v>-0.21088399999999999</v>
      </c>
      <c r="V491" s="46">
        <f>IFERROR(IF(INDEX('Memb Hist (Org)'!$A$1:$BS$29,MATCH('Mthly GM (PR)'!V$2,'Memb Hist (Org)'!$A$1:$A$29,0),MATCH('Mthly GM (PR)'!$A491,'Memb Hist (Org)'!$A$1:$BS$1,0))&lt;&gt;1,"",'Mthly Returns (PR)'!V490),"")</f>
        <v>-8.2418000000000005E-2</v>
      </c>
      <c r="W491" s="46">
        <f>IFERROR(IF(INDEX('Memb Hist (Org)'!$A$1:$BS$29,MATCH('Mthly GM (PR)'!W$2,'Memb Hist (Org)'!$A$1:$A$29,0),MATCH('Mthly GM (PR)'!$A491,'Memb Hist (Org)'!$A$1:$BS$1,0))&lt;&gt;1,"",'Mthly Returns (PR)'!W490),"")</f>
        <v>-8.3333000000000004E-2</v>
      </c>
      <c r="X491" s="46">
        <f>IFERROR(IF(INDEX('Memb Hist (Org)'!$A$1:$BS$29,MATCH('Mthly GM (PR)'!X$2,'Memb Hist (Org)'!$A$1:$A$29,0),MATCH('Mthly GM (PR)'!$A491,'Memb Hist (Org)'!$A$1:$BS$1,0))&lt;&gt;1,"",'Mthly Returns (PR)'!X490),"")</f>
        <v>-6.8626999999999994E-2</v>
      </c>
      <c r="Y491" s="46">
        <f>IFERROR(IF(INDEX('Memb Hist (Org)'!$A$1:$BS$29,MATCH('Mthly GM (PR)'!Y$2,'Memb Hist (Org)'!$A$1:$A$29,0),MATCH('Mthly GM (PR)'!$A491,'Memb Hist (Org)'!$A$1:$BS$1,0))&lt;&gt;1,"",'Mthly Returns (PR)'!Y490),"")</f>
        <v>-6.6006999999999996E-2</v>
      </c>
      <c r="Z491" s="46" t="str">
        <f>IFERROR(IF(INDEX('Memb Hist (Org)'!$A$1:$BS$29,MATCH('Mthly GM (PR)'!Z$2,'Memb Hist (Org)'!$A$1:$A$29,0),MATCH('Mthly GM (PR)'!$A491,'Memb Hist (Org)'!$A$1:$BS$1,0))&lt;&gt;1,"",'Mthly Returns (PR)'!Z490),"")</f>
        <v/>
      </c>
      <c r="AA491" s="46" t="str">
        <f>IFERROR(IF(INDEX('Memb Hist (Org)'!$A$1:$BS$29,MATCH('Mthly GM (PR)'!AA$2,'Memb Hist (Org)'!$A$1:$A$29,0),MATCH('Mthly GM (PR)'!$A491,'Memb Hist (Org)'!$A$1:$BS$1,0))&lt;&gt;1,"",'Mthly Returns (PR)'!AA490),"")</f>
        <v/>
      </c>
      <c r="AB491" s="46" t="str">
        <f>IFERROR(IF(INDEX('Memb Hist (Org)'!$A$1:$BS$29,MATCH('Mthly GM (PR)'!AB$2,'Memb Hist (Org)'!$A$1:$A$29,0),MATCH('Mthly GM (PR)'!$A491,'Memb Hist (Org)'!$A$1:$BS$1,0))&lt;&gt;1,"",'Mthly Returns (PR)'!AB490),"")</f>
        <v/>
      </c>
      <c r="AC491" s="46" t="str">
        <f>IFERROR(IF(INDEX('Memb Hist (Org)'!$A$1:$BS$29,MATCH('Mthly GM (PR)'!AC$2,'Memb Hist (Org)'!$A$1:$A$29,0),MATCH('Mthly GM (PR)'!$A491,'Memb Hist (Org)'!$A$1:$BS$1,0))&lt;&gt;1,"",'Mthly Returns (PR)'!AC490),"")</f>
        <v/>
      </c>
      <c r="AD491" s="46" t="str">
        <f>IFERROR(IF(INDEX('Memb Hist (Org)'!$A$1:$BS$29,MATCH('Mthly GM (PR)'!AD$2,'Memb Hist (Org)'!$A$1:$A$29,0),MATCH('Mthly GM (PR)'!$A491,'Memb Hist (Org)'!$A$1:$BS$1,0))&lt;&gt;1,"",'Mthly Returns (PR)'!AD490),"")</f>
        <v/>
      </c>
      <c r="AE491" s="46" t="str">
        <f>IFERROR(IF(INDEX('Memb Hist (Org)'!$A$1:$BS$29,MATCH('Mthly GM (PR)'!AE$2,'Memb Hist (Org)'!$A$1:$A$29,0),MATCH('Mthly GM (PR)'!$A491,'Memb Hist (Org)'!$A$1:$BS$1,0))&lt;&gt;1,"",'Mthly Returns (PR)'!AE490),"")</f>
        <v/>
      </c>
      <c r="AF491" s="42">
        <f>IFERROR(IF($C491=7,INDEX('Gross Margin'!$A$32:$BS$60,MATCH('Mthly GM (PR)'!AF$2,'Gross Margin'!$A$32:$A$60,0),MATCH('Mthly GM (PR)'!$A491,'Gross Margin'!$A$32:$BS$32,0)),AF490*(1+D490)),"")</f>
        <v>7.4492133230549692E-2</v>
      </c>
      <c r="AG491" s="42" t="str">
        <f>IFERROR(IF($C491=7,INDEX('Gross Margin'!$A$32:$BS$60,MATCH('Mthly GM (PR)'!AG$2,'Gross Margin'!$A$32:$A$60,0),MATCH('Mthly GM (PR)'!$A491,'Gross Margin'!$A$32:$BS$32,0)),AG490*(1+E490)),"")</f>
        <v/>
      </c>
      <c r="AH491" s="42">
        <f>IFERROR(IF($C491=7,INDEX('Gross Margin'!$A$32:$BS$60,MATCH('Mthly GM (PR)'!AH$2,'Gross Margin'!$A$32:$A$60,0),MATCH('Mthly GM (PR)'!$A491,'Gross Margin'!$A$32:$BS$32,0)),AH490*(1+F490)),"")</f>
        <v>8.6225830013667515E-2</v>
      </c>
      <c r="AI491" s="42">
        <f>IFERROR(IF($C491=7,INDEX('Gross Margin'!$A$32:$BS$60,MATCH('Mthly GM (PR)'!AI$2,'Gross Margin'!$A$32:$A$60,0),MATCH('Mthly GM (PR)'!$A491,'Gross Margin'!$A$32:$BS$32,0)),AI490*(1+G490)),"")</f>
        <v>5.5357561949184099E-2</v>
      </c>
      <c r="AJ491" s="42">
        <f>IFERROR(IF($C491=7,INDEX('Gross Margin'!$A$32:$BS$60,MATCH('Mthly GM (PR)'!AJ$2,'Gross Margin'!$A$32:$A$60,0),MATCH('Mthly GM (PR)'!$A491,'Gross Margin'!$A$32:$BS$32,0)),AJ490*(1+H490)),"")</f>
        <v>8.9582796383625277E-2</v>
      </c>
      <c r="AK491" s="42">
        <f>IFERROR(IF($C491=7,INDEX('Gross Margin'!$A$32:$BS$60,MATCH('Mthly GM (PR)'!AK$2,'Gross Margin'!$A$32:$A$60,0),MATCH('Mthly GM (PR)'!$A491,'Gross Margin'!$A$32:$BS$32,0)),AK490*(1+I490)),"")</f>
        <v>6.4688549973094242E-2</v>
      </c>
      <c r="AL491" s="42">
        <f>IFERROR(IF($C491=7,INDEX('Gross Margin'!$A$32:$BS$60,MATCH('Mthly GM (PR)'!AL$2,'Gross Margin'!$A$32:$A$60,0),MATCH('Mthly GM (PR)'!$A491,'Gross Margin'!$A$32:$BS$32,0)),AL490*(1+J490)),"")</f>
        <v>5.3442864635453648E-2</v>
      </c>
      <c r="AM491" s="42">
        <f>IFERROR(IF($C491=7,INDEX('Gross Margin'!$A$32:$BS$60,MATCH('Mthly GM (PR)'!AM$2,'Gross Margin'!$A$32:$A$60,0),MATCH('Mthly GM (PR)'!$A491,'Gross Margin'!$A$32:$BS$32,0)),AM490*(1+K490)),"")</f>
        <v>0</v>
      </c>
      <c r="AN491" s="42" t="str">
        <f>IFERROR(IF($C491=7,INDEX('Gross Margin'!$A$32:$BS$60,MATCH('Mthly GM (PR)'!AN$2,'Gross Margin'!$A$32:$A$60,0),MATCH('Mthly GM (PR)'!$A491,'Gross Margin'!$A$32:$BS$32,0)),AN490*(1+L490)),"")</f>
        <v/>
      </c>
      <c r="AO491" s="42" t="str">
        <f>IFERROR(IF($C491=7,INDEX('Gross Margin'!$A$32:$BS$60,MATCH('Mthly GM (PR)'!AO$2,'Gross Margin'!$A$32:$A$60,0),MATCH('Mthly GM (PR)'!$A491,'Gross Margin'!$A$32:$BS$32,0)),AO490*(1+M490)),"")</f>
        <v/>
      </c>
      <c r="AP491" s="42" t="str">
        <f>IFERROR(IF($C491=7,INDEX('Gross Margin'!$A$32:$BS$60,MATCH('Mthly GM (PR)'!AP$2,'Gross Margin'!$A$32:$A$60,0),MATCH('Mthly GM (PR)'!$A491,'Gross Margin'!$A$32:$BS$32,0)),AP490*(1+N490)),"")</f>
        <v/>
      </c>
      <c r="AQ491" s="42">
        <f>IFERROR(IF($C491=7,INDEX('Gross Margin'!$A$32:$BS$60,MATCH('Mthly GM (PR)'!AQ$2,'Gross Margin'!$A$32:$A$60,0),MATCH('Mthly GM (PR)'!$A491,'Gross Margin'!$A$32:$BS$32,0)),AQ490*(1+O490)),"")</f>
        <v>7.9732131294990127E-2</v>
      </c>
      <c r="AR491" s="42" t="str">
        <f>IFERROR(IF($C491=7,INDEX('Gross Margin'!$A$32:$BS$60,MATCH('Mthly GM (PR)'!AR$2,'Gross Margin'!$A$32:$A$60,0),MATCH('Mthly GM (PR)'!$A491,'Gross Margin'!$A$32:$BS$32,0)),AR490*(1+P490)),"")</f>
        <v/>
      </c>
      <c r="AS491" s="42">
        <f>IFERROR(IF($C491=7,INDEX('Gross Margin'!$A$32:$BS$60,MATCH('Mthly GM (PR)'!AS$2,'Gross Margin'!$A$32:$A$60,0),MATCH('Mthly GM (PR)'!$A491,'Gross Margin'!$A$32:$BS$32,0)),AS490*(1+Q490)),"")</f>
        <v>6.2609704769252289E-2</v>
      </c>
      <c r="AT491" s="42" t="str">
        <f>IFERROR(IF($C491=7,INDEX('Gross Margin'!$A$32:$BS$60,MATCH('Mthly GM (PR)'!AT$2,'Gross Margin'!$A$32:$A$60,0),MATCH('Mthly GM (PR)'!$A491,'Gross Margin'!$A$32:$BS$32,0)),AT490*(1+R490)),"")</f>
        <v/>
      </c>
      <c r="AU491" s="42" t="str">
        <f>IFERROR(IF($C491=7,INDEX('Gross Margin'!$A$32:$BS$60,MATCH('Mthly GM (PR)'!AU$2,'Gross Margin'!$A$32:$A$60,0),MATCH('Mthly GM (PR)'!$A491,'Gross Margin'!$A$32:$BS$32,0)),AU490*(1+S490)),"")</f>
        <v/>
      </c>
      <c r="AV491" s="42">
        <f>IFERROR(IF($C491=7,INDEX('Gross Margin'!$A$32:$BS$60,MATCH('Mthly GM (PR)'!AV$2,'Gross Margin'!$A$32:$A$60,0),MATCH('Mthly GM (PR)'!$A491,'Gross Margin'!$A$32:$BS$32,0)),AV490*(1+T490)),"")</f>
        <v>9.1814747296666332E-2</v>
      </c>
      <c r="AW491" s="42">
        <f>IFERROR(IF($C491=7,INDEX('Gross Margin'!$A$32:$BS$60,MATCH('Mthly GM (PR)'!AW$2,'Gross Margin'!$A$32:$A$60,0),MATCH('Mthly GM (PR)'!$A491,'Gross Margin'!$A$32:$BS$32,0)),AW490*(1+U490)),"")</f>
        <v>3.601588852024748E-2</v>
      </c>
      <c r="AX491" s="42">
        <f>IFERROR(IF($C491=7,INDEX('Gross Margin'!$A$32:$BS$60,MATCH('Mthly GM (PR)'!AX$2,'Gross Margin'!$A$32:$A$60,0),MATCH('Mthly GM (PR)'!$A491,'Gross Margin'!$A$32:$BS$32,0)),AX490*(1+V490)),"")</f>
        <v>4.2138006499356999E-2</v>
      </c>
      <c r="AY491" s="42">
        <f>IFERROR(IF($C491=7,INDEX('Gross Margin'!$A$32:$BS$60,MATCH('Mthly GM (PR)'!AY$2,'Gross Margin'!$A$32:$A$60,0),MATCH('Mthly GM (PR)'!$A491,'Gross Margin'!$A$32:$BS$32,0)),AY490*(1+W490)),"")</f>
        <v>8.5544243412820048E-2</v>
      </c>
      <c r="AZ491" s="42">
        <f>IFERROR(IF($C491=7,INDEX('Gross Margin'!$A$32:$BS$60,MATCH('Mthly GM (PR)'!AZ$2,'Gross Margin'!$A$32:$A$60,0),MATCH('Mthly GM (PR)'!$A491,'Gross Margin'!$A$32:$BS$32,0)),AZ490*(1+X490)),"")</f>
        <v>8.4828077893395845E-2</v>
      </c>
      <c r="BA491" s="42">
        <f>IFERROR(IF($C491=7,INDEX('Gross Margin'!$A$32:$BS$60,MATCH('Mthly GM (PR)'!BA$2,'Gross Margin'!$A$32:$A$60,0),MATCH('Mthly GM (PR)'!$A491,'Gross Margin'!$A$32:$BS$32,0)),BA490*(1+Y490)),"")</f>
        <v>8.4246773754718951E-2</v>
      </c>
      <c r="BB491" s="42" t="str">
        <f>IFERROR(IF($C491=7,INDEX('Gross Margin'!$A$32:$BS$60,MATCH('Mthly GM (PR)'!BB$2,'Gross Margin'!$A$32:$A$60,0),MATCH('Mthly GM (PR)'!$A491,'Gross Margin'!$A$32:$BS$32,0)),BB490*(1+Z490)),"")</f>
        <v/>
      </c>
      <c r="BC491" s="42" t="str">
        <f>IFERROR(IF($C491=7,INDEX('Gross Margin'!$A$32:$BS$60,MATCH('Mthly GM (PR)'!BC$2,'Gross Margin'!$A$32:$A$60,0),MATCH('Mthly GM (PR)'!$A491,'Gross Margin'!$A$32:$BS$32,0)),BC490*(1+AA490)),"")</f>
        <v/>
      </c>
      <c r="BD491" s="42" t="str">
        <f>IFERROR(IF($C491=7,INDEX('Gross Margin'!$A$32:$BS$60,MATCH('Mthly GM (PR)'!BD$2,'Gross Margin'!$A$32:$A$60,0),MATCH('Mthly GM (PR)'!$A491,'Gross Margin'!$A$32:$BS$32,0)),BD490*(1+AB490)),"")</f>
        <v/>
      </c>
      <c r="BE491" s="42" t="str">
        <f>IFERROR(IF($C491=7,INDEX('Gross Margin'!$A$32:$BS$60,MATCH('Mthly GM (PR)'!BE$2,'Gross Margin'!$A$32:$A$60,0),MATCH('Mthly GM (PR)'!$A491,'Gross Margin'!$A$32:$BS$32,0)),BE490*(1+AC490)),"")</f>
        <v/>
      </c>
      <c r="BF491" s="42" t="str">
        <f>IFERROR(IF($C491=7,INDEX('Gross Margin'!$A$32:$BS$60,MATCH('Mthly GM (PR)'!BF$2,'Gross Margin'!$A$32:$A$60,0),MATCH('Mthly GM (PR)'!$A491,'Gross Margin'!$A$32:$BS$32,0)),BF490*(1+AD490)),"")</f>
        <v/>
      </c>
      <c r="BG491" s="42" t="str">
        <f>IFERROR(IF($C491=7,INDEX('Gross Margin'!$A$32:$BS$60,MATCH('Mthly GM (PR)'!BG$2,'Gross Margin'!$A$32:$A$60,0),MATCH('Mthly GM (PR)'!$A491,'Gross Margin'!$A$32:$BS$32,0)),BG490*(1+AE490)),"")</f>
        <v/>
      </c>
      <c r="BH491" s="44">
        <f t="shared" si="436"/>
        <v>7.5189947855759318E-2</v>
      </c>
      <c r="BI491" s="44" t="str">
        <f t="shared" si="437"/>
        <v/>
      </c>
      <c r="BJ491" s="44">
        <f t="shared" si="438"/>
        <v>8.7033561550474939E-2</v>
      </c>
      <c r="BK491" s="44">
        <f t="shared" si="439"/>
        <v>5.5876131020424574E-2</v>
      </c>
      <c r="BL491" s="44">
        <f t="shared" si="440"/>
        <v>9.0421974734045132E-2</v>
      </c>
      <c r="BM491" s="44">
        <f t="shared" si="441"/>
        <v>6.5294528273046007E-2</v>
      </c>
      <c r="BN491" s="44">
        <f t="shared" si="442"/>
        <v>5.3943497533699383E-2</v>
      </c>
      <c r="BO491" s="44">
        <f t="shared" si="443"/>
        <v>0</v>
      </c>
      <c r="BP491" s="44" t="str">
        <f t="shared" si="444"/>
        <v/>
      </c>
      <c r="BQ491" s="44" t="str">
        <f t="shared" si="445"/>
        <v/>
      </c>
      <c r="BR491" s="44" t="str">
        <f t="shared" si="446"/>
        <v/>
      </c>
      <c r="BS491" s="44">
        <f t="shared" si="447"/>
        <v>8.0479032275051737E-2</v>
      </c>
      <c r="BT491" s="44" t="str">
        <f t="shared" si="448"/>
        <v/>
      </c>
      <c r="BU491" s="44">
        <f t="shared" si="449"/>
        <v>6.3196209219766847E-2</v>
      </c>
      <c r="BV491" s="44" t="str">
        <f t="shared" si="450"/>
        <v/>
      </c>
      <c r="BW491" s="44" t="str">
        <f t="shared" si="451"/>
        <v/>
      </c>
      <c r="BX491" s="44">
        <f t="shared" si="452"/>
        <v>9.267483373391798E-2</v>
      </c>
      <c r="BY491" s="44">
        <f t="shared" si="453"/>
        <v>3.6353271981552908E-2</v>
      </c>
      <c r="BZ491" s="44">
        <f t="shared" si="454"/>
        <v>4.2532739687107489E-2</v>
      </c>
      <c r="CA491" s="44">
        <f t="shared" si="455"/>
        <v>8.6345590099606517E-2</v>
      </c>
      <c r="CB491" s="44">
        <f t="shared" si="456"/>
        <v>8.5622715807700547E-2</v>
      </c>
      <c r="CC491" s="44">
        <f t="shared" si="457"/>
        <v>8.5035966227846552E-2</v>
      </c>
      <c r="CD491" s="44" t="str">
        <f t="shared" si="458"/>
        <v/>
      </c>
      <c r="CE491" s="44" t="str">
        <f t="shared" si="459"/>
        <v/>
      </c>
      <c r="CF491" s="44" t="str">
        <f t="shared" si="460"/>
        <v/>
      </c>
      <c r="CG491" s="44" t="str">
        <f t="shared" si="461"/>
        <v/>
      </c>
      <c r="CH491" s="44" t="str">
        <f t="shared" si="462"/>
        <v/>
      </c>
      <c r="CI491" s="44" t="str">
        <f t="shared" si="463"/>
        <v/>
      </c>
      <c r="CJ491" s="48">
        <f t="shared" si="464"/>
        <v>-8.4942835992129866E-3</v>
      </c>
      <c r="CK491" s="48" t="str">
        <f t="shared" si="465"/>
        <v/>
      </c>
      <c r="CL491" s="48">
        <f t="shared" si="466"/>
        <v>-7.6968130157162515E-3</v>
      </c>
      <c r="CM491" s="48">
        <f t="shared" si="467"/>
        <v>0</v>
      </c>
      <c r="CN491" s="48">
        <f t="shared" si="468"/>
        <v>-2.8479305162234857E-3</v>
      </c>
      <c r="CO491" s="48">
        <f t="shared" si="469"/>
        <v>-8.4882886754959804E-3</v>
      </c>
      <c r="CP491" s="48">
        <f t="shared" si="470"/>
        <v>-5.9116678947181156E-4</v>
      </c>
      <c r="CQ491" s="48">
        <f t="shared" si="471"/>
        <v>0</v>
      </c>
      <c r="CR491" s="48" t="str">
        <f t="shared" si="472"/>
        <v/>
      </c>
      <c r="CS491" s="48" t="str">
        <f t="shared" si="473"/>
        <v/>
      </c>
      <c r="CT491" s="48" t="str">
        <f t="shared" si="474"/>
        <v/>
      </c>
      <c r="CU491" s="48">
        <f t="shared" si="475"/>
        <v>-4.769106973587291E-3</v>
      </c>
      <c r="CV491" s="48" t="str">
        <f t="shared" si="476"/>
        <v/>
      </c>
      <c r="CW491" s="48">
        <f t="shared" si="477"/>
        <v>-7.1438890788301035E-3</v>
      </c>
      <c r="CX491" s="48" t="str">
        <f t="shared" si="478"/>
        <v/>
      </c>
      <c r="CY491" s="48" t="str">
        <f t="shared" si="479"/>
        <v/>
      </c>
      <c r="CZ491" s="48">
        <f t="shared" si="480"/>
        <v>-7.6380744466820524E-3</v>
      </c>
      <c r="DA491" s="48">
        <f t="shared" si="481"/>
        <v>-7.6663234085578031E-3</v>
      </c>
      <c r="DB491" s="48">
        <f t="shared" si="482"/>
        <v>-3.5054633395320252E-3</v>
      </c>
      <c r="DC491" s="48">
        <f t="shared" si="483"/>
        <v>-7.1954370597705104E-3</v>
      </c>
      <c r="DD491" s="48">
        <f t="shared" si="484"/>
        <v>-5.8760301177350647E-3</v>
      </c>
      <c r="DE491" s="48">
        <f t="shared" si="485"/>
        <v>-5.6129690228014671E-3</v>
      </c>
      <c r="DF491" s="48" t="str">
        <f t="shared" si="486"/>
        <v/>
      </c>
      <c r="DG491" s="48" t="str">
        <f t="shared" si="487"/>
        <v/>
      </c>
      <c r="DH491" s="48" t="str">
        <f t="shared" si="488"/>
        <v/>
      </c>
      <c r="DI491" s="48" t="str">
        <f t="shared" si="489"/>
        <v/>
      </c>
      <c r="DJ491" s="48" t="str">
        <f t="shared" si="490"/>
        <v/>
      </c>
      <c r="DK491" s="48" t="str">
        <f t="shared" si="491"/>
        <v/>
      </c>
      <c r="DL491" s="37">
        <f t="shared" si="493"/>
        <v>-7.7525776043616823E-2</v>
      </c>
      <c r="DM491" s="39">
        <f t="shared" si="494"/>
        <v>0.92247422395638323</v>
      </c>
      <c r="DN491" s="39">
        <f>PRODUCT($DM$142:DM491)</f>
        <v>0.90118164301834047</v>
      </c>
      <c r="DO491" s="36">
        <f>DL491-'1M RF rate'!C351</f>
        <v>-8.3865015591026826E-2</v>
      </c>
      <c r="DP491" s="39">
        <f t="shared" si="495"/>
        <v>0.91613498440897323</v>
      </c>
      <c r="DQ491" s="39">
        <f>PRODUCT($DP$142:DP491)</f>
        <v>0.13812506035157013</v>
      </c>
      <c r="DR491" s="36">
        <f>DL491-'DJUA Monthly (PR)'!C351</f>
        <v>1.6193224762073855E-3</v>
      </c>
      <c r="DS491" s="39">
        <f t="shared" si="496"/>
        <v>1.0016193224762073</v>
      </c>
      <c r="DT491" s="39">
        <f>PRODUCT($DS$142:DS491)</f>
        <v>0.54115947951658561</v>
      </c>
      <c r="DW491" s="108">
        <f t="shared" si="492"/>
        <v>-1.8369861435366452E-2</v>
      </c>
      <c r="DX491" s="107">
        <f t="shared" si="497"/>
        <v>-6.8492744031881991E-2</v>
      </c>
    </row>
    <row r="492" spans="1:128" x14ac:dyDescent="0.35">
      <c r="A492" s="35">
        <f t="shared" si="435"/>
        <v>1990</v>
      </c>
      <c r="B492" s="35">
        <v>1990</v>
      </c>
      <c r="C492" s="35">
        <v>9</v>
      </c>
      <c r="D492" s="46">
        <f>IFERROR(IF(INDEX('Memb Hist (Org)'!$A$1:$BS$29,MATCH('Mthly GM (PR)'!D$2,'Memb Hist (Org)'!$A$1:$A$29,0),MATCH('Mthly GM (PR)'!$A492,'Memb Hist (Org)'!$A$1:$BS$1,0))&lt;&gt;1,"",'Mthly Returns (PR)'!D491),"")</f>
        <v>0</v>
      </c>
      <c r="E492" s="46" t="str">
        <f>IFERROR(IF(INDEX('Memb Hist (Org)'!$A$1:$BS$29,MATCH('Mthly GM (PR)'!E$2,'Memb Hist (Org)'!$A$1:$A$29,0),MATCH('Mthly GM (PR)'!$A492,'Memb Hist (Org)'!$A$1:$BS$1,0))&lt;&gt;1,"",'Mthly Returns (PR)'!E491),"")</f>
        <v/>
      </c>
      <c r="F492" s="46">
        <f>IFERROR(IF(INDEX('Memb Hist (Org)'!$A$1:$BS$29,MATCH('Mthly GM (PR)'!F$2,'Memb Hist (Org)'!$A$1:$A$29,0),MATCH('Mthly GM (PR)'!$A492,'Memb Hist (Org)'!$A$1:$BS$1,0))&lt;&gt;1,"",'Mthly Returns (PR)'!F491),"")</f>
        <v>-7.463E-3</v>
      </c>
      <c r="G492" s="46">
        <f>IFERROR(IF(INDEX('Memb Hist (Org)'!$A$1:$BS$29,MATCH('Mthly GM (PR)'!G$2,'Memb Hist (Org)'!$A$1:$A$29,0),MATCH('Mthly GM (PR)'!$A492,'Memb Hist (Org)'!$A$1:$BS$1,0))&lt;&gt;1,"",'Mthly Returns (PR)'!G491),"")</f>
        <v>9.4594999999999999E-2</v>
      </c>
      <c r="H492" s="46">
        <f>IFERROR(IF(INDEX('Memb Hist (Org)'!$A$1:$BS$29,MATCH('Mthly GM (PR)'!H$2,'Memb Hist (Org)'!$A$1:$A$29,0),MATCH('Mthly GM (PR)'!$A492,'Memb Hist (Org)'!$A$1:$BS$1,0))&lt;&gt;1,"",'Mthly Returns (PR)'!H491),"")</f>
        <v>-6.0976000000000002E-2</v>
      </c>
      <c r="I492" s="46">
        <f>IFERROR(IF(INDEX('Memb Hist (Org)'!$A$1:$BS$29,MATCH('Mthly GM (PR)'!I$2,'Memb Hist (Org)'!$A$1:$A$29,0),MATCH('Mthly GM (PR)'!$A492,'Memb Hist (Org)'!$A$1:$BS$1,0))&lt;&gt;1,"",'Mthly Returns (PR)'!I491),"")</f>
        <v>-3.4483E-2</v>
      </c>
      <c r="J492" s="46">
        <f>IFERROR(IF(INDEX('Memb Hist (Org)'!$A$1:$BS$29,MATCH('Mthly GM (PR)'!J$2,'Memb Hist (Org)'!$A$1:$A$29,0),MATCH('Mthly GM (PR)'!$A492,'Memb Hist (Org)'!$A$1:$BS$1,0))&lt;&gt;1,"",'Mthly Returns (PR)'!J491),"")</f>
        <v>9.6952999999999998E-2</v>
      </c>
      <c r="K492" s="46">
        <f>IFERROR(IF(INDEX('Memb Hist (Org)'!$A$1:$BS$29,MATCH('Mthly GM (PR)'!K$2,'Memb Hist (Org)'!$A$1:$A$29,0),MATCH('Mthly GM (PR)'!$A492,'Memb Hist (Org)'!$A$1:$BS$1,0))&lt;&gt;1,"",'Mthly Returns (PR)'!K491),"")</f>
        <v>-1.3825E-2</v>
      </c>
      <c r="L492" s="46" t="str">
        <f>IFERROR(IF(INDEX('Memb Hist (Org)'!$A$1:$BS$29,MATCH('Mthly GM (PR)'!L$2,'Memb Hist (Org)'!$A$1:$A$29,0),MATCH('Mthly GM (PR)'!$A492,'Memb Hist (Org)'!$A$1:$BS$1,0))&lt;&gt;1,"",'Mthly Returns (PR)'!L491),"")</f>
        <v/>
      </c>
      <c r="M492" s="46" t="str">
        <f>IFERROR(IF(INDEX('Memb Hist (Org)'!$A$1:$BS$29,MATCH('Mthly GM (PR)'!M$2,'Memb Hist (Org)'!$A$1:$A$29,0),MATCH('Mthly GM (PR)'!$A492,'Memb Hist (Org)'!$A$1:$BS$1,0))&lt;&gt;1,"",'Mthly Returns (PR)'!M491),"")</f>
        <v/>
      </c>
      <c r="N492" s="46" t="str">
        <f>IFERROR(IF(INDEX('Memb Hist (Org)'!$A$1:$BS$29,MATCH('Mthly GM (PR)'!N$2,'Memb Hist (Org)'!$A$1:$A$29,0),MATCH('Mthly GM (PR)'!$A492,'Memb Hist (Org)'!$A$1:$BS$1,0))&lt;&gt;1,"",'Mthly Returns (PR)'!N491),"")</f>
        <v/>
      </c>
      <c r="O492" s="46">
        <f>IFERROR(IF(INDEX('Memb Hist (Org)'!$A$1:$BS$29,MATCH('Mthly GM (PR)'!O$2,'Memb Hist (Org)'!$A$1:$A$29,0),MATCH('Mthly GM (PR)'!$A492,'Memb Hist (Org)'!$A$1:$BS$1,0))&lt;&gt;1,"",'Mthly Returns (PR)'!O491),"")</f>
        <v>-3.5432999999999999E-2</v>
      </c>
      <c r="P492" s="46" t="str">
        <f>IFERROR(IF(INDEX('Memb Hist (Org)'!$A$1:$BS$29,MATCH('Mthly GM (PR)'!P$2,'Memb Hist (Org)'!$A$1:$A$29,0),MATCH('Mthly GM (PR)'!$A492,'Memb Hist (Org)'!$A$1:$BS$1,0))&lt;&gt;1,"",'Mthly Returns (PR)'!P491),"")</f>
        <v/>
      </c>
      <c r="Q492" s="46">
        <f>IFERROR(IF(INDEX('Memb Hist (Org)'!$A$1:$BS$29,MATCH('Mthly GM (PR)'!Q$2,'Memb Hist (Org)'!$A$1:$A$29,0),MATCH('Mthly GM (PR)'!$A492,'Memb Hist (Org)'!$A$1:$BS$1,0))&lt;&gt;1,"",'Mthly Returns (PR)'!Q491),"")</f>
        <v>-6.8626999999999994E-2</v>
      </c>
      <c r="R492" s="46" t="str">
        <f>IFERROR(IF(INDEX('Memb Hist (Org)'!$A$1:$BS$29,MATCH('Mthly GM (PR)'!R$2,'Memb Hist (Org)'!$A$1:$A$29,0),MATCH('Mthly GM (PR)'!$A492,'Memb Hist (Org)'!$A$1:$BS$1,0))&lt;&gt;1,"",'Mthly Returns (PR)'!R491),"")</f>
        <v/>
      </c>
      <c r="S492" s="46" t="str">
        <f>IFERROR(IF(INDEX('Memb Hist (Org)'!$A$1:$BS$29,MATCH('Mthly GM (PR)'!S$2,'Memb Hist (Org)'!$A$1:$A$29,0),MATCH('Mthly GM (PR)'!$A492,'Memb Hist (Org)'!$A$1:$BS$1,0))&lt;&gt;1,"",'Mthly Returns (PR)'!S491),"")</f>
        <v/>
      </c>
      <c r="T492" s="46">
        <f>IFERROR(IF(INDEX('Memb Hist (Org)'!$A$1:$BS$29,MATCH('Mthly GM (PR)'!T$2,'Memb Hist (Org)'!$A$1:$A$29,0),MATCH('Mthly GM (PR)'!$A492,'Memb Hist (Org)'!$A$1:$BS$1,0))&lt;&gt;1,"",'Mthly Returns (PR)'!T491),"")</f>
        <v>1.7964000000000001E-2</v>
      </c>
      <c r="U492" s="46">
        <f>IFERROR(IF(INDEX('Memb Hist (Org)'!$A$1:$BS$29,MATCH('Mthly GM (PR)'!U$2,'Memb Hist (Org)'!$A$1:$A$29,0),MATCH('Mthly GM (PR)'!$A492,'Memb Hist (Org)'!$A$1:$BS$1,0))&lt;&gt;1,"",'Mthly Returns (PR)'!U491),"")</f>
        <v>-5.1723999999999999E-2</v>
      </c>
      <c r="V492" s="46">
        <f>IFERROR(IF(INDEX('Memb Hist (Org)'!$A$1:$BS$29,MATCH('Mthly GM (PR)'!V$2,'Memb Hist (Org)'!$A$1:$A$29,0),MATCH('Mthly GM (PR)'!$A492,'Memb Hist (Org)'!$A$1:$BS$1,0))&lt;&gt;1,"",'Mthly Returns (PR)'!V491),"")</f>
        <v>0.101796</v>
      </c>
      <c r="W492" s="46">
        <f>IFERROR(IF(INDEX('Memb Hist (Org)'!$A$1:$BS$29,MATCH('Mthly GM (PR)'!W$2,'Memb Hist (Org)'!$A$1:$A$29,0),MATCH('Mthly GM (PR)'!$A492,'Memb Hist (Org)'!$A$1:$BS$1,0))&lt;&gt;1,"",'Mthly Returns (PR)'!W491),"")</f>
        <v>-3.3057999999999997E-2</v>
      </c>
      <c r="X492" s="46">
        <f>IFERROR(IF(INDEX('Memb Hist (Org)'!$A$1:$BS$29,MATCH('Mthly GM (PR)'!X$2,'Memb Hist (Org)'!$A$1:$A$29,0),MATCH('Mthly GM (PR)'!$A492,'Memb Hist (Org)'!$A$1:$BS$1,0))&lt;&gt;1,"",'Mthly Returns (PR)'!X491),"")</f>
        <v>-2.1052999999999999E-2</v>
      </c>
      <c r="Y492" s="46">
        <f>IFERROR(IF(INDEX('Memb Hist (Org)'!$A$1:$BS$29,MATCH('Mthly GM (PR)'!Y$2,'Memb Hist (Org)'!$A$1:$A$29,0),MATCH('Mthly GM (PR)'!$A492,'Memb Hist (Org)'!$A$1:$BS$1,0))&lt;&gt;1,"",'Mthly Returns (PR)'!Y491),"")</f>
        <v>1.7668E-2</v>
      </c>
      <c r="Z492" s="46" t="str">
        <f>IFERROR(IF(INDEX('Memb Hist (Org)'!$A$1:$BS$29,MATCH('Mthly GM (PR)'!Z$2,'Memb Hist (Org)'!$A$1:$A$29,0),MATCH('Mthly GM (PR)'!$A492,'Memb Hist (Org)'!$A$1:$BS$1,0))&lt;&gt;1,"",'Mthly Returns (PR)'!Z491),"")</f>
        <v/>
      </c>
      <c r="AA492" s="46" t="str">
        <f>IFERROR(IF(INDEX('Memb Hist (Org)'!$A$1:$BS$29,MATCH('Mthly GM (PR)'!AA$2,'Memb Hist (Org)'!$A$1:$A$29,0),MATCH('Mthly GM (PR)'!$A492,'Memb Hist (Org)'!$A$1:$BS$1,0))&lt;&gt;1,"",'Mthly Returns (PR)'!AA491),"")</f>
        <v/>
      </c>
      <c r="AB492" s="46" t="str">
        <f>IFERROR(IF(INDEX('Memb Hist (Org)'!$A$1:$BS$29,MATCH('Mthly GM (PR)'!AB$2,'Memb Hist (Org)'!$A$1:$A$29,0),MATCH('Mthly GM (PR)'!$A492,'Memb Hist (Org)'!$A$1:$BS$1,0))&lt;&gt;1,"",'Mthly Returns (PR)'!AB491),"")</f>
        <v/>
      </c>
      <c r="AC492" s="46" t="str">
        <f>IFERROR(IF(INDEX('Memb Hist (Org)'!$A$1:$BS$29,MATCH('Mthly GM (PR)'!AC$2,'Memb Hist (Org)'!$A$1:$A$29,0),MATCH('Mthly GM (PR)'!$A492,'Memb Hist (Org)'!$A$1:$BS$1,0))&lt;&gt;1,"",'Mthly Returns (PR)'!AC491),"")</f>
        <v/>
      </c>
      <c r="AD492" s="46" t="str">
        <f>IFERROR(IF(INDEX('Memb Hist (Org)'!$A$1:$BS$29,MATCH('Mthly GM (PR)'!AD$2,'Memb Hist (Org)'!$A$1:$A$29,0),MATCH('Mthly GM (PR)'!$A492,'Memb Hist (Org)'!$A$1:$BS$1,0))&lt;&gt;1,"",'Mthly Returns (PR)'!AD491),"")</f>
        <v/>
      </c>
      <c r="AE492" s="46" t="str">
        <f>IFERROR(IF(INDEX('Memb Hist (Org)'!$A$1:$BS$29,MATCH('Mthly GM (PR)'!AE$2,'Memb Hist (Org)'!$A$1:$A$29,0),MATCH('Mthly GM (PR)'!$A492,'Memb Hist (Org)'!$A$1:$BS$1,0))&lt;&gt;1,"",'Mthly Returns (PR)'!AE491),"")</f>
        <v/>
      </c>
      <c r="AF492" s="42">
        <f>IFERROR(IF($C492=7,INDEX('Gross Margin'!$A$32:$BS$60,MATCH('Mthly GM (PR)'!AF$2,'Gross Margin'!$A$32:$A$60,0),MATCH('Mthly GM (PR)'!$A492,'Gross Margin'!$A$32:$BS$32,0)),AF491*(1+D491)),"")</f>
        <v>6.6076682447361257E-2</v>
      </c>
      <c r="AG492" s="42" t="str">
        <f>IFERROR(IF($C492=7,INDEX('Gross Margin'!$A$32:$BS$60,MATCH('Mthly GM (PR)'!AG$2,'Gross Margin'!$A$32:$A$60,0),MATCH('Mthly GM (PR)'!$A492,'Gross Margin'!$A$32:$BS$32,0)),AG491*(1+E491)),"")</f>
        <v/>
      </c>
      <c r="AH492" s="42">
        <f>IFERROR(IF($C492=7,INDEX('Gross Margin'!$A$32:$BS$60,MATCH('Mthly GM (PR)'!AH$2,'Gross Margin'!$A$32:$A$60,0),MATCH('Mthly GM (PR)'!$A492,'Gross Margin'!$A$32:$BS$32,0)),AH491*(1+F491)),"")</f>
        <v>7.8600448736408826E-2</v>
      </c>
      <c r="AI492" s="42">
        <f>IFERROR(IF($C492=7,INDEX('Gross Margin'!$A$32:$BS$60,MATCH('Mthly GM (PR)'!AI$2,'Gross Margin'!$A$32:$A$60,0),MATCH('Mthly GM (PR)'!$A492,'Gross Margin'!$A$32:$BS$32,0)),AI491*(1+G491)),"")</f>
        <v>5.5357561949184099E-2</v>
      </c>
      <c r="AJ492" s="42">
        <f>IFERROR(IF($C492=7,INDEX('Gross Margin'!$A$32:$BS$60,MATCH('Mthly GM (PR)'!AJ$2,'Gross Margin'!$A$32:$A$60,0),MATCH('Mthly GM (PR)'!$A492,'Gross Margin'!$A$32:$BS$32,0)),AJ491*(1+H491)),"")</f>
        <v>8.6761296628726614E-2</v>
      </c>
      <c r="AK492" s="42">
        <f>IFERROR(IF($C492=7,INDEX('Gross Margin'!$A$32:$BS$60,MATCH('Mthly GM (PR)'!AK$2,'Gross Margin'!$A$32:$A$60,0),MATCH('Mthly GM (PR)'!$A492,'Gross Margin'!$A$32:$BS$32,0)),AK491*(1+I491)),"")</f>
        <v>5.6279038476591992E-2</v>
      </c>
      <c r="AL492" s="42">
        <f>IFERROR(IF($C492=7,INDEX('Gross Margin'!$A$32:$BS$60,MATCH('Mthly GM (PR)'!AL$2,'Gross Margin'!$A$32:$A$60,0),MATCH('Mthly GM (PR)'!$A492,'Gross Margin'!$A$32:$BS$32,0)),AL491*(1+J491)),"")</f>
        <v>5.2857184281913709E-2</v>
      </c>
      <c r="AM492" s="42">
        <f>IFERROR(IF($C492=7,INDEX('Gross Margin'!$A$32:$BS$60,MATCH('Mthly GM (PR)'!AM$2,'Gross Margin'!$A$32:$A$60,0),MATCH('Mthly GM (PR)'!$A492,'Gross Margin'!$A$32:$BS$32,0)),AM491*(1+K491)),"")</f>
        <v>0</v>
      </c>
      <c r="AN492" s="42" t="str">
        <f>IFERROR(IF($C492=7,INDEX('Gross Margin'!$A$32:$BS$60,MATCH('Mthly GM (PR)'!AN$2,'Gross Margin'!$A$32:$A$60,0),MATCH('Mthly GM (PR)'!$A492,'Gross Margin'!$A$32:$BS$32,0)),AN491*(1+L491)),"")</f>
        <v/>
      </c>
      <c r="AO492" s="42" t="str">
        <f>IFERROR(IF($C492=7,INDEX('Gross Margin'!$A$32:$BS$60,MATCH('Mthly GM (PR)'!AO$2,'Gross Margin'!$A$32:$A$60,0),MATCH('Mthly GM (PR)'!$A492,'Gross Margin'!$A$32:$BS$32,0)),AO491*(1+M491)),"")</f>
        <v/>
      </c>
      <c r="AP492" s="42" t="str">
        <f>IFERROR(IF($C492=7,INDEX('Gross Margin'!$A$32:$BS$60,MATCH('Mthly GM (PR)'!AP$2,'Gross Margin'!$A$32:$A$60,0),MATCH('Mthly GM (PR)'!$A492,'Gross Margin'!$A$32:$BS$32,0)),AP491*(1+N491)),"")</f>
        <v/>
      </c>
      <c r="AQ492" s="42">
        <f>IFERROR(IF($C492=7,INDEX('Gross Margin'!$A$32:$BS$60,MATCH('Mthly GM (PR)'!AQ$2,'Gross Margin'!$A$32:$A$60,0),MATCH('Mthly GM (PR)'!$A492,'Gross Margin'!$A$32:$BS$32,0)),AQ491*(1+O491)),"")</f>
        <v>7.5007284926580306E-2</v>
      </c>
      <c r="AR492" s="42" t="str">
        <f>IFERROR(IF($C492=7,INDEX('Gross Margin'!$A$32:$BS$60,MATCH('Mthly GM (PR)'!AR$2,'Gross Margin'!$A$32:$A$60,0),MATCH('Mthly GM (PR)'!$A492,'Gross Margin'!$A$32:$BS$32,0)),AR491*(1+P491)),"")</f>
        <v/>
      </c>
      <c r="AS492" s="42">
        <f>IFERROR(IF($C492=7,INDEX('Gross Margin'!$A$32:$BS$60,MATCH('Mthly GM (PR)'!AS$2,'Gross Margin'!$A$32:$A$60,0),MATCH('Mthly GM (PR)'!$A492,'Gross Margin'!$A$32:$BS$32,0)),AS491*(1+Q491)),"")</f>
        <v>5.55321159130217E-2</v>
      </c>
      <c r="AT492" s="42" t="str">
        <f>IFERROR(IF($C492=7,INDEX('Gross Margin'!$A$32:$BS$60,MATCH('Mthly GM (PR)'!AT$2,'Gross Margin'!$A$32:$A$60,0),MATCH('Mthly GM (PR)'!$A492,'Gross Margin'!$A$32:$BS$32,0)),AT491*(1+R491)),"")</f>
        <v/>
      </c>
      <c r="AU492" s="42" t="str">
        <f>IFERROR(IF($C492=7,INDEX('Gross Margin'!$A$32:$BS$60,MATCH('Mthly GM (PR)'!AU$2,'Gross Margin'!$A$32:$A$60,0),MATCH('Mthly GM (PR)'!$A492,'Gross Margin'!$A$32:$BS$32,0)),AU491*(1+S491)),"")</f>
        <v/>
      </c>
      <c r="AV492" s="42">
        <f>IFERROR(IF($C492=7,INDEX('Gross Margin'!$A$32:$BS$60,MATCH('Mthly GM (PR)'!AV$2,'Gross Margin'!$A$32:$A$60,0),MATCH('Mthly GM (PR)'!$A492,'Gross Margin'!$A$32:$BS$32,0)),AV491*(1+T491)),"")</f>
        <v>8.4247559453969681E-2</v>
      </c>
      <c r="AW492" s="42">
        <f>IFERROR(IF($C492=7,INDEX('Gross Margin'!$A$32:$BS$60,MATCH('Mthly GM (PR)'!AW$2,'Gross Margin'!$A$32:$A$60,0),MATCH('Mthly GM (PR)'!$A492,'Gross Margin'!$A$32:$BS$32,0)),AW491*(1+U491)),"")</f>
        <v>2.8420713885543611E-2</v>
      </c>
      <c r="AX492" s="42">
        <f>IFERROR(IF($C492=7,INDEX('Gross Margin'!$A$32:$BS$60,MATCH('Mthly GM (PR)'!AX$2,'Gross Margin'!$A$32:$A$60,0),MATCH('Mthly GM (PR)'!$A492,'Gross Margin'!$A$32:$BS$32,0)),AX491*(1+V491)),"")</f>
        <v>3.8665076279692998E-2</v>
      </c>
      <c r="AY492" s="42">
        <f>IFERROR(IF($C492=7,INDEX('Gross Margin'!$A$32:$BS$60,MATCH('Mthly GM (PR)'!AY$2,'Gross Margin'!$A$32:$A$60,0),MATCH('Mthly GM (PR)'!$A492,'Gross Margin'!$A$32:$BS$32,0)),AY491*(1+W491)),"")</f>
        <v>7.8415584976499517E-2</v>
      </c>
      <c r="AZ492" s="42">
        <f>IFERROR(IF($C492=7,INDEX('Gross Margin'!$A$32:$BS$60,MATCH('Mthly GM (PR)'!AZ$2,'Gross Margin'!$A$32:$A$60,0),MATCH('Mthly GM (PR)'!$A492,'Gross Margin'!$A$32:$BS$32,0)),AZ491*(1+X491)),"")</f>
        <v>7.9006581391805775E-2</v>
      </c>
      <c r="BA492" s="42">
        <f>IFERROR(IF($C492=7,INDEX('Gross Margin'!$A$32:$BS$60,MATCH('Mthly GM (PR)'!BA$2,'Gross Margin'!$A$32:$A$60,0),MATCH('Mthly GM (PR)'!$A492,'Gross Margin'!$A$32:$BS$32,0)),BA491*(1+Y491)),"")</f>
        <v>7.8685896959491214E-2</v>
      </c>
      <c r="BB492" s="42" t="str">
        <f>IFERROR(IF($C492=7,INDEX('Gross Margin'!$A$32:$BS$60,MATCH('Mthly GM (PR)'!BB$2,'Gross Margin'!$A$32:$A$60,0),MATCH('Mthly GM (PR)'!$A492,'Gross Margin'!$A$32:$BS$32,0)),BB491*(1+Z491)),"")</f>
        <v/>
      </c>
      <c r="BC492" s="42" t="str">
        <f>IFERROR(IF($C492=7,INDEX('Gross Margin'!$A$32:$BS$60,MATCH('Mthly GM (PR)'!BC$2,'Gross Margin'!$A$32:$A$60,0),MATCH('Mthly GM (PR)'!$A492,'Gross Margin'!$A$32:$BS$32,0)),BC491*(1+AA491)),"")</f>
        <v/>
      </c>
      <c r="BD492" s="42" t="str">
        <f>IFERROR(IF($C492=7,INDEX('Gross Margin'!$A$32:$BS$60,MATCH('Mthly GM (PR)'!BD$2,'Gross Margin'!$A$32:$A$60,0),MATCH('Mthly GM (PR)'!$A492,'Gross Margin'!$A$32:$BS$32,0)),BD491*(1+AB491)),"")</f>
        <v/>
      </c>
      <c r="BE492" s="42" t="str">
        <f>IFERROR(IF($C492=7,INDEX('Gross Margin'!$A$32:$BS$60,MATCH('Mthly GM (PR)'!BE$2,'Gross Margin'!$A$32:$A$60,0),MATCH('Mthly GM (PR)'!$A492,'Gross Margin'!$A$32:$BS$32,0)),BE491*(1+AC491)),"")</f>
        <v/>
      </c>
      <c r="BF492" s="42" t="str">
        <f>IFERROR(IF($C492=7,INDEX('Gross Margin'!$A$32:$BS$60,MATCH('Mthly GM (PR)'!BF$2,'Gross Margin'!$A$32:$A$60,0),MATCH('Mthly GM (PR)'!$A492,'Gross Margin'!$A$32:$BS$32,0)),BF491*(1+AD491)),"")</f>
        <v/>
      </c>
      <c r="BG492" s="42" t="str">
        <f>IFERROR(IF($C492=7,INDEX('Gross Margin'!$A$32:$BS$60,MATCH('Mthly GM (PR)'!BG$2,'Gross Margin'!$A$32:$A$60,0),MATCH('Mthly GM (PR)'!$A492,'Gross Margin'!$A$32:$BS$32,0)),BG491*(1+AE491)),"")</f>
        <v/>
      </c>
      <c r="BH492" s="44">
        <f t="shared" si="436"/>
        <v>7.2300843237111265E-2</v>
      </c>
      <c r="BI492" s="44" t="str">
        <f t="shared" si="437"/>
        <v/>
      </c>
      <c r="BJ492" s="44">
        <f t="shared" si="438"/>
        <v>8.6004298520659744E-2</v>
      </c>
      <c r="BK492" s="44">
        <f t="shared" si="439"/>
        <v>6.057202420331969E-2</v>
      </c>
      <c r="BL492" s="44">
        <f t="shared" si="440"/>
        <v>9.4933865839878881E-2</v>
      </c>
      <c r="BM492" s="44">
        <f t="shared" si="441"/>
        <v>6.1580300156154795E-2</v>
      </c>
      <c r="BN492" s="44">
        <f t="shared" si="442"/>
        <v>5.7836120900382156E-2</v>
      </c>
      <c r="BO492" s="44">
        <f t="shared" si="443"/>
        <v>0</v>
      </c>
      <c r="BP492" s="44" t="str">
        <f t="shared" si="444"/>
        <v/>
      </c>
      <c r="BQ492" s="44" t="str">
        <f t="shared" si="445"/>
        <v/>
      </c>
      <c r="BR492" s="44" t="str">
        <f t="shared" si="446"/>
        <v/>
      </c>
      <c r="BS492" s="44">
        <f t="shared" si="447"/>
        <v>8.2072672965054258E-2</v>
      </c>
      <c r="BT492" s="44" t="str">
        <f t="shared" si="448"/>
        <v/>
      </c>
      <c r="BU492" s="44">
        <f t="shared" si="449"/>
        <v>6.0763020456587893E-2</v>
      </c>
      <c r="BV492" s="44" t="str">
        <f t="shared" si="450"/>
        <v/>
      </c>
      <c r="BW492" s="44" t="str">
        <f t="shared" si="451"/>
        <v/>
      </c>
      <c r="BX492" s="44">
        <f t="shared" si="452"/>
        <v>9.2183344616962107E-2</v>
      </c>
      <c r="BY492" s="44">
        <f t="shared" si="453"/>
        <v>3.1097832143168372E-2</v>
      </c>
      <c r="BZ492" s="44">
        <f t="shared" si="454"/>
        <v>4.2307172746997843E-2</v>
      </c>
      <c r="CA492" s="44">
        <f t="shared" si="455"/>
        <v>8.5802021329517864E-2</v>
      </c>
      <c r="CB492" s="44">
        <f t="shared" si="456"/>
        <v>8.6448687257559761E-2</v>
      </c>
      <c r="CC492" s="44">
        <f t="shared" si="457"/>
        <v>8.6097795626645518E-2</v>
      </c>
      <c r="CD492" s="44" t="str">
        <f t="shared" si="458"/>
        <v/>
      </c>
      <c r="CE492" s="44" t="str">
        <f t="shared" si="459"/>
        <v/>
      </c>
      <c r="CF492" s="44" t="str">
        <f t="shared" si="460"/>
        <v/>
      </c>
      <c r="CG492" s="44" t="str">
        <f t="shared" si="461"/>
        <v/>
      </c>
      <c r="CH492" s="44" t="str">
        <f t="shared" si="462"/>
        <v/>
      </c>
      <c r="CI492" s="44" t="str">
        <f t="shared" si="463"/>
        <v/>
      </c>
      <c r="CJ492" s="48">
        <f t="shared" si="464"/>
        <v>0</v>
      </c>
      <c r="CK492" s="48" t="str">
        <f t="shared" si="465"/>
        <v/>
      </c>
      <c r="CL492" s="48">
        <f t="shared" si="466"/>
        <v>-6.4185007985968366E-4</v>
      </c>
      <c r="CM492" s="48">
        <f t="shared" si="467"/>
        <v>5.729810629513026E-3</v>
      </c>
      <c r="CN492" s="48">
        <f t="shared" si="468"/>
        <v>-5.7886874034524553E-3</v>
      </c>
      <c r="CO492" s="48">
        <f t="shared" si="469"/>
        <v>-2.123473490284686E-3</v>
      </c>
      <c r="CP492" s="48">
        <f t="shared" si="470"/>
        <v>5.6073854296547513E-3</v>
      </c>
      <c r="CQ492" s="48">
        <f t="shared" si="471"/>
        <v>0</v>
      </c>
      <c r="CR492" s="48" t="str">
        <f t="shared" si="472"/>
        <v/>
      </c>
      <c r="CS492" s="48" t="str">
        <f t="shared" si="473"/>
        <v/>
      </c>
      <c r="CT492" s="48" t="str">
        <f t="shared" si="474"/>
        <v/>
      </c>
      <c r="CU492" s="48">
        <f t="shared" si="475"/>
        <v>-2.9080810211707673E-3</v>
      </c>
      <c r="CV492" s="48" t="str">
        <f t="shared" si="476"/>
        <v/>
      </c>
      <c r="CW492" s="48">
        <f t="shared" si="477"/>
        <v>-4.169983804874257E-3</v>
      </c>
      <c r="CX492" s="48" t="str">
        <f t="shared" si="478"/>
        <v/>
      </c>
      <c r="CY492" s="48" t="str">
        <f t="shared" si="479"/>
        <v/>
      </c>
      <c r="CZ492" s="48">
        <f t="shared" si="480"/>
        <v>1.6559816026991074E-3</v>
      </c>
      <c r="DA492" s="48">
        <f t="shared" si="481"/>
        <v>-1.6085042697732408E-3</v>
      </c>
      <c r="DB492" s="48">
        <f t="shared" si="482"/>
        <v>4.3067009569533925E-3</v>
      </c>
      <c r="DC492" s="48">
        <f t="shared" si="483"/>
        <v>-2.8364432211112011E-3</v>
      </c>
      <c r="DD492" s="48">
        <f t="shared" si="484"/>
        <v>-1.8200042128334055E-3</v>
      </c>
      <c r="DE492" s="48">
        <f t="shared" si="485"/>
        <v>1.521175853131573E-3</v>
      </c>
      <c r="DF492" s="48" t="str">
        <f t="shared" si="486"/>
        <v/>
      </c>
      <c r="DG492" s="48" t="str">
        <f t="shared" si="487"/>
        <v/>
      </c>
      <c r="DH492" s="48" t="str">
        <f t="shared" si="488"/>
        <v/>
      </c>
      <c r="DI492" s="48" t="str">
        <f t="shared" si="489"/>
        <v/>
      </c>
      <c r="DJ492" s="48" t="str">
        <f t="shared" si="490"/>
        <v/>
      </c>
      <c r="DK492" s="48" t="str">
        <f t="shared" si="491"/>
        <v/>
      </c>
      <c r="DL492" s="37">
        <f t="shared" si="493"/>
        <v>-3.0759730314078451E-3</v>
      </c>
      <c r="DM492" s="39">
        <f t="shared" si="494"/>
        <v>0.99692402696859217</v>
      </c>
      <c r="DN492" s="39">
        <f>PRODUCT($DM$142:DM492)</f>
        <v>0.8984096325880162</v>
      </c>
      <c r="DO492" s="36">
        <f>DL492-'1M RF rate'!C352</f>
        <v>-9.2638881551332514E-3</v>
      </c>
      <c r="DP492" s="39">
        <f t="shared" si="495"/>
        <v>0.99073611184486676</v>
      </c>
      <c r="DQ492" s="39">
        <f>PRODUCT($DP$142:DP492)</f>
        <v>0.13684548524105217</v>
      </c>
      <c r="DR492" s="36">
        <f>DL492-'DJUA Monthly (PR)'!C352</f>
        <v>-4.0311386896716442E-2</v>
      </c>
      <c r="DS492" s="39">
        <f t="shared" si="496"/>
        <v>0.95968861310328357</v>
      </c>
      <c r="DT492" s="39">
        <f>PRODUCT($DS$142:DS492)</f>
        <v>0.51934459036496683</v>
      </c>
      <c r="DW492" s="108">
        <f t="shared" si="492"/>
        <v>5.3204627882584621E-2</v>
      </c>
      <c r="DX492" s="107">
        <f t="shared" si="497"/>
        <v>1.4222736012833526E-2</v>
      </c>
    </row>
    <row r="493" spans="1:128" x14ac:dyDescent="0.35">
      <c r="A493" s="35">
        <f t="shared" si="435"/>
        <v>1990</v>
      </c>
      <c r="B493" s="35">
        <v>1990</v>
      </c>
      <c r="C493" s="35">
        <v>10</v>
      </c>
      <c r="D493" s="46">
        <f>IFERROR(IF(INDEX('Memb Hist (Org)'!$A$1:$BS$29,MATCH('Mthly GM (PR)'!D$2,'Memb Hist (Org)'!$A$1:$A$29,0),MATCH('Mthly GM (PR)'!$A493,'Memb Hist (Org)'!$A$1:$BS$1,0))&lt;&gt;1,"",'Mthly Returns (PR)'!D492),"")</f>
        <v>5.6604000000000002E-2</v>
      </c>
      <c r="E493" s="46" t="str">
        <f>IFERROR(IF(INDEX('Memb Hist (Org)'!$A$1:$BS$29,MATCH('Mthly GM (PR)'!E$2,'Memb Hist (Org)'!$A$1:$A$29,0),MATCH('Mthly GM (PR)'!$A493,'Memb Hist (Org)'!$A$1:$BS$1,0))&lt;&gt;1,"",'Mthly Returns (PR)'!E492),"")</f>
        <v/>
      </c>
      <c r="F493" s="46">
        <f>IFERROR(IF(INDEX('Memb Hist (Org)'!$A$1:$BS$29,MATCH('Mthly GM (PR)'!F$2,'Memb Hist (Org)'!$A$1:$A$29,0),MATCH('Mthly GM (PR)'!$A493,'Memb Hist (Org)'!$A$1:$BS$1,0))&lt;&gt;1,"",'Mthly Returns (PR)'!F492),"")</f>
        <v>3.7594000000000002E-2</v>
      </c>
      <c r="G493" s="46">
        <f>IFERROR(IF(INDEX('Memb Hist (Org)'!$A$1:$BS$29,MATCH('Mthly GM (PR)'!G$2,'Memb Hist (Org)'!$A$1:$A$29,0),MATCH('Mthly GM (PR)'!$A493,'Memb Hist (Org)'!$A$1:$BS$1,0))&lt;&gt;1,"",'Mthly Returns (PR)'!G492),"")</f>
        <v>8.1480999999999998E-2</v>
      </c>
      <c r="H493" s="46">
        <f>IFERROR(IF(INDEX('Memb Hist (Org)'!$A$1:$BS$29,MATCH('Mthly GM (PR)'!H$2,'Memb Hist (Org)'!$A$1:$A$29,0),MATCH('Mthly GM (PR)'!$A493,'Memb Hist (Org)'!$A$1:$BS$1,0))&lt;&gt;1,"",'Mthly Returns (PR)'!H492),"")</f>
        <v>0.13852800000000001</v>
      </c>
      <c r="I493" s="46">
        <f>IFERROR(IF(INDEX('Memb Hist (Org)'!$A$1:$BS$29,MATCH('Mthly GM (PR)'!I$2,'Memb Hist (Org)'!$A$1:$A$29,0),MATCH('Mthly GM (PR)'!$A493,'Memb Hist (Org)'!$A$1:$BS$1,0))&lt;&gt;1,"",'Mthly Returns (PR)'!I492),"")</f>
        <v>0.113095</v>
      </c>
      <c r="J493" s="46">
        <f>IFERROR(IF(INDEX('Memb Hist (Org)'!$A$1:$BS$29,MATCH('Mthly GM (PR)'!J$2,'Memb Hist (Org)'!$A$1:$A$29,0),MATCH('Mthly GM (PR)'!$A493,'Memb Hist (Org)'!$A$1:$BS$1,0))&lt;&gt;1,"",'Mthly Returns (PR)'!J492),"")</f>
        <v>-1.2626E-2</v>
      </c>
      <c r="K493" s="46">
        <f>IFERROR(IF(INDEX('Memb Hist (Org)'!$A$1:$BS$29,MATCH('Mthly GM (PR)'!K$2,'Memb Hist (Org)'!$A$1:$A$29,0),MATCH('Mthly GM (PR)'!$A493,'Memb Hist (Org)'!$A$1:$BS$1,0))&lt;&gt;1,"",'Mthly Returns (PR)'!K492),"")</f>
        <v>8.8785000000000003E-2</v>
      </c>
      <c r="L493" s="46" t="str">
        <f>IFERROR(IF(INDEX('Memb Hist (Org)'!$A$1:$BS$29,MATCH('Mthly GM (PR)'!L$2,'Memb Hist (Org)'!$A$1:$A$29,0),MATCH('Mthly GM (PR)'!$A493,'Memb Hist (Org)'!$A$1:$BS$1,0))&lt;&gt;1,"",'Mthly Returns (PR)'!L492),"")</f>
        <v/>
      </c>
      <c r="M493" s="46" t="str">
        <f>IFERROR(IF(INDEX('Memb Hist (Org)'!$A$1:$BS$29,MATCH('Mthly GM (PR)'!M$2,'Memb Hist (Org)'!$A$1:$A$29,0),MATCH('Mthly GM (PR)'!$A493,'Memb Hist (Org)'!$A$1:$BS$1,0))&lt;&gt;1,"",'Mthly Returns (PR)'!M492),"")</f>
        <v/>
      </c>
      <c r="N493" s="46" t="str">
        <f>IFERROR(IF(INDEX('Memb Hist (Org)'!$A$1:$BS$29,MATCH('Mthly GM (PR)'!N$2,'Memb Hist (Org)'!$A$1:$A$29,0),MATCH('Mthly GM (PR)'!$A493,'Memb Hist (Org)'!$A$1:$BS$1,0))&lt;&gt;1,"",'Mthly Returns (PR)'!N492),"")</f>
        <v/>
      </c>
      <c r="O493" s="46">
        <f>IFERROR(IF(INDEX('Memb Hist (Org)'!$A$1:$BS$29,MATCH('Mthly GM (PR)'!O$2,'Memb Hist (Org)'!$A$1:$A$29,0),MATCH('Mthly GM (PR)'!$A493,'Memb Hist (Org)'!$A$1:$BS$1,0))&lt;&gt;1,"",'Mthly Returns (PR)'!O492),"")</f>
        <v>0.167347</v>
      </c>
      <c r="P493" s="46" t="str">
        <f>IFERROR(IF(INDEX('Memb Hist (Org)'!$A$1:$BS$29,MATCH('Mthly GM (PR)'!P$2,'Memb Hist (Org)'!$A$1:$A$29,0),MATCH('Mthly GM (PR)'!$A493,'Memb Hist (Org)'!$A$1:$BS$1,0))&lt;&gt;1,"",'Mthly Returns (PR)'!P492),"")</f>
        <v/>
      </c>
      <c r="Q493" s="46">
        <f>IFERROR(IF(INDEX('Memb Hist (Org)'!$A$1:$BS$29,MATCH('Mthly GM (PR)'!Q$2,'Memb Hist (Org)'!$A$1:$A$29,0),MATCH('Mthly GM (PR)'!$A493,'Memb Hist (Org)'!$A$1:$BS$1,0))&lt;&gt;1,"",'Mthly Returns (PR)'!Q492),"")</f>
        <v>6.3158000000000006E-2</v>
      </c>
      <c r="R493" s="46" t="str">
        <f>IFERROR(IF(INDEX('Memb Hist (Org)'!$A$1:$BS$29,MATCH('Mthly GM (PR)'!R$2,'Memb Hist (Org)'!$A$1:$A$29,0),MATCH('Mthly GM (PR)'!$A493,'Memb Hist (Org)'!$A$1:$BS$1,0))&lt;&gt;1,"",'Mthly Returns (PR)'!R492),"")</f>
        <v/>
      </c>
      <c r="S493" s="46" t="str">
        <f>IFERROR(IF(INDEX('Memb Hist (Org)'!$A$1:$BS$29,MATCH('Mthly GM (PR)'!S$2,'Memb Hist (Org)'!$A$1:$A$29,0),MATCH('Mthly GM (PR)'!$A493,'Memb Hist (Org)'!$A$1:$BS$1,0))&lt;&gt;1,"",'Mthly Returns (PR)'!S492),"")</f>
        <v/>
      </c>
      <c r="T493" s="46">
        <f>IFERROR(IF(INDEX('Memb Hist (Org)'!$A$1:$BS$29,MATCH('Mthly GM (PR)'!T$2,'Memb Hist (Org)'!$A$1:$A$29,0),MATCH('Mthly GM (PR)'!$A493,'Memb Hist (Org)'!$A$1:$BS$1,0))&lt;&gt;1,"",'Mthly Returns (PR)'!T492),"")</f>
        <v>0.129412</v>
      </c>
      <c r="U493" s="46">
        <f>IFERROR(IF(INDEX('Memb Hist (Org)'!$A$1:$BS$29,MATCH('Mthly GM (PR)'!U$2,'Memb Hist (Org)'!$A$1:$A$29,0),MATCH('Mthly GM (PR)'!$A493,'Memb Hist (Org)'!$A$1:$BS$1,0))&lt;&gt;1,"",'Mthly Returns (PR)'!U492),"")</f>
        <v>-0.209091</v>
      </c>
      <c r="V493" s="46">
        <f>IFERROR(IF(INDEX('Memb Hist (Org)'!$A$1:$BS$29,MATCH('Mthly GM (PR)'!V$2,'Memb Hist (Org)'!$A$1:$A$29,0),MATCH('Mthly GM (PR)'!$A493,'Memb Hist (Org)'!$A$1:$BS$1,0))&lt;&gt;1,"",'Mthly Returns (PR)'!V492),"")</f>
        <v>8.1521999999999997E-2</v>
      </c>
      <c r="W493" s="46">
        <f>IFERROR(IF(INDEX('Memb Hist (Org)'!$A$1:$BS$29,MATCH('Mthly GM (PR)'!W$2,'Memb Hist (Org)'!$A$1:$A$29,0),MATCH('Mthly GM (PR)'!$A493,'Memb Hist (Org)'!$A$1:$BS$1,0))&lt;&gt;1,"",'Mthly Returns (PR)'!W492),"")</f>
        <v>0.13675200000000001</v>
      </c>
      <c r="X493" s="46">
        <f>IFERROR(IF(INDEX('Memb Hist (Org)'!$A$1:$BS$29,MATCH('Mthly GM (PR)'!X$2,'Memb Hist (Org)'!$A$1:$A$29,0),MATCH('Mthly GM (PR)'!$A493,'Memb Hist (Org)'!$A$1:$BS$1,0))&lt;&gt;1,"",'Mthly Returns (PR)'!X492),"")</f>
        <v>0.134409</v>
      </c>
      <c r="Y493" s="46">
        <f>IFERROR(IF(INDEX('Memb Hist (Org)'!$A$1:$BS$29,MATCH('Mthly GM (PR)'!Y$2,'Memb Hist (Org)'!$A$1:$A$29,0),MATCH('Mthly GM (PR)'!$A493,'Memb Hist (Org)'!$A$1:$BS$1,0))&lt;&gt;1,"",'Mthly Returns (PR)'!Y492),"")</f>
        <v>7.9861000000000001E-2</v>
      </c>
      <c r="Z493" s="46" t="str">
        <f>IFERROR(IF(INDEX('Memb Hist (Org)'!$A$1:$BS$29,MATCH('Mthly GM (PR)'!Z$2,'Memb Hist (Org)'!$A$1:$A$29,0),MATCH('Mthly GM (PR)'!$A493,'Memb Hist (Org)'!$A$1:$BS$1,0))&lt;&gt;1,"",'Mthly Returns (PR)'!Z492),"")</f>
        <v/>
      </c>
      <c r="AA493" s="46" t="str">
        <f>IFERROR(IF(INDEX('Memb Hist (Org)'!$A$1:$BS$29,MATCH('Mthly GM (PR)'!AA$2,'Memb Hist (Org)'!$A$1:$A$29,0),MATCH('Mthly GM (PR)'!$A493,'Memb Hist (Org)'!$A$1:$BS$1,0))&lt;&gt;1,"",'Mthly Returns (PR)'!AA492),"")</f>
        <v/>
      </c>
      <c r="AB493" s="46" t="str">
        <f>IFERROR(IF(INDEX('Memb Hist (Org)'!$A$1:$BS$29,MATCH('Mthly GM (PR)'!AB$2,'Memb Hist (Org)'!$A$1:$A$29,0),MATCH('Mthly GM (PR)'!$A493,'Memb Hist (Org)'!$A$1:$BS$1,0))&lt;&gt;1,"",'Mthly Returns (PR)'!AB492),"")</f>
        <v/>
      </c>
      <c r="AC493" s="46" t="str">
        <f>IFERROR(IF(INDEX('Memb Hist (Org)'!$A$1:$BS$29,MATCH('Mthly GM (PR)'!AC$2,'Memb Hist (Org)'!$A$1:$A$29,0),MATCH('Mthly GM (PR)'!$A493,'Memb Hist (Org)'!$A$1:$BS$1,0))&lt;&gt;1,"",'Mthly Returns (PR)'!AC492),"")</f>
        <v/>
      </c>
      <c r="AD493" s="46" t="str">
        <f>IFERROR(IF(INDEX('Memb Hist (Org)'!$A$1:$BS$29,MATCH('Mthly GM (PR)'!AD$2,'Memb Hist (Org)'!$A$1:$A$29,0),MATCH('Mthly GM (PR)'!$A493,'Memb Hist (Org)'!$A$1:$BS$1,0))&lt;&gt;1,"",'Mthly Returns (PR)'!AD492),"")</f>
        <v/>
      </c>
      <c r="AE493" s="46" t="str">
        <f>IFERROR(IF(INDEX('Memb Hist (Org)'!$A$1:$BS$29,MATCH('Mthly GM (PR)'!AE$2,'Memb Hist (Org)'!$A$1:$A$29,0),MATCH('Mthly GM (PR)'!$A493,'Memb Hist (Org)'!$A$1:$BS$1,0))&lt;&gt;1,"",'Mthly Returns (PR)'!AE492),"")</f>
        <v/>
      </c>
      <c r="AF493" s="42">
        <f>IFERROR(IF($C493=7,INDEX('Gross Margin'!$A$32:$BS$60,MATCH('Mthly GM (PR)'!AF$2,'Gross Margin'!$A$32:$A$60,0),MATCH('Mthly GM (PR)'!$A493,'Gross Margin'!$A$32:$BS$32,0)),AF492*(1+D492)),"")</f>
        <v>6.6076682447361257E-2</v>
      </c>
      <c r="AG493" s="42" t="str">
        <f>IFERROR(IF($C493=7,INDEX('Gross Margin'!$A$32:$BS$60,MATCH('Mthly GM (PR)'!AG$2,'Gross Margin'!$A$32:$A$60,0),MATCH('Mthly GM (PR)'!$A493,'Gross Margin'!$A$32:$BS$32,0)),AG492*(1+E492)),"")</f>
        <v/>
      </c>
      <c r="AH493" s="42">
        <f>IFERROR(IF($C493=7,INDEX('Gross Margin'!$A$32:$BS$60,MATCH('Mthly GM (PR)'!AH$2,'Gross Margin'!$A$32:$A$60,0),MATCH('Mthly GM (PR)'!$A493,'Gross Margin'!$A$32:$BS$32,0)),AH492*(1+F492)),"")</f>
        <v>7.801385358748901E-2</v>
      </c>
      <c r="AI493" s="42">
        <f>IFERROR(IF($C493=7,INDEX('Gross Margin'!$A$32:$BS$60,MATCH('Mthly GM (PR)'!AI$2,'Gross Margin'!$A$32:$A$60,0),MATCH('Mthly GM (PR)'!$A493,'Gross Margin'!$A$32:$BS$32,0)),AI492*(1+G492)),"")</f>
        <v>6.0594110521767171E-2</v>
      </c>
      <c r="AJ493" s="42">
        <f>IFERROR(IF($C493=7,INDEX('Gross Margin'!$A$32:$BS$60,MATCH('Mthly GM (PR)'!AJ$2,'Gross Margin'!$A$32:$A$60,0),MATCH('Mthly GM (PR)'!$A493,'Gross Margin'!$A$32:$BS$32,0)),AJ492*(1+H492)),"")</f>
        <v>8.1470939805493373E-2</v>
      </c>
      <c r="AK493" s="42">
        <f>IFERROR(IF($C493=7,INDEX('Gross Margin'!$A$32:$BS$60,MATCH('Mthly GM (PR)'!AK$2,'Gross Margin'!$A$32:$A$60,0),MATCH('Mthly GM (PR)'!$A493,'Gross Margin'!$A$32:$BS$32,0)),AK492*(1+I492)),"")</f>
        <v>5.433836839280367E-2</v>
      </c>
      <c r="AL493" s="42">
        <f>IFERROR(IF($C493=7,INDEX('Gross Margin'!$A$32:$BS$60,MATCH('Mthly GM (PR)'!AL$2,'Gross Margin'!$A$32:$A$60,0),MATCH('Mthly GM (PR)'!$A493,'Gross Margin'!$A$32:$BS$32,0)),AL492*(1+J492)),"")</f>
        <v>5.7981846869598092E-2</v>
      </c>
      <c r="AM493" s="42">
        <f>IFERROR(IF($C493=7,INDEX('Gross Margin'!$A$32:$BS$60,MATCH('Mthly GM (PR)'!AM$2,'Gross Margin'!$A$32:$A$60,0),MATCH('Mthly GM (PR)'!$A493,'Gross Margin'!$A$32:$BS$32,0)),AM492*(1+K492)),"")</f>
        <v>0</v>
      </c>
      <c r="AN493" s="42" t="str">
        <f>IFERROR(IF($C493=7,INDEX('Gross Margin'!$A$32:$BS$60,MATCH('Mthly GM (PR)'!AN$2,'Gross Margin'!$A$32:$A$60,0),MATCH('Mthly GM (PR)'!$A493,'Gross Margin'!$A$32:$BS$32,0)),AN492*(1+L492)),"")</f>
        <v/>
      </c>
      <c r="AO493" s="42" t="str">
        <f>IFERROR(IF($C493=7,INDEX('Gross Margin'!$A$32:$BS$60,MATCH('Mthly GM (PR)'!AO$2,'Gross Margin'!$A$32:$A$60,0),MATCH('Mthly GM (PR)'!$A493,'Gross Margin'!$A$32:$BS$32,0)),AO492*(1+M492)),"")</f>
        <v/>
      </c>
      <c r="AP493" s="42" t="str">
        <f>IFERROR(IF($C493=7,INDEX('Gross Margin'!$A$32:$BS$60,MATCH('Mthly GM (PR)'!AP$2,'Gross Margin'!$A$32:$A$60,0),MATCH('Mthly GM (PR)'!$A493,'Gross Margin'!$A$32:$BS$32,0)),AP492*(1+N492)),"")</f>
        <v/>
      </c>
      <c r="AQ493" s="42">
        <f>IFERROR(IF($C493=7,INDEX('Gross Margin'!$A$32:$BS$60,MATCH('Mthly GM (PR)'!AQ$2,'Gross Margin'!$A$32:$A$60,0),MATCH('Mthly GM (PR)'!$A493,'Gross Margin'!$A$32:$BS$32,0)),AQ492*(1+O492)),"")</f>
        <v>7.2349551799776785E-2</v>
      </c>
      <c r="AR493" s="42" t="str">
        <f>IFERROR(IF($C493=7,INDEX('Gross Margin'!$A$32:$BS$60,MATCH('Mthly GM (PR)'!AR$2,'Gross Margin'!$A$32:$A$60,0),MATCH('Mthly GM (PR)'!$A493,'Gross Margin'!$A$32:$BS$32,0)),AR492*(1+P492)),"")</f>
        <v/>
      </c>
      <c r="AS493" s="42">
        <f>IFERROR(IF($C493=7,INDEX('Gross Margin'!$A$32:$BS$60,MATCH('Mthly GM (PR)'!AS$2,'Gross Margin'!$A$32:$A$60,0),MATCH('Mthly GM (PR)'!$A493,'Gross Margin'!$A$32:$BS$32,0)),AS492*(1+Q492)),"")</f>
        <v>5.1721113394258757E-2</v>
      </c>
      <c r="AT493" s="42" t="str">
        <f>IFERROR(IF($C493=7,INDEX('Gross Margin'!$A$32:$BS$60,MATCH('Mthly GM (PR)'!AT$2,'Gross Margin'!$A$32:$A$60,0),MATCH('Mthly GM (PR)'!$A493,'Gross Margin'!$A$32:$BS$32,0)),AT492*(1+R492)),"")</f>
        <v/>
      </c>
      <c r="AU493" s="42" t="str">
        <f>IFERROR(IF($C493=7,INDEX('Gross Margin'!$A$32:$BS$60,MATCH('Mthly GM (PR)'!AU$2,'Gross Margin'!$A$32:$A$60,0),MATCH('Mthly GM (PR)'!$A493,'Gross Margin'!$A$32:$BS$32,0)),AU492*(1+S492)),"")</f>
        <v/>
      </c>
      <c r="AV493" s="42">
        <f>IFERROR(IF($C493=7,INDEX('Gross Margin'!$A$32:$BS$60,MATCH('Mthly GM (PR)'!AV$2,'Gross Margin'!$A$32:$A$60,0),MATCH('Mthly GM (PR)'!$A493,'Gross Margin'!$A$32:$BS$32,0)),AV492*(1+T492)),"")</f>
        <v>8.5760982612000797E-2</v>
      </c>
      <c r="AW493" s="42">
        <f>IFERROR(IF($C493=7,INDEX('Gross Margin'!$A$32:$BS$60,MATCH('Mthly GM (PR)'!AW$2,'Gross Margin'!$A$32:$A$60,0),MATCH('Mthly GM (PR)'!$A493,'Gross Margin'!$A$32:$BS$32,0)),AW492*(1+U492)),"")</f>
        <v>2.6950680880527753E-2</v>
      </c>
      <c r="AX493" s="42">
        <f>IFERROR(IF($C493=7,INDEX('Gross Margin'!$A$32:$BS$60,MATCH('Mthly GM (PR)'!AX$2,'Gross Margin'!$A$32:$A$60,0),MATCH('Mthly GM (PR)'!$A493,'Gross Margin'!$A$32:$BS$32,0)),AX492*(1+V492)),"")</f>
        <v>4.2601026384660623E-2</v>
      </c>
      <c r="AY493" s="42">
        <f>IFERROR(IF($C493=7,INDEX('Gross Margin'!$A$32:$BS$60,MATCH('Mthly GM (PR)'!AY$2,'Gross Margin'!$A$32:$A$60,0),MATCH('Mthly GM (PR)'!$A493,'Gross Margin'!$A$32:$BS$32,0)),AY492*(1+W492)),"")</f>
        <v>7.5823322568346396E-2</v>
      </c>
      <c r="AZ493" s="42">
        <f>IFERROR(IF($C493=7,INDEX('Gross Margin'!$A$32:$BS$60,MATCH('Mthly GM (PR)'!AZ$2,'Gross Margin'!$A$32:$A$60,0),MATCH('Mthly GM (PR)'!$A493,'Gross Margin'!$A$32:$BS$32,0)),AZ492*(1+X492)),"")</f>
        <v>7.7343255833764085E-2</v>
      </c>
      <c r="BA493" s="42">
        <f>IFERROR(IF($C493=7,INDEX('Gross Margin'!$A$32:$BS$60,MATCH('Mthly GM (PR)'!BA$2,'Gross Margin'!$A$32:$A$60,0),MATCH('Mthly GM (PR)'!$A493,'Gross Margin'!$A$32:$BS$32,0)),BA492*(1+Y492)),"")</f>
        <v>8.0076119386971512E-2</v>
      </c>
      <c r="BB493" s="42" t="str">
        <f>IFERROR(IF($C493=7,INDEX('Gross Margin'!$A$32:$BS$60,MATCH('Mthly GM (PR)'!BB$2,'Gross Margin'!$A$32:$A$60,0),MATCH('Mthly GM (PR)'!$A493,'Gross Margin'!$A$32:$BS$32,0)),BB492*(1+Z492)),"")</f>
        <v/>
      </c>
      <c r="BC493" s="42" t="str">
        <f>IFERROR(IF($C493=7,INDEX('Gross Margin'!$A$32:$BS$60,MATCH('Mthly GM (PR)'!BC$2,'Gross Margin'!$A$32:$A$60,0),MATCH('Mthly GM (PR)'!$A493,'Gross Margin'!$A$32:$BS$32,0)),BC492*(1+AA492)),"")</f>
        <v/>
      </c>
      <c r="BD493" s="42" t="str">
        <f>IFERROR(IF($C493=7,INDEX('Gross Margin'!$A$32:$BS$60,MATCH('Mthly GM (PR)'!BD$2,'Gross Margin'!$A$32:$A$60,0),MATCH('Mthly GM (PR)'!$A493,'Gross Margin'!$A$32:$BS$32,0)),BD492*(1+AB492)),"")</f>
        <v/>
      </c>
      <c r="BE493" s="42" t="str">
        <f>IFERROR(IF($C493=7,INDEX('Gross Margin'!$A$32:$BS$60,MATCH('Mthly GM (PR)'!BE$2,'Gross Margin'!$A$32:$A$60,0),MATCH('Mthly GM (PR)'!$A493,'Gross Margin'!$A$32:$BS$32,0)),BE492*(1+AC492)),"")</f>
        <v/>
      </c>
      <c r="BF493" s="42" t="str">
        <f>IFERROR(IF($C493=7,INDEX('Gross Margin'!$A$32:$BS$60,MATCH('Mthly GM (PR)'!BF$2,'Gross Margin'!$A$32:$A$60,0),MATCH('Mthly GM (PR)'!$A493,'Gross Margin'!$A$32:$BS$32,0)),BF492*(1+AD492)),"")</f>
        <v/>
      </c>
      <c r="BG493" s="42" t="str">
        <f>IFERROR(IF($C493=7,INDEX('Gross Margin'!$A$32:$BS$60,MATCH('Mthly GM (PR)'!BG$2,'Gross Margin'!$A$32:$A$60,0),MATCH('Mthly GM (PR)'!$A493,'Gross Margin'!$A$32:$BS$32,0)),BG492*(1+AE492)),"")</f>
        <v/>
      </c>
      <c r="BH493" s="44">
        <f t="shared" si="436"/>
        <v>7.2523924874156015E-2</v>
      </c>
      <c r="BI493" s="44" t="str">
        <f t="shared" si="437"/>
        <v/>
      </c>
      <c r="BJ493" s="44">
        <f t="shared" si="438"/>
        <v>8.5625831188327228E-2</v>
      </c>
      <c r="BK493" s="44">
        <f t="shared" si="439"/>
        <v>6.6506406746400473E-2</v>
      </c>
      <c r="BL493" s="44">
        <f t="shared" si="440"/>
        <v>8.9420232660552476E-2</v>
      </c>
      <c r="BM493" s="44">
        <f t="shared" si="441"/>
        <v>5.9640278554288745E-2</v>
      </c>
      <c r="BN493" s="44">
        <f t="shared" si="442"/>
        <v>6.3639258974380872E-2</v>
      </c>
      <c r="BO493" s="44">
        <f t="shared" si="443"/>
        <v>0</v>
      </c>
      <c r="BP493" s="44" t="str">
        <f t="shared" si="444"/>
        <v/>
      </c>
      <c r="BQ493" s="44" t="str">
        <f t="shared" si="445"/>
        <v/>
      </c>
      <c r="BR493" s="44" t="str">
        <f t="shared" si="446"/>
        <v/>
      </c>
      <c r="BS493" s="44">
        <f t="shared" si="447"/>
        <v>7.9408851429335195E-2</v>
      </c>
      <c r="BT493" s="44" t="str">
        <f t="shared" si="448"/>
        <v/>
      </c>
      <c r="BU493" s="44">
        <f t="shared" si="449"/>
        <v>5.6767652419612687E-2</v>
      </c>
      <c r="BV493" s="44" t="str">
        <f t="shared" si="450"/>
        <v/>
      </c>
      <c r="BW493" s="44" t="str">
        <f t="shared" si="451"/>
        <v/>
      </c>
      <c r="BX493" s="44">
        <f t="shared" si="452"/>
        <v>9.4128864067008378E-2</v>
      </c>
      <c r="BY493" s="44">
        <f t="shared" si="453"/>
        <v>2.9580316128065574E-2</v>
      </c>
      <c r="BZ493" s="44">
        <f t="shared" si="454"/>
        <v>4.6757699125471855E-2</v>
      </c>
      <c r="CA493" s="44">
        <f t="shared" si="455"/>
        <v>8.3221565399206152E-2</v>
      </c>
      <c r="CB493" s="44">
        <f t="shared" si="456"/>
        <v>8.4889801785660593E-2</v>
      </c>
      <c r="CC493" s="44">
        <f t="shared" si="457"/>
        <v>8.7889316647533758E-2</v>
      </c>
      <c r="CD493" s="44" t="str">
        <f t="shared" si="458"/>
        <v/>
      </c>
      <c r="CE493" s="44" t="str">
        <f t="shared" si="459"/>
        <v/>
      </c>
      <c r="CF493" s="44" t="str">
        <f t="shared" si="460"/>
        <v/>
      </c>
      <c r="CG493" s="44" t="str">
        <f t="shared" si="461"/>
        <v/>
      </c>
      <c r="CH493" s="44" t="str">
        <f t="shared" si="462"/>
        <v/>
      </c>
      <c r="CI493" s="44" t="str">
        <f t="shared" si="463"/>
        <v/>
      </c>
      <c r="CJ493" s="48">
        <f t="shared" si="464"/>
        <v>4.1051442435767272E-3</v>
      </c>
      <c r="CK493" s="48" t="str">
        <f t="shared" si="465"/>
        <v/>
      </c>
      <c r="CL493" s="48">
        <f t="shared" si="466"/>
        <v>3.2190174976939739E-3</v>
      </c>
      <c r="CM493" s="48">
        <f t="shared" si="467"/>
        <v>5.4190085281034571E-3</v>
      </c>
      <c r="CN493" s="48">
        <f t="shared" si="468"/>
        <v>1.2387205990001015E-2</v>
      </c>
      <c r="CO493" s="48">
        <f t="shared" si="469"/>
        <v>6.7450173030972858E-3</v>
      </c>
      <c r="CP493" s="48">
        <f t="shared" si="470"/>
        <v>-8.035092838105329E-4</v>
      </c>
      <c r="CQ493" s="48">
        <f t="shared" si="471"/>
        <v>0</v>
      </c>
      <c r="CR493" s="48" t="str">
        <f t="shared" si="472"/>
        <v/>
      </c>
      <c r="CS493" s="48" t="str">
        <f t="shared" si="473"/>
        <v/>
      </c>
      <c r="CT493" s="48" t="str">
        <f t="shared" si="474"/>
        <v/>
      </c>
      <c r="CU493" s="48">
        <f t="shared" si="475"/>
        <v>1.3288833060144957E-2</v>
      </c>
      <c r="CV493" s="48" t="str">
        <f t="shared" si="476"/>
        <v/>
      </c>
      <c r="CW493" s="48">
        <f t="shared" si="477"/>
        <v>3.5853313915178986E-3</v>
      </c>
      <c r="CX493" s="48" t="str">
        <f t="shared" si="478"/>
        <v/>
      </c>
      <c r="CY493" s="48" t="str">
        <f t="shared" si="479"/>
        <v/>
      </c>
      <c r="CZ493" s="48">
        <f t="shared" si="480"/>
        <v>1.2181404556639687E-2</v>
      </c>
      <c r="DA493" s="48">
        <f t="shared" si="481"/>
        <v>-6.1849778795333588E-3</v>
      </c>
      <c r="DB493" s="48">
        <f t="shared" si="482"/>
        <v>3.8117811481067163E-3</v>
      </c>
      <c r="DC493" s="48">
        <f t="shared" si="483"/>
        <v>1.1380715511472241E-2</v>
      </c>
      <c r="DD493" s="48">
        <f t="shared" si="484"/>
        <v>1.1409953368208854E-2</v>
      </c>
      <c r="DE493" s="48">
        <f t="shared" si="485"/>
        <v>7.0189287167886933E-3</v>
      </c>
      <c r="DF493" s="48" t="str">
        <f t="shared" si="486"/>
        <v/>
      </c>
      <c r="DG493" s="48" t="str">
        <f t="shared" si="487"/>
        <v/>
      </c>
      <c r="DH493" s="48" t="str">
        <f t="shared" si="488"/>
        <v/>
      </c>
      <c r="DI493" s="48" t="str">
        <f t="shared" si="489"/>
        <v/>
      </c>
      <c r="DJ493" s="48" t="str">
        <f t="shared" si="490"/>
        <v/>
      </c>
      <c r="DK493" s="48" t="str">
        <f t="shared" si="491"/>
        <v/>
      </c>
      <c r="DL493" s="37">
        <f t="shared" si="493"/>
        <v>8.7563854152007611E-2</v>
      </c>
      <c r="DM493" s="39">
        <f t="shared" si="494"/>
        <v>1.0875638541520076</v>
      </c>
      <c r="DN493" s="39">
        <f>PRODUCT($DM$142:DM493)</f>
        <v>0.97707784262471198</v>
      </c>
      <c r="DO493" s="36">
        <f>DL493-'1M RF rate'!C353</f>
        <v>8.1447915660071576E-2</v>
      </c>
      <c r="DP493" s="39">
        <f t="shared" si="495"/>
        <v>1.0814479156600716</v>
      </c>
      <c r="DQ493" s="39">
        <f>PRODUCT($DP$142:DP493)</f>
        <v>0.14799126478142696</v>
      </c>
      <c r="DR493" s="36">
        <f>DL493-'DJUA Monthly (PR)'!C353</f>
        <v>2.7273740366616325E-2</v>
      </c>
      <c r="DS493" s="39">
        <f t="shared" si="496"/>
        <v>1.0272737403666163</v>
      </c>
      <c r="DT493" s="39">
        <f>PRODUCT($DS$142:DS493)</f>
        <v>0.5335090598833877</v>
      </c>
      <c r="DW493" s="108">
        <f t="shared" si="492"/>
        <v>0.10296589473159501</v>
      </c>
      <c r="DX493" s="107">
        <f t="shared" si="497"/>
        <v>-3.1693749042568276E-2</v>
      </c>
    </row>
    <row r="494" spans="1:128" x14ac:dyDescent="0.35">
      <c r="A494" s="35">
        <f t="shared" si="435"/>
        <v>1990</v>
      </c>
      <c r="B494" s="35">
        <v>1990</v>
      </c>
      <c r="C494" s="35">
        <v>11</v>
      </c>
      <c r="D494" s="46">
        <f>IFERROR(IF(INDEX('Memb Hist (Org)'!$A$1:$BS$29,MATCH('Mthly GM (PR)'!D$2,'Memb Hist (Org)'!$A$1:$A$29,0),MATCH('Mthly GM (PR)'!$A494,'Memb Hist (Org)'!$A$1:$BS$1,0))&lt;&gt;1,"",'Mthly Returns (PR)'!D493),"")</f>
        <v>8.9289999999999994E-3</v>
      </c>
      <c r="E494" s="46" t="str">
        <f>IFERROR(IF(INDEX('Memb Hist (Org)'!$A$1:$BS$29,MATCH('Mthly GM (PR)'!E$2,'Memb Hist (Org)'!$A$1:$A$29,0),MATCH('Mthly GM (PR)'!$A494,'Memb Hist (Org)'!$A$1:$BS$1,0))&lt;&gt;1,"",'Mthly Returns (PR)'!E493),"")</f>
        <v/>
      </c>
      <c r="F494" s="46">
        <f>IFERROR(IF(INDEX('Memb Hist (Org)'!$A$1:$BS$29,MATCH('Mthly GM (PR)'!F$2,'Memb Hist (Org)'!$A$1:$A$29,0),MATCH('Mthly GM (PR)'!$A494,'Memb Hist (Org)'!$A$1:$BS$1,0))&lt;&gt;1,"",'Mthly Returns (PR)'!F493),"")</f>
        <v>1.4493000000000001E-2</v>
      </c>
      <c r="G494" s="46">
        <f>IFERROR(IF(INDEX('Memb Hist (Org)'!$A$1:$BS$29,MATCH('Mthly GM (PR)'!G$2,'Memb Hist (Org)'!$A$1:$A$29,0),MATCH('Mthly GM (PR)'!$A494,'Memb Hist (Org)'!$A$1:$BS$1,0))&lt;&gt;1,"",'Mthly Returns (PR)'!G493),"")</f>
        <v>-9.1324000000000002E-2</v>
      </c>
      <c r="H494" s="46">
        <f>IFERROR(IF(INDEX('Memb Hist (Org)'!$A$1:$BS$29,MATCH('Mthly GM (PR)'!H$2,'Memb Hist (Org)'!$A$1:$A$29,0),MATCH('Mthly GM (PR)'!$A494,'Memb Hist (Org)'!$A$1:$BS$1,0))&lt;&gt;1,"",'Mthly Returns (PR)'!H493),"")</f>
        <v>3.4221000000000001E-2</v>
      </c>
      <c r="I494" s="46">
        <f>IFERROR(IF(INDEX('Memb Hist (Org)'!$A$1:$BS$29,MATCH('Mthly GM (PR)'!I$2,'Memb Hist (Org)'!$A$1:$A$29,0),MATCH('Mthly GM (PR)'!$A494,'Memb Hist (Org)'!$A$1:$BS$1,0))&lt;&gt;1,"",'Mthly Returns (PR)'!I493),"")</f>
        <v>-1.6043000000000002E-2</v>
      </c>
      <c r="J494" s="46">
        <f>IFERROR(IF(INDEX('Memb Hist (Org)'!$A$1:$BS$29,MATCH('Mthly GM (PR)'!J$2,'Memb Hist (Org)'!$A$1:$A$29,0),MATCH('Mthly GM (PR)'!$A494,'Memb Hist (Org)'!$A$1:$BS$1,0))&lt;&gt;1,"",'Mthly Returns (PR)'!J493),"")</f>
        <v>-3.0691E-2</v>
      </c>
      <c r="K494" s="46">
        <f>IFERROR(IF(INDEX('Memb Hist (Org)'!$A$1:$BS$29,MATCH('Mthly GM (PR)'!K$2,'Memb Hist (Org)'!$A$1:$A$29,0),MATCH('Mthly GM (PR)'!$A494,'Memb Hist (Org)'!$A$1:$BS$1,0))&lt;&gt;1,"",'Mthly Returns (PR)'!K493),"")</f>
        <v>1.2876E-2</v>
      </c>
      <c r="L494" s="46" t="str">
        <f>IFERROR(IF(INDEX('Memb Hist (Org)'!$A$1:$BS$29,MATCH('Mthly GM (PR)'!L$2,'Memb Hist (Org)'!$A$1:$A$29,0),MATCH('Mthly GM (PR)'!$A494,'Memb Hist (Org)'!$A$1:$BS$1,0))&lt;&gt;1,"",'Mthly Returns (PR)'!L493),"")</f>
        <v/>
      </c>
      <c r="M494" s="46" t="str">
        <f>IFERROR(IF(INDEX('Memb Hist (Org)'!$A$1:$BS$29,MATCH('Mthly GM (PR)'!M$2,'Memb Hist (Org)'!$A$1:$A$29,0),MATCH('Mthly GM (PR)'!$A494,'Memb Hist (Org)'!$A$1:$BS$1,0))&lt;&gt;1,"",'Mthly Returns (PR)'!M493),"")</f>
        <v/>
      </c>
      <c r="N494" s="46" t="str">
        <f>IFERROR(IF(INDEX('Memb Hist (Org)'!$A$1:$BS$29,MATCH('Mthly GM (PR)'!N$2,'Memb Hist (Org)'!$A$1:$A$29,0),MATCH('Mthly GM (PR)'!$A494,'Memb Hist (Org)'!$A$1:$BS$1,0))&lt;&gt;1,"",'Mthly Returns (PR)'!N493),"")</f>
        <v/>
      </c>
      <c r="O494" s="46">
        <f>IFERROR(IF(INDEX('Memb Hist (Org)'!$A$1:$BS$29,MATCH('Mthly GM (PR)'!O$2,'Memb Hist (Org)'!$A$1:$A$29,0),MATCH('Mthly GM (PR)'!$A494,'Memb Hist (Org)'!$A$1:$BS$1,0))&lt;&gt;1,"",'Mthly Returns (PR)'!O493),"")</f>
        <v>6.9930000000000001E-3</v>
      </c>
      <c r="P494" s="46" t="str">
        <f>IFERROR(IF(INDEX('Memb Hist (Org)'!$A$1:$BS$29,MATCH('Mthly GM (PR)'!P$2,'Memb Hist (Org)'!$A$1:$A$29,0),MATCH('Mthly GM (PR)'!$A494,'Memb Hist (Org)'!$A$1:$BS$1,0))&lt;&gt;1,"",'Mthly Returns (PR)'!P493),"")</f>
        <v/>
      </c>
      <c r="Q494" s="46">
        <f>IFERROR(IF(INDEX('Memb Hist (Org)'!$A$1:$BS$29,MATCH('Mthly GM (PR)'!Q$2,'Memb Hist (Org)'!$A$1:$A$29,0),MATCH('Mthly GM (PR)'!$A494,'Memb Hist (Org)'!$A$1:$BS$1,0))&lt;&gt;1,"",'Mthly Returns (PR)'!Q493),"")</f>
        <v>2.9703E-2</v>
      </c>
      <c r="R494" s="46" t="str">
        <f>IFERROR(IF(INDEX('Memb Hist (Org)'!$A$1:$BS$29,MATCH('Mthly GM (PR)'!R$2,'Memb Hist (Org)'!$A$1:$A$29,0),MATCH('Mthly GM (PR)'!$A494,'Memb Hist (Org)'!$A$1:$BS$1,0))&lt;&gt;1,"",'Mthly Returns (PR)'!R493),"")</f>
        <v/>
      </c>
      <c r="S494" s="46" t="str">
        <f>IFERROR(IF(INDEX('Memb Hist (Org)'!$A$1:$BS$29,MATCH('Mthly GM (PR)'!S$2,'Memb Hist (Org)'!$A$1:$A$29,0),MATCH('Mthly GM (PR)'!$A494,'Memb Hist (Org)'!$A$1:$BS$1,0))&lt;&gt;1,"",'Mthly Returns (PR)'!S493),"")</f>
        <v/>
      </c>
      <c r="T494" s="46">
        <f>IFERROR(IF(INDEX('Memb Hist (Org)'!$A$1:$BS$29,MATCH('Mthly GM (PR)'!T$2,'Memb Hist (Org)'!$A$1:$A$29,0),MATCH('Mthly GM (PR)'!$A494,'Memb Hist (Org)'!$A$1:$BS$1,0))&lt;&gt;1,"",'Mthly Returns (PR)'!T493),"")</f>
        <v>3.6457999999999997E-2</v>
      </c>
      <c r="U494" s="46">
        <f>IFERROR(IF(INDEX('Memb Hist (Org)'!$A$1:$BS$29,MATCH('Mthly GM (PR)'!U$2,'Memb Hist (Org)'!$A$1:$A$29,0),MATCH('Mthly GM (PR)'!$A494,'Memb Hist (Org)'!$A$1:$BS$1,0))&lt;&gt;1,"",'Mthly Returns (PR)'!U493),"")</f>
        <v>9.1953999999999994E-2</v>
      </c>
      <c r="V494" s="46">
        <f>IFERROR(IF(INDEX('Memb Hist (Org)'!$A$1:$BS$29,MATCH('Mthly GM (PR)'!V$2,'Memb Hist (Org)'!$A$1:$A$29,0),MATCH('Mthly GM (PR)'!$A494,'Memb Hist (Org)'!$A$1:$BS$1,0))&lt;&gt;1,"",'Mthly Returns (PR)'!V493),"")</f>
        <v>-1.005E-2</v>
      </c>
      <c r="W494" s="46">
        <f>IFERROR(IF(INDEX('Memb Hist (Org)'!$A$1:$BS$29,MATCH('Mthly GM (PR)'!W$2,'Memb Hist (Org)'!$A$1:$A$29,0),MATCH('Mthly GM (PR)'!$A494,'Memb Hist (Org)'!$A$1:$BS$1,0))&lt;&gt;1,"",'Mthly Returns (PR)'!W493),"")</f>
        <v>7.5189999999999996E-3</v>
      </c>
      <c r="X494" s="46">
        <f>IFERROR(IF(INDEX('Memb Hist (Org)'!$A$1:$BS$29,MATCH('Mthly GM (PR)'!X$2,'Memb Hist (Org)'!$A$1:$A$29,0),MATCH('Mthly GM (PR)'!$A494,'Memb Hist (Org)'!$A$1:$BS$1,0))&lt;&gt;1,"",'Mthly Returns (PR)'!X493),"")</f>
        <v>4.7390000000000002E-3</v>
      </c>
      <c r="Y494" s="46">
        <f>IFERROR(IF(INDEX('Memb Hist (Org)'!$A$1:$BS$29,MATCH('Mthly GM (PR)'!Y$2,'Memb Hist (Org)'!$A$1:$A$29,0),MATCH('Mthly GM (PR)'!$A494,'Memb Hist (Org)'!$A$1:$BS$1,0))&lt;&gt;1,"",'Mthly Returns (PR)'!Y493),"")</f>
        <v>-9.6460000000000001E-3</v>
      </c>
      <c r="Z494" s="46" t="str">
        <f>IFERROR(IF(INDEX('Memb Hist (Org)'!$A$1:$BS$29,MATCH('Mthly GM (PR)'!Z$2,'Memb Hist (Org)'!$A$1:$A$29,0),MATCH('Mthly GM (PR)'!$A494,'Memb Hist (Org)'!$A$1:$BS$1,0))&lt;&gt;1,"",'Mthly Returns (PR)'!Z493),"")</f>
        <v/>
      </c>
      <c r="AA494" s="46" t="str">
        <f>IFERROR(IF(INDEX('Memb Hist (Org)'!$A$1:$BS$29,MATCH('Mthly GM (PR)'!AA$2,'Memb Hist (Org)'!$A$1:$A$29,0),MATCH('Mthly GM (PR)'!$A494,'Memb Hist (Org)'!$A$1:$BS$1,0))&lt;&gt;1,"",'Mthly Returns (PR)'!AA493),"")</f>
        <v/>
      </c>
      <c r="AB494" s="46" t="str">
        <f>IFERROR(IF(INDEX('Memb Hist (Org)'!$A$1:$BS$29,MATCH('Mthly GM (PR)'!AB$2,'Memb Hist (Org)'!$A$1:$A$29,0),MATCH('Mthly GM (PR)'!$A494,'Memb Hist (Org)'!$A$1:$BS$1,0))&lt;&gt;1,"",'Mthly Returns (PR)'!AB493),"")</f>
        <v/>
      </c>
      <c r="AC494" s="46" t="str">
        <f>IFERROR(IF(INDEX('Memb Hist (Org)'!$A$1:$BS$29,MATCH('Mthly GM (PR)'!AC$2,'Memb Hist (Org)'!$A$1:$A$29,0),MATCH('Mthly GM (PR)'!$A494,'Memb Hist (Org)'!$A$1:$BS$1,0))&lt;&gt;1,"",'Mthly Returns (PR)'!AC493),"")</f>
        <v/>
      </c>
      <c r="AD494" s="46" t="str">
        <f>IFERROR(IF(INDEX('Memb Hist (Org)'!$A$1:$BS$29,MATCH('Mthly GM (PR)'!AD$2,'Memb Hist (Org)'!$A$1:$A$29,0),MATCH('Mthly GM (PR)'!$A494,'Memb Hist (Org)'!$A$1:$BS$1,0))&lt;&gt;1,"",'Mthly Returns (PR)'!AD493),"")</f>
        <v/>
      </c>
      <c r="AE494" s="46" t="str">
        <f>IFERROR(IF(INDEX('Memb Hist (Org)'!$A$1:$BS$29,MATCH('Mthly GM (PR)'!AE$2,'Memb Hist (Org)'!$A$1:$A$29,0),MATCH('Mthly GM (PR)'!$A494,'Memb Hist (Org)'!$A$1:$BS$1,0))&lt;&gt;1,"",'Mthly Returns (PR)'!AE493),"")</f>
        <v/>
      </c>
      <c r="AF494" s="42">
        <f>IFERROR(IF($C494=7,INDEX('Gross Margin'!$A$32:$BS$60,MATCH('Mthly GM (PR)'!AF$2,'Gross Margin'!$A$32:$A$60,0),MATCH('Mthly GM (PR)'!$A494,'Gross Margin'!$A$32:$BS$32,0)),AF493*(1+D493)),"")</f>
        <v>6.9816886980611698E-2</v>
      </c>
      <c r="AG494" s="42" t="str">
        <f>IFERROR(IF($C494=7,INDEX('Gross Margin'!$A$32:$BS$60,MATCH('Mthly GM (PR)'!AG$2,'Gross Margin'!$A$32:$A$60,0),MATCH('Mthly GM (PR)'!$A494,'Gross Margin'!$A$32:$BS$32,0)),AG493*(1+E493)),"")</f>
        <v/>
      </c>
      <c r="AH494" s="42">
        <f>IFERROR(IF($C494=7,INDEX('Gross Margin'!$A$32:$BS$60,MATCH('Mthly GM (PR)'!AH$2,'Gross Margin'!$A$32:$A$60,0),MATCH('Mthly GM (PR)'!$A494,'Gross Margin'!$A$32:$BS$32,0)),AH493*(1+F493)),"")</f>
        <v>8.0946706399257065E-2</v>
      </c>
      <c r="AI494" s="42">
        <f>IFERROR(IF($C494=7,INDEX('Gross Margin'!$A$32:$BS$60,MATCH('Mthly GM (PR)'!AI$2,'Gross Margin'!$A$32:$A$60,0),MATCH('Mthly GM (PR)'!$A494,'Gross Margin'!$A$32:$BS$32,0)),AI493*(1+G493)),"")</f>
        <v>6.5531379241191276E-2</v>
      </c>
      <c r="AJ494" s="42">
        <f>IFERROR(IF($C494=7,INDEX('Gross Margin'!$A$32:$BS$60,MATCH('Mthly GM (PR)'!AJ$2,'Gross Margin'!$A$32:$A$60,0),MATCH('Mthly GM (PR)'!$A494,'Gross Margin'!$A$32:$BS$32,0)),AJ493*(1+H493)),"")</f>
        <v>9.2756946154868763E-2</v>
      </c>
      <c r="AK494" s="42">
        <f>IFERROR(IF($C494=7,INDEX('Gross Margin'!$A$32:$BS$60,MATCH('Mthly GM (PR)'!AK$2,'Gross Margin'!$A$32:$A$60,0),MATCH('Mthly GM (PR)'!$A494,'Gross Margin'!$A$32:$BS$32,0)),AK493*(1+I493)),"")</f>
        <v>6.0483766166187801E-2</v>
      </c>
      <c r="AL494" s="42">
        <f>IFERROR(IF($C494=7,INDEX('Gross Margin'!$A$32:$BS$60,MATCH('Mthly GM (PR)'!AL$2,'Gross Margin'!$A$32:$A$60,0),MATCH('Mthly GM (PR)'!$A494,'Gross Margin'!$A$32:$BS$32,0)),AL493*(1+J493)),"")</f>
        <v>5.7249768071022542E-2</v>
      </c>
      <c r="AM494" s="42">
        <f>IFERROR(IF($C494=7,INDEX('Gross Margin'!$A$32:$BS$60,MATCH('Mthly GM (PR)'!AM$2,'Gross Margin'!$A$32:$A$60,0),MATCH('Mthly GM (PR)'!$A494,'Gross Margin'!$A$32:$BS$32,0)),AM493*(1+K493)),"")</f>
        <v>0</v>
      </c>
      <c r="AN494" s="42" t="str">
        <f>IFERROR(IF($C494=7,INDEX('Gross Margin'!$A$32:$BS$60,MATCH('Mthly GM (PR)'!AN$2,'Gross Margin'!$A$32:$A$60,0),MATCH('Mthly GM (PR)'!$A494,'Gross Margin'!$A$32:$BS$32,0)),AN493*(1+L493)),"")</f>
        <v/>
      </c>
      <c r="AO494" s="42" t="str">
        <f>IFERROR(IF($C494=7,INDEX('Gross Margin'!$A$32:$BS$60,MATCH('Mthly GM (PR)'!AO$2,'Gross Margin'!$A$32:$A$60,0),MATCH('Mthly GM (PR)'!$A494,'Gross Margin'!$A$32:$BS$32,0)),AO493*(1+M493)),"")</f>
        <v/>
      </c>
      <c r="AP494" s="42" t="str">
        <f>IFERROR(IF($C494=7,INDEX('Gross Margin'!$A$32:$BS$60,MATCH('Mthly GM (PR)'!AP$2,'Gross Margin'!$A$32:$A$60,0),MATCH('Mthly GM (PR)'!$A494,'Gross Margin'!$A$32:$BS$32,0)),AP493*(1+N493)),"")</f>
        <v/>
      </c>
      <c r="AQ494" s="42">
        <f>IFERROR(IF($C494=7,INDEX('Gross Margin'!$A$32:$BS$60,MATCH('Mthly GM (PR)'!AQ$2,'Gross Margin'!$A$32:$A$60,0),MATCH('Mthly GM (PR)'!$A494,'Gross Margin'!$A$32:$BS$32,0)),AQ493*(1+O493)),"")</f>
        <v>8.4457032244814018E-2</v>
      </c>
      <c r="AR494" s="42" t="str">
        <f>IFERROR(IF($C494=7,INDEX('Gross Margin'!$A$32:$BS$60,MATCH('Mthly GM (PR)'!AR$2,'Gross Margin'!$A$32:$A$60,0),MATCH('Mthly GM (PR)'!$A494,'Gross Margin'!$A$32:$BS$32,0)),AR493*(1+P493)),"")</f>
        <v/>
      </c>
      <c r="AS494" s="42">
        <f>IFERROR(IF($C494=7,INDEX('Gross Margin'!$A$32:$BS$60,MATCH('Mthly GM (PR)'!AS$2,'Gross Margin'!$A$32:$A$60,0),MATCH('Mthly GM (PR)'!$A494,'Gross Margin'!$A$32:$BS$32,0)),AS493*(1+Q493)),"")</f>
        <v>5.4987715474013356E-2</v>
      </c>
      <c r="AT494" s="42" t="str">
        <f>IFERROR(IF($C494=7,INDEX('Gross Margin'!$A$32:$BS$60,MATCH('Mthly GM (PR)'!AT$2,'Gross Margin'!$A$32:$A$60,0),MATCH('Mthly GM (PR)'!$A494,'Gross Margin'!$A$32:$BS$32,0)),AT493*(1+R493)),"")</f>
        <v/>
      </c>
      <c r="AU494" s="42" t="str">
        <f>IFERROR(IF($C494=7,INDEX('Gross Margin'!$A$32:$BS$60,MATCH('Mthly GM (PR)'!AU$2,'Gross Margin'!$A$32:$A$60,0),MATCH('Mthly GM (PR)'!$A494,'Gross Margin'!$A$32:$BS$32,0)),AU493*(1+S493)),"")</f>
        <v/>
      </c>
      <c r="AV494" s="42">
        <f>IFERROR(IF($C494=7,INDEX('Gross Margin'!$A$32:$BS$60,MATCH('Mthly GM (PR)'!AV$2,'Gross Margin'!$A$32:$A$60,0),MATCH('Mthly GM (PR)'!$A494,'Gross Margin'!$A$32:$BS$32,0)),AV493*(1+T493)),"")</f>
        <v>9.6859482893785057E-2</v>
      </c>
      <c r="AW494" s="42">
        <f>IFERROR(IF($C494=7,INDEX('Gross Margin'!$A$32:$BS$60,MATCH('Mthly GM (PR)'!AW$2,'Gross Margin'!$A$32:$A$60,0),MATCH('Mthly GM (PR)'!$A494,'Gross Margin'!$A$32:$BS$32,0)),AW493*(1+U493)),"")</f>
        <v>2.1315536064537323E-2</v>
      </c>
      <c r="AX494" s="42">
        <f>IFERROR(IF($C494=7,INDEX('Gross Margin'!$A$32:$BS$60,MATCH('Mthly GM (PR)'!AX$2,'Gross Margin'!$A$32:$A$60,0),MATCH('Mthly GM (PR)'!$A494,'Gross Margin'!$A$32:$BS$32,0)),AX493*(1+V493)),"")</f>
        <v>4.6073947257590932E-2</v>
      </c>
      <c r="AY494" s="42">
        <f>IFERROR(IF($C494=7,INDEX('Gross Margin'!$A$32:$BS$60,MATCH('Mthly GM (PR)'!AY$2,'Gross Margin'!$A$32:$A$60,0),MATCH('Mthly GM (PR)'!$A494,'Gross Margin'!$A$32:$BS$32,0)),AY493*(1+W493)),"")</f>
        <v>8.6192313576212903E-2</v>
      </c>
      <c r="AZ494" s="42">
        <f>IFERROR(IF($C494=7,INDEX('Gross Margin'!$A$32:$BS$60,MATCH('Mthly GM (PR)'!AZ$2,'Gross Margin'!$A$32:$A$60,0),MATCH('Mthly GM (PR)'!$A494,'Gross Margin'!$A$32:$BS$32,0)),AZ493*(1+X493)),"")</f>
        <v>8.7738885507124484E-2</v>
      </c>
      <c r="BA494" s="42">
        <f>IFERROR(IF($C494=7,INDEX('Gross Margin'!$A$32:$BS$60,MATCH('Mthly GM (PR)'!BA$2,'Gross Margin'!$A$32:$A$60,0),MATCH('Mthly GM (PR)'!$A494,'Gross Margin'!$A$32:$BS$32,0)),BA493*(1+Y493)),"")</f>
        <v>8.6471078357334447E-2</v>
      </c>
      <c r="BB494" s="42" t="str">
        <f>IFERROR(IF($C494=7,INDEX('Gross Margin'!$A$32:$BS$60,MATCH('Mthly GM (PR)'!BB$2,'Gross Margin'!$A$32:$A$60,0),MATCH('Mthly GM (PR)'!$A494,'Gross Margin'!$A$32:$BS$32,0)),BB493*(1+Z493)),"")</f>
        <v/>
      </c>
      <c r="BC494" s="42" t="str">
        <f>IFERROR(IF($C494=7,INDEX('Gross Margin'!$A$32:$BS$60,MATCH('Mthly GM (PR)'!BC$2,'Gross Margin'!$A$32:$A$60,0),MATCH('Mthly GM (PR)'!$A494,'Gross Margin'!$A$32:$BS$32,0)),BC493*(1+AA493)),"")</f>
        <v/>
      </c>
      <c r="BD494" s="42" t="str">
        <f>IFERROR(IF($C494=7,INDEX('Gross Margin'!$A$32:$BS$60,MATCH('Mthly GM (PR)'!BD$2,'Gross Margin'!$A$32:$A$60,0),MATCH('Mthly GM (PR)'!$A494,'Gross Margin'!$A$32:$BS$32,0)),BD493*(1+AB493)),"")</f>
        <v/>
      </c>
      <c r="BE494" s="42" t="str">
        <f>IFERROR(IF($C494=7,INDEX('Gross Margin'!$A$32:$BS$60,MATCH('Mthly GM (PR)'!BE$2,'Gross Margin'!$A$32:$A$60,0),MATCH('Mthly GM (PR)'!$A494,'Gross Margin'!$A$32:$BS$32,0)),BE493*(1+AC493)),"")</f>
        <v/>
      </c>
      <c r="BF494" s="42" t="str">
        <f>IFERROR(IF($C494=7,INDEX('Gross Margin'!$A$32:$BS$60,MATCH('Mthly GM (PR)'!BF$2,'Gross Margin'!$A$32:$A$60,0),MATCH('Mthly GM (PR)'!$A494,'Gross Margin'!$A$32:$BS$32,0)),BF493*(1+AD493)),"")</f>
        <v/>
      </c>
      <c r="BG494" s="42" t="str">
        <f>IFERROR(IF($C494=7,INDEX('Gross Margin'!$A$32:$BS$60,MATCH('Mthly GM (PR)'!BG$2,'Gross Margin'!$A$32:$A$60,0),MATCH('Mthly GM (PR)'!$A494,'Gross Margin'!$A$32:$BS$32,0)),BG493*(1+AE493)),"")</f>
        <v/>
      </c>
      <c r="BH494" s="44">
        <f t="shared" si="436"/>
        <v>7.0459374707227407E-2</v>
      </c>
      <c r="BI494" s="44" t="str">
        <f t="shared" si="437"/>
        <v/>
      </c>
      <c r="BJ494" s="44">
        <f t="shared" si="438"/>
        <v>8.1691615942215218E-2</v>
      </c>
      <c r="BK494" s="44">
        <f t="shared" si="439"/>
        <v>6.6134429716391607E-2</v>
      </c>
      <c r="BL494" s="44">
        <f t="shared" si="440"/>
        <v>9.3610539061115175E-2</v>
      </c>
      <c r="BM494" s="44">
        <f t="shared" si="441"/>
        <v>6.1040366139372831E-2</v>
      </c>
      <c r="BN494" s="44">
        <f t="shared" si="442"/>
        <v>5.7776607277523435E-2</v>
      </c>
      <c r="BO494" s="44">
        <f t="shared" si="443"/>
        <v>0</v>
      </c>
      <c r="BP494" s="44" t="str">
        <f t="shared" si="444"/>
        <v/>
      </c>
      <c r="BQ494" s="44" t="str">
        <f t="shared" si="445"/>
        <v/>
      </c>
      <c r="BR494" s="44" t="str">
        <f t="shared" si="446"/>
        <v/>
      </c>
      <c r="BS494" s="44">
        <f t="shared" si="447"/>
        <v>8.5234245451967602E-2</v>
      </c>
      <c r="BT494" s="44" t="str">
        <f t="shared" si="448"/>
        <v/>
      </c>
      <c r="BU494" s="44">
        <f t="shared" si="449"/>
        <v>5.5493738211986499E-2</v>
      </c>
      <c r="BV494" s="44" t="str">
        <f t="shared" si="450"/>
        <v/>
      </c>
      <c r="BW494" s="44" t="str">
        <f t="shared" si="451"/>
        <v/>
      </c>
      <c r="BX494" s="44">
        <f t="shared" si="452"/>
        <v>9.7750829266516959E-2</v>
      </c>
      <c r="BY494" s="44">
        <f t="shared" si="453"/>
        <v>2.1511691620878629E-2</v>
      </c>
      <c r="BZ494" s="44">
        <f t="shared" si="454"/>
        <v>4.6497941321347491E-2</v>
      </c>
      <c r="CA494" s="44">
        <f t="shared" si="455"/>
        <v>8.698549565573914E-2</v>
      </c>
      <c r="CB494" s="44">
        <f t="shared" si="456"/>
        <v>8.8546299866646458E-2</v>
      </c>
      <c r="CC494" s="44">
        <f t="shared" si="457"/>
        <v>8.7266825761071337E-2</v>
      </c>
      <c r="CD494" s="44" t="str">
        <f t="shared" si="458"/>
        <v/>
      </c>
      <c r="CE494" s="44" t="str">
        <f t="shared" si="459"/>
        <v/>
      </c>
      <c r="CF494" s="44" t="str">
        <f t="shared" si="460"/>
        <v/>
      </c>
      <c r="CG494" s="44" t="str">
        <f t="shared" si="461"/>
        <v/>
      </c>
      <c r="CH494" s="44" t="str">
        <f t="shared" si="462"/>
        <v/>
      </c>
      <c r="CI494" s="44" t="str">
        <f t="shared" si="463"/>
        <v/>
      </c>
      <c r="CJ494" s="48">
        <f t="shared" si="464"/>
        <v>6.2913175676083347E-4</v>
      </c>
      <c r="CK494" s="48" t="str">
        <f t="shared" si="465"/>
        <v/>
      </c>
      <c r="CL494" s="48">
        <f t="shared" si="466"/>
        <v>1.1839565898505253E-3</v>
      </c>
      <c r="CM494" s="48">
        <f t="shared" si="467"/>
        <v>-6.0396606594197476E-3</v>
      </c>
      <c r="CN494" s="48">
        <f t="shared" si="468"/>
        <v>3.2034462572104226E-3</v>
      </c>
      <c r="CO494" s="48">
        <f t="shared" si="469"/>
        <v>-9.7927059397395853E-4</v>
      </c>
      <c r="CP494" s="48">
        <f t="shared" si="470"/>
        <v>-1.7732218539544718E-3</v>
      </c>
      <c r="CQ494" s="48">
        <f t="shared" si="471"/>
        <v>0</v>
      </c>
      <c r="CR494" s="48" t="str">
        <f t="shared" si="472"/>
        <v/>
      </c>
      <c r="CS494" s="48" t="str">
        <f t="shared" si="473"/>
        <v/>
      </c>
      <c r="CT494" s="48" t="str">
        <f t="shared" si="474"/>
        <v/>
      </c>
      <c r="CU494" s="48">
        <f t="shared" si="475"/>
        <v>5.9604307844560948E-4</v>
      </c>
      <c r="CV494" s="48" t="str">
        <f t="shared" si="476"/>
        <v/>
      </c>
      <c r="CW494" s="48">
        <f t="shared" si="477"/>
        <v>1.6483305061106349E-3</v>
      </c>
      <c r="CX494" s="48" t="str">
        <f t="shared" si="478"/>
        <v/>
      </c>
      <c r="CY494" s="48" t="str">
        <f t="shared" si="479"/>
        <v/>
      </c>
      <c r="CZ494" s="48">
        <f t="shared" si="480"/>
        <v>3.563799733398675E-3</v>
      </c>
      <c r="DA494" s="48">
        <f t="shared" si="481"/>
        <v>1.9780860913062733E-3</v>
      </c>
      <c r="DB494" s="48">
        <f t="shared" si="482"/>
        <v>-4.6730431027954228E-4</v>
      </c>
      <c r="DC494" s="48">
        <f t="shared" si="483"/>
        <v>6.5404394183550259E-4</v>
      </c>
      <c r="DD494" s="48">
        <f t="shared" si="484"/>
        <v>4.1962091506803756E-4</v>
      </c>
      <c r="DE494" s="48">
        <f t="shared" si="485"/>
        <v>-8.4177580129129407E-4</v>
      </c>
      <c r="DF494" s="48" t="str">
        <f t="shared" si="486"/>
        <v/>
      </c>
      <c r="DG494" s="48" t="str">
        <f t="shared" si="487"/>
        <v/>
      </c>
      <c r="DH494" s="48" t="str">
        <f t="shared" si="488"/>
        <v/>
      </c>
      <c r="DI494" s="48" t="str">
        <f t="shared" si="489"/>
        <v/>
      </c>
      <c r="DJ494" s="48" t="str">
        <f t="shared" si="490"/>
        <v/>
      </c>
      <c r="DK494" s="48" t="str">
        <f t="shared" si="491"/>
        <v/>
      </c>
      <c r="DL494" s="37">
        <f t="shared" si="493"/>
        <v>3.7752256510674995E-3</v>
      </c>
      <c r="DM494" s="39">
        <f t="shared" si="494"/>
        <v>1.0037752256510675</v>
      </c>
      <c r="DN494" s="39">
        <f>PRODUCT($DM$142:DM494)</f>
        <v>0.98076653195927843</v>
      </c>
      <c r="DO494" s="36">
        <f>DL494-'1M RF rate'!C354</f>
        <v>-2.1838663375283998E-3</v>
      </c>
      <c r="DP494" s="39">
        <f t="shared" si="495"/>
        <v>0.99781613366247157</v>
      </c>
      <c r="DQ494" s="39">
        <f>PRODUCT($DP$142:DP494)</f>
        <v>0.14766807164002255</v>
      </c>
      <c r="DR494" s="36">
        <f>DL494-'DJUA Monthly (PR)'!C354</f>
        <v>2.1585146258600002E-2</v>
      </c>
      <c r="DS494" s="39">
        <f t="shared" si="496"/>
        <v>1.0215851462586001</v>
      </c>
      <c r="DT494" s="39">
        <f>PRODUCT($DS$142:DS494)</f>
        <v>0.54502493097125881</v>
      </c>
      <c r="DW494" s="108">
        <f t="shared" si="492"/>
        <v>8.2230824271569247E-2</v>
      </c>
      <c r="DX494" s="107">
        <f t="shared" si="497"/>
        <v>-7.763781784182755E-2</v>
      </c>
    </row>
    <row r="495" spans="1:128" x14ac:dyDescent="0.35">
      <c r="A495" s="35">
        <f t="shared" si="435"/>
        <v>1990</v>
      </c>
      <c r="B495" s="35">
        <v>1990</v>
      </c>
      <c r="C495" s="35">
        <v>12</v>
      </c>
      <c r="D495" s="46">
        <f>IFERROR(IF(INDEX('Memb Hist (Org)'!$A$1:$BS$29,MATCH('Mthly GM (PR)'!D$2,'Memb Hist (Org)'!$A$1:$A$29,0),MATCH('Mthly GM (PR)'!$A495,'Memb Hist (Org)'!$A$1:$BS$1,0))&lt;&gt;1,"",'Mthly Returns (PR)'!D494),"")</f>
        <v>-8.8500000000000002E-3</v>
      </c>
      <c r="E495" s="46" t="str">
        <f>IFERROR(IF(INDEX('Memb Hist (Org)'!$A$1:$BS$29,MATCH('Mthly GM (PR)'!E$2,'Memb Hist (Org)'!$A$1:$A$29,0),MATCH('Mthly GM (PR)'!$A495,'Memb Hist (Org)'!$A$1:$BS$1,0))&lt;&gt;1,"",'Mthly Returns (PR)'!E494),"")</f>
        <v/>
      </c>
      <c r="F495" s="46">
        <f>IFERROR(IF(INDEX('Memb Hist (Org)'!$A$1:$BS$29,MATCH('Mthly GM (PR)'!F$2,'Memb Hist (Org)'!$A$1:$A$29,0),MATCH('Mthly GM (PR)'!$A495,'Memb Hist (Org)'!$A$1:$BS$1,0))&lt;&gt;1,"",'Mthly Returns (PR)'!F494),"")</f>
        <v>2.8570999999999999E-2</v>
      </c>
      <c r="G495" s="46">
        <f>IFERROR(IF(INDEX('Memb Hist (Org)'!$A$1:$BS$29,MATCH('Mthly GM (PR)'!G$2,'Memb Hist (Org)'!$A$1:$A$29,0),MATCH('Mthly GM (PR)'!$A495,'Memb Hist (Org)'!$A$1:$BS$1,0))&lt;&gt;1,"",'Mthly Returns (PR)'!G494),"")</f>
        <v>-5.7789E-2</v>
      </c>
      <c r="H495" s="46">
        <f>IFERROR(IF(INDEX('Memb Hist (Org)'!$A$1:$BS$29,MATCH('Mthly GM (PR)'!H$2,'Memb Hist (Org)'!$A$1:$A$29,0),MATCH('Mthly GM (PR)'!$A495,'Memb Hist (Org)'!$A$1:$BS$1,0))&lt;&gt;1,"",'Mthly Returns (PR)'!H494),"")</f>
        <v>2.2058999999999999E-2</v>
      </c>
      <c r="I495" s="46">
        <f>IFERROR(IF(INDEX('Memb Hist (Org)'!$A$1:$BS$29,MATCH('Mthly GM (PR)'!I$2,'Memb Hist (Org)'!$A$1:$A$29,0),MATCH('Mthly GM (PR)'!$A495,'Memb Hist (Org)'!$A$1:$BS$1,0))&lt;&gt;1,"",'Mthly Returns (PR)'!I494),"")</f>
        <v>2.7174E-2</v>
      </c>
      <c r="J495" s="46">
        <f>IFERROR(IF(INDEX('Memb Hist (Org)'!$A$1:$BS$29,MATCH('Mthly GM (PR)'!J$2,'Memb Hist (Org)'!$A$1:$A$29,0),MATCH('Mthly GM (PR)'!$A495,'Memb Hist (Org)'!$A$1:$BS$1,0))&lt;&gt;1,"",'Mthly Returns (PR)'!J494),"")</f>
        <v>-7.1239999999999998E-2</v>
      </c>
      <c r="K495" s="46">
        <f>IFERROR(IF(INDEX('Memb Hist (Org)'!$A$1:$BS$29,MATCH('Mthly GM (PR)'!K$2,'Memb Hist (Org)'!$A$1:$A$29,0),MATCH('Mthly GM (PR)'!$A495,'Memb Hist (Org)'!$A$1:$BS$1,0))&lt;&gt;1,"",'Mthly Returns (PR)'!K494),"")</f>
        <v>-4.2373000000000001E-2</v>
      </c>
      <c r="L495" s="46" t="str">
        <f>IFERROR(IF(INDEX('Memb Hist (Org)'!$A$1:$BS$29,MATCH('Mthly GM (PR)'!L$2,'Memb Hist (Org)'!$A$1:$A$29,0),MATCH('Mthly GM (PR)'!$A495,'Memb Hist (Org)'!$A$1:$BS$1,0))&lt;&gt;1,"",'Mthly Returns (PR)'!L494),"")</f>
        <v/>
      </c>
      <c r="M495" s="46" t="str">
        <f>IFERROR(IF(INDEX('Memb Hist (Org)'!$A$1:$BS$29,MATCH('Mthly GM (PR)'!M$2,'Memb Hist (Org)'!$A$1:$A$29,0),MATCH('Mthly GM (PR)'!$A495,'Memb Hist (Org)'!$A$1:$BS$1,0))&lt;&gt;1,"",'Mthly Returns (PR)'!M494),"")</f>
        <v/>
      </c>
      <c r="N495" s="46" t="str">
        <f>IFERROR(IF(INDEX('Memb Hist (Org)'!$A$1:$BS$29,MATCH('Mthly GM (PR)'!N$2,'Memb Hist (Org)'!$A$1:$A$29,0),MATCH('Mthly GM (PR)'!$A495,'Memb Hist (Org)'!$A$1:$BS$1,0))&lt;&gt;1,"",'Mthly Returns (PR)'!N494),"")</f>
        <v/>
      </c>
      <c r="O495" s="46">
        <f>IFERROR(IF(INDEX('Memb Hist (Org)'!$A$1:$BS$29,MATCH('Mthly GM (PR)'!O$2,'Memb Hist (Org)'!$A$1:$A$29,0),MATCH('Mthly GM (PR)'!$A495,'Memb Hist (Org)'!$A$1:$BS$1,0))&lt;&gt;1,"",'Mthly Returns (PR)'!O494),"")</f>
        <v>2.0833000000000001E-2</v>
      </c>
      <c r="P495" s="46" t="str">
        <f>IFERROR(IF(INDEX('Memb Hist (Org)'!$A$1:$BS$29,MATCH('Mthly GM (PR)'!P$2,'Memb Hist (Org)'!$A$1:$A$29,0),MATCH('Mthly GM (PR)'!$A495,'Memb Hist (Org)'!$A$1:$BS$1,0))&lt;&gt;1,"",'Mthly Returns (PR)'!P494),"")</f>
        <v/>
      </c>
      <c r="Q495" s="46">
        <f>IFERROR(IF(INDEX('Memb Hist (Org)'!$A$1:$BS$29,MATCH('Mthly GM (PR)'!Q$2,'Memb Hist (Org)'!$A$1:$A$29,0),MATCH('Mthly GM (PR)'!$A495,'Memb Hist (Org)'!$A$1:$BS$1,0))&lt;&gt;1,"",'Mthly Returns (PR)'!Q494),"")</f>
        <v>9.6150000000000003E-3</v>
      </c>
      <c r="R495" s="46" t="str">
        <f>IFERROR(IF(INDEX('Memb Hist (Org)'!$A$1:$BS$29,MATCH('Mthly GM (PR)'!R$2,'Memb Hist (Org)'!$A$1:$A$29,0),MATCH('Mthly GM (PR)'!$A495,'Memb Hist (Org)'!$A$1:$BS$1,0))&lt;&gt;1,"",'Mthly Returns (PR)'!R494),"")</f>
        <v/>
      </c>
      <c r="S495" s="46" t="str">
        <f>IFERROR(IF(INDEX('Memb Hist (Org)'!$A$1:$BS$29,MATCH('Mthly GM (PR)'!S$2,'Memb Hist (Org)'!$A$1:$A$29,0),MATCH('Mthly GM (PR)'!$A495,'Memb Hist (Org)'!$A$1:$BS$1,0))&lt;&gt;1,"",'Mthly Returns (PR)'!S494),"")</f>
        <v/>
      </c>
      <c r="T495" s="46">
        <f>IFERROR(IF(INDEX('Memb Hist (Org)'!$A$1:$BS$29,MATCH('Mthly GM (PR)'!T$2,'Memb Hist (Org)'!$A$1:$A$29,0),MATCH('Mthly GM (PR)'!$A495,'Memb Hist (Org)'!$A$1:$BS$1,0))&lt;&gt;1,"",'Mthly Returns (PR)'!T494),"")</f>
        <v>5.025E-3</v>
      </c>
      <c r="U495" s="46">
        <f>IFERROR(IF(INDEX('Memb Hist (Org)'!$A$1:$BS$29,MATCH('Mthly GM (PR)'!U$2,'Memb Hist (Org)'!$A$1:$A$29,0),MATCH('Mthly GM (PR)'!$A495,'Memb Hist (Org)'!$A$1:$BS$1,0))&lt;&gt;1,"",'Mthly Returns (PR)'!U494),"")</f>
        <v>5.2631999999999998E-2</v>
      </c>
      <c r="V495" s="46">
        <f>IFERROR(IF(INDEX('Memb Hist (Org)'!$A$1:$BS$29,MATCH('Mthly GM (PR)'!V$2,'Memb Hist (Org)'!$A$1:$A$29,0),MATCH('Mthly GM (PR)'!$A495,'Memb Hist (Org)'!$A$1:$BS$1,0))&lt;&gt;1,"",'Mthly Returns (PR)'!V494),"")</f>
        <v>-4.0608999999999999E-2</v>
      </c>
      <c r="W495" s="46">
        <f>IFERROR(IF(INDEX('Memb Hist (Org)'!$A$1:$BS$29,MATCH('Mthly GM (PR)'!W$2,'Memb Hist (Org)'!$A$1:$A$29,0),MATCH('Mthly GM (PR)'!$A495,'Memb Hist (Org)'!$A$1:$BS$1,0))&lt;&gt;1,"",'Mthly Returns (PR)'!W494),"")</f>
        <v>7.4626999999999999E-2</v>
      </c>
      <c r="X495" s="46">
        <f>IFERROR(IF(INDEX('Memb Hist (Org)'!$A$1:$BS$29,MATCH('Mthly GM (PR)'!X$2,'Memb Hist (Org)'!$A$1:$A$29,0),MATCH('Mthly GM (PR)'!$A495,'Memb Hist (Org)'!$A$1:$BS$1,0))&lt;&gt;1,"",'Mthly Returns (PR)'!X494),"")</f>
        <v>-4.7169999999999998E-3</v>
      </c>
      <c r="Y495" s="46">
        <f>IFERROR(IF(INDEX('Memb Hist (Org)'!$A$1:$BS$29,MATCH('Mthly GM (PR)'!Y$2,'Memb Hist (Org)'!$A$1:$A$29,0),MATCH('Mthly GM (PR)'!$A495,'Memb Hist (Org)'!$A$1:$BS$1,0))&lt;&gt;1,"",'Mthly Returns (PR)'!Y494),"")</f>
        <v>-1.6233999999999998E-2</v>
      </c>
      <c r="Z495" s="46" t="str">
        <f>IFERROR(IF(INDEX('Memb Hist (Org)'!$A$1:$BS$29,MATCH('Mthly GM (PR)'!Z$2,'Memb Hist (Org)'!$A$1:$A$29,0),MATCH('Mthly GM (PR)'!$A495,'Memb Hist (Org)'!$A$1:$BS$1,0))&lt;&gt;1,"",'Mthly Returns (PR)'!Z494),"")</f>
        <v/>
      </c>
      <c r="AA495" s="46" t="str">
        <f>IFERROR(IF(INDEX('Memb Hist (Org)'!$A$1:$BS$29,MATCH('Mthly GM (PR)'!AA$2,'Memb Hist (Org)'!$A$1:$A$29,0),MATCH('Mthly GM (PR)'!$A495,'Memb Hist (Org)'!$A$1:$BS$1,0))&lt;&gt;1,"",'Mthly Returns (PR)'!AA494),"")</f>
        <v/>
      </c>
      <c r="AB495" s="46" t="str">
        <f>IFERROR(IF(INDEX('Memb Hist (Org)'!$A$1:$BS$29,MATCH('Mthly GM (PR)'!AB$2,'Memb Hist (Org)'!$A$1:$A$29,0),MATCH('Mthly GM (PR)'!$A495,'Memb Hist (Org)'!$A$1:$BS$1,0))&lt;&gt;1,"",'Mthly Returns (PR)'!AB494),"")</f>
        <v/>
      </c>
      <c r="AC495" s="46" t="str">
        <f>IFERROR(IF(INDEX('Memb Hist (Org)'!$A$1:$BS$29,MATCH('Mthly GM (PR)'!AC$2,'Memb Hist (Org)'!$A$1:$A$29,0),MATCH('Mthly GM (PR)'!$A495,'Memb Hist (Org)'!$A$1:$BS$1,0))&lt;&gt;1,"",'Mthly Returns (PR)'!AC494),"")</f>
        <v/>
      </c>
      <c r="AD495" s="46" t="str">
        <f>IFERROR(IF(INDEX('Memb Hist (Org)'!$A$1:$BS$29,MATCH('Mthly GM (PR)'!AD$2,'Memb Hist (Org)'!$A$1:$A$29,0),MATCH('Mthly GM (PR)'!$A495,'Memb Hist (Org)'!$A$1:$BS$1,0))&lt;&gt;1,"",'Mthly Returns (PR)'!AD494),"")</f>
        <v/>
      </c>
      <c r="AE495" s="46" t="str">
        <f>IFERROR(IF(INDEX('Memb Hist (Org)'!$A$1:$BS$29,MATCH('Mthly GM (PR)'!AE$2,'Memb Hist (Org)'!$A$1:$A$29,0),MATCH('Mthly GM (PR)'!$A495,'Memb Hist (Org)'!$A$1:$BS$1,0))&lt;&gt;1,"",'Mthly Returns (PR)'!AE494),"")</f>
        <v/>
      </c>
      <c r="AF495" s="42">
        <f>IFERROR(IF($C495=7,INDEX('Gross Margin'!$A$32:$BS$60,MATCH('Mthly GM (PR)'!AF$2,'Gross Margin'!$A$32:$A$60,0),MATCH('Mthly GM (PR)'!$A495,'Gross Margin'!$A$32:$BS$32,0)),AF494*(1+D494)),"")</f>
        <v>7.0440281964461574E-2</v>
      </c>
      <c r="AG495" s="42" t="str">
        <f>IFERROR(IF($C495=7,INDEX('Gross Margin'!$A$32:$BS$60,MATCH('Mthly GM (PR)'!AG$2,'Gross Margin'!$A$32:$A$60,0),MATCH('Mthly GM (PR)'!$A495,'Gross Margin'!$A$32:$BS$32,0)),AG494*(1+E494)),"")</f>
        <v/>
      </c>
      <c r="AH495" s="42">
        <f>IFERROR(IF($C495=7,INDEX('Gross Margin'!$A$32:$BS$60,MATCH('Mthly GM (PR)'!AH$2,'Gross Margin'!$A$32:$A$60,0),MATCH('Mthly GM (PR)'!$A495,'Gross Margin'!$A$32:$BS$32,0)),AH494*(1+F494)),"")</f>
        <v>8.2119867015101503E-2</v>
      </c>
      <c r="AI495" s="42">
        <f>IFERROR(IF($C495=7,INDEX('Gross Margin'!$A$32:$BS$60,MATCH('Mthly GM (PR)'!AI$2,'Gross Margin'!$A$32:$A$60,0),MATCH('Mthly GM (PR)'!$A495,'Gross Margin'!$A$32:$BS$32,0)),AI494*(1+G494)),"")</f>
        <v>5.9546791563368728E-2</v>
      </c>
      <c r="AJ495" s="42">
        <f>IFERROR(IF($C495=7,INDEX('Gross Margin'!$A$32:$BS$60,MATCH('Mthly GM (PR)'!AJ$2,'Gross Margin'!$A$32:$A$60,0),MATCH('Mthly GM (PR)'!$A495,'Gross Margin'!$A$32:$BS$32,0)),AJ494*(1+H494)),"")</f>
        <v>9.5931181609234528E-2</v>
      </c>
      <c r="AK495" s="42">
        <f>IFERROR(IF($C495=7,INDEX('Gross Margin'!$A$32:$BS$60,MATCH('Mthly GM (PR)'!AK$2,'Gross Margin'!$A$32:$A$60,0),MATCH('Mthly GM (PR)'!$A495,'Gross Margin'!$A$32:$BS$32,0)),AK494*(1+I494)),"")</f>
        <v>5.9513425105583648E-2</v>
      </c>
      <c r="AL495" s="42">
        <f>IFERROR(IF($C495=7,INDEX('Gross Margin'!$A$32:$BS$60,MATCH('Mthly GM (PR)'!AL$2,'Gross Margin'!$A$32:$A$60,0),MATCH('Mthly GM (PR)'!$A495,'Gross Margin'!$A$32:$BS$32,0)),AL494*(1+J494)),"")</f>
        <v>5.5492715439154787E-2</v>
      </c>
      <c r="AM495" s="42">
        <f>IFERROR(IF($C495=7,INDEX('Gross Margin'!$A$32:$BS$60,MATCH('Mthly GM (PR)'!AM$2,'Gross Margin'!$A$32:$A$60,0),MATCH('Mthly GM (PR)'!$A495,'Gross Margin'!$A$32:$BS$32,0)),AM494*(1+K494)),"")</f>
        <v>0</v>
      </c>
      <c r="AN495" s="42" t="str">
        <f>IFERROR(IF($C495=7,INDEX('Gross Margin'!$A$32:$BS$60,MATCH('Mthly GM (PR)'!AN$2,'Gross Margin'!$A$32:$A$60,0),MATCH('Mthly GM (PR)'!$A495,'Gross Margin'!$A$32:$BS$32,0)),AN494*(1+L494)),"")</f>
        <v/>
      </c>
      <c r="AO495" s="42" t="str">
        <f>IFERROR(IF($C495=7,INDEX('Gross Margin'!$A$32:$BS$60,MATCH('Mthly GM (PR)'!AO$2,'Gross Margin'!$A$32:$A$60,0),MATCH('Mthly GM (PR)'!$A495,'Gross Margin'!$A$32:$BS$32,0)),AO494*(1+M494)),"")</f>
        <v/>
      </c>
      <c r="AP495" s="42" t="str">
        <f>IFERROR(IF($C495=7,INDEX('Gross Margin'!$A$32:$BS$60,MATCH('Mthly GM (PR)'!AP$2,'Gross Margin'!$A$32:$A$60,0),MATCH('Mthly GM (PR)'!$A495,'Gross Margin'!$A$32:$BS$32,0)),AP494*(1+N494)),"")</f>
        <v/>
      </c>
      <c r="AQ495" s="42">
        <f>IFERROR(IF($C495=7,INDEX('Gross Margin'!$A$32:$BS$60,MATCH('Mthly GM (PR)'!AQ$2,'Gross Margin'!$A$32:$A$60,0),MATCH('Mthly GM (PR)'!$A495,'Gross Margin'!$A$32:$BS$32,0)),AQ494*(1+O494)),"")</f>
        <v>8.5047640271302002E-2</v>
      </c>
      <c r="AR495" s="42" t="str">
        <f>IFERROR(IF($C495=7,INDEX('Gross Margin'!$A$32:$BS$60,MATCH('Mthly GM (PR)'!AR$2,'Gross Margin'!$A$32:$A$60,0),MATCH('Mthly GM (PR)'!$A495,'Gross Margin'!$A$32:$BS$32,0)),AR494*(1+P494)),"")</f>
        <v/>
      </c>
      <c r="AS495" s="42">
        <f>IFERROR(IF($C495=7,INDEX('Gross Margin'!$A$32:$BS$60,MATCH('Mthly GM (PR)'!AS$2,'Gross Margin'!$A$32:$A$60,0),MATCH('Mthly GM (PR)'!$A495,'Gross Margin'!$A$32:$BS$32,0)),AS494*(1+Q494)),"")</f>
        <v>5.6621015586737974E-2</v>
      </c>
      <c r="AT495" s="42" t="str">
        <f>IFERROR(IF($C495=7,INDEX('Gross Margin'!$A$32:$BS$60,MATCH('Mthly GM (PR)'!AT$2,'Gross Margin'!$A$32:$A$60,0),MATCH('Mthly GM (PR)'!$A495,'Gross Margin'!$A$32:$BS$32,0)),AT494*(1+R494)),"")</f>
        <v/>
      </c>
      <c r="AU495" s="42" t="str">
        <f>IFERROR(IF($C495=7,INDEX('Gross Margin'!$A$32:$BS$60,MATCH('Mthly GM (PR)'!AU$2,'Gross Margin'!$A$32:$A$60,0),MATCH('Mthly GM (PR)'!$A495,'Gross Margin'!$A$32:$BS$32,0)),AU494*(1+S494)),"")</f>
        <v/>
      </c>
      <c r="AV495" s="42">
        <f>IFERROR(IF($C495=7,INDEX('Gross Margin'!$A$32:$BS$60,MATCH('Mthly GM (PR)'!AV$2,'Gross Margin'!$A$32:$A$60,0),MATCH('Mthly GM (PR)'!$A495,'Gross Margin'!$A$32:$BS$32,0)),AV494*(1+T494)),"")</f>
        <v>0.10039078592112669</v>
      </c>
      <c r="AW495" s="42">
        <f>IFERROR(IF($C495=7,INDEX('Gross Margin'!$A$32:$BS$60,MATCH('Mthly GM (PR)'!AW$2,'Gross Margin'!$A$32:$A$60,0),MATCH('Mthly GM (PR)'!$A495,'Gross Margin'!$A$32:$BS$32,0)),AW494*(1+U494)),"")</f>
        <v>2.327558486781579E-2</v>
      </c>
      <c r="AX495" s="42">
        <f>IFERROR(IF($C495=7,INDEX('Gross Margin'!$A$32:$BS$60,MATCH('Mthly GM (PR)'!AX$2,'Gross Margin'!$A$32:$A$60,0),MATCH('Mthly GM (PR)'!$A495,'Gross Margin'!$A$32:$BS$32,0)),AX494*(1+V494)),"")</f>
        <v>4.5610904087652143E-2</v>
      </c>
      <c r="AY495" s="42">
        <f>IFERROR(IF($C495=7,INDEX('Gross Margin'!$A$32:$BS$60,MATCH('Mthly GM (PR)'!AY$2,'Gross Margin'!$A$32:$A$60,0),MATCH('Mthly GM (PR)'!$A495,'Gross Margin'!$A$32:$BS$32,0)),AY494*(1+W494)),"")</f>
        <v>8.6840393581992456E-2</v>
      </c>
      <c r="AZ495" s="42">
        <f>IFERROR(IF($C495=7,INDEX('Gross Margin'!$A$32:$BS$60,MATCH('Mthly GM (PR)'!AZ$2,'Gross Margin'!$A$32:$A$60,0),MATCH('Mthly GM (PR)'!$A495,'Gross Margin'!$A$32:$BS$32,0)),AZ494*(1+X494)),"")</f>
        <v>8.8154680085542753E-2</v>
      </c>
      <c r="BA495" s="42">
        <f>IFERROR(IF($C495=7,INDEX('Gross Margin'!$A$32:$BS$60,MATCH('Mthly GM (PR)'!BA$2,'Gross Margin'!$A$32:$A$60,0),MATCH('Mthly GM (PR)'!$A495,'Gross Margin'!$A$32:$BS$32,0)),BA494*(1+Y494)),"")</f>
        <v>8.5636978335499589E-2</v>
      </c>
      <c r="BB495" s="42" t="str">
        <f>IFERROR(IF($C495=7,INDEX('Gross Margin'!$A$32:$BS$60,MATCH('Mthly GM (PR)'!BB$2,'Gross Margin'!$A$32:$A$60,0),MATCH('Mthly GM (PR)'!$A495,'Gross Margin'!$A$32:$BS$32,0)),BB494*(1+Z494)),"")</f>
        <v/>
      </c>
      <c r="BC495" s="42" t="str">
        <f>IFERROR(IF($C495=7,INDEX('Gross Margin'!$A$32:$BS$60,MATCH('Mthly GM (PR)'!BC$2,'Gross Margin'!$A$32:$A$60,0),MATCH('Mthly GM (PR)'!$A495,'Gross Margin'!$A$32:$BS$32,0)),BC494*(1+AA494)),"")</f>
        <v/>
      </c>
      <c r="BD495" s="42" t="str">
        <f>IFERROR(IF($C495=7,INDEX('Gross Margin'!$A$32:$BS$60,MATCH('Mthly GM (PR)'!BD$2,'Gross Margin'!$A$32:$A$60,0),MATCH('Mthly GM (PR)'!$A495,'Gross Margin'!$A$32:$BS$32,0)),BD494*(1+AB494)),"")</f>
        <v/>
      </c>
      <c r="BE495" s="42" t="str">
        <f>IFERROR(IF($C495=7,INDEX('Gross Margin'!$A$32:$BS$60,MATCH('Mthly GM (PR)'!BE$2,'Gross Margin'!$A$32:$A$60,0),MATCH('Mthly GM (PR)'!$A495,'Gross Margin'!$A$32:$BS$32,0)),BE494*(1+AC494)),"")</f>
        <v/>
      </c>
      <c r="BF495" s="42" t="str">
        <f>IFERROR(IF($C495=7,INDEX('Gross Margin'!$A$32:$BS$60,MATCH('Mthly GM (PR)'!BF$2,'Gross Margin'!$A$32:$A$60,0),MATCH('Mthly GM (PR)'!$A495,'Gross Margin'!$A$32:$BS$32,0)),BF494*(1+AD494)),"")</f>
        <v/>
      </c>
      <c r="BG495" s="42" t="str">
        <f>IFERROR(IF($C495=7,INDEX('Gross Margin'!$A$32:$BS$60,MATCH('Mthly GM (PR)'!BG$2,'Gross Margin'!$A$32:$A$60,0),MATCH('Mthly GM (PR)'!$A495,'Gross Margin'!$A$32:$BS$32,0)),BG494*(1+AE494)),"")</f>
        <v/>
      </c>
      <c r="BH495" s="44">
        <f t="shared" si="436"/>
        <v>7.0821140677066338E-2</v>
      </c>
      <c r="BI495" s="44" t="str">
        <f t="shared" si="437"/>
        <v/>
      </c>
      <c r="BJ495" s="44">
        <f t="shared" si="438"/>
        <v>8.25638752722863E-2</v>
      </c>
      <c r="BK495" s="44">
        <f t="shared" si="439"/>
        <v>5.9868751012452294E-2</v>
      </c>
      <c r="BL495" s="44">
        <f t="shared" si="440"/>
        <v>9.6449865312754915E-2</v>
      </c>
      <c r="BM495" s="44">
        <f t="shared" si="441"/>
        <v>5.9835204147863016E-2</v>
      </c>
      <c r="BN495" s="44">
        <f t="shared" si="442"/>
        <v>5.5792755183058172E-2</v>
      </c>
      <c r="BO495" s="44">
        <f t="shared" si="443"/>
        <v>0</v>
      </c>
      <c r="BP495" s="44" t="str">
        <f t="shared" si="444"/>
        <v/>
      </c>
      <c r="BQ495" s="44" t="str">
        <f t="shared" si="445"/>
        <v/>
      </c>
      <c r="BR495" s="44" t="str">
        <f t="shared" si="446"/>
        <v/>
      </c>
      <c r="BS495" s="44">
        <f t="shared" si="447"/>
        <v>8.5507478504206064E-2</v>
      </c>
      <c r="BT495" s="44" t="str">
        <f t="shared" si="448"/>
        <v/>
      </c>
      <c r="BU495" s="44">
        <f t="shared" si="449"/>
        <v>5.6927155859055729E-2</v>
      </c>
      <c r="BV495" s="44" t="str">
        <f t="shared" si="450"/>
        <v/>
      </c>
      <c r="BW495" s="44" t="str">
        <f t="shared" si="451"/>
        <v/>
      </c>
      <c r="BX495" s="44">
        <f t="shared" si="452"/>
        <v>0.10093358195227534</v>
      </c>
      <c r="BY495" s="44">
        <f t="shared" si="453"/>
        <v>2.3401432025729665E-2</v>
      </c>
      <c r="BZ495" s="44">
        <f t="shared" si="454"/>
        <v>4.5857514545860234E-2</v>
      </c>
      <c r="CA495" s="44">
        <f t="shared" si="455"/>
        <v>8.730992492938848E-2</v>
      </c>
      <c r="CB495" s="44">
        <f t="shared" si="456"/>
        <v>8.8631317558180975E-2</v>
      </c>
      <c r="CC495" s="44">
        <f t="shared" si="457"/>
        <v>8.6100003019822638E-2</v>
      </c>
      <c r="CD495" s="44" t="str">
        <f t="shared" si="458"/>
        <v/>
      </c>
      <c r="CE495" s="44" t="str">
        <f t="shared" si="459"/>
        <v/>
      </c>
      <c r="CF495" s="44" t="str">
        <f t="shared" si="460"/>
        <v/>
      </c>
      <c r="CG495" s="44" t="str">
        <f t="shared" si="461"/>
        <v/>
      </c>
      <c r="CH495" s="44" t="str">
        <f t="shared" si="462"/>
        <v/>
      </c>
      <c r="CI495" s="44" t="str">
        <f t="shared" si="463"/>
        <v/>
      </c>
      <c r="CJ495" s="48">
        <f t="shared" si="464"/>
        <v>-6.267670949920371E-4</v>
      </c>
      <c r="CK495" s="48" t="str">
        <f t="shared" si="465"/>
        <v/>
      </c>
      <c r="CL495" s="48">
        <f t="shared" si="466"/>
        <v>2.358932480404492E-3</v>
      </c>
      <c r="CM495" s="48">
        <f t="shared" si="467"/>
        <v>-3.4597552522586056E-3</v>
      </c>
      <c r="CN495" s="48">
        <f t="shared" si="468"/>
        <v>2.1275875789340606E-3</v>
      </c>
      <c r="CO495" s="48">
        <f t="shared" si="469"/>
        <v>1.6259618375140297E-3</v>
      </c>
      <c r="CP495" s="48">
        <f t="shared" si="470"/>
        <v>-3.9746758792410641E-3</v>
      </c>
      <c r="CQ495" s="48">
        <f t="shared" si="471"/>
        <v>0</v>
      </c>
      <c r="CR495" s="48" t="str">
        <f t="shared" si="472"/>
        <v/>
      </c>
      <c r="CS495" s="48" t="str">
        <f t="shared" si="473"/>
        <v/>
      </c>
      <c r="CT495" s="48" t="str">
        <f t="shared" si="474"/>
        <v/>
      </c>
      <c r="CU495" s="48">
        <f t="shared" si="475"/>
        <v>1.781377299678125E-3</v>
      </c>
      <c r="CV495" s="48" t="str">
        <f t="shared" si="476"/>
        <v/>
      </c>
      <c r="CW495" s="48">
        <f t="shared" si="477"/>
        <v>5.473546035848208E-4</v>
      </c>
      <c r="CX495" s="48" t="str">
        <f t="shared" si="478"/>
        <v/>
      </c>
      <c r="CY495" s="48" t="str">
        <f t="shared" si="479"/>
        <v/>
      </c>
      <c r="CZ495" s="48">
        <f t="shared" si="480"/>
        <v>5.0719124931018354E-4</v>
      </c>
      <c r="DA495" s="48">
        <f t="shared" si="481"/>
        <v>1.2316641703782037E-3</v>
      </c>
      <c r="DB495" s="48">
        <f t="shared" si="482"/>
        <v>-1.8622278081928381E-3</v>
      </c>
      <c r="DC495" s="48">
        <f t="shared" si="483"/>
        <v>6.5156777677054739E-3</v>
      </c>
      <c r="DD495" s="48">
        <f t="shared" si="484"/>
        <v>-4.1807392492193964E-4</v>
      </c>
      <c r="DE495" s="48">
        <f t="shared" si="485"/>
        <v>-1.3977474490238005E-3</v>
      </c>
      <c r="DF495" s="48" t="str">
        <f t="shared" si="486"/>
        <v/>
      </c>
      <c r="DG495" s="48" t="str">
        <f t="shared" si="487"/>
        <v/>
      </c>
      <c r="DH495" s="48" t="str">
        <f t="shared" si="488"/>
        <v/>
      </c>
      <c r="DI495" s="48" t="str">
        <f t="shared" si="489"/>
        <v/>
      </c>
      <c r="DJ495" s="48" t="str">
        <f t="shared" si="490"/>
        <v/>
      </c>
      <c r="DK495" s="48" t="str">
        <f t="shared" si="491"/>
        <v/>
      </c>
      <c r="DL495" s="37">
        <f t="shared" si="493"/>
        <v>4.956499578879104E-3</v>
      </c>
      <c r="DM495" s="39">
        <f t="shared" si="494"/>
        <v>1.0049564995788791</v>
      </c>
      <c r="DN495" s="39">
        <f>PRODUCT($DM$142:DM495)</f>
        <v>0.98562770086191331</v>
      </c>
      <c r="DO495" s="36">
        <f>DL495-'1M RF rate'!C355</f>
        <v>-9.1965381467630156E-4</v>
      </c>
      <c r="DP495" s="39">
        <f t="shared" si="495"/>
        <v>0.99908034618532371</v>
      </c>
      <c r="DQ495" s="39">
        <f>PRODUCT($DP$142:DP495)</f>
        <v>0.14753226813463291</v>
      </c>
      <c r="DR495" s="36">
        <f>DL495-'DJUA Monthly (PR)'!C355</f>
        <v>2.0397798810284907E-2</v>
      </c>
      <c r="DS495" s="39">
        <f t="shared" si="496"/>
        <v>1.0203977988102848</v>
      </c>
      <c r="DT495" s="39">
        <f>PRODUCT($DS$142:DS495)</f>
        <v>0.55614223985979994</v>
      </c>
      <c r="DW495" s="108">
        <f t="shared" si="492"/>
        <v>-0.10599512917042508</v>
      </c>
      <c r="DX495" s="107">
        <f t="shared" si="497"/>
        <v>-8.7884307625908598E-2</v>
      </c>
    </row>
    <row r="496" spans="1:128" x14ac:dyDescent="0.35">
      <c r="A496" s="35">
        <f t="shared" si="435"/>
        <v>1990</v>
      </c>
      <c r="B496" s="35">
        <v>1991</v>
      </c>
      <c r="C496" s="35">
        <v>1</v>
      </c>
      <c r="D496" s="46">
        <f>IFERROR(IF(INDEX('Memb Hist (Org)'!$A$1:$BS$29,MATCH('Mthly GM (PR)'!D$2,'Memb Hist (Org)'!$A$1:$A$29,0),MATCH('Mthly GM (PR)'!$A496,'Memb Hist (Org)'!$A$1:$BS$1,0))&lt;&gt;1,"",'Mthly Returns (PR)'!D495),"")</f>
        <v>-1.7857000000000001E-2</v>
      </c>
      <c r="E496" s="46" t="str">
        <f>IFERROR(IF(INDEX('Memb Hist (Org)'!$A$1:$BS$29,MATCH('Mthly GM (PR)'!E$2,'Memb Hist (Org)'!$A$1:$A$29,0),MATCH('Mthly GM (PR)'!$A496,'Memb Hist (Org)'!$A$1:$BS$1,0))&lt;&gt;1,"",'Mthly Returns (PR)'!E495),"")</f>
        <v/>
      </c>
      <c r="F496" s="46">
        <f>IFERROR(IF(INDEX('Memb Hist (Org)'!$A$1:$BS$29,MATCH('Mthly GM (PR)'!F$2,'Memb Hist (Org)'!$A$1:$A$29,0),MATCH('Mthly GM (PR)'!$A496,'Memb Hist (Org)'!$A$1:$BS$1,0))&lt;&gt;1,"",'Mthly Returns (PR)'!F495),"")</f>
        <v>-6.9439999999999997E-3</v>
      </c>
      <c r="G496" s="46">
        <f>IFERROR(IF(INDEX('Memb Hist (Org)'!$A$1:$BS$29,MATCH('Mthly GM (PR)'!G$2,'Memb Hist (Org)'!$A$1:$A$29,0),MATCH('Mthly GM (PR)'!$A496,'Memb Hist (Org)'!$A$1:$BS$1,0))&lt;&gt;1,"",'Mthly Returns (PR)'!G495),"")</f>
        <v>-4.5332999999999998E-2</v>
      </c>
      <c r="H496" s="46">
        <f>IFERROR(IF(INDEX('Memb Hist (Org)'!$A$1:$BS$29,MATCH('Mthly GM (PR)'!H$2,'Memb Hist (Org)'!$A$1:$A$29,0),MATCH('Mthly GM (PR)'!$A496,'Memb Hist (Org)'!$A$1:$BS$1,0))&lt;&gt;1,"",'Mthly Returns (PR)'!H495),"")</f>
        <v>7.1939999999999999E-3</v>
      </c>
      <c r="I496" s="46">
        <f>IFERROR(IF(INDEX('Memb Hist (Org)'!$A$1:$BS$29,MATCH('Mthly GM (PR)'!I$2,'Memb Hist (Org)'!$A$1:$A$29,0),MATCH('Mthly GM (PR)'!$A496,'Memb Hist (Org)'!$A$1:$BS$1,0))&lt;&gt;1,"",'Mthly Returns (PR)'!I495),"")</f>
        <v>-5.2909999999999997E-3</v>
      </c>
      <c r="J496" s="46">
        <f>IFERROR(IF(INDEX('Memb Hist (Org)'!$A$1:$BS$29,MATCH('Mthly GM (PR)'!J$2,'Memb Hist (Org)'!$A$1:$A$29,0),MATCH('Mthly GM (PR)'!$A496,'Memb Hist (Org)'!$A$1:$BS$1,0))&lt;&gt;1,"",'Mthly Returns (PR)'!J495),"")</f>
        <v>-4.2613999999999999E-2</v>
      </c>
      <c r="K496" s="46">
        <f>IFERROR(IF(INDEX('Memb Hist (Org)'!$A$1:$BS$29,MATCH('Mthly GM (PR)'!K$2,'Memb Hist (Org)'!$A$1:$A$29,0),MATCH('Mthly GM (PR)'!$A496,'Memb Hist (Org)'!$A$1:$BS$1,0))&lt;&gt;1,"",'Mthly Returns (PR)'!K495),"")</f>
        <v>0</v>
      </c>
      <c r="L496" s="46" t="str">
        <f>IFERROR(IF(INDEX('Memb Hist (Org)'!$A$1:$BS$29,MATCH('Mthly GM (PR)'!L$2,'Memb Hist (Org)'!$A$1:$A$29,0),MATCH('Mthly GM (PR)'!$A496,'Memb Hist (Org)'!$A$1:$BS$1,0))&lt;&gt;1,"",'Mthly Returns (PR)'!L495),"")</f>
        <v/>
      </c>
      <c r="M496" s="46" t="str">
        <f>IFERROR(IF(INDEX('Memb Hist (Org)'!$A$1:$BS$29,MATCH('Mthly GM (PR)'!M$2,'Memb Hist (Org)'!$A$1:$A$29,0),MATCH('Mthly GM (PR)'!$A496,'Memb Hist (Org)'!$A$1:$BS$1,0))&lt;&gt;1,"",'Mthly Returns (PR)'!M495),"")</f>
        <v/>
      </c>
      <c r="N496" s="46" t="str">
        <f>IFERROR(IF(INDEX('Memb Hist (Org)'!$A$1:$BS$29,MATCH('Mthly GM (PR)'!N$2,'Memb Hist (Org)'!$A$1:$A$29,0),MATCH('Mthly GM (PR)'!$A496,'Memb Hist (Org)'!$A$1:$BS$1,0))&lt;&gt;1,"",'Mthly Returns (PR)'!N495),"")</f>
        <v/>
      </c>
      <c r="O496" s="46">
        <f>IFERROR(IF(INDEX('Memb Hist (Org)'!$A$1:$BS$29,MATCH('Mthly GM (PR)'!O$2,'Memb Hist (Org)'!$A$1:$A$29,0),MATCH('Mthly GM (PR)'!$A496,'Memb Hist (Org)'!$A$1:$BS$1,0))&lt;&gt;1,"",'Mthly Returns (PR)'!O495),"")</f>
        <v>-1.0204E-2</v>
      </c>
      <c r="P496" s="46" t="str">
        <f>IFERROR(IF(INDEX('Memb Hist (Org)'!$A$1:$BS$29,MATCH('Mthly GM (PR)'!P$2,'Memb Hist (Org)'!$A$1:$A$29,0),MATCH('Mthly GM (PR)'!$A496,'Memb Hist (Org)'!$A$1:$BS$1,0))&lt;&gt;1,"",'Mthly Returns (PR)'!P495),"")</f>
        <v/>
      </c>
      <c r="Q496" s="46">
        <f>IFERROR(IF(INDEX('Memb Hist (Org)'!$A$1:$BS$29,MATCH('Mthly GM (PR)'!Q$2,'Memb Hist (Org)'!$A$1:$A$29,0),MATCH('Mthly GM (PR)'!$A496,'Memb Hist (Org)'!$A$1:$BS$1,0))&lt;&gt;1,"",'Mthly Returns (PR)'!Q495),"")</f>
        <v>4.7619000000000002E-2</v>
      </c>
      <c r="R496" s="46" t="str">
        <f>IFERROR(IF(INDEX('Memb Hist (Org)'!$A$1:$BS$29,MATCH('Mthly GM (PR)'!R$2,'Memb Hist (Org)'!$A$1:$A$29,0),MATCH('Mthly GM (PR)'!$A496,'Memb Hist (Org)'!$A$1:$BS$1,0))&lt;&gt;1,"",'Mthly Returns (PR)'!R495),"")</f>
        <v/>
      </c>
      <c r="S496" s="46" t="str">
        <f>IFERROR(IF(INDEX('Memb Hist (Org)'!$A$1:$BS$29,MATCH('Mthly GM (PR)'!S$2,'Memb Hist (Org)'!$A$1:$A$29,0),MATCH('Mthly GM (PR)'!$A496,'Memb Hist (Org)'!$A$1:$BS$1,0))&lt;&gt;1,"",'Mthly Returns (PR)'!S495),"")</f>
        <v/>
      </c>
      <c r="T496" s="46">
        <f>IFERROR(IF(INDEX('Memb Hist (Org)'!$A$1:$BS$29,MATCH('Mthly GM (PR)'!T$2,'Memb Hist (Org)'!$A$1:$A$29,0),MATCH('Mthly GM (PR)'!$A496,'Memb Hist (Org)'!$A$1:$BS$1,0))&lt;&gt;1,"",'Mthly Returns (PR)'!T495),"")</f>
        <v>5.0000000000000001E-3</v>
      </c>
      <c r="U496" s="46">
        <f>IFERROR(IF(INDEX('Memb Hist (Org)'!$A$1:$BS$29,MATCH('Mthly GM (PR)'!U$2,'Memb Hist (Org)'!$A$1:$A$29,0),MATCH('Mthly GM (PR)'!$A496,'Memb Hist (Org)'!$A$1:$BS$1,0))&lt;&gt;1,"",'Mthly Returns (PR)'!U495),"")</f>
        <v>-0.08</v>
      </c>
      <c r="V496" s="46">
        <f>IFERROR(IF(INDEX('Memb Hist (Org)'!$A$1:$BS$29,MATCH('Mthly GM (PR)'!V$2,'Memb Hist (Org)'!$A$1:$A$29,0),MATCH('Mthly GM (PR)'!$A496,'Memb Hist (Org)'!$A$1:$BS$1,0))&lt;&gt;1,"",'Mthly Returns (PR)'!V495),"")</f>
        <v>-3.7037E-2</v>
      </c>
      <c r="W496" s="46">
        <f>IFERROR(IF(INDEX('Memb Hist (Org)'!$A$1:$BS$29,MATCH('Mthly GM (PR)'!W$2,'Memb Hist (Org)'!$A$1:$A$29,0),MATCH('Mthly GM (PR)'!$A496,'Memb Hist (Org)'!$A$1:$BS$1,0))&lt;&gt;1,"",'Mthly Returns (PR)'!W495),"")</f>
        <v>4.1667000000000003E-2</v>
      </c>
      <c r="X496" s="46">
        <f>IFERROR(IF(INDEX('Memb Hist (Org)'!$A$1:$BS$29,MATCH('Mthly GM (PR)'!X$2,'Memb Hist (Org)'!$A$1:$A$29,0),MATCH('Mthly GM (PR)'!$A496,'Memb Hist (Org)'!$A$1:$BS$1,0))&lt;&gt;1,"",'Mthly Returns (PR)'!X495),"")</f>
        <v>-1.4218E-2</v>
      </c>
      <c r="Y496" s="46">
        <f>IFERROR(IF(INDEX('Memb Hist (Org)'!$A$1:$BS$29,MATCH('Mthly GM (PR)'!Y$2,'Memb Hist (Org)'!$A$1:$A$29,0),MATCH('Mthly GM (PR)'!$A496,'Memb Hist (Org)'!$A$1:$BS$1,0))&lt;&gt;1,"",'Mthly Returns (PR)'!Y495),"")</f>
        <v>-6.6010000000000001E-3</v>
      </c>
      <c r="Z496" s="46" t="str">
        <f>IFERROR(IF(INDEX('Memb Hist (Org)'!$A$1:$BS$29,MATCH('Mthly GM (PR)'!Z$2,'Memb Hist (Org)'!$A$1:$A$29,0),MATCH('Mthly GM (PR)'!$A496,'Memb Hist (Org)'!$A$1:$BS$1,0))&lt;&gt;1,"",'Mthly Returns (PR)'!Z495),"")</f>
        <v/>
      </c>
      <c r="AA496" s="46" t="str">
        <f>IFERROR(IF(INDEX('Memb Hist (Org)'!$A$1:$BS$29,MATCH('Mthly GM (PR)'!AA$2,'Memb Hist (Org)'!$A$1:$A$29,0),MATCH('Mthly GM (PR)'!$A496,'Memb Hist (Org)'!$A$1:$BS$1,0))&lt;&gt;1,"",'Mthly Returns (PR)'!AA495),"")</f>
        <v/>
      </c>
      <c r="AB496" s="46" t="str">
        <f>IFERROR(IF(INDEX('Memb Hist (Org)'!$A$1:$BS$29,MATCH('Mthly GM (PR)'!AB$2,'Memb Hist (Org)'!$A$1:$A$29,0),MATCH('Mthly GM (PR)'!$A496,'Memb Hist (Org)'!$A$1:$BS$1,0))&lt;&gt;1,"",'Mthly Returns (PR)'!AB495),"")</f>
        <v/>
      </c>
      <c r="AC496" s="46" t="str">
        <f>IFERROR(IF(INDEX('Memb Hist (Org)'!$A$1:$BS$29,MATCH('Mthly GM (PR)'!AC$2,'Memb Hist (Org)'!$A$1:$A$29,0),MATCH('Mthly GM (PR)'!$A496,'Memb Hist (Org)'!$A$1:$BS$1,0))&lt;&gt;1,"",'Mthly Returns (PR)'!AC495),"")</f>
        <v/>
      </c>
      <c r="AD496" s="46" t="str">
        <f>IFERROR(IF(INDEX('Memb Hist (Org)'!$A$1:$BS$29,MATCH('Mthly GM (PR)'!AD$2,'Memb Hist (Org)'!$A$1:$A$29,0),MATCH('Mthly GM (PR)'!$A496,'Memb Hist (Org)'!$A$1:$BS$1,0))&lt;&gt;1,"",'Mthly Returns (PR)'!AD495),"")</f>
        <v/>
      </c>
      <c r="AE496" s="46" t="str">
        <f>IFERROR(IF(INDEX('Memb Hist (Org)'!$A$1:$BS$29,MATCH('Mthly GM (PR)'!AE$2,'Memb Hist (Org)'!$A$1:$A$29,0),MATCH('Mthly GM (PR)'!$A496,'Memb Hist (Org)'!$A$1:$BS$1,0))&lt;&gt;1,"",'Mthly Returns (PR)'!AE495),"")</f>
        <v/>
      </c>
      <c r="AF496" s="42">
        <f>IFERROR(IF($C496=7,INDEX('Gross Margin'!$A$32:$BS$60,MATCH('Mthly GM (PR)'!AF$2,'Gross Margin'!$A$32:$A$60,0),MATCH('Mthly GM (PR)'!$A496,'Gross Margin'!$A$32:$BS$32,0)),AF495*(1+D495)),"")</f>
        <v>6.9816885469076093E-2</v>
      </c>
      <c r="AG496" s="42" t="str">
        <f>IFERROR(IF($C496=7,INDEX('Gross Margin'!$A$32:$BS$60,MATCH('Mthly GM (PR)'!AG$2,'Gross Margin'!$A$32:$A$60,0),MATCH('Mthly GM (PR)'!$A496,'Gross Margin'!$A$32:$BS$32,0)),AG495*(1+E495)),"")</f>
        <v/>
      </c>
      <c r="AH496" s="42">
        <f>IFERROR(IF($C496=7,INDEX('Gross Margin'!$A$32:$BS$60,MATCH('Mthly GM (PR)'!AH$2,'Gross Margin'!$A$32:$A$60,0),MATCH('Mthly GM (PR)'!$A496,'Gross Margin'!$A$32:$BS$32,0)),AH495*(1+F495)),"")</f>
        <v>8.4466113735589959E-2</v>
      </c>
      <c r="AI496" s="42">
        <f>IFERROR(IF($C496=7,INDEX('Gross Margin'!$A$32:$BS$60,MATCH('Mthly GM (PR)'!AI$2,'Gross Margin'!$A$32:$A$60,0),MATCH('Mthly GM (PR)'!$A496,'Gross Margin'!$A$32:$BS$32,0)),AI495*(1+G495)),"")</f>
        <v>5.6105642025713214E-2</v>
      </c>
      <c r="AJ496" s="42">
        <f>IFERROR(IF($C496=7,INDEX('Gross Margin'!$A$32:$BS$60,MATCH('Mthly GM (PR)'!AJ$2,'Gross Margin'!$A$32:$A$60,0),MATCH('Mthly GM (PR)'!$A496,'Gross Margin'!$A$32:$BS$32,0)),AJ495*(1+H495)),"")</f>
        <v>9.8047327544352636E-2</v>
      </c>
      <c r="AK496" s="42">
        <f>IFERROR(IF($C496=7,INDEX('Gross Margin'!$A$32:$BS$60,MATCH('Mthly GM (PR)'!AK$2,'Gross Margin'!$A$32:$A$60,0),MATCH('Mthly GM (PR)'!$A496,'Gross Margin'!$A$32:$BS$32,0)),AK495*(1+I495)),"")</f>
        <v>6.1130642919402782E-2</v>
      </c>
      <c r="AL496" s="42">
        <f>IFERROR(IF($C496=7,INDEX('Gross Margin'!$A$32:$BS$60,MATCH('Mthly GM (PR)'!AL$2,'Gross Margin'!$A$32:$A$60,0),MATCH('Mthly GM (PR)'!$A496,'Gross Margin'!$A$32:$BS$32,0)),AL495*(1+J495)),"")</f>
        <v>5.1539414391269404E-2</v>
      </c>
      <c r="AM496" s="42">
        <f>IFERROR(IF($C496=7,INDEX('Gross Margin'!$A$32:$BS$60,MATCH('Mthly GM (PR)'!AM$2,'Gross Margin'!$A$32:$A$60,0),MATCH('Mthly GM (PR)'!$A496,'Gross Margin'!$A$32:$BS$32,0)),AM495*(1+K495)),"")</f>
        <v>0</v>
      </c>
      <c r="AN496" s="42" t="str">
        <f>IFERROR(IF($C496=7,INDEX('Gross Margin'!$A$32:$BS$60,MATCH('Mthly GM (PR)'!AN$2,'Gross Margin'!$A$32:$A$60,0),MATCH('Mthly GM (PR)'!$A496,'Gross Margin'!$A$32:$BS$32,0)),AN495*(1+L495)),"")</f>
        <v/>
      </c>
      <c r="AO496" s="42" t="str">
        <f>IFERROR(IF($C496=7,INDEX('Gross Margin'!$A$32:$BS$60,MATCH('Mthly GM (PR)'!AO$2,'Gross Margin'!$A$32:$A$60,0),MATCH('Mthly GM (PR)'!$A496,'Gross Margin'!$A$32:$BS$32,0)),AO495*(1+M495)),"")</f>
        <v/>
      </c>
      <c r="AP496" s="42" t="str">
        <f>IFERROR(IF($C496=7,INDEX('Gross Margin'!$A$32:$BS$60,MATCH('Mthly GM (PR)'!AP$2,'Gross Margin'!$A$32:$A$60,0),MATCH('Mthly GM (PR)'!$A496,'Gross Margin'!$A$32:$BS$32,0)),AP495*(1+N495)),"")</f>
        <v/>
      </c>
      <c r="AQ496" s="42">
        <f>IFERROR(IF($C496=7,INDEX('Gross Margin'!$A$32:$BS$60,MATCH('Mthly GM (PR)'!AQ$2,'Gross Margin'!$A$32:$A$60,0),MATCH('Mthly GM (PR)'!$A496,'Gross Margin'!$A$32:$BS$32,0)),AQ495*(1+O495)),"")</f>
        <v>8.681943776107405E-2</v>
      </c>
      <c r="AR496" s="42" t="str">
        <f>IFERROR(IF($C496=7,INDEX('Gross Margin'!$A$32:$BS$60,MATCH('Mthly GM (PR)'!AR$2,'Gross Margin'!$A$32:$A$60,0),MATCH('Mthly GM (PR)'!$A496,'Gross Margin'!$A$32:$BS$32,0)),AR495*(1+P495)),"")</f>
        <v/>
      </c>
      <c r="AS496" s="42">
        <f>IFERROR(IF($C496=7,INDEX('Gross Margin'!$A$32:$BS$60,MATCH('Mthly GM (PR)'!AS$2,'Gross Margin'!$A$32:$A$60,0),MATCH('Mthly GM (PR)'!$A496,'Gross Margin'!$A$32:$BS$32,0)),AS495*(1+Q495)),"")</f>
        <v>5.7165426651604456E-2</v>
      </c>
      <c r="AT496" s="42" t="str">
        <f>IFERROR(IF($C496=7,INDEX('Gross Margin'!$A$32:$BS$60,MATCH('Mthly GM (PR)'!AT$2,'Gross Margin'!$A$32:$A$60,0),MATCH('Mthly GM (PR)'!$A496,'Gross Margin'!$A$32:$BS$32,0)),AT495*(1+R495)),"")</f>
        <v/>
      </c>
      <c r="AU496" s="42" t="str">
        <f>IFERROR(IF($C496=7,INDEX('Gross Margin'!$A$32:$BS$60,MATCH('Mthly GM (PR)'!AU$2,'Gross Margin'!$A$32:$A$60,0),MATCH('Mthly GM (PR)'!$A496,'Gross Margin'!$A$32:$BS$32,0)),AU495*(1+S495)),"")</f>
        <v/>
      </c>
      <c r="AV496" s="42">
        <f>IFERROR(IF($C496=7,INDEX('Gross Margin'!$A$32:$BS$60,MATCH('Mthly GM (PR)'!AV$2,'Gross Margin'!$A$32:$A$60,0),MATCH('Mthly GM (PR)'!$A496,'Gross Margin'!$A$32:$BS$32,0)),AV495*(1+T495)),"")</f>
        <v>0.10089524962038035</v>
      </c>
      <c r="AW496" s="42">
        <f>IFERROR(IF($C496=7,INDEX('Gross Margin'!$A$32:$BS$60,MATCH('Mthly GM (PR)'!AW$2,'Gross Margin'!$A$32:$A$60,0),MATCH('Mthly GM (PR)'!$A496,'Gross Margin'!$A$32:$BS$32,0)),AW495*(1+U495)),"")</f>
        <v>2.450062545057867E-2</v>
      </c>
      <c r="AX496" s="42">
        <f>IFERROR(IF($C496=7,INDEX('Gross Margin'!$A$32:$BS$60,MATCH('Mthly GM (PR)'!AX$2,'Gross Margin'!$A$32:$A$60,0),MATCH('Mthly GM (PR)'!$A496,'Gross Margin'!$A$32:$BS$32,0)),AX495*(1+V495)),"")</f>
        <v>4.3758690883556675E-2</v>
      </c>
      <c r="AY496" s="42">
        <f>IFERROR(IF($C496=7,INDEX('Gross Margin'!$A$32:$BS$60,MATCH('Mthly GM (PR)'!AY$2,'Gross Margin'!$A$32:$A$60,0),MATCH('Mthly GM (PR)'!$A496,'Gross Margin'!$A$32:$BS$32,0)),AY495*(1+W495)),"")</f>
        <v>9.3321031633835802E-2</v>
      </c>
      <c r="AZ496" s="42">
        <f>IFERROR(IF($C496=7,INDEX('Gross Margin'!$A$32:$BS$60,MATCH('Mthly GM (PR)'!AZ$2,'Gross Margin'!$A$32:$A$60,0),MATCH('Mthly GM (PR)'!$A496,'Gross Margin'!$A$32:$BS$32,0)),AZ495*(1+X495)),"")</f>
        <v>8.7738854459579255E-2</v>
      </c>
      <c r="BA496" s="42">
        <f>IFERROR(IF($C496=7,INDEX('Gross Margin'!$A$32:$BS$60,MATCH('Mthly GM (PR)'!BA$2,'Gross Margin'!$A$32:$A$60,0),MATCH('Mthly GM (PR)'!$A496,'Gross Margin'!$A$32:$BS$32,0)),BA495*(1+Y495)),"")</f>
        <v>8.4246747629201091E-2</v>
      </c>
      <c r="BB496" s="42" t="str">
        <f>IFERROR(IF($C496=7,INDEX('Gross Margin'!$A$32:$BS$60,MATCH('Mthly GM (PR)'!BB$2,'Gross Margin'!$A$32:$A$60,0),MATCH('Mthly GM (PR)'!$A496,'Gross Margin'!$A$32:$BS$32,0)),BB495*(1+Z495)),"")</f>
        <v/>
      </c>
      <c r="BC496" s="42" t="str">
        <f>IFERROR(IF($C496=7,INDEX('Gross Margin'!$A$32:$BS$60,MATCH('Mthly GM (PR)'!BC$2,'Gross Margin'!$A$32:$A$60,0),MATCH('Mthly GM (PR)'!$A496,'Gross Margin'!$A$32:$BS$32,0)),BC495*(1+AA495)),"")</f>
        <v/>
      </c>
      <c r="BD496" s="42" t="str">
        <f>IFERROR(IF($C496=7,INDEX('Gross Margin'!$A$32:$BS$60,MATCH('Mthly GM (PR)'!BD$2,'Gross Margin'!$A$32:$A$60,0),MATCH('Mthly GM (PR)'!$A496,'Gross Margin'!$A$32:$BS$32,0)),BD495*(1+AB495)),"")</f>
        <v/>
      </c>
      <c r="BE496" s="42" t="str">
        <f>IFERROR(IF($C496=7,INDEX('Gross Margin'!$A$32:$BS$60,MATCH('Mthly GM (PR)'!BE$2,'Gross Margin'!$A$32:$A$60,0),MATCH('Mthly GM (PR)'!$A496,'Gross Margin'!$A$32:$BS$32,0)),BE495*(1+AC495)),"")</f>
        <v/>
      </c>
      <c r="BF496" s="42" t="str">
        <f>IFERROR(IF($C496=7,INDEX('Gross Margin'!$A$32:$BS$60,MATCH('Mthly GM (PR)'!BF$2,'Gross Margin'!$A$32:$A$60,0),MATCH('Mthly GM (PR)'!$A496,'Gross Margin'!$A$32:$BS$32,0)),BF495*(1+AD495)),"")</f>
        <v/>
      </c>
      <c r="BG496" s="42" t="str">
        <f>IFERROR(IF($C496=7,INDEX('Gross Margin'!$A$32:$BS$60,MATCH('Mthly GM (PR)'!BG$2,'Gross Margin'!$A$32:$A$60,0),MATCH('Mthly GM (PR)'!$A496,'Gross Margin'!$A$32:$BS$32,0)),BG495*(1+AE495)),"")</f>
        <v/>
      </c>
      <c r="BH496" s="44">
        <f t="shared" si="436"/>
        <v>6.9848171151178015E-2</v>
      </c>
      <c r="BI496" s="44" t="str">
        <f t="shared" si="437"/>
        <v/>
      </c>
      <c r="BJ496" s="44">
        <f t="shared" si="438"/>
        <v>8.4503963891250172E-2</v>
      </c>
      <c r="BK496" s="44">
        <f t="shared" si="439"/>
        <v>5.6130783555140472E-2</v>
      </c>
      <c r="BL496" s="44">
        <f t="shared" si="440"/>
        <v>9.8091263585038002E-2</v>
      </c>
      <c r="BM496" s="44">
        <f t="shared" si="441"/>
        <v>6.115803620468345E-2</v>
      </c>
      <c r="BN496" s="44">
        <f t="shared" si="442"/>
        <v>5.1562509745975232E-2</v>
      </c>
      <c r="BO496" s="44">
        <f t="shared" si="443"/>
        <v>0</v>
      </c>
      <c r="BP496" s="44" t="str">
        <f t="shared" si="444"/>
        <v/>
      </c>
      <c r="BQ496" s="44" t="str">
        <f t="shared" si="445"/>
        <v/>
      </c>
      <c r="BR496" s="44" t="str">
        <f t="shared" si="446"/>
        <v/>
      </c>
      <c r="BS496" s="44">
        <f t="shared" si="447"/>
        <v>8.6858342466029179E-2</v>
      </c>
      <c r="BT496" s="44" t="str">
        <f t="shared" si="448"/>
        <v/>
      </c>
      <c r="BU496" s="44">
        <f t="shared" si="449"/>
        <v>5.7191043081690485E-2</v>
      </c>
      <c r="BV496" s="44" t="str">
        <f t="shared" si="450"/>
        <v/>
      </c>
      <c r="BW496" s="44" t="str">
        <f t="shared" si="451"/>
        <v/>
      </c>
      <c r="BX496" s="44">
        <f t="shared" si="452"/>
        <v>0.1009404618449591</v>
      </c>
      <c r="BY496" s="44">
        <f t="shared" si="453"/>
        <v>2.4511604439028167E-2</v>
      </c>
      <c r="BZ496" s="44">
        <f t="shared" si="454"/>
        <v>4.3778299614066221E-2</v>
      </c>
      <c r="CA496" s="44">
        <f t="shared" si="455"/>
        <v>9.3362849771518444E-2</v>
      </c>
      <c r="CB496" s="44">
        <f t="shared" si="456"/>
        <v>8.7778171164845695E-2</v>
      </c>
      <c r="CC496" s="44">
        <f t="shared" si="457"/>
        <v>8.4284499484597375E-2</v>
      </c>
      <c r="CD496" s="44" t="str">
        <f t="shared" si="458"/>
        <v/>
      </c>
      <c r="CE496" s="44" t="str">
        <f t="shared" si="459"/>
        <v/>
      </c>
      <c r="CF496" s="44" t="str">
        <f t="shared" si="460"/>
        <v/>
      </c>
      <c r="CG496" s="44" t="str">
        <f t="shared" si="461"/>
        <v/>
      </c>
      <c r="CH496" s="44" t="str">
        <f t="shared" si="462"/>
        <v/>
      </c>
      <c r="CI496" s="44" t="str">
        <f t="shared" si="463"/>
        <v/>
      </c>
      <c r="CJ496" s="48">
        <f t="shared" si="464"/>
        <v>-1.2472787922465859E-3</v>
      </c>
      <c r="CK496" s="48" t="str">
        <f t="shared" si="465"/>
        <v/>
      </c>
      <c r="CL496" s="48">
        <f t="shared" si="466"/>
        <v>-5.8679552526084121E-4</v>
      </c>
      <c r="CM496" s="48">
        <f t="shared" si="467"/>
        <v>-2.5445768109051831E-3</v>
      </c>
      <c r="CN496" s="48">
        <f t="shared" si="468"/>
        <v>7.0566855023076341E-4</v>
      </c>
      <c r="CO496" s="48">
        <f t="shared" si="469"/>
        <v>-3.235871695589801E-4</v>
      </c>
      <c r="CP496" s="48">
        <f t="shared" si="470"/>
        <v>-2.1972847903149887E-3</v>
      </c>
      <c r="CQ496" s="48">
        <f t="shared" si="471"/>
        <v>0</v>
      </c>
      <c r="CR496" s="48" t="str">
        <f t="shared" si="472"/>
        <v/>
      </c>
      <c r="CS496" s="48" t="str">
        <f t="shared" si="473"/>
        <v/>
      </c>
      <c r="CT496" s="48" t="str">
        <f t="shared" si="474"/>
        <v/>
      </c>
      <c r="CU496" s="48">
        <f t="shared" si="475"/>
        <v>-8.8630252652336175E-4</v>
      </c>
      <c r="CV496" s="48" t="str">
        <f t="shared" si="476"/>
        <v/>
      </c>
      <c r="CW496" s="48">
        <f t="shared" si="477"/>
        <v>2.7233802805070192E-3</v>
      </c>
      <c r="CX496" s="48" t="str">
        <f t="shared" si="478"/>
        <v/>
      </c>
      <c r="CY496" s="48" t="str">
        <f t="shared" si="479"/>
        <v/>
      </c>
      <c r="CZ496" s="48">
        <f t="shared" si="480"/>
        <v>5.047023092247955E-4</v>
      </c>
      <c r="DA496" s="48">
        <f t="shared" si="481"/>
        <v>-1.9609283551222535E-3</v>
      </c>
      <c r="DB496" s="48">
        <f t="shared" si="482"/>
        <v>-1.6214168828061707E-3</v>
      </c>
      <c r="DC496" s="48">
        <f t="shared" si="483"/>
        <v>3.8901498614298592E-3</v>
      </c>
      <c r="DD496" s="48">
        <f t="shared" si="484"/>
        <v>-1.2480300376217762E-3</v>
      </c>
      <c r="DE496" s="48">
        <f t="shared" si="485"/>
        <v>-5.5636198109782723E-4</v>
      </c>
      <c r="DF496" s="48" t="str">
        <f t="shared" si="486"/>
        <v/>
      </c>
      <c r="DG496" s="48" t="str">
        <f t="shared" si="487"/>
        <v/>
      </c>
      <c r="DH496" s="48" t="str">
        <f t="shared" si="488"/>
        <v/>
      </c>
      <c r="DI496" s="48" t="str">
        <f t="shared" si="489"/>
        <v/>
      </c>
      <c r="DJ496" s="48" t="str">
        <f t="shared" si="490"/>
        <v/>
      </c>
      <c r="DK496" s="48" t="str">
        <f t="shared" si="491"/>
        <v/>
      </c>
      <c r="DL496" s="37">
        <f t="shared" si="493"/>
        <v>-5.3486618700655303E-3</v>
      </c>
      <c r="DM496" s="39">
        <f t="shared" si="494"/>
        <v>0.99465133812993445</v>
      </c>
      <c r="DN496" s="39">
        <f>PRODUCT($DM$142:DM496)</f>
        <v>0.98035591156023283</v>
      </c>
      <c r="DO496" s="36">
        <f>DL496-'1M RF rate'!C356</f>
        <v>-1.0940833575110422E-2</v>
      </c>
      <c r="DP496" s="39">
        <f t="shared" si="495"/>
        <v>0.98905916642488956</v>
      </c>
      <c r="DQ496" s="39">
        <f>PRODUCT($DP$142:DP496)</f>
        <v>0.14591814214201332</v>
      </c>
      <c r="DR496" s="36">
        <f>DL496-'DJUA Monthly (PR)'!C356</f>
        <v>9.7112853721406309E-3</v>
      </c>
      <c r="DS496" s="39">
        <f t="shared" si="496"/>
        <v>1.0097112853721406</v>
      </c>
      <c r="DT496" s="39">
        <f>PRODUCT($DS$142:DS496)</f>
        <v>0.56154309585857998</v>
      </c>
      <c r="DW496" s="108">
        <f t="shared" si="492"/>
        <v>-0.3076345099717368</v>
      </c>
      <c r="DX496" s="107">
        <f t="shared" si="497"/>
        <v>-0.30529692232923966</v>
      </c>
    </row>
    <row r="497" spans="1:128" x14ac:dyDescent="0.35">
      <c r="A497" s="35">
        <f t="shared" si="435"/>
        <v>1990</v>
      </c>
      <c r="B497" s="35">
        <v>1991</v>
      </c>
      <c r="C497" s="35">
        <v>2</v>
      </c>
      <c r="D497" s="46">
        <f>IFERROR(IF(INDEX('Memb Hist (Org)'!$A$1:$BS$29,MATCH('Mthly GM (PR)'!D$2,'Memb Hist (Org)'!$A$1:$A$29,0),MATCH('Mthly GM (PR)'!$A497,'Memb Hist (Org)'!$A$1:$BS$1,0))&lt;&gt;1,"",'Mthly Returns (PR)'!D496),"")</f>
        <v>3.6364E-2</v>
      </c>
      <c r="E497" s="46" t="str">
        <f>IFERROR(IF(INDEX('Memb Hist (Org)'!$A$1:$BS$29,MATCH('Mthly GM (PR)'!E$2,'Memb Hist (Org)'!$A$1:$A$29,0),MATCH('Mthly GM (PR)'!$A497,'Memb Hist (Org)'!$A$1:$BS$1,0))&lt;&gt;1,"",'Mthly Returns (PR)'!E496),"")</f>
        <v/>
      </c>
      <c r="F497" s="46">
        <f>IFERROR(IF(INDEX('Memb Hist (Org)'!$A$1:$BS$29,MATCH('Mthly GM (PR)'!F$2,'Memb Hist (Org)'!$A$1:$A$29,0),MATCH('Mthly GM (PR)'!$A497,'Memb Hist (Org)'!$A$1:$BS$1,0))&lt;&gt;1,"",'Mthly Returns (PR)'!F496),"")</f>
        <v>4.1958000000000002E-2</v>
      </c>
      <c r="G497" s="46">
        <f>IFERROR(IF(INDEX('Memb Hist (Org)'!$A$1:$BS$29,MATCH('Mthly GM (PR)'!G$2,'Memb Hist (Org)'!$A$1:$A$29,0),MATCH('Mthly GM (PR)'!$A497,'Memb Hist (Org)'!$A$1:$BS$1,0))&lt;&gt;1,"",'Mthly Returns (PR)'!G496),"")</f>
        <v>-3.6312999999999998E-2</v>
      </c>
      <c r="H497" s="46">
        <f>IFERROR(IF(INDEX('Memb Hist (Org)'!$A$1:$BS$29,MATCH('Mthly GM (PR)'!H$2,'Memb Hist (Org)'!$A$1:$A$29,0),MATCH('Mthly GM (PR)'!$A497,'Memb Hist (Org)'!$A$1:$BS$1,0))&lt;&gt;1,"",'Mthly Returns (PR)'!H496),"")</f>
        <v>0.1</v>
      </c>
      <c r="I497" s="46">
        <f>IFERROR(IF(INDEX('Memb Hist (Org)'!$A$1:$BS$29,MATCH('Mthly GM (PR)'!I$2,'Memb Hist (Org)'!$A$1:$A$29,0),MATCH('Mthly GM (PR)'!$A497,'Memb Hist (Org)'!$A$1:$BS$1,0))&lt;&gt;1,"",'Mthly Returns (PR)'!I496),"")</f>
        <v>2.1277000000000001E-2</v>
      </c>
      <c r="J497" s="46">
        <f>IFERROR(IF(INDEX('Memb Hist (Org)'!$A$1:$BS$29,MATCH('Mthly GM (PR)'!J$2,'Memb Hist (Org)'!$A$1:$A$29,0),MATCH('Mthly GM (PR)'!$A497,'Memb Hist (Org)'!$A$1:$BS$1,0))&lt;&gt;1,"",'Mthly Returns (PR)'!J496),"")</f>
        <v>-2.967E-3</v>
      </c>
      <c r="K497" s="46">
        <f>IFERROR(IF(INDEX('Memb Hist (Org)'!$A$1:$BS$29,MATCH('Mthly GM (PR)'!K$2,'Memb Hist (Org)'!$A$1:$A$29,0),MATCH('Mthly GM (PR)'!$A497,'Memb Hist (Org)'!$A$1:$BS$1,0))&lt;&gt;1,"",'Mthly Returns (PR)'!K496),"")</f>
        <v>3.9822999999999997E-2</v>
      </c>
      <c r="L497" s="46" t="str">
        <f>IFERROR(IF(INDEX('Memb Hist (Org)'!$A$1:$BS$29,MATCH('Mthly GM (PR)'!L$2,'Memb Hist (Org)'!$A$1:$A$29,0),MATCH('Mthly GM (PR)'!$A497,'Memb Hist (Org)'!$A$1:$BS$1,0))&lt;&gt;1,"",'Mthly Returns (PR)'!L496),"")</f>
        <v/>
      </c>
      <c r="M497" s="46" t="str">
        <f>IFERROR(IF(INDEX('Memb Hist (Org)'!$A$1:$BS$29,MATCH('Mthly GM (PR)'!M$2,'Memb Hist (Org)'!$A$1:$A$29,0),MATCH('Mthly GM (PR)'!$A497,'Memb Hist (Org)'!$A$1:$BS$1,0))&lt;&gt;1,"",'Mthly Returns (PR)'!M496),"")</f>
        <v/>
      </c>
      <c r="N497" s="46" t="str">
        <f>IFERROR(IF(INDEX('Memb Hist (Org)'!$A$1:$BS$29,MATCH('Mthly GM (PR)'!N$2,'Memb Hist (Org)'!$A$1:$A$29,0),MATCH('Mthly GM (PR)'!$A497,'Memb Hist (Org)'!$A$1:$BS$1,0))&lt;&gt;1,"",'Mthly Returns (PR)'!N496),"")</f>
        <v/>
      </c>
      <c r="O497" s="46">
        <f>IFERROR(IF(INDEX('Memb Hist (Org)'!$A$1:$BS$29,MATCH('Mthly GM (PR)'!O$2,'Memb Hist (Org)'!$A$1:$A$29,0),MATCH('Mthly GM (PR)'!$A497,'Memb Hist (Org)'!$A$1:$BS$1,0))&lt;&gt;1,"",'Mthly Returns (PR)'!O496),"")</f>
        <v>1.0309E-2</v>
      </c>
      <c r="P497" s="46" t="str">
        <f>IFERROR(IF(INDEX('Memb Hist (Org)'!$A$1:$BS$29,MATCH('Mthly GM (PR)'!P$2,'Memb Hist (Org)'!$A$1:$A$29,0),MATCH('Mthly GM (PR)'!$A497,'Memb Hist (Org)'!$A$1:$BS$1,0))&lt;&gt;1,"",'Mthly Returns (PR)'!P496),"")</f>
        <v/>
      </c>
      <c r="Q497" s="46">
        <f>IFERROR(IF(INDEX('Memb Hist (Org)'!$A$1:$BS$29,MATCH('Mthly GM (PR)'!Q$2,'Memb Hist (Org)'!$A$1:$A$29,0),MATCH('Mthly GM (PR)'!$A497,'Memb Hist (Org)'!$A$1:$BS$1,0))&lt;&gt;1,"",'Mthly Returns (PR)'!Q496),"")</f>
        <v>4.5455000000000002E-2</v>
      </c>
      <c r="R497" s="46" t="str">
        <f>IFERROR(IF(INDEX('Memb Hist (Org)'!$A$1:$BS$29,MATCH('Mthly GM (PR)'!R$2,'Memb Hist (Org)'!$A$1:$A$29,0),MATCH('Mthly GM (PR)'!$A497,'Memb Hist (Org)'!$A$1:$BS$1,0))&lt;&gt;1,"",'Mthly Returns (PR)'!R496),"")</f>
        <v/>
      </c>
      <c r="S497" s="46" t="str">
        <f>IFERROR(IF(INDEX('Memb Hist (Org)'!$A$1:$BS$29,MATCH('Mthly GM (PR)'!S$2,'Memb Hist (Org)'!$A$1:$A$29,0),MATCH('Mthly GM (PR)'!$A497,'Memb Hist (Org)'!$A$1:$BS$1,0))&lt;&gt;1,"",'Mthly Returns (PR)'!S496),"")</f>
        <v/>
      </c>
      <c r="T497" s="46">
        <f>IFERROR(IF(INDEX('Memb Hist (Org)'!$A$1:$BS$29,MATCH('Mthly GM (PR)'!T$2,'Memb Hist (Org)'!$A$1:$A$29,0),MATCH('Mthly GM (PR)'!$A497,'Memb Hist (Org)'!$A$1:$BS$1,0))&lt;&gt;1,"",'Mthly Returns (PR)'!T496),"")</f>
        <v>4.9750000000000003E-3</v>
      </c>
      <c r="U497" s="46">
        <f>IFERROR(IF(INDEX('Memb Hist (Org)'!$A$1:$BS$29,MATCH('Mthly GM (PR)'!U$2,'Memb Hist (Org)'!$A$1:$A$29,0),MATCH('Mthly GM (PR)'!$A497,'Memb Hist (Org)'!$A$1:$BS$1,0))&lt;&gt;1,"",'Mthly Returns (PR)'!U496),"")</f>
        <v>0.22826099999999999</v>
      </c>
      <c r="V497" s="46">
        <f>IFERROR(IF(INDEX('Memb Hist (Org)'!$A$1:$BS$29,MATCH('Mthly GM (PR)'!V$2,'Memb Hist (Org)'!$A$1:$A$29,0),MATCH('Mthly GM (PR)'!$A497,'Memb Hist (Org)'!$A$1:$BS$1,0))&lt;&gt;1,"",'Mthly Returns (PR)'!V496),"")</f>
        <v>1.0989000000000001E-2</v>
      </c>
      <c r="W497" s="46">
        <f>IFERROR(IF(INDEX('Memb Hist (Org)'!$A$1:$BS$29,MATCH('Mthly GM (PR)'!W$2,'Memb Hist (Org)'!$A$1:$A$29,0),MATCH('Mthly GM (PR)'!$A497,'Memb Hist (Org)'!$A$1:$BS$1,0))&lt;&gt;1,"",'Mthly Returns (PR)'!W496),"")</f>
        <v>2.6667E-2</v>
      </c>
      <c r="X497" s="46">
        <f>IFERROR(IF(INDEX('Memb Hist (Org)'!$A$1:$BS$29,MATCH('Mthly GM (PR)'!X$2,'Memb Hist (Org)'!$A$1:$A$29,0),MATCH('Mthly GM (PR)'!$A497,'Memb Hist (Org)'!$A$1:$BS$1,0))&lt;&gt;1,"",'Mthly Returns (PR)'!X496),"")</f>
        <v>6.25E-2</v>
      </c>
      <c r="Y497" s="46">
        <f>IFERROR(IF(INDEX('Memb Hist (Org)'!$A$1:$BS$29,MATCH('Mthly GM (PR)'!Y$2,'Memb Hist (Org)'!$A$1:$A$29,0),MATCH('Mthly GM (PR)'!$A497,'Memb Hist (Org)'!$A$1:$BS$1,0))&lt;&gt;1,"",'Mthly Returns (PR)'!Y496),"")</f>
        <v>3.3223000000000003E-2</v>
      </c>
      <c r="Z497" s="46" t="str">
        <f>IFERROR(IF(INDEX('Memb Hist (Org)'!$A$1:$BS$29,MATCH('Mthly GM (PR)'!Z$2,'Memb Hist (Org)'!$A$1:$A$29,0),MATCH('Mthly GM (PR)'!$A497,'Memb Hist (Org)'!$A$1:$BS$1,0))&lt;&gt;1,"",'Mthly Returns (PR)'!Z496),"")</f>
        <v/>
      </c>
      <c r="AA497" s="46" t="str">
        <f>IFERROR(IF(INDEX('Memb Hist (Org)'!$A$1:$BS$29,MATCH('Mthly GM (PR)'!AA$2,'Memb Hist (Org)'!$A$1:$A$29,0),MATCH('Mthly GM (PR)'!$A497,'Memb Hist (Org)'!$A$1:$BS$1,0))&lt;&gt;1,"",'Mthly Returns (PR)'!AA496),"")</f>
        <v/>
      </c>
      <c r="AB497" s="46" t="str">
        <f>IFERROR(IF(INDEX('Memb Hist (Org)'!$A$1:$BS$29,MATCH('Mthly GM (PR)'!AB$2,'Memb Hist (Org)'!$A$1:$A$29,0),MATCH('Mthly GM (PR)'!$A497,'Memb Hist (Org)'!$A$1:$BS$1,0))&lt;&gt;1,"",'Mthly Returns (PR)'!AB496),"")</f>
        <v/>
      </c>
      <c r="AC497" s="46" t="str">
        <f>IFERROR(IF(INDEX('Memb Hist (Org)'!$A$1:$BS$29,MATCH('Mthly GM (PR)'!AC$2,'Memb Hist (Org)'!$A$1:$A$29,0),MATCH('Mthly GM (PR)'!$A497,'Memb Hist (Org)'!$A$1:$BS$1,0))&lt;&gt;1,"",'Mthly Returns (PR)'!AC496),"")</f>
        <v/>
      </c>
      <c r="AD497" s="46" t="str">
        <f>IFERROR(IF(INDEX('Memb Hist (Org)'!$A$1:$BS$29,MATCH('Mthly GM (PR)'!AD$2,'Memb Hist (Org)'!$A$1:$A$29,0),MATCH('Mthly GM (PR)'!$A497,'Memb Hist (Org)'!$A$1:$BS$1,0))&lt;&gt;1,"",'Mthly Returns (PR)'!AD496),"")</f>
        <v/>
      </c>
      <c r="AE497" s="46" t="str">
        <f>IFERROR(IF(INDEX('Memb Hist (Org)'!$A$1:$BS$29,MATCH('Mthly GM (PR)'!AE$2,'Memb Hist (Org)'!$A$1:$A$29,0),MATCH('Mthly GM (PR)'!$A497,'Memb Hist (Org)'!$A$1:$BS$1,0))&lt;&gt;1,"",'Mthly Returns (PR)'!AE496),"")</f>
        <v/>
      </c>
      <c r="AF497" s="42">
        <f>IFERROR(IF($C497=7,INDEX('Gross Margin'!$A$32:$BS$60,MATCH('Mthly GM (PR)'!AF$2,'Gross Margin'!$A$32:$A$60,0),MATCH('Mthly GM (PR)'!$A497,'Gross Margin'!$A$32:$BS$32,0)),AF496*(1+D496)),"")</f>
        <v>6.8570165345254799E-2</v>
      </c>
      <c r="AG497" s="42" t="str">
        <f>IFERROR(IF($C497=7,INDEX('Gross Margin'!$A$32:$BS$60,MATCH('Mthly GM (PR)'!AG$2,'Gross Margin'!$A$32:$A$60,0),MATCH('Mthly GM (PR)'!$A497,'Gross Margin'!$A$32:$BS$32,0)),AG496*(1+E496)),"")</f>
        <v/>
      </c>
      <c r="AH497" s="42">
        <f>IFERROR(IF($C497=7,INDEX('Gross Margin'!$A$32:$BS$60,MATCH('Mthly GM (PR)'!AH$2,'Gross Margin'!$A$32:$A$60,0),MATCH('Mthly GM (PR)'!$A497,'Gross Margin'!$A$32:$BS$32,0)),AH496*(1+F496)),"")</f>
        <v>8.3879581041810022E-2</v>
      </c>
      <c r="AI497" s="42">
        <f>IFERROR(IF($C497=7,INDEX('Gross Margin'!$A$32:$BS$60,MATCH('Mthly GM (PR)'!AI$2,'Gross Margin'!$A$32:$A$60,0),MATCH('Mthly GM (PR)'!$A497,'Gross Margin'!$A$32:$BS$32,0)),AI496*(1+G496)),"")</f>
        <v>5.3562204955761555E-2</v>
      </c>
      <c r="AJ497" s="42">
        <f>IFERROR(IF($C497=7,INDEX('Gross Margin'!$A$32:$BS$60,MATCH('Mthly GM (PR)'!AJ$2,'Gross Margin'!$A$32:$A$60,0),MATCH('Mthly GM (PR)'!$A497,'Gross Margin'!$A$32:$BS$32,0)),AJ496*(1+H496)),"")</f>
        <v>9.8752680018706698E-2</v>
      </c>
      <c r="AK497" s="42">
        <f>IFERROR(IF($C497=7,INDEX('Gross Margin'!$A$32:$BS$60,MATCH('Mthly GM (PR)'!AK$2,'Gross Margin'!$A$32:$A$60,0),MATCH('Mthly GM (PR)'!$A497,'Gross Margin'!$A$32:$BS$32,0)),AK496*(1+I496)),"")</f>
        <v>6.0807200687716216E-2</v>
      </c>
      <c r="AL497" s="42">
        <f>IFERROR(IF($C497=7,INDEX('Gross Margin'!$A$32:$BS$60,MATCH('Mthly GM (PR)'!AL$2,'Gross Margin'!$A$32:$A$60,0),MATCH('Mthly GM (PR)'!$A497,'Gross Margin'!$A$32:$BS$32,0)),AL496*(1+J496)),"")</f>
        <v>4.9343113786399849E-2</v>
      </c>
      <c r="AM497" s="42">
        <f>IFERROR(IF($C497=7,INDEX('Gross Margin'!$A$32:$BS$60,MATCH('Mthly GM (PR)'!AM$2,'Gross Margin'!$A$32:$A$60,0),MATCH('Mthly GM (PR)'!$A497,'Gross Margin'!$A$32:$BS$32,0)),AM496*(1+K496)),"")</f>
        <v>0</v>
      </c>
      <c r="AN497" s="42" t="str">
        <f>IFERROR(IF($C497=7,INDEX('Gross Margin'!$A$32:$BS$60,MATCH('Mthly GM (PR)'!AN$2,'Gross Margin'!$A$32:$A$60,0),MATCH('Mthly GM (PR)'!$A497,'Gross Margin'!$A$32:$BS$32,0)),AN496*(1+L496)),"")</f>
        <v/>
      </c>
      <c r="AO497" s="42" t="str">
        <f>IFERROR(IF($C497=7,INDEX('Gross Margin'!$A$32:$BS$60,MATCH('Mthly GM (PR)'!AO$2,'Gross Margin'!$A$32:$A$60,0),MATCH('Mthly GM (PR)'!$A497,'Gross Margin'!$A$32:$BS$32,0)),AO496*(1+M496)),"")</f>
        <v/>
      </c>
      <c r="AP497" s="42" t="str">
        <f>IFERROR(IF($C497=7,INDEX('Gross Margin'!$A$32:$BS$60,MATCH('Mthly GM (PR)'!AP$2,'Gross Margin'!$A$32:$A$60,0),MATCH('Mthly GM (PR)'!$A497,'Gross Margin'!$A$32:$BS$32,0)),AP496*(1+N496)),"")</f>
        <v/>
      </c>
      <c r="AQ497" s="42">
        <f>IFERROR(IF($C497=7,INDEX('Gross Margin'!$A$32:$BS$60,MATCH('Mthly GM (PR)'!AQ$2,'Gross Margin'!$A$32:$A$60,0),MATCH('Mthly GM (PR)'!$A497,'Gross Margin'!$A$32:$BS$32,0)),AQ496*(1+O496)),"")</f>
        <v>8.5933532218160052E-2</v>
      </c>
      <c r="AR497" s="42" t="str">
        <f>IFERROR(IF($C497=7,INDEX('Gross Margin'!$A$32:$BS$60,MATCH('Mthly GM (PR)'!AR$2,'Gross Margin'!$A$32:$A$60,0),MATCH('Mthly GM (PR)'!$A497,'Gross Margin'!$A$32:$BS$32,0)),AR496*(1+P496)),"")</f>
        <v/>
      </c>
      <c r="AS497" s="42">
        <f>IFERROR(IF($C497=7,INDEX('Gross Margin'!$A$32:$BS$60,MATCH('Mthly GM (PR)'!AS$2,'Gross Margin'!$A$32:$A$60,0),MATCH('Mthly GM (PR)'!$A497,'Gross Margin'!$A$32:$BS$32,0)),AS496*(1+Q496)),"")</f>
        <v>5.9887587103327214E-2</v>
      </c>
      <c r="AT497" s="42" t="str">
        <f>IFERROR(IF($C497=7,INDEX('Gross Margin'!$A$32:$BS$60,MATCH('Mthly GM (PR)'!AT$2,'Gross Margin'!$A$32:$A$60,0),MATCH('Mthly GM (PR)'!$A497,'Gross Margin'!$A$32:$BS$32,0)),AT496*(1+R496)),"")</f>
        <v/>
      </c>
      <c r="AU497" s="42" t="str">
        <f>IFERROR(IF($C497=7,INDEX('Gross Margin'!$A$32:$BS$60,MATCH('Mthly GM (PR)'!AU$2,'Gross Margin'!$A$32:$A$60,0),MATCH('Mthly GM (PR)'!$A497,'Gross Margin'!$A$32:$BS$32,0)),AU496*(1+S496)),"")</f>
        <v/>
      </c>
      <c r="AV497" s="42">
        <f>IFERROR(IF($C497=7,INDEX('Gross Margin'!$A$32:$BS$60,MATCH('Mthly GM (PR)'!AV$2,'Gross Margin'!$A$32:$A$60,0),MATCH('Mthly GM (PR)'!$A497,'Gross Margin'!$A$32:$BS$32,0)),AV496*(1+T496)),"")</f>
        <v>0.10139972586848224</v>
      </c>
      <c r="AW497" s="42">
        <f>IFERROR(IF($C497=7,INDEX('Gross Margin'!$A$32:$BS$60,MATCH('Mthly GM (PR)'!AW$2,'Gross Margin'!$A$32:$A$60,0),MATCH('Mthly GM (PR)'!$A497,'Gross Margin'!$A$32:$BS$32,0)),AW496*(1+U496)),"")</f>
        <v>2.2540575414532377E-2</v>
      </c>
      <c r="AX497" s="42">
        <f>IFERROR(IF($C497=7,INDEX('Gross Margin'!$A$32:$BS$60,MATCH('Mthly GM (PR)'!AX$2,'Gross Margin'!$A$32:$A$60,0),MATCH('Mthly GM (PR)'!$A497,'Gross Margin'!$A$32:$BS$32,0)),AX496*(1+V496)),"")</f>
        <v>4.2138000249302386E-2</v>
      </c>
      <c r="AY497" s="42">
        <f>IFERROR(IF($C497=7,INDEX('Gross Margin'!$A$32:$BS$60,MATCH('Mthly GM (PR)'!AY$2,'Gross Margin'!$A$32:$A$60,0),MATCH('Mthly GM (PR)'!$A497,'Gross Margin'!$A$32:$BS$32,0)),AY496*(1+W496)),"")</f>
        <v>9.7209439058922834E-2</v>
      </c>
      <c r="AZ497" s="42">
        <f>IFERROR(IF($C497=7,INDEX('Gross Margin'!$A$32:$BS$60,MATCH('Mthly GM (PR)'!AZ$2,'Gross Margin'!$A$32:$A$60,0),MATCH('Mthly GM (PR)'!$A497,'Gross Margin'!$A$32:$BS$32,0)),AZ496*(1+X496)),"")</f>
        <v>8.6491383426872959E-2</v>
      </c>
      <c r="BA497" s="42">
        <f>IFERROR(IF($C497=7,INDEX('Gross Margin'!$A$32:$BS$60,MATCH('Mthly GM (PR)'!BA$2,'Gross Margin'!$A$32:$A$60,0),MATCH('Mthly GM (PR)'!$A497,'Gross Margin'!$A$32:$BS$32,0)),BA496*(1+Y496)),"")</f>
        <v>8.3690634848100742E-2</v>
      </c>
      <c r="BB497" s="42" t="str">
        <f>IFERROR(IF($C497=7,INDEX('Gross Margin'!$A$32:$BS$60,MATCH('Mthly GM (PR)'!BB$2,'Gross Margin'!$A$32:$A$60,0),MATCH('Mthly GM (PR)'!$A497,'Gross Margin'!$A$32:$BS$32,0)),BB496*(1+Z496)),"")</f>
        <v/>
      </c>
      <c r="BC497" s="42" t="str">
        <f>IFERROR(IF($C497=7,INDEX('Gross Margin'!$A$32:$BS$60,MATCH('Mthly GM (PR)'!BC$2,'Gross Margin'!$A$32:$A$60,0),MATCH('Mthly GM (PR)'!$A497,'Gross Margin'!$A$32:$BS$32,0)),BC496*(1+AA496)),"")</f>
        <v/>
      </c>
      <c r="BD497" s="42" t="str">
        <f>IFERROR(IF($C497=7,INDEX('Gross Margin'!$A$32:$BS$60,MATCH('Mthly GM (PR)'!BD$2,'Gross Margin'!$A$32:$A$60,0),MATCH('Mthly GM (PR)'!$A497,'Gross Margin'!$A$32:$BS$32,0)),BD496*(1+AB496)),"")</f>
        <v/>
      </c>
      <c r="BE497" s="42" t="str">
        <f>IFERROR(IF($C497=7,INDEX('Gross Margin'!$A$32:$BS$60,MATCH('Mthly GM (PR)'!BE$2,'Gross Margin'!$A$32:$A$60,0),MATCH('Mthly GM (PR)'!$A497,'Gross Margin'!$A$32:$BS$32,0)),BE496*(1+AC496)),"")</f>
        <v/>
      </c>
      <c r="BF497" s="42" t="str">
        <f>IFERROR(IF($C497=7,INDEX('Gross Margin'!$A$32:$BS$60,MATCH('Mthly GM (PR)'!BF$2,'Gross Margin'!$A$32:$A$60,0),MATCH('Mthly GM (PR)'!$A497,'Gross Margin'!$A$32:$BS$32,0)),BF496*(1+AD496)),"")</f>
        <v/>
      </c>
      <c r="BG497" s="42" t="str">
        <f>IFERROR(IF($C497=7,INDEX('Gross Margin'!$A$32:$BS$60,MATCH('Mthly GM (PR)'!BG$2,'Gross Margin'!$A$32:$A$60,0),MATCH('Mthly GM (PR)'!$A497,'Gross Margin'!$A$32:$BS$32,0)),BG496*(1+AE496)),"")</f>
        <v/>
      </c>
      <c r="BH497" s="44">
        <f t="shared" si="436"/>
        <v>6.8969788436528359E-2</v>
      </c>
      <c r="BI497" s="44" t="str">
        <f t="shared" si="437"/>
        <v/>
      </c>
      <c r="BJ497" s="44">
        <f t="shared" si="438"/>
        <v>8.4368426552126105E-2</v>
      </c>
      <c r="BK497" s="44">
        <f t="shared" si="439"/>
        <v>5.3874362492673938E-2</v>
      </c>
      <c r="BL497" s="44">
        <f t="shared" si="440"/>
        <v>9.9328205118608709E-2</v>
      </c>
      <c r="BM497" s="44">
        <f t="shared" si="441"/>
        <v>6.1161581654834575E-2</v>
      </c>
      <c r="BN497" s="44">
        <f t="shared" si="442"/>
        <v>4.9630682695780477E-2</v>
      </c>
      <c r="BO497" s="44">
        <f t="shared" si="443"/>
        <v>0</v>
      </c>
      <c r="BP497" s="44" t="str">
        <f t="shared" si="444"/>
        <v/>
      </c>
      <c r="BQ497" s="44" t="str">
        <f t="shared" si="445"/>
        <v/>
      </c>
      <c r="BR497" s="44" t="str">
        <f t="shared" si="446"/>
        <v/>
      </c>
      <c r="BS497" s="44">
        <f t="shared" si="447"/>
        <v>8.6434348041137421E-2</v>
      </c>
      <c r="BT497" s="44" t="str">
        <f t="shared" si="448"/>
        <v/>
      </c>
      <c r="BU497" s="44">
        <f t="shared" si="449"/>
        <v>6.0236608613872582E-2</v>
      </c>
      <c r="BV497" s="44" t="str">
        <f t="shared" si="450"/>
        <v/>
      </c>
      <c r="BW497" s="44" t="str">
        <f t="shared" si="451"/>
        <v/>
      </c>
      <c r="BX497" s="44">
        <f t="shared" si="452"/>
        <v>0.10199067780365442</v>
      </c>
      <c r="BY497" s="44">
        <f t="shared" si="453"/>
        <v>2.2671940628264702E-2</v>
      </c>
      <c r="BZ497" s="44">
        <f t="shared" si="454"/>
        <v>4.238357815967967E-2</v>
      </c>
      <c r="CA497" s="44">
        <f t="shared" si="455"/>
        <v>9.7775970236762322E-2</v>
      </c>
      <c r="CB497" s="44">
        <f t="shared" si="456"/>
        <v>8.699545037551662E-2</v>
      </c>
      <c r="CC497" s="44">
        <f t="shared" si="457"/>
        <v>8.4178379190560024E-2</v>
      </c>
      <c r="CD497" s="44" t="str">
        <f t="shared" si="458"/>
        <v/>
      </c>
      <c r="CE497" s="44" t="str">
        <f t="shared" si="459"/>
        <v/>
      </c>
      <c r="CF497" s="44" t="str">
        <f t="shared" si="460"/>
        <v/>
      </c>
      <c r="CG497" s="44" t="str">
        <f t="shared" si="461"/>
        <v/>
      </c>
      <c r="CH497" s="44" t="str">
        <f t="shared" si="462"/>
        <v/>
      </c>
      <c r="CI497" s="44" t="str">
        <f t="shared" si="463"/>
        <v/>
      </c>
      <c r="CJ497" s="48">
        <f t="shared" si="464"/>
        <v>2.5080173867059173E-3</v>
      </c>
      <c r="CK497" s="48" t="str">
        <f t="shared" si="465"/>
        <v/>
      </c>
      <c r="CL497" s="48">
        <f t="shared" si="466"/>
        <v>3.5399304412741073E-3</v>
      </c>
      <c r="CM497" s="48">
        <f t="shared" si="467"/>
        <v>-1.9563397251964685E-3</v>
      </c>
      <c r="CN497" s="48">
        <f t="shared" si="468"/>
        <v>9.9328205118608716E-3</v>
      </c>
      <c r="CO497" s="48">
        <f t="shared" si="469"/>
        <v>1.3013349728699154E-3</v>
      </c>
      <c r="CP497" s="48">
        <f t="shared" si="470"/>
        <v>-1.4725423555838067E-4</v>
      </c>
      <c r="CQ497" s="48">
        <f t="shared" si="471"/>
        <v>0</v>
      </c>
      <c r="CR497" s="48" t="str">
        <f t="shared" si="472"/>
        <v/>
      </c>
      <c r="CS497" s="48" t="str">
        <f t="shared" si="473"/>
        <v/>
      </c>
      <c r="CT497" s="48" t="str">
        <f t="shared" si="474"/>
        <v/>
      </c>
      <c r="CU497" s="48">
        <f t="shared" si="475"/>
        <v>8.9105169395608576E-4</v>
      </c>
      <c r="CV497" s="48" t="str">
        <f t="shared" si="476"/>
        <v/>
      </c>
      <c r="CW497" s="48">
        <f t="shared" si="477"/>
        <v>2.7380550445435786E-3</v>
      </c>
      <c r="CX497" s="48" t="str">
        <f t="shared" si="478"/>
        <v/>
      </c>
      <c r="CY497" s="48" t="str">
        <f t="shared" si="479"/>
        <v/>
      </c>
      <c r="CZ497" s="48">
        <f t="shared" si="480"/>
        <v>5.0740362207318075E-4</v>
      </c>
      <c r="DA497" s="48">
        <f t="shared" si="481"/>
        <v>5.1751198397483288E-3</v>
      </c>
      <c r="DB497" s="48">
        <f t="shared" si="482"/>
        <v>4.6575314039671992E-4</v>
      </c>
      <c r="DC497" s="48">
        <f t="shared" si="483"/>
        <v>2.607391798303741E-3</v>
      </c>
      <c r="DD497" s="48">
        <f t="shared" si="484"/>
        <v>5.4372156484697887E-3</v>
      </c>
      <c r="DE497" s="48">
        <f t="shared" si="485"/>
        <v>2.796658291847976E-3</v>
      </c>
      <c r="DF497" s="48" t="str">
        <f t="shared" si="486"/>
        <v/>
      </c>
      <c r="DG497" s="48" t="str">
        <f t="shared" si="487"/>
        <v/>
      </c>
      <c r="DH497" s="48" t="str">
        <f t="shared" si="488"/>
        <v/>
      </c>
      <c r="DI497" s="48" t="str">
        <f t="shared" si="489"/>
        <v/>
      </c>
      <c r="DJ497" s="48" t="str">
        <f t="shared" si="490"/>
        <v/>
      </c>
      <c r="DK497" s="48" t="str">
        <f t="shared" si="491"/>
        <v/>
      </c>
      <c r="DL497" s="37">
        <f t="shared" si="493"/>
        <v>3.5797158431295363E-2</v>
      </c>
      <c r="DM497" s="39">
        <f t="shared" si="494"/>
        <v>1.0357971584312953</v>
      </c>
      <c r="DN497" s="39">
        <f>PRODUCT($DM$142:DM497)</f>
        <v>1.0154498674454113</v>
      </c>
      <c r="DO497" s="36">
        <f>DL497-'1M RF rate'!C357</f>
        <v>3.0627699003408983E-2</v>
      </c>
      <c r="DP497" s="39">
        <f t="shared" si="495"/>
        <v>1.0306276990034089</v>
      </c>
      <c r="DQ497" s="39">
        <f>PRODUCT($DP$142:DP497)</f>
        <v>0.15038727907867552</v>
      </c>
      <c r="DR497" s="36">
        <f>DL497-'DJUA Monthly (PR)'!C357</f>
        <v>-3.0614068255289326E-3</v>
      </c>
      <c r="DS497" s="39">
        <f t="shared" si="496"/>
        <v>0.99693859317447109</v>
      </c>
      <c r="DT497" s="39">
        <f>PRODUCT($DS$142:DS497)</f>
        <v>0.55982398399208988</v>
      </c>
      <c r="DW497" s="108">
        <f t="shared" si="492"/>
        <v>-0.2524650100098873</v>
      </c>
      <c r="DX497" s="107">
        <f t="shared" si="497"/>
        <v>-0.26857594462114542</v>
      </c>
    </row>
    <row r="498" spans="1:128" x14ac:dyDescent="0.35">
      <c r="A498" s="35">
        <f t="shared" si="435"/>
        <v>1990</v>
      </c>
      <c r="B498" s="35">
        <v>1991</v>
      </c>
      <c r="C498" s="35">
        <v>3</v>
      </c>
      <c r="D498" s="46">
        <f>IFERROR(IF(INDEX('Memb Hist (Org)'!$A$1:$BS$29,MATCH('Mthly GM (PR)'!D$2,'Memb Hist (Org)'!$A$1:$A$29,0),MATCH('Mthly GM (PR)'!$A498,'Memb Hist (Org)'!$A$1:$BS$1,0))&lt;&gt;1,"",'Mthly Returns (PR)'!D497),"")</f>
        <v>2.1930000000000002E-2</v>
      </c>
      <c r="E498" s="46" t="str">
        <f>IFERROR(IF(INDEX('Memb Hist (Org)'!$A$1:$BS$29,MATCH('Mthly GM (PR)'!E$2,'Memb Hist (Org)'!$A$1:$A$29,0),MATCH('Mthly GM (PR)'!$A498,'Memb Hist (Org)'!$A$1:$BS$1,0))&lt;&gt;1,"",'Mthly Returns (PR)'!E497),"")</f>
        <v/>
      </c>
      <c r="F498" s="46">
        <f>IFERROR(IF(INDEX('Memb Hist (Org)'!$A$1:$BS$29,MATCH('Mthly GM (PR)'!F$2,'Memb Hist (Org)'!$A$1:$A$29,0),MATCH('Mthly GM (PR)'!$A498,'Memb Hist (Org)'!$A$1:$BS$1,0))&lt;&gt;1,"",'Mthly Returns (PR)'!F497),"")</f>
        <v>6.7113999999999993E-2</v>
      </c>
      <c r="G498" s="46">
        <f>IFERROR(IF(INDEX('Memb Hist (Org)'!$A$1:$BS$29,MATCH('Mthly GM (PR)'!G$2,'Memb Hist (Org)'!$A$1:$A$29,0),MATCH('Mthly GM (PR)'!$A498,'Memb Hist (Org)'!$A$1:$BS$1,0))&lt;&gt;1,"",'Mthly Returns (PR)'!G497),"")</f>
        <v>2.3188E-2</v>
      </c>
      <c r="H498" s="46">
        <f>IFERROR(IF(INDEX('Memb Hist (Org)'!$A$1:$BS$29,MATCH('Mthly GM (PR)'!H$2,'Memb Hist (Org)'!$A$1:$A$29,0),MATCH('Mthly GM (PR)'!$A498,'Memb Hist (Org)'!$A$1:$BS$1,0))&lt;&gt;1,"",'Mthly Returns (PR)'!H497),"")</f>
        <v>2.2727000000000001E-2</v>
      </c>
      <c r="I498" s="46">
        <f>IFERROR(IF(INDEX('Memb Hist (Org)'!$A$1:$BS$29,MATCH('Mthly GM (PR)'!I$2,'Memb Hist (Org)'!$A$1:$A$29,0),MATCH('Mthly GM (PR)'!$A498,'Memb Hist (Org)'!$A$1:$BS$1,0))&lt;&gt;1,"",'Mthly Returns (PR)'!I497),"")</f>
        <v>7.2916999999999996E-2</v>
      </c>
      <c r="J498" s="46">
        <f>IFERROR(IF(INDEX('Memb Hist (Org)'!$A$1:$BS$29,MATCH('Mthly GM (PR)'!J$2,'Memb Hist (Org)'!$A$1:$A$29,0),MATCH('Mthly GM (PR)'!$A498,'Memb Hist (Org)'!$A$1:$BS$1,0))&lt;&gt;1,"",'Mthly Returns (PR)'!J497),"")</f>
        <v>0</v>
      </c>
      <c r="K498" s="46">
        <f>IFERROR(IF(INDEX('Memb Hist (Org)'!$A$1:$BS$29,MATCH('Mthly GM (PR)'!K$2,'Memb Hist (Org)'!$A$1:$A$29,0),MATCH('Mthly GM (PR)'!$A498,'Memb Hist (Org)'!$A$1:$BS$1,0))&lt;&gt;1,"",'Mthly Returns (PR)'!K497),"")</f>
        <v>-1.2766E-2</v>
      </c>
      <c r="L498" s="46" t="str">
        <f>IFERROR(IF(INDEX('Memb Hist (Org)'!$A$1:$BS$29,MATCH('Mthly GM (PR)'!L$2,'Memb Hist (Org)'!$A$1:$A$29,0),MATCH('Mthly GM (PR)'!$A498,'Memb Hist (Org)'!$A$1:$BS$1,0))&lt;&gt;1,"",'Mthly Returns (PR)'!L497),"")</f>
        <v/>
      </c>
      <c r="M498" s="46" t="str">
        <f>IFERROR(IF(INDEX('Memb Hist (Org)'!$A$1:$BS$29,MATCH('Mthly GM (PR)'!M$2,'Memb Hist (Org)'!$A$1:$A$29,0),MATCH('Mthly GM (PR)'!$A498,'Memb Hist (Org)'!$A$1:$BS$1,0))&lt;&gt;1,"",'Mthly Returns (PR)'!M497),"")</f>
        <v/>
      </c>
      <c r="N498" s="46" t="str">
        <f>IFERROR(IF(INDEX('Memb Hist (Org)'!$A$1:$BS$29,MATCH('Mthly GM (PR)'!N$2,'Memb Hist (Org)'!$A$1:$A$29,0),MATCH('Mthly GM (PR)'!$A498,'Memb Hist (Org)'!$A$1:$BS$1,0))&lt;&gt;1,"",'Mthly Returns (PR)'!N497),"")</f>
        <v/>
      </c>
      <c r="O498" s="46">
        <f>IFERROR(IF(INDEX('Memb Hist (Org)'!$A$1:$BS$29,MATCH('Mthly GM (PR)'!O$2,'Memb Hist (Org)'!$A$1:$A$29,0),MATCH('Mthly GM (PR)'!$A498,'Memb Hist (Org)'!$A$1:$BS$1,0))&lt;&gt;1,"",'Mthly Returns (PR)'!O497),"")</f>
        <v>-1.7007000000000001E-2</v>
      </c>
      <c r="P498" s="46" t="str">
        <f>IFERROR(IF(INDEX('Memb Hist (Org)'!$A$1:$BS$29,MATCH('Mthly GM (PR)'!P$2,'Memb Hist (Org)'!$A$1:$A$29,0),MATCH('Mthly GM (PR)'!$A498,'Memb Hist (Org)'!$A$1:$BS$1,0))&lt;&gt;1,"",'Mthly Returns (PR)'!P497),"")</f>
        <v/>
      </c>
      <c r="Q498" s="46">
        <f>IFERROR(IF(INDEX('Memb Hist (Org)'!$A$1:$BS$29,MATCH('Mthly GM (PR)'!Q$2,'Memb Hist (Org)'!$A$1:$A$29,0),MATCH('Mthly GM (PR)'!$A498,'Memb Hist (Org)'!$A$1:$BS$1,0))&lt;&gt;1,"",'Mthly Returns (PR)'!Q497),"")</f>
        <v>2.6086999999999999E-2</v>
      </c>
      <c r="R498" s="46" t="str">
        <f>IFERROR(IF(INDEX('Memb Hist (Org)'!$A$1:$BS$29,MATCH('Mthly GM (PR)'!R$2,'Memb Hist (Org)'!$A$1:$A$29,0),MATCH('Mthly GM (PR)'!$A498,'Memb Hist (Org)'!$A$1:$BS$1,0))&lt;&gt;1,"",'Mthly Returns (PR)'!R497),"")</f>
        <v/>
      </c>
      <c r="S498" s="46" t="str">
        <f>IFERROR(IF(INDEX('Memb Hist (Org)'!$A$1:$BS$29,MATCH('Mthly GM (PR)'!S$2,'Memb Hist (Org)'!$A$1:$A$29,0),MATCH('Mthly GM (PR)'!$A498,'Memb Hist (Org)'!$A$1:$BS$1,0))&lt;&gt;1,"",'Mthly Returns (PR)'!S497),"")</f>
        <v/>
      </c>
      <c r="T498" s="46">
        <f>IFERROR(IF(INDEX('Memb Hist (Org)'!$A$1:$BS$29,MATCH('Mthly GM (PR)'!T$2,'Memb Hist (Org)'!$A$1:$A$29,0),MATCH('Mthly GM (PR)'!$A498,'Memb Hist (Org)'!$A$1:$BS$1,0))&lt;&gt;1,"",'Mthly Returns (PR)'!T497),"")</f>
        <v>3.4653000000000003E-2</v>
      </c>
      <c r="U498" s="46">
        <f>IFERROR(IF(INDEX('Memb Hist (Org)'!$A$1:$BS$29,MATCH('Mthly GM (PR)'!U$2,'Memb Hist (Org)'!$A$1:$A$29,0),MATCH('Mthly GM (PR)'!$A498,'Memb Hist (Org)'!$A$1:$BS$1,0))&lt;&gt;1,"",'Mthly Returns (PR)'!U497),"")</f>
        <v>3.5397999999999999E-2</v>
      </c>
      <c r="V498" s="46">
        <f>IFERROR(IF(INDEX('Memb Hist (Org)'!$A$1:$BS$29,MATCH('Mthly GM (PR)'!V$2,'Memb Hist (Org)'!$A$1:$A$29,0),MATCH('Mthly GM (PR)'!$A498,'Memb Hist (Org)'!$A$1:$BS$1,0))&lt;&gt;1,"",'Mthly Returns (PR)'!V497),"")</f>
        <v>3.8043E-2</v>
      </c>
      <c r="W498" s="46">
        <f>IFERROR(IF(INDEX('Memb Hist (Org)'!$A$1:$BS$29,MATCH('Mthly GM (PR)'!W$2,'Memb Hist (Org)'!$A$1:$A$29,0),MATCH('Mthly GM (PR)'!$A498,'Memb Hist (Org)'!$A$1:$BS$1,0))&lt;&gt;1,"",'Mthly Returns (PR)'!W497),"")</f>
        <v>2.5974000000000001E-2</v>
      </c>
      <c r="X498" s="46">
        <f>IFERROR(IF(INDEX('Memb Hist (Org)'!$A$1:$BS$29,MATCH('Mthly GM (PR)'!X$2,'Memb Hist (Org)'!$A$1:$A$29,0),MATCH('Mthly GM (PR)'!$A498,'Memb Hist (Org)'!$A$1:$BS$1,0))&lt;&gt;1,"",'Mthly Returns (PR)'!X497),"")</f>
        <v>-1.3575E-2</v>
      </c>
      <c r="Y498" s="46">
        <f>IFERROR(IF(INDEX('Memb Hist (Org)'!$A$1:$BS$29,MATCH('Mthly GM (PR)'!Y$2,'Memb Hist (Org)'!$A$1:$A$29,0),MATCH('Mthly GM (PR)'!$A498,'Memb Hist (Org)'!$A$1:$BS$1,0))&lt;&gt;1,"",'Mthly Returns (PR)'!Y497),"")</f>
        <v>2.2508E-2</v>
      </c>
      <c r="Z498" s="46" t="str">
        <f>IFERROR(IF(INDEX('Memb Hist (Org)'!$A$1:$BS$29,MATCH('Mthly GM (PR)'!Z$2,'Memb Hist (Org)'!$A$1:$A$29,0),MATCH('Mthly GM (PR)'!$A498,'Memb Hist (Org)'!$A$1:$BS$1,0))&lt;&gt;1,"",'Mthly Returns (PR)'!Z497),"")</f>
        <v/>
      </c>
      <c r="AA498" s="46" t="str">
        <f>IFERROR(IF(INDEX('Memb Hist (Org)'!$A$1:$BS$29,MATCH('Mthly GM (PR)'!AA$2,'Memb Hist (Org)'!$A$1:$A$29,0),MATCH('Mthly GM (PR)'!$A498,'Memb Hist (Org)'!$A$1:$BS$1,0))&lt;&gt;1,"",'Mthly Returns (PR)'!AA497),"")</f>
        <v/>
      </c>
      <c r="AB498" s="46" t="str">
        <f>IFERROR(IF(INDEX('Memb Hist (Org)'!$A$1:$BS$29,MATCH('Mthly GM (PR)'!AB$2,'Memb Hist (Org)'!$A$1:$A$29,0),MATCH('Mthly GM (PR)'!$A498,'Memb Hist (Org)'!$A$1:$BS$1,0))&lt;&gt;1,"",'Mthly Returns (PR)'!AB497),"")</f>
        <v/>
      </c>
      <c r="AC498" s="46" t="str">
        <f>IFERROR(IF(INDEX('Memb Hist (Org)'!$A$1:$BS$29,MATCH('Mthly GM (PR)'!AC$2,'Memb Hist (Org)'!$A$1:$A$29,0),MATCH('Mthly GM (PR)'!$A498,'Memb Hist (Org)'!$A$1:$BS$1,0))&lt;&gt;1,"",'Mthly Returns (PR)'!AC497),"")</f>
        <v/>
      </c>
      <c r="AD498" s="46" t="str">
        <f>IFERROR(IF(INDEX('Memb Hist (Org)'!$A$1:$BS$29,MATCH('Mthly GM (PR)'!AD$2,'Memb Hist (Org)'!$A$1:$A$29,0),MATCH('Mthly GM (PR)'!$A498,'Memb Hist (Org)'!$A$1:$BS$1,0))&lt;&gt;1,"",'Mthly Returns (PR)'!AD497),"")</f>
        <v/>
      </c>
      <c r="AE498" s="46" t="str">
        <f>IFERROR(IF(INDEX('Memb Hist (Org)'!$A$1:$BS$29,MATCH('Mthly GM (PR)'!AE$2,'Memb Hist (Org)'!$A$1:$A$29,0),MATCH('Mthly GM (PR)'!$A498,'Memb Hist (Org)'!$A$1:$BS$1,0))&lt;&gt;1,"",'Mthly Returns (PR)'!AE497),"")</f>
        <v/>
      </c>
      <c r="AF498" s="42">
        <f>IFERROR(IF($C498=7,INDEX('Gross Margin'!$A$32:$BS$60,MATCH('Mthly GM (PR)'!AF$2,'Gross Margin'!$A$32:$A$60,0),MATCH('Mthly GM (PR)'!$A498,'Gross Margin'!$A$32:$BS$32,0)),AF497*(1+D497)),"")</f>
        <v>7.1063650837869655E-2</v>
      </c>
      <c r="AG498" s="42" t="str">
        <f>IFERROR(IF($C498=7,INDEX('Gross Margin'!$A$32:$BS$60,MATCH('Mthly GM (PR)'!AG$2,'Gross Margin'!$A$32:$A$60,0),MATCH('Mthly GM (PR)'!$A498,'Gross Margin'!$A$32:$BS$32,0)),AG497*(1+E497)),"")</f>
        <v/>
      </c>
      <c r="AH498" s="42">
        <f>IFERROR(IF($C498=7,INDEX('Gross Margin'!$A$32:$BS$60,MATCH('Mthly GM (PR)'!AH$2,'Gross Margin'!$A$32:$A$60,0),MATCH('Mthly GM (PR)'!$A498,'Gross Margin'!$A$32:$BS$32,0)),AH497*(1+F497)),"")</f>
        <v>8.739900050316228E-2</v>
      </c>
      <c r="AI498" s="42">
        <f>IFERROR(IF($C498=7,INDEX('Gross Margin'!$A$32:$BS$60,MATCH('Mthly GM (PR)'!AI$2,'Gross Margin'!$A$32:$A$60,0),MATCH('Mthly GM (PR)'!$A498,'Gross Margin'!$A$32:$BS$32,0)),AI497*(1+G497)),"")</f>
        <v>5.1617200607202984E-2</v>
      </c>
      <c r="AJ498" s="42">
        <f>IFERROR(IF($C498=7,INDEX('Gross Margin'!$A$32:$BS$60,MATCH('Mthly GM (PR)'!AJ$2,'Gross Margin'!$A$32:$A$60,0),MATCH('Mthly GM (PR)'!$A498,'Gross Margin'!$A$32:$BS$32,0)),AJ497*(1+H497)),"")</f>
        <v>0.10862794802057738</v>
      </c>
      <c r="AK498" s="42">
        <f>IFERROR(IF($C498=7,INDEX('Gross Margin'!$A$32:$BS$60,MATCH('Mthly GM (PR)'!AK$2,'Gross Margin'!$A$32:$A$60,0),MATCH('Mthly GM (PR)'!$A498,'Gross Margin'!$A$32:$BS$32,0)),AK497*(1+I497)),"")</f>
        <v>6.2100995496748752E-2</v>
      </c>
      <c r="AL498" s="42">
        <f>IFERROR(IF($C498=7,INDEX('Gross Margin'!$A$32:$BS$60,MATCH('Mthly GM (PR)'!AL$2,'Gross Margin'!$A$32:$A$60,0),MATCH('Mthly GM (PR)'!$A498,'Gross Margin'!$A$32:$BS$32,0)),AL497*(1+J497)),"")</f>
        <v>4.9196712767795595E-2</v>
      </c>
      <c r="AM498" s="42">
        <f>IFERROR(IF($C498=7,INDEX('Gross Margin'!$A$32:$BS$60,MATCH('Mthly GM (PR)'!AM$2,'Gross Margin'!$A$32:$A$60,0),MATCH('Mthly GM (PR)'!$A498,'Gross Margin'!$A$32:$BS$32,0)),AM497*(1+K497)),"")</f>
        <v>0</v>
      </c>
      <c r="AN498" s="42" t="str">
        <f>IFERROR(IF($C498=7,INDEX('Gross Margin'!$A$32:$BS$60,MATCH('Mthly GM (PR)'!AN$2,'Gross Margin'!$A$32:$A$60,0),MATCH('Mthly GM (PR)'!$A498,'Gross Margin'!$A$32:$BS$32,0)),AN497*(1+L497)),"")</f>
        <v/>
      </c>
      <c r="AO498" s="42" t="str">
        <f>IFERROR(IF($C498=7,INDEX('Gross Margin'!$A$32:$BS$60,MATCH('Mthly GM (PR)'!AO$2,'Gross Margin'!$A$32:$A$60,0),MATCH('Mthly GM (PR)'!$A498,'Gross Margin'!$A$32:$BS$32,0)),AO497*(1+M497)),"")</f>
        <v/>
      </c>
      <c r="AP498" s="42" t="str">
        <f>IFERROR(IF($C498=7,INDEX('Gross Margin'!$A$32:$BS$60,MATCH('Mthly GM (PR)'!AP$2,'Gross Margin'!$A$32:$A$60,0),MATCH('Mthly GM (PR)'!$A498,'Gross Margin'!$A$32:$BS$32,0)),AP497*(1+N497)),"")</f>
        <v/>
      </c>
      <c r="AQ498" s="42">
        <f>IFERROR(IF($C498=7,INDEX('Gross Margin'!$A$32:$BS$60,MATCH('Mthly GM (PR)'!AQ$2,'Gross Margin'!$A$32:$A$60,0),MATCH('Mthly GM (PR)'!$A498,'Gross Margin'!$A$32:$BS$32,0)),AQ497*(1+O497)),"")</f>
        <v>8.6819421001797056E-2</v>
      </c>
      <c r="AR498" s="42" t="str">
        <f>IFERROR(IF($C498=7,INDEX('Gross Margin'!$A$32:$BS$60,MATCH('Mthly GM (PR)'!AR$2,'Gross Margin'!$A$32:$A$60,0),MATCH('Mthly GM (PR)'!$A498,'Gross Margin'!$A$32:$BS$32,0)),AR497*(1+P497)),"")</f>
        <v/>
      </c>
      <c r="AS498" s="42">
        <f>IFERROR(IF($C498=7,INDEX('Gross Margin'!$A$32:$BS$60,MATCH('Mthly GM (PR)'!AS$2,'Gross Margin'!$A$32:$A$60,0),MATCH('Mthly GM (PR)'!$A498,'Gross Margin'!$A$32:$BS$32,0)),AS497*(1+Q497)),"")</f>
        <v>6.2609777375108949E-2</v>
      </c>
      <c r="AT498" s="42" t="str">
        <f>IFERROR(IF($C498=7,INDEX('Gross Margin'!$A$32:$BS$60,MATCH('Mthly GM (PR)'!AT$2,'Gross Margin'!$A$32:$A$60,0),MATCH('Mthly GM (PR)'!$A498,'Gross Margin'!$A$32:$BS$32,0)),AT497*(1+R497)),"")</f>
        <v/>
      </c>
      <c r="AU498" s="42" t="str">
        <f>IFERROR(IF($C498=7,INDEX('Gross Margin'!$A$32:$BS$60,MATCH('Mthly GM (PR)'!AU$2,'Gross Margin'!$A$32:$A$60,0),MATCH('Mthly GM (PR)'!$A498,'Gross Margin'!$A$32:$BS$32,0)),AU497*(1+S497)),"")</f>
        <v/>
      </c>
      <c r="AV498" s="42">
        <f>IFERROR(IF($C498=7,INDEX('Gross Margin'!$A$32:$BS$60,MATCH('Mthly GM (PR)'!AV$2,'Gross Margin'!$A$32:$A$60,0),MATCH('Mthly GM (PR)'!$A498,'Gross Margin'!$A$32:$BS$32,0)),AV497*(1+T497)),"")</f>
        <v>0.10190418950467793</v>
      </c>
      <c r="AW498" s="42">
        <f>IFERROR(IF($C498=7,INDEX('Gross Margin'!$A$32:$BS$60,MATCH('Mthly GM (PR)'!AW$2,'Gross Margin'!$A$32:$A$60,0),MATCH('Mthly GM (PR)'!$A498,'Gross Margin'!$A$32:$BS$32,0)),AW497*(1+U497)),"")</f>
        <v>2.7685709699228952E-2</v>
      </c>
      <c r="AX498" s="42">
        <f>IFERROR(IF($C498=7,INDEX('Gross Margin'!$A$32:$BS$60,MATCH('Mthly GM (PR)'!AX$2,'Gross Margin'!$A$32:$A$60,0),MATCH('Mthly GM (PR)'!$A498,'Gross Margin'!$A$32:$BS$32,0)),AX497*(1+V497)),"")</f>
        <v>4.2601054734041965E-2</v>
      </c>
      <c r="AY498" s="42">
        <f>IFERROR(IF($C498=7,INDEX('Gross Margin'!$A$32:$BS$60,MATCH('Mthly GM (PR)'!AY$2,'Gross Margin'!$A$32:$A$60,0),MATCH('Mthly GM (PR)'!$A498,'Gross Margin'!$A$32:$BS$32,0)),AY497*(1+W497)),"")</f>
        <v>9.9801723170307124E-2</v>
      </c>
      <c r="AZ498" s="42">
        <f>IFERROR(IF($C498=7,INDEX('Gross Margin'!$A$32:$BS$60,MATCH('Mthly GM (PR)'!AZ$2,'Gross Margin'!$A$32:$A$60,0),MATCH('Mthly GM (PR)'!$A498,'Gross Margin'!$A$32:$BS$32,0)),AZ497*(1+X497)),"")</f>
        <v>9.1897094891052522E-2</v>
      </c>
      <c r="BA498" s="42">
        <f>IFERROR(IF($C498=7,INDEX('Gross Margin'!$A$32:$BS$60,MATCH('Mthly GM (PR)'!BA$2,'Gross Margin'!$A$32:$A$60,0),MATCH('Mthly GM (PR)'!$A498,'Gross Margin'!$A$32:$BS$32,0)),BA497*(1+Y497)),"")</f>
        <v>8.6471088809659188E-2</v>
      </c>
      <c r="BB498" s="42" t="str">
        <f>IFERROR(IF($C498=7,INDEX('Gross Margin'!$A$32:$BS$60,MATCH('Mthly GM (PR)'!BB$2,'Gross Margin'!$A$32:$A$60,0),MATCH('Mthly GM (PR)'!$A498,'Gross Margin'!$A$32:$BS$32,0)),BB497*(1+Z497)),"")</f>
        <v/>
      </c>
      <c r="BC498" s="42" t="str">
        <f>IFERROR(IF($C498=7,INDEX('Gross Margin'!$A$32:$BS$60,MATCH('Mthly GM (PR)'!BC$2,'Gross Margin'!$A$32:$A$60,0),MATCH('Mthly GM (PR)'!$A498,'Gross Margin'!$A$32:$BS$32,0)),BC497*(1+AA497)),"")</f>
        <v/>
      </c>
      <c r="BD498" s="42" t="str">
        <f>IFERROR(IF($C498=7,INDEX('Gross Margin'!$A$32:$BS$60,MATCH('Mthly GM (PR)'!BD$2,'Gross Margin'!$A$32:$A$60,0),MATCH('Mthly GM (PR)'!$A498,'Gross Margin'!$A$32:$BS$32,0)),BD497*(1+AB497)),"")</f>
        <v/>
      </c>
      <c r="BE498" s="42" t="str">
        <f>IFERROR(IF($C498=7,INDEX('Gross Margin'!$A$32:$BS$60,MATCH('Mthly GM (PR)'!BE$2,'Gross Margin'!$A$32:$A$60,0),MATCH('Mthly GM (PR)'!$A498,'Gross Margin'!$A$32:$BS$32,0)),BE497*(1+AC497)),"")</f>
        <v/>
      </c>
      <c r="BF498" s="42" t="str">
        <f>IFERROR(IF($C498=7,INDEX('Gross Margin'!$A$32:$BS$60,MATCH('Mthly GM (PR)'!BF$2,'Gross Margin'!$A$32:$A$60,0),MATCH('Mthly GM (PR)'!$A498,'Gross Margin'!$A$32:$BS$32,0)),BF497*(1+AD497)),"")</f>
        <v/>
      </c>
      <c r="BG498" s="42" t="str">
        <f>IFERROR(IF($C498=7,INDEX('Gross Margin'!$A$32:$BS$60,MATCH('Mthly GM (PR)'!BG$2,'Gross Margin'!$A$32:$A$60,0),MATCH('Mthly GM (PR)'!$A498,'Gross Margin'!$A$32:$BS$32,0)),BG497*(1+AE497)),"")</f>
        <v/>
      </c>
      <c r="BH498" s="44">
        <f t="shared" si="436"/>
        <v>6.9007532258040502E-2</v>
      </c>
      <c r="BI498" s="44" t="str">
        <f t="shared" si="437"/>
        <v/>
      </c>
      <c r="BJ498" s="44">
        <f t="shared" si="438"/>
        <v>8.487024344277655E-2</v>
      </c>
      <c r="BK498" s="44">
        <f t="shared" si="439"/>
        <v>5.0123735467769395E-2</v>
      </c>
      <c r="BL498" s="44">
        <f t="shared" si="440"/>
        <v>0.10548496367372194</v>
      </c>
      <c r="BM498" s="44">
        <f t="shared" si="441"/>
        <v>6.0304197708269419E-2</v>
      </c>
      <c r="BN498" s="44">
        <f t="shared" si="442"/>
        <v>4.7773280760071077E-2</v>
      </c>
      <c r="BO498" s="44">
        <f t="shared" si="443"/>
        <v>0</v>
      </c>
      <c r="BP498" s="44" t="str">
        <f t="shared" si="444"/>
        <v/>
      </c>
      <c r="BQ498" s="44" t="str">
        <f t="shared" si="445"/>
        <v/>
      </c>
      <c r="BR498" s="44" t="str">
        <f t="shared" si="446"/>
        <v/>
      </c>
      <c r="BS498" s="44">
        <f t="shared" si="447"/>
        <v>8.4307433192177289E-2</v>
      </c>
      <c r="BT498" s="44" t="str">
        <f t="shared" si="448"/>
        <v/>
      </c>
      <c r="BU498" s="44">
        <f t="shared" si="449"/>
        <v>6.0798258757333024E-2</v>
      </c>
      <c r="BV498" s="44" t="str">
        <f t="shared" si="450"/>
        <v/>
      </c>
      <c r="BW498" s="44" t="str">
        <f t="shared" si="451"/>
        <v/>
      </c>
      <c r="BX498" s="44">
        <f t="shared" si="452"/>
        <v>9.8955746877081557E-2</v>
      </c>
      <c r="BY498" s="44">
        <f t="shared" si="453"/>
        <v>2.6884665826064958E-2</v>
      </c>
      <c r="BZ498" s="44">
        <f t="shared" si="454"/>
        <v>4.1368458053091479E-2</v>
      </c>
      <c r="CA498" s="44">
        <f t="shared" si="455"/>
        <v>9.6914112206192657E-2</v>
      </c>
      <c r="CB498" s="44">
        <f t="shared" si="456"/>
        <v>8.9238192315544473E-2</v>
      </c>
      <c r="CC498" s="44">
        <f t="shared" si="457"/>
        <v>8.3969179461865717E-2</v>
      </c>
      <c r="CD498" s="44" t="str">
        <f t="shared" si="458"/>
        <v/>
      </c>
      <c r="CE498" s="44" t="str">
        <f t="shared" si="459"/>
        <v/>
      </c>
      <c r="CF498" s="44" t="str">
        <f t="shared" si="460"/>
        <v/>
      </c>
      <c r="CG498" s="44" t="str">
        <f t="shared" si="461"/>
        <v/>
      </c>
      <c r="CH498" s="44" t="str">
        <f t="shared" si="462"/>
        <v/>
      </c>
      <c r="CI498" s="44" t="str">
        <f t="shared" si="463"/>
        <v/>
      </c>
      <c r="CJ498" s="48">
        <f t="shared" si="464"/>
        <v>1.5133351824188283E-3</v>
      </c>
      <c r="CK498" s="48" t="str">
        <f t="shared" si="465"/>
        <v/>
      </c>
      <c r="CL498" s="48">
        <f t="shared" si="466"/>
        <v>5.6959815184185044E-3</v>
      </c>
      <c r="CM498" s="48">
        <f t="shared" si="467"/>
        <v>1.1622691780266367E-3</v>
      </c>
      <c r="CN498" s="48">
        <f t="shared" si="468"/>
        <v>2.3973567694126788E-3</v>
      </c>
      <c r="CO498" s="48">
        <f t="shared" si="469"/>
        <v>4.3972011842938813E-3</v>
      </c>
      <c r="CP498" s="48">
        <f t="shared" si="470"/>
        <v>0</v>
      </c>
      <c r="CQ498" s="48">
        <f t="shared" si="471"/>
        <v>0</v>
      </c>
      <c r="CR498" s="48" t="str">
        <f t="shared" si="472"/>
        <v/>
      </c>
      <c r="CS498" s="48" t="str">
        <f t="shared" si="473"/>
        <v/>
      </c>
      <c r="CT498" s="48" t="str">
        <f t="shared" si="474"/>
        <v/>
      </c>
      <c r="CU498" s="48">
        <f t="shared" si="475"/>
        <v>-1.4338165162993593E-3</v>
      </c>
      <c r="CV498" s="48" t="str">
        <f t="shared" si="476"/>
        <v/>
      </c>
      <c r="CW498" s="48">
        <f t="shared" si="477"/>
        <v>1.5860441762025465E-3</v>
      </c>
      <c r="CX498" s="48" t="str">
        <f t="shared" si="478"/>
        <v/>
      </c>
      <c r="CY498" s="48" t="str">
        <f t="shared" si="479"/>
        <v/>
      </c>
      <c r="CZ498" s="48">
        <f t="shared" si="480"/>
        <v>3.4291134965315074E-3</v>
      </c>
      <c r="DA498" s="48">
        <f t="shared" si="481"/>
        <v>9.5166340091104736E-4</v>
      </c>
      <c r="DB498" s="48">
        <f t="shared" si="482"/>
        <v>1.5737802497137591E-3</v>
      </c>
      <c r="DC498" s="48">
        <f t="shared" si="483"/>
        <v>2.5172471504436482E-3</v>
      </c>
      <c r="DD498" s="48">
        <f t="shared" si="484"/>
        <v>-1.2114084606835163E-3</v>
      </c>
      <c r="DE498" s="48">
        <f t="shared" si="485"/>
        <v>1.8899782913276736E-3</v>
      </c>
      <c r="DF498" s="48" t="str">
        <f t="shared" si="486"/>
        <v/>
      </c>
      <c r="DG498" s="48" t="str">
        <f t="shared" si="487"/>
        <v/>
      </c>
      <c r="DH498" s="48" t="str">
        <f t="shared" si="488"/>
        <v/>
      </c>
      <c r="DI498" s="48" t="str">
        <f t="shared" si="489"/>
        <v/>
      </c>
      <c r="DJ498" s="48" t="str">
        <f t="shared" si="490"/>
        <v/>
      </c>
      <c r="DK498" s="48" t="str">
        <f t="shared" si="491"/>
        <v/>
      </c>
      <c r="DL498" s="37">
        <f t="shared" si="493"/>
        <v>2.4468745620717838E-2</v>
      </c>
      <c r="DM498" s="39">
        <f t="shared" si="494"/>
        <v>1.0244687456207178</v>
      </c>
      <c r="DN498" s="39">
        <f>PRODUCT($DM$142:DM498)</f>
        <v>1.0402966519425247</v>
      </c>
      <c r="DO498" s="36">
        <f>DL498-'1M RF rate'!C358</f>
        <v>1.9511969748492966E-2</v>
      </c>
      <c r="DP498" s="39">
        <f t="shared" si="495"/>
        <v>1.0195119697484929</v>
      </c>
      <c r="DQ498" s="39">
        <f>PRODUCT($DP$142:DP498)</f>
        <v>0.1533216311186168</v>
      </c>
      <c r="DR498" s="36">
        <f>DL498-'DJUA Monthly (PR)'!C358</f>
        <v>2.1796916565279226E-2</v>
      </c>
      <c r="DS498" s="39">
        <f t="shared" si="496"/>
        <v>1.0217969165652792</v>
      </c>
      <c r="DT498" s="39">
        <f>PRODUCT($DS$142:DS498)</f>
        <v>0.57202642066240761</v>
      </c>
      <c r="DW498" s="108">
        <f t="shared" si="492"/>
        <v>-0.28856029681504325</v>
      </c>
      <c r="DX498" s="107">
        <f t="shared" si="497"/>
        <v>-0.28577787846730318</v>
      </c>
    </row>
    <row r="499" spans="1:128" x14ac:dyDescent="0.35">
      <c r="A499" s="35">
        <f t="shared" si="435"/>
        <v>1990</v>
      </c>
      <c r="B499" s="35">
        <v>1991</v>
      </c>
      <c r="C499" s="35">
        <v>4</v>
      </c>
      <c r="D499" s="46">
        <f>IFERROR(IF(INDEX('Memb Hist (Org)'!$A$1:$BS$29,MATCH('Mthly GM (PR)'!D$2,'Memb Hist (Org)'!$A$1:$A$29,0),MATCH('Mthly GM (PR)'!$A499,'Memb Hist (Org)'!$A$1:$BS$1,0))&lt;&gt;1,"",'Mthly Returns (PR)'!D498),"")</f>
        <v>1.7167000000000002E-2</v>
      </c>
      <c r="E499" s="46" t="str">
        <f>IFERROR(IF(INDEX('Memb Hist (Org)'!$A$1:$BS$29,MATCH('Mthly GM (PR)'!E$2,'Memb Hist (Org)'!$A$1:$A$29,0),MATCH('Mthly GM (PR)'!$A499,'Memb Hist (Org)'!$A$1:$BS$1,0))&lt;&gt;1,"",'Mthly Returns (PR)'!E498),"")</f>
        <v/>
      </c>
      <c r="F499" s="46">
        <f>IFERROR(IF(INDEX('Memb Hist (Org)'!$A$1:$BS$29,MATCH('Mthly GM (PR)'!F$2,'Memb Hist (Org)'!$A$1:$A$29,0),MATCH('Mthly GM (PR)'!$A499,'Memb Hist (Org)'!$A$1:$BS$1,0))&lt;&gt;1,"",'Mthly Returns (PR)'!F498),"")</f>
        <v>-9.4339999999999993E-2</v>
      </c>
      <c r="G499" s="46">
        <f>IFERROR(IF(INDEX('Memb Hist (Org)'!$A$1:$BS$29,MATCH('Mthly GM (PR)'!G$2,'Memb Hist (Org)'!$A$1:$A$29,0),MATCH('Mthly GM (PR)'!$A499,'Memb Hist (Org)'!$A$1:$BS$1,0))&lt;&gt;1,"",'Mthly Returns (PR)'!G498),"")</f>
        <v>-0.10764899999999999</v>
      </c>
      <c r="H499" s="46">
        <f>IFERROR(IF(INDEX('Memb Hist (Org)'!$A$1:$BS$29,MATCH('Mthly GM (PR)'!H$2,'Memb Hist (Org)'!$A$1:$A$29,0),MATCH('Mthly GM (PR)'!$A499,'Memb Hist (Org)'!$A$1:$BS$1,0))&lt;&gt;1,"",'Mthly Returns (PR)'!H498),"")</f>
        <v>-2.8570999999999999E-2</v>
      </c>
      <c r="I499" s="46">
        <f>IFERROR(IF(INDEX('Memb Hist (Org)'!$A$1:$BS$29,MATCH('Mthly GM (PR)'!I$2,'Memb Hist (Org)'!$A$1:$A$29,0),MATCH('Mthly GM (PR)'!$A499,'Memb Hist (Org)'!$A$1:$BS$1,0))&lt;&gt;1,"",'Mthly Returns (PR)'!I498),"")</f>
        <v>-4.3688999999999999E-2</v>
      </c>
      <c r="J499" s="46">
        <f>IFERROR(IF(INDEX('Memb Hist (Org)'!$A$1:$BS$29,MATCH('Mthly GM (PR)'!J$2,'Memb Hist (Org)'!$A$1:$A$29,0),MATCH('Mthly GM (PR)'!$A499,'Memb Hist (Org)'!$A$1:$BS$1,0))&lt;&gt;1,"",'Mthly Returns (PR)'!J498),"")</f>
        <v>-9.5238000000000003E-2</v>
      </c>
      <c r="K499" s="46">
        <f>IFERROR(IF(INDEX('Memb Hist (Org)'!$A$1:$BS$29,MATCH('Mthly GM (PR)'!K$2,'Memb Hist (Org)'!$A$1:$A$29,0),MATCH('Mthly GM (PR)'!$A499,'Memb Hist (Org)'!$A$1:$BS$1,0))&lt;&gt;1,"",'Mthly Returns (PR)'!K498),"")</f>
        <v>-4.3099999999999996E-3</v>
      </c>
      <c r="L499" s="46" t="str">
        <f>IFERROR(IF(INDEX('Memb Hist (Org)'!$A$1:$BS$29,MATCH('Mthly GM (PR)'!L$2,'Memb Hist (Org)'!$A$1:$A$29,0),MATCH('Mthly GM (PR)'!$A499,'Memb Hist (Org)'!$A$1:$BS$1,0))&lt;&gt;1,"",'Mthly Returns (PR)'!L498),"")</f>
        <v/>
      </c>
      <c r="M499" s="46" t="str">
        <f>IFERROR(IF(INDEX('Memb Hist (Org)'!$A$1:$BS$29,MATCH('Mthly GM (PR)'!M$2,'Memb Hist (Org)'!$A$1:$A$29,0),MATCH('Mthly GM (PR)'!$A499,'Memb Hist (Org)'!$A$1:$BS$1,0))&lt;&gt;1,"",'Mthly Returns (PR)'!M498),"")</f>
        <v/>
      </c>
      <c r="N499" s="46" t="str">
        <f>IFERROR(IF(INDEX('Memb Hist (Org)'!$A$1:$BS$29,MATCH('Mthly GM (PR)'!N$2,'Memb Hist (Org)'!$A$1:$A$29,0),MATCH('Mthly GM (PR)'!$A499,'Memb Hist (Org)'!$A$1:$BS$1,0))&lt;&gt;1,"",'Mthly Returns (PR)'!N498),"")</f>
        <v/>
      </c>
      <c r="O499" s="46">
        <f>IFERROR(IF(INDEX('Memb Hist (Org)'!$A$1:$BS$29,MATCH('Mthly GM (PR)'!O$2,'Memb Hist (Org)'!$A$1:$A$29,0),MATCH('Mthly GM (PR)'!$A499,'Memb Hist (Org)'!$A$1:$BS$1,0))&lt;&gt;1,"",'Mthly Returns (PR)'!O498),"")</f>
        <v>2.4220999999999999E-2</v>
      </c>
      <c r="P499" s="46" t="str">
        <f>IFERROR(IF(INDEX('Memb Hist (Org)'!$A$1:$BS$29,MATCH('Mthly GM (PR)'!P$2,'Memb Hist (Org)'!$A$1:$A$29,0),MATCH('Mthly GM (PR)'!$A499,'Memb Hist (Org)'!$A$1:$BS$1,0))&lt;&gt;1,"",'Mthly Returns (PR)'!P498),"")</f>
        <v/>
      </c>
      <c r="Q499" s="46">
        <f>IFERROR(IF(INDEX('Memb Hist (Org)'!$A$1:$BS$29,MATCH('Mthly GM (PR)'!Q$2,'Memb Hist (Org)'!$A$1:$A$29,0),MATCH('Mthly GM (PR)'!$A499,'Memb Hist (Org)'!$A$1:$BS$1,0))&lt;&gt;1,"",'Mthly Returns (PR)'!Q498),"")</f>
        <v>8.4749999999999999E-3</v>
      </c>
      <c r="R499" s="46" t="str">
        <f>IFERROR(IF(INDEX('Memb Hist (Org)'!$A$1:$BS$29,MATCH('Mthly GM (PR)'!R$2,'Memb Hist (Org)'!$A$1:$A$29,0),MATCH('Mthly GM (PR)'!$A499,'Memb Hist (Org)'!$A$1:$BS$1,0))&lt;&gt;1,"",'Mthly Returns (PR)'!R498),"")</f>
        <v/>
      </c>
      <c r="S499" s="46" t="str">
        <f>IFERROR(IF(INDEX('Memb Hist (Org)'!$A$1:$BS$29,MATCH('Mthly GM (PR)'!S$2,'Memb Hist (Org)'!$A$1:$A$29,0),MATCH('Mthly GM (PR)'!$A499,'Memb Hist (Org)'!$A$1:$BS$1,0))&lt;&gt;1,"",'Mthly Returns (PR)'!S498),"")</f>
        <v/>
      </c>
      <c r="T499" s="46">
        <f>IFERROR(IF(INDEX('Memb Hist (Org)'!$A$1:$BS$29,MATCH('Mthly GM (PR)'!T$2,'Memb Hist (Org)'!$A$1:$A$29,0),MATCH('Mthly GM (PR)'!$A499,'Memb Hist (Org)'!$A$1:$BS$1,0))&lt;&gt;1,"",'Mthly Returns (PR)'!T498),"")</f>
        <v>9.5689999999999994E-3</v>
      </c>
      <c r="U499" s="46">
        <f>IFERROR(IF(INDEX('Memb Hist (Org)'!$A$1:$BS$29,MATCH('Mthly GM (PR)'!U$2,'Memb Hist (Org)'!$A$1:$A$29,0),MATCH('Mthly GM (PR)'!$A499,'Memb Hist (Org)'!$A$1:$BS$1,0))&lt;&gt;1,"",'Mthly Returns (PR)'!U498),"")</f>
        <v>-0.17094000000000001</v>
      </c>
      <c r="V499" s="46">
        <f>IFERROR(IF(INDEX('Memb Hist (Org)'!$A$1:$BS$29,MATCH('Mthly GM (PR)'!V$2,'Memb Hist (Org)'!$A$1:$A$29,0),MATCH('Mthly GM (PR)'!$A499,'Memb Hist (Org)'!$A$1:$BS$1,0))&lt;&gt;1,"",'Mthly Returns (PR)'!V498),"")</f>
        <v>-5.2360000000000002E-3</v>
      </c>
      <c r="W499" s="46">
        <f>IFERROR(IF(INDEX('Memb Hist (Org)'!$A$1:$BS$29,MATCH('Mthly GM (PR)'!W$2,'Memb Hist (Org)'!$A$1:$A$29,0),MATCH('Mthly GM (PR)'!$A499,'Memb Hist (Org)'!$A$1:$BS$1,0))&lt;&gt;1,"",'Mthly Returns (PR)'!W498),"")</f>
        <v>2.5316000000000002E-2</v>
      </c>
      <c r="X499" s="46">
        <f>IFERROR(IF(INDEX('Memb Hist (Org)'!$A$1:$BS$29,MATCH('Mthly GM (PR)'!X$2,'Memb Hist (Org)'!$A$1:$A$29,0),MATCH('Mthly GM (PR)'!$A499,'Memb Hist (Org)'!$A$1:$BS$1,0))&lt;&gt;1,"",'Mthly Returns (PR)'!X498),"")</f>
        <v>-4.5869999999999999E-3</v>
      </c>
      <c r="Y499" s="46">
        <f>IFERROR(IF(INDEX('Memb Hist (Org)'!$A$1:$BS$29,MATCH('Mthly GM (PR)'!Y$2,'Memb Hist (Org)'!$A$1:$A$29,0),MATCH('Mthly GM (PR)'!$A499,'Memb Hist (Org)'!$A$1:$BS$1,0))&lt;&gt;1,"",'Mthly Returns (PR)'!Y498),"")</f>
        <v>-1.5723000000000001E-2</v>
      </c>
      <c r="Z499" s="46" t="str">
        <f>IFERROR(IF(INDEX('Memb Hist (Org)'!$A$1:$BS$29,MATCH('Mthly GM (PR)'!Z$2,'Memb Hist (Org)'!$A$1:$A$29,0),MATCH('Mthly GM (PR)'!$A499,'Memb Hist (Org)'!$A$1:$BS$1,0))&lt;&gt;1,"",'Mthly Returns (PR)'!Z498),"")</f>
        <v/>
      </c>
      <c r="AA499" s="46" t="str">
        <f>IFERROR(IF(INDEX('Memb Hist (Org)'!$A$1:$BS$29,MATCH('Mthly GM (PR)'!AA$2,'Memb Hist (Org)'!$A$1:$A$29,0),MATCH('Mthly GM (PR)'!$A499,'Memb Hist (Org)'!$A$1:$BS$1,0))&lt;&gt;1,"",'Mthly Returns (PR)'!AA498),"")</f>
        <v/>
      </c>
      <c r="AB499" s="46" t="str">
        <f>IFERROR(IF(INDEX('Memb Hist (Org)'!$A$1:$BS$29,MATCH('Mthly GM (PR)'!AB$2,'Memb Hist (Org)'!$A$1:$A$29,0),MATCH('Mthly GM (PR)'!$A499,'Memb Hist (Org)'!$A$1:$BS$1,0))&lt;&gt;1,"",'Mthly Returns (PR)'!AB498),"")</f>
        <v/>
      </c>
      <c r="AC499" s="46" t="str">
        <f>IFERROR(IF(INDEX('Memb Hist (Org)'!$A$1:$BS$29,MATCH('Mthly GM (PR)'!AC$2,'Memb Hist (Org)'!$A$1:$A$29,0),MATCH('Mthly GM (PR)'!$A499,'Memb Hist (Org)'!$A$1:$BS$1,0))&lt;&gt;1,"",'Mthly Returns (PR)'!AC498),"")</f>
        <v/>
      </c>
      <c r="AD499" s="46" t="str">
        <f>IFERROR(IF(INDEX('Memb Hist (Org)'!$A$1:$BS$29,MATCH('Mthly GM (PR)'!AD$2,'Memb Hist (Org)'!$A$1:$A$29,0),MATCH('Mthly GM (PR)'!$A499,'Memb Hist (Org)'!$A$1:$BS$1,0))&lt;&gt;1,"",'Mthly Returns (PR)'!AD498),"")</f>
        <v/>
      </c>
      <c r="AE499" s="46" t="str">
        <f>IFERROR(IF(INDEX('Memb Hist (Org)'!$A$1:$BS$29,MATCH('Mthly GM (PR)'!AE$2,'Memb Hist (Org)'!$A$1:$A$29,0),MATCH('Mthly GM (PR)'!$A499,'Memb Hist (Org)'!$A$1:$BS$1,0))&lt;&gt;1,"",'Mthly Returns (PR)'!AE498),"")</f>
        <v/>
      </c>
      <c r="AF499" s="42">
        <f>IFERROR(IF($C499=7,INDEX('Gross Margin'!$A$32:$BS$60,MATCH('Mthly GM (PR)'!AF$2,'Gross Margin'!$A$32:$A$60,0),MATCH('Mthly GM (PR)'!$A499,'Gross Margin'!$A$32:$BS$32,0)),AF498*(1+D498)),"")</f>
        <v>7.2622076700744137E-2</v>
      </c>
      <c r="AG499" s="42" t="str">
        <f>IFERROR(IF($C499=7,INDEX('Gross Margin'!$A$32:$BS$60,MATCH('Mthly GM (PR)'!AG$2,'Gross Margin'!$A$32:$A$60,0),MATCH('Mthly GM (PR)'!$A499,'Gross Margin'!$A$32:$BS$32,0)),AG498*(1+E498)),"")</f>
        <v/>
      </c>
      <c r="AH499" s="42">
        <f>IFERROR(IF($C499=7,INDEX('Gross Margin'!$A$32:$BS$60,MATCH('Mthly GM (PR)'!AH$2,'Gross Margin'!$A$32:$A$60,0),MATCH('Mthly GM (PR)'!$A499,'Gross Margin'!$A$32:$BS$32,0)),AH498*(1+F498)),"")</f>
        <v>9.3264697022931498E-2</v>
      </c>
      <c r="AI499" s="42">
        <f>IFERROR(IF($C499=7,INDEX('Gross Margin'!$A$32:$BS$60,MATCH('Mthly GM (PR)'!AI$2,'Gross Margin'!$A$32:$A$60,0),MATCH('Mthly GM (PR)'!$A499,'Gross Margin'!$A$32:$BS$32,0)),AI498*(1+G498)),"")</f>
        <v>5.2814100254882805E-2</v>
      </c>
      <c r="AJ499" s="42">
        <f>IFERROR(IF($C499=7,INDEX('Gross Margin'!$A$32:$BS$60,MATCH('Mthly GM (PR)'!AJ$2,'Gross Margin'!$A$32:$A$60,0),MATCH('Mthly GM (PR)'!$A499,'Gross Margin'!$A$32:$BS$32,0)),AJ498*(1+H498)),"")</f>
        <v>0.11109673539524104</v>
      </c>
      <c r="AK499" s="42">
        <f>IFERROR(IF($C499=7,INDEX('Gross Margin'!$A$32:$BS$60,MATCH('Mthly GM (PR)'!AK$2,'Gross Margin'!$A$32:$A$60,0),MATCH('Mthly GM (PR)'!$A499,'Gross Margin'!$A$32:$BS$32,0)),AK498*(1+I498)),"")</f>
        <v>6.662921378538518E-2</v>
      </c>
      <c r="AL499" s="42">
        <f>IFERROR(IF($C499=7,INDEX('Gross Margin'!$A$32:$BS$60,MATCH('Mthly GM (PR)'!AL$2,'Gross Margin'!$A$32:$A$60,0),MATCH('Mthly GM (PR)'!$A499,'Gross Margin'!$A$32:$BS$32,0)),AL498*(1+J498)),"")</f>
        <v>4.9196712767795595E-2</v>
      </c>
      <c r="AM499" s="42">
        <f>IFERROR(IF($C499=7,INDEX('Gross Margin'!$A$32:$BS$60,MATCH('Mthly GM (PR)'!AM$2,'Gross Margin'!$A$32:$A$60,0),MATCH('Mthly GM (PR)'!$A499,'Gross Margin'!$A$32:$BS$32,0)),AM498*(1+K498)),"")</f>
        <v>0</v>
      </c>
      <c r="AN499" s="42" t="str">
        <f>IFERROR(IF($C499=7,INDEX('Gross Margin'!$A$32:$BS$60,MATCH('Mthly GM (PR)'!AN$2,'Gross Margin'!$A$32:$A$60,0),MATCH('Mthly GM (PR)'!$A499,'Gross Margin'!$A$32:$BS$32,0)),AN498*(1+L498)),"")</f>
        <v/>
      </c>
      <c r="AO499" s="42" t="str">
        <f>IFERROR(IF($C499=7,INDEX('Gross Margin'!$A$32:$BS$60,MATCH('Mthly GM (PR)'!AO$2,'Gross Margin'!$A$32:$A$60,0),MATCH('Mthly GM (PR)'!$A499,'Gross Margin'!$A$32:$BS$32,0)),AO498*(1+M498)),"")</f>
        <v/>
      </c>
      <c r="AP499" s="42" t="str">
        <f>IFERROR(IF($C499=7,INDEX('Gross Margin'!$A$32:$BS$60,MATCH('Mthly GM (PR)'!AP$2,'Gross Margin'!$A$32:$A$60,0),MATCH('Mthly GM (PR)'!$A499,'Gross Margin'!$A$32:$BS$32,0)),AP498*(1+N498)),"")</f>
        <v/>
      </c>
      <c r="AQ499" s="42">
        <f>IFERROR(IF($C499=7,INDEX('Gross Margin'!$A$32:$BS$60,MATCH('Mthly GM (PR)'!AQ$2,'Gross Margin'!$A$32:$A$60,0),MATCH('Mthly GM (PR)'!$A499,'Gross Margin'!$A$32:$BS$32,0)),AQ498*(1+O498)),"")</f>
        <v>8.5342883108819489E-2</v>
      </c>
      <c r="AR499" s="42" t="str">
        <f>IFERROR(IF($C499=7,INDEX('Gross Margin'!$A$32:$BS$60,MATCH('Mthly GM (PR)'!AR$2,'Gross Margin'!$A$32:$A$60,0),MATCH('Mthly GM (PR)'!$A499,'Gross Margin'!$A$32:$BS$32,0)),AR498*(1+P498)),"")</f>
        <v/>
      </c>
      <c r="AS499" s="42">
        <f>IFERROR(IF($C499=7,INDEX('Gross Margin'!$A$32:$BS$60,MATCH('Mthly GM (PR)'!AS$2,'Gross Margin'!$A$32:$A$60,0),MATCH('Mthly GM (PR)'!$A499,'Gross Margin'!$A$32:$BS$32,0)),AS498*(1+Q498)),"")</f>
        <v>6.4243078637493414E-2</v>
      </c>
      <c r="AT499" s="42" t="str">
        <f>IFERROR(IF($C499=7,INDEX('Gross Margin'!$A$32:$BS$60,MATCH('Mthly GM (PR)'!AT$2,'Gross Margin'!$A$32:$A$60,0),MATCH('Mthly GM (PR)'!$A499,'Gross Margin'!$A$32:$BS$32,0)),AT498*(1+R498)),"")</f>
        <v/>
      </c>
      <c r="AU499" s="42" t="str">
        <f>IFERROR(IF($C499=7,INDEX('Gross Margin'!$A$32:$BS$60,MATCH('Mthly GM (PR)'!AU$2,'Gross Margin'!$A$32:$A$60,0),MATCH('Mthly GM (PR)'!$A499,'Gross Margin'!$A$32:$BS$32,0)),AU498*(1+S498)),"")</f>
        <v/>
      </c>
      <c r="AV499" s="42">
        <f>IFERROR(IF($C499=7,INDEX('Gross Margin'!$A$32:$BS$60,MATCH('Mthly GM (PR)'!AV$2,'Gross Margin'!$A$32:$A$60,0),MATCH('Mthly GM (PR)'!$A499,'Gross Margin'!$A$32:$BS$32,0)),AV498*(1+T498)),"")</f>
        <v>0.10543547538358354</v>
      </c>
      <c r="AW499" s="42">
        <f>IFERROR(IF($C499=7,INDEX('Gross Margin'!$A$32:$BS$60,MATCH('Mthly GM (PR)'!AW$2,'Gross Margin'!$A$32:$A$60,0),MATCH('Mthly GM (PR)'!$A499,'Gross Margin'!$A$32:$BS$32,0)),AW498*(1+U498)),"")</f>
        <v>2.8665728451162258E-2</v>
      </c>
      <c r="AX499" s="42">
        <f>IFERROR(IF($C499=7,INDEX('Gross Margin'!$A$32:$BS$60,MATCH('Mthly GM (PR)'!AX$2,'Gross Margin'!$A$32:$A$60,0),MATCH('Mthly GM (PR)'!$A499,'Gross Margin'!$A$32:$BS$32,0)),AX498*(1+V498)),"")</f>
        <v>4.4221726659289126E-2</v>
      </c>
      <c r="AY499" s="42">
        <f>IFERROR(IF($C499=7,INDEX('Gross Margin'!$A$32:$BS$60,MATCH('Mthly GM (PR)'!AY$2,'Gross Margin'!$A$32:$A$60,0),MATCH('Mthly GM (PR)'!$A499,'Gross Margin'!$A$32:$BS$32,0)),AY498*(1+W498)),"")</f>
        <v>0.10239397312793268</v>
      </c>
      <c r="AZ499" s="42">
        <f>IFERROR(IF($C499=7,INDEX('Gross Margin'!$A$32:$BS$60,MATCH('Mthly GM (PR)'!AZ$2,'Gross Margin'!$A$32:$A$60,0),MATCH('Mthly GM (PR)'!$A499,'Gross Margin'!$A$32:$BS$32,0)),AZ498*(1+X498)),"")</f>
        <v>9.0649591827906481E-2</v>
      </c>
      <c r="BA499" s="42">
        <f>IFERROR(IF($C499=7,INDEX('Gross Margin'!$A$32:$BS$60,MATCH('Mthly GM (PR)'!BA$2,'Gross Margin'!$A$32:$A$60,0),MATCH('Mthly GM (PR)'!$A499,'Gross Margin'!$A$32:$BS$32,0)),BA498*(1+Y498)),"")</f>
        <v>8.8417380076586991E-2</v>
      </c>
      <c r="BB499" s="42" t="str">
        <f>IFERROR(IF($C499=7,INDEX('Gross Margin'!$A$32:$BS$60,MATCH('Mthly GM (PR)'!BB$2,'Gross Margin'!$A$32:$A$60,0),MATCH('Mthly GM (PR)'!$A499,'Gross Margin'!$A$32:$BS$32,0)),BB498*(1+Z498)),"")</f>
        <v/>
      </c>
      <c r="BC499" s="42" t="str">
        <f>IFERROR(IF($C499=7,INDEX('Gross Margin'!$A$32:$BS$60,MATCH('Mthly GM (PR)'!BC$2,'Gross Margin'!$A$32:$A$60,0),MATCH('Mthly GM (PR)'!$A499,'Gross Margin'!$A$32:$BS$32,0)),BC498*(1+AA498)),"")</f>
        <v/>
      </c>
      <c r="BD499" s="42" t="str">
        <f>IFERROR(IF($C499=7,INDEX('Gross Margin'!$A$32:$BS$60,MATCH('Mthly GM (PR)'!BD$2,'Gross Margin'!$A$32:$A$60,0),MATCH('Mthly GM (PR)'!$A499,'Gross Margin'!$A$32:$BS$32,0)),BD498*(1+AB498)),"")</f>
        <v/>
      </c>
      <c r="BE499" s="42" t="str">
        <f>IFERROR(IF($C499=7,INDEX('Gross Margin'!$A$32:$BS$60,MATCH('Mthly GM (PR)'!BE$2,'Gross Margin'!$A$32:$A$60,0),MATCH('Mthly GM (PR)'!$A499,'Gross Margin'!$A$32:$BS$32,0)),BE498*(1+AC498)),"")</f>
        <v/>
      </c>
      <c r="BF499" s="42" t="str">
        <f>IFERROR(IF($C499=7,INDEX('Gross Margin'!$A$32:$BS$60,MATCH('Mthly GM (PR)'!BF$2,'Gross Margin'!$A$32:$A$60,0),MATCH('Mthly GM (PR)'!$A499,'Gross Margin'!$A$32:$BS$32,0)),BF498*(1+AD498)),"")</f>
        <v/>
      </c>
      <c r="BG499" s="42" t="str">
        <f>IFERROR(IF($C499=7,INDEX('Gross Margin'!$A$32:$BS$60,MATCH('Mthly GM (PR)'!BG$2,'Gross Margin'!$A$32:$A$60,0),MATCH('Mthly GM (PR)'!$A499,'Gross Margin'!$A$32:$BS$32,0)),BG498*(1+AE498)),"")</f>
        <v/>
      </c>
      <c r="BH499" s="44">
        <f t="shared" si="436"/>
        <v>6.8836524044207203E-2</v>
      </c>
      <c r="BI499" s="44" t="str">
        <f t="shared" si="437"/>
        <v/>
      </c>
      <c r="BJ499" s="44">
        <f t="shared" si="438"/>
        <v>8.8403111708714607E-2</v>
      </c>
      <c r="BK499" s="44">
        <f t="shared" si="439"/>
        <v>5.0061072985415712E-2</v>
      </c>
      <c r="BL499" s="44">
        <f t="shared" si="440"/>
        <v>0.10530562391902894</v>
      </c>
      <c r="BM499" s="44">
        <f t="shared" si="441"/>
        <v>6.3156049580957413E-2</v>
      </c>
      <c r="BN499" s="44">
        <f t="shared" si="442"/>
        <v>4.663224814254887E-2</v>
      </c>
      <c r="BO499" s="44">
        <f t="shared" si="443"/>
        <v>0</v>
      </c>
      <c r="BP499" s="44" t="str">
        <f t="shared" si="444"/>
        <v/>
      </c>
      <c r="BQ499" s="44" t="str">
        <f t="shared" si="445"/>
        <v/>
      </c>
      <c r="BR499" s="44" t="str">
        <f t="shared" si="446"/>
        <v/>
      </c>
      <c r="BS499" s="44">
        <f t="shared" si="447"/>
        <v>8.0894236188401664E-2</v>
      </c>
      <c r="BT499" s="44" t="str">
        <f t="shared" si="448"/>
        <v/>
      </c>
      <c r="BU499" s="44">
        <f t="shared" si="449"/>
        <v>6.0894295897467719E-2</v>
      </c>
      <c r="BV499" s="44" t="str">
        <f t="shared" si="450"/>
        <v/>
      </c>
      <c r="BW499" s="44" t="str">
        <f t="shared" si="451"/>
        <v/>
      </c>
      <c r="BX499" s="44">
        <f t="shared" si="452"/>
        <v>9.993946697864256E-2</v>
      </c>
      <c r="BY499" s="44">
        <f t="shared" si="453"/>
        <v>2.7171477261719867E-2</v>
      </c>
      <c r="BZ499" s="44">
        <f t="shared" si="454"/>
        <v>4.1916591878834598E-2</v>
      </c>
      <c r="CA499" s="44">
        <f t="shared" si="455"/>
        <v>9.7056508343152645E-2</v>
      </c>
      <c r="CB499" s="44">
        <f t="shared" si="456"/>
        <v>8.5924323441928144E-2</v>
      </c>
      <c r="CC499" s="44">
        <f t="shared" si="457"/>
        <v>8.3808469628980226E-2</v>
      </c>
      <c r="CD499" s="44" t="str">
        <f t="shared" si="458"/>
        <v/>
      </c>
      <c r="CE499" s="44" t="str">
        <f t="shared" si="459"/>
        <v/>
      </c>
      <c r="CF499" s="44" t="str">
        <f t="shared" si="460"/>
        <v/>
      </c>
      <c r="CG499" s="44" t="str">
        <f t="shared" si="461"/>
        <v/>
      </c>
      <c r="CH499" s="44" t="str">
        <f t="shared" si="462"/>
        <v/>
      </c>
      <c r="CI499" s="44" t="str">
        <f t="shared" si="463"/>
        <v/>
      </c>
      <c r="CJ499" s="48">
        <f t="shared" si="464"/>
        <v>1.1817166082669051E-3</v>
      </c>
      <c r="CK499" s="48" t="str">
        <f t="shared" si="465"/>
        <v/>
      </c>
      <c r="CL499" s="48">
        <f t="shared" si="466"/>
        <v>-8.3399495586001359E-3</v>
      </c>
      <c r="CM499" s="48">
        <f t="shared" si="467"/>
        <v>-5.3890244458070155E-3</v>
      </c>
      <c r="CN499" s="48">
        <f t="shared" si="468"/>
        <v>-3.0086869809905757E-3</v>
      </c>
      <c r="CO499" s="48">
        <f t="shared" si="469"/>
        <v>-2.7592246501424483E-3</v>
      </c>
      <c r="CP499" s="48">
        <f t="shared" si="470"/>
        <v>-4.4411620486000695E-3</v>
      </c>
      <c r="CQ499" s="48">
        <f t="shared" si="471"/>
        <v>0</v>
      </c>
      <c r="CR499" s="48" t="str">
        <f t="shared" si="472"/>
        <v/>
      </c>
      <c r="CS499" s="48" t="str">
        <f t="shared" si="473"/>
        <v/>
      </c>
      <c r="CT499" s="48" t="str">
        <f t="shared" si="474"/>
        <v/>
      </c>
      <c r="CU499" s="48">
        <f t="shared" si="475"/>
        <v>1.9593392947192768E-3</v>
      </c>
      <c r="CV499" s="48" t="str">
        <f t="shared" si="476"/>
        <v/>
      </c>
      <c r="CW499" s="48">
        <f t="shared" si="477"/>
        <v>5.1607915773103897E-4</v>
      </c>
      <c r="CX499" s="48" t="str">
        <f t="shared" si="478"/>
        <v/>
      </c>
      <c r="CY499" s="48" t="str">
        <f t="shared" si="479"/>
        <v/>
      </c>
      <c r="CZ499" s="48">
        <f t="shared" si="480"/>
        <v>9.5632075951863058E-4</v>
      </c>
      <c r="DA499" s="48">
        <f t="shared" si="481"/>
        <v>-4.6446923231183946E-3</v>
      </c>
      <c r="DB499" s="48">
        <f t="shared" si="482"/>
        <v>-2.1947527507757797E-4</v>
      </c>
      <c r="DC499" s="48">
        <f t="shared" si="483"/>
        <v>2.4570825652152524E-3</v>
      </c>
      <c r="DD499" s="48">
        <f t="shared" si="484"/>
        <v>-3.9413487162812436E-4</v>
      </c>
      <c r="DE499" s="48">
        <f t="shared" si="485"/>
        <v>-1.3177205679764561E-3</v>
      </c>
      <c r="DF499" s="48" t="str">
        <f t="shared" si="486"/>
        <v/>
      </c>
      <c r="DG499" s="48" t="str">
        <f t="shared" si="487"/>
        <v/>
      </c>
      <c r="DH499" s="48" t="str">
        <f t="shared" si="488"/>
        <v/>
      </c>
      <c r="DI499" s="48" t="str">
        <f t="shared" si="489"/>
        <v/>
      </c>
      <c r="DJ499" s="48" t="str">
        <f t="shared" si="490"/>
        <v/>
      </c>
      <c r="DK499" s="48" t="str">
        <f t="shared" si="491"/>
        <v/>
      </c>
      <c r="DL499" s="37">
        <f t="shared" si="493"/>
        <v>-2.3443532336489693E-2</v>
      </c>
      <c r="DM499" s="39">
        <f t="shared" si="494"/>
        <v>0.97655646766351034</v>
      </c>
      <c r="DN499" s="39">
        <f>PRODUCT($DM$142:DM499)</f>
        <v>1.0159084237431681</v>
      </c>
      <c r="DO499" s="36">
        <f>DL499-'1M RF rate'!C359</f>
        <v>-2.8373628710578504E-2</v>
      </c>
      <c r="DP499" s="39">
        <f t="shared" si="495"/>
        <v>0.97162637128942153</v>
      </c>
      <c r="DQ499" s="39">
        <f>PRODUCT($DP$142:DP499)</f>
        <v>0.14897134008395688</v>
      </c>
      <c r="DR499" s="36">
        <f>DL499-'DJUA Monthly (PR)'!C359</f>
        <v>-1.4935243963029733E-2</v>
      </c>
      <c r="DS499" s="39">
        <f t="shared" si="496"/>
        <v>0.9850647560369703</v>
      </c>
      <c r="DT499" s="39">
        <f>PRODUCT($DS$142:DS499)</f>
        <v>0.56348306651651592</v>
      </c>
      <c r="DW499" s="108">
        <f t="shared" si="492"/>
        <v>-0.15817443836644041</v>
      </c>
      <c r="DX499" s="107">
        <f t="shared" si="497"/>
        <v>-0.35576516678069092</v>
      </c>
    </row>
    <row r="500" spans="1:128" x14ac:dyDescent="0.35">
      <c r="A500" s="35">
        <f t="shared" si="435"/>
        <v>1990</v>
      </c>
      <c r="B500" s="35">
        <v>1991</v>
      </c>
      <c r="C500" s="35">
        <v>5</v>
      </c>
      <c r="D500" s="46">
        <f>IFERROR(IF(INDEX('Memb Hist (Org)'!$A$1:$BS$29,MATCH('Mthly GM (PR)'!D$2,'Memb Hist (Org)'!$A$1:$A$29,0),MATCH('Mthly GM (PR)'!$A500,'Memb Hist (Org)'!$A$1:$BS$1,0))&lt;&gt;1,"",'Mthly Returns (PR)'!D499),"")</f>
        <v>-2.9536E-2</v>
      </c>
      <c r="E500" s="46" t="str">
        <f>IFERROR(IF(INDEX('Memb Hist (Org)'!$A$1:$BS$29,MATCH('Mthly GM (PR)'!E$2,'Memb Hist (Org)'!$A$1:$A$29,0),MATCH('Mthly GM (PR)'!$A500,'Memb Hist (Org)'!$A$1:$BS$1,0))&lt;&gt;1,"",'Mthly Returns (PR)'!E499),"")</f>
        <v/>
      </c>
      <c r="F500" s="46">
        <f>IFERROR(IF(INDEX('Memb Hist (Org)'!$A$1:$BS$29,MATCH('Mthly GM (PR)'!F$2,'Memb Hist (Org)'!$A$1:$A$29,0),MATCH('Mthly GM (PR)'!$A500,'Memb Hist (Org)'!$A$1:$BS$1,0))&lt;&gt;1,"",'Mthly Returns (PR)'!F499),"")</f>
        <v>-2.7778000000000001E-2</v>
      </c>
      <c r="G500" s="46">
        <f>IFERROR(IF(INDEX('Memb Hist (Org)'!$A$1:$BS$29,MATCH('Mthly GM (PR)'!G$2,'Memb Hist (Org)'!$A$1:$A$29,0),MATCH('Mthly GM (PR)'!$A500,'Memb Hist (Org)'!$A$1:$BS$1,0))&lt;&gt;1,"",'Mthly Returns (PR)'!G499),"")</f>
        <v>1.9047999999999999E-2</v>
      </c>
      <c r="H500" s="46">
        <f>IFERROR(IF(INDEX('Memb Hist (Org)'!$A$1:$BS$29,MATCH('Mthly GM (PR)'!H$2,'Memb Hist (Org)'!$A$1:$A$29,0),MATCH('Mthly GM (PR)'!$A500,'Memb Hist (Org)'!$A$1:$BS$1,0))&lt;&gt;1,"",'Mthly Returns (PR)'!H499),"")</f>
        <v>-5.2288000000000001E-2</v>
      </c>
      <c r="I500" s="46">
        <f>IFERROR(IF(INDEX('Memb Hist (Org)'!$A$1:$BS$29,MATCH('Mthly GM (PR)'!I$2,'Memb Hist (Org)'!$A$1:$A$29,0),MATCH('Mthly GM (PR)'!$A500,'Memb Hist (Org)'!$A$1:$BS$1,0))&lt;&gt;1,"",'Mthly Returns (PR)'!I499),"")</f>
        <v>-1.5228E-2</v>
      </c>
      <c r="J500" s="46">
        <f>IFERROR(IF(INDEX('Memb Hist (Org)'!$A$1:$BS$29,MATCH('Mthly GM (PR)'!J$2,'Memb Hist (Org)'!$A$1:$A$29,0),MATCH('Mthly GM (PR)'!$A500,'Memb Hist (Org)'!$A$1:$BS$1,0))&lt;&gt;1,"",'Mthly Returns (PR)'!J499),"")</f>
        <v>0.115132</v>
      </c>
      <c r="K500" s="46">
        <f>IFERROR(IF(INDEX('Memb Hist (Org)'!$A$1:$BS$29,MATCH('Mthly GM (PR)'!K$2,'Memb Hist (Org)'!$A$1:$A$29,0),MATCH('Mthly GM (PR)'!$A500,'Memb Hist (Org)'!$A$1:$BS$1,0))&lt;&gt;1,"",'Mthly Returns (PR)'!K499),"")</f>
        <v>0</v>
      </c>
      <c r="L500" s="46" t="str">
        <f>IFERROR(IF(INDEX('Memb Hist (Org)'!$A$1:$BS$29,MATCH('Mthly GM (PR)'!L$2,'Memb Hist (Org)'!$A$1:$A$29,0),MATCH('Mthly GM (PR)'!$A500,'Memb Hist (Org)'!$A$1:$BS$1,0))&lt;&gt;1,"",'Mthly Returns (PR)'!L499),"")</f>
        <v/>
      </c>
      <c r="M500" s="46" t="str">
        <f>IFERROR(IF(INDEX('Memb Hist (Org)'!$A$1:$BS$29,MATCH('Mthly GM (PR)'!M$2,'Memb Hist (Org)'!$A$1:$A$29,0),MATCH('Mthly GM (PR)'!$A500,'Memb Hist (Org)'!$A$1:$BS$1,0))&lt;&gt;1,"",'Mthly Returns (PR)'!M499),"")</f>
        <v/>
      </c>
      <c r="N500" s="46" t="str">
        <f>IFERROR(IF(INDEX('Memb Hist (Org)'!$A$1:$BS$29,MATCH('Mthly GM (PR)'!N$2,'Memb Hist (Org)'!$A$1:$A$29,0),MATCH('Mthly GM (PR)'!$A500,'Memb Hist (Org)'!$A$1:$BS$1,0))&lt;&gt;1,"",'Mthly Returns (PR)'!N499),"")</f>
        <v/>
      </c>
      <c r="O500" s="46">
        <f>IFERROR(IF(INDEX('Memb Hist (Org)'!$A$1:$BS$29,MATCH('Mthly GM (PR)'!O$2,'Memb Hist (Org)'!$A$1:$A$29,0),MATCH('Mthly GM (PR)'!$A500,'Memb Hist (Org)'!$A$1:$BS$1,0))&lt;&gt;1,"",'Mthly Returns (PR)'!O499),"")</f>
        <v>-6.757E-3</v>
      </c>
      <c r="P500" s="46" t="str">
        <f>IFERROR(IF(INDEX('Memb Hist (Org)'!$A$1:$BS$29,MATCH('Mthly GM (PR)'!P$2,'Memb Hist (Org)'!$A$1:$A$29,0),MATCH('Mthly GM (PR)'!$A500,'Memb Hist (Org)'!$A$1:$BS$1,0))&lt;&gt;1,"",'Mthly Returns (PR)'!P499),"")</f>
        <v/>
      </c>
      <c r="Q500" s="46">
        <f>IFERROR(IF(INDEX('Memb Hist (Org)'!$A$1:$BS$29,MATCH('Mthly GM (PR)'!Q$2,'Memb Hist (Org)'!$A$1:$A$29,0),MATCH('Mthly GM (PR)'!$A500,'Memb Hist (Org)'!$A$1:$BS$1,0))&lt;&gt;1,"",'Mthly Returns (PR)'!Q499),"")</f>
        <v>1.6806999999999999E-2</v>
      </c>
      <c r="R500" s="46" t="str">
        <f>IFERROR(IF(INDEX('Memb Hist (Org)'!$A$1:$BS$29,MATCH('Mthly GM (PR)'!R$2,'Memb Hist (Org)'!$A$1:$A$29,0),MATCH('Mthly GM (PR)'!$A500,'Memb Hist (Org)'!$A$1:$BS$1,0))&lt;&gt;1,"",'Mthly Returns (PR)'!R499),"")</f>
        <v/>
      </c>
      <c r="S500" s="46" t="str">
        <f>IFERROR(IF(INDEX('Memb Hist (Org)'!$A$1:$BS$29,MATCH('Mthly GM (PR)'!S$2,'Memb Hist (Org)'!$A$1:$A$29,0),MATCH('Mthly GM (PR)'!$A500,'Memb Hist (Org)'!$A$1:$BS$1,0))&lt;&gt;1,"",'Mthly Returns (PR)'!S499),"")</f>
        <v/>
      </c>
      <c r="T500" s="46">
        <f>IFERROR(IF(INDEX('Memb Hist (Org)'!$A$1:$BS$29,MATCH('Mthly GM (PR)'!T$2,'Memb Hist (Org)'!$A$1:$A$29,0),MATCH('Mthly GM (PR)'!$A500,'Memb Hist (Org)'!$A$1:$BS$1,0))&lt;&gt;1,"",'Mthly Returns (PR)'!T499),"")</f>
        <v>-1.8957000000000002E-2</v>
      </c>
      <c r="U500" s="46">
        <f>IFERROR(IF(INDEX('Memb Hist (Org)'!$A$1:$BS$29,MATCH('Mthly GM (PR)'!U$2,'Memb Hist (Org)'!$A$1:$A$29,0),MATCH('Mthly GM (PR)'!$A500,'Memb Hist (Org)'!$A$1:$BS$1,0))&lt;&gt;1,"",'Mthly Returns (PR)'!U499),"")</f>
        <v>3.0928000000000001E-2</v>
      </c>
      <c r="V500" s="46">
        <f>IFERROR(IF(INDEX('Memb Hist (Org)'!$A$1:$BS$29,MATCH('Mthly GM (PR)'!V$2,'Memb Hist (Org)'!$A$1:$A$29,0),MATCH('Mthly GM (PR)'!$A500,'Memb Hist (Org)'!$A$1:$BS$1,0))&lt;&gt;1,"",'Mthly Returns (PR)'!V499),"")</f>
        <v>8.4210999999999994E-2</v>
      </c>
      <c r="W500" s="46">
        <f>IFERROR(IF(INDEX('Memb Hist (Org)'!$A$1:$BS$29,MATCH('Mthly GM (PR)'!W$2,'Memb Hist (Org)'!$A$1:$A$29,0),MATCH('Mthly GM (PR)'!$A500,'Memb Hist (Org)'!$A$1:$BS$1,0))&lt;&gt;1,"",'Mthly Returns (PR)'!W499),"")</f>
        <v>0</v>
      </c>
      <c r="X500" s="46">
        <f>IFERROR(IF(INDEX('Memb Hist (Org)'!$A$1:$BS$29,MATCH('Mthly GM (PR)'!X$2,'Memb Hist (Org)'!$A$1:$A$29,0),MATCH('Mthly GM (PR)'!$A500,'Memb Hist (Org)'!$A$1:$BS$1,0))&lt;&gt;1,"",'Mthly Returns (PR)'!X499),"")</f>
        <v>0</v>
      </c>
      <c r="Y500" s="46">
        <f>IFERROR(IF(INDEX('Memb Hist (Org)'!$A$1:$BS$29,MATCH('Mthly GM (PR)'!Y$2,'Memb Hist (Org)'!$A$1:$A$29,0),MATCH('Mthly GM (PR)'!$A500,'Memb Hist (Org)'!$A$1:$BS$1,0))&lt;&gt;1,"",'Mthly Returns (PR)'!Y499),"")</f>
        <v>6.3899999999999998E-3</v>
      </c>
      <c r="Z500" s="46" t="str">
        <f>IFERROR(IF(INDEX('Memb Hist (Org)'!$A$1:$BS$29,MATCH('Mthly GM (PR)'!Z$2,'Memb Hist (Org)'!$A$1:$A$29,0),MATCH('Mthly GM (PR)'!$A500,'Memb Hist (Org)'!$A$1:$BS$1,0))&lt;&gt;1,"",'Mthly Returns (PR)'!Z499),"")</f>
        <v/>
      </c>
      <c r="AA500" s="46" t="str">
        <f>IFERROR(IF(INDEX('Memb Hist (Org)'!$A$1:$BS$29,MATCH('Mthly GM (PR)'!AA$2,'Memb Hist (Org)'!$A$1:$A$29,0),MATCH('Mthly GM (PR)'!$A500,'Memb Hist (Org)'!$A$1:$BS$1,0))&lt;&gt;1,"",'Mthly Returns (PR)'!AA499),"")</f>
        <v/>
      </c>
      <c r="AB500" s="46" t="str">
        <f>IFERROR(IF(INDEX('Memb Hist (Org)'!$A$1:$BS$29,MATCH('Mthly GM (PR)'!AB$2,'Memb Hist (Org)'!$A$1:$A$29,0),MATCH('Mthly GM (PR)'!$A500,'Memb Hist (Org)'!$A$1:$BS$1,0))&lt;&gt;1,"",'Mthly Returns (PR)'!AB499),"")</f>
        <v/>
      </c>
      <c r="AC500" s="46" t="str">
        <f>IFERROR(IF(INDEX('Memb Hist (Org)'!$A$1:$BS$29,MATCH('Mthly GM (PR)'!AC$2,'Memb Hist (Org)'!$A$1:$A$29,0),MATCH('Mthly GM (PR)'!$A500,'Memb Hist (Org)'!$A$1:$BS$1,0))&lt;&gt;1,"",'Mthly Returns (PR)'!AC499),"")</f>
        <v/>
      </c>
      <c r="AD500" s="46" t="str">
        <f>IFERROR(IF(INDEX('Memb Hist (Org)'!$A$1:$BS$29,MATCH('Mthly GM (PR)'!AD$2,'Memb Hist (Org)'!$A$1:$A$29,0),MATCH('Mthly GM (PR)'!$A500,'Memb Hist (Org)'!$A$1:$BS$1,0))&lt;&gt;1,"",'Mthly Returns (PR)'!AD499),"")</f>
        <v/>
      </c>
      <c r="AE500" s="46" t="str">
        <f>IFERROR(IF(INDEX('Memb Hist (Org)'!$A$1:$BS$29,MATCH('Mthly GM (PR)'!AE$2,'Memb Hist (Org)'!$A$1:$A$29,0),MATCH('Mthly GM (PR)'!$A500,'Memb Hist (Org)'!$A$1:$BS$1,0))&lt;&gt;1,"",'Mthly Returns (PR)'!AE499),"")</f>
        <v/>
      </c>
      <c r="AF500" s="42">
        <f>IFERROR(IF($C500=7,INDEX('Gross Margin'!$A$32:$BS$60,MATCH('Mthly GM (PR)'!AF$2,'Gross Margin'!$A$32:$A$60,0),MATCH('Mthly GM (PR)'!$A500,'Gross Margin'!$A$32:$BS$32,0)),AF499*(1+D499)),"")</f>
        <v>7.3868779891465813E-2</v>
      </c>
      <c r="AG500" s="42" t="str">
        <f>IFERROR(IF($C500=7,INDEX('Gross Margin'!$A$32:$BS$60,MATCH('Mthly GM (PR)'!AG$2,'Gross Margin'!$A$32:$A$60,0),MATCH('Mthly GM (PR)'!$A500,'Gross Margin'!$A$32:$BS$32,0)),AG499*(1+E499)),"")</f>
        <v/>
      </c>
      <c r="AH500" s="42">
        <f>IFERROR(IF($C500=7,INDEX('Gross Margin'!$A$32:$BS$60,MATCH('Mthly GM (PR)'!AH$2,'Gross Margin'!$A$32:$A$60,0),MATCH('Mthly GM (PR)'!$A500,'Gross Margin'!$A$32:$BS$32,0)),AH499*(1+F499)),"")</f>
        <v>8.4466105505788147E-2</v>
      </c>
      <c r="AI500" s="42">
        <f>IFERROR(IF($C500=7,INDEX('Gross Margin'!$A$32:$BS$60,MATCH('Mthly GM (PR)'!AI$2,'Gross Margin'!$A$32:$A$60,0),MATCH('Mthly GM (PR)'!$A500,'Gross Margin'!$A$32:$BS$32,0)),AI499*(1+G499)),"")</f>
        <v>4.7128715176544926E-2</v>
      </c>
      <c r="AJ500" s="42">
        <f>IFERROR(IF($C500=7,INDEX('Gross Margin'!$A$32:$BS$60,MATCH('Mthly GM (PR)'!AJ$2,'Gross Margin'!$A$32:$A$60,0),MATCH('Mthly GM (PR)'!$A500,'Gross Margin'!$A$32:$BS$32,0)),AJ499*(1+H499)),"")</f>
        <v>0.1079225905682636</v>
      </c>
      <c r="AK500" s="42">
        <f>IFERROR(IF($C500=7,INDEX('Gross Margin'!$A$32:$BS$60,MATCH('Mthly GM (PR)'!AK$2,'Gross Margin'!$A$32:$A$60,0),MATCH('Mthly GM (PR)'!$A500,'Gross Margin'!$A$32:$BS$32,0)),AK499*(1+I499)),"")</f>
        <v>6.3718250064315488E-2</v>
      </c>
      <c r="AL500" s="42">
        <f>IFERROR(IF($C500=7,INDEX('Gross Margin'!$A$32:$BS$60,MATCH('Mthly GM (PR)'!AL$2,'Gross Margin'!$A$32:$A$60,0),MATCH('Mthly GM (PR)'!$A500,'Gross Margin'!$A$32:$BS$32,0)),AL499*(1+J499)),"")</f>
        <v>4.4511316237216277E-2</v>
      </c>
      <c r="AM500" s="42">
        <f>IFERROR(IF($C500=7,INDEX('Gross Margin'!$A$32:$BS$60,MATCH('Mthly GM (PR)'!AM$2,'Gross Margin'!$A$32:$A$60,0),MATCH('Mthly GM (PR)'!$A500,'Gross Margin'!$A$32:$BS$32,0)),AM499*(1+K499)),"")</f>
        <v>0</v>
      </c>
      <c r="AN500" s="42" t="str">
        <f>IFERROR(IF($C500=7,INDEX('Gross Margin'!$A$32:$BS$60,MATCH('Mthly GM (PR)'!AN$2,'Gross Margin'!$A$32:$A$60,0),MATCH('Mthly GM (PR)'!$A500,'Gross Margin'!$A$32:$BS$32,0)),AN499*(1+L499)),"")</f>
        <v/>
      </c>
      <c r="AO500" s="42" t="str">
        <f>IFERROR(IF($C500=7,INDEX('Gross Margin'!$A$32:$BS$60,MATCH('Mthly GM (PR)'!AO$2,'Gross Margin'!$A$32:$A$60,0),MATCH('Mthly GM (PR)'!$A500,'Gross Margin'!$A$32:$BS$32,0)),AO499*(1+M499)),"")</f>
        <v/>
      </c>
      <c r="AP500" s="42" t="str">
        <f>IFERROR(IF($C500=7,INDEX('Gross Margin'!$A$32:$BS$60,MATCH('Mthly GM (PR)'!AP$2,'Gross Margin'!$A$32:$A$60,0),MATCH('Mthly GM (PR)'!$A500,'Gross Margin'!$A$32:$BS$32,0)),AP499*(1+N499)),"")</f>
        <v/>
      </c>
      <c r="AQ500" s="42">
        <f>IFERROR(IF($C500=7,INDEX('Gross Margin'!$A$32:$BS$60,MATCH('Mthly GM (PR)'!AQ$2,'Gross Margin'!$A$32:$A$60,0),MATCH('Mthly GM (PR)'!$A500,'Gross Margin'!$A$32:$BS$32,0)),AQ499*(1+O499)),"")</f>
        <v>8.7409973080598211E-2</v>
      </c>
      <c r="AR500" s="42" t="str">
        <f>IFERROR(IF($C500=7,INDEX('Gross Margin'!$A$32:$BS$60,MATCH('Mthly GM (PR)'!AR$2,'Gross Margin'!$A$32:$A$60,0),MATCH('Mthly GM (PR)'!$A500,'Gross Margin'!$A$32:$BS$32,0)),AR499*(1+P499)),"")</f>
        <v/>
      </c>
      <c r="AS500" s="42">
        <f>IFERROR(IF($C500=7,INDEX('Gross Margin'!$A$32:$BS$60,MATCH('Mthly GM (PR)'!AS$2,'Gross Margin'!$A$32:$A$60,0),MATCH('Mthly GM (PR)'!$A500,'Gross Margin'!$A$32:$BS$32,0)),AS499*(1+Q499)),"")</f>
        <v>6.4787538728946173E-2</v>
      </c>
      <c r="AT500" s="42" t="str">
        <f>IFERROR(IF($C500=7,INDEX('Gross Margin'!$A$32:$BS$60,MATCH('Mthly GM (PR)'!AT$2,'Gross Margin'!$A$32:$A$60,0),MATCH('Mthly GM (PR)'!$A500,'Gross Margin'!$A$32:$BS$32,0)),AT499*(1+R499)),"")</f>
        <v/>
      </c>
      <c r="AU500" s="42" t="str">
        <f>IFERROR(IF($C500=7,INDEX('Gross Margin'!$A$32:$BS$60,MATCH('Mthly GM (PR)'!AU$2,'Gross Margin'!$A$32:$A$60,0),MATCH('Mthly GM (PR)'!$A500,'Gross Margin'!$A$32:$BS$32,0)),AU499*(1+S499)),"")</f>
        <v/>
      </c>
      <c r="AV500" s="42">
        <f>IFERROR(IF($C500=7,INDEX('Gross Margin'!$A$32:$BS$60,MATCH('Mthly GM (PR)'!AV$2,'Gross Margin'!$A$32:$A$60,0),MATCH('Mthly GM (PR)'!$A500,'Gross Margin'!$A$32:$BS$32,0)),AV499*(1+T499)),"")</f>
        <v>0.10644438744752904</v>
      </c>
      <c r="AW500" s="42">
        <f>IFERROR(IF($C500=7,INDEX('Gross Margin'!$A$32:$BS$60,MATCH('Mthly GM (PR)'!AW$2,'Gross Margin'!$A$32:$A$60,0),MATCH('Mthly GM (PR)'!$A500,'Gross Margin'!$A$32:$BS$32,0)),AW499*(1+U499)),"")</f>
        <v>2.3765608829720581E-2</v>
      </c>
      <c r="AX500" s="42">
        <f>IFERROR(IF($C500=7,INDEX('Gross Margin'!$A$32:$BS$60,MATCH('Mthly GM (PR)'!AX$2,'Gross Margin'!$A$32:$A$60,0),MATCH('Mthly GM (PR)'!$A500,'Gross Margin'!$A$32:$BS$32,0)),AX499*(1+V499)),"")</f>
        <v>4.3990181698501087E-2</v>
      </c>
      <c r="AY500" s="42">
        <f>IFERROR(IF($C500=7,INDEX('Gross Margin'!$A$32:$BS$60,MATCH('Mthly GM (PR)'!AY$2,'Gross Margin'!$A$32:$A$60,0),MATCH('Mthly GM (PR)'!$A500,'Gross Margin'!$A$32:$BS$32,0)),AY499*(1+W499)),"")</f>
        <v>0.10498617895163941</v>
      </c>
      <c r="AZ500" s="42">
        <f>IFERROR(IF($C500=7,INDEX('Gross Margin'!$A$32:$BS$60,MATCH('Mthly GM (PR)'!AZ$2,'Gross Margin'!$A$32:$A$60,0),MATCH('Mthly GM (PR)'!$A500,'Gross Margin'!$A$32:$BS$32,0)),AZ499*(1+X499)),"")</f>
        <v>9.0233782150191871E-2</v>
      </c>
      <c r="BA500" s="42">
        <f>IFERROR(IF($C500=7,INDEX('Gross Margin'!$A$32:$BS$60,MATCH('Mthly GM (PR)'!BA$2,'Gross Margin'!$A$32:$A$60,0),MATCH('Mthly GM (PR)'!$A500,'Gross Margin'!$A$32:$BS$32,0)),BA499*(1+Y499)),"")</f>
        <v>8.7027193609642811E-2</v>
      </c>
      <c r="BB500" s="42" t="str">
        <f>IFERROR(IF($C500=7,INDEX('Gross Margin'!$A$32:$BS$60,MATCH('Mthly GM (PR)'!BB$2,'Gross Margin'!$A$32:$A$60,0),MATCH('Mthly GM (PR)'!$A500,'Gross Margin'!$A$32:$BS$32,0)),BB499*(1+Z499)),"")</f>
        <v/>
      </c>
      <c r="BC500" s="42" t="str">
        <f>IFERROR(IF($C500=7,INDEX('Gross Margin'!$A$32:$BS$60,MATCH('Mthly GM (PR)'!BC$2,'Gross Margin'!$A$32:$A$60,0),MATCH('Mthly GM (PR)'!$A500,'Gross Margin'!$A$32:$BS$32,0)),BC499*(1+AA499)),"")</f>
        <v/>
      </c>
      <c r="BD500" s="42" t="str">
        <f>IFERROR(IF($C500=7,INDEX('Gross Margin'!$A$32:$BS$60,MATCH('Mthly GM (PR)'!BD$2,'Gross Margin'!$A$32:$A$60,0),MATCH('Mthly GM (PR)'!$A500,'Gross Margin'!$A$32:$BS$32,0)),BD499*(1+AB499)),"")</f>
        <v/>
      </c>
      <c r="BE500" s="42" t="str">
        <f>IFERROR(IF($C500=7,INDEX('Gross Margin'!$A$32:$BS$60,MATCH('Mthly GM (PR)'!BE$2,'Gross Margin'!$A$32:$A$60,0),MATCH('Mthly GM (PR)'!$A500,'Gross Margin'!$A$32:$BS$32,0)),BE499*(1+AC499)),"")</f>
        <v/>
      </c>
      <c r="BF500" s="42" t="str">
        <f>IFERROR(IF($C500=7,INDEX('Gross Margin'!$A$32:$BS$60,MATCH('Mthly GM (PR)'!BF$2,'Gross Margin'!$A$32:$A$60,0),MATCH('Mthly GM (PR)'!$A500,'Gross Margin'!$A$32:$BS$32,0)),BF499*(1+AD499)),"")</f>
        <v/>
      </c>
      <c r="BG500" s="42" t="str">
        <f>IFERROR(IF($C500=7,INDEX('Gross Margin'!$A$32:$BS$60,MATCH('Mthly GM (PR)'!BG$2,'Gross Margin'!$A$32:$A$60,0),MATCH('Mthly GM (PR)'!$A500,'Gross Margin'!$A$32:$BS$32,0)),BG499*(1+AE499)),"")</f>
        <v/>
      </c>
      <c r="BH500" s="44">
        <f t="shared" si="436"/>
        <v>7.1699121321676745E-2</v>
      </c>
      <c r="BI500" s="44" t="str">
        <f t="shared" si="437"/>
        <v/>
      </c>
      <c r="BJ500" s="44">
        <f t="shared" si="438"/>
        <v>8.1985184473430422E-2</v>
      </c>
      <c r="BK500" s="44">
        <f t="shared" si="439"/>
        <v>4.5744460273239661E-2</v>
      </c>
      <c r="BL500" s="44">
        <f t="shared" si="440"/>
        <v>0.10475271049383553</v>
      </c>
      <c r="BM500" s="44">
        <f t="shared" si="441"/>
        <v>6.1846730763372257E-2</v>
      </c>
      <c r="BN500" s="44">
        <f t="shared" si="442"/>
        <v>4.3203939035798264E-2</v>
      </c>
      <c r="BO500" s="44">
        <f t="shared" si="443"/>
        <v>0</v>
      </c>
      <c r="BP500" s="44" t="str">
        <f t="shared" si="444"/>
        <v/>
      </c>
      <c r="BQ500" s="44" t="str">
        <f t="shared" si="445"/>
        <v/>
      </c>
      <c r="BR500" s="44" t="str">
        <f t="shared" si="446"/>
        <v/>
      </c>
      <c r="BS500" s="44">
        <f t="shared" si="447"/>
        <v>8.4842585376916066E-2</v>
      </c>
      <c r="BT500" s="44" t="str">
        <f t="shared" si="448"/>
        <v/>
      </c>
      <c r="BU500" s="44">
        <f t="shared" si="449"/>
        <v>6.2884612501853593E-2</v>
      </c>
      <c r="BV500" s="44" t="str">
        <f t="shared" si="450"/>
        <v/>
      </c>
      <c r="BW500" s="44" t="str">
        <f t="shared" si="451"/>
        <v/>
      </c>
      <c r="BX500" s="44">
        <f t="shared" si="452"/>
        <v>0.10331792485032887</v>
      </c>
      <c r="BY500" s="44">
        <f t="shared" si="453"/>
        <v>2.3067570268106064E-2</v>
      </c>
      <c r="BZ500" s="44">
        <f t="shared" si="454"/>
        <v>4.269811115328611E-2</v>
      </c>
      <c r="CA500" s="44">
        <f t="shared" si="455"/>
        <v>0.10190254655366948</v>
      </c>
      <c r="CB500" s="44">
        <f t="shared" si="456"/>
        <v>8.7583454108842121E-2</v>
      </c>
      <c r="CC500" s="44">
        <f t="shared" si="457"/>
        <v>8.4471048825644976E-2</v>
      </c>
      <c r="CD500" s="44" t="str">
        <f t="shared" si="458"/>
        <v/>
      </c>
      <c r="CE500" s="44" t="str">
        <f t="shared" si="459"/>
        <v/>
      </c>
      <c r="CF500" s="44" t="str">
        <f t="shared" si="460"/>
        <v/>
      </c>
      <c r="CG500" s="44" t="str">
        <f t="shared" si="461"/>
        <v/>
      </c>
      <c r="CH500" s="44" t="str">
        <f t="shared" si="462"/>
        <v/>
      </c>
      <c r="CI500" s="44" t="str">
        <f t="shared" si="463"/>
        <v/>
      </c>
      <c r="CJ500" s="48">
        <f t="shared" si="464"/>
        <v>-2.1177052473570442E-3</v>
      </c>
      <c r="CK500" s="48" t="str">
        <f t="shared" si="465"/>
        <v/>
      </c>
      <c r="CL500" s="48">
        <f t="shared" si="466"/>
        <v>-2.2773844543029502E-3</v>
      </c>
      <c r="CM500" s="48">
        <f t="shared" si="467"/>
        <v>8.7134047928466899E-4</v>
      </c>
      <c r="CN500" s="48">
        <f t="shared" si="468"/>
        <v>-5.4773097263016721E-3</v>
      </c>
      <c r="CO500" s="48">
        <f t="shared" si="469"/>
        <v>-9.4180201606463274E-4</v>
      </c>
      <c r="CP500" s="48">
        <f t="shared" si="470"/>
        <v>4.9741559090695255E-3</v>
      </c>
      <c r="CQ500" s="48">
        <f t="shared" si="471"/>
        <v>0</v>
      </c>
      <c r="CR500" s="48" t="str">
        <f t="shared" si="472"/>
        <v/>
      </c>
      <c r="CS500" s="48" t="str">
        <f t="shared" si="473"/>
        <v/>
      </c>
      <c r="CT500" s="48" t="str">
        <f t="shared" si="474"/>
        <v/>
      </c>
      <c r="CU500" s="48">
        <f t="shared" si="475"/>
        <v>-5.7328134939182182E-4</v>
      </c>
      <c r="CV500" s="48" t="str">
        <f t="shared" si="476"/>
        <v/>
      </c>
      <c r="CW500" s="48">
        <f t="shared" si="477"/>
        <v>1.0569016823186532E-3</v>
      </c>
      <c r="CX500" s="48" t="str">
        <f t="shared" si="478"/>
        <v/>
      </c>
      <c r="CY500" s="48" t="str">
        <f t="shared" si="479"/>
        <v/>
      </c>
      <c r="CZ500" s="48">
        <f t="shared" si="480"/>
        <v>-1.9585979013876844E-3</v>
      </c>
      <c r="DA500" s="48">
        <f t="shared" si="481"/>
        <v>7.1343381325198439E-4</v>
      </c>
      <c r="DB500" s="48">
        <f t="shared" si="482"/>
        <v>3.5956506383293765E-3</v>
      </c>
      <c r="DC500" s="48">
        <f t="shared" si="483"/>
        <v>0</v>
      </c>
      <c r="DD500" s="48">
        <f t="shared" si="484"/>
        <v>0</v>
      </c>
      <c r="DE500" s="48">
        <f t="shared" si="485"/>
        <v>5.3977000199587142E-4</v>
      </c>
      <c r="DF500" s="48" t="str">
        <f t="shared" si="486"/>
        <v/>
      </c>
      <c r="DG500" s="48" t="str">
        <f t="shared" si="487"/>
        <v/>
      </c>
      <c r="DH500" s="48" t="str">
        <f t="shared" si="488"/>
        <v/>
      </c>
      <c r="DI500" s="48" t="str">
        <f t="shared" si="489"/>
        <v/>
      </c>
      <c r="DJ500" s="48" t="str">
        <f t="shared" si="490"/>
        <v/>
      </c>
      <c r="DK500" s="48" t="str">
        <f t="shared" si="491"/>
        <v/>
      </c>
      <c r="DL500" s="37">
        <f t="shared" si="493"/>
        <v>-1.5948281705557257E-3</v>
      </c>
      <c r="DM500" s="39">
        <f t="shared" si="494"/>
        <v>0.99840517182944433</v>
      </c>
      <c r="DN500" s="39">
        <f>PRODUCT($DM$142:DM500)</f>
        <v>1.0142882243702778</v>
      </c>
      <c r="DO500" s="36">
        <f>DL500-'1M RF rate'!C360</f>
        <v>-6.3152431230070714E-3</v>
      </c>
      <c r="DP500" s="39">
        <f t="shared" si="495"/>
        <v>0.99368475687699298</v>
      </c>
      <c r="DQ500" s="39">
        <f>PRODUCT($DP$142:DP500)</f>
        <v>0.14803054985296654</v>
      </c>
      <c r="DR500" s="36">
        <f>DL500-'DJUA Monthly (PR)'!C360</f>
        <v>3.1672729141178388E-3</v>
      </c>
      <c r="DS500" s="39">
        <f t="shared" si="496"/>
        <v>1.0031672729141179</v>
      </c>
      <c r="DT500" s="39">
        <f>PRODUCT($DS$142:DS500)</f>
        <v>0.56526777117065774</v>
      </c>
      <c r="DW500" s="108">
        <f t="shared" si="492"/>
        <v>-0.14394402662515249</v>
      </c>
      <c r="DX500" s="107">
        <f t="shared" si="497"/>
        <v>-0.32016820706245319</v>
      </c>
    </row>
    <row r="501" spans="1:128" x14ac:dyDescent="0.35">
      <c r="A501" s="35">
        <f t="shared" si="435"/>
        <v>1990</v>
      </c>
      <c r="B501" s="35">
        <v>1991</v>
      </c>
      <c r="C501" s="35">
        <v>6</v>
      </c>
      <c r="D501" s="46">
        <f>IFERROR(IF(INDEX('Memb Hist (Org)'!$A$1:$BS$29,MATCH('Mthly GM (PR)'!D$2,'Memb Hist (Org)'!$A$1:$A$29,0),MATCH('Mthly GM (PR)'!$A501,'Memb Hist (Org)'!$A$1:$BS$1,0))&lt;&gt;1,"",'Mthly Returns (PR)'!D500),"")</f>
        <v>-1.3043000000000001E-2</v>
      </c>
      <c r="E501" s="46" t="str">
        <f>IFERROR(IF(INDEX('Memb Hist (Org)'!$A$1:$BS$29,MATCH('Mthly GM (PR)'!E$2,'Memb Hist (Org)'!$A$1:$A$29,0),MATCH('Mthly GM (PR)'!$A501,'Memb Hist (Org)'!$A$1:$BS$1,0))&lt;&gt;1,"",'Mthly Returns (PR)'!E500),"")</f>
        <v/>
      </c>
      <c r="F501" s="46">
        <f>IFERROR(IF(INDEX('Memb Hist (Org)'!$A$1:$BS$29,MATCH('Mthly GM (PR)'!F$2,'Memb Hist (Org)'!$A$1:$A$29,0),MATCH('Mthly GM (PR)'!$A501,'Memb Hist (Org)'!$A$1:$BS$1,0))&lt;&gt;1,"",'Mthly Returns (PR)'!F500),"")</f>
        <v>-6.4285999999999996E-2</v>
      </c>
      <c r="G501" s="46">
        <f>IFERROR(IF(INDEX('Memb Hist (Org)'!$A$1:$BS$29,MATCH('Mthly GM (PR)'!G$2,'Memb Hist (Org)'!$A$1:$A$29,0),MATCH('Mthly GM (PR)'!$A501,'Memb Hist (Org)'!$A$1:$BS$1,0))&lt;&gt;1,"",'Mthly Returns (PR)'!G500),"")</f>
        <v>-0.52336400000000005</v>
      </c>
      <c r="H501" s="46">
        <f>IFERROR(IF(INDEX('Memb Hist (Org)'!$A$1:$BS$29,MATCH('Mthly GM (PR)'!H$2,'Memb Hist (Org)'!$A$1:$A$29,0),MATCH('Mthly GM (PR)'!$A501,'Memb Hist (Org)'!$A$1:$BS$1,0))&lt;&gt;1,"",'Mthly Returns (PR)'!H500),"")</f>
        <v>-3.4480000000000001E-3</v>
      </c>
      <c r="I501" s="46">
        <f>IFERROR(IF(INDEX('Memb Hist (Org)'!$A$1:$BS$29,MATCH('Mthly GM (PR)'!I$2,'Memb Hist (Org)'!$A$1:$A$29,0),MATCH('Mthly GM (PR)'!$A501,'Memb Hist (Org)'!$A$1:$BS$1,0))&lt;&gt;1,"",'Mthly Returns (PR)'!I500),"")</f>
        <v>1.5464E-2</v>
      </c>
      <c r="J501" s="46">
        <f>IFERROR(IF(INDEX('Memb Hist (Org)'!$A$1:$BS$29,MATCH('Mthly GM (PR)'!J$2,'Memb Hist (Org)'!$A$1:$A$29,0),MATCH('Mthly GM (PR)'!$A501,'Memb Hist (Org)'!$A$1:$BS$1,0))&lt;&gt;1,"",'Mthly Returns (PR)'!J500),"")</f>
        <v>-4.1298000000000001E-2</v>
      </c>
      <c r="K501" s="46">
        <f>IFERROR(IF(INDEX('Memb Hist (Org)'!$A$1:$BS$29,MATCH('Mthly GM (PR)'!K$2,'Memb Hist (Org)'!$A$1:$A$29,0),MATCH('Mthly GM (PR)'!$A501,'Memb Hist (Org)'!$A$1:$BS$1,0))&lt;&gt;1,"",'Mthly Returns (PR)'!K500),"")</f>
        <v>-1.2987E-2</v>
      </c>
      <c r="L501" s="46" t="str">
        <f>IFERROR(IF(INDEX('Memb Hist (Org)'!$A$1:$BS$29,MATCH('Mthly GM (PR)'!L$2,'Memb Hist (Org)'!$A$1:$A$29,0),MATCH('Mthly GM (PR)'!$A501,'Memb Hist (Org)'!$A$1:$BS$1,0))&lt;&gt;1,"",'Mthly Returns (PR)'!L500),"")</f>
        <v/>
      </c>
      <c r="M501" s="46" t="str">
        <f>IFERROR(IF(INDEX('Memb Hist (Org)'!$A$1:$BS$29,MATCH('Mthly GM (PR)'!M$2,'Memb Hist (Org)'!$A$1:$A$29,0),MATCH('Mthly GM (PR)'!$A501,'Memb Hist (Org)'!$A$1:$BS$1,0))&lt;&gt;1,"",'Mthly Returns (PR)'!M500),"")</f>
        <v/>
      </c>
      <c r="N501" s="46" t="str">
        <f>IFERROR(IF(INDEX('Memb Hist (Org)'!$A$1:$BS$29,MATCH('Mthly GM (PR)'!N$2,'Memb Hist (Org)'!$A$1:$A$29,0),MATCH('Mthly GM (PR)'!$A501,'Memb Hist (Org)'!$A$1:$BS$1,0))&lt;&gt;1,"",'Mthly Returns (PR)'!N500),"")</f>
        <v/>
      </c>
      <c r="O501" s="46">
        <f>IFERROR(IF(INDEX('Memb Hist (Org)'!$A$1:$BS$29,MATCH('Mthly GM (PR)'!O$2,'Memb Hist (Org)'!$A$1:$A$29,0),MATCH('Mthly GM (PR)'!$A501,'Memb Hist (Org)'!$A$1:$BS$1,0))&lt;&gt;1,"",'Mthly Returns (PR)'!O500),"")</f>
        <v>-2.7210999999999999E-2</v>
      </c>
      <c r="P501" s="46" t="str">
        <f>IFERROR(IF(INDEX('Memb Hist (Org)'!$A$1:$BS$29,MATCH('Mthly GM (PR)'!P$2,'Memb Hist (Org)'!$A$1:$A$29,0),MATCH('Mthly GM (PR)'!$A501,'Memb Hist (Org)'!$A$1:$BS$1,0))&lt;&gt;1,"",'Mthly Returns (PR)'!P500),"")</f>
        <v/>
      </c>
      <c r="Q501" s="46">
        <f>IFERROR(IF(INDEX('Memb Hist (Org)'!$A$1:$BS$29,MATCH('Mthly GM (PR)'!Q$2,'Memb Hist (Org)'!$A$1:$A$29,0),MATCH('Mthly GM (PR)'!$A501,'Memb Hist (Org)'!$A$1:$BS$1,0))&lt;&gt;1,"",'Mthly Returns (PR)'!Q500),"")</f>
        <v>1.6528999999999999E-2</v>
      </c>
      <c r="R501" s="46" t="str">
        <f>IFERROR(IF(INDEX('Memb Hist (Org)'!$A$1:$BS$29,MATCH('Mthly GM (PR)'!R$2,'Memb Hist (Org)'!$A$1:$A$29,0),MATCH('Mthly GM (PR)'!$A501,'Memb Hist (Org)'!$A$1:$BS$1,0))&lt;&gt;1,"",'Mthly Returns (PR)'!R500),"")</f>
        <v/>
      </c>
      <c r="S501" s="46" t="str">
        <f>IFERROR(IF(INDEX('Memb Hist (Org)'!$A$1:$BS$29,MATCH('Mthly GM (PR)'!S$2,'Memb Hist (Org)'!$A$1:$A$29,0),MATCH('Mthly GM (PR)'!$A501,'Memb Hist (Org)'!$A$1:$BS$1,0))&lt;&gt;1,"",'Mthly Returns (PR)'!S500),"")</f>
        <v/>
      </c>
      <c r="T501" s="46">
        <f>IFERROR(IF(INDEX('Memb Hist (Org)'!$A$1:$BS$29,MATCH('Mthly GM (PR)'!T$2,'Memb Hist (Org)'!$A$1:$A$29,0),MATCH('Mthly GM (PR)'!$A501,'Memb Hist (Org)'!$A$1:$BS$1,0))&lt;&gt;1,"",'Mthly Returns (PR)'!T500),"")</f>
        <v>-2.4154999999999999E-2</v>
      </c>
      <c r="U501" s="46">
        <f>IFERROR(IF(INDEX('Memb Hist (Org)'!$A$1:$BS$29,MATCH('Mthly GM (PR)'!U$2,'Memb Hist (Org)'!$A$1:$A$29,0),MATCH('Mthly GM (PR)'!$A501,'Memb Hist (Org)'!$A$1:$BS$1,0))&lt;&gt;1,"",'Mthly Returns (PR)'!U500),"")</f>
        <v>-7.0000000000000007E-2</v>
      </c>
      <c r="V501" s="46">
        <f>IFERROR(IF(INDEX('Memb Hist (Org)'!$A$1:$BS$29,MATCH('Mthly GM (PR)'!V$2,'Memb Hist (Org)'!$A$1:$A$29,0),MATCH('Mthly GM (PR)'!$A501,'Memb Hist (Org)'!$A$1:$BS$1,0))&lt;&gt;1,"",'Mthly Returns (PR)'!V500),"")</f>
        <v>-3.8835000000000001E-2</v>
      </c>
      <c r="W501" s="46">
        <f>IFERROR(IF(INDEX('Memb Hist (Org)'!$A$1:$BS$29,MATCH('Mthly GM (PR)'!W$2,'Memb Hist (Org)'!$A$1:$A$29,0),MATCH('Mthly GM (PR)'!$A501,'Memb Hist (Org)'!$A$1:$BS$1,0))&lt;&gt;1,"",'Mthly Returns (PR)'!W500),"")</f>
        <v>-6.1729999999999997E-3</v>
      </c>
      <c r="X501" s="46">
        <f>IFERROR(IF(INDEX('Memb Hist (Org)'!$A$1:$BS$29,MATCH('Mthly GM (PR)'!X$2,'Memb Hist (Org)'!$A$1:$A$29,0),MATCH('Mthly GM (PR)'!$A501,'Memb Hist (Org)'!$A$1:$BS$1,0))&lt;&gt;1,"",'Mthly Returns (PR)'!X500),"")</f>
        <v>-4.6082999999999999E-2</v>
      </c>
      <c r="Y501" s="46">
        <f>IFERROR(IF(INDEX('Memb Hist (Org)'!$A$1:$BS$29,MATCH('Mthly GM (PR)'!Y$2,'Memb Hist (Org)'!$A$1:$A$29,0),MATCH('Mthly GM (PR)'!$A501,'Memb Hist (Org)'!$A$1:$BS$1,0))&lt;&gt;1,"",'Mthly Returns (PR)'!Y500),"")</f>
        <v>-1.2697999999999999E-2</v>
      </c>
      <c r="Z501" s="46" t="str">
        <f>IFERROR(IF(INDEX('Memb Hist (Org)'!$A$1:$BS$29,MATCH('Mthly GM (PR)'!Z$2,'Memb Hist (Org)'!$A$1:$A$29,0),MATCH('Mthly GM (PR)'!$A501,'Memb Hist (Org)'!$A$1:$BS$1,0))&lt;&gt;1,"",'Mthly Returns (PR)'!Z500),"")</f>
        <v/>
      </c>
      <c r="AA501" s="46" t="str">
        <f>IFERROR(IF(INDEX('Memb Hist (Org)'!$A$1:$BS$29,MATCH('Mthly GM (PR)'!AA$2,'Memb Hist (Org)'!$A$1:$A$29,0),MATCH('Mthly GM (PR)'!$A501,'Memb Hist (Org)'!$A$1:$BS$1,0))&lt;&gt;1,"",'Mthly Returns (PR)'!AA500),"")</f>
        <v/>
      </c>
      <c r="AB501" s="46" t="str">
        <f>IFERROR(IF(INDEX('Memb Hist (Org)'!$A$1:$BS$29,MATCH('Mthly GM (PR)'!AB$2,'Memb Hist (Org)'!$A$1:$A$29,0),MATCH('Mthly GM (PR)'!$A501,'Memb Hist (Org)'!$A$1:$BS$1,0))&lt;&gt;1,"",'Mthly Returns (PR)'!AB500),"")</f>
        <v/>
      </c>
      <c r="AC501" s="46" t="str">
        <f>IFERROR(IF(INDEX('Memb Hist (Org)'!$A$1:$BS$29,MATCH('Mthly GM (PR)'!AC$2,'Memb Hist (Org)'!$A$1:$A$29,0),MATCH('Mthly GM (PR)'!$A501,'Memb Hist (Org)'!$A$1:$BS$1,0))&lt;&gt;1,"",'Mthly Returns (PR)'!AC500),"")</f>
        <v/>
      </c>
      <c r="AD501" s="46" t="str">
        <f>IFERROR(IF(INDEX('Memb Hist (Org)'!$A$1:$BS$29,MATCH('Mthly GM (PR)'!AD$2,'Memb Hist (Org)'!$A$1:$A$29,0),MATCH('Mthly GM (PR)'!$A501,'Memb Hist (Org)'!$A$1:$BS$1,0))&lt;&gt;1,"",'Mthly Returns (PR)'!AD500),"")</f>
        <v/>
      </c>
      <c r="AE501" s="46" t="str">
        <f>IFERROR(IF(INDEX('Memb Hist (Org)'!$A$1:$BS$29,MATCH('Mthly GM (PR)'!AE$2,'Memb Hist (Org)'!$A$1:$A$29,0),MATCH('Mthly GM (PR)'!$A501,'Memb Hist (Org)'!$A$1:$BS$1,0))&lt;&gt;1,"",'Mthly Returns (PR)'!AE500),"")</f>
        <v/>
      </c>
      <c r="AF501" s="42">
        <f>IFERROR(IF($C501=7,INDEX('Gross Margin'!$A$32:$BS$60,MATCH('Mthly GM (PR)'!AF$2,'Gross Margin'!$A$32:$A$60,0),MATCH('Mthly GM (PR)'!$A501,'Gross Margin'!$A$32:$BS$32,0)),AF500*(1+D500)),"")</f>
        <v>7.1686991608591474E-2</v>
      </c>
      <c r="AG501" s="42" t="str">
        <f>IFERROR(IF($C501=7,INDEX('Gross Margin'!$A$32:$BS$60,MATCH('Mthly GM (PR)'!AG$2,'Gross Margin'!$A$32:$A$60,0),MATCH('Mthly GM (PR)'!$A501,'Gross Margin'!$A$32:$BS$32,0)),AG500*(1+E500)),"")</f>
        <v/>
      </c>
      <c r="AH501" s="42">
        <f>IFERROR(IF($C501=7,INDEX('Gross Margin'!$A$32:$BS$60,MATCH('Mthly GM (PR)'!AH$2,'Gross Margin'!$A$32:$A$60,0),MATCH('Mthly GM (PR)'!$A501,'Gross Margin'!$A$32:$BS$32,0)),AH500*(1+F500)),"")</f>
        <v>8.2119806027048367E-2</v>
      </c>
      <c r="AI501" s="42">
        <f>IFERROR(IF($C501=7,INDEX('Gross Margin'!$A$32:$BS$60,MATCH('Mthly GM (PR)'!AI$2,'Gross Margin'!$A$32:$A$60,0),MATCH('Mthly GM (PR)'!$A501,'Gross Margin'!$A$32:$BS$32,0)),AI500*(1+G500)),"")</f>
        <v>4.8026422943227752E-2</v>
      </c>
      <c r="AJ501" s="42">
        <f>IFERROR(IF($C501=7,INDEX('Gross Margin'!$A$32:$BS$60,MATCH('Mthly GM (PR)'!AJ$2,'Gross Margin'!$A$32:$A$60,0),MATCH('Mthly GM (PR)'!$A501,'Gross Margin'!$A$32:$BS$32,0)),AJ500*(1+H500)),"")</f>
        <v>0.10227953415263023</v>
      </c>
      <c r="AK501" s="42">
        <f>IFERROR(IF($C501=7,INDEX('Gross Margin'!$A$32:$BS$60,MATCH('Mthly GM (PR)'!AK$2,'Gross Margin'!$A$32:$A$60,0),MATCH('Mthly GM (PR)'!$A501,'Gross Margin'!$A$32:$BS$32,0)),AK500*(1+I500)),"")</f>
        <v>6.2747948552336091E-2</v>
      </c>
      <c r="AL501" s="42">
        <f>IFERROR(IF($C501=7,INDEX('Gross Margin'!$A$32:$BS$60,MATCH('Mthly GM (PR)'!AL$2,'Gross Margin'!$A$32:$A$60,0),MATCH('Mthly GM (PR)'!$A501,'Gross Margin'!$A$32:$BS$32,0)),AL500*(1+J500)),"")</f>
        <v>4.9635993098239461E-2</v>
      </c>
      <c r="AM501" s="42">
        <f>IFERROR(IF($C501=7,INDEX('Gross Margin'!$A$32:$BS$60,MATCH('Mthly GM (PR)'!AM$2,'Gross Margin'!$A$32:$A$60,0),MATCH('Mthly GM (PR)'!$A501,'Gross Margin'!$A$32:$BS$32,0)),AM500*(1+K500)),"")</f>
        <v>0</v>
      </c>
      <c r="AN501" s="42" t="str">
        <f>IFERROR(IF($C501=7,INDEX('Gross Margin'!$A$32:$BS$60,MATCH('Mthly GM (PR)'!AN$2,'Gross Margin'!$A$32:$A$60,0),MATCH('Mthly GM (PR)'!$A501,'Gross Margin'!$A$32:$BS$32,0)),AN500*(1+L500)),"")</f>
        <v/>
      </c>
      <c r="AO501" s="42" t="str">
        <f>IFERROR(IF($C501=7,INDEX('Gross Margin'!$A$32:$BS$60,MATCH('Mthly GM (PR)'!AO$2,'Gross Margin'!$A$32:$A$60,0),MATCH('Mthly GM (PR)'!$A501,'Gross Margin'!$A$32:$BS$32,0)),AO500*(1+M500)),"")</f>
        <v/>
      </c>
      <c r="AP501" s="42" t="str">
        <f>IFERROR(IF($C501=7,INDEX('Gross Margin'!$A$32:$BS$60,MATCH('Mthly GM (PR)'!AP$2,'Gross Margin'!$A$32:$A$60,0),MATCH('Mthly GM (PR)'!$A501,'Gross Margin'!$A$32:$BS$32,0)),AP500*(1+N500)),"")</f>
        <v/>
      </c>
      <c r="AQ501" s="42">
        <f>IFERROR(IF($C501=7,INDEX('Gross Margin'!$A$32:$BS$60,MATCH('Mthly GM (PR)'!AQ$2,'Gross Margin'!$A$32:$A$60,0),MATCH('Mthly GM (PR)'!$A501,'Gross Margin'!$A$32:$BS$32,0)),AQ500*(1+O500)),"")</f>
        <v>8.6819343892492601E-2</v>
      </c>
      <c r="AR501" s="42" t="str">
        <f>IFERROR(IF($C501=7,INDEX('Gross Margin'!$A$32:$BS$60,MATCH('Mthly GM (PR)'!AR$2,'Gross Margin'!$A$32:$A$60,0),MATCH('Mthly GM (PR)'!$A501,'Gross Margin'!$A$32:$BS$32,0)),AR500*(1+P500)),"")</f>
        <v/>
      </c>
      <c r="AS501" s="42">
        <f>IFERROR(IF($C501=7,INDEX('Gross Margin'!$A$32:$BS$60,MATCH('Mthly GM (PR)'!AS$2,'Gross Margin'!$A$32:$A$60,0),MATCH('Mthly GM (PR)'!$A501,'Gross Margin'!$A$32:$BS$32,0)),AS500*(1+Q500)),"")</f>
        <v>6.5876422892363576E-2</v>
      </c>
      <c r="AT501" s="42" t="str">
        <f>IFERROR(IF($C501=7,INDEX('Gross Margin'!$A$32:$BS$60,MATCH('Mthly GM (PR)'!AT$2,'Gross Margin'!$A$32:$A$60,0),MATCH('Mthly GM (PR)'!$A501,'Gross Margin'!$A$32:$BS$32,0)),AT500*(1+R500)),"")</f>
        <v/>
      </c>
      <c r="AU501" s="42" t="str">
        <f>IFERROR(IF($C501=7,INDEX('Gross Margin'!$A$32:$BS$60,MATCH('Mthly GM (PR)'!AU$2,'Gross Margin'!$A$32:$A$60,0),MATCH('Mthly GM (PR)'!$A501,'Gross Margin'!$A$32:$BS$32,0)),AU500*(1+S500)),"")</f>
        <v/>
      </c>
      <c r="AV501" s="42">
        <f>IFERROR(IF($C501=7,INDEX('Gross Margin'!$A$32:$BS$60,MATCH('Mthly GM (PR)'!AV$2,'Gross Margin'!$A$32:$A$60,0),MATCH('Mthly GM (PR)'!$A501,'Gross Margin'!$A$32:$BS$32,0)),AV500*(1+T500)),"")</f>
        <v>0.10442652119468623</v>
      </c>
      <c r="AW501" s="42">
        <f>IFERROR(IF($C501=7,INDEX('Gross Margin'!$A$32:$BS$60,MATCH('Mthly GM (PR)'!AW$2,'Gross Margin'!$A$32:$A$60,0),MATCH('Mthly GM (PR)'!$A501,'Gross Margin'!$A$32:$BS$32,0)),AW500*(1+U500)),"")</f>
        <v>2.4500631579606181E-2</v>
      </c>
      <c r="AX501" s="42">
        <f>IFERROR(IF($C501=7,INDEX('Gross Margin'!$A$32:$BS$60,MATCH('Mthly GM (PR)'!AX$2,'Gross Margin'!$A$32:$A$60,0),MATCH('Mthly GM (PR)'!$A501,'Gross Margin'!$A$32:$BS$32,0)),AX500*(1+V500)),"")</f>
        <v>4.7694638889513565E-2</v>
      </c>
      <c r="AY501" s="42">
        <f>IFERROR(IF($C501=7,INDEX('Gross Margin'!$A$32:$BS$60,MATCH('Mthly GM (PR)'!AY$2,'Gross Margin'!$A$32:$A$60,0),MATCH('Mthly GM (PR)'!$A501,'Gross Margin'!$A$32:$BS$32,0)),AY500*(1+W500)),"")</f>
        <v>0.10498617895163941</v>
      </c>
      <c r="AZ501" s="42">
        <f>IFERROR(IF($C501=7,INDEX('Gross Margin'!$A$32:$BS$60,MATCH('Mthly GM (PR)'!AZ$2,'Gross Margin'!$A$32:$A$60,0),MATCH('Mthly GM (PR)'!$A501,'Gross Margin'!$A$32:$BS$32,0)),AZ500*(1+X500)),"")</f>
        <v>9.0233782150191871E-2</v>
      </c>
      <c r="BA501" s="42">
        <f>IFERROR(IF($C501=7,INDEX('Gross Margin'!$A$32:$BS$60,MATCH('Mthly GM (PR)'!BA$2,'Gross Margin'!$A$32:$A$60,0),MATCH('Mthly GM (PR)'!$A501,'Gross Margin'!$A$32:$BS$32,0)),BA500*(1+Y500)),"")</f>
        <v>8.7583297376808422E-2</v>
      </c>
      <c r="BB501" s="42" t="str">
        <f>IFERROR(IF($C501=7,INDEX('Gross Margin'!$A$32:$BS$60,MATCH('Mthly GM (PR)'!BB$2,'Gross Margin'!$A$32:$A$60,0),MATCH('Mthly GM (PR)'!$A501,'Gross Margin'!$A$32:$BS$32,0)),BB500*(1+Z500)),"")</f>
        <v/>
      </c>
      <c r="BC501" s="42" t="str">
        <f>IFERROR(IF($C501=7,INDEX('Gross Margin'!$A$32:$BS$60,MATCH('Mthly GM (PR)'!BC$2,'Gross Margin'!$A$32:$A$60,0),MATCH('Mthly GM (PR)'!$A501,'Gross Margin'!$A$32:$BS$32,0)),BC500*(1+AA500)),"")</f>
        <v/>
      </c>
      <c r="BD501" s="42" t="str">
        <f>IFERROR(IF($C501=7,INDEX('Gross Margin'!$A$32:$BS$60,MATCH('Mthly GM (PR)'!BD$2,'Gross Margin'!$A$32:$A$60,0),MATCH('Mthly GM (PR)'!$A501,'Gross Margin'!$A$32:$BS$32,0)),BD500*(1+AB500)),"")</f>
        <v/>
      </c>
      <c r="BE501" s="42" t="str">
        <f>IFERROR(IF($C501=7,INDEX('Gross Margin'!$A$32:$BS$60,MATCH('Mthly GM (PR)'!BE$2,'Gross Margin'!$A$32:$A$60,0),MATCH('Mthly GM (PR)'!$A501,'Gross Margin'!$A$32:$BS$32,0)),BE500*(1+AC500)),"")</f>
        <v/>
      </c>
      <c r="BF501" s="42" t="str">
        <f>IFERROR(IF($C501=7,INDEX('Gross Margin'!$A$32:$BS$60,MATCH('Mthly GM (PR)'!BF$2,'Gross Margin'!$A$32:$A$60,0),MATCH('Mthly GM (PR)'!$A501,'Gross Margin'!$A$32:$BS$32,0)),BF500*(1+AD500)),"")</f>
        <v/>
      </c>
      <c r="BG501" s="42" t="str">
        <f>IFERROR(IF($C501=7,INDEX('Gross Margin'!$A$32:$BS$60,MATCH('Mthly GM (PR)'!BG$2,'Gross Margin'!$A$32:$A$60,0),MATCH('Mthly GM (PR)'!$A501,'Gross Margin'!$A$32:$BS$32,0)),BG500*(1+AE500)),"")</f>
        <v/>
      </c>
      <c r="BH501" s="44">
        <f t="shared" si="436"/>
        <v>6.9692563738247698E-2</v>
      </c>
      <c r="BI501" s="44" t="str">
        <f t="shared" si="437"/>
        <v/>
      </c>
      <c r="BJ501" s="44">
        <f t="shared" si="438"/>
        <v>7.9835123322802459E-2</v>
      </c>
      <c r="BK501" s="44">
        <f t="shared" si="439"/>
        <v>4.6690263700364339E-2</v>
      </c>
      <c r="BL501" s="44">
        <f t="shared" si="440"/>
        <v>9.9433980881353939E-2</v>
      </c>
      <c r="BM501" s="44">
        <f t="shared" si="441"/>
        <v>6.1002216801128412E-2</v>
      </c>
      <c r="BN501" s="44">
        <f t="shared" si="442"/>
        <v>4.8255053463503055E-2</v>
      </c>
      <c r="BO501" s="44">
        <f t="shared" si="443"/>
        <v>0</v>
      </c>
      <c r="BP501" s="44" t="str">
        <f t="shared" si="444"/>
        <v/>
      </c>
      <c r="BQ501" s="44" t="str">
        <f t="shared" si="445"/>
        <v/>
      </c>
      <c r="BR501" s="44" t="str">
        <f t="shared" si="446"/>
        <v/>
      </c>
      <c r="BS501" s="44">
        <f t="shared" si="447"/>
        <v>8.4403913766904856E-2</v>
      </c>
      <c r="BT501" s="44" t="str">
        <f t="shared" si="448"/>
        <v/>
      </c>
      <c r="BU501" s="44">
        <f t="shared" si="449"/>
        <v>6.4043652805812243E-2</v>
      </c>
      <c r="BV501" s="44" t="str">
        <f t="shared" si="450"/>
        <v/>
      </c>
      <c r="BW501" s="44" t="str">
        <f t="shared" si="451"/>
        <v/>
      </c>
      <c r="BX501" s="44">
        <f t="shared" si="452"/>
        <v>0.10152123587582558</v>
      </c>
      <c r="BY501" s="44">
        <f t="shared" si="453"/>
        <v>2.3818991279645048E-2</v>
      </c>
      <c r="BZ501" s="44">
        <f t="shared" si="454"/>
        <v>4.6367710322241566E-2</v>
      </c>
      <c r="CA501" s="44">
        <f t="shared" si="455"/>
        <v>0.10206532320635585</v>
      </c>
      <c r="CB501" s="44">
        <f t="shared" si="456"/>
        <v>8.772335779106305E-2</v>
      </c>
      <c r="CC501" s="44">
        <f t="shared" si="457"/>
        <v>8.5146613044752018E-2</v>
      </c>
      <c r="CD501" s="44" t="str">
        <f t="shared" si="458"/>
        <v/>
      </c>
      <c r="CE501" s="44" t="str">
        <f t="shared" si="459"/>
        <v/>
      </c>
      <c r="CF501" s="44" t="str">
        <f t="shared" si="460"/>
        <v/>
      </c>
      <c r="CG501" s="44" t="str">
        <f t="shared" si="461"/>
        <v/>
      </c>
      <c r="CH501" s="44" t="str">
        <f t="shared" si="462"/>
        <v/>
      </c>
      <c r="CI501" s="44" t="str">
        <f t="shared" si="463"/>
        <v/>
      </c>
      <c r="CJ501" s="48">
        <f t="shared" si="464"/>
        <v>-9.0900010883796477E-4</v>
      </c>
      <c r="CK501" s="48" t="str">
        <f t="shared" si="465"/>
        <v/>
      </c>
      <c r="CL501" s="48">
        <f t="shared" si="466"/>
        <v>-5.1322807379296786E-3</v>
      </c>
      <c r="CM501" s="48">
        <f t="shared" si="467"/>
        <v>-2.4436003171277483E-2</v>
      </c>
      <c r="CN501" s="48">
        <f t="shared" si="468"/>
        <v>-3.4284836607890838E-4</v>
      </c>
      <c r="CO501" s="48">
        <f t="shared" si="469"/>
        <v>9.4333828061264982E-4</v>
      </c>
      <c r="CP501" s="48">
        <f t="shared" si="470"/>
        <v>-1.9928371979357493E-3</v>
      </c>
      <c r="CQ501" s="48">
        <f t="shared" si="471"/>
        <v>0</v>
      </c>
      <c r="CR501" s="48" t="str">
        <f t="shared" si="472"/>
        <v/>
      </c>
      <c r="CS501" s="48" t="str">
        <f t="shared" si="473"/>
        <v/>
      </c>
      <c r="CT501" s="48" t="str">
        <f t="shared" si="474"/>
        <v/>
      </c>
      <c r="CU501" s="48">
        <f t="shared" si="475"/>
        <v>-2.2967148975112481E-3</v>
      </c>
      <c r="CV501" s="48" t="str">
        <f t="shared" si="476"/>
        <v/>
      </c>
      <c r="CW501" s="48">
        <f t="shared" si="477"/>
        <v>1.0585775372272705E-3</v>
      </c>
      <c r="CX501" s="48" t="str">
        <f t="shared" si="478"/>
        <v/>
      </c>
      <c r="CY501" s="48" t="str">
        <f t="shared" si="479"/>
        <v/>
      </c>
      <c r="CZ501" s="48">
        <f t="shared" si="480"/>
        <v>-2.4522454525805668E-3</v>
      </c>
      <c r="DA501" s="48">
        <f t="shared" si="481"/>
        <v>-1.6673293895751536E-3</v>
      </c>
      <c r="DB501" s="48">
        <f t="shared" si="482"/>
        <v>-1.8006900303642512E-3</v>
      </c>
      <c r="DC501" s="48">
        <f t="shared" si="483"/>
        <v>-6.3004924015283461E-4</v>
      </c>
      <c r="DD501" s="48">
        <f t="shared" si="484"/>
        <v>-4.0425554970855582E-3</v>
      </c>
      <c r="DE501" s="48">
        <f t="shared" si="485"/>
        <v>-1.0811916924422611E-3</v>
      </c>
      <c r="DF501" s="48" t="str">
        <f t="shared" si="486"/>
        <v/>
      </c>
      <c r="DG501" s="48" t="str">
        <f t="shared" si="487"/>
        <v/>
      </c>
      <c r="DH501" s="48" t="str">
        <f t="shared" si="488"/>
        <v/>
      </c>
      <c r="DI501" s="48" t="str">
        <f t="shared" si="489"/>
        <v/>
      </c>
      <c r="DJ501" s="48" t="str">
        <f t="shared" si="490"/>
        <v/>
      </c>
      <c r="DK501" s="48" t="str">
        <f t="shared" si="491"/>
        <v/>
      </c>
      <c r="DL501" s="37">
        <f t="shared" si="493"/>
        <v>-4.4781829963931749E-2</v>
      </c>
      <c r="DM501" s="39">
        <f t="shared" si="494"/>
        <v>0.95521817003606824</v>
      </c>
      <c r="DN501" s="39">
        <f>PRODUCT($DM$142:DM501)</f>
        <v>0.96886654157210972</v>
      </c>
      <c r="DO501" s="36">
        <f>DL501-'1M RF rate'!C361</f>
        <v>-4.9342348887007045E-2</v>
      </c>
      <c r="DP501" s="39">
        <f t="shared" si="495"/>
        <v>0.95065765111299294</v>
      </c>
      <c r="DQ501" s="39">
        <f>PRODUCT($DP$142:DP501)</f>
        <v>0.14072637481618597</v>
      </c>
      <c r="DR501" s="36">
        <f>DL501-'DJUA Monthly (PR)'!C361</f>
        <v>9.7472343289518731E-3</v>
      </c>
      <c r="DS501" s="39">
        <f t="shared" si="496"/>
        <v>1.009747234328952</v>
      </c>
      <c r="DT501" s="39">
        <f>PRODUCT($DS$142:DS501)</f>
        <v>0.57077756859486251</v>
      </c>
      <c r="DW501" s="108">
        <f t="shared" si="492"/>
        <v>4.8756813717815817E-2</v>
      </c>
      <c r="DX501" s="107">
        <f t="shared" si="497"/>
        <v>-0.2974689279305418</v>
      </c>
    </row>
    <row r="502" spans="1:128" x14ac:dyDescent="0.35">
      <c r="A502" s="35">
        <f t="shared" si="435"/>
        <v>1991</v>
      </c>
      <c r="B502" s="35">
        <v>1991</v>
      </c>
      <c r="C502" s="35">
        <v>7</v>
      </c>
      <c r="D502" s="46">
        <f>IFERROR(IF(INDEX('Memb Hist (Org)'!$A$1:$BS$29,MATCH('Mthly GM (PR)'!D$2,'Memb Hist (Org)'!$A$1:$A$29,0),MATCH('Mthly GM (PR)'!$A502,'Memb Hist (Org)'!$A$1:$BS$1,0))&lt;&gt;1,"",'Mthly Returns (PR)'!D501),"")</f>
        <v>4.4053000000000002E-2</v>
      </c>
      <c r="E502" s="46" t="str">
        <f>IFERROR(IF(INDEX('Memb Hist (Org)'!$A$1:$BS$29,MATCH('Mthly GM (PR)'!E$2,'Memb Hist (Org)'!$A$1:$A$29,0),MATCH('Mthly GM (PR)'!$A502,'Memb Hist (Org)'!$A$1:$BS$1,0))&lt;&gt;1,"",'Mthly Returns (PR)'!E501),"")</f>
        <v/>
      </c>
      <c r="F502" s="46">
        <f>IFERROR(IF(INDEX('Memb Hist (Org)'!$A$1:$BS$29,MATCH('Mthly GM (PR)'!F$2,'Memb Hist (Org)'!$A$1:$A$29,0),MATCH('Mthly GM (PR)'!$A502,'Memb Hist (Org)'!$A$1:$BS$1,0))&lt;&gt;1,"",'Mthly Returns (PR)'!F501),"")</f>
        <v>-7.6340000000000002E-3</v>
      </c>
      <c r="G502" s="46">
        <f>IFERROR(IF(INDEX('Memb Hist (Org)'!$A$1:$BS$29,MATCH('Mthly GM (PR)'!G$2,'Memb Hist (Org)'!$A$1:$A$29,0),MATCH('Mthly GM (PR)'!$A502,'Memb Hist (Org)'!$A$1:$BS$1,0))&lt;&gt;1,"",'Mthly Returns (PR)'!G501),"")</f>
        <v>-0.26797399999999999</v>
      </c>
      <c r="H502" s="46">
        <f>IFERROR(IF(INDEX('Memb Hist (Org)'!$A$1:$BS$29,MATCH('Mthly GM (PR)'!H$2,'Memb Hist (Org)'!$A$1:$A$29,0),MATCH('Mthly GM (PR)'!$A502,'Memb Hist (Org)'!$A$1:$BS$1,0))&lt;&gt;1,"",'Mthly Returns (PR)'!H501),"")</f>
        <v>3.8061999999999999E-2</v>
      </c>
      <c r="I502" s="46">
        <f>IFERROR(IF(INDEX('Memb Hist (Org)'!$A$1:$BS$29,MATCH('Mthly GM (PR)'!I$2,'Memb Hist (Org)'!$A$1:$A$29,0),MATCH('Mthly GM (PR)'!$A502,'Memb Hist (Org)'!$A$1:$BS$1,0))&lt;&gt;1,"",'Mthly Returns (PR)'!I501),"")</f>
        <v>3.0457000000000001E-2</v>
      </c>
      <c r="J502" s="46">
        <f>IFERROR(IF(INDEX('Memb Hist (Org)'!$A$1:$BS$29,MATCH('Mthly GM (PR)'!J$2,'Memb Hist (Org)'!$A$1:$A$29,0),MATCH('Mthly GM (PR)'!$A502,'Memb Hist (Org)'!$A$1:$BS$1,0))&lt;&gt;1,"",'Mthly Returns (PR)'!J501),"")</f>
        <v>-2.1538000000000002E-2</v>
      </c>
      <c r="K502" s="46">
        <f>IFERROR(IF(INDEX('Memb Hist (Org)'!$A$1:$BS$29,MATCH('Mthly GM (PR)'!K$2,'Memb Hist (Org)'!$A$1:$A$29,0),MATCH('Mthly GM (PR)'!$A502,'Memb Hist (Org)'!$A$1:$BS$1,0))&lt;&gt;1,"",'Mthly Returns (PR)'!K501),"")</f>
        <v>4.8245999999999997E-2</v>
      </c>
      <c r="L502" s="46" t="str">
        <f>IFERROR(IF(INDEX('Memb Hist (Org)'!$A$1:$BS$29,MATCH('Mthly GM (PR)'!L$2,'Memb Hist (Org)'!$A$1:$A$29,0),MATCH('Mthly GM (PR)'!$A502,'Memb Hist (Org)'!$A$1:$BS$1,0))&lt;&gt;1,"",'Mthly Returns (PR)'!L501),"")</f>
        <v/>
      </c>
      <c r="M502" s="46" t="str">
        <f>IFERROR(IF(INDEX('Memb Hist (Org)'!$A$1:$BS$29,MATCH('Mthly GM (PR)'!M$2,'Memb Hist (Org)'!$A$1:$A$29,0),MATCH('Mthly GM (PR)'!$A502,'Memb Hist (Org)'!$A$1:$BS$1,0))&lt;&gt;1,"",'Mthly Returns (PR)'!M501),"")</f>
        <v/>
      </c>
      <c r="N502" s="46" t="str">
        <f>IFERROR(IF(INDEX('Memb Hist (Org)'!$A$1:$BS$29,MATCH('Mthly GM (PR)'!N$2,'Memb Hist (Org)'!$A$1:$A$29,0),MATCH('Mthly GM (PR)'!$A502,'Memb Hist (Org)'!$A$1:$BS$1,0))&lt;&gt;1,"",'Mthly Returns (PR)'!N501),"")</f>
        <v/>
      </c>
      <c r="O502" s="46">
        <f>IFERROR(IF(INDEX('Memb Hist (Org)'!$A$1:$BS$29,MATCH('Mthly GM (PR)'!O$2,'Memb Hist (Org)'!$A$1:$A$29,0),MATCH('Mthly GM (PR)'!$A502,'Memb Hist (Org)'!$A$1:$BS$1,0))&lt;&gt;1,"",'Mthly Returns (PR)'!O501),"")</f>
        <v>7.3427000000000006E-2</v>
      </c>
      <c r="P502" s="46" t="str">
        <f>IFERROR(IF(INDEX('Memb Hist (Org)'!$A$1:$BS$29,MATCH('Mthly GM (PR)'!P$2,'Memb Hist (Org)'!$A$1:$A$29,0),MATCH('Mthly GM (PR)'!$A502,'Memb Hist (Org)'!$A$1:$BS$1,0))&lt;&gt;1,"",'Mthly Returns (PR)'!P501),"")</f>
        <v/>
      </c>
      <c r="Q502" s="46">
        <f>IFERROR(IF(INDEX('Memb Hist (Org)'!$A$1:$BS$29,MATCH('Mthly GM (PR)'!Q$2,'Memb Hist (Org)'!$A$1:$A$29,0),MATCH('Mthly GM (PR)'!$A502,'Memb Hist (Org)'!$A$1:$BS$1,0))&lt;&gt;1,"",'Mthly Returns (PR)'!Q501),"")</f>
        <v>4.8779999999999997E-2</v>
      </c>
      <c r="R502" s="46" t="str">
        <f>IFERROR(IF(INDEX('Memb Hist (Org)'!$A$1:$BS$29,MATCH('Mthly GM (PR)'!R$2,'Memb Hist (Org)'!$A$1:$A$29,0),MATCH('Mthly GM (PR)'!$A502,'Memb Hist (Org)'!$A$1:$BS$1,0))&lt;&gt;1,"",'Mthly Returns (PR)'!R501),"")</f>
        <v/>
      </c>
      <c r="S502" s="46" t="str">
        <f>IFERROR(IF(INDEX('Memb Hist (Org)'!$A$1:$BS$29,MATCH('Mthly GM (PR)'!S$2,'Memb Hist (Org)'!$A$1:$A$29,0),MATCH('Mthly GM (PR)'!$A502,'Memb Hist (Org)'!$A$1:$BS$1,0))&lt;&gt;1,"",'Mthly Returns (PR)'!S501),"")</f>
        <v/>
      </c>
      <c r="T502" s="46">
        <f>IFERROR(IF(INDEX('Memb Hist (Org)'!$A$1:$BS$29,MATCH('Mthly GM (PR)'!T$2,'Memb Hist (Org)'!$A$1:$A$29,0),MATCH('Mthly GM (PR)'!$A502,'Memb Hist (Org)'!$A$1:$BS$1,0))&lt;&gt;1,"",'Mthly Returns (PR)'!T501),"")</f>
        <v>3.9604E-2</v>
      </c>
      <c r="U502" s="46">
        <f>IFERROR(IF(INDEX('Memb Hist (Org)'!$A$1:$BS$29,MATCH('Mthly GM (PR)'!U$2,'Memb Hist (Org)'!$A$1:$A$29,0),MATCH('Mthly GM (PR)'!$A502,'Memb Hist (Org)'!$A$1:$BS$1,0))&lt;&gt;1,"",'Mthly Returns (PR)'!U501),"")</f>
        <v>4.3011000000000001E-2</v>
      </c>
      <c r="V502" s="46">
        <f>IFERROR(IF(INDEX('Memb Hist (Org)'!$A$1:$BS$29,MATCH('Mthly GM (PR)'!V$2,'Memb Hist (Org)'!$A$1:$A$29,0),MATCH('Mthly GM (PR)'!$A502,'Memb Hist (Org)'!$A$1:$BS$1,0))&lt;&gt;1,"",'Mthly Returns (PR)'!V501),"")</f>
        <v>5.0505000000000001E-2</v>
      </c>
      <c r="W502" s="46">
        <f>IFERROR(IF(INDEX('Memb Hist (Org)'!$A$1:$BS$29,MATCH('Mthly GM (PR)'!W$2,'Memb Hist (Org)'!$A$1:$A$29,0),MATCH('Mthly GM (PR)'!$A502,'Memb Hist (Org)'!$A$1:$BS$1,0))&lt;&gt;1,"",'Mthly Returns (PR)'!W501),"")</f>
        <v>3.7267000000000002E-2</v>
      </c>
      <c r="X502" s="46">
        <f>IFERROR(IF(INDEX('Memb Hist (Org)'!$A$1:$BS$29,MATCH('Mthly GM (PR)'!X$2,'Memb Hist (Org)'!$A$1:$A$29,0),MATCH('Mthly GM (PR)'!$A502,'Memb Hist (Org)'!$A$1:$BS$1,0))&lt;&gt;1,"",'Mthly Returns (PR)'!X501),"")</f>
        <v>5.314E-2</v>
      </c>
      <c r="Y502" s="46">
        <f>IFERROR(IF(INDEX('Memb Hist (Org)'!$A$1:$BS$29,MATCH('Mthly GM (PR)'!Y$2,'Memb Hist (Org)'!$A$1:$A$29,0),MATCH('Mthly GM (PR)'!$A502,'Memb Hist (Org)'!$A$1:$BS$1,0))&lt;&gt;1,"",'Mthly Returns (PR)'!Y501),"")</f>
        <v>7.3955000000000007E-2</v>
      </c>
      <c r="Z502" s="46" t="str">
        <f>IFERROR(IF(INDEX('Memb Hist (Org)'!$A$1:$BS$29,MATCH('Mthly GM (PR)'!Z$2,'Memb Hist (Org)'!$A$1:$A$29,0),MATCH('Mthly GM (PR)'!$A502,'Memb Hist (Org)'!$A$1:$BS$1,0))&lt;&gt;1,"",'Mthly Returns (PR)'!Z501),"")</f>
        <v/>
      </c>
      <c r="AA502" s="46" t="str">
        <f>IFERROR(IF(INDEX('Memb Hist (Org)'!$A$1:$BS$29,MATCH('Mthly GM (PR)'!AA$2,'Memb Hist (Org)'!$A$1:$A$29,0),MATCH('Mthly GM (PR)'!$A502,'Memb Hist (Org)'!$A$1:$BS$1,0))&lt;&gt;1,"",'Mthly Returns (PR)'!AA501),"")</f>
        <v/>
      </c>
      <c r="AB502" s="46" t="str">
        <f>IFERROR(IF(INDEX('Memb Hist (Org)'!$A$1:$BS$29,MATCH('Mthly GM (PR)'!AB$2,'Memb Hist (Org)'!$A$1:$A$29,0),MATCH('Mthly GM (PR)'!$A502,'Memb Hist (Org)'!$A$1:$BS$1,0))&lt;&gt;1,"",'Mthly Returns (PR)'!AB501),"")</f>
        <v/>
      </c>
      <c r="AC502" s="46" t="str">
        <f>IFERROR(IF(INDEX('Memb Hist (Org)'!$A$1:$BS$29,MATCH('Mthly GM (PR)'!AC$2,'Memb Hist (Org)'!$A$1:$A$29,0),MATCH('Mthly GM (PR)'!$A502,'Memb Hist (Org)'!$A$1:$BS$1,0))&lt;&gt;1,"",'Mthly Returns (PR)'!AC501),"")</f>
        <v/>
      </c>
      <c r="AD502" s="46" t="str">
        <f>IFERROR(IF(INDEX('Memb Hist (Org)'!$A$1:$BS$29,MATCH('Mthly GM (PR)'!AD$2,'Memb Hist (Org)'!$A$1:$A$29,0),MATCH('Mthly GM (PR)'!$A502,'Memb Hist (Org)'!$A$1:$BS$1,0))&lt;&gt;1,"",'Mthly Returns (PR)'!AD501),"")</f>
        <v/>
      </c>
      <c r="AE502" s="46" t="str">
        <f>IFERROR(IF(INDEX('Memb Hist (Org)'!$A$1:$BS$29,MATCH('Mthly GM (PR)'!AE$2,'Memb Hist (Org)'!$A$1:$A$29,0),MATCH('Mthly GM (PR)'!$A502,'Memb Hist (Org)'!$A$1:$BS$1,0))&lt;&gt;1,"",'Mthly Returns (PR)'!AE501),"")</f>
        <v/>
      </c>
      <c r="AF502" s="42">
        <f>IFERROR(IF($C502=7,INDEX('Gross Margin'!$A$32:$BS$60,MATCH('Mthly GM (PR)'!AF$2,'Gross Margin'!$A$32:$A$60,0),MATCH('Mthly GM (PR)'!$A502,'Gross Margin'!$A$32:$BS$32,0)),AF501*(1+D501)),"")</f>
        <v>8.4544616715859888E-2</v>
      </c>
      <c r="AG502" s="42" t="str">
        <f>IFERROR(IF($C502=7,INDEX('Gross Margin'!$A$32:$BS$60,MATCH('Mthly GM (PR)'!AG$2,'Gross Margin'!$A$32:$A$60,0),MATCH('Mthly GM (PR)'!$A502,'Gross Margin'!$A$32:$BS$32,0)),AG501*(1+E501)),"")</f>
        <v/>
      </c>
      <c r="AH502" s="42">
        <f>IFERROR(IF($C502=7,INDEX('Gross Margin'!$A$32:$BS$60,MATCH('Mthly GM (PR)'!AH$2,'Gross Margin'!$A$32:$A$60,0),MATCH('Mthly GM (PR)'!$A502,'Gross Margin'!$A$32:$BS$32,0)),AH501*(1+F501)),"")</f>
        <v>9.7654912264062463E-2</v>
      </c>
      <c r="AI502" s="42">
        <f>IFERROR(IF($C502=7,INDEX('Gross Margin'!$A$32:$BS$60,MATCH('Mthly GM (PR)'!AI$2,'Gross Margin'!$A$32:$A$60,0),MATCH('Mthly GM (PR)'!$A502,'Gross Margin'!$A$32:$BS$32,0)),AI501*(1+G501)),"")</f>
        <v>-8.0968127939105711E-2</v>
      </c>
      <c r="AJ502" s="42">
        <f>IFERROR(IF($C502=7,INDEX('Gross Margin'!$A$32:$BS$60,MATCH('Mthly GM (PR)'!AJ$2,'Gross Margin'!$A$32:$A$60,0),MATCH('Mthly GM (PR)'!$A502,'Gross Margin'!$A$32:$BS$32,0)),AJ501*(1+H501)),"")</f>
        <v>0.10622287756107161</v>
      </c>
      <c r="AK502" s="42">
        <f>IFERROR(IF($C502=7,INDEX('Gross Margin'!$A$32:$BS$60,MATCH('Mthly GM (PR)'!AK$2,'Gross Margin'!$A$32:$A$60,0),MATCH('Mthly GM (PR)'!$A502,'Gross Margin'!$A$32:$BS$32,0)),AK501*(1+I501)),"")</f>
        <v>6.4451475867060654E-2</v>
      </c>
      <c r="AL502" s="42">
        <f>IFERROR(IF($C502=7,INDEX('Gross Margin'!$A$32:$BS$60,MATCH('Mthly GM (PR)'!AL$2,'Gross Margin'!$A$32:$A$60,0),MATCH('Mthly GM (PR)'!$A502,'Gross Margin'!$A$32:$BS$32,0)),AL501*(1+J501)),"")</f>
        <v>5.6884396316914207E-2</v>
      </c>
      <c r="AM502" s="42">
        <f>IFERROR(IF($C502=7,INDEX('Gross Margin'!$A$32:$BS$60,MATCH('Mthly GM (PR)'!AM$2,'Gross Margin'!$A$32:$A$60,0),MATCH('Mthly GM (PR)'!$A502,'Gross Margin'!$A$32:$BS$32,0)),AM501*(1+K501)),"")</f>
        <v>0</v>
      </c>
      <c r="AN502" s="42" t="str">
        <f>IFERROR(IF($C502=7,INDEX('Gross Margin'!$A$32:$BS$60,MATCH('Mthly GM (PR)'!AN$2,'Gross Margin'!$A$32:$A$60,0),MATCH('Mthly GM (PR)'!$A502,'Gross Margin'!$A$32:$BS$32,0)),AN501*(1+L501)),"")</f>
        <v/>
      </c>
      <c r="AO502" s="42" t="str">
        <f>IFERROR(IF($C502=7,INDEX('Gross Margin'!$A$32:$BS$60,MATCH('Mthly GM (PR)'!AO$2,'Gross Margin'!$A$32:$A$60,0),MATCH('Mthly GM (PR)'!$A502,'Gross Margin'!$A$32:$BS$32,0)),AO501*(1+M501)),"")</f>
        <v/>
      </c>
      <c r="AP502" s="42" t="str">
        <f>IFERROR(IF($C502=7,INDEX('Gross Margin'!$A$32:$BS$60,MATCH('Mthly GM (PR)'!AP$2,'Gross Margin'!$A$32:$A$60,0),MATCH('Mthly GM (PR)'!$A502,'Gross Margin'!$A$32:$BS$32,0)),AP501*(1+N501)),"")</f>
        <v/>
      </c>
      <c r="AQ502" s="42">
        <f>IFERROR(IF($C502=7,INDEX('Gross Margin'!$A$32:$BS$60,MATCH('Mthly GM (PR)'!AQ$2,'Gross Margin'!$A$32:$A$60,0),MATCH('Mthly GM (PR)'!$A502,'Gross Margin'!$A$32:$BS$32,0)),AQ501*(1+O501)),"")</f>
        <v>8.5820086353154121E-2</v>
      </c>
      <c r="AR502" s="42" t="str">
        <f>IFERROR(IF($C502=7,INDEX('Gross Margin'!$A$32:$BS$60,MATCH('Mthly GM (PR)'!AR$2,'Gross Margin'!$A$32:$A$60,0),MATCH('Mthly GM (PR)'!$A502,'Gross Margin'!$A$32:$BS$32,0)),AR501*(1+P501)),"")</f>
        <v/>
      </c>
      <c r="AS502" s="42">
        <f>IFERROR(IF($C502=7,INDEX('Gross Margin'!$A$32:$BS$60,MATCH('Mthly GM (PR)'!AS$2,'Gross Margin'!$A$32:$A$60,0),MATCH('Mthly GM (PR)'!$A502,'Gross Margin'!$A$32:$BS$32,0)),AS501*(1+Q501)),"")</f>
        <v>7.3585736338236965E-2</v>
      </c>
      <c r="AT502" s="42" t="str">
        <f>IFERROR(IF($C502=7,INDEX('Gross Margin'!$A$32:$BS$60,MATCH('Mthly GM (PR)'!AT$2,'Gross Margin'!$A$32:$A$60,0),MATCH('Mthly GM (PR)'!$A502,'Gross Margin'!$A$32:$BS$32,0)),AT501*(1+R501)),"")</f>
        <v/>
      </c>
      <c r="AU502" s="42" t="str">
        <f>IFERROR(IF($C502=7,INDEX('Gross Margin'!$A$32:$BS$60,MATCH('Mthly GM (PR)'!AU$2,'Gross Margin'!$A$32:$A$60,0),MATCH('Mthly GM (PR)'!$A502,'Gross Margin'!$A$32:$BS$32,0)),AU501*(1+S501)),"")</f>
        <v/>
      </c>
      <c r="AV502" s="42">
        <f>IFERROR(IF($C502=7,INDEX('Gross Margin'!$A$32:$BS$60,MATCH('Mthly GM (PR)'!AV$2,'Gross Margin'!$A$32:$A$60,0),MATCH('Mthly GM (PR)'!$A502,'Gross Margin'!$A$32:$BS$32,0)),AV501*(1+T501)),"")</f>
        <v>9.9540136290074091E-2</v>
      </c>
      <c r="AW502" s="42">
        <f>IFERROR(IF($C502=7,INDEX('Gross Margin'!$A$32:$BS$60,MATCH('Mthly GM (PR)'!AW$2,'Gross Margin'!$A$32:$A$60,0),MATCH('Mthly GM (PR)'!$A502,'Gross Margin'!$A$32:$BS$32,0)),AW501*(1+U501)),"")</f>
        <v>7.2135858201833034E-2</v>
      </c>
      <c r="AX502" s="42">
        <f>IFERROR(IF($C502=7,INDEX('Gross Margin'!$A$32:$BS$60,MATCH('Mthly GM (PR)'!AX$2,'Gross Margin'!$A$32:$A$60,0),MATCH('Mthly GM (PR)'!$A502,'Gross Margin'!$A$32:$BS$32,0)),AX501*(1+V501)),"")</f>
        <v>4.6089773579145156E-2</v>
      </c>
      <c r="AY502" s="42">
        <f>IFERROR(IF($C502=7,INDEX('Gross Margin'!$A$32:$BS$60,MATCH('Mthly GM (PR)'!AY$2,'Gross Margin'!$A$32:$A$60,0),MATCH('Mthly GM (PR)'!$A502,'Gross Margin'!$A$32:$BS$32,0)),AY501*(1+W501)),"")</f>
        <v>0.11725954436212822</v>
      </c>
      <c r="AZ502" s="42">
        <f>IFERROR(IF($C502=7,INDEX('Gross Margin'!$A$32:$BS$60,MATCH('Mthly GM (PR)'!AZ$2,'Gross Margin'!$A$32:$A$60,0),MATCH('Mthly GM (PR)'!$A502,'Gross Margin'!$A$32:$BS$32,0)),AZ501*(1+X501)),"")</f>
        <v>9.2028073515053807E-2</v>
      </c>
      <c r="BA502" s="42">
        <f>IFERROR(IF($C502=7,INDEX('Gross Margin'!$A$32:$BS$60,MATCH('Mthly GM (PR)'!BA$2,'Gross Margin'!$A$32:$A$60,0),MATCH('Mthly GM (PR)'!$A502,'Gross Margin'!$A$32:$BS$32,0)),BA501*(1+Y501)),"")</f>
        <v>8.4750640574511496E-2</v>
      </c>
      <c r="BB502" s="42" t="str">
        <f>IFERROR(IF($C502=7,INDEX('Gross Margin'!$A$32:$BS$60,MATCH('Mthly GM (PR)'!BB$2,'Gross Margin'!$A$32:$A$60,0),MATCH('Mthly GM (PR)'!$A502,'Gross Margin'!$A$32:$BS$32,0)),BB501*(1+Z501)),"")</f>
        <v/>
      </c>
      <c r="BC502" s="42" t="str">
        <f>IFERROR(IF($C502=7,INDEX('Gross Margin'!$A$32:$BS$60,MATCH('Mthly GM (PR)'!BC$2,'Gross Margin'!$A$32:$A$60,0),MATCH('Mthly GM (PR)'!$A502,'Gross Margin'!$A$32:$BS$32,0)),BC501*(1+AA501)),"")</f>
        <v/>
      </c>
      <c r="BD502" s="42" t="str">
        <f>IFERROR(IF($C502=7,INDEX('Gross Margin'!$A$32:$BS$60,MATCH('Mthly GM (PR)'!BD$2,'Gross Margin'!$A$32:$A$60,0),MATCH('Mthly GM (PR)'!$A502,'Gross Margin'!$A$32:$BS$32,0)),BD501*(1+AB501)),"")</f>
        <v/>
      </c>
      <c r="BE502" s="42" t="str">
        <f>IFERROR(IF($C502=7,INDEX('Gross Margin'!$A$32:$BS$60,MATCH('Mthly GM (PR)'!BE$2,'Gross Margin'!$A$32:$A$60,0),MATCH('Mthly GM (PR)'!$A502,'Gross Margin'!$A$32:$BS$32,0)),BE501*(1+AC501)),"")</f>
        <v/>
      </c>
      <c r="BF502" s="42" t="str">
        <f>IFERROR(IF($C502=7,INDEX('Gross Margin'!$A$32:$BS$60,MATCH('Mthly GM (PR)'!BF$2,'Gross Margin'!$A$32:$A$60,0),MATCH('Mthly GM (PR)'!$A502,'Gross Margin'!$A$32:$BS$32,0)),BF501*(1+AD501)),"")</f>
        <v/>
      </c>
      <c r="BG502" s="42" t="str">
        <f>IFERROR(IF($C502=7,INDEX('Gross Margin'!$A$32:$BS$60,MATCH('Mthly GM (PR)'!BG$2,'Gross Margin'!$A$32:$A$60,0),MATCH('Mthly GM (PR)'!$A502,'Gross Margin'!$A$32:$BS$32,0)),BG501*(1+AE501)),"")</f>
        <v/>
      </c>
      <c r="BH502" s="44">
        <f t="shared" si="436"/>
        <v>8.4544616715859888E-2</v>
      </c>
      <c r="BI502" s="44" t="str">
        <f t="shared" si="437"/>
        <v/>
      </c>
      <c r="BJ502" s="44">
        <f t="shared" si="438"/>
        <v>9.7654912264062463E-2</v>
      </c>
      <c r="BK502" s="44">
        <f t="shared" si="439"/>
        <v>-8.0968127939105711E-2</v>
      </c>
      <c r="BL502" s="44">
        <f t="shared" si="440"/>
        <v>0.10622287756107161</v>
      </c>
      <c r="BM502" s="44">
        <f t="shared" si="441"/>
        <v>6.4451475867060654E-2</v>
      </c>
      <c r="BN502" s="44">
        <f t="shared" si="442"/>
        <v>5.6884396316914207E-2</v>
      </c>
      <c r="BO502" s="44">
        <f t="shared" si="443"/>
        <v>0</v>
      </c>
      <c r="BP502" s="44" t="str">
        <f t="shared" si="444"/>
        <v/>
      </c>
      <c r="BQ502" s="44" t="str">
        <f t="shared" si="445"/>
        <v/>
      </c>
      <c r="BR502" s="44" t="str">
        <f t="shared" si="446"/>
        <v/>
      </c>
      <c r="BS502" s="44">
        <f t="shared" si="447"/>
        <v>8.5820086353154121E-2</v>
      </c>
      <c r="BT502" s="44" t="str">
        <f t="shared" si="448"/>
        <v/>
      </c>
      <c r="BU502" s="44">
        <f t="shared" si="449"/>
        <v>7.3585736338236965E-2</v>
      </c>
      <c r="BV502" s="44" t="str">
        <f t="shared" si="450"/>
        <v/>
      </c>
      <c r="BW502" s="44" t="str">
        <f t="shared" si="451"/>
        <v/>
      </c>
      <c r="BX502" s="44">
        <f t="shared" si="452"/>
        <v>9.9540136290074091E-2</v>
      </c>
      <c r="BY502" s="44">
        <f t="shared" si="453"/>
        <v>7.2135858201833034E-2</v>
      </c>
      <c r="BZ502" s="44">
        <f t="shared" si="454"/>
        <v>4.6089773579145156E-2</v>
      </c>
      <c r="CA502" s="44">
        <f t="shared" si="455"/>
        <v>0.11725954436212822</v>
      </c>
      <c r="CB502" s="44">
        <f t="shared" si="456"/>
        <v>9.2028073515053807E-2</v>
      </c>
      <c r="CC502" s="44">
        <f t="shared" si="457"/>
        <v>8.4750640574511496E-2</v>
      </c>
      <c r="CD502" s="44" t="str">
        <f t="shared" si="458"/>
        <v/>
      </c>
      <c r="CE502" s="44" t="str">
        <f t="shared" si="459"/>
        <v/>
      </c>
      <c r="CF502" s="44" t="str">
        <f t="shared" si="460"/>
        <v/>
      </c>
      <c r="CG502" s="44" t="str">
        <f t="shared" si="461"/>
        <v/>
      </c>
      <c r="CH502" s="44" t="str">
        <f t="shared" si="462"/>
        <v/>
      </c>
      <c r="CI502" s="44" t="str">
        <f t="shared" si="463"/>
        <v/>
      </c>
      <c r="CJ502" s="48">
        <f t="shared" si="464"/>
        <v>3.7244440001837757E-3</v>
      </c>
      <c r="CK502" s="48" t="str">
        <f t="shared" si="465"/>
        <v/>
      </c>
      <c r="CL502" s="48">
        <f t="shared" si="466"/>
        <v>-7.4549760022385285E-4</v>
      </c>
      <c r="CM502" s="48">
        <f t="shared" si="467"/>
        <v>2.1697353116353912E-2</v>
      </c>
      <c r="CN502" s="48">
        <f t="shared" si="468"/>
        <v>4.0430551657295076E-3</v>
      </c>
      <c r="CO502" s="48">
        <f t="shared" si="469"/>
        <v>1.9629986004830666E-3</v>
      </c>
      <c r="CP502" s="48">
        <f t="shared" si="470"/>
        <v>-1.2251761278736983E-3</v>
      </c>
      <c r="CQ502" s="48">
        <f t="shared" si="471"/>
        <v>0</v>
      </c>
      <c r="CR502" s="48" t="str">
        <f t="shared" si="472"/>
        <v/>
      </c>
      <c r="CS502" s="48" t="str">
        <f t="shared" si="473"/>
        <v/>
      </c>
      <c r="CT502" s="48" t="str">
        <f t="shared" si="474"/>
        <v/>
      </c>
      <c r="CU502" s="48">
        <f t="shared" si="475"/>
        <v>6.3015114806530478E-3</v>
      </c>
      <c r="CV502" s="48" t="str">
        <f t="shared" si="476"/>
        <v/>
      </c>
      <c r="CW502" s="48">
        <f t="shared" si="477"/>
        <v>3.589512218579199E-3</v>
      </c>
      <c r="CX502" s="48" t="str">
        <f t="shared" si="478"/>
        <v/>
      </c>
      <c r="CY502" s="48" t="str">
        <f t="shared" si="479"/>
        <v/>
      </c>
      <c r="CZ502" s="48">
        <f t="shared" si="480"/>
        <v>3.9421875576320939E-3</v>
      </c>
      <c r="DA502" s="48">
        <f t="shared" si="481"/>
        <v>3.1026353971190406E-3</v>
      </c>
      <c r="DB502" s="48">
        <f t="shared" si="482"/>
        <v>2.3277640146147261E-3</v>
      </c>
      <c r="DC502" s="48">
        <f t="shared" si="483"/>
        <v>4.3699114397434324E-3</v>
      </c>
      <c r="DD502" s="48">
        <f t="shared" si="484"/>
        <v>4.8903718265899589E-3</v>
      </c>
      <c r="DE502" s="48">
        <f t="shared" si="485"/>
        <v>6.2677336236879981E-3</v>
      </c>
      <c r="DF502" s="48" t="str">
        <f t="shared" si="486"/>
        <v/>
      </c>
      <c r="DG502" s="48" t="str">
        <f t="shared" si="487"/>
        <v/>
      </c>
      <c r="DH502" s="48" t="str">
        <f t="shared" si="488"/>
        <v/>
      </c>
      <c r="DI502" s="48" t="str">
        <f t="shared" si="489"/>
        <v/>
      </c>
      <c r="DJ502" s="48" t="str">
        <f t="shared" si="490"/>
        <v/>
      </c>
      <c r="DK502" s="48" t="str">
        <f t="shared" si="491"/>
        <v/>
      </c>
      <c r="DL502" s="37">
        <f t="shared" si="493"/>
        <v>6.4248804713272212E-2</v>
      </c>
      <c r="DM502" s="39">
        <f t="shared" si="494"/>
        <v>1.0642488047132721</v>
      </c>
      <c r="DN502" s="39">
        <f>PRODUCT($DM$142:DM502)</f>
        <v>1.0311150587947995</v>
      </c>
      <c r="DO502" s="36">
        <f>DL502-'1M RF rate'!C362</f>
        <v>5.9586091109197992E-2</v>
      </c>
      <c r="DP502" s="39">
        <f t="shared" si="495"/>
        <v>1.0595860911091979</v>
      </c>
      <c r="DQ502" s="39">
        <f>PRODUCT($DP$142:DP502)</f>
        <v>0.14911170940745036</v>
      </c>
      <c r="DR502" s="36">
        <f>DL502-'DJUA Monthly (PR)'!C362</f>
        <v>5.477844376870411E-2</v>
      </c>
      <c r="DS502" s="39">
        <f t="shared" si="496"/>
        <v>1.0547784437687042</v>
      </c>
      <c r="DT502" s="39">
        <f>PRODUCT($DS$142:DS502)</f>
        <v>0.60204387554057393</v>
      </c>
      <c r="DW502" s="108">
        <f t="shared" si="492"/>
        <v>0.11422223113196162</v>
      </c>
      <c r="DX502" s="107">
        <f t="shared" si="497"/>
        <v>-0.28370581634864767</v>
      </c>
    </row>
    <row r="503" spans="1:128" x14ac:dyDescent="0.35">
      <c r="A503" s="35">
        <f t="shared" si="435"/>
        <v>1991</v>
      </c>
      <c r="B503" s="35">
        <v>1991</v>
      </c>
      <c r="C503" s="35">
        <v>8</v>
      </c>
      <c r="D503" s="46">
        <f>IFERROR(IF(INDEX('Memb Hist (Org)'!$A$1:$BS$29,MATCH('Mthly GM (PR)'!D$2,'Memb Hist (Org)'!$A$1:$A$29,0),MATCH('Mthly GM (PR)'!$A503,'Memb Hist (Org)'!$A$1:$BS$1,0))&lt;&gt;1,"",'Mthly Returns (PR)'!D502),"")</f>
        <v>1.6878000000000001E-2</v>
      </c>
      <c r="E503" s="46" t="str">
        <f>IFERROR(IF(INDEX('Memb Hist (Org)'!$A$1:$BS$29,MATCH('Mthly GM (PR)'!E$2,'Memb Hist (Org)'!$A$1:$A$29,0),MATCH('Mthly GM (PR)'!$A503,'Memb Hist (Org)'!$A$1:$BS$1,0))&lt;&gt;1,"",'Mthly Returns (PR)'!E502),"")</f>
        <v/>
      </c>
      <c r="F503" s="46">
        <f>IFERROR(IF(INDEX('Memb Hist (Org)'!$A$1:$BS$29,MATCH('Mthly GM (PR)'!F$2,'Memb Hist (Org)'!$A$1:$A$29,0),MATCH('Mthly GM (PR)'!$A503,'Memb Hist (Org)'!$A$1:$BS$1,0))&lt;&gt;1,"",'Mthly Returns (PR)'!F502),"")</f>
        <v>6.1538000000000002E-2</v>
      </c>
      <c r="G503" s="46">
        <f>IFERROR(IF(INDEX('Memb Hist (Org)'!$A$1:$BS$29,MATCH('Mthly GM (PR)'!G$2,'Memb Hist (Org)'!$A$1:$A$29,0),MATCH('Mthly GM (PR)'!$A503,'Memb Hist (Org)'!$A$1:$BS$1,0))&lt;&gt;1,"",'Mthly Returns (PR)'!G502),"")</f>
        <v>0.28571400000000002</v>
      </c>
      <c r="H503" s="46">
        <f>IFERROR(IF(INDEX('Memb Hist (Org)'!$A$1:$BS$29,MATCH('Mthly GM (PR)'!H$2,'Memb Hist (Org)'!$A$1:$A$29,0),MATCH('Mthly GM (PR)'!$A503,'Memb Hist (Org)'!$A$1:$BS$1,0))&lt;&gt;1,"",'Mthly Returns (PR)'!H502),"")</f>
        <v>5.6667000000000002E-2</v>
      </c>
      <c r="I503" s="46">
        <f>IFERROR(IF(INDEX('Memb Hist (Org)'!$A$1:$BS$29,MATCH('Mthly GM (PR)'!I$2,'Memb Hist (Org)'!$A$1:$A$29,0),MATCH('Mthly GM (PR)'!$A503,'Memb Hist (Org)'!$A$1:$BS$1,0))&lt;&gt;1,"",'Mthly Returns (PR)'!I502),"")</f>
        <v>0</v>
      </c>
      <c r="J503" s="46">
        <f>IFERROR(IF(INDEX('Memb Hist (Org)'!$A$1:$BS$29,MATCH('Mthly GM (PR)'!J$2,'Memb Hist (Org)'!$A$1:$A$29,0),MATCH('Mthly GM (PR)'!$A503,'Memb Hist (Org)'!$A$1:$BS$1,0))&lt;&gt;1,"",'Mthly Returns (PR)'!J502),"")</f>
        <v>4.7169999999999997E-2</v>
      </c>
      <c r="K503" s="46">
        <f>IFERROR(IF(INDEX('Memb Hist (Org)'!$A$1:$BS$29,MATCH('Mthly GM (PR)'!K$2,'Memb Hist (Org)'!$A$1:$A$29,0),MATCH('Mthly GM (PR)'!$A503,'Memb Hist (Org)'!$A$1:$BS$1,0))&lt;&gt;1,"",'Mthly Returns (PR)'!K502),"")</f>
        <v>2.0920999999999999E-2</v>
      </c>
      <c r="L503" s="46" t="str">
        <f>IFERROR(IF(INDEX('Memb Hist (Org)'!$A$1:$BS$29,MATCH('Mthly GM (PR)'!L$2,'Memb Hist (Org)'!$A$1:$A$29,0),MATCH('Mthly GM (PR)'!$A503,'Memb Hist (Org)'!$A$1:$BS$1,0))&lt;&gt;1,"",'Mthly Returns (PR)'!L502),"")</f>
        <v/>
      </c>
      <c r="M503" s="46" t="str">
        <f>IFERROR(IF(INDEX('Memb Hist (Org)'!$A$1:$BS$29,MATCH('Mthly GM (PR)'!M$2,'Memb Hist (Org)'!$A$1:$A$29,0),MATCH('Mthly GM (PR)'!$A503,'Memb Hist (Org)'!$A$1:$BS$1,0))&lt;&gt;1,"",'Mthly Returns (PR)'!M502),"")</f>
        <v/>
      </c>
      <c r="N503" s="46" t="str">
        <f>IFERROR(IF(INDEX('Memb Hist (Org)'!$A$1:$BS$29,MATCH('Mthly GM (PR)'!N$2,'Memb Hist (Org)'!$A$1:$A$29,0),MATCH('Mthly GM (PR)'!$A503,'Memb Hist (Org)'!$A$1:$BS$1,0))&lt;&gt;1,"",'Mthly Returns (PR)'!N502),"")</f>
        <v/>
      </c>
      <c r="O503" s="46">
        <f>IFERROR(IF(INDEX('Memb Hist (Org)'!$A$1:$BS$29,MATCH('Mthly GM (PR)'!O$2,'Memb Hist (Org)'!$A$1:$A$29,0),MATCH('Mthly GM (PR)'!$A503,'Memb Hist (Org)'!$A$1:$BS$1,0))&lt;&gt;1,"",'Mthly Returns (PR)'!O502),"")</f>
        <v>-2.6058999999999999E-2</v>
      </c>
      <c r="P503" s="46" t="str">
        <f>IFERROR(IF(INDEX('Memb Hist (Org)'!$A$1:$BS$29,MATCH('Mthly GM (PR)'!P$2,'Memb Hist (Org)'!$A$1:$A$29,0),MATCH('Mthly GM (PR)'!$A503,'Memb Hist (Org)'!$A$1:$BS$1,0))&lt;&gt;1,"",'Mthly Returns (PR)'!P502),"")</f>
        <v/>
      </c>
      <c r="Q503" s="46">
        <f>IFERROR(IF(INDEX('Memb Hist (Org)'!$A$1:$BS$29,MATCH('Mthly GM (PR)'!Q$2,'Memb Hist (Org)'!$A$1:$A$29,0),MATCH('Mthly GM (PR)'!$A503,'Memb Hist (Org)'!$A$1:$BS$1,0))&lt;&gt;1,"",'Mthly Returns (PR)'!Q502),"")</f>
        <v>1.5504E-2</v>
      </c>
      <c r="R503" s="46" t="str">
        <f>IFERROR(IF(INDEX('Memb Hist (Org)'!$A$1:$BS$29,MATCH('Mthly GM (PR)'!R$2,'Memb Hist (Org)'!$A$1:$A$29,0),MATCH('Mthly GM (PR)'!$A503,'Memb Hist (Org)'!$A$1:$BS$1,0))&lt;&gt;1,"",'Mthly Returns (PR)'!R502),"")</f>
        <v/>
      </c>
      <c r="S503" s="46" t="str">
        <f>IFERROR(IF(INDEX('Memb Hist (Org)'!$A$1:$BS$29,MATCH('Mthly GM (PR)'!S$2,'Memb Hist (Org)'!$A$1:$A$29,0),MATCH('Mthly GM (PR)'!$A503,'Memb Hist (Org)'!$A$1:$BS$1,0))&lt;&gt;1,"",'Mthly Returns (PR)'!S502),"")</f>
        <v/>
      </c>
      <c r="T503" s="46">
        <f>IFERROR(IF(INDEX('Memb Hist (Org)'!$A$1:$BS$29,MATCH('Mthly GM (PR)'!T$2,'Memb Hist (Org)'!$A$1:$A$29,0),MATCH('Mthly GM (PR)'!$A503,'Memb Hist (Org)'!$A$1:$BS$1,0))&lt;&gt;1,"",'Mthly Returns (PR)'!T502),"")</f>
        <v>4.7619000000000002E-2</v>
      </c>
      <c r="U503" s="46">
        <f>IFERROR(IF(INDEX('Memb Hist (Org)'!$A$1:$BS$29,MATCH('Mthly GM (PR)'!U$2,'Memb Hist (Org)'!$A$1:$A$29,0),MATCH('Mthly GM (PR)'!$A503,'Memb Hist (Org)'!$A$1:$BS$1,0))&lt;&gt;1,"",'Mthly Returns (PR)'!U502),"")</f>
        <v>0.123711</v>
      </c>
      <c r="V503" s="46">
        <f>IFERROR(IF(INDEX('Memb Hist (Org)'!$A$1:$BS$29,MATCH('Mthly GM (PR)'!V$2,'Memb Hist (Org)'!$A$1:$A$29,0),MATCH('Mthly GM (PR)'!$A503,'Memb Hist (Org)'!$A$1:$BS$1,0))&lt;&gt;1,"",'Mthly Returns (PR)'!V502),"")</f>
        <v>-4.8079999999999998E-3</v>
      </c>
      <c r="W503" s="46">
        <f>IFERROR(IF(INDEX('Memb Hist (Org)'!$A$1:$BS$29,MATCH('Mthly GM (PR)'!W$2,'Memb Hist (Org)'!$A$1:$A$29,0),MATCH('Mthly GM (PR)'!$A503,'Memb Hist (Org)'!$A$1:$BS$1,0))&lt;&gt;1,"",'Mthly Returns (PR)'!W502),"")</f>
        <v>1.7964000000000001E-2</v>
      </c>
      <c r="X503" s="46">
        <f>IFERROR(IF(INDEX('Memb Hist (Org)'!$A$1:$BS$29,MATCH('Mthly GM (PR)'!X$2,'Memb Hist (Org)'!$A$1:$A$29,0),MATCH('Mthly GM (PR)'!$A503,'Memb Hist (Org)'!$A$1:$BS$1,0))&lt;&gt;1,"",'Mthly Returns (PR)'!X502),"")</f>
        <v>4.1284000000000001E-2</v>
      </c>
      <c r="Y503" s="46">
        <f>IFERROR(IF(INDEX('Memb Hist (Org)'!$A$1:$BS$29,MATCH('Mthly GM (PR)'!Y$2,'Memb Hist (Org)'!$A$1:$A$29,0),MATCH('Mthly GM (PR)'!$A503,'Memb Hist (Org)'!$A$1:$BS$1,0))&lt;&gt;1,"",'Mthly Returns (PR)'!Y502),"")</f>
        <v>4.4909999999999999E-2</v>
      </c>
      <c r="Z503" s="46" t="str">
        <f>IFERROR(IF(INDEX('Memb Hist (Org)'!$A$1:$BS$29,MATCH('Mthly GM (PR)'!Z$2,'Memb Hist (Org)'!$A$1:$A$29,0),MATCH('Mthly GM (PR)'!$A503,'Memb Hist (Org)'!$A$1:$BS$1,0))&lt;&gt;1,"",'Mthly Returns (PR)'!Z502),"")</f>
        <v/>
      </c>
      <c r="AA503" s="46" t="str">
        <f>IFERROR(IF(INDEX('Memb Hist (Org)'!$A$1:$BS$29,MATCH('Mthly GM (PR)'!AA$2,'Memb Hist (Org)'!$A$1:$A$29,0),MATCH('Mthly GM (PR)'!$A503,'Memb Hist (Org)'!$A$1:$BS$1,0))&lt;&gt;1,"",'Mthly Returns (PR)'!AA502),"")</f>
        <v/>
      </c>
      <c r="AB503" s="46" t="str">
        <f>IFERROR(IF(INDEX('Memb Hist (Org)'!$A$1:$BS$29,MATCH('Mthly GM (PR)'!AB$2,'Memb Hist (Org)'!$A$1:$A$29,0),MATCH('Mthly GM (PR)'!$A503,'Memb Hist (Org)'!$A$1:$BS$1,0))&lt;&gt;1,"",'Mthly Returns (PR)'!AB502),"")</f>
        <v/>
      </c>
      <c r="AC503" s="46" t="str">
        <f>IFERROR(IF(INDEX('Memb Hist (Org)'!$A$1:$BS$29,MATCH('Mthly GM (PR)'!AC$2,'Memb Hist (Org)'!$A$1:$A$29,0),MATCH('Mthly GM (PR)'!$A503,'Memb Hist (Org)'!$A$1:$BS$1,0))&lt;&gt;1,"",'Mthly Returns (PR)'!AC502),"")</f>
        <v/>
      </c>
      <c r="AD503" s="46" t="str">
        <f>IFERROR(IF(INDEX('Memb Hist (Org)'!$A$1:$BS$29,MATCH('Mthly GM (PR)'!AD$2,'Memb Hist (Org)'!$A$1:$A$29,0),MATCH('Mthly GM (PR)'!$A503,'Memb Hist (Org)'!$A$1:$BS$1,0))&lt;&gt;1,"",'Mthly Returns (PR)'!AD502),"")</f>
        <v/>
      </c>
      <c r="AE503" s="46" t="str">
        <f>IFERROR(IF(INDEX('Memb Hist (Org)'!$A$1:$BS$29,MATCH('Mthly GM (PR)'!AE$2,'Memb Hist (Org)'!$A$1:$A$29,0),MATCH('Mthly GM (PR)'!$A503,'Memb Hist (Org)'!$A$1:$BS$1,0))&lt;&gt;1,"",'Mthly Returns (PR)'!AE502),"")</f>
        <v/>
      </c>
      <c r="AF503" s="42">
        <f>IFERROR(IF($C503=7,INDEX('Gross Margin'!$A$32:$BS$60,MATCH('Mthly GM (PR)'!AF$2,'Gross Margin'!$A$32:$A$60,0),MATCH('Mthly GM (PR)'!$A503,'Gross Margin'!$A$32:$BS$32,0)),AF502*(1+D502)),"")</f>
        <v>8.8269060716043651E-2</v>
      </c>
      <c r="AG503" s="42" t="str">
        <f>IFERROR(IF($C503=7,INDEX('Gross Margin'!$A$32:$BS$60,MATCH('Mthly GM (PR)'!AG$2,'Gross Margin'!$A$32:$A$60,0),MATCH('Mthly GM (PR)'!$A503,'Gross Margin'!$A$32:$BS$32,0)),AG502*(1+E502)),"")</f>
        <v/>
      </c>
      <c r="AH503" s="42">
        <f>IFERROR(IF($C503=7,INDEX('Gross Margin'!$A$32:$BS$60,MATCH('Mthly GM (PR)'!AH$2,'Gross Margin'!$A$32:$A$60,0),MATCH('Mthly GM (PR)'!$A503,'Gross Margin'!$A$32:$BS$32,0)),AH502*(1+F502)),"")</f>
        <v>9.6909414663838608E-2</v>
      </c>
      <c r="AI503" s="42">
        <f>IFERROR(IF($C503=7,INDEX('Gross Margin'!$A$32:$BS$60,MATCH('Mthly GM (PR)'!AI$2,'Gross Margin'!$A$32:$A$60,0),MATCH('Mthly GM (PR)'!$A503,'Gross Margin'!$A$32:$BS$32,0)),AI502*(1+G502)),"")</f>
        <v>-5.9270774822751802E-2</v>
      </c>
      <c r="AJ503" s="42">
        <f>IFERROR(IF($C503=7,INDEX('Gross Margin'!$A$32:$BS$60,MATCH('Mthly GM (PR)'!AJ$2,'Gross Margin'!$A$32:$A$60,0),MATCH('Mthly GM (PR)'!$A503,'Gross Margin'!$A$32:$BS$32,0)),AJ502*(1+H502)),"")</f>
        <v>0.11026593272680113</v>
      </c>
      <c r="AK503" s="42">
        <f>IFERROR(IF($C503=7,INDEX('Gross Margin'!$A$32:$BS$60,MATCH('Mthly GM (PR)'!AK$2,'Gross Margin'!$A$32:$A$60,0),MATCH('Mthly GM (PR)'!$A503,'Gross Margin'!$A$32:$BS$32,0)),AK502*(1+I502)),"")</f>
        <v>6.6414474467543713E-2</v>
      </c>
      <c r="AL503" s="42">
        <f>IFERROR(IF($C503=7,INDEX('Gross Margin'!$A$32:$BS$60,MATCH('Mthly GM (PR)'!AL$2,'Gross Margin'!$A$32:$A$60,0),MATCH('Mthly GM (PR)'!$A503,'Gross Margin'!$A$32:$BS$32,0)),AL502*(1+J502)),"")</f>
        <v>5.5659220189040508E-2</v>
      </c>
      <c r="AM503" s="42">
        <f>IFERROR(IF($C503=7,INDEX('Gross Margin'!$A$32:$BS$60,MATCH('Mthly GM (PR)'!AM$2,'Gross Margin'!$A$32:$A$60,0),MATCH('Mthly GM (PR)'!$A503,'Gross Margin'!$A$32:$BS$32,0)),AM502*(1+K502)),"")</f>
        <v>0</v>
      </c>
      <c r="AN503" s="42" t="str">
        <f>IFERROR(IF($C503=7,INDEX('Gross Margin'!$A$32:$BS$60,MATCH('Mthly GM (PR)'!AN$2,'Gross Margin'!$A$32:$A$60,0),MATCH('Mthly GM (PR)'!$A503,'Gross Margin'!$A$32:$BS$32,0)),AN502*(1+L502)),"")</f>
        <v/>
      </c>
      <c r="AO503" s="42" t="str">
        <f>IFERROR(IF($C503=7,INDEX('Gross Margin'!$A$32:$BS$60,MATCH('Mthly GM (PR)'!AO$2,'Gross Margin'!$A$32:$A$60,0),MATCH('Mthly GM (PR)'!$A503,'Gross Margin'!$A$32:$BS$32,0)),AO502*(1+M502)),"")</f>
        <v/>
      </c>
      <c r="AP503" s="42" t="str">
        <f>IFERROR(IF($C503=7,INDEX('Gross Margin'!$A$32:$BS$60,MATCH('Mthly GM (PR)'!AP$2,'Gross Margin'!$A$32:$A$60,0),MATCH('Mthly GM (PR)'!$A503,'Gross Margin'!$A$32:$BS$32,0)),AP502*(1+N502)),"")</f>
        <v/>
      </c>
      <c r="AQ503" s="42">
        <f>IFERROR(IF($C503=7,INDEX('Gross Margin'!$A$32:$BS$60,MATCH('Mthly GM (PR)'!AQ$2,'Gross Margin'!$A$32:$A$60,0),MATCH('Mthly GM (PR)'!$A503,'Gross Margin'!$A$32:$BS$32,0)),AQ502*(1+O502)),"")</f>
        <v>9.2121597833807162E-2</v>
      </c>
      <c r="AR503" s="42" t="str">
        <f>IFERROR(IF($C503=7,INDEX('Gross Margin'!$A$32:$BS$60,MATCH('Mthly GM (PR)'!AR$2,'Gross Margin'!$A$32:$A$60,0),MATCH('Mthly GM (PR)'!$A503,'Gross Margin'!$A$32:$BS$32,0)),AR502*(1+P502)),"")</f>
        <v/>
      </c>
      <c r="AS503" s="42">
        <f>IFERROR(IF($C503=7,INDEX('Gross Margin'!$A$32:$BS$60,MATCH('Mthly GM (PR)'!AS$2,'Gross Margin'!$A$32:$A$60,0),MATCH('Mthly GM (PR)'!$A503,'Gross Margin'!$A$32:$BS$32,0)),AS502*(1+Q502)),"")</f>
        <v>7.7175248556816164E-2</v>
      </c>
      <c r="AT503" s="42" t="str">
        <f>IFERROR(IF($C503=7,INDEX('Gross Margin'!$A$32:$BS$60,MATCH('Mthly GM (PR)'!AT$2,'Gross Margin'!$A$32:$A$60,0),MATCH('Mthly GM (PR)'!$A503,'Gross Margin'!$A$32:$BS$32,0)),AT502*(1+R502)),"")</f>
        <v/>
      </c>
      <c r="AU503" s="42" t="str">
        <f>IFERROR(IF($C503=7,INDEX('Gross Margin'!$A$32:$BS$60,MATCH('Mthly GM (PR)'!AU$2,'Gross Margin'!$A$32:$A$60,0),MATCH('Mthly GM (PR)'!$A503,'Gross Margin'!$A$32:$BS$32,0)),AU502*(1+S502)),"")</f>
        <v/>
      </c>
      <c r="AV503" s="42">
        <f>IFERROR(IF($C503=7,INDEX('Gross Margin'!$A$32:$BS$60,MATCH('Mthly GM (PR)'!AV$2,'Gross Margin'!$A$32:$A$60,0),MATCH('Mthly GM (PR)'!$A503,'Gross Margin'!$A$32:$BS$32,0)),AV502*(1+T502)),"")</f>
        <v>0.10348232384770618</v>
      </c>
      <c r="AW503" s="42">
        <f>IFERROR(IF($C503=7,INDEX('Gross Margin'!$A$32:$BS$60,MATCH('Mthly GM (PR)'!AW$2,'Gross Margin'!$A$32:$A$60,0),MATCH('Mthly GM (PR)'!$A503,'Gross Margin'!$A$32:$BS$32,0)),AW502*(1+U502)),"")</f>
        <v>7.5238493598952072E-2</v>
      </c>
      <c r="AX503" s="42">
        <f>IFERROR(IF($C503=7,INDEX('Gross Margin'!$A$32:$BS$60,MATCH('Mthly GM (PR)'!AX$2,'Gross Margin'!$A$32:$A$60,0),MATCH('Mthly GM (PR)'!$A503,'Gross Margin'!$A$32:$BS$32,0)),AX502*(1+V502)),"")</f>
        <v>4.8417537593759885E-2</v>
      </c>
      <c r="AY503" s="42">
        <f>IFERROR(IF($C503=7,INDEX('Gross Margin'!$A$32:$BS$60,MATCH('Mthly GM (PR)'!AY$2,'Gross Margin'!$A$32:$A$60,0),MATCH('Mthly GM (PR)'!$A503,'Gross Margin'!$A$32:$BS$32,0)),AY502*(1+W502)),"")</f>
        <v>0.12162945580187165</v>
      </c>
      <c r="AZ503" s="42">
        <f>IFERROR(IF($C503=7,INDEX('Gross Margin'!$A$32:$BS$60,MATCH('Mthly GM (PR)'!AZ$2,'Gross Margin'!$A$32:$A$60,0),MATCH('Mthly GM (PR)'!$A503,'Gross Margin'!$A$32:$BS$32,0)),AZ502*(1+X502)),"")</f>
        <v>9.6918445341643761E-2</v>
      </c>
      <c r="BA503" s="42">
        <f>IFERROR(IF($C503=7,INDEX('Gross Margin'!$A$32:$BS$60,MATCH('Mthly GM (PR)'!BA$2,'Gross Margin'!$A$32:$A$60,0),MATCH('Mthly GM (PR)'!$A503,'Gross Margin'!$A$32:$BS$32,0)),BA502*(1+Y502)),"")</f>
        <v>9.1018374198199498E-2</v>
      </c>
      <c r="BB503" s="42" t="str">
        <f>IFERROR(IF($C503=7,INDEX('Gross Margin'!$A$32:$BS$60,MATCH('Mthly GM (PR)'!BB$2,'Gross Margin'!$A$32:$A$60,0),MATCH('Mthly GM (PR)'!$A503,'Gross Margin'!$A$32:$BS$32,0)),BB502*(1+Z502)),"")</f>
        <v/>
      </c>
      <c r="BC503" s="42" t="str">
        <f>IFERROR(IF($C503=7,INDEX('Gross Margin'!$A$32:$BS$60,MATCH('Mthly GM (PR)'!BC$2,'Gross Margin'!$A$32:$A$60,0),MATCH('Mthly GM (PR)'!$A503,'Gross Margin'!$A$32:$BS$32,0)),BC502*(1+AA502)),"")</f>
        <v/>
      </c>
      <c r="BD503" s="42" t="str">
        <f>IFERROR(IF($C503=7,INDEX('Gross Margin'!$A$32:$BS$60,MATCH('Mthly GM (PR)'!BD$2,'Gross Margin'!$A$32:$A$60,0),MATCH('Mthly GM (PR)'!$A503,'Gross Margin'!$A$32:$BS$32,0)),BD502*(1+AB502)),"")</f>
        <v/>
      </c>
      <c r="BE503" s="42" t="str">
        <f>IFERROR(IF($C503=7,INDEX('Gross Margin'!$A$32:$BS$60,MATCH('Mthly GM (PR)'!BE$2,'Gross Margin'!$A$32:$A$60,0),MATCH('Mthly GM (PR)'!$A503,'Gross Margin'!$A$32:$BS$32,0)),BE502*(1+AC502)),"")</f>
        <v/>
      </c>
      <c r="BF503" s="42" t="str">
        <f>IFERROR(IF($C503=7,INDEX('Gross Margin'!$A$32:$BS$60,MATCH('Mthly GM (PR)'!BF$2,'Gross Margin'!$A$32:$A$60,0),MATCH('Mthly GM (PR)'!$A503,'Gross Margin'!$A$32:$BS$32,0)),BF502*(1+AD502)),"")</f>
        <v/>
      </c>
      <c r="BG503" s="42" t="str">
        <f>IFERROR(IF($C503=7,INDEX('Gross Margin'!$A$32:$BS$60,MATCH('Mthly GM (PR)'!BG$2,'Gross Margin'!$A$32:$A$60,0),MATCH('Mthly GM (PR)'!$A503,'Gross Margin'!$A$32:$BS$32,0)),BG502*(1+AE502)),"")</f>
        <v/>
      </c>
      <c r="BH503" s="44">
        <f t="shared" si="436"/>
        <v>8.2940248863915739E-2</v>
      </c>
      <c r="BI503" s="44" t="str">
        <f t="shared" si="437"/>
        <v/>
      </c>
      <c r="BJ503" s="44">
        <f t="shared" si="438"/>
        <v>9.1058983796507773E-2</v>
      </c>
      <c r="BK503" s="44">
        <f t="shared" si="439"/>
        <v>-5.569259233391427E-2</v>
      </c>
      <c r="BL503" s="44">
        <f t="shared" si="440"/>
        <v>0.10360916755411229</v>
      </c>
      <c r="BM503" s="44">
        <f t="shared" si="441"/>
        <v>6.2405026130555041E-2</v>
      </c>
      <c r="BN503" s="44">
        <f t="shared" si="442"/>
        <v>5.2299067607631575E-2</v>
      </c>
      <c r="BO503" s="44">
        <f t="shared" si="443"/>
        <v>0</v>
      </c>
      <c r="BP503" s="44" t="str">
        <f t="shared" si="444"/>
        <v/>
      </c>
      <c r="BQ503" s="44" t="str">
        <f t="shared" si="445"/>
        <v/>
      </c>
      <c r="BR503" s="44" t="str">
        <f t="shared" si="446"/>
        <v/>
      </c>
      <c r="BS503" s="44">
        <f t="shared" si="447"/>
        <v>8.6560207938054856E-2</v>
      </c>
      <c r="BT503" s="44" t="str">
        <f t="shared" si="448"/>
        <v/>
      </c>
      <c r="BU503" s="44">
        <f t="shared" si="449"/>
        <v>7.251617123273027E-2</v>
      </c>
      <c r="BV503" s="44" t="str">
        <f t="shared" si="450"/>
        <v/>
      </c>
      <c r="BW503" s="44" t="str">
        <f t="shared" si="451"/>
        <v/>
      </c>
      <c r="BX503" s="44">
        <f t="shared" si="452"/>
        <v>9.7235085808328625E-2</v>
      </c>
      <c r="BY503" s="44">
        <f t="shared" si="453"/>
        <v>7.0696338361613362E-2</v>
      </c>
      <c r="BZ503" s="44">
        <f t="shared" si="454"/>
        <v>4.5494566100832454E-2</v>
      </c>
      <c r="CA503" s="44">
        <f t="shared" si="455"/>
        <v>0.11428667362670032</v>
      </c>
      <c r="CB503" s="44">
        <f t="shared" si="456"/>
        <v>9.1067469291408173E-2</v>
      </c>
      <c r="CC503" s="44">
        <f t="shared" si="457"/>
        <v>8.5523586021523879E-2</v>
      </c>
      <c r="CD503" s="44" t="str">
        <f t="shared" si="458"/>
        <v/>
      </c>
      <c r="CE503" s="44" t="str">
        <f t="shared" si="459"/>
        <v/>
      </c>
      <c r="CF503" s="44" t="str">
        <f t="shared" si="460"/>
        <v/>
      </c>
      <c r="CG503" s="44" t="str">
        <f t="shared" si="461"/>
        <v/>
      </c>
      <c r="CH503" s="44" t="str">
        <f t="shared" si="462"/>
        <v/>
      </c>
      <c r="CI503" s="44" t="str">
        <f t="shared" si="463"/>
        <v/>
      </c>
      <c r="CJ503" s="48">
        <f t="shared" si="464"/>
        <v>1.3998655203251698E-3</v>
      </c>
      <c r="CK503" s="48" t="str">
        <f t="shared" si="465"/>
        <v/>
      </c>
      <c r="CL503" s="48">
        <f t="shared" si="466"/>
        <v>5.6035877448694952E-3</v>
      </c>
      <c r="CM503" s="48">
        <f t="shared" si="467"/>
        <v>-1.5912153326091982E-2</v>
      </c>
      <c r="CN503" s="48">
        <f t="shared" si="468"/>
        <v>5.8712206977888813E-3</v>
      </c>
      <c r="CO503" s="48">
        <f t="shared" si="469"/>
        <v>0</v>
      </c>
      <c r="CP503" s="48">
        <f t="shared" si="470"/>
        <v>2.4669470190519811E-3</v>
      </c>
      <c r="CQ503" s="48">
        <f t="shared" si="471"/>
        <v>0</v>
      </c>
      <c r="CR503" s="48" t="str">
        <f t="shared" si="472"/>
        <v/>
      </c>
      <c r="CS503" s="48" t="str">
        <f t="shared" si="473"/>
        <v/>
      </c>
      <c r="CT503" s="48" t="str">
        <f t="shared" si="474"/>
        <v/>
      </c>
      <c r="CU503" s="48">
        <f t="shared" si="475"/>
        <v>-2.2556724586577713E-3</v>
      </c>
      <c r="CV503" s="48" t="str">
        <f t="shared" si="476"/>
        <v/>
      </c>
      <c r="CW503" s="48">
        <f t="shared" si="477"/>
        <v>1.1242907187922501E-3</v>
      </c>
      <c r="CX503" s="48" t="str">
        <f t="shared" si="478"/>
        <v/>
      </c>
      <c r="CY503" s="48" t="str">
        <f t="shared" si="479"/>
        <v/>
      </c>
      <c r="CZ503" s="48">
        <f t="shared" si="480"/>
        <v>4.6302375511068005E-3</v>
      </c>
      <c r="DA503" s="48">
        <f t="shared" si="481"/>
        <v>8.7459147150535516E-3</v>
      </c>
      <c r="DB503" s="48">
        <f t="shared" si="482"/>
        <v>-2.1873787381280243E-4</v>
      </c>
      <c r="DC503" s="48">
        <f t="shared" si="483"/>
        <v>2.0530458050300447E-3</v>
      </c>
      <c r="DD503" s="48">
        <f t="shared" si="484"/>
        <v>3.7596294022264952E-3</v>
      </c>
      <c r="DE503" s="48">
        <f t="shared" si="485"/>
        <v>3.8408642482266374E-3</v>
      </c>
      <c r="DF503" s="48" t="str">
        <f t="shared" si="486"/>
        <v/>
      </c>
      <c r="DG503" s="48" t="str">
        <f t="shared" si="487"/>
        <v/>
      </c>
      <c r="DH503" s="48" t="str">
        <f t="shared" si="488"/>
        <v/>
      </c>
      <c r="DI503" s="48" t="str">
        <f t="shared" si="489"/>
        <v/>
      </c>
      <c r="DJ503" s="48" t="str">
        <f t="shared" si="490"/>
        <v/>
      </c>
      <c r="DK503" s="48" t="str">
        <f t="shared" si="491"/>
        <v/>
      </c>
      <c r="DL503" s="37">
        <f t="shared" si="493"/>
        <v>2.1109039763908752E-2</v>
      </c>
      <c r="DM503" s="39">
        <f t="shared" si="494"/>
        <v>1.0211090397639087</v>
      </c>
      <c r="DN503" s="39">
        <f>PRODUCT($DM$142:DM503)</f>
        <v>1.052880907572064</v>
      </c>
      <c r="DO503" s="36">
        <f>DL503-'1M RF rate'!C363</f>
        <v>1.6447988878886308E-2</v>
      </c>
      <c r="DP503" s="39">
        <f t="shared" si="495"/>
        <v>1.0164479888788862</v>
      </c>
      <c r="DQ503" s="39">
        <f>PRODUCT($DP$142:DP503)</f>
        <v>0.15156429714549582</v>
      </c>
      <c r="DR503" s="36">
        <f>DL503-'DJUA Monthly (PR)'!C363</f>
        <v>-6.9858068723270966E-3</v>
      </c>
      <c r="DS503" s="39">
        <f t="shared" si="496"/>
        <v>0.99301419312767292</v>
      </c>
      <c r="DT503" s="39">
        <f>PRODUCT($DS$142:DS503)</f>
        <v>0.59783811329738012</v>
      </c>
      <c r="DW503" s="108">
        <f t="shared" si="492"/>
        <v>2.0821885304092236E-2</v>
      </c>
      <c r="DX503" s="107">
        <f t="shared" si="497"/>
        <v>-0.29302580952645296</v>
      </c>
    </row>
    <row r="504" spans="1:128" x14ac:dyDescent="0.35">
      <c r="A504" s="35">
        <f t="shared" si="435"/>
        <v>1991</v>
      </c>
      <c r="B504" s="35">
        <v>1991</v>
      </c>
      <c r="C504" s="35">
        <v>9</v>
      </c>
      <c r="D504" s="46">
        <f>IFERROR(IF(INDEX('Memb Hist (Org)'!$A$1:$BS$29,MATCH('Mthly GM (PR)'!D$2,'Memb Hist (Org)'!$A$1:$A$29,0),MATCH('Mthly GM (PR)'!$A504,'Memb Hist (Org)'!$A$1:$BS$1,0))&lt;&gt;1,"",'Mthly Returns (PR)'!D503),"")</f>
        <v>1.6598000000000002E-2</v>
      </c>
      <c r="E504" s="46" t="str">
        <f>IFERROR(IF(INDEX('Memb Hist (Org)'!$A$1:$BS$29,MATCH('Mthly GM (PR)'!E$2,'Memb Hist (Org)'!$A$1:$A$29,0),MATCH('Mthly GM (PR)'!$A504,'Memb Hist (Org)'!$A$1:$BS$1,0))&lt;&gt;1,"",'Mthly Returns (PR)'!E503),"")</f>
        <v/>
      </c>
      <c r="F504" s="46">
        <f>IFERROR(IF(INDEX('Memb Hist (Org)'!$A$1:$BS$29,MATCH('Mthly GM (PR)'!F$2,'Memb Hist (Org)'!$A$1:$A$29,0),MATCH('Mthly GM (PR)'!$A504,'Memb Hist (Org)'!$A$1:$BS$1,0))&lt;&gt;1,"",'Mthly Returns (PR)'!F503),"")</f>
        <v>5.7971000000000002E-2</v>
      </c>
      <c r="G504" s="46">
        <f>IFERROR(IF(INDEX('Memb Hist (Org)'!$A$1:$BS$29,MATCH('Mthly GM (PR)'!G$2,'Memb Hist (Org)'!$A$1:$A$29,0),MATCH('Mthly GM (PR)'!$A504,'Memb Hist (Org)'!$A$1:$BS$1,0))&lt;&gt;1,"",'Mthly Returns (PR)'!G503),"")</f>
        <v>4.8611000000000001E-2</v>
      </c>
      <c r="H504" s="46">
        <f>IFERROR(IF(INDEX('Memb Hist (Org)'!$A$1:$BS$29,MATCH('Mthly GM (PR)'!H$2,'Memb Hist (Org)'!$A$1:$A$29,0),MATCH('Mthly GM (PR)'!$A504,'Memb Hist (Org)'!$A$1:$BS$1,0))&lt;&gt;1,"",'Mthly Returns (PR)'!H503),"")</f>
        <v>1.8926999999999999E-2</v>
      </c>
      <c r="I504" s="46">
        <f>IFERROR(IF(INDEX('Memb Hist (Org)'!$A$1:$BS$29,MATCH('Mthly GM (PR)'!I$2,'Memb Hist (Org)'!$A$1:$A$29,0),MATCH('Mthly GM (PR)'!$A504,'Memb Hist (Org)'!$A$1:$BS$1,0))&lt;&gt;1,"",'Mthly Returns (PR)'!I503),"")</f>
        <v>0</v>
      </c>
      <c r="J504" s="46">
        <f>IFERROR(IF(INDEX('Memb Hist (Org)'!$A$1:$BS$29,MATCH('Mthly GM (PR)'!J$2,'Memb Hist (Org)'!$A$1:$A$29,0),MATCH('Mthly GM (PR)'!$A504,'Memb Hist (Org)'!$A$1:$BS$1,0))&lt;&gt;1,"",'Mthly Returns (PR)'!J503),"")</f>
        <v>1.2012E-2</v>
      </c>
      <c r="K504" s="46">
        <f>IFERROR(IF(INDEX('Memb Hist (Org)'!$A$1:$BS$29,MATCH('Mthly GM (PR)'!K$2,'Memb Hist (Org)'!$A$1:$A$29,0),MATCH('Mthly GM (PR)'!$A504,'Memb Hist (Org)'!$A$1:$BS$1,0))&lt;&gt;1,"",'Mthly Returns (PR)'!K503),"")</f>
        <v>4.5081999999999997E-2</v>
      </c>
      <c r="L504" s="46" t="str">
        <f>IFERROR(IF(INDEX('Memb Hist (Org)'!$A$1:$BS$29,MATCH('Mthly GM (PR)'!L$2,'Memb Hist (Org)'!$A$1:$A$29,0),MATCH('Mthly GM (PR)'!$A504,'Memb Hist (Org)'!$A$1:$BS$1,0))&lt;&gt;1,"",'Mthly Returns (PR)'!L503),"")</f>
        <v/>
      </c>
      <c r="M504" s="46" t="str">
        <f>IFERROR(IF(INDEX('Memb Hist (Org)'!$A$1:$BS$29,MATCH('Mthly GM (PR)'!M$2,'Memb Hist (Org)'!$A$1:$A$29,0),MATCH('Mthly GM (PR)'!$A504,'Memb Hist (Org)'!$A$1:$BS$1,0))&lt;&gt;1,"",'Mthly Returns (PR)'!M503),"")</f>
        <v/>
      </c>
      <c r="N504" s="46" t="str">
        <f>IFERROR(IF(INDEX('Memb Hist (Org)'!$A$1:$BS$29,MATCH('Mthly GM (PR)'!N$2,'Memb Hist (Org)'!$A$1:$A$29,0),MATCH('Mthly GM (PR)'!$A504,'Memb Hist (Org)'!$A$1:$BS$1,0))&lt;&gt;1,"",'Mthly Returns (PR)'!N503),"")</f>
        <v/>
      </c>
      <c r="O504" s="46">
        <f>IFERROR(IF(INDEX('Memb Hist (Org)'!$A$1:$BS$29,MATCH('Mthly GM (PR)'!O$2,'Memb Hist (Org)'!$A$1:$A$29,0),MATCH('Mthly GM (PR)'!$A504,'Memb Hist (Org)'!$A$1:$BS$1,0))&lt;&gt;1,"",'Mthly Returns (PR)'!O503),"")</f>
        <v>6.3545000000000004E-2</v>
      </c>
      <c r="P504" s="46" t="str">
        <f>IFERROR(IF(INDEX('Memb Hist (Org)'!$A$1:$BS$29,MATCH('Mthly GM (PR)'!P$2,'Memb Hist (Org)'!$A$1:$A$29,0),MATCH('Mthly GM (PR)'!$A504,'Memb Hist (Org)'!$A$1:$BS$1,0))&lt;&gt;1,"",'Mthly Returns (PR)'!P503),"")</f>
        <v/>
      </c>
      <c r="Q504" s="46">
        <f>IFERROR(IF(INDEX('Memb Hist (Org)'!$A$1:$BS$29,MATCH('Mthly GM (PR)'!Q$2,'Memb Hist (Org)'!$A$1:$A$29,0),MATCH('Mthly GM (PR)'!$A504,'Memb Hist (Org)'!$A$1:$BS$1,0))&lt;&gt;1,"",'Mthly Returns (PR)'!Q503),"")</f>
        <v>3.8168000000000001E-2</v>
      </c>
      <c r="R504" s="46" t="str">
        <f>IFERROR(IF(INDEX('Memb Hist (Org)'!$A$1:$BS$29,MATCH('Mthly GM (PR)'!R$2,'Memb Hist (Org)'!$A$1:$A$29,0),MATCH('Mthly GM (PR)'!$A504,'Memb Hist (Org)'!$A$1:$BS$1,0))&lt;&gt;1,"",'Mthly Returns (PR)'!R503),"")</f>
        <v/>
      </c>
      <c r="S504" s="46" t="str">
        <f>IFERROR(IF(INDEX('Memb Hist (Org)'!$A$1:$BS$29,MATCH('Mthly GM (PR)'!S$2,'Memb Hist (Org)'!$A$1:$A$29,0),MATCH('Mthly GM (PR)'!$A504,'Memb Hist (Org)'!$A$1:$BS$1,0))&lt;&gt;1,"",'Mthly Returns (PR)'!S503),"")</f>
        <v/>
      </c>
      <c r="T504" s="46">
        <f>IFERROR(IF(INDEX('Memb Hist (Org)'!$A$1:$BS$29,MATCH('Mthly GM (PR)'!T$2,'Memb Hist (Org)'!$A$1:$A$29,0),MATCH('Mthly GM (PR)'!$A504,'Memb Hist (Org)'!$A$1:$BS$1,0))&lt;&gt;1,"",'Mthly Returns (PR)'!T503),"")</f>
        <v>6.3635999999999998E-2</v>
      </c>
      <c r="U504" s="46">
        <f>IFERROR(IF(INDEX('Memb Hist (Org)'!$A$1:$BS$29,MATCH('Mthly GM (PR)'!U$2,'Memb Hist (Org)'!$A$1:$A$29,0),MATCH('Mthly GM (PR)'!$A504,'Memb Hist (Org)'!$A$1:$BS$1,0))&lt;&gt;1,"",'Mthly Returns (PR)'!U503),"")</f>
        <v>-6.4219999999999999E-2</v>
      </c>
      <c r="V504" s="46">
        <f>IFERROR(IF(INDEX('Memb Hist (Org)'!$A$1:$BS$29,MATCH('Mthly GM (PR)'!V$2,'Memb Hist (Org)'!$A$1:$A$29,0),MATCH('Mthly GM (PR)'!$A504,'Memb Hist (Org)'!$A$1:$BS$1,0))&lt;&gt;1,"",'Mthly Returns (PR)'!V503),"")</f>
        <v>0</v>
      </c>
      <c r="W504" s="46">
        <f>IFERROR(IF(INDEX('Memb Hist (Org)'!$A$1:$BS$29,MATCH('Mthly GM (PR)'!W$2,'Memb Hist (Org)'!$A$1:$A$29,0),MATCH('Mthly GM (PR)'!$A504,'Memb Hist (Org)'!$A$1:$BS$1,0))&lt;&gt;1,"",'Mthly Returns (PR)'!W503),"")</f>
        <v>6.4706E-2</v>
      </c>
      <c r="X504" s="46">
        <f>IFERROR(IF(INDEX('Memb Hist (Org)'!$A$1:$BS$29,MATCH('Mthly GM (PR)'!X$2,'Memb Hist (Org)'!$A$1:$A$29,0),MATCH('Mthly GM (PR)'!$A504,'Memb Hist (Org)'!$A$1:$BS$1,0))&lt;&gt;1,"",'Mthly Returns (PR)'!X503),"")</f>
        <v>0</v>
      </c>
      <c r="Y504" s="46">
        <f>IFERROR(IF(INDEX('Memb Hist (Org)'!$A$1:$BS$29,MATCH('Mthly GM (PR)'!Y$2,'Memb Hist (Org)'!$A$1:$A$29,0),MATCH('Mthly GM (PR)'!$A504,'Memb Hist (Org)'!$A$1:$BS$1,0))&lt;&gt;1,"",'Mthly Returns (PR)'!Y503),"")</f>
        <v>1.7191999999999999E-2</v>
      </c>
      <c r="Z504" s="46" t="str">
        <f>IFERROR(IF(INDEX('Memb Hist (Org)'!$A$1:$BS$29,MATCH('Mthly GM (PR)'!Z$2,'Memb Hist (Org)'!$A$1:$A$29,0),MATCH('Mthly GM (PR)'!$A504,'Memb Hist (Org)'!$A$1:$BS$1,0))&lt;&gt;1,"",'Mthly Returns (PR)'!Z503),"")</f>
        <v/>
      </c>
      <c r="AA504" s="46" t="str">
        <f>IFERROR(IF(INDEX('Memb Hist (Org)'!$A$1:$BS$29,MATCH('Mthly GM (PR)'!AA$2,'Memb Hist (Org)'!$A$1:$A$29,0),MATCH('Mthly GM (PR)'!$A504,'Memb Hist (Org)'!$A$1:$BS$1,0))&lt;&gt;1,"",'Mthly Returns (PR)'!AA503),"")</f>
        <v/>
      </c>
      <c r="AB504" s="46" t="str">
        <f>IFERROR(IF(INDEX('Memb Hist (Org)'!$A$1:$BS$29,MATCH('Mthly GM (PR)'!AB$2,'Memb Hist (Org)'!$A$1:$A$29,0),MATCH('Mthly GM (PR)'!$A504,'Memb Hist (Org)'!$A$1:$BS$1,0))&lt;&gt;1,"",'Mthly Returns (PR)'!AB503),"")</f>
        <v/>
      </c>
      <c r="AC504" s="46" t="str">
        <f>IFERROR(IF(INDEX('Memb Hist (Org)'!$A$1:$BS$29,MATCH('Mthly GM (PR)'!AC$2,'Memb Hist (Org)'!$A$1:$A$29,0),MATCH('Mthly GM (PR)'!$A504,'Memb Hist (Org)'!$A$1:$BS$1,0))&lt;&gt;1,"",'Mthly Returns (PR)'!AC503),"")</f>
        <v/>
      </c>
      <c r="AD504" s="46" t="str">
        <f>IFERROR(IF(INDEX('Memb Hist (Org)'!$A$1:$BS$29,MATCH('Mthly GM (PR)'!AD$2,'Memb Hist (Org)'!$A$1:$A$29,0),MATCH('Mthly GM (PR)'!$A504,'Memb Hist (Org)'!$A$1:$BS$1,0))&lt;&gt;1,"",'Mthly Returns (PR)'!AD503),"")</f>
        <v/>
      </c>
      <c r="AE504" s="46" t="str">
        <f>IFERROR(IF(INDEX('Memb Hist (Org)'!$A$1:$BS$29,MATCH('Mthly GM (PR)'!AE$2,'Memb Hist (Org)'!$A$1:$A$29,0),MATCH('Mthly GM (PR)'!$A504,'Memb Hist (Org)'!$A$1:$BS$1,0))&lt;&gt;1,"",'Mthly Returns (PR)'!AE503),"")</f>
        <v/>
      </c>
      <c r="AF504" s="42">
        <f>IFERROR(IF($C504=7,INDEX('Gross Margin'!$A$32:$BS$60,MATCH('Mthly GM (PR)'!AF$2,'Gross Margin'!$A$32:$A$60,0),MATCH('Mthly GM (PR)'!$A504,'Gross Margin'!$A$32:$BS$32,0)),AF503*(1+D503)),"")</f>
        <v>8.9758865922809031E-2</v>
      </c>
      <c r="AG504" s="42" t="str">
        <f>IFERROR(IF($C504=7,INDEX('Gross Margin'!$A$32:$BS$60,MATCH('Mthly GM (PR)'!AG$2,'Gross Margin'!$A$32:$A$60,0),MATCH('Mthly GM (PR)'!$A504,'Gross Margin'!$A$32:$BS$32,0)),AG503*(1+E503)),"")</f>
        <v/>
      </c>
      <c r="AH504" s="42">
        <f>IFERROR(IF($C504=7,INDEX('Gross Margin'!$A$32:$BS$60,MATCH('Mthly GM (PR)'!AH$2,'Gross Margin'!$A$32:$A$60,0),MATCH('Mthly GM (PR)'!$A504,'Gross Margin'!$A$32:$BS$32,0)),AH503*(1+F503)),"")</f>
        <v>0.10287302622342191</v>
      </c>
      <c r="AI504" s="42">
        <f>IFERROR(IF($C504=7,INDEX('Gross Margin'!$A$32:$BS$60,MATCH('Mthly GM (PR)'!AI$2,'Gross Margin'!$A$32:$A$60,0),MATCH('Mthly GM (PR)'!$A504,'Gross Margin'!$A$32:$BS$32,0)),AI503*(1+G503)),"")</f>
        <v>-7.6205264980459514E-2</v>
      </c>
      <c r="AJ504" s="42">
        <f>IFERROR(IF($C504=7,INDEX('Gross Margin'!$A$32:$BS$60,MATCH('Mthly GM (PR)'!AJ$2,'Gross Margin'!$A$32:$A$60,0),MATCH('Mthly GM (PR)'!$A504,'Gross Margin'!$A$32:$BS$32,0)),AJ503*(1+H503)),"")</f>
        <v>0.11651437233663077</v>
      </c>
      <c r="AK504" s="42">
        <f>IFERROR(IF($C504=7,INDEX('Gross Margin'!$A$32:$BS$60,MATCH('Mthly GM (PR)'!AK$2,'Gross Margin'!$A$32:$A$60,0),MATCH('Mthly GM (PR)'!$A504,'Gross Margin'!$A$32:$BS$32,0)),AK503*(1+I503)),"")</f>
        <v>6.6414474467543713E-2</v>
      </c>
      <c r="AL504" s="42">
        <f>IFERROR(IF($C504=7,INDEX('Gross Margin'!$A$32:$BS$60,MATCH('Mthly GM (PR)'!AL$2,'Gross Margin'!$A$32:$A$60,0),MATCH('Mthly GM (PR)'!$A504,'Gross Margin'!$A$32:$BS$32,0)),AL503*(1+J503)),"")</f>
        <v>5.8284665605357548E-2</v>
      </c>
      <c r="AM504" s="42">
        <f>IFERROR(IF($C504=7,INDEX('Gross Margin'!$A$32:$BS$60,MATCH('Mthly GM (PR)'!AM$2,'Gross Margin'!$A$32:$A$60,0),MATCH('Mthly GM (PR)'!$A504,'Gross Margin'!$A$32:$BS$32,0)),AM503*(1+K503)),"")</f>
        <v>0</v>
      </c>
      <c r="AN504" s="42" t="str">
        <f>IFERROR(IF($C504=7,INDEX('Gross Margin'!$A$32:$BS$60,MATCH('Mthly GM (PR)'!AN$2,'Gross Margin'!$A$32:$A$60,0),MATCH('Mthly GM (PR)'!$A504,'Gross Margin'!$A$32:$BS$32,0)),AN503*(1+L503)),"")</f>
        <v/>
      </c>
      <c r="AO504" s="42" t="str">
        <f>IFERROR(IF($C504=7,INDEX('Gross Margin'!$A$32:$BS$60,MATCH('Mthly GM (PR)'!AO$2,'Gross Margin'!$A$32:$A$60,0),MATCH('Mthly GM (PR)'!$A504,'Gross Margin'!$A$32:$BS$32,0)),AO503*(1+M503)),"")</f>
        <v/>
      </c>
      <c r="AP504" s="42" t="str">
        <f>IFERROR(IF($C504=7,INDEX('Gross Margin'!$A$32:$BS$60,MATCH('Mthly GM (PR)'!AP$2,'Gross Margin'!$A$32:$A$60,0),MATCH('Mthly GM (PR)'!$A504,'Gross Margin'!$A$32:$BS$32,0)),AP503*(1+N503)),"")</f>
        <v/>
      </c>
      <c r="AQ504" s="42">
        <f>IFERROR(IF($C504=7,INDEX('Gross Margin'!$A$32:$BS$60,MATCH('Mthly GM (PR)'!AQ$2,'Gross Margin'!$A$32:$A$60,0),MATCH('Mthly GM (PR)'!$A504,'Gross Margin'!$A$32:$BS$32,0)),AQ503*(1+O503)),"")</f>
        <v>8.9721001115855972E-2</v>
      </c>
      <c r="AR504" s="42" t="str">
        <f>IFERROR(IF($C504=7,INDEX('Gross Margin'!$A$32:$BS$60,MATCH('Mthly GM (PR)'!AR$2,'Gross Margin'!$A$32:$A$60,0),MATCH('Mthly GM (PR)'!$A504,'Gross Margin'!$A$32:$BS$32,0)),AR503*(1+P503)),"")</f>
        <v/>
      </c>
      <c r="AS504" s="42">
        <f>IFERROR(IF($C504=7,INDEX('Gross Margin'!$A$32:$BS$60,MATCH('Mthly GM (PR)'!AS$2,'Gross Margin'!$A$32:$A$60,0),MATCH('Mthly GM (PR)'!$A504,'Gross Margin'!$A$32:$BS$32,0)),AS503*(1+Q503)),"")</f>
        <v>7.8371773610441037E-2</v>
      </c>
      <c r="AT504" s="42" t="str">
        <f>IFERROR(IF($C504=7,INDEX('Gross Margin'!$A$32:$BS$60,MATCH('Mthly GM (PR)'!AT$2,'Gross Margin'!$A$32:$A$60,0),MATCH('Mthly GM (PR)'!$A504,'Gross Margin'!$A$32:$BS$32,0)),AT503*(1+R503)),"")</f>
        <v/>
      </c>
      <c r="AU504" s="42" t="str">
        <f>IFERROR(IF($C504=7,INDEX('Gross Margin'!$A$32:$BS$60,MATCH('Mthly GM (PR)'!AU$2,'Gross Margin'!$A$32:$A$60,0),MATCH('Mthly GM (PR)'!$A504,'Gross Margin'!$A$32:$BS$32,0)),AU503*(1+S503)),"")</f>
        <v/>
      </c>
      <c r="AV504" s="42">
        <f>IFERROR(IF($C504=7,INDEX('Gross Margin'!$A$32:$BS$60,MATCH('Mthly GM (PR)'!AV$2,'Gross Margin'!$A$32:$A$60,0),MATCH('Mthly GM (PR)'!$A504,'Gross Margin'!$A$32:$BS$32,0)),AV503*(1+T503)),"")</f>
        <v>0.10841004862701012</v>
      </c>
      <c r="AW504" s="42">
        <f>IFERROR(IF($C504=7,INDEX('Gross Margin'!$A$32:$BS$60,MATCH('Mthly GM (PR)'!AW$2,'Gross Margin'!$A$32:$A$60,0),MATCH('Mthly GM (PR)'!$A504,'Gross Margin'!$A$32:$BS$32,0)),AW503*(1+U503)),"")</f>
        <v>8.4546322880572025E-2</v>
      </c>
      <c r="AX504" s="42">
        <f>IFERROR(IF($C504=7,INDEX('Gross Margin'!$A$32:$BS$60,MATCH('Mthly GM (PR)'!AX$2,'Gross Margin'!$A$32:$A$60,0),MATCH('Mthly GM (PR)'!$A504,'Gross Margin'!$A$32:$BS$32,0)),AX503*(1+V503)),"")</f>
        <v>4.8184746073009085E-2</v>
      </c>
      <c r="AY504" s="42">
        <f>IFERROR(IF($C504=7,INDEX('Gross Margin'!$A$32:$BS$60,MATCH('Mthly GM (PR)'!AY$2,'Gross Margin'!$A$32:$A$60,0),MATCH('Mthly GM (PR)'!$A504,'Gross Margin'!$A$32:$BS$32,0)),AY503*(1+W503)),"")</f>
        <v>0.12381440734589648</v>
      </c>
      <c r="AZ504" s="42">
        <f>IFERROR(IF($C504=7,INDEX('Gross Margin'!$A$32:$BS$60,MATCH('Mthly GM (PR)'!AZ$2,'Gross Margin'!$A$32:$A$60,0),MATCH('Mthly GM (PR)'!$A504,'Gross Margin'!$A$32:$BS$32,0)),AZ503*(1+X503)),"")</f>
        <v>0.10091962643912819</v>
      </c>
      <c r="BA504" s="42">
        <f>IFERROR(IF($C504=7,INDEX('Gross Margin'!$A$32:$BS$60,MATCH('Mthly GM (PR)'!BA$2,'Gross Margin'!$A$32:$A$60,0),MATCH('Mthly GM (PR)'!$A504,'Gross Margin'!$A$32:$BS$32,0)),BA503*(1+Y503)),"")</f>
        <v>9.5106009383440632E-2</v>
      </c>
      <c r="BB504" s="42" t="str">
        <f>IFERROR(IF($C504=7,INDEX('Gross Margin'!$A$32:$BS$60,MATCH('Mthly GM (PR)'!BB$2,'Gross Margin'!$A$32:$A$60,0),MATCH('Mthly GM (PR)'!$A504,'Gross Margin'!$A$32:$BS$32,0)),BB503*(1+Z503)),"")</f>
        <v/>
      </c>
      <c r="BC504" s="42" t="str">
        <f>IFERROR(IF($C504=7,INDEX('Gross Margin'!$A$32:$BS$60,MATCH('Mthly GM (PR)'!BC$2,'Gross Margin'!$A$32:$A$60,0),MATCH('Mthly GM (PR)'!$A504,'Gross Margin'!$A$32:$BS$32,0)),BC503*(1+AA503)),"")</f>
        <v/>
      </c>
      <c r="BD504" s="42" t="str">
        <f>IFERROR(IF($C504=7,INDEX('Gross Margin'!$A$32:$BS$60,MATCH('Mthly GM (PR)'!BD$2,'Gross Margin'!$A$32:$A$60,0),MATCH('Mthly GM (PR)'!$A504,'Gross Margin'!$A$32:$BS$32,0)),BD503*(1+AB503)),"")</f>
        <v/>
      </c>
      <c r="BE504" s="42" t="str">
        <f>IFERROR(IF($C504=7,INDEX('Gross Margin'!$A$32:$BS$60,MATCH('Mthly GM (PR)'!BE$2,'Gross Margin'!$A$32:$A$60,0),MATCH('Mthly GM (PR)'!$A504,'Gross Margin'!$A$32:$BS$32,0)),BE503*(1+AC503)),"")</f>
        <v/>
      </c>
      <c r="BF504" s="42" t="str">
        <f>IFERROR(IF($C504=7,INDEX('Gross Margin'!$A$32:$BS$60,MATCH('Mthly GM (PR)'!BF$2,'Gross Margin'!$A$32:$A$60,0),MATCH('Mthly GM (PR)'!$A504,'Gross Margin'!$A$32:$BS$32,0)),BF503*(1+AD503)),"")</f>
        <v/>
      </c>
      <c r="BG504" s="42" t="str">
        <f>IFERROR(IF($C504=7,INDEX('Gross Margin'!$A$32:$BS$60,MATCH('Mthly GM (PR)'!BG$2,'Gross Margin'!$A$32:$A$60,0),MATCH('Mthly GM (PR)'!$A504,'Gross Margin'!$A$32:$BS$32,0)),BG503*(1+AE503)),"")</f>
        <v/>
      </c>
      <c r="BH504" s="44">
        <f t="shared" si="436"/>
        <v>8.2596579894877079E-2</v>
      </c>
      <c r="BI504" s="44" t="str">
        <f t="shared" si="437"/>
        <v/>
      </c>
      <c r="BJ504" s="44">
        <f t="shared" si="438"/>
        <v>9.4664299087712192E-2</v>
      </c>
      <c r="BK504" s="44">
        <f t="shared" si="439"/>
        <v>-7.0124485115284088E-2</v>
      </c>
      <c r="BL504" s="44">
        <f t="shared" si="440"/>
        <v>0.1072171374344254</v>
      </c>
      <c r="BM504" s="44">
        <f t="shared" si="441"/>
        <v>6.1114948257615799E-2</v>
      </c>
      <c r="BN504" s="44">
        <f t="shared" si="442"/>
        <v>5.3633855439519013E-2</v>
      </c>
      <c r="BO504" s="44">
        <f t="shared" si="443"/>
        <v>0</v>
      </c>
      <c r="BP504" s="44" t="str">
        <f t="shared" si="444"/>
        <v/>
      </c>
      <c r="BQ504" s="44" t="str">
        <f t="shared" si="445"/>
        <v/>
      </c>
      <c r="BR504" s="44" t="str">
        <f t="shared" si="446"/>
        <v/>
      </c>
      <c r="BS504" s="44">
        <f t="shared" si="447"/>
        <v>8.2561736500627952E-2</v>
      </c>
      <c r="BT504" s="44" t="str">
        <f t="shared" si="448"/>
        <v/>
      </c>
      <c r="BU504" s="44">
        <f t="shared" si="449"/>
        <v>7.2118117736523976E-2</v>
      </c>
      <c r="BV504" s="44" t="str">
        <f t="shared" si="450"/>
        <v/>
      </c>
      <c r="BW504" s="44" t="str">
        <f t="shared" si="451"/>
        <v/>
      </c>
      <c r="BX504" s="44">
        <f t="shared" si="452"/>
        <v>9.9759496187584215E-2</v>
      </c>
      <c r="BY504" s="44">
        <f t="shared" si="453"/>
        <v>7.7799970407699842E-2</v>
      </c>
      <c r="BZ504" s="44">
        <f t="shared" si="454"/>
        <v>4.4339856434419476E-2</v>
      </c>
      <c r="CA504" s="44">
        <f t="shared" si="455"/>
        <v>0.11393466799454575</v>
      </c>
      <c r="CB504" s="44">
        <f t="shared" si="456"/>
        <v>9.2866770345662306E-2</v>
      </c>
      <c r="CC504" s="44">
        <f t="shared" si="457"/>
        <v>8.7517049394071095E-2</v>
      </c>
      <c r="CD504" s="44" t="str">
        <f t="shared" si="458"/>
        <v/>
      </c>
      <c r="CE504" s="44" t="str">
        <f t="shared" si="459"/>
        <v/>
      </c>
      <c r="CF504" s="44" t="str">
        <f t="shared" si="460"/>
        <v/>
      </c>
      <c r="CG504" s="44" t="str">
        <f t="shared" si="461"/>
        <v/>
      </c>
      <c r="CH504" s="44" t="str">
        <f t="shared" si="462"/>
        <v/>
      </c>
      <c r="CI504" s="44" t="str">
        <f t="shared" si="463"/>
        <v/>
      </c>
      <c r="CJ504" s="48">
        <f t="shared" si="464"/>
        <v>1.37093803309517E-3</v>
      </c>
      <c r="CK504" s="48" t="str">
        <f t="shared" si="465"/>
        <v/>
      </c>
      <c r="CL504" s="48">
        <f t="shared" si="466"/>
        <v>5.4877840824137641E-3</v>
      </c>
      <c r="CM504" s="48">
        <f t="shared" si="467"/>
        <v>-3.4088213459390749E-3</v>
      </c>
      <c r="CN504" s="48">
        <f t="shared" si="468"/>
        <v>2.0292987602213695E-3</v>
      </c>
      <c r="CO504" s="48">
        <f t="shared" si="469"/>
        <v>0</v>
      </c>
      <c r="CP504" s="48">
        <f t="shared" si="470"/>
        <v>6.4424987153950241E-4</v>
      </c>
      <c r="CQ504" s="48">
        <f t="shared" si="471"/>
        <v>0</v>
      </c>
      <c r="CR504" s="48" t="str">
        <f t="shared" si="472"/>
        <v/>
      </c>
      <c r="CS504" s="48" t="str">
        <f t="shared" si="473"/>
        <v/>
      </c>
      <c r="CT504" s="48" t="str">
        <f t="shared" si="474"/>
        <v/>
      </c>
      <c r="CU504" s="48">
        <f t="shared" si="475"/>
        <v>5.2463855459324036E-3</v>
      </c>
      <c r="CV504" s="48" t="str">
        <f t="shared" si="476"/>
        <v/>
      </c>
      <c r="CW504" s="48">
        <f t="shared" si="477"/>
        <v>2.7526043177676473E-3</v>
      </c>
      <c r="CX504" s="48" t="str">
        <f t="shared" si="478"/>
        <v/>
      </c>
      <c r="CY504" s="48" t="str">
        <f t="shared" si="479"/>
        <v/>
      </c>
      <c r="CZ504" s="48">
        <f t="shared" si="480"/>
        <v>6.3482952993931087E-3</v>
      </c>
      <c r="DA504" s="48">
        <f t="shared" si="481"/>
        <v>-4.9963140995824837E-3</v>
      </c>
      <c r="DB504" s="48">
        <f t="shared" si="482"/>
        <v>0</v>
      </c>
      <c r="DC504" s="48">
        <f t="shared" si="483"/>
        <v>7.3722566272550775E-3</v>
      </c>
      <c r="DD504" s="48">
        <f t="shared" si="484"/>
        <v>0</v>
      </c>
      <c r="DE504" s="48">
        <f t="shared" si="485"/>
        <v>1.5045931131828702E-3</v>
      </c>
      <c r="DF504" s="48" t="str">
        <f t="shared" si="486"/>
        <v/>
      </c>
      <c r="DG504" s="48" t="str">
        <f t="shared" si="487"/>
        <v/>
      </c>
      <c r="DH504" s="48" t="str">
        <f t="shared" si="488"/>
        <v/>
      </c>
      <c r="DI504" s="48" t="str">
        <f t="shared" si="489"/>
        <v/>
      </c>
      <c r="DJ504" s="48" t="str">
        <f t="shared" si="490"/>
        <v/>
      </c>
      <c r="DK504" s="48" t="str">
        <f t="shared" si="491"/>
        <v/>
      </c>
      <c r="DL504" s="37">
        <f t="shared" si="493"/>
        <v>2.4351270205279357E-2</v>
      </c>
      <c r="DM504" s="39">
        <f t="shared" si="494"/>
        <v>1.0243512702052793</v>
      </c>
      <c r="DN504" s="39">
        <f>PRODUCT($DM$142:DM504)</f>
        <v>1.0785198950463311</v>
      </c>
      <c r="DO504" s="36">
        <f>DL504-'1M RF rate'!C364</f>
        <v>1.9886315620576717E-2</v>
      </c>
      <c r="DP504" s="39">
        <f t="shared" si="495"/>
        <v>1.0198863156205766</v>
      </c>
      <c r="DQ504" s="39">
        <f>PRODUCT($DP$142:DP504)</f>
        <v>0.15457835259534203</v>
      </c>
      <c r="DR504" s="36">
        <f>DL504-'DJUA Monthly (PR)'!C364</f>
        <v>-2.2517142144528324E-3</v>
      </c>
      <c r="DS504" s="39">
        <f t="shared" si="496"/>
        <v>0.9977482857855472</v>
      </c>
      <c r="DT504" s="39">
        <f>PRODUCT($DS$142:DS504)</f>
        <v>0.59649195271972677</v>
      </c>
      <c r="DW504" s="108">
        <f t="shared" si="492"/>
        <v>2.8584644879874999E-2</v>
      </c>
      <c r="DX504" s="107">
        <f t="shared" si="497"/>
        <v>-0.31389147545390261</v>
      </c>
    </row>
    <row r="505" spans="1:128" x14ac:dyDescent="0.35">
      <c r="A505" s="35">
        <f t="shared" si="435"/>
        <v>1991</v>
      </c>
      <c r="B505" s="35">
        <v>1991</v>
      </c>
      <c r="C505" s="35">
        <v>10</v>
      </c>
      <c r="D505" s="46">
        <f>IFERROR(IF(INDEX('Memb Hist (Org)'!$A$1:$BS$29,MATCH('Mthly GM (PR)'!D$2,'Memb Hist (Org)'!$A$1:$A$29,0),MATCH('Mthly GM (PR)'!$A505,'Memb Hist (Org)'!$A$1:$BS$1,0))&lt;&gt;1,"",'Mthly Returns (PR)'!D504),"")</f>
        <v>2.8570999999999999E-2</v>
      </c>
      <c r="E505" s="46" t="str">
        <f>IFERROR(IF(INDEX('Memb Hist (Org)'!$A$1:$BS$29,MATCH('Mthly GM (PR)'!E$2,'Memb Hist (Org)'!$A$1:$A$29,0),MATCH('Mthly GM (PR)'!$A505,'Memb Hist (Org)'!$A$1:$BS$1,0))&lt;&gt;1,"",'Mthly Returns (PR)'!E504),"")</f>
        <v/>
      </c>
      <c r="F505" s="46">
        <f>IFERROR(IF(INDEX('Memb Hist (Org)'!$A$1:$BS$29,MATCH('Mthly GM (PR)'!F$2,'Memb Hist (Org)'!$A$1:$A$29,0),MATCH('Mthly GM (PR)'!$A505,'Memb Hist (Org)'!$A$1:$BS$1,0))&lt;&gt;1,"",'Mthly Returns (PR)'!F504),"")</f>
        <v>-6.8490000000000001E-3</v>
      </c>
      <c r="G505" s="46">
        <f>IFERROR(IF(INDEX('Memb Hist (Org)'!$A$1:$BS$29,MATCH('Mthly GM (PR)'!G$2,'Memb Hist (Org)'!$A$1:$A$29,0),MATCH('Mthly GM (PR)'!$A505,'Memb Hist (Org)'!$A$1:$BS$1,0))&lt;&gt;1,"",'Mthly Returns (PR)'!G504),"")</f>
        <v>-5.2979999999999999E-2</v>
      </c>
      <c r="H505" s="46">
        <f>IFERROR(IF(INDEX('Memb Hist (Org)'!$A$1:$BS$29,MATCH('Mthly GM (PR)'!H$2,'Memb Hist (Org)'!$A$1:$A$29,0),MATCH('Mthly GM (PR)'!$A505,'Memb Hist (Org)'!$A$1:$BS$1,0))&lt;&gt;1,"",'Mthly Returns (PR)'!H504),"")</f>
        <v>9.2879999999999994E-3</v>
      </c>
      <c r="I505" s="46">
        <f>IFERROR(IF(INDEX('Memb Hist (Org)'!$A$1:$BS$29,MATCH('Mthly GM (PR)'!I$2,'Memb Hist (Org)'!$A$1:$A$29,0),MATCH('Mthly GM (PR)'!$A505,'Memb Hist (Org)'!$A$1:$BS$1,0))&lt;&gt;1,"",'Mthly Returns (PR)'!I504),"")</f>
        <v>1.4777999999999999E-2</v>
      </c>
      <c r="J505" s="46">
        <f>IFERROR(IF(INDEX('Memb Hist (Org)'!$A$1:$BS$29,MATCH('Mthly GM (PR)'!J$2,'Memb Hist (Org)'!$A$1:$A$29,0),MATCH('Mthly GM (PR)'!$A505,'Memb Hist (Org)'!$A$1:$BS$1,0))&lt;&gt;1,"",'Mthly Returns (PR)'!J504),"")</f>
        <v>2.967E-3</v>
      </c>
      <c r="K505" s="46">
        <f>IFERROR(IF(INDEX('Memb Hist (Org)'!$A$1:$BS$29,MATCH('Mthly GM (PR)'!K$2,'Memb Hist (Org)'!$A$1:$A$29,0),MATCH('Mthly GM (PR)'!$A505,'Memb Hist (Org)'!$A$1:$BS$1,0))&lt;&gt;1,"",'Mthly Returns (PR)'!K504),"")</f>
        <v>1.9608E-2</v>
      </c>
      <c r="L505" s="46" t="str">
        <f>IFERROR(IF(INDEX('Memb Hist (Org)'!$A$1:$BS$29,MATCH('Mthly GM (PR)'!L$2,'Memb Hist (Org)'!$A$1:$A$29,0),MATCH('Mthly GM (PR)'!$A505,'Memb Hist (Org)'!$A$1:$BS$1,0))&lt;&gt;1,"",'Mthly Returns (PR)'!L504),"")</f>
        <v/>
      </c>
      <c r="M505" s="46" t="str">
        <f>IFERROR(IF(INDEX('Memb Hist (Org)'!$A$1:$BS$29,MATCH('Mthly GM (PR)'!M$2,'Memb Hist (Org)'!$A$1:$A$29,0),MATCH('Mthly GM (PR)'!$A505,'Memb Hist (Org)'!$A$1:$BS$1,0))&lt;&gt;1,"",'Mthly Returns (PR)'!M504),"")</f>
        <v/>
      </c>
      <c r="N505" s="46" t="str">
        <f>IFERROR(IF(INDEX('Memb Hist (Org)'!$A$1:$BS$29,MATCH('Mthly GM (PR)'!N$2,'Memb Hist (Org)'!$A$1:$A$29,0),MATCH('Mthly GM (PR)'!$A505,'Memb Hist (Org)'!$A$1:$BS$1,0))&lt;&gt;1,"",'Mthly Returns (PR)'!N504),"")</f>
        <v/>
      </c>
      <c r="O505" s="46">
        <f>IFERROR(IF(INDEX('Memb Hist (Org)'!$A$1:$BS$29,MATCH('Mthly GM (PR)'!O$2,'Memb Hist (Org)'!$A$1:$A$29,0),MATCH('Mthly GM (PR)'!$A505,'Memb Hist (Org)'!$A$1:$BS$1,0))&lt;&gt;1,"",'Mthly Returns (PR)'!O504),"")</f>
        <v>-1.8867999999999999E-2</v>
      </c>
      <c r="P505" s="46" t="str">
        <f>IFERROR(IF(INDEX('Memb Hist (Org)'!$A$1:$BS$29,MATCH('Mthly GM (PR)'!P$2,'Memb Hist (Org)'!$A$1:$A$29,0),MATCH('Mthly GM (PR)'!$A505,'Memb Hist (Org)'!$A$1:$BS$1,0))&lt;&gt;1,"",'Mthly Returns (PR)'!P504),"")</f>
        <v/>
      </c>
      <c r="Q505" s="46">
        <f>IFERROR(IF(INDEX('Memb Hist (Org)'!$A$1:$BS$29,MATCH('Mthly GM (PR)'!Q$2,'Memb Hist (Org)'!$A$1:$A$29,0),MATCH('Mthly GM (PR)'!$A505,'Memb Hist (Org)'!$A$1:$BS$1,0))&lt;&gt;1,"",'Mthly Returns (PR)'!Q504),"")</f>
        <v>2.2058999999999999E-2</v>
      </c>
      <c r="R505" s="46" t="str">
        <f>IFERROR(IF(INDEX('Memb Hist (Org)'!$A$1:$BS$29,MATCH('Mthly GM (PR)'!R$2,'Memb Hist (Org)'!$A$1:$A$29,0),MATCH('Mthly GM (PR)'!$A505,'Memb Hist (Org)'!$A$1:$BS$1,0))&lt;&gt;1,"",'Mthly Returns (PR)'!R504),"")</f>
        <v/>
      </c>
      <c r="S505" s="46" t="str">
        <f>IFERROR(IF(INDEX('Memb Hist (Org)'!$A$1:$BS$29,MATCH('Mthly GM (PR)'!S$2,'Memb Hist (Org)'!$A$1:$A$29,0),MATCH('Mthly GM (PR)'!$A505,'Memb Hist (Org)'!$A$1:$BS$1,0))&lt;&gt;1,"",'Mthly Returns (PR)'!S504),"")</f>
        <v/>
      </c>
      <c r="T505" s="46">
        <f>IFERROR(IF(INDEX('Memb Hist (Org)'!$A$1:$BS$29,MATCH('Mthly GM (PR)'!T$2,'Memb Hist (Org)'!$A$1:$A$29,0),MATCH('Mthly GM (PR)'!$A505,'Memb Hist (Org)'!$A$1:$BS$1,0))&lt;&gt;1,"",'Mthly Returns (PR)'!T504),"")</f>
        <v>2.1368000000000002E-2</v>
      </c>
      <c r="U505" s="46">
        <f>IFERROR(IF(INDEX('Memb Hist (Org)'!$A$1:$BS$29,MATCH('Mthly GM (PR)'!U$2,'Memb Hist (Org)'!$A$1:$A$29,0),MATCH('Mthly GM (PR)'!$A505,'Memb Hist (Org)'!$A$1:$BS$1,0))&lt;&gt;1,"",'Mthly Returns (PR)'!U504),"")</f>
        <v>0.13725499999999999</v>
      </c>
      <c r="V505" s="46">
        <f>IFERROR(IF(INDEX('Memb Hist (Org)'!$A$1:$BS$29,MATCH('Mthly GM (PR)'!V$2,'Memb Hist (Org)'!$A$1:$A$29,0),MATCH('Mthly GM (PR)'!$A505,'Memb Hist (Org)'!$A$1:$BS$1,0))&lt;&gt;1,"",'Mthly Returns (PR)'!V504),"")</f>
        <v>4.8308999999999998E-2</v>
      </c>
      <c r="W505" s="46">
        <f>IFERROR(IF(INDEX('Memb Hist (Org)'!$A$1:$BS$29,MATCH('Mthly GM (PR)'!W$2,'Memb Hist (Org)'!$A$1:$A$29,0),MATCH('Mthly GM (PR)'!$A505,'Memb Hist (Org)'!$A$1:$BS$1,0))&lt;&gt;1,"",'Mthly Returns (PR)'!W504),"")</f>
        <v>4.9723999999999997E-2</v>
      </c>
      <c r="X505" s="46">
        <f>IFERROR(IF(INDEX('Memb Hist (Org)'!$A$1:$BS$29,MATCH('Mthly GM (PR)'!X$2,'Memb Hist (Org)'!$A$1:$A$29,0),MATCH('Mthly GM (PR)'!$A505,'Memb Hist (Org)'!$A$1:$BS$1,0))&lt;&gt;1,"",'Mthly Returns (PR)'!X504),"")</f>
        <v>0</v>
      </c>
      <c r="Y505" s="46">
        <f>IFERROR(IF(INDEX('Memb Hist (Org)'!$A$1:$BS$29,MATCH('Mthly GM (PR)'!Y$2,'Memb Hist (Org)'!$A$1:$A$29,0),MATCH('Mthly GM (PR)'!$A505,'Memb Hist (Org)'!$A$1:$BS$1,0))&lt;&gt;1,"",'Mthly Returns (PR)'!Y504),"")</f>
        <v>2.8170000000000001E-3</v>
      </c>
      <c r="Z505" s="46" t="str">
        <f>IFERROR(IF(INDEX('Memb Hist (Org)'!$A$1:$BS$29,MATCH('Mthly GM (PR)'!Z$2,'Memb Hist (Org)'!$A$1:$A$29,0),MATCH('Mthly GM (PR)'!$A505,'Memb Hist (Org)'!$A$1:$BS$1,0))&lt;&gt;1,"",'Mthly Returns (PR)'!Z504),"")</f>
        <v/>
      </c>
      <c r="AA505" s="46" t="str">
        <f>IFERROR(IF(INDEX('Memb Hist (Org)'!$A$1:$BS$29,MATCH('Mthly GM (PR)'!AA$2,'Memb Hist (Org)'!$A$1:$A$29,0),MATCH('Mthly GM (PR)'!$A505,'Memb Hist (Org)'!$A$1:$BS$1,0))&lt;&gt;1,"",'Mthly Returns (PR)'!AA504),"")</f>
        <v/>
      </c>
      <c r="AB505" s="46" t="str">
        <f>IFERROR(IF(INDEX('Memb Hist (Org)'!$A$1:$BS$29,MATCH('Mthly GM (PR)'!AB$2,'Memb Hist (Org)'!$A$1:$A$29,0),MATCH('Mthly GM (PR)'!$A505,'Memb Hist (Org)'!$A$1:$BS$1,0))&lt;&gt;1,"",'Mthly Returns (PR)'!AB504),"")</f>
        <v/>
      </c>
      <c r="AC505" s="46" t="str">
        <f>IFERROR(IF(INDEX('Memb Hist (Org)'!$A$1:$BS$29,MATCH('Mthly GM (PR)'!AC$2,'Memb Hist (Org)'!$A$1:$A$29,0),MATCH('Mthly GM (PR)'!$A505,'Memb Hist (Org)'!$A$1:$BS$1,0))&lt;&gt;1,"",'Mthly Returns (PR)'!AC504),"")</f>
        <v/>
      </c>
      <c r="AD505" s="46" t="str">
        <f>IFERROR(IF(INDEX('Memb Hist (Org)'!$A$1:$BS$29,MATCH('Mthly GM (PR)'!AD$2,'Memb Hist (Org)'!$A$1:$A$29,0),MATCH('Mthly GM (PR)'!$A505,'Memb Hist (Org)'!$A$1:$BS$1,0))&lt;&gt;1,"",'Mthly Returns (PR)'!AD504),"")</f>
        <v/>
      </c>
      <c r="AE505" s="46" t="str">
        <f>IFERROR(IF(INDEX('Memb Hist (Org)'!$A$1:$BS$29,MATCH('Mthly GM (PR)'!AE$2,'Memb Hist (Org)'!$A$1:$A$29,0),MATCH('Mthly GM (PR)'!$A505,'Memb Hist (Org)'!$A$1:$BS$1,0))&lt;&gt;1,"",'Mthly Returns (PR)'!AE504),"")</f>
        <v/>
      </c>
      <c r="AF505" s="42">
        <f>IFERROR(IF($C505=7,INDEX('Gross Margin'!$A$32:$BS$60,MATCH('Mthly GM (PR)'!AF$2,'Gross Margin'!$A$32:$A$60,0),MATCH('Mthly GM (PR)'!$A505,'Gross Margin'!$A$32:$BS$32,0)),AF504*(1+D504)),"")</f>
        <v>9.124868357939582E-2</v>
      </c>
      <c r="AG505" s="42" t="str">
        <f>IFERROR(IF($C505=7,INDEX('Gross Margin'!$A$32:$BS$60,MATCH('Mthly GM (PR)'!AG$2,'Gross Margin'!$A$32:$A$60,0),MATCH('Mthly GM (PR)'!$A505,'Gross Margin'!$A$32:$BS$32,0)),AG504*(1+E504)),"")</f>
        <v/>
      </c>
      <c r="AH505" s="42">
        <f>IFERROR(IF($C505=7,INDEX('Gross Margin'!$A$32:$BS$60,MATCH('Mthly GM (PR)'!AH$2,'Gross Margin'!$A$32:$A$60,0),MATCH('Mthly GM (PR)'!$A505,'Gross Margin'!$A$32:$BS$32,0)),AH504*(1+F504)),"")</f>
        <v>0.1088366784266199</v>
      </c>
      <c r="AI505" s="42">
        <f>IFERROR(IF($C505=7,INDEX('Gross Margin'!$A$32:$BS$60,MATCH('Mthly GM (PR)'!AI$2,'Gross Margin'!$A$32:$A$60,0),MATCH('Mthly GM (PR)'!$A505,'Gross Margin'!$A$32:$BS$32,0)),AI504*(1+G504)),"")</f>
        <v>-7.9909679116424631E-2</v>
      </c>
      <c r="AJ505" s="42">
        <f>IFERROR(IF($C505=7,INDEX('Gross Margin'!$A$32:$BS$60,MATCH('Mthly GM (PR)'!AJ$2,'Gross Margin'!$A$32:$A$60,0),MATCH('Mthly GM (PR)'!$A505,'Gross Margin'!$A$32:$BS$32,0)),AJ504*(1+H504)),"")</f>
        <v>0.11871963986184617</v>
      </c>
      <c r="AK505" s="42">
        <f>IFERROR(IF($C505=7,INDEX('Gross Margin'!$A$32:$BS$60,MATCH('Mthly GM (PR)'!AK$2,'Gross Margin'!$A$32:$A$60,0),MATCH('Mthly GM (PR)'!$A505,'Gross Margin'!$A$32:$BS$32,0)),AK504*(1+I504)),"")</f>
        <v>6.6414474467543713E-2</v>
      </c>
      <c r="AL505" s="42">
        <f>IFERROR(IF($C505=7,INDEX('Gross Margin'!$A$32:$BS$60,MATCH('Mthly GM (PR)'!AL$2,'Gross Margin'!$A$32:$A$60,0),MATCH('Mthly GM (PR)'!$A505,'Gross Margin'!$A$32:$BS$32,0)),AL504*(1+J504)),"")</f>
        <v>5.89847810086091E-2</v>
      </c>
      <c r="AM505" s="42">
        <f>IFERROR(IF($C505=7,INDEX('Gross Margin'!$A$32:$BS$60,MATCH('Mthly GM (PR)'!AM$2,'Gross Margin'!$A$32:$A$60,0),MATCH('Mthly GM (PR)'!$A505,'Gross Margin'!$A$32:$BS$32,0)),AM504*(1+K504)),"")</f>
        <v>0</v>
      </c>
      <c r="AN505" s="42" t="str">
        <f>IFERROR(IF($C505=7,INDEX('Gross Margin'!$A$32:$BS$60,MATCH('Mthly GM (PR)'!AN$2,'Gross Margin'!$A$32:$A$60,0),MATCH('Mthly GM (PR)'!$A505,'Gross Margin'!$A$32:$BS$32,0)),AN504*(1+L504)),"")</f>
        <v/>
      </c>
      <c r="AO505" s="42" t="str">
        <f>IFERROR(IF($C505=7,INDEX('Gross Margin'!$A$32:$BS$60,MATCH('Mthly GM (PR)'!AO$2,'Gross Margin'!$A$32:$A$60,0),MATCH('Mthly GM (PR)'!$A505,'Gross Margin'!$A$32:$BS$32,0)),AO504*(1+M504)),"")</f>
        <v/>
      </c>
      <c r="AP505" s="42" t="str">
        <f>IFERROR(IF($C505=7,INDEX('Gross Margin'!$A$32:$BS$60,MATCH('Mthly GM (PR)'!AP$2,'Gross Margin'!$A$32:$A$60,0),MATCH('Mthly GM (PR)'!$A505,'Gross Margin'!$A$32:$BS$32,0)),AP504*(1+N504)),"")</f>
        <v/>
      </c>
      <c r="AQ505" s="42">
        <f>IFERROR(IF($C505=7,INDEX('Gross Margin'!$A$32:$BS$60,MATCH('Mthly GM (PR)'!AQ$2,'Gross Margin'!$A$32:$A$60,0),MATCH('Mthly GM (PR)'!$A505,'Gross Margin'!$A$32:$BS$32,0)),AQ504*(1+O504)),"")</f>
        <v>9.5422322131763035E-2</v>
      </c>
      <c r="AR505" s="42" t="str">
        <f>IFERROR(IF($C505=7,INDEX('Gross Margin'!$A$32:$BS$60,MATCH('Mthly GM (PR)'!AR$2,'Gross Margin'!$A$32:$A$60,0),MATCH('Mthly GM (PR)'!$A505,'Gross Margin'!$A$32:$BS$32,0)),AR504*(1+P504)),"")</f>
        <v/>
      </c>
      <c r="AS505" s="42">
        <f>IFERROR(IF($C505=7,INDEX('Gross Margin'!$A$32:$BS$60,MATCH('Mthly GM (PR)'!AS$2,'Gross Margin'!$A$32:$A$60,0),MATCH('Mthly GM (PR)'!$A505,'Gross Margin'!$A$32:$BS$32,0)),AS504*(1+Q504)),"")</f>
        <v>8.1363067465604344E-2</v>
      </c>
      <c r="AT505" s="42" t="str">
        <f>IFERROR(IF($C505=7,INDEX('Gross Margin'!$A$32:$BS$60,MATCH('Mthly GM (PR)'!AT$2,'Gross Margin'!$A$32:$A$60,0),MATCH('Mthly GM (PR)'!$A505,'Gross Margin'!$A$32:$BS$32,0)),AT504*(1+R504)),"")</f>
        <v/>
      </c>
      <c r="AU505" s="42" t="str">
        <f>IFERROR(IF($C505=7,INDEX('Gross Margin'!$A$32:$BS$60,MATCH('Mthly GM (PR)'!AU$2,'Gross Margin'!$A$32:$A$60,0),MATCH('Mthly GM (PR)'!$A505,'Gross Margin'!$A$32:$BS$32,0)),AU504*(1+S504)),"")</f>
        <v/>
      </c>
      <c r="AV505" s="42">
        <f>IFERROR(IF($C505=7,INDEX('Gross Margin'!$A$32:$BS$60,MATCH('Mthly GM (PR)'!AV$2,'Gross Margin'!$A$32:$A$60,0),MATCH('Mthly GM (PR)'!$A505,'Gross Margin'!$A$32:$BS$32,0)),AV504*(1+T504)),"")</f>
        <v>0.11530883048143854</v>
      </c>
      <c r="AW505" s="42">
        <f>IFERROR(IF($C505=7,INDEX('Gross Margin'!$A$32:$BS$60,MATCH('Mthly GM (PR)'!AW$2,'Gross Margin'!$A$32:$A$60,0),MATCH('Mthly GM (PR)'!$A505,'Gross Margin'!$A$32:$BS$32,0)),AW504*(1+U504)),"")</f>
        <v>7.9116758025181699E-2</v>
      </c>
      <c r="AX505" s="42">
        <f>IFERROR(IF($C505=7,INDEX('Gross Margin'!$A$32:$BS$60,MATCH('Mthly GM (PR)'!AX$2,'Gross Margin'!$A$32:$A$60,0),MATCH('Mthly GM (PR)'!$A505,'Gross Margin'!$A$32:$BS$32,0)),AX504*(1+V504)),"")</f>
        <v>4.8184746073009085E-2</v>
      </c>
      <c r="AY505" s="42">
        <f>IFERROR(IF($C505=7,INDEX('Gross Margin'!$A$32:$BS$60,MATCH('Mthly GM (PR)'!AY$2,'Gross Margin'!$A$32:$A$60,0),MATCH('Mthly GM (PR)'!$A505,'Gross Margin'!$A$32:$BS$32,0)),AY504*(1+W504)),"")</f>
        <v>0.13182594238762005</v>
      </c>
      <c r="AZ505" s="42">
        <f>IFERROR(IF($C505=7,INDEX('Gross Margin'!$A$32:$BS$60,MATCH('Mthly GM (PR)'!AZ$2,'Gross Margin'!$A$32:$A$60,0),MATCH('Mthly GM (PR)'!$A505,'Gross Margin'!$A$32:$BS$32,0)),AZ504*(1+X504)),"")</f>
        <v>0.10091962643912819</v>
      </c>
      <c r="BA505" s="42">
        <f>IFERROR(IF($C505=7,INDEX('Gross Margin'!$A$32:$BS$60,MATCH('Mthly GM (PR)'!BA$2,'Gross Margin'!$A$32:$A$60,0),MATCH('Mthly GM (PR)'!$A505,'Gross Margin'!$A$32:$BS$32,0)),BA504*(1+Y504)),"")</f>
        <v>9.6741071896760747E-2</v>
      </c>
      <c r="BB505" s="42" t="str">
        <f>IFERROR(IF($C505=7,INDEX('Gross Margin'!$A$32:$BS$60,MATCH('Mthly GM (PR)'!BB$2,'Gross Margin'!$A$32:$A$60,0),MATCH('Mthly GM (PR)'!$A505,'Gross Margin'!$A$32:$BS$32,0)),BB504*(1+Z504)),"")</f>
        <v/>
      </c>
      <c r="BC505" s="42" t="str">
        <f>IFERROR(IF($C505=7,INDEX('Gross Margin'!$A$32:$BS$60,MATCH('Mthly GM (PR)'!BC$2,'Gross Margin'!$A$32:$A$60,0),MATCH('Mthly GM (PR)'!$A505,'Gross Margin'!$A$32:$BS$32,0)),BC504*(1+AA504)),"")</f>
        <v/>
      </c>
      <c r="BD505" s="42" t="str">
        <f>IFERROR(IF($C505=7,INDEX('Gross Margin'!$A$32:$BS$60,MATCH('Mthly GM (PR)'!BD$2,'Gross Margin'!$A$32:$A$60,0),MATCH('Mthly GM (PR)'!$A505,'Gross Margin'!$A$32:$BS$32,0)),BD504*(1+AB504)),"")</f>
        <v/>
      </c>
      <c r="BE505" s="42" t="str">
        <f>IFERROR(IF($C505=7,INDEX('Gross Margin'!$A$32:$BS$60,MATCH('Mthly GM (PR)'!BE$2,'Gross Margin'!$A$32:$A$60,0),MATCH('Mthly GM (PR)'!$A505,'Gross Margin'!$A$32:$BS$32,0)),BE504*(1+AC504)),"")</f>
        <v/>
      </c>
      <c r="BF505" s="42" t="str">
        <f>IFERROR(IF($C505=7,INDEX('Gross Margin'!$A$32:$BS$60,MATCH('Mthly GM (PR)'!BF$2,'Gross Margin'!$A$32:$A$60,0),MATCH('Mthly GM (PR)'!$A505,'Gross Margin'!$A$32:$BS$32,0)),BF504*(1+AD504)),"")</f>
        <v/>
      </c>
      <c r="BG505" s="42" t="str">
        <f>IFERROR(IF($C505=7,INDEX('Gross Margin'!$A$32:$BS$60,MATCH('Mthly GM (PR)'!BG$2,'Gross Margin'!$A$32:$A$60,0),MATCH('Mthly GM (PR)'!$A505,'Gross Margin'!$A$32:$BS$32,0)),BG504*(1+AE504)),"")</f>
        <v/>
      </c>
      <c r="BH505" s="44">
        <f t="shared" si="436"/>
        <v>8.1971409974573667E-2</v>
      </c>
      <c r="BI505" s="44" t="str">
        <f t="shared" si="437"/>
        <v/>
      </c>
      <c r="BJ505" s="44">
        <f t="shared" si="438"/>
        <v>9.7771229541264243E-2</v>
      </c>
      <c r="BK505" s="44">
        <f t="shared" si="439"/>
        <v>-7.1785244573853199E-2</v>
      </c>
      <c r="BL505" s="44">
        <f t="shared" si="440"/>
        <v>0.10664938812713518</v>
      </c>
      <c r="BM505" s="44">
        <f t="shared" si="441"/>
        <v>5.9662100331430643E-2</v>
      </c>
      <c r="BN505" s="44">
        <f t="shared" si="442"/>
        <v>5.298778543046196E-2</v>
      </c>
      <c r="BO505" s="44">
        <f t="shared" si="443"/>
        <v>0</v>
      </c>
      <c r="BP505" s="44" t="str">
        <f t="shared" si="444"/>
        <v/>
      </c>
      <c r="BQ505" s="44" t="str">
        <f t="shared" si="445"/>
        <v/>
      </c>
      <c r="BR505" s="44" t="str">
        <f t="shared" si="446"/>
        <v/>
      </c>
      <c r="BS505" s="44">
        <f t="shared" si="447"/>
        <v>8.5720713783040123E-2</v>
      </c>
      <c r="BT505" s="44" t="str">
        <f t="shared" si="448"/>
        <v/>
      </c>
      <c r="BU505" s="44">
        <f t="shared" si="449"/>
        <v>7.3090866611887517E-2</v>
      </c>
      <c r="BV505" s="44" t="str">
        <f t="shared" si="450"/>
        <v/>
      </c>
      <c r="BW505" s="44" t="str">
        <f t="shared" si="451"/>
        <v/>
      </c>
      <c r="BX505" s="44">
        <f t="shared" si="452"/>
        <v>0.10358535648197457</v>
      </c>
      <c r="BY505" s="44">
        <f t="shared" si="453"/>
        <v>7.1072939943275085E-2</v>
      </c>
      <c r="BZ505" s="44">
        <f t="shared" si="454"/>
        <v>4.3285792407455892E-2</v>
      </c>
      <c r="CA505" s="44">
        <f t="shared" si="455"/>
        <v>0.11842317001031392</v>
      </c>
      <c r="CB505" s="44">
        <f t="shared" si="456"/>
        <v>9.065910595986458E-2</v>
      </c>
      <c r="CC505" s="44">
        <f t="shared" si="457"/>
        <v>8.6905385971175766E-2</v>
      </c>
      <c r="CD505" s="44" t="str">
        <f t="shared" si="458"/>
        <v/>
      </c>
      <c r="CE505" s="44" t="str">
        <f t="shared" si="459"/>
        <v/>
      </c>
      <c r="CF505" s="44" t="str">
        <f t="shared" si="460"/>
        <v/>
      </c>
      <c r="CG505" s="44" t="str">
        <f t="shared" si="461"/>
        <v/>
      </c>
      <c r="CH505" s="44" t="str">
        <f t="shared" si="462"/>
        <v/>
      </c>
      <c r="CI505" s="44" t="str">
        <f t="shared" si="463"/>
        <v/>
      </c>
      <c r="CJ505" s="48">
        <f t="shared" si="464"/>
        <v>2.342005154383544E-3</v>
      </c>
      <c r="CK505" s="48" t="str">
        <f t="shared" si="465"/>
        <v/>
      </c>
      <c r="CL505" s="48">
        <f t="shared" si="466"/>
        <v>-6.6963515112811883E-4</v>
      </c>
      <c r="CM505" s="48">
        <f t="shared" si="467"/>
        <v>3.8031822575227423E-3</v>
      </c>
      <c r="CN505" s="48">
        <f t="shared" si="468"/>
        <v>9.9055951692483151E-4</v>
      </c>
      <c r="CO505" s="48">
        <f t="shared" si="469"/>
        <v>8.8168651869788197E-4</v>
      </c>
      <c r="CP505" s="48">
        <f t="shared" si="470"/>
        <v>1.5721475937218064E-4</v>
      </c>
      <c r="CQ505" s="48">
        <f t="shared" si="471"/>
        <v>0</v>
      </c>
      <c r="CR505" s="48" t="str">
        <f t="shared" si="472"/>
        <v/>
      </c>
      <c r="CS505" s="48" t="str">
        <f t="shared" si="473"/>
        <v/>
      </c>
      <c r="CT505" s="48" t="str">
        <f t="shared" si="474"/>
        <v/>
      </c>
      <c r="CU505" s="48">
        <f t="shared" si="475"/>
        <v>-1.6173784276584009E-3</v>
      </c>
      <c r="CV505" s="48" t="str">
        <f t="shared" si="476"/>
        <v/>
      </c>
      <c r="CW505" s="48">
        <f t="shared" si="477"/>
        <v>1.6123114265916266E-3</v>
      </c>
      <c r="CX505" s="48" t="str">
        <f t="shared" si="478"/>
        <v/>
      </c>
      <c r="CY505" s="48" t="str">
        <f t="shared" si="479"/>
        <v/>
      </c>
      <c r="CZ505" s="48">
        <f t="shared" si="480"/>
        <v>2.2134118973068328E-3</v>
      </c>
      <c r="DA505" s="48">
        <f t="shared" si="481"/>
        <v>9.7551163719142211E-3</v>
      </c>
      <c r="DB505" s="48">
        <f t="shared" si="482"/>
        <v>2.0910933454117864E-3</v>
      </c>
      <c r="DC505" s="48">
        <f t="shared" si="483"/>
        <v>5.8884737055928489E-3</v>
      </c>
      <c r="DD505" s="48">
        <f t="shared" si="484"/>
        <v>0</v>
      </c>
      <c r="DE505" s="48">
        <f t="shared" si="485"/>
        <v>2.4481247228080215E-4</v>
      </c>
      <c r="DF505" s="48" t="str">
        <f t="shared" si="486"/>
        <v/>
      </c>
      <c r="DG505" s="48" t="str">
        <f t="shared" si="487"/>
        <v/>
      </c>
      <c r="DH505" s="48" t="str">
        <f t="shared" si="488"/>
        <v/>
      </c>
      <c r="DI505" s="48" t="str">
        <f t="shared" si="489"/>
        <v/>
      </c>
      <c r="DJ505" s="48" t="str">
        <f t="shared" si="490"/>
        <v/>
      </c>
      <c r="DK505" s="48" t="str">
        <f t="shared" si="491"/>
        <v/>
      </c>
      <c r="DL505" s="37">
        <f t="shared" si="493"/>
        <v>2.7692853847212779E-2</v>
      </c>
      <c r="DM505" s="39">
        <f t="shared" si="494"/>
        <v>1.0276928538472128</v>
      </c>
      <c r="DN505" s="39">
        <f>PRODUCT($DM$142:DM505)</f>
        <v>1.1083871888711603</v>
      </c>
      <c r="DO505" s="36">
        <f>DL505-'1M RF rate'!C365</f>
        <v>2.3325231787352924E-2</v>
      </c>
      <c r="DP505" s="39">
        <f t="shared" si="495"/>
        <v>1.0233252317873529</v>
      </c>
      <c r="DQ505" s="39">
        <f>PRODUCT($DP$142:DP505)</f>
        <v>0.15818392849893553</v>
      </c>
      <c r="DR505" s="36">
        <f>DL505-'DJUA Monthly (PR)'!C365</f>
        <v>1.3536836684912474E-2</v>
      </c>
      <c r="DS505" s="39">
        <f t="shared" si="496"/>
        <v>1.0135368366849125</v>
      </c>
      <c r="DT505" s="39">
        <f>PRODUCT($DS$142:DS505)</f>
        <v>0.60456656686755827</v>
      </c>
      <c r="DW505" s="108">
        <f t="shared" si="492"/>
        <v>0.20585039709263575</v>
      </c>
      <c r="DX505" s="107">
        <f t="shared" si="497"/>
        <v>-0.21688999640254603</v>
      </c>
    </row>
    <row r="506" spans="1:128" x14ac:dyDescent="0.35">
      <c r="A506" s="35">
        <f t="shared" si="435"/>
        <v>1991</v>
      </c>
      <c r="B506" s="35">
        <v>1991</v>
      </c>
      <c r="C506" s="35">
        <v>11</v>
      </c>
      <c r="D506" s="46">
        <f>IFERROR(IF(INDEX('Memb Hist (Org)'!$A$1:$BS$29,MATCH('Mthly GM (PR)'!D$2,'Memb Hist (Org)'!$A$1:$A$29,0),MATCH('Mthly GM (PR)'!$A506,'Memb Hist (Org)'!$A$1:$BS$1,0))&lt;&gt;1,"",'Mthly Returns (PR)'!D505),"")</f>
        <v>3.9680000000000002E-3</v>
      </c>
      <c r="E506" s="46" t="str">
        <f>IFERROR(IF(INDEX('Memb Hist (Org)'!$A$1:$BS$29,MATCH('Mthly GM (PR)'!E$2,'Memb Hist (Org)'!$A$1:$A$29,0),MATCH('Mthly GM (PR)'!$A506,'Memb Hist (Org)'!$A$1:$BS$1,0))&lt;&gt;1,"",'Mthly Returns (PR)'!E505),"")</f>
        <v/>
      </c>
      <c r="F506" s="46">
        <f>IFERROR(IF(INDEX('Memb Hist (Org)'!$A$1:$BS$29,MATCH('Mthly GM (PR)'!F$2,'Memb Hist (Org)'!$A$1:$A$29,0),MATCH('Mthly GM (PR)'!$A506,'Memb Hist (Org)'!$A$1:$BS$1,0))&lt;&gt;1,"",'Mthly Returns (PR)'!F505),"")</f>
        <v>3.4483E-2</v>
      </c>
      <c r="G506" s="46">
        <f>IFERROR(IF(INDEX('Memb Hist (Org)'!$A$1:$BS$29,MATCH('Mthly GM (PR)'!G$2,'Memb Hist (Org)'!$A$1:$A$29,0),MATCH('Mthly GM (PR)'!$A506,'Memb Hist (Org)'!$A$1:$BS$1,0))&lt;&gt;1,"",'Mthly Returns (PR)'!G505),"")</f>
        <v>2.0979000000000001E-2</v>
      </c>
      <c r="H506" s="46">
        <f>IFERROR(IF(INDEX('Memb Hist (Org)'!$A$1:$BS$29,MATCH('Mthly GM (PR)'!H$2,'Memb Hist (Org)'!$A$1:$A$29,0),MATCH('Mthly GM (PR)'!$A506,'Memb Hist (Org)'!$A$1:$BS$1,0))&lt;&gt;1,"",'Mthly Returns (PR)'!H505),"")</f>
        <v>2.4539999999999999E-2</v>
      </c>
      <c r="I506" s="46">
        <f>IFERROR(IF(INDEX('Memb Hist (Org)'!$A$1:$BS$29,MATCH('Mthly GM (PR)'!I$2,'Memb Hist (Org)'!$A$1:$A$29,0),MATCH('Mthly GM (PR)'!$A506,'Memb Hist (Org)'!$A$1:$BS$1,0))&lt;&gt;1,"",'Mthly Returns (PR)'!I505),"")</f>
        <v>9.7090000000000006E-3</v>
      </c>
      <c r="J506" s="46">
        <f>IFERROR(IF(INDEX('Memb Hist (Org)'!$A$1:$BS$29,MATCH('Mthly GM (PR)'!J$2,'Memb Hist (Org)'!$A$1:$A$29,0),MATCH('Mthly GM (PR)'!$A506,'Memb Hist (Org)'!$A$1:$BS$1,0))&lt;&gt;1,"",'Mthly Returns (PR)'!J505),"")</f>
        <v>-2.3668999999999999E-2</v>
      </c>
      <c r="K506" s="46">
        <f>IFERROR(IF(INDEX('Memb Hist (Org)'!$A$1:$BS$29,MATCH('Mthly GM (PR)'!K$2,'Memb Hist (Org)'!$A$1:$A$29,0),MATCH('Mthly GM (PR)'!$A506,'Memb Hist (Org)'!$A$1:$BS$1,0))&lt;&gt;1,"",'Mthly Returns (PR)'!K505),"")</f>
        <v>3.0769000000000001E-2</v>
      </c>
      <c r="L506" s="46" t="str">
        <f>IFERROR(IF(INDEX('Memb Hist (Org)'!$A$1:$BS$29,MATCH('Mthly GM (PR)'!L$2,'Memb Hist (Org)'!$A$1:$A$29,0),MATCH('Mthly GM (PR)'!$A506,'Memb Hist (Org)'!$A$1:$BS$1,0))&lt;&gt;1,"",'Mthly Returns (PR)'!L505),"")</f>
        <v/>
      </c>
      <c r="M506" s="46" t="str">
        <f>IFERROR(IF(INDEX('Memb Hist (Org)'!$A$1:$BS$29,MATCH('Mthly GM (PR)'!M$2,'Memb Hist (Org)'!$A$1:$A$29,0),MATCH('Mthly GM (PR)'!$A506,'Memb Hist (Org)'!$A$1:$BS$1,0))&lt;&gt;1,"",'Mthly Returns (PR)'!M505),"")</f>
        <v/>
      </c>
      <c r="N506" s="46" t="str">
        <f>IFERROR(IF(INDEX('Memb Hist (Org)'!$A$1:$BS$29,MATCH('Mthly GM (PR)'!N$2,'Memb Hist (Org)'!$A$1:$A$29,0),MATCH('Mthly GM (PR)'!$A506,'Memb Hist (Org)'!$A$1:$BS$1,0))&lt;&gt;1,"",'Mthly Returns (PR)'!N505),"")</f>
        <v/>
      </c>
      <c r="O506" s="46">
        <f>IFERROR(IF(INDEX('Memb Hist (Org)'!$A$1:$BS$29,MATCH('Mthly GM (PR)'!O$2,'Memb Hist (Org)'!$A$1:$A$29,0),MATCH('Mthly GM (PR)'!$A506,'Memb Hist (Org)'!$A$1:$BS$1,0))&lt;&gt;1,"",'Mthly Returns (PR)'!O505),"")</f>
        <v>5.7692E-2</v>
      </c>
      <c r="P506" s="46" t="str">
        <f>IFERROR(IF(INDEX('Memb Hist (Org)'!$A$1:$BS$29,MATCH('Mthly GM (PR)'!P$2,'Memb Hist (Org)'!$A$1:$A$29,0),MATCH('Mthly GM (PR)'!$A506,'Memb Hist (Org)'!$A$1:$BS$1,0))&lt;&gt;1,"",'Mthly Returns (PR)'!P505),"")</f>
        <v/>
      </c>
      <c r="Q506" s="46">
        <f>IFERROR(IF(INDEX('Memb Hist (Org)'!$A$1:$BS$29,MATCH('Mthly GM (PR)'!Q$2,'Memb Hist (Org)'!$A$1:$A$29,0),MATCH('Mthly GM (PR)'!$A506,'Memb Hist (Org)'!$A$1:$BS$1,0))&lt;&gt;1,"",'Mthly Returns (PR)'!Q505),"")</f>
        <v>7.1939999999999999E-3</v>
      </c>
      <c r="R506" s="46" t="str">
        <f>IFERROR(IF(INDEX('Memb Hist (Org)'!$A$1:$BS$29,MATCH('Mthly GM (PR)'!R$2,'Memb Hist (Org)'!$A$1:$A$29,0),MATCH('Mthly GM (PR)'!$A506,'Memb Hist (Org)'!$A$1:$BS$1,0))&lt;&gt;1,"",'Mthly Returns (PR)'!R505),"")</f>
        <v/>
      </c>
      <c r="S506" s="46" t="str">
        <f>IFERROR(IF(INDEX('Memb Hist (Org)'!$A$1:$BS$29,MATCH('Mthly GM (PR)'!S$2,'Memb Hist (Org)'!$A$1:$A$29,0),MATCH('Mthly GM (PR)'!$A506,'Memb Hist (Org)'!$A$1:$BS$1,0))&lt;&gt;1,"",'Mthly Returns (PR)'!S505),"")</f>
        <v/>
      </c>
      <c r="T506" s="46">
        <f>IFERROR(IF(INDEX('Memb Hist (Org)'!$A$1:$BS$29,MATCH('Mthly GM (PR)'!T$2,'Memb Hist (Org)'!$A$1:$A$29,0),MATCH('Mthly GM (PR)'!$A506,'Memb Hist (Org)'!$A$1:$BS$1,0))&lt;&gt;1,"",'Mthly Returns (PR)'!T505),"")</f>
        <v>4.1841000000000003E-2</v>
      </c>
      <c r="U506" s="46">
        <f>IFERROR(IF(INDEX('Memb Hist (Org)'!$A$1:$BS$29,MATCH('Mthly GM (PR)'!U$2,'Memb Hist (Org)'!$A$1:$A$29,0),MATCH('Mthly GM (PR)'!$A506,'Memb Hist (Org)'!$A$1:$BS$1,0))&lt;&gt;1,"",'Mthly Returns (PR)'!U505),"")</f>
        <v>6.0345000000000003E-2</v>
      </c>
      <c r="V506" s="46">
        <f>IFERROR(IF(INDEX('Memb Hist (Org)'!$A$1:$BS$29,MATCH('Mthly GM (PR)'!V$2,'Memb Hist (Org)'!$A$1:$A$29,0),MATCH('Mthly GM (PR)'!$A506,'Memb Hist (Org)'!$A$1:$BS$1,0))&lt;&gt;1,"",'Mthly Returns (PR)'!V505),"")</f>
        <v>-2.3040999999999999E-2</v>
      </c>
      <c r="W506" s="46">
        <f>IFERROR(IF(INDEX('Memb Hist (Org)'!$A$1:$BS$29,MATCH('Mthly GM (PR)'!W$2,'Memb Hist (Org)'!$A$1:$A$29,0),MATCH('Mthly GM (PR)'!$A506,'Memb Hist (Org)'!$A$1:$BS$1,0))&lt;&gt;1,"",'Mthly Returns (PR)'!W505),"")</f>
        <v>2.1052999999999999E-2</v>
      </c>
      <c r="X506" s="46">
        <f>IFERROR(IF(INDEX('Memb Hist (Org)'!$A$1:$BS$29,MATCH('Mthly GM (PR)'!X$2,'Memb Hist (Org)'!$A$1:$A$29,0),MATCH('Mthly GM (PR)'!$A506,'Memb Hist (Org)'!$A$1:$BS$1,0))&lt;&gt;1,"",'Mthly Returns (PR)'!X505),"")</f>
        <v>-4.4050000000000001E-3</v>
      </c>
      <c r="Y506" s="46">
        <f>IFERROR(IF(INDEX('Memb Hist (Org)'!$A$1:$BS$29,MATCH('Mthly GM (PR)'!Y$2,'Memb Hist (Org)'!$A$1:$A$29,0),MATCH('Mthly GM (PR)'!$A506,'Memb Hist (Org)'!$A$1:$BS$1,0))&lt;&gt;1,"",'Mthly Returns (PR)'!Y505),"")</f>
        <v>3.0898999999999999E-2</v>
      </c>
      <c r="Z506" s="46" t="str">
        <f>IFERROR(IF(INDEX('Memb Hist (Org)'!$A$1:$BS$29,MATCH('Mthly GM (PR)'!Z$2,'Memb Hist (Org)'!$A$1:$A$29,0),MATCH('Mthly GM (PR)'!$A506,'Memb Hist (Org)'!$A$1:$BS$1,0))&lt;&gt;1,"",'Mthly Returns (PR)'!Z505),"")</f>
        <v/>
      </c>
      <c r="AA506" s="46" t="str">
        <f>IFERROR(IF(INDEX('Memb Hist (Org)'!$A$1:$BS$29,MATCH('Mthly GM (PR)'!AA$2,'Memb Hist (Org)'!$A$1:$A$29,0),MATCH('Mthly GM (PR)'!$A506,'Memb Hist (Org)'!$A$1:$BS$1,0))&lt;&gt;1,"",'Mthly Returns (PR)'!AA505),"")</f>
        <v/>
      </c>
      <c r="AB506" s="46" t="str">
        <f>IFERROR(IF(INDEX('Memb Hist (Org)'!$A$1:$BS$29,MATCH('Mthly GM (PR)'!AB$2,'Memb Hist (Org)'!$A$1:$A$29,0),MATCH('Mthly GM (PR)'!$A506,'Memb Hist (Org)'!$A$1:$BS$1,0))&lt;&gt;1,"",'Mthly Returns (PR)'!AB505),"")</f>
        <v/>
      </c>
      <c r="AC506" s="46" t="str">
        <f>IFERROR(IF(INDEX('Memb Hist (Org)'!$A$1:$BS$29,MATCH('Mthly GM (PR)'!AC$2,'Memb Hist (Org)'!$A$1:$A$29,0),MATCH('Mthly GM (PR)'!$A506,'Memb Hist (Org)'!$A$1:$BS$1,0))&lt;&gt;1,"",'Mthly Returns (PR)'!AC505),"")</f>
        <v/>
      </c>
      <c r="AD506" s="46" t="str">
        <f>IFERROR(IF(INDEX('Memb Hist (Org)'!$A$1:$BS$29,MATCH('Mthly GM (PR)'!AD$2,'Memb Hist (Org)'!$A$1:$A$29,0),MATCH('Mthly GM (PR)'!$A506,'Memb Hist (Org)'!$A$1:$BS$1,0))&lt;&gt;1,"",'Mthly Returns (PR)'!AD505),"")</f>
        <v/>
      </c>
      <c r="AE506" s="46" t="str">
        <f>IFERROR(IF(INDEX('Memb Hist (Org)'!$A$1:$BS$29,MATCH('Mthly GM (PR)'!AE$2,'Memb Hist (Org)'!$A$1:$A$29,0),MATCH('Mthly GM (PR)'!$A506,'Memb Hist (Org)'!$A$1:$BS$1,0))&lt;&gt;1,"",'Mthly Returns (PR)'!AE505),"")</f>
        <v/>
      </c>
      <c r="AF506" s="42">
        <f>IFERROR(IF($C506=7,INDEX('Gross Margin'!$A$32:$BS$60,MATCH('Mthly GM (PR)'!AF$2,'Gross Margin'!$A$32:$A$60,0),MATCH('Mthly GM (PR)'!$A506,'Gross Margin'!$A$32:$BS$32,0)),AF505*(1+D505)),"")</f>
        <v>9.3855749717942735E-2</v>
      </c>
      <c r="AG506" s="42" t="str">
        <f>IFERROR(IF($C506=7,INDEX('Gross Margin'!$A$32:$BS$60,MATCH('Mthly GM (PR)'!AG$2,'Gross Margin'!$A$32:$A$60,0),MATCH('Mthly GM (PR)'!$A506,'Gross Margin'!$A$32:$BS$32,0)),AG505*(1+E505)),"")</f>
        <v/>
      </c>
      <c r="AH506" s="42">
        <f>IFERROR(IF($C506=7,INDEX('Gross Margin'!$A$32:$BS$60,MATCH('Mthly GM (PR)'!AH$2,'Gross Margin'!$A$32:$A$60,0),MATCH('Mthly GM (PR)'!$A506,'Gross Margin'!$A$32:$BS$32,0)),AH505*(1+F505)),"")</f>
        <v>0.10809125601607598</v>
      </c>
      <c r="AI506" s="42">
        <f>IFERROR(IF($C506=7,INDEX('Gross Margin'!$A$32:$BS$60,MATCH('Mthly GM (PR)'!AI$2,'Gross Margin'!$A$32:$A$60,0),MATCH('Mthly GM (PR)'!$A506,'Gross Margin'!$A$32:$BS$32,0)),AI505*(1+G505)),"")</f>
        <v>-7.5676064316836447E-2</v>
      </c>
      <c r="AJ506" s="42">
        <f>IFERROR(IF($C506=7,INDEX('Gross Margin'!$A$32:$BS$60,MATCH('Mthly GM (PR)'!AJ$2,'Gross Margin'!$A$32:$A$60,0),MATCH('Mthly GM (PR)'!$A506,'Gross Margin'!$A$32:$BS$32,0)),AJ505*(1+H505)),"")</f>
        <v>0.11982230787688299</v>
      </c>
      <c r="AK506" s="42">
        <f>IFERROR(IF($C506=7,INDEX('Gross Margin'!$A$32:$BS$60,MATCH('Mthly GM (PR)'!AK$2,'Gross Margin'!$A$32:$A$60,0),MATCH('Mthly GM (PR)'!$A506,'Gross Margin'!$A$32:$BS$32,0)),AK505*(1+I505)),"")</f>
        <v>6.7395947571225065E-2</v>
      </c>
      <c r="AL506" s="42">
        <f>IFERROR(IF($C506=7,INDEX('Gross Margin'!$A$32:$BS$60,MATCH('Mthly GM (PR)'!AL$2,'Gross Margin'!$A$32:$A$60,0),MATCH('Mthly GM (PR)'!$A506,'Gross Margin'!$A$32:$BS$32,0)),AL505*(1+J505)),"")</f>
        <v>5.9159788853861639E-2</v>
      </c>
      <c r="AM506" s="42">
        <f>IFERROR(IF($C506=7,INDEX('Gross Margin'!$A$32:$BS$60,MATCH('Mthly GM (PR)'!AM$2,'Gross Margin'!$A$32:$A$60,0),MATCH('Mthly GM (PR)'!$A506,'Gross Margin'!$A$32:$BS$32,0)),AM505*(1+K505)),"")</f>
        <v>0</v>
      </c>
      <c r="AN506" s="42" t="str">
        <f>IFERROR(IF($C506=7,INDEX('Gross Margin'!$A$32:$BS$60,MATCH('Mthly GM (PR)'!AN$2,'Gross Margin'!$A$32:$A$60,0),MATCH('Mthly GM (PR)'!$A506,'Gross Margin'!$A$32:$BS$32,0)),AN505*(1+L505)),"")</f>
        <v/>
      </c>
      <c r="AO506" s="42" t="str">
        <f>IFERROR(IF($C506=7,INDEX('Gross Margin'!$A$32:$BS$60,MATCH('Mthly GM (PR)'!AO$2,'Gross Margin'!$A$32:$A$60,0),MATCH('Mthly GM (PR)'!$A506,'Gross Margin'!$A$32:$BS$32,0)),AO505*(1+M505)),"")</f>
        <v/>
      </c>
      <c r="AP506" s="42" t="str">
        <f>IFERROR(IF($C506=7,INDEX('Gross Margin'!$A$32:$BS$60,MATCH('Mthly GM (PR)'!AP$2,'Gross Margin'!$A$32:$A$60,0),MATCH('Mthly GM (PR)'!$A506,'Gross Margin'!$A$32:$BS$32,0)),AP505*(1+N505)),"")</f>
        <v/>
      </c>
      <c r="AQ506" s="42">
        <f>IFERROR(IF($C506=7,INDEX('Gross Margin'!$A$32:$BS$60,MATCH('Mthly GM (PR)'!AQ$2,'Gross Margin'!$A$32:$A$60,0),MATCH('Mthly GM (PR)'!$A506,'Gross Margin'!$A$32:$BS$32,0)),AQ505*(1+O505)),"")</f>
        <v>9.3621893757780933E-2</v>
      </c>
      <c r="AR506" s="42" t="str">
        <f>IFERROR(IF($C506=7,INDEX('Gross Margin'!$A$32:$BS$60,MATCH('Mthly GM (PR)'!AR$2,'Gross Margin'!$A$32:$A$60,0),MATCH('Mthly GM (PR)'!$A506,'Gross Margin'!$A$32:$BS$32,0)),AR505*(1+P505)),"")</f>
        <v/>
      </c>
      <c r="AS506" s="42">
        <f>IFERROR(IF($C506=7,INDEX('Gross Margin'!$A$32:$BS$60,MATCH('Mthly GM (PR)'!AS$2,'Gross Margin'!$A$32:$A$60,0),MATCH('Mthly GM (PR)'!$A506,'Gross Margin'!$A$32:$BS$32,0)),AS505*(1+Q505)),"")</f>
        <v>8.3157855370828121E-2</v>
      </c>
      <c r="AT506" s="42" t="str">
        <f>IFERROR(IF($C506=7,INDEX('Gross Margin'!$A$32:$BS$60,MATCH('Mthly GM (PR)'!AT$2,'Gross Margin'!$A$32:$A$60,0),MATCH('Mthly GM (PR)'!$A506,'Gross Margin'!$A$32:$BS$32,0)),AT505*(1+R505)),"")</f>
        <v/>
      </c>
      <c r="AU506" s="42" t="str">
        <f>IFERROR(IF($C506=7,INDEX('Gross Margin'!$A$32:$BS$60,MATCH('Mthly GM (PR)'!AU$2,'Gross Margin'!$A$32:$A$60,0),MATCH('Mthly GM (PR)'!$A506,'Gross Margin'!$A$32:$BS$32,0)),AU505*(1+S505)),"")</f>
        <v/>
      </c>
      <c r="AV506" s="42">
        <f>IFERROR(IF($C506=7,INDEX('Gross Margin'!$A$32:$BS$60,MATCH('Mthly GM (PR)'!AV$2,'Gross Margin'!$A$32:$A$60,0),MATCH('Mthly GM (PR)'!$A506,'Gross Margin'!$A$32:$BS$32,0)),AV505*(1+T505)),"")</f>
        <v>0.11777274957116593</v>
      </c>
      <c r="AW506" s="42">
        <f>IFERROR(IF($C506=7,INDEX('Gross Margin'!$A$32:$BS$60,MATCH('Mthly GM (PR)'!AW$2,'Gross Margin'!$A$32:$A$60,0),MATCH('Mthly GM (PR)'!$A506,'Gross Margin'!$A$32:$BS$32,0)),AW505*(1+U505)),"")</f>
        <v>8.9975928647928E-2</v>
      </c>
      <c r="AX506" s="42">
        <f>IFERROR(IF($C506=7,INDEX('Gross Margin'!$A$32:$BS$60,MATCH('Mthly GM (PR)'!AX$2,'Gross Margin'!$A$32:$A$60,0),MATCH('Mthly GM (PR)'!$A506,'Gross Margin'!$A$32:$BS$32,0)),AX505*(1+V505)),"")</f>
        <v>5.0512502971050081E-2</v>
      </c>
      <c r="AY506" s="42">
        <f>IFERROR(IF($C506=7,INDEX('Gross Margin'!$A$32:$BS$60,MATCH('Mthly GM (PR)'!AY$2,'Gross Margin'!$A$32:$A$60,0),MATCH('Mthly GM (PR)'!$A506,'Gross Margin'!$A$32:$BS$32,0)),AY505*(1+W505)),"")</f>
        <v>0.13838085554690208</v>
      </c>
      <c r="AZ506" s="42">
        <f>IFERROR(IF($C506=7,INDEX('Gross Margin'!$A$32:$BS$60,MATCH('Mthly GM (PR)'!AZ$2,'Gross Margin'!$A$32:$A$60,0),MATCH('Mthly GM (PR)'!$A506,'Gross Margin'!$A$32:$BS$32,0)),AZ505*(1+X505)),"")</f>
        <v>0.10091962643912819</v>
      </c>
      <c r="BA506" s="42">
        <f>IFERROR(IF($C506=7,INDEX('Gross Margin'!$A$32:$BS$60,MATCH('Mthly GM (PR)'!BA$2,'Gross Margin'!$A$32:$A$60,0),MATCH('Mthly GM (PR)'!$A506,'Gross Margin'!$A$32:$BS$32,0)),BA505*(1+Y505)),"")</f>
        <v>9.7013591496293933E-2</v>
      </c>
      <c r="BB506" s="42" t="str">
        <f>IFERROR(IF($C506=7,INDEX('Gross Margin'!$A$32:$BS$60,MATCH('Mthly GM (PR)'!BB$2,'Gross Margin'!$A$32:$A$60,0),MATCH('Mthly GM (PR)'!$A506,'Gross Margin'!$A$32:$BS$32,0)),BB505*(1+Z505)),"")</f>
        <v/>
      </c>
      <c r="BC506" s="42" t="str">
        <f>IFERROR(IF($C506=7,INDEX('Gross Margin'!$A$32:$BS$60,MATCH('Mthly GM (PR)'!BC$2,'Gross Margin'!$A$32:$A$60,0),MATCH('Mthly GM (PR)'!$A506,'Gross Margin'!$A$32:$BS$32,0)),BC505*(1+AA505)),"")</f>
        <v/>
      </c>
      <c r="BD506" s="42" t="str">
        <f>IFERROR(IF($C506=7,INDEX('Gross Margin'!$A$32:$BS$60,MATCH('Mthly GM (PR)'!BD$2,'Gross Margin'!$A$32:$A$60,0),MATCH('Mthly GM (PR)'!$A506,'Gross Margin'!$A$32:$BS$32,0)),BD505*(1+AB505)),"")</f>
        <v/>
      </c>
      <c r="BE506" s="42" t="str">
        <f>IFERROR(IF($C506=7,INDEX('Gross Margin'!$A$32:$BS$60,MATCH('Mthly GM (PR)'!BE$2,'Gross Margin'!$A$32:$A$60,0),MATCH('Mthly GM (PR)'!$A506,'Gross Margin'!$A$32:$BS$32,0)),BE505*(1+AC505)),"")</f>
        <v/>
      </c>
      <c r="BF506" s="42" t="str">
        <f>IFERROR(IF($C506=7,INDEX('Gross Margin'!$A$32:$BS$60,MATCH('Mthly GM (PR)'!BF$2,'Gross Margin'!$A$32:$A$60,0),MATCH('Mthly GM (PR)'!$A506,'Gross Margin'!$A$32:$BS$32,0)),BF505*(1+AD505)),"")</f>
        <v/>
      </c>
      <c r="BG506" s="42" t="str">
        <f>IFERROR(IF($C506=7,INDEX('Gross Margin'!$A$32:$BS$60,MATCH('Mthly GM (PR)'!BG$2,'Gross Margin'!$A$32:$A$60,0),MATCH('Mthly GM (PR)'!$A506,'Gross Margin'!$A$32:$BS$32,0)),BG505*(1+AE505)),"")</f>
        <v/>
      </c>
      <c r="BH506" s="44">
        <f t="shared" si="436"/>
        <v>8.2041453157260261E-2</v>
      </c>
      <c r="BI506" s="44" t="str">
        <f t="shared" si="437"/>
        <v/>
      </c>
      <c r="BJ506" s="44">
        <f t="shared" si="438"/>
        <v>9.448503414870707E-2</v>
      </c>
      <c r="BK506" s="44">
        <f t="shared" si="439"/>
        <v>-6.6150175183019577E-2</v>
      </c>
      <c r="BL506" s="44">
        <f t="shared" si="440"/>
        <v>0.1047394143504114</v>
      </c>
      <c r="BM506" s="44">
        <f t="shared" si="441"/>
        <v>5.8912336135724039E-2</v>
      </c>
      <c r="BN506" s="44">
        <f t="shared" si="442"/>
        <v>5.1712921804295445E-2</v>
      </c>
      <c r="BO506" s="44">
        <f t="shared" si="443"/>
        <v>0</v>
      </c>
      <c r="BP506" s="44" t="str">
        <f t="shared" si="444"/>
        <v/>
      </c>
      <c r="BQ506" s="44" t="str">
        <f t="shared" si="445"/>
        <v/>
      </c>
      <c r="BR506" s="44" t="str">
        <f t="shared" si="446"/>
        <v/>
      </c>
      <c r="BS506" s="44">
        <f t="shared" si="447"/>
        <v>8.1837034324542826E-2</v>
      </c>
      <c r="BT506" s="44" t="str">
        <f t="shared" si="448"/>
        <v/>
      </c>
      <c r="BU506" s="44">
        <f t="shared" si="449"/>
        <v>7.2690179520879777E-2</v>
      </c>
      <c r="BV506" s="44" t="str">
        <f t="shared" si="450"/>
        <v/>
      </c>
      <c r="BW506" s="44" t="str">
        <f t="shared" si="451"/>
        <v/>
      </c>
      <c r="BX506" s="44">
        <f t="shared" si="452"/>
        <v>0.10294784865265837</v>
      </c>
      <c r="BY506" s="44">
        <f t="shared" si="453"/>
        <v>7.8650013000096247E-2</v>
      </c>
      <c r="BZ506" s="44">
        <f t="shared" si="454"/>
        <v>4.4154131833258684E-2</v>
      </c>
      <c r="CA506" s="44">
        <f t="shared" si="455"/>
        <v>0.12096186448172794</v>
      </c>
      <c r="CB506" s="44">
        <f t="shared" si="456"/>
        <v>8.8216149037602332E-2</v>
      </c>
      <c r="CC506" s="44">
        <f t="shared" si="457"/>
        <v>8.480179473585521E-2</v>
      </c>
      <c r="CD506" s="44" t="str">
        <f t="shared" si="458"/>
        <v/>
      </c>
      <c r="CE506" s="44" t="str">
        <f t="shared" si="459"/>
        <v/>
      </c>
      <c r="CF506" s="44" t="str">
        <f t="shared" si="460"/>
        <v/>
      </c>
      <c r="CG506" s="44" t="str">
        <f t="shared" si="461"/>
        <v/>
      </c>
      <c r="CH506" s="44" t="str">
        <f t="shared" si="462"/>
        <v/>
      </c>
      <c r="CI506" s="44" t="str">
        <f t="shared" si="463"/>
        <v/>
      </c>
      <c r="CJ506" s="48">
        <f t="shared" si="464"/>
        <v>3.2554048612800876E-4</v>
      </c>
      <c r="CK506" s="48" t="str">
        <f t="shared" si="465"/>
        <v/>
      </c>
      <c r="CL506" s="48">
        <f t="shared" si="466"/>
        <v>3.2581274325498657E-3</v>
      </c>
      <c r="CM506" s="48">
        <f t="shared" si="467"/>
        <v>-1.3877645251645677E-3</v>
      </c>
      <c r="CN506" s="48">
        <f t="shared" si="468"/>
        <v>2.5703052281590955E-3</v>
      </c>
      <c r="CO506" s="48">
        <f t="shared" si="469"/>
        <v>5.7197987154174472E-4</v>
      </c>
      <c r="CP506" s="48">
        <f t="shared" si="470"/>
        <v>-1.2239931461858688E-3</v>
      </c>
      <c r="CQ506" s="48">
        <f t="shared" si="471"/>
        <v>0</v>
      </c>
      <c r="CR506" s="48" t="str">
        <f t="shared" si="472"/>
        <v/>
      </c>
      <c r="CS506" s="48" t="str">
        <f t="shared" si="473"/>
        <v/>
      </c>
      <c r="CT506" s="48" t="str">
        <f t="shared" si="474"/>
        <v/>
      </c>
      <c r="CU506" s="48">
        <f t="shared" si="475"/>
        <v>4.7213421842515245E-3</v>
      </c>
      <c r="CV506" s="48" t="str">
        <f t="shared" si="476"/>
        <v/>
      </c>
      <c r="CW506" s="48">
        <f t="shared" si="477"/>
        <v>5.2293315147320914E-4</v>
      </c>
      <c r="CX506" s="48" t="str">
        <f t="shared" si="478"/>
        <v/>
      </c>
      <c r="CY506" s="48" t="str">
        <f t="shared" si="479"/>
        <v/>
      </c>
      <c r="CZ506" s="48">
        <f t="shared" si="480"/>
        <v>4.3074409354758791E-3</v>
      </c>
      <c r="DA506" s="48">
        <f t="shared" si="481"/>
        <v>4.7461350344908081E-3</v>
      </c>
      <c r="DB506" s="48">
        <f t="shared" si="482"/>
        <v>-1.0173553515701133E-3</v>
      </c>
      <c r="DC506" s="48">
        <f t="shared" si="483"/>
        <v>2.546610132933818E-3</v>
      </c>
      <c r="DD506" s="48">
        <f t="shared" si="484"/>
        <v>-3.8859213651063829E-4</v>
      </c>
      <c r="DE506" s="48">
        <f t="shared" si="485"/>
        <v>2.62029065554319E-3</v>
      </c>
      <c r="DF506" s="48" t="str">
        <f t="shared" si="486"/>
        <v/>
      </c>
      <c r="DG506" s="48" t="str">
        <f t="shared" si="487"/>
        <v/>
      </c>
      <c r="DH506" s="48" t="str">
        <f t="shared" si="488"/>
        <v/>
      </c>
      <c r="DI506" s="48" t="str">
        <f t="shared" si="489"/>
        <v/>
      </c>
      <c r="DJ506" s="48" t="str">
        <f t="shared" si="490"/>
        <v/>
      </c>
      <c r="DK506" s="48" t="str">
        <f t="shared" si="491"/>
        <v/>
      </c>
      <c r="DL506" s="37">
        <f t="shared" si="493"/>
        <v>2.2172999953115953E-2</v>
      </c>
      <c r="DM506" s="39">
        <f t="shared" si="494"/>
        <v>1.0221729999531159</v>
      </c>
      <c r="DN506" s="39">
        <f>PRODUCT($DM$142:DM506)</f>
        <v>1.1329634579580348</v>
      </c>
      <c r="DO506" s="36">
        <f>DL506-'1M RF rate'!C366</f>
        <v>1.7994066399202209E-2</v>
      </c>
      <c r="DP506" s="39">
        <f t="shared" si="495"/>
        <v>1.0179940663992022</v>
      </c>
      <c r="DQ506" s="39">
        <f>PRODUCT($DP$142:DP506)</f>
        <v>0.16103030061163204</v>
      </c>
      <c r="DR506" s="36">
        <f>DL506-'DJUA Monthly (PR)'!C366</f>
        <v>-5.6511515392980646E-3</v>
      </c>
      <c r="DS506" s="39">
        <f t="shared" si="496"/>
        <v>0.99434884846070193</v>
      </c>
      <c r="DT506" s="39">
        <f>PRODUCT($DS$142:DS506)</f>
        <v>0.60115006958259654</v>
      </c>
      <c r="DW506" s="108">
        <f t="shared" si="492"/>
        <v>0.40085286591700475</v>
      </c>
      <c r="DX506" s="107">
        <f t="shared" si="497"/>
        <v>-8.4883928046661117E-2</v>
      </c>
    </row>
    <row r="507" spans="1:128" x14ac:dyDescent="0.35">
      <c r="A507" s="35">
        <f t="shared" si="435"/>
        <v>1991</v>
      </c>
      <c r="B507" s="35">
        <v>1991</v>
      </c>
      <c r="C507" s="35">
        <v>12</v>
      </c>
      <c r="D507" s="46">
        <f>IFERROR(IF(INDEX('Memb Hist (Org)'!$A$1:$BS$29,MATCH('Mthly GM (PR)'!D$2,'Memb Hist (Org)'!$A$1:$A$29,0),MATCH('Mthly GM (PR)'!$A507,'Memb Hist (Org)'!$A$1:$BS$1,0))&lt;&gt;1,"",'Mthly Returns (PR)'!D506),"")</f>
        <v>8.3003999999999994E-2</v>
      </c>
      <c r="E507" s="46" t="str">
        <f>IFERROR(IF(INDEX('Memb Hist (Org)'!$A$1:$BS$29,MATCH('Mthly GM (PR)'!E$2,'Memb Hist (Org)'!$A$1:$A$29,0),MATCH('Mthly GM (PR)'!$A507,'Memb Hist (Org)'!$A$1:$BS$1,0))&lt;&gt;1,"",'Mthly Returns (PR)'!E506),"")</f>
        <v/>
      </c>
      <c r="F507" s="46">
        <f>IFERROR(IF(INDEX('Memb Hist (Org)'!$A$1:$BS$29,MATCH('Mthly GM (PR)'!F$2,'Memb Hist (Org)'!$A$1:$A$29,0),MATCH('Mthly GM (PR)'!$A507,'Memb Hist (Org)'!$A$1:$BS$1,0))&lt;&gt;1,"",'Mthly Returns (PR)'!F506),"")</f>
        <v>0.06</v>
      </c>
      <c r="G507" s="46">
        <f>IFERROR(IF(INDEX('Memb Hist (Org)'!$A$1:$BS$29,MATCH('Mthly GM (PR)'!G$2,'Memb Hist (Org)'!$A$1:$A$29,0),MATCH('Mthly GM (PR)'!$A507,'Memb Hist (Org)'!$A$1:$BS$1,0))&lt;&gt;1,"",'Mthly Returns (PR)'!G506),"")</f>
        <v>-5.4795000000000003E-2</v>
      </c>
      <c r="H507" s="46">
        <f>IFERROR(IF(INDEX('Memb Hist (Org)'!$A$1:$BS$29,MATCH('Mthly GM (PR)'!H$2,'Memb Hist (Org)'!$A$1:$A$29,0),MATCH('Mthly GM (PR)'!$A507,'Memb Hist (Org)'!$A$1:$BS$1,0))&lt;&gt;1,"",'Mthly Returns (PR)'!H506),"")</f>
        <v>-4.4909999999999999E-2</v>
      </c>
      <c r="I507" s="46">
        <f>IFERROR(IF(INDEX('Memb Hist (Org)'!$A$1:$BS$29,MATCH('Mthly GM (PR)'!I$2,'Memb Hist (Org)'!$A$1:$A$29,0),MATCH('Mthly GM (PR)'!$A507,'Memb Hist (Org)'!$A$1:$BS$1,0))&lt;&gt;1,"",'Mthly Returns (PR)'!I506),"")</f>
        <v>0.100962</v>
      </c>
      <c r="J507" s="46">
        <f>IFERROR(IF(INDEX('Memb Hist (Org)'!$A$1:$BS$29,MATCH('Mthly GM (PR)'!J$2,'Memb Hist (Org)'!$A$1:$A$29,0),MATCH('Mthly GM (PR)'!$A507,'Memb Hist (Org)'!$A$1:$BS$1,0))&lt;&gt;1,"",'Mthly Returns (PR)'!J506),"")</f>
        <v>4.2424000000000003E-2</v>
      </c>
      <c r="K507" s="46">
        <f>IFERROR(IF(INDEX('Memb Hist (Org)'!$A$1:$BS$29,MATCH('Mthly GM (PR)'!K$2,'Memb Hist (Org)'!$A$1:$A$29,0),MATCH('Mthly GM (PR)'!$A507,'Memb Hist (Org)'!$A$1:$BS$1,0))&lt;&gt;1,"",'Mthly Returns (PR)'!K506),"")</f>
        <v>3.7312999999999999E-2</v>
      </c>
      <c r="L507" s="46" t="str">
        <f>IFERROR(IF(INDEX('Memb Hist (Org)'!$A$1:$BS$29,MATCH('Mthly GM (PR)'!L$2,'Memb Hist (Org)'!$A$1:$A$29,0),MATCH('Mthly GM (PR)'!$A507,'Memb Hist (Org)'!$A$1:$BS$1,0))&lt;&gt;1,"",'Mthly Returns (PR)'!L506),"")</f>
        <v/>
      </c>
      <c r="M507" s="46" t="str">
        <f>IFERROR(IF(INDEX('Memb Hist (Org)'!$A$1:$BS$29,MATCH('Mthly GM (PR)'!M$2,'Memb Hist (Org)'!$A$1:$A$29,0),MATCH('Mthly GM (PR)'!$A507,'Memb Hist (Org)'!$A$1:$BS$1,0))&lt;&gt;1,"",'Mthly Returns (PR)'!M506),"")</f>
        <v/>
      </c>
      <c r="N507" s="46" t="str">
        <f>IFERROR(IF(INDEX('Memb Hist (Org)'!$A$1:$BS$29,MATCH('Mthly GM (PR)'!N$2,'Memb Hist (Org)'!$A$1:$A$29,0),MATCH('Mthly GM (PR)'!$A507,'Memb Hist (Org)'!$A$1:$BS$1,0))&lt;&gt;1,"",'Mthly Returns (PR)'!N506),"")</f>
        <v/>
      </c>
      <c r="O507" s="46">
        <f>IFERROR(IF(INDEX('Memb Hist (Org)'!$A$1:$BS$29,MATCH('Mthly GM (PR)'!O$2,'Memb Hist (Org)'!$A$1:$A$29,0),MATCH('Mthly GM (PR)'!$A507,'Memb Hist (Org)'!$A$1:$BS$1,0))&lt;&gt;1,"",'Mthly Returns (PR)'!O506),"")</f>
        <v>7.2727E-2</v>
      </c>
      <c r="P507" s="46" t="str">
        <f>IFERROR(IF(INDEX('Memb Hist (Org)'!$A$1:$BS$29,MATCH('Mthly GM (PR)'!P$2,'Memb Hist (Org)'!$A$1:$A$29,0),MATCH('Mthly GM (PR)'!$A507,'Memb Hist (Org)'!$A$1:$BS$1,0))&lt;&gt;1,"",'Mthly Returns (PR)'!P506),"")</f>
        <v/>
      </c>
      <c r="Q507" s="46">
        <f>IFERROR(IF(INDEX('Memb Hist (Org)'!$A$1:$BS$29,MATCH('Mthly GM (PR)'!Q$2,'Memb Hist (Org)'!$A$1:$A$29,0),MATCH('Mthly GM (PR)'!$A507,'Memb Hist (Org)'!$A$1:$BS$1,0))&lt;&gt;1,"",'Mthly Returns (PR)'!Q506),"")</f>
        <v>2.1429E-2</v>
      </c>
      <c r="R507" s="46" t="str">
        <f>IFERROR(IF(INDEX('Memb Hist (Org)'!$A$1:$BS$29,MATCH('Mthly GM (PR)'!R$2,'Memb Hist (Org)'!$A$1:$A$29,0),MATCH('Mthly GM (PR)'!$A507,'Memb Hist (Org)'!$A$1:$BS$1,0))&lt;&gt;1,"",'Mthly Returns (PR)'!R506),"")</f>
        <v/>
      </c>
      <c r="S507" s="46" t="str">
        <f>IFERROR(IF(INDEX('Memb Hist (Org)'!$A$1:$BS$29,MATCH('Mthly GM (PR)'!S$2,'Memb Hist (Org)'!$A$1:$A$29,0),MATCH('Mthly GM (PR)'!$A507,'Memb Hist (Org)'!$A$1:$BS$1,0))&lt;&gt;1,"",'Mthly Returns (PR)'!S506),"")</f>
        <v/>
      </c>
      <c r="T507" s="46">
        <f>IFERROR(IF(INDEX('Memb Hist (Org)'!$A$1:$BS$29,MATCH('Mthly GM (PR)'!T$2,'Memb Hist (Org)'!$A$1:$A$29,0),MATCH('Mthly GM (PR)'!$A507,'Memb Hist (Org)'!$A$1:$BS$1,0))&lt;&gt;1,"",'Mthly Returns (PR)'!T506),"")</f>
        <v>4.4177000000000001E-2</v>
      </c>
      <c r="U507" s="46">
        <f>IFERROR(IF(INDEX('Memb Hist (Org)'!$A$1:$BS$29,MATCH('Mthly GM (PR)'!U$2,'Memb Hist (Org)'!$A$1:$A$29,0),MATCH('Mthly GM (PR)'!$A507,'Memb Hist (Org)'!$A$1:$BS$1,0))&lt;&gt;1,"",'Mthly Returns (PR)'!U506),"")</f>
        <v>0</v>
      </c>
      <c r="V507" s="46">
        <f>IFERROR(IF(INDEX('Memb Hist (Org)'!$A$1:$BS$29,MATCH('Mthly GM (PR)'!V$2,'Memb Hist (Org)'!$A$1:$A$29,0),MATCH('Mthly GM (PR)'!$A507,'Memb Hist (Org)'!$A$1:$BS$1,0))&lt;&gt;1,"",'Mthly Returns (PR)'!V506),"")</f>
        <v>4.7169999999999998E-3</v>
      </c>
      <c r="W507" s="46">
        <f>IFERROR(IF(INDEX('Memb Hist (Org)'!$A$1:$BS$29,MATCH('Mthly GM (PR)'!W$2,'Memb Hist (Org)'!$A$1:$A$29,0),MATCH('Mthly GM (PR)'!$A507,'Memb Hist (Org)'!$A$1:$BS$1,0))&lt;&gt;1,"",'Mthly Returns (PR)'!W506),"")</f>
        <v>6.701E-2</v>
      </c>
      <c r="X507" s="46">
        <f>IFERROR(IF(INDEX('Memb Hist (Org)'!$A$1:$BS$29,MATCH('Mthly GM (PR)'!X$2,'Memb Hist (Org)'!$A$1:$A$29,0),MATCH('Mthly GM (PR)'!$A507,'Memb Hist (Org)'!$A$1:$BS$1,0))&lt;&gt;1,"",'Mthly Returns (PR)'!X506),"")</f>
        <v>3.9822999999999997E-2</v>
      </c>
      <c r="Y507" s="46">
        <f>IFERROR(IF(INDEX('Memb Hist (Org)'!$A$1:$BS$29,MATCH('Mthly GM (PR)'!Y$2,'Memb Hist (Org)'!$A$1:$A$29,0),MATCH('Mthly GM (PR)'!$A507,'Memb Hist (Org)'!$A$1:$BS$1,0))&lt;&gt;1,"",'Mthly Returns (PR)'!Y506),"")</f>
        <v>1.9074000000000001E-2</v>
      </c>
      <c r="Z507" s="46" t="str">
        <f>IFERROR(IF(INDEX('Memb Hist (Org)'!$A$1:$BS$29,MATCH('Mthly GM (PR)'!Z$2,'Memb Hist (Org)'!$A$1:$A$29,0),MATCH('Mthly GM (PR)'!$A507,'Memb Hist (Org)'!$A$1:$BS$1,0))&lt;&gt;1,"",'Mthly Returns (PR)'!Z506),"")</f>
        <v/>
      </c>
      <c r="AA507" s="46" t="str">
        <f>IFERROR(IF(INDEX('Memb Hist (Org)'!$A$1:$BS$29,MATCH('Mthly GM (PR)'!AA$2,'Memb Hist (Org)'!$A$1:$A$29,0),MATCH('Mthly GM (PR)'!$A507,'Memb Hist (Org)'!$A$1:$BS$1,0))&lt;&gt;1,"",'Mthly Returns (PR)'!AA506),"")</f>
        <v/>
      </c>
      <c r="AB507" s="46" t="str">
        <f>IFERROR(IF(INDEX('Memb Hist (Org)'!$A$1:$BS$29,MATCH('Mthly GM (PR)'!AB$2,'Memb Hist (Org)'!$A$1:$A$29,0),MATCH('Mthly GM (PR)'!$A507,'Memb Hist (Org)'!$A$1:$BS$1,0))&lt;&gt;1,"",'Mthly Returns (PR)'!AB506),"")</f>
        <v/>
      </c>
      <c r="AC507" s="46" t="str">
        <f>IFERROR(IF(INDEX('Memb Hist (Org)'!$A$1:$BS$29,MATCH('Mthly GM (PR)'!AC$2,'Memb Hist (Org)'!$A$1:$A$29,0),MATCH('Mthly GM (PR)'!$A507,'Memb Hist (Org)'!$A$1:$BS$1,0))&lt;&gt;1,"",'Mthly Returns (PR)'!AC506),"")</f>
        <v/>
      </c>
      <c r="AD507" s="46" t="str">
        <f>IFERROR(IF(INDEX('Memb Hist (Org)'!$A$1:$BS$29,MATCH('Mthly GM (PR)'!AD$2,'Memb Hist (Org)'!$A$1:$A$29,0),MATCH('Mthly GM (PR)'!$A507,'Memb Hist (Org)'!$A$1:$BS$1,0))&lt;&gt;1,"",'Mthly Returns (PR)'!AD506),"")</f>
        <v/>
      </c>
      <c r="AE507" s="46" t="str">
        <f>IFERROR(IF(INDEX('Memb Hist (Org)'!$A$1:$BS$29,MATCH('Mthly GM (PR)'!AE$2,'Memb Hist (Org)'!$A$1:$A$29,0),MATCH('Mthly GM (PR)'!$A507,'Memb Hist (Org)'!$A$1:$BS$1,0))&lt;&gt;1,"",'Mthly Returns (PR)'!AE506),"")</f>
        <v/>
      </c>
      <c r="AF507" s="42">
        <f>IFERROR(IF($C507=7,INDEX('Gross Margin'!$A$32:$BS$60,MATCH('Mthly GM (PR)'!AF$2,'Gross Margin'!$A$32:$A$60,0),MATCH('Mthly GM (PR)'!$A507,'Gross Margin'!$A$32:$BS$32,0)),AF506*(1+D506)),"")</f>
        <v>9.4228169332823533E-2</v>
      </c>
      <c r="AG507" s="42" t="str">
        <f>IFERROR(IF($C507=7,INDEX('Gross Margin'!$A$32:$BS$60,MATCH('Mthly GM (PR)'!AG$2,'Gross Margin'!$A$32:$A$60,0),MATCH('Mthly GM (PR)'!$A507,'Gross Margin'!$A$32:$BS$32,0)),AG506*(1+E506)),"")</f>
        <v/>
      </c>
      <c r="AH507" s="42">
        <f>IFERROR(IF($C507=7,INDEX('Gross Margin'!$A$32:$BS$60,MATCH('Mthly GM (PR)'!AH$2,'Gross Margin'!$A$32:$A$60,0),MATCH('Mthly GM (PR)'!$A507,'Gross Margin'!$A$32:$BS$32,0)),AH506*(1+F506)),"")</f>
        <v>0.11181856679727833</v>
      </c>
      <c r="AI507" s="42">
        <f>IFERROR(IF($C507=7,INDEX('Gross Margin'!$A$32:$BS$60,MATCH('Mthly GM (PR)'!AI$2,'Gross Margin'!$A$32:$A$60,0),MATCH('Mthly GM (PR)'!$A507,'Gross Margin'!$A$32:$BS$32,0)),AI506*(1+G506)),"")</f>
        <v>-7.7263672470139363E-2</v>
      </c>
      <c r="AJ507" s="42">
        <f>IFERROR(IF($C507=7,INDEX('Gross Margin'!$A$32:$BS$60,MATCH('Mthly GM (PR)'!AJ$2,'Gross Margin'!$A$32:$A$60,0),MATCH('Mthly GM (PR)'!$A507,'Gross Margin'!$A$32:$BS$32,0)),AJ506*(1+H506)),"")</f>
        <v>0.12276274731218169</v>
      </c>
      <c r="AK507" s="42">
        <f>IFERROR(IF($C507=7,INDEX('Gross Margin'!$A$32:$BS$60,MATCH('Mthly GM (PR)'!AK$2,'Gross Margin'!$A$32:$A$60,0),MATCH('Mthly GM (PR)'!$A507,'Gross Margin'!$A$32:$BS$32,0)),AK506*(1+I506)),"")</f>
        <v>6.8050294826194083E-2</v>
      </c>
      <c r="AL507" s="42">
        <f>IFERROR(IF($C507=7,INDEX('Gross Margin'!$A$32:$BS$60,MATCH('Mthly GM (PR)'!AL$2,'Gross Margin'!$A$32:$A$60,0),MATCH('Mthly GM (PR)'!$A507,'Gross Margin'!$A$32:$BS$32,0)),AL506*(1+J506)),"")</f>
        <v>5.7759535811479586E-2</v>
      </c>
      <c r="AM507" s="42">
        <f>IFERROR(IF($C507=7,INDEX('Gross Margin'!$A$32:$BS$60,MATCH('Mthly GM (PR)'!AM$2,'Gross Margin'!$A$32:$A$60,0),MATCH('Mthly GM (PR)'!$A507,'Gross Margin'!$A$32:$BS$32,0)),AM506*(1+K506)),"")</f>
        <v>0</v>
      </c>
      <c r="AN507" s="42" t="str">
        <f>IFERROR(IF($C507=7,INDEX('Gross Margin'!$A$32:$BS$60,MATCH('Mthly GM (PR)'!AN$2,'Gross Margin'!$A$32:$A$60,0),MATCH('Mthly GM (PR)'!$A507,'Gross Margin'!$A$32:$BS$32,0)),AN506*(1+L506)),"")</f>
        <v/>
      </c>
      <c r="AO507" s="42" t="str">
        <f>IFERROR(IF($C507=7,INDEX('Gross Margin'!$A$32:$BS$60,MATCH('Mthly GM (PR)'!AO$2,'Gross Margin'!$A$32:$A$60,0),MATCH('Mthly GM (PR)'!$A507,'Gross Margin'!$A$32:$BS$32,0)),AO506*(1+M506)),"")</f>
        <v/>
      </c>
      <c r="AP507" s="42" t="str">
        <f>IFERROR(IF($C507=7,INDEX('Gross Margin'!$A$32:$BS$60,MATCH('Mthly GM (PR)'!AP$2,'Gross Margin'!$A$32:$A$60,0),MATCH('Mthly GM (PR)'!$A507,'Gross Margin'!$A$32:$BS$32,0)),AP506*(1+N506)),"")</f>
        <v/>
      </c>
      <c r="AQ507" s="42">
        <f>IFERROR(IF($C507=7,INDEX('Gross Margin'!$A$32:$BS$60,MATCH('Mthly GM (PR)'!AQ$2,'Gross Margin'!$A$32:$A$60,0),MATCH('Mthly GM (PR)'!$A507,'Gross Margin'!$A$32:$BS$32,0)),AQ506*(1+O506)),"")</f>
        <v>9.9023128052454834E-2</v>
      </c>
      <c r="AR507" s="42" t="str">
        <f>IFERROR(IF($C507=7,INDEX('Gross Margin'!$A$32:$BS$60,MATCH('Mthly GM (PR)'!AR$2,'Gross Margin'!$A$32:$A$60,0),MATCH('Mthly GM (PR)'!$A507,'Gross Margin'!$A$32:$BS$32,0)),AR506*(1+P506)),"")</f>
        <v/>
      </c>
      <c r="AS507" s="42">
        <f>IFERROR(IF($C507=7,INDEX('Gross Margin'!$A$32:$BS$60,MATCH('Mthly GM (PR)'!AS$2,'Gross Margin'!$A$32:$A$60,0),MATCH('Mthly GM (PR)'!$A507,'Gross Margin'!$A$32:$BS$32,0)),AS506*(1+Q506)),"")</f>
        <v>8.3756092982365846E-2</v>
      </c>
      <c r="AT507" s="42" t="str">
        <f>IFERROR(IF($C507=7,INDEX('Gross Margin'!$A$32:$BS$60,MATCH('Mthly GM (PR)'!AT$2,'Gross Margin'!$A$32:$A$60,0),MATCH('Mthly GM (PR)'!$A507,'Gross Margin'!$A$32:$BS$32,0)),AT506*(1+R506)),"")</f>
        <v/>
      </c>
      <c r="AU507" s="42" t="str">
        <f>IFERROR(IF($C507=7,INDEX('Gross Margin'!$A$32:$BS$60,MATCH('Mthly GM (PR)'!AU$2,'Gross Margin'!$A$32:$A$60,0),MATCH('Mthly GM (PR)'!$A507,'Gross Margin'!$A$32:$BS$32,0)),AU506*(1+S506)),"")</f>
        <v/>
      </c>
      <c r="AV507" s="42">
        <f>IFERROR(IF($C507=7,INDEX('Gross Margin'!$A$32:$BS$60,MATCH('Mthly GM (PR)'!AV$2,'Gross Margin'!$A$32:$A$60,0),MATCH('Mthly GM (PR)'!$A507,'Gross Margin'!$A$32:$BS$32,0)),AV506*(1+T506)),"")</f>
        <v>0.12270047918597309</v>
      </c>
      <c r="AW507" s="42">
        <f>IFERROR(IF($C507=7,INDEX('Gross Margin'!$A$32:$BS$60,MATCH('Mthly GM (PR)'!AW$2,'Gross Margin'!$A$32:$A$60,0),MATCH('Mthly GM (PR)'!$A507,'Gross Margin'!$A$32:$BS$32,0)),AW506*(1+U506)),"")</f>
        <v>9.5405526062187218E-2</v>
      </c>
      <c r="AX507" s="42">
        <f>IFERROR(IF($C507=7,INDEX('Gross Margin'!$A$32:$BS$60,MATCH('Mthly GM (PR)'!AX$2,'Gross Margin'!$A$32:$A$60,0),MATCH('Mthly GM (PR)'!$A507,'Gross Margin'!$A$32:$BS$32,0)),AX506*(1+V506)),"")</f>
        <v>4.9348644390094121E-2</v>
      </c>
      <c r="AY507" s="42">
        <f>IFERROR(IF($C507=7,INDEX('Gross Margin'!$A$32:$BS$60,MATCH('Mthly GM (PR)'!AY$2,'Gross Margin'!$A$32:$A$60,0),MATCH('Mthly GM (PR)'!$A507,'Gross Margin'!$A$32:$BS$32,0)),AY506*(1+W506)),"")</f>
        <v>0.14129418769873101</v>
      </c>
      <c r="AZ507" s="42">
        <f>IFERROR(IF($C507=7,INDEX('Gross Margin'!$A$32:$BS$60,MATCH('Mthly GM (PR)'!AZ$2,'Gross Margin'!$A$32:$A$60,0),MATCH('Mthly GM (PR)'!$A507,'Gross Margin'!$A$32:$BS$32,0)),AZ506*(1+X506)),"")</f>
        <v>0.10047507548466383</v>
      </c>
      <c r="BA507" s="42">
        <f>IFERROR(IF($C507=7,INDEX('Gross Margin'!$A$32:$BS$60,MATCH('Mthly GM (PR)'!BA$2,'Gross Margin'!$A$32:$A$60,0),MATCH('Mthly GM (PR)'!$A507,'Gross Margin'!$A$32:$BS$32,0)),BA506*(1+Y506)),"")</f>
        <v>0.10001121445993792</v>
      </c>
      <c r="BB507" s="42" t="str">
        <f>IFERROR(IF($C507=7,INDEX('Gross Margin'!$A$32:$BS$60,MATCH('Mthly GM (PR)'!BB$2,'Gross Margin'!$A$32:$A$60,0),MATCH('Mthly GM (PR)'!$A507,'Gross Margin'!$A$32:$BS$32,0)),BB506*(1+Z506)),"")</f>
        <v/>
      </c>
      <c r="BC507" s="42" t="str">
        <f>IFERROR(IF($C507=7,INDEX('Gross Margin'!$A$32:$BS$60,MATCH('Mthly GM (PR)'!BC$2,'Gross Margin'!$A$32:$A$60,0),MATCH('Mthly GM (PR)'!$A507,'Gross Margin'!$A$32:$BS$32,0)),BC506*(1+AA506)),"")</f>
        <v/>
      </c>
      <c r="BD507" s="42" t="str">
        <f>IFERROR(IF($C507=7,INDEX('Gross Margin'!$A$32:$BS$60,MATCH('Mthly GM (PR)'!BD$2,'Gross Margin'!$A$32:$A$60,0),MATCH('Mthly GM (PR)'!$A507,'Gross Margin'!$A$32:$BS$32,0)),BD506*(1+AB506)),"")</f>
        <v/>
      </c>
      <c r="BE507" s="42" t="str">
        <f>IFERROR(IF($C507=7,INDEX('Gross Margin'!$A$32:$BS$60,MATCH('Mthly GM (PR)'!BE$2,'Gross Margin'!$A$32:$A$60,0),MATCH('Mthly GM (PR)'!$A507,'Gross Margin'!$A$32:$BS$32,0)),BE506*(1+AC506)),"")</f>
        <v/>
      </c>
      <c r="BF507" s="42" t="str">
        <f>IFERROR(IF($C507=7,INDEX('Gross Margin'!$A$32:$BS$60,MATCH('Mthly GM (PR)'!BF$2,'Gross Margin'!$A$32:$A$60,0),MATCH('Mthly GM (PR)'!$A507,'Gross Margin'!$A$32:$BS$32,0)),BF506*(1+AD506)),"")</f>
        <v/>
      </c>
      <c r="BG507" s="42" t="str">
        <f>IFERROR(IF($C507=7,INDEX('Gross Margin'!$A$32:$BS$60,MATCH('Mthly GM (PR)'!BG$2,'Gross Margin'!$A$32:$A$60,0),MATCH('Mthly GM (PR)'!$A507,'Gross Margin'!$A$32:$BS$32,0)),BG506*(1+AE506)),"")</f>
        <v/>
      </c>
      <c r="BH507" s="44">
        <f t="shared" si="436"/>
        <v>8.0580286944740454E-2</v>
      </c>
      <c r="BI507" s="44" t="str">
        <f t="shared" si="437"/>
        <v/>
      </c>
      <c r="BJ507" s="44">
        <f t="shared" si="438"/>
        <v>9.56229146981383E-2</v>
      </c>
      <c r="BK507" s="44">
        <f t="shared" si="439"/>
        <v>-6.6072905184623248E-2</v>
      </c>
      <c r="BL507" s="44">
        <f t="shared" si="440"/>
        <v>0.10498195470188751</v>
      </c>
      <c r="BM507" s="44">
        <f t="shared" si="441"/>
        <v>5.8193980872116705E-2</v>
      </c>
      <c r="BN507" s="44">
        <f t="shared" si="442"/>
        <v>4.9393721669839991E-2</v>
      </c>
      <c r="BO507" s="44">
        <f t="shared" si="443"/>
        <v>0</v>
      </c>
      <c r="BP507" s="44" t="str">
        <f t="shared" si="444"/>
        <v/>
      </c>
      <c r="BQ507" s="44" t="str">
        <f t="shared" si="445"/>
        <v/>
      </c>
      <c r="BR507" s="44" t="str">
        <f t="shared" si="446"/>
        <v/>
      </c>
      <c r="BS507" s="44">
        <f t="shared" si="447"/>
        <v>8.4680750237743047E-2</v>
      </c>
      <c r="BT507" s="44" t="str">
        <f t="shared" si="448"/>
        <v/>
      </c>
      <c r="BU507" s="44">
        <f t="shared" si="449"/>
        <v>7.1624972167833659E-2</v>
      </c>
      <c r="BV507" s="44" t="str">
        <f t="shared" si="450"/>
        <v/>
      </c>
      <c r="BW507" s="44" t="str">
        <f t="shared" si="451"/>
        <v/>
      </c>
      <c r="BX507" s="44">
        <f t="shared" si="452"/>
        <v>0.10492870540804124</v>
      </c>
      <c r="BY507" s="44">
        <f t="shared" si="453"/>
        <v>8.1587116895488518E-2</v>
      </c>
      <c r="BZ507" s="44">
        <f t="shared" si="454"/>
        <v>4.220105254557411E-2</v>
      </c>
      <c r="CA507" s="44">
        <f t="shared" si="455"/>
        <v>0.12082932597547257</v>
      </c>
      <c r="CB507" s="44">
        <f t="shared" si="456"/>
        <v>8.5922399540117059E-2</v>
      </c>
      <c r="CC507" s="44">
        <f t="shared" si="457"/>
        <v>8.5525723527630049E-2</v>
      </c>
      <c r="CD507" s="44" t="str">
        <f t="shared" si="458"/>
        <v/>
      </c>
      <c r="CE507" s="44" t="str">
        <f t="shared" si="459"/>
        <v/>
      </c>
      <c r="CF507" s="44" t="str">
        <f t="shared" si="460"/>
        <v/>
      </c>
      <c r="CG507" s="44" t="str">
        <f t="shared" si="461"/>
        <v/>
      </c>
      <c r="CH507" s="44" t="str">
        <f t="shared" si="462"/>
        <v/>
      </c>
      <c r="CI507" s="44" t="str">
        <f t="shared" si="463"/>
        <v/>
      </c>
      <c r="CJ507" s="48">
        <f t="shared" si="464"/>
        <v>6.6884861375612363E-3</v>
      </c>
      <c r="CK507" s="48" t="str">
        <f t="shared" si="465"/>
        <v/>
      </c>
      <c r="CL507" s="48">
        <f t="shared" si="466"/>
        <v>5.7373748818882976E-3</v>
      </c>
      <c r="CM507" s="48">
        <f t="shared" si="467"/>
        <v>3.620464839591431E-3</v>
      </c>
      <c r="CN507" s="48">
        <f t="shared" si="468"/>
        <v>-4.7147395856617681E-3</v>
      </c>
      <c r="CO507" s="48">
        <f t="shared" si="469"/>
        <v>5.8753806968106469E-3</v>
      </c>
      <c r="CP507" s="48">
        <f t="shared" si="470"/>
        <v>2.0954792481212921E-3</v>
      </c>
      <c r="CQ507" s="48">
        <f t="shared" si="471"/>
        <v>0</v>
      </c>
      <c r="CR507" s="48" t="str">
        <f t="shared" si="472"/>
        <v/>
      </c>
      <c r="CS507" s="48" t="str">
        <f t="shared" si="473"/>
        <v/>
      </c>
      <c r="CT507" s="48" t="str">
        <f t="shared" si="474"/>
        <v/>
      </c>
      <c r="CU507" s="48">
        <f t="shared" si="475"/>
        <v>6.1585769225403382E-3</v>
      </c>
      <c r="CV507" s="48" t="str">
        <f t="shared" si="476"/>
        <v/>
      </c>
      <c r="CW507" s="48">
        <f t="shared" si="477"/>
        <v>1.5348515285845074E-3</v>
      </c>
      <c r="CX507" s="48" t="str">
        <f t="shared" si="478"/>
        <v/>
      </c>
      <c r="CY507" s="48" t="str">
        <f t="shared" si="479"/>
        <v/>
      </c>
      <c r="CZ507" s="48">
        <f t="shared" si="480"/>
        <v>4.6354354188110382E-3</v>
      </c>
      <c r="DA507" s="48">
        <f t="shared" si="481"/>
        <v>0</v>
      </c>
      <c r="DB507" s="48">
        <f t="shared" si="482"/>
        <v>1.9906236485747308E-4</v>
      </c>
      <c r="DC507" s="48">
        <f t="shared" si="483"/>
        <v>8.0967731336164164E-3</v>
      </c>
      <c r="DD507" s="48">
        <f t="shared" si="484"/>
        <v>3.4216877168860814E-3</v>
      </c>
      <c r="DE507" s="48">
        <f t="shared" si="485"/>
        <v>1.6313176505660155E-3</v>
      </c>
      <c r="DF507" s="48" t="str">
        <f t="shared" si="486"/>
        <v/>
      </c>
      <c r="DG507" s="48" t="str">
        <f t="shared" si="487"/>
        <v/>
      </c>
      <c r="DH507" s="48" t="str">
        <f t="shared" si="488"/>
        <v/>
      </c>
      <c r="DI507" s="48" t="str">
        <f t="shared" si="489"/>
        <v/>
      </c>
      <c r="DJ507" s="48" t="str">
        <f t="shared" si="490"/>
        <v/>
      </c>
      <c r="DK507" s="48" t="str">
        <f t="shared" si="491"/>
        <v/>
      </c>
      <c r="DL507" s="37">
        <f t="shared" si="493"/>
        <v>4.4980150954173008E-2</v>
      </c>
      <c r="DM507" s="39">
        <f t="shared" si="494"/>
        <v>1.044980150954173</v>
      </c>
      <c r="DN507" s="39">
        <f>PRODUCT($DM$142:DM507)</f>
        <v>1.1839243253225489</v>
      </c>
      <c r="DO507" s="36">
        <f>DL507-'1M RF rate'!C367</f>
        <v>4.1163464740040116E-2</v>
      </c>
      <c r="DP507" s="39">
        <f t="shared" si="495"/>
        <v>1.0411634647400401</v>
      </c>
      <c r="DQ507" s="39">
        <f>PRODUCT($DP$142:DP507)</f>
        <v>0.16765886571293701</v>
      </c>
      <c r="DR507" s="36">
        <f>DL507-'DJUA Monthly (PR)'!C367</f>
        <v>3.2256779664138029E-2</v>
      </c>
      <c r="DS507" s="39">
        <f t="shared" si="496"/>
        <v>1.032256779664138</v>
      </c>
      <c r="DT507" s="39">
        <f>PRODUCT($DS$142:DS507)</f>
        <v>0.62054123492220359</v>
      </c>
      <c r="DW507" s="108">
        <f t="shared" si="492"/>
        <v>0.28943739920877998</v>
      </c>
      <c r="DX507" s="107">
        <f t="shared" si="497"/>
        <v>-1.041479713107385E-2</v>
      </c>
    </row>
    <row r="508" spans="1:128" x14ac:dyDescent="0.35">
      <c r="A508" s="35">
        <f t="shared" si="435"/>
        <v>1991</v>
      </c>
      <c r="B508" s="35">
        <v>1992</v>
      </c>
      <c r="C508" s="35">
        <v>1</v>
      </c>
      <c r="D508" s="46">
        <f>IFERROR(IF(INDEX('Memb Hist (Org)'!$A$1:$BS$29,MATCH('Mthly GM (PR)'!D$2,'Memb Hist (Org)'!$A$1:$A$29,0),MATCH('Mthly GM (PR)'!$A508,'Memb Hist (Org)'!$A$1:$BS$1,0))&lt;&gt;1,"",'Mthly Returns (PR)'!D507),"")</f>
        <v>-5.4745000000000002E-2</v>
      </c>
      <c r="E508" s="46" t="str">
        <f>IFERROR(IF(INDEX('Memb Hist (Org)'!$A$1:$BS$29,MATCH('Mthly GM (PR)'!E$2,'Memb Hist (Org)'!$A$1:$A$29,0),MATCH('Mthly GM (PR)'!$A508,'Memb Hist (Org)'!$A$1:$BS$1,0))&lt;&gt;1,"",'Mthly Returns (PR)'!E507),"")</f>
        <v/>
      </c>
      <c r="F508" s="46">
        <f>IFERROR(IF(INDEX('Memb Hist (Org)'!$A$1:$BS$29,MATCH('Mthly GM (PR)'!F$2,'Memb Hist (Org)'!$A$1:$A$29,0),MATCH('Mthly GM (PR)'!$A508,'Memb Hist (Org)'!$A$1:$BS$1,0))&lt;&gt;1,"",'Mthly Returns (PR)'!F507),"")</f>
        <v>-6.2893000000000004E-2</v>
      </c>
      <c r="G508" s="46">
        <f>IFERROR(IF(INDEX('Memb Hist (Org)'!$A$1:$BS$29,MATCH('Mthly GM (PR)'!G$2,'Memb Hist (Org)'!$A$1:$A$29,0),MATCH('Mthly GM (PR)'!$A508,'Memb Hist (Org)'!$A$1:$BS$1,0))&lt;&gt;1,"",'Mthly Returns (PR)'!G507),"")</f>
        <v>2.1739000000000001E-2</v>
      </c>
      <c r="H508" s="46">
        <f>IFERROR(IF(INDEX('Memb Hist (Org)'!$A$1:$BS$29,MATCH('Mthly GM (PR)'!H$2,'Memb Hist (Org)'!$A$1:$A$29,0),MATCH('Mthly GM (PR)'!$A508,'Memb Hist (Org)'!$A$1:$BS$1,0))&lt;&gt;1,"",'Mthly Returns (PR)'!H507),"")</f>
        <v>-5.3291999999999999E-2</v>
      </c>
      <c r="I508" s="46">
        <f>IFERROR(IF(INDEX('Memb Hist (Org)'!$A$1:$BS$29,MATCH('Mthly GM (PR)'!I$2,'Memb Hist (Org)'!$A$1:$A$29,0),MATCH('Mthly GM (PR)'!$A508,'Memb Hist (Org)'!$A$1:$BS$1,0))&lt;&gt;1,"",'Mthly Returns (PR)'!I507),"")</f>
        <v>-4.3670000000000002E-3</v>
      </c>
      <c r="J508" s="46">
        <f>IFERROR(IF(INDEX('Memb Hist (Org)'!$A$1:$BS$29,MATCH('Mthly GM (PR)'!J$2,'Memb Hist (Org)'!$A$1:$A$29,0),MATCH('Mthly GM (PR)'!$A508,'Memb Hist (Org)'!$A$1:$BS$1,0))&lt;&gt;1,"",'Mthly Returns (PR)'!J507),"")</f>
        <v>-0.180233</v>
      </c>
      <c r="K508" s="46">
        <f>IFERROR(IF(INDEX('Memb Hist (Org)'!$A$1:$BS$29,MATCH('Mthly GM (PR)'!K$2,'Memb Hist (Org)'!$A$1:$A$29,0),MATCH('Mthly GM (PR)'!$A508,'Memb Hist (Org)'!$A$1:$BS$1,0))&lt;&gt;1,"",'Mthly Returns (PR)'!K507),"")</f>
        <v>-6.8345000000000003E-2</v>
      </c>
      <c r="L508" s="46" t="str">
        <f>IFERROR(IF(INDEX('Memb Hist (Org)'!$A$1:$BS$29,MATCH('Mthly GM (PR)'!L$2,'Memb Hist (Org)'!$A$1:$A$29,0),MATCH('Mthly GM (PR)'!$A508,'Memb Hist (Org)'!$A$1:$BS$1,0))&lt;&gt;1,"",'Mthly Returns (PR)'!L507),"")</f>
        <v/>
      </c>
      <c r="M508" s="46" t="str">
        <f>IFERROR(IF(INDEX('Memb Hist (Org)'!$A$1:$BS$29,MATCH('Mthly GM (PR)'!M$2,'Memb Hist (Org)'!$A$1:$A$29,0),MATCH('Mthly GM (PR)'!$A508,'Memb Hist (Org)'!$A$1:$BS$1,0))&lt;&gt;1,"",'Mthly Returns (PR)'!M507),"")</f>
        <v/>
      </c>
      <c r="N508" s="46" t="str">
        <f>IFERROR(IF(INDEX('Memb Hist (Org)'!$A$1:$BS$29,MATCH('Mthly GM (PR)'!N$2,'Memb Hist (Org)'!$A$1:$A$29,0),MATCH('Mthly GM (PR)'!$A508,'Memb Hist (Org)'!$A$1:$BS$1,0))&lt;&gt;1,"",'Mthly Returns (PR)'!N507),"")</f>
        <v/>
      </c>
      <c r="O508" s="46">
        <f>IFERROR(IF(INDEX('Memb Hist (Org)'!$A$1:$BS$29,MATCH('Mthly GM (PR)'!O$2,'Memb Hist (Org)'!$A$1:$A$29,0),MATCH('Mthly GM (PR)'!$A508,'Memb Hist (Org)'!$A$1:$BS$1,0))&lt;&gt;1,"",'Mthly Returns (PR)'!O507),"")</f>
        <v>-2.8249E-2</v>
      </c>
      <c r="P508" s="46" t="str">
        <f>IFERROR(IF(INDEX('Memb Hist (Org)'!$A$1:$BS$29,MATCH('Mthly GM (PR)'!P$2,'Memb Hist (Org)'!$A$1:$A$29,0),MATCH('Mthly GM (PR)'!$A508,'Memb Hist (Org)'!$A$1:$BS$1,0))&lt;&gt;1,"",'Mthly Returns (PR)'!P507),"")</f>
        <v/>
      </c>
      <c r="Q508" s="46">
        <f>IFERROR(IF(INDEX('Memb Hist (Org)'!$A$1:$BS$29,MATCH('Mthly GM (PR)'!Q$2,'Memb Hist (Org)'!$A$1:$A$29,0),MATCH('Mthly GM (PR)'!$A508,'Memb Hist (Org)'!$A$1:$BS$1,0))&lt;&gt;1,"",'Mthly Returns (PR)'!Q507),"")</f>
        <v>0</v>
      </c>
      <c r="R508" s="46" t="str">
        <f>IFERROR(IF(INDEX('Memb Hist (Org)'!$A$1:$BS$29,MATCH('Mthly GM (PR)'!R$2,'Memb Hist (Org)'!$A$1:$A$29,0),MATCH('Mthly GM (PR)'!$A508,'Memb Hist (Org)'!$A$1:$BS$1,0))&lt;&gt;1,"",'Mthly Returns (PR)'!R507),"")</f>
        <v/>
      </c>
      <c r="S508" s="46" t="str">
        <f>IFERROR(IF(INDEX('Memb Hist (Org)'!$A$1:$BS$29,MATCH('Mthly GM (PR)'!S$2,'Memb Hist (Org)'!$A$1:$A$29,0),MATCH('Mthly GM (PR)'!$A508,'Memb Hist (Org)'!$A$1:$BS$1,0))&lt;&gt;1,"",'Mthly Returns (PR)'!S507),"")</f>
        <v/>
      </c>
      <c r="T508" s="46">
        <f>IFERROR(IF(INDEX('Memb Hist (Org)'!$A$1:$BS$29,MATCH('Mthly GM (PR)'!T$2,'Memb Hist (Org)'!$A$1:$A$29,0),MATCH('Mthly GM (PR)'!$A508,'Memb Hist (Org)'!$A$1:$BS$1,0))&lt;&gt;1,"",'Mthly Returns (PR)'!T507),"")</f>
        <v>-3.0769000000000001E-2</v>
      </c>
      <c r="U508" s="46">
        <f>IFERROR(IF(INDEX('Memb Hist (Org)'!$A$1:$BS$29,MATCH('Mthly GM (PR)'!U$2,'Memb Hist (Org)'!$A$1:$A$29,0),MATCH('Mthly GM (PR)'!$A508,'Memb Hist (Org)'!$A$1:$BS$1,0))&lt;&gt;1,"",'Mthly Returns (PR)'!U507),"")</f>
        <v>-0.10569099999999999</v>
      </c>
      <c r="V508" s="46">
        <f>IFERROR(IF(INDEX('Memb Hist (Org)'!$A$1:$BS$29,MATCH('Mthly GM (PR)'!V$2,'Memb Hist (Org)'!$A$1:$A$29,0),MATCH('Mthly GM (PR)'!$A508,'Memb Hist (Org)'!$A$1:$BS$1,0))&lt;&gt;1,"",'Mthly Returns (PR)'!V507),"")</f>
        <v>0</v>
      </c>
      <c r="W508" s="46">
        <f>IFERROR(IF(INDEX('Memb Hist (Org)'!$A$1:$BS$29,MATCH('Mthly GM (PR)'!W$2,'Memb Hist (Org)'!$A$1:$A$29,0),MATCH('Mthly GM (PR)'!$A508,'Memb Hist (Org)'!$A$1:$BS$1,0))&lt;&gt;1,"",'Mthly Returns (PR)'!W507),"")</f>
        <v>-5.7971000000000002E-2</v>
      </c>
      <c r="X508" s="46">
        <f>IFERROR(IF(INDEX('Memb Hist (Org)'!$A$1:$BS$29,MATCH('Mthly GM (PR)'!X$2,'Memb Hist (Org)'!$A$1:$A$29,0),MATCH('Mthly GM (PR)'!$A508,'Memb Hist (Org)'!$A$1:$BS$1,0))&lt;&gt;1,"",'Mthly Returns (PR)'!X507),"")</f>
        <v>-6.8085000000000007E-2</v>
      </c>
      <c r="Y508" s="46">
        <f>IFERROR(IF(INDEX('Memb Hist (Org)'!$A$1:$BS$29,MATCH('Mthly GM (PR)'!Y$2,'Memb Hist (Org)'!$A$1:$A$29,0),MATCH('Mthly GM (PR)'!$A508,'Memb Hist (Org)'!$A$1:$BS$1,0))&lt;&gt;1,"",'Mthly Returns (PR)'!Y507),"")</f>
        <v>-0.120321</v>
      </c>
      <c r="Z508" s="46" t="str">
        <f>IFERROR(IF(INDEX('Memb Hist (Org)'!$A$1:$BS$29,MATCH('Mthly GM (PR)'!Z$2,'Memb Hist (Org)'!$A$1:$A$29,0),MATCH('Mthly GM (PR)'!$A508,'Memb Hist (Org)'!$A$1:$BS$1,0))&lt;&gt;1,"",'Mthly Returns (PR)'!Z507),"")</f>
        <v/>
      </c>
      <c r="AA508" s="46" t="str">
        <f>IFERROR(IF(INDEX('Memb Hist (Org)'!$A$1:$BS$29,MATCH('Mthly GM (PR)'!AA$2,'Memb Hist (Org)'!$A$1:$A$29,0),MATCH('Mthly GM (PR)'!$A508,'Memb Hist (Org)'!$A$1:$BS$1,0))&lt;&gt;1,"",'Mthly Returns (PR)'!AA507),"")</f>
        <v/>
      </c>
      <c r="AB508" s="46" t="str">
        <f>IFERROR(IF(INDEX('Memb Hist (Org)'!$A$1:$BS$29,MATCH('Mthly GM (PR)'!AB$2,'Memb Hist (Org)'!$A$1:$A$29,0),MATCH('Mthly GM (PR)'!$A508,'Memb Hist (Org)'!$A$1:$BS$1,0))&lt;&gt;1,"",'Mthly Returns (PR)'!AB507),"")</f>
        <v/>
      </c>
      <c r="AC508" s="46" t="str">
        <f>IFERROR(IF(INDEX('Memb Hist (Org)'!$A$1:$BS$29,MATCH('Mthly GM (PR)'!AC$2,'Memb Hist (Org)'!$A$1:$A$29,0),MATCH('Mthly GM (PR)'!$A508,'Memb Hist (Org)'!$A$1:$BS$1,0))&lt;&gt;1,"",'Mthly Returns (PR)'!AC507),"")</f>
        <v/>
      </c>
      <c r="AD508" s="46" t="str">
        <f>IFERROR(IF(INDEX('Memb Hist (Org)'!$A$1:$BS$29,MATCH('Mthly GM (PR)'!AD$2,'Memb Hist (Org)'!$A$1:$A$29,0),MATCH('Mthly GM (PR)'!$A508,'Memb Hist (Org)'!$A$1:$BS$1,0))&lt;&gt;1,"",'Mthly Returns (PR)'!AD507),"")</f>
        <v/>
      </c>
      <c r="AE508" s="46" t="str">
        <f>IFERROR(IF(INDEX('Memb Hist (Org)'!$A$1:$BS$29,MATCH('Mthly GM (PR)'!AE$2,'Memb Hist (Org)'!$A$1:$A$29,0),MATCH('Mthly GM (PR)'!$A508,'Memb Hist (Org)'!$A$1:$BS$1,0))&lt;&gt;1,"",'Mthly Returns (PR)'!AE507),"")</f>
        <v/>
      </c>
      <c r="AF508" s="42">
        <f>IFERROR(IF($C508=7,INDEX('Gross Margin'!$A$32:$BS$60,MATCH('Mthly GM (PR)'!AF$2,'Gross Margin'!$A$32:$A$60,0),MATCH('Mthly GM (PR)'!$A508,'Gross Margin'!$A$32:$BS$32,0)),AF507*(1+D507)),"")</f>
        <v>0.10204948430012523</v>
      </c>
      <c r="AG508" s="42" t="str">
        <f>IFERROR(IF($C508=7,INDEX('Gross Margin'!$A$32:$BS$60,MATCH('Mthly GM (PR)'!AG$2,'Gross Margin'!$A$32:$A$60,0),MATCH('Mthly GM (PR)'!$A508,'Gross Margin'!$A$32:$BS$32,0)),AG507*(1+E507)),"")</f>
        <v/>
      </c>
      <c r="AH508" s="42">
        <f>IFERROR(IF($C508=7,INDEX('Gross Margin'!$A$32:$BS$60,MATCH('Mthly GM (PR)'!AH$2,'Gross Margin'!$A$32:$A$60,0),MATCH('Mthly GM (PR)'!$A508,'Gross Margin'!$A$32:$BS$32,0)),AH507*(1+F507)),"")</f>
        <v>0.11852768080511504</v>
      </c>
      <c r="AI508" s="42">
        <f>IFERROR(IF($C508=7,INDEX('Gross Margin'!$A$32:$BS$60,MATCH('Mthly GM (PR)'!AI$2,'Gross Margin'!$A$32:$A$60,0),MATCH('Mthly GM (PR)'!$A508,'Gross Margin'!$A$32:$BS$32,0)),AI507*(1+G507)),"")</f>
        <v>-7.3030009537138077E-2</v>
      </c>
      <c r="AJ508" s="42">
        <f>IFERROR(IF($C508=7,INDEX('Gross Margin'!$A$32:$BS$60,MATCH('Mthly GM (PR)'!AJ$2,'Gross Margin'!$A$32:$A$60,0),MATCH('Mthly GM (PR)'!$A508,'Gross Margin'!$A$32:$BS$32,0)),AJ507*(1+H507)),"")</f>
        <v>0.11724947233039161</v>
      </c>
      <c r="AK508" s="42">
        <f>IFERROR(IF($C508=7,INDEX('Gross Margin'!$A$32:$BS$60,MATCH('Mthly GM (PR)'!AK$2,'Gross Margin'!$A$32:$A$60,0),MATCH('Mthly GM (PR)'!$A508,'Gross Margin'!$A$32:$BS$32,0)),AK507*(1+I507)),"")</f>
        <v>7.4920788692436291E-2</v>
      </c>
      <c r="AL508" s="42">
        <f>IFERROR(IF($C508=7,INDEX('Gross Margin'!$A$32:$BS$60,MATCH('Mthly GM (PR)'!AL$2,'Gross Margin'!$A$32:$A$60,0),MATCH('Mthly GM (PR)'!$A508,'Gross Margin'!$A$32:$BS$32,0)),AL507*(1+J507)),"")</f>
        <v>6.0209926358745794E-2</v>
      </c>
      <c r="AM508" s="42">
        <f>IFERROR(IF($C508=7,INDEX('Gross Margin'!$A$32:$BS$60,MATCH('Mthly GM (PR)'!AM$2,'Gross Margin'!$A$32:$A$60,0),MATCH('Mthly GM (PR)'!$A508,'Gross Margin'!$A$32:$BS$32,0)),AM507*(1+K507)),"")</f>
        <v>0</v>
      </c>
      <c r="AN508" s="42" t="str">
        <f>IFERROR(IF($C508=7,INDEX('Gross Margin'!$A$32:$BS$60,MATCH('Mthly GM (PR)'!AN$2,'Gross Margin'!$A$32:$A$60,0),MATCH('Mthly GM (PR)'!$A508,'Gross Margin'!$A$32:$BS$32,0)),AN507*(1+L507)),"")</f>
        <v/>
      </c>
      <c r="AO508" s="42" t="str">
        <f>IFERROR(IF($C508=7,INDEX('Gross Margin'!$A$32:$BS$60,MATCH('Mthly GM (PR)'!AO$2,'Gross Margin'!$A$32:$A$60,0),MATCH('Mthly GM (PR)'!$A508,'Gross Margin'!$A$32:$BS$32,0)),AO507*(1+M507)),"")</f>
        <v/>
      </c>
      <c r="AP508" s="42" t="str">
        <f>IFERROR(IF($C508=7,INDEX('Gross Margin'!$A$32:$BS$60,MATCH('Mthly GM (PR)'!AP$2,'Gross Margin'!$A$32:$A$60,0),MATCH('Mthly GM (PR)'!$A508,'Gross Margin'!$A$32:$BS$32,0)),AP507*(1+N507)),"")</f>
        <v/>
      </c>
      <c r="AQ508" s="42">
        <f>IFERROR(IF($C508=7,INDEX('Gross Margin'!$A$32:$BS$60,MATCH('Mthly GM (PR)'!AQ$2,'Gross Margin'!$A$32:$A$60,0),MATCH('Mthly GM (PR)'!$A508,'Gross Margin'!$A$32:$BS$32,0)),AQ507*(1+O507)),"")</f>
        <v>0.10622478308632571</v>
      </c>
      <c r="AR508" s="42" t="str">
        <f>IFERROR(IF($C508=7,INDEX('Gross Margin'!$A$32:$BS$60,MATCH('Mthly GM (PR)'!AR$2,'Gross Margin'!$A$32:$A$60,0),MATCH('Mthly GM (PR)'!$A508,'Gross Margin'!$A$32:$BS$32,0)),AR507*(1+P507)),"")</f>
        <v/>
      </c>
      <c r="AS508" s="42">
        <f>IFERROR(IF($C508=7,INDEX('Gross Margin'!$A$32:$BS$60,MATCH('Mthly GM (PR)'!AS$2,'Gross Margin'!$A$32:$A$60,0),MATCH('Mthly GM (PR)'!$A508,'Gross Margin'!$A$32:$BS$32,0)),AS507*(1+Q507)),"")</f>
        <v>8.5550902298884957E-2</v>
      </c>
      <c r="AT508" s="42" t="str">
        <f>IFERROR(IF($C508=7,INDEX('Gross Margin'!$A$32:$BS$60,MATCH('Mthly GM (PR)'!AT$2,'Gross Margin'!$A$32:$A$60,0),MATCH('Mthly GM (PR)'!$A508,'Gross Margin'!$A$32:$BS$32,0)),AT507*(1+R507)),"")</f>
        <v/>
      </c>
      <c r="AU508" s="42" t="str">
        <f>IFERROR(IF($C508=7,INDEX('Gross Margin'!$A$32:$BS$60,MATCH('Mthly GM (PR)'!AU$2,'Gross Margin'!$A$32:$A$60,0),MATCH('Mthly GM (PR)'!$A508,'Gross Margin'!$A$32:$BS$32,0)),AU507*(1+S507)),"")</f>
        <v/>
      </c>
      <c r="AV508" s="42">
        <f>IFERROR(IF($C508=7,INDEX('Gross Margin'!$A$32:$BS$60,MATCH('Mthly GM (PR)'!AV$2,'Gross Margin'!$A$32:$A$60,0),MATCH('Mthly GM (PR)'!$A508,'Gross Margin'!$A$32:$BS$32,0)),AV507*(1+T507)),"")</f>
        <v>0.1281210182549718</v>
      </c>
      <c r="AW508" s="42">
        <f>IFERROR(IF($C508=7,INDEX('Gross Margin'!$A$32:$BS$60,MATCH('Mthly GM (PR)'!AW$2,'Gross Margin'!$A$32:$A$60,0),MATCH('Mthly GM (PR)'!$A508,'Gross Margin'!$A$32:$BS$32,0)),AW507*(1+U507)),"")</f>
        <v>9.5405526062187218E-2</v>
      </c>
      <c r="AX508" s="42">
        <f>IFERROR(IF($C508=7,INDEX('Gross Margin'!$A$32:$BS$60,MATCH('Mthly GM (PR)'!AX$2,'Gross Margin'!$A$32:$A$60,0),MATCH('Mthly GM (PR)'!$A508,'Gross Margin'!$A$32:$BS$32,0)),AX507*(1+V507)),"")</f>
        <v>4.95814219456822E-2</v>
      </c>
      <c r="AY508" s="42">
        <f>IFERROR(IF($C508=7,INDEX('Gross Margin'!$A$32:$BS$60,MATCH('Mthly GM (PR)'!AY$2,'Gross Margin'!$A$32:$A$60,0),MATCH('Mthly GM (PR)'!$A508,'Gross Margin'!$A$32:$BS$32,0)),AY507*(1+W507)),"")</f>
        <v>0.15076231121642297</v>
      </c>
      <c r="AZ508" s="42">
        <f>IFERROR(IF($C508=7,INDEX('Gross Margin'!$A$32:$BS$60,MATCH('Mthly GM (PR)'!AZ$2,'Gross Margin'!$A$32:$A$60,0),MATCH('Mthly GM (PR)'!$A508,'Gross Margin'!$A$32:$BS$32,0)),AZ507*(1+X507)),"")</f>
        <v>0.10447629441568959</v>
      </c>
      <c r="BA508" s="42">
        <f>IFERROR(IF($C508=7,INDEX('Gross Margin'!$A$32:$BS$60,MATCH('Mthly GM (PR)'!BA$2,'Gross Margin'!$A$32:$A$60,0),MATCH('Mthly GM (PR)'!$A508,'Gross Margin'!$A$32:$BS$32,0)),BA507*(1+Y507)),"")</f>
        <v>0.10191882836454678</v>
      </c>
      <c r="BB508" s="42" t="str">
        <f>IFERROR(IF($C508=7,INDEX('Gross Margin'!$A$32:$BS$60,MATCH('Mthly GM (PR)'!BB$2,'Gross Margin'!$A$32:$A$60,0),MATCH('Mthly GM (PR)'!$A508,'Gross Margin'!$A$32:$BS$32,0)),BB507*(1+Z507)),"")</f>
        <v/>
      </c>
      <c r="BC508" s="42" t="str">
        <f>IFERROR(IF($C508=7,INDEX('Gross Margin'!$A$32:$BS$60,MATCH('Mthly GM (PR)'!BC$2,'Gross Margin'!$A$32:$A$60,0),MATCH('Mthly GM (PR)'!$A508,'Gross Margin'!$A$32:$BS$32,0)),BC507*(1+AA507)),"")</f>
        <v/>
      </c>
      <c r="BD508" s="42" t="str">
        <f>IFERROR(IF($C508=7,INDEX('Gross Margin'!$A$32:$BS$60,MATCH('Mthly GM (PR)'!BD$2,'Gross Margin'!$A$32:$A$60,0),MATCH('Mthly GM (PR)'!$A508,'Gross Margin'!$A$32:$BS$32,0)),BD507*(1+AB507)),"")</f>
        <v/>
      </c>
      <c r="BE508" s="42" t="str">
        <f>IFERROR(IF($C508=7,INDEX('Gross Margin'!$A$32:$BS$60,MATCH('Mthly GM (PR)'!BE$2,'Gross Margin'!$A$32:$A$60,0),MATCH('Mthly GM (PR)'!$A508,'Gross Margin'!$A$32:$BS$32,0)),BE507*(1+AC507)),"")</f>
        <v/>
      </c>
      <c r="BF508" s="42" t="str">
        <f>IFERROR(IF($C508=7,INDEX('Gross Margin'!$A$32:$BS$60,MATCH('Mthly GM (PR)'!BF$2,'Gross Margin'!$A$32:$A$60,0),MATCH('Mthly GM (PR)'!$A508,'Gross Margin'!$A$32:$BS$32,0)),BF507*(1+AD507)),"")</f>
        <v/>
      </c>
      <c r="BG508" s="42" t="str">
        <f>IFERROR(IF($C508=7,INDEX('Gross Margin'!$A$32:$BS$60,MATCH('Mthly GM (PR)'!BG$2,'Gross Margin'!$A$32:$A$60,0),MATCH('Mthly GM (PR)'!$A508,'Gross Margin'!$A$32:$BS$32,0)),BG507*(1+AE507)),"")</f>
        <v/>
      </c>
      <c r="BH508" s="44">
        <f t="shared" si="436"/>
        <v>8.3512373897835723E-2</v>
      </c>
      <c r="BI508" s="44" t="str">
        <f t="shared" si="437"/>
        <v/>
      </c>
      <c r="BJ508" s="44">
        <f t="shared" si="438"/>
        <v>9.6997334817770828E-2</v>
      </c>
      <c r="BK508" s="44">
        <f t="shared" si="439"/>
        <v>-5.9764235988603621E-2</v>
      </c>
      <c r="BL508" s="44">
        <f t="shared" si="440"/>
        <v>9.59513106776924E-2</v>
      </c>
      <c r="BM508" s="44">
        <f t="shared" si="441"/>
        <v>6.1311558416134053E-2</v>
      </c>
      <c r="BN508" s="44">
        <f t="shared" si="442"/>
        <v>4.9272898505245688E-2</v>
      </c>
      <c r="BO508" s="44">
        <f t="shared" si="443"/>
        <v>0</v>
      </c>
      <c r="BP508" s="44" t="str">
        <f t="shared" si="444"/>
        <v/>
      </c>
      <c r="BQ508" s="44" t="str">
        <f t="shared" si="445"/>
        <v/>
      </c>
      <c r="BR508" s="44" t="str">
        <f t="shared" si="446"/>
        <v/>
      </c>
      <c r="BS508" s="44">
        <f t="shared" si="447"/>
        <v>8.6929236959513406E-2</v>
      </c>
      <c r="BT508" s="44" t="str">
        <f t="shared" si="448"/>
        <v/>
      </c>
      <c r="BU508" s="44">
        <f t="shared" si="449"/>
        <v>7.0010730471402563E-2</v>
      </c>
      <c r="BV508" s="44" t="str">
        <f t="shared" si="450"/>
        <v/>
      </c>
      <c r="BW508" s="44" t="str">
        <f t="shared" si="451"/>
        <v/>
      </c>
      <c r="BX508" s="44">
        <f t="shared" si="452"/>
        <v>0.10484805929261821</v>
      </c>
      <c r="BY508" s="44">
        <f t="shared" si="453"/>
        <v>7.8075279057684688E-2</v>
      </c>
      <c r="BZ508" s="44">
        <f t="shared" si="454"/>
        <v>4.0575043336197325E-2</v>
      </c>
      <c r="CA508" s="44">
        <f t="shared" si="455"/>
        <v>0.12337660097310593</v>
      </c>
      <c r="CB508" s="44">
        <f t="shared" si="456"/>
        <v>8.5498358198883406E-2</v>
      </c>
      <c r="CC508" s="44">
        <f t="shared" si="457"/>
        <v>8.3405451384519463E-2</v>
      </c>
      <c r="CD508" s="44" t="str">
        <f t="shared" si="458"/>
        <v/>
      </c>
      <c r="CE508" s="44" t="str">
        <f t="shared" si="459"/>
        <v/>
      </c>
      <c r="CF508" s="44" t="str">
        <f t="shared" si="460"/>
        <v/>
      </c>
      <c r="CG508" s="44" t="str">
        <f t="shared" si="461"/>
        <v/>
      </c>
      <c r="CH508" s="44" t="str">
        <f t="shared" si="462"/>
        <v/>
      </c>
      <c r="CI508" s="44" t="str">
        <f t="shared" si="463"/>
        <v/>
      </c>
      <c r="CJ508" s="48">
        <f t="shared" si="464"/>
        <v>-4.5718849090370167E-3</v>
      </c>
      <c r="CK508" s="48" t="str">
        <f t="shared" si="465"/>
        <v/>
      </c>
      <c r="CL508" s="48">
        <f t="shared" si="466"/>
        <v>-6.100453378694061E-3</v>
      </c>
      <c r="CM508" s="48">
        <f t="shared" si="467"/>
        <v>-1.2992147261562542E-3</v>
      </c>
      <c r="CN508" s="48">
        <f t="shared" si="468"/>
        <v>-5.1134372486355837E-3</v>
      </c>
      <c r="CO508" s="48">
        <f t="shared" si="469"/>
        <v>-2.6774757560325742E-4</v>
      </c>
      <c r="CP508" s="48">
        <f t="shared" si="470"/>
        <v>-8.8806023162959456E-3</v>
      </c>
      <c r="CQ508" s="48">
        <f t="shared" si="471"/>
        <v>0</v>
      </c>
      <c r="CR508" s="48" t="str">
        <f t="shared" si="472"/>
        <v/>
      </c>
      <c r="CS508" s="48" t="str">
        <f t="shared" si="473"/>
        <v/>
      </c>
      <c r="CT508" s="48" t="str">
        <f t="shared" si="474"/>
        <v/>
      </c>
      <c r="CU508" s="48">
        <f t="shared" si="475"/>
        <v>-2.4556640148692944E-3</v>
      </c>
      <c r="CV508" s="48" t="str">
        <f t="shared" si="476"/>
        <v/>
      </c>
      <c r="CW508" s="48">
        <f t="shared" si="477"/>
        <v>0</v>
      </c>
      <c r="CX508" s="48" t="str">
        <f t="shared" si="478"/>
        <v/>
      </c>
      <c r="CY508" s="48" t="str">
        <f t="shared" si="479"/>
        <v/>
      </c>
      <c r="CZ508" s="48">
        <f t="shared" si="480"/>
        <v>-3.2260699363745701E-3</v>
      </c>
      <c r="DA508" s="48">
        <f t="shared" si="481"/>
        <v>-8.2518543188857523E-3</v>
      </c>
      <c r="DB508" s="48">
        <f t="shared" si="482"/>
        <v>0</v>
      </c>
      <c r="DC508" s="48">
        <f t="shared" si="483"/>
        <v>-7.152264935011924E-3</v>
      </c>
      <c r="DD508" s="48">
        <f t="shared" si="484"/>
        <v>-5.8211557179709775E-3</v>
      </c>
      <c r="DE508" s="48">
        <f t="shared" si="485"/>
        <v>-1.0035427316036766E-2</v>
      </c>
      <c r="DF508" s="48" t="str">
        <f t="shared" si="486"/>
        <v/>
      </c>
      <c r="DG508" s="48" t="str">
        <f t="shared" si="487"/>
        <v/>
      </c>
      <c r="DH508" s="48" t="str">
        <f t="shared" si="488"/>
        <v/>
      </c>
      <c r="DI508" s="48" t="str">
        <f t="shared" si="489"/>
        <v/>
      </c>
      <c r="DJ508" s="48" t="str">
        <f t="shared" si="490"/>
        <v/>
      </c>
      <c r="DK508" s="48" t="str">
        <f t="shared" si="491"/>
        <v/>
      </c>
      <c r="DL508" s="37">
        <f t="shared" si="493"/>
        <v>-6.3175776393571415E-2</v>
      </c>
      <c r="DM508" s="39">
        <f t="shared" si="494"/>
        <v>0.93682422360642859</v>
      </c>
      <c r="DN508" s="39">
        <f>PRODUCT($DM$142:DM508)</f>
        <v>1.1091289868790617</v>
      </c>
      <c r="DO508" s="36">
        <f>DL508-'1M RF rate'!C368</f>
        <v>-6.6582224731358108E-2</v>
      </c>
      <c r="DP508" s="39">
        <f t="shared" si="495"/>
        <v>0.93341777526864189</v>
      </c>
      <c r="DQ508" s="39">
        <f>PRODUCT($DP$142:DP508)</f>
        <v>0.15649576543783364</v>
      </c>
      <c r="DR508" s="36">
        <f>DL508-'DJUA Monthly (PR)'!C368</f>
        <v>6.2352612707016197E-3</v>
      </c>
      <c r="DS508" s="39">
        <f t="shared" si="496"/>
        <v>1.0062352612707017</v>
      </c>
      <c r="DT508" s="39">
        <f>PRODUCT($DS$142:DS508)</f>
        <v>0.62441047165118746</v>
      </c>
      <c r="DW508" s="108">
        <f t="shared" si="492"/>
        <v>5.4818451358561227E-2</v>
      </c>
      <c r="DX508" s="107">
        <f t="shared" si="497"/>
        <v>0.19306766893356286</v>
      </c>
    </row>
    <row r="509" spans="1:128" x14ac:dyDescent="0.35">
      <c r="A509" s="35">
        <f t="shared" si="435"/>
        <v>1991</v>
      </c>
      <c r="B509" s="35">
        <v>1992</v>
      </c>
      <c r="C509" s="35">
        <v>2</v>
      </c>
      <c r="D509" s="46">
        <f>IFERROR(IF(INDEX('Memb Hist (Org)'!$A$1:$BS$29,MATCH('Mthly GM (PR)'!D$2,'Memb Hist (Org)'!$A$1:$A$29,0),MATCH('Mthly GM (PR)'!$A509,'Memb Hist (Org)'!$A$1:$BS$1,0))&lt;&gt;1,"",'Mthly Returns (PR)'!D508),"")</f>
        <v>-4.6331999999999998E-2</v>
      </c>
      <c r="E509" s="46" t="str">
        <f>IFERROR(IF(INDEX('Memb Hist (Org)'!$A$1:$BS$29,MATCH('Mthly GM (PR)'!E$2,'Memb Hist (Org)'!$A$1:$A$29,0),MATCH('Mthly GM (PR)'!$A509,'Memb Hist (Org)'!$A$1:$BS$1,0))&lt;&gt;1,"",'Mthly Returns (PR)'!E508),"")</f>
        <v/>
      </c>
      <c r="F509" s="46">
        <f>IFERROR(IF(INDEX('Memb Hist (Org)'!$A$1:$BS$29,MATCH('Mthly GM (PR)'!F$2,'Memb Hist (Org)'!$A$1:$A$29,0),MATCH('Mthly GM (PR)'!$A509,'Memb Hist (Org)'!$A$1:$BS$1,0))&lt;&gt;1,"",'Mthly Returns (PR)'!F508),"")</f>
        <v>-2.0133999999999999E-2</v>
      </c>
      <c r="G509" s="46">
        <f>IFERROR(IF(INDEX('Memb Hist (Org)'!$A$1:$BS$29,MATCH('Mthly GM (PR)'!G$2,'Memb Hist (Org)'!$A$1:$A$29,0),MATCH('Mthly GM (PR)'!$A509,'Memb Hist (Org)'!$A$1:$BS$1,0))&lt;&gt;1,"",'Mthly Returns (PR)'!G508),"")</f>
        <v>2.1277000000000001E-2</v>
      </c>
      <c r="H509" s="46">
        <f>IFERROR(IF(INDEX('Memb Hist (Org)'!$A$1:$BS$29,MATCH('Mthly GM (PR)'!H$2,'Memb Hist (Org)'!$A$1:$A$29,0),MATCH('Mthly GM (PR)'!$A509,'Memb Hist (Org)'!$A$1:$BS$1,0))&lt;&gt;1,"",'Mthly Returns (PR)'!H508),"")</f>
        <v>-5.9603000000000003E-2</v>
      </c>
      <c r="I509" s="46">
        <f>IFERROR(IF(INDEX('Memb Hist (Org)'!$A$1:$BS$29,MATCH('Mthly GM (PR)'!I$2,'Memb Hist (Org)'!$A$1:$A$29,0),MATCH('Mthly GM (PR)'!$A509,'Memb Hist (Org)'!$A$1:$BS$1,0))&lt;&gt;1,"",'Mthly Returns (PR)'!I508),"")</f>
        <v>-9.2105000000000006E-2</v>
      </c>
      <c r="J509" s="46">
        <f>IFERROR(IF(INDEX('Memb Hist (Org)'!$A$1:$BS$29,MATCH('Mthly GM (PR)'!J$2,'Memb Hist (Org)'!$A$1:$A$29,0),MATCH('Mthly GM (PR)'!$A509,'Memb Hist (Org)'!$A$1:$BS$1,0))&lt;&gt;1,"",'Mthly Returns (PR)'!J508),"")</f>
        <v>-2.1277000000000001E-2</v>
      </c>
      <c r="K509" s="46">
        <f>IFERROR(IF(INDEX('Memb Hist (Org)'!$A$1:$BS$29,MATCH('Mthly GM (PR)'!K$2,'Memb Hist (Org)'!$A$1:$A$29,0),MATCH('Mthly GM (PR)'!$A509,'Memb Hist (Org)'!$A$1:$BS$1,0))&lt;&gt;1,"",'Mthly Returns (PR)'!K508),"")</f>
        <v>-1.9304999999999999E-2</v>
      </c>
      <c r="L509" s="46" t="str">
        <f>IFERROR(IF(INDEX('Memb Hist (Org)'!$A$1:$BS$29,MATCH('Mthly GM (PR)'!L$2,'Memb Hist (Org)'!$A$1:$A$29,0),MATCH('Mthly GM (PR)'!$A509,'Memb Hist (Org)'!$A$1:$BS$1,0))&lt;&gt;1,"",'Mthly Returns (PR)'!L508),"")</f>
        <v/>
      </c>
      <c r="M509" s="46" t="str">
        <f>IFERROR(IF(INDEX('Memb Hist (Org)'!$A$1:$BS$29,MATCH('Mthly GM (PR)'!M$2,'Memb Hist (Org)'!$A$1:$A$29,0),MATCH('Mthly GM (PR)'!$A509,'Memb Hist (Org)'!$A$1:$BS$1,0))&lt;&gt;1,"",'Mthly Returns (PR)'!M508),"")</f>
        <v/>
      </c>
      <c r="N509" s="46" t="str">
        <f>IFERROR(IF(INDEX('Memb Hist (Org)'!$A$1:$BS$29,MATCH('Mthly GM (PR)'!N$2,'Memb Hist (Org)'!$A$1:$A$29,0),MATCH('Mthly GM (PR)'!$A509,'Memb Hist (Org)'!$A$1:$BS$1,0))&lt;&gt;1,"",'Mthly Returns (PR)'!N508),"")</f>
        <v/>
      </c>
      <c r="O509" s="46">
        <f>IFERROR(IF(INDEX('Memb Hist (Org)'!$A$1:$BS$29,MATCH('Mthly GM (PR)'!O$2,'Memb Hist (Org)'!$A$1:$A$29,0),MATCH('Mthly GM (PR)'!$A509,'Memb Hist (Org)'!$A$1:$BS$1,0))&lt;&gt;1,"",'Mthly Returns (PR)'!O508),"")</f>
        <v>-3.4883999999999998E-2</v>
      </c>
      <c r="P509" s="46" t="str">
        <f>IFERROR(IF(INDEX('Memb Hist (Org)'!$A$1:$BS$29,MATCH('Mthly GM (PR)'!P$2,'Memb Hist (Org)'!$A$1:$A$29,0),MATCH('Mthly GM (PR)'!$A509,'Memb Hist (Org)'!$A$1:$BS$1,0))&lt;&gt;1,"",'Mthly Returns (PR)'!P508),"")</f>
        <v/>
      </c>
      <c r="Q509" s="46">
        <f>IFERROR(IF(INDEX('Memb Hist (Org)'!$A$1:$BS$29,MATCH('Mthly GM (PR)'!Q$2,'Memb Hist (Org)'!$A$1:$A$29,0),MATCH('Mthly GM (PR)'!$A509,'Memb Hist (Org)'!$A$1:$BS$1,0))&lt;&gt;1,"",'Mthly Returns (PR)'!Q508),"")</f>
        <v>2.0979000000000001E-2</v>
      </c>
      <c r="R509" s="46" t="str">
        <f>IFERROR(IF(INDEX('Memb Hist (Org)'!$A$1:$BS$29,MATCH('Mthly GM (PR)'!R$2,'Memb Hist (Org)'!$A$1:$A$29,0),MATCH('Mthly GM (PR)'!$A509,'Memb Hist (Org)'!$A$1:$BS$1,0))&lt;&gt;1,"",'Mthly Returns (PR)'!R508),"")</f>
        <v/>
      </c>
      <c r="S509" s="46" t="str">
        <f>IFERROR(IF(INDEX('Memb Hist (Org)'!$A$1:$BS$29,MATCH('Mthly GM (PR)'!S$2,'Memb Hist (Org)'!$A$1:$A$29,0),MATCH('Mthly GM (PR)'!$A509,'Memb Hist (Org)'!$A$1:$BS$1,0))&lt;&gt;1,"",'Mthly Returns (PR)'!S508),"")</f>
        <v/>
      </c>
      <c r="T509" s="46">
        <f>IFERROR(IF(INDEX('Memb Hist (Org)'!$A$1:$BS$29,MATCH('Mthly GM (PR)'!T$2,'Memb Hist (Org)'!$A$1:$A$29,0),MATCH('Mthly GM (PR)'!$A509,'Memb Hist (Org)'!$A$1:$BS$1,0))&lt;&gt;1,"",'Mthly Returns (PR)'!T508),"")</f>
        <v>-3.5714000000000003E-2</v>
      </c>
      <c r="U509" s="46">
        <f>IFERROR(IF(INDEX('Memb Hist (Org)'!$A$1:$BS$29,MATCH('Mthly GM (PR)'!U$2,'Memb Hist (Org)'!$A$1:$A$29,0),MATCH('Mthly GM (PR)'!$A509,'Memb Hist (Org)'!$A$1:$BS$1,0))&lt;&gt;1,"",'Mthly Returns (PR)'!U508),"")</f>
        <v>4.5455000000000002E-2</v>
      </c>
      <c r="V509" s="46">
        <f>IFERROR(IF(INDEX('Memb Hist (Org)'!$A$1:$BS$29,MATCH('Mthly GM (PR)'!V$2,'Memb Hist (Org)'!$A$1:$A$29,0),MATCH('Mthly GM (PR)'!$A509,'Memb Hist (Org)'!$A$1:$BS$1,0))&lt;&gt;1,"",'Mthly Returns (PR)'!V508),"")</f>
        <v>-1.4085E-2</v>
      </c>
      <c r="W509" s="46">
        <f>IFERROR(IF(INDEX('Memb Hist (Org)'!$A$1:$BS$29,MATCH('Mthly GM (PR)'!W$2,'Memb Hist (Org)'!$A$1:$A$29,0),MATCH('Mthly GM (PR)'!$A509,'Memb Hist (Org)'!$A$1:$BS$1,0))&lt;&gt;1,"",'Mthly Returns (PR)'!W508),"")</f>
        <v>5.1279999999999997E-3</v>
      </c>
      <c r="X509" s="46">
        <f>IFERROR(IF(INDEX('Memb Hist (Org)'!$A$1:$BS$29,MATCH('Mthly GM (PR)'!X$2,'Memb Hist (Org)'!$A$1:$A$29,0),MATCH('Mthly GM (PR)'!$A509,'Memb Hist (Org)'!$A$1:$BS$1,0))&lt;&gt;1,"",'Mthly Returns (PR)'!X508),"")</f>
        <v>2.2831000000000001E-2</v>
      </c>
      <c r="Y509" s="46">
        <f>IFERROR(IF(INDEX('Memb Hist (Org)'!$A$1:$BS$29,MATCH('Mthly GM (PR)'!Y$2,'Memb Hist (Org)'!$A$1:$A$29,0),MATCH('Mthly GM (PR)'!$A509,'Memb Hist (Org)'!$A$1:$BS$1,0))&lt;&gt;1,"",'Mthly Returns (PR)'!Y508),"")</f>
        <v>0</v>
      </c>
      <c r="Z509" s="46" t="str">
        <f>IFERROR(IF(INDEX('Memb Hist (Org)'!$A$1:$BS$29,MATCH('Mthly GM (PR)'!Z$2,'Memb Hist (Org)'!$A$1:$A$29,0),MATCH('Mthly GM (PR)'!$A509,'Memb Hist (Org)'!$A$1:$BS$1,0))&lt;&gt;1,"",'Mthly Returns (PR)'!Z508),"")</f>
        <v/>
      </c>
      <c r="AA509" s="46" t="str">
        <f>IFERROR(IF(INDEX('Memb Hist (Org)'!$A$1:$BS$29,MATCH('Mthly GM (PR)'!AA$2,'Memb Hist (Org)'!$A$1:$A$29,0),MATCH('Mthly GM (PR)'!$A509,'Memb Hist (Org)'!$A$1:$BS$1,0))&lt;&gt;1,"",'Mthly Returns (PR)'!AA508),"")</f>
        <v/>
      </c>
      <c r="AB509" s="46" t="str">
        <f>IFERROR(IF(INDEX('Memb Hist (Org)'!$A$1:$BS$29,MATCH('Mthly GM (PR)'!AB$2,'Memb Hist (Org)'!$A$1:$A$29,0),MATCH('Mthly GM (PR)'!$A509,'Memb Hist (Org)'!$A$1:$BS$1,0))&lt;&gt;1,"",'Mthly Returns (PR)'!AB508),"")</f>
        <v/>
      </c>
      <c r="AC509" s="46" t="str">
        <f>IFERROR(IF(INDEX('Memb Hist (Org)'!$A$1:$BS$29,MATCH('Mthly GM (PR)'!AC$2,'Memb Hist (Org)'!$A$1:$A$29,0),MATCH('Mthly GM (PR)'!$A509,'Memb Hist (Org)'!$A$1:$BS$1,0))&lt;&gt;1,"",'Mthly Returns (PR)'!AC508),"")</f>
        <v/>
      </c>
      <c r="AD509" s="46" t="str">
        <f>IFERROR(IF(INDEX('Memb Hist (Org)'!$A$1:$BS$29,MATCH('Mthly GM (PR)'!AD$2,'Memb Hist (Org)'!$A$1:$A$29,0),MATCH('Mthly GM (PR)'!$A509,'Memb Hist (Org)'!$A$1:$BS$1,0))&lt;&gt;1,"",'Mthly Returns (PR)'!AD508),"")</f>
        <v/>
      </c>
      <c r="AE509" s="46" t="str">
        <f>IFERROR(IF(INDEX('Memb Hist (Org)'!$A$1:$BS$29,MATCH('Mthly GM (PR)'!AE$2,'Memb Hist (Org)'!$A$1:$A$29,0),MATCH('Mthly GM (PR)'!$A509,'Memb Hist (Org)'!$A$1:$BS$1,0))&lt;&gt;1,"",'Mthly Returns (PR)'!AE508),"")</f>
        <v/>
      </c>
      <c r="AF509" s="42">
        <f>IFERROR(IF($C509=7,INDEX('Gross Margin'!$A$32:$BS$60,MATCH('Mthly GM (PR)'!AF$2,'Gross Margin'!$A$32:$A$60,0),MATCH('Mthly GM (PR)'!$A509,'Gross Margin'!$A$32:$BS$32,0)),AF508*(1+D508)),"")</f>
        <v>9.6462785282114868E-2</v>
      </c>
      <c r="AG509" s="42" t="str">
        <f>IFERROR(IF($C509=7,INDEX('Gross Margin'!$A$32:$BS$60,MATCH('Mthly GM (PR)'!AG$2,'Gross Margin'!$A$32:$A$60,0),MATCH('Mthly GM (PR)'!$A509,'Gross Margin'!$A$32:$BS$32,0)),AG508*(1+E508)),"")</f>
        <v/>
      </c>
      <c r="AH509" s="42">
        <f>IFERROR(IF($C509=7,INDEX('Gross Margin'!$A$32:$BS$60,MATCH('Mthly GM (PR)'!AH$2,'Gross Margin'!$A$32:$A$60,0),MATCH('Mthly GM (PR)'!$A509,'Gross Margin'!$A$32:$BS$32,0)),AH508*(1+F508)),"")</f>
        <v>0.11107311937623894</v>
      </c>
      <c r="AI509" s="42">
        <f>IFERROR(IF($C509=7,INDEX('Gross Margin'!$A$32:$BS$60,MATCH('Mthly GM (PR)'!AI$2,'Gross Margin'!$A$32:$A$60,0),MATCH('Mthly GM (PR)'!$A509,'Gross Margin'!$A$32:$BS$32,0)),AI508*(1+G508)),"")</f>
        <v>-7.4617608914465922E-2</v>
      </c>
      <c r="AJ509" s="42">
        <f>IFERROR(IF($C509=7,INDEX('Gross Margin'!$A$32:$BS$60,MATCH('Mthly GM (PR)'!AJ$2,'Gross Margin'!$A$32:$A$60,0),MATCH('Mthly GM (PR)'!$A509,'Gross Margin'!$A$32:$BS$32,0)),AJ508*(1+H508)),"")</f>
        <v>0.11100101345096038</v>
      </c>
      <c r="AK509" s="42">
        <f>IFERROR(IF($C509=7,INDEX('Gross Margin'!$A$32:$BS$60,MATCH('Mthly GM (PR)'!AK$2,'Gross Margin'!$A$32:$A$60,0),MATCH('Mthly GM (PR)'!$A509,'Gross Margin'!$A$32:$BS$32,0)),AK508*(1+I508)),"")</f>
        <v>7.4593609608216427E-2</v>
      </c>
      <c r="AL509" s="42">
        <f>IFERROR(IF($C509=7,INDEX('Gross Margin'!$A$32:$BS$60,MATCH('Mthly GM (PR)'!AL$2,'Gross Margin'!$A$32:$A$60,0),MATCH('Mthly GM (PR)'!$A509,'Gross Margin'!$A$32:$BS$32,0)),AL508*(1+J508)),"")</f>
        <v>4.9358110701329963E-2</v>
      </c>
      <c r="AM509" s="42">
        <f>IFERROR(IF($C509=7,INDEX('Gross Margin'!$A$32:$BS$60,MATCH('Mthly GM (PR)'!AM$2,'Gross Margin'!$A$32:$A$60,0),MATCH('Mthly GM (PR)'!$A509,'Gross Margin'!$A$32:$BS$32,0)),AM508*(1+K508)),"")</f>
        <v>0</v>
      </c>
      <c r="AN509" s="42" t="str">
        <f>IFERROR(IF($C509=7,INDEX('Gross Margin'!$A$32:$BS$60,MATCH('Mthly GM (PR)'!AN$2,'Gross Margin'!$A$32:$A$60,0),MATCH('Mthly GM (PR)'!$A509,'Gross Margin'!$A$32:$BS$32,0)),AN508*(1+L508)),"")</f>
        <v/>
      </c>
      <c r="AO509" s="42" t="str">
        <f>IFERROR(IF($C509=7,INDEX('Gross Margin'!$A$32:$BS$60,MATCH('Mthly GM (PR)'!AO$2,'Gross Margin'!$A$32:$A$60,0),MATCH('Mthly GM (PR)'!$A509,'Gross Margin'!$A$32:$BS$32,0)),AO508*(1+M508)),"")</f>
        <v/>
      </c>
      <c r="AP509" s="42" t="str">
        <f>IFERROR(IF($C509=7,INDEX('Gross Margin'!$A$32:$BS$60,MATCH('Mthly GM (PR)'!AP$2,'Gross Margin'!$A$32:$A$60,0),MATCH('Mthly GM (PR)'!$A509,'Gross Margin'!$A$32:$BS$32,0)),AP508*(1+N508)),"")</f>
        <v/>
      </c>
      <c r="AQ509" s="42">
        <f>IFERROR(IF($C509=7,INDEX('Gross Margin'!$A$32:$BS$60,MATCH('Mthly GM (PR)'!AQ$2,'Gross Margin'!$A$32:$A$60,0),MATCH('Mthly GM (PR)'!$A509,'Gross Margin'!$A$32:$BS$32,0)),AQ508*(1+O508)),"")</f>
        <v>0.10322403918892011</v>
      </c>
      <c r="AR509" s="42" t="str">
        <f>IFERROR(IF($C509=7,INDEX('Gross Margin'!$A$32:$BS$60,MATCH('Mthly GM (PR)'!AR$2,'Gross Margin'!$A$32:$A$60,0),MATCH('Mthly GM (PR)'!$A509,'Gross Margin'!$A$32:$BS$32,0)),AR508*(1+P508)),"")</f>
        <v/>
      </c>
      <c r="AS509" s="42">
        <f>IFERROR(IF($C509=7,INDEX('Gross Margin'!$A$32:$BS$60,MATCH('Mthly GM (PR)'!AS$2,'Gross Margin'!$A$32:$A$60,0),MATCH('Mthly GM (PR)'!$A509,'Gross Margin'!$A$32:$BS$32,0)),AS508*(1+Q508)),"")</f>
        <v>8.5550902298884957E-2</v>
      </c>
      <c r="AT509" s="42" t="str">
        <f>IFERROR(IF($C509=7,INDEX('Gross Margin'!$A$32:$BS$60,MATCH('Mthly GM (PR)'!AT$2,'Gross Margin'!$A$32:$A$60,0),MATCH('Mthly GM (PR)'!$A509,'Gross Margin'!$A$32:$BS$32,0)),AT508*(1+R508)),"")</f>
        <v/>
      </c>
      <c r="AU509" s="42" t="str">
        <f>IFERROR(IF($C509=7,INDEX('Gross Margin'!$A$32:$BS$60,MATCH('Mthly GM (PR)'!AU$2,'Gross Margin'!$A$32:$A$60,0),MATCH('Mthly GM (PR)'!$A509,'Gross Margin'!$A$32:$BS$32,0)),AU508*(1+S508)),"")</f>
        <v/>
      </c>
      <c r="AV509" s="42">
        <f>IFERROR(IF($C509=7,INDEX('Gross Margin'!$A$32:$BS$60,MATCH('Mthly GM (PR)'!AV$2,'Gross Margin'!$A$32:$A$60,0),MATCH('Mthly GM (PR)'!$A509,'Gross Margin'!$A$32:$BS$32,0)),AV508*(1+T508)),"")</f>
        <v>0.12417886264428456</v>
      </c>
      <c r="AW509" s="42">
        <f>IFERROR(IF($C509=7,INDEX('Gross Margin'!$A$32:$BS$60,MATCH('Mthly GM (PR)'!AW$2,'Gross Margin'!$A$32:$A$60,0),MATCH('Mthly GM (PR)'!$A509,'Gross Margin'!$A$32:$BS$32,0)),AW508*(1+U508)),"")</f>
        <v>8.5322020607148594E-2</v>
      </c>
      <c r="AX509" s="42">
        <f>IFERROR(IF($C509=7,INDEX('Gross Margin'!$A$32:$BS$60,MATCH('Mthly GM (PR)'!AX$2,'Gross Margin'!$A$32:$A$60,0),MATCH('Mthly GM (PR)'!$A509,'Gross Margin'!$A$32:$BS$32,0)),AX508*(1+V508)),"")</f>
        <v>4.95814219456822E-2</v>
      </c>
      <c r="AY509" s="42">
        <f>IFERROR(IF($C509=7,INDEX('Gross Margin'!$A$32:$BS$60,MATCH('Mthly GM (PR)'!AY$2,'Gross Margin'!$A$32:$A$60,0),MATCH('Mthly GM (PR)'!$A509,'Gross Margin'!$A$32:$BS$32,0)),AY508*(1+W508)),"")</f>
        <v>0.14202246927289572</v>
      </c>
      <c r="AZ509" s="42">
        <f>IFERROR(IF($C509=7,INDEX('Gross Margin'!$A$32:$BS$60,MATCH('Mthly GM (PR)'!AZ$2,'Gross Margin'!$A$32:$A$60,0),MATCH('Mthly GM (PR)'!$A509,'Gross Margin'!$A$32:$BS$32,0)),AZ508*(1+X508)),"")</f>
        <v>9.7363025910397374E-2</v>
      </c>
      <c r="BA509" s="42">
        <f>IFERROR(IF($C509=7,INDEX('Gross Margin'!$A$32:$BS$60,MATCH('Mthly GM (PR)'!BA$2,'Gross Margin'!$A$32:$A$60,0),MATCH('Mthly GM (PR)'!$A509,'Gross Margin'!$A$32:$BS$32,0)),BA508*(1+Y508)),"")</f>
        <v>8.9655853016896145E-2</v>
      </c>
      <c r="BB509" s="42" t="str">
        <f>IFERROR(IF($C509=7,INDEX('Gross Margin'!$A$32:$BS$60,MATCH('Mthly GM (PR)'!BB$2,'Gross Margin'!$A$32:$A$60,0),MATCH('Mthly GM (PR)'!$A509,'Gross Margin'!$A$32:$BS$32,0)),BB508*(1+Z508)),"")</f>
        <v/>
      </c>
      <c r="BC509" s="42" t="str">
        <f>IFERROR(IF($C509=7,INDEX('Gross Margin'!$A$32:$BS$60,MATCH('Mthly GM (PR)'!BC$2,'Gross Margin'!$A$32:$A$60,0),MATCH('Mthly GM (PR)'!$A509,'Gross Margin'!$A$32:$BS$32,0)),BC508*(1+AA508)),"")</f>
        <v/>
      </c>
      <c r="BD509" s="42" t="str">
        <f>IFERROR(IF($C509=7,INDEX('Gross Margin'!$A$32:$BS$60,MATCH('Mthly GM (PR)'!BD$2,'Gross Margin'!$A$32:$A$60,0),MATCH('Mthly GM (PR)'!$A509,'Gross Margin'!$A$32:$BS$32,0)),BD508*(1+AB508)),"")</f>
        <v/>
      </c>
      <c r="BE509" s="42" t="str">
        <f>IFERROR(IF($C509=7,INDEX('Gross Margin'!$A$32:$BS$60,MATCH('Mthly GM (PR)'!BE$2,'Gross Margin'!$A$32:$A$60,0),MATCH('Mthly GM (PR)'!$A509,'Gross Margin'!$A$32:$BS$32,0)),BE508*(1+AC508)),"")</f>
        <v/>
      </c>
      <c r="BF509" s="42" t="str">
        <f>IFERROR(IF($C509=7,INDEX('Gross Margin'!$A$32:$BS$60,MATCH('Mthly GM (PR)'!BF$2,'Gross Margin'!$A$32:$A$60,0),MATCH('Mthly GM (PR)'!$A509,'Gross Margin'!$A$32:$BS$32,0)),BF508*(1+AD508)),"")</f>
        <v/>
      </c>
      <c r="BG509" s="42" t="str">
        <f>IFERROR(IF($C509=7,INDEX('Gross Margin'!$A$32:$BS$60,MATCH('Mthly GM (PR)'!BG$2,'Gross Margin'!$A$32:$A$60,0),MATCH('Mthly GM (PR)'!$A509,'Gross Margin'!$A$32:$BS$32,0)),BG508*(1+AE508)),"")</f>
        <v/>
      </c>
      <c r="BH509" s="44">
        <f t="shared" si="436"/>
        <v>8.426392806636325E-2</v>
      </c>
      <c r="BI509" s="44" t="str">
        <f t="shared" si="437"/>
        <v/>
      </c>
      <c r="BJ509" s="44">
        <f t="shared" si="438"/>
        <v>9.7026613049305252E-2</v>
      </c>
      <c r="BK509" s="44">
        <f t="shared" si="439"/>
        <v>-6.5181331968219236E-2</v>
      </c>
      <c r="BL509" s="44">
        <f t="shared" si="440"/>
        <v>9.6963625768945655E-2</v>
      </c>
      <c r="BM509" s="44">
        <f t="shared" si="441"/>
        <v>6.5160367657376095E-2</v>
      </c>
      <c r="BN509" s="44">
        <f t="shared" si="442"/>
        <v>4.3116195302310034E-2</v>
      </c>
      <c r="BO509" s="44">
        <f t="shared" si="443"/>
        <v>0</v>
      </c>
      <c r="BP509" s="44" t="str">
        <f t="shared" si="444"/>
        <v/>
      </c>
      <c r="BQ509" s="44" t="str">
        <f t="shared" si="445"/>
        <v/>
      </c>
      <c r="BR509" s="44" t="str">
        <f t="shared" si="446"/>
        <v/>
      </c>
      <c r="BS509" s="44">
        <f t="shared" si="447"/>
        <v>9.0170141650961946E-2</v>
      </c>
      <c r="BT509" s="44" t="str">
        <f t="shared" si="448"/>
        <v/>
      </c>
      <c r="BU509" s="44">
        <f t="shared" si="449"/>
        <v>7.4731981418976343E-2</v>
      </c>
      <c r="BV509" s="44" t="str">
        <f t="shared" si="450"/>
        <v/>
      </c>
      <c r="BW509" s="44" t="str">
        <f t="shared" si="451"/>
        <v/>
      </c>
      <c r="BX509" s="44">
        <f t="shared" si="452"/>
        <v>0.10847498046649173</v>
      </c>
      <c r="BY509" s="44">
        <f t="shared" si="453"/>
        <v>7.453204451738496E-2</v>
      </c>
      <c r="BZ509" s="44">
        <f t="shared" si="454"/>
        <v>4.331126620530619E-2</v>
      </c>
      <c r="CA509" s="44">
        <f t="shared" si="455"/>
        <v>0.12406205252749877</v>
      </c>
      <c r="CB509" s="44">
        <f t="shared" si="456"/>
        <v>8.5050322646637519E-2</v>
      </c>
      <c r="CC509" s="44">
        <f t="shared" si="457"/>
        <v>7.8317812690661529E-2</v>
      </c>
      <c r="CD509" s="44" t="str">
        <f t="shared" si="458"/>
        <v/>
      </c>
      <c r="CE509" s="44" t="str">
        <f t="shared" si="459"/>
        <v/>
      </c>
      <c r="CF509" s="44" t="str">
        <f t="shared" si="460"/>
        <v/>
      </c>
      <c r="CG509" s="44" t="str">
        <f t="shared" si="461"/>
        <v/>
      </c>
      <c r="CH509" s="44" t="str">
        <f t="shared" si="462"/>
        <v/>
      </c>
      <c r="CI509" s="44" t="str">
        <f t="shared" si="463"/>
        <v/>
      </c>
      <c r="CJ509" s="48">
        <f t="shared" si="464"/>
        <v>-3.9041163151707419E-3</v>
      </c>
      <c r="CK509" s="48" t="str">
        <f t="shared" si="465"/>
        <v/>
      </c>
      <c r="CL509" s="48">
        <f t="shared" si="466"/>
        <v>-1.9535338271347118E-3</v>
      </c>
      <c r="CM509" s="48">
        <f t="shared" si="467"/>
        <v>-1.3868632002878008E-3</v>
      </c>
      <c r="CN509" s="48">
        <f t="shared" si="468"/>
        <v>-5.7793229867064682E-3</v>
      </c>
      <c r="CO509" s="48">
        <f t="shared" si="469"/>
        <v>-6.0015956630826255E-3</v>
      </c>
      <c r="CP509" s="48">
        <f t="shared" si="470"/>
        <v>-9.1738328744725059E-4</v>
      </c>
      <c r="CQ509" s="48">
        <f t="shared" si="471"/>
        <v>0</v>
      </c>
      <c r="CR509" s="48" t="str">
        <f t="shared" si="472"/>
        <v/>
      </c>
      <c r="CS509" s="48" t="str">
        <f t="shared" si="473"/>
        <v/>
      </c>
      <c r="CT509" s="48" t="str">
        <f t="shared" si="474"/>
        <v/>
      </c>
      <c r="CU509" s="48">
        <f t="shared" si="475"/>
        <v>-3.1454952213521565E-3</v>
      </c>
      <c r="CV509" s="48" t="str">
        <f t="shared" si="476"/>
        <v/>
      </c>
      <c r="CW509" s="48">
        <f t="shared" si="477"/>
        <v>1.5678022381887047E-3</v>
      </c>
      <c r="CX509" s="48" t="str">
        <f t="shared" si="478"/>
        <v/>
      </c>
      <c r="CY509" s="48" t="str">
        <f t="shared" si="479"/>
        <v/>
      </c>
      <c r="CZ509" s="48">
        <f t="shared" si="480"/>
        <v>-3.8740754523802858E-3</v>
      </c>
      <c r="DA509" s="48">
        <f t="shared" si="481"/>
        <v>3.3878540835377336E-3</v>
      </c>
      <c r="DB509" s="48">
        <f t="shared" si="482"/>
        <v>-6.1003918450173772E-4</v>
      </c>
      <c r="DC509" s="48">
        <f t="shared" si="483"/>
        <v>6.361902053610137E-4</v>
      </c>
      <c r="DD509" s="48">
        <f t="shared" si="484"/>
        <v>1.9417839163453812E-3</v>
      </c>
      <c r="DE509" s="48">
        <f t="shared" si="485"/>
        <v>0</v>
      </c>
      <c r="DF509" s="48" t="str">
        <f t="shared" si="486"/>
        <v/>
      </c>
      <c r="DG509" s="48" t="str">
        <f t="shared" si="487"/>
        <v/>
      </c>
      <c r="DH509" s="48" t="str">
        <f t="shared" si="488"/>
        <v/>
      </c>
      <c r="DI509" s="48" t="str">
        <f t="shared" si="489"/>
        <v/>
      </c>
      <c r="DJ509" s="48" t="str">
        <f t="shared" si="490"/>
        <v/>
      </c>
      <c r="DK509" s="48" t="str">
        <f t="shared" si="491"/>
        <v/>
      </c>
      <c r="DL509" s="37">
        <f t="shared" si="493"/>
        <v>-2.0038794694630945E-2</v>
      </c>
      <c r="DM509" s="39">
        <f t="shared" si="494"/>
        <v>0.97996120530536901</v>
      </c>
      <c r="DN509" s="39">
        <f>PRODUCT($DM$142:DM509)</f>
        <v>1.0869033788211282</v>
      </c>
      <c r="DO509" s="36">
        <f>DL509-'1M RF rate'!C369</f>
        <v>-2.3230016480912229E-2</v>
      </c>
      <c r="DP509" s="39">
        <f t="shared" si="495"/>
        <v>0.97676998351908773</v>
      </c>
      <c r="DQ509" s="39">
        <f>PRODUCT($DP$142:DP509)</f>
        <v>0.15286036622751978</v>
      </c>
      <c r="DR509" s="36">
        <f>DL509-'DJUA Monthly (PR)'!C369</f>
        <v>-1.4156622411440438E-3</v>
      </c>
      <c r="DS509" s="39">
        <f t="shared" si="496"/>
        <v>0.99858433775885591</v>
      </c>
      <c r="DT509" s="39">
        <f>PRODUCT($DS$142:DS509)</f>
        <v>0.62352651732349595</v>
      </c>
      <c r="DW509" s="108">
        <f t="shared" si="492"/>
        <v>-2.7519524191325972E-2</v>
      </c>
      <c r="DX509" s="107">
        <f t="shared" si="497"/>
        <v>0.19048944195256845</v>
      </c>
    </row>
    <row r="510" spans="1:128" x14ac:dyDescent="0.35">
      <c r="A510" s="35">
        <f t="shared" si="435"/>
        <v>1991</v>
      </c>
      <c r="B510" s="35">
        <v>1992</v>
      </c>
      <c r="C510" s="35">
        <v>3</v>
      </c>
      <c r="D510" s="46">
        <f>IFERROR(IF(INDEX('Memb Hist (Org)'!$A$1:$BS$29,MATCH('Mthly GM (PR)'!D$2,'Memb Hist (Org)'!$A$1:$A$29,0),MATCH('Mthly GM (PR)'!$A510,'Memb Hist (Org)'!$A$1:$BS$1,0))&lt;&gt;1,"",'Mthly Returns (PR)'!D509),"")</f>
        <v>-4.0489999999999996E-3</v>
      </c>
      <c r="E510" s="46" t="str">
        <f>IFERROR(IF(INDEX('Memb Hist (Org)'!$A$1:$BS$29,MATCH('Mthly GM (PR)'!E$2,'Memb Hist (Org)'!$A$1:$A$29,0),MATCH('Mthly GM (PR)'!$A510,'Memb Hist (Org)'!$A$1:$BS$1,0))&lt;&gt;1,"",'Mthly Returns (PR)'!E509),"")</f>
        <v/>
      </c>
      <c r="F510" s="46">
        <f>IFERROR(IF(INDEX('Memb Hist (Org)'!$A$1:$BS$29,MATCH('Mthly GM (PR)'!F$2,'Memb Hist (Org)'!$A$1:$A$29,0),MATCH('Mthly GM (PR)'!$A510,'Memb Hist (Org)'!$A$1:$BS$1,0))&lt;&gt;1,"",'Mthly Returns (PR)'!F509),"")</f>
        <v>0</v>
      </c>
      <c r="G510" s="46">
        <f>IFERROR(IF(INDEX('Memb Hist (Org)'!$A$1:$BS$29,MATCH('Mthly GM (PR)'!G$2,'Memb Hist (Org)'!$A$1:$A$29,0),MATCH('Mthly GM (PR)'!$A510,'Memb Hist (Org)'!$A$1:$BS$1,0))&lt;&gt;1,"",'Mthly Returns (PR)'!G509),"")</f>
        <v>-1.3889E-2</v>
      </c>
      <c r="H510" s="46">
        <f>IFERROR(IF(INDEX('Memb Hist (Org)'!$A$1:$BS$29,MATCH('Mthly GM (PR)'!H$2,'Memb Hist (Org)'!$A$1:$A$29,0),MATCH('Mthly GM (PR)'!$A510,'Memb Hist (Org)'!$A$1:$BS$1,0))&lt;&gt;1,"",'Mthly Returns (PR)'!H509),"")</f>
        <v>-4.5775000000000003E-2</v>
      </c>
      <c r="I510" s="46">
        <f>IFERROR(IF(INDEX('Memb Hist (Org)'!$A$1:$BS$29,MATCH('Mthly GM (PR)'!I$2,'Memb Hist (Org)'!$A$1:$A$29,0),MATCH('Mthly GM (PR)'!$A510,'Memb Hist (Org)'!$A$1:$BS$1,0))&lt;&gt;1,"",'Mthly Returns (PR)'!I509),"")</f>
        <v>4.3478000000000003E-2</v>
      </c>
      <c r="J510" s="46">
        <f>IFERROR(IF(INDEX('Memb Hist (Org)'!$A$1:$BS$29,MATCH('Mthly GM (PR)'!J$2,'Memb Hist (Org)'!$A$1:$A$29,0),MATCH('Mthly GM (PR)'!$A510,'Memb Hist (Org)'!$A$1:$BS$1,0))&lt;&gt;1,"",'Mthly Returns (PR)'!J509),"")</f>
        <v>7.2464000000000001E-2</v>
      </c>
      <c r="K510" s="46">
        <f>IFERROR(IF(INDEX('Memb Hist (Org)'!$A$1:$BS$29,MATCH('Mthly GM (PR)'!K$2,'Memb Hist (Org)'!$A$1:$A$29,0),MATCH('Mthly GM (PR)'!$A510,'Memb Hist (Org)'!$A$1:$BS$1,0))&lt;&gt;1,"",'Mthly Returns (PR)'!K509),"")</f>
        <v>-2.7559E-2</v>
      </c>
      <c r="L510" s="46" t="str">
        <f>IFERROR(IF(INDEX('Memb Hist (Org)'!$A$1:$BS$29,MATCH('Mthly GM (PR)'!L$2,'Memb Hist (Org)'!$A$1:$A$29,0),MATCH('Mthly GM (PR)'!$A510,'Memb Hist (Org)'!$A$1:$BS$1,0))&lt;&gt;1,"",'Mthly Returns (PR)'!L509),"")</f>
        <v/>
      </c>
      <c r="M510" s="46" t="str">
        <f>IFERROR(IF(INDEX('Memb Hist (Org)'!$A$1:$BS$29,MATCH('Mthly GM (PR)'!M$2,'Memb Hist (Org)'!$A$1:$A$29,0),MATCH('Mthly GM (PR)'!$A510,'Memb Hist (Org)'!$A$1:$BS$1,0))&lt;&gt;1,"",'Mthly Returns (PR)'!M509),"")</f>
        <v/>
      </c>
      <c r="N510" s="46" t="str">
        <f>IFERROR(IF(INDEX('Memb Hist (Org)'!$A$1:$BS$29,MATCH('Mthly GM (PR)'!N$2,'Memb Hist (Org)'!$A$1:$A$29,0),MATCH('Mthly GM (PR)'!$A510,'Memb Hist (Org)'!$A$1:$BS$1,0))&lt;&gt;1,"",'Mthly Returns (PR)'!N509),"")</f>
        <v/>
      </c>
      <c r="O510" s="46">
        <f>IFERROR(IF(INDEX('Memb Hist (Org)'!$A$1:$BS$29,MATCH('Mthly GM (PR)'!O$2,'Memb Hist (Org)'!$A$1:$A$29,0),MATCH('Mthly GM (PR)'!$A510,'Memb Hist (Org)'!$A$1:$BS$1,0))&lt;&gt;1,"",'Mthly Returns (PR)'!O509),"")</f>
        <v>2.7108E-2</v>
      </c>
      <c r="P510" s="46" t="str">
        <f>IFERROR(IF(INDEX('Memb Hist (Org)'!$A$1:$BS$29,MATCH('Mthly GM (PR)'!P$2,'Memb Hist (Org)'!$A$1:$A$29,0),MATCH('Mthly GM (PR)'!$A510,'Memb Hist (Org)'!$A$1:$BS$1,0))&lt;&gt;1,"",'Mthly Returns (PR)'!P509),"")</f>
        <v/>
      </c>
      <c r="Q510" s="46">
        <f>IFERROR(IF(INDEX('Memb Hist (Org)'!$A$1:$BS$29,MATCH('Mthly GM (PR)'!Q$2,'Memb Hist (Org)'!$A$1:$A$29,0),MATCH('Mthly GM (PR)'!$A510,'Memb Hist (Org)'!$A$1:$BS$1,0))&lt;&gt;1,"",'Mthly Returns (PR)'!Q509),"")</f>
        <v>0</v>
      </c>
      <c r="R510" s="46" t="str">
        <f>IFERROR(IF(INDEX('Memb Hist (Org)'!$A$1:$BS$29,MATCH('Mthly GM (PR)'!R$2,'Memb Hist (Org)'!$A$1:$A$29,0),MATCH('Mthly GM (PR)'!$A510,'Memb Hist (Org)'!$A$1:$BS$1,0))&lt;&gt;1,"",'Mthly Returns (PR)'!R509),"")</f>
        <v/>
      </c>
      <c r="S510" s="46" t="str">
        <f>IFERROR(IF(INDEX('Memb Hist (Org)'!$A$1:$BS$29,MATCH('Mthly GM (PR)'!S$2,'Memb Hist (Org)'!$A$1:$A$29,0),MATCH('Mthly GM (PR)'!$A510,'Memb Hist (Org)'!$A$1:$BS$1,0))&lt;&gt;1,"",'Mthly Returns (PR)'!S509),"")</f>
        <v/>
      </c>
      <c r="T510" s="46">
        <f>IFERROR(IF(INDEX('Memb Hist (Org)'!$A$1:$BS$29,MATCH('Mthly GM (PR)'!T$2,'Memb Hist (Org)'!$A$1:$A$29,0),MATCH('Mthly GM (PR)'!$A510,'Memb Hist (Org)'!$A$1:$BS$1,0))&lt;&gt;1,"",'Mthly Returns (PR)'!T509),"")</f>
        <v>-2.0576000000000001E-2</v>
      </c>
      <c r="U510" s="46">
        <f>IFERROR(IF(INDEX('Memb Hist (Org)'!$A$1:$BS$29,MATCH('Mthly GM (PR)'!U$2,'Memb Hist (Org)'!$A$1:$A$29,0),MATCH('Mthly GM (PR)'!$A510,'Memb Hist (Org)'!$A$1:$BS$1,0))&lt;&gt;1,"",'Mthly Returns (PR)'!U509),"")</f>
        <v>1.7391E-2</v>
      </c>
      <c r="V510" s="46">
        <f>IFERROR(IF(INDEX('Memb Hist (Org)'!$A$1:$BS$29,MATCH('Mthly GM (PR)'!V$2,'Memb Hist (Org)'!$A$1:$A$29,0),MATCH('Mthly GM (PR)'!$A510,'Memb Hist (Org)'!$A$1:$BS$1,0))&lt;&gt;1,"",'Mthly Returns (PR)'!V509),"")</f>
        <v>-2.3810000000000001E-2</v>
      </c>
      <c r="W510" s="46">
        <f>IFERROR(IF(INDEX('Memb Hist (Org)'!$A$1:$BS$29,MATCH('Mthly GM (PR)'!W$2,'Memb Hist (Org)'!$A$1:$A$29,0),MATCH('Mthly GM (PR)'!$A510,'Memb Hist (Org)'!$A$1:$BS$1,0))&lt;&gt;1,"",'Mthly Returns (PR)'!W509),"")</f>
        <v>5.1019999999999998E-3</v>
      </c>
      <c r="X510" s="46">
        <f>IFERROR(IF(INDEX('Memb Hist (Org)'!$A$1:$BS$29,MATCH('Mthly GM (PR)'!X$2,'Memb Hist (Org)'!$A$1:$A$29,0),MATCH('Mthly GM (PR)'!$A510,'Memb Hist (Org)'!$A$1:$BS$1,0))&lt;&gt;1,"",'Mthly Returns (PR)'!X509),"")</f>
        <v>-3.5714000000000003E-2</v>
      </c>
      <c r="Y510" s="46">
        <f>IFERROR(IF(INDEX('Memb Hist (Org)'!$A$1:$BS$29,MATCH('Mthly GM (PR)'!Y$2,'Memb Hist (Org)'!$A$1:$A$29,0),MATCH('Mthly GM (PR)'!$A510,'Memb Hist (Org)'!$A$1:$BS$1,0))&lt;&gt;1,"",'Mthly Returns (PR)'!Y509),"")</f>
        <v>-9.1190000000000004E-3</v>
      </c>
      <c r="Z510" s="46" t="str">
        <f>IFERROR(IF(INDEX('Memb Hist (Org)'!$A$1:$BS$29,MATCH('Mthly GM (PR)'!Z$2,'Memb Hist (Org)'!$A$1:$A$29,0),MATCH('Mthly GM (PR)'!$A510,'Memb Hist (Org)'!$A$1:$BS$1,0))&lt;&gt;1,"",'Mthly Returns (PR)'!Z509),"")</f>
        <v/>
      </c>
      <c r="AA510" s="46" t="str">
        <f>IFERROR(IF(INDEX('Memb Hist (Org)'!$A$1:$BS$29,MATCH('Mthly GM (PR)'!AA$2,'Memb Hist (Org)'!$A$1:$A$29,0),MATCH('Mthly GM (PR)'!$A510,'Memb Hist (Org)'!$A$1:$BS$1,0))&lt;&gt;1,"",'Mthly Returns (PR)'!AA509),"")</f>
        <v/>
      </c>
      <c r="AB510" s="46" t="str">
        <f>IFERROR(IF(INDEX('Memb Hist (Org)'!$A$1:$BS$29,MATCH('Mthly GM (PR)'!AB$2,'Memb Hist (Org)'!$A$1:$A$29,0),MATCH('Mthly GM (PR)'!$A510,'Memb Hist (Org)'!$A$1:$BS$1,0))&lt;&gt;1,"",'Mthly Returns (PR)'!AB509),"")</f>
        <v/>
      </c>
      <c r="AC510" s="46" t="str">
        <f>IFERROR(IF(INDEX('Memb Hist (Org)'!$A$1:$BS$29,MATCH('Mthly GM (PR)'!AC$2,'Memb Hist (Org)'!$A$1:$A$29,0),MATCH('Mthly GM (PR)'!$A510,'Memb Hist (Org)'!$A$1:$BS$1,0))&lt;&gt;1,"",'Mthly Returns (PR)'!AC509),"")</f>
        <v/>
      </c>
      <c r="AD510" s="46" t="str">
        <f>IFERROR(IF(INDEX('Memb Hist (Org)'!$A$1:$BS$29,MATCH('Mthly GM (PR)'!AD$2,'Memb Hist (Org)'!$A$1:$A$29,0),MATCH('Mthly GM (PR)'!$A510,'Memb Hist (Org)'!$A$1:$BS$1,0))&lt;&gt;1,"",'Mthly Returns (PR)'!AD509),"")</f>
        <v/>
      </c>
      <c r="AE510" s="46" t="str">
        <f>IFERROR(IF(INDEX('Memb Hist (Org)'!$A$1:$BS$29,MATCH('Mthly GM (PR)'!AE$2,'Memb Hist (Org)'!$A$1:$A$29,0),MATCH('Mthly GM (PR)'!$A510,'Memb Hist (Org)'!$A$1:$BS$1,0))&lt;&gt;1,"",'Mthly Returns (PR)'!AE509),"")</f>
        <v/>
      </c>
      <c r="AF510" s="42">
        <f>IFERROR(IF($C510=7,INDEX('Gross Margin'!$A$32:$BS$60,MATCH('Mthly GM (PR)'!AF$2,'Gross Margin'!$A$32:$A$60,0),MATCH('Mthly GM (PR)'!$A510,'Gross Margin'!$A$32:$BS$32,0)),AF509*(1+D509)),"")</f>
        <v>9.1993471514423913E-2</v>
      </c>
      <c r="AG510" s="42" t="str">
        <f>IFERROR(IF($C510=7,INDEX('Gross Margin'!$A$32:$BS$60,MATCH('Mthly GM (PR)'!AG$2,'Gross Margin'!$A$32:$A$60,0),MATCH('Mthly GM (PR)'!$A510,'Gross Margin'!$A$32:$BS$32,0)),AG509*(1+E509)),"")</f>
        <v/>
      </c>
      <c r="AH510" s="42">
        <f>IFERROR(IF($C510=7,INDEX('Gross Margin'!$A$32:$BS$60,MATCH('Mthly GM (PR)'!AH$2,'Gross Margin'!$A$32:$A$60,0),MATCH('Mthly GM (PR)'!$A510,'Gross Margin'!$A$32:$BS$32,0)),AH509*(1+F509)),"")</f>
        <v>0.10883677319071774</v>
      </c>
      <c r="AI510" s="42">
        <f>IFERROR(IF($C510=7,INDEX('Gross Margin'!$A$32:$BS$60,MATCH('Mthly GM (PR)'!AI$2,'Gross Margin'!$A$32:$A$60,0),MATCH('Mthly GM (PR)'!$A510,'Gross Margin'!$A$32:$BS$32,0)),AI509*(1+G509)),"")</f>
        <v>-7.6205247779339014E-2</v>
      </c>
      <c r="AJ510" s="42">
        <f>IFERROR(IF($C510=7,INDEX('Gross Margin'!$A$32:$BS$60,MATCH('Mthly GM (PR)'!AJ$2,'Gross Margin'!$A$32:$A$60,0),MATCH('Mthly GM (PR)'!$A510,'Gross Margin'!$A$32:$BS$32,0)),AJ509*(1+H509)),"")</f>
        <v>0.10438502004624278</v>
      </c>
      <c r="AK510" s="42">
        <f>IFERROR(IF($C510=7,INDEX('Gross Margin'!$A$32:$BS$60,MATCH('Mthly GM (PR)'!AK$2,'Gross Margin'!$A$32:$A$60,0),MATCH('Mthly GM (PR)'!$A510,'Gross Margin'!$A$32:$BS$32,0)),AK509*(1+I509)),"")</f>
        <v>6.772316519525165E-2</v>
      </c>
      <c r="AL510" s="42">
        <f>IFERROR(IF($C510=7,INDEX('Gross Margin'!$A$32:$BS$60,MATCH('Mthly GM (PR)'!AL$2,'Gross Margin'!$A$32:$A$60,0),MATCH('Mthly GM (PR)'!$A510,'Gross Margin'!$A$32:$BS$32,0)),AL509*(1+J509)),"")</f>
        <v>4.8307918179937764E-2</v>
      </c>
      <c r="AM510" s="42">
        <f>IFERROR(IF($C510=7,INDEX('Gross Margin'!$A$32:$BS$60,MATCH('Mthly GM (PR)'!AM$2,'Gross Margin'!$A$32:$A$60,0),MATCH('Mthly GM (PR)'!$A510,'Gross Margin'!$A$32:$BS$32,0)),AM509*(1+K509)),"")</f>
        <v>0</v>
      </c>
      <c r="AN510" s="42" t="str">
        <f>IFERROR(IF($C510=7,INDEX('Gross Margin'!$A$32:$BS$60,MATCH('Mthly GM (PR)'!AN$2,'Gross Margin'!$A$32:$A$60,0),MATCH('Mthly GM (PR)'!$A510,'Gross Margin'!$A$32:$BS$32,0)),AN509*(1+L509)),"")</f>
        <v/>
      </c>
      <c r="AO510" s="42" t="str">
        <f>IFERROR(IF($C510=7,INDEX('Gross Margin'!$A$32:$BS$60,MATCH('Mthly GM (PR)'!AO$2,'Gross Margin'!$A$32:$A$60,0),MATCH('Mthly GM (PR)'!$A510,'Gross Margin'!$A$32:$BS$32,0)),AO509*(1+M509)),"")</f>
        <v/>
      </c>
      <c r="AP510" s="42" t="str">
        <f>IFERROR(IF($C510=7,INDEX('Gross Margin'!$A$32:$BS$60,MATCH('Mthly GM (PR)'!AP$2,'Gross Margin'!$A$32:$A$60,0),MATCH('Mthly GM (PR)'!$A510,'Gross Margin'!$A$32:$BS$32,0)),AP509*(1+N509)),"")</f>
        <v/>
      </c>
      <c r="AQ510" s="42">
        <f>IFERROR(IF($C510=7,INDEX('Gross Margin'!$A$32:$BS$60,MATCH('Mthly GM (PR)'!AQ$2,'Gross Margin'!$A$32:$A$60,0),MATCH('Mthly GM (PR)'!$A510,'Gross Margin'!$A$32:$BS$32,0)),AQ509*(1+O509)),"")</f>
        <v>9.9623171805853811E-2</v>
      </c>
      <c r="AR510" s="42" t="str">
        <f>IFERROR(IF($C510=7,INDEX('Gross Margin'!$A$32:$BS$60,MATCH('Mthly GM (PR)'!AR$2,'Gross Margin'!$A$32:$A$60,0),MATCH('Mthly GM (PR)'!$A510,'Gross Margin'!$A$32:$BS$32,0)),AR509*(1+P509)),"")</f>
        <v/>
      </c>
      <c r="AS510" s="42">
        <f>IFERROR(IF($C510=7,INDEX('Gross Margin'!$A$32:$BS$60,MATCH('Mthly GM (PR)'!AS$2,'Gross Margin'!$A$32:$A$60,0),MATCH('Mthly GM (PR)'!$A510,'Gross Margin'!$A$32:$BS$32,0)),AS509*(1+Q509)),"")</f>
        <v>8.7345674678213275E-2</v>
      </c>
      <c r="AT510" s="42" t="str">
        <f>IFERROR(IF($C510=7,INDEX('Gross Margin'!$A$32:$BS$60,MATCH('Mthly GM (PR)'!AT$2,'Gross Margin'!$A$32:$A$60,0),MATCH('Mthly GM (PR)'!$A510,'Gross Margin'!$A$32:$BS$32,0)),AT509*(1+R509)),"")</f>
        <v/>
      </c>
      <c r="AU510" s="42" t="str">
        <f>IFERROR(IF($C510=7,INDEX('Gross Margin'!$A$32:$BS$60,MATCH('Mthly GM (PR)'!AU$2,'Gross Margin'!$A$32:$A$60,0),MATCH('Mthly GM (PR)'!$A510,'Gross Margin'!$A$32:$BS$32,0)),AU509*(1+S509)),"")</f>
        <v/>
      </c>
      <c r="AV510" s="42">
        <f>IFERROR(IF($C510=7,INDEX('Gross Margin'!$A$32:$BS$60,MATCH('Mthly GM (PR)'!AV$2,'Gross Margin'!$A$32:$A$60,0),MATCH('Mthly GM (PR)'!$A510,'Gross Margin'!$A$32:$BS$32,0)),AV509*(1+T509)),"")</f>
        <v>0.11974393874380658</v>
      </c>
      <c r="AW510" s="42">
        <f>IFERROR(IF($C510=7,INDEX('Gross Margin'!$A$32:$BS$60,MATCH('Mthly GM (PR)'!AW$2,'Gross Margin'!$A$32:$A$60,0),MATCH('Mthly GM (PR)'!$A510,'Gross Margin'!$A$32:$BS$32,0)),AW509*(1+U509)),"")</f>
        <v>8.9200333053846531E-2</v>
      </c>
      <c r="AX510" s="42">
        <f>IFERROR(IF($C510=7,INDEX('Gross Margin'!$A$32:$BS$60,MATCH('Mthly GM (PR)'!AX$2,'Gross Margin'!$A$32:$A$60,0),MATCH('Mthly GM (PR)'!$A510,'Gross Margin'!$A$32:$BS$32,0)),AX509*(1+V509)),"")</f>
        <v>4.8883067617577262E-2</v>
      </c>
      <c r="AY510" s="42">
        <f>IFERROR(IF($C510=7,INDEX('Gross Margin'!$A$32:$BS$60,MATCH('Mthly GM (PR)'!AY$2,'Gross Margin'!$A$32:$A$60,0),MATCH('Mthly GM (PR)'!$A510,'Gross Margin'!$A$32:$BS$32,0)),AY509*(1+W509)),"")</f>
        <v>0.14275076049532712</v>
      </c>
      <c r="AZ510" s="42">
        <f>IFERROR(IF($C510=7,INDEX('Gross Margin'!$A$32:$BS$60,MATCH('Mthly GM (PR)'!AZ$2,'Gross Margin'!$A$32:$A$60,0),MATCH('Mthly GM (PR)'!$A510,'Gross Margin'!$A$32:$BS$32,0)),AZ509*(1+X509)),"")</f>
        <v>9.9585921154957666E-2</v>
      </c>
      <c r="BA510" s="42">
        <f>IFERROR(IF($C510=7,INDEX('Gross Margin'!$A$32:$BS$60,MATCH('Mthly GM (PR)'!BA$2,'Gross Margin'!$A$32:$A$60,0),MATCH('Mthly GM (PR)'!$A510,'Gross Margin'!$A$32:$BS$32,0)),BA509*(1+Y509)),"")</f>
        <v>8.9655853016896145E-2</v>
      </c>
      <c r="BB510" s="42" t="str">
        <f>IFERROR(IF($C510=7,INDEX('Gross Margin'!$A$32:$BS$60,MATCH('Mthly GM (PR)'!BB$2,'Gross Margin'!$A$32:$A$60,0),MATCH('Mthly GM (PR)'!$A510,'Gross Margin'!$A$32:$BS$32,0)),BB509*(1+Z509)),"")</f>
        <v/>
      </c>
      <c r="BC510" s="42" t="str">
        <f>IFERROR(IF($C510=7,INDEX('Gross Margin'!$A$32:$BS$60,MATCH('Mthly GM (PR)'!BC$2,'Gross Margin'!$A$32:$A$60,0),MATCH('Mthly GM (PR)'!$A510,'Gross Margin'!$A$32:$BS$32,0)),BC509*(1+AA509)),"")</f>
        <v/>
      </c>
      <c r="BD510" s="42" t="str">
        <f>IFERROR(IF($C510=7,INDEX('Gross Margin'!$A$32:$BS$60,MATCH('Mthly GM (PR)'!BD$2,'Gross Margin'!$A$32:$A$60,0),MATCH('Mthly GM (PR)'!$A510,'Gross Margin'!$A$32:$BS$32,0)),BD509*(1+AB509)),"")</f>
        <v/>
      </c>
      <c r="BE510" s="42" t="str">
        <f>IFERROR(IF($C510=7,INDEX('Gross Margin'!$A$32:$BS$60,MATCH('Mthly GM (PR)'!BE$2,'Gross Margin'!$A$32:$A$60,0),MATCH('Mthly GM (PR)'!$A510,'Gross Margin'!$A$32:$BS$32,0)),BE509*(1+AC509)),"")</f>
        <v/>
      </c>
      <c r="BF510" s="42" t="str">
        <f>IFERROR(IF($C510=7,INDEX('Gross Margin'!$A$32:$BS$60,MATCH('Mthly GM (PR)'!BF$2,'Gross Margin'!$A$32:$A$60,0),MATCH('Mthly GM (PR)'!$A510,'Gross Margin'!$A$32:$BS$32,0)),BF509*(1+AD509)),"")</f>
        <v/>
      </c>
      <c r="BG510" s="42" t="str">
        <f>IFERROR(IF($C510=7,INDEX('Gross Margin'!$A$32:$BS$60,MATCH('Mthly GM (PR)'!BG$2,'Gross Margin'!$A$32:$A$60,0),MATCH('Mthly GM (PR)'!$A510,'Gross Margin'!$A$32:$BS$32,0)),BG509*(1+AE509)),"")</f>
        <v/>
      </c>
      <c r="BH510" s="44">
        <f t="shared" si="436"/>
        <v>8.2003054116975296E-2</v>
      </c>
      <c r="BI510" s="44" t="str">
        <f t="shared" si="437"/>
        <v/>
      </c>
      <c r="BJ510" s="44">
        <f t="shared" si="438"/>
        <v>9.7017186708472314E-2</v>
      </c>
      <c r="BK510" s="44">
        <f t="shared" si="439"/>
        <v>-6.7929418846497613E-2</v>
      </c>
      <c r="BL510" s="44">
        <f t="shared" si="440"/>
        <v>9.3048890393395686E-2</v>
      </c>
      <c r="BM510" s="44">
        <f t="shared" si="441"/>
        <v>6.036848364406304E-2</v>
      </c>
      <c r="BN510" s="44">
        <f t="shared" si="442"/>
        <v>4.3061716919409146E-2</v>
      </c>
      <c r="BO510" s="44">
        <f t="shared" si="443"/>
        <v>0</v>
      </c>
      <c r="BP510" s="44" t="str">
        <f t="shared" si="444"/>
        <v/>
      </c>
      <c r="BQ510" s="44" t="str">
        <f t="shared" si="445"/>
        <v/>
      </c>
      <c r="BR510" s="44" t="str">
        <f t="shared" si="446"/>
        <v/>
      </c>
      <c r="BS510" s="44">
        <f t="shared" si="447"/>
        <v>8.8804175061697216E-2</v>
      </c>
      <c r="BT510" s="44" t="str">
        <f t="shared" si="448"/>
        <v/>
      </c>
      <c r="BU510" s="44">
        <f t="shared" si="449"/>
        <v>7.7860004298220181E-2</v>
      </c>
      <c r="BV510" s="44" t="str">
        <f t="shared" si="450"/>
        <v/>
      </c>
      <c r="BW510" s="44" t="str">
        <f t="shared" si="451"/>
        <v/>
      </c>
      <c r="BX510" s="44">
        <f t="shared" si="452"/>
        <v>0.10673984280991657</v>
      </c>
      <c r="BY510" s="44">
        <f t="shared" si="453"/>
        <v>7.9513248258273481E-2</v>
      </c>
      <c r="BZ510" s="44">
        <f t="shared" si="454"/>
        <v>4.3574405588329576E-2</v>
      </c>
      <c r="CA510" s="44">
        <f t="shared" si="455"/>
        <v>0.12724814212824084</v>
      </c>
      <c r="CB510" s="44">
        <f t="shared" si="456"/>
        <v>8.8770969801682115E-2</v>
      </c>
      <c r="CC510" s="44">
        <f t="shared" si="457"/>
        <v>7.991929911782239E-2</v>
      </c>
      <c r="CD510" s="44" t="str">
        <f t="shared" si="458"/>
        <v/>
      </c>
      <c r="CE510" s="44" t="str">
        <f t="shared" si="459"/>
        <v/>
      </c>
      <c r="CF510" s="44" t="str">
        <f t="shared" si="460"/>
        <v/>
      </c>
      <c r="CG510" s="44" t="str">
        <f t="shared" si="461"/>
        <v/>
      </c>
      <c r="CH510" s="44" t="str">
        <f t="shared" si="462"/>
        <v/>
      </c>
      <c r="CI510" s="44" t="str">
        <f t="shared" si="463"/>
        <v/>
      </c>
      <c r="CJ510" s="48">
        <f t="shared" si="464"/>
        <v>-3.3203036611963296E-4</v>
      </c>
      <c r="CK510" s="48" t="str">
        <f t="shared" si="465"/>
        <v/>
      </c>
      <c r="CL510" s="48">
        <f t="shared" si="466"/>
        <v>0</v>
      </c>
      <c r="CM510" s="48">
        <f t="shared" si="467"/>
        <v>9.4347169835900537E-4</v>
      </c>
      <c r="CN510" s="48">
        <f t="shared" si="468"/>
        <v>-4.2593129577576877E-3</v>
      </c>
      <c r="CO510" s="48">
        <f t="shared" si="469"/>
        <v>2.6247009318765731E-3</v>
      </c>
      <c r="CP510" s="48">
        <f t="shared" si="470"/>
        <v>3.1204242548480642E-3</v>
      </c>
      <c r="CQ510" s="48">
        <f t="shared" si="471"/>
        <v>0</v>
      </c>
      <c r="CR510" s="48" t="str">
        <f t="shared" si="472"/>
        <v/>
      </c>
      <c r="CS510" s="48" t="str">
        <f t="shared" si="473"/>
        <v/>
      </c>
      <c r="CT510" s="48" t="str">
        <f t="shared" si="474"/>
        <v/>
      </c>
      <c r="CU510" s="48">
        <f t="shared" si="475"/>
        <v>2.4073035775724881E-3</v>
      </c>
      <c r="CV510" s="48" t="str">
        <f t="shared" si="476"/>
        <v/>
      </c>
      <c r="CW510" s="48">
        <f t="shared" si="477"/>
        <v>0</v>
      </c>
      <c r="CX510" s="48" t="str">
        <f t="shared" si="478"/>
        <v/>
      </c>
      <c r="CY510" s="48" t="str">
        <f t="shared" si="479"/>
        <v/>
      </c>
      <c r="CZ510" s="48">
        <f t="shared" si="480"/>
        <v>-2.1962790056568432E-3</v>
      </c>
      <c r="DA510" s="48">
        <f t="shared" si="481"/>
        <v>1.3828149004596342E-3</v>
      </c>
      <c r="DB510" s="48">
        <f t="shared" si="482"/>
        <v>-1.0375065970581272E-3</v>
      </c>
      <c r="DC510" s="48">
        <f t="shared" si="483"/>
        <v>6.4922002113828475E-4</v>
      </c>
      <c r="DD510" s="48">
        <f t="shared" si="484"/>
        <v>-3.1703664154972755E-3</v>
      </c>
      <c r="DE510" s="48">
        <f t="shared" si="485"/>
        <v>-7.2878408865542242E-4</v>
      </c>
      <c r="DF510" s="48" t="str">
        <f t="shared" si="486"/>
        <v/>
      </c>
      <c r="DG510" s="48" t="str">
        <f t="shared" si="487"/>
        <v/>
      </c>
      <c r="DH510" s="48" t="str">
        <f t="shared" si="488"/>
        <v/>
      </c>
      <c r="DI510" s="48" t="str">
        <f t="shared" si="489"/>
        <v/>
      </c>
      <c r="DJ510" s="48" t="str">
        <f t="shared" si="490"/>
        <v/>
      </c>
      <c r="DK510" s="48" t="str">
        <f t="shared" si="491"/>
        <v/>
      </c>
      <c r="DL510" s="37">
        <f t="shared" si="493"/>
        <v>-5.9634404649094028E-4</v>
      </c>
      <c r="DM510" s="39">
        <f t="shared" si="494"/>
        <v>0.99940365595350911</v>
      </c>
      <c r="DN510" s="39">
        <f>PRODUCT($DM$142:DM510)</f>
        <v>1.0862552104620573</v>
      </c>
      <c r="DO510" s="36">
        <f>DL510-'1M RF rate'!C370</f>
        <v>-3.8215150224938849E-3</v>
      </c>
      <c r="DP510" s="39">
        <f t="shared" si="495"/>
        <v>0.99617848497750616</v>
      </c>
      <c r="DQ510" s="39">
        <f>PRODUCT($DP$142:DP510)</f>
        <v>0.15227620804163741</v>
      </c>
      <c r="DR510" s="36">
        <f>DL510-'DJUA Monthly (PR)'!C370</f>
        <v>1.8427992668623243E-3</v>
      </c>
      <c r="DS510" s="39">
        <f t="shared" si="496"/>
        <v>1.0018427992668624</v>
      </c>
      <c r="DT510" s="39">
        <f>PRODUCT($DS$142:DS510)</f>
        <v>0.62467555153248899</v>
      </c>
      <c r="DW510" s="108">
        <f t="shared" si="492"/>
        <v>3.4331675449800203E-2</v>
      </c>
      <c r="DX510" s="107">
        <f t="shared" si="497"/>
        <v>0.43871548959314532</v>
      </c>
    </row>
    <row r="511" spans="1:128" x14ac:dyDescent="0.35">
      <c r="A511" s="35">
        <f t="shared" si="435"/>
        <v>1991</v>
      </c>
      <c r="B511" s="35">
        <v>1992</v>
      </c>
      <c r="C511" s="35">
        <v>4</v>
      </c>
      <c r="D511" s="46">
        <f>IFERROR(IF(INDEX('Memb Hist (Org)'!$A$1:$BS$29,MATCH('Mthly GM (PR)'!D$2,'Memb Hist (Org)'!$A$1:$A$29,0),MATCH('Mthly GM (PR)'!$A511,'Memb Hist (Org)'!$A$1:$BS$1,0))&lt;&gt;1,"",'Mthly Returns (PR)'!D510),"")</f>
        <v>4.0649999999999999E-2</v>
      </c>
      <c r="E511" s="46" t="str">
        <f>IFERROR(IF(INDEX('Memb Hist (Org)'!$A$1:$BS$29,MATCH('Mthly GM (PR)'!E$2,'Memb Hist (Org)'!$A$1:$A$29,0),MATCH('Mthly GM (PR)'!$A511,'Memb Hist (Org)'!$A$1:$BS$1,0))&lt;&gt;1,"",'Mthly Returns (PR)'!E510),"")</f>
        <v/>
      </c>
      <c r="F511" s="46">
        <f>IFERROR(IF(INDEX('Memb Hist (Org)'!$A$1:$BS$29,MATCH('Mthly GM (PR)'!F$2,'Memb Hist (Org)'!$A$1:$A$29,0),MATCH('Mthly GM (PR)'!$A511,'Memb Hist (Org)'!$A$1:$BS$1,0))&lt;&gt;1,"",'Mthly Returns (PR)'!F510),"")</f>
        <v>-1.3698999999999999E-2</v>
      </c>
      <c r="G511" s="46">
        <f>IFERROR(IF(INDEX('Memb Hist (Org)'!$A$1:$BS$29,MATCH('Mthly GM (PR)'!G$2,'Memb Hist (Org)'!$A$1:$A$29,0),MATCH('Mthly GM (PR)'!$A511,'Memb Hist (Org)'!$A$1:$BS$1,0))&lt;&gt;1,"",'Mthly Returns (PR)'!G510),"")</f>
        <v>-0.18309900000000001</v>
      </c>
      <c r="H511" s="46">
        <f>IFERROR(IF(INDEX('Memb Hist (Org)'!$A$1:$BS$29,MATCH('Mthly GM (PR)'!H$2,'Memb Hist (Org)'!$A$1:$A$29,0),MATCH('Mthly GM (PR)'!$A511,'Memb Hist (Org)'!$A$1:$BS$1,0))&lt;&gt;1,"",'Mthly Returns (PR)'!H510),"")</f>
        <v>-4.428E-2</v>
      </c>
      <c r="I511" s="46">
        <f>IFERROR(IF(INDEX('Memb Hist (Org)'!$A$1:$BS$29,MATCH('Mthly GM (PR)'!I$2,'Memb Hist (Org)'!$A$1:$A$29,0),MATCH('Mthly GM (PR)'!$A511,'Memb Hist (Org)'!$A$1:$BS$1,0))&lt;&gt;1,"",'Mthly Returns (PR)'!I510),"")</f>
        <v>3.7037E-2</v>
      </c>
      <c r="J511" s="46">
        <f>IFERROR(IF(INDEX('Memb Hist (Org)'!$A$1:$BS$29,MATCH('Mthly GM (PR)'!J$2,'Memb Hist (Org)'!$A$1:$A$29,0),MATCH('Mthly GM (PR)'!$A511,'Memb Hist (Org)'!$A$1:$BS$1,0))&lt;&gt;1,"",'Mthly Returns (PR)'!J510),"")</f>
        <v>4.3919E-2</v>
      </c>
      <c r="K511" s="46">
        <f>IFERROR(IF(INDEX('Memb Hist (Org)'!$A$1:$BS$29,MATCH('Mthly GM (PR)'!K$2,'Memb Hist (Org)'!$A$1:$A$29,0),MATCH('Mthly GM (PR)'!$A511,'Memb Hist (Org)'!$A$1:$BS$1,0))&lt;&gt;1,"",'Mthly Returns (PR)'!K510),"")</f>
        <v>9.7166000000000002E-2</v>
      </c>
      <c r="L511" s="46" t="str">
        <f>IFERROR(IF(INDEX('Memb Hist (Org)'!$A$1:$BS$29,MATCH('Mthly GM (PR)'!L$2,'Memb Hist (Org)'!$A$1:$A$29,0),MATCH('Mthly GM (PR)'!$A511,'Memb Hist (Org)'!$A$1:$BS$1,0))&lt;&gt;1,"",'Mthly Returns (PR)'!L510),"")</f>
        <v/>
      </c>
      <c r="M511" s="46" t="str">
        <f>IFERROR(IF(INDEX('Memb Hist (Org)'!$A$1:$BS$29,MATCH('Mthly GM (PR)'!M$2,'Memb Hist (Org)'!$A$1:$A$29,0),MATCH('Mthly GM (PR)'!$A511,'Memb Hist (Org)'!$A$1:$BS$1,0))&lt;&gt;1,"",'Mthly Returns (PR)'!M510),"")</f>
        <v/>
      </c>
      <c r="N511" s="46" t="str">
        <f>IFERROR(IF(INDEX('Memb Hist (Org)'!$A$1:$BS$29,MATCH('Mthly GM (PR)'!N$2,'Memb Hist (Org)'!$A$1:$A$29,0),MATCH('Mthly GM (PR)'!$A511,'Memb Hist (Org)'!$A$1:$BS$1,0))&lt;&gt;1,"",'Mthly Returns (PR)'!N510),"")</f>
        <v/>
      </c>
      <c r="O511" s="46">
        <f>IFERROR(IF(INDEX('Memb Hist (Org)'!$A$1:$BS$29,MATCH('Mthly GM (PR)'!O$2,'Memb Hist (Org)'!$A$1:$A$29,0),MATCH('Mthly GM (PR)'!$A511,'Memb Hist (Org)'!$A$1:$BS$1,0))&lt;&gt;1,"",'Mthly Returns (PR)'!O510),"")</f>
        <v>3.5191E-2</v>
      </c>
      <c r="P511" s="46" t="str">
        <f>IFERROR(IF(INDEX('Memb Hist (Org)'!$A$1:$BS$29,MATCH('Mthly GM (PR)'!P$2,'Memb Hist (Org)'!$A$1:$A$29,0),MATCH('Mthly GM (PR)'!$A511,'Memb Hist (Org)'!$A$1:$BS$1,0))&lt;&gt;1,"",'Mthly Returns (PR)'!P510),"")</f>
        <v/>
      </c>
      <c r="Q511" s="46">
        <f>IFERROR(IF(INDEX('Memb Hist (Org)'!$A$1:$BS$29,MATCH('Mthly GM (PR)'!Q$2,'Memb Hist (Org)'!$A$1:$A$29,0),MATCH('Mthly GM (PR)'!$A511,'Memb Hist (Org)'!$A$1:$BS$1,0))&lt;&gt;1,"",'Mthly Returns (PR)'!Q510),"")</f>
        <v>3.4247E-2</v>
      </c>
      <c r="R511" s="46" t="str">
        <f>IFERROR(IF(INDEX('Memb Hist (Org)'!$A$1:$BS$29,MATCH('Mthly GM (PR)'!R$2,'Memb Hist (Org)'!$A$1:$A$29,0),MATCH('Mthly GM (PR)'!$A511,'Memb Hist (Org)'!$A$1:$BS$1,0))&lt;&gt;1,"",'Mthly Returns (PR)'!R510),"")</f>
        <v/>
      </c>
      <c r="S511" s="46" t="str">
        <f>IFERROR(IF(INDEX('Memb Hist (Org)'!$A$1:$BS$29,MATCH('Mthly GM (PR)'!S$2,'Memb Hist (Org)'!$A$1:$A$29,0),MATCH('Mthly GM (PR)'!$A511,'Memb Hist (Org)'!$A$1:$BS$1,0))&lt;&gt;1,"",'Mthly Returns (PR)'!S510),"")</f>
        <v/>
      </c>
      <c r="T511" s="46">
        <f>IFERROR(IF(INDEX('Memb Hist (Org)'!$A$1:$BS$29,MATCH('Mthly GM (PR)'!T$2,'Memb Hist (Org)'!$A$1:$A$29,0),MATCH('Mthly GM (PR)'!$A511,'Memb Hist (Org)'!$A$1:$BS$1,0))&lt;&gt;1,"",'Mthly Returns (PR)'!T510),"")</f>
        <v>4.2016999999999999E-2</v>
      </c>
      <c r="U511" s="46">
        <f>IFERROR(IF(INDEX('Memb Hist (Org)'!$A$1:$BS$29,MATCH('Mthly GM (PR)'!U$2,'Memb Hist (Org)'!$A$1:$A$29,0),MATCH('Mthly GM (PR)'!$A511,'Memb Hist (Org)'!$A$1:$BS$1,0))&lt;&gt;1,"",'Mthly Returns (PR)'!U510),"")</f>
        <v>5.9829E-2</v>
      </c>
      <c r="V511" s="46">
        <f>IFERROR(IF(INDEX('Memb Hist (Org)'!$A$1:$BS$29,MATCH('Mthly GM (PR)'!V$2,'Memb Hist (Org)'!$A$1:$A$29,0),MATCH('Mthly GM (PR)'!$A511,'Memb Hist (Org)'!$A$1:$BS$1,0))&lt;&gt;1,"",'Mthly Returns (PR)'!V510),"")</f>
        <v>2.4389999999999998E-2</v>
      </c>
      <c r="W511" s="46">
        <f>IFERROR(IF(INDEX('Memb Hist (Org)'!$A$1:$BS$29,MATCH('Mthly GM (PR)'!W$2,'Memb Hist (Org)'!$A$1:$A$29,0),MATCH('Mthly GM (PR)'!$A511,'Memb Hist (Org)'!$A$1:$BS$1,0))&lt;&gt;1,"",'Mthly Returns (PR)'!W510),"")</f>
        <v>6.5989999999999993E-2</v>
      </c>
      <c r="X511" s="46">
        <f>IFERROR(IF(INDEX('Memb Hist (Org)'!$A$1:$BS$29,MATCH('Mthly GM (PR)'!X$2,'Memb Hist (Org)'!$A$1:$A$29,0),MATCH('Mthly GM (PR)'!$A511,'Memb Hist (Org)'!$A$1:$BS$1,0))&lt;&gt;1,"",'Mthly Returns (PR)'!X510),"")</f>
        <v>-3.2406999999999998E-2</v>
      </c>
      <c r="Y511" s="46">
        <f>IFERROR(IF(INDEX('Memb Hist (Org)'!$A$1:$BS$29,MATCH('Mthly GM (PR)'!Y$2,'Memb Hist (Org)'!$A$1:$A$29,0),MATCH('Mthly GM (PR)'!$A511,'Memb Hist (Org)'!$A$1:$BS$1,0))&lt;&gt;1,"",'Mthly Returns (PR)'!Y510),"")</f>
        <v>4.6011999999999997E-2</v>
      </c>
      <c r="Z511" s="46" t="str">
        <f>IFERROR(IF(INDEX('Memb Hist (Org)'!$A$1:$BS$29,MATCH('Mthly GM (PR)'!Z$2,'Memb Hist (Org)'!$A$1:$A$29,0),MATCH('Mthly GM (PR)'!$A511,'Memb Hist (Org)'!$A$1:$BS$1,0))&lt;&gt;1,"",'Mthly Returns (PR)'!Z510),"")</f>
        <v/>
      </c>
      <c r="AA511" s="46" t="str">
        <f>IFERROR(IF(INDEX('Memb Hist (Org)'!$A$1:$BS$29,MATCH('Mthly GM (PR)'!AA$2,'Memb Hist (Org)'!$A$1:$A$29,0),MATCH('Mthly GM (PR)'!$A511,'Memb Hist (Org)'!$A$1:$BS$1,0))&lt;&gt;1,"",'Mthly Returns (PR)'!AA510),"")</f>
        <v/>
      </c>
      <c r="AB511" s="46" t="str">
        <f>IFERROR(IF(INDEX('Memb Hist (Org)'!$A$1:$BS$29,MATCH('Mthly GM (PR)'!AB$2,'Memb Hist (Org)'!$A$1:$A$29,0),MATCH('Mthly GM (PR)'!$A511,'Memb Hist (Org)'!$A$1:$BS$1,0))&lt;&gt;1,"",'Mthly Returns (PR)'!AB510),"")</f>
        <v/>
      </c>
      <c r="AC511" s="46" t="str">
        <f>IFERROR(IF(INDEX('Memb Hist (Org)'!$A$1:$BS$29,MATCH('Mthly GM (PR)'!AC$2,'Memb Hist (Org)'!$A$1:$A$29,0),MATCH('Mthly GM (PR)'!$A511,'Memb Hist (Org)'!$A$1:$BS$1,0))&lt;&gt;1,"",'Mthly Returns (PR)'!AC510),"")</f>
        <v/>
      </c>
      <c r="AD511" s="46" t="str">
        <f>IFERROR(IF(INDEX('Memb Hist (Org)'!$A$1:$BS$29,MATCH('Mthly GM (PR)'!AD$2,'Memb Hist (Org)'!$A$1:$A$29,0),MATCH('Mthly GM (PR)'!$A511,'Memb Hist (Org)'!$A$1:$BS$1,0))&lt;&gt;1,"",'Mthly Returns (PR)'!AD510),"")</f>
        <v/>
      </c>
      <c r="AE511" s="46" t="str">
        <f>IFERROR(IF(INDEX('Memb Hist (Org)'!$A$1:$BS$29,MATCH('Mthly GM (PR)'!AE$2,'Memb Hist (Org)'!$A$1:$A$29,0),MATCH('Mthly GM (PR)'!$A511,'Memb Hist (Org)'!$A$1:$BS$1,0))&lt;&gt;1,"",'Mthly Returns (PR)'!AE510),"")</f>
        <v/>
      </c>
      <c r="AF511" s="42">
        <f>IFERROR(IF($C511=7,INDEX('Gross Margin'!$A$32:$BS$60,MATCH('Mthly GM (PR)'!AF$2,'Gross Margin'!$A$32:$A$60,0),MATCH('Mthly GM (PR)'!$A511,'Gross Margin'!$A$32:$BS$32,0)),AF510*(1+D510)),"")</f>
        <v>9.162098994826201E-2</v>
      </c>
      <c r="AG511" s="42" t="str">
        <f>IFERROR(IF($C511=7,INDEX('Gross Margin'!$A$32:$BS$60,MATCH('Mthly GM (PR)'!AG$2,'Gross Margin'!$A$32:$A$60,0),MATCH('Mthly GM (PR)'!$A511,'Gross Margin'!$A$32:$BS$32,0)),AG510*(1+E510)),"")</f>
        <v/>
      </c>
      <c r="AH511" s="42">
        <f>IFERROR(IF($C511=7,INDEX('Gross Margin'!$A$32:$BS$60,MATCH('Mthly GM (PR)'!AH$2,'Gross Margin'!$A$32:$A$60,0),MATCH('Mthly GM (PR)'!$A511,'Gross Margin'!$A$32:$BS$32,0)),AH510*(1+F510)),"")</f>
        <v>0.10883677319071774</v>
      </c>
      <c r="AI511" s="42">
        <f>IFERROR(IF($C511=7,INDEX('Gross Margin'!$A$32:$BS$60,MATCH('Mthly GM (PR)'!AI$2,'Gross Margin'!$A$32:$A$60,0),MATCH('Mthly GM (PR)'!$A511,'Gross Margin'!$A$32:$BS$32,0)),AI510*(1+G510)),"")</f>
        <v>-7.514683309293177E-2</v>
      </c>
      <c r="AJ511" s="42">
        <f>IFERROR(IF($C511=7,INDEX('Gross Margin'!$A$32:$BS$60,MATCH('Mthly GM (PR)'!AJ$2,'Gross Margin'!$A$32:$A$60,0),MATCH('Mthly GM (PR)'!$A511,'Gross Margin'!$A$32:$BS$32,0)),AJ510*(1+H510)),"")</f>
        <v>9.9606795753626021E-2</v>
      </c>
      <c r="AK511" s="42">
        <f>IFERROR(IF($C511=7,INDEX('Gross Margin'!$A$32:$BS$60,MATCH('Mthly GM (PR)'!AK$2,'Gross Margin'!$A$32:$A$60,0),MATCH('Mthly GM (PR)'!$A511,'Gross Margin'!$A$32:$BS$32,0)),AK510*(1+I510)),"")</f>
        <v>7.06676329716108E-2</v>
      </c>
      <c r="AL511" s="42">
        <f>IFERROR(IF($C511=7,INDEX('Gross Margin'!$A$32:$BS$60,MATCH('Mthly GM (PR)'!AL$2,'Gross Margin'!$A$32:$A$60,0),MATCH('Mthly GM (PR)'!$A511,'Gross Margin'!$A$32:$BS$32,0)),AL510*(1+J510)),"")</f>
        <v>5.180850316292878E-2</v>
      </c>
      <c r="AM511" s="42">
        <f>IFERROR(IF($C511=7,INDEX('Gross Margin'!$A$32:$BS$60,MATCH('Mthly GM (PR)'!AM$2,'Gross Margin'!$A$32:$A$60,0),MATCH('Mthly GM (PR)'!$A511,'Gross Margin'!$A$32:$BS$32,0)),AM510*(1+K510)),"")</f>
        <v>0</v>
      </c>
      <c r="AN511" s="42" t="str">
        <f>IFERROR(IF($C511=7,INDEX('Gross Margin'!$A$32:$BS$60,MATCH('Mthly GM (PR)'!AN$2,'Gross Margin'!$A$32:$A$60,0),MATCH('Mthly GM (PR)'!$A511,'Gross Margin'!$A$32:$BS$32,0)),AN510*(1+L510)),"")</f>
        <v/>
      </c>
      <c r="AO511" s="42" t="str">
        <f>IFERROR(IF($C511=7,INDEX('Gross Margin'!$A$32:$BS$60,MATCH('Mthly GM (PR)'!AO$2,'Gross Margin'!$A$32:$A$60,0),MATCH('Mthly GM (PR)'!$A511,'Gross Margin'!$A$32:$BS$32,0)),AO510*(1+M510)),"")</f>
        <v/>
      </c>
      <c r="AP511" s="42" t="str">
        <f>IFERROR(IF($C511=7,INDEX('Gross Margin'!$A$32:$BS$60,MATCH('Mthly GM (PR)'!AP$2,'Gross Margin'!$A$32:$A$60,0),MATCH('Mthly GM (PR)'!$A511,'Gross Margin'!$A$32:$BS$32,0)),AP510*(1+N510)),"")</f>
        <v/>
      </c>
      <c r="AQ511" s="42">
        <f>IFERROR(IF($C511=7,INDEX('Gross Margin'!$A$32:$BS$60,MATCH('Mthly GM (PR)'!AQ$2,'Gross Margin'!$A$32:$A$60,0),MATCH('Mthly GM (PR)'!$A511,'Gross Margin'!$A$32:$BS$32,0)),AQ510*(1+O510)),"")</f>
        <v>0.10232375674716689</v>
      </c>
      <c r="AR511" s="42" t="str">
        <f>IFERROR(IF($C511=7,INDEX('Gross Margin'!$A$32:$BS$60,MATCH('Mthly GM (PR)'!AR$2,'Gross Margin'!$A$32:$A$60,0),MATCH('Mthly GM (PR)'!$A511,'Gross Margin'!$A$32:$BS$32,0)),AR510*(1+P510)),"")</f>
        <v/>
      </c>
      <c r="AS511" s="42">
        <f>IFERROR(IF($C511=7,INDEX('Gross Margin'!$A$32:$BS$60,MATCH('Mthly GM (PR)'!AS$2,'Gross Margin'!$A$32:$A$60,0),MATCH('Mthly GM (PR)'!$A511,'Gross Margin'!$A$32:$BS$32,0)),AS510*(1+Q510)),"")</f>
        <v>8.7345674678213275E-2</v>
      </c>
      <c r="AT511" s="42" t="str">
        <f>IFERROR(IF($C511=7,INDEX('Gross Margin'!$A$32:$BS$60,MATCH('Mthly GM (PR)'!AT$2,'Gross Margin'!$A$32:$A$60,0),MATCH('Mthly GM (PR)'!$A511,'Gross Margin'!$A$32:$BS$32,0)),AT510*(1+R510)),"")</f>
        <v/>
      </c>
      <c r="AU511" s="42" t="str">
        <f>IFERROR(IF($C511=7,INDEX('Gross Margin'!$A$32:$BS$60,MATCH('Mthly GM (PR)'!AU$2,'Gross Margin'!$A$32:$A$60,0),MATCH('Mthly GM (PR)'!$A511,'Gross Margin'!$A$32:$BS$32,0)),AU510*(1+S510)),"")</f>
        <v/>
      </c>
      <c r="AV511" s="42">
        <f>IFERROR(IF($C511=7,INDEX('Gross Margin'!$A$32:$BS$60,MATCH('Mthly GM (PR)'!AV$2,'Gross Margin'!$A$32:$A$60,0),MATCH('Mthly GM (PR)'!$A511,'Gross Margin'!$A$32:$BS$32,0)),AV510*(1+T510)),"")</f>
        <v>0.11728008746021401</v>
      </c>
      <c r="AW511" s="42">
        <f>IFERROR(IF($C511=7,INDEX('Gross Margin'!$A$32:$BS$60,MATCH('Mthly GM (PR)'!AW$2,'Gross Margin'!$A$32:$A$60,0),MATCH('Mthly GM (PR)'!$A511,'Gross Margin'!$A$32:$BS$32,0)),AW510*(1+U510)),"")</f>
        <v>9.0751616045985972E-2</v>
      </c>
      <c r="AX511" s="42">
        <f>IFERROR(IF($C511=7,INDEX('Gross Margin'!$A$32:$BS$60,MATCH('Mthly GM (PR)'!AX$2,'Gross Margin'!$A$32:$A$60,0),MATCH('Mthly GM (PR)'!$A511,'Gross Margin'!$A$32:$BS$32,0)),AX510*(1+V510)),"")</f>
        <v>4.7719161777602749E-2</v>
      </c>
      <c r="AY511" s="42">
        <f>IFERROR(IF($C511=7,INDEX('Gross Margin'!$A$32:$BS$60,MATCH('Mthly GM (PR)'!AY$2,'Gross Margin'!$A$32:$A$60,0),MATCH('Mthly GM (PR)'!$A511,'Gross Margin'!$A$32:$BS$32,0)),AY510*(1+W510)),"")</f>
        <v>0.14347907487537426</v>
      </c>
      <c r="AZ511" s="42">
        <f>IFERROR(IF($C511=7,INDEX('Gross Margin'!$A$32:$BS$60,MATCH('Mthly GM (PR)'!AZ$2,'Gross Margin'!$A$32:$A$60,0),MATCH('Mthly GM (PR)'!$A511,'Gross Margin'!$A$32:$BS$32,0)),AZ510*(1+X510)),"")</f>
        <v>9.6029309566829507E-2</v>
      </c>
      <c r="BA511" s="42">
        <f>IFERROR(IF($C511=7,INDEX('Gross Margin'!$A$32:$BS$60,MATCH('Mthly GM (PR)'!BA$2,'Gross Margin'!$A$32:$A$60,0),MATCH('Mthly GM (PR)'!$A511,'Gross Margin'!$A$32:$BS$32,0)),BA510*(1+Y510)),"")</f>
        <v>8.8838281293235066E-2</v>
      </c>
      <c r="BB511" s="42" t="str">
        <f>IFERROR(IF($C511=7,INDEX('Gross Margin'!$A$32:$BS$60,MATCH('Mthly GM (PR)'!BB$2,'Gross Margin'!$A$32:$A$60,0),MATCH('Mthly GM (PR)'!$A511,'Gross Margin'!$A$32:$BS$32,0)),BB510*(1+Z510)),"")</f>
        <v/>
      </c>
      <c r="BC511" s="42" t="str">
        <f>IFERROR(IF($C511=7,INDEX('Gross Margin'!$A$32:$BS$60,MATCH('Mthly GM (PR)'!BC$2,'Gross Margin'!$A$32:$A$60,0),MATCH('Mthly GM (PR)'!$A511,'Gross Margin'!$A$32:$BS$32,0)),BC510*(1+AA510)),"")</f>
        <v/>
      </c>
      <c r="BD511" s="42" t="str">
        <f>IFERROR(IF($C511=7,INDEX('Gross Margin'!$A$32:$BS$60,MATCH('Mthly GM (PR)'!BD$2,'Gross Margin'!$A$32:$A$60,0),MATCH('Mthly GM (PR)'!$A511,'Gross Margin'!$A$32:$BS$32,0)),BD510*(1+AB510)),"")</f>
        <v/>
      </c>
      <c r="BE511" s="42" t="str">
        <f>IFERROR(IF($C511=7,INDEX('Gross Margin'!$A$32:$BS$60,MATCH('Mthly GM (PR)'!BE$2,'Gross Margin'!$A$32:$A$60,0),MATCH('Mthly GM (PR)'!$A511,'Gross Margin'!$A$32:$BS$32,0)),BE510*(1+AC510)),"")</f>
        <v/>
      </c>
      <c r="BF511" s="42" t="str">
        <f>IFERROR(IF($C511=7,INDEX('Gross Margin'!$A$32:$BS$60,MATCH('Mthly GM (PR)'!BF$2,'Gross Margin'!$A$32:$A$60,0),MATCH('Mthly GM (PR)'!$A511,'Gross Margin'!$A$32:$BS$32,0)),BF510*(1+AD510)),"")</f>
        <v/>
      </c>
      <c r="BG511" s="42" t="str">
        <f>IFERROR(IF($C511=7,INDEX('Gross Margin'!$A$32:$BS$60,MATCH('Mthly GM (PR)'!BG$2,'Gross Margin'!$A$32:$A$60,0),MATCH('Mthly GM (PR)'!$A511,'Gross Margin'!$A$32:$BS$32,0)),BG510*(1+AE510)),"")</f>
        <v/>
      </c>
      <c r="BH511" s="44">
        <f t="shared" si="436"/>
        <v>8.1719756841328678E-2</v>
      </c>
      <c r="BI511" s="44" t="str">
        <f t="shared" si="437"/>
        <v/>
      </c>
      <c r="BJ511" s="44">
        <f t="shared" si="438"/>
        <v>9.7075076852616016E-2</v>
      </c>
      <c r="BK511" s="44">
        <f t="shared" si="439"/>
        <v>-6.7025917655092804E-2</v>
      </c>
      <c r="BL511" s="44">
        <f t="shared" si="440"/>
        <v>8.8842558166275468E-2</v>
      </c>
      <c r="BM511" s="44">
        <f t="shared" si="441"/>
        <v>6.3030772601926494E-2</v>
      </c>
      <c r="BN511" s="44">
        <f t="shared" si="442"/>
        <v>4.6209698052581009E-2</v>
      </c>
      <c r="BO511" s="44">
        <f t="shared" si="443"/>
        <v>0</v>
      </c>
      <c r="BP511" s="44" t="str">
        <f t="shared" si="444"/>
        <v/>
      </c>
      <c r="BQ511" s="44" t="str">
        <f t="shared" si="445"/>
        <v/>
      </c>
      <c r="BR511" s="44" t="str">
        <f t="shared" si="446"/>
        <v/>
      </c>
      <c r="BS511" s="44">
        <f t="shared" si="447"/>
        <v>9.126590451807666E-2</v>
      </c>
      <c r="BT511" s="44" t="str">
        <f t="shared" si="448"/>
        <v/>
      </c>
      <c r="BU511" s="44">
        <f t="shared" si="449"/>
        <v>7.7906463353824396E-2</v>
      </c>
      <c r="BV511" s="44" t="str">
        <f t="shared" si="450"/>
        <v/>
      </c>
      <c r="BW511" s="44" t="str">
        <f t="shared" si="451"/>
        <v/>
      </c>
      <c r="BX511" s="44">
        <f t="shared" si="452"/>
        <v>0.10460594493675031</v>
      </c>
      <c r="BY511" s="44">
        <f t="shared" si="453"/>
        <v>8.0944333830309981E-2</v>
      </c>
      <c r="BZ511" s="44">
        <f t="shared" si="454"/>
        <v>4.2562280754004173E-2</v>
      </c>
      <c r="CA511" s="44">
        <f t="shared" si="455"/>
        <v>0.12797367849065455</v>
      </c>
      <c r="CB511" s="44">
        <f t="shared" si="456"/>
        <v>8.5651681256374013E-2</v>
      </c>
      <c r="CC511" s="44">
        <f t="shared" si="457"/>
        <v>7.9237768000371203E-2</v>
      </c>
      <c r="CD511" s="44" t="str">
        <f t="shared" si="458"/>
        <v/>
      </c>
      <c r="CE511" s="44" t="str">
        <f t="shared" si="459"/>
        <v/>
      </c>
      <c r="CF511" s="44" t="str">
        <f t="shared" si="460"/>
        <v/>
      </c>
      <c r="CG511" s="44" t="str">
        <f t="shared" si="461"/>
        <v/>
      </c>
      <c r="CH511" s="44" t="str">
        <f t="shared" si="462"/>
        <v/>
      </c>
      <c r="CI511" s="44" t="str">
        <f t="shared" si="463"/>
        <v/>
      </c>
      <c r="CJ511" s="48">
        <f t="shared" si="464"/>
        <v>3.3219081156000106E-3</v>
      </c>
      <c r="CK511" s="48" t="str">
        <f t="shared" si="465"/>
        <v/>
      </c>
      <c r="CL511" s="48">
        <f t="shared" si="466"/>
        <v>-1.3298314778039868E-3</v>
      </c>
      <c r="CM511" s="48">
        <f t="shared" si="467"/>
        <v>1.2272378496729838E-2</v>
      </c>
      <c r="CN511" s="48">
        <f t="shared" si="468"/>
        <v>-3.9339484756026775E-3</v>
      </c>
      <c r="CO511" s="48">
        <f t="shared" si="469"/>
        <v>2.3344707248575515E-3</v>
      </c>
      <c r="CP511" s="48">
        <f t="shared" si="470"/>
        <v>2.0294837287713054E-3</v>
      </c>
      <c r="CQ511" s="48">
        <f t="shared" si="471"/>
        <v>0</v>
      </c>
      <c r="CR511" s="48" t="str">
        <f t="shared" si="472"/>
        <v/>
      </c>
      <c r="CS511" s="48" t="str">
        <f t="shared" si="473"/>
        <v/>
      </c>
      <c r="CT511" s="48" t="str">
        <f t="shared" si="474"/>
        <v/>
      </c>
      <c r="CU511" s="48">
        <f t="shared" si="475"/>
        <v>3.2117384458956355E-3</v>
      </c>
      <c r="CV511" s="48" t="str">
        <f t="shared" si="476"/>
        <v/>
      </c>
      <c r="CW511" s="48">
        <f t="shared" si="477"/>
        <v>2.6680626504784239E-3</v>
      </c>
      <c r="CX511" s="48" t="str">
        <f t="shared" si="478"/>
        <v/>
      </c>
      <c r="CY511" s="48" t="str">
        <f t="shared" si="479"/>
        <v/>
      </c>
      <c r="CZ511" s="48">
        <f t="shared" si="480"/>
        <v>4.3952279884074373E-3</v>
      </c>
      <c r="DA511" s="48">
        <f t="shared" si="481"/>
        <v>4.8428185487336154E-3</v>
      </c>
      <c r="DB511" s="48">
        <f t="shared" si="482"/>
        <v>1.0380940275901617E-3</v>
      </c>
      <c r="DC511" s="48">
        <f t="shared" si="483"/>
        <v>8.444983043598293E-3</v>
      </c>
      <c r="DD511" s="48">
        <f t="shared" si="484"/>
        <v>-2.7757140344753127E-3</v>
      </c>
      <c r="DE511" s="48">
        <f t="shared" si="485"/>
        <v>3.6458881812330797E-3</v>
      </c>
      <c r="DF511" s="48" t="str">
        <f t="shared" si="486"/>
        <v/>
      </c>
      <c r="DG511" s="48" t="str">
        <f t="shared" si="487"/>
        <v/>
      </c>
      <c r="DH511" s="48" t="str">
        <f t="shared" si="488"/>
        <v/>
      </c>
      <c r="DI511" s="48" t="str">
        <f t="shared" si="489"/>
        <v/>
      </c>
      <c r="DJ511" s="48" t="str">
        <f t="shared" si="490"/>
        <v/>
      </c>
      <c r="DK511" s="48" t="str">
        <f t="shared" si="491"/>
        <v/>
      </c>
      <c r="DL511" s="37">
        <f t="shared" si="493"/>
        <v>4.0165559964013373E-2</v>
      </c>
      <c r="DM511" s="39">
        <f t="shared" si="494"/>
        <v>1.0401655599640134</v>
      </c>
      <c r="DN511" s="39">
        <f>PRODUCT($DM$142:DM511)</f>
        <v>1.1298852592540931</v>
      </c>
      <c r="DO511" s="36">
        <f>DL511-'1M RF rate'!C371</f>
        <v>3.6789058611515588E-2</v>
      </c>
      <c r="DP511" s="39">
        <f t="shared" si="495"/>
        <v>1.0367890586115156</v>
      </c>
      <c r="DQ511" s="39">
        <f>PRODUCT($DP$142:DP511)</f>
        <v>0.15787830638442055</v>
      </c>
      <c r="DR511" s="36">
        <f>DL511-'DJUA Monthly (PR)'!C371</f>
        <v>9.5528412641434496E-3</v>
      </c>
      <c r="DS511" s="39">
        <f t="shared" si="496"/>
        <v>1.0095528412641435</v>
      </c>
      <c r="DT511" s="39">
        <f>PRODUCT($DS$142:DS511)</f>
        <v>0.63064297791787016</v>
      </c>
      <c r="DW511" s="108">
        <f t="shared" si="492"/>
        <v>0.12156846470021532</v>
      </c>
      <c r="DX511" s="107">
        <f t="shared" si="497"/>
        <v>0.58953010542075801</v>
      </c>
    </row>
    <row r="512" spans="1:128" x14ac:dyDescent="0.35">
      <c r="A512" s="35">
        <f t="shared" si="435"/>
        <v>1991</v>
      </c>
      <c r="B512" s="35">
        <v>1992</v>
      </c>
      <c r="C512" s="35">
        <v>5</v>
      </c>
      <c r="D512" s="46">
        <f>IFERROR(IF(INDEX('Memb Hist (Org)'!$A$1:$BS$29,MATCH('Mthly GM (PR)'!D$2,'Memb Hist (Org)'!$A$1:$A$29,0),MATCH('Mthly GM (PR)'!$A512,'Memb Hist (Org)'!$A$1:$BS$1,0))&lt;&gt;1,"",'Mthly Returns (PR)'!D511),"")</f>
        <v>-1.1719E-2</v>
      </c>
      <c r="E512" s="46" t="str">
        <f>IFERROR(IF(INDEX('Memb Hist (Org)'!$A$1:$BS$29,MATCH('Mthly GM (PR)'!E$2,'Memb Hist (Org)'!$A$1:$A$29,0),MATCH('Mthly GM (PR)'!$A512,'Memb Hist (Org)'!$A$1:$BS$1,0))&lt;&gt;1,"",'Mthly Returns (PR)'!E511),"")</f>
        <v/>
      </c>
      <c r="F512" s="46">
        <f>IFERROR(IF(INDEX('Memb Hist (Org)'!$A$1:$BS$29,MATCH('Mthly GM (PR)'!F$2,'Memb Hist (Org)'!$A$1:$A$29,0),MATCH('Mthly GM (PR)'!$A512,'Memb Hist (Org)'!$A$1:$BS$1,0))&lt;&gt;1,"",'Mthly Returns (PR)'!F511),"")</f>
        <v>-3.4722000000000003E-2</v>
      </c>
      <c r="G512" s="46">
        <f>IFERROR(IF(INDEX('Memb Hist (Org)'!$A$1:$BS$29,MATCH('Mthly GM (PR)'!G$2,'Memb Hist (Org)'!$A$1:$A$29,0),MATCH('Mthly GM (PR)'!$A512,'Memb Hist (Org)'!$A$1:$BS$1,0))&lt;&gt;1,"",'Mthly Returns (PR)'!G511),"")</f>
        <v>7.7586000000000002E-2</v>
      </c>
      <c r="H512" s="46">
        <f>IFERROR(IF(INDEX('Memb Hist (Org)'!$A$1:$BS$29,MATCH('Mthly GM (PR)'!H$2,'Memb Hist (Org)'!$A$1:$A$29,0),MATCH('Mthly GM (PR)'!$A512,'Memb Hist (Org)'!$A$1:$BS$1,0))&lt;&gt;1,"",'Mthly Returns (PR)'!H511),"")</f>
        <v>2.7026999999999999E-2</v>
      </c>
      <c r="I512" s="46">
        <f>IFERROR(IF(INDEX('Memb Hist (Org)'!$A$1:$BS$29,MATCH('Mthly GM (PR)'!I$2,'Memb Hist (Org)'!$A$1:$A$29,0),MATCH('Mthly GM (PR)'!$A512,'Memb Hist (Org)'!$A$1:$BS$1,0))&lt;&gt;1,"",'Mthly Returns (PR)'!I511),"")</f>
        <v>1.3393E-2</v>
      </c>
      <c r="J512" s="46">
        <f>IFERROR(IF(INDEX('Memb Hist (Org)'!$A$1:$BS$29,MATCH('Mthly GM (PR)'!J$2,'Memb Hist (Org)'!$A$1:$A$29,0),MATCH('Mthly GM (PR)'!$A512,'Memb Hist (Org)'!$A$1:$BS$1,0))&lt;&gt;1,"",'Mthly Returns (PR)'!J511),"")</f>
        <v>2.9125999999999999E-2</v>
      </c>
      <c r="K512" s="46">
        <f>IFERROR(IF(INDEX('Memb Hist (Org)'!$A$1:$BS$29,MATCH('Mthly GM (PR)'!K$2,'Memb Hist (Org)'!$A$1:$A$29,0),MATCH('Mthly GM (PR)'!$A512,'Memb Hist (Org)'!$A$1:$BS$1,0))&lt;&gt;1,"",'Mthly Returns (PR)'!K511),"")</f>
        <v>-2.9520000000000001E-2</v>
      </c>
      <c r="L512" s="46" t="str">
        <f>IFERROR(IF(INDEX('Memb Hist (Org)'!$A$1:$BS$29,MATCH('Mthly GM (PR)'!L$2,'Memb Hist (Org)'!$A$1:$A$29,0),MATCH('Mthly GM (PR)'!$A512,'Memb Hist (Org)'!$A$1:$BS$1,0))&lt;&gt;1,"",'Mthly Returns (PR)'!L511),"")</f>
        <v/>
      </c>
      <c r="M512" s="46" t="str">
        <f>IFERROR(IF(INDEX('Memb Hist (Org)'!$A$1:$BS$29,MATCH('Mthly GM (PR)'!M$2,'Memb Hist (Org)'!$A$1:$A$29,0),MATCH('Mthly GM (PR)'!$A512,'Memb Hist (Org)'!$A$1:$BS$1,0))&lt;&gt;1,"",'Mthly Returns (PR)'!M511),"")</f>
        <v/>
      </c>
      <c r="N512" s="46" t="str">
        <f>IFERROR(IF(INDEX('Memb Hist (Org)'!$A$1:$BS$29,MATCH('Mthly GM (PR)'!N$2,'Memb Hist (Org)'!$A$1:$A$29,0),MATCH('Mthly GM (PR)'!$A512,'Memb Hist (Org)'!$A$1:$BS$1,0))&lt;&gt;1,"",'Mthly Returns (PR)'!N511),"")</f>
        <v/>
      </c>
      <c r="O512" s="46">
        <f>IFERROR(IF(INDEX('Memb Hist (Org)'!$A$1:$BS$29,MATCH('Mthly GM (PR)'!O$2,'Memb Hist (Org)'!$A$1:$A$29,0),MATCH('Mthly GM (PR)'!$A512,'Memb Hist (Org)'!$A$1:$BS$1,0))&lt;&gt;1,"",'Mthly Returns (PR)'!O511),"")</f>
        <v>-2.5496000000000001E-2</v>
      </c>
      <c r="P512" s="46" t="str">
        <f>IFERROR(IF(INDEX('Memb Hist (Org)'!$A$1:$BS$29,MATCH('Mthly GM (PR)'!P$2,'Memb Hist (Org)'!$A$1:$A$29,0),MATCH('Mthly GM (PR)'!$A512,'Memb Hist (Org)'!$A$1:$BS$1,0))&lt;&gt;1,"",'Mthly Returns (PR)'!P511),"")</f>
        <v/>
      </c>
      <c r="Q512" s="46">
        <f>IFERROR(IF(INDEX('Memb Hist (Org)'!$A$1:$BS$29,MATCH('Mthly GM (PR)'!Q$2,'Memb Hist (Org)'!$A$1:$A$29,0),MATCH('Mthly GM (PR)'!$A512,'Memb Hist (Org)'!$A$1:$BS$1,0))&lt;&gt;1,"",'Mthly Returns (PR)'!Q511),"")</f>
        <v>-2.649E-2</v>
      </c>
      <c r="R512" s="46" t="str">
        <f>IFERROR(IF(INDEX('Memb Hist (Org)'!$A$1:$BS$29,MATCH('Mthly GM (PR)'!R$2,'Memb Hist (Org)'!$A$1:$A$29,0),MATCH('Mthly GM (PR)'!$A512,'Memb Hist (Org)'!$A$1:$BS$1,0))&lt;&gt;1,"",'Mthly Returns (PR)'!R511),"")</f>
        <v/>
      </c>
      <c r="S512" s="46" t="str">
        <f>IFERROR(IF(INDEX('Memb Hist (Org)'!$A$1:$BS$29,MATCH('Mthly GM (PR)'!S$2,'Memb Hist (Org)'!$A$1:$A$29,0),MATCH('Mthly GM (PR)'!$A512,'Memb Hist (Org)'!$A$1:$BS$1,0))&lt;&gt;1,"",'Mthly Returns (PR)'!S511),"")</f>
        <v/>
      </c>
      <c r="T512" s="46">
        <f>IFERROR(IF(INDEX('Memb Hist (Org)'!$A$1:$BS$29,MATCH('Mthly GM (PR)'!T$2,'Memb Hist (Org)'!$A$1:$A$29,0),MATCH('Mthly GM (PR)'!$A512,'Memb Hist (Org)'!$A$1:$BS$1,0))&lt;&gt;1,"",'Mthly Returns (PR)'!T511),"")</f>
        <v>3.6290000000000003E-2</v>
      </c>
      <c r="U512" s="46">
        <f>IFERROR(IF(INDEX('Memb Hist (Org)'!$A$1:$BS$29,MATCH('Mthly GM (PR)'!U$2,'Memb Hist (Org)'!$A$1:$A$29,0),MATCH('Mthly GM (PR)'!$A512,'Memb Hist (Org)'!$A$1:$BS$1,0))&lt;&gt;1,"",'Mthly Returns (PR)'!U511),"")</f>
        <v>7.2581000000000007E-2</v>
      </c>
      <c r="V512" s="46">
        <f>IFERROR(IF(INDEX('Memb Hist (Org)'!$A$1:$BS$29,MATCH('Mthly GM (PR)'!V$2,'Memb Hist (Org)'!$A$1:$A$29,0),MATCH('Mthly GM (PR)'!$A512,'Memb Hist (Org)'!$A$1:$BS$1,0))&lt;&gt;1,"",'Mthly Returns (PR)'!V511),"")</f>
        <v>9.5239999999999995E-3</v>
      </c>
      <c r="W512" s="46">
        <f>IFERROR(IF(INDEX('Memb Hist (Org)'!$A$1:$BS$29,MATCH('Mthly GM (PR)'!W$2,'Memb Hist (Org)'!$A$1:$A$29,0),MATCH('Mthly GM (PR)'!$A512,'Memb Hist (Org)'!$A$1:$BS$1,0))&lt;&gt;1,"",'Mthly Returns (PR)'!W511),"")</f>
        <v>-2.8570999999999999E-2</v>
      </c>
      <c r="X512" s="46">
        <f>IFERROR(IF(INDEX('Memb Hist (Org)'!$A$1:$BS$29,MATCH('Mthly GM (PR)'!X$2,'Memb Hist (Org)'!$A$1:$A$29,0),MATCH('Mthly GM (PR)'!$A512,'Memb Hist (Org)'!$A$1:$BS$1,0))&lt;&gt;1,"",'Mthly Returns (PR)'!X511),"")</f>
        <v>6.6986000000000004E-2</v>
      </c>
      <c r="Y512" s="46">
        <f>IFERROR(IF(INDEX('Memb Hist (Org)'!$A$1:$BS$29,MATCH('Mthly GM (PR)'!Y$2,'Memb Hist (Org)'!$A$1:$A$29,0),MATCH('Mthly GM (PR)'!$A512,'Memb Hist (Org)'!$A$1:$BS$1,0))&lt;&gt;1,"",'Mthly Returns (PR)'!Y511),"")</f>
        <v>2.0528000000000001E-2</v>
      </c>
      <c r="Z512" s="46" t="str">
        <f>IFERROR(IF(INDEX('Memb Hist (Org)'!$A$1:$BS$29,MATCH('Mthly GM (PR)'!Z$2,'Memb Hist (Org)'!$A$1:$A$29,0),MATCH('Mthly GM (PR)'!$A512,'Memb Hist (Org)'!$A$1:$BS$1,0))&lt;&gt;1,"",'Mthly Returns (PR)'!Z511),"")</f>
        <v/>
      </c>
      <c r="AA512" s="46" t="str">
        <f>IFERROR(IF(INDEX('Memb Hist (Org)'!$A$1:$BS$29,MATCH('Mthly GM (PR)'!AA$2,'Memb Hist (Org)'!$A$1:$A$29,0),MATCH('Mthly GM (PR)'!$A512,'Memb Hist (Org)'!$A$1:$BS$1,0))&lt;&gt;1,"",'Mthly Returns (PR)'!AA511),"")</f>
        <v/>
      </c>
      <c r="AB512" s="46" t="str">
        <f>IFERROR(IF(INDEX('Memb Hist (Org)'!$A$1:$BS$29,MATCH('Mthly GM (PR)'!AB$2,'Memb Hist (Org)'!$A$1:$A$29,0),MATCH('Mthly GM (PR)'!$A512,'Memb Hist (Org)'!$A$1:$BS$1,0))&lt;&gt;1,"",'Mthly Returns (PR)'!AB511),"")</f>
        <v/>
      </c>
      <c r="AC512" s="46" t="str">
        <f>IFERROR(IF(INDEX('Memb Hist (Org)'!$A$1:$BS$29,MATCH('Mthly GM (PR)'!AC$2,'Memb Hist (Org)'!$A$1:$A$29,0),MATCH('Mthly GM (PR)'!$A512,'Memb Hist (Org)'!$A$1:$BS$1,0))&lt;&gt;1,"",'Mthly Returns (PR)'!AC511),"")</f>
        <v/>
      </c>
      <c r="AD512" s="46" t="str">
        <f>IFERROR(IF(INDEX('Memb Hist (Org)'!$A$1:$BS$29,MATCH('Mthly GM (PR)'!AD$2,'Memb Hist (Org)'!$A$1:$A$29,0),MATCH('Mthly GM (PR)'!$A512,'Memb Hist (Org)'!$A$1:$BS$1,0))&lt;&gt;1,"",'Mthly Returns (PR)'!AD511),"")</f>
        <v/>
      </c>
      <c r="AE512" s="46" t="str">
        <f>IFERROR(IF(INDEX('Memb Hist (Org)'!$A$1:$BS$29,MATCH('Mthly GM (PR)'!AE$2,'Memb Hist (Org)'!$A$1:$A$29,0),MATCH('Mthly GM (PR)'!$A512,'Memb Hist (Org)'!$A$1:$BS$1,0))&lt;&gt;1,"",'Mthly Returns (PR)'!AE511),"")</f>
        <v/>
      </c>
      <c r="AF512" s="42">
        <f>IFERROR(IF($C512=7,INDEX('Gross Margin'!$A$32:$BS$60,MATCH('Mthly GM (PR)'!AF$2,'Gross Margin'!$A$32:$A$60,0),MATCH('Mthly GM (PR)'!$A512,'Gross Margin'!$A$32:$BS$32,0)),AF511*(1+D511)),"")</f>
        <v>9.5345383189658864E-2</v>
      </c>
      <c r="AG512" s="42" t="str">
        <f>IFERROR(IF($C512=7,INDEX('Gross Margin'!$A$32:$BS$60,MATCH('Mthly GM (PR)'!AG$2,'Gross Margin'!$A$32:$A$60,0),MATCH('Mthly GM (PR)'!$A512,'Gross Margin'!$A$32:$BS$32,0)),AG511*(1+E511)),"")</f>
        <v/>
      </c>
      <c r="AH512" s="42">
        <f>IFERROR(IF($C512=7,INDEX('Gross Margin'!$A$32:$BS$60,MATCH('Mthly GM (PR)'!AH$2,'Gross Margin'!$A$32:$A$60,0),MATCH('Mthly GM (PR)'!$A512,'Gross Margin'!$A$32:$BS$32,0)),AH511*(1+F511)),"")</f>
        <v>0.1073458182347781</v>
      </c>
      <c r="AI512" s="42">
        <f>IFERROR(IF($C512=7,INDEX('Gross Margin'!$A$32:$BS$60,MATCH('Mthly GM (PR)'!AI$2,'Gross Margin'!$A$32:$A$60,0),MATCH('Mthly GM (PR)'!$A512,'Gross Margin'!$A$32:$BS$32,0)),AI511*(1+G511)),"")</f>
        <v>-6.1387523100449051E-2</v>
      </c>
      <c r="AJ512" s="42">
        <f>IFERROR(IF($C512=7,INDEX('Gross Margin'!$A$32:$BS$60,MATCH('Mthly GM (PR)'!AJ$2,'Gross Margin'!$A$32:$A$60,0),MATCH('Mthly GM (PR)'!$A512,'Gross Margin'!$A$32:$BS$32,0)),AJ511*(1+H511)),"")</f>
        <v>9.5196206837655464E-2</v>
      </c>
      <c r="AK512" s="42">
        <f>IFERROR(IF($C512=7,INDEX('Gross Margin'!$A$32:$BS$60,MATCH('Mthly GM (PR)'!AK$2,'Gross Margin'!$A$32:$A$60,0),MATCH('Mthly GM (PR)'!$A512,'Gross Margin'!$A$32:$BS$32,0)),AK511*(1+I511)),"")</f>
        <v>7.3284950093980353E-2</v>
      </c>
      <c r="AL512" s="42">
        <f>IFERROR(IF($C512=7,INDEX('Gross Margin'!$A$32:$BS$60,MATCH('Mthly GM (PR)'!AL$2,'Gross Margin'!$A$32:$A$60,0),MATCH('Mthly GM (PR)'!$A512,'Gross Margin'!$A$32:$BS$32,0)),AL511*(1+J511)),"")</f>
        <v>5.4083880813341451E-2</v>
      </c>
      <c r="AM512" s="42">
        <f>IFERROR(IF($C512=7,INDEX('Gross Margin'!$A$32:$BS$60,MATCH('Mthly GM (PR)'!AM$2,'Gross Margin'!$A$32:$A$60,0),MATCH('Mthly GM (PR)'!$A512,'Gross Margin'!$A$32:$BS$32,0)),AM511*(1+K511)),"")</f>
        <v>0</v>
      </c>
      <c r="AN512" s="42" t="str">
        <f>IFERROR(IF($C512=7,INDEX('Gross Margin'!$A$32:$BS$60,MATCH('Mthly GM (PR)'!AN$2,'Gross Margin'!$A$32:$A$60,0),MATCH('Mthly GM (PR)'!$A512,'Gross Margin'!$A$32:$BS$32,0)),AN511*(1+L511)),"")</f>
        <v/>
      </c>
      <c r="AO512" s="42" t="str">
        <f>IFERROR(IF($C512=7,INDEX('Gross Margin'!$A$32:$BS$60,MATCH('Mthly GM (PR)'!AO$2,'Gross Margin'!$A$32:$A$60,0),MATCH('Mthly GM (PR)'!$A512,'Gross Margin'!$A$32:$BS$32,0)),AO511*(1+M511)),"")</f>
        <v/>
      </c>
      <c r="AP512" s="42" t="str">
        <f>IFERROR(IF($C512=7,INDEX('Gross Margin'!$A$32:$BS$60,MATCH('Mthly GM (PR)'!AP$2,'Gross Margin'!$A$32:$A$60,0),MATCH('Mthly GM (PR)'!$A512,'Gross Margin'!$A$32:$BS$32,0)),AP511*(1+N511)),"")</f>
        <v/>
      </c>
      <c r="AQ512" s="42">
        <f>IFERROR(IF($C512=7,INDEX('Gross Margin'!$A$32:$BS$60,MATCH('Mthly GM (PR)'!AQ$2,'Gross Margin'!$A$32:$A$60,0),MATCH('Mthly GM (PR)'!$A512,'Gross Margin'!$A$32:$BS$32,0)),AQ511*(1+O511)),"")</f>
        <v>0.10592463207085644</v>
      </c>
      <c r="AR512" s="42" t="str">
        <f>IFERROR(IF($C512=7,INDEX('Gross Margin'!$A$32:$BS$60,MATCH('Mthly GM (PR)'!AR$2,'Gross Margin'!$A$32:$A$60,0),MATCH('Mthly GM (PR)'!$A512,'Gross Margin'!$A$32:$BS$32,0)),AR511*(1+P511)),"")</f>
        <v/>
      </c>
      <c r="AS512" s="42">
        <f>IFERROR(IF($C512=7,INDEX('Gross Margin'!$A$32:$BS$60,MATCH('Mthly GM (PR)'!AS$2,'Gross Margin'!$A$32:$A$60,0),MATCH('Mthly GM (PR)'!$A512,'Gross Margin'!$A$32:$BS$32,0)),AS511*(1+Q511)),"")</f>
        <v>9.0337001998918032E-2</v>
      </c>
      <c r="AT512" s="42" t="str">
        <f>IFERROR(IF($C512=7,INDEX('Gross Margin'!$A$32:$BS$60,MATCH('Mthly GM (PR)'!AT$2,'Gross Margin'!$A$32:$A$60,0),MATCH('Mthly GM (PR)'!$A512,'Gross Margin'!$A$32:$BS$32,0)),AT511*(1+R511)),"")</f>
        <v/>
      </c>
      <c r="AU512" s="42" t="str">
        <f>IFERROR(IF($C512=7,INDEX('Gross Margin'!$A$32:$BS$60,MATCH('Mthly GM (PR)'!AU$2,'Gross Margin'!$A$32:$A$60,0),MATCH('Mthly GM (PR)'!$A512,'Gross Margin'!$A$32:$BS$32,0)),AU511*(1+S511)),"")</f>
        <v/>
      </c>
      <c r="AV512" s="42">
        <f>IFERROR(IF($C512=7,INDEX('Gross Margin'!$A$32:$BS$60,MATCH('Mthly GM (PR)'!AV$2,'Gross Margin'!$A$32:$A$60,0),MATCH('Mthly GM (PR)'!$A512,'Gross Margin'!$A$32:$BS$32,0)),AV511*(1+T511)),"")</f>
        <v>0.12220784489502982</v>
      </c>
      <c r="AW512" s="42">
        <f>IFERROR(IF($C512=7,INDEX('Gross Margin'!$A$32:$BS$60,MATCH('Mthly GM (PR)'!AW$2,'Gross Margin'!$A$32:$A$60,0),MATCH('Mthly GM (PR)'!$A512,'Gross Margin'!$A$32:$BS$32,0)),AW511*(1+U511)),"")</f>
        <v>9.6181194482401255E-2</v>
      </c>
      <c r="AX512" s="42">
        <f>IFERROR(IF($C512=7,INDEX('Gross Margin'!$A$32:$BS$60,MATCH('Mthly GM (PR)'!AX$2,'Gross Margin'!$A$32:$A$60,0),MATCH('Mthly GM (PR)'!$A512,'Gross Margin'!$A$32:$BS$32,0)),AX511*(1+V511)),"")</f>
        <v>4.8883032133358477E-2</v>
      </c>
      <c r="AY512" s="42">
        <f>IFERROR(IF($C512=7,INDEX('Gross Margin'!$A$32:$BS$60,MATCH('Mthly GM (PR)'!AY$2,'Gross Margin'!$A$32:$A$60,0),MATCH('Mthly GM (PR)'!$A512,'Gross Margin'!$A$32:$BS$32,0)),AY511*(1+W511)),"")</f>
        <v>0.15294725902640022</v>
      </c>
      <c r="AZ512" s="42">
        <f>IFERROR(IF($C512=7,INDEX('Gross Margin'!$A$32:$BS$60,MATCH('Mthly GM (PR)'!AZ$2,'Gross Margin'!$A$32:$A$60,0),MATCH('Mthly GM (PR)'!$A512,'Gross Margin'!$A$32:$BS$32,0)),AZ511*(1+X511)),"")</f>
        <v>9.2917287731697273E-2</v>
      </c>
      <c r="BA512" s="42">
        <f>IFERROR(IF($C512=7,INDEX('Gross Margin'!$A$32:$BS$60,MATCH('Mthly GM (PR)'!BA$2,'Gross Margin'!$A$32:$A$60,0),MATCH('Mthly GM (PR)'!$A512,'Gross Margin'!$A$32:$BS$32,0)),BA511*(1+Y511)),"")</f>
        <v>9.2925908292099388E-2</v>
      </c>
      <c r="BB512" s="42" t="str">
        <f>IFERROR(IF($C512=7,INDEX('Gross Margin'!$A$32:$BS$60,MATCH('Mthly GM (PR)'!BB$2,'Gross Margin'!$A$32:$A$60,0),MATCH('Mthly GM (PR)'!$A512,'Gross Margin'!$A$32:$BS$32,0)),BB511*(1+Z511)),"")</f>
        <v/>
      </c>
      <c r="BC512" s="42" t="str">
        <f>IFERROR(IF($C512=7,INDEX('Gross Margin'!$A$32:$BS$60,MATCH('Mthly GM (PR)'!BC$2,'Gross Margin'!$A$32:$A$60,0),MATCH('Mthly GM (PR)'!$A512,'Gross Margin'!$A$32:$BS$32,0)),BC511*(1+AA511)),"")</f>
        <v/>
      </c>
      <c r="BD512" s="42" t="str">
        <f>IFERROR(IF($C512=7,INDEX('Gross Margin'!$A$32:$BS$60,MATCH('Mthly GM (PR)'!BD$2,'Gross Margin'!$A$32:$A$60,0),MATCH('Mthly GM (PR)'!$A512,'Gross Margin'!$A$32:$BS$32,0)),BD511*(1+AB511)),"")</f>
        <v/>
      </c>
      <c r="BE512" s="42" t="str">
        <f>IFERROR(IF($C512=7,INDEX('Gross Margin'!$A$32:$BS$60,MATCH('Mthly GM (PR)'!BE$2,'Gross Margin'!$A$32:$A$60,0),MATCH('Mthly GM (PR)'!$A512,'Gross Margin'!$A$32:$BS$32,0)),BE511*(1+AC511)),"")</f>
        <v/>
      </c>
      <c r="BF512" s="42" t="str">
        <f>IFERROR(IF($C512=7,INDEX('Gross Margin'!$A$32:$BS$60,MATCH('Mthly GM (PR)'!BF$2,'Gross Margin'!$A$32:$A$60,0),MATCH('Mthly GM (PR)'!$A512,'Gross Margin'!$A$32:$BS$32,0)),BF511*(1+AD511)),"")</f>
        <v/>
      </c>
      <c r="BG512" s="42" t="str">
        <f>IFERROR(IF($C512=7,INDEX('Gross Margin'!$A$32:$BS$60,MATCH('Mthly GM (PR)'!BG$2,'Gross Margin'!$A$32:$A$60,0),MATCH('Mthly GM (PR)'!$A512,'Gross Margin'!$A$32:$BS$32,0)),BG511*(1+AE511)),"")</f>
        <v/>
      </c>
      <c r="BH512" s="44">
        <f t="shared" si="436"/>
        <v>8.1757816476706713E-2</v>
      </c>
      <c r="BI512" s="44" t="str">
        <f t="shared" si="437"/>
        <v/>
      </c>
      <c r="BJ512" s="44">
        <f t="shared" si="438"/>
        <v>9.2048082593817568E-2</v>
      </c>
      <c r="BK512" s="44">
        <f t="shared" si="439"/>
        <v>-5.2639254043613276E-2</v>
      </c>
      <c r="BL512" s="44">
        <f t="shared" si="440"/>
        <v>8.1629899084151927E-2</v>
      </c>
      <c r="BM512" s="44">
        <f t="shared" si="441"/>
        <v>6.2841191674376795E-2</v>
      </c>
      <c r="BN512" s="44">
        <f t="shared" si="442"/>
        <v>4.6376445864080761E-2</v>
      </c>
      <c r="BO512" s="44">
        <f t="shared" si="443"/>
        <v>0</v>
      </c>
      <c r="BP512" s="44" t="str">
        <f t="shared" si="444"/>
        <v/>
      </c>
      <c r="BQ512" s="44" t="str">
        <f t="shared" si="445"/>
        <v/>
      </c>
      <c r="BR512" s="44" t="str">
        <f t="shared" si="446"/>
        <v/>
      </c>
      <c r="BS512" s="44">
        <f t="shared" si="447"/>
        <v>9.0829428122231742E-2</v>
      </c>
      <c r="BT512" s="44" t="str">
        <f t="shared" si="448"/>
        <v/>
      </c>
      <c r="BU512" s="44">
        <f t="shared" si="449"/>
        <v>7.7463174234580934E-2</v>
      </c>
      <c r="BV512" s="44" t="str">
        <f t="shared" si="450"/>
        <v/>
      </c>
      <c r="BW512" s="44" t="str">
        <f t="shared" si="451"/>
        <v/>
      </c>
      <c r="BX512" s="44">
        <f t="shared" si="452"/>
        <v>0.10479213802169036</v>
      </c>
      <c r="BY512" s="44">
        <f t="shared" si="453"/>
        <v>8.2474517212444101E-2</v>
      </c>
      <c r="BZ512" s="44">
        <f t="shared" si="454"/>
        <v>4.1916764464978801E-2</v>
      </c>
      <c r="CA512" s="44">
        <f t="shared" si="455"/>
        <v>0.13115091172502627</v>
      </c>
      <c r="CB512" s="44">
        <f t="shared" si="456"/>
        <v>7.9675746257899513E-2</v>
      </c>
      <c r="CC512" s="44">
        <f t="shared" si="457"/>
        <v>7.9683138311627807E-2</v>
      </c>
      <c r="CD512" s="44" t="str">
        <f t="shared" si="458"/>
        <v/>
      </c>
      <c r="CE512" s="44" t="str">
        <f t="shared" si="459"/>
        <v/>
      </c>
      <c r="CF512" s="44" t="str">
        <f t="shared" si="460"/>
        <v/>
      </c>
      <c r="CG512" s="44" t="str">
        <f t="shared" si="461"/>
        <v/>
      </c>
      <c r="CH512" s="44" t="str">
        <f t="shared" si="462"/>
        <v/>
      </c>
      <c r="CI512" s="44" t="str">
        <f t="shared" si="463"/>
        <v/>
      </c>
      <c r="CJ512" s="48">
        <f t="shared" si="464"/>
        <v>-9.5811985129052603E-4</v>
      </c>
      <c r="CK512" s="48" t="str">
        <f t="shared" si="465"/>
        <v/>
      </c>
      <c r="CL512" s="48">
        <f t="shared" si="466"/>
        <v>-3.1960935238225341E-3</v>
      </c>
      <c r="CM512" s="48">
        <f t="shared" si="467"/>
        <v>-4.0840691642277799E-3</v>
      </c>
      <c r="CN512" s="48">
        <f t="shared" si="468"/>
        <v>2.206211282547374E-3</v>
      </c>
      <c r="CO512" s="48">
        <f t="shared" si="469"/>
        <v>8.4163208009492845E-4</v>
      </c>
      <c r="CP512" s="48">
        <f t="shared" si="470"/>
        <v>1.3507603622372162E-3</v>
      </c>
      <c r="CQ512" s="48">
        <f t="shared" si="471"/>
        <v>0</v>
      </c>
      <c r="CR512" s="48" t="str">
        <f t="shared" si="472"/>
        <v/>
      </c>
      <c r="CS512" s="48" t="str">
        <f t="shared" si="473"/>
        <v/>
      </c>
      <c r="CT512" s="48" t="str">
        <f t="shared" si="474"/>
        <v/>
      </c>
      <c r="CU512" s="48">
        <f t="shared" si="475"/>
        <v>-2.3157870994044206E-3</v>
      </c>
      <c r="CV512" s="48" t="str">
        <f t="shared" si="476"/>
        <v/>
      </c>
      <c r="CW512" s="48">
        <f t="shared" si="477"/>
        <v>-2.0519994854740491E-3</v>
      </c>
      <c r="CX512" s="48" t="str">
        <f t="shared" si="478"/>
        <v/>
      </c>
      <c r="CY512" s="48" t="str">
        <f t="shared" si="479"/>
        <v/>
      </c>
      <c r="CZ512" s="48">
        <f t="shared" si="480"/>
        <v>3.8029066888071437E-3</v>
      </c>
      <c r="DA512" s="48">
        <f t="shared" si="481"/>
        <v>5.9860829337964059E-3</v>
      </c>
      <c r="DB512" s="48">
        <f t="shared" si="482"/>
        <v>3.992152647644581E-4</v>
      </c>
      <c r="DC512" s="48">
        <f t="shared" si="483"/>
        <v>-3.7471126988957255E-3</v>
      </c>
      <c r="DD512" s="48">
        <f t="shared" si="484"/>
        <v>5.3371595388316574E-3</v>
      </c>
      <c r="DE512" s="48">
        <f t="shared" si="485"/>
        <v>1.6357354632610956E-3</v>
      </c>
      <c r="DF512" s="48" t="str">
        <f t="shared" si="486"/>
        <v/>
      </c>
      <c r="DG512" s="48" t="str">
        <f t="shared" si="487"/>
        <v/>
      </c>
      <c r="DH512" s="48" t="str">
        <f t="shared" si="488"/>
        <v/>
      </c>
      <c r="DI512" s="48" t="str">
        <f t="shared" si="489"/>
        <v/>
      </c>
      <c r="DJ512" s="48" t="str">
        <f t="shared" si="490"/>
        <v/>
      </c>
      <c r="DK512" s="48" t="str">
        <f t="shared" si="491"/>
        <v/>
      </c>
      <c r="DL512" s="37">
        <f t="shared" si="493"/>
        <v>5.2065217912252455E-3</v>
      </c>
      <c r="DM512" s="39">
        <f t="shared" si="494"/>
        <v>1.0052065217912252</v>
      </c>
      <c r="DN512" s="39">
        <f>PRODUCT($DM$142:DM512)</f>
        <v>1.1357680314779837</v>
      </c>
      <c r="DO512" s="36">
        <f>DL512-'1M RF rate'!C372</f>
        <v>2.0718832491482837E-3</v>
      </c>
      <c r="DP512" s="39">
        <f t="shared" si="495"/>
        <v>1.0020718832491482</v>
      </c>
      <c r="DQ512" s="39">
        <f>PRODUCT($DP$142:DP512)</f>
        <v>0.15820541180282233</v>
      </c>
      <c r="DR512" s="36">
        <f>DL512-'DJUA Monthly (PR)'!C372</f>
        <v>-3.1445814116216868E-3</v>
      </c>
      <c r="DS512" s="39">
        <f t="shared" si="496"/>
        <v>0.99685541858837834</v>
      </c>
      <c r="DT512" s="39">
        <f>PRODUCT($DS$142:DS512)</f>
        <v>0.62865986973213994</v>
      </c>
      <c r="DW512" s="108">
        <f t="shared" si="492"/>
        <v>7.9263539704513386E-2</v>
      </c>
      <c r="DX512" s="107">
        <f t="shared" si="497"/>
        <v>0.50089700798100978</v>
      </c>
    </row>
    <row r="513" spans="1:128" x14ac:dyDescent="0.35">
      <c r="A513" s="35">
        <f t="shared" si="435"/>
        <v>1991</v>
      </c>
      <c r="B513" s="35">
        <v>1992</v>
      </c>
      <c r="C513" s="35">
        <v>6</v>
      </c>
      <c r="D513" s="46">
        <f>IFERROR(IF(INDEX('Memb Hist (Org)'!$A$1:$BS$29,MATCH('Mthly GM (PR)'!D$2,'Memb Hist (Org)'!$A$1:$A$29,0),MATCH('Mthly GM (PR)'!$A513,'Memb Hist (Org)'!$A$1:$BS$1,0))&lt;&gt;1,"",'Mthly Returns (PR)'!D512),"")</f>
        <v>7.9050000000000006E-3</v>
      </c>
      <c r="E513" s="46" t="str">
        <f>IFERROR(IF(INDEX('Memb Hist (Org)'!$A$1:$BS$29,MATCH('Mthly GM (PR)'!E$2,'Memb Hist (Org)'!$A$1:$A$29,0),MATCH('Mthly GM (PR)'!$A513,'Memb Hist (Org)'!$A$1:$BS$1,0))&lt;&gt;1,"",'Mthly Returns (PR)'!E512),"")</f>
        <v/>
      </c>
      <c r="F513" s="46">
        <f>IFERROR(IF(INDEX('Memb Hist (Org)'!$A$1:$BS$29,MATCH('Mthly GM (PR)'!F$2,'Memb Hist (Org)'!$A$1:$A$29,0),MATCH('Mthly GM (PR)'!$A513,'Memb Hist (Org)'!$A$1:$BS$1,0))&lt;&gt;1,"",'Mthly Returns (PR)'!F512),"")</f>
        <v>-2.1583000000000001E-2</v>
      </c>
      <c r="G513" s="46">
        <f>IFERROR(IF(INDEX('Memb Hist (Org)'!$A$1:$BS$29,MATCH('Mthly GM (PR)'!G$2,'Memb Hist (Org)'!$A$1:$A$29,0),MATCH('Mthly GM (PR)'!$A513,'Memb Hist (Org)'!$A$1:$BS$1,0))&lt;&gt;1,"",'Mthly Returns (PR)'!G512),"")</f>
        <v>8.7999999999999995E-2</v>
      </c>
      <c r="H513" s="46">
        <f>IFERROR(IF(INDEX('Memb Hist (Org)'!$A$1:$BS$29,MATCH('Mthly GM (PR)'!H$2,'Memb Hist (Org)'!$A$1:$A$29,0),MATCH('Mthly GM (PR)'!$A513,'Memb Hist (Org)'!$A$1:$BS$1,0))&lt;&gt;1,"",'Mthly Returns (PR)'!H512),"")</f>
        <v>-0.19924800000000001</v>
      </c>
      <c r="I513" s="46">
        <f>IFERROR(IF(INDEX('Memb Hist (Org)'!$A$1:$BS$29,MATCH('Mthly GM (PR)'!I$2,'Memb Hist (Org)'!$A$1:$A$29,0),MATCH('Mthly GM (PR)'!$A513,'Memb Hist (Org)'!$A$1:$BS$1,0))&lt;&gt;1,"",'Mthly Returns (PR)'!I512),"")</f>
        <v>-1.3216E-2</v>
      </c>
      <c r="J513" s="46">
        <f>IFERROR(IF(INDEX('Memb Hist (Org)'!$A$1:$BS$29,MATCH('Mthly GM (PR)'!J$2,'Memb Hist (Org)'!$A$1:$A$29,0),MATCH('Mthly GM (PR)'!$A513,'Memb Hist (Org)'!$A$1:$BS$1,0))&lt;&gt;1,"",'Mthly Returns (PR)'!J512),"")</f>
        <v>6.6037999999999999E-2</v>
      </c>
      <c r="K513" s="46">
        <f>IFERROR(IF(INDEX('Memb Hist (Org)'!$A$1:$BS$29,MATCH('Mthly GM (PR)'!K$2,'Memb Hist (Org)'!$A$1:$A$29,0),MATCH('Mthly GM (PR)'!$A513,'Memb Hist (Org)'!$A$1:$BS$1,0))&lt;&gt;1,"",'Mthly Returns (PR)'!K512),"")</f>
        <v>-4.9430000000000002E-2</v>
      </c>
      <c r="L513" s="46" t="str">
        <f>IFERROR(IF(INDEX('Memb Hist (Org)'!$A$1:$BS$29,MATCH('Mthly GM (PR)'!L$2,'Memb Hist (Org)'!$A$1:$A$29,0),MATCH('Mthly GM (PR)'!$A513,'Memb Hist (Org)'!$A$1:$BS$1,0))&lt;&gt;1,"",'Mthly Returns (PR)'!L512),"")</f>
        <v/>
      </c>
      <c r="M513" s="46" t="str">
        <f>IFERROR(IF(INDEX('Memb Hist (Org)'!$A$1:$BS$29,MATCH('Mthly GM (PR)'!M$2,'Memb Hist (Org)'!$A$1:$A$29,0),MATCH('Mthly GM (PR)'!$A513,'Memb Hist (Org)'!$A$1:$BS$1,0))&lt;&gt;1,"",'Mthly Returns (PR)'!M512),"")</f>
        <v/>
      </c>
      <c r="N513" s="46" t="str">
        <f>IFERROR(IF(INDEX('Memb Hist (Org)'!$A$1:$BS$29,MATCH('Mthly GM (PR)'!N$2,'Memb Hist (Org)'!$A$1:$A$29,0),MATCH('Mthly GM (PR)'!$A513,'Memb Hist (Org)'!$A$1:$BS$1,0))&lt;&gt;1,"",'Mthly Returns (PR)'!N512),"")</f>
        <v/>
      </c>
      <c r="O513" s="46">
        <f>IFERROR(IF(INDEX('Memb Hist (Org)'!$A$1:$BS$29,MATCH('Mthly GM (PR)'!O$2,'Memb Hist (Org)'!$A$1:$A$29,0),MATCH('Mthly GM (PR)'!$A513,'Memb Hist (Org)'!$A$1:$BS$1,0))&lt;&gt;1,"",'Mthly Returns (PR)'!O512),"")</f>
        <v>2.0348999999999999E-2</v>
      </c>
      <c r="P513" s="46" t="str">
        <f>IFERROR(IF(INDEX('Memb Hist (Org)'!$A$1:$BS$29,MATCH('Mthly GM (PR)'!P$2,'Memb Hist (Org)'!$A$1:$A$29,0),MATCH('Mthly GM (PR)'!$A513,'Memb Hist (Org)'!$A$1:$BS$1,0))&lt;&gt;1,"",'Mthly Returns (PR)'!P512),"")</f>
        <v/>
      </c>
      <c r="Q513" s="46">
        <f>IFERROR(IF(INDEX('Memb Hist (Org)'!$A$1:$BS$29,MATCH('Mthly GM (PR)'!Q$2,'Memb Hist (Org)'!$A$1:$A$29,0),MATCH('Mthly GM (PR)'!$A513,'Memb Hist (Org)'!$A$1:$BS$1,0))&lt;&gt;1,"",'Mthly Returns (PR)'!Q512),"")</f>
        <v>3.4014000000000003E-2</v>
      </c>
      <c r="R513" s="46" t="str">
        <f>IFERROR(IF(INDEX('Memb Hist (Org)'!$A$1:$BS$29,MATCH('Mthly GM (PR)'!R$2,'Memb Hist (Org)'!$A$1:$A$29,0),MATCH('Mthly GM (PR)'!$A513,'Memb Hist (Org)'!$A$1:$BS$1,0))&lt;&gt;1,"",'Mthly Returns (PR)'!R512),"")</f>
        <v/>
      </c>
      <c r="S513" s="46" t="str">
        <f>IFERROR(IF(INDEX('Memb Hist (Org)'!$A$1:$BS$29,MATCH('Mthly GM (PR)'!S$2,'Memb Hist (Org)'!$A$1:$A$29,0),MATCH('Mthly GM (PR)'!$A513,'Memb Hist (Org)'!$A$1:$BS$1,0))&lt;&gt;1,"",'Mthly Returns (PR)'!S512),"")</f>
        <v/>
      </c>
      <c r="T513" s="46">
        <f>IFERROR(IF(INDEX('Memb Hist (Org)'!$A$1:$BS$29,MATCH('Mthly GM (PR)'!T$2,'Memb Hist (Org)'!$A$1:$A$29,0),MATCH('Mthly GM (PR)'!$A513,'Memb Hist (Org)'!$A$1:$BS$1,0))&lt;&gt;1,"",'Mthly Returns (PR)'!T512),"")</f>
        <v>3.8909999999999999E-3</v>
      </c>
      <c r="U513" s="46">
        <f>IFERROR(IF(INDEX('Memb Hist (Org)'!$A$1:$BS$29,MATCH('Mthly GM (PR)'!U$2,'Memb Hist (Org)'!$A$1:$A$29,0),MATCH('Mthly GM (PR)'!$A513,'Memb Hist (Org)'!$A$1:$BS$1,0))&lt;&gt;1,"",'Mthly Returns (PR)'!U512),"")</f>
        <v>-6.0150000000000002E-2</v>
      </c>
      <c r="V513" s="46">
        <f>IFERROR(IF(INDEX('Memb Hist (Org)'!$A$1:$BS$29,MATCH('Mthly GM (PR)'!V$2,'Memb Hist (Org)'!$A$1:$A$29,0),MATCH('Mthly GM (PR)'!$A513,'Memb Hist (Org)'!$A$1:$BS$1,0))&lt;&gt;1,"",'Mthly Returns (PR)'!V512),"")</f>
        <v>-9.4339999999999997E-3</v>
      </c>
      <c r="W513" s="46">
        <f>IFERROR(IF(INDEX('Memb Hist (Org)'!$A$1:$BS$29,MATCH('Mthly GM (PR)'!W$2,'Memb Hist (Org)'!$A$1:$A$29,0),MATCH('Mthly GM (PR)'!$A513,'Memb Hist (Org)'!$A$1:$BS$1,0))&lt;&gt;1,"",'Mthly Returns (PR)'!W512),"")</f>
        <v>3.4313999999999997E-2</v>
      </c>
      <c r="X513" s="46">
        <f>IFERROR(IF(INDEX('Memb Hist (Org)'!$A$1:$BS$29,MATCH('Mthly GM (PR)'!X$2,'Memb Hist (Org)'!$A$1:$A$29,0),MATCH('Mthly GM (PR)'!$A513,'Memb Hist (Org)'!$A$1:$BS$1,0))&lt;&gt;1,"",'Mthly Returns (PR)'!X512),"")</f>
        <v>-8.9689999999999995E-3</v>
      </c>
      <c r="Y513" s="46">
        <f>IFERROR(IF(INDEX('Memb Hist (Org)'!$A$1:$BS$29,MATCH('Mthly GM (PR)'!Y$2,'Memb Hist (Org)'!$A$1:$A$29,0),MATCH('Mthly GM (PR)'!$A513,'Memb Hist (Org)'!$A$1:$BS$1,0))&lt;&gt;1,"",'Mthly Returns (PR)'!Y512),"")</f>
        <v>1.7240999999999999E-2</v>
      </c>
      <c r="Z513" s="46" t="str">
        <f>IFERROR(IF(INDEX('Memb Hist (Org)'!$A$1:$BS$29,MATCH('Mthly GM (PR)'!Z$2,'Memb Hist (Org)'!$A$1:$A$29,0),MATCH('Mthly GM (PR)'!$A513,'Memb Hist (Org)'!$A$1:$BS$1,0))&lt;&gt;1,"",'Mthly Returns (PR)'!Z512),"")</f>
        <v/>
      </c>
      <c r="AA513" s="46" t="str">
        <f>IFERROR(IF(INDEX('Memb Hist (Org)'!$A$1:$BS$29,MATCH('Mthly GM (PR)'!AA$2,'Memb Hist (Org)'!$A$1:$A$29,0),MATCH('Mthly GM (PR)'!$A513,'Memb Hist (Org)'!$A$1:$BS$1,0))&lt;&gt;1,"",'Mthly Returns (PR)'!AA512),"")</f>
        <v/>
      </c>
      <c r="AB513" s="46" t="str">
        <f>IFERROR(IF(INDEX('Memb Hist (Org)'!$A$1:$BS$29,MATCH('Mthly GM (PR)'!AB$2,'Memb Hist (Org)'!$A$1:$A$29,0),MATCH('Mthly GM (PR)'!$A513,'Memb Hist (Org)'!$A$1:$BS$1,0))&lt;&gt;1,"",'Mthly Returns (PR)'!AB512),"")</f>
        <v/>
      </c>
      <c r="AC513" s="46" t="str">
        <f>IFERROR(IF(INDEX('Memb Hist (Org)'!$A$1:$BS$29,MATCH('Mthly GM (PR)'!AC$2,'Memb Hist (Org)'!$A$1:$A$29,0),MATCH('Mthly GM (PR)'!$A513,'Memb Hist (Org)'!$A$1:$BS$1,0))&lt;&gt;1,"",'Mthly Returns (PR)'!AC512),"")</f>
        <v/>
      </c>
      <c r="AD513" s="46" t="str">
        <f>IFERROR(IF(INDEX('Memb Hist (Org)'!$A$1:$BS$29,MATCH('Mthly GM (PR)'!AD$2,'Memb Hist (Org)'!$A$1:$A$29,0),MATCH('Mthly GM (PR)'!$A513,'Memb Hist (Org)'!$A$1:$BS$1,0))&lt;&gt;1,"",'Mthly Returns (PR)'!AD512),"")</f>
        <v/>
      </c>
      <c r="AE513" s="46" t="str">
        <f>IFERROR(IF(INDEX('Memb Hist (Org)'!$A$1:$BS$29,MATCH('Mthly GM (PR)'!AE$2,'Memb Hist (Org)'!$A$1:$A$29,0),MATCH('Mthly GM (PR)'!$A513,'Memb Hist (Org)'!$A$1:$BS$1,0))&lt;&gt;1,"",'Mthly Returns (PR)'!AE512),"")</f>
        <v/>
      </c>
      <c r="AF513" s="42">
        <f>IFERROR(IF($C513=7,INDEX('Gross Margin'!$A$32:$BS$60,MATCH('Mthly GM (PR)'!AF$2,'Gross Margin'!$A$32:$A$60,0),MATCH('Mthly GM (PR)'!$A513,'Gross Margin'!$A$32:$BS$32,0)),AF512*(1+D512)),"")</f>
        <v>9.4228030644059255E-2</v>
      </c>
      <c r="AG513" s="42" t="str">
        <f>IFERROR(IF($C513=7,INDEX('Gross Margin'!$A$32:$BS$60,MATCH('Mthly GM (PR)'!AG$2,'Gross Margin'!$A$32:$A$60,0),MATCH('Mthly GM (PR)'!$A513,'Gross Margin'!$A$32:$BS$32,0)),AG512*(1+E512)),"")</f>
        <v/>
      </c>
      <c r="AH513" s="42">
        <f>IFERROR(IF($C513=7,INDEX('Gross Margin'!$A$32:$BS$60,MATCH('Mthly GM (PR)'!AH$2,'Gross Margin'!$A$32:$A$60,0),MATCH('Mthly GM (PR)'!$A513,'Gross Margin'!$A$32:$BS$32,0)),AH512*(1+F512)),"")</f>
        <v>0.10361855673403013</v>
      </c>
      <c r="AI513" s="42">
        <f>IFERROR(IF($C513=7,INDEX('Gross Margin'!$A$32:$BS$60,MATCH('Mthly GM (PR)'!AI$2,'Gross Margin'!$A$32:$A$60,0),MATCH('Mthly GM (PR)'!$A513,'Gross Margin'!$A$32:$BS$32,0)),AI512*(1+G512)),"")</f>
        <v>-6.6150335467720492E-2</v>
      </c>
      <c r="AJ513" s="42">
        <f>IFERROR(IF($C513=7,INDEX('Gross Margin'!$A$32:$BS$60,MATCH('Mthly GM (PR)'!AJ$2,'Gross Margin'!$A$32:$A$60,0),MATCH('Mthly GM (PR)'!$A513,'Gross Margin'!$A$32:$BS$32,0)),AJ512*(1+H512)),"")</f>
        <v>9.7769074719856769E-2</v>
      </c>
      <c r="AK513" s="42">
        <f>IFERROR(IF($C513=7,INDEX('Gross Margin'!$A$32:$BS$60,MATCH('Mthly GM (PR)'!AK$2,'Gross Margin'!$A$32:$A$60,0),MATCH('Mthly GM (PR)'!$A513,'Gross Margin'!$A$32:$BS$32,0)),AK512*(1+I512)),"")</f>
        <v>7.4266455430589032E-2</v>
      </c>
      <c r="AL513" s="42">
        <f>IFERROR(IF($C513=7,INDEX('Gross Margin'!$A$32:$BS$60,MATCH('Mthly GM (PR)'!AL$2,'Gross Margin'!$A$32:$A$60,0),MATCH('Mthly GM (PR)'!$A513,'Gross Margin'!$A$32:$BS$32,0)),AL512*(1+J512)),"")</f>
        <v>5.565912792591083E-2</v>
      </c>
      <c r="AM513" s="42">
        <f>IFERROR(IF($C513=7,INDEX('Gross Margin'!$A$32:$BS$60,MATCH('Mthly GM (PR)'!AM$2,'Gross Margin'!$A$32:$A$60,0),MATCH('Mthly GM (PR)'!$A513,'Gross Margin'!$A$32:$BS$32,0)),AM512*(1+K512)),"")</f>
        <v>0</v>
      </c>
      <c r="AN513" s="42" t="str">
        <f>IFERROR(IF($C513=7,INDEX('Gross Margin'!$A$32:$BS$60,MATCH('Mthly GM (PR)'!AN$2,'Gross Margin'!$A$32:$A$60,0),MATCH('Mthly GM (PR)'!$A513,'Gross Margin'!$A$32:$BS$32,0)),AN512*(1+L512)),"")</f>
        <v/>
      </c>
      <c r="AO513" s="42" t="str">
        <f>IFERROR(IF($C513=7,INDEX('Gross Margin'!$A$32:$BS$60,MATCH('Mthly GM (PR)'!AO$2,'Gross Margin'!$A$32:$A$60,0),MATCH('Mthly GM (PR)'!$A513,'Gross Margin'!$A$32:$BS$32,0)),AO512*(1+M512)),"")</f>
        <v/>
      </c>
      <c r="AP513" s="42" t="str">
        <f>IFERROR(IF($C513=7,INDEX('Gross Margin'!$A$32:$BS$60,MATCH('Mthly GM (PR)'!AP$2,'Gross Margin'!$A$32:$A$60,0),MATCH('Mthly GM (PR)'!$A513,'Gross Margin'!$A$32:$BS$32,0)),AP512*(1+N512)),"")</f>
        <v/>
      </c>
      <c r="AQ513" s="42">
        <f>IFERROR(IF($C513=7,INDEX('Gross Margin'!$A$32:$BS$60,MATCH('Mthly GM (PR)'!AQ$2,'Gross Margin'!$A$32:$A$60,0),MATCH('Mthly GM (PR)'!$A513,'Gross Margin'!$A$32:$BS$32,0)),AQ512*(1+O512)),"")</f>
        <v>0.10322397765157788</v>
      </c>
      <c r="AR513" s="42" t="str">
        <f>IFERROR(IF($C513=7,INDEX('Gross Margin'!$A$32:$BS$60,MATCH('Mthly GM (PR)'!AR$2,'Gross Margin'!$A$32:$A$60,0),MATCH('Mthly GM (PR)'!$A513,'Gross Margin'!$A$32:$BS$32,0)),AR512*(1+P512)),"")</f>
        <v/>
      </c>
      <c r="AS513" s="42">
        <f>IFERROR(IF($C513=7,INDEX('Gross Margin'!$A$32:$BS$60,MATCH('Mthly GM (PR)'!AS$2,'Gross Margin'!$A$32:$A$60,0),MATCH('Mthly GM (PR)'!$A513,'Gross Margin'!$A$32:$BS$32,0)),AS512*(1+Q512)),"")</f>
        <v>8.7943974815966691E-2</v>
      </c>
      <c r="AT513" s="42" t="str">
        <f>IFERROR(IF($C513=7,INDEX('Gross Margin'!$A$32:$BS$60,MATCH('Mthly GM (PR)'!AT$2,'Gross Margin'!$A$32:$A$60,0),MATCH('Mthly GM (PR)'!$A513,'Gross Margin'!$A$32:$BS$32,0)),AT512*(1+R512)),"")</f>
        <v/>
      </c>
      <c r="AU513" s="42" t="str">
        <f>IFERROR(IF($C513=7,INDEX('Gross Margin'!$A$32:$BS$60,MATCH('Mthly GM (PR)'!AU$2,'Gross Margin'!$A$32:$A$60,0),MATCH('Mthly GM (PR)'!$A513,'Gross Margin'!$A$32:$BS$32,0)),AU512*(1+S512)),"")</f>
        <v/>
      </c>
      <c r="AV513" s="42">
        <f>IFERROR(IF($C513=7,INDEX('Gross Margin'!$A$32:$BS$60,MATCH('Mthly GM (PR)'!AV$2,'Gross Margin'!$A$32:$A$60,0),MATCH('Mthly GM (PR)'!$A513,'Gross Margin'!$A$32:$BS$32,0)),AV512*(1+T512)),"")</f>
        <v>0.12664276758627044</v>
      </c>
      <c r="AW513" s="42">
        <f>IFERROR(IF($C513=7,INDEX('Gross Margin'!$A$32:$BS$60,MATCH('Mthly GM (PR)'!AW$2,'Gross Margin'!$A$32:$A$60,0),MATCH('Mthly GM (PR)'!$A513,'Gross Margin'!$A$32:$BS$32,0)),AW512*(1+U512)),"")</f>
        <v>0.10316212175912842</v>
      </c>
      <c r="AX513" s="42">
        <f>IFERROR(IF($C513=7,INDEX('Gross Margin'!$A$32:$BS$60,MATCH('Mthly GM (PR)'!AX$2,'Gross Margin'!$A$32:$A$60,0),MATCH('Mthly GM (PR)'!$A513,'Gross Margin'!$A$32:$BS$32,0)),AX512*(1+V512)),"")</f>
        <v>4.9348594131396591E-2</v>
      </c>
      <c r="AY513" s="42">
        <f>IFERROR(IF($C513=7,INDEX('Gross Margin'!$A$32:$BS$60,MATCH('Mthly GM (PR)'!AY$2,'Gross Margin'!$A$32:$A$60,0),MATCH('Mthly GM (PR)'!$A513,'Gross Margin'!$A$32:$BS$32,0)),AY512*(1+W512)),"")</f>
        <v>0.14857740288875693</v>
      </c>
      <c r="AZ513" s="42">
        <f>IFERROR(IF($C513=7,INDEX('Gross Margin'!$A$32:$BS$60,MATCH('Mthly GM (PR)'!AZ$2,'Gross Margin'!$A$32:$A$60,0),MATCH('Mthly GM (PR)'!$A513,'Gross Margin'!$A$32:$BS$32,0)),AZ512*(1+X512)),"")</f>
        <v>9.9141445167692743E-2</v>
      </c>
      <c r="BA513" s="42">
        <f>IFERROR(IF($C513=7,INDEX('Gross Margin'!$A$32:$BS$60,MATCH('Mthly GM (PR)'!BA$2,'Gross Margin'!$A$32:$A$60,0),MATCH('Mthly GM (PR)'!$A513,'Gross Margin'!$A$32:$BS$32,0)),BA512*(1+Y512)),"")</f>
        <v>9.4833491337519615E-2</v>
      </c>
      <c r="BB513" s="42" t="str">
        <f>IFERROR(IF($C513=7,INDEX('Gross Margin'!$A$32:$BS$60,MATCH('Mthly GM (PR)'!BB$2,'Gross Margin'!$A$32:$A$60,0),MATCH('Mthly GM (PR)'!$A513,'Gross Margin'!$A$32:$BS$32,0)),BB512*(1+Z512)),"")</f>
        <v/>
      </c>
      <c r="BC513" s="42" t="str">
        <f>IFERROR(IF($C513=7,INDEX('Gross Margin'!$A$32:$BS$60,MATCH('Mthly GM (PR)'!BC$2,'Gross Margin'!$A$32:$A$60,0),MATCH('Mthly GM (PR)'!$A513,'Gross Margin'!$A$32:$BS$32,0)),BC512*(1+AA512)),"")</f>
        <v/>
      </c>
      <c r="BD513" s="42" t="str">
        <f>IFERROR(IF($C513=7,INDEX('Gross Margin'!$A$32:$BS$60,MATCH('Mthly GM (PR)'!BD$2,'Gross Margin'!$A$32:$A$60,0),MATCH('Mthly GM (PR)'!$A513,'Gross Margin'!$A$32:$BS$32,0)),BD512*(1+AB512)),"")</f>
        <v/>
      </c>
      <c r="BE513" s="42" t="str">
        <f>IFERROR(IF($C513=7,INDEX('Gross Margin'!$A$32:$BS$60,MATCH('Mthly GM (PR)'!BE$2,'Gross Margin'!$A$32:$A$60,0),MATCH('Mthly GM (PR)'!$A513,'Gross Margin'!$A$32:$BS$32,0)),BE512*(1+AC512)),"")</f>
        <v/>
      </c>
      <c r="BF513" s="42" t="str">
        <f>IFERROR(IF($C513=7,INDEX('Gross Margin'!$A$32:$BS$60,MATCH('Mthly GM (PR)'!BF$2,'Gross Margin'!$A$32:$A$60,0),MATCH('Mthly GM (PR)'!$A513,'Gross Margin'!$A$32:$BS$32,0)),BF512*(1+AD512)),"")</f>
        <v/>
      </c>
      <c r="BG513" s="42" t="str">
        <f>IFERROR(IF($C513=7,INDEX('Gross Margin'!$A$32:$BS$60,MATCH('Mthly GM (PR)'!BG$2,'Gross Margin'!$A$32:$A$60,0),MATCH('Mthly GM (PR)'!$A513,'Gross Margin'!$A$32:$BS$32,0)),BG512*(1+AE512)),"")</f>
        <v/>
      </c>
      <c r="BH513" s="44">
        <f t="shared" si="436"/>
        <v>8.038119020699884E-2</v>
      </c>
      <c r="BI513" s="44" t="str">
        <f t="shared" si="437"/>
        <v/>
      </c>
      <c r="BJ513" s="44">
        <f t="shared" si="438"/>
        <v>8.8391775365390057E-2</v>
      </c>
      <c r="BK513" s="44">
        <f t="shared" si="439"/>
        <v>-5.6429521673579154E-2</v>
      </c>
      <c r="BL513" s="44">
        <f t="shared" si="440"/>
        <v>8.3401876678344422E-2</v>
      </c>
      <c r="BM513" s="44">
        <f t="shared" si="441"/>
        <v>6.3352975109027626E-2</v>
      </c>
      <c r="BN513" s="44">
        <f t="shared" si="442"/>
        <v>4.7480000568709602E-2</v>
      </c>
      <c r="BO513" s="44">
        <f t="shared" si="443"/>
        <v>0</v>
      </c>
      <c r="BP513" s="44" t="str">
        <f t="shared" si="444"/>
        <v/>
      </c>
      <c r="BQ513" s="44" t="str">
        <f t="shared" si="445"/>
        <v/>
      </c>
      <c r="BR513" s="44" t="str">
        <f t="shared" si="446"/>
        <v/>
      </c>
      <c r="BS513" s="44">
        <f t="shared" si="447"/>
        <v>8.8055179810314674E-2</v>
      </c>
      <c r="BT513" s="44" t="str">
        <f t="shared" si="448"/>
        <v/>
      </c>
      <c r="BU513" s="44">
        <f t="shared" si="449"/>
        <v>7.5020578472499488E-2</v>
      </c>
      <c r="BV513" s="44" t="str">
        <f t="shared" si="450"/>
        <v/>
      </c>
      <c r="BW513" s="44" t="str">
        <f t="shared" si="451"/>
        <v/>
      </c>
      <c r="BX513" s="44">
        <f t="shared" si="452"/>
        <v>0.10803257077658712</v>
      </c>
      <c r="BY513" s="44">
        <f t="shared" si="453"/>
        <v>8.8002413661829787E-2</v>
      </c>
      <c r="BZ513" s="44">
        <f t="shared" si="454"/>
        <v>4.2096801813759042E-2</v>
      </c>
      <c r="CA513" s="44">
        <f t="shared" si="455"/>
        <v>0.12674390412738634</v>
      </c>
      <c r="CB513" s="44">
        <f t="shared" si="456"/>
        <v>8.4572576832512639E-2</v>
      </c>
      <c r="CC513" s="44">
        <f t="shared" si="457"/>
        <v>8.0897678250219623E-2</v>
      </c>
      <c r="CD513" s="44" t="str">
        <f t="shared" si="458"/>
        <v/>
      </c>
      <c r="CE513" s="44" t="str">
        <f t="shared" si="459"/>
        <v/>
      </c>
      <c r="CF513" s="44" t="str">
        <f t="shared" si="460"/>
        <v/>
      </c>
      <c r="CG513" s="44" t="str">
        <f t="shared" si="461"/>
        <v/>
      </c>
      <c r="CH513" s="44" t="str">
        <f t="shared" si="462"/>
        <v/>
      </c>
      <c r="CI513" s="44" t="str">
        <f t="shared" si="463"/>
        <v/>
      </c>
      <c r="CJ513" s="48">
        <f t="shared" si="464"/>
        <v>6.3541330858632591E-4</v>
      </c>
      <c r="CK513" s="48" t="str">
        <f t="shared" si="465"/>
        <v/>
      </c>
      <c r="CL513" s="48">
        <f t="shared" si="466"/>
        <v>-1.9077596877112137E-3</v>
      </c>
      <c r="CM513" s="48">
        <f t="shared" si="467"/>
        <v>-4.9657979072749653E-3</v>
      </c>
      <c r="CN513" s="48">
        <f t="shared" si="468"/>
        <v>-1.6617657124406771E-2</v>
      </c>
      <c r="CO513" s="48">
        <f t="shared" si="469"/>
        <v>-8.3727291904090915E-4</v>
      </c>
      <c r="CP513" s="48">
        <f t="shared" si="470"/>
        <v>3.1354842775564449E-3</v>
      </c>
      <c r="CQ513" s="48">
        <f t="shared" si="471"/>
        <v>0</v>
      </c>
      <c r="CR513" s="48" t="str">
        <f t="shared" si="472"/>
        <v/>
      </c>
      <c r="CS513" s="48" t="str">
        <f t="shared" si="473"/>
        <v/>
      </c>
      <c r="CT513" s="48" t="str">
        <f t="shared" si="474"/>
        <v/>
      </c>
      <c r="CU513" s="48">
        <f t="shared" si="475"/>
        <v>1.7918348539600931E-3</v>
      </c>
      <c r="CV513" s="48" t="str">
        <f t="shared" si="476"/>
        <v/>
      </c>
      <c r="CW513" s="48">
        <f t="shared" si="477"/>
        <v>2.5517499561635978E-3</v>
      </c>
      <c r="CX513" s="48" t="str">
        <f t="shared" si="478"/>
        <v/>
      </c>
      <c r="CY513" s="48" t="str">
        <f t="shared" si="479"/>
        <v/>
      </c>
      <c r="CZ513" s="48">
        <f t="shared" si="480"/>
        <v>4.2035473289170046E-4</v>
      </c>
      <c r="DA513" s="48">
        <f t="shared" si="481"/>
        <v>-5.2933451817590614E-3</v>
      </c>
      <c r="DB513" s="48">
        <f t="shared" si="482"/>
        <v>-3.9714122831100281E-4</v>
      </c>
      <c r="DC513" s="48">
        <f t="shared" si="483"/>
        <v>4.3490903262271346E-3</v>
      </c>
      <c r="DD513" s="48">
        <f t="shared" si="484"/>
        <v>-7.5853144161080587E-4</v>
      </c>
      <c r="DE513" s="48">
        <f t="shared" si="485"/>
        <v>1.3947568707120366E-3</v>
      </c>
      <c r="DF513" s="48" t="str">
        <f t="shared" si="486"/>
        <v/>
      </c>
      <c r="DG513" s="48" t="str">
        <f t="shared" si="487"/>
        <v/>
      </c>
      <c r="DH513" s="48" t="str">
        <f t="shared" si="488"/>
        <v/>
      </c>
      <c r="DI513" s="48" t="str">
        <f t="shared" si="489"/>
        <v/>
      </c>
      <c r="DJ513" s="48" t="str">
        <f t="shared" si="490"/>
        <v/>
      </c>
      <c r="DK513" s="48" t="str">
        <f t="shared" si="491"/>
        <v/>
      </c>
      <c r="DL513" s="37">
        <f t="shared" si="493"/>
        <v>-1.6498821164017394E-2</v>
      </c>
      <c r="DM513" s="39">
        <f t="shared" si="494"/>
        <v>0.98350117883598265</v>
      </c>
      <c r="DN513" s="39">
        <f>PRODUCT($DM$142:DM513)</f>
        <v>1.1170291978428204</v>
      </c>
      <c r="DO513" s="36">
        <f>DL513-'1M RF rate'!C373</f>
        <v>-1.9543240272762483E-2</v>
      </c>
      <c r="DP513" s="39">
        <f t="shared" si="495"/>
        <v>0.98045675972723756</v>
      </c>
      <c r="DQ513" s="39">
        <f>PRODUCT($DP$142:DP513)</f>
        <v>0.15511356542750845</v>
      </c>
      <c r="DR513" s="36">
        <f>DL513-'DJUA Monthly (PR)'!C373</f>
        <v>-1.616945783218908E-2</v>
      </c>
      <c r="DS513" s="39">
        <f t="shared" si="496"/>
        <v>0.98383054216781096</v>
      </c>
      <c r="DT513" s="39">
        <f>PRODUCT($DS$142:DS513)</f>
        <v>0.61849478047771667</v>
      </c>
      <c r="DW513" s="108">
        <f t="shared" si="492"/>
        <v>8.9755296451326405E-2</v>
      </c>
      <c r="DX513" s="107">
        <f t="shared" si="497"/>
        <v>0.49495841587213429</v>
      </c>
    </row>
    <row r="514" spans="1:128" x14ac:dyDescent="0.35">
      <c r="A514" s="35">
        <f t="shared" si="435"/>
        <v>1992</v>
      </c>
      <c r="B514" s="35">
        <v>1992</v>
      </c>
      <c r="C514" s="35">
        <v>7</v>
      </c>
      <c r="D514" s="46">
        <f>IFERROR(IF(INDEX('Memb Hist (Org)'!$A$1:$BS$29,MATCH('Mthly GM (PR)'!D$2,'Memb Hist (Org)'!$A$1:$A$29,0),MATCH('Mthly GM (PR)'!$A514,'Memb Hist (Org)'!$A$1:$BS$1,0))&lt;&gt;1,"",'Mthly Returns (PR)'!D513),"")</f>
        <v>9.0195999999999998E-2</v>
      </c>
      <c r="E514" s="46">
        <f>IFERROR(IF(INDEX('Memb Hist (Org)'!$A$1:$BS$29,MATCH('Mthly GM (PR)'!E$2,'Memb Hist (Org)'!$A$1:$A$29,0),MATCH('Mthly GM (PR)'!$A514,'Memb Hist (Org)'!$A$1:$BS$1,0))&lt;&gt;1,"",'Mthly Returns (PR)'!E513),"")</f>
        <v>0.21917800000000001</v>
      </c>
      <c r="F514" s="46">
        <f>IFERROR(IF(INDEX('Memb Hist (Org)'!$A$1:$BS$29,MATCH('Mthly GM (PR)'!F$2,'Memb Hist (Org)'!$A$1:$A$29,0),MATCH('Mthly GM (PR)'!$A514,'Memb Hist (Org)'!$A$1:$BS$1,0))&lt;&gt;1,"",'Mthly Returns (PR)'!F513),"")</f>
        <v>-5.8824000000000001E-2</v>
      </c>
      <c r="G514" s="46" t="str">
        <f>IFERROR(IF(INDEX('Memb Hist (Org)'!$A$1:$BS$29,MATCH('Mthly GM (PR)'!G$2,'Memb Hist (Org)'!$A$1:$A$29,0),MATCH('Mthly GM (PR)'!$A514,'Memb Hist (Org)'!$A$1:$BS$1,0))&lt;&gt;1,"",'Mthly Returns (PR)'!G513),"")</f>
        <v/>
      </c>
      <c r="H514" s="46">
        <f>IFERROR(IF(INDEX('Memb Hist (Org)'!$A$1:$BS$29,MATCH('Mthly GM (PR)'!H$2,'Memb Hist (Org)'!$A$1:$A$29,0),MATCH('Mthly GM (PR)'!$A514,'Memb Hist (Org)'!$A$1:$BS$1,0))&lt;&gt;1,"",'Mthly Returns (PR)'!H513),"")</f>
        <v>-1.8779000000000001E-2</v>
      </c>
      <c r="I514" s="46">
        <f>IFERROR(IF(INDEX('Memb Hist (Org)'!$A$1:$BS$29,MATCH('Mthly GM (PR)'!I$2,'Memb Hist (Org)'!$A$1:$A$29,0),MATCH('Mthly GM (PR)'!$A514,'Memb Hist (Org)'!$A$1:$BS$1,0))&lt;&gt;1,"",'Mthly Returns (PR)'!I513),"")</f>
        <v>0.11607099999999999</v>
      </c>
      <c r="J514" s="46">
        <f>IFERROR(IF(INDEX('Memb Hist (Org)'!$A$1:$BS$29,MATCH('Mthly GM (PR)'!J$2,'Memb Hist (Org)'!$A$1:$A$29,0),MATCH('Mthly GM (PR)'!$A514,'Memb Hist (Org)'!$A$1:$BS$1,0))&lt;&gt;1,"",'Mthly Returns (PR)'!J513),"")</f>
        <v>0.103245</v>
      </c>
      <c r="K514" s="46">
        <f>IFERROR(IF(INDEX('Memb Hist (Org)'!$A$1:$BS$29,MATCH('Mthly GM (PR)'!K$2,'Memb Hist (Org)'!$A$1:$A$29,0),MATCH('Mthly GM (PR)'!$A514,'Memb Hist (Org)'!$A$1:$BS$1,0))&lt;&gt;1,"",'Mthly Returns (PR)'!K513),"")</f>
        <v>0.06</v>
      </c>
      <c r="L514" s="46" t="str">
        <f>IFERROR(IF(INDEX('Memb Hist (Org)'!$A$1:$BS$29,MATCH('Mthly GM (PR)'!L$2,'Memb Hist (Org)'!$A$1:$A$29,0),MATCH('Mthly GM (PR)'!$A514,'Memb Hist (Org)'!$A$1:$BS$1,0))&lt;&gt;1,"",'Mthly Returns (PR)'!L513),"")</f>
        <v/>
      </c>
      <c r="M514" s="46" t="str">
        <f>IFERROR(IF(INDEX('Memb Hist (Org)'!$A$1:$BS$29,MATCH('Mthly GM (PR)'!M$2,'Memb Hist (Org)'!$A$1:$A$29,0),MATCH('Mthly GM (PR)'!$A514,'Memb Hist (Org)'!$A$1:$BS$1,0))&lt;&gt;1,"",'Mthly Returns (PR)'!M513),"")</f>
        <v/>
      </c>
      <c r="N514" s="46" t="str">
        <f>IFERROR(IF(INDEX('Memb Hist (Org)'!$A$1:$BS$29,MATCH('Mthly GM (PR)'!N$2,'Memb Hist (Org)'!$A$1:$A$29,0),MATCH('Mthly GM (PR)'!$A514,'Memb Hist (Org)'!$A$1:$BS$1,0))&lt;&gt;1,"",'Mthly Returns (PR)'!N513),"")</f>
        <v/>
      </c>
      <c r="O514" s="46">
        <f>IFERROR(IF(INDEX('Memb Hist (Org)'!$A$1:$BS$29,MATCH('Mthly GM (PR)'!O$2,'Memb Hist (Org)'!$A$1:$A$29,0),MATCH('Mthly GM (PR)'!$A514,'Memb Hist (Org)'!$A$1:$BS$1,0))&lt;&gt;1,"",'Mthly Returns (PR)'!O513),"")</f>
        <v>5.4130999999999999E-2</v>
      </c>
      <c r="P514" s="46" t="str">
        <f>IFERROR(IF(INDEX('Memb Hist (Org)'!$A$1:$BS$29,MATCH('Mthly GM (PR)'!P$2,'Memb Hist (Org)'!$A$1:$A$29,0),MATCH('Mthly GM (PR)'!$A514,'Memb Hist (Org)'!$A$1:$BS$1,0))&lt;&gt;1,"",'Mthly Returns (PR)'!P513),"")</f>
        <v/>
      </c>
      <c r="Q514" s="46">
        <f>IFERROR(IF(INDEX('Memb Hist (Org)'!$A$1:$BS$29,MATCH('Mthly GM (PR)'!Q$2,'Memb Hist (Org)'!$A$1:$A$29,0),MATCH('Mthly GM (PR)'!$A514,'Memb Hist (Org)'!$A$1:$BS$1,0))&lt;&gt;1,"",'Mthly Returns (PR)'!Q513),"")</f>
        <v>4.6052999999999997E-2</v>
      </c>
      <c r="R514" s="46" t="str">
        <f>IFERROR(IF(INDEX('Memb Hist (Org)'!$A$1:$BS$29,MATCH('Mthly GM (PR)'!R$2,'Memb Hist (Org)'!$A$1:$A$29,0),MATCH('Mthly GM (PR)'!$A514,'Memb Hist (Org)'!$A$1:$BS$1,0))&lt;&gt;1,"",'Mthly Returns (PR)'!R513),"")</f>
        <v/>
      </c>
      <c r="S514" s="46" t="str">
        <f>IFERROR(IF(INDEX('Memb Hist (Org)'!$A$1:$BS$29,MATCH('Mthly GM (PR)'!S$2,'Memb Hist (Org)'!$A$1:$A$29,0),MATCH('Mthly GM (PR)'!$A514,'Memb Hist (Org)'!$A$1:$BS$1,0))&lt;&gt;1,"",'Mthly Returns (PR)'!S513),"")</f>
        <v/>
      </c>
      <c r="T514" s="46">
        <f>IFERROR(IF(INDEX('Memb Hist (Org)'!$A$1:$BS$29,MATCH('Mthly GM (PR)'!T$2,'Memb Hist (Org)'!$A$1:$A$29,0),MATCH('Mthly GM (PR)'!$A514,'Memb Hist (Org)'!$A$1:$BS$1,0))&lt;&gt;1,"",'Mthly Returns (PR)'!T513),"")</f>
        <v>5.8139999999999997E-2</v>
      </c>
      <c r="U514" s="46">
        <f>IFERROR(IF(INDEX('Memb Hist (Org)'!$A$1:$BS$29,MATCH('Mthly GM (PR)'!U$2,'Memb Hist (Org)'!$A$1:$A$29,0),MATCH('Mthly GM (PR)'!$A514,'Memb Hist (Org)'!$A$1:$BS$1,0))&lt;&gt;1,"",'Mthly Returns (PR)'!U513),"")</f>
        <v>0.216</v>
      </c>
      <c r="V514" s="46">
        <f>IFERROR(IF(INDEX('Memb Hist (Org)'!$A$1:$BS$29,MATCH('Mthly GM (PR)'!V$2,'Memb Hist (Org)'!$A$1:$A$29,0),MATCH('Mthly GM (PR)'!$A514,'Memb Hist (Org)'!$A$1:$BS$1,0))&lt;&gt;1,"",'Mthly Returns (PR)'!V513),"")</f>
        <v>0.147619</v>
      </c>
      <c r="W514" s="46">
        <f>IFERROR(IF(INDEX('Memb Hist (Org)'!$A$1:$BS$29,MATCH('Mthly GM (PR)'!W$2,'Memb Hist (Org)'!$A$1:$A$29,0),MATCH('Mthly GM (PR)'!$A514,'Memb Hist (Org)'!$A$1:$BS$1,0))&lt;&gt;1,"",'Mthly Returns (PR)'!W513),"")</f>
        <v>-1.4218E-2</v>
      </c>
      <c r="X514" s="46">
        <f>IFERROR(IF(INDEX('Memb Hist (Org)'!$A$1:$BS$29,MATCH('Mthly GM (PR)'!X$2,'Memb Hist (Org)'!$A$1:$A$29,0),MATCH('Mthly GM (PR)'!$A514,'Memb Hist (Org)'!$A$1:$BS$1,0))&lt;&gt;1,"",'Mthly Returns (PR)'!X513),"")</f>
        <v>2.2623999999999998E-2</v>
      </c>
      <c r="Y514" s="46">
        <f>IFERROR(IF(INDEX('Memb Hist (Org)'!$A$1:$BS$29,MATCH('Mthly GM (PR)'!Y$2,'Memb Hist (Org)'!$A$1:$A$29,0),MATCH('Mthly GM (PR)'!$A514,'Memb Hist (Org)'!$A$1:$BS$1,0))&lt;&gt;1,"",'Mthly Returns (PR)'!Y513),"")</f>
        <v>6.7796999999999996E-2</v>
      </c>
      <c r="Z514" s="46" t="str">
        <f>IFERROR(IF(INDEX('Memb Hist (Org)'!$A$1:$BS$29,MATCH('Mthly GM (PR)'!Z$2,'Memb Hist (Org)'!$A$1:$A$29,0),MATCH('Mthly GM (PR)'!$A514,'Memb Hist (Org)'!$A$1:$BS$1,0))&lt;&gt;1,"",'Mthly Returns (PR)'!Z513),"")</f>
        <v/>
      </c>
      <c r="AA514" s="46" t="str">
        <f>IFERROR(IF(INDEX('Memb Hist (Org)'!$A$1:$BS$29,MATCH('Mthly GM (PR)'!AA$2,'Memb Hist (Org)'!$A$1:$A$29,0),MATCH('Mthly GM (PR)'!$A514,'Memb Hist (Org)'!$A$1:$BS$1,0))&lt;&gt;1,"",'Mthly Returns (PR)'!AA513),"")</f>
        <v/>
      </c>
      <c r="AB514" s="46" t="str">
        <f>IFERROR(IF(INDEX('Memb Hist (Org)'!$A$1:$BS$29,MATCH('Mthly GM (PR)'!AB$2,'Memb Hist (Org)'!$A$1:$A$29,0),MATCH('Mthly GM (PR)'!$A514,'Memb Hist (Org)'!$A$1:$BS$1,0))&lt;&gt;1,"",'Mthly Returns (PR)'!AB513),"")</f>
        <v/>
      </c>
      <c r="AC514" s="46" t="str">
        <f>IFERROR(IF(INDEX('Memb Hist (Org)'!$A$1:$BS$29,MATCH('Mthly GM (PR)'!AC$2,'Memb Hist (Org)'!$A$1:$A$29,0),MATCH('Mthly GM (PR)'!$A514,'Memb Hist (Org)'!$A$1:$BS$1,0))&lt;&gt;1,"",'Mthly Returns (PR)'!AC513),"")</f>
        <v/>
      </c>
      <c r="AD514" s="46" t="str">
        <f>IFERROR(IF(INDEX('Memb Hist (Org)'!$A$1:$BS$29,MATCH('Mthly GM (PR)'!AD$2,'Memb Hist (Org)'!$A$1:$A$29,0),MATCH('Mthly GM (PR)'!$A514,'Memb Hist (Org)'!$A$1:$BS$1,0))&lt;&gt;1,"",'Mthly Returns (PR)'!AD513),"")</f>
        <v/>
      </c>
      <c r="AE514" s="46" t="str">
        <f>IFERROR(IF(INDEX('Memb Hist (Org)'!$A$1:$BS$29,MATCH('Mthly GM (PR)'!AE$2,'Memb Hist (Org)'!$A$1:$A$29,0),MATCH('Mthly GM (PR)'!$A514,'Memb Hist (Org)'!$A$1:$BS$1,0))&lt;&gt;1,"",'Mthly Returns (PR)'!AE513),"")</f>
        <v/>
      </c>
      <c r="AF514" s="42">
        <f>IFERROR(IF($C514=7,INDEX('Gross Margin'!$A$32:$BS$60,MATCH('Mthly GM (PR)'!AF$2,'Gross Margin'!$A$32:$A$60,0),MATCH('Mthly GM (PR)'!$A514,'Gross Margin'!$A$32:$BS$32,0)),AF513*(1+D513)),"")</f>
        <v>7.2994189323785041E-2</v>
      </c>
      <c r="AG514" s="42">
        <f>IFERROR(IF($C514=7,INDEX('Gross Margin'!$A$32:$BS$60,MATCH('Mthly GM (PR)'!AG$2,'Gross Margin'!$A$32:$A$60,0),MATCH('Mthly GM (PR)'!$A514,'Gross Margin'!$A$32:$BS$32,0)),AG513*(1+E513)),"")</f>
        <v>2.9060718710995512E-2</v>
      </c>
      <c r="AH514" s="42">
        <f>IFERROR(IF($C514=7,INDEX('Gross Margin'!$A$32:$BS$60,MATCH('Mthly GM (PR)'!AH$2,'Gross Margin'!$A$32:$A$60,0),MATCH('Mthly GM (PR)'!$A514,'Gross Margin'!$A$32:$BS$32,0)),AH513*(1+F513)),"")</f>
        <v>8.8146962351854014E-2</v>
      </c>
      <c r="AI514" s="42" t="str">
        <f>IFERROR(IF($C514=7,INDEX('Gross Margin'!$A$32:$BS$60,MATCH('Mthly GM (PR)'!AI$2,'Gross Margin'!$A$32:$A$60,0),MATCH('Mthly GM (PR)'!$A514,'Gross Margin'!$A$32:$BS$32,0)),AI513*(1+G513)),"")</f>
        <v/>
      </c>
      <c r="AJ514" s="42">
        <f>IFERROR(IF($C514=7,INDEX('Gross Margin'!$A$32:$BS$60,MATCH('Mthly GM (PR)'!AJ$2,'Gross Margin'!$A$32:$A$60,0),MATCH('Mthly GM (PR)'!$A514,'Gross Margin'!$A$32:$BS$32,0)),AJ513*(1+H513)),"")</f>
        <v>8.9862584791755171E-2</v>
      </c>
      <c r="AK514" s="42">
        <f>IFERROR(IF($C514=7,INDEX('Gross Margin'!$A$32:$BS$60,MATCH('Mthly GM (PR)'!AK$2,'Gross Margin'!$A$32:$A$60,0),MATCH('Mthly GM (PR)'!$A514,'Gross Margin'!$A$32:$BS$32,0)),AK513*(1+I513)),"")</f>
        <v>6.2554520110885234E-2</v>
      </c>
      <c r="AL514" s="42">
        <f>IFERROR(IF($C514=7,INDEX('Gross Margin'!$A$32:$BS$60,MATCH('Mthly GM (PR)'!AL$2,'Gross Margin'!$A$32:$A$60,0),MATCH('Mthly GM (PR)'!$A514,'Gross Margin'!$A$32:$BS$32,0)),AL513*(1+J513)),"")</f>
        <v>5.8730306102216599E-2</v>
      </c>
      <c r="AM514" s="42">
        <f>IFERROR(IF($C514=7,INDEX('Gross Margin'!$A$32:$BS$60,MATCH('Mthly GM (PR)'!AM$2,'Gross Margin'!$A$32:$A$60,0),MATCH('Mthly GM (PR)'!$A514,'Gross Margin'!$A$32:$BS$32,0)),AM513*(1+K513)),"")</f>
        <v>0</v>
      </c>
      <c r="AN514" s="42" t="str">
        <f>IFERROR(IF($C514=7,INDEX('Gross Margin'!$A$32:$BS$60,MATCH('Mthly GM (PR)'!AN$2,'Gross Margin'!$A$32:$A$60,0),MATCH('Mthly GM (PR)'!$A514,'Gross Margin'!$A$32:$BS$32,0)),AN513*(1+L513)),"")</f>
        <v/>
      </c>
      <c r="AO514" s="42" t="str">
        <f>IFERROR(IF($C514=7,INDEX('Gross Margin'!$A$32:$BS$60,MATCH('Mthly GM (PR)'!AO$2,'Gross Margin'!$A$32:$A$60,0),MATCH('Mthly GM (PR)'!$A514,'Gross Margin'!$A$32:$BS$32,0)),AO513*(1+M513)),"")</f>
        <v/>
      </c>
      <c r="AP514" s="42" t="str">
        <f>IFERROR(IF($C514=7,INDEX('Gross Margin'!$A$32:$BS$60,MATCH('Mthly GM (PR)'!AP$2,'Gross Margin'!$A$32:$A$60,0),MATCH('Mthly GM (PR)'!$A514,'Gross Margin'!$A$32:$BS$32,0)),AP513*(1+N513)),"")</f>
        <v/>
      </c>
      <c r="AQ514" s="42">
        <f>IFERROR(IF($C514=7,INDEX('Gross Margin'!$A$32:$BS$60,MATCH('Mthly GM (PR)'!AQ$2,'Gross Margin'!$A$32:$A$60,0),MATCH('Mthly GM (PR)'!$A514,'Gross Margin'!$A$32:$BS$32,0)),AQ513*(1+O513)),"")</f>
        <v>7.1949255991560823E-2</v>
      </c>
      <c r="AR514" s="42" t="str">
        <f>IFERROR(IF($C514=7,INDEX('Gross Margin'!$A$32:$BS$60,MATCH('Mthly GM (PR)'!AR$2,'Gross Margin'!$A$32:$A$60,0),MATCH('Mthly GM (PR)'!$A514,'Gross Margin'!$A$32:$BS$32,0)),AR513*(1+P513)),"")</f>
        <v/>
      </c>
      <c r="AS514" s="42">
        <f>IFERROR(IF($C514=7,INDEX('Gross Margin'!$A$32:$BS$60,MATCH('Mthly GM (PR)'!AS$2,'Gross Margin'!$A$32:$A$60,0),MATCH('Mthly GM (PR)'!$A514,'Gross Margin'!$A$32:$BS$32,0)),AS513*(1+Q513)),"")</f>
        <v>6.2311994107591855E-2</v>
      </c>
      <c r="AT514" s="42" t="str">
        <f>IFERROR(IF($C514=7,INDEX('Gross Margin'!$A$32:$BS$60,MATCH('Mthly GM (PR)'!AT$2,'Gross Margin'!$A$32:$A$60,0),MATCH('Mthly GM (PR)'!$A514,'Gross Margin'!$A$32:$BS$32,0)),AT513*(1+R513)),"")</f>
        <v/>
      </c>
      <c r="AU514" s="42" t="str">
        <f>IFERROR(IF($C514=7,INDEX('Gross Margin'!$A$32:$BS$60,MATCH('Mthly GM (PR)'!AU$2,'Gross Margin'!$A$32:$A$60,0),MATCH('Mthly GM (PR)'!$A514,'Gross Margin'!$A$32:$BS$32,0)),AU513*(1+S513)),"")</f>
        <v/>
      </c>
      <c r="AV514" s="42">
        <f>IFERROR(IF($C514=7,INDEX('Gross Margin'!$A$32:$BS$60,MATCH('Mthly GM (PR)'!AV$2,'Gross Margin'!$A$32:$A$60,0),MATCH('Mthly GM (PR)'!$A514,'Gross Margin'!$A$32:$BS$32,0)),AV513*(1+T513)),"")</f>
        <v>9.1242095414441893E-2</v>
      </c>
      <c r="AW514" s="42">
        <f>IFERROR(IF($C514=7,INDEX('Gross Margin'!$A$32:$BS$60,MATCH('Mthly GM (PR)'!AW$2,'Gross Margin'!$A$32:$A$60,0),MATCH('Mthly GM (PR)'!$A514,'Gross Margin'!$A$32:$BS$32,0)),AW513*(1+U513)),"")</f>
        <v>7.6293812290476604E-2</v>
      </c>
      <c r="AX514" s="42">
        <f>IFERROR(IF($C514=7,INDEX('Gross Margin'!$A$32:$BS$60,MATCH('Mthly GM (PR)'!AX$2,'Gross Margin'!$A$32:$A$60,0),MATCH('Mthly GM (PR)'!$A514,'Gross Margin'!$A$32:$BS$32,0)),AX513*(1+V513)),"")</f>
        <v>4.2460274070344077E-2</v>
      </c>
      <c r="AY514" s="42">
        <f>IFERROR(IF($C514=7,INDEX('Gross Margin'!$A$32:$BS$60,MATCH('Mthly GM (PR)'!AY$2,'Gross Margin'!$A$32:$A$60,0),MATCH('Mthly GM (PR)'!$A514,'Gross Margin'!$A$32:$BS$32,0)),AY513*(1+W513)),"")</f>
        <v>0.10149447114640132</v>
      </c>
      <c r="AZ514" s="42">
        <f>IFERROR(IF($C514=7,INDEX('Gross Margin'!$A$32:$BS$60,MATCH('Mthly GM (PR)'!AZ$2,'Gross Margin'!$A$32:$A$60,0),MATCH('Mthly GM (PR)'!$A514,'Gross Margin'!$A$32:$BS$32,0)),AZ513*(1+X513)),"")</f>
        <v>7.6553640840910472E-2</v>
      </c>
      <c r="BA514" s="42">
        <f>IFERROR(IF($C514=7,INDEX('Gross Margin'!$A$32:$BS$60,MATCH('Mthly GM (PR)'!BA$2,'Gross Margin'!$A$32:$A$60,0),MATCH('Mthly GM (PR)'!$A514,'Gross Margin'!$A$32:$BS$32,0)),BA513*(1+Y513)),"")</f>
        <v>7.6345174746781264E-2</v>
      </c>
      <c r="BB514" s="42" t="str">
        <f>IFERROR(IF($C514=7,INDEX('Gross Margin'!$A$32:$BS$60,MATCH('Mthly GM (PR)'!BB$2,'Gross Margin'!$A$32:$A$60,0),MATCH('Mthly GM (PR)'!$A514,'Gross Margin'!$A$32:$BS$32,0)),BB513*(1+Z513)),"")</f>
        <v/>
      </c>
      <c r="BC514" s="42" t="str">
        <f>IFERROR(IF($C514=7,INDEX('Gross Margin'!$A$32:$BS$60,MATCH('Mthly GM (PR)'!BC$2,'Gross Margin'!$A$32:$A$60,0),MATCH('Mthly GM (PR)'!$A514,'Gross Margin'!$A$32:$BS$32,0)),BC513*(1+AA513)),"")</f>
        <v/>
      </c>
      <c r="BD514" s="42" t="str">
        <f>IFERROR(IF($C514=7,INDEX('Gross Margin'!$A$32:$BS$60,MATCH('Mthly GM (PR)'!BD$2,'Gross Margin'!$A$32:$A$60,0),MATCH('Mthly GM (PR)'!$A514,'Gross Margin'!$A$32:$BS$32,0)),BD513*(1+AB513)),"")</f>
        <v/>
      </c>
      <c r="BE514" s="42" t="str">
        <f>IFERROR(IF($C514=7,INDEX('Gross Margin'!$A$32:$BS$60,MATCH('Mthly GM (PR)'!BE$2,'Gross Margin'!$A$32:$A$60,0),MATCH('Mthly GM (PR)'!$A514,'Gross Margin'!$A$32:$BS$32,0)),BE513*(1+AC513)),"")</f>
        <v/>
      </c>
      <c r="BF514" s="42" t="str">
        <f>IFERROR(IF($C514=7,INDEX('Gross Margin'!$A$32:$BS$60,MATCH('Mthly GM (PR)'!BF$2,'Gross Margin'!$A$32:$A$60,0),MATCH('Mthly GM (PR)'!$A514,'Gross Margin'!$A$32:$BS$32,0)),BF513*(1+AD513)),"")</f>
        <v/>
      </c>
      <c r="BG514" s="42" t="str">
        <f>IFERROR(IF($C514=7,INDEX('Gross Margin'!$A$32:$BS$60,MATCH('Mthly GM (PR)'!BG$2,'Gross Margin'!$A$32:$A$60,0),MATCH('Mthly GM (PR)'!$A514,'Gross Margin'!$A$32:$BS$32,0)),BG513*(1+AE513)),"")</f>
        <v/>
      </c>
      <c r="BH514" s="44">
        <f t="shared" si="436"/>
        <v>7.2994189323785069E-2</v>
      </c>
      <c r="BI514" s="44">
        <f t="shared" si="437"/>
        <v>2.9060718710995522E-2</v>
      </c>
      <c r="BJ514" s="44">
        <f t="shared" si="438"/>
        <v>8.8146962351854041E-2</v>
      </c>
      <c r="BK514" s="44" t="str">
        <f t="shared" si="439"/>
        <v/>
      </c>
      <c r="BL514" s="44">
        <f t="shared" si="440"/>
        <v>8.9862584791755198E-2</v>
      </c>
      <c r="BM514" s="44">
        <f t="shared" si="441"/>
        <v>6.2554520110885262E-2</v>
      </c>
      <c r="BN514" s="44">
        <f t="shared" si="442"/>
        <v>5.873030610221662E-2</v>
      </c>
      <c r="BO514" s="44">
        <f t="shared" si="443"/>
        <v>0</v>
      </c>
      <c r="BP514" s="44" t="str">
        <f t="shared" si="444"/>
        <v/>
      </c>
      <c r="BQ514" s="44" t="str">
        <f t="shared" si="445"/>
        <v/>
      </c>
      <c r="BR514" s="44" t="str">
        <f t="shared" si="446"/>
        <v/>
      </c>
      <c r="BS514" s="44">
        <f t="shared" si="447"/>
        <v>7.1949255991560851E-2</v>
      </c>
      <c r="BT514" s="44" t="str">
        <f t="shared" si="448"/>
        <v/>
      </c>
      <c r="BU514" s="44">
        <f t="shared" si="449"/>
        <v>6.2311994107591875E-2</v>
      </c>
      <c r="BV514" s="44" t="str">
        <f t="shared" si="450"/>
        <v/>
      </c>
      <c r="BW514" s="44" t="str">
        <f t="shared" si="451"/>
        <v/>
      </c>
      <c r="BX514" s="44">
        <f t="shared" si="452"/>
        <v>9.1242095414441921E-2</v>
      </c>
      <c r="BY514" s="44">
        <f t="shared" si="453"/>
        <v>7.6293812290476631E-2</v>
      </c>
      <c r="BZ514" s="44">
        <f t="shared" si="454"/>
        <v>4.2460274070344091E-2</v>
      </c>
      <c r="CA514" s="44">
        <f t="shared" si="455"/>
        <v>0.10149447114640135</v>
      </c>
      <c r="CB514" s="44">
        <f t="shared" si="456"/>
        <v>7.65536408409105E-2</v>
      </c>
      <c r="CC514" s="44">
        <f t="shared" si="457"/>
        <v>7.6345174746781291E-2</v>
      </c>
      <c r="CD514" s="44" t="str">
        <f t="shared" si="458"/>
        <v/>
      </c>
      <c r="CE514" s="44" t="str">
        <f t="shared" si="459"/>
        <v/>
      </c>
      <c r="CF514" s="44" t="str">
        <f t="shared" si="460"/>
        <v/>
      </c>
      <c r="CG514" s="44" t="str">
        <f t="shared" si="461"/>
        <v/>
      </c>
      <c r="CH514" s="44" t="str">
        <f t="shared" si="462"/>
        <v/>
      </c>
      <c r="CI514" s="44" t="str">
        <f t="shared" si="463"/>
        <v/>
      </c>
      <c r="CJ514" s="48">
        <f t="shared" si="464"/>
        <v>6.5837839002481184E-3</v>
      </c>
      <c r="CK514" s="48">
        <f t="shared" si="465"/>
        <v>6.3694702056385768E-3</v>
      </c>
      <c r="CL514" s="48">
        <f t="shared" si="466"/>
        <v>-5.1851569133854625E-3</v>
      </c>
      <c r="CM514" s="48" t="str">
        <f t="shared" si="467"/>
        <v/>
      </c>
      <c r="CN514" s="48">
        <f t="shared" si="468"/>
        <v>-1.6875294798043708E-3</v>
      </c>
      <c r="CO514" s="48">
        <f t="shared" si="469"/>
        <v>7.2607657037905629E-3</v>
      </c>
      <c r="CP514" s="48">
        <f t="shared" si="470"/>
        <v>6.0636104535233548E-3</v>
      </c>
      <c r="CQ514" s="48">
        <f t="shared" si="471"/>
        <v>0</v>
      </c>
      <c r="CR514" s="48" t="str">
        <f t="shared" si="472"/>
        <v/>
      </c>
      <c r="CS514" s="48" t="str">
        <f t="shared" si="473"/>
        <v/>
      </c>
      <c r="CT514" s="48" t="str">
        <f t="shared" si="474"/>
        <v/>
      </c>
      <c r="CU514" s="48">
        <f t="shared" si="475"/>
        <v>3.8946851760791805E-3</v>
      </c>
      <c r="CV514" s="48" t="str">
        <f t="shared" si="476"/>
        <v/>
      </c>
      <c r="CW514" s="48">
        <f t="shared" si="477"/>
        <v>2.8696542646369284E-3</v>
      </c>
      <c r="CX514" s="48" t="str">
        <f t="shared" si="478"/>
        <v/>
      </c>
      <c r="CY514" s="48" t="str">
        <f t="shared" si="479"/>
        <v/>
      </c>
      <c r="CZ514" s="48">
        <f t="shared" si="480"/>
        <v>5.3048154273956528E-3</v>
      </c>
      <c r="DA514" s="48">
        <f t="shared" si="481"/>
        <v>1.6479463454742951E-2</v>
      </c>
      <c r="DB514" s="48">
        <f t="shared" si="482"/>
        <v>6.2679431979901241E-3</v>
      </c>
      <c r="DC514" s="48">
        <f t="shared" si="483"/>
        <v>-1.4430483907595345E-3</v>
      </c>
      <c r="DD514" s="48">
        <f t="shared" si="484"/>
        <v>1.7319495703847589E-3</v>
      </c>
      <c r="DE514" s="48">
        <f t="shared" si="485"/>
        <v>5.1759738123075306E-3</v>
      </c>
      <c r="DF514" s="48" t="str">
        <f t="shared" si="486"/>
        <v/>
      </c>
      <c r="DG514" s="48" t="str">
        <f t="shared" si="487"/>
        <v/>
      </c>
      <c r="DH514" s="48" t="str">
        <f t="shared" si="488"/>
        <v/>
      </c>
      <c r="DI514" s="48" t="str">
        <f t="shared" si="489"/>
        <v/>
      </c>
      <c r="DJ514" s="48" t="str">
        <f t="shared" si="490"/>
        <v/>
      </c>
      <c r="DK514" s="48" t="str">
        <f t="shared" si="491"/>
        <v/>
      </c>
      <c r="DL514" s="37">
        <f t="shared" si="493"/>
        <v>5.9686380382788368E-2</v>
      </c>
      <c r="DM514" s="39">
        <f t="shared" si="494"/>
        <v>1.0596863803827883</v>
      </c>
      <c r="DN514" s="39">
        <f>PRODUCT($DM$142:DM514)</f>
        <v>1.1837006274439479</v>
      </c>
      <c r="DO514" s="36">
        <f>DL514-'1M RF rate'!C374</f>
        <v>5.6626408165590364E-2</v>
      </c>
      <c r="DP514" s="39">
        <f t="shared" si="495"/>
        <v>1.0566264081655903</v>
      </c>
      <c r="DQ514" s="39">
        <f>PRODUCT($DP$142:DP514)</f>
        <v>0.16389708949542653</v>
      </c>
      <c r="DR514" s="36">
        <f>DL514-'DJUA Monthly (PR)'!C374</f>
        <v>-1.6015356284343751E-3</v>
      </c>
      <c r="DS514" s="39">
        <f t="shared" si="496"/>
        <v>0.99839846437156565</v>
      </c>
      <c r="DT514" s="39">
        <f>PRODUCT($DS$142:DS514)</f>
        <v>0.61750423905078089</v>
      </c>
      <c r="DW514" s="108">
        <f t="shared" si="492"/>
        <v>7.8176855364823661E-2</v>
      </c>
      <c r="DX514" s="107">
        <f t="shared" si="497"/>
        <v>0.53810839766604679</v>
      </c>
    </row>
    <row r="515" spans="1:128" x14ac:dyDescent="0.35">
      <c r="A515" s="35">
        <f t="shared" si="435"/>
        <v>1992</v>
      </c>
      <c r="B515" s="35">
        <v>1992</v>
      </c>
      <c r="C515" s="35">
        <v>8</v>
      </c>
      <c r="D515" s="46">
        <f>IFERROR(IF(INDEX('Memb Hist (Org)'!$A$1:$BS$29,MATCH('Mthly GM (PR)'!D$2,'Memb Hist (Org)'!$A$1:$A$29,0),MATCH('Mthly GM (PR)'!$A515,'Memb Hist (Org)'!$A$1:$BS$1,0))&lt;&gt;1,"",'Mthly Returns (PR)'!D514),"")</f>
        <v>-6.4748E-2</v>
      </c>
      <c r="E515" s="46">
        <f>IFERROR(IF(INDEX('Memb Hist (Org)'!$A$1:$BS$29,MATCH('Mthly GM (PR)'!E$2,'Memb Hist (Org)'!$A$1:$A$29,0),MATCH('Mthly GM (PR)'!$A515,'Memb Hist (Org)'!$A$1:$BS$1,0))&lt;&gt;1,"",'Mthly Returns (PR)'!E514),"")</f>
        <v>1.1235999999999999E-2</v>
      </c>
      <c r="F515" s="46">
        <f>IFERROR(IF(INDEX('Memb Hist (Org)'!$A$1:$BS$29,MATCH('Mthly GM (PR)'!F$2,'Memb Hist (Org)'!$A$1:$A$29,0),MATCH('Mthly GM (PR)'!$A515,'Memb Hist (Org)'!$A$1:$BS$1,0))&lt;&gt;1,"",'Mthly Returns (PR)'!F514),"")</f>
        <v>7.8130000000000005E-3</v>
      </c>
      <c r="G515" s="46" t="str">
        <f>IFERROR(IF(INDEX('Memb Hist (Org)'!$A$1:$BS$29,MATCH('Mthly GM (PR)'!G$2,'Memb Hist (Org)'!$A$1:$A$29,0),MATCH('Mthly GM (PR)'!$A515,'Memb Hist (Org)'!$A$1:$BS$1,0))&lt;&gt;1,"",'Mthly Returns (PR)'!G514),"")</f>
        <v/>
      </c>
      <c r="H515" s="46">
        <f>IFERROR(IF(INDEX('Memb Hist (Org)'!$A$1:$BS$29,MATCH('Mthly GM (PR)'!H$2,'Memb Hist (Org)'!$A$1:$A$29,0),MATCH('Mthly GM (PR)'!$A515,'Memb Hist (Org)'!$A$1:$BS$1,0))&lt;&gt;1,"",'Mthly Returns (PR)'!H514),"")</f>
        <v>-0.100478</v>
      </c>
      <c r="I515" s="46">
        <f>IFERROR(IF(INDEX('Memb Hist (Org)'!$A$1:$BS$29,MATCH('Mthly GM (PR)'!I$2,'Memb Hist (Org)'!$A$1:$A$29,0),MATCH('Mthly GM (PR)'!$A515,'Memb Hist (Org)'!$A$1:$BS$1,0))&lt;&gt;1,"",'Mthly Returns (PR)'!I514),"")</f>
        <v>-1.2E-2</v>
      </c>
      <c r="J515" s="46">
        <f>IFERROR(IF(INDEX('Memb Hist (Org)'!$A$1:$BS$29,MATCH('Mthly GM (PR)'!J$2,'Memb Hist (Org)'!$A$1:$A$29,0),MATCH('Mthly GM (PR)'!$A515,'Memb Hist (Org)'!$A$1:$BS$1,0))&lt;&gt;1,"",'Mthly Returns (PR)'!J514),"")</f>
        <v>-4.2781E-2</v>
      </c>
      <c r="K515" s="46">
        <f>IFERROR(IF(INDEX('Memb Hist (Org)'!$A$1:$BS$29,MATCH('Mthly GM (PR)'!K$2,'Memb Hist (Org)'!$A$1:$A$29,0),MATCH('Mthly GM (PR)'!$A515,'Memb Hist (Org)'!$A$1:$BS$1,0))&lt;&gt;1,"",'Mthly Returns (PR)'!K514),"")</f>
        <v>0</v>
      </c>
      <c r="L515" s="46" t="str">
        <f>IFERROR(IF(INDEX('Memb Hist (Org)'!$A$1:$BS$29,MATCH('Mthly GM (PR)'!L$2,'Memb Hist (Org)'!$A$1:$A$29,0),MATCH('Mthly GM (PR)'!$A515,'Memb Hist (Org)'!$A$1:$BS$1,0))&lt;&gt;1,"",'Mthly Returns (PR)'!L514),"")</f>
        <v/>
      </c>
      <c r="M515" s="46" t="str">
        <f>IFERROR(IF(INDEX('Memb Hist (Org)'!$A$1:$BS$29,MATCH('Mthly GM (PR)'!M$2,'Memb Hist (Org)'!$A$1:$A$29,0),MATCH('Mthly GM (PR)'!$A515,'Memb Hist (Org)'!$A$1:$BS$1,0))&lt;&gt;1,"",'Mthly Returns (PR)'!M514),"")</f>
        <v/>
      </c>
      <c r="N515" s="46" t="str">
        <f>IFERROR(IF(INDEX('Memb Hist (Org)'!$A$1:$BS$29,MATCH('Mthly GM (PR)'!N$2,'Memb Hist (Org)'!$A$1:$A$29,0),MATCH('Mthly GM (PR)'!$A515,'Memb Hist (Org)'!$A$1:$BS$1,0))&lt;&gt;1,"",'Mthly Returns (PR)'!N514),"")</f>
        <v/>
      </c>
      <c r="O515" s="46">
        <f>IFERROR(IF(INDEX('Memb Hist (Org)'!$A$1:$BS$29,MATCH('Mthly GM (PR)'!O$2,'Memb Hist (Org)'!$A$1:$A$29,0),MATCH('Mthly GM (PR)'!$A515,'Memb Hist (Org)'!$A$1:$BS$1,0))&lt;&gt;1,"",'Mthly Returns (PR)'!O514),"")</f>
        <v>-4.0541000000000001E-2</v>
      </c>
      <c r="P515" s="46" t="str">
        <f>IFERROR(IF(INDEX('Memb Hist (Org)'!$A$1:$BS$29,MATCH('Mthly GM (PR)'!P$2,'Memb Hist (Org)'!$A$1:$A$29,0),MATCH('Mthly GM (PR)'!$A515,'Memb Hist (Org)'!$A$1:$BS$1,0))&lt;&gt;1,"",'Mthly Returns (PR)'!P514),"")</f>
        <v/>
      </c>
      <c r="Q515" s="46">
        <f>IFERROR(IF(INDEX('Memb Hist (Org)'!$A$1:$BS$29,MATCH('Mthly GM (PR)'!Q$2,'Memb Hist (Org)'!$A$1:$A$29,0),MATCH('Mthly GM (PR)'!$A515,'Memb Hist (Org)'!$A$1:$BS$1,0))&lt;&gt;1,"",'Mthly Returns (PR)'!Q514),"")</f>
        <v>-6.2890000000000003E-3</v>
      </c>
      <c r="R515" s="46" t="str">
        <f>IFERROR(IF(INDEX('Memb Hist (Org)'!$A$1:$BS$29,MATCH('Mthly GM (PR)'!R$2,'Memb Hist (Org)'!$A$1:$A$29,0),MATCH('Mthly GM (PR)'!$A515,'Memb Hist (Org)'!$A$1:$BS$1,0))&lt;&gt;1,"",'Mthly Returns (PR)'!R514),"")</f>
        <v/>
      </c>
      <c r="S515" s="46" t="str">
        <f>IFERROR(IF(INDEX('Memb Hist (Org)'!$A$1:$BS$29,MATCH('Mthly GM (PR)'!S$2,'Memb Hist (Org)'!$A$1:$A$29,0),MATCH('Mthly GM (PR)'!$A515,'Memb Hist (Org)'!$A$1:$BS$1,0))&lt;&gt;1,"",'Mthly Returns (PR)'!S514),"")</f>
        <v/>
      </c>
      <c r="T515" s="46">
        <f>IFERROR(IF(INDEX('Memb Hist (Org)'!$A$1:$BS$29,MATCH('Mthly GM (PR)'!T$2,'Memb Hist (Org)'!$A$1:$A$29,0),MATCH('Mthly GM (PR)'!$A515,'Memb Hist (Org)'!$A$1:$BS$1,0))&lt;&gt;1,"",'Mthly Returns (PR)'!T514),"")</f>
        <v>-5.1282000000000001E-2</v>
      </c>
      <c r="U515" s="46">
        <f>IFERROR(IF(INDEX('Memb Hist (Org)'!$A$1:$BS$29,MATCH('Mthly GM (PR)'!U$2,'Memb Hist (Org)'!$A$1:$A$29,0),MATCH('Mthly GM (PR)'!$A515,'Memb Hist (Org)'!$A$1:$BS$1,0))&lt;&gt;1,"",'Mthly Returns (PR)'!U514),"")</f>
        <v>-2.6315999999999999E-2</v>
      </c>
      <c r="V515" s="46">
        <f>IFERROR(IF(INDEX('Memb Hist (Org)'!$A$1:$BS$29,MATCH('Mthly GM (PR)'!V$2,'Memb Hist (Org)'!$A$1:$A$29,0),MATCH('Mthly GM (PR)'!$A515,'Memb Hist (Org)'!$A$1:$BS$1,0))&lt;&gt;1,"",'Mthly Returns (PR)'!V514),"")</f>
        <v>-1.2448000000000001E-2</v>
      </c>
      <c r="W515" s="46">
        <f>IFERROR(IF(INDEX('Memb Hist (Org)'!$A$1:$BS$29,MATCH('Mthly GM (PR)'!W$2,'Memb Hist (Org)'!$A$1:$A$29,0),MATCH('Mthly GM (PR)'!$A515,'Memb Hist (Org)'!$A$1:$BS$1,0))&lt;&gt;1,"",'Mthly Returns (PR)'!W514),"")</f>
        <v>-9.6150000000000003E-3</v>
      </c>
      <c r="X515" s="46">
        <f>IFERROR(IF(INDEX('Memb Hist (Org)'!$A$1:$BS$29,MATCH('Mthly GM (PR)'!X$2,'Memb Hist (Org)'!$A$1:$A$29,0),MATCH('Mthly GM (PR)'!$A515,'Memb Hist (Org)'!$A$1:$BS$1,0))&lt;&gt;1,"",'Mthly Returns (PR)'!X514),"")</f>
        <v>-1.7698999999999999E-2</v>
      </c>
      <c r="Y515" s="46">
        <f>IFERROR(IF(INDEX('Memb Hist (Org)'!$A$1:$BS$29,MATCH('Mthly GM (PR)'!Y$2,'Memb Hist (Org)'!$A$1:$A$29,0),MATCH('Mthly GM (PR)'!$A515,'Memb Hist (Org)'!$A$1:$BS$1,0))&lt;&gt;1,"",'Mthly Returns (PR)'!Y514),"")</f>
        <v>-5.2909999999999997E-3</v>
      </c>
      <c r="Z515" s="46" t="str">
        <f>IFERROR(IF(INDEX('Memb Hist (Org)'!$A$1:$BS$29,MATCH('Mthly GM (PR)'!Z$2,'Memb Hist (Org)'!$A$1:$A$29,0),MATCH('Mthly GM (PR)'!$A515,'Memb Hist (Org)'!$A$1:$BS$1,0))&lt;&gt;1,"",'Mthly Returns (PR)'!Z514),"")</f>
        <v/>
      </c>
      <c r="AA515" s="46" t="str">
        <f>IFERROR(IF(INDEX('Memb Hist (Org)'!$A$1:$BS$29,MATCH('Mthly GM (PR)'!AA$2,'Memb Hist (Org)'!$A$1:$A$29,0),MATCH('Mthly GM (PR)'!$A515,'Memb Hist (Org)'!$A$1:$BS$1,0))&lt;&gt;1,"",'Mthly Returns (PR)'!AA514),"")</f>
        <v/>
      </c>
      <c r="AB515" s="46" t="str">
        <f>IFERROR(IF(INDEX('Memb Hist (Org)'!$A$1:$BS$29,MATCH('Mthly GM (PR)'!AB$2,'Memb Hist (Org)'!$A$1:$A$29,0),MATCH('Mthly GM (PR)'!$A515,'Memb Hist (Org)'!$A$1:$BS$1,0))&lt;&gt;1,"",'Mthly Returns (PR)'!AB514),"")</f>
        <v/>
      </c>
      <c r="AC515" s="46" t="str">
        <f>IFERROR(IF(INDEX('Memb Hist (Org)'!$A$1:$BS$29,MATCH('Mthly GM (PR)'!AC$2,'Memb Hist (Org)'!$A$1:$A$29,0),MATCH('Mthly GM (PR)'!$A515,'Memb Hist (Org)'!$A$1:$BS$1,0))&lt;&gt;1,"",'Mthly Returns (PR)'!AC514),"")</f>
        <v/>
      </c>
      <c r="AD515" s="46" t="str">
        <f>IFERROR(IF(INDEX('Memb Hist (Org)'!$A$1:$BS$29,MATCH('Mthly GM (PR)'!AD$2,'Memb Hist (Org)'!$A$1:$A$29,0),MATCH('Mthly GM (PR)'!$A515,'Memb Hist (Org)'!$A$1:$BS$1,0))&lt;&gt;1,"",'Mthly Returns (PR)'!AD514),"")</f>
        <v/>
      </c>
      <c r="AE515" s="46" t="str">
        <f>IFERROR(IF(INDEX('Memb Hist (Org)'!$A$1:$BS$29,MATCH('Mthly GM (PR)'!AE$2,'Memb Hist (Org)'!$A$1:$A$29,0),MATCH('Mthly GM (PR)'!$A515,'Memb Hist (Org)'!$A$1:$BS$1,0))&lt;&gt;1,"",'Mthly Returns (PR)'!AE514),"")</f>
        <v/>
      </c>
      <c r="AF515" s="42">
        <f>IFERROR(IF($C515=7,INDEX('Gross Margin'!$A$32:$BS$60,MATCH('Mthly GM (PR)'!AF$2,'Gross Margin'!$A$32:$A$60,0),MATCH('Mthly GM (PR)'!$A515,'Gross Margin'!$A$32:$BS$32,0)),AF514*(1+D514)),"")</f>
        <v>7.9577973224033149E-2</v>
      </c>
      <c r="AG515" s="42">
        <f>IFERROR(IF($C515=7,INDEX('Gross Margin'!$A$32:$BS$60,MATCH('Mthly GM (PR)'!AG$2,'Gross Margin'!$A$32:$A$60,0),MATCH('Mthly GM (PR)'!$A515,'Gross Margin'!$A$32:$BS$32,0)),AG514*(1+E514)),"")</f>
        <v>3.5430188916634089E-2</v>
      </c>
      <c r="AH515" s="42">
        <f>IFERROR(IF($C515=7,INDEX('Gross Margin'!$A$32:$BS$60,MATCH('Mthly GM (PR)'!AH$2,'Gross Margin'!$A$32:$A$60,0),MATCH('Mthly GM (PR)'!$A515,'Gross Margin'!$A$32:$BS$32,0)),AH514*(1+F514)),"")</f>
        <v>8.2961805438468553E-2</v>
      </c>
      <c r="AI515" s="42" t="str">
        <f>IFERROR(IF($C515=7,INDEX('Gross Margin'!$A$32:$BS$60,MATCH('Mthly GM (PR)'!AI$2,'Gross Margin'!$A$32:$A$60,0),MATCH('Mthly GM (PR)'!$A515,'Gross Margin'!$A$32:$BS$32,0)),AI514*(1+G514)),"")</f>
        <v/>
      </c>
      <c r="AJ515" s="42">
        <f>IFERROR(IF($C515=7,INDEX('Gross Margin'!$A$32:$BS$60,MATCH('Mthly GM (PR)'!AJ$2,'Gross Margin'!$A$32:$A$60,0),MATCH('Mthly GM (PR)'!$A515,'Gross Margin'!$A$32:$BS$32,0)),AJ514*(1+H514)),"")</f>
        <v>8.8175055311950801E-2</v>
      </c>
      <c r="AK515" s="42">
        <f>IFERROR(IF($C515=7,INDEX('Gross Margin'!$A$32:$BS$60,MATCH('Mthly GM (PR)'!AK$2,'Gross Margin'!$A$32:$A$60,0),MATCH('Mthly GM (PR)'!$A515,'Gross Margin'!$A$32:$BS$32,0)),AK514*(1+I514)),"")</f>
        <v>6.981528581467579E-2</v>
      </c>
      <c r="AL515" s="42">
        <f>IFERROR(IF($C515=7,INDEX('Gross Margin'!$A$32:$BS$60,MATCH('Mthly GM (PR)'!AL$2,'Gross Margin'!$A$32:$A$60,0),MATCH('Mthly GM (PR)'!$A515,'Gross Margin'!$A$32:$BS$32,0)),AL514*(1+J514)),"")</f>
        <v>6.4793916555739947E-2</v>
      </c>
      <c r="AM515" s="42">
        <f>IFERROR(IF($C515=7,INDEX('Gross Margin'!$A$32:$BS$60,MATCH('Mthly GM (PR)'!AM$2,'Gross Margin'!$A$32:$A$60,0),MATCH('Mthly GM (PR)'!$A515,'Gross Margin'!$A$32:$BS$32,0)),AM514*(1+K514)),"")</f>
        <v>0</v>
      </c>
      <c r="AN515" s="42" t="str">
        <f>IFERROR(IF($C515=7,INDEX('Gross Margin'!$A$32:$BS$60,MATCH('Mthly GM (PR)'!AN$2,'Gross Margin'!$A$32:$A$60,0),MATCH('Mthly GM (PR)'!$A515,'Gross Margin'!$A$32:$BS$32,0)),AN514*(1+L514)),"")</f>
        <v/>
      </c>
      <c r="AO515" s="42" t="str">
        <f>IFERROR(IF($C515=7,INDEX('Gross Margin'!$A$32:$BS$60,MATCH('Mthly GM (PR)'!AO$2,'Gross Margin'!$A$32:$A$60,0),MATCH('Mthly GM (PR)'!$A515,'Gross Margin'!$A$32:$BS$32,0)),AO514*(1+M514)),"")</f>
        <v/>
      </c>
      <c r="AP515" s="42" t="str">
        <f>IFERROR(IF($C515=7,INDEX('Gross Margin'!$A$32:$BS$60,MATCH('Mthly GM (PR)'!AP$2,'Gross Margin'!$A$32:$A$60,0),MATCH('Mthly GM (PR)'!$A515,'Gross Margin'!$A$32:$BS$32,0)),AP514*(1+N514)),"")</f>
        <v/>
      </c>
      <c r="AQ515" s="42">
        <f>IFERROR(IF($C515=7,INDEX('Gross Margin'!$A$32:$BS$60,MATCH('Mthly GM (PR)'!AQ$2,'Gross Margin'!$A$32:$A$60,0),MATCH('Mthly GM (PR)'!$A515,'Gross Margin'!$A$32:$BS$32,0)),AQ514*(1+O514)),"")</f>
        <v>7.5843941167639997E-2</v>
      </c>
      <c r="AR515" s="42" t="str">
        <f>IFERROR(IF($C515=7,INDEX('Gross Margin'!$A$32:$BS$60,MATCH('Mthly GM (PR)'!AR$2,'Gross Margin'!$A$32:$A$60,0),MATCH('Mthly GM (PR)'!$A515,'Gross Margin'!$A$32:$BS$32,0)),AR514*(1+P514)),"")</f>
        <v/>
      </c>
      <c r="AS515" s="42">
        <f>IFERROR(IF($C515=7,INDEX('Gross Margin'!$A$32:$BS$60,MATCH('Mthly GM (PR)'!AS$2,'Gross Margin'!$A$32:$A$60,0),MATCH('Mthly GM (PR)'!$A515,'Gross Margin'!$A$32:$BS$32,0)),AS514*(1+Q514)),"")</f>
        <v>6.518164837222877E-2</v>
      </c>
      <c r="AT515" s="42" t="str">
        <f>IFERROR(IF($C515=7,INDEX('Gross Margin'!$A$32:$BS$60,MATCH('Mthly GM (PR)'!AT$2,'Gross Margin'!$A$32:$A$60,0),MATCH('Mthly GM (PR)'!$A515,'Gross Margin'!$A$32:$BS$32,0)),AT514*(1+R514)),"")</f>
        <v/>
      </c>
      <c r="AU515" s="42" t="str">
        <f>IFERROR(IF($C515=7,INDEX('Gross Margin'!$A$32:$BS$60,MATCH('Mthly GM (PR)'!AU$2,'Gross Margin'!$A$32:$A$60,0),MATCH('Mthly GM (PR)'!$A515,'Gross Margin'!$A$32:$BS$32,0)),AU514*(1+S514)),"")</f>
        <v/>
      </c>
      <c r="AV515" s="42">
        <f>IFERROR(IF($C515=7,INDEX('Gross Margin'!$A$32:$BS$60,MATCH('Mthly GM (PR)'!AV$2,'Gross Margin'!$A$32:$A$60,0),MATCH('Mthly GM (PR)'!$A515,'Gross Margin'!$A$32:$BS$32,0)),AV514*(1+T514)),"")</f>
        <v>9.6546910841837558E-2</v>
      </c>
      <c r="AW515" s="42">
        <f>IFERROR(IF($C515=7,INDEX('Gross Margin'!$A$32:$BS$60,MATCH('Mthly GM (PR)'!AW$2,'Gross Margin'!$A$32:$A$60,0),MATCH('Mthly GM (PR)'!$A515,'Gross Margin'!$A$32:$BS$32,0)),AW514*(1+U514)),"")</f>
        <v>9.2773275745219541E-2</v>
      </c>
      <c r="AX515" s="42">
        <f>IFERROR(IF($C515=7,INDEX('Gross Margin'!$A$32:$BS$60,MATCH('Mthly GM (PR)'!AX$2,'Gross Margin'!$A$32:$A$60,0),MATCH('Mthly GM (PR)'!$A515,'Gross Margin'!$A$32:$BS$32,0)),AX514*(1+V514)),"")</f>
        <v>4.8728217268334199E-2</v>
      </c>
      <c r="AY515" s="42">
        <f>IFERROR(IF($C515=7,INDEX('Gross Margin'!$A$32:$BS$60,MATCH('Mthly GM (PR)'!AY$2,'Gross Margin'!$A$32:$A$60,0),MATCH('Mthly GM (PR)'!$A515,'Gross Margin'!$A$32:$BS$32,0)),AY514*(1+W514)),"")</f>
        <v>0.1000514227556418</v>
      </c>
      <c r="AZ515" s="42">
        <f>IFERROR(IF($C515=7,INDEX('Gross Margin'!$A$32:$BS$60,MATCH('Mthly GM (PR)'!AZ$2,'Gross Margin'!$A$32:$A$60,0),MATCH('Mthly GM (PR)'!$A515,'Gross Margin'!$A$32:$BS$32,0)),AZ514*(1+X514)),"")</f>
        <v>7.8285590411295236E-2</v>
      </c>
      <c r="BA515" s="42">
        <f>IFERROR(IF($C515=7,INDEX('Gross Margin'!$A$32:$BS$60,MATCH('Mthly GM (PR)'!BA$2,'Gross Margin'!$A$32:$A$60,0),MATCH('Mthly GM (PR)'!$A515,'Gross Margin'!$A$32:$BS$32,0)),BA514*(1+Y514)),"")</f>
        <v>8.1521148559088805E-2</v>
      </c>
      <c r="BB515" s="42" t="str">
        <f>IFERROR(IF($C515=7,INDEX('Gross Margin'!$A$32:$BS$60,MATCH('Mthly GM (PR)'!BB$2,'Gross Margin'!$A$32:$A$60,0),MATCH('Mthly GM (PR)'!$A515,'Gross Margin'!$A$32:$BS$32,0)),BB514*(1+Z514)),"")</f>
        <v/>
      </c>
      <c r="BC515" s="42" t="str">
        <f>IFERROR(IF($C515=7,INDEX('Gross Margin'!$A$32:$BS$60,MATCH('Mthly GM (PR)'!BC$2,'Gross Margin'!$A$32:$A$60,0),MATCH('Mthly GM (PR)'!$A515,'Gross Margin'!$A$32:$BS$32,0)),BC514*(1+AA514)),"")</f>
        <v/>
      </c>
      <c r="BD515" s="42" t="str">
        <f>IFERROR(IF($C515=7,INDEX('Gross Margin'!$A$32:$BS$60,MATCH('Mthly GM (PR)'!BD$2,'Gross Margin'!$A$32:$A$60,0),MATCH('Mthly GM (PR)'!$A515,'Gross Margin'!$A$32:$BS$32,0)),BD514*(1+AB514)),"")</f>
        <v/>
      </c>
      <c r="BE515" s="42" t="str">
        <f>IFERROR(IF($C515=7,INDEX('Gross Margin'!$A$32:$BS$60,MATCH('Mthly GM (PR)'!BE$2,'Gross Margin'!$A$32:$A$60,0),MATCH('Mthly GM (PR)'!$A515,'Gross Margin'!$A$32:$BS$32,0)),BE514*(1+AC514)),"")</f>
        <v/>
      </c>
      <c r="BF515" s="42" t="str">
        <f>IFERROR(IF($C515=7,INDEX('Gross Margin'!$A$32:$BS$60,MATCH('Mthly GM (PR)'!BF$2,'Gross Margin'!$A$32:$A$60,0),MATCH('Mthly GM (PR)'!$A515,'Gross Margin'!$A$32:$BS$32,0)),BF514*(1+AD514)),"")</f>
        <v/>
      </c>
      <c r="BG515" s="42" t="str">
        <f>IFERROR(IF($C515=7,INDEX('Gross Margin'!$A$32:$BS$60,MATCH('Mthly GM (PR)'!BG$2,'Gross Margin'!$A$32:$A$60,0),MATCH('Mthly GM (PR)'!$A515,'Gross Margin'!$A$32:$BS$32,0)),BG514*(1+AE514)),"")</f>
        <v/>
      </c>
      <c r="BH515" s="44">
        <f t="shared" si="436"/>
        <v>7.5095778050188175E-2</v>
      </c>
      <c r="BI515" s="44">
        <f t="shared" si="437"/>
        <v>3.3434598738388728E-2</v>
      </c>
      <c r="BJ515" s="44">
        <f t="shared" si="438"/>
        <v>7.8289017368044722E-2</v>
      </c>
      <c r="BK515" s="44" t="str">
        <f t="shared" si="439"/>
        <v/>
      </c>
      <c r="BL515" s="44">
        <f t="shared" si="440"/>
        <v>8.3208633180790262E-2</v>
      </c>
      <c r="BM515" s="44">
        <f t="shared" si="441"/>
        <v>6.5882969817406323E-2</v>
      </c>
      <c r="BN515" s="44">
        <f t="shared" si="442"/>
        <v>6.1144427025979685E-2</v>
      </c>
      <c r="BO515" s="44">
        <f t="shared" si="443"/>
        <v>0</v>
      </c>
      <c r="BP515" s="44" t="str">
        <f t="shared" si="444"/>
        <v/>
      </c>
      <c r="BQ515" s="44" t="str">
        <f t="shared" si="445"/>
        <v/>
      </c>
      <c r="BR515" s="44" t="str">
        <f t="shared" si="446"/>
        <v/>
      </c>
      <c r="BS515" s="44">
        <f t="shared" si="447"/>
        <v>7.1572063746108583E-2</v>
      </c>
      <c r="BT515" s="44" t="str">
        <f t="shared" si="448"/>
        <v/>
      </c>
      <c r="BU515" s="44">
        <f t="shared" si="449"/>
        <v>6.1510320014383259E-2</v>
      </c>
      <c r="BV515" s="44" t="str">
        <f t="shared" si="450"/>
        <v/>
      </c>
      <c r="BW515" s="44" t="str">
        <f t="shared" si="451"/>
        <v/>
      </c>
      <c r="BX515" s="44">
        <f t="shared" si="452"/>
        <v>9.1108947542538121E-2</v>
      </c>
      <c r="BY515" s="44">
        <f t="shared" si="453"/>
        <v>8.754786082247018E-2</v>
      </c>
      <c r="BZ515" s="44">
        <f t="shared" si="454"/>
        <v>4.5983621352887645E-2</v>
      </c>
      <c r="CA515" s="44">
        <f t="shared" si="455"/>
        <v>9.4416069327512203E-2</v>
      </c>
      <c r="CB515" s="44">
        <f t="shared" si="456"/>
        <v>7.3876188144473748E-2</v>
      </c>
      <c r="CC515" s="44">
        <f t="shared" si="457"/>
        <v>7.6929504868828352E-2</v>
      </c>
      <c r="CD515" s="44" t="str">
        <f t="shared" si="458"/>
        <v/>
      </c>
      <c r="CE515" s="44" t="str">
        <f t="shared" si="459"/>
        <v/>
      </c>
      <c r="CF515" s="44" t="str">
        <f t="shared" si="460"/>
        <v/>
      </c>
      <c r="CG515" s="44" t="str">
        <f t="shared" si="461"/>
        <v/>
      </c>
      <c r="CH515" s="44" t="str">
        <f t="shared" si="462"/>
        <v/>
      </c>
      <c r="CI515" s="44" t="str">
        <f t="shared" si="463"/>
        <v/>
      </c>
      <c r="CJ515" s="48">
        <f t="shared" si="464"/>
        <v>-4.8623014371935837E-3</v>
      </c>
      <c r="CK515" s="48">
        <f t="shared" si="465"/>
        <v>3.7567115142453573E-4</v>
      </c>
      <c r="CL515" s="48">
        <f t="shared" si="466"/>
        <v>6.1167209269653345E-4</v>
      </c>
      <c r="CM515" s="48" t="str">
        <f t="shared" si="467"/>
        <v/>
      </c>
      <c r="CN515" s="48">
        <f t="shared" si="468"/>
        <v>-8.3606370447394437E-3</v>
      </c>
      <c r="CO515" s="48">
        <f t="shared" si="469"/>
        <v>-7.9059563780887587E-4</v>
      </c>
      <c r="CP515" s="48">
        <f t="shared" si="470"/>
        <v>-2.6158197325984369E-3</v>
      </c>
      <c r="CQ515" s="48">
        <f t="shared" si="471"/>
        <v>0</v>
      </c>
      <c r="CR515" s="48" t="str">
        <f t="shared" si="472"/>
        <v/>
      </c>
      <c r="CS515" s="48" t="str">
        <f t="shared" si="473"/>
        <v/>
      </c>
      <c r="CT515" s="48" t="str">
        <f t="shared" si="474"/>
        <v/>
      </c>
      <c r="CU515" s="48">
        <f t="shared" si="475"/>
        <v>-2.9016030363309881E-3</v>
      </c>
      <c r="CV515" s="48" t="str">
        <f t="shared" si="476"/>
        <v/>
      </c>
      <c r="CW515" s="48">
        <f t="shared" si="477"/>
        <v>-3.8683840257045633E-4</v>
      </c>
      <c r="CX515" s="48" t="str">
        <f t="shared" si="478"/>
        <v/>
      </c>
      <c r="CY515" s="48" t="str">
        <f t="shared" si="479"/>
        <v/>
      </c>
      <c r="CZ515" s="48">
        <f t="shared" si="480"/>
        <v>-4.6722490478764396E-3</v>
      </c>
      <c r="DA515" s="48">
        <f t="shared" si="481"/>
        <v>-2.3039095054041251E-3</v>
      </c>
      <c r="DB515" s="48">
        <f t="shared" si="482"/>
        <v>-5.7240411860074543E-4</v>
      </c>
      <c r="DC515" s="48">
        <f t="shared" si="483"/>
        <v>-9.0781050658402982E-4</v>
      </c>
      <c r="DD515" s="48">
        <f t="shared" si="484"/>
        <v>-1.3075346539690408E-3</v>
      </c>
      <c r="DE515" s="48">
        <f t="shared" si="485"/>
        <v>-4.070340102609708E-4</v>
      </c>
      <c r="DF515" s="48" t="str">
        <f t="shared" si="486"/>
        <v/>
      </c>
      <c r="DG515" s="48" t="str">
        <f t="shared" si="487"/>
        <v/>
      </c>
      <c r="DH515" s="48" t="str">
        <f t="shared" si="488"/>
        <v/>
      </c>
      <c r="DI515" s="48" t="str">
        <f t="shared" si="489"/>
        <v/>
      </c>
      <c r="DJ515" s="48" t="str">
        <f t="shared" si="490"/>
        <v/>
      </c>
      <c r="DK515" s="48" t="str">
        <f t="shared" si="491"/>
        <v/>
      </c>
      <c r="DL515" s="37">
        <f t="shared" si="493"/>
        <v>-2.9101393889816068E-2</v>
      </c>
      <c r="DM515" s="39">
        <f t="shared" si="494"/>
        <v>0.97089860611018397</v>
      </c>
      <c r="DN515" s="39">
        <f>PRODUCT($DM$142:DM515)</f>
        <v>1.1492532892370793</v>
      </c>
      <c r="DO515" s="36">
        <f>DL515-'1M RF rate'!C375</f>
        <v>-3.1777242917142942E-2</v>
      </c>
      <c r="DP515" s="39">
        <f t="shared" si="495"/>
        <v>0.9682227570828571</v>
      </c>
      <c r="DQ515" s="39">
        <f>PRODUCT($DP$142:DP515)</f>
        <v>0.15868889186911764</v>
      </c>
      <c r="DR515" s="36">
        <f>DL515-'DJUA Monthly (PR)'!C375</f>
        <v>-4.9729328275400046E-3</v>
      </c>
      <c r="DS515" s="39">
        <f t="shared" si="496"/>
        <v>0.99502706717246003</v>
      </c>
      <c r="DT515" s="39">
        <f>PRODUCT($DS$142:DS515)</f>
        <v>0.61443343194926014</v>
      </c>
      <c r="DW515" s="108">
        <f t="shared" si="492"/>
        <v>0.10484353290542359</v>
      </c>
      <c r="DX515" s="107">
        <f t="shared" si="497"/>
        <v>0.62443260347121288</v>
      </c>
    </row>
    <row r="516" spans="1:128" x14ac:dyDescent="0.35">
      <c r="A516" s="35">
        <f t="shared" si="435"/>
        <v>1992</v>
      </c>
      <c r="B516" s="35">
        <v>1992</v>
      </c>
      <c r="C516" s="35">
        <v>9</v>
      </c>
      <c r="D516" s="46">
        <f>IFERROR(IF(INDEX('Memb Hist (Org)'!$A$1:$BS$29,MATCH('Mthly GM (PR)'!D$2,'Memb Hist (Org)'!$A$1:$A$29,0),MATCH('Mthly GM (PR)'!$A516,'Memb Hist (Org)'!$A$1:$BS$1,0))&lt;&gt;1,"",'Mthly Returns (PR)'!D515),"")</f>
        <v>1.5384999999999999E-2</v>
      </c>
      <c r="E516" s="46">
        <f>IFERROR(IF(INDEX('Memb Hist (Org)'!$A$1:$BS$29,MATCH('Mthly GM (PR)'!E$2,'Memb Hist (Org)'!$A$1:$A$29,0),MATCH('Mthly GM (PR)'!$A516,'Memb Hist (Org)'!$A$1:$BS$1,0))&lt;&gt;1,"",'Mthly Returns (PR)'!E515),"")</f>
        <v>-4.4443999999999997E-2</v>
      </c>
      <c r="F516" s="46">
        <f>IFERROR(IF(INDEX('Memb Hist (Org)'!$A$1:$BS$29,MATCH('Mthly GM (PR)'!F$2,'Memb Hist (Org)'!$A$1:$A$29,0),MATCH('Mthly GM (PR)'!$A516,'Memb Hist (Org)'!$A$1:$BS$1,0))&lt;&gt;1,"",'Mthly Returns (PR)'!F515),"")</f>
        <v>8.5271E-2</v>
      </c>
      <c r="G516" s="46" t="str">
        <f>IFERROR(IF(INDEX('Memb Hist (Org)'!$A$1:$BS$29,MATCH('Mthly GM (PR)'!G$2,'Memb Hist (Org)'!$A$1:$A$29,0),MATCH('Mthly GM (PR)'!$A516,'Memb Hist (Org)'!$A$1:$BS$1,0))&lt;&gt;1,"",'Mthly Returns (PR)'!G515),"")</f>
        <v/>
      </c>
      <c r="H516" s="46">
        <f>IFERROR(IF(INDEX('Memb Hist (Org)'!$A$1:$BS$29,MATCH('Mthly GM (PR)'!H$2,'Memb Hist (Org)'!$A$1:$A$29,0),MATCH('Mthly GM (PR)'!$A516,'Memb Hist (Org)'!$A$1:$BS$1,0))&lt;&gt;1,"",'Mthly Returns (PR)'!H515),"")</f>
        <v>-2.6596000000000002E-2</v>
      </c>
      <c r="I516" s="46">
        <f>IFERROR(IF(INDEX('Memb Hist (Org)'!$A$1:$BS$29,MATCH('Mthly GM (PR)'!I$2,'Memb Hist (Org)'!$A$1:$A$29,0),MATCH('Mthly GM (PR)'!$A516,'Memb Hist (Org)'!$A$1:$BS$1,0))&lt;&gt;1,"",'Mthly Returns (PR)'!I515),"")</f>
        <v>1.6194E-2</v>
      </c>
      <c r="J516" s="46">
        <f>IFERROR(IF(INDEX('Memb Hist (Org)'!$A$1:$BS$29,MATCH('Mthly GM (PR)'!J$2,'Memb Hist (Org)'!$A$1:$A$29,0),MATCH('Mthly GM (PR)'!$A516,'Memb Hist (Org)'!$A$1:$BS$1,0))&lt;&gt;1,"",'Mthly Returns (PR)'!J515),"")</f>
        <v>3.6312999999999998E-2</v>
      </c>
      <c r="K516" s="46">
        <f>IFERROR(IF(INDEX('Memb Hist (Org)'!$A$1:$BS$29,MATCH('Mthly GM (PR)'!K$2,'Memb Hist (Org)'!$A$1:$A$29,0),MATCH('Mthly GM (PR)'!$A516,'Memb Hist (Org)'!$A$1:$BS$1,0))&lt;&gt;1,"",'Mthly Returns (PR)'!K515),"")</f>
        <v>-2.2641999999999999E-2</v>
      </c>
      <c r="L516" s="46" t="str">
        <f>IFERROR(IF(INDEX('Memb Hist (Org)'!$A$1:$BS$29,MATCH('Mthly GM (PR)'!L$2,'Memb Hist (Org)'!$A$1:$A$29,0),MATCH('Mthly GM (PR)'!$A516,'Memb Hist (Org)'!$A$1:$BS$1,0))&lt;&gt;1,"",'Mthly Returns (PR)'!L515),"")</f>
        <v/>
      </c>
      <c r="M516" s="46" t="str">
        <f>IFERROR(IF(INDEX('Memb Hist (Org)'!$A$1:$BS$29,MATCH('Mthly GM (PR)'!M$2,'Memb Hist (Org)'!$A$1:$A$29,0),MATCH('Mthly GM (PR)'!$A516,'Memb Hist (Org)'!$A$1:$BS$1,0))&lt;&gt;1,"",'Mthly Returns (PR)'!M515),"")</f>
        <v/>
      </c>
      <c r="N516" s="46" t="str">
        <f>IFERROR(IF(INDEX('Memb Hist (Org)'!$A$1:$BS$29,MATCH('Mthly GM (PR)'!N$2,'Memb Hist (Org)'!$A$1:$A$29,0),MATCH('Mthly GM (PR)'!$A516,'Memb Hist (Org)'!$A$1:$BS$1,0))&lt;&gt;1,"",'Mthly Returns (PR)'!N515),"")</f>
        <v/>
      </c>
      <c r="O516" s="46">
        <f>IFERROR(IF(INDEX('Memb Hist (Org)'!$A$1:$BS$29,MATCH('Mthly GM (PR)'!O$2,'Memb Hist (Org)'!$A$1:$A$29,0),MATCH('Mthly GM (PR)'!$A516,'Memb Hist (Org)'!$A$1:$BS$1,0))&lt;&gt;1,"",'Mthly Returns (PR)'!O515),"")</f>
        <v>1.1268E-2</v>
      </c>
      <c r="P516" s="46" t="str">
        <f>IFERROR(IF(INDEX('Memb Hist (Org)'!$A$1:$BS$29,MATCH('Mthly GM (PR)'!P$2,'Memb Hist (Org)'!$A$1:$A$29,0),MATCH('Mthly GM (PR)'!$A516,'Memb Hist (Org)'!$A$1:$BS$1,0))&lt;&gt;1,"",'Mthly Returns (PR)'!P515),"")</f>
        <v/>
      </c>
      <c r="Q516" s="46">
        <f>IFERROR(IF(INDEX('Memb Hist (Org)'!$A$1:$BS$29,MATCH('Mthly GM (PR)'!Q$2,'Memb Hist (Org)'!$A$1:$A$29,0),MATCH('Mthly GM (PR)'!$A516,'Memb Hist (Org)'!$A$1:$BS$1,0))&lt;&gt;1,"",'Mthly Returns (PR)'!Q515),"")</f>
        <v>-6.3290000000000004E-3</v>
      </c>
      <c r="R516" s="46" t="str">
        <f>IFERROR(IF(INDEX('Memb Hist (Org)'!$A$1:$BS$29,MATCH('Mthly GM (PR)'!R$2,'Memb Hist (Org)'!$A$1:$A$29,0),MATCH('Mthly GM (PR)'!$A516,'Memb Hist (Org)'!$A$1:$BS$1,0))&lt;&gt;1,"",'Mthly Returns (PR)'!R515),"")</f>
        <v/>
      </c>
      <c r="S516" s="46" t="str">
        <f>IFERROR(IF(INDEX('Memb Hist (Org)'!$A$1:$BS$29,MATCH('Mthly GM (PR)'!S$2,'Memb Hist (Org)'!$A$1:$A$29,0),MATCH('Mthly GM (PR)'!$A516,'Memb Hist (Org)'!$A$1:$BS$1,0))&lt;&gt;1,"",'Mthly Returns (PR)'!S515),"")</f>
        <v/>
      </c>
      <c r="T516" s="46">
        <f>IFERROR(IF(INDEX('Memb Hist (Org)'!$A$1:$BS$29,MATCH('Mthly GM (PR)'!T$2,'Memb Hist (Org)'!$A$1:$A$29,0),MATCH('Mthly GM (PR)'!$A516,'Memb Hist (Org)'!$A$1:$BS$1,0))&lt;&gt;1,"",'Mthly Returns (PR)'!T515),"")</f>
        <v>-3.8609999999999998E-3</v>
      </c>
      <c r="U516" s="46">
        <f>IFERROR(IF(INDEX('Memb Hist (Org)'!$A$1:$BS$29,MATCH('Mthly GM (PR)'!U$2,'Memb Hist (Org)'!$A$1:$A$29,0),MATCH('Mthly GM (PR)'!$A516,'Memb Hist (Org)'!$A$1:$BS$1,0))&lt;&gt;1,"",'Mthly Returns (PR)'!U515),"")</f>
        <v>6.757E-3</v>
      </c>
      <c r="V516" s="46">
        <f>IFERROR(IF(INDEX('Memb Hist (Org)'!$A$1:$BS$29,MATCH('Mthly GM (PR)'!V$2,'Memb Hist (Org)'!$A$1:$A$29,0),MATCH('Mthly GM (PR)'!$A516,'Memb Hist (Org)'!$A$1:$BS$1,0))&lt;&gt;1,"",'Mthly Returns (PR)'!V515),"")</f>
        <v>5.042E-2</v>
      </c>
      <c r="W516" s="46">
        <f>IFERROR(IF(INDEX('Memb Hist (Org)'!$A$1:$BS$29,MATCH('Mthly GM (PR)'!W$2,'Memb Hist (Org)'!$A$1:$A$29,0),MATCH('Mthly GM (PR)'!$A516,'Memb Hist (Org)'!$A$1:$BS$1,0))&lt;&gt;1,"",'Mthly Returns (PR)'!W515),"")</f>
        <v>2.4271999999999998E-2</v>
      </c>
      <c r="X516" s="46">
        <f>IFERROR(IF(INDEX('Memb Hist (Org)'!$A$1:$BS$29,MATCH('Mthly GM (PR)'!X$2,'Memb Hist (Org)'!$A$1:$A$29,0),MATCH('Mthly GM (PR)'!$A516,'Memb Hist (Org)'!$A$1:$BS$1,0))&lt;&gt;1,"",'Mthly Returns (PR)'!X515),"")</f>
        <v>9.0089999999999996E-3</v>
      </c>
      <c r="Y516" s="46">
        <f>IFERROR(IF(INDEX('Memb Hist (Org)'!$A$1:$BS$29,MATCH('Mthly GM (PR)'!Y$2,'Memb Hist (Org)'!$A$1:$A$29,0),MATCH('Mthly GM (PR)'!$A516,'Memb Hist (Org)'!$A$1:$BS$1,0))&lt;&gt;1,"",'Mthly Returns (PR)'!Y515),"")</f>
        <v>-3.7234000000000003E-2</v>
      </c>
      <c r="Z516" s="46" t="str">
        <f>IFERROR(IF(INDEX('Memb Hist (Org)'!$A$1:$BS$29,MATCH('Mthly GM (PR)'!Z$2,'Memb Hist (Org)'!$A$1:$A$29,0),MATCH('Mthly GM (PR)'!$A516,'Memb Hist (Org)'!$A$1:$BS$1,0))&lt;&gt;1,"",'Mthly Returns (PR)'!Z515),"")</f>
        <v/>
      </c>
      <c r="AA516" s="46" t="str">
        <f>IFERROR(IF(INDEX('Memb Hist (Org)'!$A$1:$BS$29,MATCH('Mthly GM (PR)'!AA$2,'Memb Hist (Org)'!$A$1:$A$29,0),MATCH('Mthly GM (PR)'!$A516,'Memb Hist (Org)'!$A$1:$BS$1,0))&lt;&gt;1,"",'Mthly Returns (PR)'!AA515),"")</f>
        <v/>
      </c>
      <c r="AB516" s="46" t="str">
        <f>IFERROR(IF(INDEX('Memb Hist (Org)'!$A$1:$BS$29,MATCH('Mthly GM (PR)'!AB$2,'Memb Hist (Org)'!$A$1:$A$29,0),MATCH('Mthly GM (PR)'!$A516,'Memb Hist (Org)'!$A$1:$BS$1,0))&lt;&gt;1,"",'Mthly Returns (PR)'!AB515),"")</f>
        <v/>
      </c>
      <c r="AC516" s="46" t="str">
        <f>IFERROR(IF(INDEX('Memb Hist (Org)'!$A$1:$BS$29,MATCH('Mthly GM (PR)'!AC$2,'Memb Hist (Org)'!$A$1:$A$29,0),MATCH('Mthly GM (PR)'!$A516,'Memb Hist (Org)'!$A$1:$BS$1,0))&lt;&gt;1,"",'Mthly Returns (PR)'!AC515),"")</f>
        <v/>
      </c>
      <c r="AD516" s="46" t="str">
        <f>IFERROR(IF(INDEX('Memb Hist (Org)'!$A$1:$BS$29,MATCH('Mthly GM (PR)'!AD$2,'Memb Hist (Org)'!$A$1:$A$29,0),MATCH('Mthly GM (PR)'!$A516,'Memb Hist (Org)'!$A$1:$BS$1,0))&lt;&gt;1,"",'Mthly Returns (PR)'!AD515),"")</f>
        <v/>
      </c>
      <c r="AE516" s="46" t="str">
        <f>IFERROR(IF(INDEX('Memb Hist (Org)'!$A$1:$BS$29,MATCH('Mthly GM (PR)'!AE$2,'Memb Hist (Org)'!$A$1:$A$29,0),MATCH('Mthly GM (PR)'!$A516,'Memb Hist (Org)'!$A$1:$BS$1,0))&lt;&gt;1,"",'Mthly Returns (PR)'!AE515),"")</f>
        <v/>
      </c>
      <c r="AF516" s="42">
        <f>IFERROR(IF($C516=7,INDEX('Gross Margin'!$A$32:$BS$60,MATCH('Mthly GM (PR)'!AF$2,'Gross Margin'!$A$32:$A$60,0),MATCH('Mthly GM (PR)'!$A516,'Gross Margin'!$A$32:$BS$32,0)),AF515*(1+D515)),"")</f>
        <v>7.4425458613723447E-2</v>
      </c>
      <c r="AG516" s="42">
        <f>IFERROR(IF($C516=7,INDEX('Gross Margin'!$A$32:$BS$60,MATCH('Mthly GM (PR)'!AG$2,'Gross Margin'!$A$32:$A$60,0),MATCH('Mthly GM (PR)'!$A516,'Gross Margin'!$A$32:$BS$32,0)),AG515*(1+E515)),"")</f>
        <v>3.582828251930139E-2</v>
      </c>
      <c r="AH516" s="42">
        <f>IFERROR(IF($C516=7,INDEX('Gross Margin'!$A$32:$BS$60,MATCH('Mthly GM (PR)'!AH$2,'Gross Margin'!$A$32:$A$60,0),MATCH('Mthly GM (PR)'!$A516,'Gross Margin'!$A$32:$BS$32,0)),AH515*(1+F515)),"")</f>
        <v>8.3609986024359317E-2</v>
      </c>
      <c r="AI516" s="42" t="str">
        <f>IFERROR(IF($C516=7,INDEX('Gross Margin'!$A$32:$BS$60,MATCH('Mthly GM (PR)'!AI$2,'Gross Margin'!$A$32:$A$60,0),MATCH('Mthly GM (PR)'!$A516,'Gross Margin'!$A$32:$BS$32,0)),AI515*(1+G515)),"")</f>
        <v/>
      </c>
      <c r="AJ516" s="42">
        <f>IFERROR(IF($C516=7,INDEX('Gross Margin'!$A$32:$BS$60,MATCH('Mthly GM (PR)'!AJ$2,'Gross Margin'!$A$32:$A$60,0),MATCH('Mthly GM (PR)'!$A516,'Gross Margin'!$A$32:$BS$32,0)),AJ515*(1+H515)),"")</f>
        <v>7.9315402104316618E-2</v>
      </c>
      <c r="AK516" s="42">
        <f>IFERROR(IF($C516=7,INDEX('Gross Margin'!$A$32:$BS$60,MATCH('Mthly GM (PR)'!AK$2,'Gross Margin'!$A$32:$A$60,0),MATCH('Mthly GM (PR)'!$A516,'Gross Margin'!$A$32:$BS$32,0)),AK515*(1+I515)),"")</f>
        <v>6.8977502384899678E-2</v>
      </c>
      <c r="AL516" s="42">
        <f>IFERROR(IF($C516=7,INDEX('Gross Margin'!$A$32:$BS$60,MATCH('Mthly GM (PR)'!AL$2,'Gross Margin'!$A$32:$A$60,0),MATCH('Mthly GM (PR)'!$A516,'Gross Margin'!$A$32:$BS$32,0)),AL515*(1+J515)),"")</f>
        <v>6.202196801156884E-2</v>
      </c>
      <c r="AM516" s="42">
        <f>IFERROR(IF($C516=7,INDEX('Gross Margin'!$A$32:$BS$60,MATCH('Mthly GM (PR)'!AM$2,'Gross Margin'!$A$32:$A$60,0),MATCH('Mthly GM (PR)'!$A516,'Gross Margin'!$A$32:$BS$32,0)),AM515*(1+K515)),"")</f>
        <v>0</v>
      </c>
      <c r="AN516" s="42" t="str">
        <f>IFERROR(IF($C516=7,INDEX('Gross Margin'!$A$32:$BS$60,MATCH('Mthly GM (PR)'!AN$2,'Gross Margin'!$A$32:$A$60,0),MATCH('Mthly GM (PR)'!$A516,'Gross Margin'!$A$32:$BS$32,0)),AN515*(1+L515)),"")</f>
        <v/>
      </c>
      <c r="AO516" s="42" t="str">
        <f>IFERROR(IF($C516=7,INDEX('Gross Margin'!$A$32:$BS$60,MATCH('Mthly GM (PR)'!AO$2,'Gross Margin'!$A$32:$A$60,0),MATCH('Mthly GM (PR)'!$A516,'Gross Margin'!$A$32:$BS$32,0)),AO515*(1+M515)),"")</f>
        <v/>
      </c>
      <c r="AP516" s="42" t="str">
        <f>IFERROR(IF($C516=7,INDEX('Gross Margin'!$A$32:$BS$60,MATCH('Mthly GM (PR)'!AP$2,'Gross Margin'!$A$32:$A$60,0),MATCH('Mthly GM (PR)'!$A516,'Gross Margin'!$A$32:$BS$32,0)),AP515*(1+N515)),"")</f>
        <v/>
      </c>
      <c r="AQ516" s="42">
        <f>IFERROR(IF($C516=7,INDEX('Gross Margin'!$A$32:$BS$60,MATCH('Mthly GM (PR)'!AQ$2,'Gross Margin'!$A$32:$A$60,0),MATCH('Mthly GM (PR)'!$A516,'Gross Margin'!$A$32:$BS$32,0)),AQ515*(1+O515)),"")</f>
        <v>7.2769151948762698E-2</v>
      </c>
      <c r="AR516" s="42" t="str">
        <f>IFERROR(IF($C516=7,INDEX('Gross Margin'!$A$32:$BS$60,MATCH('Mthly GM (PR)'!AR$2,'Gross Margin'!$A$32:$A$60,0),MATCH('Mthly GM (PR)'!$A516,'Gross Margin'!$A$32:$BS$32,0)),AR515*(1+P515)),"")</f>
        <v/>
      </c>
      <c r="AS516" s="42">
        <f>IFERROR(IF($C516=7,INDEX('Gross Margin'!$A$32:$BS$60,MATCH('Mthly GM (PR)'!AS$2,'Gross Margin'!$A$32:$A$60,0),MATCH('Mthly GM (PR)'!$A516,'Gross Margin'!$A$32:$BS$32,0)),AS515*(1+Q515)),"")</f>
        <v>6.477172098561583E-2</v>
      </c>
      <c r="AT516" s="42" t="str">
        <f>IFERROR(IF($C516=7,INDEX('Gross Margin'!$A$32:$BS$60,MATCH('Mthly GM (PR)'!AT$2,'Gross Margin'!$A$32:$A$60,0),MATCH('Mthly GM (PR)'!$A516,'Gross Margin'!$A$32:$BS$32,0)),AT515*(1+R515)),"")</f>
        <v/>
      </c>
      <c r="AU516" s="42" t="str">
        <f>IFERROR(IF($C516=7,INDEX('Gross Margin'!$A$32:$BS$60,MATCH('Mthly GM (PR)'!AU$2,'Gross Margin'!$A$32:$A$60,0),MATCH('Mthly GM (PR)'!$A516,'Gross Margin'!$A$32:$BS$32,0)),AU515*(1+S515)),"")</f>
        <v/>
      </c>
      <c r="AV516" s="42">
        <f>IFERROR(IF($C516=7,INDEX('Gross Margin'!$A$32:$BS$60,MATCH('Mthly GM (PR)'!AV$2,'Gross Margin'!$A$32:$A$60,0),MATCH('Mthly GM (PR)'!$A516,'Gross Margin'!$A$32:$BS$32,0)),AV515*(1+T515)),"")</f>
        <v>9.1595792160046444E-2</v>
      </c>
      <c r="AW516" s="42">
        <f>IFERROR(IF($C516=7,INDEX('Gross Margin'!$A$32:$BS$60,MATCH('Mthly GM (PR)'!AW$2,'Gross Margin'!$A$32:$A$60,0),MATCH('Mthly GM (PR)'!$A516,'Gross Margin'!$A$32:$BS$32,0)),AW515*(1+U515)),"")</f>
        <v>9.0331854220708344E-2</v>
      </c>
      <c r="AX516" s="42">
        <f>IFERROR(IF($C516=7,INDEX('Gross Margin'!$A$32:$BS$60,MATCH('Mthly GM (PR)'!AX$2,'Gross Margin'!$A$32:$A$60,0),MATCH('Mthly GM (PR)'!$A516,'Gross Margin'!$A$32:$BS$32,0)),AX515*(1+V515)),"")</f>
        <v>4.8121648419777972E-2</v>
      </c>
      <c r="AY516" s="42">
        <f>IFERROR(IF($C516=7,INDEX('Gross Margin'!$A$32:$BS$60,MATCH('Mthly GM (PR)'!AY$2,'Gross Margin'!$A$32:$A$60,0),MATCH('Mthly GM (PR)'!$A516,'Gross Margin'!$A$32:$BS$32,0)),AY515*(1+W515)),"")</f>
        <v>9.9089428325846302E-2</v>
      </c>
      <c r="AZ516" s="42">
        <f>IFERROR(IF($C516=7,INDEX('Gross Margin'!$A$32:$BS$60,MATCH('Mthly GM (PR)'!AZ$2,'Gross Margin'!$A$32:$A$60,0),MATCH('Mthly GM (PR)'!$A516,'Gross Margin'!$A$32:$BS$32,0)),AZ515*(1+X515)),"")</f>
        <v>7.6900013746605725E-2</v>
      </c>
      <c r="BA516" s="42">
        <f>IFERROR(IF($C516=7,INDEX('Gross Margin'!$A$32:$BS$60,MATCH('Mthly GM (PR)'!BA$2,'Gross Margin'!$A$32:$A$60,0),MATCH('Mthly GM (PR)'!$A516,'Gross Margin'!$A$32:$BS$32,0)),BA515*(1+Y515)),"")</f>
        <v>8.1089820162062662E-2</v>
      </c>
      <c r="BB516" s="42" t="str">
        <f>IFERROR(IF($C516=7,INDEX('Gross Margin'!$A$32:$BS$60,MATCH('Mthly GM (PR)'!BB$2,'Gross Margin'!$A$32:$A$60,0),MATCH('Mthly GM (PR)'!$A516,'Gross Margin'!$A$32:$BS$32,0)),BB515*(1+Z515)),"")</f>
        <v/>
      </c>
      <c r="BC516" s="42" t="str">
        <f>IFERROR(IF($C516=7,INDEX('Gross Margin'!$A$32:$BS$60,MATCH('Mthly GM (PR)'!BC$2,'Gross Margin'!$A$32:$A$60,0),MATCH('Mthly GM (PR)'!$A516,'Gross Margin'!$A$32:$BS$32,0)),BC515*(1+AA515)),"")</f>
        <v/>
      </c>
      <c r="BD516" s="42" t="str">
        <f>IFERROR(IF($C516=7,INDEX('Gross Margin'!$A$32:$BS$60,MATCH('Mthly GM (PR)'!BD$2,'Gross Margin'!$A$32:$A$60,0),MATCH('Mthly GM (PR)'!$A516,'Gross Margin'!$A$32:$BS$32,0)),BD515*(1+AB515)),"")</f>
        <v/>
      </c>
      <c r="BE516" s="42" t="str">
        <f>IFERROR(IF($C516=7,INDEX('Gross Margin'!$A$32:$BS$60,MATCH('Mthly GM (PR)'!BE$2,'Gross Margin'!$A$32:$A$60,0),MATCH('Mthly GM (PR)'!$A516,'Gross Margin'!$A$32:$BS$32,0)),BE515*(1+AC515)),"")</f>
        <v/>
      </c>
      <c r="BF516" s="42" t="str">
        <f>IFERROR(IF($C516=7,INDEX('Gross Margin'!$A$32:$BS$60,MATCH('Mthly GM (PR)'!BF$2,'Gross Margin'!$A$32:$A$60,0),MATCH('Mthly GM (PR)'!$A516,'Gross Margin'!$A$32:$BS$32,0)),BF515*(1+AD515)),"")</f>
        <v/>
      </c>
      <c r="BG516" s="42" t="str">
        <f>IFERROR(IF($C516=7,INDEX('Gross Margin'!$A$32:$BS$60,MATCH('Mthly GM (PR)'!BG$2,'Gross Margin'!$A$32:$A$60,0),MATCH('Mthly GM (PR)'!$A516,'Gross Margin'!$A$32:$BS$32,0)),BG515*(1+AE515)),"")</f>
        <v/>
      </c>
      <c r="BH516" s="44">
        <f t="shared" si="436"/>
        <v>7.2338631625374933E-2</v>
      </c>
      <c r="BI516" s="44">
        <f t="shared" si="437"/>
        <v>3.4823687743533803E-2</v>
      </c>
      <c r="BJ516" s="44">
        <f t="shared" si="438"/>
        <v>8.126563264607993E-2</v>
      </c>
      <c r="BK516" s="44" t="str">
        <f t="shared" si="439"/>
        <v/>
      </c>
      <c r="BL516" s="44">
        <f t="shared" si="440"/>
        <v>7.7091465231289652E-2</v>
      </c>
      <c r="BM516" s="44">
        <f t="shared" si="441"/>
        <v>6.7043431487026295E-2</v>
      </c>
      <c r="BN516" s="44">
        <f t="shared" si="442"/>
        <v>6.0282924421810366E-2</v>
      </c>
      <c r="BO516" s="44">
        <f t="shared" si="443"/>
        <v>0</v>
      </c>
      <c r="BP516" s="44" t="str">
        <f t="shared" si="444"/>
        <v/>
      </c>
      <c r="BQ516" s="44" t="str">
        <f t="shared" si="445"/>
        <v/>
      </c>
      <c r="BR516" s="44" t="str">
        <f t="shared" si="446"/>
        <v/>
      </c>
      <c r="BS516" s="44">
        <f t="shared" si="447"/>
        <v>7.0728766400128526E-2</v>
      </c>
      <c r="BT516" s="44" t="str">
        <f t="shared" si="448"/>
        <v/>
      </c>
      <c r="BU516" s="44">
        <f t="shared" si="449"/>
        <v>6.2955576645329039E-2</v>
      </c>
      <c r="BV516" s="44" t="str">
        <f t="shared" si="450"/>
        <v/>
      </c>
      <c r="BW516" s="44" t="str">
        <f t="shared" si="451"/>
        <v/>
      </c>
      <c r="BX516" s="44">
        <f t="shared" si="452"/>
        <v>8.9027523523761531E-2</v>
      </c>
      <c r="BY516" s="44">
        <f t="shared" si="453"/>
        <v>8.7799025336526254E-2</v>
      </c>
      <c r="BZ516" s="44">
        <f t="shared" si="454"/>
        <v>4.6772358049027143E-2</v>
      </c>
      <c r="CA516" s="44">
        <f t="shared" si="455"/>
        <v>9.6311044461749123E-2</v>
      </c>
      <c r="CB516" s="44">
        <f t="shared" si="456"/>
        <v>7.4743802322720751E-2</v>
      </c>
      <c r="CC516" s="44">
        <f t="shared" si="457"/>
        <v>7.8816130105642673E-2</v>
      </c>
      <c r="CD516" s="44" t="str">
        <f t="shared" si="458"/>
        <v/>
      </c>
      <c r="CE516" s="44" t="str">
        <f t="shared" si="459"/>
        <v/>
      </c>
      <c r="CF516" s="44" t="str">
        <f t="shared" si="460"/>
        <v/>
      </c>
      <c r="CG516" s="44" t="str">
        <f t="shared" si="461"/>
        <v/>
      </c>
      <c r="CH516" s="44" t="str">
        <f t="shared" si="462"/>
        <v/>
      </c>
      <c r="CI516" s="44" t="str">
        <f t="shared" si="463"/>
        <v/>
      </c>
      <c r="CJ516" s="48">
        <f t="shared" si="464"/>
        <v>1.1129298475563933E-3</v>
      </c>
      <c r="CK516" s="48">
        <f t="shared" si="465"/>
        <v>-1.5477039780736163E-3</v>
      </c>
      <c r="CL516" s="48">
        <f t="shared" si="466"/>
        <v>6.9296017613638813E-3</v>
      </c>
      <c r="CM516" s="48" t="str">
        <f t="shared" si="467"/>
        <v/>
      </c>
      <c r="CN516" s="48">
        <f t="shared" si="468"/>
        <v>-2.0503246092913796E-3</v>
      </c>
      <c r="CO516" s="48">
        <f t="shared" si="469"/>
        <v>1.0857013295009039E-3</v>
      </c>
      <c r="CP516" s="48">
        <f t="shared" si="470"/>
        <v>2.1890538345291999E-3</v>
      </c>
      <c r="CQ516" s="48">
        <f t="shared" si="471"/>
        <v>0</v>
      </c>
      <c r="CR516" s="48" t="str">
        <f t="shared" si="472"/>
        <v/>
      </c>
      <c r="CS516" s="48" t="str">
        <f t="shared" si="473"/>
        <v/>
      </c>
      <c r="CT516" s="48" t="str">
        <f t="shared" si="474"/>
        <v/>
      </c>
      <c r="CU516" s="48">
        <f t="shared" si="475"/>
        <v>7.9697173979664825E-4</v>
      </c>
      <c r="CV516" s="48" t="str">
        <f t="shared" si="476"/>
        <v/>
      </c>
      <c r="CW516" s="48">
        <f t="shared" si="477"/>
        <v>-3.9844584458828753E-4</v>
      </c>
      <c r="CX516" s="48" t="str">
        <f t="shared" si="478"/>
        <v/>
      </c>
      <c r="CY516" s="48" t="str">
        <f t="shared" si="479"/>
        <v/>
      </c>
      <c r="CZ516" s="48">
        <f t="shared" si="480"/>
        <v>-3.4373526832524328E-4</v>
      </c>
      <c r="DA516" s="48">
        <f t="shared" si="481"/>
        <v>5.9325801419890794E-4</v>
      </c>
      <c r="DB516" s="48">
        <f t="shared" si="482"/>
        <v>2.3582622928319487E-3</v>
      </c>
      <c r="DC516" s="48">
        <f t="shared" si="483"/>
        <v>2.3376616711755747E-3</v>
      </c>
      <c r="DD516" s="48">
        <f t="shared" si="484"/>
        <v>6.7336691512539127E-4</v>
      </c>
      <c r="DE516" s="48">
        <f t="shared" si="485"/>
        <v>-2.9346397883534994E-3</v>
      </c>
      <c r="DF516" s="48" t="str">
        <f t="shared" si="486"/>
        <v/>
      </c>
      <c r="DG516" s="48" t="str">
        <f t="shared" si="487"/>
        <v/>
      </c>
      <c r="DH516" s="48" t="str">
        <f t="shared" si="488"/>
        <v/>
      </c>
      <c r="DI516" s="48" t="str">
        <f t="shared" si="489"/>
        <v/>
      </c>
      <c r="DJ516" s="48" t="str">
        <f t="shared" si="490"/>
        <v/>
      </c>
      <c r="DK516" s="48" t="str">
        <f t="shared" si="491"/>
        <v/>
      </c>
      <c r="DL516" s="37">
        <f t="shared" si="493"/>
        <v>1.0801957917446823E-2</v>
      </c>
      <c r="DM516" s="39">
        <f t="shared" si="494"/>
        <v>1.0108019579174468</v>
      </c>
      <c r="DN516" s="39">
        <f>PRODUCT($DM$142:DM516)</f>
        <v>1.1616674749039055</v>
      </c>
      <c r="DO516" s="36">
        <f>DL516-'1M RF rate'!C376</f>
        <v>8.182041353009659E-3</v>
      </c>
      <c r="DP516" s="39">
        <f t="shared" si="495"/>
        <v>1.0081820413530096</v>
      </c>
      <c r="DQ516" s="39">
        <f>PRODUCT($DP$142:DP516)</f>
        <v>0.15998729094465403</v>
      </c>
      <c r="DR516" s="36">
        <f>DL516-'DJUA Monthly (PR)'!C376</f>
        <v>1.3938045488829662E-2</v>
      </c>
      <c r="DS516" s="39">
        <f t="shared" si="496"/>
        <v>1.0139380454888296</v>
      </c>
      <c r="DT516" s="39">
        <f>PRODUCT($DS$142:DS516)</f>
        <v>0.62299743307362665</v>
      </c>
      <c r="DW516" s="108">
        <f t="shared" si="492"/>
        <v>4.90239660652938E-2</v>
      </c>
      <c r="DX516" s="107">
        <f t="shared" si="497"/>
        <v>0.52466519340664131</v>
      </c>
    </row>
    <row r="517" spans="1:128" x14ac:dyDescent="0.35">
      <c r="A517" s="35">
        <f t="shared" ref="A517:A580" si="498">IF(C517&gt;6,B517,B517-1)</f>
        <v>1992</v>
      </c>
      <c r="B517" s="35">
        <v>1992</v>
      </c>
      <c r="C517" s="35">
        <v>10</v>
      </c>
      <c r="D517" s="46">
        <f>IFERROR(IF(INDEX('Memb Hist (Org)'!$A$1:$BS$29,MATCH('Mthly GM (PR)'!D$2,'Memb Hist (Org)'!$A$1:$A$29,0),MATCH('Mthly GM (PR)'!$A517,'Memb Hist (Org)'!$A$1:$BS$1,0))&lt;&gt;1,"",'Mthly Returns (PR)'!D516),"")</f>
        <v>-1.5152000000000001E-2</v>
      </c>
      <c r="E517" s="46">
        <f>IFERROR(IF(INDEX('Memb Hist (Org)'!$A$1:$BS$29,MATCH('Mthly GM (PR)'!E$2,'Memb Hist (Org)'!$A$1:$A$29,0),MATCH('Mthly GM (PR)'!$A517,'Memb Hist (Org)'!$A$1:$BS$1,0))&lt;&gt;1,"",'Mthly Returns (PR)'!E516),"")</f>
        <v>-0.24418599999999999</v>
      </c>
      <c r="F517" s="46">
        <f>IFERROR(IF(INDEX('Memb Hist (Org)'!$A$1:$BS$29,MATCH('Mthly GM (PR)'!F$2,'Memb Hist (Org)'!$A$1:$A$29,0),MATCH('Mthly GM (PR)'!$A517,'Memb Hist (Org)'!$A$1:$BS$1,0))&lt;&gt;1,"",'Mthly Returns (PR)'!F516),"")</f>
        <v>9.2856999999999995E-2</v>
      </c>
      <c r="G517" s="46" t="str">
        <f>IFERROR(IF(INDEX('Memb Hist (Org)'!$A$1:$BS$29,MATCH('Mthly GM (PR)'!G$2,'Memb Hist (Org)'!$A$1:$A$29,0),MATCH('Mthly GM (PR)'!$A517,'Memb Hist (Org)'!$A$1:$BS$1,0))&lt;&gt;1,"",'Mthly Returns (PR)'!G516),"")</f>
        <v/>
      </c>
      <c r="H517" s="46">
        <f>IFERROR(IF(INDEX('Memb Hist (Org)'!$A$1:$BS$29,MATCH('Mthly GM (PR)'!H$2,'Memb Hist (Org)'!$A$1:$A$29,0),MATCH('Mthly GM (PR)'!$A517,'Memb Hist (Org)'!$A$1:$BS$1,0))&lt;&gt;1,"",'Mthly Returns (PR)'!H516),"")</f>
        <v>1.6393000000000001E-2</v>
      </c>
      <c r="I517" s="46">
        <f>IFERROR(IF(INDEX('Memb Hist (Org)'!$A$1:$BS$29,MATCH('Mthly GM (PR)'!I$2,'Memb Hist (Org)'!$A$1:$A$29,0),MATCH('Mthly GM (PR)'!$A517,'Memb Hist (Org)'!$A$1:$BS$1,0))&lt;&gt;1,"",'Mthly Returns (PR)'!I516),"")</f>
        <v>-3.9839999999999997E-3</v>
      </c>
      <c r="J517" s="46">
        <f>IFERROR(IF(INDEX('Memb Hist (Org)'!$A$1:$BS$29,MATCH('Mthly GM (PR)'!J$2,'Memb Hist (Org)'!$A$1:$A$29,0),MATCH('Mthly GM (PR)'!$A517,'Memb Hist (Org)'!$A$1:$BS$1,0))&lt;&gt;1,"",'Mthly Returns (PR)'!J516),"")</f>
        <v>3.5040000000000002E-2</v>
      </c>
      <c r="K517" s="46">
        <f>IFERROR(IF(INDEX('Memb Hist (Org)'!$A$1:$BS$29,MATCH('Mthly GM (PR)'!K$2,'Memb Hist (Org)'!$A$1:$A$29,0),MATCH('Mthly GM (PR)'!$A517,'Memb Hist (Org)'!$A$1:$BS$1,0))&lt;&gt;1,"",'Mthly Returns (PR)'!K516),"")</f>
        <v>-1.5443999999999999E-2</v>
      </c>
      <c r="L517" s="46" t="str">
        <f>IFERROR(IF(INDEX('Memb Hist (Org)'!$A$1:$BS$29,MATCH('Mthly GM (PR)'!L$2,'Memb Hist (Org)'!$A$1:$A$29,0),MATCH('Mthly GM (PR)'!$A517,'Memb Hist (Org)'!$A$1:$BS$1,0))&lt;&gt;1,"",'Mthly Returns (PR)'!L516),"")</f>
        <v/>
      </c>
      <c r="M517" s="46" t="str">
        <f>IFERROR(IF(INDEX('Memb Hist (Org)'!$A$1:$BS$29,MATCH('Mthly GM (PR)'!M$2,'Memb Hist (Org)'!$A$1:$A$29,0),MATCH('Mthly GM (PR)'!$A517,'Memb Hist (Org)'!$A$1:$BS$1,0))&lt;&gt;1,"",'Mthly Returns (PR)'!M516),"")</f>
        <v/>
      </c>
      <c r="N517" s="46" t="str">
        <f>IFERROR(IF(INDEX('Memb Hist (Org)'!$A$1:$BS$29,MATCH('Mthly GM (PR)'!N$2,'Memb Hist (Org)'!$A$1:$A$29,0),MATCH('Mthly GM (PR)'!$A517,'Memb Hist (Org)'!$A$1:$BS$1,0))&lt;&gt;1,"",'Mthly Returns (PR)'!N516),"")</f>
        <v/>
      </c>
      <c r="O517" s="46">
        <f>IFERROR(IF(INDEX('Memb Hist (Org)'!$A$1:$BS$29,MATCH('Mthly GM (PR)'!O$2,'Memb Hist (Org)'!$A$1:$A$29,0),MATCH('Mthly GM (PR)'!$A517,'Memb Hist (Org)'!$A$1:$BS$1,0))&lt;&gt;1,"",'Mthly Returns (PR)'!O516),"")</f>
        <v>-8.3569999999999998E-3</v>
      </c>
      <c r="P517" s="46" t="str">
        <f>IFERROR(IF(INDEX('Memb Hist (Org)'!$A$1:$BS$29,MATCH('Mthly GM (PR)'!P$2,'Memb Hist (Org)'!$A$1:$A$29,0),MATCH('Mthly GM (PR)'!$A517,'Memb Hist (Org)'!$A$1:$BS$1,0))&lt;&gt;1,"",'Mthly Returns (PR)'!P516),"")</f>
        <v/>
      </c>
      <c r="Q517" s="46">
        <f>IFERROR(IF(INDEX('Memb Hist (Org)'!$A$1:$BS$29,MATCH('Mthly GM (PR)'!Q$2,'Memb Hist (Org)'!$A$1:$A$29,0),MATCH('Mthly GM (PR)'!$A517,'Memb Hist (Org)'!$A$1:$BS$1,0))&lt;&gt;1,"",'Mthly Returns (PR)'!Q516),"")</f>
        <v>-3.1847E-2</v>
      </c>
      <c r="R517" s="46" t="str">
        <f>IFERROR(IF(INDEX('Memb Hist (Org)'!$A$1:$BS$29,MATCH('Mthly GM (PR)'!R$2,'Memb Hist (Org)'!$A$1:$A$29,0),MATCH('Mthly GM (PR)'!$A517,'Memb Hist (Org)'!$A$1:$BS$1,0))&lt;&gt;1,"",'Mthly Returns (PR)'!R516),"")</f>
        <v/>
      </c>
      <c r="S517" s="46" t="str">
        <f>IFERROR(IF(INDEX('Memb Hist (Org)'!$A$1:$BS$29,MATCH('Mthly GM (PR)'!S$2,'Memb Hist (Org)'!$A$1:$A$29,0),MATCH('Mthly GM (PR)'!$A517,'Memb Hist (Org)'!$A$1:$BS$1,0))&lt;&gt;1,"",'Mthly Returns (PR)'!S516),"")</f>
        <v/>
      </c>
      <c r="T517" s="46">
        <f>IFERROR(IF(INDEX('Memb Hist (Org)'!$A$1:$BS$29,MATCH('Mthly GM (PR)'!T$2,'Memb Hist (Org)'!$A$1:$A$29,0),MATCH('Mthly GM (PR)'!$A517,'Memb Hist (Org)'!$A$1:$BS$1,0))&lt;&gt;1,"",'Mthly Returns (PR)'!T516),"")</f>
        <v>-1.9380000000000001E-2</v>
      </c>
      <c r="U517" s="46">
        <f>IFERROR(IF(INDEX('Memb Hist (Org)'!$A$1:$BS$29,MATCH('Mthly GM (PR)'!U$2,'Memb Hist (Org)'!$A$1:$A$29,0),MATCH('Mthly GM (PR)'!$A517,'Memb Hist (Org)'!$A$1:$BS$1,0))&lt;&gt;1,"",'Mthly Returns (PR)'!U516),"")</f>
        <v>5.3691000000000003E-2</v>
      </c>
      <c r="V517" s="46">
        <f>IFERROR(IF(INDEX('Memb Hist (Org)'!$A$1:$BS$29,MATCH('Mthly GM (PR)'!V$2,'Memb Hist (Org)'!$A$1:$A$29,0),MATCH('Mthly GM (PR)'!$A517,'Memb Hist (Org)'!$A$1:$BS$1,0))&lt;&gt;1,"",'Mthly Returns (PR)'!V516),"")</f>
        <v>-8.0000000000000002E-3</v>
      </c>
      <c r="W517" s="46">
        <f>IFERROR(IF(INDEX('Memb Hist (Org)'!$A$1:$BS$29,MATCH('Mthly GM (PR)'!W$2,'Memb Hist (Org)'!$A$1:$A$29,0),MATCH('Mthly GM (PR)'!$A517,'Memb Hist (Org)'!$A$1:$BS$1,0))&lt;&gt;1,"",'Mthly Returns (PR)'!W516),"")</f>
        <v>0</v>
      </c>
      <c r="X517" s="46">
        <f>IFERROR(IF(INDEX('Memb Hist (Org)'!$A$1:$BS$29,MATCH('Mthly GM (PR)'!X$2,'Memb Hist (Org)'!$A$1:$A$29,0),MATCH('Mthly GM (PR)'!$A517,'Memb Hist (Org)'!$A$1:$BS$1,0))&lt;&gt;1,"",'Mthly Returns (PR)'!X516),"")</f>
        <v>1.3393E-2</v>
      </c>
      <c r="Y517" s="46">
        <f>IFERROR(IF(INDEX('Memb Hist (Org)'!$A$1:$BS$29,MATCH('Mthly GM (PR)'!Y$2,'Memb Hist (Org)'!$A$1:$A$29,0),MATCH('Mthly GM (PR)'!$A517,'Memb Hist (Org)'!$A$1:$BS$1,0))&lt;&gt;1,"",'Mthly Returns (PR)'!Y516),"")</f>
        <v>-8.2869999999999992E-3</v>
      </c>
      <c r="Z517" s="46" t="str">
        <f>IFERROR(IF(INDEX('Memb Hist (Org)'!$A$1:$BS$29,MATCH('Mthly GM (PR)'!Z$2,'Memb Hist (Org)'!$A$1:$A$29,0),MATCH('Mthly GM (PR)'!$A517,'Memb Hist (Org)'!$A$1:$BS$1,0))&lt;&gt;1,"",'Mthly Returns (PR)'!Z516),"")</f>
        <v/>
      </c>
      <c r="AA517" s="46" t="str">
        <f>IFERROR(IF(INDEX('Memb Hist (Org)'!$A$1:$BS$29,MATCH('Mthly GM (PR)'!AA$2,'Memb Hist (Org)'!$A$1:$A$29,0),MATCH('Mthly GM (PR)'!$A517,'Memb Hist (Org)'!$A$1:$BS$1,0))&lt;&gt;1,"",'Mthly Returns (PR)'!AA516),"")</f>
        <v/>
      </c>
      <c r="AB517" s="46" t="str">
        <f>IFERROR(IF(INDEX('Memb Hist (Org)'!$A$1:$BS$29,MATCH('Mthly GM (PR)'!AB$2,'Memb Hist (Org)'!$A$1:$A$29,0),MATCH('Mthly GM (PR)'!$A517,'Memb Hist (Org)'!$A$1:$BS$1,0))&lt;&gt;1,"",'Mthly Returns (PR)'!AB516),"")</f>
        <v/>
      </c>
      <c r="AC517" s="46" t="str">
        <f>IFERROR(IF(INDEX('Memb Hist (Org)'!$A$1:$BS$29,MATCH('Mthly GM (PR)'!AC$2,'Memb Hist (Org)'!$A$1:$A$29,0),MATCH('Mthly GM (PR)'!$A517,'Memb Hist (Org)'!$A$1:$BS$1,0))&lt;&gt;1,"",'Mthly Returns (PR)'!AC516),"")</f>
        <v/>
      </c>
      <c r="AD517" s="46" t="str">
        <f>IFERROR(IF(INDEX('Memb Hist (Org)'!$A$1:$BS$29,MATCH('Mthly GM (PR)'!AD$2,'Memb Hist (Org)'!$A$1:$A$29,0),MATCH('Mthly GM (PR)'!$A517,'Memb Hist (Org)'!$A$1:$BS$1,0))&lt;&gt;1,"",'Mthly Returns (PR)'!AD516),"")</f>
        <v/>
      </c>
      <c r="AE517" s="46" t="str">
        <f>IFERROR(IF(INDEX('Memb Hist (Org)'!$A$1:$BS$29,MATCH('Mthly GM (PR)'!AE$2,'Memb Hist (Org)'!$A$1:$A$29,0),MATCH('Mthly GM (PR)'!$A517,'Memb Hist (Org)'!$A$1:$BS$1,0))&lt;&gt;1,"",'Mthly Returns (PR)'!AE516),"")</f>
        <v/>
      </c>
      <c r="AF517" s="42">
        <f>IFERROR(IF($C517=7,INDEX('Gross Margin'!$A$32:$BS$60,MATCH('Mthly GM (PR)'!AF$2,'Gross Margin'!$A$32:$A$60,0),MATCH('Mthly GM (PR)'!$A517,'Gross Margin'!$A$32:$BS$32,0)),AF516*(1+D516)),"")</f>
        <v>7.5570494294495583E-2</v>
      </c>
      <c r="AG517" s="42">
        <f>IFERROR(IF($C517=7,INDEX('Gross Margin'!$A$32:$BS$60,MATCH('Mthly GM (PR)'!AG$2,'Gross Margin'!$A$32:$A$60,0),MATCH('Mthly GM (PR)'!$A517,'Gross Margin'!$A$32:$BS$32,0)),AG516*(1+E516)),"")</f>
        <v>3.4235930331013555E-2</v>
      </c>
      <c r="AH517" s="42">
        <f>IFERROR(IF($C517=7,INDEX('Gross Margin'!$A$32:$BS$60,MATCH('Mthly GM (PR)'!AH$2,'Gross Margin'!$A$32:$A$60,0),MATCH('Mthly GM (PR)'!$A517,'Gross Margin'!$A$32:$BS$32,0)),AH516*(1+F516)),"")</f>
        <v>9.0739493142642472E-2</v>
      </c>
      <c r="AI517" s="42" t="str">
        <f>IFERROR(IF($C517=7,INDEX('Gross Margin'!$A$32:$BS$60,MATCH('Mthly GM (PR)'!AI$2,'Gross Margin'!$A$32:$A$60,0),MATCH('Mthly GM (PR)'!$A517,'Gross Margin'!$A$32:$BS$32,0)),AI516*(1+G516)),"")</f>
        <v/>
      </c>
      <c r="AJ517" s="42">
        <f>IFERROR(IF($C517=7,INDEX('Gross Margin'!$A$32:$BS$60,MATCH('Mthly GM (PR)'!AJ$2,'Gross Margin'!$A$32:$A$60,0),MATCH('Mthly GM (PR)'!$A517,'Gross Margin'!$A$32:$BS$32,0)),AJ516*(1+H516)),"")</f>
        <v>7.7205929669950213E-2</v>
      </c>
      <c r="AK517" s="42">
        <f>IFERROR(IF($C517=7,INDEX('Gross Margin'!$A$32:$BS$60,MATCH('Mthly GM (PR)'!AK$2,'Gross Margin'!$A$32:$A$60,0),MATCH('Mthly GM (PR)'!$A517,'Gross Margin'!$A$32:$BS$32,0)),AK516*(1+I516)),"")</f>
        <v>7.0094524058520749E-2</v>
      </c>
      <c r="AL517" s="42">
        <f>IFERROR(IF($C517=7,INDEX('Gross Margin'!$A$32:$BS$60,MATCH('Mthly GM (PR)'!AL$2,'Gross Margin'!$A$32:$A$60,0),MATCH('Mthly GM (PR)'!$A517,'Gross Margin'!$A$32:$BS$32,0)),AL516*(1+J516)),"")</f>
        <v>6.427417173597294E-2</v>
      </c>
      <c r="AM517" s="42">
        <f>IFERROR(IF($C517=7,INDEX('Gross Margin'!$A$32:$BS$60,MATCH('Mthly GM (PR)'!AM$2,'Gross Margin'!$A$32:$A$60,0),MATCH('Mthly GM (PR)'!$A517,'Gross Margin'!$A$32:$BS$32,0)),AM516*(1+K516)),"")</f>
        <v>0</v>
      </c>
      <c r="AN517" s="42" t="str">
        <f>IFERROR(IF($C517=7,INDEX('Gross Margin'!$A$32:$BS$60,MATCH('Mthly GM (PR)'!AN$2,'Gross Margin'!$A$32:$A$60,0),MATCH('Mthly GM (PR)'!$A517,'Gross Margin'!$A$32:$BS$32,0)),AN516*(1+L516)),"")</f>
        <v/>
      </c>
      <c r="AO517" s="42" t="str">
        <f>IFERROR(IF($C517=7,INDEX('Gross Margin'!$A$32:$BS$60,MATCH('Mthly GM (PR)'!AO$2,'Gross Margin'!$A$32:$A$60,0),MATCH('Mthly GM (PR)'!$A517,'Gross Margin'!$A$32:$BS$32,0)),AO516*(1+M516)),"")</f>
        <v/>
      </c>
      <c r="AP517" s="42" t="str">
        <f>IFERROR(IF($C517=7,INDEX('Gross Margin'!$A$32:$BS$60,MATCH('Mthly GM (PR)'!AP$2,'Gross Margin'!$A$32:$A$60,0),MATCH('Mthly GM (PR)'!$A517,'Gross Margin'!$A$32:$BS$32,0)),AP516*(1+N516)),"")</f>
        <v/>
      </c>
      <c r="AQ517" s="42">
        <f>IFERROR(IF($C517=7,INDEX('Gross Margin'!$A$32:$BS$60,MATCH('Mthly GM (PR)'!AQ$2,'Gross Margin'!$A$32:$A$60,0),MATCH('Mthly GM (PR)'!$A517,'Gross Margin'!$A$32:$BS$32,0)),AQ516*(1+O516)),"")</f>
        <v>7.3589114752921361E-2</v>
      </c>
      <c r="AR517" s="42" t="str">
        <f>IFERROR(IF($C517=7,INDEX('Gross Margin'!$A$32:$BS$60,MATCH('Mthly GM (PR)'!AR$2,'Gross Margin'!$A$32:$A$60,0),MATCH('Mthly GM (PR)'!$A517,'Gross Margin'!$A$32:$BS$32,0)),AR516*(1+P516)),"")</f>
        <v/>
      </c>
      <c r="AS517" s="42">
        <f>IFERROR(IF($C517=7,INDEX('Gross Margin'!$A$32:$BS$60,MATCH('Mthly GM (PR)'!AS$2,'Gross Margin'!$A$32:$A$60,0),MATCH('Mthly GM (PR)'!$A517,'Gross Margin'!$A$32:$BS$32,0)),AS516*(1+Q516)),"")</f>
        <v>6.4361780763497869E-2</v>
      </c>
      <c r="AT517" s="42" t="str">
        <f>IFERROR(IF($C517=7,INDEX('Gross Margin'!$A$32:$BS$60,MATCH('Mthly GM (PR)'!AT$2,'Gross Margin'!$A$32:$A$60,0),MATCH('Mthly GM (PR)'!$A517,'Gross Margin'!$A$32:$BS$32,0)),AT516*(1+R516)),"")</f>
        <v/>
      </c>
      <c r="AU517" s="42" t="str">
        <f>IFERROR(IF($C517=7,INDEX('Gross Margin'!$A$32:$BS$60,MATCH('Mthly GM (PR)'!AU$2,'Gross Margin'!$A$32:$A$60,0),MATCH('Mthly GM (PR)'!$A517,'Gross Margin'!$A$32:$BS$32,0)),AU516*(1+S516)),"")</f>
        <v/>
      </c>
      <c r="AV517" s="42">
        <f>IFERROR(IF($C517=7,INDEX('Gross Margin'!$A$32:$BS$60,MATCH('Mthly GM (PR)'!AV$2,'Gross Margin'!$A$32:$A$60,0),MATCH('Mthly GM (PR)'!$A517,'Gross Margin'!$A$32:$BS$32,0)),AV516*(1+T516)),"")</f>
        <v>9.1242140806516506E-2</v>
      </c>
      <c r="AW517" s="42">
        <f>IFERROR(IF($C517=7,INDEX('Gross Margin'!$A$32:$BS$60,MATCH('Mthly GM (PR)'!AW$2,'Gross Margin'!$A$32:$A$60,0),MATCH('Mthly GM (PR)'!$A517,'Gross Margin'!$A$32:$BS$32,0)),AW516*(1+U516)),"")</f>
        <v>9.0942226559677666E-2</v>
      </c>
      <c r="AX517" s="42">
        <f>IFERROR(IF($C517=7,INDEX('Gross Margin'!$A$32:$BS$60,MATCH('Mthly GM (PR)'!AX$2,'Gross Margin'!$A$32:$A$60,0),MATCH('Mthly GM (PR)'!$A517,'Gross Margin'!$A$32:$BS$32,0)),AX516*(1+V516)),"")</f>
        <v>5.054794193310317E-2</v>
      </c>
      <c r="AY517" s="42">
        <f>IFERROR(IF($C517=7,INDEX('Gross Margin'!$A$32:$BS$60,MATCH('Mthly GM (PR)'!AY$2,'Gross Margin'!$A$32:$A$60,0),MATCH('Mthly GM (PR)'!$A517,'Gross Margin'!$A$32:$BS$32,0)),AY516*(1+W516)),"")</f>
        <v>0.10149452693017125</v>
      </c>
      <c r="AZ517" s="42">
        <f>IFERROR(IF($C517=7,INDEX('Gross Margin'!$A$32:$BS$60,MATCH('Mthly GM (PR)'!AZ$2,'Gross Margin'!$A$32:$A$60,0),MATCH('Mthly GM (PR)'!$A517,'Gross Margin'!$A$32:$BS$32,0)),AZ516*(1+X516)),"")</f>
        <v>7.7592805970448903E-2</v>
      </c>
      <c r="BA517" s="42">
        <f>IFERROR(IF($C517=7,INDEX('Gross Margin'!$A$32:$BS$60,MATCH('Mthly GM (PR)'!BA$2,'Gross Margin'!$A$32:$A$60,0),MATCH('Mthly GM (PR)'!$A517,'Gross Margin'!$A$32:$BS$32,0)),BA516*(1+Y516)),"")</f>
        <v>7.8070521798148426E-2</v>
      </c>
      <c r="BB517" s="42" t="str">
        <f>IFERROR(IF($C517=7,INDEX('Gross Margin'!$A$32:$BS$60,MATCH('Mthly GM (PR)'!BB$2,'Gross Margin'!$A$32:$A$60,0),MATCH('Mthly GM (PR)'!$A517,'Gross Margin'!$A$32:$BS$32,0)),BB516*(1+Z516)),"")</f>
        <v/>
      </c>
      <c r="BC517" s="42" t="str">
        <f>IFERROR(IF($C517=7,INDEX('Gross Margin'!$A$32:$BS$60,MATCH('Mthly GM (PR)'!BC$2,'Gross Margin'!$A$32:$A$60,0),MATCH('Mthly GM (PR)'!$A517,'Gross Margin'!$A$32:$BS$32,0)),BC516*(1+AA516)),"")</f>
        <v/>
      </c>
      <c r="BD517" s="42" t="str">
        <f>IFERROR(IF($C517=7,INDEX('Gross Margin'!$A$32:$BS$60,MATCH('Mthly GM (PR)'!BD$2,'Gross Margin'!$A$32:$A$60,0),MATCH('Mthly GM (PR)'!$A517,'Gross Margin'!$A$32:$BS$32,0)),BD516*(1+AB516)),"")</f>
        <v/>
      </c>
      <c r="BE517" s="42" t="str">
        <f>IFERROR(IF($C517=7,INDEX('Gross Margin'!$A$32:$BS$60,MATCH('Mthly GM (PR)'!BE$2,'Gross Margin'!$A$32:$A$60,0),MATCH('Mthly GM (PR)'!$A517,'Gross Margin'!$A$32:$BS$32,0)),BE516*(1+AC516)),"")</f>
        <v/>
      </c>
      <c r="BF517" s="42" t="str">
        <f>IFERROR(IF($C517=7,INDEX('Gross Margin'!$A$32:$BS$60,MATCH('Mthly GM (PR)'!BF$2,'Gross Margin'!$A$32:$A$60,0),MATCH('Mthly GM (PR)'!$A517,'Gross Margin'!$A$32:$BS$32,0)),BF516*(1+AD516)),"")</f>
        <v/>
      </c>
      <c r="BG517" s="42" t="str">
        <f>IFERROR(IF($C517=7,INDEX('Gross Margin'!$A$32:$BS$60,MATCH('Mthly GM (PR)'!BG$2,'Gross Margin'!$A$32:$A$60,0),MATCH('Mthly GM (PR)'!$A517,'Gross Margin'!$A$32:$BS$32,0)),BG516*(1+AE516)),"")</f>
        <v/>
      </c>
      <c r="BH517" s="44">
        <f t="shared" ref="BH517:BH580" si="499">IFERROR(AF517/SUM($AF517:$BG517),"")</f>
        <v>7.2666619704876145E-2</v>
      </c>
      <c r="BI517" s="44">
        <f t="shared" ref="BI517:BI580" si="500">IFERROR(AG517/SUM($AF517:$BG517),"")</f>
        <v>3.2920379214558135E-2</v>
      </c>
      <c r="BJ517" s="44">
        <f t="shared" ref="BJ517:BJ580" si="501">IFERROR(AH517/SUM($AF517:$BG517),"")</f>
        <v>8.7252734046095723E-2</v>
      </c>
      <c r="BK517" s="44" t="str">
        <f t="shared" ref="BK517:BK580" si="502">IFERROR(AI517/SUM($AF517:$BG517),"")</f>
        <v/>
      </c>
      <c r="BL517" s="44">
        <f t="shared" ref="BL517:BL580" si="503">IFERROR(AJ517/SUM($AF517:$BG517),"")</f>
        <v>7.4239211780520661E-2</v>
      </c>
      <c r="BM517" s="44">
        <f t="shared" ref="BM517:BM580" si="504">IFERROR(AK517/SUM($AF517:$BG517),"")</f>
        <v>6.7401069302332486E-2</v>
      </c>
      <c r="BN517" s="44">
        <f t="shared" ref="BN517:BN580" si="505">IFERROR(AL517/SUM($AF517:$BG517),"")</f>
        <v>6.1804370051924372E-2</v>
      </c>
      <c r="BO517" s="44">
        <f t="shared" ref="BO517:BO580" si="506">IFERROR(AM517/SUM($AF517:$BG517),"")</f>
        <v>0</v>
      </c>
      <c r="BP517" s="44" t="str">
        <f t="shared" ref="BP517:BP580" si="507">IFERROR(AN517/SUM($AF517:$BG517),"")</f>
        <v/>
      </c>
      <c r="BQ517" s="44" t="str">
        <f t="shared" ref="BQ517:BQ580" si="508">IFERROR(AO517/SUM($AF517:$BG517),"")</f>
        <v/>
      </c>
      <c r="BR517" s="44" t="str">
        <f t="shared" ref="BR517:BR580" si="509">IFERROR(AP517/SUM($AF517:$BG517),"")</f>
        <v/>
      </c>
      <c r="BS517" s="44">
        <f t="shared" ref="BS517:BS580" si="510">IFERROR(AQ517/SUM($AF517:$BG517),"")</f>
        <v>7.0761376726346581E-2</v>
      </c>
      <c r="BT517" s="44" t="str">
        <f t="shared" ref="BT517:BT580" si="511">IFERROR(AR517/SUM($AF517:$BG517),"")</f>
        <v/>
      </c>
      <c r="BU517" s="44">
        <f t="shared" ref="BU517:BU580" si="512">IFERROR(AS517/SUM($AF517:$BG517),"")</f>
        <v>6.1888612611739571E-2</v>
      </c>
      <c r="BV517" s="44" t="str">
        <f t="shared" ref="BV517:BV580" si="513">IFERROR(AT517/SUM($AF517:$BG517),"")</f>
        <v/>
      </c>
      <c r="BW517" s="44" t="str">
        <f t="shared" ref="BW517:BW580" si="514">IFERROR(AU517/SUM($AF517:$BG517),"")</f>
        <v/>
      </c>
      <c r="BX517" s="44">
        <f t="shared" ref="BX517:BX580" si="515">IFERROR(AV517/SUM($AF517:$BG517),"")</f>
        <v>8.7736066952374445E-2</v>
      </c>
      <c r="BY517" s="44">
        <f t="shared" ref="BY517:BY580" si="516">IFERROR(AW517/SUM($AF517:$BG517),"")</f>
        <v>8.7447677221401107E-2</v>
      </c>
      <c r="BZ517" s="44">
        <f t="shared" ref="BZ517:BZ580" si="517">IFERROR(AX517/SUM($AF517:$BG517),"")</f>
        <v>4.8605584859652232E-2</v>
      </c>
      <c r="CA517" s="44">
        <f t="shared" ref="CA517:CA580" si="518">IFERROR(AY517/SUM($AF517:$BG517),"")</f>
        <v>9.7594494510250485E-2</v>
      </c>
      <c r="CB517" s="44">
        <f t="shared" ref="CB517:CB580" si="519">IFERROR(AZ517/SUM($AF517:$BG517),"")</f>
        <v>7.461122195808563E-2</v>
      </c>
      <c r="CC517" s="44">
        <f t="shared" ref="CC517:CC580" si="520">IFERROR(BA517/SUM($AF517:$BG517),"")</f>
        <v>7.5070581059842489E-2</v>
      </c>
      <c r="CD517" s="44" t="str">
        <f t="shared" ref="CD517:CD580" si="521">IFERROR(BB517/SUM($AF517:$BG517),"")</f>
        <v/>
      </c>
      <c r="CE517" s="44" t="str">
        <f t="shared" ref="CE517:CE580" si="522">IFERROR(BC517/SUM($AF517:$BG517),"")</f>
        <v/>
      </c>
      <c r="CF517" s="44" t="str">
        <f t="shared" ref="CF517:CF580" si="523">IFERROR(BD517/SUM($AF517:$BG517),"")</f>
        <v/>
      </c>
      <c r="CG517" s="44" t="str">
        <f t="shared" ref="CG517:CG580" si="524">IFERROR(BE517/SUM($AF517:$BG517),"")</f>
        <v/>
      </c>
      <c r="CH517" s="44" t="str">
        <f t="shared" ref="CH517:CH580" si="525">IFERROR(BF517/SUM($AF517:$BG517),"")</f>
        <v/>
      </c>
      <c r="CI517" s="44" t="str">
        <f t="shared" ref="CI517:CI580" si="526">IFERROR(BG517/SUM($AF517:$BG517),"")</f>
        <v/>
      </c>
      <c r="CJ517" s="48">
        <f t="shared" ref="CJ517:CJ580" si="527">IFERROR(BH517*D517,"")</f>
        <v>-1.1010446217682834E-3</v>
      </c>
      <c r="CK517" s="48">
        <f t="shared" ref="CK517:CK580" si="528">IFERROR(BI517*E517,"")</f>
        <v>-8.0386957188860915E-3</v>
      </c>
      <c r="CL517" s="48">
        <f t="shared" ref="CL517:CL580" si="529">IFERROR(BJ517*F517,"")</f>
        <v>8.1020271253183108E-3</v>
      </c>
      <c r="CM517" s="48" t="str">
        <f t="shared" ref="CM517:CM580" si="530">IFERROR(BK517*G517,"")</f>
        <v/>
      </c>
      <c r="CN517" s="48">
        <f t="shared" ref="CN517:CN580" si="531">IFERROR(BL517*H517,"")</f>
        <v>1.2170033987180754E-3</v>
      </c>
      <c r="CO517" s="48">
        <f t="shared" ref="CO517:CO580" si="532">IFERROR(BM517*I517,"")</f>
        <v>-2.685258601004926E-4</v>
      </c>
      <c r="CP517" s="48">
        <f t="shared" ref="CP517:CP580" si="533">IFERROR(BN517*J517,"")</f>
        <v>2.1656251266194302E-3</v>
      </c>
      <c r="CQ517" s="48">
        <f t="shared" ref="CQ517:CQ580" si="534">IFERROR(BO517*K517,"")</f>
        <v>0</v>
      </c>
      <c r="CR517" s="48" t="str">
        <f t="shared" ref="CR517:CR580" si="535">IFERROR(BP517*L517,"")</f>
        <v/>
      </c>
      <c r="CS517" s="48" t="str">
        <f t="shared" ref="CS517:CS580" si="536">IFERROR(BQ517*M517,"")</f>
        <v/>
      </c>
      <c r="CT517" s="48" t="str">
        <f t="shared" ref="CT517:CT580" si="537">IFERROR(BR517*N517,"")</f>
        <v/>
      </c>
      <c r="CU517" s="48">
        <f t="shared" ref="CU517:CU580" si="538">IFERROR(BS517*O517,"")</f>
        <v>-5.9135282530207837E-4</v>
      </c>
      <c r="CV517" s="48" t="str">
        <f t="shared" ref="CV517:CV580" si="539">IFERROR(BT517*P517,"")</f>
        <v/>
      </c>
      <c r="CW517" s="48">
        <f t="shared" ref="CW517:CW580" si="540">IFERROR(BU517*Q517,"")</f>
        <v>-1.97096664584607E-3</v>
      </c>
      <c r="CX517" s="48" t="str">
        <f t="shared" ref="CX517:CX580" si="541">IFERROR(BV517*R517,"")</f>
        <v/>
      </c>
      <c r="CY517" s="48" t="str">
        <f t="shared" ref="CY517:CY580" si="542">IFERROR(BW517*S517,"")</f>
        <v/>
      </c>
      <c r="CZ517" s="48">
        <f t="shared" ref="CZ517:CZ580" si="543">IFERROR(BX517*T517,"")</f>
        <v>-1.7003249775370168E-3</v>
      </c>
      <c r="DA517" s="48">
        <f t="shared" ref="DA517:DA580" si="544">IFERROR(BY517*U517,"")</f>
        <v>4.6951532376942468E-3</v>
      </c>
      <c r="DB517" s="48">
        <f t="shared" ref="DB517:DB580" si="545">IFERROR(BZ517*V517,"")</f>
        <v>-3.8884467887721785E-4</v>
      </c>
      <c r="DC517" s="48">
        <f t="shared" ref="DC517:DC580" si="546">IFERROR(CA517*W517,"")</f>
        <v>0</v>
      </c>
      <c r="DD517" s="48">
        <f t="shared" ref="DD517:DD580" si="547">IFERROR(CB517*X517,"")</f>
        <v>9.9926809568464097E-4</v>
      </c>
      <c r="DE517" s="48">
        <f t="shared" ref="DE517:DE580" si="548">IFERROR(CC517*Y517,"")</f>
        <v>-6.2210990524291462E-4</v>
      </c>
      <c r="DF517" s="48" t="str">
        <f t="shared" ref="DF517:DF580" si="549">IFERROR(CD517*Z517,"")</f>
        <v/>
      </c>
      <c r="DG517" s="48" t="str">
        <f t="shared" ref="DG517:DG580" si="550">IFERROR(CE517*AA517,"")</f>
        <v/>
      </c>
      <c r="DH517" s="48" t="str">
        <f t="shared" ref="DH517:DH580" si="551">IFERROR(CF517*AB517,"")</f>
        <v/>
      </c>
      <c r="DI517" s="48" t="str">
        <f t="shared" ref="DI517:DI580" si="552">IFERROR(CG517*AC517,"")</f>
        <v/>
      </c>
      <c r="DJ517" s="48" t="str">
        <f t="shared" ref="DJ517:DJ580" si="553">IFERROR(CH517*AD517,"")</f>
        <v/>
      </c>
      <c r="DK517" s="48" t="str">
        <f t="shared" ref="DK517:DK580" si="554">IFERROR(CI517*AE517,"")</f>
        <v/>
      </c>
      <c r="DL517" s="37">
        <f t="shared" si="493"/>
        <v>2.4972117504745393E-3</v>
      </c>
      <c r="DM517" s="39">
        <f t="shared" si="494"/>
        <v>1.0024972117504745</v>
      </c>
      <c r="DN517" s="39">
        <f>PRODUCT($DM$142:DM517)</f>
        <v>1.1645684045723796</v>
      </c>
      <c r="DO517" s="36">
        <f>DL517-'1M RF rate'!C377</f>
        <v>5.8440953926677114E-5</v>
      </c>
      <c r="DP517" s="39">
        <f t="shared" si="495"/>
        <v>1.0000584409539266</v>
      </c>
      <c r="DQ517" s="39">
        <f>PRODUCT($DP$142:DP517)</f>
        <v>0.15999664075455297</v>
      </c>
      <c r="DR517" s="36">
        <f>DL517-'DJUA Monthly (PR)'!C377</f>
        <v>-2.0621280155460921E-3</v>
      </c>
      <c r="DS517" s="39">
        <f t="shared" si="496"/>
        <v>0.99793787198445394</v>
      </c>
      <c r="DT517" s="39">
        <f>PRODUCT($DS$142:DS517)</f>
        <v>0.6217127326132722</v>
      </c>
      <c r="DW517" s="108">
        <f t="shared" si="492"/>
        <v>1.0526845671393836E-2</v>
      </c>
      <c r="DX517" s="107">
        <f t="shared" si="497"/>
        <v>0.28896572173600088</v>
      </c>
    </row>
    <row r="518" spans="1:128" x14ac:dyDescent="0.35">
      <c r="A518" s="35">
        <f t="shared" si="498"/>
        <v>1992</v>
      </c>
      <c r="B518" s="35">
        <v>1992</v>
      </c>
      <c r="C518" s="35">
        <v>11</v>
      </c>
      <c r="D518" s="46">
        <f>IFERROR(IF(INDEX('Memb Hist (Org)'!$A$1:$BS$29,MATCH('Mthly GM (PR)'!D$2,'Memb Hist (Org)'!$A$1:$A$29,0),MATCH('Mthly GM (PR)'!$A518,'Memb Hist (Org)'!$A$1:$BS$1,0))&lt;&gt;1,"",'Mthly Returns (PR)'!D517),"")</f>
        <v>-4.2307999999999998E-2</v>
      </c>
      <c r="E518" s="46">
        <f>IFERROR(IF(INDEX('Memb Hist (Org)'!$A$1:$BS$29,MATCH('Mthly GM (PR)'!E$2,'Memb Hist (Org)'!$A$1:$A$29,0),MATCH('Mthly GM (PR)'!$A518,'Memb Hist (Org)'!$A$1:$BS$1,0))&lt;&gt;1,"",'Mthly Returns (PR)'!E517),"")</f>
        <v>6.1538000000000002E-2</v>
      </c>
      <c r="F518" s="46">
        <f>IFERROR(IF(INDEX('Memb Hist (Org)'!$A$1:$BS$29,MATCH('Mthly GM (PR)'!F$2,'Memb Hist (Org)'!$A$1:$A$29,0),MATCH('Mthly GM (PR)'!$A518,'Memb Hist (Org)'!$A$1:$BS$1,0))&lt;&gt;1,"",'Mthly Returns (PR)'!F517),"")</f>
        <v>0</v>
      </c>
      <c r="G518" s="46" t="str">
        <f>IFERROR(IF(INDEX('Memb Hist (Org)'!$A$1:$BS$29,MATCH('Mthly GM (PR)'!G$2,'Memb Hist (Org)'!$A$1:$A$29,0),MATCH('Mthly GM (PR)'!$A518,'Memb Hist (Org)'!$A$1:$BS$1,0))&lt;&gt;1,"",'Mthly Returns (PR)'!G517),"")</f>
        <v/>
      </c>
      <c r="H518" s="46">
        <f>IFERROR(IF(INDEX('Memb Hist (Org)'!$A$1:$BS$29,MATCH('Mthly GM (PR)'!H$2,'Memb Hist (Org)'!$A$1:$A$29,0),MATCH('Mthly GM (PR)'!$A518,'Memb Hist (Org)'!$A$1:$BS$1,0))&lt;&gt;1,"",'Mthly Returns (PR)'!H517),"")</f>
        <v>5.3762999999999998E-2</v>
      </c>
      <c r="I518" s="46">
        <f>IFERROR(IF(INDEX('Memb Hist (Org)'!$A$1:$BS$29,MATCH('Mthly GM (PR)'!I$2,'Memb Hist (Org)'!$A$1:$A$29,0),MATCH('Mthly GM (PR)'!$A518,'Memb Hist (Org)'!$A$1:$BS$1,0))&lt;&gt;1,"",'Mthly Returns (PR)'!I517),"")</f>
        <v>8.0000000000000002E-3</v>
      </c>
      <c r="J518" s="46">
        <f>IFERROR(IF(INDEX('Memb Hist (Org)'!$A$1:$BS$29,MATCH('Mthly GM (PR)'!J$2,'Memb Hist (Org)'!$A$1:$A$29,0),MATCH('Mthly GM (PR)'!$A518,'Memb Hist (Org)'!$A$1:$BS$1,0))&lt;&gt;1,"",'Mthly Returns (PR)'!J517),"")</f>
        <v>-1.5625E-2</v>
      </c>
      <c r="K518" s="46">
        <f>IFERROR(IF(INDEX('Memb Hist (Org)'!$A$1:$BS$29,MATCH('Mthly GM (PR)'!K$2,'Memb Hist (Org)'!$A$1:$A$29,0),MATCH('Mthly GM (PR)'!$A518,'Memb Hist (Org)'!$A$1:$BS$1,0))&lt;&gt;1,"",'Mthly Returns (PR)'!K517),"")</f>
        <v>2.3529000000000001E-2</v>
      </c>
      <c r="L518" s="46" t="str">
        <f>IFERROR(IF(INDEX('Memb Hist (Org)'!$A$1:$BS$29,MATCH('Mthly GM (PR)'!L$2,'Memb Hist (Org)'!$A$1:$A$29,0),MATCH('Mthly GM (PR)'!$A518,'Memb Hist (Org)'!$A$1:$BS$1,0))&lt;&gt;1,"",'Mthly Returns (PR)'!L517),"")</f>
        <v/>
      </c>
      <c r="M518" s="46" t="str">
        <f>IFERROR(IF(INDEX('Memb Hist (Org)'!$A$1:$BS$29,MATCH('Mthly GM (PR)'!M$2,'Memb Hist (Org)'!$A$1:$A$29,0),MATCH('Mthly GM (PR)'!$A518,'Memb Hist (Org)'!$A$1:$BS$1,0))&lt;&gt;1,"",'Mthly Returns (PR)'!M517),"")</f>
        <v/>
      </c>
      <c r="N518" s="46" t="str">
        <f>IFERROR(IF(INDEX('Memb Hist (Org)'!$A$1:$BS$29,MATCH('Mthly GM (PR)'!N$2,'Memb Hist (Org)'!$A$1:$A$29,0),MATCH('Mthly GM (PR)'!$A518,'Memb Hist (Org)'!$A$1:$BS$1,0))&lt;&gt;1,"",'Mthly Returns (PR)'!N517),"")</f>
        <v/>
      </c>
      <c r="O518" s="46">
        <f>IFERROR(IF(INDEX('Memb Hist (Org)'!$A$1:$BS$29,MATCH('Mthly GM (PR)'!O$2,'Memb Hist (Org)'!$A$1:$A$29,0),MATCH('Mthly GM (PR)'!$A518,'Memb Hist (Org)'!$A$1:$BS$1,0))&lt;&gt;1,"",'Mthly Returns (PR)'!O517),"")</f>
        <v>-5.6179999999999997E-3</v>
      </c>
      <c r="P518" s="46" t="str">
        <f>IFERROR(IF(INDEX('Memb Hist (Org)'!$A$1:$BS$29,MATCH('Mthly GM (PR)'!P$2,'Memb Hist (Org)'!$A$1:$A$29,0),MATCH('Mthly GM (PR)'!$A518,'Memb Hist (Org)'!$A$1:$BS$1,0))&lt;&gt;1,"",'Mthly Returns (PR)'!P517),"")</f>
        <v/>
      </c>
      <c r="Q518" s="46">
        <f>IFERROR(IF(INDEX('Memb Hist (Org)'!$A$1:$BS$29,MATCH('Mthly GM (PR)'!Q$2,'Memb Hist (Org)'!$A$1:$A$29,0),MATCH('Mthly GM (PR)'!$A518,'Memb Hist (Org)'!$A$1:$BS$1,0))&lt;&gt;1,"",'Mthly Returns (PR)'!Q517),"")</f>
        <v>6.5789999999999998E-3</v>
      </c>
      <c r="R518" s="46" t="str">
        <f>IFERROR(IF(INDEX('Memb Hist (Org)'!$A$1:$BS$29,MATCH('Mthly GM (PR)'!R$2,'Memb Hist (Org)'!$A$1:$A$29,0),MATCH('Mthly GM (PR)'!$A518,'Memb Hist (Org)'!$A$1:$BS$1,0))&lt;&gt;1,"",'Mthly Returns (PR)'!R517),"")</f>
        <v/>
      </c>
      <c r="S518" s="46" t="str">
        <f>IFERROR(IF(INDEX('Memb Hist (Org)'!$A$1:$BS$29,MATCH('Mthly GM (PR)'!S$2,'Memb Hist (Org)'!$A$1:$A$29,0),MATCH('Mthly GM (PR)'!$A518,'Memb Hist (Org)'!$A$1:$BS$1,0))&lt;&gt;1,"",'Mthly Returns (PR)'!S517),"")</f>
        <v/>
      </c>
      <c r="T518" s="46">
        <f>IFERROR(IF(INDEX('Memb Hist (Org)'!$A$1:$BS$29,MATCH('Mthly GM (PR)'!T$2,'Memb Hist (Org)'!$A$1:$A$29,0),MATCH('Mthly GM (PR)'!$A518,'Memb Hist (Org)'!$A$1:$BS$1,0))&lt;&gt;1,"",'Mthly Returns (PR)'!T517),"")</f>
        <v>7.9050000000000006E-3</v>
      </c>
      <c r="U518" s="46">
        <f>IFERROR(IF(INDEX('Memb Hist (Org)'!$A$1:$BS$29,MATCH('Mthly GM (PR)'!U$2,'Memb Hist (Org)'!$A$1:$A$29,0),MATCH('Mthly GM (PR)'!$A518,'Memb Hist (Org)'!$A$1:$BS$1,0))&lt;&gt;1,"",'Mthly Returns (PR)'!U517),"")</f>
        <v>-0.140127</v>
      </c>
      <c r="V518" s="46">
        <f>IFERROR(IF(INDEX('Memb Hist (Org)'!$A$1:$BS$29,MATCH('Mthly GM (PR)'!V$2,'Memb Hist (Org)'!$A$1:$A$29,0),MATCH('Mthly GM (PR)'!$A518,'Memb Hist (Org)'!$A$1:$BS$1,0))&lt;&gt;1,"",'Mthly Returns (PR)'!V517),"")</f>
        <v>0</v>
      </c>
      <c r="W518" s="46">
        <f>IFERROR(IF(INDEX('Memb Hist (Org)'!$A$1:$BS$29,MATCH('Mthly GM (PR)'!W$2,'Memb Hist (Org)'!$A$1:$A$29,0),MATCH('Mthly GM (PR)'!$A518,'Memb Hist (Org)'!$A$1:$BS$1,0))&lt;&gt;1,"",'Mthly Returns (PR)'!W517),"")</f>
        <v>-1.4218E-2</v>
      </c>
      <c r="X518" s="46">
        <f>IFERROR(IF(INDEX('Memb Hist (Org)'!$A$1:$BS$29,MATCH('Mthly GM (PR)'!X$2,'Memb Hist (Org)'!$A$1:$A$29,0),MATCH('Mthly GM (PR)'!$A518,'Memb Hist (Org)'!$A$1:$BS$1,0))&lt;&gt;1,"",'Mthly Returns (PR)'!X517),"")</f>
        <v>3.5242000000000002E-2</v>
      </c>
      <c r="Y518" s="46">
        <f>IFERROR(IF(INDEX('Memb Hist (Org)'!$A$1:$BS$29,MATCH('Mthly GM (PR)'!Y$2,'Memb Hist (Org)'!$A$1:$A$29,0),MATCH('Mthly GM (PR)'!$A518,'Memb Hist (Org)'!$A$1:$BS$1,0))&lt;&gt;1,"",'Mthly Returns (PR)'!Y517),"")</f>
        <v>-2.7855000000000001E-2</v>
      </c>
      <c r="Z518" s="46" t="str">
        <f>IFERROR(IF(INDEX('Memb Hist (Org)'!$A$1:$BS$29,MATCH('Mthly GM (PR)'!Z$2,'Memb Hist (Org)'!$A$1:$A$29,0),MATCH('Mthly GM (PR)'!$A518,'Memb Hist (Org)'!$A$1:$BS$1,0))&lt;&gt;1,"",'Mthly Returns (PR)'!Z517),"")</f>
        <v/>
      </c>
      <c r="AA518" s="46" t="str">
        <f>IFERROR(IF(INDEX('Memb Hist (Org)'!$A$1:$BS$29,MATCH('Mthly GM (PR)'!AA$2,'Memb Hist (Org)'!$A$1:$A$29,0),MATCH('Mthly GM (PR)'!$A518,'Memb Hist (Org)'!$A$1:$BS$1,0))&lt;&gt;1,"",'Mthly Returns (PR)'!AA517),"")</f>
        <v/>
      </c>
      <c r="AB518" s="46" t="str">
        <f>IFERROR(IF(INDEX('Memb Hist (Org)'!$A$1:$BS$29,MATCH('Mthly GM (PR)'!AB$2,'Memb Hist (Org)'!$A$1:$A$29,0),MATCH('Mthly GM (PR)'!$A518,'Memb Hist (Org)'!$A$1:$BS$1,0))&lt;&gt;1,"",'Mthly Returns (PR)'!AB517),"")</f>
        <v/>
      </c>
      <c r="AC518" s="46" t="str">
        <f>IFERROR(IF(INDEX('Memb Hist (Org)'!$A$1:$BS$29,MATCH('Mthly GM (PR)'!AC$2,'Memb Hist (Org)'!$A$1:$A$29,0),MATCH('Mthly GM (PR)'!$A518,'Memb Hist (Org)'!$A$1:$BS$1,0))&lt;&gt;1,"",'Mthly Returns (PR)'!AC517),"")</f>
        <v/>
      </c>
      <c r="AD518" s="46" t="str">
        <f>IFERROR(IF(INDEX('Memb Hist (Org)'!$A$1:$BS$29,MATCH('Mthly GM (PR)'!AD$2,'Memb Hist (Org)'!$A$1:$A$29,0),MATCH('Mthly GM (PR)'!$A518,'Memb Hist (Org)'!$A$1:$BS$1,0))&lt;&gt;1,"",'Mthly Returns (PR)'!AD517),"")</f>
        <v/>
      </c>
      <c r="AE518" s="46" t="str">
        <f>IFERROR(IF(INDEX('Memb Hist (Org)'!$A$1:$BS$29,MATCH('Mthly GM (PR)'!AE$2,'Memb Hist (Org)'!$A$1:$A$29,0),MATCH('Mthly GM (PR)'!$A518,'Memb Hist (Org)'!$A$1:$BS$1,0))&lt;&gt;1,"",'Mthly Returns (PR)'!AE517),"")</f>
        <v/>
      </c>
      <c r="AF518" s="42">
        <f>IFERROR(IF($C518=7,INDEX('Gross Margin'!$A$32:$BS$60,MATCH('Mthly GM (PR)'!AF$2,'Gross Margin'!$A$32:$A$60,0),MATCH('Mthly GM (PR)'!$A518,'Gross Margin'!$A$32:$BS$32,0)),AF517*(1+D517)),"")</f>
        <v>7.4425450164945381E-2</v>
      </c>
      <c r="AG518" s="42">
        <f>IFERROR(IF($C518=7,INDEX('Gross Margin'!$A$32:$BS$60,MATCH('Mthly GM (PR)'!AG$2,'Gross Margin'!$A$32:$A$60,0),MATCH('Mthly GM (PR)'!$A518,'Gross Margin'!$A$32:$BS$32,0)),AG517*(1+E517)),"")</f>
        <v>2.5875995447204678E-2</v>
      </c>
      <c r="AH518" s="42">
        <f>IFERROR(IF($C518=7,INDEX('Gross Margin'!$A$32:$BS$60,MATCH('Mthly GM (PR)'!AH$2,'Gross Margin'!$A$32:$A$60,0),MATCH('Mthly GM (PR)'!$A518,'Gross Margin'!$A$32:$BS$32,0)),AH517*(1+F517)),"")</f>
        <v>9.9165290257388822E-2</v>
      </c>
      <c r="AI518" s="42" t="str">
        <f>IFERROR(IF($C518=7,INDEX('Gross Margin'!$A$32:$BS$60,MATCH('Mthly GM (PR)'!AI$2,'Gross Margin'!$A$32:$A$60,0),MATCH('Mthly GM (PR)'!$A518,'Gross Margin'!$A$32:$BS$32,0)),AI517*(1+G517)),"")</f>
        <v/>
      </c>
      <c r="AJ518" s="42">
        <f>IFERROR(IF($C518=7,INDEX('Gross Margin'!$A$32:$BS$60,MATCH('Mthly GM (PR)'!AJ$2,'Gross Margin'!$A$32:$A$60,0),MATCH('Mthly GM (PR)'!$A518,'Gross Margin'!$A$32:$BS$32,0)),AJ517*(1+H517)),"")</f>
        <v>7.8471566475029716E-2</v>
      </c>
      <c r="AK518" s="42">
        <f>IFERROR(IF($C518=7,INDEX('Gross Margin'!$A$32:$BS$60,MATCH('Mthly GM (PR)'!AK$2,'Gross Margin'!$A$32:$A$60,0),MATCH('Mthly GM (PR)'!$A518,'Gross Margin'!$A$32:$BS$32,0)),AK517*(1+I517)),"")</f>
        <v>6.9815267474671608E-2</v>
      </c>
      <c r="AL518" s="42">
        <f>IFERROR(IF($C518=7,INDEX('Gross Margin'!$A$32:$BS$60,MATCH('Mthly GM (PR)'!AL$2,'Gross Margin'!$A$32:$A$60,0),MATCH('Mthly GM (PR)'!$A518,'Gross Margin'!$A$32:$BS$32,0)),AL517*(1+J517)),"")</f>
        <v>6.6526338713601432E-2</v>
      </c>
      <c r="AM518" s="42">
        <f>IFERROR(IF($C518=7,INDEX('Gross Margin'!$A$32:$BS$60,MATCH('Mthly GM (PR)'!AM$2,'Gross Margin'!$A$32:$A$60,0),MATCH('Mthly GM (PR)'!$A518,'Gross Margin'!$A$32:$BS$32,0)),AM517*(1+K517)),"")</f>
        <v>0</v>
      </c>
      <c r="AN518" s="42" t="str">
        <f>IFERROR(IF($C518=7,INDEX('Gross Margin'!$A$32:$BS$60,MATCH('Mthly GM (PR)'!AN$2,'Gross Margin'!$A$32:$A$60,0),MATCH('Mthly GM (PR)'!$A518,'Gross Margin'!$A$32:$BS$32,0)),AN517*(1+L517)),"")</f>
        <v/>
      </c>
      <c r="AO518" s="42" t="str">
        <f>IFERROR(IF($C518=7,INDEX('Gross Margin'!$A$32:$BS$60,MATCH('Mthly GM (PR)'!AO$2,'Gross Margin'!$A$32:$A$60,0),MATCH('Mthly GM (PR)'!$A518,'Gross Margin'!$A$32:$BS$32,0)),AO517*(1+M517)),"")</f>
        <v/>
      </c>
      <c r="AP518" s="42" t="str">
        <f>IFERROR(IF($C518=7,INDEX('Gross Margin'!$A$32:$BS$60,MATCH('Mthly GM (PR)'!AP$2,'Gross Margin'!$A$32:$A$60,0),MATCH('Mthly GM (PR)'!$A518,'Gross Margin'!$A$32:$BS$32,0)),AP517*(1+N517)),"")</f>
        <v/>
      </c>
      <c r="AQ518" s="42">
        <f>IFERROR(IF($C518=7,INDEX('Gross Margin'!$A$32:$BS$60,MATCH('Mthly GM (PR)'!AQ$2,'Gross Margin'!$A$32:$A$60,0),MATCH('Mthly GM (PR)'!$A518,'Gross Margin'!$A$32:$BS$32,0)),AQ517*(1+O517)),"")</f>
        <v>7.2974130520931199E-2</v>
      </c>
      <c r="AR518" s="42" t="str">
        <f>IFERROR(IF($C518=7,INDEX('Gross Margin'!$A$32:$BS$60,MATCH('Mthly GM (PR)'!AR$2,'Gross Margin'!$A$32:$A$60,0),MATCH('Mthly GM (PR)'!$A518,'Gross Margin'!$A$32:$BS$32,0)),AR517*(1+P517)),"")</f>
        <v/>
      </c>
      <c r="AS518" s="42">
        <f>IFERROR(IF($C518=7,INDEX('Gross Margin'!$A$32:$BS$60,MATCH('Mthly GM (PR)'!AS$2,'Gross Margin'!$A$32:$A$60,0),MATCH('Mthly GM (PR)'!$A518,'Gross Margin'!$A$32:$BS$32,0)),AS517*(1+Q517)),"")</f>
        <v>6.2312051131522758E-2</v>
      </c>
      <c r="AT518" s="42" t="str">
        <f>IFERROR(IF($C518=7,INDEX('Gross Margin'!$A$32:$BS$60,MATCH('Mthly GM (PR)'!AT$2,'Gross Margin'!$A$32:$A$60,0),MATCH('Mthly GM (PR)'!$A518,'Gross Margin'!$A$32:$BS$32,0)),AT517*(1+R517)),"")</f>
        <v/>
      </c>
      <c r="AU518" s="42" t="str">
        <f>IFERROR(IF($C518=7,INDEX('Gross Margin'!$A$32:$BS$60,MATCH('Mthly GM (PR)'!AU$2,'Gross Margin'!$A$32:$A$60,0),MATCH('Mthly GM (PR)'!$A518,'Gross Margin'!$A$32:$BS$32,0)),AU517*(1+S517)),"")</f>
        <v/>
      </c>
      <c r="AV518" s="42">
        <f>IFERROR(IF($C518=7,INDEX('Gross Margin'!$A$32:$BS$60,MATCH('Mthly GM (PR)'!AV$2,'Gross Margin'!$A$32:$A$60,0),MATCH('Mthly GM (PR)'!$A518,'Gross Margin'!$A$32:$BS$32,0)),AV517*(1+T517)),"")</f>
        <v>8.947386811768622E-2</v>
      </c>
      <c r="AW518" s="42">
        <f>IFERROR(IF($C518=7,INDEX('Gross Margin'!$A$32:$BS$60,MATCH('Mthly GM (PR)'!AW$2,'Gross Margin'!$A$32:$A$60,0),MATCH('Mthly GM (PR)'!$A518,'Gross Margin'!$A$32:$BS$32,0)),AW517*(1+U517)),"")</f>
        <v>9.5825005645893316E-2</v>
      </c>
      <c r="AX518" s="42">
        <f>IFERROR(IF($C518=7,INDEX('Gross Margin'!$A$32:$BS$60,MATCH('Mthly GM (PR)'!AX$2,'Gross Margin'!$A$32:$A$60,0),MATCH('Mthly GM (PR)'!$A518,'Gross Margin'!$A$32:$BS$32,0)),AX517*(1+V517)),"")</f>
        <v>5.0143558397638344E-2</v>
      </c>
      <c r="AY518" s="42">
        <f>IFERROR(IF($C518=7,INDEX('Gross Margin'!$A$32:$BS$60,MATCH('Mthly GM (PR)'!AY$2,'Gross Margin'!$A$32:$A$60,0),MATCH('Mthly GM (PR)'!$A518,'Gross Margin'!$A$32:$BS$32,0)),AY517*(1+W517)),"")</f>
        <v>0.10149452693017125</v>
      </c>
      <c r="AZ518" s="42">
        <f>IFERROR(IF($C518=7,INDEX('Gross Margin'!$A$32:$BS$60,MATCH('Mthly GM (PR)'!AZ$2,'Gross Margin'!$A$32:$A$60,0),MATCH('Mthly GM (PR)'!$A518,'Gross Margin'!$A$32:$BS$32,0)),AZ517*(1+X517)),"")</f>
        <v>7.8632006420811126E-2</v>
      </c>
      <c r="BA518" s="42">
        <f>IFERROR(IF($C518=7,INDEX('Gross Margin'!$A$32:$BS$60,MATCH('Mthly GM (PR)'!BA$2,'Gross Margin'!$A$32:$A$60,0),MATCH('Mthly GM (PR)'!$A518,'Gross Margin'!$A$32:$BS$32,0)),BA517*(1+Y517)),"")</f>
        <v>7.7423551384007167E-2</v>
      </c>
      <c r="BB518" s="42" t="str">
        <f>IFERROR(IF($C518=7,INDEX('Gross Margin'!$A$32:$BS$60,MATCH('Mthly GM (PR)'!BB$2,'Gross Margin'!$A$32:$A$60,0),MATCH('Mthly GM (PR)'!$A518,'Gross Margin'!$A$32:$BS$32,0)),BB517*(1+Z517)),"")</f>
        <v/>
      </c>
      <c r="BC518" s="42" t="str">
        <f>IFERROR(IF($C518=7,INDEX('Gross Margin'!$A$32:$BS$60,MATCH('Mthly GM (PR)'!BC$2,'Gross Margin'!$A$32:$A$60,0),MATCH('Mthly GM (PR)'!$A518,'Gross Margin'!$A$32:$BS$32,0)),BC517*(1+AA517)),"")</f>
        <v/>
      </c>
      <c r="BD518" s="42" t="str">
        <f>IFERROR(IF($C518=7,INDEX('Gross Margin'!$A$32:$BS$60,MATCH('Mthly GM (PR)'!BD$2,'Gross Margin'!$A$32:$A$60,0),MATCH('Mthly GM (PR)'!$A518,'Gross Margin'!$A$32:$BS$32,0)),BD517*(1+AB517)),"")</f>
        <v/>
      </c>
      <c r="BE518" s="42" t="str">
        <f>IFERROR(IF($C518=7,INDEX('Gross Margin'!$A$32:$BS$60,MATCH('Mthly GM (PR)'!BE$2,'Gross Margin'!$A$32:$A$60,0),MATCH('Mthly GM (PR)'!$A518,'Gross Margin'!$A$32:$BS$32,0)),BE517*(1+AC517)),"")</f>
        <v/>
      </c>
      <c r="BF518" s="42" t="str">
        <f>IFERROR(IF($C518=7,INDEX('Gross Margin'!$A$32:$BS$60,MATCH('Mthly GM (PR)'!BF$2,'Gross Margin'!$A$32:$A$60,0),MATCH('Mthly GM (PR)'!$A518,'Gross Margin'!$A$32:$BS$32,0)),BF517*(1+AD517)),"")</f>
        <v/>
      </c>
      <c r="BG518" s="42" t="str">
        <f>IFERROR(IF($C518=7,INDEX('Gross Margin'!$A$32:$BS$60,MATCH('Mthly GM (PR)'!BG$2,'Gross Margin'!$A$32:$A$60,0),MATCH('Mthly GM (PR)'!$A518,'Gross Margin'!$A$32:$BS$32,0)),BG517*(1+AE517)),"")</f>
        <v/>
      </c>
      <c r="BH518" s="44">
        <f t="shared" si="499"/>
        <v>7.138730586406937E-2</v>
      </c>
      <c r="BI518" s="44">
        <f t="shared" si="500"/>
        <v>2.4819703440596884E-2</v>
      </c>
      <c r="BJ518" s="44">
        <f t="shared" si="501"/>
        <v>9.5117233298747744E-2</v>
      </c>
      <c r="BK518" s="44" t="str">
        <f t="shared" si="502"/>
        <v/>
      </c>
      <c r="BL518" s="44">
        <f t="shared" si="503"/>
        <v>7.5268254409888644E-2</v>
      </c>
      <c r="BM518" s="44">
        <f t="shared" si="504"/>
        <v>6.696531686607976E-2</v>
      </c>
      <c r="BN518" s="44">
        <f t="shared" si="505"/>
        <v>6.3810646482342706E-2</v>
      </c>
      <c r="BO518" s="44">
        <f t="shared" si="506"/>
        <v>0</v>
      </c>
      <c r="BP518" s="44" t="str">
        <f t="shared" si="507"/>
        <v/>
      </c>
      <c r="BQ518" s="44" t="str">
        <f t="shared" si="508"/>
        <v/>
      </c>
      <c r="BR518" s="44" t="str">
        <f t="shared" si="509"/>
        <v/>
      </c>
      <c r="BS518" s="44">
        <f t="shared" si="510"/>
        <v>6.9995230987744711E-2</v>
      </c>
      <c r="BT518" s="44" t="str">
        <f t="shared" si="511"/>
        <v/>
      </c>
      <c r="BU518" s="44">
        <f t="shared" si="512"/>
        <v>5.9768391635993123E-2</v>
      </c>
      <c r="BV518" s="44" t="str">
        <f t="shared" si="513"/>
        <v/>
      </c>
      <c r="BW518" s="44" t="str">
        <f t="shared" si="514"/>
        <v/>
      </c>
      <c r="BX518" s="44">
        <f t="shared" si="515"/>
        <v>8.5821427697149594E-2</v>
      </c>
      <c r="BY518" s="44">
        <f t="shared" si="516"/>
        <v>9.1913303477626065E-2</v>
      </c>
      <c r="BZ518" s="44">
        <f t="shared" si="517"/>
        <v>4.8096632704427253E-2</v>
      </c>
      <c r="CA518" s="44">
        <f t="shared" si="518"/>
        <v>9.7351387481506638E-2</v>
      </c>
      <c r="CB518" s="44">
        <f t="shared" si="519"/>
        <v>7.5422144987062567E-2</v>
      </c>
      <c r="CC518" s="44">
        <f t="shared" si="520"/>
        <v>7.4263020666764781E-2</v>
      </c>
      <c r="CD518" s="44" t="str">
        <f t="shared" si="521"/>
        <v/>
      </c>
      <c r="CE518" s="44" t="str">
        <f t="shared" si="522"/>
        <v/>
      </c>
      <c r="CF518" s="44" t="str">
        <f t="shared" si="523"/>
        <v/>
      </c>
      <c r="CG518" s="44" t="str">
        <f t="shared" si="524"/>
        <v/>
      </c>
      <c r="CH518" s="44" t="str">
        <f t="shared" si="525"/>
        <v/>
      </c>
      <c r="CI518" s="44" t="str">
        <f t="shared" si="526"/>
        <v/>
      </c>
      <c r="CJ518" s="48">
        <f t="shared" si="527"/>
        <v>-3.0202541364970467E-3</v>
      </c>
      <c r="CK518" s="48">
        <f t="shared" si="528"/>
        <v>1.5273549103274511E-3</v>
      </c>
      <c r="CL518" s="48">
        <f t="shared" si="529"/>
        <v>0</v>
      </c>
      <c r="CM518" s="48" t="str">
        <f t="shared" si="530"/>
        <v/>
      </c>
      <c r="CN518" s="48">
        <f t="shared" si="531"/>
        <v>4.0466471618388431E-3</v>
      </c>
      <c r="CO518" s="48">
        <f t="shared" si="532"/>
        <v>5.3572253492863815E-4</v>
      </c>
      <c r="CP518" s="48">
        <f t="shared" si="533"/>
        <v>-9.9704135128660478E-4</v>
      </c>
      <c r="CQ518" s="48">
        <f t="shared" si="534"/>
        <v>0</v>
      </c>
      <c r="CR518" s="48" t="str">
        <f t="shared" si="535"/>
        <v/>
      </c>
      <c r="CS518" s="48" t="str">
        <f t="shared" si="536"/>
        <v/>
      </c>
      <c r="CT518" s="48" t="str">
        <f t="shared" si="537"/>
        <v/>
      </c>
      <c r="CU518" s="48">
        <f t="shared" si="538"/>
        <v>-3.9323320768914978E-4</v>
      </c>
      <c r="CV518" s="48" t="str">
        <f t="shared" si="539"/>
        <v/>
      </c>
      <c r="CW518" s="48">
        <f t="shared" si="540"/>
        <v>3.9321624857319875E-4</v>
      </c>
      <c r="CX518" s="48" t="str">
        <f t="shared" si="541"/>
        <v/>
      </c>
      <c r="CY518" s="48" t="str">
        <f t="shared" si="542"/>
        <v/>
      </c>
      <c r="CZ518" s="48">
        <f t="shared" si="543"/>
        <v>6.7841838594596754E-4</v>
      </c>
      <c r="DA518" s="48">
        <f t="shared" si="544"/>
        <v>-1.2879535476409307E-2</v>
      </c>
      <c r="DB518" s="48">
        <f t="shared" si="545"/>
        <v>0</v>
      </c>
      <c r="DC518" s="48">
        <f t="shared" si="546"/>
        <v>-1.3841420272120613E-3</v>
      </c>
      <c r="DD518" s="48">
        <f t="shared" si="547"/>
        <v>2.658027233634059E-3</v>
      </c>
      <c r="DE518" s="48">
        <f t="shared" si="548"/>
        <v>-2.0685964406727329E-3</v>
      </c>
      <c r="DF518" s="48" t="str">
        <f t="shared" si="549"/>
        <v/>
      </c>
      <c r="DG518" s="48" t="str">
        <f t="shared" si="550"/>
        <v/>
      </c>
      <c r="DH518" s="48" t="str">
        <f t="shared" si="551"/>
        <v/>
      </c>
      <c r="DI518" s="48" t="str">
        <f t="shared" si="552"/>
        <v/>
      </c>
      <c r="DJ518" s="48" t="str">
        <f t="shared" si="553"/>
        <v/>
      </c>
      <c r="DK518" s="48" t="str">
        <f t="shared" si="554"/>
        <v/>
      </c>
      <c r="DL518" s="37">
        <f t="shared" si="493"/>
        <v>-1.0903416164518747E-2</v>
      </c>
      <c r="DM518" s="39">
        <f t="shared" si="494"/>
        <v>0.98909658383548127</v>
      </c>
      <c r="DN518" s="39">
        <f>PRODUCT($DM$142:DM518)</f>
        <v>1.1518706306052773</v>
      </c>
      <c r="DO518" s="36">
        <f>DL518-'1M RF rate'!C378</f>
        <v>-1.3302262176677864E-2</v>
      </c>
      <c r="DP518" s="39">
        <f t="shared" si="495"/>
        <v>0.98669773782332215</v>
      </c>
      <c r="DQ518" s="39">
        <f>PRODUCT($DP$142:DP518)</f>
        <v>0.15786832349184818</v>
      </c>
      <c r="DR518" s="36">
        <f>DL518-'DJUA Monthly (PR)'!C378</f>
        <v>-1.2360763530299291E-3</v>
      </c>
      <c r="DS518" s="39">
        <f t="shared" si="496"/>
        <v>0.99876392364697009</v>
      </c>
      <c r="DT518" s="39">
        <f>PRODUCT($DS$142:DS518)</f>
        <v>0.62094424820611127</v>
      </c>
      <c r="DW518" s="108">
        <f t="shared" si="492"/>
        <v>1.5072527655151102E-2</v>
      </c>
      <c r="DX518" s="107">
        <f t="shared" si="497"/>
        <v>0.17708072626997318</v>
      </c>
    </row>
    <row r="519" spans="1:128" x14ac:dyDescent="0.35">
      <c r="A519" s="35">
        <f t="shared" si="498"/>
        <v>1992</v>
      </c>
      <c r="B519" s="35">
        <v>1992</v>
      </c>
      <c r="C519" s="35">
        <v>12</v>
      </c>
      <c r="D519" s="46">
        <f>IFERROR(IF(INDEX('Memb Hist (Org)'!$A$1:$BS$29,MATCH('Mthly GM (PR)'!D$2,'Memb Hist (Org)'!$A$1:$A$29,0),MATCH('Mthly GM (PR)'!$A519,'Memb Hist (Org)'!$A$1:$BS$1,0))&lt;&gt;1,"",'Mthly Returns (PR)'!D518),"")</f>
        <v>6.4256999999999995E-2</v>
      </c>
      <c r="E519" s="46">
        <f>IFERROR(IF(INDEX('Memb Hist (Org)'!$A$1:$BS$29,MATCH('Mthly GM (PR)'!E$2,'Memb Hist (Org)'!$A$1:$A$29,0),MATCH('Mthly GM (PR)'!$A519,'Memb Hist (Org)'!$A$1:$BS$1,0))&lt;&gt;1,"",'Mthly Returns (PR)'!E518),"")</f>
        <v>-1.4493000000000001E-2</v>
      </c>
      <c r="F519" s="46">
        <f>IFERROR(IF(INDEX('Memb Hist (Org)'!$A$1:$BS$29,MATCH('Mthly GM (PR)'!F$2,'Memb Hist (Org)'!$A$1:$A$29,0),MATCH('Mthly GM (PR)'!$A519,'Memb Hist (Org)'!$A$1:$BS$1,0))&lt;&gt;1,"",'Mthly Returns (PR)'!F518),"")</f>
        <v>3.9216000000000001E-2</v>
      </c>
      <c r="G519" s="46" t="str">
        <f>IFERROR(IF(INDEX('Memb Hist (Org)'!$A$1:$BS$29,MATCH('Mthly GM (PR)'!G$2,'Memb Hist (Org)'!$A$1:$A$29,0),MATCH('Mthly GM (PR)'!$A519,'Memb Hist (Org)'!$A$1:$BS$1,0))&lt;&gt;1,"",'Mthly Returns (PR)'!G518),"")</f>
        <v/>
      </c>
      <c r="H519" s="46">
        <f>IFERROR(IF(INDEX('Memb Hist (Org)'!$A$1:$BS$29,MATCH('Mthly GM (PR)'!H$2,'Memb Hist (Org)'!$A$1:$A$29,0),MATCH('Mthly GM (PR)'!$A519,'Memb Hist (Org)'!$A$1:$BS$1,0))&lt;&gt;1,"",'Mthly Returns (PR)'!H518),"")</f>
        <v>-5.1020000000000003E-2</v>
      </c>
      <c r="I519" s="46">
        <f>IFERROR(IF(INDEX('Memb Hist (Org)'!$A$1:$BS$29,MATCH('Mthly GM (PR)'!I$2,'Memb Hist (Org)'!$A$1:$A$29,0),MATCH('Mthly GM (PR)'!$A519,'Memb Hist (Org)'!$A$1:$BS$1,0))&lt;&gt;1,"",'Mthly Returns (PR)'!I518),"")</f>
        <v>3.5714000000000003E-2</v>
      </c>
      <c r="J519" s="46">
        <f>IFERROR(IF(INDEX('Memb Hist (Org)'!$A$1:$BS$29,MATCH('Mthly GM (PR)'!J$2,'Memb Hist (Org)'!$A$1:$A$29,0),MATCH('Mthly GM (PR)'!$A519,'Memb Hist (Org)'!$A$1:$BS$1,0))&lt;&gt;1,"",'Mthly Returns (PR)'!J518),"")</f>
        <v>-3.7037E-2</v>
      </c>
      <c r="K519" s="46">
        <f>IFERROR(IF(INDEX('Memb Hist (Org)'!$A$1:$BS$29,MATCH('Mthly GM (PR)'!K$2,'Memb Hist (Org)'!$A$1:$A$29,0),MATCH('Mthly GM (PR)'!$A519,'Memb Hist (Org)'!$A$1:$BS$1,0))&lt;&gt;1,"",'Mthly Returns (PR)'!K518),"")</f>
        <v>3.8310000000000002E-3</v>
      </c>
      <c r="L519" s="46" t="str">
        <f>IFERROR(IF(INDEX('Memb Hist (Org)'!$A$1:$BS$29,MATCH('Mthly GM (PR)'!L$2,'Memb Hist (Org)'!$A$1:$A$29,0),MATCH('Mthly GM (PR)'!$A519,'Memb Hist (Org)'!$A$1:$BS$1,0))&lt;&gt;1,"",'Mthly Returns (PR)'!L518),"")</f>
        <v/>
      </c>
      <c r="M519" s="46" t="str">
        <f>IFERROR(IF(INDEX('Memb Hist (Org)'!$A$1:$BS$29,MATCH('Mthly GM (PR)'!M$2,'Memb Hist (Org)'!$A$1:$A$29,0),MATCH('Mthly GM (PR)'!$A519,'Memb Hist (Org)'!$A$1:$BS$1,0))&lt;&gt;1,"",'Mthly Returns (PR)'!M518),"")</f>
        <v/>
      </c>
      <c r="N519" s="46" t="str">
        <f>IFERROR(IF(INDEX('Memb Hist (Org)'!$A$1:$BS$29,MATCH('Mthly GM (PR)'!N$2,'Memb Hist (Org)'!$A$1:$A$29,0),MATCH('Mthly GM (PR)'!$A519,'Memb Hist (Org)'!$A$1:$BS$1,0))&lt;&gt;1,"",'Mthly Returns (PR)'!N518),"")</f>
        <v/>
      </c>
      <c r="O519" s="46">
        <f>IFERROR(IF(INDEX('Memb Hist (Org)'!$A$1:$BS$29,MATCH('Mthly GM (PR)'!O$2,'Memb Hist (Org)'!$A$1:$A$29,0),MATCH('Mthly GM (PR)'!$A519,'Memb Hist (Org)'!$A$1:$BS$1,0))&lt;&gt;1,"",'Mthly Returns (PR)'!O518),"")</f>
        <v>3.6722999999999999E-2</v>
      </c>
      <c r="P519" s="46" t="str">
        <f>IFERROR(IF(INDEX('Memb Hist (Org)'!$A$1:$BS$29,MATCH('Mthly GM (PR)'!P$2,'Memb Hist (Org)'!$A$1:$A$29,0),MATCH('Mthly GM (PR)'!$A519,'Memb Hist (Org)'!$A$1:$BS$1,0))&lt;&gt;1,"",'Mthly Returns (PR)'!P518),"")</f>
        <v/>
      </c>
      <c r="Q519" s="46">
        <f>IFERROR(IF(INDEX('Memb Hist (Org)'!$A$1:$BS$29,MATCH('Mthly GM (PR)'!Q$2,'Memb Hist (Org)'!$A$1:$A$29,0),MATCH('Mthly GM (PR)'!$A519,'Memb Hist (Org)'!$A$1:$BS$1,0))&lt;&gt;1,"",'Mthly Returns (PR)'!Q518),"")</f>
        <v>0</v>
      </c>
      <c r="R519" s="46" t="str">
        <f>IFERROR(IF(INDEX('Memb Hist (Org)'!$A$1:$BS$29,MATCH('Mthly GM (PR)'!R$2,'Memb Hist (Org)'!$A$1:$A$29,0),MATCH('Mthly GM (PR)'!$A519,'Memb Hist (Org)'!$A$1:$BS$1,0))&lt;&gt;1,"",'Mthly Returns (PR)'!R518),"")</f>
        <v/>
      </c>
      <c r="S519" s="46" t="str">
        <f>IFERROR(IF(INDEX('Memb Hist (Org)'!$A$1:$BS$29,MATCH('Mthly GM (PR)'!S$2,'Memb Hist (Org)'!$A$1:$A$29,0),MATCH('Mthly GM (PR)'!$A519,'Memb Hist (Org)'!$A$1:$BS$1,0))&lt;&gt;1,"",'Mthly Returns (PR)'!S518),"")</f>
        <v/>
      </c>
      <c r="T519" s="46">
        <f>IFERROR(IF(INDEX('Memb Hist (Org)'!$A$1:$BS$29,MATCH('Mthly GM (PR)'!T$2,'Memb Hist (Org)'!$A$1:$A$29,0),MATCH('Mthly GM (PR)'!$A519,'Memb Hist (Org)'!$A$1:$BS$1,0))&lt;&gt;1,"",'Mthly Returns (PR)'!T518),"")</f>
        <v>3.9216000000000001E-2</v>
      </c>
      <c r="U519" s="46">
        <f>IFERROR(IF(INDEX('Memb Hist (Org)'!$A$1:$BS$29,MATCH('Mthly GM (PR)'!U$2,'Memb Hist (Org)'!$A$1:$A$29,0),MATCH('Mthly GM (PR)'!$A519,'Memb Hist (Org)'!$A$1:$BS$1,0))&lt;&gt;1,"",'Mthly Returns (PR)'!U518),"")</f>
        <v>-7.4070000000000004E-3</v>
      </c>
      <c r="V519" s="46">
        <f>IFERROR(IF(INDEX('Memb Hist (Org)'!$A$1:$BS$29,MATCH('Mthly GM (PR)'!V$2,'Memb Hist (Org)'!$A$1:$A$29,0),MATCH('Mthly GM (PR)'!$A519,'Memb Hist (Org)'!$A$1:$BS$1,0))&lt;&gt;1,"",'Mthly Returns (PR)'!V518),"")</f>
        <v>-2.8226000000000001E-2</v>
      </c>
      <c r="W519" s="46">
        <f>IFERROR(IF(INDEX('Memb Hist (Org)'!$A$1:$BS$29,MATCH('Mthly GM (PR)'!W$2,'Memb Hist (Org)'!$A$1:$A$29,0),MATCH('Mthly GM (PR)'!$A519,'Memb Hist (Org)'!$A$1:$BS$1,0))&lt;&gt;1,"",'Mthly Returns (PR)'!W518),"")</f>
        <v>4.8079999999999998E-3</v>
      </c>
      <c r="X519" s="46">
        <f>IFERROR(IF(INDEX('Memb Hist (Org)'!$A$1:$BS$29,MATCH('Mthly GM (PR)'!X$2,'Memb Hist (Org)'!$A$1:$A$29,0),MATCH('Mthly GM (PR)'!$A519,'Memb Hist (Org)'!$A$1:$BS$1,0))&lt;&gt;1,"",'Mthly Returns (PR)'!X518),"")</f>
        <v>5.1063999999999998E-2</v>
      </c>
      <c r="Y519" s="46">
        <f>IFERROR(IF(INDEX('Memb Hist (Org)'!$A$1:$BS$29,MATCH('Mthly GM (PR)'!Y$2,'Memb Hist (Org)'!$A$1:$A$29,0),MATCH('Mthly GM (PR)'!$A519,'Memb Hist (Org)'!$A$1:$BS$1,0))&lt;&gt;1,"",'Mthly Returns (PR)'!Y518),"")</f>
        <v>8.5959999999999995E-3</v>
      </c>
      <c r="Z519" s="46" t="str">
        <f>IFERROR(IF(INDEX('Memb Hist (Org)'!$A$1:$BS$29,MATCH('Mthly GM (PR)'!Z$2,'Memb Hist (Org)'!$A$1:$A$29,0),MATCH('Mthly GM (PR)'!$A519,'Memb Hist (Org)'!$A$1:$BS$1,0))&lt;&gt;1,"",'Mthly Returns (PR)'!Z518),"")</f>
        <v/>
      </c>
      <c r="AA519" s="46" t="str">
        <f>IFERROR(IF(INDEX('Memb Hist (Org)'!$A$1:$BS$29,MATCH('Mthly GM (PR)'!AA$2,'Memb Hist (Org)'!$A$1:$A$29,0),MATCH('Mthly GM (PR)'!$A519,'Memb Hist (Org)'!$A$1:$BS$1,0))&lt;&gt;1,"",'Mthly Returns (PR)'!AA518),"")</f>
        <v/>
      </c>
      <c r="AB519" s="46" t="str">
        <f>IFERROR(IF(INDEX('Memb Hist (Org)'!$A$1:$BS$29,MATCH('Mthly GM (PR)'!AB$2,'Memb Hist (Org)'!$A$1:$A$29,0),MATCH('Mthly GM (PR)'!$A519,'Memb Hist (Org)'!$A$1:$BS$1,0))&lt;&gt;1,"",'Mthly Returns (PR)'!AB518),"")</f>
        <v/>
      </c>
      <c r="AC519" s="46" t="str">
        <f>IFERROR(IF(INDEX('Memb Hist (Org)'!$A$1:$BS$29,MATCH('Mthly GM (PR)'!AC$2,'Memb Hist (Org)'!$A$1:$A$29,0),MATCH('Mthly GM (PR)'!$A519,'Memb Hist (Org)'!$A$1:$BS$1,0))&lt;&gt;1,"",'Mthly Returns (PR)'!AC518),"")</f>
        <v/>
      </c>
      <c r="AD519" s="46" t="str">
        <f>IFERROR(IF(INDEX('Memb Hist (Org)'!$A$1:$BS$29,MATCH('Mthly GM (PR)'!AD$2,'Memb Hist (Org)'!$A$1:$A$29,0),MATCH('Mthly GM (PR)'!$A519,'Memb Hist (Org)'!$A$1:$BS$1,0))&lt;&gt;1,"",'Mthly Returns (PR)'!AD518),"")</f>
        <v/>
      </c>
      <c r="AE519" s="46" t="str">
        <f>IFERROR(IF(INDEX('Memb Hist (Org)'!$A$1:$BS$29,MATCH('Mthly GM (PR)'!AE$2,'Memb Hist (Org)'!$A$1:$A$29,0),MATCH('Mthly GM (PR)'!$A519,'Memb Hist (Org)'!$A$1:$BS$1,0))&lt;&gt;1,"",'Mthly Returns (PR)'!AE518),"")</f>
        <v/>
      </c>
      <c r="AF519" s="42">
        <f>IFERROR(IF($C519=7,INDEX('Gross Margin'!$A$32:$BS$60,MATCH('Mthly GM (PR)'!AF$2,'Gross Margin'!$A$32:$A$60,0),MATCH('Mthly GM (PR)'!$A519,'Gross Margin'!$A$32:$BS$32,0)),AF518*(1+D518)),"")</f>
        <v>7.1276658219366865E-2</v>
      </c>
      <c r="AG519" s="42">
        <f>IFERROR(IF($C519=7,INDEX('Gross Margin'!$A$32:$BS$60,MATCH('Mthly GM (PR)'!AG$2,'Gross Margin'!$A$32:$A$60,0),MATCH('Mthly GM (PR)'!$A519,'Gross Margin'!$A$32:$BS$32,0)),AG518*(1+E518)),"")</f>
        <v>2.7468352455034761E-2</v>
      </c>
      <c r="AH519" s="42">
        <f>IFERROR(IF($C519=7,INDEX('Gross Margin'!$A$32:$BS$60,MATCH('Mthly GM (PR)'!AH$2,'Gross Margin'!$A$32:$A$60,0),MATCH('Mthly GM (PR)'!$A519,'Gross Margin'!$A$32:$BS$32,0)),AH518*(1+F518)),"")</f>
        <v>9.9165290257388822E-2</v>
      </c>
      <c r="AI519" s="42" t="str">
        <f>IFERROR(IF($C519=7,INDEX('Gross Margin'!$A$32:$BS$60,MATCH('Mthly GM (PR)'!AI$2,'Gross Margin'!$A$32:$A$60,0),MATCH('Mthly GM (PR)'!$A519,'Gross Margin'!$A$32:$BS$32,0)),AI518*(1+G518)),"")</f>
        <v/>
      </c>
      <c r="AJ519" s="42">
        <f>IFERROR(IF($C519=7,INDEX('Gross Margin'!$A$32:$BS$60,MATCH('Mthly GM (PR)'!AJ$2,'Gross Margin'!$A$32:$A$60,0),MATCH('Mthly GM (PR)'!$A519,'Gross Margin'!$A$32:$BS$32,0)),AJ518*(1+H518)),"")</f>
        <v>8.2690433303426736E-2</v>
      </c>
      <c r="AK519" s="42">
        <f>IFERROR(IF($C519=7,INDEX('Gross Margin'!$A$32:$BS$60,MATCH('Mthly GM (PR)'!AK$2,'Gross Margin'!$A$32:$A$60,0),MATCH('Mthly GM (PR)'!$A519,'Gross Margin'!$A$32:$BS$32,0)),AK518*(1+I518)),"")</f>
        <v>7.0373789614468982E-2</v>
      </c>
      <c r="AL519" s="42">
        <f>IFERROR(IF($C519=7,INDEX('Gross Margin'!$A$32:$BS$60,MATCH('Mthly GM (PR)'!AL$2,'Gross Margin'!$A$32:$A$60,0),MATCH('Mthly GM (PR)'!$A519,'Gross Margin'!$A$32:$BS$32,0)),AL518*(1+J518)),"")</f>
        <v>6.5486864671201406E-2</v>
      </c>
      <c r="AM519" s="42">
        <f>IFERROR(IF($C519=7,INDEX('Gross Margin'!$A$32:$BS$60,MATCH('Mthly GM (PR)'!AM$2,'Gross Margin'!$A$32:$A$60,0),MATCH('Mthly GM (PR)'!$A519,'Gross Margin'!$A$32:$BS$32,0)),AM518*(1+K518)),"")</f>
        <v>0</v>
      </c>
      <c r="AN519" s="42" t="str">
        <f>IFERROR(IF($C519=7,INDEX('Gross Margin'!$A$32:$BS$60,MATCH('Mthly GM (PR)'!AN$2,'Gross Margin'!$A$32:$A$60,0),MATCH('Mthly GM (PR)'!$A519,'Gross Margin'!$A$32:$BS$32,0)),AN518*(1+L518)),"")</f>
        <v/>
      </c>
      <c r="AO519" s="42" t="str">
        <f>IFERROR(IF($C519=7,INDEX('Gross Margin'!$A$32:$BS$60,MATCH('Mthly GM (PR)'!AO$2,'Gross Margin'!$A$32:$A$60,0),MATCH('Mthly GM (PR)'!$A519,'Gross Margin'!$A$32:$BS$32,0)),AO518*(1+M518)),"")</f>
        <v/>
      </c>
      <c r="AP519" s="42" t="str">
        <f>IFERROR(IF($C519=7,INDEX('Gross Margin'!$A$32:$BS$60,MATCH('Mthly GM (PR)'!AP$2,'Gross Margin'!$A$32:$A$60,0),MATCH('Mthly GM (PR)'!$A519,'Gross Margin'!$A$32:$BS$32,0)),AP518*(1+N518)),"")</f>
        <v/>
      </c>
      <c r="AQ519" s="42">
        <f>IFERROR(IF($C519=7,INDEX('Gross Margin'!$A$32:$BS$60,MATCH('Mthly GM (PR)'!AQ$2,'Gross Margin'!$A$32:$A$60,0),MATCH('Mthly GM (PR)'!$A519,'Gross Margin'!$A$32:$BS$32,0)),AQ518*(1+O518)),"")</f>
        <v>7.2564161855664611E-2</v>
      </c>
      <c r="AR519" s="42" t="str">
        <f>IFERROR(IF($C519=7,INDEX('Gross Margin'!$A$32:$BS$60,MATCH('Mthly GM (PR)'!AR$2,'Gross Margin'!$A$32:$A$60,0),MATCH('Mthly GM (PR)'!$A519,'Gross Margin'!$A$32:$BS$32,0)),AR518*(1+P518)),"")</f>
        <v/>
      </c>
      <c r="AS519" s="42">
        <f>IFERROR(IF($C519=7,INDEX('Gross Margin'!$A$32:$BS$60,MATCH('Mthly GM (PR)'!AS$2,'Gross Margin'!$A$32:$A$60,0),MATCH('Mthly GM (PR)'!$A519,'Gross Margin'!$A$32:$BS$32,0)),AS518*(1+Q518)),"")</f>
        <v>6.2722002115917039E-2</v>
      </c>
      <c r="AT519" s="42" t="str">
        <f>IFERROR(IF($C519=7,INDEX('Gross Margin'!$A$32:$BS$60,MATCH('Mthly GM (PR)'!AT$2,'Gross Margin'!$A$32:$A$60,0),MATCH('Mthly GM (PR)'!$A519,'Gross Margin'!$A$32:$BS$32,0)),AT518*(1+R518)),"")</f>
        <v/>
      </c>
      <c r="AU519" s="42" t="str">
        <f>IFERROR(IF($C519=7,INDEX('Gross Margin'!$A$32:$BS$60,MATCH('Mthly GM (PR)'!AU$2,'Gross Margin'!$A$32:$A$60,0),MATCH('Mthly GM (PR)'!$A519,'Gross Margin'!$A$32:$BS$32,0)),AU518*(1+S518)),"")</f>
        <v/>
      </c>
      <c r="AV519" s="42">
        <f>IFERROR(IF($C519=7,INDEX('Gross Margin'!$A$32:$BS$60,MATCH('Mthly GM (PR)'!AV$2,'Gross Margin'!$A$32:$A$60,0),MATCH('Mthly GM (PR)'!$A519,'Gross Margin'!$A$32:$BS$32,0)),AV518*(1+T518)),"")</f>
        <v>9.0181159045156528E-2</v>
      </c>
      <c r="AW519" s="42">
        <f>IFERROR(IF($C519=7,INDEX('Gross Margin'!$A$32:$BS$60,MATCH('Mthly GM (PR)'!AW$2,'Gross Margin'!$A$32:$A$60,0),MATCH('Mthly GM (PR)'!$A519,'Gross Margin'!$A$32:$BS$32,0)),AW518*(1+U518)),"")</f>
        <v>8.2397335079751222E-2</v>
      </c>
      <c r="AX519" s="42">
        <f>IFERROR(IF($C519=7,INDEX('Gross Margin'!$A$32:$BS$60,MATCH('Mthly GM (PR)'!AX$2,'Gross Margin'!$A$32:$A$60,0),MATCH('Mthly GM (PR)'!$A519,'Gross Margin'!$A$32:$BS$32,0)),AX518*(1+V518)),"")</f>
        <v>5.0143558397638344E-2</v>
      </c>
      <c r="AY519" s="42">
        <f>IFERROR(IF($C519=7,INDEX('Gross Margin'!$A$32:$BS$60,MATCH('Mthly GM (PR)'!AY$2,'Gross Margin'!$A$32:$A$60,0),MATCH('Mthly GM (PR)'!$A519,'Gross Margin'!$A$32:$BS$32,0)),AY518*(1+W518)),"")</f>
        <v>0.10005147774627808</v>
      </c>
      <c r="AZ519" s="42">
        <f>IFERROR(IF($C519=7,INDEX('Gross Margin'!$A$32:$BS$60,MATCH('Mthly GM (PR)'!AZ$2,'Gross Margin'!$A$32:$A$60,0),MATCH('Mthly GM (PR)'!$A519,'Gross Margin'!$A$32:$BS$32,0)),AZ518*(1+X518)),"")</f>
        <v>8.1403155591093346E-2</v>
      </c>
      <c r="BA519" s="42">
        <f>IFERROR(IF($C519=7,INDEX('Gross Margin'!$A$32:$BS$60,MATCH('Mthly GM (PR)'!BA$2,'Gross Margin'!$A$32:$A$60,0),MATCH('Mthly GM (PR)'!$A519,'Gross Margin'!$A$32:$BS$32,0)),BA518*(1+Y518)),"")</f>
        <v>7.5266918360205645E-2</v>
      </c>
      <c r="BB519" s="42" t="str">
        <f>IFERROR(IF($C519=7,INDEX('Gross Margin'!$A$32:$BS$60,MATCH('Mthly GM (PR)'!BB$2,'Gross Margin'!$A$32:$A$60,0),MATCH('Mthly GM (PR)'!$A519,'Gross Margin'!$A$32:$BS$32,0)),BB518*(1+Z518)),"")</f>
        <v/>
      </c>
      <c r="BC519" s="42" t="str">
        <f>IFERROR(IF($C519=7,INDEX('Gross Margin'!$A$32:$BS$60,MATCH('Mthly GM (PR)'!BC$2,'Gross Margin'!$A$32:$A$60,0),MATCH('Mthly GM (PR)'!$A519,'Gross Margin'!$A$32:$BS$32,0)),BC518*(1+AA518)),"")</f>
        <v/>
      </c>
      <c r="BD519" s="42" t="str">
        <f>IFERROR(IF($C519=7,INDEX('Gross Margin'!$A$32:$BS$60,MATCH('Mthly GM (PR)'!BD$2,'Gross Margin'!$A$32:$A$60,0),MATCH('Mthly GM (PR)'!$A519,'Gross Margin'!$A$32:$BS$32,0)),BD518*(1+AB518)),"")</f>
        <v/>
      </c>
      <c r="BE519" s="42" t="str">
        <f>IFERROR(IF($C519=7,INDEX('Gross Margin'!$A$32:$BS$60,MATCH('Mthly GM (PR)'!BE$2,'Gross Margin'!$A$32:$A$60,0),MATCH('Mthly GM (PR)'!$A519,'Gross Margin'!$A$32:$BS$32,0)),BE518*(1+AC518)),"")</f>
        <v/>
      </c>
      <c r="BF519" s="42" t="str">
        <f>IFERROR(IF($C519=7,INDEX('Gross Margin'!$A$32:$BS$60,MATCH('Mthly GM (PR)'!BF$2,'Gross Margin'!$A$32:$A$60,0),MATCH('Mthly GM (PR)'!$A519,'Gross Margin'!$A$32:$BS$32,0)),BF518*(1+AD518)),"")</f>
        <v/>
      </c>
      <c r="BG519" s="42" t="str">
        <f>IFERROR(IF($C519=7,INDEX('Gross Margin'!$A$32:$BS$60,MATCH('Mthly GM (PR)'!BG$2,'Gross Margin'!$A$32:$A$60,0),MATCH('Mthly GM (PR)'!$A519,'Gross Margin'!$A$32:$BS$32,0)),BG518*(1+AE518)),"")</f>
        <v/>
      </c>
      <c r="BH519" s="44">
        <f t="shared" si="499"/>
        <v>6.9120703523675275E-2</v>
      </c>
      <c r="BI519" s="44">
        <f t="shared" si="500"/>
        <v>2.6637498078050895E-2</v>
      </c>
      <c r="BJ519" s="44">
        <f t="shared" si="501"/>
        <v>9.6165768695616924E-2</v>
      </c>
      <c r="BK519" s="44" t="str">
        <f t="shared" si="502"/>
        <v/>
      </c>
      <c r="BL519" s="44">
        <f t="shared" si="503"/>
        <v>8.0189238207823116E-2</v>
      </c>
      <c r="BM519" s="44">
        <f t="shared" si="504"/>
        <v>6.8245144613941988E-2</v>
      </c>
      <c r="BN519" s="44">
        <f t="shared" si="505"/>
        <v>6.3506037891142939E-2</v>
      </c>
      <c r="BO519" s="44">
        <f t="shared" si="506"/>
        <v>0</v>
      </c>
      <c r="BP519" s="44" t="str">
        <f t="shared" si="507"/>
        <v/>
      </c>
      <c r="BQ519" s="44" t="str">
        <f t="shared" si="508"/>
        <v/>
      </c>
      <c r="BR519" s="44" t="str">
        <f t="shared" si="509"/>
        <v/>
      </c>
      <c r="BS519" s="44">
        <f t="shared" si="510"/>
        <v>7.0369263141275437E-2</v>
      </c>
      <c r="BT519" s="44" t="str">
        <f t="shared" si="511"/>
        <v/>
      </c>
      <c r="BU519" s="44">
        <f t="shared" si="512"/>
        <v>6.0824806058144415E-2</v>
      </c>
      <c r="BV519" s="44" t="str">
        <f t="shared" si="513"/>
        <v/>
      </c>
      <c r="BW519" s="44" t="str">
        <f t="shared" si="514"/>
        <v/>
      </c>
      <c r="BX519" s="44">
        <f t="shared" si="515"/>
        <v>8.7453386753869627E-2</v>
      </c>
      <c r="BY519" s="44">
        <f t="shared" si="516"/>
        <v>7.9905005530140058E-2</v>
      </c>
      <c r="BZ519" s="44">
        <f t="shared" si="517"/>
        <v>4.8626831282663978E-2</v>
      </c>
      <c r="CA519" s="44">
        <f t="shared" si="518"/>
        <v>9.7025151054668954E-2</v>
      </c>
      <c r="CB519" s="44">
        <f t="shared" si="519"/>
        <v>7.8940897680507896E-2</v>
      </c>
      <c r="CC519" s="44">
        <f t="shared" si="520"/>
        <v>7.2990267488478477E-2</v>
      </c>
      <c r="CD519" s="44" t="str">
        <f t="shared" si="521"/>
        <v/>
      </c>
      <c r="CE519" s="44" t="str">
        <f t="shared" si="522"/>
        <v/>
      </c>
      <c r="CF519" s="44" t="str">
        <f t="shared" si="523"/>
        <v/>
      </c>
      <c r="CG519" s="44" t="str">
        <f t="shared" si="524"/>
        <v/>
      </c>
      <c r="CH519" s="44" t="str">
        <f t="shared" si="525"/>
        <v/>
      </c>
      <c r="CI519" s="44" t="str">
        <f t="shared" si="526"/>
        <v/>
      </c>
      <c r="CJ519" s="48">
        <f t="shared" si="527"/>
        <v>4.4414890463208021E-3</v>
      </c>
      <c r="CK519" s="48">
        <f t="shared" si="528"/>
        <v>-3.8605725964519161E-4</v>
      </c>
      <c r="CL519" s="48">
        <f t="shared" si="529"/>
        <v>3.7712367851673134E-3</v>
      </c>
      <c r="CM519" s="48" t="str">
        <f t="shared" si="530"/>
        <v/>
      </c>
      <c r="CN519" s="48">
        <f t="shared" si="531"/>
        <v>-4.0912549333631358E-3</v>
      </c>
      <c r="CO519" s="48">
        <f t="shared" si="532"/>
        <v>2.4373070947423243E-3</v>
      </c>
      <c r="CP519" s="48">
        <f t="shared" si="533"/>
        <v>-2.352073125374261E-3</v>
      </c>
      <c r="CQ519" s="48">
        <f t="shared" si="534"/>
        <v>0</v>
      </c>
      <c r="CR519" s="48" t="str">
        <f t="shared" si="535"/>
        <v/>
      </c>
      <c r="CS519" s="48" t="str">
        <f t="shared" si="536"/>
        <v/>
      </c>
      <c r="CT519" s="48" t="str">
        <f t="shared" si="537"/>
        <v/>
      </c>
      <c r="CU519" s="48">
        <f t="shared" si="538"/>
        <v>2.5841704503370578E-3</v>
      </c>
      <c r="CV519" s="48" t="str">
        <f t="shared" si="539"/>
        <v/>
      </c>
      <c r="CW519" s="48">
        <f t="shared" si="540"/>
        <v>0</v>
      </c>
      <c r="CX519" s="48" t="str">
        <f t="shared" si="541"/>
        <v/>
      </c>
      <c r="CY519" s="48" t="str">
        <f t="shared" si="542"/>
        <v/>
      </c>
      <c r="CZ519" s="48">
        <f t="shared" si="543"/>
        <v>3.4295720149397513E-3</v>
      </c>
      <c r="DA519" s="48">
        <f t="shared" si="544"/>
        <v>-5.9185637596174739E-4</v>
      </c>
      <c r="DB519" s="48">
        <f t="shared" si="545"/>
        <v>-1.3725409397844736E-3</v>
      </c>
      <c r="DC519" s="48">
        <f t="shared" si="546"/>
        <v>4.6649692627084833E-4</v>
      </c>
      <c r="DD519" s="48">
        <f t="shared" si="547"/>
        <v>4.031037999157455E-3</v>
      </c>
      <c r="DE519" s="48">
        <f t="shared" si="548"/>
        <v>6.2742433933096092E-4</v>
      </c>
      <c r="DF519" s="48" t="str">
        <f t="shared" si="549"/>
        <v/>
      </c>
      <c r="DG519" s="48" t="str">
        <f t="shared" si="550"/>
        <v/>
      </c>
      <c r="DH519" s="48" t="str">
        <f t="shared" si="551"/>
        <v/>
      </c>
      <c r="DI519" s="48" t="str">
        <f t="shared" si="552"/>
        <v/>
      </c>
      <c r="DJ519" s="48" t="str">
        <f t="shared" si="553"/>
        <v/>
      </c>
      <c r="DK519" s="48" t="str">
        <f t="shared" si="554"/>
        <v/>
      </c>
      <c r="DL519" s="37">
        <f t="shared" si="493"/>
        <v>1.2994952022137705E-2</v>
      </c>
      <c r="DM519" s="39">
        <f t="shared" si="494"/>
        <v>1.0129949520221377</v>
      </c>
      <c r="DN519" s="39">
        <f>PRODUCT($DM$142:DM519)</f>
        <v>1.1668391341857025</v>
      </c>
      <c r="DO519" s="36">
        <f>DL519-'1M RF rate'!C379</f>
        <v>1.0373497058348634E-2</v>
      </c>
      <c r="DP519" s="39">
        <f t="shared" si="495"/>
        <v>1.0103734970583487</v>
      </c>
      <c r="DQ519" s="39">
        <f>PRODUCT($DP$142:DP519)</f>
        <v>0.1595059700811973</v>
      </c>
      <c r="DR519" s="36">
        <f>DL519-'DJUA Monthly (PR)'!C379</f>
        <v>-2.7704102477801654E-3</v>
      </c>
      <c r="DS519" s="39">
        <f t="shared" si="496"/>
        <v>0.99722958975221987</v>
      </c>
      <c r="DT519" s="39">
        <f>PRODUCT($DS$142:DS519)</f>
        <v>0.61922397789758088</v>
      </c>
      <c r="DW519" s="108">
        <f t="shared" ref="DW519:DW582" si="555">PRODUCT(DM655:DM657)-1</f>
        <v>2.3611686529035225E-2</v>
      </c>
      <c r="DX519" s="107">
        <f t="shared" si="497"/>
        <v>0.21034577636164364</v>
      </c>
    </row>
    <row r="520" spans="1:128" x14ac:dyDescent="0.35">
      <c r="A520" s="35">
        <f t="shared" si="498"/>
        <v>1992</v>
      </c>
      <c r="B520" s="35">
        <v>1993</v>
      </c>
      <c r="C520" s="35">
        <v>1</v>
      </c>
      <c r="D520" s="46">
        <f>IFERROR(IF(INDEX('Memb Hist (Org)'!$A$1:$BS$29,MATCH('Mthly GM (PR)'!D$2,'Memb Hist (Org)'!$A$1:$A$29,0),MATCH('Mthly GM (PR)'!$A520,'Memb Hist (Org)'!$A$1:$BS$1,0))&lt;&gt;1,"",'Mthly Returns (PR)'!D519),"")</f>
        <v>2.2641999999999999E-2</v>
      </c>
      <c r="E520" s="46">
        <f>IFERROR(IF(INDEX('Memb Hist (Org)'!$A$1:$BS$29,MATCH('Mthly GM (PR)'!E$2,'Memb Hist (Org)'!$A$1:$A$29,0),MATCH('Mthly GM (PR)'!$A520,'Memb Hist (Org)'!$A$1:$BS$1,0))&lt;&gt;1,"",'Mthly Returns (PR)'!E519),"")</f>
        <v>-8.8234999999999994E-2</v>
      </c>
      <c r="F520" s="46">
        <f>IFERROR(IF(INDEX('Memb Hist (Org)'!$A$1:$BS$29,MATCH('Mthly GM (PR)'!F$2,'Memb Hist (Org)'!$A$1:$A$29,0),MATCH('Mthly GM (PR)'!$A520,'Memb Hist (Org)'!$A$1:$BS$1,0))&lt;&gt;1,"",'Mthly Returns (PR)'!F519),"")</f>
        <v>-4.4025000000000002E-2</v>
      </c>
      <c r="G520" s="46" t="str">
        <f>IFERROR(IF(INDEX('Memb Hist (Org)'!$A$1:$BS$29,MATCH('Mthly GM (PR)'!G$2,'Memb Hist (Org)'!$A$1:$A$29,0),MATCH('Mthly GM (PR)'!$A520,'Memb Hist (Org)'!$A$1:$BS$1,0))&lt;&gt;1,"",'Mthly Returns (PR)'!G519),"")</f>
        <v/>
      </c>
      <c r="H520" s="46">
        <f>IFERROR(IF(INDEX('Memb Hist (Org)'!$A$1:$BS$29,MATCH('Mthly GM (PR)'!H$2,'Memb Hist (Org)'!$A$1:$A$29,0),MATCH('Mthly GM (PR)'!$A520,'Memb Hist (Org)'!$A$1:$BS$1,0))&lt;&gt;1,"",'Mthly Returns (PR)'!H519),"")</f>
        <v>9.1397999999999993E-2</v>
      </c>
      <c r="I520" s="46">
        <f>IFERROR(IF(INDEX('Memb Hist (Org)'!$A$1:$BS$29,MATCH('Mthly GM (PR)'!I$2,'Memb Hist (Org)'!$A$1:$A$29,0),MATCH('Mthly GM (PR)'!$A520,'Memb Hist (Org)'!$A$1:$BS$1,0))&lt;&gt;1,"",'Mthly Returns (PR)'!I519),"")</f>
        <v>3.0651000000000001E-2</v>
      </c>
      <c r="J520" s="46">
        <f>IFERROR(IF(INDEX('Memb Hist (Org)'!$A$1:$BS$29,MATCH('Mthly GM (PR)'!J$2,'Memb Hist (Org)'!$A$1:$A$29,0),MATCH('Mthly GM (PR)'!$A520,'Memb Hist (Org)'!$A$1:$BS$1,0))&lt;&gt;1,"",'Mthly Returns (PR)'!J519),"")</f>
        <v>-5.4949999999999999E-3</v>
      </c>
      <c r="K520" s="46">
        <f>IFERROR(IF(INDEX('Memb Hist (Org)'!$A$1:$BS$29,MATCH('Mthly GM (PR)'!K$2,'Memb Hist (Org)'!$A$1:$A$29,0),MATCH('Mthly GM (PR)'!$A520,'Memb Hist (Org)'!$A$1:$BS$1,0))&lt;&gt;1,"",'Mthly Returns (PR)'!K519),"")</f>
        <v>4.1985000000000001E-2</v>
      </c>
      <c r="L520" s="46" t="str">
        <f>IFERROR(IF(INDEX('Memb Hist (Org)'!$A$1:$BS$29,MATCH('Mthly GM (PR)'!L$2,'Memb Hist (Org)'!$A$1:$A$29,0),MATCH('Mthly GM (PR)'!$A520,'Memb Hist (Org)'!$A$1:$BS$1,0))&lt;&gt;1,"",'Mthly Returns (PR)'!L519),"")</f>
        <v/>
      </c>
      <c r="M520" s="46" t="str">
        <f>IFERROR(IF(INDEX('Memb Hist (Org)'!$A$1:$BS$29,MATCH('Mthly GM (PR)'!M$2,'Memb Hist (Org)'!$A$1:$A$29,0),MATCH('Mthly GM (PR)'!$A520,'Memb Hist (Org)'!$A$1:$BS$1,0))&lt;&gt;1,"",'Mthly Returns (PR)'!M519),"")</f>
        <v/>
      </c>
      <c r="N520" s="46" t="str">
        <f>IFERROR(IF(INDEX('Memb Hist (Org)'!$A$1:$BS$29,MATCH('Mthly GM (PR)'!N$2,'Memb Hist (Org)'!$A$1:$A$29,0),MATCH('Mthly GM (PR)'!$A520,'Memb Hist (Org)'!$A$1:$BS$1,0))&lt;&gt;1,"",'Mthly Returns (PR)'!N519),"")</f>
        <v/>
      </c>
      <c r="O520" s="46">
        <f>IFERROR(IF(INDEX('Memb Hist (Org)'!$A$1:$BS$29,MATCH('Mthly GM (PR)'!O$2,'Memb Hist (Org)'!$A$1:$A$29,0),MATCH('Mthly GM (PR)'!$A520,'Memb Hist (Org)'!$A$1:$BS$1,0))&lt;&gt;1,"",'Mthly Returns (PR)'!O519),"")</f>
        <v>1.6348999999999999E-2</v>
      </c>
      <c r="P520" s="46" t="str">
        <f>IFERROR(IF(INDEX('Memb Hist (Org)'!$A$1:$BS$29,MATCH('Mthly GM (PR)'!P$2,'Memb Hist (Org)'!$A$1:$A$29,0),MATCH('Mthly GM (PR)'!$A520,'Memb Hist (Org)'!$A$1:$BS$1,0))&lt;&gt;1,"",'Mthly Returns (PR)'!P519),"")</f>
        <v/>
      </c>
      <c r="Q520" s="46">
        <f>IFERROR(IF(INDEX('Memb Hist (Org)'!$A$1:$BS$29,MATCH('Mthly GM (PR)'!Q$2,'Memb Hist (Org)'!$A$1:$A$29,0),MATCH('Mthly GM (PR)'!$A520,'Memb Hist (Org)'!$A$1:$BS$1,0))&lt;&gt;1,"",'Mthly Returns (PR)'!Q519),"")</f>
        <v>3.9216000000000001E-2</v>
      </c>
      <c r="R520" s="46" t="str">
        <f>IFERROR(IF(INDEX('Memb Hist (Org)'!$A$1:$BS$29,MATCH('Mthly GM (PR)'!R$2,'Memb Hist (Org)'!$A$1:$A$29,0),MATCH('Mthly GM (PR)'!$A520,'Memb Hist (Org)'!$A$1:$BS$1,0))&lt;&gt;1,"",'Mthly Returns (PR)'!R519),"")</f>
        <v/>
      </c>
      <c r="S520" s="46" t="str">
        <f>IFERROR(IF(INDEX('Memb Hist (Org)'!$A$1:$BS$29,MATCH('Mthly GM (PR)'!S$2,'Memb Hist (Org)'!$A$1:$A$29,0),MATCH('Mthly GM (PR)'!$A520,'Memb Hist (Org)'!$A$1:$BS$1,0))&lt;&gt;1,"",'Mthly Returns (PR)'!S519),"")</f>
        <v/>
      </c>
      <c r="T520" s="46">
        <f>IFERROR(IF(INDEX('Memb Hist (Org)'!$A$1:$BS$29,MATCH('Mthly GM (PR)'!T$2,'Memb Hist (Org)'!$A$1:$A$29,0),MATCH('Mthly GM (PR)'!$A520,'Memb Hist (Org)'!$A$1:$BS$1,0))&lt;&gt;1,"",'Mthly Returns (PR)'!T519),"")</f>
        <v>3.774E-3</v>
      </c>
      <c r="U520" s="46">
        <f>IFERROR(IF(INDEX('Memb Hist (Org)'!$A$1:$BS$29,MATCH('Mthly GM (PR)'!U$2,'Memb Hist (Org)'!$A$1:$A$29,0),MATCH('Mthly GM (PR)'!$A520,'Memb Hist (Org)'!$A$1:$BS$1,0))&lt;&gt;1,"",'Mthly Returns (PR)'!U519),"")</f>
        <v>0.119403</v>
      </c>
      <c r="V520" s="46">
        <f>IFERROR(IF(INDEX('Memb Hist (Org)'!$A$1:$BS$29,MATCH('Mthly GM (PR)'!V$2,'Memb Hist (Org)'!$A$1:$A$29,0),MATCH('Mthly GM (PR)'!$A520,'Memb Hist (Org)'!$A$1:$BS$1,0))&lt;&gt;1,"",'Mthly Returns (PR)'!V519),"")</f>
        <v>-4.1489999999999999E-3</v>
      </c>
      <c r="W520" s="46">
        <f>IFERROR(IF(INDEX('Memb Hist (Org)'!$A$1:$BS$29,MATCH('Mthly GM (PR)'!W$2,'Memb Hist (Org)'!$A$1:$A$29,0),MATCH('Mthly GM (PR)'!$A520,'Memb Hist (Org)'!$A$1:$BS$1,0))&lt;&gt;1,"",'Mthly Returns (PR)'!W519),"")</f>
        <v>6.2200999999999999E-2</v>
      </c>
      <c r="X520" s="46">
        <f>IFERROR(IF(INDEX('Memb Hist (Org)'!$A$1:$BS$29,MATCH('Mthly GM (PR)'!X$2,'Memb Hist (Org)'!$A$1:$A$29,0),MATCH('Mthly GM (PR)'!$A520,'Memb Hist (Org)'!$A$1:$BS$1,0))&lt;&gt;1,"",'Mthly Returns (PR)'!X519),"")</f>
        <v>2.8340000000000001E-2</v>
      </c>
      <c r="Y520" s="46">
        <f>IFERROR(IF(INDEX('Memb Hist (Org)'!$A$1:$BS$29,MATCH('Mthly GM (PR)'!Y$2,'Memb Hist (Org)'!$A$1:$A$29,0),MATCH('Mthly GM (PR)'!$A520,'Memb Hist (Org)'!$A$1:$BS$1,0))&lt;&gt;1,"",'Mthly Returns (PR)'!Y519),"")</f>
        <v>2.8409E-2</v>
      </c>
      <c r="Z520" s="46" t="str">
        <f>IFERROR(IF(INDEX('Memb Hist (Org)'!$A$1:$BS$29,MATCH('Mthly GM (PR)'!Z$2,'Memb Hist (Org)'!$A$1:$A$29,0),MATCH('Mthly GM (PR)'!$A520,'Memb Hist (Org)'!$A$1:$BS$1,0))&lt;&gt;1,"",'Mthly Returns (PR)'!Z519),"")</f>
        <v/>
      </c>
      <c r="AA520" s="46" t="str">
        <f>IFERROR(IF(INDEX('Memb Hist (Org)'!$A$1:$BS$29,MATCH('Mthly GM (PR)'!AA$2,'Memb Hist (Org)'!$A$1:$A$29,0),MATCH('Mthly GM (PR)'!$A520,'Memb Hist (Org)'!$A$1:$BS$1,0))&lt;&gt;1,"",'Mthly Returns (PR)'!AA519),"")</f>
        <v/>
      </c>
      <c r="AB520" s="46" t="str">
        <f>IFERROR(IF(INDEX('Memb Hist (Org)'!$A$1:$BS$29,MATCH('Mthly GM (PR)'!AB$2,'Memb Hist (Org)'!$A$1:$A$29,0),MATCH('Mthly GM (PR)'!$A520,'Memb Hist (Org)'!$A$1:$BS$1,0))&lt;&gt;1,"",'Mthly Returns (PR)'!AB519),"")</f>
        <v/>
      </c>
      <c r="AC520" s="46" t="str">
        <f>IFERROR(IF(INDEX('Memb Hist (Org)'!$A$1:$BS$29,MATCH('Mthly GM (PR)'!AC$2,'Memb Hist (Org)'!$A$1:$A$29,0),MATCH('Mthly GM (PR)'!$A520,'Memb Hist (Org)'!$A$1:$BS$1,0))&lt;&gt;1,"",'Mthly Returns (PR)'!AC519),"")</f>
        <v/>
      </c>
      <c r="AD520" s="46" t="str">
        <f>IFERROR(IF(INDEX('Memb Hist (Org)'!$A$1:$BS$29,MATCH('Mthly GM (PR)'!AD$2,'Memb Hist (Org)'!$A$1:$A$29,0),MATCH('Mthly GM (PR)'!$A520,'Memb Hist (Org)'!$A$1:$BS$1,0))&lt;&gt;1,"",'Mthly Returns (PR)'!AD519),"")</f>
        <v/>
      </c>
      <c r="AE520" s="46" t="str">
        <f>IFERROR(IF(INDEX('Memb Hist (Org)'!$A$1:$BS$29,MATCH('Mthly GM (PR)'!AE$2,'Memb Hist (Org)'!$A$1:$A$29,0),MATCH('Mthly GM (PR)'!$A520,'Memb Hist (Org)'!$A$1:$BS$1,0))&lt;&gt;1,"",'Mthly Returns (PR)'!AE519),"")</f>
        <v/>
      </c>
      <c r="AF520" s="42">
        <f>IFERROR(IF($C520=7,INDEX('Gross Margin'!$A$32:$BS$60,MATCH('Mthly GM (PR)'!AF$2,'Gross Margin'!$A$32:$A$60,0),MATCH('Mthly GM (PR)'!$A520,'Gross Margin'!$A$32:$BS$32,0)),AF519*(1+D519)),"")</f>
        <v>7.5856682446568721E-2</v>
      </c>
      <c r="AG520" s="42">
        <f>IFERROR(IF($C520=7,INDEX('Gross Margin'!$A$32:$BS$60,MATCH('Mthly GM (PR)'!AG$2,'Gross Margin'!$A$32:$A$60,0),MATCH('Mthly GM (PR)'!$A520,'Gross Margin'!$A$32:$BS$32,0)),AG519*(1+E519)),"")</f>
        <v>2.7070253622903943E-2</v>
      </c>
      <c r="AH520" s="42">
        <f>IFERROR(IF($C520=7,INDEX('Gross Margin'!$A$32:$BS$60,MATCH('Mthly GM (PR)'!AH$2,'Gross Margin'!$A$32:$A$60,0),MATCH('Mthly GM (PR)'!$A520,'Gross Margin'!$A$32:$BS$32,0)),AH519*(1+F519)),"")</f>
        <v>0.10305415628012257</v>
      </c>
      <c r="AI520" s="42" t="str">
        <f>IFERROR(IF($C520=7,INDEX('Gross Margin'!$A$32:$BS$60,MATCH('Mthly GM (PR)'!AI$2,'Gross Margin'!$A$32:$A$60,0),MATCH('Mthly GM (PR)'!$A520,'Gross Margin'!$A$32:$BS$32,0)),AI519*(1+G519)),"")</f>
        <v/>
      </c>
      <c r="AJ520" s="42">
        <f>IFERROR(IF($C520=7,INDEX('Gross Margin'!$A$32:$BS$60,MATCH('Mthly GM (PR)'!AJ$2,'Gross Margin'!$A$32:$A$60,0),MATCH('Mthly GM (PR)'!$A520,'Gross Margin'!$A$32:$BS$32,0)),AJ519*(1+H519)),"")</f>
        <v>7.8471567396285913E-2</v>
      </c>
      <c r="AK520" s="42">
        <f>IFERROR(IF($C520=7,INDEX('Gross Margin'!$A$32:$BS$60,MATCH('Mthly GM (PR)'!AK$2,'Gross Margin'!$A$32:$A$60,0),MATCH('Mthly GM (PR)'!$A520,'Gross Margin'!$A$32:$BS$32,0)),AK519*(1+I519)),"")</f>
        <v>7.2887119136760131E-2</v>
      </c>
      <c r="AL520" s="42">
        <f>IFERROR(IF($C520=7,INDEX('Gross Margin'!$A$32:$BS$60,MATCH('Mthly GM (PR)'!AL$2,'Gross Margin'!$A$32:$A$60,0),MATCH('Mthly GM (PR)'!$A520,'Gross Margin'!$A$32:$BS$32,0)),AL519*(1+J519)),"")</f>
        <v>6.3061427664374115E-2</v>
      </c>
      <c r="AM520" s="42">
        <f>IFERROR(IF($C520=7,INDEX('Gross Margin'!$A$32:$BS$60,MATCH('Mthly GM (PR)'!AM$2,'Gross Margin'!$A$32:$A$60,0),MATCH('Mthly GM (PR)'!$A520,'Gross Margin'!$A$32:$BS$32,0)),AM519*(1+K519)),"")</f>
        <v>0</v>
      </c>
      <c r="AN520" s="42" t="str">
        <f>IFERROR(IF($C520=7,INDEX('Gross Margin'!$A$32:$BS$60,MATCH('Mthly GM (PR)'!AN$2,'Gross Margin'!$A$32:$A$60,0),MATCH('Mthly GM (PR)'!$A520,'Gross Margin'!$A$32:$BS$32,0)),AN519*(1+L519)),"")</f>
        <v/>
      </c>
      <c r="AO520" s="42" t="str">
        <f>IFERROR(IF($C520=7,INDEX('Gross Margin'!$A$32:$BS$60,MATCH('Mthly GM (PR)'!AO$2,'Gross Margin'!$A$32:$A$60,0),MATCH('Mthly GM (PR)'!$A520,'Gross Margin'!$A$32:$BS$32,0)),AO519*(1+M519)),"")</f>
        <v/>
      </c>
      <c r="AP520" s="42" t="str">
        <f>IFERROR(IF($C520=7,INDEX('Gross Margin'!$A$32:$BS$60,MATCH('Mthly GM (PR)'!AP$2,'Gross Margin'!$A$32:$A$60,0),MATCH('Mthly GM (PR)'!$A520,'Gross Margin'!$A$32:$BS$32,0)),AP519*(1+N519)),"")</f>
        <v/>
      </c>
      <c r="AQ520" s="42">
        <f>IFERROR(IF($C520=7,INDEX('Gross Margin'!$A$32:$BS$60,MATCH('Mthly GM (PR)'!AQ$2,'Gross Margin'!$A$32:$A$60,0),MATCH('Mthly GM (PR)'!$A520,'Gross Margin'!$A$32:$BS$32,0)),AQ519*(1+O519)),"")</f>
        <v>7.5228935571490185E-2</v>
      </c>
      <c r="AR520" s="42" t="str">
        <f>IFERROR(IF($C520=7,INDEX('Gross Margin'!$A$32:$BS$60,MATCH('Mthly GM (PR)'!AR$2,'Gross Margin'!$A$32:$A$60,0),MATCH('Mthly GM (PR)'!$A520,'Gross Margin'!$A$32:$BS$32,0)),AR519*(1+P519)),"")</f>
        <v/>
      </c>
      <c r="AS520" s="42">
        <f>IFERROR(IF($C520=7,INDEX('Gross Margin'!$A$32:$BS$60,MATCH('Mthly GM (PR)'!AS$2,'Gross Margin'!$A$32:$A$60,0),MATCH('Mthly GM (PR)'!$A520,'Gross Margin'!$A$32:$BS$32,0)),AS519*(1+Q519)),"")</f>
        <v>6.2722002115917039E-2</v>
      </c>
      <c r="AT520" s="42" t="str">
        <f>IFERROR(IF($C520=7,INDEX('Gross Margin'!$A$32:$BS$60,MATCH('Mthly GM (PR)'!AT$2,'Gross Margin'!$A$32:$A$60,0),MATCH('Mthly GM (PR)'!$A520,'Gross Margin'!$A$32:$BS$32,0)),AT519*(1+R519)),"")</f>
        <v/>
      </c>
      <c r="AU520" s="42" t="str">
        <f>IFERROR(IF($C520=7,INDEX('Gross Margin'!$A$32:$BS$60,MATCH('Mthly GM (PR)'!AU$2,'Gross Margin'!$A$32:$A$60,0),MATCH('Mthly GM (PR)'!$A520,'Gross Margin'!$A$32:$BS$32,0)),AU519*(1+S519)),"")</f>
        <v/>
      </c>
      <c r="AV520" s="42">
        <f>IFERROR(IF($C520=7,INDEX('Gross Margin'!$A$32:$BS$60,MATCH('Mthly GM (PR)'!AV$2,'Gross Margin'!$A$32:$A$60,0),MATCH('Mthly GM (PR)'!$A520,'Gross Margin'!$A$32:$BS$32,0)),AV519*(1+T519)),"")</f>
        <v>9.3717703378271386E-2</v>
      </c>
      <c r="AW520" s="42">
        <f>IFERROR(IF($C520=7,INDEX('Gross Margin'!$A$32:$BS$60,MATCH('Mthly GM (PR)'!AW$2,'Gross Margin'!$A$32:$A$60,0),MATCH('Mthly GM (PR)'!$A520,'Gross Margin'!$A$32:$BS$32,0)),AW519*(1+U519)),"")</f>
        <v>8.1787018018815494E-2</v>
      </c>
      <c r="AX520" s="42">
        <f>IFERROR(IF($C520=7,INDEX('Gross Margin'!$A$32:$BS$60,MATCH('Mthly GM (PR)'!AX$2,'Gross Margin'!$A$32:$A$60,0),MATCH('Mthly GM (PR)'!$A520,'Gross Margin'!$A$32:$BS$32,0)),AX519*(1+V519)),"")</f>
        <v>4.8728206318306606E-2</v>
      </c>
      <c r="AY520" s="42">
        <f>IFERROR(IF($C520=7,INDEX('Gross Margin'!$A$32:$BS$60,MATCH('Mthly GM (PR)'!AY$2,'Gross Margin'!$A$32:$A$60,0),MATCH('Mthly GM (PR)'!$A520,'Gross Margin'!$A$32:$BS$32,0)),AY519*(1+W519)),"")</f>
        <v>0.10053252525128217</v>
      </c>
      <c r="AZ520" s="42">
        <f>IFERROR(IF($C520=7,INDEX('Gross Margin'!$A$32:$BS$60,MATCH('Mthly GM (PR)'!AZ$2,'Gross Margin'!$A$32:$A$60,0),MATCH('Mthly GM (PR)'!$A520,'Gross Margin'!$A$32:$BS$32,0)),AZ519*(1+X519)),"")</f>
        <v>8.5559926328196936E-2</v>
      </c>
      <c r="BA520" s="42">
        <f>IFERROR(IF($C520=7,INDEX('Gross Margin'!$A$32:$BS$60,MATCH('Mthly GM (PR)'!BA$2,'Gross Margin'!$A$32:$A$60,0),MATCH('Mthly GM (PR)'!$A520,'Gross Margin'!$A$32:$BS$32,0)),BA519*(1+Y519)),"")</f>
        <v>7.5913912790429972E-2</v>
      </c>
      <c r="BB520" s="42" t="str">
        <f>IFERROR(IF($C520=7,INDEX('Gross Margin'!$A$32:$BS$60,MATCH('Mthly GM (PR)'!BB$2,'Gross Margin'!$A$32:$A$60,0),MATCH('Mthly GM (PR)'!$A520,'Gross Margin'!$A$32:$BS$32,0)),BB519*(1+Z519)),"")</f>
        <v/>
      </c>
      <c r="BC520" s="42" t="str">
        <f>IFERROR(IF($C520=7,INDEX('Gross Margin'!$A$32:$BS$60,MATCH('Mthly GM (PR)'!BC$2,'Gross Margin'!$A$32:$A$60,0),MATCH('Mthly GM (PR)'!$A520,'Gross Margin'!$A$32:$BS$32,0)),BC519*(1+AA519)),"")</f>
        <v/>
      </c>
      <c r="BD520" s="42" t="str">
        <f>IFERROR(IF($C520=7,INDEX('Gross Margin'!$A$32:$BS$60,MATCH('Mthly GM (PR)'!BD$2,'Gross Margin'!$A$32:$A$60,0),MATCH('Mthly GM (PR)'!$A520,'Gross Margin'!$A$32:$BS$32,0)),BD519*(1+AB519)),"")</f>
        <v/>
      </c>
      <c r="BE520" s="42" t="str">
        <f>IFERROR(IF($C520=7,INDEX('Gross Margin'!$A$32:$BS$60,MATCH('Mthly GM (PR)'!BE$2,'Gross Margin'!$A$32:$A$60,0),MATCH('Mthly GM (PR)'!$A520,'Gross Margin'!$A$32:$BS$32,0)),BE519*(1+AC519)),"")</f>
        <v/>
      </c>
      <c r="BF520" s="42" t="str">
        <f>IFERROR(IF($C520=7,INDEX('Gross Margin'!$A$32:$BS$60,MATCH('Mthly GM (PR)'!BF$2,'Gross Margin'!$A$32:$A$60,0),MATCH('Mthly GM (PR)'!$A520,'Gross Margin'!$A$32:$BS$32,0)),BF519*(1+AD519)),"")</f>
        <v/>
      </c>
      <c r="BG520" s="42" t="str">
        <f>IFERROR(IF($C520=7,INDEX('Gross Margin'!$A$32:$BS$60,MATCH('Mthly GM (PR)'!BG$2,'Gross Margin'!$A$32:$A$60,0),MATCH('Mthly GM (PR)'!$A520,'Gross Margin'!$A$32:$BS$32,0)),BG519*(1+AE519)),"")</f>
        <v/>
      </c>
      <c r="BH520" s="44">
        <f t="shared" si="499"/>
        <v>7.2618518407373531E-2</v>
      </c>
      <c r="BI520" s="44">
        <f t="shared" si="500"/>
        <v>2.5914680784936441E-2</v>
      </c>
      <c r="BJ520" s="44">
        <f t="shared" si="501"/>
        <v>9.8654988636705687E-2</v>
      </c>
      <c r="BK520" s="44" t="str">
        <f t="shared" si="502"/>
        <v/>
      </c>
      <c r="BL520" s="44">
        <f t="shared" si="503"/>
        <v>7.5121779355912299E-2</v>
      </c>
      <c r="BM520" s="44">
        <f t="shared" si="504"/>
        <v>6.9775719580426526E-2</v>
      </c>
      <c r="BN520" s="44">
        <f t="shared" si="505"/>
        <v>6.0369466445704685E-2</v>
      </c>
      <c r="BO520" s="44">
        <f t="shared" si="506"/>
        <v>0</v>
      </c>
      <c r="BP520" s="44" t="str">
        <f t="shared" si="507"/>
        <v/>
      </c>
      <c r="BQ520" s="44" t="str">
        <f t="shared" si="508"/>
        <v/>
      </c>
      <c r="BR520" s="44" t="str">
        <f t="shared" si="509"/>
        <v/>
      </c>
      <c r="BS520" s="44">
        <f t="shared" si="510"/>
        <v>7.2017568741071264E-2</v>
      </c>
      <c r="BT520" s="44" t="str">
        <f t="shared" si="511"/>
        <v/>
      </c>
      <c r="BU520" s="44">
        <f t="shared" si="512"/>
        <v>6.0044530268118422E-2</v>
      </c>
      <c r="BV520" s="44" t="str">
        <f t="shared" si="513"/>
        <v/>
      </c>
      <c r="BW520" s="44" t="str">
        <f t="shared" si="514"/>
        <v/>
      </c>
      <c r="BX520" s="44">
        <f t="shared" si="515"/>
        <v>8.9717089495252728E-2</v>
      </c>
      <c r="BY520" s="44">
        <f t="shared" si="516"/>
        <v>7.8295700285429468E-2</v>
      </c>
      <c r="BZ520" s="44">
        <f t="shared" si="517"/>
        <v>4.6648100514766262E-2</v>
      </c>
      <c r="CA520" s="44">
        <f t="shared" si="518"/>
        <v>9.624100079307131E-2</v>
      </c>
      <c r="CB520" s="44">
        <f t="shared" si="519"/>
        <v>8.1907550984372635E-2</v>
      </c>
      <c r="CC520" s="44">
        <f t="shared" si="520"/>
        <v>7.2673305706858662E-2</v>
      </c>
      <c r="CD520" s="44" t="str">
        <f t="shared" si="521"/>
        <v/>
      </c>
      <c r="CE520" s="44" t="str">
        <f t="shared" si="522"/>
        <v/>
      </c>
      <c r="CF520" s="44" t="str">
        <f t="shared" si="523"/>
        <v/>
      </c>
      <c r="CG520" s="44" t="str">
        <f t="shared" si="524"/>
        <v/>
      </c>
      <c r="CH520" s="44" t="str">
        <f t="shared" si="525"/>
        <v/>
      </c>
      <c r="CI520" s="44" t="str">
        <f t="shared" si="526"/>
        <v/>
      </c>
      <c r="CJ520" s="48">
        <f t="shared" si="527"/>
        <v>1.6442284937797514E-3</v>
      </c>
      <c r="CK520" s="48">
        <f t="shared" si="528"/>
        <v>-2.2865818590588668E-3</v>
      </c>
      <c r="CL520" s="48">
        <f t="shared" si="529"/>
        <v>-4.3432858747309679E-3</v>
      </c>
      <c r="CM520" s="48" t="str">
        <f t="shared" si="530"/>
        <v/>
      </c>
      <c r="CN520" s="48">
        <f t="shared" si="531"/>
        <v>6.8659803895716716E-3</v>
      </c>
      <c r="CO520" s="48">
        <f t="shared" si="532"/>
        <v>2.1386955808596537E-3</v>
      </c>
      <c r="CP520" s="48">
        <f t="shared" si="533"/>
        <v>-3.3173021811914723E-4</v>
      </c>
      <c r="CQ520" s="48">
        <f t="shared" si="534"/>
        <v>0</v>
      </c>
      <c r="CR520" s="48" t="str">
        <f t="shared" si="535"/>
        <v/>
      </c>
      <c r="CS520" s="48" t="str">
        <f t="shared" si="536"/>
        <v/>
      </c>
      <c r="CT520" s="48" t="str">
        <f t="shared" si="537"/>
        <v/>
      </c>
      <c r="CU520" s="48">
        <f t="shared" si="538"/>
        <v>1.1774152313477741E-3</v>
      </c>
      <c r="CV520" s="48" t="str">
        <f t="shared" si="539"/>
        <v/>
      </c>
      <c r="CW520" s="48">
        <f t="shared" si="540"/>
        <v>2.3547062989945321E-3</v>
      </c>
      <c r="CX520" s="48" t="str">
        <f t="shared" si="541"/>
        <v/>
      </c>
      <c r="CY520" s="48" t="str">
        <f t="shared" si="542"/>
        <v/>
      </c>
      <c r="CZ520" s="48">
        <f t="shared" si="543"/>
        <v>3.3859229575508381E-4</v>
      </c>
      <c r="DA520" s="48">
        <f t="shared" si="544"/>
        <v>9.3487415011811337E-3</v>
      </c>
      <c r="DB520" s="48">
        <f t="shared" si="545"/>
        <v>-1.9354296903576523E-4</v>
      </c>
      <c r="DC520" s="48">
        <f t="shared" si="546"/>
        <v>5.9862864903298283E-3</v>
      </c>
      <c r="DD520" s="48">
        <f t="shared" si="547"/>
        <v>2.3212599948971204E-3</v>
      </c>
      <c r="DE520" s="48">
        <f t="shared" si="548"/>
        <v>2.0645759418261478E-3</v>
      </c>
      <c r="DF520" s="48" t="str">
        <f t="shared" si="549"/>
        <v/>
      </c>
      <c r="DG520" s="48" t="str">
        <f t="shared" si="550"/>
        <v/>
      </c>
      <c r="DH520" s="48" t="str">
        <f t="shared" si="551"/>
        <v/>
      </c>
      <c r="DI520" s="48" t="str">
        <f t="shared" si="552"/>
        <v/>
      </c>
      <c r="DJ520" s="48" t="str">
        <f t="shared" si="553"/>
        <v/>
      </c>
      <c r="DK520" s="48" t="str">
        <f t="shared" si="554"/>
        <v/>
      </c>
      <c r="DL520" s="37">
        <f t="shared" si="493"/>
        <v>2.7085341297597949E-2</v>
      </c>
      <c r="DM520" s="39">
        <f t="shared" si="494"/>
        <v>1.027085341297598</v>
      </c>
      <c r="DN520" s="39">
        <f>PRODUCT($DM$142:DM520)</f>
        <v>1.1984433703745161</v>
      </c>
      <c r="DO520" s="36">
        <f>DL520-'1M RF rate'!C380</f>
        <v>2.4392986207177409E-2</v>
      </c>
      <c r="DP520" s="39">
        <f t="shared" si="495"/>
        <v>1.0243929862071774</v>
      </c>
      <c r="DQ520" s="39">
        <f>PRODUCT($DP$142:DP520)</f>
        <v>0.16339679700935039</v>
      </c>
      <c r="DR520" s="36">
        <f>DL520-'DJUA Monthly (PR)'!C380</f>
        <v>-2.8731500846368822E-3</v>
      </c>
      <c r="DS520" s="39">
        <f t="shared" si="496"/>
        <v>0.99712684991536316</v>
      </c>
      <c r="DT520" s="39">
        <f>PRODUCT($DS$142:DS520)</f>
        <v>0.61744485447307529</v>
      </c>
      <c r="DW520" s="108">
        <f t="shared" si="555"/>
        <v>5.7833785184773223E-2</v>
      </c>
      <c r="DX520" s="107">
        <f t="shared" si="497"/>
        <v>0.29265039556453765</v>
      </c>
    </row>
    <row r="521" spans="1:128" x14ac:dyDescent="0.35">
      <c r="A521" s="35">
        <f t="shared" si="498"/>
        <v>1992</v>
      </c>
      <c r="B521" s="35">
        <v>1993</v>
      </c>
      <c r="C521" s="35">
        <v>2</v>
      </c>
      <c r="D521" s="46">
        <f>IFERROR(IF(INDEX('Memb Hist (Org)'!$A$1:$BS$29,MATCH('Mthly GM (PR)'!D$2,'Memb Hist (Org)'!$A$1:$A$29,0),MATCH('Mthly GM (PR)'!$A521,'Memb Hist (Org)'!$A$1:$BS$1,0))&lt;&gt;1,"",'Mthly Returns (PR)'!D520),"")</f>
        <v>5.1660999999999999E-2</v>
      </c>
      <c r="E521" s="46">
        <f>IFERROR(IF(INDEX('Memb Hist (Org)'!$A$1:$BS$29,MATCH('Mthly GM (PR)'!E$2,'Memb Hist (Org)'!$A$1:$A$29,0),MATCH('Mthly GM (PR)'!$A521,'Memb Hist (Org)'!$A$1:$BS$1,0))&lt;&gt;1,"",'Mthly Returns (PR)'!E520),"")</f>
        <v>8.0644999999999994E-2</v>
      </c>
      <c r="F521" s="46">
        <f>IFERROR(IF(INDEX('Memb Hist (Org)'!$A$1:$BS$29,MATCH('Mthly GM (PR)'!F$2,'Memb Hist (Org)'!$A$1:$A$29,0),MATCH('Mthly GM (PR)'!$A521,'Memb Hist (Org)'!$A$1:$BS$1,0))&lt;&gt;1,"",'Mthly Returns (PR)'!F520),"")</f>
        <v>3.2895000000000001E-2</v>
      </c>
      <c r="G521" s="46" t="str">
        <f>IFERROR(IF(INDEX('Memb Hist (Org)'!$A$1:$BS$29,MATCH('Mthly GM (PR)'!G$2,'Memb Hist (Org)'!$A$1:$A$29,0),MATCH('Mthly GM (PR)'!$A521,'Memb Hist (Org)'!$A$1:$BS$1,0))&lt;&gt;1,"",'Mthly Returns (PR)'!G520),"")</f>
        <v/>
      </c>
      <c r="H521" s="46">
        <f>IFERROR(IF(INDEX('Memb Hist (Org)'!$A$1:$BS$29,MATCH('Mthly GM (PR)'!H$2,'Memb Hist (Org)'!$A$1:$A$29,0),MATCH('Mthly GM (PR)'!$A521,'Memb Hist (Org)'!$A$1:$BS$1,0))&lt;&gt;1,"",'Mthly Returns (PR)'!H520),"")</f>
        <v>8.3743999999999999E-2</v>
      </c>
      <c r="I521" s="46">
        <f>IFERROR(IF(INDEX('Memb Hist (Org)'!$A$1:$BS$29,MATCH('Mthly GM (PR)'!I$2,'Memb Hist (Org)'!$A$1:$A$29,0),MATCH('Mthly GM (PR)'!$A521,'Memb Hist (Org)'!$A$1:$BS$1,0))&lt;&gt;1,"",'Mthly Returns (PR)'!I520),"")</f>
        <v>4.8327000000000002E-2</v>
      </c>
      <c r="J521" s="46">
        <f>IFERROR(IF(INDEX('Memb Hist (Org)'!$A$1:$BS$29,MATCH('Mthly GM (PR)'!J$2,'Memb Hist (Org)'!$A$1:$A$29,0),MATCH('Mthly GM (PR)'!$A521,'Memb Hist (Org)'!$A$1:$BS$1,0))&lt;&gt;1,"",'Mthly Returns (PR)'!J520),"")</f>
        <v>3.0387000000000001E-2</v>
      </c>
      <c r="K521" s="46">
        <f>IFERROR(IF(INDEX('Memb Hist (Org)'!$A$1:$BS$29,MATCH('Mthly GM (PR)'!K$2,'Memb Hist (Org)'!$A$1:$A$29,0),MATCH('Mthly GM (PR)'!$A521,'Memb Hist (Org)'!$A$1:$BS$1,0))&lt;&gt;1,"",'Mthly Returns (PR)'!K520),"")</f>
        <v>6.5934000000000006E-2</v>
      </c>
      <c r="L521" s="46" t="str">
        <f>IFERROR(IF(INDEX('Memb Hist (Org)'!$A$1:$BS$29,MATCH('Mthly GM (PR)'!L$2,'Memb Hist (Org)'!$A$1:$A$29,0),MATCH('Mthly GM (PR)'!$A521,'Memb Hist (Org)'!$A$1:$BS$1,0))&lt;&gt;1,"",'Mthly Returns (PR)'!L520),"")</f>
        <v/>
      </c>
      <c r="M521" s="46" t="str">
        <f>IFERROR(IF(INDEX('Memb Hist (Org)'!$A$1:$BS$29,MATCH('Mthly GM (PR)'!M$2,'Memb Hist (Org)'!$A$1:$A$29,0),MATCH('Mthly GM (PR)'!$A521,'Memb Hist (Org)'!$A$1:$BS$1,0))&lt;&gt;1,"",'Mthly Returns (PR)'!M520),"")</f>
        <v/>
      </c>
      <c r="N521" s="46" t="str">
        <f>IFERROR(IF(INDEX('Memb Hist (Org)'!$A$1:$BS$29,MATCH('Mthly GM (PR)'!N$2,'Memb Hist (Org)'!$A$1:$A$29,0),MATCH('Mthly GM (PR)'!$A521,'Memb Hist (Org)'!$A$1:$BS$1,0))&lt;&gt;1,"",'Mthly Returns (PR)'!N520),"")</f>
        <v/>
      </c>
      <c r="O521" s="46">
        <f>IFERROR(IF(INDEX('Memb Hist (Org)'!$A$1:$BS$29,MATCH('Mthly GM (PR)'!O$2,'Memb Hist (Org)'!$A$1:$A$29,0),MATCH('Mthly GM (PR)'!$A521,'Memb Hist (Org)'!$A$1:$BS$1,0))&lt;&gt;1,"",'Mthly Returns (PR)'!O520),"")</f>
        <v>1.3405E-2</v>
      </c>
      <c r="P521" s="46" t="str">
        <f>IFERROR(IF(INDEX('Memb Hist (Org)'!$A$1:$BS$29,MATCH('Mthly GM (PR)'!P$2,'Memb Hist (Org)'!$A$1:$A$29,0),MATCH('Mthly GM (PR)'!$A521,'Memb Hist (Org)'!$A$1:$BS$1,0))&lt;&gt;1,"",'Mthly Returns (PR)'!P520),"")</f>
        <v/>
      </c>
      <c r="Q521" s="46">
        <f>IFERROR(IF(INDEX('Memb Hist (Org)'!$A$1:$BS$29,MATCH('Mthly GM (PR)'!Q$2,'Memb Hist (Org)'!$A$1:$A$29,0),MATCH('Mthly GM (PR)'!$A521,'Memb Hist (Org)'!$A$1:$BS$1,0))&lt;&gt;1,"",'Mthly Returns (PR)'!Q520),"")</f>
        <v>9.4339999999999993E-2</v>
      </c>
      <c r="R521" s="46" t="str">
        <f>IFERROR(IF(INDEX('Memb Hist (Org)'!$A$1:$BS$29,MATCH('Mthly GM (PR)'!R$2,'Memb Hist (Org)'!$A$1:$A$29,0),MATCH('Mthly GM (PR)'!$A521,'Memb Hist (Org)'!$A$1:$BS$1,0))&lt;&gt;1,"",'Mthly Returns (PR)'!R520),"")</f>
        <v/>
      </c>
      <c r="S521" s="46" t="str">
        <f>IFERROR(IF(INDEX('Memb Hist (Org)'!$A$1:$BS$29,MATCH('Mthly GM (PR)'!S$2,'Memb Hist (Org)'!$A$1:$A$29,0),MATCH('Mthly GM (PR)'!$A521,'Memb Hist (Org)'!$A$1:$BS$1,0))&lt;&gt;1,"",'Mthly Returns (PR)'!S520),"")</f>
        <v/>
      </c>
      <c r="T521" s="46">
        <f>IFERROR(IF(INDEX('Memb Hist (Org)'!$A$1:$BS$29,MATCH('Mthly GM (PR)'!T$2,'Memb Hist (Org)'!$A$1:$A$29,0),MATCH('Mthly GM (PR)'!$A521,'Memb Hist (Org)'!$A$1:$BS$1,0))&lt;&gt;1,"",'Mthly Returns (PR)'!T520),"")</f>
        <v>6.0150000000000002E-2</v>
      </c>
      <c r="U521" s="46">
        <f>IFERROR(IF(INDEX('Memb Hist (Org)'!$A$1:$BS$29,MATCH('Mthly GM (PR)'!U$2,'Memb Hist (Org)'!$A$1:$A$29,0),MATCH('Mthly GM (PR)'!$A521,'Memb Hist (Org)'!$A$1:$BS$1,0))&lt;&gt;1,"",'Mthly Returns (PR)'!U520),"")</f>
        <v>0.153333</v>
      </c>
      <c r="V521" s="46">
        <f>IFERROR(IF(INDEX('Memb Hist (Org)'!$A$1:$BS$29,MATCH('Mthly GM (PR)'!V$2,'Memb Hist (Org)'!$A$1:$A$29,0),MATCH('Mthly GM (PR)'!$A521,'Memb Hist (Org)'!$A$1:$BS$1,0))&lt;&gt;1,"",'Mthly Returns (PR)'!V520),"")</f>
        <v>8.3333000000000004E-2</v>
      </c>
      <c r="W521" s="46">
        <f>IFERROR(IF(INDEX('Memb Hist (Org)'!$A$1:$BS$29,MATCH('Mthly GM (PR)'!W$2,'Memb Hist (Org)'!$A$1:$A$29,0),MATCH('Mthly GM (PR)'!$A521,'Memb Hist (Org)'!$A$1:$BS$1,0))&lt;&gt;1,"",'Mthly Returns (PR)'!W520),"")</f>
        <v>6.3062999999999994E-2</v>
      </c>
      <c r="X521" s="46">
        <f>IFERROR(IF(INDEX('Memb Hist (Org)'!$A$1:$BS$29,MATCH('Mthly GM (PR)'!X$2,'Memb Hist (Org)'!$A$1:$A$29,0),MATCH('Mthly GM (PR)'!$A521,'Memb Hist (Org)'!$A$1:$BS$1,0))&lt;&gt;1,"",'Mthly Returns (PR)'!X520),"")</f>
        <v>5.1180999999999997E-2</v>
      </c>
      <c r="Y521" s="46">
        <f>IFERROR(IF(INDEX('Memb Hist (Org)'!$A$1:$BS$29,MATCH('Mthly GM (PR)'!Y$2,'Memb Hist (Org)'!$A$1:$A$29,0),MATCH('Mthly GM (PR)'!$A521,'Memb Hist (Org)'!$A$1:$BS$1,0))&lt;&gt;1,"",'Mthly Returns (PR)'!Y520),"")</f>
        <v>7.7348E-2</v>
      </c>
      <c r="Z521" s="46" t="str">
        <f>IFERROR(IF(INDEX('Memb Hist (Org)'!$A$1:$BS$29,MATCH('Mthly GM (PR)'!Z$2,'Memb Hist (Org)'!$A$1:$A$29,0),MATCH('Mthly GM (PR)'!$A521,'Memb Hist (Org)'!$A$1:$BS$1,0))&lt;&gt;1,"",'Mthly Returns (PR)'!Z520),"")</f>
        <v/>
      </c>
      <c r="AA521" s="46" t="str">
        <f>IFERROR(IF(INDEX('Memb Hist (Org)'!$A$1:$BS$29,MATCH('Mthly GM (PR)'!AA$2,'Memb Hist (Org)'!$A$1:$A$29,0),MATCH('Mthly GM (PR)'!$A521,'Memb Hist (Org)'!$A$1:$BS$1,0))&lt;&gt;1,"",'Mthly Returns (PR)'!AA520),"")</f>
        <v/>
      </c>
      <c r="AB521" s="46" t="str">
        <f>IFERROR(IF(INDEX('Memb Hist (Org)'!$A$1:$BS$29,MATCH('Mthly GM (PR)'!AB$2,'Memb Hist (Org)'!$A$1:$A$29,0),MATCH('Mthly GM (PR)'!$A521,'Memb Hist (Org)'!$A$1:$BS$1,0))&lt;&gt;1,"",'Mthly Returns (PR)'!AB520),"")</f>
        <v/>
      </c>
      <c r="AC521" s="46" t="str">
        <f>IFERROR(IF(INDEX('Memb Hist (Org)'!$A$1:$BS$29,MATCH('Mthly GM (PR)'!AC$2,'Memb Hist (Org)'!$A$1:$A$29,0),MATCH('Mthly GM (PR)'!$A521,'Memb Hist (Org)'!$A$1:$BS$1,0))&lt;&gt;1,"",'Mthly Returns (PR)'!AC520),"")</f>
        <v/>
      </c>
      <c r="AD521" s="46" t="str">
        <f>IFERROR(IF(INDEX('Memb Hist (Org)'!$A$1:$BS$29,MATCH('Mthly GM (PR)'!AD$2,'Memb Hist (Org)'!$A$1:$A$29,0),MATCH('Mthly GM (PR)'!$A521,'Memb Hist (Org)'!$A$1:$BS$1,0))&lt;&gt;1,"",'Mthly Returns (PR)'!AD520),"")</f>
        <v/>
      </c>
      <c r="AE521" s="46" t="str">
        <f>IFERROR(IF(INDEX('Memb Hist (Org)'!$A$1:$BS$29,MATCH('Mthly GM (PR)'!AE$2,'Memb Hist (Org)'!$A$1:$A$29,0),MATCH('Mthly GM (PR)'!$A521,'Memb Hist (Org)'!$A$1:$BS$1,0))&lt;&gt;1,"",'Mthly Returns (PR)'!AE520),"")</f>
        <v/>
      </c>
      <c r="AF521" s="42">
        <f>IFERROR(IF($C521=7,INDEX('Gross Margin'!$A$32:$BS$60,MATCH('Mthly GM (PR)'!AF$2,'Gross Margin'!$A$32:$A$60,0),MATCH('Mthly GM (PR)'!$A521,'Gross Margin'!$A$32:$BS$32,0)),AF520*(1+D520)),"")</f>
        <v>7.7574229450523932E-2</v>
      </c>
      <c r="AG521" s="42">
        <f>IFERROR(IF($C521=7,INDEX('Gross Margin'!$A$32:$BS$60,MATCH('Mthly GM (PR)'!AG$2,'Gross Margin'!$A$32:$A$60,0),MATCH('Mthly GM (PR)'!$A521,'Gross Margin'!$A$32:$BS$32,0)),AG520*(1+E520)),"")</f>
        <v>2.4681709794487014E-2</v>
      </c>
      <c r="AH521" s="42">
        <f>IFERROR(IF($C521=7,INDEX('Gross Margin'!$A$32:$BS$60,MATCH('Mthly GM (PR)'!AH$2,'Gross Margin'!$A$32:$A$60,0),MATCH('Mthly GM (PR)'!$A521,'Gross Margin'!$A$32:$BS$32,0)),AH520*(1+F520)),"")</f>
        <v>9.8517197049890176E-2</v>
      </c>
      <c r="AI521" s="42" t="str">
        <f>IFERROR(IF($C521=7,INDEX('Gross Margin'!$A$32:$BS$60,MATCH('Mthly GM (PR)'!AI$2,'Gross Margin'!$A$32:$A$60,0),MATCH('Mthly GM (PR)'!$A521,'Gross Margin'!$A$32:$BS$32,0)),AI520*(1+G520)),"")</f>
        <v/>
      </c>
      <c r="AJ521" s="42">
        <f>IFERROR(IF($C521=7,INDEX('Gross Margin'!$A$32:$BS$60,MATCH('Mthly GM (PR)'!AJ$2,'Gross Margin'!$A$32:$A$60,0),MATCH('Mthly GM (PR)'!$A521,'Gross Margin'!$A$32:$BS$32,0)),AJ520*(1+H520)),"")</f>
        <v>8.5643711713171658E-2</v>
      </c>
      <c r="AK521" s="42">
        <f>IFERROR(IF($C521=7,INDEX('Gross Margin'!$A$32:$BS$60,MATCH('Mthly GM (PR)'!AK$2,'Gross Margin'!$A$32:$A$60,0),MATCH('Mthly GM (PR)'!$A521,'Gross Margin'!$A$32:$BS$32,0)),AK520*(1+I520)),"")</f>
        <v>7.5121182225420968E-2</v>
      </c>
      <c r="AL521" s="42">
        <f>IFERROR(IF($C521=7,INDEX('Gross Margin'!$A$32:$BS$60,MATCH('Mthly GM (PR)'!AL$2,'Gross Margin'!$A$32:$A$60,0),MATCH('Mthly GM (PR)'!$A521,'Gross Margin'!$A$32:$BS$32,0)),AL520*(1+J520)),"")</f>
        <v>6.2714905119358372E-2</v>
      </c>
      <c r="AM521" s="42">
        <f>IFERROR(IF($C521=7,INDEX('Gross Margin'!$A$32:$BS$60,MATCH('Mthly GM (PR)'!AM$2,'Gross Margin'!$A$32:$A$60,0),MATCH('Mthly GM (PR)'!$A521,'Gross Margin'!$A$32:$BS$32,0)),AM520*(1+K520)),"")</f>
        <v>0</v>
      </c>
      <c r="AN521" s="42" t="str">
        <f>IFERROR(IF($C521=7,INDEX('Gross Margin'!$A$32:$BS$60,MATCH('Mthly GM (PR)'!AN$2,'Gross Margin'!$A$32:$A$60,0),MATCH('Mthly GM (PR)'!$A521,'Gross Margin'!$A$32:$BS$32,0)),AN520*(1+L520)),"")</f>
        <v/>
      </c>
      <c r="AO521" s="42" t="str">
        <f>IFERROR(IF($C521=7,INDEX('Gross Margin'!$A$32:$BS$60,MATCH('Mthly GM (PR)'!AO$2,'Gross Margin'!$A$32:$A$60,0),MATCH('Mthly GM (PR)'!$A521,'Gross Margin'!$A$32:$BS$32,0)),AO520*(1+M520)),"")</f>
        <v/>
      </c>
      <c r="AP521" s="42" t="str">
        <f>IFERROR(IF($C521=7,INDEX('Gross Margin'!$A$32:$BS$60,MATCH('Mthly GM (PR)'!AP$2,'Gross Margin'!$A$32:$A$60,0),MATCH('Mthly GM (PR)'!$A521,'Gross Margin'!$A$32:$BS$32,0)),AP520*(1+N520)),"")</f>
        <v/>
      </c>
      <c r="AQ521" s="42">
        <f>IFERROR(IF($C521=7,INDEX('Gross Margin'!$A$32:$BS$60,MATCH('Mthly GM (PR)'!AQ$2,'Gross Margin'!$A$32:$A$60,0),MATCH('Mthly GM (PR)'!$A521,'Gross Margin'!$A$32:$BS$32,0)),AQ520*(1+O520)),"")</f>
        <v>7.6458853439148475E-2</v>
      </c>
      <c r="AR521" s="42" t="str">
        <f>IFERROR(IF($C521=7,INDEX('Gross Margin'!$A$32:$BS$60,MATCH('Mthly GM (PR)'!AR$2,'Gross Margin'!$A$32:$A$60,0),MATCH('Mthly GM (PR)'!$A521,'Gross Margin'!$A$32:$BS$32,0)),AR520*(1+P520)),"")</f>
        <v/>
      </c>
      <c r="AS521" s="42">
        <f>IFERROR(IF($C521=7,INDEX('Gross Margin'!$A$32:$BS$60,MATCH('Mthly GM (PR)'!AS$2,'Gross Margin'!$A$32:$A$60,0),MATCH('Mthly GM (PR)'!$A521,'Gross Margin'!$A$32:$BS$32,0)),AS520*(1+Q520)),"")</f>
        <v>6.5181708150894829E-2</v>
      </c>
      <c r="AT521" s="42" t="str">
        <f>IFERROR(IF($C521=7,INDEX('Gross Margin'!$A$32:$BS$60,MATCH('Mthly GM (PR)'!AT$2,'Gross Margin'!$A$32:$A$60,0),MATCH('Mthly GM (PR)'!$A521,'Gross Margin'!$A$32:$BS$32,0)),AT520*(1+R520)),"")</f>
        <v/>
      </c>
      <c r="AU521" s="42" t="str">
        <f>IFERROR(IF($C521=7,INDEX('Gross Margin'!$A$32:$BS$60,MATCH('Mthly GM (PR)'!AU$2,'Gross Margin'!$A$32:$A$60,0),MATCH('Mthly GM (PR)'!$A521,'Gross Margin'!$A$32:$BS$32,0)),AU520*(1+S520)),"")</f>
        <v/>
      </c>
      <c r="AV521" s="42">
        <f>IFERROR(IF($C521=7,INDEX('Gross Margin'!$A$32:$BS$60,MATCH('Mthly GM (PR)'!AV$2,'Gross Margin'!$A$32:$A$60,0),MATCH('Mthly GM (PR)'!$A521,'Gross Margin'!$A$32:$BS$32,0)),AV520*(1+T520)),"")</f>
        <v>9.407139399082097E-2</v>
      </c>
      <c r="AW521" s="42">
        <f>IFERROR(IF($C521=7,INDEX('Gross Margin'!$A$32:$BS$60,MATCH('Mthly GM (PR)'!AW$2,'Gross Margin'!$A$32:$A$60,0),MATCH('Mthly GM (PR)'!$A521,'Gross Margin'!$A$32:$BS$32,0)),AW520*(1+U520)),"")</f>
        <v>9.1552633331316108E-2</v>
      </c>
      <c r="AX521" s="42">
        <f>IFERROR(IF($C521=7,INDEX('Gross Margin'!$A$32:$BS$60,MATCH('Mthly GM (PR)'!AX$2,'Gross Margin'!$A$32:$A$60,0),MATCH('Mthly GM (PR)'!$A521,'Gross Margin'!$A$32:$BS$32,0)),AX520*(1+V520)),"")</f>
        <v>4.8526032990291956E-2</v>
      </c>
      <c r="AY521" s="42">
        <f>IFERROR(IF($C521=7,INDEX('Gross Margin'!$A$32:$BS$60,MATCH('Mthly GM (PR)'!AY$2,'Gross Margin'!$A$32:$A$60,0),MATCH('Mthly GM (PR)'!$A521,'Gross Margin'!$A$32:$BS$32,0)),AY520*(1+W520)),"")</f>
        <v>0.10678574885443717</v>
      </c>
      <c r="AZ521" s="42">
        <f>IFERROR(IF($C521=7,INDEX('Gross Margin'!$A$32:$BS$60,MATCH('Mthly GM (PR)'!AZ$2,'Gross Margin'!$A$32:$A$60,0),MATCH('Mthly GM (PR)'!$A521,'Gross Margin'!$A$32:$BS$32,0)),AZ520*(1+X520)),"")</f>
        <v>8.7984694640338035E-2</v>
      </c>
      <c r="BA521" s="42">
        <f>IFERROR(IF($C521=7,INDEX('Gross Margin'!$A$32:$BS$60,MATCH('Mthly GM (PR)'!BA$2,'Gross Margin'!$A$32:$A$60,0),MATCH('Mthly GM (PR)'!$A521,'Gross Margin'!$A$32:$BS$32,0)),BA520*(1+Y520)),"")</f>
        <v>7.8070551138893288E-2</v>
      </c>
      <c r="BB521" s="42" t="str">
        <f>IFERROR(IF($C521=7,INDEX('Gross Margin'!$A$32:$BS$60,MATCH('Mthly GM (PR)'!BB$2,'Gross Margin'!$A$32:$A$60,0),MATCH('Mthly GM (PR)'!$A521,'Gross Margin'!$A$32:$BS$32,0)),BB520*(1+Z520)),"")</f>
        <v/>
      </c>
      <c r="BC521" s="42" t="str">
        <f>IFERROR(IF($C521=7,INDEX('Gross Margin'!$A$32:$BS$60,MATCH('Mthly GM (PR)'!BC$2,'Gross Margin'!$A$32:$A$60,0),MATCH('Mthly GM (PR)'!$A521,'Gross Margin'!$A$32:$BS$32,0)),BC520*(1+AA520)),"")</f>
        <v/>
      </c>
      <c r="BD521" s="42" t="str">
        <f>IFERROR(IF($C521=7,INDEX('Gross Margin'!$A$32:$BS$60,MATCH('Mthly GM (PR)'!BD$2,'Gross Margin'!$A$32:$A$60,0),MATCH('Mthly GM (PR)'!$A521,'Gross Margin'!$A$32:$BS$32,0)),BD520*(1+AB520)),"")</f>
        <v/>
      </c>
      <c r="BE521" s="42" t="str">
        <f>IFERROR(IF($C521=7,INDEX('Gross Margin'!$A$32:$BS$60,MATCH('Mthly GM (PR)'!BE$2,'Gross Margin'!$A$32:$A$60,0),MATCH('Mthly GM (PR)'!$A521,'Gross Margin'!$A$32:$BS$32,0)),BE520*(1+AC520)),"")</f>
        <v/>
      </c>
      <c r="BF521" s="42" t="str">
        <f>IFERROR(IF($C521=7,INDEX('Gross Margin'!$A$32:$BS$60,MATCH('Mthly GM (PR)'!BF$2,'Gross Margin'!$A$32:$A$60,0),MATCH('Mthly GM (PR)'!$A521,'Gross Margin'!$A$32:$BS$32,0)),BF520*(1+AD520)),"")</f>
        <v/>
      </c>
      <c r="BG521" s="42" t="str">
        <f>IFERROR(IF($C521=7,INDEX('Gross Margin'!$A$32:$BS$60,MATCH('Mthly GM (PR)'!BG$2,'Gross Margin'!$A$32:$A$60,0),MATCH('Mthly GM (PR)'!$A521,'Gross Margin'!$A$32:$BS$32,0)),BG520*(1+AE520)),"")</f>
        <v/>
      </c>
      <c r="BH521" s="44">
        <f t="shared" si="499"/>
        <v>7.230435866929158E-2</v>
      </c>
      <c r="BI521" s="44">
        <f t="shared" si="500"/>
        <v>2.3005000632202902E-2</v>
      </c>
      <c r="BJ521" s="44">
        <f t="shared" si="501"/>
        <v>9.1824602075250436E-2</v>
      </c>
      <c r="BK521" s="44" t="str">
        <f t="shared" si="502"/>
        <v/>
      </c>
      <c r="BL521" s="44">
        <f t="shared" si="503"/>
        <v>7.9825654645116803E-2</v>
      </c>
      <c r="BM521" s="44">
        <f t="shared" si="504"/>
        <v>7.0017954954386785E-2</v>
      </c>
      <c r="BN521" s="44">
        <f t="shared" si="505"/>
        <v>5.8454476773794783E-2</v>
      </c>
      <c r="BO521" s="44">
        <f t="shared" si="506"/>
        <v>0</v>
      </c>
      <c r="BP521" s="44" t="str">
        <f t="shared" si="507"/>
        <v/>
      </c>
      <c r="BQ521" s="44" t="str">
        <f t="shared" si="508"/>
        <v/>
      </c>
      <c r="BR521" s="44" t="str">
        <f t="shared" si="509"/>
        <v/>
      </c>
      <c r="BS521" s="44">
        <f t="shared" si="510"/>
        <v>7.1264753793434568E-2</v>
      </c>
      <c r="BT521" s="44" t="str">
        <f t="shared" si="511"/>
        <v/>
      </c>
      <c r="BU521" s="44">
        <f t="shared" si="512"/>
        <v>6.0753701818272526E-2</v>
      </c>
      <c r="BV521" s="44" t="str">
        <f t="shared" si="513"/>
        <v/>
      </c>
      <c r="BW521" s="44" t="str">
        <f t="shared" si="514"/>
        <v/>
      </c>
      <c r="BX521" s="44">
        <f t="shared" si="515"/>
        <v>8.7680816938963763E-2</v>
      </c>
      <c r="BY521" s="44">
        <f t="shared" si="516"/>
        <v>8.5333163917890656E-2</v>
      </c>
      <c r="BZ521" s="44">
        <f t="shared" si="517"/>
        <v>4.522950107246277E-2</v>
      </c>
      <c r="CA521" s="44">
        <f t="shared" si="518"/>
        <v>9.9531444148788381E-2</v>
      </c>
      <c r="CB521" s="44">
        <f t="shared" si="519"/>
        <v>8.2007606955870727E-2</v>
      </c>
      <c r="CC521" s="44">
        <f t="shared" si="520"/>
        <v>7.2766963604273163E-2</v>
      </c>
      <c r="CD521" s="44" t="str">
        <f t="shared" si="521"/>
        <v/>
      </c>
      <c r="CE521" s="44" t="str">
        <f t="shared" si="522"/>
        <v/>
      </c>
      <c r="CF521" s="44" t="str">
        <f t="shared" si="523"/>
        <v/>
      </c>
      <c r="CG521" s="44" t="str">
        <f t="shared" si="524"/>
        <v/>
      </c>
      <c r="CH521" s="44" t="str">
        <f t="shared" si="525"/>
        <v/>
      </c>
      <c r="CI521" s="44" t="str">
        <f t="shared" si="526"/>
        <v/>
      </c>
      <c r="CJ521" s="48">
        <f t="shared" si="527"/>
        <v>3.7353154732142724E-3</v>
      </c>
      <c r="CK521" s="48">
        <f t="shared" si="528"/>
        <v>1.855238275984003E-3</v>
      </c>
      <c r="CL521" s="48">
        <f t="shared" si="529"/>
        <v>3.0205702852653632E-3</v>
      </c>
      <c r="CM521" s="48" t="str">
        <f t="shared" si="530"/>
        <v/>
      </c>
      <c r="CN521" s="48">
        <f t="shared" si="531"/>
        <v>6.6849196226006612E-3</v>
      </c>
      <c r="CO521" s="48">
        <f t="shared" si="532"/>
        <v>3.3837577090806504E-3</v>
      </c>
      <c r="CP521" s="48">
        <f t="shared" si="533"/>
        <v>1.776256185725302E-3</v>
      </c>
      <c r="CQ521" s="48">
        <f t="shared" si="534"/>
        <v>0</v>
      </c>
      <c r="CR521" s="48" t="str">
        <f t="shared" si="535"/>
        <v/>
      </c>
      <c r="CS521" s="48" t="str">
        <f t="shared" si="536"/>
        <v/>
      </c>
      <c r="CT521" s="48" t="str">
        <f t="shared" si="537"/>
        <v/>
      </c>
      <c r="CU521" s="48">
        <f t="shared" si="538"/>
        <v>9.5530402460099043E-4</v>
      </c>
      <c r="CV521" s="48" t="str">
        <f t="shared" si="539"/>
        <v/>
      </c>
      <c r="CW521" s="48">
        <f t="shared" si="540"/>
        <v>5.7315042295358297E-3</v>
      </c>
      <c r="CX521" s="48" t="str">
        <f t="shared" si="541"/>
        <v/>
      </c>
      <c r="CY521" s="48" t="str">
        <f t="shared" si="542"/>
        <v/>
      </c>
      <c r="CZ521" s="48">
        <f t="shared" si="543"/>
        <v>5.2740011388786702E-3</v>
      </c>
      <c r="DA521" s="48">
        <f t="shared" si="544"/>
        <v>1.3084390023021928E-2</v>
      </c>
      <c r="DB521" s="48">
        <f t="shared" si="545"/>
        <v>3.7691100128715402E-3</v>
      </c>
      <c r="DC521" s="48">
        <f t="shared" si="546"/>
        <v>6.2767514623550411E-3</v>
      </c>
      <c r="DD521" s="48">
        <f t="shared" si="547"/>
        <v>4.1972313316084196E-3</v>
      </c>
      <c r="DE521" s="48">
        <f t="shared" si="548"/>
        <v>5.6283791008633205E-3</v>
      </c>
      <c r="DF521" s="48" t="str">
        <f t="shared" si="549"/>
        <v/>
      </c>
      <c r="DG521" s="48" t="str">
        <f t="shared" si="550"/>
        <v/>
      </c>
      <c r="DH521" s="48" t="str">
        <f t="shared" si="551"/>
        <v/>
      </c>
      <c r="DI521" s="48" t="str">
        <f t="shared" si="552"/>
        <v/>
      </c>
      <c r="DJ521" s="48" t="str">
        <f t="shared" si="553"/>
        <v/>
      </c>
      <c r="DK521" s="48" t="str">
        <f t="shared" si="554"/>
        <v/>
      </c>
      <c r="DL521" s="37">
        <f t="shared" si="493"/>
        <v>6.5372728875605995E-2</v>
      </c>
      <c r="DM521" s="39">
        <f t="shared" si="494"/>
        <v>1.0653727288756061</v>
      </c>
      <c r="DN521" s="39">
        <f>PRODUCT($DM$142:DM521)</f>
        <v>1.2767888838987769</v>
      </c>
      <c r="DO521" s="36">
        <f>DL521-'1M RF rate'!C381</f>
        <v>6.2863645359707482E-2</v>
      </c>
      <c r="DP521" s="39">
        <f t="shared" si="495"/>
        <v>1.0628636453597076</v>
      </c>
      <c r="DQ521" s="39">
        <f>PRODUCT($DP$142:DP521)</f>
        <v>0.17366851530945832</v>
      </c>
      <c r="DR521" s="36">
        <f>DL521-'DJUA Monthly (PR)'!C381</f>
        <v>1.9858452348909511E-2</v>
      </c>
      <c r="DS521" s="39">
        <f t="shared" si="496"/>
        <v>1.0198584523489096</v>
      </c>
      <c r="DT521" s="39">
        <f>PRODUCT($DS$142:DS521)</f>
        <v>0.62970635369370831</v>
      </c>
      <c r="DW521" s="108">
        <f t="shared" si="555"/>
        <v>6.2653802849824469E-2</v>
      </c>
      <c r="DX521" s="107">
        <f t="shared" si="497"/>
        <v>0.28622562729794976</v>
      </c>
    </row>
    <row r="522" spans="1:128" x14ac:dyDescent="0.35">
      <c r="A522" s="35">
        <f t="shared" si="498"/>
        <v>1992</v>
      </c>
      <c r="B522" s="35">
        <v>1993</v>
      </c>
      <c r="C522" s="35">
        <v>3</v>
      </c>
      <c r="D522" s="46">
        <f>IFERROR(IF(INDEX('Memb Hist (Org)'!$A$1:$BS$29,MATCH('Mthly GM (PR)'!D$2,'Memb Hist (Org)'!$A$1:$A$29,0),MATCH('Mthly GM (PR)'!$A522,'Memb Hist (Org)'!$A$1:$BS$1,0))&lt;&gt;1,"",'Mthly Returns (PR)'!D521),"")</f>
        <v>3.5088000000000001E-2</v>
      </c>
      <c r="E522" s="46">
        <f>IFERROR(IF(INDEX('Memb Hist (Org)'!$A$1:$BS$29,MATCH('Mthly GM (PR)'!E$2,'Memb Hist (Org)'!$A$1:$A$29,0),MATCH('Mthly GM (PR)'!$A522,'Memb Hist (Org)'!$A$1:$BS$1,0))&lt;&gt;1,"",'Mthly Returns (PR)'!E521),"")</f>
        <v>5.9700999999999997E-2</v>
      </c>
      <c r="F522" s="46">
        <f>IFERROR(IF(INDEX('Memb Hist (Org)'!$A$1:$BS$29,MATCH('Mthly GM (PR)'!F$2,'Memb Hist (Org)'!$A$1:$A$29,0),MATCH('Mthly GM (PR)'!$A522,'Memb Hist (Org)'!$A$1:$BS$1,0))&lt;&gt;1,"",'Mthly Returns (PR)'!F521),"")</f>
        <v>6.3689999999999997E-3</v>
      </c>
      <c r="G522" s="46" t="str">
        <f>IFERROR(IF(INDEX('Memb Hist (Org)'!$A$1:$BS$29,MATCH('Mthly GM (PR)'!G$2,'Memb Hist (Org)'!$A$1:$A$29,0),MATCH('Mthly GM (PR)'!$A522,'Memb Hist (Org)'!$A$1:$BS$1,0))&lt;&gt;1,"",'Mthly Returns (PR)'!G521),"")</f>
        <v/>
      </c>
      <c r="H522" s="46">
        <f>IFERROR(IF(INDEX('Memb Hist (Org)'!$A$1:$BS$29,MATCH('Mthly GM (PR)'!H$2,'Memb Hist (Org)'!$A$1:$A$29,0),MATCH('Mthly GM (PR)'!$A522,'Memb Hist (Org)'!$A$1:$BS$1,0))&lt;&gt;1,"",'Mthly Returns (PR)'!H521),"")</f>
        <v>1.8182E-2</v>
      </c>
      <c r="I522" s="46">
        <f>IFERROR(IF(INDEX('Memb Hist (Org)'!$A$1:$BS$29,MATCH('Mthly GM (PR)'!I$2,'Memb Hist (Org)'!$A$1:$A$29,0),MATCH('Mthly GM (PR)'!$A522,'Memb Hist (Org)'!$A$1:$BS$1,0))&lt;&gt;1,"",'Mthly Returns (PR)'!I521),"")</f>
        <v>1.0638E-2</v>
      </c>
      <c r="J522" s="46">
        <f>IFERROR(IF(INDEX('Memb Hist (Org)'!$A$1:$BS$29,MATCH('Mthly GM (PR)'!J$2,'Memb Hist (Org)'!$A$1:$A$29,0),MATCH('Mthly GM (PR)'!$A522,'Memb Hist (Org)'!$A$1:$BS$1,0))&lt;&gt;1,"",'Mthly Returns (PR)'!J521),"")</f>
        <v>5.0937999999999997E-2</v>
      </c>
      <c r="K522" s="46">
        <f>IFERROR(IF(INDEX('Memb Hist (Org)'!$A$1:$BS$29,MATCH('Mthly GM (PR)'!K$2,'Memb Hist (Org)'!$A$1:$A$29,0),MATCH('Mthly GM (PR)'!$A522,'Memb Hist (Org)'!$A$1:$BS$1,0))&lt;&gt;1,"",'Mthly Returns (PR)'!K521),"")</f>
        <v>-3.4363999999999999E-2</v>
      </c>
      <c r="L522" s="46" t="str">
        <f>IFERROR(IF(INDEX('Memb Hist (Org)'!$A$1:$BS$29,MATCH('Mthly GM (PR)'!L$2,'Memb Hist (Org)'!$A$1:$A$29,0),MATCH('Mthly GM (PR)'!$A522,'Memb Hist (Org)'!$A$1:$BS$1,0))&lt;&gt;1,"",'Mthly Returns (PR)'!L521),"")</f>
        <v/>
      </c>
      <c r="M522" s="46" t="str">
        <f>IFERROR(IF(INDEX('Memb Hist (Org)'!$A$1:$BS$29,MATCH('Mthly GM (PR)'!M$2,'Memb Hist (Org)'!$A$1:$A$29,0),MATCH('Mthly GM (PR)'!$A522,'Memb Hist (Org)'!$A$1:$BS$1,0))&lt;&gt;1,"",'Mthly Returns (PR)'!M521),"")</f>
        <v/>
      </c>
      <c r="N522" s="46" t="str">
        <f>IFERROR(IF(INDEX('Memb Hist (Org)'!$A$1:$BS$29,MATCH('Mthly GM (PR)'!N$2,'Memb Hist (Org)'!$A$1:$A$29,0),MATCH('Mthly GM (PR)'!$A522,'Memb Hist (Org)'!$A$1:$BS$1,0))&lt;&gt;1,"",'Mthly Returns (PR)'!N521),"")</f>
        <v/>
      </c>
      <c r="O522" s="46">
        <f>IFERROR(IF(INDEX('Memb Hist (Org)'!$A$1:$BS$29,MATCH('Mthly GM (PR)'!O$2,'Memb Hist (Org)'!$A$1:$A$29,0),MATCH('Mthly GM (PR)'!$A522,'Memb Hist (Org)'!$A$1:$BS$1,0))&lt;&gt;1,"",'Mthly Returns (PR)'!O521),"")</f>
        <v>-1.0581999999999999E-2</v>
      </c>
      <c r="P522" s="46" t="str">
        <f>IFERROR(IF(INDEX('Memb Hist (Org)'!$A$1:$BS$29,MATCH('Mthly GM (PR)'!P$2,'Memb Hist (Org)'!$A$1:$A$29,0),MATCH('Mthly GM (PR)'!$A522,'Memb Hist (Org)'!$A$1:$BS$1,0))&lt;&gt;1,"",'Mthly Returns (PR)'!P521),"")</f>
        <v/>
      </c>
      <c r="Q522" s="46">
        <f>IFERROR(IF(INDEX('Memb Hist (Org)'!$A$1:$BS$29,MATCH('Mthly GM (PR)'!Q$2,'Memb Hist (Org)'!$A$1:$A$29,0),MATCH('Mthly GM (PR)'!$A522,'Memb Hist (Org)'!$A$1:$BS$1,0))&lt;&gt;1,"",'Mthly Returns (PR)'!Q521),"")</f>
        <v>2.8736000000000001E-2</v>
      </c>
      <c r="R522" s="46" t="str">
        <f>IFERROR(IF(INDEX('Memb Hist (Org)'!$A$1:$BS$29,MATCH('Mthly GM (PR)'!R$2,'Memb Hist (Org)'!$A$1:$A$29,0),MATCH('Mthly GM (PR)'!$A522,'Memb Hist (Org)'!$A$1:$BS$1,0))&lt;&gt;1,"",'Mthly Returns (PR)'!R521),"")</f>
        <v/>
      </c>
      <c r="S522" s="46" t="str">
        <f>IFERROR(IF(INDEX('Memb Hist (Org)'!$A$1:$BS$29,MATCH('Mthly GM (PR)'!S$2,'Memb Hist (Org)'!$A$1:$A$29,0),MATCH('Mthly GM (PR)'!$A522,'Memb Hist (Org)'!$A$1:$BS$1,0))&lt;&gt;1,"",'Mthly Returns (PR)'!S521),"")</f>
        <v/>
      </c>
      <c r="T522" s="46">
        <f>IFERROR(IF(INDEX('Memb Hist (Org)'!$A$1:$BS$29,MATCH('Mthly GM (PR)'!T$2,'Memb Hist (Org)'!$A$1:$A$29,0),MATCH('Mthly GM (PR)'!$A522,'Memb Hist (Org)'!$A$1:$BS$1,0))&lt;&gt;1,"",'Mthly Returns (PR)'!T521),"")</f>
        <v>-1.7729999999999999E-2</v>
      </c>
      <c r="U522" s="46">
        <f>IFERROR(IF(INDEX('Memb Hist (Org)'!$A$1:$BS$29,MATCH('Mthly GM (PR)'!U$2,'Memb Hist (Org)'!$A$1:$A$29,0),MATCH('Mthly GM (PR)'!$A522,'Memb Hist (Org)'!$A$1:$BS$1,0))&lt;&gt;1,"",'Mthly Returns (PR)'!U521),"")</f>
        <v>6.3584000000000002E-2</v>
      </c>
      <c r="V522" s="46">
        <f>IFERROR(IF(INDEX('Memb Hist (Org)'!$A$1:$BS$29,MATCH('Mthly GM (PR)'!V$2,'Memb Hist (Org)'!$A$1:$A$29,0),MATCH('Mthly GM (PR)'!$A522,'Memb Hist (Org)'!$A$1:$BS$1,0))&lt;&gt;1,"",'Mthly Returns (PR)'!V521),"")</f>
        <v>-3.4615E-2</v>
      </c>
      <c r="W522" s="46">
        <f>IFERROR(IF(INDEX('Memb Hist (Org)'!$A$1:$BS$29,MATCH('Mthly GM (PR)'!W$2,'Memb Hist (Org)'!$A$1:$A$29,0),MATCH('Mthly GM (PR)'!$A522,'Memb Hist (Org)'!$A$1:$BS$1,0))&lt;&gt;1,"",'Mthly Returns (PR)'!W521),"")</f>
        <v>1.6948999999999999E-2</v>
      </c>
      <c r="X522" s="46">
        <f>IFERROR(IF(INDEX('Memb Hist (Org)'!$A$1:$BS$29,MATCH('Mthly GM (PR)'!X$2,'Memb Hist (Org)'!$A$1:$A$29,0),MATCH('Mthly GM (PR)'!$A522,'Memb Hist (Org)'!$A$1:$BS$1,0))&lt;&gt;1,"",'Mthly Returns (PR)'!X521),"")</f>
        <v>3.7450000000000001E-3</v>
      </c>
      <c r="Y522" s="46">
        <f>IFERROR(IF(INDEX('Memb Hist (Org)'!$A$1:$BS$29,MATCH('Mthly GM (PR)'!Y$2,'Memb Hist (Org)'!$A$1:$A$29,0),MATCH('Mthly GM (PR)'!$A522,'Memb Hist (Org)'!$A$1:$BS$1,0))&lt;&gt;1,"",'Mthly Returns (PR)'!Y521),"")</f>
        <v>-3.0769000000000001E-2</v>
      </c>
      <c r="Z522" s="46" t="str">
        <f>IFERROR(IF(INDEX('Memb Hist (Org)'!$A$1:$BS$29,MATCH('Mthly GM (PR)'!Z$2,'Memb Hist (Org)'!$A$1:$A$29,0),MATCH('Mthly GM (PR)'!$A522,'Memb Hist (Org)'!$A$1:$BS$1,0))&lt;&gt;1,"",'Mthly Returns (PR)'!Z521),"")</f>
        <v/>
      </c>
      <c r="AA522" s="46" t="str">
        <f>IFERROR(IF(INDEX('Memb Hist (Org)'!$A$1:$BS$29,MATCH('Mthly GM (PR)'!AA$2,'Memb Hist (Org)'!$A$1:$A$29,0),MATCH('Mthly GM (PR)'!$A522,'Memb Hist (Org)'!$A$1:$BS$1,0))&lt;&gt;1,"",'Mthly Returns (PR)'!AA521),"")</f>
        <v/>
      </c>
      <c r="AB522" s="46" t="str">
        <f>IFERROR(IF(INDEX('Memb Hist (Org)'!$A$1:$BS$29,MATCH('Mthly GM (PR)'!AB$2,'Memb Hist (Org)'!$A$1:$A$29,0),MATCH('Mthly GM (PR)'!$A522,'Memb Hist (Org)'!$A$1:$BS$1,0))&lt;&gt;1,"",'Mthly Returns (PR)'!AB521),"")</f>
        <v/>
      </c>
      <c r="AC522" s="46" t="str">
        <f>IFERROR(IF(INDEX('Memb Hist (Org)'!$A$1:$BS$29,MATCH('Mthly GM (PR)'!AC$2,'Memb Hist (Org)'!$A$1:$A$29,0),MATCH('Mthly GM (PR)'!$A522,'Memb Hist (Org)'!$A$1:$BS$1,0))&lt;&gt;1,"",'Mthly Returns (PR)'!AC521),"")</f>
        <v/>
      </c>
      <c r="AD522" s="46" t="str">
        <f>IFERROR(IF(INDEX('Memb Hist (Org)'!$A$1:$BS$29,MATCH('Mthly GM (PR)'!AD$2,'Memb Hist (Org)'!$A$1:$A$29,0),MATCH('Mthly GM (PR)'!$A522,'Memb Hist (Org)'!$A$1:$BS$1,0))&lt;&gt;1,"",'Mthly Returns (PR)'!AD521),"")</f>
        <v/>
      </c>
      <c r="AE522" s="46" t="str">
        <f>IFERROR(IF(INDEX('Memb Hist (Org)'!$A$1:$BS$29,MATCH('Mthly GM (PR)'!AE$2,'Memb Hist (Org)'!$A$1:$A$29,0),MATCH('Mthly GM (PR)'!$A522,'Memb Hist (Org)'!$A$1:$BS$1,0))&lt;&gt;1,"",'Mthly Returns (PR)'!AE521),"")</f>
        <v/>
      </c>
      <c r="AF522" s="42">
        <f>IFERROR(IF($C522=7,INDEX('Gross Margin'!$A$32:$BS$60,MATCH('Mthly GM (PR)'!AF$2,'Gross Margin'!$A$32:$A$60,0),MATCH('Mthly GM (PR)'!$A522,'Gross Margin'!$A$32:$BS$32,0)),AF521*(1+D521)),"")</f>
        <v>8.1581791718167443E-2</v>
      </c>
      <c r="AG522" s="42">
        <f>IFERROR(IF($C522=7,INDEX('Gross Margin'!$A$32:$BS$60,MATCH('Mthly GM (PR)'!AG$2,'Gross Margin'!$A$32:$A$60,0),MATCH('Mthly GM (PR)'!$A522,'Gross Margin'!$A$32:$BS$32,0)),AG521*(1+E521)),"")</f>
        <v>2.667216628086342E-2</v>
      </c>
      <c r="AH522" s="42">
        <f>IFERROR(IF($C522=7,INDEX('Gross Margin'!$A$32:$BS$60,MATCH('Mthly GM (PR)'!AH$2,'Gross Margin'!$A$32:$A$60,0),MATCH('Mthly GM (PR)'!$A522,'Gross Margin'!$A$32:$BS$32,0)),AH521*(1+F521)),"")</f>
        <v>0.10175792024684631</v>
      </c>
      <c r="AI522" s="42" t="str">
        <f>IFERROR(IF($C522=7,INDEX('Gross Margin'!$A$32:$BS$60,MATCH('Mthly GM (PR)'!AI$2,'Gross Margin'!$A$32:$A$60,0),MATCH('Mthly GM (PR)'!$A522,'Gross Margin'!$A$32:$BS$32,0)),AI521*(1+G521)),"")</f>
        <v/>
      </c>
      <c r="AJ522" s="42">
        <f>IFERROR(IF($C522=7,INDEX('Gross Margin'!$A$32:$BS$60,MATCH('Mthly GM (PR)'!AJ$2,'Gross Margin'!$A$32:$A$60,0),MATCH('Mthly GM (PR)'!$A522,'Gross Margin'!$A$32:$BS$32,0)),AJ521*(1+H521)),"")</f>
        <v>9.2815858706879514E-2</v>
      </c>
      <c r="AK522" s="42">
        <f>IFERROR(IF($C522=7,INDEX('Gross Margin'!$A$32:$BS$60,MATCH('Mthly GM (PR)'!AK$2,'Gross Margin'!$A$32:$A$60,0),MATCH('Mthly GM (PR)'!$A522,'Gross Margin'!$A$32:$BS$32,0)),AK521*(1+I521)),"")</f>
        <v>7.8751563598828886E-2</v>
      </c>
      <c r="AL522" s="42">
        <f>IFERROR(IF($C522=7,INDEX('Gross Margin'!$A$32:$BS$60,MATCH('Mthly GM (PR)'!AL$2,'Gross Margin'!$A$32:$A$60,0),MATCH('Mthly GM (PR)'!$A522,'Gross Margin'!$A$32:$BS$32,0)),AL521*(1+J521)),"")</f>
        <v>6.4620622941220313E-2</v>
      </c>
      <c r="AM522" s="42">
        <f>IFERROR(IF($C522=7,INDEX('Gross Margin'!$A$32:$BS$60,MATCH('Mthly GM (PR)'!AM$2,'Gross Margin'!$A$32:$A$60,0),MATCH('Mthly GM (PR)'!$A522,'Gross Margin'!$A$32:$BS$32,0)),AM521*(1+K521)),"")</f>
        <v>0</v>
      </c>
      <c r="AN522" s="42" t="str">
        <f>IFERROR(IF($C522=7,INDEX('Gross Margin'!$A$32:$BS$60,MATCH('Mthly GM (PR)'!AN$2,'Gross Margin'!$A$32:$A$60,0),MATCH('Mthly GM (PR)'!$A522,'Gross Margin'!$A$32:$BS$32,0)),AN521*(1+L521)),"")</f>
        <v/>
      </c>
      <c r="AO522" s="42" t="str">
        <f>IFERROR(IF($C522=7,INDEX('Gross Margin'!$A$32:$BS$60,MATCH('Mthly GM (PR)'!AO$2,'Gross Margin'!$A$32:$A$60,0),MATCH('Mthly GM (PR)'!$A522,'Gross Margin'!$A$32:$BS$32,0)),AO521*(1+M521)),"")</f>
        <v/>
      </c>
      <c r="AP522" s="42" t="str">
        <f>IFERROR(IF($C522=7,INDEX('Gross Margin'!$A$32:$BS$60,MATCH('Mthly GM (PR)'!AP$2,'Gross Margin'!$A$32:$A$60,0),MATCH('Mthly GM (PR)'!$A522,'Gross Margin'!$A$32:$BS$32,0)),AP521*(1+N521)),"")</f>
        <v/>
      </c>
      <c r="AQ522" s="42">
        <f>IFERROR(IF($C522=7,INDEX('Gross Margin'!$A$32:$BS$60,MATCH('Mthly GM (PR)'!AQ$2,'Gross Margin'!$A$32:$A$60,0),MATCH('Mthly GM (PR)'!$A522,'Gross Margin'!$A$32:$BS$32,0)),AQ521*(1+O521)),"")</f>
        <v>7.7483784369500264E-2</v>
      </c>
      <c r="AR522" s="42" t="str">
        <f>IFERROR(IF($C522=7,INDEX('Gross Margin'!$A$32:$BS$60,MATCH('Mthly GM (PR)'!AR$2,'Gross Margin'!$A$32:$A$60,0),MATCH('Mthly GM (PR)'!$A522,'Gross Margin'!$A$32:$BS$32,0)),AR521*(1+P521)),"")</f>
        <v/>
      </c>
      <c r="AS522" s="42">
        <f>IFERROR(IF($C522=7,INDEX('Gross Margin'!$A$32:$BS$60,MATCH('Mthly GM (PR)'!AS$2,'Gross Margin'!$A$32:$A$60,0),MATCH('Mthly GM (PR)'!$A522,'Gross Margin'!$A$32:$BS$32,0)),AS521*(1+Q521)),"")</f>
        <v>7.1330950497850251E-2</v>
      </c>
      <c r="AT522" s="42" t="str">
        <f>IFERROR(IF($C522=7,INDEX('Gross Margin'!$A$32:$BS$60,MATCH('Mthly GM (PR)'!AT$2,'Gross Margin'!$A$32:$A$60,0),MATCH('Mthly GM (PR)'!$A522,'Gross Margin'!$A$32:$BS$32,0)),AT521*(1+R521)),"")</f>
        <v/>
      </c>
      <c r="AU522" s="42" t="str">
        <f>IFERROR(IF($C522=7,INDEX('Gross Margin'!$A$32:$BS$60,MATCH('Mthly GM (PR)'!AU$2,'Gross Margin'!$A$32:$A$60,0),MATCH('Mthly GM (PR)'!$A522,'Gross Margin'!$A$32:$BS$32,0)),AU521*(1+S521)),"")</f>
        <v/>
      </c>
      <c r="AV522" s="42">
        <f>IFERROR(IF($C522=7,INDEX('Gross Margin'!$A$32:$BS$60,MATCH('Mthly GM (PR)'!AV$2,'Gross Margin'!$A$32:$A$60,0),MATCH('Mthly GM (PR)'!$A522,'Gross Margin'!$A$32:$BS$32,0)),AV521*(1+T521)),"")</f>
        <v>9.9729788339368838E-2</v>
      </c>
      <c r="AW522" s="42">
        <f>IFERROR(IF($C522=7,INDEX('Gross Margin'!$A$32:$BS$60,MATCH('Mthly GM (PR)'!AW$2,'Gross Margin'!$A$32:$A$60,0),MATCH('Mthly GM (PR)'!$A522,'Gross Margin'!$A$32:$BS$32,0)),AW521*(1+U521)),"")</f>
        <v>0.10559067325790679</v>
      </c>
      <c r="AX522" s="42">
        <f>IFERROR(IF($C522=7,INDEX('Gross Margin'!$A$32:$BS$60,MATCH('Mthly GM (PR)'!AX$2,'Gross Margin'!$A$32:$A$60,0),MATCH('Mthly GM (PR)'!$A522,'Gross Margin'!$A$32:$BS$32,0)),AX521*(1+V521)),"")</f>
        <v>5.2569852897471958E-2</v>
      </c>
      <c r="AY522" s="42">
        <f>IFERROR(IF($C522=7,INDEX('Gross Margin'!$A$32:$BS$60,MATCH('Mthly GM (PR)'!AY$2,'Gross Margin'!$A$32:$A$60,0),MATCH('Mthly GM (PR)'!$A522,'Gross Margin'!$A$32:$BS$32,0)),AY521*(1+W521)),"")</f>
        <v>0.11351997853444455</v>
      </c>
      <c r="AZ522" s="42">
        <f>IFERROR(IF($C522=7,INDEX('Gross Margin'!$A$32:$BS$60,MATCH('Mthly GM (PR)'!AZ$2,'Gross Margin'!$A$32:$A$60,0),MATCH('Mthly GM (PR)'!$A522,'Gross Margin'!$A$32:$BS$32,0)),AZ521*(1+X521)),"")</f>
        <v>9.2487839296725174E-2</v>
      </c>
      <c r="BA522" s="42">
        <f>IFERROR(IF($C522=7,INDEX('Gross Margin'!$A$32:$BS$60,MATCH('Mthly GM (PR)'!BA$2,'Gross Margin'!$A$32:$A$60,0),MATCH('Mthly GM (PR)'!$A522,'Gross Margin'!$A$32:$BS$32,0)),BA521*(1+Y521)),"")</f>
        <v>8.4109152128384407E-2</v>
      </c>
      <c r="BB522" s="42" t="str">
        <f>IFERROR(IF($C522=7,INDEX('Gross Margin'!$A$32:$BS$60,MATCH('Mthly GM (PR)'!BB$2,'Gross Margin'!$A$32:$A$60,0),MATCH('Mthly GM (PR)'!$A522,'Gross Margin'!$A$32:$BS$32,0)),BB521*(1+Z521)),"")</f>
        <v/>
      </c>
      <c r="BC522" s="42" t="str">
        <f>IFERROR(IF($C522=7,INDEX('Gross Margin'!$A$32:$BS$60,MATCH('Mthly GM (PR)'!BC$2,'Gross Margin'!$A$32:$A$60,0),MATCH('Mthly GM (PR)'!$A522,'Gross Margin'!$A$32:$BS$32,0)),BC521*(1+AA521)),"")</f>
        <v/>
      </c>
      <c r="BD522" s="42" t="str">
        <f>IFERROR(IF($C522=7,INDEX('Gross Margin'!$A$32:$BS$60,MATCH('Mthly GM (PR)'!BD$2,'Gross Margin'!$A$32:$A$60,0),MATCH('Mthly GM (PR)'!$A522,'Gross Margin'!$A$32:$BS$32,0)),BD521*(1+AB521)),"")</f>
        <v/>
      </c>
      <c r="BE522" s="42" t="str">
        <f>IFERROR(IF($C522=7,INDEX('Gross Margin'!$A$32:$BS$60,MATCH('Mthly GM (PR)'!BE$2,'Gross Margin'!$A$32:$A$60,0),MATCH('Mthly GM (PR)'!$A522,'Gross Margin'!$A$32:$BS$32,0)),BE521*(1+AC521)),"")</f>
        <v/>
      </c>
      <c r="BF522" s="42" t="str">
        <f>IFERROR(IF($C522=7,INDEX('Gross Margin'!$A$32:$BS$60,MATCH('Mthly GM (PR)'!BF$2,'Gross Margin'!$A$32:$A$60,0),MATCH('Mthly GM (PR)'!$A522,'Gross Margin'!$A$32:$BS$32,0)),BF521*(1+AD521)),"")</f>
        <v/>
      </c>
      <c r="BG522" s="42" t="str">
        <f>IFERROR(IF($C522=7,INDEX('Gross Margin'!$A$32:$BS$60,MATCH('Mthly GM (PR)'!BG$2,'Gross Margin'!$A$32:$A$60,0),MATCH('Mthly GM (PR)'!$A522,'Gross Margin'!$A$32:$BS$32,0)),BG521*(1+AE521)),"")</f>
        <v/>
      </c>
      <c r="BH522" s="44">
        <f t="shared" si="499"/>
        <v>7.1373775657612437E-2</v>
      </c>
      <c r="BI522" s="44">
        <f t="shared" si="500"/>
        <v>2.3334780621261441E-2</v>
      </c>
      <c r="BJ522" s="44">
        <f t="shared" si="501"/>
        <v>8.902534276488884E-2</v>
      </c>
      <c r="BK522" s="44" t="str">
        <f t="shared" si="502"/>
        <v/>
      </c>
      <c r="BL522" s="44">
        <f t="shared" si="503"/>
        <v>8.1202167019068253E-2</v>
      </c>
      <c r="BM522" s="44">
        <f t="shared" si="504"/>
        <v>6.8897683105644716E-2</v>
      </c>
      <c r="BN522" s="44">
        <f t="shared" si="505"/>
        <v>5.6534892744145596E-2</v>
      </c>
      <c r="BO522" s="44">
        <f t="shared" si="506"/>
        <v>0</v>
      </c>
      <c r="BP522" s="44" t="str">
        <f t="shared" si="507"/>
        <v/>
      </c>
      <c r="BQ522" s="44" t="str">
        <f t="shared" si="508"/>
        <v/>
      </c>
      <c r="BR522" s="44" t="str">
        <f t="shared" si="509"/>
        <v/>
      </c>
      <c r="BS522" s="44">
        <f t="shared" si="510"/>
        <v>6.7788536218921808E-2</v>
      </c>
      <c r="BT522" s="44" t="str">
        <f t="shared" si="511"/>
        <v/>
      </c>
      <c r="BU522" s="44">
        <f t="shared" si="512"/>
        <v>6.2405582802909587E-2</v>
      </c>
      <c r="BV522" s="44" t="str">
        <f t="shared" si="513"/>
        <v/>
      </c>
      <c r="BW522" s="44" t="str">
        <f t="shared" si="514"/>
        <v/>
      </c>
      <c r="BX522" s="44">
        <f t="shared" si="515"/>
        <v>8.7250983208427821E-2</v>
      </c>
      <c r="BY522" s="44">
        <f t="shared" si="516"/>
        <v>9.2378518121805531E-2</v>
      </c>
      <c r="BZ522" s="44">
        <f t="shared" si="517"/>
        <v>4.5991989242157007E-2</v>
      </c>
      <c r="CA522" s="44">
        <f t="shared" si="518"/>
        <v>9.9315659903190301E-2</v>
      </c>
      <c r="CB522" s="44">
        <f t="shared" si="519"/>
        <v>8.0915191417054305E-2</v>
      </c>
      <c r="CC522" s="44">
        <f t="shared" si="520"/>
        <v>7.3584897172912361E-2</v>
      </c>
      <c r="CD522" s="44" t="str">
        <f t="shared" si="521"/>
        <v/>
      </c>
      <c r="CE522" s="44" t="str">
        <f t="shared" si="522"/>
        <v/>
      </c>
      <c r="CF522" s="44" t="str">
        <f t="shared" si="523"/>
        <v/>
      </c>
      <c r="CG522" s="44" t="str">
        <f t="shared" si="524"/>
        <v/>
      </c>
      <c r="CH522" s="44" t="str">
        <f t="shared" si="525"/>
        <v/>
      </c>
      <c r="CI522" s="44" t="str">
        <f t="shared" si="526"/>
        <v/>
      </c>
      <c r="CJ522" s="48">
        <f t="shared" si="527"/>
        <v>2.5043630402743051E-3</v>
      </c>
      <c r="CK522" s="48">
        <f t="shared" si="528"/>
        <v>1.3931097378699292E-3</v>
      </c>
      <c r="CL522" s="48">
        <f t="shared" si="529"/>
        <v>5.6700240806957698E-4</v>
      </c>
      <c r="CM522" s="48" t="str">
        <f t="shared" si="530"/>
        <v/>
      </c>
      <c r="CN522" s="48">
        <f t="shared" si="531"/>
        <v>1.4764178007406991E-3</v>
      </c>
      <c r="CO522" s="48">
        <f t="shared" si="532"/>
        <v>7.3293355287784849E-4</v>
      </c>
      <c r="CP522" s="48">
        <f t="shared" si="533"/>
        <v>2.8797743666012883E-3</v>
      </c>
      <c r="CQ522" s="48">
        <f t="shared" si="534"/>
        <v>0</v>
      </c>
      <c r="CR522" s="48" t="str">
        <f t="shared" si="535"/>
        <v/>
      </c>
      <c r="CS522" s="48" t="str">
        <f t="shared" si="536"/>
        <v/>
      </c>
      <c r="CT522" s="48" t="str">
        <f t="shared" si="537"/>
        <v/>
      </c>
      <c r="CU522" s="48">
        <f t="shared" si="538"/>
        <v>-7.1733829026863051E-4</v>
      </c>
      <c r="CV522" s="48" t="str">
        <f t="shared" si="539"/>
        <v/>
      </c>
      <c r="CW522" s="48">
        <f t="shared" si="540"/>
        <v>1.7932868274244099E-3</v>
      </c>
      <c r="CX522" s="48" t="str">
        <f t="shared" si="541"/>
        <v/>
      </c>
      <c r="CY522" s="48" t="str">
        <f t="shared" si="542"/>
        <v/>
      </c>
      <c r="CZ522" s="48">
        <f t="shared" si="543"/>
        <v>-1.5469599322854252E-3</v>
      </c>
      <c r="DA522" s="48">
        <f t="shared" si="544"/>
        <v>5.8737956962568831E-3</v>
      </c>
      <c r="DB522" s="48">
        <f t="shared" si="545"/>
        <v>-1.5920127076172648E-3</v>
      </c>
      <c r="DC522" s="48">
        <f t="shared" si="546"/>
        <v>1.6833011196991723E-3</v>
      </c>
      <c r="DD522" s="48">
        <f t="shared" si="547"/>
        <v>3.0302739185686839E-4</v>
      </c>
      <c r="DE522" s="48">
        <f t="shared" si="548"/>
        <v>-2.2641337011133403E-3</v>
      </c>
      <c r="DF522" s="48" t="str">
        <f t="shared" si="549"/>
        <v/>
      </c>
      <c r="DG522" s="48" t="str">
        <f t="shared" si="550"/>
        <v/>
      </c>
      <c r="DH522" s="48" t="str">
        <f t="shared" si="551"/>
        <v/>
      </c>
      <c r="DI522" s="48" t="str">
        <f t="shared" si="552"/>
        <v/>
      </c>
      <c r="DJ522" s="48" t="str">
        <f t="shared" si="553"/>
        <v/>
      </c>
      <c r="DK522" s="48" t="str">
        <f t="shared" si="554"/>
        <v/>
      </c>
      <c r="DL522" s="37">
        <f t="shared" si="493"/>
        <v>1.3086567310386321E-2</v>
      </c>
      <c r="DM522" s="39">
        <f t="shared" si="494"/>
        <v>1.0130865673103864</v>
      </c>
      <c r="DN522" s="39">
        <f>PRODUCT($DM$142:DM522)</f>
        <v>1.2934976675690713</v>
      </c>
      <c r="DO522" s="36">
        <f>DL522-'1M RF rate'!C382</f>
        <v>1.0632058621320606E-2</v>
      </c>
      <c r="DP522" s="39">
        <f t="shared" si="495"/>
        <v>1.0106320586213207</v>
      </c>
      <c r="DQ522" s="39">
        <f>PRODUCT($DP$142:DP522)</f>
        <v>0.17551496914490619</v>
      </c>
      <c r="DR522" s="36">
        <f>DL522-'DJUA Monthly (PR)'!C382</f>
        <v>3.1146185110235147E-3</v>
      </c>
      <c r="DS522" s="39">
        <f t="shared" si="496"/>
        <v>1.0031146185110236</v>
      </c>
      <c r="DT522" s="39">
        <f>PRODUCT($DS$142:DS522)</f>
        <v>0.63166764875943193</v>
      </c>
      <c r="DW522" s="108">
        <f t="shared" si="555"/>
        <v>5.5484389871793383E-2</v>
      </c>
      <c r="DX522" s="107">
        <f t="shared" si="497"/>
        <v>0.23509808663785137</v>
      </c>
    </row>
    <row r="523" spans="1:128" x14ac:dyDescent="0.35">
      <c r="A523" s="35">
        <f t="shared" si="498"/>
        <v>1992</v>
      </c>
      <c r="B523" s="35">
        <v>1993</v>
      </c>
      <c r="C523" s="35">
        <v>4</v>
      </c>
      <c r="D523" s="46">
        <f>IFERROR(IF(INDEX('Memb Hist (Org)'!$A$1:$BS$29,MATCH('Mthly GM (PR)'!D$2,'Memb Hist (Org)'!$A$1:$A$29,0),MATCH('Mthly GM (PR)'!$A523,'Memb Hist (Org)'!$A$1:$BS$1,0))&lt;&gt;1,"",'Mthly Returns (PR)'!D522),"")</f>
        <v>6.7799999999999996E-3</v>
      </c>
      <c r="E523" s="46">
        <f>IFERROR(IF(INDEX('Memb Hist (Org)'!$A$1:$BS$29,MATCH('Mthly GM (PR)'!E$2,'Memb Hist (Org)'!$A$1:$A$29,0),MATCH('Mthly GM (PR)'!$A523,'Memb Hist (Org)'!$A$1:$BS$1,0))&lt;&gt;1,"",'Mthly Returns (PR)'!E522),"")</f>
        <v>1.4085E-2</v>
      </c>
      <c r="F523" s="46">
        <f>IFERROR(IF(INDEX('Memb Hist (Org)'!$A$1:$BS$29,MATCH('Mthly GM (PR)'!F$2,'Memb Hist (Org)'!$A$1:$A$29,0),MATCH('Mthly GM (PR)'!$A523,'Memb Hist (Org)'!$A$1:$BS$1,0))&lt;&gt;1,"",'Mthly Returns (PR)'!F522),"")</f>
        <v>-3.7975000000000002E-2</v>
      </c>
      <c r="G523" s="46" t="str">
        <f>IFERROR(IF(INDEX('Memb Hist (Org)'!$A$1:$BS$29,MATCH('Mthly GM (PR)'!G$2,'Memb Hist (Org)'!$A$1:$A$29,0),MATCH('Mthly GM (PR)'!$A523,'Memb Hist (Org)'!$A$1:$BS$1,0))&lt;&gt;1,"",'Mthly Returns (PR)'!G522),"")</f>
        <v/>
      </c>
      <c r="H523" s="46">
        <f>IFERROR(IF(INDEX('Memb Hist (Org)'!$A$1:$BS$29,MATCH('Mthly GM (PR)'!H$2,'Memb Hist (Org)'!$A$1:$A$29,0),MATCH('Mthly GM (PR)'!$A523,'Memb Hist (Org)'!$A$1:$BS$1,0))&lt;&gt;1,"",'Mthly Returns (PR)'!H522),"")</f>
        <v>4.4640000000000001E-3</v>
      </c>
      <c r="I523" s="46">
        <f>IFERROR(IF(INDEX('Memb Hist (Org)'!$A$1:$BS$29,MATCH('Mthly GM (PR)'!I$2,'Memb Hist (Org)'!$A$1:$A$29,0),MATCH('Mthly GM (PR)'!$A523,'Memb Hist (Org)'!$A$1:$BS$1,0))&lt;&gt;1,"",'Mthly Returns (PR)'!I522),"")</f>
        <v>-7.0179999999999999E-3</v>
      </c>
      <c r="J523" s="46">
        <f>IFERROR(IF(INDEX('Memb Hist (Org)'!$A$1:$BS$29,MATCH('Mthly GM (PR)'!J$2,'Memb Hist (Org)'!$A$1:$A$29,0),MATCH('Mthly GM (PR)'!$A523,'Memb Hist (Org)'!$A$1:$BS$1,0))&lt;&gt;1,"",'Mthly Returns (PR)'!J522),"")</f>
        <v>2.0407999999999999E-2</v>
      </c>
      <c r="K523" s="46">
        <f>IFERROR(IF(INDEX('Memb Hist (Org)'!$A$1:$BS$29,MATCH('Mthly GM (PR)'!K$2,'Memb Hist (Org)'!$A$1:$A$29,0),MATCH('Mthly GM (PR)'!$A523,'Memb Hist (Org)'!$A$1:$BS$1,0))&lt;&gt;1,"",'Mthly Returns (PR)'!K522),"")</f>
        <v>0</v>
      </c>
      <c r="L523" s="46" t="str">
        <f>IFERROR(IF(INDEX('Memb Hist (Org)'!$A$1:$BS$29,MATCH('Mthly GM (PR)'!L$2,'Memb Hist (Org)'!$A$1:$A$29,0),MATCH('Mthly GM (PR)'!$A523,'Memb Hist (Org)'!$A$1:$BS$1,0))&lt;&gt;1,"",'Mthly Returns (PR)'!L522),"")</f>
        <v/>
      </c>
      <c r="M523" s="46" t="str">
        <f>IFERROR(IF(INDEX('Memb Hist (Org)'!$A$1:$BS$29,MATCH('Mthly GM (PR)'!M$2,'Memb Hist (Org)'!$A$1:$A$29,0),MATCH('Mthly GM (PR)'!$A523,'Memb Hist (Org)'!$A$1:$BS$1,0))&lt;&gt;1,"",'Mthly Returns (PR)'!M522),"")</f>
        <v/>
      </c>
      <c r="N523" s="46" t="str">
        <f>IFERROR(IF(INDEX('Memb Hist (Org)'!$A$1:$BS$29,MATCH('Mthly GM (PR)'!N$2,'Memb Hist (Org)'!$A$1:$A$29,0),MATCH('Mthly GM (PR)'!$A523,'Memb Hist (Org)'!$A$1:$BS$1,0))&lt;&gt;1,"",'Mthly Returns (PR)'!N522),"")</f>
        <v/>
      </c>
      <c r="O523" s="46">
        <f>IFERROR(IF(INDEX('Memb Hist (Org)'!$A$1:$BS$29,MATCH('Mthly GM (PR)'!O$2,'Memb Hist (Org)'!$A$1:$A$29,0),MATCH('Mthly GM (PR)'!$A523,'Memb Hist (Org)'!$A$1:$BS$1,0))&lt;&gt;1,"",'Mthly Returns (PR)'!O522),"")</f>
        <v>-1.6043000000000002E-2</v>
      </c>
      <c r="P523" s="46" t="str">
        <f>IFERROR(IF(INDEX('Memb Hist (Org)'!$A$1:$BS$29,MATCH('Mthly GM (PR)'!P$2,'Memb Hist (Org)'!$A$1:$A$29,0),MATCH('Mthly GM (PR)'!$A523,'Memb Hist (Org)'!$A$1:$BS$1,0))&lt;&gt;1,"",'Mthly Returns (PR)'!P522),"")</f>
        <v/>
      </c>
      <c r="Q523" s="46">
        <f>IFERROR(IF(INDEX('Memb Hist (Org)'!$A$1:$BS$29,MATCH('Mthly GM (PR)'!Q$2,'Memb Hist (Org)'!$A$1:$A$29,0),MATCH('Mthly GM (PR)'!$A523,'Memb Hist (Org)'!$A$1:$BS$1,0))&lt;&gt;1,"",'Mthly Returns (PR)'!Q522),"")</f>
        <v>0</v>
      </c>
      <c r="R523" s="46" t="str">
        <f>IFERROR(IF(INDEX('Memb Hist (Org)'!$A$1:$BS$29,MATCH('Mthly GM (PR)'!R$2,'Memb Hist (Org)'!$A$1:$A$29,0),MATCH('Mthly GM (PR)'!$A523,'Memb Hist (Org)'!$A$1:$BS$1,0))&lt;&gt;1,"",'Mthly Returns (PR)'!R522),"")</f>
        <v/>
      </c>
      <c r="S523" s="46" t="str">
        <f>IFERROR(IF(INDEX('Memb Hist (Org)'!$A$1:$BS$29,MATCH('Mthly GM (PR)'!S$2,'Memb Hist (Org)'!$A$1:$A$29,0),MATCH('Mthly GM (PR)'!$A523,'Memb Hist (Org)'!$A$1:$BS$1,0))&lt;&gt;1,"",'Mthly Returns (PR)'!S522),"")</f>
        <v/>
      </c>
      <c r="T523" s="46">
        <f>IFERROR(IF(INDEX('Memb Hist (Org)'!$A$1:$BS$29,MATCH('Mthly GM (PR)'!T$2,'Memb Hist (Org)'!$A$1:$A$29,0),MATCH('Mthly GM (PR)'!$A523,'Memb Hist (Org)'!$A$1:$BS$1,0))&lt;&gt;1,"",'Mthly Returns (PR)'!T522),"")</f>
        <v>-5.7762000000000001E-2</v>
      </c>
      <c r="U523" s="46">
        <f>IFERROR(IF(INDEX('Memb Hist (Org)'!$A$1:$BS$29,MATCH('Mthly GM (PR)'!U$2,'Memb Hist (Org)'!$A$1:$A$29,0),MATCH('Mthly GM (PR)'!$A523,'Memb Hist (Org)'!$A$1:$BS$1,0))&lt;&gt;1,"",'Mthly Returns (PR)'!U522),"")</f>
        <v>-6.5216999999999997E-2</v>
      </c>
      <c r="V523" s="46">
        <f>IFERROR(IF(INDEX('Memb Hist (Org)'!$A$1:$BS$29,MATCH('Mthly GM (PR)'!V$2,'Memb Hist (Org)'!$A$1:$A$29,0),MATCH('Mthly GM (PR)'!$A523,'Memb Hist (Org)'!$A$1:$BS$1,0))&lt;&gt;1,"",'Mthly Returns (PR)'!V522),"")</f>
        <v>-3.9841000000000001E-2</v>
      </c>
      <c r="W523" s="46">
        <f>IFERROR(IF(INDEX('Memb Hist (Org)'!$A$1:$BS$29,MATCH('Mthly GM (PR)'!W$2,'Memb Hist (Org)'!$A$1:$A$29,0),MATCH('Mthly GM (PR)'!$A523,'Memb Hist (Org)'!$A$1:$BS$1,0))&lt;&gt;1,"",'Mthly Returns (PR)'!W522),"")</f>
        <v>-8.3330000000000001E-3</v>
      </c>
      <c r="X523" s="46">
        <f>IFERROR(IF(INDEX('Memb Hist (Org)'!$A$1:$BS$29,MATCH('Mthly GM (PR)'!X$2,'Memb Hist (Org)'!$A$1:$A$29,0),MATCH('Mthly GM (PR)'!$A523,'Memb Hist (Org)'!$A$1:$BS$1,0))&lt;&gt;1,"",'Mthly Returns (PR)'!X522),"")</f>
        <v>1.8657E-2</v>
      </c>
      <c r="Y523" s="46">
        <f>IFERROR(IF(INDEX('Memb Hist (Org)'!$A$1:$BS$29,MATCH('Mthly GM (PR)'!Y$2,'Memb Hist (Org)'!$A$1:$A$29,0),MATCH('Mthly GM (PR)'!$A523,'Memb Hist (Org)'!$A$1:$BS$1,0))&lt;&gt;1,"",'Mthly Returns (PR)'!Y522),"")</f>
        <v>1.0581999999999999E-2</v>
      </c>
      <c r="Z523" s="46" t="str">
        <f>IFERROR(IF(INDEX('Memb Hist (Org)'!$A$1:$BS$29,MATCH('Mthly GM (PR)'!Z$2,'Memb Hist (Org)'!$A$1:$A$29,0),MATCH('Mthly GM (PR)'!$A523,'Memb Hist (Org)'!$A$1:$BS$1,0))&lt;&gt;1,"",'Mthly Returns (PR)'!Z522),"")</f>
        <v/>
      </c>
      <c r="AA523" s="46" t="str">
        <f>IFERROR(IF(INDEX('Memb Hist (Org)'!$A$1:$BS$29,MATCH('Mthly GM (PR)'!AA$2,'Memb Hist (Org)'!$A$1:$A$29,0),MATCH('Mthly GM (PR)'!$A523,'Memb Hist (Org)'!$A$1:$BS$1,0))&lt;&gt;1,"",'Mthly Returns (PR)'!AA522),"")</f>
        <v/>
      </c>
      <c r="AB523" s="46" t="str">
        <f>IFERROR(IF(INDEX('Memb Hist (Org)'!$A$1:$BS$29,MATCH('Mthly GM (PR)'!AB$2,'Memb Hist (Org)'!$A$1:$A$29,0),MATCH('Mthly GM (PR)'!$A523,'Memb Hist (Org)'!$A$1:$BS$1,0))&lt;&gt;1,"",'Mthly Returns (PR)'!AB522),"")</f>
        <v/>
      </c>
      <c r="AC523" s="46" t="str">
        <f>IFERROR(IF(INDEX('Memb Hist (Org)'!$A$1:$BS$29,MATCH('Mthly GM (PR)'!AC$2,'Memb Hist (Org)'!$A$1:$A$29,0),MATCH('Mthly GM (PR)'!$A523,'Memb Hist (Org)'!$A$1:$BS$1,0))&lt;&gt;1,"",'Mthly Returns (PR)'!AC522),"")</f>
        <v/>
      </c>
      <c r="AD523" s="46" t="str">
        <f>IFERROR(IF(INDEX('Memb Hist (Org)'!$A$1:$BS$29,MATCH('Mthly GM (PR)'!AD$2,'Memb Hist (Org)'!$A$1:$A$29,0),MATCH('Mthly GM (PR)'!$A523,'Memb Hist (Org)'!$A$1:$BS$1,0))&lt;&gt;1,"",'Mthly Returns (PR)'!AD522),"")</f>
        <v/>
      </c>
      <c r="AE523" s="46" t="str">
        <f>IFERROR(IF(INDEX('Memb Hist (Org)'!$A$1:$BS$29,MATCH('Mthly GM (PR)'!AE$2,'Memb Hist (Org)'!$A$1:$A$29,0),MATCH('Mthly GM (PR)'!$A523,'Memb Hist (Org)'!$A$1:$BS$1,0))&lt;&gt;1,"",'Mthly Returns (PR)'!AE522),"")</f>
        <v/>
      </c>
      <c r="AF523" s="42">
        <f>IFERROR(IF($C523=7,INDEX('Gross Margin'!$A$32:$BS$60,MATCH('Mthly GM (PR)'!AF$2,'Gross Margin'!$A$32:$A$60,0),MATCH('Mthly GM (PR)'!$A523,'Gross Margin'!$A$32:$BS$32,0)),AF522*(1+D522)),"")</f>
        <v>8.4444333625974505E-2</v>
      </c>
      <c r="AG523" s="42">
        <f>IFERROR(IF($C523=7,INDEX('Gross Margin'!$A$32:$BS$60,MATCH('Mthly GM (PR)'!AG$2,'Gross Margin'!$A$32:$A$60,0),MATCH('Mthly GM (PR)'!$A523,'Gross Margin'!$A$32:$BS$32,0)),AG522*(1+E522)),"")</f>
        <v>2.8264521279997248E-2</v>
      </c>
      <c r="AH523" s="42">
        <f>IFERROR(IF($C523=7,INDEX('Gross Margin'!$A$32:$BS$60,MATCH('Mthly GM (PR)'!AH$2,'Gross Margin'!$A$32:$A$60,0),MATCH('Mthly GM (PR)'!$A523,'Gross Margin'!$A$32:$BS$32,0)),AH522*(1+F522)),"")</f>
        <v>0.10240601644089849</v>
      </c>
      <c r="AI523" s="42" t="str">
        <f>IFERROR(IF($C523=7,INDEX('Gross Margin'!$A$32:$BS$60,MATCH('Mthly GM (PR)'!AI$2,'Gross Margin'!$A$32:$A$60,0),MATCH('Mthly GM (PR)'!$A523,'Gross Margin'!$A$32:$BS$32,0)),AI522*(1+G522)),"")</f>
        <v/>
      </c>
      <c r="AJ523" s="42">
        <f>IFERROR(IF($C523=7,INDEX('Gross Margin'!$A$32:$BS$60,MATCH('Mthly GM (PR)'!AJ$2,'Gross Margin'!$A$32:$A$60,0),MATCH('Mthly GM (PR)'!$A523,'Gross Margin'!$A$32:$BS$32,0)),AJ522*(1+H522)),"")</f>
        <v>9.4503436649887987E-2</v>
      </c>
      <c r="AK523" s="42">
        <f>IFERROR(IF($C523=7,INDEX('Gross Margin'!$A$32:$BS$60,MATCH('Mthly GM (PR)'!AK$2,'Gross Margin'!$A$32:$A$60,0),MATCH('Mthly GM (PR)'!$A523,'Gross Margin'!$A$32:$BS$32,0)),AK522*(1+I522)),"")</f>
        <v>7.958932273239322E-2</v>
      </c>
      <c r="AL523" s="42">
        <f>IFERROR(IF($C523=7,INDEX('Gross Margin'!$A$32:$BS$60,MATCH('Mthly GM (PR)'!AL$2,'Gross Margin'!$A$32:$A$60,0),MATCH('Mthly GM (PR)'!$A523,'Gross Margin'!$A$32:$BS$32,0)),AL522*(1+J522)),"")</f>
        <v>6.7912268232600187E-2</v>
      </c>
      <c r="AM523" s="42">
        <f>IFERROR(IF($C523=7,INDEX('Gross Margin'!$A$32:$BS$60,MATCH('Mthly GM (PR)'!AM$2,'Gross Margin'!$A$32:$A$60,0),MATCH('Mthly GM (PR)'!$A523,'Gross Margin'!$A$32:$BS$32,0)),AM522*(1+K522)),"")</f>
        <v>0</v>
      </c>
      <c r="AN523" s="42" t="str">
        <f>IFERROR(IF($C523=7,INDEX('Gross Margin'!$A$32:$BS$60,MATCH('Mthly GM (PR)'!AN$2,'Gross Margin'!$A$32:$A$60,0),MATCH('Mthly GM (PR)'!$A523,'Gross Margin'!$A$32:$BS$32,0)),AN522*(1+L522)),"")</f>
        <v/>
      </c>
      <c r="AO523" s="42" t="str">
        <f>IFERROR(IF($C523=7,INDEX('Gross Margin'!$A$32:$BS$60,MATCH('Mthly GM (PR)'!AO$2,'Gross Margin'!$A$32:$A$60,0),MATCH('Mthly GM (PR)'!$A523,'Gross Margin'!$A$32:$BS$32,0)),AO522*(1+M522)),"")</f>
        <v/>
      </c>
      <c r="AP523" s="42" t="str">
        <f>IFERROR(IF($C523=7,INDEX('Gross Margin'!$A$32:$BS$60,MATCH('Mthly GM (PR)'!AP$2,'Gross Margin'!$A$32:$A$60,0),MATCH('Mthly GM (PR)'!$A523,'Gross Margin'!$A$32:$BS$32,0)),AP522*(1+N522)),"")</f>
        <v/>
      </c>
      <c r="AQ523" s="42">
        <f>IFERROR(IF($C523=7,INDEX('Gross Margin'!$A$32:$BS$60,MATCH('Mthly GM (PR)'!AQ$2,'Gross Margin'!$A$32:$A$60,0),MATCH('Mthly GM (PR)'!$A523,'Gross Margin'!$A$32:$BS$32,0)),AQ522*(1+O522)),"")</f>
        <v>7.6663850963302207E-2</v>
      </c>
      <c r="AR523" s="42" t="str">
        <f>IFERROR(IF($C523=7,INDEX('Gross Margin'!$A$32:$BS$60,MATCH('Mthly GM (PR)'!AR$2,'Gross Margin'!$A$32:$A$60,0),MATCH('Mthly GM (PR)'!$A523,'Gross Margin'!$A$32:$BS$32,0)),AR522*(1+P522)),"")</f>
        <v/>
      </c>
      <c r="AS523" s="42">
        <f>IFERROR(IF($C523=7,INDEX('Gross Margin'!$A$32:$BS$60,MATCH('Mthly GM (PR)'!AS$2,'Gross Margin'!$A$32:$A$60,0),MATCH('Mthly GM (PR)'!$A523,'Gross Margin'!$A$32:$BS$32,0)),AS522*(1+Q522)),"")</f>
        <v>7.3380716691356485E-2</v>
      </c>
      <c r="AT523" s="42" t="str">
        <f>IFERROR(IF($C523=7,INDEX('Gross Margin'!$A$32:$BS$60,MATCH('Mthly GM (PR)'!AT$2,'Gross Margin'!$A$32:$A$60,0),MATCH('Mthly GM (PR)'!$A523,'Gross Margin'!$A$32:$BS$32,0)),AT522*(1+R522)),"")</f>
        <v/>
      </c>
      <c r="AU523" s="42" t="str">
        <f>IFERROR(IF($C523=7,INDEX('Gross Margin'!$A$32:$BS$60,MATCH('Mthly GM (PR)'!AU$2,'Gross Margin'!$A$32:$A$60,0),MATCH('Mthly GM (PR)'!$A523,'Gross Margin'!$A$32:$BS$32,0)),AU522*(1+S522)),"")</f>
        <v/>
      </c>
      <c r="AV523" s="42">
        <f>IFERROR(IF($C523=7,INDEX('Gross Margin'!$A$32:$BS$60,MATCH('Mthly GM (PR)'!AV$2,'Gross Margin'!$A$32:$A$60,0),MATCH('Mthly GM (PR)'!$A523,'Gross Margin'!$A$32:$BS$32,0)),AV522*(1+T522)),"")</f>
        <v>9.7961579192111833E-2</v>
      </c>
      <c r="AW523" s="42">
        <f>IFERROR(IF($C523=7,INDEX('Gross Margin'!$A$32:$BS$60,MATCH('Mthly GM (PR)'!AW$2,'Gross Margin'!$A$32:$A$60,0),MATCH('Mthly GM (PR)'!$A523,'Gross Margin'!$A$32:$BS$32,0)),AW522*(1+U522)),"")</f>
        <v>0.11230455062633754</v>
      </c>
      <c r="AX523" s="42">
        <f>IFERROR(IF($C523=7,INDEX('Gross Margin'!$A$32:$BS$60,MATCH('Mthly GM (PR)'!AX$2,'Gross Margin'!$A$32:$A$60,0),MATCH('Mthly GM (PR)'!$A523,'Gross Margin'!$A$32:$BS$32,0)),AX522*(1+V522)),"")</f>
        <v>5.075014743942597E-2</v>
      </c>
      <c r="AY523" s="42">
        <f>IFERROR(IF($C523=7,INDEX('Gross Margin'!$A$32:$BS$60,MATCH('Mthly GM (PR)'!AY$2,'Gross Margin'!$A$32:$A$60,0),MATCH('Mthly GM (PR)'!$A523,'Gross Margin'!$A$32:$BS$32,0)),AY522*(1+W522)),"")</f>
        <v>0.11544402865062486</v>
      </c>
      <c r="AZ523" s="42">
        <f>IFERROR(IF($C523=7,INDEX('Gross Margin'!$A$32:$BS$60,MATCH('Mthly GM (PR)'!AZ$2,'Gross Margin'!$A$32:$A$60,0),MATCH('Mthly GM (PR)'!$A523,'Gross Margin'!$A$32:$BS$32,0)),AZ522*(1+X522)),"")</f>
        <v>9.2834206254891416E-2</v>
      </c>
      <c r="BA523" s="42">
        <f>IFERROR(IF($C523=7,INDEX('Gross Margin'!$A$32:$BS$60,MATCH('Mthly GM (PR)'!BA$2,'Gross Margin'!$A$32:$A$60,0),MATCH('Mthly GM (PR)'!$A523,'Gross Margin'!$A$32:$BS$32,0)),BA522*(1+Y522)),"")</f>
        <v>8.1521197626546138E-2</v>
      </c>
      <c r="BB523" s="42" t="str">
        <f>IFERROR(IF($C523=7,INDEX('Gross Margin'!$A$32:$BS$60,MATCH('Mthly GM (PR)'!BB$2,'Gross Margin'!$A$32:$A$60,0),MATCH('Mthly GM (PR)'!$A523,'Gross Margin'!$A$32:$BS$32,0)),BB522*(1+Z522)),"")</f>
        <v/>
      </c>
      <c r="BC523" s="42" t="str">
        <f>IFERROR(IF($C523=7,INDEX('Gross Margin'!$A$32:$BS$60,MATCH('Mthly GM (PR)'!BC$2,'Gross Margin'!$A$32:$A$60,0),MATCH('Mthly GM (PR)'!$A523,'Gross Margin'!$A$32:$BS$32,0)),BC522*(1+AA522)),"")</f>
        <v/>
      </c>
      <c r="BD523" s="42" t="str">
        <f>IFERROR(IF($C523=7,INDEX('Gross Margin'!$A$32:$BS$60,MATCH('Mthly GM (PR)'!BD$2,'Gross Margin'!$A$32:$A$60,0),MATCH('Mthly GM (PR)'!$A523,'Gross Margin'!$A$32:$BS$32,0)),BD522*(1+AB522)),"")</f>
        <v/>
      </c>
      <c r="BE523" s="42" t="str">
        <f>IFERROR(IF($C523=7,INDEX('Gross Margin'!$A$32:$BS$60,MATCH('Mthly GM (PR)'!BE$2,'Gross Margin'!$A$32:$A$60,0),MATCH('Mthly GM (PR)'!$A523,'Gross Margin'!$A$32:$BS$32,0)),BE522*(1+AC522)),"")</f>
        <v/>
      </c>
      <c r="BF523" s="42" t="str">
        <f>IFERROR(IF($C523=7,INDEX('Gross Margin'!$A$32:$BS$60,MATCH('Mthly GM (PR)'!BF$2,'Gross Margin'!$A$32:$A$60,0),MATCH('Mthly GM (PR)'!$A523,'Gross Margin'!$A$32:$BS$32,0)),BF522*(1+AD522)),"")</f>
        <v/>
      </c>
      <c r="BG523" s="42" t="str">
        <f>IFERROR(IF($C523=7,INDEX('Gross Margin'!$A$32:$BS$60,MATCH('Mthly GM (PR)'!BG$2,'Gross Margin'!$A$32:$A$60,0),MATCH('Mthly GM (PR)'!$A523,'Gross Margin'!$A$32:$BS$32,0)),BG522*(1+AE522)),"")</f>
        <v/>
      </c>
      <c r="BH523" s="44">
        <f t="shared" si="499"/>
        <v>7.2923816267768352E-2</v>
      </c>
      <c r="BI523" s="44">
        <f t="shared" si="500"/>
        <v>2.4408467308752027E-2</v>
      </c>
      <c r="BJ523" s="44">
        <f t="shared" si="501"/>
        <v>8.8435034146010366E-2</v>
      </c>
      <c r="BK523" s="44" t="str">
        <f t="shared" si="502"/>
        <v/>
      </c>
      <c r="BL523" s="44">
        <f t="shared" si="503"/>
        <v>8.161058243947493E-2</v>
      </c>
      <c r="BM523" s="44">
        <f t="shared" si="504"/>
        <v>6.8731161684813205E-2</v>
      </c>
      <c r="BN523" s="44">
        <f t="shared" si="505"/>
        <v>5.864717688290462E-2</v>
      </c>
      <c r="BO523" s="44">
        <f t="shared" si="506"/>
        <v>0</v>
      </c>
      <c r="BP523" s="44" t="str">
        <f t="shared" si="507"/>
        <v/>
      </c>
      <c r="BQ523" s="44" t="str">
        <f t="shared" si="508"/>
        <v/>
      </c>
      <c r="BR523" s="44" t="str">
        <f t="shared" si="509"/>
        <v/>
      </c>
      <c r="BS523" s="44">
        <f t="shared" si="510"/>
        <v>6.620480430089852E-2</v>
      </c>
      <c r="BT523" s="44" t="str">
        <f t="shared" si="511"/>
        <v/>
      </c>
      <c r="BU523" s="44">
        <f t="shared" si="512"/>
        <v>6.336957936454897E-2</v>
      </c>
      <c r="BV523" s="44" t="str">
        <f t="shared" si="513"/>
        <v/>
      </c>
      <c r="BW523" s="44" t="str">
        <f t="shared" si="514"/>
        <v/>
      </c>
      <c r="BX523" s="44">
        <f t="shared" si="515"/>
        <v>8.4596939730111606E-2</v>
      </c>
      <c r="BY523" s="44">
        <f t="shared" si="516"/>
        <v>9.6983137461697483E-2</v>
      </c>
      <c r="BZ523" s="44">
        <f t="shared" si="517"/>
        <v>4.3826438892004993E-2</v>
      </c>
      <c r="CA523" s="44">
        <f t="shared" si="518"/>
        <v>9.9694304792756899E-2</v>
      </c>
      <c r="CB523" s="44">
        <f t="shared" si="519"/>
        <v>8.0169080737626436E-2</v>
      </c>
      <c r="CC523" s="44">
        <f t="shared" si="520"/>
        <v>7.0399475990631691E-2</v>
      </c>
      <c r="CD523" s="44" t="str">
        <f t="shared" si="521"/>
        <v/>
      </c>
      <c r="CE523" s="44" t="str">
        <f t="shared" si="522"/>
        <v/>
      </c>
      <c r="CF523" s="44" t="str">
        <f t="shared" si="523"/>
        <v/>
      </c>
      <c r="CG523" s="44" t="str">
        <f t="shared" si="524"/>
        <v/>
      </c>
      <c r="CH523" s="44" t="str">
        <f t="shared" si="525"/>
        <v/>
      </c>
      <c r="CI523" s="44" t="str">
        <f t="shared" si="526"/>
        <v/>
      </c>
      <c r="CJ523" s="48">
        <f t="shared" si="527"/>
        <v>4.9442347429546935E-4</v>
      </c>
      <c r="CK523" s="48">
        <f t="shared" si="528"/>
        <v>3.4379326204377232E-4</v>
      </c>
      <c r="CL523" s="48">
        <f t="shared" si="529"/>
        <v>-3.3583204216947439E-3</v>
      </c>
      <c r="CM523" s="48" t="str">
        <f t="shared" si="530"/>
        <v/>
      </c>
      <c r="CN523" s="48">
        <f t="shared" si="531"/>
        <v>3.6430964000981608E-4</v>
      </c>
      <c r="CO523" s="48">
        <f t="shared" si="532"/>
        <v>-4.8235529270401908E-4</v>
      </c>
      <c r="CP523" s="48">
        <f t="shared" si="533"/>
        <v>1.1968715858263173E-3</v>
      </c>
      <c r="CQ523" s="48">
        <f t="shared" si="534"/>
        <v>0</v>
      </c>
      <c r="CR523" s="48" t="str">
        <f t="shared" si="535"/>
        <v/>
      </c>
      <c r="CS523" s="48" t="str">
        <f t="shared" si="536"/>
        <v/>
      </c>
      <c r="CT523" s="48" t="str">
        <f t="shared" si="537"/>
        <v/>
      </c>
      <c r="CU523" s="48">
        <f t="shared" si="538"/>
        <v>-1.0621236753993151E-3</v>
      </c>
      <c r="CV523" s="48" t="str">
        <f t="shared" si="539"/>
        <v/>
      </c>
      <c r="CW523" s="48">
        <f t="shared" si="540"/>
        <v>0</v>
      </c>
      <c r="CX523" s="48" t="str">
        <f t="shared" si="541"/>
        <v/>
      </c>
      <c r="CY523" s="48" t="str">
        <f t="shared" si="542"/>
        <v/>
      </c>
      <c r="CZ523" s="48">
        <f t="shared" si="543"/>
        <v>-4.8864884326907066E-3</v>
      </c>
      <c r="DA523" s="48">
        <f t="shared" si="544"/>
        <v>-6.3249492758395247E-3</v>
      </c>
      <c r="DB523" s="48">
        <f t="shared" si="545"/>
        <v>-1.7460891518963711E-3</v>
      </c>
      <c r="DC523" s="48">
        <f t="shared" si="546"/>
        <v>-8.3075264183804325E-4</v>
      </c>
      <c r="DD523" s="48">
        <f t="shared" si="547"/>
        <v>1.4957145393218964E-3</v>
      </c>
      <c r="DE523" s="48">
        <f t="shared" si="548"/>
        <v>7.4496725493286456E-4</v>
      </c>
      <c r="DF523" s="48" t="str">
        <f t="shared" si="549"/>
        <v/>
      </c>
      <c r="DG523" s="48" t="str">
        <f t="shared" si="550"/>
        <v/>
      </c>
      <c r="DH523" s="48" t="str">
        <f t="shared" si="551"/>
        <v/>
      </c>
      <c r="DI523" s="48" t="str">
        <f t="shared" si="552"/>
        <v/>
      </c>
      <c r="DJ523" s="48" t="str">
        <f t="shared" si="553"/>
        <v/>
      </c>
      <c r="DK523" s="48" t="str">
        <f t="shared" si="554"/>
        <v/>
      </c>
      <c r="DL523" s="37">
        <f t="shared" si="493"/>
        <v>-1.405099913563259E-2</v>
      </c>
      <c r="DM523" s="39">
        <f t="shared" si="494"/>
        <v>0.98594900086436743</v>
      </c>
      <c r="DN523" s="39">
        <f>PRODUCT($DM$142:DM523)</f>
        <v>1.2753227329601156</v>
      </c>
      <c r="DO523" s="36">
        <f>DL523-'1M RF rate'!C383</f>
        <v>-1.6523594931821005E-2</v>
      </c>
      <c r="DP523" s="39">
        <f t="shared" si="495"/>
        <v>0.98347640506817902</v>
      </c>
      <c r="DQ523" s="39">
        <f>PRODUCT($DP$142:DP523)</f>
        <v>0.1726148308902847</v>
      </c>
      <c r="DR523" s="36">
        <f>DL523-'DJUA Monthly (PR)'!C383</f>
        <v>-9.612057062688438E-3</v>
      </c>
      <c r="DS523" s="39">
        <f t="shared" si="496"/>
        <v>0.99038794293731158</v>
      </c>
      <c r="DT523" s="39">
        <f>PRODUCT($DS$142:DS523)</f>
        <v>0.62559602327490205</v>
      </c>
      <c r="DW523" s="108">
        <f t="shared" si="555"/>
        <v>0.11152505581719763</v>
      </c>
      <c r="DX523" s="107">
        <f t="shared" si="497"/>
        <v>0.28107498409920217</v>
      </c>
    </row>
    <row r="524" spans="1:128" x14ac:dyDescent="0.35">
      <c r="A524" s="35">
        <f t="shared" si="498"/>
        <v>1992</v>
      </c>
      <c r="B524" s="35">
        <v>1993</v>
      </c>
      <c r="C524" s="35">
        <v>5</v>
      </c>
      <c r="D524" s="46">
        <f>IFERROR(IF(INDEX('Memb Hist (Org)'!$A$1:$BS$29,MATCH('Mthly GM (PR)'!D$2,'Memb Hist (Org)'!$A$1:$A$29,0),MATCH('Mthly GM (PR)'!$A524,'Memb Hist (Org)'!$A$1:$BS$1,0))&lt;&gt;1,"",'Mthly Returns (PR)'!D523),"")</f>
        <v>-7.0707000000000006E-2</v>
      </c>
      <c r="E524" s="46">
        <f>IFERROR(IF(INDEX('Memb Hist (Org)'!$A$1:$BS$29,MATCH('Mthly GM (PR)'!E$2,'Memb Hist (Org)'!$A$1:$A$29,0),MATCH('Mthly GM (PR)'!$A524,'Memb Hist (Org)'!$A$1:$BS$1,0))&lt;&gt;1,"",'Mthly Returns (PR)'!E523),"")</f>
        <v>9.7222000000000003E-2</v>
      </c>
      <c r="F524" s="46">
        <f>IFERROR(IF(INDEX('Memb Hist (Org)'!$A$1:$BS$29,MATCH('Mthly GM (PR)'!F$2,'Memb Hist (Org)'!$A$1:$A$29,0),MATCH('Mthly GM (PR)'!$A524,'Memb Hist (Org)'!$A$1:$BS$1,0))&lt;&gt;1,"",'Mthly Returns (PR)'!F523),"")</f>
        <v>-7.8947000000000003E-2</v>
      </c>
      <c r="G524" s="46" t="str">
        <f>IFERROR(IF(INDEX('Memb Hist (Org)'!$A$1:$BS$29,MATCH('Mthly GM (PR)'!G$2,'Memb Hist (Org)'!$A$1:$A$29,0),MATCH('Mthly GM (PR)'!$A524,'Memb Hist (Org)'!$A$1:$BS$1,0))&lt;&gt;1,"",'Mthly Returns (PR)'!G523),"")</f>
        <v/>
      </c>
      <c r="H524" s="46">
        <f>IFERROR(IF(INDEX('Memb Hist (Org)'!$A$1:$BS$29,MATCH('Mthly GM (PR)'!H$2,'Memb Hist (Org)'!$A$1:$A$29,0),MATCH('Mthly GM (PR)'!$A524,'Memb Hist (Org)'!$A$1:$BS$1,0))&lt;&gt;1,"",'Mthly Returns (PR)'!H523),"")</f>
        <v>-1.7777999999999999E-2</v>
      </c>
      <c r="I524" s="46">
        <f>IFERROR(IF(INDEX('Memb Hist (Org)'!$A$1:$BS$29,MATCH('Mthly GM (PR)'!I$2,'Memb Hist (Org)'!$A$1:$A$29,0),MATCH('Mthly GM (PR)'!$A524,'Memb Hist (Org)'!$A$1:$BS$1,0))&lt;&gt;1,"",'Mthly Returns (PR)'!I523),"")</f>
        <v>-3.5335999999999999E-2</v>
      </c>
      <c r="J524" s="46">
        <f>IFERROR(IF(INDEX('Memb Hist (Org)'!$A$1:$BS$29,MATCH('Mthly GM (PR)'!J$2,'Memb Hist (Org)'!$A$1:$A$29,0),MATCH('Mthly GM (PR)'!$A524,'Memb Hist (Org)'!$A$1:$BS$1,0))&lt;&gt;1,"",'Mthly Returns (PR)'!J523),"")</f>
        <v>3.5000000000000003E-2</v>
      </c>
      <c r="K524" s="46">
        <f>IFERROR(IF(INDEX('Memb Hist (Org)'!$A$1:$BS$29,MATCH('Mthly GM (PR)'!K$2,'Memb Hist (Org)'!$A$1:$A$29,0),MATCH('Mthly GM (PR)'!$A524,'Memb Hist (Org)'!$A$1:$BS$1,0))&lt;&gt;1,"",'Mthly Returns (PR)'!K523),"")</f>
        <v>-1.7794000000000001E-2</v>
      </c>
      <c r="L524" s="46" t="str">
        <f>IFERROR(IF(INDEX('Memb Hist (Org)'!$A$1:$BS$29,MATCH('Mthly GM (PR)'!L$2,'Memb Hist (Org)'!$A$1:$A$29,0),MATCH('Mthly GM (PR)'!$A524,'Memb Hist (Org)'!$A$1:$BS$1,0))&lt;&gt;1,"",'Mthly Returns (PR)'!L523),"")</f>
        <v/>
      </c>
      <c r="M524" s="46" t="str">
        <f>IFERROR(IF(INDEX('Memb Hist (Org)'!$A$1:$BS$29,MATCH('Mthly GM (PR)'!M$2,'Memb Hist (Org)'!$A$1:$A$29,0),MATCH('Mthly GM (PR)'!$A524,'Memb Hist (Org)'!$A$1:$BS$1,0))&lt;&gt;1,"",'Mthly Returns (PR)'!M523),"")</f>
        <v/>
      </c>
      <c r="N524" s="46" t="str">
        <f>IFERROR(IF(INDEX('Memb Hist (Org)'!$A$1:$BS$29,MATCH('Mthly GM (PR)'!N$2,'Memb Hist (Org)'!$A$1:$A$29,0),MATCH('Mthly GM (PR)'!$A524,'Memb Hist (Org)'!$A$1:$BS$1,0))&lt;&gt;1,"",'Mthly Returns (PR)'!N523),"")</f>
        <v/>
      </c>
      <c r="O524" s="46">
        <f>IFERROR(IF(INDEX('Memb Hist (Org)'!$A$1:$BS$29,MATCH('Mthly GM (PR)'!O$2,'Memb Hist (Org)'!$A$1:$A$29,0),MATCH('Mthly GM (PR)'!$A524,'Memb Hist (Org)'!$A$1:$BS$1,0))&lt;&gt;1,"",'Mthly Returns (PR)'!O523),"")</f>
        <v>-3.8043E-2</v>
      </c>
      <c r="P524" s="46" t="str">
        <f>IFERROR(IF(INDEX('Memb Hist (Org)'!$A$1:$BS$29,MATCH('Mthly GM (PR)'!P$2,'Memb Hist (Org)'!$A$1:$A$29,0),MATCH('Mthly GM (PR)'!$A524,'Memb Hist (Org)'!$A$1:$BS$1,0))&lt;&gt;1,"",'Mthly Returns (PR)'!P523),"")</f>
        <v/>
      </c>
      <c r="Q524" s="46">
        <f>IFERROR(IF(INDEX('Memb Hist (Org)'!$A$1:$BS$29,MATCH('Mthly GM (PR)'!Q$2,'Memb Hist (Org)'!$A$1:$A$29,0),MATCH('Mthly GM (PR)'!$A524,'Memb Hist (Org)'!$A$1:$BS$1,0))&lt;&gt;1,"",'Mthly Returns (PR)'!Q523),"")</f>
        <v>1.6760000000000001E-2</v>
      </c>
      <c r="R524" s="46" t="str">
        <f>IFERROR(IF(INDEX('Memb Hist (Org)'!$A$1:$BS$29,MATCH('Mthly GM (PR)'!R$2,'Memb Hist (Org)'!$A$1:$A$29,0),MATCH('Mthly GM (PR)'!$A524,'Memb Hist (Org)'!$A$1:$BS$1,0))&lt;&gt;1,"",'Mthly Returns (PR)'!R523),"")</f>
        <v/>
      </c>
      <c r="S524" s="46" t="str">
        <f>IFERROR(IF(INDEX('Memb Hist (Org)'!$A$1:$BS$29,MATCH('Mthly GM (PR)'!S$2,'Memb Hist (Org)'!$A$1:$A$29,0),MATCH('Mthly GM (PR)'!$A524,'Memb Hist (Org)'!$A$1:$BS$1,0))&lt;&gt;1,"",'Mthly Returns (PR)'!S523),"")</f>
        <v/>
      </c>
      <c r="T524" s="46">
        <f>IFERROR(IF(INDEX('Memb Hist (Org)'!$A$1:$BS$29,MATCH('Mthly GM (PR)'!T$2,'Memb Hist (Org)'!$A$1:$A$29,0),MATCH('Mthly GM (PR)'!$A524,'Memb Hist (Org)'!$A$1:$BS$1,0))&lt;&gt;1,"",'Mthly Returns (PR)'!T523),"")</f>
        <v>5.364E-2</v>
      </c>
      <c r="U524" s="46">
        <f>IFERROR(IF(INDEX('Memb Hist (Org)'!$A$1:$BS$29,MATCH('Mthly GM (PR)'!U$2,'Memb Hist (Org)'!$A$1:$A$29,0),MATCH('Mthly GM (PR)'!$A524,'Memb Hist (Org)'!$A$1:$BS$1,0))&lt;&gt;1,"",'Mthly Returns (PR)'!U523),"")</f>
        <v>-1.1627999999999999E-2</v>
      </c>
      <c r="V524" s="46">
        <f>IFERROR(IF(INDEX('Memb Hist (Org)'!$A$1:$BS$29,MATCH('Mthly GM (PR)'!V$2,'Memb Hist (Org)'!$A$1:$A$29,0),MATCH('Mthly GM (PR)'!$A524,'Memb Hist (Org)'!$A$1:$BS$1,0))&lt;&gt;1,"",'Mthly Returns (PR)'!V523),"")</f>
        <v>5.3941999999999997E-2</v>
      </c>
      <c r="W524" s="46">
        <f>IFERROR(IF(INDEX('Memb Hist (Org)'!$A$1:$BS$29,MATCH('Mthly GM (PR)'!W$2,'Memb Hist (Org)'!$A$1:$A$29,0),MATCH('Mthly GM (PR)'!$A524,'Memb Hist (Org)'!$A$1:$BS$1,0))&lt;&gt;1,"",'Mthly Returns (PR)'!W523),"")</f>
        <v>0</v>
      </c>
      <c r="X524" s="46">
        <f>IFERROR(IF(INDEX('Memb Hist (Org)'!$A$1:$BS$29,MATCH('Mthly GM (PR)'!X$2,'Memb Hist (Org)'!$A$1:$A$29,0),MATCH('Mthly GM (PR)'!$A524,'Memb Hist (Org)'!$A$1:$BS$1,0))&lt;&gt;1,"",'Mthly Returns (PR)'!X523),"")</f>
        <v>-1.4652E-2</v>
      </c>
      <c r="Y524" s="46">
        <f>IFERROR(IF(INDEX('Memb Hist (Org)'!$A$1:$BS$29,MATCH('Mthly GM (PR)'!Y$2,'Memb Hist (Org)'!$A$1:$A$29,0),MATCH('Mthly GM (PR)'!$A524,'Memb Hist (Org)'!$A$1:$BS$1,0))&lt;&gt;1,"",'Mthly Returns (PR)'!Y523),"")</f>
        <v>7.8530000000000006E-3</v>
      </c>
      <c r="Z524" s="46" t="str">
        <f>IFERROR(IF(INDEX('Memb Hist (Org)'!$A$1:$BS$29,MATCH('Mthly GM (PR)'!Z$2,'Memb Hist (Org)'!$A$1:$A$29,0),MATCH('Mthly GM (PR)'!$A524,'Memb Hist (Org)'!$A$1:$BS$1,0))&lt;&gt;1,"",'Mthly Returns (PR)'!Z523),"")</f>
        <v/>
      </c>
      <c r="AA524" s="46" t="str">
        <f>IFERROR(IF(INDEX('Memb Hist (Org)'!$A$1:$BS$29,MATCH('Mthly GM (PR)'!AA$2,'Memb Hist (Org)'!$A$1:$A$29,0),MATCH('Mthly GM (PR)'!$A524,'Memb Hist (Org)'!$A$1:$BS$1,0))&lt;&gt;1,"",'Mthly Returns (PR)'!AA523),"")</f>
        <v/>
      </c>
      <c r="AB524" s="46" t="str">
        <f>IFERROR(IF(INDEX('Memb Hist (Org)'!$A$1:$BS$29,MATCH('Mthly GM (PR)'!AB$2,'Memb Hist (Org)'!$A$1:$A$29,0),MATCH('Mthly GM (PR)'!$A524,'Memb Hist (Org)'!$A$1:$BS$1,0))&lt;&gt;1,"",'Mthly Returns (PR)'!AB523),"")</f>
        <v/>
      </c>
      <c r="AC524" s="46" t="str">
        <f>IFERROR(IF(INDEX('Memb Hist (Org)'!$A$1:$BS$29,MATCH('Mthly GM (PR)'!AC$2,'Memb Hist (Org)'!$A$1:$A$29,0),MATCH('Mthly GM (PR)'!$A524,'Memb Hist (Org)'!$A$1:$BS$1,0))&lt;&gt;1,"",'Mthly Returns (PR)'!AC523),"")</f>
        <v/>
      </c>
      <c r="AD524" s="46" t="str">
        <f>IFERROR(IF(INDEX('Memb Hist (Org)'!$A$1:$BS$29,MATCH('Mthly GM (PR)'!AD$2,'Memb Hist (Org)'!$A$1:$A$29,0),MATCH('Mthly GM (PR)'!$A524,'Memb Hist (Org)'!$A$1:$BS$1,0))&lt;&gt;1,"",'Mthly Returns (PR)'!AD523),"")</f>
        <v/>
      </c>
      <c r="AE524" s="46" t="str">
        <f>IFERROR(IF(INDEX('Memb Hist (Org)'!$A$1:$BS$29,MATCH('Mthly GM (PR)'!AE$2,'Memb Hist (Org)'!$A$1:$A$29,0),MATCH('Mthly GM (PR)'!$A524,'Memb Hist (Org)'!$A$1:$BS$1,0))&lt;&gt;1,"",'Mthly Returns (PR)'!AE523),"")</f>
        <v/>
      </c>
      <c r="AF524" s="42">
        <f>IFERROR(IF($C524=7,INDEX('Gross Margin'!$A$32:$BS$60,MATCH('Mthly GM (PR)'!AF$2,'Gross Margin'!$A$32:$A$60,0),MATCH('Mthly GM (PR)'!$A524,'Gross Margin'!$A$32:$BS$32,0)),AF523*(1+D523)),"")</f>
        <v>8.5016866207958619E-2</v>
      </c>
      <c r="AG524" s="42">
        <f>IFERROR(IF($C524=7,INDEX('Gross Margin'!$A$32:$BS$60,MATCH('Mthly GM (PR)'!AG$2,'Gross Margin'!$A$32:$A$60,0),MATCH('Mthly GM (PR)'!$A524,'Gross Margin'!$A$32:$BS$32,0)),AG523*(1+E523)),"")</f>
        <v>2.8662627062226009E-2</v>
      </c>
      <c r="AH524" s="42">
        <f>IFERROR(IF($C524=7,INDEX('Gross Margin'!$A$32:$BS$60,MATCH('Mthly GM (PR)'!AH$2,'Gross Margin'!$A$32:$A$60,0),MATCH('Mthly GM (PR)'!$A524,'Gross Margin'!$A$32:$BS$32,0)),AH523*(1+F523)),"")</f>
        <v>9.8517147966555363E-2</v>
      </c>
      <c r="AI524" s="42" t="str">
        <f>IFERROR(IF($C524=7,INDEX('Gross Margin'!$A$32:$BS$60,MATCH('Mthly GM (PR)'!AI$2,'Gross Margin'!$A$32:$A$60,0),MATCH('Mthly GM (PR)'!$A524,'Gross Margin'!$A$32:$BS$32,0)),AI523*(1+G523)),"")</f>
        <v/>
      </c>
      <c r="AJ524" s="42">
        <f>IFERROR(IF($C524=7,INDEX('Gross Margin'!$A$32:$BS$60,MATCH('Mthly GM (PR)'!AJ$2,'Gross Margin'!$A$32:$A$60,0),MATCH('Mthly GM (PR)'!$A524,'Gross Margin'!$A$32:$BS$32,0)),AJ523*(1+H523)),"")</f>
        <v>9.4925299991093087E-2</v>
      </c>
      <c r="AK524" s="42">
        <f>IFERROR(IF($C524=7,INDEX('Gross Margin'!$A$32:$BS$60,MATCH('Mthly GM (PR)'!AK$2,'Gross Margin'!$A$32:$A$60,0),MATCH('Mthly GM (PR)'!$A524,'Gross Margin'!$A$32:$BS$32,0)),AK523*(1+I523)),"")</f>
        <v>7.9030764865457293E-2</v>
      </c>
      <c r="AL524" s="42">
        <f>IFERROR(IF($C524=7,INDEX('Gross Margin'!$A$32:$BS$60,MATCH('Mthly GM (PR)'!AL$2,'Gross Margin'!$A$32:$A$60,0),MATCH('Mthly GM (PR)'!$A524,'Gross Margin'!$A$32:$BS$32,0)),AL523*(1+J523)),"")</f>
        <v>6.9298221802691087E-2</v>
      </c>
      <c r="AM524" s="42">
        <f>IFERROR(IF($C524=7,INDEX('Gross Margin'!$A$32:$BS$60,MATCH('Mthly GM (PR)'!AM$2,'Gross Margin'!$A$32:$A$60,0),MATCH('Mthly GM (PR)'!$A524,'Gross Margin'!$A$32:$BS$32,0)),AM523*(1+K523)),"")</f>
        <v>0</v>
      </c>
      <c r="AN524" s="42" t="str">
        <f>IFERROR(IF($C524=7,INDEX('Gross Margin'!$A$32:$BS$60,MATCH('Mthly GM (PR)'!AN$2,'Gross Margin'!$A$32:$A$60,0),MATCH('Mthly GM (PR)'!$A524,'Gross Margin'!$A$32:$BS$32,0)),AN523*(1+L523)),"")</f>
        <v/>
      </c>
      <c r="AO524" s="42" t="str">
        <f>IFERROR(IF($C524=7,INDEX('Gross Margin'!$A$32:$BS$60,MATCH('Mthly GM (PR)'!AO$2,'Gross Margin'!$A$32:$A$60,0),MATCH('Mthly GM (PR)'!$A524,'Gross Margin'!$A$32:$BS$32,0)),AO523*(1+M523)),"")</f>
        <v/>
      </c>
      <c r="AP524" s="42" t="str">
        <f>IFERROR(IF($C524=7,INDEX('Gross Margin'!$A$32:$BS$60,MATCH('Mthly GM (PR)'!AP$2,'Gross Margin'!$A$32:$A$60,0),MATCH('Mthly GM (PR)'!$A524,'Gross Margin'!$A$32:$BS$32,0)),AP523*(1+N523)),"")</f>
        <v/>
      </c>
      <c r="AQ524" s="42">
        <f>IFERROR(IF($C524=7,INDEX('Gross Margin'!$A$32:$BS$60,MATCH('Mthly GM (PR)'!AQ$2,'Gross Margin'!$A$32:$A$60,0),MATCH('Mthly GM (PR)'!$A524,'Gross Margin'!$A$32:$BS$32,0)),AQ523*(1+O523)),"")</f>
        <v>7.5433932802297946E-2</v>
      </c>
      <c r="AR524" s="42" t="str">
        <f>IFERROR(IF($C524=7,INDEX('Gross Margin'!$A$32:$BS$60,MATCH('Mthly GM (PR)'!AR$2,'Gross Margin'!$A$32:$A$60,0),MATCH('Mthly GM (PR)'!$A524,'Gross Margin'!$A$32:$BS$32,0)),AR523*(1+P523)),"")</f>
        <v/>
      </c>
      <c r="AS524" s="42">
        <f>IFERROR(IF($C524=7,INDEX('Gross Margin'!$A$32:$BS$60,MATCH('Mthly GM (PR)'!AS$2,'Gross Margin'!$A$32:$A$60,0),MATCH('Mthly GM (PR)'!$A524,'Gross Margin'!$A$32:$BS$32,0)),AS523*(1+Q523)),"")</f>
        <v>7.3380716691356485E-2</v>
      </c>
      <c r="AT524" s="42" t="str">
        <f>IFERROR(IF($C524=7,INDEX('Gross Margin'!$A$32:$BS$60,MATCH('Mthly GM (PR)'!AT$2,'Gross Margin'!$A$32:$A$60,0),MATCH('Mthly GM (PR)'!$A524,'Gross Margin'!$A$32:$BS$32,0)),AT523*(1+R523)),"")</f>
        <v/>
      </c>
      <c r="AU524" s="42" t="str">
        <f>IFERROR(IF($C524=7,INDEX('Gross Margin'!$A$32:$BS$60,MATCH('Mthly GM (PR)'!AU$2,'Gross Margin'!$A$32:$A$60,0),MATCH('Mthly GM (PR)'!$A524,'Gross Margin'!$A$32:$BS$32,0)),AU523*(1+S523)),"")</f>
        <v/>
      </c>
      <c r="AV524" s="42">
        <f>IFERROR(IF($C524=7,INDEX('Gross Margin'!$A$32:$BS$60,MATCH('Mthly GM (PR)'!AV$2,'Gross Margin'!$A$32:$A$60,0),MATCH('Mthly GM (PR)'!$A524,'Gross Margin'!$A$32:$BS$32,0)),AV523*(1+T523)),"")</f>
        <v>9.2303122454817074E-2</v>
      </c>
      <c r="AW524" s="42">
        <f>IFERROR(IF($C524=7,INDEX('Gross Margin'!$A$32:$BS$60,MATCH('Mthly GM (PR)'!AW$2,'Gross Margin'!$A$32:$A$60,0),MATCH('Mthly GM (PR)'!$A524,'Gross Margin'!$A$32:$BS$32,0)),AW523*(1+U523)),"")</f>
        <v>0.10498038474813969</v>
      </c>
      <c r="AX524" s="42">
        <f>IFERROR(IF($C524=7,INDEX('Gross Margin'!$A$32:$BS$60,MATCH('Mthly GM (PR)'!AX$2,'Gross Margin'!$A$32:$A$60,0),MATCH('Mthly GM (PR)'!$A524,'Gross Margin'!$A$32:$BS$32,0)),AX523*(1+V523)),"")</f>
        <v>4.87282108152918E-2</v>
      </c>
      <c r="AY524" s="42">
        <f>IFERROR(IF($C524=7,INDEX('Gross Margin'!$A$32:$BS$60,MATCH('Mthly GM (PR)'!AY$2,'Gross Margin'!$A$32:$A$60,0),MATCH('Mthly GM (PR)'!$A524,'Gross Margin'!$A$32:$BS$32,0)),AY523*(1+W523)),"")</f>
        <v>0.11448203355987921</v>
      </c>
      <c r="AZ524" s="42">
        <f>IFERROR(IF($C524=7,INDEX('Gross Margin'!$A$32:$BS$60,MATCH('Mthly GM (PR)'!AZ$2,'Gross Margin'!$A$32:$A$60,0),MATCH('Mthly GM (PR)'!$A524,'Gross Margin'!$A$32:$BS$32,0)),AZ523*(1+X523)),"")</f>
        <v>9.4566214040988916E-2</v>
      </c>
      <c r="BA524" s="42">
        <f>IFERROR(IF($C524=7,INDEX('Gross Margin'!$A$32:$BS$60,MATCH('Mthly GM (PR)'!BA$2,'Gross Margin'!$A$32:$A$60,0),MATCH('Mthly GM (PR)'!$A524,'Gross Margin'!$A$32:$BS$32,0)),BA523*(1+Y523)),"")</f>
        <v>8.2383854939830262E-2</v>
      </c>
      <c r="BB524" s="42" t="str">
        <f>IFERROR(IF($C524=7,INDEX('Gross Margin'!$A$32:$BS$60,MATCH('Mthly GM (PR)'!BB$2,'Gross Margin'!$A$32:$A$60,0),MATCH('Mthly GM (PR)'!$A524,'Gross Margin'!$A$32:$BS$32,0)),BB523*(1+Z523)),"")</f>
        <v/>
      </c>
      <c r="BC524" s="42" t="str">
        <f>IFERROR(IF($C524=7,INDEX('Gross Margin'!$A$32:$BS$60,MATCH('Mthly GM (PR)'!BC$2,'Gross Margin'!$A$32:$A$60,0),MATCH('Mthly GM (PR)'!$A524,'Gross Margin'!$A$32:$BS$32,0)),BC523*(1+AA523)),"")</f>
        <v/>
      </c>
      <c r="BD524" s="42" t="str">
        <f>IFERROR(IF($C524=7,INDEX('Gross Margin'!$A$32:$BS$60,MATCH('Mthly GM (PR)'!BD$2,'Gross Margin'!$A$32:$A$60,0),MATCH('Mthly GM (PR)'!$A524,'Gross Margin'!$A$32:$BS$32,0)),BD523*(1+AB523)),"")</f>
        <v/>
      </c>
      <c r="BE524" s="42" t="str">
        <f>IFERROR(IF($C524=7,INDEX('Gross Margin'!$A$32:$BS$60,MATCH('Mthly GM (PR)'!BE$2,'Gross Margin'!$A$32:$A$60,0),MATCH('Mthly GM (PR)'!$A524,'Gross Margin'!$A$32:$BS$32,0)),BE523*(1+AC523)),"")</f>
        <v/>
      </c>
      <c r="BF524" s="42" t="str">
        <f>IFERROR(IF($C524=7,INDEX('Gross Margin'!$A$32:$BS$60,MATCH('Mthly GM (PR)'!BF$2,'Gross Margin'!$A$32:$A$60,0),MATCH('Mthly GM (PR)'!$A524,'Gross Margin'!$A$32:$BS$32,0)),BF523*(1+AD523)),"")</f>
        <v/>
      </c>
      <c r="BG524" s="42" t="str">
        <f>IFERROR(IF($C524=7,INDEX('Gross Margin'!$A$32:$BS$60,MATCH('Mthly GM (PR)'!BG$2,'Gross Margin'!$A$32:$A$60,0),MATCH('Mthly GM (PR)'!$A524,'Gross Margin'!$A$32:$BS$32,0)),BG523*(1+AE523)),"")</f>
        <v/>
      </c>
      <c r="BH524" s="44">
        <f t="shared" si="499"/>
        <v>7.4464540942481908E-2</v>
      </c>
      <c r="BI524" s="44">
        <f t="shared" si="500"/>
        <v>2.5105011059492775E-2</v>
      </c>
      <c r="BJ524" s="44">
        <f t="shared" si="501"/>
        <v>8.6289162674469025E-2</v>
      </c>
      <c r="BK524" s="44" t="str">
        <f t="shared" si="502"/>
        <v/>
      </c>
      <c r="BL524" s="44">
        <f t="shared" si="503"/>
        <v>8.3143136214569438E-2</v>
      </c>
      <c r="BM524" s="44">
        <f t="shared" si="504"/>
        <v>6.9221436739908895E-2</v>
      </c>
      <c r="BN524" s="44">
        <f t="shared" si="505"/>
        <v>6.0696900566121072E-2</v>
      </c>
      <c r="BO524" s="44">
        <f t="shared" si="506"/>
        <v>0</v>
      </c>
      <c r="BP524" s="44" t="str">
        <f t="shared" si="507"/>
        <v/>
      </c>
      <c r="BQ524" s="44" t="str">
        <f t="shared" si="508"/>
        <v/>
      </c>
      <c r="BR524" s="44" t="str">
        <f t="shared" si="509"/>
        <v/>
      </c>
      <c r="BS524" s="44">
        <f t="shared" si="510"/>
        <v>6.6071044819143318E-2</v>
      </c>
      <c r="BT524" s="44" t="str">
        <f t="shared" si="511"/>
        <v/>
      </c>
      <c r="BU524" s="44">
        <f t="shared" si="512"/>
        <v>6.4272674660650564E-2</v>
      </c>
      <c r="BV524" s="44" t="str">
        <f t="shared" si="513"/>
        <v/>
      </c>
      <c r="BW524" s="44" t="str">
        <f t="shared" si="514"/>
        <v/>
      </c>
      <c r="BX524" s="44">
        <f t="shared" si="515"/>
        <v>8.0846424335883391E-2</v>
      </c>
      <c r="BY524" s="44">
        <f t="shared" si="516"/>
        <v>9.1950180086778535E-2</v>
      </c>
      <c r="BZ524" s="44">
        <f t="shared" si="517"/>
        <v>4.2680047044235933E-2</v>
      </c>
      <c r="CA524" s="44">
        <f t="shared" si="518"/>
        <v>0.1002724806904278</v>
      </c>
      <c r="CB524" s="44">
        <f t="shared" si="519"/>
        <v>8.2828620147040011E-2</v>
      </c>
      <c r="CC524" s="44">
        <f t="shared" si="520"/>
        <v>7.2158340018797354E-2</v>
      </c>
      <c r="CD524" s="44" t="str">
        <f t="shared" si="521"/>
        <v/>
      </c>
      <c r="CE524" s="44" t="str">
        <f t="shared" si="522"/>
        <v/>
      </c>
      <c r="CF524" s="44" t="str">
        <f t="shared" si="523"/>
        <v/>
      </c>
      <c r="CG524" s="44" t="str">
        <f t="shared" si="524"/>
        <v/>
      </c>
      <c r="CH524" s="44" t="str">
        <f t="shared" si="525"/>
        <v/>
      </c>
      <c r="CI524" s="44" t="str">
        <f t="shared" si="526"/>
        <v/>
      </c>
      <c r="CJ524" s="48">
        <f t="shared" si="527"/>
        <v>-5.2651642964200683E-3</v>
      </c>
      <c r="CK524" s="48">
        <f t="shared" si="528"/>
        <v>2.4407593852260067E-3</v>
      </c>
      <c r="CL524" s="48">
        <f t="shared" si="529"/>
        <v>-6.8122705256613066E-3</v>
      </c>
      <c r="CM524" s="48" t="str">
        <f t="shared" si="530"/>
        <v/>
      </c>
      <c r="CN524" s="48">
        <f t="shared" si="531"/>
        <v>-1.4781186756226154E-3</v>
      </c>
      <c r="CO524" s="48">
        <f t="shared" si="532"/>
        <v>-2.4460086886414207E-3</v>
      </c>
      <c r="CP524" s="48">
        <f t="shared" si="533"/>
        <v>2.1243915198142379E-3</v>
      </c>
      <c r="CQ524" s="48">
        <f t="shared" si="534"/>
        <v>0</v>
      </c>
      <c r="CR524" s="48" t="str">
        <f t="shared" si="535"/>
        <v/>
      </c>
      <c r="CS524" s="48" t="str">
        <f t="shared" si="536"/>
        <v/>
      </c>
      <c r="CT524" s="48" t="str">
        <f t="shared" si="537"/>
        <v/>
      </c>
      <c r="CU524" s="48">
        <f t="shared" si="538"/>
        <v>-2.5135407580546693E-3</v>
      </c>
      <c r="CV524" s="48" t="str">
        <f t="shared" si="539"/>
        <v/>
      </c>
      <c r="CW524" s="48">
        <f t="shared" si="540"/>
        <v>1.0772100273125035E-3</v>
      </c>
      <c r="CX524" s="48" t="str">
        <f t="shared" si="541"/>
        <v/>
      </c>
      <c r="CY524" s="48" t="str">
        <f t="shared" si="542"/>
        <v/>
      </c>
      <c r="CZ524" s="48">
        <f t="shared" si="543"/>
        <v>4.3366022013767852E-3</v>
      </c>
      <c r="DA524" s="48">
        <f t="shared" si="544"/>
        <v>-1.0691966940490607E-3</v>
      </c>
      <c r="DB524" s="48">
        <f t="shared" si="545"/>
        <v>2.3022470976601745E-3</v>
      </c>
      <c r="DC524" s="48">
        <f t="shared" si="546"/>
        <v>0</v>
      </c>
      <c r="DD524" s="48">
        <f t="shared" si="547"/>
        <v>-1.2136049423944301E-3</v>
      </c>
      <c r="DE524" s="48">
        <f t="shared" si="548"/>
        <v>5.6665944416761562E-4</v>
      </c>
      <c r="DF524" s="48" t="str">
        <f t="shared" si="549"/>
        <v/>
      </c>
      <c r="DG524" s="48" t="str">
        <f t="shared" si="550"/>
        <v/>
      </c>
      <c r="DH524" s="48" t="str">
        <f t="shared" si="551"/>
        <v/>
      </c>
      <c r="DI524" s="48" t="str">
        <f t="shared" si="552"/>
        <v/>
      </c>
      <c r="DJ524" s="48" t="str">
        <f t="shared" si="553"/>
        <v/>
      </c>
      <c r="DK524" s="48" t="str">
        <f t="shared" si="554"/>
        <v/>
      </c>
      <c r="DL524" s="37">
        <f t="shared" si="493"/>
        <v>-7.9500349052862504E-3</v>
      </c>
      <c r="DM524" s="39">
        <f t="shared" si="494"/>
        <v>0.99204996509471377</v>
      </c>
      <c r="DN524" s="39">
        <f>PRODUCT($DM$142:DM524)</f>
        <v>1.2651838727175777</v>
      </c>
      <c r="DO524" s="36">
        <f>DL524-'1M RF rate'!C384</f>
        <v>-1.0357159444273199E-2</v>
      </c>
      <c r="DP524" s="39">
        <f t="shared" si="495"/>
        <v>0.98964284055572682</v>
      </c>
      <c r="DQ524" s="39">
        <f>PRODUCT($DP$142:DP524)</f>
        <v>0.17082703156430779</v>
      </c>
      <c r="DR524" s="36">
        <f>DL524-'DJUA Monthly (PR)'!C384</f>
        <v>-9.5335210555235403E-3</v>
      </c>
      <c r="DS524" s="39">
        <f t="shared" si="496"/>
        <v>0.99046647894447648</v>
      </c>
      <c r="DT524" s="39">
        <f>PRODUCT($DS$142:DS524)</f>
        <v>0.61963189041475897</v>
      </c>
      <c r="DW524" s="108">
        <f t="shared" si="555"/>
        <v>0.13924461720373782</v>
      </c>
      <c r="DX524" s="107">
        <f t="shared" si="497"/>
        <v>0.3577088157818018</v>
      </c>
    </row>
    <row r="525" spans="1:128" x14ac:dyDescent="0.35">
      <c r="A525" s="35">
        <f t="shared" si="498"/>
        <v>1992</v>
      </c>
      <c r="B525" s="35">
        <v>1993</v>
      </c>
      <c r="C525" s="35">
        <v>6</v>
      </c>
      <c r="D525" s="46">
        <f>IFERROR(IF(INDEX('Memb Hist (Org)'!$A$1:$BS$29,MATCH('Mthly GM (PR)'!D$2,'Memb Hist (Org)'!$A$1:$A$29,0),MATCH('Mthly GM (PR)'!$A525,'Memb Hist (Org)'!$A$1:$BS$1,0))&lt;&gt;1,"",'Mthly Returns (PR)'!D524),"")</f>
        <v>9.4202999999999995E-2</v>
      </c>
      <c r="E525" s="46">
        <f>IFERROR(IF(INDEX('Memb Hist (Org)'!$A$1:$BS$29,MATCH('Mthly GM (PR)'!E$2,'Memb Hist (Org)'!$A$1:$A$29,0),MATCH('Mthly GM (PR)'!$A525,'Memb Hist (Org)'!$A$1:$BS$1,0))&lt;&gt;1,"",'Mthly Returns (PR)'!E524),"")</f>
        <v>0</v>
      </c>
      <c r="F525" s="46">
        <f>IFERROR(IF(INDEX('Memb Hist (Org)'!$A$1:$BS$29,MATCH('Mthly GM (PR)'!F$2,'Memb Hist (Org)'!$A$1:$A$29,0),MATCH('Mthly GM (PR)'!$A525,'Memb Hist (Org)'!$A$1:$BS$1,0))&lt;&gt;1,"",'Mthly Returns (PR)'!F524),"")</f>
        <v>0.05</v>
      </c>
      <c r="G525" s="46" t="str">
        <f>IFERROR(IF(INDEX('Memb Hist (Org)'!$A$1:$BS$29,MATCH('Mthly GM (PR)'!G$2,'Memb Hist (Org)'!$A$1:$A$29,0),MATCH('Mthly GM (PR)'!$A525,'Memb Hist (Org)'!$A$1:$BS$1,0))&lt;&gt;1,"",'Mthly Returns (PR)'!G524),"")</f>
        <v/>
      </c>
      <c r="H525" s="46">
        <f>IFERROR(IF(INDEX('Memb Hist (Org)'!$A$1:$BS$29,MATCH('Mthly GM (PR)'!H$2,'Memb Hist (Org)'!$A$1:$A$29,0),MATCH('Mthly GM (PR)'!$A525,'Memb Hist (Org)'!$A$1:$BS$1,0))&lt;&gt;1,"",'Mthly Returns (PR)'!H524),"")</f>
        <v>1.3575E-2</v>
      </c>
      <c r="I525" s="46">
        <f>IFERROR(IF(INDEX('Memb Hist (Org)'!$A$1:$BS$29,MATCH('Mthly GM (PR)'!I$2,'Memb Hist (Org)'!$A$1:$A$29,0),MATCH('Mthly GM (PR)'!$A525,'Memb Hist (Org)'!$A$1:$BS$1,0))&lt;&gt;1,"",'Mthly Returns (PR)'!I524),"")</f>
        <v>3.2967000000000003E-2</v>
      </c>
      <c r="J525" s="46">
        <f>IFERROR(IF(INDEX('Memb Hist (Org)'!$A$1:$BS$29,MATCH('Mthly GM (PR)'!J$2,'Memb Hist (Org)'!$A$1:$A$29,0),MATCH('Mthly GM (PR)'!$A525,'Memb Hist (Org)'!$A$1:$BS$1,0))&lt;&gt;1,"",'Mthly Returns (PR)'!J524),"")</f>
        <v>2.1739000000000001E-2</v>
      </c>
      <c r="K525" s="46">
        <f>IFERROR(IF(INDEX('Memb Hist (Org)'!$A$1:$BS$29,MATCH('Mthly GM (PR)'!K$2,'Memb Hist (Org)'!$A$1:$A$29,0),MATCH('Mthly GM (PR)'!$A525,'Memb Hist (Org)'!$A$1:$BS$1,0))&lt;&gt;1,"",'Mthly Returns (PR)'!K524),"")</f>
        <v>7.2459999999999998E-3</v>
      </c>
      <c r="L525" s="46" t="str">
        <f>IFERROR(IF(INDEX('Memb Hist (Org)'!$A$1:$BS$29,MATCH('Mthly GM (PR)'!L$2,'Memb Hist (Org)'!$A$1:$A$29,0),MATCH('Mthly GM (PR)'!$A525,'Memb Hist (Org)'!$A$1:$BS$1,0))&lt;&gt;1,"",'Mthly Returns (PR)'!L524),"")</f>
        <v/>
      </c>
      <c r="M525" s="46" t="str">
        <f>IFERROR(IF(INDEX('Memb Hist (Org)'!$A$1:$BS$29,MATCH('Mthly GM (PR)'!M$2,'Memb Hist (Org)'!$A$1:$A$29,0),MATCH('Mthly GM (PR)'!$A525,'Memb Hist (Org)'!$A$1:$BS$1,0))&lt;&gt;1,"",'Mthly Returns (PR)'!M524),"")</f>
        <v/>
      </c>
      <c r="N525" s="46" t="str">
        <f>IFERROR(IF(INDEX('Memb Hist (Org)'!$A$1:$BS$29,MATCH('Mthly GM (PR)'!N$2,'Memb Hist (Org)'!$A$1:$A$29,0),MATCH('Mthly GM (PR)'!$A525,'Memb Hist (Org)'!$A$1:$BS$1,0))&lt;&gt;1,"",'Mthly Returns (PR)'!N524),"")</f>
        <v/>
      </c>
      <c r="O525" s="46">
        <f>IFERROR(IF(INDEX('Memb Hist (Org)'!$A$1:$BS$29,MATCH('Mthly GM (PR)'!O$2,'Memb Hist (Org)'!$A$1:$A$29,0),MATCH('Mthly GM (PR)'!$A525,'Memb Hist (Org)'!$A$1:$BS$1,0))&lt;&gt;1,"",'Mthly Returns (PR)'!O524),"")</f>
        <v>-1.1299E-2</v>
      </c>
      <c r="P525" s="46" t="str">
        <f>IFERROR(IF(INDEX('Memb Hist (Org)'!$A$1:$BS$29,MATCH('Mthly GM (PR)'!P$2,'Memb Hist (Org)'!$A$1:$A$29,0),MATCH('Mthly GM (PR)'!$A525,'Memb Hist (Org)'!$A$1:$BS$1,0))&lt;&gt;1,"",'Mthly Returns (PR)'!P524),"")</f>
        <v/>
      </c>
      <c r="Q525" s="46">
        <f>IFERROR(IF(INDEX('Memb Hist (Org)'!$A$1:$BS$29,MATCH('Mthly GM (PR)'!Q$2,'Memb Hist (Org)'!$A$1:$A$29,0),MATCH('Mthly GM (PR)'!$A525,'Memb Hist (Org)'!$A$1:$BS$1,0))&lt;&gt;1,"",'Mthly Returns (PR)'!Q524),"")</f>
        <v>6.0440000000000001E-2</v>
      </c>
      <c r="R525" s="46" t="str">
        <f>IFERROR(IF(INDEX('Memb Hist (Org)'!$A$1:$BS$29,MATCH('Mthly GM (PR)'!R$2,'Memb Hist (Org)'!$A$1:$A$29,0),MATCH('Mthly GM (PR)'!$A525,'Memb Hist (Org)'!$A$1:$BS$1,0))&lt;&gt;1,"",'Mthly Returns (PR)'!R524),"")</f>
        <v/>
      </c>
      <c r="S525" s="46" t="str">
        <f>IFERROR(IF(INDEX('Memb Hist (Org)'!$A$1:$BS$29,MATCH('Mthly GM (PR)'!S$2,'Memb Hist (Org)'!$A$1:$A$29,0),MATCH('Mthly GM (PR)'!$A525,'Memb Hist (Org)'!$A$1:$BS$1,0))&lt;&gt;1,"",'Mthly Returns (PR)'!S524),"")</f>
        <v/>
      </c>
      <c r="T525" s="46">
        <f>IFERROR(IF(INDEX('Memb Hist (Org)'!$A$1:$BS$29,MATCH('Mthly GM (PR)'!T$2,'Memb Hist (Org)'!$A$1:$A$29,0),MATCH('Mthly GM (PR)'!$A525,'Memb Hist (Org)'!$A$1:$BS$1,0))&lt;&gt;1,"",'Mthly Returns (PR)'!T524),"")</f>
        <v>-2.9090999999999999E-2</v>
      </c>
      <c r="U525" s="46">
        <f>IFERROR(IF(INDEX('Memb Hist (Org)'!$A$1:$BS$29,MATCH('Mthly GM (PR)'!U$2,'Memb Hist (Org)'!$A$1:$A$29,0),MATCH('Mthly GM (PR)'!$A525,'Memb Hist (Org)'!$A$1:$BS$1,0))&lt;&gt;1,"",'Mthly Returns (PR)'!U524),"")</f>
        <v>0.15294099999999999</v>
      </c>
      <c r="V525" s="46">
        <f>IFERROR(IF(INDEX('Memb Hist (Org)'!$A$1:$BS$29,MATCH('Mthly GM (PR)'!V$2,'Memb Hist (Org)'!$A$1:$A$29,0),MATCH('Mthly GM (PR)'!$A525,'Memb Hist (Org)'!$A$1:$BS$1,0))&lt;&gt;1,"",'Mthly Returns (PR)'!V524),"")</f>
        <v>1.9685000000000001E-2</v>
      </c>
      <c r="W525" s="46">
        <f>IFERROR(IF(INDEX('Memb Hist (Org)'!$A$1:$BS$29,MATCH('Mthly GM (PR)'!W$2,'Memb Hist (Org)'!$A$1:$A$29,0),MATCH('Mthly GM (PR)'!$A525,'Memb Hist (Org)'!$A$1:$BS$1,0))&lt;&gt;1,"",'Mthly Returns (PR)'!W524),"")</f>
        <v>2.9412000000000001E-2</v>
      </c>
      <c r="X525" s="46">
        <f>IFERROR(IF(INDEX('Memb Hist (Org)'!$A$1:$BS$29,MATCH('Mthly GM (PR)'!X$2,'Memb Hist (Org)'!$A$1:$A$29,0),MATCH('Mthly GM (PR)'!$A525,'Memb Hist (Org)'!$A$1:$BS$1,0))&lt;&gt;1,"",'Mthly Returns (PR)'!X524),"")</f>
        <v>1.8586999999999999E-2</v>
      </c>
      <c r="Y525" s="46">
        <f>IFERROR(IF(INDEX('Memb Hist (Org)'!$A$1:$BS$29,MATCH('Mthly GM (PR)'!Y$2,'Memb Hist (Org)'!$A$1:$A$29,0),MATCH('Mthly GM (PR)'!$A525,'Memb Hist (Org)'!$A$1:$BS$1,0))&lt;&gt;1,"",'Mthly Returns (PR)'!Y524),"")</f>
        <v>1.5584000000000001E-2</v>
      </c>
      <c r="Z525" s="46" t="str">
        <f>IFERROR(IF(INDEX('Memb Hist (Org)'!$A$1:$BS$29,MATCH('Mthly GM (PR)'!Z$2,'Memb Hist (Org)'!$A$1:$A$29,0),MATCH('Mthly GM (PR)'!$A525,'Memb Hist (Org)'!$A$1:$BS$1,0))&lt;&gt;1,"",'Mthly Returns (PR)'!Z524),"")</f>
        <v/>
      </c>
      <c r="AA525" s="46" t="str">
        <f>IFERROR(IF(INDEX('Memb Hist (Org)'!$A$1:$BS$29,MATCH('Mthly GM (PR)'!AA$2,'Memb Hist (Org)'!$A$1:$A$29,0),MATCH('Mthly GM (PR)'!$A525,'Memb Hist (Org)'!$A$1:$BS$1,0))&lt;&gt;1,"",'Mthly Returns (PR)'!AA524),"")</f>
        <v/>
      </c>
      <c r="AB525" s="46" t="str">
        <f>IFERROR(IF(INDEX('Memb Hist (Org)'!$A$1:$BS$29,MATCH('Mthly GM (PR)'!AB$2,'Memb Hist (Org)'!$A$1:$A$29,0),MATCH('Mthly GM (PR)'!$A525,'Memb Hist (Org)'!$A$1:$BS$1,0))&lt;&gt;1,"",'Mthly Returns (PR)'!AB524),"")</f>
        <v/>
      </c>
      <c r="AC525" s="46" t="str">
        <f>IFERROR(IF(INDEX('Memb Hist (Org)'!$A$1:$BS$29,MATCH('Mthly GM (PR)'!AC$2,'Memb Hist (Org)'!$A$1:$A$29,0),MATCH('Mthly GM (PR)'!$A525,'Memb Hist (Org)'!$A$1:$BS$1,0))&lt;&gt;1,"",'Mthly Returns (PR)'!AC524),"")</f>
        <v/>
      </c>
      <c r="AD525" s="46" t="str">
        <f>IFERROR(IF(INDEX('Memb Hist (Org)'!$A$1:$BS$29,MATCH('Mthly GM (PR)'!AD$2,'Memb Hist (Org)'!$A$1:$A$29,0),MATCH('Mthly GM (PR)'!$A525,'Memb Hist (Org)'!$A$1:$BS$1,0))&lt;&gt;1,"",'Mthly Returns (PR)'!AD524),"")</f>
        <v/>
      </c>
      <c r="AE525" s="46" t="str">
        <f>IFERROR(IF(INDEX('Memb Hist (Org)'!$A$1:$BS$29,MATCH('Mthly GM (PR)'!AE$2,'Memb Hist (Org)'!$A$1:$A$29,0),MATCH('Mthly GM (PR)'!$A525,'Memb Hist (Org)'!$A$1:$BS$1,0))&lt;&gt;1,"",'Mthly Returns (PR)'!AE524),"")</f>
        <v/>
      </c>
      <c r="AF525" s="42">
        <f>IFERROR(IF($C525=7,INDEX('Gross Margin'!$A$32:$BS$60,MATCH('Mthly GM (PR)'!AF$2,'Gross Margin'!$A$32:$A$60,0),MATCH('Mthly GM (PR)'!$A525,'Gross Margin'!$A$32:$BS$32,0)),AF524*(1+D524)),"")</f>
        <v>7.9005578648992492E-2</v>
      </c>
      <c r="AG525" s="42">
        <f>IFERROR(IF($C525=7,INDEX('Gross Margin'!$A$32:$BS$60,MATCH('Mthly GM (PR)'!AG$2,'Gross Margin'!$A$32:$A$60,0),MATCH('Mthly GM (PR)'!$A525,'Gross Margin'!$A$32:$BS$32,0)),AG524*(1+E524)),"")</f>
        <v>3.1449264990469745E-2</v>
      </c>
      <c r="AH525" s="42">
        <f>IFERROR(IF($C525=7,INDEX('Gross Margin'!$A$32:$BS$60,MATCH('Mthly GM (PR)'!AH$2,'Gross Margin'!$A$32:$A$60,0),MATCH('Mthly GM (PR)'!$A525,'Gross Margin'!$A$32:$BS$32,0)),AH524*(1+F524)),"")</f>
        <v>9.0739514686039718E-2</v>
      </c>
      <c r="AI525" s="42" t="str">
        <f>IFERROR(IF($C525=7,INDEX('Gross Margin'!$A$32:$BS$60,MATCH('Mthly GM (PR)'!AI$2,'Gross Margin'!$A$32:$A$60,0),MATCH('Mthly GM (PR)'!$A525,'Gross Margin'!$A$32:$BS$32,0)),AI524*(1+G524)),"")</f>
        <v/>
      </c>
      <c r="AJ525" s="42">
        <f>IFERROR(IF($C525=7,INDEX('Gross Margin'!$A$32:$BS$60,MATCH('Mthly GM (PR)'!AJ$2,'Gross Margin'!$A$32:$A$60,0),MATCH('Mthly GM (PR)'!$A525,'Gross Margin'!$A$32:$BS$32,0)),AJ524*(1+H524)),"")</f>
        <v>9.3237718007851439E-2</v>
      </c>
      <c r="AK525" s="42">
        <f>IFERROR(IF($C525=7,INDEX('Gross Margin'!$A$32:$BS$60,MATCH('Mthly GM (PR)'!AK$2,'Gross Margin'!$A$32:$A$60,0),MATCH('Mthly GM (PR)'!$A525,'Gross Margin'!$A$32:$BS$32,0)),AK524*(1+I524)),"")</f>
        <v>7.6238133758171497E-2</v>
      </c>
      <c r="AL525" s="42">
        <f>IFERROR(IF($C525=7,INDEX('Gross Margin'!$A$32:$BS$60,MATCH('Mthly GM (PR)'!AL$2,'Gross Margin'!$A$32:$A$60,0),MATCH('Mthly GM (PR)'!$A525,'Gross Margin'!$A$32:$BS$32,0)),AL524*(1+J524)),"")</f>
        <v>7.1723659565785275E-2</v>
      </c>
      <c r="AM525" s="42">
        <f>IFERROR(IF($C525=7,INDEX('Gross Margin'!$A$32:$BS$60,MATCH('Mthly GM (PR)'!AM$2,'Gross Margin'!$A$32:$A$60,0),MATCH('Mthly GM (PR)'!$A525,'Gross Margin'!$A$32:$BS$32,0)),AM524*(1+K524)),"")</f>
        <v>0</v>
      </c>
      <c r="AN525" s="42" t="str">
        <f>IFERROR(IF($C525=7,INDEX('Gross Margin'!$A$32:$BS$60,MATCH('Mthly GM (PR)'!AN$2,'Gross Margin'!$A$32:$A$60,0),MATCH('Mthly GM (PR)'!$A525,'Gross Margin'!$A$32:$BS$32,0)),AN524*(1+L524)),"")</f>
        <v/>
      </c>
      <c r="AO525" s="42" t="str">
        <f>IFERROR(IF($C525=7,INDEX('Gross Margin'!$A$32:$BS$60,MATCH('Mthly GM (PR)'!AO$2,'Gross Margin'!$A$32:$A$60,0),MATCH('Mthly GM (PR)'!$A525,'Gross Margin'!$A$32:$BS$32,0)),AO524*(1+M524)),"")</f>
        <v/>
      </c>
      <c r="AP525" s="42" t="str">
        <f>IFERROR(IF($C525=7,INDEX('Gross Margin'!$A$32:$BS$60,MATCH('Mthly GM (PR)'!AP$2,'Gross Margin'!$A$32:$A$60,0),MATCH('Mthly GM (PR)'!$A525,'Gross Margin'!$A$32:$BS$32,0)),AP524*(1+N524)),"")</f>
        <v/>
      </c>
      <c r="AQ525" s="42">
        <f>IFERROR(IF($C525=7,INDEX('Gross Margin'!$A$32:$BS$60,MATCH('Mthly GM (PR)'!AQ$2,'Gross Margin'!$A$32:$A$60,0),MATCH('Mthly GM (PR)'!$A525,'Gross Margin'!$A$32:$BS$32,0)),AQ524*(1+O524)),"")</f>
        <v>7.2564199696700124E-2</v>
      </c>
      <c r="AR525" s="42" t="str">
        <f>IFERROR(IF($C525=7,INDEX('Gross Margin'!$A$32:$BS$60,MATCH('Mthly GM (PR)'!AR$2,'Gross Margin'!$A$32:$A$60,0),MATCH('Mthly GM (PR)'!$A525,'Gross Margin'!$A$32:$BS$32,0)),AR524*(1+P524)),"")</f>
        <v/>
      </c>
      <c r="AS525" s="42">
        <f>IFERROR(IF($C525=7,INDEX('Gross Margin'!$A$32:$BS$60,MATCH('Mthly GM (PR)'!AS$2,'Gross Margin'!$A$32:$A$60,0),MATCH('Mthly GM (PR)'!$A525,'Gross Margin'!$A$32:$BS$32,0)),AS524*(1+Q524)),"")</f>
        <v>7.4610577503103626E-2</v>
      </c>
      <c r="AT525" s="42" t="str">
        <f>IFERROR(IF($C525=7,INDEX('Gross Margin'!$A$32:$BS$60,MATCH('Mthly GM (PR)'!AT$2,'Gross Margin'!$A$32:$A$60,0),MATCH('Mthly GM (PR)'!$A525,'Gross Margin'!$A$32:$BS$32,0)),AT524*(1+R524)),"")</f>
        <v/>
      </c>
      <c r="AU525" s="42" t="str">
        <f>IFERROR(IF($C525=7,INDEX('Gross Margin'!$A$32:$BS$60,MATCH('Mthly GM (PR)'!AU$2,'Gross Margin'!$A$32:$A$60,0),MATCH('Mthly GM (PR)'!$A525,'Gross Margin'!$A$32:$BS$32,0)),AU524*(1+S524)),"")</f>
        <v/>
      </c>
      <c r="AV525" s="42">
        <f>IFERROR(IF($C525=7,INDEX('Gross Margin'!$A$32:$BS$60,MATCH('Mthly GM (PR)'!AV$2,'Gross Margin'!$A$32:$A$60,0),MATCH('Mthly GM (PR)'!$A525,'Gross Margin'!$A$32:$BS$32,0)),AV524*(1+T524)),"")</f>
        <v>9.7254261943293452E-2</v>
      </c>
      <c r="AW525" s="42">
        <f>IFERROR(IF($C525=7,INDEX('Gross Margin'!$A$32:$BS$60,MATCH('Mthly GM (PR)'!AW$2,'Gross Margin'!$A$32:$A$60,0),MATCH('Mthly GM (PR)'!$A525,'Gross Margin'!$A$32:$BS$32,0)),AW524*(1+U524)),"")</f>
        <v>0.10375967283428832</v>
      </c>
      <c r="AX525" s="42">
        <f>IFERROR(IF($C525=7,INDEX('Gross Margin'!$A$32:$BS$60,MATCH('Mthly GM (PR)'!AX$2,'Gross Margin'!$A$32:$A$60,0),MATCH('Mthly GM (PR)'!$A525,'Gross Margin'!$A$32:$BS$32,0)),AX524*(1+V524)),"")</f>
        <v>5.1356707963090269E-2</v>
      </c>
      <c r="AY525" s="42">
        <f>IFERROR(IF($C525=7,INDEX('Gross Margin'!$A$32:$BS$60,MATCH('Mthly GM (PR)'!AY$2,'Gross Margin'!$A$32:$A$60,0),MATCH('Mthly GM (PR)'!$A525,'Gross Margin'!$A$32:$BS$32,0)),AY524*(1+W524)),"")</f>
        <v>0.11448203355987921</v>
      </c>
      <c r="AZ525" s="42">
        <f>IFERROR(IF($C525=7,INDEX('Gross Margin'!$A$32:$BS$60,MATCH('Mthly GM (PR)'!AZ$2,'Gross Margin'!$A$32:$A$60,0),MATCH('Mthly GM (PR)'!$A525,'Gross Margin'!$A$32:$BS$32,0)),AZ524*(1+X524)),"")</f>
        <v>9.318062987286034E-2</v>
      </c>
      <c r="BA525" s="42">
        <f>IFERROR(IF($C525=7,INDEX('Gross Margin'!$A$32:$BS$60,MATCH('Mthly GM (PR)'!BA$2,'Gross Margin'!$A$32:$A$60,0),MATCH('Mthly GM (PR)'!$A525,'Gross Margin'!$A$32:$BS$32,0)),BA524*(1+Y524)),"")</f>
        <v>8.303081535267276E-2</v>
      </c>
      <c r="BB525" s="42" t="str">
        <f>IFERROR(IF($C525=7,INDEX('Gross Margin'!$A$32:$BS$60,MATCH('Mthly GM (PR)'!BB$2,'Gross Margin'!$A$32:$A$60,0),MATCH('Mthly GM (PR)'!$A525,'Gross Margin'!$A$32:$BS$32,0)),BB524*(1+Z524)),"")</f>
        <v/>
      </c>
      <c r="BC525" s="42" t="str">
        <f>IFERROR(IF($C525=7,INDEX('Gross Margin'!$A$32:$BS$60,MATCH('Mthly GM (PR)'!BC$2,'Gross Margin'!$A$32:$A$60,0),MATCH('Mthly GM (PR)'!$A525,'Gross Margin'!$A$32:$BS$32,0)),BC524*(1+AA524)),"")</f>
        <v/>
      </c>
      <c r="BD525" s="42" t="str">
        <f>IFERROR(IF($C525=7,INDEX('Gross Margin'!$A$32:$BS$60,MATCH('Mthly GM (PR)'!BD$2,'Gross Margin'!$A$32:$A$60,0),MATCH('Mthly GM (PR)'!$A525,'Gross Margin'!$A$32:$BS$32,0)),BD524*(1+AB524)),"")</f>
        <v/>
      </c>
      <c r="BE525" s="42" t="str">
        <f>IFERROR(IF($C525=7,INDEX('Gross Margin'!$A$32:$BS$60,MATCH('Mthly GM (PR)'!BE$2,'Gross Margin'!$A$32:$A$60,0),MATCH('Mthly GM (PR)'!$A525,'Gross Margin'!$A$32:$BS$32,0)),BE524*(1+AC524)),"")</f>
        <v/>
      </c>
      <c r="BF525" s="42" t="str">
        <f>IFERROR(IF($C525=7,INDEX('Gross Margin'!$A$32:$BS$60,MATCH('Mthly GM (PR)'!BF$2,'Gross Margin'!$A$32:$A$60,0),MATCH('Mthly GM (PR)'!$A525,'Gross Margin'!$A$32:$BS$32,0)),BF524*(1+AD524)),"")</f>
        <v/>
      </c>
      <c r="BG525" s="42" t="str">
        <f>IFERROR(IF($C525=7,INDEX('Gross Margin'!$A$32:$BS$60,MATCH('Mthly GM (PR)'!BG$2,'Gross Margin'!$A$32:$A$60,0),MATCH('Mthly GM (PR)'!$A525,'Gross Margin'!$A$32:$BS$32,0)),BG524*(1+AE524)),"")</f>
        <v/>
      </c>
      <c r="BH525" s="44">
        <f t="shared" si="499"/>
        <v>6.9753922766838866E-2</v>
      </c>
      <c r="BI525" s="44">
        <f t="shared" si="500"/>
        <v>2.7766515209835137E-2</v>
      </c>
      <c r="BJ525" s="44">
        <f t="shared" si="501"/>
        <v>8.0113799652439741E-2</v>
      </c>
      <c r="BK525" s="44" t="str">
        <f t="shared" si="502"/>
        <v/>
      </c>
      <c r="BL525" s="44">
        <f t="shared" si="503"/>
        <v>8.2319460120287444E-2</v>
      </c>
      <c r="BM525" s="44">
        <f t="shared" si="504"/>
        <v>6.7310549267437611E-2</v>
      </c>
      <c r="BN525" s="44">
        <f t="shared" si="505"/>
        <v>6.3324725866945222E-2</v>
      </c>
      <c r="BO525" s="44">
        <f t="shared" si="506"/>
        <v>0</v>
      </c>
      <c r="BP525" s="44" t="str">
        <f t="shared" si="507"/>
        <v/>
      </c>
      <c r="BQ525" s="44" t="str">
        <f t="shared" si="508"/>
        <v/>
      </c>
      <c r="BR525" s="44" t="str">
        <f t="shared" si="509"/>
        <v/>
      </c>
      <c r="BS525" s="44">
        <f t="shared" si="510"/>
        <v>6.4066837656730977E-2</v>
      </c>
      <c r="BT525" s="44" t="str">
        <f t="shared" si="511"/>
        <v/>
      </c>
      <c r="BU525" s="44">
        <f t="shared" si="512"/>
        <v>6.5873581963912423E-2</v>
      </c>
      <c r="BV525" s="44" t="str">
        <f t="shared" si="513"/>
        <v/>
      </c>
      <c r="BW525" s="44" t="str">
        <f t="shared" si="514"/>
        <v/>
      </c>
      <c r="BX525" s="44">
        <f t="shared" si="515"/>
        <v>8.5865661543698069E-2</v>
      </c>
      <c r="BY525" s="44">
        <f t="shared" si="516"/>
        <v>9.1609280369313678E-2</v>
      </c>
      <c r="BZ525" s="44">
        <f t="shared" si="517"/>
        <v>4.5342770752077523E-2</v>
      </c>
      <c r="CA525" s="44">
        <f t="shared" si="518"/>
        <v>0.10107603872639068</v>
      </c>
      <c r="CB525" s="44">
        <f t="shared" si="519"/>
        <v>8.2269057080057037E-2</v>
      </c>
      <c r="CC525" s="44">
        <f t="shared" si="520"/>
        <v>7.3307799024035794E-2</v>
      </c>
      <c r="CD525" s="44" t="str">
        <f t="shared" si="521"/>
        <v/>
      </c>
      <c r="CE525" s="44" t="str">
        <f t="shared" si="522"/>
        <v/>
      </c>
      <c r="CF525" s="44" t="str">
        <f t="shared" si="523"/>
        <v/>
      </c>
      <c r="CG525" s="44" t="str">
        <f t="shared" si="524"/>
        <v/>
      </c>
      <c r="CH525" s="44" t="str">
        <f t="shared" si="525"/>
        <v/>
      </c>
      <c r="CI525" s="44" t="str">
        <f t="shared" si="526"/>
        <v/>
      </c>
      <c r="CJ525" s="48">
        <f t="shared" si="527"/>
        <v>6.571028786404521E-3</v>
      </c>
      <c r="CK525" s="48">
        <f t="shared" si="528"/>
        <v>0</v>
      </c>
      <c r="CL525" s="48">
        <f t="shared" si="529"/>
        <v>4.005689982621987E-3</v>
      </c>
      <c r="CM525" s="48" t="str">
        <f t="shared" si="530"/>
        <v/>
      </c>
      <c r="CN525" s="48">
        <f t="shared" si="531"/>
        <v>1.1174866711329021E-3</v>
      </c>
      <c r="CO525" s="48">
        <f t="shared" si="532"/>
        <v>2.2190268776996159E-3</v>
      </c>
      <c r="CP525" s="48">
        <f t="shared" si="533"/>
        <v>1.3766162156215224E-3</v>
      </c>
      <c r="CQ525" s="48">
        <f t="shared" si="534"/>
        <v>0</v>
      </c>
      <c r="CR525" s="48" t="str">
        <f t="shared" si="535"/>
        <v/>
      </c>
      <c r="CS525" s="48" t="str">
        <f t="shared" si="536"/>
        <v/>
      </c>
      <c r="CT525" s="48" t="str">
        <f t="shared" si="537"/>
        <v/>
      </c>
      <c r="CU525" s="48">
        <f t="shared" si="538"/>
        <v>-7.2389119868340333E-4</v>
      </c>
      <c r="CV525" s="48" t="str">
        <f t="shared" si="539"/>
        <v/>
      </c>
      <c r="CW525" s="48">
        <f t="shared" si="540"/>
        <v>3.9813992938988671E-3</v>
      </c>
      <c r="CX525" s="48" t="str">
        <f t="shared" si="541"/>
        <v/>
      </c>
      <c r="CY525" s="48" t="str">
        <f t="shared" si="542"/>
        <v/>
      </c>
      <c r="CZ525" s="48">
        <f t="shared" si="543"/>
        <v>-2.4979179599677204E-3</v>
      </c>
      <c r="DA525" s="48">
        <f t="shared" si="544"/>
        <v>1.4010814948963203E-2</v>
      </c>
      <c r="DB525" s="48">
        <f t="shared" si="545"/>
        <v>8.925724422546461E-4</v>
      </c>
      <c r="DC525" s="48">
        <f t="shared" si="546"/>
        <v>2.9728484510206025E-3</v>
      </c>
      <c r="DD525" s="48">
        <f t="shared" si="547"/>
        <v>1.52913496394702E-3</v>
      </c>
      <c r="DE525" s="48">
        <f t="shared" si="548"/>
        <v>1.1424287399905738E-3</v>
      </c>
      <c r="DF525" s="48" t="str">
        <f t="shared" si="549"/>
        <v/>
      </c>
      <c r="DG525" s="48" t="str">
        <f t="shared" si="550"/>
        <v/>
      </c>
      <c r="DH525" s="48" t="str">
        <f t="shared" si="551"/>
        <v/>
      </c>
      <c r="DI525" s="48" t="str">
        <f t="shared" si="552"/>
        <v/>
      </c>
      <c r="DJ525" s="48" t="str">
        <f t="shared" si="553"/>
        <v/>
      </c>
      <c r="DK525" s="48" t="str">
        <f t="shared" si="554"/>
        <v/>
      </c>
      <c r="DL525" s="37">
        <f t="shared" si="493"/>
        <v>3.6597238214904342E-2</v>
      </c>
      <c r="DM525" s="39">
        <f t="shared" si="494"/>
        <v>1.0365972382149042</v>
      </c>
      <c r="DN525" s="39">
        <f>PRODUCT($DM$142:DM525)</f>
        <v>1.311486108293078</v>
      </c>
      <c r="DO525" s="36">
        <f>DL525-'1M RF rate'!C385</f>
        <v>3.4114018930656458E-2</v>
      </c>
      <c r="DP525" s="39">
        <f t="shared" si="495"/>
        <v>1.0341140189306564</v>
      </c>
      <c r="DQ525" s="39">
        <f>PRODUCT($DP$142:DP525)</f>
        <v>0.1766546281529604</v>
      </c>
      <c r="DR525" s="36">
        <f>DL525-'DJUA Monthly (PR)'!C385</f>
        <v>1.5961500241180475E-2</v>
      </c>
      <c r="DS525" s="39">
        <f t="shared" si="496"/>
        <v>1.0159615002411804</v>
      </c>
      <c r="DT525" s="39">
        <f>PRODUCT($DS$142:DS525)</f>
        <v>0.62952214498305714</v>
      </c>
      <c r="DW525" s="108">
        <f t="shared" si="555"/>
        <v>0.15792005509775553</v>
      </c>
      <c r="DX525" s="107">
        <f t="shared" si="497"/>
        <v>0.31235411214604736</v>
      </c>
    </row>
    <row r="526" spans="1:128" x14ac:dyDescent="0.35">
      <c r="A526" s="35">
        <f t="shared" si="498"/>
        <v>1993</v>
      </c>
      <c r="B526" s="35">
        <v>1993</v>
      </c>
      <c r="C526" s="35">
        <v>7</v>
      </c>
      <c r="D526" s="46">
        <f>IFERROR(IF(INDEX('Memb Hist (Org)'!$A$1:$BS$29,MATCH('Mthly GM (PR)'!D$2,'Memb Hist (Org)'!$A$1:$A$29,0),MATCH('Mthly GM (PR)'!$A526,'Memb Hist (Org)'!$A$1:$BS$1,0))&lt;&gt;1,"",'Mthly Returns (PR)'!D525),"")</f>
        <v>1.6556000000000001E-2</v>
      </c>
      <c r="E526" s="46">
        <f>IFERROR(IF(INDEX('Memb Hist (Org)'!$A$1:$BS$29,MATCH('Mthly GM (PR)'!E$2,'Memb Hist (Org)'!$A$1:$A$29,0),MATCH('Mthly GM (PR)'!$A526,'Memb Hist (Org)'!$A$1:$BS$1,0))&lt;&gt;1,"",'Mthly Returns (PR)'!E525),"")</f>
        <v>-2.5316000000000002E-2</v>
      </c>
      <c r="F526" s="46">
        <f>IFERROR(IF(INDEX('Memb Hist (Org)'!$A$1:$BS$29,MATCH('Mthly GM (PR)'!F$2,'Memb Hist (Org)'!$A$1:$A$29,0),MATCH('Mthly GM (PR)'!$A526,'Memb Hist (Org)'!$A$1:$BS$1,0))&lt;&gt;1,"",'Mthly Returns (PR)'!F525),"")</f>
        <v>-2.7210999999999999E-2</v>
      </c>
      <c r="G526" s="46" t="str">
        <f>IFERROR(IF(INDEX('Memb Hist (Org)'!$A$1:$BS$29,MATCH('Mthly GM (PR)'!G$2,'Memb Hist (Org)'!$A$1:$A$29,0),MATCH('Mthly GM (PR)'!$A526,'Memb Hist (Org)'!$A$1:$BS$1,0))&lt;&gt;1,"",'Mthly Returns (PR)'!G525),"")</f>
        <v/>
      </c>
      <c r="H526" s="46">
        <f>IFERROR(IF(INDEX('Memb Hist (Org)'!$A$1:$BS$29,MATCH('Mthly GM (PR)'!H$2,'Memb Hist (Org)'!$A$1:$A$29,0),MATCH('Mthly GM (PR)'!$A526,'Memb Hist (Org)'!$A$1:$BS$1,0))&lt;&gt;1,"",'Mthly Returns (PR)'!H525),"")</f>
        <v>5.8035999999999997E-2</v>
      </c>
      <c r="I526" s="46">
        <f>IFERROR(IF(INDEX('Memb Hist (Org)'!$A$1:$BS$29,MATCH('Mthly GM (PR)'!I$2,'Memb Hist (Org)'!$A$1:$A$29,0),MATCH('Mthly GM (PR)'!$A526,'Memb Hist (Org)'!$A$1:$BS$1,0))&lt;&gt;1,"",'Mthly Returns (PR)'!I525),"")</f>
        <v>3.1914999999999999E-2</v>
      </c>
      <c r="J526" s="46">
        <f>IFERROR(IF(INDEX('Memb Hist (Org)'!$A$1:$BS$29,MATCH('Mthly GM (PR)'!J$2,'Memb Hist (Org)'!$A$1:$A$29,0),MATCH('Mthly GM (PR)'!$A526,'Memb Hist (Org)'!$A$1:$BS$1,0))&lt;&gt;1,"",'Mthly Returns (PR)'!J525),"")</f>
        <v>-3.7824999999999998E-2</v>
      </c>
      <c r="K526" s="46">
        <f>IFERROR(IF(INDEX('Memb Hist (Org)'!$A$1:$BS$29,MATCH('Mthly GM (PR)'!K$2,'Memb Hist (Org)'!$A$1:$A$29,0),MATCH('Mthly GM (PR)'!$A526,'Memb Hist (Org)'!$A$1:$BS$1,0))&lt;&gt;1,"",'Mthly Returns (PR)'!K525),"")</f>
        <v>2.8777E-2</v>
      </c>
      <c r="L526" s="46" t="str">
        <f>IFERROR(IF(INDEX('Memb Hist (Org)'!$A$1:$BS$29,MATCH('Mthly GM (PR)'!L$2,'Memb Hist (Org)'!$A$1:$A$29,0),MATCH('Mthly GM (PR)'!$A526,'Memb Hist (Org)'!$A$1:$BS$1,0))&lt;&gt;1,"",'Mthly Returns (PR)'!L525),"")</f>
        <v/>
      </c>
      <c r="M526" s="46" t="str">
        <f>IFERROR(IF(INDEX('Memb Hist (Org)'!$A$1:$BS$29,MATCH('Mthly GM (PR)'!M$2,'Memb Hist (Org)'!$A$1:$A$29,0),MATCH('Mthly GM (PR)'!$A526,'Memb Hist (Org)'!$A$1:$BS$1,0))&lt;&gt;1,"",'Mthly Returns (PR)'!M525),"")</f>
        <v/>
      </c>
      <c r="N526" s="46" t="str">
        <f>IFERROR(IF(INDEX('Memb Hist (Org)'!$A$1:$BS$29,MATCH('Mthly GM (PR)'!N$2,'Memb Hist (Org)'!$A$1:$A$29,0),MATCH('Mthly GM (PR)'!$A526,'Memb Hist (Org)'!$A$1:$BS$1,0))&lt;&gt;1,"",'Mthly Returns (PR)'!N525),"")</f>
        <v/>
      </c>
      <c r="O526" s="46">
        <f>IFERROR(IF(INDEX('Memb Hist (Org)'!$A$1:$BS$29,MATCH('Mthly GM (PR)'!O$2,'Memb Hist (Org)'!$A$1:$A$29,0),MATCH('Mthly GM (PR)'!$A526,'Memb Hist (Org)'!$A$1:$BS$1,0))&lt;&gt;1,"",'Mthly Returns (PR)'!O525),"")</f>
        <v>5.1429000000000002E-2</v>
      </c>
      <c r="P526" s="46" t="str">
        <f>IFERROR(IF(INDEX('Memb Hist (Org)'!$A$1:$BS$29,MATCH('Mthly GM (PR)'!P$2,'Memb Hist (Org)'!$A$1:$A$29,0),MATCH('Mthly GM (PR)'!$A526,'Memb Hist (Org)'!$A$1:$BS$1,0))&lt;&gt;1,"",'Mthly Returns (PR)'!P525),"")</f>
        <v/>
      </c>
      <c r="Q526" s="46">
        <f>IFERROR(IF(INDEX('Memb Hist (Org)'!$A$1:$BS$29,MATCH('Mthly GM (PR)'!Q$2,'Memb Hist (Org)'!$A$1:$A$29,0),MATCH('Mthly GM (PR)'!$A526,'Memb Hist (Org)'!$A$1:$BS$1,0))&lt;&gt;1,"",'Mthly Returns (PR)'!Q525),"")</f>
        <v>2.0725E-2</v>
      </c>
      <c r="R526" s="46" t="str">
        <f>IFERROR(IF(INDEX('Memb Hist (Org)'!$A$1:$BS$29,MATCH('Mthly GM (PR)'!R$2,'Memb Hist (Org)'!$A$1:$A$29,0),MATCH('Mthly GM (PR)'!$A526,'Memb Hist (Org)'!$A$1:$BS$1,0))&lt;&gt;1,"",'Mthly Returns (PR)'!R525),"")</f>
        <v/>
      </c>
      <c r="S526" s="46" t="str">
        <f>IFERROR(IF(INDEX('Memb Hist (Org)'!$A$1:$BS$29,MATCH('Mthly GM (PR)'!S$2,'Memb Hist (Org)'!$A$1:$A$29,0),MATCH('Mthly GM (PR)'!$A526,'Memb Hist (Org)'!$A$1:$BS$1,0))&lt;&gt;1,"",'Mthly Returns (PR)'!S525),"")</f>
        <v/>
      </c>
      <c r="T526" s="46">
        <f>IFERROR(IF(INDEX('Memb Hist (Org)'!$A$1:$BS$29,MATCH('Mthly GM (PR)'!T$2,'Memb Hist (Org)'!$A$1:$A$29,0),MATCH('Mthly GM (PR)'!$A526,'Memb Hist (Org)'!$A$1:$BS$1,0))&lt;&gt;1,"",'Mthly Returns (PR)'!T525),"")</f>
        <v>3.7453E-2</v>
      </c>
      <c r="U526" s="46">
        <f>IFERROR(IF(INDEX('Memb Hist (Org)'!$A$1:$BS$29,MATCH('Mthly GM (PR)'!U$2,'Memb Hist (Org)'!$A$1:$A$29,0),MATCH('Mthly GM (PR)'!$A526,'Memb Hist (Org)'!$A$1:$BS$1,0))&lt;&gt;1,"",'Mthly Returns (PR)'!U525),"")</f>
        <v>5.1019999999999998E-3</v>
      </c>
      <c r="V526" s="46">
        <f>IFERROR(IF(INDEX('Memb Hist (Org)'!$A$1:$BS$29,MATCH('Mthly GM (PR)'!V$2,'Memb Hist (Org)'!$A$1:$A$29,0),MATCH('Mthly GM (PR)'!$A526,'Memb Hist (Org)'!$A$1:$BS$1,0))&lt;&gt;1,"",'Mthly Returns (PR)'!V525),"")</f>
        <v>5.7915000000000001E-2</v>
      </c>
      <c r="W526" s="46">
        <f>IFERROR(IF(INDEX('Memb Hist (Org)'!$A$1:$BS$29,MATCH('Mthly GM (PR)'!W$2,'Memb Hist (Org)'!$A$1:$A$29,0),MATCH('Mthly GM (PR)'!$A526,'Memb Hist (Org)'!$A$1:$BS$1,0))&lt;&gt;1,"",'Mthly Returns (PR)'!W525),"")</f>
        <v>2.8570999999999999E-2</v>
      </c>
      <c r="X526" s="46">
        <f>IFERROR(IF(INDEX('Memb Hist (Org)'!$A$1:$BS$29,MATCH('Mthly GM (PR)'!X$2,'Memb Hist (Org)'!$A$1:$A$29,0),MATCH('Mthly GM (PR)'!$A526,'Memb Hist (Org)'!$A$1:$BS$1,0))&lt;&gt;1,"",'Mthly Returns (PR)'!X525),"")</f>
        <v>2.5547E-2</v>
      </c>
      <c r="Y526" s="46">
        <f>IFERROR(IF(INDEX('Memb Hist (Org)'!$A$1:$BS$29,MATCH('Mthly GM (PR)'!Y$2,'Memb Hist (Org)'!$A$1:$A$29,0),MATCH('Mthly GM (PR)'!$A526,'Memb Hist (Org)'!$A$1:$BS$1,0))&lt;&gt;1,"",'Mthly Returns (PR)'!Y525),"")</f>
        <v>1.5464E-2</v>
      </c>
      <c r="Z526" s="46" t="str">
        <f>IFERROR(IF(INDEX('Memb Hist (Org)'!$A$1:$BS$29,MATCH('Mthly GM (PR)'!Z$2,'Memb Hist (Org)'!$A$1:$A$29,0),MATCH('Mthly GM (PR)'!$A526,'Memb Hist (Org)'!$A$1:$BS$1,0))&lt;&gt;1,"",'Mthly Returns (PR)'!Z525),"")</f>
        <v/>
      </c>
      <c r="AA526" s="46" t="str">
        <f>IFERROR(IF(INDEX('Memb Hist (Org)'!$A$1:$BS$29,MATCH('Mthly GM (PR)'!AA$2,'Memb Hist (Org)'!$A$1:$A$29,0),MATCH('Mthly GM (PR)'!$A526,'Memb Hist (Org)'!$A$1:$BS$1,0))&lt;&gt;1,"",'Mthly Returns (PR)'!AA525),"")</f>
        <v/>
      </c>
      <c r="AB526" s="46" t="str">
        <f>IFERROR(IF(INDEX('Memb Hist (Org)'!$A$1:$BS$29,MATCH('Mthly GM (PR)'!AB$2,'Memb Hist (Org)'!$A$1:$A$29,0),MATCH('Mthly GM (PR)'!$A526,'Memb Hist (Org)'!$A$1:$BS$1,0))&lt;&gt;1,"",'Mthly Returns (PR)'!AB525),"")</f>
        <v/>
      </c>
      <c r="AC526" s="46" t="str">
        <f>IFERROR(IF(INDEX('Memb Hist (Org)'!$A$1:$BS$29,MATCH('Mthly GM (PR)'!AC$2,'Memb Hist (Org)'!$A$1:$A$29,0),MATCH('Mthly GM (PR)'!$A526,'Memb Hist (Org)'!$A$1:$BS$1,0))&lt;&gt;1,"",'Mthly Returns (PR)'!AC525),"")</f>
        <v/>
      </c>
      <c r="AD526" s="46" t="str">
        <f>IFERROR(IF(INDEX('Memb Hist (Org)'!$A$1:$BS$29,MATCH('Mthly GM (PR)'!AD$2,'Memb Hist (Org)'!$A$1:$A$29,0),MATCH('Mthly GM (PR)'!$A526,'Memb Hist (Org)'!$A$1:$BS$1,0))&lt;&gt;1,"",'Mthly Returns (PR)'!AD525),"")</f>
        <v/>
      </c>
      <c r="AE526" s="46" t="str">
        <f>IFERROR(IF(INDEX('Memb Hist (Org)'!$A$1:$BS$29,MATCH('Mthly GM (PR)'!AE$2,'Memb Hist (Org)'!$A$1:$A$29,0),MATCH('Mthly GM (PR)'!$A526,'Memb Hist (Org)'!$A$1:$BS$1,0))&lt;&gt;1,"",'Mthly Returns (PR)'!AE525),"")</f>
        <v/>
      </c>
      <c r="AF526" s="42">
        <f>IFERROR(IF($C526=7,INDEX('Gross Margin'!$A$32:$BS$60,MATCH('Mthly GM (PR)'!AF$2,'Gross Margin'!$A$32:$A$60,0),MATCH('Mthly GM (PR)'!$A526,'Gross Margin'!$A$32:$BS$32,0)),AF525*(1+D525)),"")</f>
        <v>7.9254999392154413E-2</v>
      </c>
      <c r="AG526" s="42">
        <f>IFERROR(IF($C526=7,INDEX('Gross Margin'!$A$32:$BS$60,MATCH('Mthly GM (PR)'!AG$2,'Gross Margin'!$A$32:$A$60,0),MATCH('Mthly GM (PR)'!$A526,'Gross Margin'!$A$32:$BS$32,0)),AG525*(1+E525)),"")</f>
        <v>3.0088895850946224E-2</v>
      </c>
      <c r="AH526" s="42">
        <f>IFERROR(IF($C526=7,INDEX('Gross Margin'!$A$32:$BS$60,MATCH('Mthly GM (PR)'!AH$2,'Gross Margin'!$A$32:$A$60,0),MATCH('Mthly GM (PR)'!$A526,'Gross Margin'!$A$32:$BS$32,0)),AH525*(1+F525)),"")</f>
        <v>5.8260471578815864E-2</v>
      </c>
      <c r="AI526" s="42" t="str">
        <f>IFERROR(IF($C526=7,INDEX('Gross Margin'!$A$32:$BS$60,MATCH('Mthly GM (PR)'!AI$2,'Gross Margin'!$A$32:$A$60,0),MATCH('Mthly GM (PR)'!$A526,'Gross Margin'!$A$32:$BS$32,0)),AI525*(1+G525)),"")</f>
        <v/>
      </c>
      <c r="AJ526" s="42">
        <f>IFERROR(IF($C526=7,INDEX('Gross Margin'!$A$32:$BS$60,MATCH('Mthly GM (PR)'!AJ$2,'Gross Margin'!$A$32:$A$60,0),MATCH('Mthly GM (PR)'!$A526,'Gross Margin'!$A$32:$BS$32,0)),AJ525*(1+H525)),"")</f>
        <v>6.2799023267467863E-2</v>
      </c>
      <c r="AK526" s="42">
        <f>IFERROR(IF($C526=7,INDEX('Gross Margin'!$A$32:$BS$60,MATCH('Mthly GM (PR)'!AK$2,'Gross Margin'!$A$32:$A$60,0),MATCH('Mthly GM (PR)'!$A526,'Gross Margin'!$A$32:$BS$32,0)),AK525*(1+I525)),"")</f>
        <v>6.8096252192925935E-2</v>
      </c>
      <c r="AL526" s="42">
        <f>IFERROR(IF($C526=7,INDEX('Gross Margin'!$A$32:$BS$60,MATCH('Mthly GM (PR)'!AL$2,'Gross Margin'!$A$32:$A$60,0),MATCH('Mthly GM (PR)'!$A526,'Gross Margin'!$A$32:$BS$32,0)),AL525*(1+J525)),"")</f>
        <v>5.0768675093838783E-2</v>
      </c>
      <c r="AM526" s="42">
        <f>IFERROR(IF($C526=7,INDEX('Gross Margin'!$A$32:$BS$60,MATCH('Mthly GM (PR)'!AM$2,'Gross Margin'!$A$32:$A$60,0),MATCH('Mthly GM (PR)'!$A526,'Gross Margin'!$A$32:$BS$32,0)),AM525*(1+K525)),"")</f>
        <v>0</v>
      </c>
      <c r="AN526" s="42" t="str">
        <f>IFERROR(IF($C526=7,INDEX('Gross Margin'!$A$32:$BS$60,MATCH('Mthly GM (PR)'!AN$2,'Gross Margin'!$A$32:$A$60,0),MATCH('Mthly GM (PR)'!$A526,'Gross Margin'!$A$32:$BS$32,0)),AN525*(1+L525)),"")</f>
        <v/>
      </c>
      <c r="AO526" s="42" t="str">
        <f>IFERROR(IF($C526=7,INDEX('Gross Margin'!$A$32:$BS$60,MATCH('Mthly GM (PR)'!AO$2,'Gross Margin'!$A$32:$A$60,0),MATCH('Mthly GM (PR)'!$A526,'Gross Margin'!$A$32:$BS$32,0)),AO525*(1+M525)),"")</f>
        <v/>
      </c>
      <c r="AP526" s="42" t="str">
        <f>IFERROR(IF($C526=7,INDEX('Gross Margin'!$A$32:$BS$60,MATCH('Mthly GM (PR)'!AP$2,'Gross Margin'!$A$32:$A$60,0),MATCH('Mthly GM (PR)'!$A526,'Gross Margin'!$A$32:$BS$32,0)),AP525*(1+N525)),"")</f>
        <v/>
      </c>
      <c r="AQ526" s="42">
        <f>IFERROR(IF($C526=7,INDEX('Gross Margin'!$A$32:$BS$60,MATCH('Mthly GM (PR)'!AQ$2,'Gross Margin'!$A$32:$A$60,0),MATCH('Mthly GM (PR)'!$A526,'Gross Margin'!$A$32:$BS$32,0)),AQ525*(1+O525)),"")</f>
        <v>8.5277734508298772E-2</v>
      </c>
      <c r="AR526" s="42" t="str">
        <f>IFERROR(IF($C526=7,INDEX('Gross Margin'!$A$32:$BS$60,MATCH('Mthly GM (PR)'!AR$2,'Gross Margin'!$A$32:$A$60,0),MATCH('Mthly GM (PR)'!$A526,'Gross Margin'!$A$32:$BS$32,0)),AR525*(1+P525)),"")</f>
        <v/>
      </c>
      <c r="AS526" s="42">
        <f>IFERROR(IF($C526=7,INDEX('Gross Margin'!$A$32:$BS$60,MATCH('Mthly GM (PR)'!AS$2,'Gross Margin'!$A$32:$A$60,0),MATCH('Mthly GM (PR)'!$A526,'Gross Margin'!$A$32:$BS$32,0)),AS525*(1+Q525)),"")</f>
        <v>6.0740812516086776E-2</v>
      </c>
      <c r="AT526" s="42" t="str">
        <f>IFERROR(IF($C526=7,INDEX('Gross Margin'!$A$32:$BS$60,MATCH('Mthly GM (PR)'!AT$2,'Gross Margin'!$A$32:$A$60,0),MATCH('Mthly GM (PR)'!$A526,'Gross Margin'!$A$32:$BS$32,0)),AT525*(1+R525)),"")</f>
        <v/>
      </c>
      <c r="AU526" s="42" t="str">
        <f>IFERROR(IF($C526=7,INDEX('Gross Margin'!$A$32:$BS$60,MATCH('Mthly GM (PR)'!AU$2,'Gross Margin'!$A$32:$A$60,0),MATCH('Mthly GM (PR)'!$A526,'Gross Margin'!$A$32:$BS$32,0)),AU525*(1+S525)),"")</f>
        <v/>
      </c>
      <c r="AV526" s="42">
        <f>IFERROR(IF($C526=7,INDEX('Gross Margin'!$A$32:$BS$60,MATCH('Mthly GM (PR)'!AV$2,'Gross Margin'!$A$32:$A$60,0),MATCH('Mthly GM (PR)'!$A526,'Gross Margin'!$A$32:$BS$32,0)),AV525*(1+T525)),"")</f>
        <v>9.6177111437519128E-2</v>
      </c>
      <c r="AW526" s="42">
        <f>IFERROR(IF($C526=7,INDEX('Gross Margin'!$A$32:$BS$60,MATCH('Mthly GM (PR)'!AW$2,'Gross Margin'!$A$32:$A$60,0),MATCH('Mthly GM (PR)'!$A526,'Gross Margin'!$A$32:$BS$32,0)),AW525*(1+U525)),"")</f>
        <v>8.7827680318915399E-2</v>
      </c>
      <c r="AX526" s="42">
        <f>IFERROR(IF($C526=7,INDEX('Gross Margin'!$A$32:$BS$60,MATCH('Mthly GM (PR)'!AX$2,'Gross Margin'!$A$32:$A$60,0),MATCH('Mthly GM (PR)'!$A526,'Gross Margin'!$A$32:$BS$32,0)),AX525*(1+V525)),"")</f>
        <v>4.163616202757002E-2</v>
      </c>
      <c r="AY526" s="42">
        <f>IFERROR(IF($C526=7,INDEX('Gross Margin'!$A$32:$BS$60,MATCH('Mthly GM (PR)'!AY$2,'Gross Margin'!$A$32:$A$60,0),MATCH('Mthly GM (PR)'!$A526,'Gross Margin'!$A$32:$BS$32,0)),AY525*(1+W525)),"")</f>
        <v>0.11272953658272401</v>
      </c>
      <c r="AZ526" s="42">
        <f>IFERROR(IF($C526=7,INDEX('Gross Margin'!$A$32:$BS$60,MATCH('Mthly GM (PR)'!AZ$2,'Gross Margin'!$A$32:$A$60,0),MATCH('Mthly GM (PR)'!$A526,'Gross Margin'!$A$32:$BS$32,0)),AZ525*(1+X525)),"")</f>
        <v>8.669460216360024E-2</v>
      </c>
      <c r="BA526" s="42">
        <f>IFERROR(IF($C526=7,INDEX('Gross Margin'!$A$32:$BS$60,MATCH('Mthly GM (PR)'!BA$2,'Gross Margin'!$A$32:$A$60,0),MATCH('Mthly GM (PR)'!$A526,'Gross Margin'!$A$32:$BS$32,0)),BA525*(1+Y525)),"")</f>
        <v>7.9648043069136587E-2</v>
      </c>
      <c r="BB526" s="42" t="str">
        <f>IFERROR(IF($C526=7,INDEX('Gross Margin'!$A$32:$BS$60,MATCH('Mthly GM (PR)'!BB$2,'Gross Margin'!$A$32:$A$60,0),MATCH('Mthly GM (PR)'!$A526,'Gross Margin'!$A$32:$BS$32,0)),BB525*(1+Z525)),"")</f>
        <v/>
      </c>
      <c r="BC526" s="42" t="str">
        <f>IFERROR(IF($C526=7,INDEX('Gross Margin'!$A$32:$BS$60,MATCH('Mthly GM (PR)'!BC$2,'Gross Margin'!$A$32:$A$60,0),MATCH('Mthly GM (PR)'!$A526,'Gross Margin'!$A$32:$BS$32,0)),BC525*(1+AA525)),"")</f>
        <v/>
      </c>
      <c r="BD526" s="42" t="str">
        <f>IFERROR(IF($C526=7,INDEX('Gross Margin'!$A$32:$BS$60,MATCH('Mthly GM (PR)'!BD$2,'Gross Margin'!$A$32:$A$60,0),MATCH('Mthly GM (PR)'!$A526,'Gross Margin'!$A$32:$BS$32,0)),BD525*(1+AB525)),"")</f>
        <v/>
      </c>
      <c r="BE526" s="42" t="str">
        <f>IFERROR(IF($C526=7,INDEX('Gross Margin'!$A$32:$BS$60,MATCH('Mthly GM (PR)'!BE$2,'Gross Margin'!$A$32:$A$60,0),MATCH('Mthly GM (PR)'!$A526,'Gross Margin'!$A$32:$BS$32,0)),BE525*(1+AC525)),"")</f>
        <v/>
      </c>
      <c r="BF526" s="42" t="str">
        <f>IFERROR(IF($C526=7,INDEX('Gross Margin'!$A$32:$BS$60,MATCH('Mthly GM (PR)'!BF$2,'Gross Margin'!$A$32:$A$60,0),MATCH('Mthly GM (PR)'!$A526,'Gross Margin'!$A$32:$BS$32,0)),BF525*(1+AD525)),"")</f>
        <v/>
      </c>
      <c r="BG526" s="42" t="str">
        <f>IFERROR(IF($C526=7,INDEX('Gross Margin'!$A$32:$BS$60,MATCH('Mthly GM (PR)'!BG$2,'Gross Margin'!$A$32:$A$60,0),MATCH('Mthly GM (PR)'!$A526,'Gross Margin'!$A$32:$BS$32,0)),BG525*(1+AE525)),"")</f>
        <v/>
      </c>
      <c r="BH526" s="44">
        <f t="shared" si="499"/>
        <v>7.9254999392154413E-2</v>
      </c>
      <c r="BI526" s="44">
        <f t="shared" si="500"/>
        <v>3.0088895850946224E-2</v>
      </c>
      <c r="BJ526" s="44">
        <f t="shared" si="501"/>
        <v>5.8260471578815864E-2</v>
      </c>
      <c r="BK526" s="44" t="str">
        <f t="shared" si="502"/>
        <v/>
      </c>
      <c r="BL526" s="44">
        <f t="shared" si="503"/>
        <v>6.2799023267467863E-2</v>
      </c>
      <c r="BM526" s="44">
        <f t="shared" si="504"/>
        <v>6.8096252192925935E-2</v>
      </c>
      <c r="BN526" s="44">
        <f t="shared" si="505"/>
        <v>5.0768675093838783E-2</v>
      </c>
      <c r="BO526" s="44">
        <f t="shared" si="506"/>
        <v>0</v>
      </c>
      <c r="BP526" s="44" t="str">
        <f t="shared" si="507"/>
        <v/>
      </c>
      <c r="BQ526" s="44" t="str">
        <f t="shared" si="508"/>
        <v/>
      </c>
      <c r="BR526" s="44" t="str">
        <f t="shared" si="509"/>
        <v/>
      </c>
      <c r="BS526" s="44">
        <f t="shared" si="510"/>
        <v>8.5277734508298772E-2</v>
      </c>
      <c r="BT526" s="44" t="str">
        <f t="shared" si="511"/>
        <v/>
      </c>
      <c r="BU526" s="44">
        <f t="shared" si="512"/>
        <v>6.0740812516086776E-2</v>
      </c>
      <c r="BV526" s="44" t="str">
        <f t="shared" si="513"/>
        <v/>
      </c>
      <c r="BW526" s="44" t="str">
        <f t="shared" si="514"/>
        <v/>
      </c>
      <c r="BX526" s="44">
        <f t="shared" si="515"/>
        <v>9.6177111437519128E-2</v>
      </c>
      <c r="BY526" s="44">
        <f t="shared" si="516"/>
        <v>8.7827680318915399E-2</v>
      </c>
      <c r="BZ526" s="44">
        <f t="shared" si="517"/>
        <v>4.163616202757002E-2</v>
      </c>
      <c r="CA526" s="44">
        <f t="shared" si="518"/>
        <v>0.11272953658272401</v>
      </c>
      <c r="CB526" s="44">
        <f t="shared" si="519"/>
        <v>8.669460216360024E-2</v>
      </c>
      <c r="CC526" s="44">
        <f t="shared" si="520"/>
        <v>7.9648043069136587E-2</v>
      </c>
      <c r="CD526" s="44" t="str">
        <f t="shared" si="521"/>
        <v/>
      </c>
      <c r="CE526" s="44" t="str">
        <f t="shared" si="522"/>
        <v/>
      </c>
      <c r="CF526" s="44" t="str">
        <f t="shared" si="523"/>
        <v/>
      </c>
      <c r="CG526" s="44" t="str">
        <f t="shared" si="524"/>
        <v/>
      </c>
      <c r="CH526" s="44" t="str">
        <f t="shared" si="525"/>
        <v/>
      </c>
      <c r="CI526" s="44" t="str">
        <f t="shared" si="526"/>
        <v/>
      </c>
      <c r="CJ526" s="48">
        <f t="shared" si="527"/>
        <v>1.3121457699365085E-3</v>
      </c>
      <c r="CK526" s="48">
        <f t="shared" si="528"/>
        <v>-7.6173048736255468E-4</v>
      </c>
      <c r="CL526" s="48">
        <f t="shared" si="529"/>
        <v>-1.5853256921311584E-3</v>
      </c>
      <c r="CM526" s="48" t="str">
        <f t="shared" si="530"/>
        <v/>
      </c>
      <c r="CN526" s="48">
        <f t="shared" si="531"/>
        <v>3.6446041143507646E-3</v>
      </c>
      <c r="CO526" s="48">
        <f t="shared" si="532"/>
        <v>2.1732918887372313E-3</v>
      </c>
      <c r="CP526" s="48">
        <f t="shared" si="533"/>
        <v>-1.9203251354244519E-3</v>
      </c>
      <c r="CQ526" s="48">
        <f t="shared" si="534"/>
        <v>0</v>
      </c>
      <c r="CR526" s="48" t="str">
        <f t="shared" si="535"/>
        <v/>
      </c>
      <c r="CS526" s="48" t="str">
        <f t="shared" si="536"/>
        <v/>
      </c>
      <c r="CT526" s="48" t="str">
        <f t="shared" si="537"/>
        <v/>
      </c>
      <c r="CU526" s="48">
        <f t="shared" si="538"/>
        <v>4.3857486080272979E-3</v>
      </c>
      <c r="CV526" s="48" t="str">
        <f t="shared" si="539"/>
        <v/>
      </c>
      <c r="CW526" s="48">
        <f t="shared" si="540"/>
        <v>1.2588533393958984E-3</v>
      </c>
      <c r="CX526" s="48" t="str">
        <f t="shared" si="541"/>
        <v/>
      </c>
      <c r="CY526" s="48" t="str">
        <f t="shared" si="542"/>
        <v/>
      </c>
      <c r="CZ526" s="48">
        <f t="shared" si="543"/>
        <v>3.6021213546694039E-3</v>
      </c>
      <c r="DA526" s="48">
        <f t="shared" si="544"/>
        <v>4.4809682498710634E-4</v>
      </c>
      <c r="DB526" s="48">
        <f t="shared" si="545"/>
        <v>2.4113583238267178E-3</v>
      </c>
      <c r="DC526" s="48">
        <f t="shared" si="546"/>
        <v>3.2207955897050077E-3</v>
      </c>
      <c r="DD526" s="48">
        <f t="shared" si="547"/>
        <v>2.2147870014734956E-3</v>
      </c>
      <c r="DE526" s="48">
        <f t="shared" si="548"/>
        <v>1.2316773380211283E-3</v>
      </c>
      <c r="DF526" s="48" t="str">
        <f t="shared" si="549"/>
        <v/>
      </c>
      <c r="DG526" s="48" t="str">
        <f t="shared" si="550"/>
        <v/>
      </c>
      <c r="DH526" s="48" t="str">
        <f t="shared" si="551"/>
        <v/>
      </c>
      <c r="DI526" s="48" t="str">
        <f t="shared" si="552"/>
        <v/>
      </c>
      <c r="DJ526" s="48" t="str">
        <f t="shared" si="553"/>
        <v/>
      </c>
      <c r="DK526" s="48" t="str">
        <f t="shared" si="554"/>
        <v/>
      </c>
      <c r="DL526" s="37">
        <f t="shared" ref="DL526:DL589" si="556">SUM(CJ526:DK526)</f>
        <v>2.1636098838212395E-2</v>
      </c>
      <c r="DM526" s="39">
        <f t="shared" si="494"/>
        <v>1.0216360988382125</v>
      </c>
      <c r="DN526" s="39">
        <f>PRODUCT($DM$142:DM526)</f>
        <v>1.3398615513570498</v>
      </c>
      <c r="DO526" s="36">
        <f>DL526-'1M RF rate'!C386</f>
        <v>1.9063156437063036E-2</v>
      </c>
      <c r="DP526" s="39">
        <f t="shared" si="495"/>
        <v>1.0190631564370631</v>
      </c>
      <c r="DQ526" s="39">
        <f>PRODUCT($DP$142:DP526)</f>
        <v>0.18002222296477149</v>
      </c>
      <c r="DR526" s="36">
        <f>DL526-'DJUA Monthly (PR)'!C386</f>
        <v>-3.3516307602135947E-3</v>
      </c>
      <c r="DS526" s="39">
        <f t="shared" si="496"/>
        <v>0.99664836923978639</v>
      </c>
      <c r="DT526" s="39">
        <f>PRODUCT($DS$142:DS526)</f>
        <v>0.6274122191976963</v>
      </c>
      <c r="DW526" s="108">
        <f t="shared" si="555"/>
        <v>0.11297973288191465</v>
      </c>
      <c r="DX526" s="107">
        <f t="shared" si="497"/>
        <v>0.32242728686842415</v>
      </c>
    </row>
    <row r="527" spans="1:128" x14ac:dyDescent="0.35">
      <c r="A527" s="35">
        <f t="shared" si="498"/>
        <v>1993</v>
      </c>
      <c r="B527" s="35">
        <v>1993</v>
      </c>
      <c r="C527" s="35">
        <v>8</v>
      </c>
      <c r="D527" s="46">
        <f>IFERROR(IF(INDEX('Memb Hist (Org)'!$A$1:$BS$29,MATCH('Mthly GM (PR)'!D$2,'Memb Hist (Org)'!$A$1:$A$29,0),MATCH('Mthly GM (PR)'!$A527,'Memb Hist (Org)'!$A$1:$BS$1,0))&lt;&gt;1,"",'Mthly Returns (PR)'!D526),"")</f>
        <v>9.7719999999999994E-3</v>
      </c>
      <c r="E527" s="46">
        <f>IFERROR(IF(INDEX('Memb Hist (Org)'!$A$1:$BS$29,MATCH('Mthly GM (PR)'!E$2,'Memb Hist (Org)'!$A$1:$A$29,0),MATCH('Mthly GM (PR)'!$A527,'Memb Hist (Org)'!$A$1:$BS$1,0))&lt;&gt;1,"",'Mthly Returns (PR)'!E526),"")</f>
        <v>-7.7922000000000005E-2</v>
      </c>
      <c r="F527" s="46">
        <f>IFERROR(IF(INDEX('Memb Hist (Org)'!$A$1:$BS$29,MATCH('Mthly GM (PR)'!F$2,'Memb Hist (Org)'!$A$1:$A$29,0),MATCH('Mthly GM (PR)'!$A527,'Memb Hist (Org)'!$A$1:$BS$1,0))&lt;&gt;1,"",'Mthly Returns (PR)'!F526),"")</f>
        <v>1.3986E-2</v>
      </c>
      <c r="G527" s="46" t="str">
        <f>IFERROR(IF(INDEX('Memb Hist (Org)'!$A$1:$BS$29,MATCH('Mthly GM (PR)'!G$2,'Memb Hist (Org)'!$A$1:$A$29,0),MATCH('Mthly GM (PR)'!$A527,'Memb Hist (Org)'!$A$1:$BS$1,0))&lt;&gt;1,"",'Mthly Returns (PR)'!G526),"")</f>
        <v/>
      </c>
      <c r="H527" s="46">
        <f>IFERROR(IF(INDEX('Memb Hist (Org)'!$A$1:$BS$29,MATCH('Mthly GM (PR)'!H$2,'Memb Hist (Org)'!$A$1:$A$29,0),MATCH('Mthly GM (PR)'!$A527,'Memb Hist (Org)'!$A$1:$BS$1,0))&lt;&gt;1,"",'Mthly Returns (PR)'!H526),"")</f>
        <v>1.6878000000000001E-2</v>
      </c>
      <c r="I527" s="46">
        <f>IFERROR(IF(INDEX('Memb Hist (Org)'!$A$1:$BS$29,MATCH('Mthly GM (PR)'!I$2,'Memb Hist (Org)'!$A$1:$A$29,0),MATCH('Mthly GM (PR)'!$A527,'Memb Hist (Org)'!$A$1:$BS$1,0))&lt;&gt;1,"",'Mthly Returns (PR)'!I526),"")</f>
        <v>1.0309E-2</v>
      </c>
      <c r="J527" s="46">
        <f>IFERROR(IF(INDEX('Memb Hist (Org)'!$A$1:$BS$29,MATCH('Mthly GM (PR)'!J$2,'Memb Hist (Org)'!$A$1:$A$29,0),MATCH('Mthly GM (PR)'!$A527,'Memb Hist (Org)'!$A$1:$BS$1,0))&lt;&gt;1,"",'Mthly Returns (PR)'!J526),"")</f>
        <v>7.8623999999999999E-2</v>
      </c>
      <c r="K527" s="46">
        <f>IFERROR(IF(INDEX('Memb Hist (Org)'!$A$1:$BS$29,MATCH('Mthly GM (PR)'!K$2,'Memb Hist (Org)'!$A$1:$A$29,0),MATCH('Mthly GM (PR)'!$A527,'Memb Hist (Org)'!$A$1:$BS$1,0))&lt;&gt;1,"",'Mthly Returns (PR)'!K526),"")</f>
        <v>0</v>
      </c>
      <c r="L527" s="46" t="str">
        <f>IFERROR(IF(INDEX('Memb Hist (Org)'!$A$1:$BS$29,MATCH('Mthly GM (PR)'!L$2,'Memb Hist (Org)'!$A$1:$A$29,0),MATCH('Mthly GM (PR)'!$A527,'Memb Hist (Org)'!$A$1:$BS$1,0))&lt;&gt;1,"",'Mthly Returns (PR)'!L526),"")</f>
        <v/>
      </c>
      <c r="M527" s="46" t="str">
        <f>IFERROR(IF(INDEX('Memb Hist (Org)'!$A$1:$BS$29,MATCH('Mthly GM (PR)'!M$2,'Memb Hist (Org)'!$A$1:$A$29,0),MATCH('Mthly GM (PR)'!$A527,'Memb Hist (Org)'!$A$1:$BS$1,0))&lt;&gt;1,"",'Mthly Returns (PR)'!M526),"")</f>
        <v/>
      </c>
      <c r="N527" s="46" t="str">
        <f>IFERROR(IF(INDEX('Memb Hist (Org)'!$A$1:$BS$29,MATCH('Mthly GM (PR)'!N$2,'Memb Hist (Org)'!$A$1:$A$29,0),MATCH('Mthly GM (PR)'!$A527,'Memb Hist (Org)'!$A$1:$BS$1,0))&lt;&gt;1,"",'Mthly Returns (PR)'!N526),"")</f>
        <v/>
      </c>
      <c r="O527" s="46">
        <f>IFERROR(IF(INDEX('Memb Hist (Org)'!$A$1:$BS$29,MATCH('Mthly GM (PR)'!O$2,'Memb Hist (Org)'!$A$1:$A$29,0),MATCH('Mthly GM (PR)'!$A527,'Memb Hist (Org)'!$A$1:$BS$1,0))&lt;&gt;1,"",'Mthly Returns (PR)'!O526),"")</f>
        <v>2.4457E-2</v>
      </c>
      <c r="P527" s="46" t="str">
        <f>IFERROR(IF(INDEX('Memb Hist (Org)'!$A$1:$BS$29,MATCH('Mthly GM (PR)'!P$2,'Memb Hist (Org)'!$A$1:$A$29,0),MATCH('Mthly GM (PR)'!$A527,'Memb Hist (Org)'!$A$1:$BS$1,0))&lt;&gt;1,"",'Mthly Returns (PR)'!P526),"")</f>
        <v/>
      </c>
      <c r="Q527" s="46">
        <f>IFERROR(IF(INDEX('Memb Hist (Org)'!$A$1:$BS$29,MATCH('Mthly GM (PR)'!Q$2,'Memb Hist (Org)'!$A$1:$A$29,0),MATCH('Mthly GM (PR)'!$A527,'Memb Hist (Org)'!$A$1:$BS$1,0))&lt;&gt;1,"",'Mthly Returns (PR)'!Q526),"")</f>
        <v>5.0759999999999998E-3</v>
      </c>
      <c r="R527" s="46" t="str">
        <f>IFERROR(IF(INDEX('Memb Hist (Org)'!$A$1:$BS$29,MATCH('Mthly GM (PR)'!R$2,'Memb Hist (Org)'!$A$1:$A$29,0),MATCH('Mthly GM (PR)'!$A527,'Memb Hist (Org)'!$A$1:$BS$1,0))&lt;&gt;1,"",'Mthly Returns (PR)'!R526),"")</f>
        <v/>
      </c>
      <c r="S527" s="46" t="str">
        <f>IFERROR(IF(INDEX('Memb Hist (Org)'!$A$1:$BS$29,MATCH('Mthly GM (PR)'!S$2,'Memb Hist (Org)'!$A$1:$A$29,0),MATCH('Mthly GM (PR)'!$A527,'Memb Hist (Org)'!$A$1:$BS$1,0))&lt;&gt;1,"",'Mthly Returns (PR)'!S526),"")</f>
        <v/>
      </c>
      <c r="T527" s="46">
        <f>IFERROR(IF(INDEX('Memb Hist (Org)'!$A$1:$BS$29,MATCH('Mthly GM (PR)'!T$2,'Memb Hist (Org)'!$A$1:$A$29,0),MATCH('Mthly GM (PR)'!$A527,'Memb Hist (Org)'!$A$1:$BS$1,0))&lt;&gt;1,"",'Mthly Returns (PR)'!T526),"")</f>
        <v>5.0541999999999997E-2</v>
      </c>
      <c r="U527" s="46">
        <f>IFERROR(IF(INDEX('Memb Hist (Org)'!$A$1:$BS$29,MATCH('Mthly GM (PR)'!U$2,'Memb Hist (Org)'!$A$1:$A$29,0),MATCH('Mthly GM (PR)'!$A527,'Memb Hist (Org)'!$A$1:$BS$1,0))&lt;&gt;1,"",'Mthly Returns (PR)'!U526),"")</f>
        <v>7.6142000000000001E-2</v>
      </c>
      <c r="V527" s="46">
        <f>IFERROR(IF(INDEX('Memb Hist (Org)'!$A$1:$BS$29,MATCH('Mthly GM (PR)'!V$2,'Memb Hist (Org)'!$A$1:$A$29,0),MATCH('Mthly GM (PR)'!$A527,'Memb Hist (Org)'!$A$1:$BS$1,0))&lt;&gt;1,"",'Mthly Returns (PR)'!V526),"")</f>
        <v>7.2989999999999999E-3</v>
      </c>
      <c r="W527" s="46">
        <f>IFERROR(IF(INDEX('Memb Hist (Org)'!$A$1:$BS$29,MATCH('Mthly GM (PR)'!W$2,'Memb Hist (Org)'!$A$1:$A$29,0),MATCH('Mthly GM (PR)'!$A527,'Memb Hist (Org)'!$A$1:$BS$1,0))&lt;&gt;1,"",'Mthly Returns (PR)'!W526),"")</f>
        <v>3.5714000000000003E-2</v>
      </c>
      <c r="X527" s="46">
        <f>IFERROR(IF(INDEX('Memb Hist (Org)'!$A$1:$BS$29,MATCH('Mthly GM (PR)'!X$2,'Memb Hist (Org)'!$A$1:$A$29,0),MATCH('Mthly GM (PR)'!$A527,'Memb Hist (Org)'!$A$1:$BS$1,0))&lt;&gt;1,"",'Mthly Returns (PR)'!X526),"")</f>
        <v>2.4910999999999999E-2</v>
      </c>
      <c r="Y527" s="46">
        <f>IFERROR(IF(INDEX('Memb Hist (Org)'!$A$1:$BS$29,MATCH('Mthly GM (PR)'!Y$2,'Memb Hist (Org)'!$A$1:$A$29,0),MATCH('Mthly GM (PR)'!$A527,'Memb Hist (Org)'!$A$1:$BS$1,0))&lt;&gt;1,"",'Mthly Returns (PR)'!Y526),"")</f>
        <v>2.0305E-2</v>
      </c>
      <c r="Z527" s="46" t="str">
        <f>IFERROR(IF(INDEX('Memb Hist (Org)'!$A$1:$BS$29,MATCH('Mthly GM (PR)'!Z$2,'Memb Hist (Org)'!$A$1:$A$29,0),MATCH('Mthly GM (PR)'!$A527,'Memb Hist (Org)'!$A$1:$BS$1,0))&lt;&gt;1,"",'Mthly Returns (PR)'!Z526),"")</f>
        <v/>
      </c>
      <c r="AA527" s="46" t="str">
        <f>IFERROR(IF(INDEX('Memb Hist (Org)'!$A$1:$BS$29,MATCH('Mthly GM (PR)'!AA$2,'Memb Hist (Org)'!$A$1:$A$29,0),MATCH('Mthly GM (PR)'!$A527,'Memb Hist (Org)'!$A$1:$BS$1,0))&lt;&gt;1,"",'Mthly Returns (PR)'!AA526),"")</f>
        <v/>
      </c>
      <c r="AB527" s="46" t="str">
        <f>IFERROR(IF(INDEX('Memb Hist (Org)'!$A$1:$BS$29,MATCH('Mthly GM (PR)'!AB$2,'Memb Hist (Org)'!$A$1:$A$29,0),MATCH('Mthly GM (PR)'!$A527,'Memb Hist (Org)'!$A$1:$BS$1,0))&lt;&gt;1,"",'Mthly Returns (PR)'!AB526),"")</f>
        <v/>
      </c>
      <c r="AC527" s="46" t="str">
        <f>IFERROR(IF(INDEX('Memb Hist (Org)'!$A$1:$BS$29,MATCH('Mthly GM (PR)'!AC$2,'Memb Hist (Org)'!$A$1:$A$29,0),MATCH('Mthly GM (PR)'!$A527,'Memb Hist (Org)'!$A$1:$BS$1,0))&lt;&gt;1,"",'Mthly Returns (PR)'!AC526),"")</f>
        <v/>
      </c>
      <c r="AD527" s="46" t="str">
        <f>IFERROR(IF(INDEX('Memb Hist (Org)'!$A$1:$BS$29,MATCH('Mthly GM (PR)'!AD$2,'Memb Hist (Org)'!$A$1:$A$29,0),MATCH('Mthly GM (PR)'!$A527,'Memb Hist (Org)'!$A$1:$BS$1,0))&lt;&gt;1,"",'Mthly Returns (PR)'!AD526),"")</f>
        <v/>
      </c>
      <c r="AE527" s="46" t="str">
        <f>IFERROR(IF(INDEX('Memb Hist (Org)'!$A$1:$BS$29,MATCH('Mthly GM (PR)'!AE$2,'Memb Hist (Org)'!$A$1:$A$29,0),MATCH('Mthly GM (PR)'!$A527,'Memb Hist (Org)'!$A$1:$BS$1,0))&lt;&gt;1,"",'Mthly Returns (PR)'!AE526),"")</f>
        <v/>
      </c>
      <c r="AF527" s="42">
        <f>IFERROR(IF($C527=7,INDEX('Gross Margin'!$A$32:$BS$60,MATCH('Mthly GM (PR)'!AF$2,'Gross Margin'!$A$32:$A$60,0),MATCH('Mthly GM (PR)'!$A527,'Gross Margin'!$A$32:$BS$32,0)),AF526*(1+D526)),"")</f>
        <v>8.0567145162090917E-2</v>
      </c>
      <c r="AG527" s="42">
        <f>IFERROR(IF($C527=7,INDEX('Gross Margin'!$A$32:$BS$60,MATCH('Mthly GM (PR)'!AG$2,'Gross Margin'!$A$32:$A$60,0),MATCH('Mthly GM (PR)'!$A527,'Gross Margin'!$A$32:$BS$32,0)),AG526*(1+E526)),"")</f>
        <v>2.9327165363583669E-2</v>
      </c>
      <c r="AH527" s="42">
        <f>IFERROR(IF($C527=7,INDEX('Gross Margin'!$A$32:$BS$60,MATCH('Mthly GM (PR)'!AH$2,'Gross Margin'!$A$32:$A$60,0),MATCH('Mthly GM (PR)'!$A527,'Gross Margin'!$A$32:$BS$32,0)),AH526*(1+F526)),"")</f>
        <v>5.6675145886684708E-2</v>
      </c>
      <c r="AI527" s="42" t="str">
        <f>IFERROR(IF($C527=7,INDEX('Gross Margin'!$A$32:$BS$60,MATCH('Mthly GM (PR)'!AI$2,'Gross Margin'!$A$32:$A$60,0),MATCH('Mthly GM (PR)'!$A527,'Gross Margin'!$A$32:$BS$32,0)),AI526*(1+G526)),"")</f>
        <v/>
      </c>
      <c r="AJ527" s="42">
        <f>IFERROR(IF($C527=7,INDEX('Gross Margin'!$A$32:$BS$60,MATCH('Mthly GM (PR)'!AJ$2,'Gross Margin'!$A$32:$A$60,0),MATCH('Mthly GM (PR)'!$A527,'Gross Margin'!$A$32:$BS$32,0)),AJ526*(1+H526)),"")</f>
        <v>6.6443627381818623E-2</v>
      </c>
      <c r="AK527" s="42">
        <f>IFERROR(IF($C527=7,INDEX('Gross Margin'!$A$32:$BS$60,MATCH('Mthly GM (PR)'!AK$2,'Gross Margin'!$A$32:$A$60,0),MATCH('Mthly GM (PR)'!$A527,'Gross Margin'!$A$32:$BS$32,0)),AK526*(1+I526)),"")</f>
        <v>7.0269544081663166E-2</v>
      </c>
      <c r="AL527" s="42">
        <f>IFERROR(IF($C527=7,INDEX('Gross Margin'!$A$32:$BS$60,MATCH('Mthly GM (PR)'!AL$2,'Gross Margin'!$A$32:$A$60,0),MATCH('Mthly GM (PR)'!$A527,'Gross Margin'!$A$32:$BS$32,0)),AL526*(1+J526)),"")</f>
        <v>4.8848349958414333E-2</v>
      </c>
      <c r="AM527" s="42">
        <f>IFERROR(IF($C527=7,INDEX('Gross Margin'!$A$32:$BS$60,MATCH('Mthly GM (PR)'!AM$2,'Gross Margin'!$A$32:$A$60,0),MATCH('Mthly GM (PR)'!$A527,'Gross Margin'!$A$32:$BS$32,0)),AM526*(1+K526)),"")</f>
        <v>0</v>
      </c>
      <c r="AN527" s="42" t="str">
        <f>IFERROR(IF($C527=7,INDEX('Gross Margin'!$A$32:$BS$60,MATCH('Mthly GM (PR)'!AN$2,'Gross Margin'!$A$32:$A$60,0),MATCH('Mthly GM (PR)'!$A527,'Gross Margin'!$A$32:$BS$32,0)),AN526*(1+L526)),"")</f>
        <v/>
      </c>
      <c r="AO527" s="42" t="str">
        <f>IFERROR(IF($C527=7,INDEX('Gross Margin'!$A$32:$BS$60,MATCH('Mthly GM (PR)'!AO$2,'Gross Margin'!$A$32:$A$60,0),MATCH('Mthly GM (PR)'!$A527,'Gross Margin'!$A$32:$BS$32,0)),AO526*(1+M526)),"")</f>
        <v/>
      </c>
      <c r="AP527" s="42" t="str">
        <f>IFERROR(IF($C527=7,INDEX('Gross Margin'!$A$32:$BS$60,MATCH('Mthly GM (PR)'!AP$2,'Gross Margin'!$A$32:$A$60,0),MATCH('Mthly GM (PR)'!$A527,'Gross Margin'!$A$32:$BS$32,0)),AP526*(1+N526)),"")</f>
        <v/>
      </c>
      <c r="AQ527" s="42">
        <f>IFERROR(IF($C527=7,INDEX('Gross Margin'!$A$32:$BS$60,MATCH('Mthly GM (PR)'!AQ$2,'Gross Margin'!$A$32:$A$60,0),MATCH('Mthly GM (PR)'!$A527,'Gross Margin'!$A$32:$BS$32,0)),AQ526*(1+O526)),"")</f>
        <v>8.9663483116326062E-2</v>
      </c>
      <c r="AR527" s="42" t="str">
        <f>IFERROR(IF($C527=7,INDEX('Gross Margin'!$A$32:$BS$60,MATCH('Mthly GM (PR)'!AR$2,'Gross Margin'!$A$32:$A$60,0),MATCH('Mthly GM (PR)'!$A527,'Gross Margin'!$A$32:$BS$32,0)),AR526*(1+P526)),"")</f>
        <v/>
      </c>
      <c r="AS527" s="42">
        <f>IFERROR(IF($C527=7,INDEX('Gross Margin'!$A$32:$BS$60,MATCH('Mthly GM (PR)'!AS$2,'Gross Margin'!$A$32:$A$60,0),MATCH('Mthly GM (PR)'!$A527,'Gross Margin'!$A$32:$BS$32,0)),AS526*(1+Q526)),"")</f>
        <v>6.199966585548268E-2</v>
      </c>
      <c r="AT527" s="42" t="str">
        <f>IFERROR(IF($C527=7,INDEX('Gross Margin'!$A$32:$BS$60,MATCH('Mthly GM (PR)'!AT$2,'Gross Margin'!$A$32:$A$60,0),MATCH('Mthly GM (PR)'!$A527,'Gross Margin'!$A$32:$BS$32,0)),AT526*(1+R526)),"")</f>
        <v/>
      </c>
      <c r="AU527" s="42" t="str">
        <f>IFERROR(IF($C527=7,INDEX('Gross Margin'!$A$32:$BS$60,MATCH('Mthly GM (PR)'!AU$2,'Gross Margin'!$A$32:$A$60,0),MATCH('Mthly GM (PR)'!$A527,'Gross Margin'!$A$32:$BS$32,0)),AU526*(1+S526)),"")</f>
        <v/>
      </c>
      <c r="AV527" s="42">
        <f>IFERROR(IF($C527=7,INDEX('Gross Margin'!$A$32:$BS$60,MATCH('Mthly GM (PR)'!AV$2,'Gross Margin'!$A$32:$A$60,0),MATCH('Mthly GM (PR)'!$A527,'Gross Margin'!$A$32:$BS$32,0)),AV526*(1+T526)),"")</f>
        <v>9.9779232792188532E-2</v>
      </c>
      <c r="AW527" s="42">
        <f>IFERROR(IF($C527=7,INDEX('Gross Margin'!$A$32:$BS$60,MATCH('Mthly GM (PR)'!AW$2,'Gross Margin'!$A$32:$A$60,0),MATCH('Mthly GM (PR)'!$A527,'Gross Margin'!$A$32:$BS$32,0)),AW526*(1+U526)),"")</f>
        <v>8.8275777143902501E-2</v>
      </c>
      <c r="AX527" s="42">
        <f>IFERROR(IF($C527=7,INDEX('Gross Margin'!$A$32:$BS$60,MATCH('Mthly GM (PR)'!AX$2,'Gross Margin'!$A$32:$A$60,0),MATCH('Mthly GM (PR)'!$A527,'Gross Margin'!$A$32:$BS$32,0)),AX526*(1+V526)),"")</f>
        <v>4.4047520351396738E-2</v>
      </c>
      <c r="AY527" s="42">
        <f>IFERROR(IF($C527=7,INDEX('Gross Margin'!$A$32:$BS$60,MATCH('Mthly GM (PR)'!AY$2,'Gross Margin'!$A$32:$A$60,0),MATCH('Mthly GM (PR)'!$A527,'Gross Margin'!$A$32:$BS$32,0)),AY526*(1+W526)),"")</f>
        <v>0.115950332172429</v>
      </c>
      <c r="AZ527" s="42">
        <f>IFERROR(IF($C527=7,INDEX('Gross Margin'!$A$32:$BS$60,MATCH('Mthly GM (PR)'!AZ$2,'Gross Margin'!$A$32:$A$60,0),MATCH('Mthly GM (PR)'!$A527,'Gross Margin'!$A$32:$BS$32,0)),AZ526*(1+X526)),"")</f>
        <v>8.8909389165073738E-2</v>
      </c>
      <c r="BA527" s="42">
        <f>IFERROR(IF($C527=7,INDEX('Gross Margin'!$A$32:$BS$60,MATCH('Mthly GM (PR)'!BA$2,'Gross Margin'!$A$32:$A$60,0),MATCH('Mthly GM (PR)'!$A527,'Gross Margin'!$A$32:$BS$32,0)),BA526*(1+Y526)),"")</f>
        <v>8.0879720407157712E-2</v>
      </c>
      <c r="BB527" s="42" t="str">
        <f>IFERROR(IF($C527=7,INDEX('Gross Margin'!$A$32:$BS$60,MATCH('Mthly GM (PR)'!BB$2,'Gross Margin'!$A$32:$A$60,0),MATCH('Mthly GM (PR)'!$A527,'Gross Margin'!$A$32:$BS$32,0)),BB526*(1+Z526)),"")</f>
        <v/>
      </c>
      <c r="BC527" s="42" t="str">
        <f>IFERROR(IF($C527=7,INDEX('Gross Margin'!$A$32:$BS$60,MATCH('Mthly GM (PR)'!BC$2,'Gross Margin'!$A$32:$A$60,0),MATCH('Mthly GM (PR)'!$A527,'Gross Margin'!$A$32:$BS$32,0)),BC526*(1+AA526)),"")</f>
        <v/>
      </c>
      <c r="BD527" s="42" t="str">
        <f>IFERROR(IF($C527=7,INDEX('Gross Margin'!$A$32:$BS$60,MATCH('Mthly GM (PR)'!BD$2,'Gross Margin'!$A$32:$A$60,0),MATCH('Mthly GM (PR)'!$A527,'Gross Margin'!$A$32:$BS$32,0)),BD526*(1+AB526)),"")</f>
        <v/>
      </c>
      <c r="BE527" s="42" t="str">
        <f>IFERROR(IF($C527=7,INDEX('Gross Margin'!$A$32:$BS$60,MATCH('Mthly GM (PR)'!BE$2,'Gross Margin'!$A$32:$A$60,0),MATCH('Mthly GM (PR)'!$A527,'Gross Margin'!$A$32:$BS$32,0)),BE526*(1+AC526)),"")</f>
        <v/>
      </c>
      <c r="BF527" s="42" t="str">
        <f>IFERROR(IF($C527=7,INDEX('Gross Margin'!$A$32:$BS$60,MATCH('Mthly GM (PR)'!BF$2,'Gross Margin'!$A$32:$A$60,0),MATCH('Mthly GM (PR)'!$A527,'Gross Margin'!$A$32:$BS$32,0)),BF526*(1+AD526)),"")</f>
        <v/>
      </c>
      <c r="BG527" s="42" t="str">
        <f>IFERROR(IF($C527=7,INDEX('Gross Margin'!$A$32:$BS$60,MATCH('Mthly GM (PR)'!BG$2,'Gross Margin'!$A$32:$A$60,0),MATCH('Mthly GM (PR)'!$A527,'Gross Margin'!$A$32:$BS$32,0)),BG526*(1+AE526)),"")</f>
        <v/>
      </c>
      <c r="BH527" s="44">
        <f t="shared" si="499"/>
        <v>7.8860902873058761E-2</v>
      </c>
      <c r="BI527" s="44">
        <f t="shared" si="500"/>
        <v>2.8706077826472692E-2</v>
      </c>
      <c r="BJ527" s="44">
        <f t="shared" si="501"/>
        <v>5.5474885775017885E-2</v>
      </c>
      <c r="BK527" s="44" t="str">
        <f t="shared" si="502"/>
        <v/>
      </c>
      <c r="BL527" s="44">
        <f t="shared" si="503"/>
        <v>6.5036491425251336E-2</v>
      </c>
      <c r="BM527" s="44">
        <f t="shared" si="504"/>
        <v>6.8781383274898494E-2</v>
      </c>
      <c r="BN527" s="44">
        <f t="shared" si="505"/>
        <v>4.7813844884654989E-2</v>
      </c>
      <c r="BO527" s="44">
        <f t="shared" si="506"/>
        <v>0</v>
      </c>
      <c r="BP527" s="44" t="str">
        <f t="shared" si="507"/>
        <v/>
      </c>
      <c r="BQ527" s="44" t="str">
        <f t="shared" si="508"/>
        <v/>
      </c>
      <c r="BR527" s="44" t="str">
        <f t="shared" si="509"/>
        <v/>
      </c>
      <c r="BS527" s="44">
        <f t="shared" si="510"/>
        <v>8.7764599565628015E-2</v>
      </c>
      <c r="BT527" s="44" t="str">
        <f t="shared" si="511"/>
        <v/>
      </c>
      <c r="BU527" s="44">
        <f t="shared" si="512"/>
        <v>6.0686643635622976E-2</v>
      </c>
      <c r="BV527" s="44" t="str">
        <f t="shared" si="513"/>
        <v/>
      </c>
      <c r="BW527" s="44" t="str">
        <f t="shared" si="514"/>
        <v/>
      </c>
      <c r="BX527" s="44">
        <f t="shared" si="515"/>
        <v>9.7666118988606443E-2</v>
      </c>
      <c r="BY527" s="44">
        <f t="shared" si="516"/>
        <v>8.6406282280244662E-2</v>
      </c>
      <c r="BZ527" s="44">
        <f t="shared" si="517"/>
        <v>4.3114686727971779E-2</v>
      </c>
      <c r="CA527" s="44">
        <f t="shared" si="518"/>
        <v>0.11349474857464983</v>
      </c>
      <c r="CB527" s="44">
        <f t="shared" si="519"/>
        <v>8.7026475734539949E-2</v>
      </c>
      <c r="CC527" s="44">
        <f t="shared" si="520"/>
        <v>7.9166858433382295E-2</v>
      </c>
      <c r="CD527" s="44" t="str">
        <f t="shared" si="521"/>
        <v/>
      </c>
      <c r="CE527" s="44" t="str">
        <f t="shared" si="522"/>
        <v/>
      </c>
      <c r="CF527" s="44" t="str">
        <f t="shared" si="523"/>
        <v/>
      </c>
      <c r="CG527" s="44" t="str">
        <f t="shared" si="524"/>
        <v/>
      </c>
      <c r="CH527" s="44" t="str">
        <f t="shared" si="525"/>
        <v/>
      </c>
      <c r="CI527" s="44" t="str">
        <f t="shared" si="526"/>
        <v/>
      </c>
      <c r="CJ527" s="48">
        <f t="shared" si="527"/>
        <v>7.7062874287553017E-4</v>
      </c>
      <c r="CK527" s="48">
        <f t="shared" si="528"/>
        <v>-2.2368349963944054E-3</v>
      </c>
      <c r="CL527" s="48">
        <f t="shared" si="529"/>
        <v>7.7587175244940012E-4</v>
      </c>
      <c r="CM527" s="48" t="str">
        <f t="shared" si="530"/>
        <v/>
      </c>
      <c r="CN527" s="48">
        <f t="shared" si="531"/>
        <v>1.0976859022753921E-3</v>
      </c>
      <c r="CO527" s="48">
        <f t="shared" si="532"/>
        <v>7.0906728018092866E-4</v>
      </c>
      <c r="CP527" s="48">
        <f t="shared" si="533"/>
        <v>3.7593157402111138E-3</v>
      </c>
      <c r="CQ527" s="48">
        <f t="shared" si="534"/>
        <v>0</v>
      </c>
      <c r="CR527" s="48" t="str">
        <f t="shared" si="535"/>
        <v/>
      </c>
      <c r="CS527" s="48" t="str">
        <f t="shared" si="536"/>
        <v/>
      </c>
      <c r="CT527" s="48" t="str">
        <f t="shared" si="537"/>
        <v/>
      </c>
      <c r="CU527" s="48">
        <f t="shared" si="538"/>
        <v>2.1464588115765642E-3</v>
      </c>
      <c r="CV527" s="48" t="str">
        <f t="shared" si="539"/>
        <v/>
      </c>
      <c r="CW527" s="48">
        <f t="shared" si="540"/>
        <v>3.0804540309442222E-4</v>
      </c>
      <c r="CX527" s="48" t="str">
        <f t="shared" si="541"/>
        <v/>
      </c>
      <c r="CY527" s="48" t="str">
        <f t="shared" si="542"/>
        <v/>
      </c>
      <c r="CZ527" s="48">
        <f t="shared" si="543"/>
        <v>4.9362409859221466E-3</v>
      </c>
      <c r="DA527" s="48">
        <f t="shared" si="544"/>
        <v>6.5791471453823889E-3</v>
      </c>
      <c r="DB527" s="48">
        <f t="shared" si="545"/>
        <v>3.1469409842746601E-4</v>
      </c>
      <c r="DC527" s="48">
        <f t="shared" si="546"/>
        <v>4.0533514505950441E-3</v>
      </c>
      <c r="DD527" s="48">
        <f t="shared" si="547"/>
        <v>2.1679165370231245E-3</v>
      </c>
      <c r="DE527" s="48">
        <f t="shared" si="548"/>
        <v>1.6074830604898276E-3</v>
      </c>
      <c r="DF527" s="48" t="str">
        <f t="shared" si="549"/>
        <v/>
      </c>
      <c r="DG527" s="48" t="str">
        <f t="shared" si="550"/>
        <v/>
      </c>
      <c r="DH527" s="48" t="str">
        <f t="shared" si="551"/>
        <v/>
      </c>
      <c r="DI527" s="48" t="str">
        <f t="shared" si="552"/>
        <v/>
      </c>
      <c r="DJ527" s="48" t="str">
        <f t="shared" si="553"/>
        <v/>
      </c>
      <c r="DK527" s="48" t="str">
        <f t="shared" si="554"/>
        <v/>
      </c>
      <c r="DL527" s="37">
        <f t="shared" si="556"/>
        <v>2.6989071914108945E-2</v>
      </c>
      <c r="DM527" s="39">
        <f t="shared" ref="DM527:DM590" si="557">DL527+1</f>
        <v>1.026989071914109</v>
      </c>
      <c r="DN527" s="39">
        <f>PRODUCT($DM$142:DM527)</f>
        <v>1.3760231711215749</v>
      </c>
      <c r="DO527" s="36">
        <f>DL527-'1M RF rate'!C387</f>
        <v>2.4447161935864062E-2</v>
      </c>
      <c r="DP527" s="39">
        <f t="shared" ref="DP527:DP590" si="558">DO527+1</f>
        <v>1.0244471619358642</v>
      </c>
      <c r="DQ527" s="39">
        <f>PRODUCT($DP$142:DP527)</f>
        <v>0.1844232554016455</v>
      </c>
      <c r="DR527" s="36">
        <f>DL527-'DJUA Monthly (PR)'!C387</f>
        <v>1.1518803286505799E-2</v>
      </c>
      <c r="DS527" s="39">
        <f t="shared" ref="DS527:DS590" si="559">DR527+1</f>
        <v>1.0115188032865059</v>
      </c>
      <c r="DT527" s="39">
        <f>PRODUCT($DS$142:DS527)</f>
        <v>0.63463925713018465</v>
      </c>
      <c r="DW527" s="108">
        <f t="shared" si="555"/>
        <v>9.814030473729618E-2</v>
      </c>
      <c r="DX527" s="107">
        <f t="shared" si="497"/>
        <v>0.34947142133905174</v>
      </c>
    </row>
    <row r="528" spans="1:128" x14ac:dyDescent="0.35">
      <c r="A528" s="35">
        <f t="shared" si="498"/>
        <v>1993</v>
      </c>
      <c r="B528" s="35">
        <v>1993</v>
      </c>
      <c r="C528" s="35">
        <v>9</v>
      </c>
      <c r="D528" s="46">
        <f>IFERROR(IF(INDEX('Memb Hist (Org)'!$A$1:$BS$29,MATCH('Mthly GM (PR)'!D$2,'Memb Hist (Org)'!$A$1:$A$29,0),MATCH('Mthly GM (PR)'!$A528,'Memb Hist (Org)'!$A$1:$BS$1,0))&lt;&gt;1,"",'Mthly Returns (PR)'!D527),"")</f>
        <v>-6.4520000000000003E-3</v>
      </c>
      <c r="E528" s="46">
        <f>IFERROR(IF(INDEX('Memb Hist (Org)'!$A$1:$BS$29,MATCH('Mthly GM (PR)'!E$2,'Memb Hist (Org)'!$A$1:$A$29,0),MATCH('Mthly GM (PR)'!$A528,'Memb Hist (Org)'!$A$1:$BS$1,0))&lt;&gt;1,"",'Mthly Returns (PR)'!E527),"")</f>
        <v>-1.4085E-2</v>
      </c>
      <c r="F528" s="46">
        <f>IFERROR(IF(INDEX('Memb Hist (Org)'!$A$1:$BS$29,MATCH('Mthly GM (PR)'!F$2,'Memb Hist (Org)'!$A$1:$A$29,0),MATCH('Mthly GM (PR)'!$A528,'Memb Hist (Org)'!$A$1:$BS$1,0))&lt;&gt;1,"",'Mthly Returns (PR)'!F527),"")</f>
        <v>-1.3793E-2</v>
      </c>
      <c r="G528" s="46" t="str">
        <f>IFERROR(IF(INDEX('Memb Hist (Org)'!$A$1:$BS$29,MATCH('Mthly GM (PR)'!G$2,'Memb Hist (Org)'!$A$1:$A$29,0),MATCH('Mthly GM (PR)'!$A528,'Memb Hist (Org)'!$A$1:$BS$1,0))&lt;&gt;1,"",'Mthly Returns (PR)'!G527),"")</f>
        <v/>
      </c>
      <c r="H528" s="46">
        <f>IFERROR(IF(INDEX('Memb Hist (Org)'!$A$1:$BS$29,MATCH('Mthly GM (PR)'!H$2,'Memb Hist (Org)'!$A$1:$A$29,0),MATCH('Mthly GM (PR)'!$A528,'Memb Hist (Org)'!$A$1:$BS$1,0))&lt;&gt;1,"",'Mthly Returns (PR)'!H527),"")</f>
        <v>8.2990000000000008E-3</v>
      </c>
      <c r="I528" s="46">
        <f>IFERROR(IF(INDEX('Memb Hist (Org)'!$A$1:$BS$29,MATCH('Mthly GM (PR)'!I$2,'Memb Hist (Org)'!$A$1:$A$29,0),MATCH('Mthly GM (PR)'!$A528,'Memb Hist (Org)'!$A$1:$BS$1,0))&lt;&gt;1,"",'Mthly Returns (PR)'!I527),"")</f>
        <v>-1.7007000000000001E-2</v>
      </c>
      <c r="J528" s="46">
        <f>IFERROR(IF(INDEX('Memb Hist (Org)'!$A$1:$BS$29,MATCH('Mthly GM (PR)'!J$2,'Memb Hist (Org)'!$A$1:$A$29,0),MATCH('Mthly GM (PR)'!$A528,'Memb Hist (Org)'!$A$1:$BS$1,0))&lt;&gt;1,"",'Mthly Returns (PR)'!J527),"")</f>
        <v>-2.5056999999999999E-2</v>
      </c>
      <c r="K528" s="46">
        <f>IFERROR(IF(INDEX('Memb Hist (Org)'!$A$1:$BS$29,MATCH('Mthly GM (PR)'!K$2,'Memb Hist (Org)'!$A$1:$A$29,0),MATCH('Mthly GM (PR)'!$A528,'Memb Hist (Org)'!$A$1:$BS$1,0))&lt;&gt;1,"",'Mthly Returns (PR)'!K527),"")</f>
        <v>-3.8462000000000003E-2</v>
      </c>
      <c r="L528" s="46" t="str">
        <f>IFERROR(IF(INDEX('Memb Hist (Org)'!$A$1:$BS$29,MATCH('Mthly GM (PR)'!L$2,'Memb Hist (Org)'!$A$1:$A$29,0),MATCH('Mthly GM (PR)'!$A528,'Memb Hist (Org)'!$A$1:$BS$1,0))&lt;&gt;1,"",'Mthly Returns (PR)'!L527),"")</f>
        <v/>
      </c>
      <c r="M528" s="46" t="str">
        <f>IFERROR(IF(INDEX('Memb Hist (Org)'!$A$1:$BS$29,MATCH('Mthly GM (PR)'!M$2,'Memb Hist (Org)'!$A$1:$A$29,0),MATCH('Mthly GM (PR)'!$A528,'Memb Hist (Org)'!$A$1:$BS$1,0))&lt;&gt;1,"",'Mthly Returns (PR)'!M527),"")</f>
        <v/>
      </c>
      <c r="N528" s="46" t="str">
        <f>IFERROR(IF(INDEX('Memb Hist (Org)'!$A$1:$BS$29,MATCH('Mthly GM (PR)'!N$2,'Memb Hist (Org)'!$A$1:$A$29,0),MATCH('Mthly GM (PR)'!$A528,'Memb Hist (Org)'!$A$1:$BS$1,0))&lt;&gt;1,"",'Mthly Returns (PR)'!N527),"")</f>
        <v/>
      </c>
      <c r="O528" s="46">
        <f>IFERROR(IF(INDEX('Memb Hist (Org)'!$A$1:$BS$29,MATCH('Mthly GM (PR)'!O$2,'Memb Hist (Org)'!$A$1:$A$29,0),MATCH('Mthly GM (PR)'!$A528,'Memb Hist (Org)'!$A$1:$BS$1,0))&lt;&gt;1,"",'Mthly Returns (PR)'!O527),"")</f>
        <v>-1.061E-2</v>
      </c>
      <c r="P528" s="46" t="str">
        <f>IFERROR(IF(INDEX('Memb Hist (Org)'!$A$1:$BS$29,MATCH('Mthly GM (PR)'!P$2,'Memb Hist (Org)'!$A$1:$A$29,0),MATCH('Mthly GM (PR)'!$A528,'Memb Hist (Org)'!$A$1:$BS$1,0))&lt;&gt;1,"",'Mthly Returns (PR)'!P527),"")</f>
        <v/>
      </c>
      <c r="Q528" s="46">
        <f>IFERROR(IF(INDEX('Memb Hist (Org)'!$A$1:$BS$29,MATCH('Mthly GM (PR)'!Q$2,'Memb Hist (Org)'!$A$1:$A$29,0),MATCH('Mthly GM (PR)'!$A528,'Memb Hist (Org)'!$A$1:$BS$1,0))&lt;&gt;1,"",'Mthly Returns (PR)'!Q527),"")</f>
        <v>-3.5353999999999997E-2</v>
      </c>
      <c r="R528" s="46" t="str">
        <f>IFERROR(IF(INDEX('Memb Hist (Org)'!$A$1:$BS$29,MATCH('Mthly GM (PR)'!R$2,'Memb Hist (Org)'!$A$1:$A$29,0),MATCH('Mthly GM (PR)'!$A528,'Memb Hist (Org)'!$A$1:$BS$1,0))&lt;&gt;1,"",'Mthly Returns (PR)'!R527),"")</f>
        <v/>
      </c>
      <c r="S528" s="46" t="str">
        <f>IFERROR(IF(INDEX('Memb Hist (Org)'!$A$1:$BS$29,MATCH('Mthly GM (PR)'!S$2,'Memb Hist (Org)'!$A$1:$A$29,0),MATCH('Mthly GM (PR)'!$A528,'Memb Hist (Org)'!$A$1:$BS$1,0))&lt;&gt;1,"",'Mthly Returns (PR)'!S527),"")</f>
        <v/>
      </c>
      <c r="T528" s="46">
        <f>IFERROR(IF(INDEX('Memb Hist (Org)'!$A$1:$BS$29,MATCH('Mthly GM (PR)'!T$2,'Memb Hist (Org)'!$A$1:$A$29,0),MATCH('Mthly GM (PR)'!$A528,'Memb Hist (Org)'!$A$1:$BS$1,0))&lt;&gt;1,"",'Mthly Returns (PR)'!T527),"")</f>
        <v>-2.7491000000000002E-2</v>
      </c>
      <c r="U528" s="46">
        <f>IFERROR(IF(INDEX('Memb Hist (Org)'!$A$1:$BS$29,MATCH('Mthly GM (PR)'!U$2,'Memb Hist (Org)'!$A$1:$A$29,0),MATCH('Mthly GM (PR)'!$A528,'Memb Hist (Org)'!$A$1:$BS$1,0))&lt;&gt;1,"",'Mthly Returns (PR)'!U527),"")</f>
        <v>-5.1887000000000003E-2</v>
      </c>
      <c r="V528" s="46">
        <f>IFERROR(IF(INDEX('Memb Hist (Org)'!$A$1:$BS$29,MATCH('Mthly GM (PR)'!V$2,'Memb Hist (Org)'!$A$1:$A$29,0),MATCH('Mthly GM (PR)'!$A528,'Memb Hist (Org)'!$A$1:$BS$1,0))&lt;&gt;1,"",'Mthly Returns (PR)'!V527),"")</f>
        <v>-7.6087000000000002E-2</v>
      </c>
      <c r="W528" s="46">
        <f>IFERROR(IF(INDEX('Memb Hist (Org)'!$A$1:$BS$29,MATCH('Mthly GM (PR)'!W$2,'Memb Hist (Org)'!$A$1:$A$29,0),MATCH('Mthly GM (PR)'!$A528,'Memb Hist (Org)'!$A$1:$BS$1,0))&lt;&gt;1,"",'Mthly Returns (PR)'!W527),"")</f>
        <v>3.8310000000000002E-3</v>
      </c>
      <c r="X528" s="46">
        <f>IFERROR(IF(INDEX('Memb Hist (Org)'!$A$1:$BS$29,MATCH('Mthly GM (PR)'!X$2,'Memb Hist (Org)'!$A$1:$A$29,0),MATCH('Mthly GM (PR)'!$A528,'Memb Hist (Org)'!$A$1:$BS$1,0))&lt;&gt;1,"",'Mthly Returns (PR)'!X527),"")</f>
        <v>-2.4306000000000001E-2</v>
      </c>
      <c r="Y528" s="46">
        <f>IFERROR(IF(INDEX('Memb Hist (Org)'!$A$1:$BS$29,MATCH('Mthly GM (PR)'!Y$2,'Memb Hist (Org)'!$A$1:$A$29,0),MATCH('Mthly GM (PR)'!$A528,'Memb Hist (Org)'!$A$1:$BS$1,0))&lt;&gt;1,"",'Mthly Returns (PR)'!Y527),"")</f>
        <v>-6.9652000000000006E-2</v>
      </c>
      <c r="Z528" s="46" t="str">
        <f>IFERROR(IF(INDEX('Memb Hist (Org)'!$A$1:$BS$29,MATCH('Mthly GM (PR)'!Z$2,'Memb Hist (Org)'!$A$1:$A$29,0),MATCH('Mthly GM (PR)'!$A528,'Memb Hist (Org)'!$A$1:$BS$1,0))&lt;&gt;1,"",'Mthly Returns (PR)'!Z527),"")</f>
        <v/>
      </c>
      <c r="AA528" s="46" t="str">
        <f>IFERROR(IF(INDEX('Memb Hist (Org)'!$A$1:$BS$29,MATCH('Mthly GM (PR)'!AA$2,'Memb Hist (Org)'!$A$1:$A$29,0),MATCH('Mthly GM (PR)'!$A528,'Memb Hist (Org)'!$A$1:$BS$1,0))&lt;&gt;1,"",'Mthly Returns (PR)'!AA527),"")</f>
        <v/>
      </c>
      <c r="AB528" s="46" t="str">
        <f>IFERROR(IF(INDEX('Memb Hist (Org)'!$A$1:$BS$29,MATCH('Mthly GM (PR)'!AB$2,'Memb Hist (Org)'!$A$1:$A$29,0),MATCH('Mthly GM (PR)'!$A528,'Memb Hist (Org)'!$A$1:$BS$1,0))&lt;&gt;1,"",'Mthly Returns (PR)'!AB527),"")</f>
        <v/>
      </c>
      <c r="AC528" s="46" t="str">
        <f>IFERROR(IF(INDEX('Memb Hist (Org)'!$A$1:$BS$29,MATCH('Mthly GM (PR)'!AC$2,'Memb Hist (Org)'!$A$1:$A$29,0),MATCH('Mthly GM (PR)'!$A528,'Memb Hist (Org)'!$A$1:$BS$1,0))&lt;&gt;1,"",'Mthly Returns (PR)'!AC527),"")</f>
        <v/>
      </c>
      <c r="AD528" s="46" t="str">
        <f>IFERROR(IF(INDEX('Memb Hist (Org)'!$A$1:$BS$29,MATCH('Mthly GM (PR)'!AD$2,'Memb Hist (Org)'!$A$1:$A$29,0),MATCH('Mthly GM (PR)'!$A528,'Memb Hist (Org)'!$A$1:$BS$1,0))&lt;&gt;1,"",'Mthly Returns (PR)'!AD527),"")</f>
        <v/>
      </c>
      <c r="AE528" s="46" t="str">
        <f>IFERROR(IF(INDEX('Memb Hist (Org)'!$A$1:$BS$29,MATCH('Mthly GM (PR)'!AE$2,'Memb Hist (Org)'!$A$1:$A$29,0),MATCH('Mthly GM (PR)'!$A528,'Memb Hist (Org)'!$A$1:$BS$1,0))&lt;&gt;1,"",'Mthly Returns (PR)'!AE527),"")</f>
        <v/>
      </c>
      <c r="AF528" s="42">
        <f>IFERROR(IF($C528=7,INDEX('Gross Margin'!$A$32:$BS$60,MATCH('Mthly GM (PR)'!AF$2,'Gross Margin'!$A$32:$A$60,0),MATCH('Mthly GM (PR)'!$A528,'Gross Margin'!$A$32:$BS$32,0)),AF527*(1+D527)),"")</f>
        <v>8.1354447304614858E-2</v>
      </c>
      <c r="AG528" s="42">
        <f>IFERROR(IF($C528=7,INDEX('Gross Margin'!$A$32:$BS$60,MATCH('Mthly GM (PR)'!AG$2,'Gross Margin'!$A$32:$A$60,0),MATCH('Mthly GM (PR)'!$A528,'Gross Margin'!$A$32:$BS$32,0)),AG527*(1+E527)),"")</f>
        <v>2.7041933984122499E-2</v>
      </c>
      <c r="AH528" s="42">
        <f>IFERROR(IF($C528=7,INDEX('Gross Margin'!$A$32:$BS$60,MATCH('Mthly GM (PR)'!AH$2,'Gross Margin'!$A$32:$A$60,0),MATCH('Mthly GM (PR)'!$A528,'Gross Margin'!$A$32:$BS$32,0)),AH527*(1+F527)),"")</f>
        <v>5.7467804477055885E-2</v>
      </c>
      <c r="AI528" s="42" t="str">
        <f>IFERROR(IF($C528=7,INDEX('Gross Margin'!$A$32:$BS$60,MATCH('Mthly GM (PR)'!AI$2,'Gross Margin'!$A$32:$A$60,0),MATCH('Mthly GM (PR)'!$A528,'Gross Margin'!$A$32:$BS$32,0)),AI527*(1+G527)),"")</f>
        <v/>
      </c>
      <c r="AJ528" s="42">
        <f>IFERROR(IF($C528=7,INDEX('Gross Margin'!$A$32:$BS$60,MATCH('Mthly GM (PR)'!AJ$2,'Gross Margin'!$A$32:$A$60,0),MATCH('Mthly GM (PR)'!$A528,'Gross Margin'!$A$32:$BS$32,0)),AJ527*(1+H527)),"")</f>
        <v>6.7565062924768951E-2</v>
      </c>
      <c r="AK528" s="42">
        <f>IFERROR(IF($C528=7,INDEX('Gross Margin'!$A$32:$BS$60,MATCH('Mthly GM (PR)'!AK$2,'Gross Margin'!$A$32:$A$60,0),MATCH('Mthly GM (PR)'!$A528,'Gross Margin'!$A$32:$BS$32,0)),AK527*(1+I527)),"")</f>
        <v>7.0993952811601022E-2</v>
      </c>
      <c r="AL528" s="42">
        <f>IFERROR(IF($C528=7,INDEX('Gross Margin'!$A$32:$BS$60,MATCH('Mthly GM (PR)'!AL$2,'Gross Margin'!$A$32:$A$60,0),MATCH('Mthly GM (PR)'!$A528,'Gross Margin'!$A$32:$BS$32,0)),AL527*(1+J527)),"")</f>
        <v>5.2689002625544705E-2</v>
      </c>
      <c r="AM528" s="42">
        <f>IFERROR(IF($C528=7,INDEX('Gross Margin'!$A$32:$BS$60,MATCH('Mthly GM (PR)'!AM$2,'Gross Margin'!$A$32:$A$60,0),MATCH('Mthly GM (PR)'!$A528,'Gross Margin'!$A$32:$BS$32,0)),AM527*(1+K527)),"")</f>
        <v>0</v>
      </c>
      <c r="AN528" s="42" t="str">
        <f>IFERROR(IF($C528=7,INDEX('Gross Margin'!$A$32:$BS$60,MATCH('Mthly GM (PR)'!AN$2,'Gross Margin'!$A$32:$A$60,0),MATCH('Mthly GM (PR)'!$A528,'Gross Margin'!$A$32:$BS$32,0)),AN527*(1+L527)),"")</f>
        <v/>
      </c>
      <c r="AO528" s="42" t="str">
        <f>IFERROR(IF($C528=7,INDEX('Gross Margin'!$A$32:$BS$60,MATCH('Mthly GM (PR)'!AO$2,'Gross Margin'!$A$32:$A$60,0),MATCH('Mthly GM (PR)'!$A528,'Gross Margin'!$A$32:$BS$32,0)),AO527*(1+M527)),"")</f>
        <v/>
      </c>
      <c r="AP528" s="42" t="str">
        <f>IFERROR(IF($C528=7,INDEX('Gross Margin'!$A$32:$BS$60,MATCH('Mthly GM (PR)'!AP$2,'Gross Margin'!$A$32:$A$60,0),MATCH('Mthly GM (PR)'!$A528,'Gross Margin'!$A$32:$BS$32,0)),AP527*(1+N527)),"")</f>
        <v/>
      </c>
      <c r="AQ528" s="42">
        <f>IFERROR(IF($C528=7,INDEX('Gross Margin'!$A$32:$BS$60,MATCH('Mthly GM (PR)'!AQ$2,'Gross Margin'!$A$32:$A$60,0),MATCH('Mthly GM (PR)'!$A528,'Gross Margin'!$A$32:$BS$32,0)),AQ527*(1+O527)),"")</f>
        <v>9.1856382922902047E-2</v>
      </c>
      <c r="AR528" s="42" t="str">
        <f>IFERROR(IF($C528=7,INDEX('Gross Margin'!$A$32:$BS$60,MATCH('Mthly GM (PR)'!AR$2,'Gross Margin'!$A$32:$A$60,0),MATCH('Mthly GM (PR)'!$A528,'Gross Margin'!$A$32:$BS$32,0)),AR527*(1+P527)),"")</f>
        <v/>
      </c>
      <c r="AS528" s="42">
        <f>IFERROR(IF($C528=7,INDEX('Gross Margin'!$A$32:$BS$60,MATCH('Mthly GM (PR)'!AS$2,'Gross Margin'!$A$32:$A$60,0),MATCH('Mthly GM (PR)'!$A528,'Gross Margin'!$A$32:$BS$32,0)),AS527*(1+Q527)),"")</f>
        <v>6.2314376159365116E-2</v>
      </c>
      <c r="AT528" s="42" t="str">
        <f>IFERROR(IF($C528=7,INDEX('Gross Margin'!$A$32:$BS$60,MATCH('Mthly GM (PR)'!AT$2,'Gross Margin'!$A$32:$A$60,0),MATCH('Mthly GM (PR)'!$A528,'Gross Margin'!$A$32:$BS$32,0)),AT527*(1+R527)),"")</f>
        <v/>
      </c>
      <c r="AU528" s="42" t="str">
        <f>IFERROR(IF($C528=7,INDEX('Gross Margin'!$A$32:$BS$60,MATCH('Mthly GM (PR)'!AU$2,'Gross Margin'!$A$32:$A$60,0),MATCH('Mthly GM (PR)'!$A528,'Gross Margin'!$A$32:$BS$32,0)),AU527*(1+S527)),"")</f>
        <v/>
      </c>
      <c r="AV528" s="42">
        <f>IFERROR(IF($C528=7,INDEX('Gross Margin'!$A$32:$BS$60,MATCH('Mthly GM (PR)'!AV$2,'Gross Margin'!$A$32:$A$60,0),MATCH('Mthly GM (PR)'!$A528,'Gross Margin'!$A$32:$BS$32,0)),AV527*(1+T527)),"")</f>
        <v>0.10482227477597134</v>
      </c>
      <c r="AW528" s="42">
        <f>IFERROR(IF($C528=7,INDEX('Gross Margin'!$A$32:$BS$60,MATCH('Mthly GM (PR)'!AW$2,'Gross Margin'!$A$32:$A$60,0),MATCH('Mthly GM (PR)'!$A528,'Gross Margin'!$A$32:$BS$32,0)),AW527*(1+U527)),"")</f>
        <v>9.499727136719352E-2</v>
      </c>
      <c r="AX528" s="42">
        <f>IFERROR(IF($C528=7,INDEX('Gross Margin'!$A$32:$BS$60,MATCH('Mthly GM (PR)'!AX$2,'Gross Margin'!$A$32:$A$60,0),MATCH('Mthly GM (PR)'!$A528,'Gross Margin'!$A$32:$BS$32,0)),AX527*(1+V527)),"")</f>
        <v>4.4369023202441578E-2</v>
      </c>
      <c r="AY528" s="42">
        <f>IFERROR(IF($C528=7,INDEX('Gross Margin'!$A$32:$BS$60,MATCH('Mthly GM (PR)'!AY$2,'Gross Margin'!$A$32:$A$60,0),MATCH('Mthly GM (PR)'!$A528,'Gross Margin'!$A$32:$BS$32,0)),AY527*(1+W527)),"")</f>
        <v>0.12009138233563514</v>
      </c>
      <c r="AZ528" s="42">
        <f>IFERROR(IF($C528=7,INDEX('Gross Margin'!$A$32:$BS$60,MATCH('Mthly GM (PR)'!AZ$2,'Gross Margin'!$A$32:$A$60,0),MATCH('Mthly GM (PR)'!$A528,'Gross Margin'!$A$32:$BS$32,0)),AZ527*(1+X527)),"")</f>
        <v>9.1124210958564877E-2</v>
      </c>
      <c r="BA528" s="42">
        <f>IFERROR(IF($C528=7,INDEX('Gross Margin'!$A$32:$BS$60,MATCH('Mthly GM (PR)'!BA$2,'Gross Margin'!$A$32:$A$60,0),MATCH('Mthly GM (PR)'!$A528,'Gross Margin'!$A$32:$BS$32,0)),BA527*(1+Y527)),"")</f>
        <v>8.2521983130025053E-2</v>
      </c>
      <c r="BB528" s="42" t="str">
        <f>IFERROR(IF($C528=7,INDEX('Gross Margin'!$A$32:$BS$60,MATCH('Mthly GM (PR)'!BB$2,'Gross Margin'!$A$32:$A$60,0),MATCH('Mthly GM (PR)'!$A528,'Gross Margin'!$A$32:$BS$32,0)),BB527*(1+Z527)),"")</f>
        <v/>
      </c>
      <c r="BC528" s="42" t="str">
        <f>IFERROR(IF($C528=7,INDEX('Gross Margin'!$A$32:$BS$60,MATCH('Mthly GM (PR)'!BC$2,'Gross Margin'!$A$32:$A$60,0),MATCH('Mthly GM (PR)'!$A528,'Gross Margin'!$A$32:$BS$32,0)),BC527*(1+AA527)),"")</f>
        <v/>
      </c>
      <c r="BD528" s="42" t="str">
        <f>IFERROR(IF($C528=7,INDEX('Gross Margin'!$A$32:$BS$60,MATCH('Mthly GM (PR)'!BD$2,'Gross Margin'!$A$32:$A$60,0),MATCH('Mthly GM (PR)'!$A528,'Gross Margin'!$A$32:$BS$32,0)),BD527*(1+AB527)),"")</f>
        <v/>
      </c>
      <c r="BE528" s="42" t="str">
        <f>IFERROR(IF($C528=7,INDEX('Gross Margin'!$A$32:$BS$60,MATCH('Mthly GM (PR)'!BE$2,'Gross Margin'!$A$32:$A$60,0),MATCH('Mthly GM (PR)'!$A528,'Gross Margin'!$A$32:$BS$32,0)),BE527*(1+AC527)),"")</f>
        <v/>
      </c>
      <c r="BF528" s="42" t="str">
        <f>IFERROR(IF($C528=7,INDEX('Gross Margin'!$A$32:$BS$60,MATCH('Mthly GM (PR)'!BF$2,'Gross Margin'!$A$32:$A$60,0),MATCH('Mthly GM (PR)'!$A528,'Gross Margin'!$A$32:$BS$32,0)),BF527*(1+AD527)),"")</f>
        <v/>
      </c>
      <c r="BG528" s="42" t="str">
        <f>IFERROR(IF($C528=7,INDEX('Gross Margin'!$A$32:$BS$60,MATCH('Mthly GM (PR)'!BG$2,'Gross Margin'!$A$32:$A$60,0),MATCH('Mthly GM (PR)'!$A528,'Gross Margin'!$A$32:$BS$32,0)),BG527*(1+AE527)),"")</f>
        <v/>
      </c>
      <c r="BH528" s="44">
        <f t="shared" si="499"/>
        <v>7.7538830542292436E-2</v>
      </c>
      <c r="BI528" s="44">
        <f t="shared" si="500"/>
        <v>2.5773636306318952E-2</v>
      </c>
      <c r="BJ528" s="44">
        <f t="shared" si="501"/>
        <v>5.4772498623210035E-2</v>
      </c>
      <c r="BK528" s="44" t="str">
        <f t="shared" si="502"/>
        <v/>
      </c>
      <c r="BL528" s="44">
        <f t="shared" si="503"/>
        <v>6.4396184084281841E-2</v>
      </c>
      <c r="BM528" s="44">
        <f t="shared" si="504"/>
        <v>6.7664255107956178E-2</v>
      </c>
      <c r="BN528" s="44">
        <f t="shared" si="505"/>
        <v>5.0217828052195053E-2</v>
      </c>
      <c r="BO528" s="44">
        <f t="shared" si="506"/>
        <v>0</v>
      </c>
      <c r="BP528" s="44" t="str">
        <f t="shared" si="507"/>
        <v/>
      </c>
      <c r="BQ528" s="44" t="str">
        <f t="shared" si="508"/>
        <v/>
      </c>
      <c r="BR528" s="44" t="str">
        <f t="shared" si="509"/>
        <v/>
      </c>
      <c r="BS528" s="44">
        <f t="shared" si="510"/>
        <v>8.7548213351119453E-2</v>
      </c>
      <c r="BT528" s="44" t="str">
        <f t="shared" si="511"/>
        <v/>
      </c>
      <c r="BU528" s="44">
        <f t="shared" si="512"/>
        <v>5.939176054233479E-2</v>
      </c>
      <c r="BV528" s="44" t="str">
        <f t="shared" si="513"/>
        <v/>
      </c>
      <c r="BW528" s="44" t="str">
        <f t="shared" si="514"/>
        <v/>
      </c>
      <c r="BX528" s="44">
        <f t="shared" si="515"/>
        <v>9.9905990025091151E-2</v>
      </c>
      <c r="BY528" s="44">
        <f t="shared" si="516"/>
        <v>9.0541790529786434E-2</v>
      </c>
      <c r="BZ528" s="44">
        <f t="shared" si="517"/>
        <v>4.2288065193775898E-2</v>
      </c>
      <c r="CA528" s="44">
        <f t="shared" si="518"/>
        <v>0.11445895895090485</v>
      </c>
      <c r="CB528" s="44">
        <f t="shared" si="519"/>
        <v>8.6850381090542633E-2</v>
      </c>
      <c r="CC528" s="44">
        <f t="shared" si="520"/>
        <v>7.8651607600190312E-2</v>
      </c>
      <c r="CD528" s="44" t="str">
        <f t="shared" si="521"/>
        <v/>
      </c>
      <c r="CE528" s="44" t="str">
        <f t="shared" si="522"/>
        <v/>
      </c>
      <c r="CF528" s="44" t="str">
        <f t="shared" si="523"/>
        <v/>
      </c>
      <c r="CG528" s="44" t="str">
        <f t="shared" si="524"/>
        <v/>
      </c>
      <c r="CH528" s="44" t="str">
        <f t="shared" si="525"/>
        <v/>
      </c>
      <c r="CI528" s="44" t="str">
        <f t="shared" si="526"/>
        <v/>
      </c>
      <c r="CJ528" s="48">
        <f t="shared" si="527"/>
        <v>-5.0028053465887086E-4</v>
      </c>
      <c r="CK528" s="48">
        <f t="shared" si="528"/>
        <v>-3.6302166737450244E-4</v>
      </c>
      <c r="CL528" s="48">
        <f t="shared" si="529"/>
        <v>-7.5547707350993604E-4</v>
      </c>
      <c r="CM528" s="48" t="str">
        <f t="shared" si="530"/>
        <v/>
      </c>
      <c r="CN528" s="48">
        <f t="shared" si="531"/>
        <v>5.3442393171545502E-4</v>
      </c>
      <c r="CO528" s="48">
        <f t="shared" si="532"/>
        <v>-1.1507659866210108E-3</v>
      </c>
      <c r="CP528" s="48">
        <f t="shared" si="533"/>
        <v>-1.2583081175038513E-3</v>
      </c>
      <c r="CQ528" s="48">
        <f t="shared" si="534"/>
        <v>0</v>
      </c>
      <c r="CR528" s="48" t="str">
        <f t="shared" si="535"/>
        <v/>
      </c>
      <c r="CS528" s="48" t="str">
        <f t="shared" si="536"/>
        <v/>
      </c>
      <c r="CT528" s="48" t="str">
        <f t="shared" si="537"/>
        <v/>
      </c>
      <c r="CU528" s="48">
        <f t="shared" si="538"/>
        <v>-9.2888654365537741E-4</v>
      </c>
      <c r="CV528" s="48" t="str">
        <f t="shared" si="539"/>
        <v/>
      </c>
      <c r="CW528" s="48">
        <f t="shared" si="540"/>
        <v>-2.0997363022137038E-3</v>
      </c>
      <c r="CX528" s="48" t="str">
        <f t="shared" si="541"/>
        <v/>
      </c>
      <c r="CY528" s="48" t="str">
        <f t="shared" si="542"/>
        <v/>
      </c>
      <c r="CZ528" s="48">
        <f t="shared" si="543"/>
        <v>-2.7465155717797808E-3</v>
      </c>
      <c r="DA528" s="48">
        <f t="shared" si="544"/>
        <v>-4.6979418852190289E-3</v>
      </c>
      <c r="DB528" s="48">
        <f t="shared" si="545"/>
        <v>-3.2175720163988269E-3</v>
      </c>
      <c r="DC528" s="48">
        <f t="shared" si="546"/>
        <v>4.3849227174091651E-4</v>
      </c>
      <c r="DD528" s="48">
        <f t="shared" si="547"/>
        <v>-2.1109853627867292E-3</v>
      </c>
      <c r="DE528" s="48">
        <f t="shared" si="548"/>
        <v>-5.4782417725684563E-3</v>
      </c>
      <c r="DF528" s="48" t="str">
        <f t="shared" si="549"/>
        <v/>
      </c>
      <c r="DG528" s="48" t="str">
        <f t="shared" si="550"/>
        <v/>
      </c>
      <c r="DH528" s="48" t="str">
        <f t="shared" si="551"/>
        <v/>
      </c>
      <c r="DI528" s="48" t="str">
        <f t="shared" si="552"/>
        <v/>
      </c>
      <c r="DJ528" s="48" t="str">
        <f t="shared" si="553"/>
        <v/>
      </c>
      <c r="DK528" s="48" t="str">
        <f t="shared" si="554"/>
        <v/>
      </c>
      <c r="DL528" s="37">
        <f t="shared" si="556"/>
        <v>-2.4334816630833703E-2</v>
      </c>
      <c r="DM528" s="39">
        <f t="shared" si="557"/>
        <v>0.9756651833691663</v>
      </c>
      <c r="DN528" s="39">
        <f>PRODUCT($DM$142:DM528)</f>
        <v>1.342537899572553</v>
      </c>
      <c r="DO528" s="36">
        <f>DL528-'1M RF rate'!C388</f>
        <v>-2.6866353103753186E-2</v>
      </c>
      <c r="DP528" s="39">
        <f t="shared" si="558"/>
        <v>0.97313364689624682</v>
      </c>
      <c r="DQ528" s="39">
        <f>PRODUCT($DP$142:DP528)</f>
        <v>0.17946847510148123</v>
      </c>
      <c r="DR528" s="36">
        <f>DL528-'DJUA Monthly (PR)'!C388</f>
        <v>-1.1109108859616058E-3</v>
      </c>
      <c r="DS528" s="39">
        <f t="shared" si="559"/>
        <v>0.9988890891140384</v>
      </c>
      <c r="DT528" s="39">
        <f>PRODUCT($DS$142:DS528)</f>
        <v>0.63393422947078015</v>
      </c>
      <c r="DW528" s="108">
        <f t="shared" si="555"/>
        <v>7.8296228924132905E-2</v>
      </c>
      <c r="DX528" s="107">
        <f t="shared" ref="DX528:DX591" si="560">PRODUCT(DM655:DM666)-1</f>
        <v>0.34897441423381337</v>
      </c>
    </row>
    <row r="529" spans="1:128" x14ac:dyDescent="0.35">
      <c r="A529" s="35">
        <f t="shared" si="498"/>
        <v>1993</v>
      </c>
      <c r="B529" s="35">
        <v>1993</v>
      </c>
      <c r="C529" s="35">
        <v>10</v>
      </c>
      <c r="D529" s="46">
        <f>IFERROR(IF(INDEX('Memb Hist (Org)'!$A$1:$BS$29,MATCH('Mthly GM (PR)'!D$2,'Memb Hist (Org)'!$A$1:$A$29,0),MATCH('Mthly GM (PR)'!$A529,'Memb Hist (Org)'!$A$1:$BS$1,0))&lt;&gt;1,"",'Mthly Returns (PR)'!D528),"")</f>
        <v>0</v>
      </c>
      <c r="E529" s="46">
        <f>IFERROR(IF(INDEX('Memb Hist (Org)'!$A$1:$BS$29,MATCH('Mthly GM (PR)'!E$2,'Memb Hist (Org)'!$A$1:$A$29,0),MATCH('Mthly GM (PR)'!$A529,'Memb Hist (Org)'!$A$1:$BS$1,0))&lt;&gt;1,"",'Mthly Returns (PR)'!E528),"")</f>
        <v>-7.1429000000000006E-2</v>
      </c>
      <c r="F529" s="46">
        <f>IFERROR(IF(INDEX('Memb Hist (Org)'!$A$1:$BS$29,MATCH('Mthly GM (PR)'!F$2,'Memb Hist (Org)'!$A$1:$A$29,0),MATCH('Mthly GM (PR)'!$A529,'Memb Hist (Org)'!$A$1:$BS$1,0))&lt;&gt;1,"",'Mthly Returns (PR)'!F528),"")</f>
        <v>-0.16083900000000001</v>
      </c>
      <c r="G529" s="46" t="str">
        <f>IFERROR(IF(INDEX('Memb Hist (Org)'!$A$1:$BS$29,MATCH('Mthly GM (PR)'!G$2,'Memb Hist (Org)'!$A$1:$A$29,0),MATCH('Mthly GM (PR)'!$A529,'Memb Hist (Org)'!$A$1:$BS$1,0))&lt;&gt;1,"",'Mthly Returns (PR)'!G528),"")</f>
        <v/>
      </c>
      <c r="H529" s="46">
        <f>IFERROR(IF(INDEX('Memb Hist (Org)'!$A$1:$BS$29,MATCH('Mthly GM (PR)'!H$2,'Memb Hist (Org)'!$A$1:$A$29,0),MATCH('Mthly GM (PR)'!$A529,'Memb Hist (Org)'!$A$1:$BS$1,0))&lt;&gt;1,"",'Mthly Returns (PR)'!H528),"")</f>
        <v>-8.2299999999999995E-3</v>
      </c>
      <c r="I529" s="46">
        <f>IFERROR(IF(INDEX('Memb Hist (Org)'!$A$1:$BS$29,MATCH('Mthly GM (PR)'!I$2,'Memb Hist (Org)'!$A$1:$A$29,0),MATCH('Mthly GM (PR)'!$A529,'Memb Hist (Org)'!$A$1:$BS$1,0))&lt;&gt;1,"",'Mthly Returns (PR)'!I528),"")</f>
        <v>-3.8061999999999999E-2</v>
      </c>
      <c r="J529" s="46">
        <f>IFERROR(IF(INDEX('Memb Hist (Org)'!$A$1:$BS$29,MATCH('Mthly GM (PR)'!J$2,'Memb Hist (Org)'!$A$1:$A$29,0),MATCH('Mthly GM (PR)'!$A529,'Memb Hist (Org)'!$A$1:$BS$1,0))&lt;&gt;1,"",'Mthly Returns (PR)'!J528),"")</f>
        <v>-9.5794000000000004E-2</v>
      </c>
      <c r="K529" s="46">
        <f>IFERROR(IF(INDEX('Memb Hist (Org)'!$A$1:$BS$29,MATCH('Mthly GM (PR)'!K$2,'Memb Hist (Org)'!$A$1:$A$29,0),MATCH('Mthly GM (PR)'!$A529,'Memb Hist (Org)'!$A$1:$BS$1,0))&lt;&gt;1,"",'Mthly Returns (PR)'!K528),"")</f>
        <v>-2.1818000000000001E-2</v>
      </c>
      <c r="L529" s="46" t="str">
        <f>IFERROR(IF(INDEX('Memb Hist (Org)'!$A$1:$BS$29,MATCH('Mthly GM (PR)'!L$2,'Memb Hist (Org)'!$A$1:$A$29,0),MATCH('Mthly GM (PR)'!$A529,'Memb Hist (Org)'!$A$1:$BS$1,0))&lt;&gt;1,"",'Mthly Returns (PR)'!L528),"")</f>
        <v/>
      </c>
      <c r="M529" s="46" t="str">
        <f>IFERROR(IF(INDEX('Memb Hist (Org)'!$A$1:$BS$29,MATCH('Mthly GM (PR)'!M$2,'Memb Hist (Org)'!$A$1:$A$29,0),MATCH('Mthly GM (PR)'!$A529,'Memb Hist (Org)'!$A$1:$BS$1,0))&lt;&gt;1,"",'Mthly Returns (PR)'!M528),"")</f>
        <v/>
      </c>
      <c r="N529" s="46" t="str">
        <f>IFERROR(IF(INDEX('Memb Hist (Org)'!$A$1:$BS$29,MATCH('Mthly GM (PR)'!N$2,'Memb Hist (Org)'!$A$1:$A$29,0),MATCH('Mthly GM (PR)'!$A529,'Memb Hist (Org)'!$A$1:$BS$1,0))&lt;&gt;1,"",'Mthly Returns (PR)'!N528),"")</f>
        <v/>
      </c>
      <c r="O529" s="46">
        <f>IFERROR(IF(INDEX('Memb Hist (Org)'!$A$1:$BS$29,MATCH('Mthly GM (PR)'!O$2,'Memb Hist (Org)'!$A$1:$A$29,0),MATCH('Mthly GM (PR)'!$A529,'Memb Hist (Org)'!$A$1:$BS$1,0))&lt;&gt;1,"",'Mthly Returns (PR)'!O528),"")</f>
        <v>3.7533999999999998E-2</v>
      </c>
      <c r="P529" s="46" t="str">
        <f>IFERROR(IF(INDEX('Memb Hist (Org)'!$A$1:$BS$29,MATCH('Mthly GM (PR)'!P$2,'Memb Hist (Org)'!$A$1:$A$29,0),MATCH('Mthly GM (PR)'!$A529,'Memb Hist (Org)'!$A$1:$BS$1,0))&lt;&gt;1,"",'Mthly Returns (PR)'!P528),"")</f>
        <v/>
      </c>
      <c r="Q529" s="46">
        <f>IFERROR(IF(INDEX('Memb Hist (Org)'!$A$1:$BS$29,MATCH('Mthly GM (PR)'!Q$2,'Memb Hist (Org)'!$A$1:$A$29,0),MATCH('Mthly GM (PR)'!$A529,'Memb Hist (Org)'!$A$1:$BS$1,0))&lt;&gt;1,"",'Mthly Returns (PR)'!Q528),"")</f>
        <v>-7.8534000000000007E-2</v>
      </c>
      <c r="R529" s="46" t="str">
        <f>IFERROR(IF(INDEX('Memb Hist (Org)'!$A$1:$BS$29,MATCH('Mthly GM (PR)'!R$2,'Memb Hist (Org)'!$A$1:$A$29,0),MATCH('Mthly GM (PR)'!$A529,'Memb Hist (Org)'!$A$1:$BS$1,0))&lt;&gt;1,"",'Mthly Returns (PR)'!R528),"")</f>
        <v/>
      </c>
      <c r="S529" s="46" t="str">
        <f>IFERROR(IF(INDEX('Memb Hist (Org)'!$A$1:$BS$29,MATCH('Mthly GM (PR)'!S$2,'Memb Hist (Org)'!$A$1:$A$29,0),MATCH('Mthly GM (PR)'!$A529,'Memb Hist (Org)'!$A$1:$BS$1,0))&lt;&gt;1,"",'Mthly Returns (PR)'!S528),"")</f>
        <v/>
      </c>
      <c r="T529" s="46">
        <f>IFERROR(IF(INDEX('Memb Hist (Org)'!$A$1:$BS$29,MATCH('Mthly GM (PR)'!T$2,'Memb Hist (Org)'!$A$1:$A$29,0),MATCH('Mthly GM (PR)'!$A529,'Memb Hist (Org)'!$A$1:$BS$1,0))&lt;&gt;1,"",'Mthly Returns (PR)'!T528),"")</f>
        <v>2.4735E-2</v>
      </c>
      <c r="U529" s="46">
        <f>IFERROR(IF(INDEX('Memb Hist (Org)'!$A$1:$BS$29,MATCH('Mthly GM (PR)'!U$2,'Memb Hist (Org)'!$A$1:$A$29,0),MATCH('Mthly GM (PR)'!$A529,'Memb Hist (Org)'!$A$1:$BS$1,0))&lt;&gt;1,"",'Mthly Returns (PR)'!U528),"")</f>
        <v>-5.4725999999999997E-2</v>
      </c>
      <c r="V529" s="46">
        <f>IFERROR(IF(INDEX('Memb Hist (Org)'!$A$1:$BS$29,MATCH('Mthly GM (PR)'!V$2,'Memb Hist (Org)'!$A$1:$A$29,0),MATCH('Mthly GM (PR)'!$A529,'Memb Hist (Org)'!$A$1:$BS$1,0))&lt;&gt;1,"",'Mthly Returns (PR)'!V528),"")</f>
        <v>-3.9220000000000001E-3</v>
      </c>
      <c r="W529" s="46">
        <f>IFERROR(IF(INDEX('Memb Hist (Org)'!$A$1:$BS$29,MATCH('Mthly GM (PR)'!W$2,'Memb Hist (Org)'!$A$1:$A$29,0),MATCH('Mthly GM (PR)'!$A529,'Memb Hist (Org)'!$A$1:$BS$1,0))&lt;&gt;1,"",'Mthly Returns (PR)'!W528),"")</f>
        <v>-4.5802000000000002E-2</v>
      </c>
      <c r="X529" s="46">
        <f>IFERROR(IF(INDEX('Memb Hist (Org)'!$A$1:$BS$29,MATCH('Mthly GM (PR)'!X$2,'Memb Hist (Org)'!$A$1:$A$29,0),MATCH('Mthly GM (PR)'!$A529,'Memb Hist (Org)'!$A$1:$BS$1,0))&lt;&gt;1,"",'Mthly Returns (PR)'!X528),"")</f>
        <v>-4.2705E-2</v>
      </c>
      <c r="Y529" s="46">
        <f>IFERROR(IF(INDEX('Memb Hist (Org)'!$A$1:$BS$29,MATCH('Mthly GM (PR)'!Y$2,'Memb Hist (Org)'!$A$1:$A$29,0),MATCH('Mthly GM (PR)'!$A529,'Memb Hist (Org)'!$A$1:$BS$1,0))&lt;&gt;1,"",'Mthly Returns (PR)'!Y528),"")</f>
        <v>-9.6256999999999995E-2</v>
      </c>
      <c r="Z529" s="46" t="str">
        <f>IFERROR(IF(INDEX('Memb Hist (Org)'!$A$1:$BS$29,MATCH('Mthly GM (PR)'!Z$2,'Memb Hist (Org)'!$A$1:$A$29,0),MATCH('Mthly GM (PR)'!$A529,'Memb Hist (Org)'!$A$1:$BS$1,0))&lt;&gt;1,"",'Mthly Returns (PR)'!Z528),"")</f>
        <v/>
      </c>
      <c r="AA529" s="46" t="str">
        <f>IFERROR(IF(INDEX('Memb Hist (Org)'!$A$1:$BS$29,MATCH('Mthly GM (PR)'!AA$2,'Memb Hist (Org)'!$A$1:$A$29,0),MATCH('Mthly GM (PR)'!$A529,'Memb Hist (Org)'!$A$1:$BS$1,0))&lt;&gt;1,"",'Mthly Returns (PR)'!AA528),"")</f>
        <v/>
      </c>
      <c r="AB529" s="46" t="str">
        <f>IFERROR(IF(INDEX('Memb Hist (Org)'!$A$1:$BS$29,MATCH('Mthly GM (PR)'!AB$2,'Memb Hist (Org)'!$A$1:$A$29,0),MATCH('Mthly GM (PR)'!$A529,'Memb Hist (Org)'!$A$1:$BS$1,0))&lt;&gt;1,"",'Mthly Returns (PR)'!AB528),"")</f>
        <v/>
      </c>
      <c r="AC529" s="46" t="str">
        <f>IFERROR(IF(INDEX('Memb Hist (Org)'!$A$1:$BS$29,MATCH('Mthly GM (PR)'!AC$2,'Memb Hist (Org)'!$A$1:$A$29,0),MATCH('Mthly GM (PR)'!$A529,'Memb Hist (Org)'!$A$1:$BS$1,0))&lt;&gt;1,"",'Mthly Returns (PR)'!AC528),"")</f>
        <v/>
      </c>
      <c r="AD529" s="46" t="str">
        <f>IFERROR(IF(INDEX('Memb Hist (Org)'!$A$1:$BS$29,MATCH('Mthly GM (PR)'!AD$2,'Memb Hist (Org)'!$A$1:$A$29,0),MATCH('Mthly GM (PR)'!$A529,'Memb Hist (Org)'!$A$1:$BS$1,0))&lt;&gt;1,"",'Mthly Returns (PR)'!AD528),"")</f>
        <v/>
      </c>
      <c r="AE529" s="46" t="str">
        <f>IFERROR(IF(INDEX('Memb Hist (Org)'!$A$1:$BS$29,MATCH('Mthly GM (PR)'!AE$2,'Memb Hist (Org)'!$A$1:$A$29,0),MATCH('Mthly GM (PR)'!$A529,'Memb Hist (Org)'!$A$1:$BS$1,0))&lt;&gt;1,"",'Mthly Returns (PR)'!AE528),"")</f>
        <v/>
      </c>
      <c r="AF529" s="42">
        <f>IFERROR(IF($C529=7,INDEX('Gross Margin'!$A$32:$BS$60,MATCH('Mthly GM (PR)'!AF$2,'Gross Margin'!$A$32:$A$60,0),MATCH('Mthly GM (PR)'!$A529,'Gross Margin'!$A$32:$BS$32,0)),AF528*(1+D528)),"")</f>
        <v>8.0829548410605481E-2</v>
      </c>
      <c r="AG529" s="42">
        <f>IFERROR(IF($C529=7,INDEX('Gross Margin'!$A$32:$BS$60,MATCH('Mthly GM (PR)'!AG$2,'Gross Margin'!$A$32:$A$60,0),MATCH('Mthly GM (PR)'!$A529,'Gross Margin'!$A$32:$BS$32,0)),AG528*(1+E528)),"")</f>
        <v>2.6661048343956134E-2</v>
      </c>
      <c r="AH529" s="42">
        <f>IFERROR(IF($C529=7,INDEX('Gross Margin'!$A$32:$BS$60,MATCH('Mthly GM (PR)'!AH$2,'Gross Margin'!$A$32:$A$60,0),MATCH('Mthly GM (PR)'!$A529,'Gross Margin'!$A$32:$BS$32,0)),AH528*(1+F528)),"")</f>
        <v>5.6675151049903859E-2</v>
      </c>
      <c r="AI529" s="42" t="str">
        <f>IFERROR(IF($C529=7,INDEX('Gross Margin'!$A$32:$BS$60,MATCH('Mthly GM (PR)'!AI$2,'Gross Margin'!$A$32:$A$60,0),MATCH('Mthly GM (PR)'!$A529,'Gross Margin'!$A$32:$BS$32,0)),AI528*(1+G528)),"")</f>
        <v/>
      </c>
      <c r="AJ529" s="42">
        <f>IFERROR(IF($C529=7,INDEX('Gross Margin'!$A$32:$BS$60,MATCH('Mthly GM (PR)'!AJ$2,'Gross Margin'!$A$32:$A$60,0),MATCH('Mthly GM (PR)'!$A529,'Gross Margin'!$A$32:$BS$32,0)),AJ528*(1+H528)),"")</f>
        <v>6.8125785381981607E-2</v>
      </c>
      <c r="AK529" s="42">
        <f>IFERROR(IF($C529=7,INDEX('Gross Margin'!$A$32:$BS$60,MATCH('Mthly GM (PR)'!AK$2,'Gross Margin'!$A$32:$A$60,0),MATCH('Mthly GM (PR)'!$A529,'Gross Margin'!$A$32:$BS$32,0)),AK528*(1+I528)),"")</f>
        <v>6.9786558656134118E-2</v>
      </c>
      <c r="AL529" s="42">
        <f>IFERROR(IF($C529=7,INDEX('Gross Margin'!$A$32:$BS$60,MATCH('Mthly GM (PR)'!AL$2,'Gross Margin'!$A$32:$A$60,0),MATCH('Mthly GM (PR)'!$A529,'Gross Margin'!$A$32:$BS$32,0)),AL528*(1+J528)),"")</f>
        <v>5.136877428675643E-2</v>
      </c>
      <c r="AM529" s="42">
        <f>IFERROR(IF($C529=7,INDEX('Gross Margin'!$A$32:$BS$60,MATCH('Mthly GM (PR)'!AM$2,'Gross Margin'!$A$32:$A$60,0),MATCH('Mthly GM (PR)'!$A529,'Gross Margin'!$A$32:$BS$32,0)),AM528*(1+K528)),"")</f>
        <v>0</v>
      </c>
      <c r="AN529" s="42" t="str">
        <f>IFERROR(IF($C529=7,INDEX('Gross Margin'!$A$32:$BS$60,MATCH('Mthly GM (PR)'!AN$2,'Gross Margin'!$A$32:$A$60,0),MATCH('Mthly GM (PR)'!$A529,'Gross Margin'!$A$32:$BS$32,0)),AN528*(1+L528)),"")</f>
        <v/>
      </c>
      <c r="AO529" s="42" t="str">
        <f>IFERROR(IF($C529=7,INDEX('Gross Margin'!$A$32:$BS$60,MATCH('Mthly GM (PR)'!AO$2,'Gross Margin'!$A$32:$A$60,0),MATCH('Mthly GM (PR)'!$A529,'Gross Margin'!$A$32:$BS$32,0)),AO528*(1+M528)),"")</f>
        <v/>
      </c>
      <c r="AP529" s="42" t="str">
        <f>IFERROR(IF($C529=7,INDEX('Gross Margin'!$A$32:$BS$60,MATCH('Mthly GM (PR)'!AP$2,'Gross Margin'!$A$32:$A$60,0),MATCH('Mthly GM (PR)'!$A529,'Gross Margin'!$A$32:$BS$32,0)),AP528*(1+N528)),"")</f>
        <v/>
      </c>
      <c r="AQ529" s="42">
        <f>IFERROR(IF($C529=7,INDEX('Gross Margin'!$A$32:$BS$60,MATCH('Mthly GM (PR)'!AQ$2,'Gross Margin'!$A$32:$A$60,0),MATCH('Mthly GM (PR)'!$A529,'Gross Margin'!$A$32:$BS$32,0)),AQ528*(1+O528)),"")</f>
        <v>9.0881786700090061E-2</v>
      </c>
      <c r="AR529" s="42" t="str">
        <f>IFERROR(IF($C529=7,INDEX('Gross Margin'!$A$32:$BS$60,MATCH('Mthly GM (PR)'!AR$2,'Gross Margin'!$A$32:$A$60,0),MATCH('Mthly GM (PR)'!$A529,'Gross Margin'!$A$32:$BS$32,0)),AR528*(1+P528)),"")</f>
        <v/>
      </c>
      <c r="AS529" s="42">
        <f>IFERROR(IF($C529=7,INDEX('Gross Margin'!$A$32:$BS$60,MATCH('Mthly GM (PR)'!AS$2,'Gross Margin'!$A$32:$A$60,0),MATCH('Mthly GM (PR)'!$A529,'Gross Margin'!$A$32:$BS$32,0)),AS528*(1+Q528)),"")</f>
        <v>6.0111313704626919E-2</v>
      </c>
      <c r="AT529" s="42" t="str">
        <f>IFERROR(IF($C529=7,INDEX('Gross Margin'!$A$32:$BS$60,MATCH('Mthly GM (PR)'!AT$2,'Gross Margin'!$A$32:$A$60,0),MATCH('Mthly GM (PR)'!$A529,'Gross Margin'!$A$32:$BS$32,0)),AT528*(1+R528)),"")</f>
        <v/>
      </c>
      <c r="AU529" s="42" t="str">
        <f>IFERROR(IF($C529=7,INDEX('Gross Margin'!$A$32:$BS$60,MATCH('Mthly GM (PR)'!AU$2,'Gross Margin'!$A$32:$A$60,0),MATCH('Mthly GM (PR)'!$A529,'Gross Margin'!$A$32:$BS$32,0)),AU528*(1+S528)),"")</f>
        <v/>
      </c>
      <c r="AV529" s="42">
        <f>IFERROR(IF($C529=7,INDEX('Gross Margin'!$A$32:$BS$60,MATCH('Mthly GM (PR)'!AV$2,'Gross Margin'!$A$32:$A$60,0),MATCH('Mthly GM (PR)'!$A529,'Gross Margin'!$A$32:$BS$32,0)),AV528*(1+T528)),"")</f>
        <v>0.10194060562010511</v>
      </c>
      <c r="AW529" s="42">
        <f>IFERROR(IF($C529=7,INDEX('Gross Margin'!$A$32:$BS$60,MATCH('Mthly GM (PR)'!AW$2,'Gross Margin'!$A$32:$A$60,0),MATCH('Mthly GM (PR)'!$A529,'Gross Margin'!$A$32:$BS$32,0)),AW528*(1+U528)),"")</f>
        <v>9.0068147947763952E-2</v>
      </c>
      <c r="AX529" s="42">
        <f>IFERROR(IF($C529=7,INDEX('Gross Margin'!$A$32:$BS$60,MATCH('Mthly GM (PR)'!AX$2,'Gross Margin'!$A$32:$A$60,0),MATCH('Mthly GM (PR)'!$A529,'Gross Margin'!$A$32:$BS$32,0)),AX528*(1+V528)),"")</f>
        <v>4.0993117334037404E-2</v>
      </c>
      <c r="AY529" s="42">
        <f>IFERROR(IF($C529=7,INDEX('Gross Margin'!$A$32:$BS$60,MATCH('Mthly GM (PR)'!AY$2,'Gross Margin'!$A$32:$A$60,0),MATCH('Mthly GM (PR)'!$A529,'Gross Margin'!$A$32:$BS$32,0)),AY528*(1+W528)),"")</f>
        <v>0.12055145242136295</v>
      </c>
      <c r="AZ529" s="42">
        <f>IFERROR(IF($C529=7,INDEX('Gross Margin'!$A$32:$BS$60,MATCH('Mthly GM (PR)'!AZ$2,'Gross Margin'!$A$32:$A$60,0),MATCH('Mthly GM (PR)'!$A529,'Gross Margin'!$A$32:$BS$32,0)),AZ528*(1+X528)),"")</f>
        <v>8.8909345887005997E-2</v>
      </c>
      <c r="BA529" s="42">
        <f>IFERROR(IF($C529=7,INDEX('Gross Margin'!$A$32:$BS$60,MATCH('Mthly GM (PR)'!BA$2,'Gross Margin'!$A$32:$A$60,0),MATCH('Mthly GM (PR)'!$A529,'Gross Margin'!$A$32:$BS$32,0)),BA528*(1+Y528)),"")</f>
        <v>7.6774161961052551E-2</v>
      </c>
      <c r="BB529" s="42" t="str">
        <f>IFERROR(IF($C529=7,INDEX('Gross Margin'!$A$32:$BS$60,MATCH('Mthly GM (PR)'!BB$2,'Gross Margin'!$A$32:$A$60,0),MATCH('Mthly GM (PR)'!$A529,'Gross Margin'!$A$32:$BS$32,0)),BB528*(1+Z528)),"")</f>
        <v/>
      </c>
      <c r="BC529" s="42" t="str">
        <f>IFERROR(IF($C529=7,INDEX('Gross Margin'!$A$32:$BS$60,MATCH('Mthly GM (PR)'!BC$2,'Gross Margin'!$A$32:$A$60,0),MATCH('Mthly GM (PR)'!$A529,'Gross Margin'!$A$32:$BS$32,0)),BC528*(1+AA528)),"")</f>
        <v/>
      </c>
      <c r="BD529" s="42" t="str">
        <f>IFERROR(IF($C529=7,INDEX('Gross Margin'!$A$32:$BS$60,MATCH('Mthly GM (PR)'!BD$2,'Gross Margin'!$A$32:$A$60,0),MATCH('Mthly GM (PR)'!$A529,'Gross Margin'!$A$32:$BS$32,0)),BD528*(1+AB528)),"")</f>
        <v/>
      </c>
      <c r="BE529" s="42" t="str">
        <f>IFERROR(IF($C529=7,INDEX('Gross Margin'!$A$32:$BS$60,MATCH('Mthly GM (PR)'!BE$2,'Gross Margin'!$A$32:$A$60,0),MATCH('Mthly GM (PR)'!$A529,'Gross Margin'!$A$32:$BS$32,0)),BE528*(1+AC528)),"")</f>
        <v/>
      </c>
      <c r="BF529" s="42" t="str">
        <f>IFERROR(IF($C529=7,INDEX('Gross Margin'!$A$32:$BS$60,MATCH('Mthly GM (PR)'!BF$2,'Gross Margin'!$A$32:$A$60,0),MATCH('Mthly GM (PR)'!$A529,'Gross Margin'!$A$32:$BS$32,0)),BF528*(1+AD528)),"")</f>
        <v/>
      </c>
      <c r="BG529" s="42" t="str">
        <f>IFERROR(IF($C529=7,INDEX('Gross Margin'!$A$32:$BS$60,MATCH('Mthly GM (PR)'!BG$2,'Gross Margin'!$A$32:$A$60,0),MATCH('Mthly GM (PR)'!$A529,'Gross Margin'!$A$32:$BS$32,0)),BG528*(1+AE528)),"")</f>
        <v/>
      </c>
      <c r="BH529" s="44">
        <f t="shared" si="499"/>
        <v>7.8960027805444574E-2</v>
      </c>
      <c r="BI529" s="44">
        <f t="shared" si="500"/>
        <v>2.6044400345615008E-2</v>
      </c>
      <c r="BJ529" s="44">
        <f t="shared" si="501"/>
        <v>5.5364301678951545E-2</v>
      </c>
      <c r="BK529" s="44" t="str">
        <f t="shared" si="502"/>
        <v/>
      </c>
      <c r="BL529" s="44">
        <f t="shared" si="503"/>
        <v>6.65500923091044E-2</v>
      </c>
      <c r="BM529" s="44">
        <f t="shared" si="504"/>
        <v>6.8172453270957986E-2</v>
      </c>
      <c r="BN529" s="44">
        <f t="shared" si="505"/>
        <v>5.0180657021729747E-2</v>
      </c>
      <c r="BO529" s="44">
        <f t="shared" si="506"/>
        <v>0</v>
      </c>
      <c r="BP529" s="44" t="str">
        <f t="shared" si="507"/>
        <v/>
      </c>
      <c r="BQ529" s="44" t="str">
        <f t="shared" si="508"/>
        <v/>
      </c>
      <c r="BR529" s="44" t="str">
        <f t="shared" si="509"/>
        <v/>
      </c>
      <c r="BS529" s="44">
        <f t="shared" si="510"/>
        <v>8.8779766136934682E-2</v>
      </c>
      <c r="BT529" s="44" t="str">
        <f t="shared" si="511"/>
        <v/>
      </c>
      <c r="BU529" s="44">
        <f t="shared" si="512"/>
        <v>5.8720988733327859E-2</v>
      </c>
      <c r="BV529" s="44" t="str">
        <f t="shared" si="513"/>
        <v/>
      </c>
      <c r="BW529" s="44" t="str">
        <f t="shared" si="514"/>
        <v/>
      </c>
      <c r="BX529" s="44">
        <f t="shared" si="515"/>
        <v>9.9582803721457336E-2</v>
      </c>
      <c r="BY529" s="44">
        <f t="shared" si="516"/>
        <v>8.7984946176034987E-2</v>
      </c>
      <c r="BZ529" s="44">
        <f t="shared" si="517"/>
        <v>4.0044980433204418E-2</v>
      </c>
      <c r="CA529" s="44">
        <f t="shared" si="518"/>
        <v>0.11776319702818744</v>
      </c>
      <c r="CB529" s="44">
        <f t="shared" si="519"/>
        <v>8.685294624856231E-2</v>
      </c>
      <c r="CC529" s="44">
        <f t="shared" si="520"/>
        <v>7.4998439090487617E-2</v>
      </c>
      <c r="CD529" s="44" t="str">
        <f t="shared" si="521"/>
        <v/>
      </c>
      <c r="CE529" s="44" t="str">
        <f t="shared" si="522"/>
        <v/>
      </c>
      <c r="CF529" s="44" t="str">
        <f t="shared" si="523"/>
        <v/>
      </c>
      <c r="CG529" s="44" t="str">
        <f t="shared" si="524"/>
        <v/>
      </c>
      <c r="CH529" s="44" t="str">
        <f t="shared" si="525"/>
        <v/>
      </c>
      <c r="CI529" s="44" t="str">
        <f t="shared" si="526"/>
        <v/>
      </c>
      <c r="CJ529" s="48">
        <f t="shared" si="527"/>
        <v>0</v>
      </c>
      <c r="CK529" s="48">
        <f t="shared" si="528"/>
        <v>-1.8603254722869345E-3</v>
      </c>
      <c r="CL529" s="48">
        <f t="shared" si="529"/>
        <v>-8.9047389177408873E-3</v>
      </c>
      <c r="CM529" s="48" t="str">
        <f t="shared" si="530"/>
        <v/>
      </c>
      <c r="CN529" s="48">
        <f t="shared" si="531"/>
        <v>-5.4770725970392919E-4</v>
      </c>
      <c r="CO529" s="48">
        <f t="shared" si="532"/>
        <v>-2.5947799163992028E-3</v>
      </c>
      <c r="CP529" s="48">
        <f t="shared" si="533"/>
        <v>-4.8070058587395799E-3</v>
      </c>
      <c r="CQ529" s="48">
        <f t="shared" si="534"/>
        <v>0</v>
      </c>
      <c r="CR529" s="48" t="str">
        <f t="shared" si="535"/>
        <v/>
      </c>
      <c r="CS529" s="48" t="str">
        <f t="shared" si="536"/>
        <v/>
      </c>
      <c r="CT529" s="48" t="str">
        <f t="shared" si="537"/>
        <v/>
      </c>
      <c r="CU529" s="48">
        <f t="shared" si="538"/>
        <v>3.3322597421837062E-3</v>
      </c>
      <c r="CV529" s="48" t="str">
        <f t="shared" si="539"/>
        <v/>
      </c>
      <c r="CW529" s="48">
        <f t="shared" si="540"/>
        <v>-4.6115941291831703E-3</v>
      </c>
      <c r="CX529" s="48" t="str">
        <f t="shared" si="541"/>
        <v/>
      </c>
      <c r="CY529" s="48" t="str">
        <f t="shared" si="542"/>
        <v/>
      </c>
      <c r="CZ529" s="48">
        <f t="shared" si="543"/>
        <v>2.4631806500502473E-3</v>
      </c>
      <c r="DA529" s="48">
        <f t="shared" si="544"/>
        <v>-4.8150641644296903E-3</v>
      </c>
      <c r="DB529" s="48">
        <f t="shared" si="545"/>
        <v>-1.5705641325902773E-4</v>
      </c>
      <c r="DC529" s="48">
        <f t="shared" si="546"/>
        <v>-5.3937899502850412E-3</v>
      </c>
      <c r="DD529" s="48">
        <f t="shared" si="547"/>
        <v>-3.7090550695448535E-3</v>
      </c>
      <c r="DE529" s="48">
        <f t="shared" si="548"/>
        <v>-7.2191247515330662E-3</v>
      </c>
      <c r="DF529" s="48" t="str">
        <f t="shared" si="549"/>
        <v/>
      </c>
      <c r="DG529" s="48" t="str">
        <f t="shared" si="550"/>
        <v/>
      </c>
      <c r="DH529" s="48" t="str">
        <f t="shared" si="551"/>
        <v/>
      </c>
      <c r="DI529" s="48" t="str">
        <f t="shared" si="552"/>
        <v/>
      </c>
      <c r="DJ529" s="48" t="str">
        <f t="shared" si="553"/>
        <v/>
      </c>
      <c r="DK529" s="48" t="str">
        <f t="shared" si="554"/>
        <v/>
      </c>
      <c r="DL529" s="37">
        <f t="shared" si="556"/>
        <v>-3.8824801510871428E-2</v>
      </c>
      <c r="DM529" s="39">
        <f t="shared" si="557"/>
        <v>0.96117519848912858</v>
      </c>
      <c r="DN529" s="39">
        <f>PRODUCT($DM$142:DM529)</f>
        <v>1.2904141321008264</v>
      </c>
      <c r="DO529" s="36">
        <f>DL529-'1M RF rate'!C389</f>
        <v>-4.1296505202082841E-2</v>
      </c>
      <c r="DP529" s="39">
        <f t="shared" si="558"/>
        <v>0.95870349479791717</v>
      </c>
      <c r="DQ529" s="39">
        <f>PRODUCT($DP$142:DP529)</f>
        <v>0.17205705428584303</v>
      </c>
      <c r="DR529" s="36">
        <f>DL529-'DJUA Monthly (PR)'!C389</f>
        <v>-5.7868083756802483E-3</v>
      </c>
      <c r="DS529" s="39">
        <f t="shared" si="559"/>
        <v>0.99421319162431976</v>
      </c>
      <c r="DT529" s="39">
        <f>PRODUCT($DS$142:DS529)</f>
        <v>0.63026577356204827</v>
      </c>
      <c r="DW529" s="108">
        <f t="shared" si="555"/>
        <v>8.0430854966605736E-2</v>
      </c>
      <c r="DX529" s="107">
        <f t="shared" si="560"/>
        <v>0.41390726065583294</v>
      </c>
    </row>
    <row r="530" spans="1:128" x14ac:dyDescent="0.35">
      <c r="A530" s="35">
        <f t="shared" si="498"/>
        <v>1993</v>
      </c>
      <c r="B530" s="35">
        <v>1993</v>
      </c>
      <c r="C530" s="35">
        <v>11</v>
      </c>
      <c r="D530" s="46">
        <f>IFERROR(IF(INDEX('Memb Hist (Org)'!$A$1:$BS$29,MATCH('Mthly GM (PR)'!D$2,'Memb Hist (Org)'!$A$1:$A$29,0),MATCH('Mthly GM (PR)'!$A530,'Memb Hist (Org)'!$A$1:$BS$1,0))&lt;&gt;1,"",'Mthly Returns (PR)'!D529),"")</f>
        <v>-6.1688E-2</v>
      </c>
      <c r="E530" s="46">
        <f>IFERROR(IF(INDEX('Memb Hist (Org)'!$A$1:$BS$29,MATCH('Mthly GM (PR)'!E$2,'Memb Hist (Org)'!$A$1:$A$29,0),MATCH('Mthly GM (PR)'!$A530,'Memb Hist (Org)'!$A$1:$BS$1,0))&lt;&gt;1,"",'Mthly Returns (PR)'!E529),"")</f>
        <v>-3.0769000000000001E-2</v>
      </c>
      <c r="F530" s="46">
        <f>IFERROR(IF(INDEX('Memb Hist (Org)'!$A$1:$BS$29,MATCH('Mthly GM (PR)'!F$2,'Memb Hist (Org)'!$A$1:$A$29,0),MATCH('Mthly GM (PR)'!$A530,'Memb Hist (Org)'!$A$1:$BS$1,0))&lt;&gt;1,"",'Mthly Returns (PR)'!F529),"")</f>
        <v>-5.8333000000000003E-2</v>
      </c>
      <c r="G530" s="46" t="str">
        <f>IFERROR(IF(INDEX('Memb Hist (Org)'!$A$1:$BS$29,MATCH('Mthly GM (PR)'!G$2,'Memb Hist (Org)'!$A$1:$A$29,0),MATCH('Mthly GM (PR)'!$A530,'Memb Hist (Org)'!$A$1:$BS$1,0))&lt;&gt;1,"",'Mthly Returns (PR)'!G529),"")</f>
        <v/>
      </c>
      <c r="H530" s="46">
        <f>IFERROR(IF(INDEX('Memb Hist (Org)'!$A$1:$BS$29,MATCH('Mthly GM (PR)'!H$2,'Memb Hist (Org)'!$A$1:$A$29,0),MATCH('Mthly GM (PR)'!$A530,'Memb Hist (Org)'!$A$1:$BS$1,0))&lt;&gt;1,"",'Mthly Returns (PR)'!H529),"")</f>
        <v>-5.8090999999999997E-2</v>
      </c>
      <c r="I530" s="46">
        <f>IFERROR(IF(INDEX('Memb Hist (Org)'!$A$1:$BS$29,MATCH('Mthly GM (PR)'!I$2,'Memb Hist (Org)'!$A$1:$A$29,0),MATCH('Mthly GM (PR)'!$A530,'Memb Hist (Org)'!$A$1:$BS$1,0))&lt;&gt;1,"",'Mthly Returns (PR)'!I529),"")</f>
        <v>-0.10431699999999999</v>
      </c>
      <c r="J530" s="46">
        <f>IFERROR(IF(INDEX('Memb Hist (Org)'!$A$1:$BS$29,MATCH('Mthly GM (PR)'!J$2,'Memb Hist (Org)'!$A$1:$A$29,0),MATCH('Mthly GM (PR)'!$A530,'Memb Hist (Org)'!$A$1:$BS$1,0))&lt;&gt;1,"",'Mthly Returns (PR)'!J529),"")</f>
        <v>-4.6511999999999998E-2</v>
      </c>
      <c r="K530" s="46">
        <f>IFERROR(IF(INDEX('Memb Hist (Org)'!$A$1:$BS$29,MATCH('Mthly GM (PR)'!K$2,'Memb Hist (Org)'!$A$1:$A$29,0),MATCH('Mthly GM (PR)'!$A530,'Memb Hist (Org)'!$A$1:$BS$1,0))&lt;&gt;1,"",'Mthly Returns (PR)'!K529),"")</f>
        <v>-4.0891999999999998E-2</v>
      </c>
      <c r="L530" s="46" t="str">
        <f>IFERROR(IF(INDEX('Memb Hist (Org)'!$A$1:$BS$29,MATCH('Mthly GM (PR)'!L$2,'Memb Hist (Org)'!$A$1:$A$29,0),MATCH('Mthly GM (PR)'!$A530,'Memb Hist (Org)'!$A$1:$BS$1,0))&lt;&gt;1,"",'Mthly Returns (PR)'!L529),"")</f>
        <v/>
      </c>
      <c r="M530" s="46" t="str">
        <f>IFERROR(IF(INDEX('Memb Hist (Org)'!$A$1:$BS$29,MATCH('Mthly GM (PR)'!M$2,'Memb Hist (Org)'!$A$1:$A$29,0),MATCH('Mthly GM (PR)'!$A530,'Memb Hist (Org)'!$A$1:$BS$1,0))&lt;&gt;1,"",'Mthly Returns (PR)'!M529),"")</f>
        <v/>
      </c>
      <c r="N530" s="46" t="str">
        <f>IFERROR(IF(INDEX('Memb Hist (Org)'!$A$1:$BS$29,MATCH('Mthly GM (PR)'!N$2,'Memb Hist (Org)'!$A$1:$A$29,0),MATCH('Mthly GM (PR)'!$A530,'Memb Hist (Org)'!$A$1:$BS$1,0))&lt;&gt;1,"",'Mthly Returns (PR)'!N529),"")</f>
        <v/>
      </c>
      <c r="O530" s="46">
        <f>IFERROR(IF(INDEX('Memb Hist (Org)'!$A$1:$BS$29,MATCH('Mthly GM (PR)'!O$2,'Memb Hist (Org)'!$A$1:$A$29,0),MATCH('Mthly GM (PR)'!$A530,'Memb Hist (Org)'!$A$1:$BS$1,0))&lt;&gt;1,"",'Mthly Returns (PR)'!O529),"")</f>
        <v>-6.2016000000000002E-2</v>
      </c>
      <c r="P530" s="46" t="str">
        <f>IFERROR(IF(INDEX('Memb Hist (Org)'!$A$1:$BS$29,MATCH('Mthly GM (PR)'!P$2,'Memb Hist (Org)'!$A$1:$A$29,0),MATCH('Mthly GM (PR)'!$A530,'Memb Hist (Org)'!$A$1:$BS$1,0))&lt;&gt;1,"",'Mthly Returns (PR)'!P529),"")</f>
        <v/>
      </c>
      <c r="Q530" s="46">
        <f>IFERROR(IF(INDEX('Memb Hist (Org)'!$A$1:$BS$29,MATCH('Mthly GM (PR)'!Q$2,'Memb Hist (Org)'!$A$1:$A$29,0),MATCH('Mthly GM (PR)'!$A530,'Memb Hist (Org)'!$A$1:$BS$1,0))&lt;&gt;1,"",'Mthly Returns (PR)'!Q529),"")</f>
        <v>-6.8182000000000006E-2</v>
      </c>
      <c r="R530" s="46" t="str">
        <f>IFERROR(IF(INDEX('Memb Hist (Org)'!$A$1:$BS$29,MATCH('Mthly GM (PR)'!R$2,'Memb Hist (Org)'!$A$1:$A$29,0),MATCH('Mthly GM (PR)'!$A530,'Memb Hist (Org)'!$A$1:$BS$1,0))&lt;&gt;1,"",'Mthly Returns (PR)'!R529),"")</f>
        <v/>
      </c>
      <c r="S530" s="46" t="str">
        <f>IFERROR(IF(INDEX('Memb Hist (Org)'!$A$1:$BS$29,MATCH('Mthly GM (PR)'!S$2,'Memb Hist (Org)'!$A$1:$A$29,0),MATCH('Mthly GM (PR)'!$A530,'Memb Hist (Org)'!$A$1:$BS$1,0))&lt;&gt;1,"",'Mthly Returns (PR)'!S529),"")</f>
        <v/>
      </c>
      <c r="T530" s="46">
        <f>IFERROR(IF(INDEX('Memb Hist (Org)'!$A$1:$BS$29,MATCH('Mthly GM (PR)'!T$2,'Memb Hist (Org)'!$A$1:$A$29,0),MATCH('Mthly GM (PR)'!$A530,'Memb Hist (Org)'!$A$1:$BS$1,0))&lt;&gt;1,"",'Mthly Returns (PR)'!T529),"")</f>
        <v>-5.1723999999999999E-2</v>
      </c>
      <c r="U530" s="46">
        <f>IFERROR(IF(INDEX('Memb Hist (Org)'!$A$1:$BS$29,MATCH('Mthly GM (PR)'!U$2,'Memb Hist (Org)'!$A$1:$A$29,0),MATCH('Mthly GM (PR)'!$A530,'Memb Hist (Org)'!$A$1:$BS$1,0))&lt;&gt;1,"",'Mthly Returns (PR)'!U529),"")</f>
        <v>-0.105263</v>
      </c>
      <c r="V530" s="46">
        <f>IFERROR(IF(INDEX('Memb Hist (Org)'!$A$1:$BS$29,MATCH('Mthly GM (PR)'!V$2,'Memb Hist (Org)'!$A$1:$A$29,0),MATCH('Mthly GM (PR)'!$A530,'Memb Hist (Org)'!$A$1:$BS$1,0))&lt;&gt;1,"",'Mthly Returns (PR)'!V529),"")</f>
        <v>-8.2677E-2</v>
      </c>
      <c r="W530" s="46">
        <f>IFERROR(IF(INDEX('Memb Hist (Org)'!$A$1:$BS$29,MATCH('Mthly GM (PR)'!W$2,'Memb Hist (Org)'!$A$1:$A$29,0),MATCH('Mthly GM (PR)'!$A530,'Memb Hist (Org)'!$A$1:$BS$1,0))&lt;&gt;1,"",'Mthly Returns (PR)'!W529),"")</f>
        <v>-0.1</v>
      </c>
      <c r="X530" s="46">
        <f>IFERROR(IF(INDEX('Memb Hist (Org)'!$A$1:$BS$29,MATCH('Mthly GM (PR)'!X$2,'Memb Hist (Org)'!$A$1:$A$29,0),MATCH('Mthly GM (PR)'!$A530,'Memb Hist (Org)'!$A$1:$BS$1,0))&lt;&gt;1,"",'Mthly Returns (PR)'!X529),"")</f>
        <v>-3.7175E-2</v>
      </c>
      <c r="Y530" s="46">
        <f>IFERROR(IF(INDEX('Memb Hist (Org)'!$A$1:$BS$29,MATCH('Mthly GM (PR)'!Y$2,'Memb Hist (Org)'!$A$1:$A$29,0),MATCH('Mthly GM (PR)'!$A530,'Memb Hist (Org)'!$A$1:$BS$1,0))&lt;&gt;1,"",'Mthly Returns (PR)'!Y529),"")</f>
        <v>-3.5503E-2</v>
      </c>
      <c r="Z530" s="46" t="str">
        <f>IFERROR(IF(INDEX('Memb Hist (Org)'!$A$1:$BS$29,MATCH('Mthly GM (PR)'!Z$2,'Memb Hist (Org)'!$A$1:$A$29,0),MATCH('Mthly GM (PR)'!$A530,'Memb Hist (Org)'!$A$1:$BS$1,0))&lt;&gt;1,"",'Mthly Returns (PR)'!Z529),"")</f>
        <v/>
      </c>
      <c r="AA530" s="46" t="str">
        <f>IFERROR(IF(INDEX('Memb Hist (Org)'!$A$1:$BS$29,MATCH('Mthly GM (PR)'!AA$2,'Memb Hist (Org)'!$A$1:$A$29,0),MATCH('Mthly GM (PR)'!$A530,'Memb Hist (Org)'!$A$1:$BS$1,0))&lt;&gt;1,"",'Mthly Returns (PR)'!AA529),"")</f>
        <v/>
      </c>
      <c r="AB530" s="46" t="str">
        <f>IFERROR(IF(INDEX('Memb Hist (Org)'!$A$1:$BS$29,MATCH('Mthly GM (PR)'!AB$2,'Memb Hist (Org)'!$A$1:$A$29,0),MATCH('Mthly GM (PR)'!$A530,'Memb Hist (Org)'!$A$1:$BS$1,0))&lt;&gt;1,"",'Mthly Returns (PR)'!AB529),"")</f>
        <v/>
      </c>
      <c r="AC530" s="46" t="str">
        <f>IFERROR(IF(INDEX('Memb Hist (Org)'!$A$1:$BS$29,MATCH('Mthly GM (PR)'!AC$2,'Memb Hist (Org)'!$A$1:$A$29,0),MATCH('Mthly GM (PR)'!$A530,'Memb Hist (Org)'!$A$1:$BS$1,0))&lt;&gt;1,"",'Mthly Returns (PR)'!AC529),"")</f>
        <v/>
      </c>
      <c r="AD530" s="46" t="str">
        <f>IFERROR(IF(INDEX('Memb Hist (Org)'!$A$1:$BS$29,MATCH('Mthly GM (PR)'!AD$2,'Memb Hist (Org)'!$A$1:$A$29,0),MATCH('Mthly GM (PR)'!$A530,'Memb Hist (Org)'!$A$1:$BS$1,0))&lt;&gt;1,"",'Mthly Returns (PR)'!AD529),"")</f>
        <v/>
      </c>
      <c r="AE530" s="46" t="str">
        <f>IFERROR(IF(INDEX('Memb Hist (Org)'!$A$1:$BS$29,MATCH('Mthly GM (PR)'!AE$2,'Memb Hist (Org)'!$A$1:$A$29,0),MATCH('Mthly GM (PR)'!$A530,'Memb Hist (Org)'!$A$1:$BS$1,0))&lt;&gt;1,"",'Mthly Returns (PR)'!AE529),"")</f>
        <v/>
      </c>
      <c r="AF530" s="42">
        <f>IFERROR(IF($C530=7,INDEX('Gross Margin'!$A$32:$BS$60,MATCH('Mthly GM (PR)'!AF$2,'Gross Margin'!$A$32:$A$60,0),MATCH('Mthly GM (PR)'!$A530,'Gross Margin'!$A$32:$BS$32,0)),AF529*(1+D529)),"")</f>
        <v>8.0829548410605481E-2</v>
      </c>
      <c r="AG530" s="42">
        <f>IFERROR(IF($C530=7,INDEX('Gross Margin'!$A$32:$BS$60,MATCH('Mthly GM (PR)'!AG$2,'Gross Margin'!$A$32:$A$60,0),MATCH('Mthly GM (PR)'!$A530,'Gross Margin'!$A$32:$BS$32,0)),AG529*(1+E529)),"")</f>
        <v>2.4756676321795693E-2</v>
      </c>
      <c r="AH530" s="42">
        <f>IFERROR(IF($C530=7,INDEX('Gross Margin'!$A$32:$BS$60,MATCH('Mthly GM (PR)'!AH$2,'Gross Margin'!$A$32:$A$60,0),MATCH('Mthly GM (PR)'!$A530,'Gross Margin'!$A$32:$BS$32,0)),AH529*(1+F529)),"")</f>
        <v>4.7559576430188377E-2</v>
      </c>
      <c r="AI530" s="42" t="str">
        <f>IFERROR(IF($C530=7,INDEX('Gross Margin'!$A$32:$BS$60,MATCH('Mthly GM (PR)'!AI$2,'Gross Margin'!$A$32:$A$60,0),MATCH('Mthly GM (PR)'!$A530,'Gross Margin'!$A$32:$BS$32,0)),AI529*(1+G529)),"")</f>
        <v/>
      </c>
      <c r="AJ530" s="42">
        <f>IFERROR(IF($C530=7,INDEX('Gross Margin'!$A$32:$BS$60,MATCH('Mthly GM (PR)'!AJ$2,'Gross Margin'!$A$32:$A$60,0),MATCH('Mthly GM (PR)'!$A530,'Gross Margin'!$A$32:$BS$32,0)),AJ529*(1+H529)),"")</f>
        <v>6.7565110168287895E-2</v>
      </c>
      <c r="AK530" s="42">
        <f>IFERROR(IF($C530=7,INDEX('Gross Margin'!$A$32:$BS$60,MATCH('Mthly GM (PR)'!AK$2,'Gross Margin'!$A$32:$A$60,0),MATCH('Mthly GM (PR)'!$A530,'Gross Margin'!$A$32:$BS$32,0)),AK529*(1+I529)),"")</f>
        <v>6.7130342660564335E-2</v>
      </c>
      <c r="AL530" s="42">
        <f>IFERROR(IF($C530=7,INDEX('Gross Margin'!$A$32:$BS$60,MATCH('Mthly GM (PR)'!AL$2,'Gross Margin'!$A$32:$A$60,0),MATCH('Mthly GM (PR)'!$A530,'Gross Margin'!$A$32:$BS$32,0)),AL529*(1+J529)),"")</f>
        <v>4.6447953922730885E-2</v>
      </c>
      <c r="AM530" s="42">
        <f>IFERROR(IF($C530=7,INDEX('Gross Margin'!$A$32:$BS$60,MATCH('Mthly GM (PR)'!AM$2,'Gross Margin'!$A$32:$A$60,0),MATCH('Mthly GM (PR)'!$A530,'Gross Margin'!$A$32:$BS$32,0)),AM529*(1+K529)),"")</f>
        <v>0</v>
      </c>
      <c r="AN530" s="42" t="str">
        <f>IFERROR(IF($C530=7,INDEX('Gross Margin'!$A$32:$BS$60,MATCH('Mthly GM (PR)'!AN$2,'Gross Margin'!$A$32:$A$60,0),MATCH('Mthly GM (PR)'!$A530,'Gross Margin'!$A$32:$BS$32,0)),AN529*(1+L529)),"")</f>
        <v/>
      </c>
      <c r="AO530" s="42" t="str">
        <f>IFERROR(IF($C530=7,INDEX('Gross Margin'!$A$32:$BS$60,MATCH('Mthly GM (PR)'!AO$2,'Gross Margin'!$A$32:$A$60,0),MATCH('Mthly GM (PR)'!$A530,'Gross Margin'!$A$32:$BS$32,0)),AO529*(1+M529)),"")</f>
        <v/>
      </c>
      <c r="AP530" s="42" t="str">
        <f>IFERROR(IF($C530=7,INDEX('Gross Margin'!$A$32:$BS$60,MATCH('Mthly GM (PR)'!AP$2,'Gross Margin'!$A$32:$A$60,0),MATCH('Mthly GM (PR)'!$A530,'Gross Margin'!$A$32:$BS$32,0)),AP529*(1+N529)),"")</f>
        <v/>
      </c>
      <c r="AQ530" s="42">
        <f>IFERROR(IF($C530=7,INDEX('Gross Margin'!$A$32:$BS$60,MATCH('Mthly GM (PR)'!AQ$2,'Gross Margin'!$A$32:$A$60,0),MATCH('Mthly GM (PR)'!$A530,'Gross Margin'!$A$32:$BS$32,0)),AQ529*(1+O529)),"")</f>
        <v>9.4292943682091235E-2</v>
      </c>
      <c r="AR530" s="42" t="str">
        <f>IFERROR(IF($C530=7,INDEX('Gross Margin'!$A$32:$BS$60,MATCH('Mthly GM (PR)'!AR$2,'Gross Margin'!$A$32:$A$60,0),MATCH('Mthly GM (PR)'!$A530,'Gross Margin'!$A$32:$BS$32,0)),AR529*(1+P529)),"")</f>
        <v/>
      </c>
      <c r="AS530" s="42">
        <f>IFERROR(IF($C530=7,INDEX('Gross Margin'!$A$32:$BS$60,MATCH('Mthly GM (PR)'!AS$2,'Gross Margin'!$A$32:$A$60,0),MATCH('Mthly GM (PR)'!$A530,'Gross Margin'!$A$32:$BS$32,0)),AS529*(1+Q529)),"")</f>
        <v>5.5390531794147747E-2</v>
      </c>
      <c r="AT530" s="42" t="str">
        <f>IFERROR(IF($C530=7,INDEX('Gross Margin'!$A$32:$BS$60,MATCH('Mthly GM (PR)'!AT$2,'Gross Margin'!$A$32:$A$60,0),MATCH('Mthly GM (PR)'!$A530,'Gross Margin'!$A$32:$BS$32,0)),AT529*(1+R529)),"")</f>
        <v/>
      </c>
      <c r="AU530" s="42" t="str">
        <f>IFERROR(IF($C530=7,INDEX('Gross Margin'!$A$32:$BS$60,MATCH('Mthly GM (PR)'!AU$2,'Gross Margin'!$A$32:$A$60,0),MATCH('Mthly GM (PR)'!$A530,'Gross Margin'!$A$32:$BS$32,0)),AU529*(1+S529)),"")</f>
        <v/>
      </c>
      <c r="AV530" s="42">
        <f>IFERROR(IF($C530=7,INDEX('Gross Margin'!$A$32:$BS$60,MATCH('Mthly GM (PR)'!AV$2,'Gross Margin'!$A$32:$A$60,0),MATCH('Mthly GM (PR)'!$A530,'Gross Margin'!$A$32:$BS$32,0)),AV529*(1+T529)),"")</f>
        <v>0.1044621065001184</v>
      </c>
      <c r="AW530" s="42">
        <f>IFERROR(IF($C530=7,INDEX('Gross Margin'!$A$32:$BS$60,MATCH('Mthly GM (PR)'!AW$2,'Gross Margin'!$A$32:$A$60,0),MATCH('Mthly GM (PR)'!$A530,'Gross Margin'!$A$32:$BS$32,0)),AW529*(1+U529)),"")</f>
        <v>8.5139078483174618E-2</v>
      </c>
      <c r="AX530" s="42">
        <f>IFERROR(IF($C530=7,INDEX('Gross Margin'!$A$32:$BS$60,MATCH('Mthly GM (PR)'!AX$2,'Gross Margin'!$A$32:$A$60,0),MATCH('Mthly GM (PR)'!$A530,'Gross Margin'!$A$32:$BS$32,0)),AX529*(1+V529)),"")</f>
        <v>4.0832342327853308E-2</v>
      </c>
      <c r="AY530" s="42">
        <f>IFERROR(IF($C530=7,INDEX('Gross Margin'!$A$32:$BS$60,MATCH('Mthly GM (PR)'!AY$2,'Gross Margin'!$A$32:$A$60,0),MATCH('Mthly GM (PR)'!$A530,'Gross Margin'!$A$32:$BS$32,0)),AY529*(1+W529)),"")</f>
        <v>0.11502995479755967</v>
      </c>
      <c r="AZ530" s="42">
        <f>IFERROR(IF($C530=7,INDEX('Gross Margin'!$A$32:$BS$60,MATCH('Mthly GM (PR)'!AZ$2,'Gross Margin'!$A$32:$A$60,0),MATCH('Mthly GM (PR)'!$A530,'Gross Margin'!$A$32:$BS$32,0)),AZ529*(1+X529)),"")</f>
        <v>8.5112472270901407E-2</v>
      </c>
      <c r="BA530" s="42">
        <f>IFERROR(IF($C530=7,INDEX('Gross Margin'!$A$32:$BS$60,MATCH('Mthly GM (PR)'!BA$2,'Gross Margin'!$A$32:$A$60,0),MATCH('Mthly GM (PR)'!$A530,'Gross Margin'!$A$32:$BS$32,0)),BA529*(1+Y529)),"")</f>
        <v>6.9384111453167516E-2</v>
      </c>
      <c r="BB530" s="42" t="str">
        <f>IFERROR(IF($C530=7,INDEX('Gross Margin'!$A$32:$BS$60,MATCH('Mthly GM (PR)'!BB$2,'Gross Margin'!$A$32:$A$60,0),MATCH('Mthly GM (PR)'!$A530,'Gross Margin'!$A$32:$BS$32,0)),BB529*(1+Z529)),"")</f>
        <v/>
      </c>
      <c r="BC530" s="42" t="str">
        <f>IFERROR(IF($C530=7,INDEX('Gross Margin'!$A$32:$BS$60,MATCH('Mthly GM (PR)'!BC$2,'Gross Margin'!$A$32:$A$60,0),MATCH('Mthly GM (PR)'!$A530,'Gross Margin'!$A$32:$BS$32,0)),BC529*(1+AA529)),"")</f>
        <v/>
      </c>
      <c r="BD530" s="42" t="str">
        <f>IFERROR(IF($C530=7,INDEX('Gross Margin'!$A$32:$BS$60,MATCH('Mthly GM (PR)'!BD$2,'Gross Margin'!$A$32:$A$60,0),MATCH('Mthly GM (PR)'!$A530,'Gross Margin'!$A$32:$BS$32,0)),BD529*(1+AB529)),"")</f>
        <v/>
      </c>
      <c r="BE530" s="42" t="str">
        <f>IFERROR(IF($C530=7,INDEX('Gross Margin'!$A$32:$BS$60,MATCH('Mthly GM (PR)'!BE$2,'Gross Margin'!$A$32:$A$60,0),MATCH('Mthly GM (PR)'!$A530,'Gross Margin'!$A$32:$BS$32,0)),BE529*(1+AC529)),"")</f>
        <v/>
      </c>
      <c r="BF530" s="42" t="str">
        <f>IFERROR(IF($C530=7,INDEX('Gross Margin'!$A$32:$BS$60,MATCH('Mthly GM (PR)'!BF$2,'Gross Margin'!$A$32:$A$60,0),MATCH('Mthly GM (PR)'!$A530,'Gross Margin'!$A$32:$BS$32,0)),BF529*(1+AD529)),"")</f>
        <v/>
      </c>
      <c r="BG530" s="42" t="str">
        <f>IFERROR(IF($C530=7,INDEX('Gross Margin'!$A$32:$BS$60,MATCH('Mthly GM (PR)'!BG$2,'Gross Margin'!$A$32:$A$60,0),MATCH('Mthly GM (PR)'!$A530,'Gross Margin'!$A$32:$BS$32,0)),BG529*(1+AE529)),"")</f>
        <v/>
      </c>
      <c r="BH530" s="44">
        <f t="shared" si="499"/>
        <v>8.2149464457220572E-2</v>
      </c>
      <c r="BI530" s="44">
        <f t="shared" si="500"/>
        <v>2.5160943510967652E-2</v>
      </c>
      <c r="BJ530" s="44">
        <f t="shared" si="501"/>
        <v>4.8336206379690681E-2</v>
      </c>
      <c r="BK530" s="44" t="str">
        <f t="shared" si="502"/>
        <v/>
      </c>
      <c r="BL530" s="44">
        <f t="shared" si="503"/>
        <v>6.866842294011502E-2</v>
      </c>
      <c r="BM530" s="44">
        <f t="shared" si="504"/>
        <v>6.8226555842930983E-2</v>
      </c>
      <c r="BN530" s="44">
        <f t="shared" si="505"/>
        <v>4.7206431495853234E-2</v>
      </c>
      <c r="BO530" s="44">
        <f t="shared" si="506"/>
        <v>0</v>
      </c>
      <c r="BP530" s="44" t="str">
        <f t="shared" si="507"/>
        <v/>
      </c>
      <c r="BQ530" s="44" t="str">
        <f t="shared" si="508"/>
        <v/>
      </c>
      <c r="BR530" s="44" t="str">
        <f t="shared" si="509"/>
        <v/>
      </c>
      <c r="BS530" s="44">
        <f t="shared" si="510"/>
        <v>9.5832711896758585E-2</v>
      </c>
      <c r="BT530" s="44" t="str">
        <f t="shared" si="511"/>
        <v/>
      </c>
      <c r="BU530" s="44">
        <f t="shared" si="512"/>
        <v>5.6295038291873607E-2</v>
      </c>
      <c r="BV530" s="44" t="str">
        <f t="shared" si="513"/>
        <v/>
      </c>
      <c r="BW530" s="44" t="str">
        <f t="shared" si="514"/>
        <v/>
      </c>
      <c r="BX530" s="44">
        <f t="shared" si="515"/>
        <v>0.10616793330905094</v>
      </c>
      <c r="BY530" s="44">
        <f t="shared" si="516"/>
        <v>8.6529367530851886E-2</v>
      </c>
      <c r="BZ530" s="44">
        <f t="shared" si="517"/>
        <v>4.1499119081146944E-2</v>
      </c>
      <c r="CA530" s="44">
        <f t="shared" si="518"/>
        <v>0.11690835058430128</v>
      </c>
      <c r="CB530" s="44">
        <f t="shared" si="519"/>
        <v>8.650232684916484E-2</v>
      </c>
      <c r="CC530" s="44">
        <f t="shared" si="520"/>
        <v>7.0517127830073939E-2</v>
      </c>
      <c r="CD530" s="44" t="str">
        <f t="shared" si="521"/>
        <v/>
      </c>
      <c r="CE530" s="44" t="str">
        <f t="shared" si="522"/>
        <v/>
      </c>
      <c r="CF530" s="44" t="str">
        <f t="shared" si="523"/>
        <v/>
      </c>
      <c r="CG530" s="44" t="str">
        <f t="shared" si="524"/>
        <v/>
      </c>
      <c r="CH530" s="44" t="str">
        <f t="shared" si="525"/>
        <v/>
      </c>
      <c r="CI530" s="44" t="str">
        <f t="shared" si="526"/>
        <v/>
      </c>
      <c r="CJ530" s="48">
        <f t="shared" si="527"/>
        <v>-5.067636163437023E-3</v>
      </c>
      <c r="CK530" s="48">
        <f t="shared" si="528"/>
        <v>-7.7417707088896367E-4</v>
      </c>
      <c r="CL530" s="48">
        <f t="shared" si="529"/>
        <v>-2.8195959267464966E-3</v>
      </c>
      <c r="CM530" s="48" t="str">
        <f t="shared" si="530"/>
        <v/>
      </c>
      <c r="CN530" s="48">
        <f t="shared" si="531"/>
        <v>-3.9890173570142212E-3</v>
      </c>
      <c r="CO530" s="48">
        <f t="shared" si="532"/>
        <v>-7.1171896258670313E-3</v>
      </c>
      <c r="CP530" s="48">
        <f t="shared" si="533"/>
        <v>-2.1956655417351254E-3</v>
      </c>
      <c r="CQ530" s="48">
        <f t="shared" si="534"/>
        <v>0</v>
      </c>
      <c r="CR530" s="48" t="str">
        <f t="shared" si="535"/>
        <v/>
      </c>
      <c r="CS530" s="48" t="str">
        <f t="shared" si="536"/>
        <v/>
      </c>
      <c r="CT530" s="48" t="str">
        <f t="shared" si="537"/>
        <v/>
      </c>
      <c r="CU530" s="48">
        <f t="shared" si="538"/>
        <v>-5.943161460989381E-3</v>
      </c>
      <c r="CV530" s="48" t="str">
        <f t="shared" si="539"/>
        <v/>
      </c>
      <c r="CW530" s="48">
        <f t="shared" si="540"/>
        <v>-3.8383083008165265E-3</v>
      </c>
      <c r="CX530" s="48" t="str">
        <f t="shared" si="541"/>
        <v/>
      </c>
      <c r="CY530" s="48" t="str">
        <f t="shared" si="542"/>
        <v/>
      </c>
      <c r="CZ530" s="48">
        <f t="shared" si="543"/>
        <v>-5.4914301824773512E-3</v>
      </c>
      <c r="DA530" s="48">
        <f t="shared" si="544"/>
        <v>-9.1083408144000625E-3</v>
      </c>
      <c r="DB530" s="48">
        <f t="shared" si="545"/>
        <v>-3.4310226682719861E-3</v>
      </c>
      <c r="DC530" s="48">
        <f t="shared" si="546"/>
        <v>-1.1690835058430129E-2</v>
      </c>
      <c r="DD530" s="48">
        <f t="shared" si="547"/>
        <v>-3.215724000617703E-3</v>
      </c>
      <c r="DE530" s="48">
        <f t="shared" si="548"/>
        <v>-2.503569589351115E-3</v>
      </c>
      <c r="DF530" s="48" t="str">
        <f t="shared" si="549"/>
        <v/>
      </c>
      <c r="DG530" s="48" t="str">
        <f t="shared" si="550"/>
        <v/>
      </c>
      <c r="DH530" s="48" t="str">
        <f t="shared" si="551"/>
        <v/>
      </c>
      <c r="DI530" s="48" t="str">
        <f t="shared" si="552"/>
        <v/>
      </c>
      <c r="DJ530" s="48" t="str">
        <f t="shared" si="553"/>
        <v/>
      </c>
      <c r="DK530" s="48" t="str">
        <f t="shared" si="554"/>
        <v/>
      </c>
      <c r="DL530" s="37">
        <f t="shared" si="556"/>
        <v>-6.7185673761043119E-2</v>
      </c>
      <c r="DM530" s="39">
        <f t="shared" si="557"/>
        <v>0.93281432623895688</v>
      </c>
      <c r="DN530" s="39">
        <f>PRODUCT($DM$142:DM530)</f>
        <v>1.2037167892048608</v>
      </c>
      <c r="DO530" s="36">
        <f>DL530-'1M RF rate'!C390</f>
        <v>-6.9713644068795211E-2</v>
      </c>
      <c r="DP530" s="39">
        <f t="shared" si="558"/>
        <v>0.93028635593120479</v>
      </c>
      <c r="DQ530" s="39">
        <f>PRODUCT($DP$142:DP530)</f>
        <v>0.16006233004383438</v>
      </c>
      <c r="DR530" s="36">
        <f>DL530-'DJUA Monthly (PR)'!C390</f>
        <v>7.450475632630682E-3</v>
      </c>
      <c r="DS530" s="39">
        <f t="shared" si="559"/>
        <v>1.0074504756326306</v>
      </c>
      <c r="DT530" s="39">
        <f>PRODUCT($DS$142:DS530)</f>
        <v>0.63496155335005333</v>
      </c>
      <c r="DW530" s="108">
        <f t="shared" si="555"/>
        <v>2.3461703556478142E-2</v>
      </c>
      <c r="DX530" s="107">
        <f t="shared" si="560"/>
        <v>0.36062427280433451</v>
      </c>
    </row>
    <row r="531" spans="1:128" x14ac:dyDescent="0.35">
      <c r="A531" s="35">
        <f t="shared" si="498"/>
        <v>1993</v>
      </c>
      <c r="B531" s="35">
        <v>1993</v>
      </c>
      <c r="C531" s="35">
        <v>12</v>
      </c>
      <c r="D531" s="46">
        <f>IFERROR(IF(INDEX('Memb Hist (Org)'!$A$1:$BS$29,MATCH('Mthly GM (PR)'!D$2,'Memb Hist (Org)'!$A$1:$A$29,0),MATCH('Mthly GM (PR)'!$A531,'Memb Hist (Org)'!$A$1:$BS$1,0))&lt;&gt;1,"",'Mthly Returns (PR)'!D530),"")</f>
        <v>2.7681999999999998E-2</v>
      </c>
      <c r="E531" s="46">
        <f>IFERROR(IF(INDEX('Memb Hist (Org)'!$A$1:$BS$29,MATCH('Mthly GM (PR)'!E$2,'Memb Hist (Org)'!$A$1:$A$29,0),MATCH('Mthly GM (PR)'!$A531,'Memb Hist (Org)'!$A$1:$BS$1,0))&lt;&gt;1,"",'Mthly Returns (PR)'!E530),"")</f>
        <v>0</v>
      </c>
      <c r="F531" s="46">
        <f>IFERROR(IF(INDEX('Memb Hist (Org)'!$A$1:$BS$29,MATCH('Mthly GM (PR)'!F$2,'Memb Hist (Org)'!$A$1:$A$29,0),MATCH('Mthly GM (PR)'!$A531,'Memb Hist (Org)'!$A$1:$BS$1,0))&lt;&gt;1,"",'Mthly Returns (PR)'!F530),"")</f>
        <v>-6.1947000000000002E-2</v>
      </c>
      <c r="G531" s="46" t="str">
        <f>IFERROR(IF(INDEX('Memb Hist (Org)'!$A$1:$BS$29,MATCH('Mthly GM (PR)'!G$2,'Memb Hist (Org)'!$A$1:$A$29,0),MATCH('Mthly GM (PR)'!$A531,'Memb Hist (Org)'!$A$1:$BS$1,0))&lt;&gt;1,"",'Mthly Returns (PR)'!G530),"")</f>
        <v/>
      </c>
      <c r="H531" s="46">
        <f>IFERROR(IF(INDEX('Memb Hist (Org)'!$A$1:$BS$29,MATCH('Mthly GM (PR)'!H$2,'Memb Hist (Org)'!$A$1:$A$29,0),MATCH('Mthly GM (PR)'!$A531,'Memb Hist (Org)'!$A$1:$BS$1,0))&lt;&gt;1,"",'Mthly Returns (PR)'!H530),"")</f>
        <v>-8.8109999999999994E-3</v>
      </c>
      <c r="I531" s="46">
        <f>IFERROR(IF(INDEX('Memb Hist (Org)'!$A$1:$BS$29,MATCH('Mthly GM (PR)'!I$2,'Memb Hist (Org)'!$A$1:$A$29,0),MATCH('Mthly GM (PR)'!$A531,'Memb Hist (Org)'!$A$1:$BS$1,0))&lt;&gt;1,"",'Mthly Returns (PR)'!I530),"")</f>
        <v>3.2128999999999998E-2</v>
      </c>
      <c r="J531" s="46">
        <f>IFERROR(IF(INDEX('Memb Hist (Org)'!$A$1:$BS$29,MATCH('Mthly GM (PR)'!J$2,'Memb Hist (Org)'!$A$1:$A$29,0),MATCH('Mthly GM (PR)'!$A531,'Memb Hist (Org)'!$A$1:$BS$1,0))&lt;&gt;1,"",'Mthly Returns (PR)'!J530),"")</f>
        <v>1.8970000000000001E-2</v>
      </c>
      <c r="K531" s="46">
        <f>IFERROR(IF(INDEX('Memb Hist (Org)'!$A$1:$BS$29,MATCH('Mthly GM (PR)'!K$2,'Memb Hist (Org)'!$A$1:$A$29,0),MATCH('Mthly GM (PR)'!$A531,'Memb Hist (Org)'!$A$1:$BS$1,0))&lt;&gt;1,"",'Mthly Returns (PR)'!K530),"")</f>
        <v>-6.9766999999999996E-2</v>
      </c>
      <c r="L531" s="46" t="str">
        <f>IFERROR(IF(INDEX('Memb Hist (Org)'!$A$1:$BS$29,MATCH('Mthly GM (PR)'!L$2,'Memb Hist (Org)'!$A$1:$A$29,0),MATCH('Mthly GM (PR)'!$A531,'Memb Hist (Org)'!$A$1:$BS$1,0))&lt;&gt;1,"",'Mthly Returns (PR)'!L530),"")</f>
        <v/>
      </c>
      <c r="M531" s="46" t="str">
        <f>IFERROR(IF(INDEX('Memb Hist (Org)'!$A$1:$BS$29,MATCH('Mthly GM (PR)'!M$2,'Memb Hist (Org)'!$A$1:$A$29,0),MATCH('Mthly GM (PR)'!$A531,'Memb Hist (Org)'!$A$1:$BS$1,0))&lt;&gt;1,"",'Mthly Returns (PR)'!M530),"")</f>
        <v/>
      </c>
      <c r="N531" s="46" t="str">
        <f>IFERROR(IF(INDEX('Memb Hist (Org)'!$A$1:$BS$29,MATCH('Mthly GM (PR)'!N$2,'Memb Hist (Org)'!$A$1:$A$29,0),MATCH('Mthly GM (PR)'!$A531,'Memb Hist (Org)'!$A$1:$BS$1,0))&lt;&gt;1,"",'Mthly Returns (PR)'!N530),"")</f>
        <v/>
      </c>
      <c r="O531" s="46">
        <f>IFERROR(IF(INDEX('Memb Hist (Org)'!$A$1:$BS$29,MATCH('Mthly GM (PR)'!O$2,'Memb Hist (Org)'!$A$1:$A$29,0),MATCH('Mthly GM (PR)'!$A531,'Memb Hist (Org)'!$A$1:$BS$1,0))&lt;&gt;1,"",'Mthly Returns (PR)'!O530),"")</f>
        <v>4.9586999999999999E-2</v>
      </c>
      <c r="P531" s="46" t="str">
        <f>IFERROR(IF(INDEX('Memb Hist (Org)'!$A$1:$BS$29,MATCH('Mthly GM (PR)'!P$2,'Memb Hist (Org)'!$A$1:$A$29,0),MATCH('Mthly GM (PR)'!$A531,'Memb Hist (Org)'!$A$1:$BS$1,0))&lt;&gt;1,"",'Mthly Returns (PR)'!P530),"")</f>
        <v/>
      </c>
      <c r="Q531" s="46">
        <f>IFERROR(IF(INDEX('Memb Hist (Org)'!$A$1:$BS$29,MATCH('Mthly GM (PR)'!Q$2,'Memb Hist (Org)'!$A$1:$A$29,0),MATCH('Mthly GM (PR)'!$A531,'Memb Hist (Org)'!$A$1:$BS$1,0))&lt;&gt;1,"",'Mthly Returns (PR)'!Q530),"")</f>
        <v>-1.2194999999999999E-2</v>
      </c>
      <c r="R531" s="46" t="str">
        <f>IFERROR(IF(INDEX('Memb Hist (Org)'!$A$1:$BS$29,MATCH('Mthly GM (PR)'!R$2,'Memb Hist (Org)'!$A$1:$A$29,0),MATCH('Mthly GM (PR)'!$A531,'Memb Hist (Org)'!$A$1:$BS$1,0))&lt;&gt;1,"",'Mthly Returns (PR)'!R530),"")</f>
        <v/>
      </c>
      <c r="S531" s="46" t="str">
        <f>IFERROR(IF(INDEX('Memb Hist (Org)'!$A$1:$BS$29,MATCH('Mthly GM (PR)'!S$2,'Memb Hist (Org)'!$A$1:$A$29,0),MATCH('Mthly GM (PR)'!$A531,'Memb Hist (Org)'!$A$1:$BS$1,0))&lt;&gt;1,"",'Mthly Returns (PR)'!S530),"")</f>
        <v/>
      </c>
      <c r="T531" s="46">
        <f>IFERROR(IF(INDEX('Memb Hist (Org)'!$A$1:$BS$29,MATCH('Mthly GM (PR)'!T$2,'Memb Hist (Org)'!$A$1:$A$29,0),MATCH('Mthly GM (PR)'!$A531,'Memb Hist (Org)'!$A$1:$BS$1,0))&lt;&gt;1,"",'Mthly Returns (PR)'!T530),"")</f>
        <v>2.1818000000000001E-2</v>
      </c>
      <c r="U531" s="46">
        <f>IFERROR(IF(INDEX('Memb Hist (Org)'!$A$1:$BS$29,MATCH('Mthly GM (PR)'!U$2,'Memb Hist (Org)'!$A$1:$A$29,0),MATCH('Mthly GM (PR)'!$A531,'Memb Hist (Org)'!$A$1:$BS$1,0))&lt;&gt;1,"",'Mthly Returns (PR)'!U530),"")</f>
        <v>0.117647</v>
      </c>
      <c r="V531" s="46">
        <f>IFERROR(IF(INDEX('Memb Hist (Org)'!$A$1:$BS$29,MATCH('Mthly GM (PR)'!V$2,'Memb Hist (Org)'!$A$1:$A$29,0),MATCH('Mthly GM (PR)'!$A531,'Memb Hist (Org)'!$A$1:$BS$1,0))&lt;&gt;1,"",'Mthly Returns (PR)'!V530),"")</f>
        <v>4.7210000000000002E-2</v>
      </c>
      <c r="W531" s="46">
        <f>IFERROR(IF(INDEX('Memb Hist (Org)'!$A$1:$BS$29,MATCH('Mthly GM (PR)'!W$2,'Memb Hist (Org)'!$A$1:$A$29,0),MATCH('Mthly GM (PR)'!$A531,'Memb Hist (Org)'!$A$1:$BS$1,0))&lt;&gt;1,"",'Mthly Returns (PR)'!W530),"")</f>
        <v>7.5555999999999998E-2</v>
      </c>
      <c r="X531" s="46">
        <f>IFERROR(IF(INDEX('Memb Hist (Org)'!$A$1:$BS$29,MATCH('Mthly GM (PR)'!X$2,'Memb Hist (Org)'!$A$1:$A$29,0),MATCH('Mthly GM (PR)'!$A531,'Memb Hist (Org)'!$A$1:$BS$1,0))&lt;&gt;1,"",'Mthly Returns (PR)'!X530),"")</f>
        <v>-1.1583E-2</v>
      </c>
      <c r="Y531" s="46">
        <f>IFERROR(IF(INDEX('Memb Hist (Org)'!$A$1:$BS$29,MATCH('Mthly GM (PR)'!Y$2,'Memb Hist (Org)'!$A$1:$A$29,0),MATCH('Mthly GM (PR)'!$A531,'Memb Hist (Org)'!$A$1:$BS$1,0))&lt;&gt;1,"",'Mthly Returns (PR)'!Y530),"")</f>
        <v>-1.8405000000000001E-2</v>
      </c>
      <c r="Z531" s="46" t="str">
        <f>IFERROR(IF(INDEX('Memb Hist (Org)'!$A$1:$BS$29,MATCH('Mthly GM (PR)'!Z$2,'Memb Hist (Org)'!$A$1:$A$29,0),MATCH('Mthly GM (PR)'!$A531,'Memb Hist (Org)'!$A$1:$BS$1,0))&lt;&gt;1,"",'Mthly Returns (PR)'!Z530),"")</f>
        <v/>
      </c>
      <c r="AA531" s="46" t="str">
        <f>IFERROR(IF(INDEX('Memb Hist (Org)'!$A$1:$BS$29,MATCH('Mthly GM (PR)'!AA$2,'Memb Hist (Org)'!$A$1:$A$29,0),MATCH('Mthly GM (PR)'!$A531,'Memb Hist (Org)'!$A$1:$BS$1,0))&lt;&gt;1,"",'Mthly Returns (PR)'!AA530),"")</f>
        <v/>
      </c>
      <c r="AB531" s="46" t="str">
        <f>IFERROR(IF(INDEX('Memb Hist (Org)'!$A$1:$BS$29,MATCH('Mthly GM (PR)'!AB$2,'Memb Hist (Org)'!$A$1:$A$29,0),MATCH('Mthly GM (PR)'!$A531,'Memb Hist (Org)'!$A$1:$BS$1,0))&lt;&gt;1,"",'Mthly Returns (PR)'!AB530),"")</f>
        <v/>
      </c>
      <c r="AC531" s="46" t="str">
        <f>IFERROR(IF(INDEX('Memb Hist (Org)'!$A$1:$BS$29,MATCH('Mthly GM (PR)'!AC$2,'Memb Hist (Org)'!$A$1:$A$29,0),MATCH('Mthly GM (PR)'!$A531,'Memb Hist (Org)'!$A$1:$BS$1,0))&lt;&gt;1,"",'Mthly Returns (PR)'!AC530),"")</f>
        <v/>
      </c>
      <c r="AD531" s="46" t="str">
        <f>IFERROR(IF(INDEX('Memb Hist (Org)'!$A$1:$BS$29,MATCH('Mthly GM (PR)'!AD$2,'Memb Hist (Org)'!$A$1:$A$29,0),MATCH('Mthly GM (PR)'!$A531,'Memb Hist (Org)'!$A$1:$BS$1,0))&lt;&gt;1,"",'Mthly Returns (PR)'!AD530),"")</f>
        <v/>
      </c>
      <c r="AE531" s="46" t="str">
        <f>IFERROR(IF(INDEX('Memb Hist (Org)'!$A$1:$BS$29,MATCH('Mthly GM (PR)'!AE$2,'Memb Hist (Org)'!$A$1:$A$29,0),MATCH('Mthly GM (PR)'!$A531,'Memb Hist (Org)'!$A$1:$BS$1,0))&lt;&gt;1,"",'Mthly Returns (PR)'!AE530),"")</f>
        <v/>
      </c>
      <c r="AF531" s="42">
        <f>IFERROR(IF($C531=7,INDEX('Gross Margin'!$A$32:$BS$60,MATCH('Mthly GM (PR)'!AF$2,'Gross Margin'!$A$32:$A$60,0),MATCH('Mthly GM (PR)'!$A531,'Gross Margin'!$A$32:$BS$32,0)),AF530*(1+D530)),"")</f>
        <v>7.5843335228252054E-2</v>
      </c>
      <c r="AG531" s="42">
        <f>IFERROR(IF($C531=7,INDEX('Gross Margin'!$A$32:$BS$60,MATCH('Mthly GM (PR)'!AG$2,'Gross Margin'!$A$32:$A$60,0),MATCH('Mthly GM (PR)'!$A531,'Gross Margin'!$A$32:$BS$32,0)),AG530*(1+E530)),"")</f>
        <v>2.3994938148050361E-2</v>
      </c>
      <c r="AH531" s="42">
        <f>IFERROR(IF($C531=7,INDEX('Gross Margin'!$A$32:$BS$60,MATCH('Mthly GM (PR)'!AH$2,'Gross Margin'!$A$32:$A$60,0),MATCH('Mthly GM (PR)'!$A531,'Gross Margin'!$A$32:$BS$32,0)),AH530*(1+F530)),"")</f>
        <v>4.4785283658286199E-2</v>
      </c>
      <c r="AI531" s="42" t="str">
        <f>IFERROR(IF($C531=7,INDEX('Gross Margin'!$A$32:$BS$60,MATCH('Mthly GM (PR)'!AI$2,'Gross Margin'!$A$32:$A$60,0),MATCH('Mthly GM (PR)'!$A531,'Gross Margin'!$A$32:$BS$32,0)),AI530*(1+G530)),"")</f>
        <v/>
      </c>
      <c r="AJ531" s="42">
        <f>IFERROR(IF($C531=7,INDEX('Gross Margin'!$A$32:$BS$60,MATCH('Mthly GM (PR)'!AJ$2,'Gross Margin'!$A$32:$A$60,0),MATCH('Mthly GM (PR)'!$A531,'Gross Margin'!$A$32:$BS$32,0)),AJ530*(1+H530)),"")</f>
        <v>6.3640185353501882E-2</v>
      </c>
      <c r="AK531" s="42">
        <f>IFERROR(IF($C531=7,INDEX('Gross Margin'!$A$32:$BS$60,MATCH('Mthly GM (PR)'!AK$2,'Gross Margin'!$A$32:$A$60,0),MATCH('Mthly GM (PR)'!$A531,'Gross Margin'!$A$32:$BS$32,0)),AK530*(1+I530)),"")</f>
        <v>6.0127506705242244E-2</v>
      </c>
      <c r="AL531" s="42">
        <f>IFERROR(IF($C531=7,INDEX('Gross Margin'!$A$32:$BS$60,MATCH('Mthly GM (PR)'!AL$2,'Gross Margin'!$A$32:$A$60,0),MATCH('Mthly GM (PR)'!$A531,'Gross Margin'!$A$32:$BS$32,0)),AL530*(1+J530)),"")</f>
        <v>4.4287566689876823E-2</v>
      </c>
      <c r="AM531" s="42">
        <f>IFERROR(IF($C531=7,INDEX('Gross Margin'!$A$32:$BS$60,MATCH('Mthly GM (PR)'!AM$2,'Gross Margin'!$A$32:$A$60,0),MATCH('Mthly GM (PR)'!$A531,'Gross Margin'!$A$32:$BS$32,0)),AM530*(1+K530)),"")</f>
        <v>0</v>
      </c>
      <c r="AN531" s="42" t="str">
        <f>IFERROR(IF($C531=7,INDEX('Gross Margin'!$A$32:$BS$60,MATCH('Mthly GM (PR)'!AN$2,'Gross Margin'!$A$32:$A$60,0),MATCH('Mthly GM (PR)'!$A531,'Gross Margin'!$A$32:$BS$32,0)),AN530*(1+L530)),"")</f>
        <v/>
      </c>
      <c r="AO531" s="42" t="str">
        <f>IFERROR(IF($C531=7,INDEX('Gross Margin'!$A$32:$BS$60,MATCH('Mthly GM (PR)'!AO$2,'Gross Margin'!$A$32:$A$60,0),MATCH('Mthly GM (PR)'!$A531,'Gross Margin'!$A$32:$BS$32,0)),AO530*(1+M530)),"")</f>
        <v/>
      </c>
      <c r="AP531" s="42" t="str">
        <f>IFERROR(IF($C531=7,INDEX('Gross Margin'!$A$32:$BS$60,MATCH('Mthly GM (PR)'!AP$2,'Gross Margin'!$A$32:$A$60,0),MATCH('Mthly GM (PR)'!$A531,'Gross Margin'!$A$32:$BS$32,0)),AP530*(1+N530)),"")</f>
        <v/>
      </c>
      <c r="AQ531" s="42">
        <f>IFERROR(IF($C531=7,INDEX('Gross Margin'!$A$32:$BS$60,MATCH('Mthly GM (PR)'!AQ$2,'Gross Margin'!$A$32:$A$60,0),MATCH('Mthly GM (PR)'!$A531,'Gross Margin'!$A$32:$BS$32,0)),AQ530*(1+O530)),"")</f>
        <v>8.844527248670267E-2</v>
      </c>
      <c r="AR531" s="42" t="str">
        <f>IFERROR(IF($C531=7,INDEX('Gross Margin'!$A$32:$BS$60,MATCH('Mthly GM (PR)'!AR$2,'Gross Margin'!$A$32:$A$60,0),MATCH('Mthly GM (PR)'!$A531,'Gross Margin'!$A$32:$BS$32,0)),AR530*(1+P530)),"")</f>
        <v/>
      </c>
      <c r="AS531" s="42">
        <f>IFERROR(IF($C531=7,INDEX('Gross Margin'!$A$32:$BS$60,MATCH('Mthly GM (PR)'!AS$2,'Gross Margin'!$A$32:$A$60,0),MATCH('Mthly GM (PR)'!$A531,'Gross Margin'!$A$32:$BS$32,0)),AS530*(1+Q530)),"")</f>
        <v>5.1613894555359169E-2</v>
      </c>
      <c r="AT531" s="42" t="str">
        <f>IFERROR(IF($C531=7,INDEX('Gross Margin'!$A$32:$BS$60,MATCH('Mthly GM (PR)'!AT$2,'Gross Margin'!$A$32:$A$60,0),MATCH('Mthly GM (PR)'!$A531,'Gross Margin'!$A$32:$BS$32,0)),AT530*(1+R530)),"")</f>
        <v/>
      </c>
      <c r="AU531" s="42" t="str">
        <f>IFERROR(IF($C531=7,INDEX('Gross Margin'!$A$32:$BS$60,MATCH('Mthly GM (PR)'!AU$2,'Gross Margin'!$A$32:$A$60,0),MATCH('Mthly GM (PR)'!$A531,'Gross Margin'!$A$32:$BS$32,0)),AU530*(1+S530)),"")</f>
        <v/>
      </c>
      <c r="AV531" s="42">
        <f>IFERROR(IF($C531=7,INDEX('Gross Margin'!$A$32:$BS$60,MATCH('Mthly GM (PR)'!AV$2,'Gross Margin'!$A$32:$A$60,0),MATCH('Mthly GM (PR)'!$A531,'Gross Margin'!$A$32:$BS$32,0)),AV530*(1+T530)),"")</f>
        <v>9.9058908503506279E-2</v>
      </c>
      <c r="AW531" s="42">
        <f>IFERROR(IF($C531=7,INDEX('Gross Margin'!$A$32:$BS$60,MATCH('Mthly GM (PR)'!AW$2,'Gross Margin'!$A$32:$A$60,0),MATCH('Mthly GM (PR)'!$A531,'Gross Margin'!$A$32:$BS$32,0)),AW530*(1+U530)),"")</f>
        <v>7.6177083664800208E-2</v>
      </c>
      <c r="AX531" s="42">
        <f>IFERROR(IF($C531=7,INDEX('Gross Margin'!$A$32:$BS$60,MATCH('Mthly GM (PR)'!AX$2,'Gross Margin'!$A$32:$A$60,0),MATCH('Mthly GM (PR)'!$A531,'Gross Margin'!$A$32:$BS$32,0)),AX530*(1+V530)),"")</f>
        <v>3.7456446761213381E-2</v>
      </c>
      <c r="AY531" s="42">
        <f>IFERROR(IF($C531=7,INDEX('Gross Margin'!$A$32:$BS$60,MATCH('Mthly GM (PR)'!AY$2,'Gross Margin'!$A$32:$A$60,0),MATCH('Mthly GM (PR)'!$A531,'Gross Margin'!$A$32:$BS$32,0)),AY530*(1+W530)),"")</f>
        <v>0.10352695931780372</v>
      </c>
      <c r="AZ531" s="42">
        <f>IFERROR(IF($C531=7,INDEX('Gross Margin'!$A$32:$BS$60,MATCH('Mthly GM (PR)'!AZ$2,'Gross Margin'!$A$32:$A$60,0),MATCH('Mthly GM (PR)'!$A531,'Gross Margin'!$A$32:$BS$32,0)),AZ530*(1+X530)),"")</f>
        <v>8.1948416114230649E-2</v>
      </c>
      <c r="BA531" s="42">
        <f>IFERROR(IF($C531=7,INDEX('Gross Margin'!$A$32:$BS$60,MATCH('Mthly GM (PR)'!BA$2,'Gross Margin'!$A$32:$A$60,0),MATCH('Mthly GM (PR)'!$A531,'Gross Margin'!$A$32:$BS$32,0)),BA530*(1+Y530)),"")</f>
        <v>6.6920767344245707E-2</v>
      </c>
      <c r="BB531" s="42" t="str">
        <f>IFERROR(IF($C531=7,INDEX('Gross Margin'!$A$32:$BS$60,MATCH('Mthly GM (PR)'!BB$2,'Gross Margin'!$A$32:$A$60,0),MATCH('Mthly GM (PR)'!$A531,'Gross Margin'!$A$32:$BS$32,0)),BB530*(1+Z530)),"")</f>
        <v/>
      </c>
      <c r="BC531" s="42" t="str">
        <f>IFERROR(IF($C531=7,INDEX('Gross Margin'!$A$32:$BS$60,MATCH('Mthly GM (PR)'!BC$2,'Gross Margin'!$A$32:$A$60,0),MATCH('Mthly GM (PR)'!$A531,'Gross Margin'!$A$32:$BS$32,0)),BC530*(1+AA530)),"")</f>
        <v/>
      </c>
      <c r="BD531" s="42" t="str">
        <f>IFERROR(IF($C531=7,INDEX('Gross Margin'!$A$32:$BS$60,MATCH('Mthly GM (PR)'!BD$2,'Gross Margin'!$A$32:$A$60,0),MATCH('Mthly GM (PR)'!$A531,'Gross Margin'!$A$32:$BS$32,0)),BD530*(1+AB530)),"")</f>
        <v/>
      </c>
      <c r="BE531" s="42" t="str">
        <f>IFERROR(IF($C531=7,INDEX('Gross Margin'!$A$32:$BS$60,MATCH('Mthly GM (PR)'!BE$2,'Gross Margin'!$A$32:$A$60,0),MATCH('Mthly GM (PR)'!$A531,'Gross Margin'!$A$32:$BS$32,0)),BE530*(1+AC530)),"")</f>
        <v/>
      </c>
      <c r="BF531" s="42" t="str">
        <f>IFERROR(IF($C531=7,INDEX('Gross Margin'!$A$32:$BS$60,MATCH('Mthly GM (PR)'!BF$2,'Gross Margin'!$A$32:$A$60,0),MATCH('Mthly GM (PR)'!$A531,'Gross Margin'!$A$32:$BS$32,0)),BF530*(1+AD530)),"")</f>
        <v/>
      </c>
      <c r="BG531" s="42" t="str">
        <f>IFERROR(IF($C531=7,INDEX('Gross Margin'!$A$32:$BS$60,MATCH('Mthly GM (PR)'!BG$2,'Gross Margin'!$A$32:$A$60,0),MATCH('Mthly GM (PR)'!$A531,'Gross Margin'!$A$32:$BS$32,0)),BG530*(1+AE530)),"")</f>
        <v/>
      </c>
      <c r="BH531" s="44">
        <f t="shared" si="499"/>
        <v>8.2633623997363084E-2</v>
      </c>
      <c r="BI531" s="44">
        <f t="shared" si="500"/>
        <v>2.614321602285467E-2</v>
      </c>
      <c r="BJ531" s="44">
        <f t="shared" si="501"/>
        <v>4.8794930751614861E-2</v>
      </c>
      <c r="BK531" s="44" t="str">
        <f t="shared" si="502"/>
        <v/>
      </c>
      <c r="BL531" s="44">
        <f t="shared" si="503"/>
        <v>6.9337920488296637E-2</v>
      </c>
      <c r="BM531" s="44">
        <f t="shared" si="504"/>
        <v>6.5510750101204704E-2</v>
      </c>
      <c r="BN531" s="44">
        <f t="shared" si="505"/>
        <v>4.8252652953560862E-2</v>
      </c>
      <c r="BO531" s="44">
        <f t="shared" si="506"/>
        <v>0</v>
      </c>
      <c r="BP531" s="44" t="str">
        <f t="shared" si="507"/>
        <v/>
      </c>
      <c r="BQ531" s="44" t="str">
        <f t="shared" si="508"/>
        <v/>
      </c>
      <c r="BR531" s="44" t="str">
        <f t="shared" si="509"/>
        <v/>
      </c>
      <c r="BS531" s="44">
        <f t="shared" si="510"/>
        <v>9.6363818508446011E-2</v>
      </c>
      <c r="BT531" s="44" t="str">
        <f t="shared" si="511"/>
        <v/>
      </c>
      <c r="BU531" s="44">
        <f t="shared" si="512"/>
        <v>5.6234910330503811E-2</v>
      </c>
      <c r="BV531" s="44" t="str">
        <f t="shared" si="513"/>
        <v/>
      </c>
      <c r="BW531" s="44" t="str">
        <f t="shared" si="514"/>
        <v/>
      </c>
      <c r="BX531" s="44">
        <f t="shared" si="515"/>
        <v>0.10792769825104884</v>
      </c>
      <c r="BY531" s="44">
        <f t="shared" si="516"/>
        <v>8.2997253085303757E-2</v>
      </c>
      <c r="BZ531" s="44">
        <f t="shared" si="517"/>
        <v>4.0809939708326408E-2</v>
      </c>
      <c r="CA531" s="44">
        <f t="shared" si="518"/>
        <v>0.11279577571466008</v>
      </c>
      <c r="CB531" s="44">
        <f t="shared" si="519"/>
        <v>8.9285295589694641E-2</v>
      </c>
      <c r="CC531" s="44">
        <f t="shared" si="520"/>
        <v>7.2912214497121611E-2</v>
      </c>
      <c r="CD531" s="44" t="str">
        <f t="shared" si="521"/>
        <v/>
      </c>
      <c r="CE531" s="44" t="str">
        <f t="shared" si="522"/>
        <v/>
      </c>
      <c r="CF531" s="44" t="str">
        <f t="shared" si="523"/>
        <v/>
      </c>
      <c r="CG531" s="44" t="str">
        <f t="shared" si="524"/>
        <v/>
      </c>
      <c r="CH531" s="44" t="str">
        <f t="shared" si="525"/>
        <v/>
      </c>
      <c r="CI531" s="44" t="str">
        <f t="shared" si="526"/>
        <v/>
      </c>
      <c r="CJ531" s="48">
        <f t="shared" si="527"/>
        <v>2.2874639794950046E-3</v>
      </c>
      <c r="CK531" s="48">
        <f t="shared" si="528"/>
        <v>0</v>
      </c>
      <c r="CL531" s="48">
        <f t="shared" si="529"/>
        <v>-3.0226995752702861E-3</v>
      </c>
      <c r="CM531" s="48" t="str">
        <f t="shared" si="530"/>
        <v/>
      </c>
      <c r="CN531" s="48">
        <f t="shared" si="531"/>
        <v>-6.1093641742238167E-4</v>
      </c>
      <c r="CO531" s="48">
        <f t="shared" si="532"/>
        <v>2.1047948900016059E-3</v>
      </c>
      <c r="CP531" s="48">
        <f t="shared" si="533"/>
        <v>9.1535282652904955E-4</v>
      </c>
      <c r="CQ531" s="48">
        <f t="shared" si="534"/>
        <v>0</v>
      </c>
      <c r="CR531" s="48" t="str">
        <f t="shared" si="535"/>
        <v/>
      </c>
      <c r="CS531" s="48" t="str">
        <f t="shared" si="536"/>
        <v/>
      </c>
      <c r="CT531" s="48" t="str">
        <f t="shared" si="537"/>
        <v/>
      </c>
      <c r="CU531" s="48">
        <f t="shared" si="538"/>
        <v>4.7783926683783121E-3</v>
      </c>
      <c r="CV531" s="48" t="str">
        <f t="shared" si="539"/>
        <v/>
      </c>
      <c r="CW531" s="48">
        <f t="shared" si="540"/>
        <v>-6.8578473148049395E-4</v>
      </c>
      <c r="CX531" s="48" t="str">
        <f t="shared" si="541"/>
        <v/>
      </c>
      <c r="CY531" s="48" t="str">
        <f t="shared" si="542"/>
        <v/>
      </c>
      <c r="CZ531" s="48">
        <f t="shared" si="543"/>
        <v>2.3547665204413835E-3</v>
      </c>
      <c r="DA531" s="48">
        <f t="shared" si="544"/>
        <v>9.7643778337267312E-3</v>
      </c>
      <c r="DB531" s="48">
        <f t="shared" si="545"/>
        <v>1.9266372536300897E-3</v>
      </c>
      <c r="DC531" s="48">
        <f t="shared" si="546"/>
        <v>8.5223976298968562E-3</v>
      </c>
      <c r="DD531" s="48">
        <f t="shared" si="547"/>
        <v>-1.0341915788154329E-3</v>
      </c>
      <c r="DE531" s="48">
        <f t="shared" si="548"/>
        <v>-1.3419493078195234E-3</v>
      </c>
      <c r="DF531" s="48" t="str">
        <f t="shared" si="549"/>
        <v/>
      </c>
      <c r="DG531" s="48" t="str">
        <f t="shared" si="550"/>
        <v/>
      </c>
      <c r="DH531" s="48" t="str">
        <f t="shared" si="551"/>
        <v/>
      </c>
      <c r="DI531" s="48" t="str">
        <f t="shared" si="552"/>
        <v/>
      </c>
      <c r="DJ531" s="48" t="str">
        <f t="shared" si="553"/>
        <v/>
      </c>
      <c r="DK531" s="48" t="str">
        <f t="shared" si="554"/>
        <v/>
      </c>
      <c r="DL531" s="37">
        <f t="shared" si="556"/>
        <v>2.5958621991290915E-2</v>
      </c>
      <c r="DM531" s="39">
        <f t="shared" si="557"/>
        <v>1.0259586219912908</v>
      </c>
      <c r="DN531" s="39">
        <f>PRODUCT($DM$142:DM531)</f>
        <v>1.2349636183204</v>
      </c>
      <c r="DO531" s="36">
        <f>DL531-'1M RF rate'!C391</f>
        <v>2.3358625994847355E-2</v>
      </c>
      <c r="DP531" s="39">
        <f t="shared" si="558"/>
        <v>1.0233586259948473</v>
      </c>
      <c r="DQ531" s="39">
        <f>PRODUCT($DP$142:DP531)</f>
        <v>0.16380116614719212</v>
      </c>
      <c r="DR531" s="36">
        <f>DL531-'DJUA Monthly (PR)'!C391</f>
        <v>8.5279635924858273E-3</v>
      </c>
      <c r="DS531" s="39">
        <f t="shared" si="559"/>
        <v>1.0085279635924858</v>
      </c>
      <c r="DT531" s="39">
        <f>PRODUCT($DS$142:DS531)</f>
        <v>0.64037648235965083</v>
      </c>
      <c r="DW531" s="108">
        <f t="shared" si="555"/>
        <v>7.7041531570484434E-2</v>
      </c>
      <c r="DX531" s="107">
        <f t="shared" si="560"/>
        <v>0.41938734021533786</v>
      </c>
    </row>
    <row r="532" spans="1:128" x14ac:dyDescent="0.35">
      <c r="A532" s="35">
        <f t="shared" si="498"/>
        <v>1993</v>
      </c>
      <c r="B532" s="35">
        <v>1994</v>
      </c>
      <c r="C532" s="35">
        <v>1</v>
      </c>
      <c r="D532" s="46">
        <f>IFERROR(IF(INDEX('Memb Hist (Org)'!$A$1:$BS$29,MATCH('Mthly GM (PR)'!D$2,'Memb Hist (Org)'!$A$1:$A$29,0),MATCH('Mthly GM (PR)'!$A532,'Memb Hist (Org)'!$A$1:$BS$1,0))&lt;&gt;1,"",'Mthly Returns (PR)'!D531),"")</f>
        <v>-2.6936000000000002E-2</v>
      </c>
      <c r="E532" s="46">
        <f>IFERROR(IF(INDEX('Memb Hist (Org)'!$A$1:$BS$29,MATCH('Mthly GM (PR)'!E$2,'Memb Hist (Org)'!$A$1:$A$29,0),MATCH('Mthly GM (PR)'!$A532,'Memb Hist (Org)'!$A$1:$BS$1,0))&lt;&gt;1,"",'Mthly Returns (PR)'!E531),"")</f>
        <v>7.9365000000000005E-2</v>
      </c>
      <c r="F532" s="46">
        <f>IFERROR(IF(INDEX('Memb Hist (Org)'!$A$1:$BS$29,MATCH('Mthly GM (PR)'!F$2,'Memb Hist (Org)'!$A$1:$A$29,0),MATCH('Mthly GM (PR)'!$A532,'Memb Hist (Org)'!$A$1:$BS$1,0))&lt;&gt;1,"",'Mthly Returns (PR)'!F531),"")</f>
        <v>-9.4339999999999997E-3</v>
      </c>
      <c r="G532" s="46" t="str">
        <f>IFERROR(IF(INDEX('Memb Hist (Org)'!$A$1:$BS$29,MATCH('Mthly GM (PR)'!G$2,'Memb Hist (Org)'!$A$1:$A$29,0),MATCH('Mthly GM (PR)'!$A532,'Memb Hist (Org)'!$A$1:$BS$1,0))&lt;&gt;1,"",'Mthly Returns (PR)'!G531),"")</f>
        <v/>
      </c>
      <c r="H532" s="46">
        <f>IFERROR(IF(INDEX('Memb Hist (Org)'!$A$1:$BS$29,MATCH('Mthly GM (PR)'!H$2,'Memb Hist (Org)'!$A$1:$A$29,0),MATCH('Mthly GM (PR)'!$A532,'Memb Hist (Org)'!$A$1:$BS$1,0))&lt;&gt;1,"",'Mthly Returns (PR)'!H531),"")</f>
        <v>8.8889999999999993E-3</v>
      </c>
      <c r="I532" s="46">
        <f>IFERROR(IF(INDEX('Memb Hist (Org)'!$A$1:$BS$29,MATCH('Mthly GM (PR)'!I$2,'Memb Hist (Org)'!$A$1:$A$29,0),MATCH('Mthly GM (PR)'!$A532,'Memb Hist (Org)'!$A$1:$BS$1,0))&lt;&gt;1,"",'Mthly Returns (PR)'!I531),"")</f>
        <v>-2.7237000000000001E-2</v>
      </c>
      <c r="J532" s="46">
        <f>IFERROR(IF(INDEX('Memb Hist (Org)'!$A$1:$BS$29,MATCH('Mthly GM (PR)'!J$2,'Memb Hist (Org)'!$A$1:$A$29,0),MATCH('Mthly GM (PR)'!$A532,'Memb Hist (Org)'!$A$1:$BS$1,0))&lt;&gt;1,"",'Mthly Returns (PR)'!J531),"")</f>
        <v>-2.1277000000000001E-2</v>
      </c>
      <c r="K532" s="46">
        <f>IFERROR(IF(INDEX('Memb Hist (Org)'!$A$1:$BS$29,MATCH('Mthly GM (PR)'!K$2,'Memb Hist (Org)'!$A$1:$A$29,0),MATCH('Mthly GM (PR)'!$A532,'Memb Hist (Org)'!$A$1:$BS$1,0))&lt;&gt;1,"",'Mthly Returns (PR)'!K531),"")</f>
        <v>-1.2500000000000001E-2</v>
      </c>
      <c r="L532" s="46" t="str">
        <f>IFERROR(IF(INDEX('Memb Hist (Org)'!$A$1:$BS$29,MATCH('Mthly GM (PR)'!L$2,'Memb Hist (Org)'!$A$1:$A$29,0),MATCH('Mthly GM (PR)'!$A532,'Memb Hist (Org)'!$A$1:$BS$1,0))&lt;&gt;1,"",'Mthly Returns (PR)'!L531),"")</f>
        <v/>
      </c>
      <c r="M532" s="46" t="str">
        <f>IFERROR(IF(INDEX('Memb Hist (Org)'!$A$1:$BS$29,MATCH('Mthly GM (PR)'!M$2,'Memb Hist (Org)'!$A$1:$A$29,0),MATCH('Mthly GM (PR)'!$A532,'Memb Hist (Org)'!$A$1:$BS$1,0))&lt;&gt;1,"",'Mthly Returns (PR)'!M531),"")</f>
        <v/>
      </c>
      <c r="N532" s="46" t="str">
        <f>IFERROR(IF(INDEX('Memb Hist (Org)'!$A$1:$BS$29,MATCH('Mthly GM (PR)'!N$2,'Memb Hist (Org)'!$A$1:$A$29,0),MATCH('Mthly GM (PR)'!$A532,'Memb Hist (Org)'!$A$1:$BS$1,0))&lt;&gt;1,"",'Mthly Returns (PR)'!N531),"")</f>
        <v/>
      </c>
      <c r="O532" s="46">
        <f>IFERROR(IF(INDEX('Memb Hist (Org)'!$A$1:$BS$29,MATCH('Mthly GM (PR)'!O$2,'Memb Hist (Org)'!$A$1:$A$29,0),MATCH('Mthly GM (PR)'!$A532,'Memb Hist (Org)'!$A$1:$BS$1,0))&lt;&gt;1,"",'Mthly Returns (PR)'!O531),"")</f>
        <v>-4.1994999999999998E-2</v>
      </c>
      <c r="P532" s="46" t="str">
        <f>IFERROR(IF(INDEX('Memb Hist (Org)'!$A$1:$BS$29,MATCH('Mthly GM (PR)'!P$2,'Memb Hist (Org)'!$A$1:$A$29,0),MATCH('Mthly GM (PR)'!$A532,'Memb Hist (Org)'!$A$1:$BS$1,0))&lt;&gt;1,"",'Mthly Returns (PR)'!P531),"")</f>
        <v/>
      </c>
      <c r="Q532" s="46">
        <f>IFERROR(IF(INDEX('Memb Hist (Org)'!$A$1:$BS$29,MATCH('Mthly GM (PR)'!Q$2,'Memb Hist (Org)'!$A$1:$A$29,0),MATCH('Mthly GM (PR)'!$A532,'Memb Hist (Org)'!$A$1:$BS$1,0))&lt;&gt;1,"",'Mthly Returns (PR)'!Q531),"")</f>
        <v>0</v>
      </c>
      <c r="R532" s="46" t="str">
        <f>IFERROR(IF(INDEX('Memb Hist (Org)'!$A$1:$BS$29,MATCH('Mthly GM (PR)'!R$2,'Memb Hist (Org)'!$A$1:$A$29,0),MATCH('Mthly GM (PR)'!$A532,'Memb Hist (Org)'!$A$1:$BS$1,0))&lt;&gt;1,"",'Mthly Returns (PR)'!R531),"")</f>
        <v/>
      </c>
      <c r="S532" s="46" t="str">
        <f>IFERROR(IF(INDEX('Memb Hist (Org)'!$A$1:$BS$29,MATCH('Mthly GM (PR)'!S$2,'Memb Hist (Org)'!$A$1:$A$29,0),MATCH('Mthly GM (PR)'!$A532,'Memb Hist (Org)'!$A$1:$BS$1,0))&lt;&gt;1,"",'Mthly Returns (PR)'!S531),"")</f>
        <v/>
      </c>
      <c r="T532" s="46">
        <f>IFERROR(IF(INDEX('Memb Hist (Org)'!$A$1:$BS$29,MATCH('Mthly GM (PR)'!T$2,'Memb Hist (Org)'!$A$1:$A$29,0),MATCH('Mthly GM (PR)'!$A532,'Memb Hist (Org)'!$A$1:$BS$1,0))&lt;&gt;1,"",'Mthly Returns (PR)'!T531),"")</f>
        <v>-3.5587000000000001E-2</v>
      </c>
      <c r="U532" s="46">
        <f>IFERROR(IF(INDEX('Memb Hist (Org)'!$A$1:$BS$29,MATCH('Mthly GM (PR)'!U$2,'Memb Hist (Org)'!$A$1:$A$29,0),MATCH('Mthly GM (PR)'!$A532,'Memb Hist (Org)'!$A$1:$BS$1,0))&lt;&gt;1,"",'Mthly Returns (PR)'!U531),"")</f>
        <v>5.7895000000000002E-2</v>
      </c>
      <c r="V532" s="46">
        <f>IFERROR(IF(INDEX('Memb Hist (Org)'!$A$1:$BS$29,MATCH('Mthly GM (PR)'!V$2,'Memb Hist (Org)'!$A$1:$A$29,0),MATCH('Mthly GM (PR)'!$A532,'Memb Hist (Org)'!$A$1:$BS$1,0))&lt;&gt;1,"",'Mthly Returns (PR)'!V531),"")</f>
        <v>1.2295E-2</v>
      </c>
      <c r="W532" s="46">
        <f>IFERROR(IF(INDEX('Memb Hist (Org)'!$A$1:$BS$29,MATCH('Mthly GM (PR)'!W$2,'Memb Hist (Org)'!$A$1:$A$29,0),MATCH('Mthly GM (PR)'!$A532,'Memb Hist (Org)'!$A$1:$BS$1,0))&lt;&gt;1,"",'Mthly Returns (PR)'!W531),"")</f>
        <v>-4.5455000000000002E-2</v>
      </c>
      <c r="X532" s="46">
        <f>IFERROR(IF(INDEX('Memb Hist (Org)'!$A$1:$BS$29,MATCH('Mthly GM (PR)'!X$2,'Memb Hist (Org)'!$A$1:$A$29,0),MATCH('Mthly GM (PR)'!$A532,'Memb Hist (Org)'!$A$1:$BS$1,0))&lt;&gt;1,"",'Mthly Returns (PR)'!X531),"")</f>
        <v>-1.1719E-2</v>
      </c>
      <c r="Y532" s="46">
        <f>IFERROR(IF(INDEX('Memb Hist (Org)'!$A$1:$BS$29,MATCH('Mthly GM (PR)'!Y$2,'Memb Hist (Org)'!$A$1:$A$29,0),MATCH('Mthly GM (PR)'!$A532,'Memb Hist (Org)'!$A$1:$BS$1,0))&lt;&gt;1,"",'Mthly Returns (PR)'!Y531),"")</f>
        <v>-2.5000000000000001E-2</v>
      </c>
      <c r="Z532" s="46" t="str">
        <f>IFERROR(IF(INDEX('Memb Hist (Org)'!$A$1:$BS$29,MATCH('Mthly GM (PR)'!Z$2,'Memb Hist (Org)'!$A$1:$A$29,0),MATCH('Mthly GM (PR)'!$A532,'Memb Hist (Org)'!$A$1:$BS$1,0))&lt;&gt;1,"",'Mthly Returns (PR)'!Z531),"")</f>
        <v/>
      </c>
      <c r="AA532" s="46" t="str">
        <f>IFERROR(IF(INDEX('Memb Hist (Org)'!$A$1:$BS$29,MATCH('Mthly GM (PR)'!AA$2,'Memb Hist (Org)'!$A$1:$A$29,0),MATCH('Mthly GM (PR)'!$A532,'Memb Hist (Org)'!$A$1:$BS$1,0))&lt;&gt;1,"",'Mthly Returns (PR)'!AA531),"")</f>
        <v/>
      </c>
      <c r="AB532" s="46" t="str">
        <f>IFERROR(IF(INDEX('Memb Hist (Org)'!$A$1:$BS$29,MATCH('Mthly GM (PR)'!AB$2,'Memb Hist (Org)'!$A$1:$A$29,0),MATCH('Mthly GM (PR)'!$A532,'Memb Hist (Org)'!$A$1:$BS$1,0))&lt;&gt;1,"",'Mthly Returns (PR)'!AB531),"")</f>
        <v/>
      </c>
      <c r="AC532" s="46" t="str">
        <f>IFERROR(IF(INDEX('Memb Hist (Org)'!$A$1:$BS$29,MATCH('Mthly GM (PR)'!AC$2,'Memb Hist (Org)'!$A$1:$A$29,0),MATCH('Mthly GM (PR)'!$A532,'Memb Hist (Org)'!$A$1:$BS$1,0))&lt;&gt;1,"",'Mthly Returns (PR)'!AC531),"")</f>
        <v/>
      </c>
      <c r="AD532" s="46" t="str">
        <f>IFERROR(IF(INDEX('Memb Hist (Org)'!$A$1:$BS$29,MATCH('Mthly GM (PR)'!AD$2,'Memb Hist (Org)'!$A$1:$A$29,0),MATCH('Mthly GM (PR)'!$A532,'Memb Hist (Org)'!$A$1:$BS$1,0))&lt;&gt;1,"",'Mthly Returns (PR)'!AD531),"")</f>
        <v/>
      </c>
      <c r="AE532" s="46" t="str">
        <f>IFERROR(IF(INDEX('Memb Hist (Org)'!$A$1:$BS$29,MATCH('Mthly GM (PR)'!AE$2,'Memb Hist (Org)'!$A$1:$A$29,0),MATCH('Mthly GM (PR)'!$A532,'Memb Hist (Org)'!$A$1:$BS$1,0))&lt;&gt;1,"",'Mthly Returns (PR)'!AE531),"")</f>
        <v/>
      </c>
      <c r="AF532" s="42">
        <f>IFERROR(IF($C532=7,INDEX('Gross Margin'!$A$32:$BS$60,MATCH('Mthly GM (PR)'!AF$2,'Gross Margin'!$A$32:$A$60,0),MATCH('Mthly GM (PR)'!$A532,'Gross Margin'!$A$32:$BS$32,0)),AF531*(1+D531)),"")</f>
        <v>7.794283043404053E-2</v>
      </c>
      <c r="AG532" s="42">
        <f>IFERROR(IF($C532=7,INDEX('Gross Margin'!$A$32:$BS$60,MATCH('Mthly GM (PR)'!AG$2,'Gross Margin'!$A$32:$A$60,0),MATCH('Mthly GM (PR)'!$A532,'Gross Margin'!$A$32:$BS$32,0)),AG531*(1+E531)),"")</f>
        <v>2.3994938148050361E-2</v>
      </c>
      <c r="AH532" s="42">
        <f>IFERROR(IF($C532=7,INDEX('Gross Margin'!$A$32:$BS$60,MATCH('Mthly GM (PR)'!AH$2,'Gross Margin'!$A$32:$A$60,0),MATCH('Mthly GM (PR)'!$A532,'Gross Margin'!$A$32:$BS$32,0)),AH531*(1+F531)),"")</f>
        <v>4.2010969691506347E-2</v>
      </c>
      <c r="AI532" s="42" t="str">
        <f>IFERROR(IF($C532=7,INDEX('Gross Margin'!$A$32:$BS$60,MATCH('Mthly GM (PR)'!AI$2,'Gross Margin'!$A$32:$A$60,0),MATCH('Mthly GM (PR)'!$A532,'Gross Margin'!$A$32:$BS$32,0)),AI531*(1+G531)),"")</f>
        <v/>
      </c>
      <c r="AJ532" s="42">
        <f>IFERROR(IF($C532=7,INDEX('Gross Margin'!$A$32:$BS$60,MATCH('Mthly GM (PR)'!AJ$2,'Gross Margin'!$A$32:$A$60,0),MATCH('Mthly GM (PR)'!$A532,'Gross Margin'!$A$32:$BS$32,0)),AJ531*(1+H531)),"")</f>
        <v>6.3079451680352172E-2</v>
      </c>
      <c r="AK532" s="42">
        <f>IFERROR(IF($C532=7,INDEX('Gross Margin'!$A$32:$BS$60,MATCH('Mthly GM (PR)'!AK$2,'Gross Margin'!$A$32:$A$60,0),MATCH('Mthly GM (PR)'!$A532,'Gross Margin'!$A$32:$BS$32,0)),AK531*(1+I531)),"")</f>
        <v>6.205934336817498E-2</v>
      </c>
      <c r="AL532" s="42">
        <f>IFERROR(IF($C532=7,INDEX('Gross Margin'!$A$32:$BS$60,MATCH('Mthly GM (PR)'!AL$2,'Gross Margin'!$A$32:$A$60,0),MATCH('Mthly GM (PR)'!$A532,'Gross Margin'!$A$32:$BS$32,0)),AL531*(1+J531)),"")</f>
        <v>4.5127701829983782E-2</v>
      </c>
      <c r="AM532" s="42">
        <f>IFERROR(IF($C532=7,INDEX('Gross Margin'!$A$32:$BS$60,MATCH('Mthly GM (PR)'!AM$2,'Gross Margin'!$A$32:$A$60,0),MATCH('Mthly GM (PR)'!$A532,'Gross Margin'!$A$32:$BS$32,0)),AM531*(1+K531)),"")</f>
        <v>0</v>
      </c>
      <c r="AN532" s="42" t="str">
        <f>IFERROR(IF($C532=7,INDEX('Gross Margin'!$A$32:$BS$60,MATCH('Mthly GM (PR)'!AN$2,'Gross Margin'!$A$32:$A$60,0),MATCH('Mthly GM (PR)'!$A532,'Gross Margin'!$A$32:$BS$32,0)),AN531*(1+L531)),"")</f>
        <v/>
      </c>
      <c r="AO532" s="42" t="str">
        <f>IFERROR(IF($C532=7,INDEX('Gross Margin'!$A$32:$BS$60,MATCH('Mthly GM (PR)'!AO$2,'Gross Margin'!$A$32:$A$60,0),MATCH('Mthly GM (PR)'!$A532,'Gross Margin'!$A$32:$BS$32,0)),AO531*(1+M531)),"")</f>
        <v/>
      </c>
      <c r="AP532" s="42" t="str">
        <f>IFERROR(IF($C532=7,INDEX('Gross Margin'!$A$32:$BS$60,MATCH('Mthly GM (PR)'!AP$2,'Gross Margin'!$A$32:$A$60,0),MATCH('Mthly GM (PR)'!$A532,'Gross Margin'!$A$32:$BS$32,0)),AP531*(1+N531)),"")</f>
        <v/>
      </c>
      <c r="AQ532" s="42">
        <f>IFERROR(IF($C532=7,INDEX('Gross Margin'!$A$32:$BS$60,MATCH('Mthly GM (PR)'!AQ$2,'Gross Margin'!$A$32:$A$60,0),MATCH('Mthly GM (PR)'!$A532,'Gross Margin'!$A$32:$BS$32,0)),AQ531*(1+O531)),"")</f>
        <v>9.2831008213500793E-2</v>
      </c>
      <c r="AR532" s="42" t="str">
        <f>IFERROR(IF($C532=7,INDEX('Gross Margin'!$A$32:$BS$60,MATCH('Mthly GM (PR)'!AR$2,'Gross Margin'!$A$32:$A$60,0),MATCH('Mthly GM (PR)'!$A532,'Gross Margin'!$A$32:$BS$32,0)),AR531*(1+P531)),"")</f>
        <v/>
      </c>
      <c r="AS532" s="42">
        <f>IFERROR(IF($C532=7,INDEX('Gross Margin'!$A$32:$BS$60,MATCH('Mthly GM (PR)'!AS$2,'Gross Margin'!$A$32:$A$60,0),MATCH('Mthly GM (PR)'!$A532,'Gross Margin'!$A$32:$BS$32,0)),AS531*(1+Q531)),"")</f>
        <v>5.0984463111256567E-2</v>
      </c>
      <c r="AT532" s="42" t="str">
        <f>IFERROR(IF($C532=7,INDEX('Gross Margin'!$A$32:$BS$60,MATCH('Mthly GM (PR)'!AT$2,'Gross Margin'!$A$32:$A$60,0),MATCH('Mthly GM (PR)'!$A532,'Gross Margin'!$A$32:$BS$32,0)),AT531*(1+R531)),"")</f>
        <v/>
      </c>
      <c r="AU532" s="42" t="str">
        <f>IFERROR(IF($C532=7,INDEX('Gross Margin'!$A$32:$BS$60,MATCH('Mthly GM (PR)'!AU$2,'Gross Margin'!$A$32:$A$60,0),MATCH('Mthly GM (PR)'!$A532,'Gross Margin'!$A$32:$BS$32,0)),AU531*(1+S531)),"")</f>
        <v/>
      </c>
      <c r="AV532" s="42">
        <f>IFERROR(IF($C532=7,INDEX('Gross Margin'!$A$32:$BS$60,MATCH('Mthly GM (PR)'!AV$2,'Gross Margin'!$A$32:$A$60,0),MATCH('Mthly GM (PR)'!$A532,'Gross Margin'!$A$32:$BS$32,0)),AV531*(1+T531)),"")</f>
        <v>0.10122017576923577</v>
      </c>
      <c r="AW532" s="42">
        <f>IFERROR(IF($C532=7,INDEX('Gross Margin'!$A$32:$BS$60,MATCH('Mthly GM (PR)'!AW$2,'Gross Margin'!$A$32:$A$60,0),MATCH('Mthly GM (PR)'!$A532,'Gross Margin'!$A$32:$BS$32,0)),AW531*(1+U531)),"")</f>
        <v>8.5139089026712966E-2</v>
      </c>
      <c r="AX532" s="42">
        <f>IFERROR(IF($C532=7,INDEX('Gross Margin'!$A$32:$BS$60,MATCH('Mthly GM (PR)'!AX$2,'Gross Margin'!$A$32:$A$60,0),MATCH('Mthly GM (PR)'!$A532,'Gross Margin'!$A$32:$BS$32,0)),AX531*(1+V531)),"")</f>
        <v>3.9224765612810263E-2</v>
      </c>
      <c r="AY532" s="42">
        <f>IFERROR(IF($C532=7,INDEX('Gross Margin'!$A$32:$BS$60,MATCH('Mthly GM (PR)'!AY$2,'Gross Margin'!$A$32:$A$60,0),MATCH('Mthly GM (PR)'!$A532,'Gross Margin'!$A$32:$BS$32,0)),AY531*(1+W531)),"")</f>
        <v>0.11134904225601969</v>
      </c>
      <c r="AZ532" s="42">
        <f>IFERROR(IF($C532=7,INDEX('Gross Margin'!$A$32:$BS$60,MATCH('Mthly GM (PR)'!AZ$2,'Gross Margin'!$A$32:$A$60,0),MATCH('Mthly GM (PR)'!$A532,'Gross Margin'!$A$32:$BS$32,0)),AZ531*(1+X531)),"")</f>
        <v>8.0999207610379514E-2</v>
      </c>
      <c r="BA532" s="42">
        <f>IFERROR(IF($C532=7,INDEX('Gross Margin'!$A$32:$BS$60,MATCH('Mthly GM (PR)'!BA$2,'Gross Margin'!$A$32:$A$60,0),MATCH('Mthly GM (PR)'!$A532,'Gross Margin'!$A$32:$BS$32,0)),BA531*(1+Y531)),"")</f>
        <v>6.568909062127487E-2</v>
      </c>
      <c r="BB532" s="42" t="str">
        <f>IFERROR(IF($C532=7,INDEX('Gross Margin'!$A$32:$BS$60,MATCH('Mthly GM (PR)'!BB$2,'Gross Margin'!$A$32:$A$60,0),MATCH('Mthly GM (PR)'!$A532,'Gross Margin'!$A$32:$BS$32,0)),BB531*(1+Z531)),"")</f>
        <v/>
      </c>
      <c r="BC532" s="42" t="str">
        <f>IFERROR(IF($C532=7,INDEX('Gross Margin'!$A$32:$BS$60,MATCH('Mthly GM (PR)'!BC$2,'Gross Margin'!$A$32:$A$60,0),MATCH('Mthly GM (PR)'!$A532,'Gross Margin'!$A$32:$BS$32,0)),BC531*(1+AA531)),"")</f>
        <v/>
      </c>
      <c r="BD532" s="42" t="str">
        <f>IFERROR(IF($C532=7,INDEX('Gross Margin'!$A$32:$BS$60,MATCH('Mthly GM (PR)'!BD$2,'Gross Margin'!$A$32:$A$60,0),MATCH('Mthly GM (PR)'!$A532,'Gross Margin'!$A$32:$BS$32,0)),BD531*(1+AB531)),"")</f>
        <v/>
      </c>
      <c r="BE532" s="42" t="str">
        <f>IFERROR(IF($C532=7,INDEX('Gross Margin'!$A$32:$BS$60,MATCH('Mthly GM (PR)'!BE$2,'Gross Margin'!$A$32:$A$60,0),MATCH('Mthly GM (PR)'!$A532,'Gross Margin'!$A$32:$BS$32,0)),BE531*(1+AC531)),"")</f>
        <v/>
      </c>
      <c r="BF532" s="42" t="str">
        <f>IFERROR(IF($C532=7,INDEX('Gross Margin'!$A$32:$BS$60,MATCH('Mthly GM (PR)'!BF$2,'Gross Margin'!$A$32:$A$60,0),MATCH('Mthly GM (PR)'!$A532,'Gross Margin'!$A$32:$BS$32,0)),BF531*(1+AD531)),"")</f>
        <v/>
      </c>
      <c r="BG532" s="42" t="str">
        <f>IFERROR(IF($C532=7,INDEX('Gross Margin'!$A$32:$BS$60,MATCH('Mthly GM (PR)'!BG$2,'Gross Margin'!$A$32:$A$60,0),MATCH('Mthly GM (PR)'!$A532,'Gross Margin'!$A$32:$BS$32,0)),BG531*(1+AE531)),"")</f>
        <v/>
      </c>
      <c r="BH532" s="44">
        <f t="shared" si="499"/>
        <v>8.2772429761381702E-2</v>
      </c>
      <c r="BI532" s="44">
        <f t="shared" si="500"/>
        <v>2.5481745035792092E-2</v>
      </c>
      <c r="BJ532" s="44">
        <f t="shared" si="501"/>
        <v>4.4614110350283828E-2</v>
      </c>
      <c r="BK532" s="44" t="str">
        <f t="shared" si="502"/>
        <v/>
      </c>
      <c r="BL532" s="44">
        <f t="shared" si="503"/>
        <v>6.6988066182904649E-2</v>
      </c>
      <c r="BM532" s="44">
        <f t="shared" si="504"/>
        <v>6.5904748536515817E-2</v>
      </c>
      <c r="BN532" s="44">
        <f t="shared" si="505"/>
        <v>4.7923965670915024E-2</v>
      </c>
      <c r="BO532" s="44">
        <f t="shared" si="506"/>
        <v>0</v>
      </c>
      <c r="BP532" s="44" t="str">
        <f t="shared" si="507"/>
        <v/>
      </c>
      <c r="BQ532" s="44" t="str">
        <f t="shared" si="508"/>
        <v/>
      </c>
      <c r="BR532" s="44" t="str">
        <f t="shared" si="509"/>
        <v/>
      </c>
      <c r="BS532" s="44">
        <f t="shared" si="510"/>
        <v>9.8583128996485872E-2</v>
      </c>
      <c r="BT532" s="44" t="str">
        <f t="shared" si="511"/>
        <v/>
      </c>
      <c r="BU532" s="44">
        <f t="shared" si="512"/>
        <v>5.4143631534776325E-2</v>
      </c>
      <c r="BV532" s="44" t="str">
        <f t="shared" si="513"/>
        <v/>
      </c>
      <c r="BW532" s="44" t="str">
        <f t="shared" si="514"/>
        <v/>
      </c>
      <c r="BX532" s="44">
        <f t="shared" si="515"/>
        <v>0.10749211752559976</v>
      </c>
      <c r="BY532" s="44">
        <f t="shared" si="516"/>
        <v>9.0414592685023443E-2</v>
      </c>
      <c r="BZ532" s="44">
        <f t="shared" si="517"/>
        <v>4.1655263717174824E-2</v>
      </c>
      <c r="CA532" s="44">
        <f t="shared" si="518"/>
        <v>0.11824860256945799</v>
      </c>
      <c r="CB532" s="44">
        <f t="shared" si="519"/>
        <v>8.6018190323886523E-2</v>
      </c>
      <c r="CC532" s="44">
        <f t="shared" si="520"/>
        <v>6.9759407109802177E-2</v>
      </c>
      <c r="CD532" s="44" t="str">
        <f t="shared" si="521"/>
        <v/>
      </c>
      <c r="CE532" s="44" t="str">
        <f t="shared" si="522"/>
        <v/>
      </c>
      <c r="CF532" s="44" t="str">
        <f t="shared" si="523"/>
        <v/>
      </c>
      <c r="CG532" s="44" t="str">
        <f t="shared" si="524"/>
        <v/>
      </c>
      <c r="CH532" s="44" t="str">
        <f t="shared" si="525"/>
        <v/>
      </c>
      <c r="CI532" s="44" t="str">
        <f t="shared" si="526"/>
        <v/>
      </c>
      <c r="CJ532" s="48">
        <f t="shared" si="527"/>
        <v>-2.2295581680525775E-3</v>
      </c>
      <c r="CK532" s="48">
        <f t="shared" si="528"/>
        <v>2.0223586947656397E-3</v>
      </c>
      <c r="CL532" s="48">
        <f t="shared" si="529"/>
        <v>-4.2088951704457765E-4</v>
      </c>
      <c r="CM532" s="48" t="str">
        <f t="shared" si="530"/>
        <v/>
      </c>
      <c r="CN532" s="48">
        <f t="shared" si="531"/>
        <v>5.9545692029983933E-4</v>
      </c>
      <c r="CO532" s="48">
        <f t="shared" si="532"/>
        <v>-1.7950476358890813E-3</v>
      </c>
      <c r="CP532" s="48">
        <f t="shared" si="533"/>
        <v>-1.019678217580059E-3</v>
      </c>
      <c r="CQ532" s="48">
        <f t="shared" si="534"/>
        <v>0</v>
      </c>
      <c r="CR532" s="48" t="str">
        <f t="shared" si="535"/>
        <v/>
      </c>
      <c r="CS532" s="48" t="str">
        <f t="shared" si="536"/>
        <v/>
      </c>
      <c r="CT532" s="48" t="str">
        <f t="shared" si="537"/>
        <v/>
      </c>
      <c r="CU532" s="48">
        <f t="shared" si="538"/>
        <v>-4.1399985022074239E-3</v>
      </c>
      <c r="CV532" s="48" t="str">
        <f t="shared" si="539"/>
        <v/>
      </c>
      <c r="CW532" s="48">
        <f t="shared" si="540"/>
        <v>0</v>
      </c>
      <c r="CX532" s="48" t="str">
        <f t="shared" si="541"/>
        <v/>
      </c>
      <c r="CY532" s="48" t="str">
        <f t="shared" si="542"/>
        <v/>
      </c>
      <c r="CZ532" s="48">
        <f t="shared" si="543"/>
        <v>-3.8253219863835187E-3</v>
      </c>
      <c r="DA532" s="48">
        <f t="shared" si="544"/>
        <v>5.2345528434994326E-3</v>
      </c>
      <c r="DB532" s="48">
        <f t="shared" si="545"/>
        <v>5.121514674026645E-4</v>
      </c>
      <c r="DC532" s="48">
        <f t="shared" si="546"/>
        <v>-5.3749902297947133E-3</v>
      </c>
      <c r="DD532" s="48">
        <f t="shared" si="547"/>
        <v>-1.0080471724056262E-3</v>
      </c>
      <c r="DE532" s="48">
        <f t="shared" si="548"/>
        <v>-1.7439851777450545E-3</v>
      </c>
      <c r="DF532" s="48" t="str">
        <f t="shared" si="549"/>
        <v/>
      </c>
      <c r="DG532" s="48" t="str">
        <f t="shared" si="550"/>
        <v/>
      </c>
      <c r="DH532" s="48" t="str">
        <f t="shared" si="551"/>
        <v/>
      </c>
      <c r="DI532" s="48" t="str">
        <f t="shared" si="552"/>
        <v/>
      </c>
      <c r="DJ532" s="48" t="str">
        <f t="shared" si="553"/>
        <v/>
      </c>
      <c r="DK532" s="48" t="str">
        <f t="shared" si="554"/>
        <v/>
      </c>
      <c r="DL532" s="37">
        <f t="shared" si="556"/>
        <v>-1.3192996681135057E-2</v>
      </c>
      <c r="DM532" s="39">
        <f t="shared" si="557"/>
        <v>0.98680700331886495</v>
      </c>
      <c r="DN532" s="39">
        <f>PRODUCT($DM$142:DM532)</f>
        <v>1.2186707474025764</v>
      </c>
      <c r="DO532" s="36">
        <f>DL532-'1M RF rate'!C392</f>
        <v>-1.5752166203891534E-2</v>
      </c>
      <c r="DP532" s="39">
        <f t="shared" si="558"/>
        <v>0.98424783379610847</v>
      </c>
      <c r="DQ532" s="39">
        <f>PRODUCT($DP$142:DP532)</f>
        <v>0.1612209429536503</v>
      </c>
      <c r="DR532" s="36">
        <f>DL532-'DJUA Monthly (PR)'!C392</f>
        <v>-1.8744332061190264E-3</v>
      </c>
      <c r="DS532" s="39">
        <f t="shared" si="559"/>
        <v>0.99812556679388098</v>
      </c>
      <c r="DT532" s="39">
        <f>PRODUCT($DS$142:DS532)</f>
        <v>0.63917613941669826</v>
      </c>
      <c r="DW532" s="108">
        <f t="shared" si="555"/>
        <v>7.3377265499917188E-2</v>
      </c>
      <c r="DX532" s="107">
        <f t="shared" si="560"/>
        <v>0.43468277376690634</v>
      </c>
    </row>
    <row r="533" spans="1:128" x14ac:dyDescent="0.35">
      <c r="A533" s="35">
        <f t="shared" si="498"/>
        <v>1993</v>
      </c>
      <c r="B533" s="35">
        <v>1994</v>
      </c>
      <c r="C533" s="35">
        <v>2</v>
      </c>
      <c r="D533" s="46">
        <f>IFERROR(IF(INDEX('Memb Hist (Org)'!$A$1:$BS$29,MATCH('Mthly GM (PR)'!D$2,'Memb Hist (Org)'!$A$1:$A$29,0),MATCH('Mthly GM (PR)'!$A533,'Memb Hist (Org)'!$A$1:$BS$1,0))&lt;&gt;1,"",'Mthly Returns (PR)'!D532),"")</f>
        <v>-8.3044999999999994E-2</v>
      </c>
      <c r="E533" s="46">
        <f>IFERROR(IF(INDEX('Memb Hist (Org)'!$A$1:$BS$29,MATCH('Mthly GM (PR)'!E$2,'Memb Hist (Org)'!$A$1:$A$29,0),MATCH('Mthly GM (PR)'!$A533,'Memb Hist (Org)'!$A$1:$BS$1,0))&lt;&gt;1,"",'Mthly Returns (PR)'!E532),"")</f>
        <v>-5.8824000000000001E-2</v>
      </c>
      <c r="F533" s="46">
        <f>IFERROR(IF(INDEX('Memb Hist (Org)'!$A$1:$BS$29,MATCH('Mthly GM (PR)'!F$2,'Memb Hist (Org)'!$A$1:$A$29,0),MATCH('Mthly GM (PR)'!$A533,'Memb Hist (Org)'!$A$1:$BS$1,0))&lt;&gt;1,"",'Mthly Returns (PR)'!F532),"")</f>
        <v>-9.5238000000000003E-2</v>
      </c>
      <c r="G533" s="46" t="str">
        <f>IFERROR(IF(INDEX('Memb Hist (Org)'!$A$1:$BS$29,MATCH('Mthly GM (PR)'!G$2,'Memb Hist (Org)'!$A$1:$A$29,0),MATCH('Mthly GM (PR)'!$A533,'Memb Hist (Org)'!$A$1:$BS$1,0))&lt;&gt;1,"",'Mthly Returns (PR)'!G532),"")</f>
        <v/>
      </c>
      <c r="H533" s="46">
        <f>IFERROR(IF(INDEX('Memb Hist (Org)'!$A$1:$BS$29,MATCH('Mthly GM (PR)'!H$2,'Memb Hist (Org)'!$A$1:$A$29,0),MATCH('Mthly GM (PR)'!$A533,'Memb Hist (Org)'!$A$1:$BS$1,0))&lt;&gt;1,"",'Mthly Returns (PR)'!H532),"")</f>
        <v>-5.7269E-2</v>
      </c>
      <c r="I533" s="46">
        <f>IFERROR(IF(INDEX('Memb Hist (Org)'!$A$1:$BS$29,MATCH('Mthly GM (PR)'!I$2,'Memb Hist (Org)'!$A$1:$A$29,0),MATCH('Mthly GM (PR)'!$A533,'Memb Hist (Org)'!$A$1:$BS$1,0))&lt;&gt;1,"",'Mthly Returns (PR)'!I532),"")</f>
        <v>-5.1999999999999998E-2</v>
      </c>
      <c r="J533" s="46">
        <f>IFERROR(IF(INDEX('Memb Hist (Org)'!$A$1:$BS$29,MATCH('Mthly GM (PR)'!J$2,'Memb Hist (Org)'!$A$1:$A$29,0),MATCH('Mthly GM (PR)'!$A533,'Memb Hist (Org)'!$A$1:$BS$1,0))&lt;&gt;1,"",'Mthly Returns (PR)'!J532),"")</f>
        <v>-4.6196000000000001E-2</v>
      </c>
      <c r="K533" s="46">
        <f>IFERROR(IF(INDEX('Memb Hist (Org)'!$A$1:$BS$29,MATCH('Mthly GM (PR)'!K$2,'Memb Hist (Org)'!$A$1:$A$29,0),MATCH('Mthly GM (PR)'!$A533,'Memb Hist (Org)'!$A$1:$BS$1,0))&lt;&gt;1,"",'Mthly Returns (PR)'!K532),"")</f>
        <v>-5.0632999999999997E-2</v>
      </c>
      <c r="L533" s="46" t="str">
        <f>IFERROR(IF(INDEX('Memb Hist (Org)'!$A$1:$BS$29,MATCH('Mthly GM (PR)'!L$2,'Memb Hist (Org)'!$A$1:$A$29,0),MATCH('Mthly GM (PR)'!$A533,'Memb Hist (Org)'!$A$1:$BS$1,0))&lt;&gt;1,"",'Mthly Returns (PR)'!L532),"")</f>
        <v/>
      </c>
      <c r="M533" s="46" t="str">
        <f>IFERROR(IF(INDEX('Memb Hist (Org)'!$A$1:$BS$29,MATCH('Mthly GM (PR)'!M$2,'Memb Hist (Org)'!$A$1:$A$29,0),MATCH('Mthly GM (PR)'!$A533,'Memb Hist (Org)'!$A$1:$BS$1,0))&lt;&gt;1,"",'Mthly Returns (PR)'!M532),"")</f>
        <v/>
      </c>
      <c r="N533" s="46" t="str">
        <f>IFERROR(IF(INDEX('Memb Hist (Org)'!$A$1:$BS$29,MATCH('Mthly GM (PR)'!N$2,'Memb Hist (Org)'!$A$1:$A$29,0),MATCH('Mthly GM (PR)'!$A533,'Memb Hist (Org)'!$A$1:$BS$1,0))&lt;&gt;1,"",'Mthly Returns (PR)'!N532),"")</f>
        <v/>
      </c>
      <c r="O533" s="46">
        <f>IFERROR(IF(INDEX('Memb Hist (Org)'!$A$1:$BS$29,MATCH('Mthly GM (PR)'!O$2,'Memb Hist (Org)'!$A$1:$A$29,0),MATCH('Mthly GM (PR)'!$A533,'Memb Hist (Org)'!$A$1:$BS$1,0))&lt;&gt;1,"",'Mthly Returns (PR)'!O532),"")</f>
        <v>-0.115068</v>
      </c>
      <c r="P533" s="46" t="str">
        <f>IFERROR(IF(INDEX('Memb Hist (Org)'!$A$1:$BS$29,MATCH('Mthly GM (PR)'!P$2,'Memb Hist (Org)'!$A$1:$A$29,0),MATCH('Mthly GM (PR)'!$A533,'Memb Hist (Org)'!$A$1:$BS$1,0))&lt;&gt;1,"",'Mthly Returns (PR)'!P532),"")</f>
        <v/>
      </c>
      <c r="Q533" s="46">
        <f>IFERROR(IF(INDEX('Memb Hist (Org)'!$A$1:$BS$29,MATCH('Mthly GM (PR)'!Q$2,'Memb Hist (Org)'!$A$1:$A$29,0),MATCH('Mthly GM (PR)'!$A533,'Memb Hist (Org)'!$A$1:$BS$1,0))&lt;&gt;1,"",'Mthly Returns (PR)'!Q532),"")</f>
        <v>-8.0246999999999999E-2</v>
      </c>
      <c r="R533" s="46" t="str">
        <f>IFERROR(IF(INDEX('Memb Hist (Org)'!$A$1:$BS$29,MATCH('Mthly GM (PR)'!R$2,'Memb Hist (Org)'!$A$1:$A$29,0),MATCH('Mthly GM (PR)'!$A533,'Memb Hist (Org)'!$A$1:$BS$1,0))&lt;&gt;1,"",'Mthly Returns (PR)'!R532),"")</f>
        <v/>
      </c>
      <c r="S533" s="46" t="str">
        <f>IFERROR(IF(INDEX('Memb Hist (Org)'!$A$1:$BS$29,MATCH('Mthly GM (PR)'!S$2,'Memb Hist (Org)'!$A$1:$A$29,0),MATCH('Mthly GM (PR)'!$A533,'Memb Hist (Org)'!$A$1:$BS$1,0))&lt;&gt;1,"",'Mthly Returns (PR)'!S532),"")</f>
        <v/>
      </c>
      <c r="T533" s="46">
        <f>IFERROR(IF(INDEX('Memb Hist (Org)'!$A$1:$BS$29,MATCH('Mthly GM (PR)'!T$2,'Memb Hist (Org)'!$A$1:$A$29,0),MATCH('Mthly GM (PR)'!$A533,'Memb Hist (Org)'!$A$1:$BS$1,0))&lt;&gt;1,"",'Mthly Returns (PR)'!T532),"")</f>
        <v>-6.6420999999999994E-2</v>
      </c>
      <c r="U533" s="46">
        <f>IFERROR(IF(INDEX('Memb Hist (Org)'!$A$1:$BS$29,MATCH('Mthly GM (PR)'!U$2,'Memb Hist (Org)'!$A$1:$A$29,0),MATCH('Mthly GM (PR)'!$A533,'Memb Hist (Org)'!$A$1:$BS$1,0))&lt;&gt;1,"",'Mthly Returns (PR)'!U532),"")</f>
        <v>-0.129353</v>
      </c>
      <c r="V533" s="46">
        <f>IFERROR(IF(INDEX('Memb Hist (Org)'!$A$1:$BS$29,MATCH('Mthly GM (PR)'!V$2,'Memb Hist (Org)'!$A$1:$A$29,0),MATCH('Mthly GM (PR)'!$A533,'Memb Hist (Org)'!$A$1:$BS$1,0))&lt;&gt;1,"",'Mthly Returns (PR)'!V532),"")</f>
        <v>-3.2389000000000001E-2</v>
      </c>
      <c r="W533" s="46">
        <f>IFERROR(IF(INDEX('Memb Hist (Org)'!$A$1:$BS$29,MATCH('Mthly GM (PR)'!W$2,'Memb Hist (Org)'!$A$1:$A$29,0),MATCH('Mthly GM (PR)'!$A533,'Memb Hist (Org)'!$A$1:$BS$1,0))&lt;&gt;1,"",'Mthly Returns (PR)'!W532),"")</f>
        <v>-6.9264000000000006E-2</v>
      </c>
      <c r="X533" s="46">
        <f>IFERROR(IF(INDEX('Memb Hist (Org)'!$A$1:$BS$29,MATCH('Mthly GM (PR)'!X$2,'Memb Hist (Org)'!$A$1:$A$29,0),MATCH('Mthly GM (PR)'!$A533,'Memb Hist (Org)'!$A$1:$BS$1,0))&lt;&gt;1,"",'Mthly Returns (PR)'!X532),"")</f>
        <v>-3.9525999999999999E-2</v>
      </c>
      <c r="Y533" s="46">
        <f>IFERROR(IF(INDEX('Memb Hist (Org)'!$A$1:$BS$29,MATCH('Mthly GM (PR)'!Y$2,'Memb Hist (Org)'!$A$1:$A$29,0),MATCH('Mthly GM (PR)'!$A533,'Memb Hist (Org)'!$A$1:$BS$1,0))&lt;&gt;1,"",'Mthly Returns (PR)'!Y532),"")</f>
        <v>-7.6923000000000005E-2</v>
      </c>
      <c r="Z533" s="46" t="str">
        <f>IFERROR(IF(INDEX('Memb Hist (Org)'!$A$1:$BS$29,MATCH('Mthly GM (PR)'!Z$2,'Memb Hist (Org)'!$A$1:$A$29,0),MATCH('Mthly GM (PR)'!$A533,'Memb Hist (Org)'!$A$1:$BS$1,0))&lt;&gt;1,"",'Mthly Returns (PR)'!Z532),"")</f>
        <v/>
      </c>
      <c r="AA533" s="46" t="str">
        <f>IFERROR(IF(INDEX('Memb Hist (Org)'!$A$1:$BS$29,MATCH('Mthly GM (PR)'!AA$2,'Memb Hist (Org)'!$A$1:$A$29,0),MATCH('Mthly GM (PR)'!$A533,'Memb Hist (Org)'!$A$1:$BS$1,0))&lt;&gt;1,"",'Mthly Returns (PR)'!AA532),"")</f>
        <v/>
      </c>
      <c r="AB533" s="46" t="str">
        <f>IFERROR(IF(INDEX('Memb Hist (Org)'!$A$1:$BS$29,MATCH('Mthly GM (PR)'!AB$2,'Memb Hist (Org)'!$A$1:$A$29,0),MATCH('Mthly GM (PR)'!$A533,'Memb Hist (Org)'!$A$1:$BS$1,0))&lt;&gt;1,"",'Mthly Returns (PR)'!AB532),"")</f>
        <v/>
      </c>
      <c r="AC533" s="46" t="str">
        <f>IFERROR(IF(INDEX('Memb Hist (Org)'!$A$1:$BS$29,MATCH('Mthly GM (PR)'!AC$2,'Memb Hist (Org)'!$A$1:$A$29,0),MATCH('Mthly GM (PR)'!$A533,'Memb Hist (Org)'!$A$1:$BS$1,0))&lt;&gt;1,"",'Mthly Returns (PR)'!AC532),"")</f>
        <v/>
      </c>
      <c r="AD533" s="46" t="str">
        <f>IFERROR(IF(INDEX('Memb Hist (Org)'!$A$1:$BS$29,MATCH('Mthly GM (PR)'!AD$2,'Memb Hist (Org)'!$A$1:$A$29,0),MATCH('Mthly GM (PR)'!$A533,'Memb Hist (Org)'!$A$1:$BS$1,0))&lt;&gt;1,"",'Mthly Returns (PR)'!AD532),"")</f>
        <v/>
      </c>
      <c r="AE533" s="46" t="str">
        <f>IFERROR(IF(INDEX('Memb Hist (Org)'!$A$1:$BS$29,MATCH('Mthly GM (PR)'!AE$2,'Memb Hist (Org)'!$A$1:$A$29,0),MATCH('Mthly GM (PR)'!$A533,'Memb Hist (Org)'!$A$1:$BS$1,0))&lt;&gt;1,"",'Mthly Returns (PR)'!AE532),"")</f>
        <v/>
      </c>
      <c r="AF533" s="42">
        <f>IFERROR(IF($C533=7,INDEX('Gross Margin'!$A$32:$BS$60,MATCH('Mthly GM (PR)'!AF$2,'Gross Margin'!$A$32:$A$60,0),MATCH('Mthly GM (PR)'!$A533,'Gross Margin'!$A$32:$BS$32,0)),AF532*(1+D532)),"")</f>
        <v>7.5843362353469224E-2</v>
      </c>
      <c r="AG533" s="42">
        <f>IFERROR(IF($C533=7,INDEX('Gross Margin'!$A$32:$BS$60,MATCH('Mthly GM (PR)'!AG$2,'Gross Margin'!$A$32:$A$60,0),MATCH('Mthly GM (PR)'!$A533,'Gross Margin'!$A$32:$BS$32,0)),AG532*(1+E532)),"")</f>
        <v>2.5899296414170374E-2</v>
      </c>
      <c r="AH533" s="42">
        <f>IFERROR(IF($C533=7,INDEX('Gross Margin'!$A$32:$BS$60,MATCH('Mthly GM (PR)'!AH$2,'Gross Margin'!$A$32:$A$60,0),MATCH('Mthly GM (PR)'!$A533,'Gross Margin'!$A$32:$BS$32,0)),AH532*(1+F532)),"")</f>
        <v>4.1614638203436673E-2</v>
      </c>
      <c r="AI533" s="42" t="str">
        <f>IFERROR(IF($C533=7,INDEX('Gross Margin'!$A$32:$BS$60,MATCH('Mthly GM (PR)'!AI$2,'Gross Margin'!$A$32:$A$60,0),MATCH('Mthly GM (PR)'!$A533,'Gross Margin'!$A$32:$BS$32,0)),AI532*(1+G532)),"")</f>
        <v/>
      </c>
      <c r="AJ533" s="42">
        <f>IFERROR(IF($C533=7,INDEX('Gross Margin'!$A$32:$BS$60,MATCH('Mthly GM (PR)'!AJ$2,'Gross Margin'!$A$32:$A$60,0),MATCH('Mthly GM (PR)'!$A533,'Gross Margin'!$A$32:$BS$32,0)),AJ532*(1+H532)),"")</f>
        <v>6.3640164926338824E-2</v>
      </c>
      <c r="AK533" s="42">
        <f>IFERROR(IF($C533=7,INDEX('Gross Margin'!$A$32:$BS$60,MATCH('Mthly GM (PR)'!AK$2,'Gross Margin'!$A$32:$A$60,0),MATCH('Mthly GM (PR)'!$A533,'Gross Margin'!$A$32:$BS$32,0)),AK532*(1+I532)),"")</f>
        <v>6.0369033032855998E-2</v>
      </c>
      <c r="AL533" s="42">
        <f>IFERROR(IF($C533=7,INDEX('Gross Margin'!$A$32:$BS$60,MATCH('Mthly GM (PR)'!AL$2,'Gross Margin'!$A$32:$A$60,0),MATCH('Mthly GM (PR)'!$A533,'Gross Margin'!$A$32:$BS$32,0)),AL532*(1+J532)),"")</f>
        <v>4.4167519718147218E-2</v>
      </c>
      <c r="AM533" s="42">
        <f>IFERROR(IF($C533=7,INDEX('Gross Margin'!$A$32:$BS$60,MATCH('Mthly GM (PR)'!AM$2,'Gross Margin'!$A$32:$A$60,0),MATCH('Mthly GM (PR)'!$A533,'Gross Margin'!$A$32:$BS$32,0)),AM532*(1+K532)),"")</f>
        <v>0</v>
      </c>
      <c r="AN533" s="42" t="str">
        <f>IFERROR(IF($C533=7,INDEX('Gross Margin'!$A$32:$BS$60,MATCH('Mthly GM (PR)'!AN$2,'Gross Margin'!$A$32:$A$60,0),MATCH('Mthly GM (PR)'!$A533,'Gross Margin'!$A$32:$BS$32,0)),AN532*(1+L532)),"")</f>
        <v/>
      </c>
      <c r="AO533" s="42" t="str">
        <f>IFERROR(IF($C533=7,INDEX('Gross Margin'!$A$32:$BS$60,MATCH('Mthly GM (PR)'!AO$2,'Gross Margin'!$A$32:$A$60,0),MATCH('Mthly GM (PR)'!$A533,'Gross Margin'!$A$32:$BS$32,0)),AO532*(1+M532)),"")</f>
        <v/>
      </c>
      <c r="AP533" s="42" t="str">
        <f>IFERROR(IF($C533=7,INDEX('Gross Margin'!$A$32:$BS$60,MATCH('Mthly GM (PR)'!AP$2,'Gross Margin'!$A$32:$A$60,0),MATCH('Mthly GM (PR)'!$A533,'Gross Margin'!$A$32:$BS$32,0)),AP532*(1+N532)),"")</f>
        <v/>
      </c>
      <c r="AQ533" s="42">
        <f>IFERROR(IF($C533=7,INDEX('Gross Margin'!$A$32:$BS$60,MATCH('Mthly GM (PR)'!AQ$2,'Gross Margin'!$A$32:$A$60,0),MATCH('Mthly GM (PR)'!$A533,'Gross Margin'!$A$32:$BS$32,0)),AQ532*(1+O532)),"")</f>
        <v>8.8932570023574825E-2</v>
      </c>
      <c r="AR533" s="42" t="str">
        <f>IFERROR(IF($C533=7,INDEX('Gross Margin'!$A$32:$BS$60,MATCH('Mthly GM (PR)'!AR$2,'Gross Margin'!$A$32:$A$60,0),MATCH('Mthly GM (PR)'!$A533,'Gross Margin'!$A$32:$BS$32,0)),AR532*(1+P532)),"")</f>
        <v/>
      </c>
      <c r="AS533" s="42">
        <f>IFERROR(IF($C533=7,INDEX('Gross Margin'!$A$32:$BS$60,MATCH('Mthly GM (PR)'!AS$2,'Gross Margin'!$A$32:$A$60,0),MATCH('Mthly GM (PR)'!$A533,'Gross Margin'!$A$32:$BS$32,0)),AS532*(1+Q532)),"")</f>
        <v>5.0984463111256567E-2</v>
      </c>
      <c r="AT533" s="42" t="str">
        <f>IFERROR(IF($C533=7,INDEX('Gross Margin'!$A$32:$BS$60,MATCH('Mthly GM (PR)'!AT$2,'Gross Margin'!$A$32:$A$60,0),MATCH('Mthly GM (PR)'!$A533,'Gross Margin'!$A$32:$BS$32,0)),AT532*(1+R532)),"")</f>
        <v/>
      </c>
      <c r="AU533" s="42" t="str">
        <f>IFERROR(IF($C533=7,INDEX('Gross Margin'!$A$32:$BS$60,MATCH('Mthly GM (PR)'!AU$2,'Gross Margin'!$A$32:$A$60,0),MATCH('Mthly GM (PR)'!$A533,'Gross Margin'!$A$32:$BS$32,0)),AU532*(1+S532)),"")</f>
        <v/>
      </c>
      <c r="AV533" s="42">
        <f>IFERROR(IF($C533=7,INDEX('Gross Margin'!$A$32:$BS$60,MATCH('Mthly GM (PR)'!AV$2,'Gross Margin'!$A$32:$A$60,0),MATCH('Mthly GM (PR)'!$A533,'Gross Margin'!$A$32:$BS$32,0)),AV532*(1+T532)),"")</f>
        <v>9.7618053374135969E-2</v>
      </c>
      <c r="AW533" s="42">
        <f>IFERROR(IF($C533=7,INDEX('Gross Margin'!$A$32:$BS$60,MATCH('Mthly GM (PR)'!AW$2,'Gross Margin'!$A$32:$A$60,0),MATCH('Mthly GM (PR)'!$A533,'Gross Margin'!$A$32:$BS$32,0)),AW532*(1+U532)),"")</f>
        <v>9.0068216585914518E-2</v>
      </c>
      <c r="AX533" s="42">
        <f>IFERROR(IF($C533=7,INDEX('Gross Margin'!$A$32:$BS$60,MATCH('Mthly GM (PR)'!AX$2,'Gross Margin'!$A$32:$A$60,0),MATCH('Mthly GM (PR)'!$A533,'Gross Margin'!$A$32:$BS$32,0)),AX532*(1+V532)),"")</f>
        <v>3.9707034106019765E-2</v>
      </c>
      <c r="AY533" s="42">
        <f>IFERROR(IF($C533=7,INDEX('Gross Margin'!$A$32:$BS$60,MATCH('Mthly GM (PR)'!AY$2,'Gross Margin'!$A$32:$A$60,0),MATCH('Mthly GM (PR)'!$A533,'Gross Margin'!$A$32:$BS$32,0)),AY532*(1+W532)),"")</f>
        <v>0.10628767154027231</v>
      </c>
      <c r="AZ533" s="42">
        <f>IFERROR(IF($C533=7,INDEX('Gross Margin'!$A$32:$BS$60,MATCH('Mthly GM (PR)'!AZ$2,'Gross Margin'!$A$32:$A$60,0),MATCH('Mthly GM (PR)'!$A533,'Gross Margin'!$A$32:$BS$32,0)),AZ532*(1+X532)),"")</f>
        <v>8.0049977896393468E-2</v>
      </c>
      <c r="BA533" s="42">
        <f>IFERROR(IF($C533=7,INDEX('Gross Margin'!$A$32:$BS$60,MATCH('Mthly GM (PR)'!BA$2,'Gross Margin'!$A$32:$A$60,0),MATCH('Mthly GM (PR)'!$A533,'Gross Margin'!$A$32:$BS$32,0)),BA532*(1+Y532)),"")</f>
        <v>6.4046863355743E-2</v>
      </c>
      <c r="BB533" s="42" t="str">
        <f>IFERROR(IF($C533=7,INDEX('Gross Margin'!$A$32:$BS$60,MATCH('Mthly GM (PR)'!BB$2,'Gross Margin'!$A$32:$A$60,0),MATCH('Mthly GM (PR)'!$A533,'Gross Margin'!$A$32:$BS$32,0)),BB532*(1+Z532)),"")</f>
        <v/>
      </c>
      <c r="BC533" s="42" t="str">
        <f>IFERROR(IF($C533=7,INDEX('Gross Margin'!$A$32:$BS$60,MATCH('Mthly GM (PR)'!BC$2,'Gross Margin'!$A$32:$A$60,0),MATCH('Mthly GM (PR)'!$A533,'Gross Margin'!$A$32:$BS$32,0)),BC532*(1+AA532)),"")</f>
        <v/>
      </c>
      <c r="BD533" s="42" t="str">
        <f>IFERROR(IF($C533=7,INDEX('Gross Margin'!$A$32:$BS$60,MATCH('Mthly GM (PR)'!BD$2,'Gross Margin'!$A$32:$A$60,0),MATCH('Mthly GM (PR)'!$A533,'Gross Margin'!$A$32:$BS$32,0)),BD532*(1+AB532)),"")</f>
        <v/>
      </c>
      <c r="BE533" s="42" t="str">
        <f>IFERROR(IF($C533=7,INDEX('Gross Margin'!$A$32:$BS$60,MATCH('Mthly GM (PR)'!BE$2,'Gross Margin'!$A$32:$A$60,0),MATCH('Mthly GM (PR)'!$A533,'Gross Margin'!$A$32:$BS$32,0)),BE532*(1+AC532)),"")</f>
        <v/>
      </c>
      <c r="BF533" s="42" t="str">
        <f>IFERROR(IF($C533=7,INDEX('Gross Margin'!$A$32:$BS$60,MATCH('Mthly GM (PR)'!BF$2,'Gross Margin'!$A$32:$A$60,0),MATCH('Mthly GM (PR)'!$A533,'Gross Margin'!$A$32:$BS$32,0)),BF532*(1+AD532)),"")</f>
        <v/>
      </c>
      <c r="BG533" s="42" t="str">
        <f>IFERROR(IF($C533=7,INDEX('Gross Margin'!$A$32:$BS$60,MATCH('Mthly GM (PR)'!BG$2,'Gross Margin'!$A$32:$A$60,0),MATCH('Mthly GM (PR)'!$A533,'Gross Margin'!$A$32:$BS$32,0)),BG532*(1+AE532)),"")</f>
        <v/>
      </c>
      <c r="BH533" s="44">
        <f t="shared" si="499"/>
        <v>8.161967975748495E-2</v>
      </c>
      <c r="BI533" s="44">
        <f t="shared" si="500"/>
        <v>2.7871816513315099E-2</v>
      </c>
      <c r="BJ533" s="44">
        <f t="shared" si="501"/>
        <v>4.4784056745247061E-2</v>
      </c>
      <c r="BK533" s="44" t="str">
        <f t="shared" si="502"/>
        <v/>
      </c>
      <c r="BL533" s="44">
        <f t="shared" si="503"/>
        <v>6.8487072827721276E-2</v>
      </c>
      <c r="BM533" s="44">
        <f t="shared" si="504"/>
        <v>6.4966807780052926E-2</v>
      </c>
      <c r="BN533" s="44">
        <f t="shared" si="505"/>
        <v>4.7531368642079741E-2</v>
      </c>
      <c r="BO533" s="44">
        <f t="shared" si="506"/>
        <v>0</v>
      </c>
      <c r="BP533" s="44" t="str">
        <f t="shared" si="507"/>
        <v/>
      </c>
      <c r="BQ533" s="44" t="str">
        <f t="shared" si="508"/>
        <v/>
      </c>
      <c r="BR533" s="44" t="str">
        <f t="shared" si="509"/>
        <v/>
      </c>
      <c r="BS533" s="44">
        <f t="shared" si="510"/>
        <v>9.5705776485821362E-2</v>
      </c>
      <c r="BT533" s="44" t="str">
        <f t="shared" si="511"/>
        <v/>
      </c>
      <c r="BU533" s="44">
        <f t="shared" si="512"/>
        <v>5.4867498257185565E-2</v>
      </c>
      <c r="BV533" s="44" t="str">
        <f t="shared" si="513"/>
        <v/>
      </c>
      <c r="BW533" s="44" t="str">
        <f t="shared" si="514"/>
        <v/>
      </c>
      <c r="BX533" s="44">
        <f t="shared" si="515"/>
        <v>0.10505275620314848</v>
      </c>
      <c r="BY533" s="44">
        <f t="shared" si="516"/>
        <v>9.6927915191959757E-2</v>
      </c>
      <c r="BZ533" s="44">
        <f t="shared" si="517"/>
        <v>4.2731167333387908E-2</v>
      </c>
      <c r="CA533" s="44">
        <f t="shared" si="518"/>
        <v>0.11438266242542126</v>
      </c>
      <c r="CB533" s="44">
        <f t="shared" si="519"/>
        <v>8.6146675961532207E-2</v>
      </c>
      <c r="CC533" s="44">
        <f t="shared" si="520"/>
        <v>6.8924745875642554E-2</v>
      </c>
      <c r="CD533" s="44" t="str">
        <f t="shared" si="521"/>
        <v/>
      </c>
      <c r="CE533" s="44" t="str">
        <f t="shared" si="522"/>
        <v/>
      </c>
      <c r="CF533" s="44" t="str">
        <f t="shared" si="523"/>
        <v/>
      </c>
      <c r="CG533" s="44" t="str">
        <f t="shared" si="524"/>
        <v/>
      </c>
      <c r="CH533" s="44" t="str">
        <f t="shared" si="525"/>
        <v/>
      </c>
      <c r="CI533" s="44" t="str">
        <f t="shared" si="526"/>
        <v/>
      </c>
      <c r="CJ533" s="48">
        <f t="shared" si="527"/>
        <v>-6.7781063054603375E-3</v>
      </c>
      <c r="CK533" s="48">
        <f t="shared" si="528"/>
        <v>-1.6395317345792475E-3</v>
      </c>
      <c r="CL533" s="48">
        <f t="shared" si="529"/>
        <v>-4.2651439963038397E-3</v>
      </c>
      <c r="CM533" s="48" t="str">
        <f t="shared" si="530"/>
        <v/>
      </c>
      <c r="CN533" s="48">
        <f t="shared" si="531"/>
        <v>-3.9221861737707697E-3</v>
      </c>
      <c r="CO533" s="48">
        <f t="shared" si="532"/>
        <v>-3.3782740045627522E-3</v>
      </c>
      <c r="CP533" s="48">
        <f t="shared" si="533"/>
        <v>-2.1957591057895159E-3</v>
      </c>
      <c r="CQ533" s="48">
        <f t="shared" si="534"/>
        <v>0</v>
      </c>
      <c r="CR533" s="48" t="str">
        <f t="shared" si="535"/>
        <v/>
      </c>
      <c r="CS533" s="48" t="str">
        <f t="shared" si="536"/>
        <v/>
      </c>
      <c r="CT533" s="48" t="str">
        <f t="shared" si="537"/>
        <v/>
      </c>
      <c r="CU533" s="48">
        <f t="shared" si="538"/>
        <v>-1.1012672288670493E-2</v>
      </c>
      <c r="CV533" s="48" t="str">
        <f t="shared" si="539"/>
        <v/>
      </c>
      <c r="CW533" s="48">
        <f t="shared" si="540"/>
        <v>-4.4029521326443702E-3</v>
      </c>
      <c r="CX533" s="48" t="str">
        <f t="shared" si="541"/>
        <v/>
      </c>
      <c r="CY533" s="48" t="str">
        <f t="shared" si="542"/>
        <v/>
      </c>
      <c r="CZ533" s="48">
        <f t="shared" si="543"/>
        <v>-6.977709119769325E-3</v>
      </c>
      <c r="DA533" s="48">
        <f t="shared" si="544"/>
        <v>-1.253791661382557E-2</v>
      </c>
      <c r="DB533" s="48">
        <f t="shared" si="545"/>
        <v>-1.384019778761101E-3</v>
      </c>
      <c r="DC533" s="48">
        <f t="shared" si="546"/>
        <v>-7.9226007302343783E-3</v>
      </c>
      <c r="DD533" s="48">
        <f t="shared" si="547"/>
        <v>-3.4050335140555217E-3</v>
      </c>
      <c r="DE533" s="48">
        <f t="shared" si="548"/>
        <v>-5.301898226992053E-3</v>
      </c>
      <c r="DF533" s="48" t="str">
        <f t="shared" si="549"/>
        <v/>
      </c>
      <c r="DG533" s="48" t="str">
        <f t="shared" si="550"/>
        <v/>
      </c>
      <c r="DH533" s="48" t="str">
        <f t="shared" si="551"/>
        <v/>
      </c>
      <c r="DI533" s="48" t="str">
        <f t="shared" si="552"/>
        <v/>
      </c>
      <c r="DJ533" s="48" t="str">
        <f t="shared" si="553"/>
        <v/>
      </c>
      <c r="DK533" s="48" t="str">
        <f t="shared" si="554"/>
        <v/>
      </c>
      <c r="DL533" s="37">
        <f t="shared" si="556"/>
        <v>-7.5123803725419269E-2</v>
      </c>
      <c r="DM533" s="39">
        <f t="shared" si="557"/>
        <v>0.92487619627458073</v>
      </c>
      <c r="DN533" s="39">
        <f>PRODUCT($DM$142:DM533)</f>
        <v>1.1271195653687953</v>
      </c>
      <c r="DO533" s="36">
        <f>DL533-'1M RF rate'!C393</f>
        <v>-7.7612942431389054E-2</v>
      </c>
      <c r="DP533" s="39">
        <f t="shared" si="558"/>
        <v>0.92238705756861095</v>
      </c>
      <c r="DQ533" s="39">
        <f>PRODUCT($DP$142:DP533)</f>
        <v>0.14870811118945437</v>
      </c>
      <c r="DR533" s="36">
        <f>DL533-'DJUA Monthly (PR)'!C393</f>
        <v>-7.9047264217325663E-3</v>
      </c>
      <c r="DS533" s="39">
        <f t="shared" si="559"/>
        <v>0.99209527357826743</v>
      </c>
      <c r="DT533" s="39">
        <f>PRODUCT($DS$142:DS533)</f>
        <v>0.63412362689931012</v>
      </c>
      <c r="DW533" s="108">
        <f t="shared" si="555"/>
        <v>0.10886524344370363</v>
      </c>
      <c r="DX533" s="107">
        <f t="shared" si="560"/>
        <v>0.41979350325800224</v>
      </c>
    </row>
    <row r="534" spans="1:128" x14ac:dyDescent="0.35">
      <c r="A534" s="35">
        <f t="shared" si="498"/>
        <v>1993</v>
      </c>
      <c r="B534" s="35">
        <v>1994</v>
      </c>
      <c r="C534" s="35">
        <v>3</v>
      </c>
      <c r="D534" s="46">
        <f>IFERROR(IF(INDEX('Memb Hist (Org)'!$A$1:$BS$29,MATCH('Mthly GM (PR)'!D$2,'Memb Hist (Org)'!$A$1:$A$29,0),MATCH('Mthly GM (PR)'!$A534,'Memb Hist (Org)'!$A$1:$BS$1,0))&lt;&gt;1,"",'Mthly Returns (PR)'!D533),"")</f>
        <v>-7.1697999999999998E-2</v>
      </c>
      <c r="E534" s="46">
        <f>IFERROR(IF(INDEX('Memb Hist (Org)'!$A$1:$BS$29,MATCH('Mthly GM (PR)'!E$2,'Memb Hist (Org)'!$A$1:$A$29,0),MATCH('Mthly GM (PR)'!$A534,'Memb Hist (Org)'!$A$1:$BS$1,0))&lt;&gt;1,"",'Mthly Returns (PR)'!E533),"")</f>
        <v>-0.15625</v>
      </c>
      <c r="F534" s="46">
        <f>IFERROR(IF(INDEX('Memb Hist (Org)'!$A$1:$BS$29,MATCH('Mthly GM (PR)'!F$2,'Memb Hist (Org)'!$A$1:$A$29,0),MATCH('Mthly GM (PR)'!$A534,'Memb Hist (Org)'!$A$1:$BS$1,0))&lt;&gt;1,"",'Mthly Returns (PR)'!F533),"")</f>
        <v>-7.3683999999999999E-2</v>
      </c>
      <c r="G534" s="46" t="str">
        <f>IFERROR(IF(INDEX('Memb Hist (Org)'!$A$1:$BS$29,MATCH('Mthly GM (PR)'!G$2,'Memb Hist (Org)'!$A$1:$A$29,0),MATCH('Mthly GM (PR)'!$A534,'Memb Hist (Org)'!$A$1:$BS$1,0))&lt;&gt;1,"",'Mthly Returns (PR)'!G533),"")</f>
        <v/>
      </c>
      <c r="H534" s="46">
        <f>IFERROR(IF(INDEX('Memb Hist (Org)'!$A$1:$BS$29,MATCH('Mthly GM (PR)'!H$2,'Memb Hist (Org)'!$A$1:$A$29,0),MATCH('Mthly GM (PR)'!$A534,'Memb Hist (Org)'!$A$1:$BS$1,0))&lt;&gt;1,"",'Mthly Returns (PR)'!H533),"")</f>
        <v>-6.0748000000000003E-2</v>
      </c>
      <c r="I534" s="46">
        <f>IFERROR(IF(INDEX('Memb Hist (Org)'!$A$1:$BS$29,MATCH('Mthly GM (PR)'!I$2,'Memb Hist (Org)'!$A$1:$A$29,0),MATCH('Mthly GM (PR)'!$A534,'Memb Hist (Org)'!$A$1:$BS$1,0))&lt;&gt;1,"",'Mthly Returns (PR)'!I533),"")</f>
        <v>-1.6878000000000001E-2</v>
      </c>
      <c r="J534" s="46">
        <f>IFERROR(IF(INDEX('Memb Hist (Org)'!$A$1:$BS$29,MATCH('Mthly GM (PR)'!J$2,'Memb Hist (Org)'!$A$1:$A$29,0),MATCH('Mthly GM (PR)'!$A534,'Memb Hist (Org)'!$A$1:$BS$1,0))&lt;&gt;1,"",'Mthly Returns (PR)'!J533),"")</f>
        <v>-8.8318999999999995E-2</v>
      </c>
      <c r="K534" s="46">
        <f>IFERROR(IF(INDEX('Memb Hist (Org)'!$A$1:$BS$29,MATCH('Mthly GM (PR)'!K$2,'Memb Hist (Org)'!$A$1:$A$29,0),MATCH('Mthly GM (PR)'!$A534,'Memb Hist (Org)'!$A$1:$BS$1,0))&lt;&gt;1,"",'Mthly Returns (PR)'!K533),"")</f>
        <v>-5.7778000000000003E-2</v>
      </c>
      <c r="L534" s="46" t="str">
        <f>IFERROR(IF(INDEX('Memb Hist (Org)'!$A$1:$BS$29,MATCH('Mthly GM (PR)'!L$2,'Memb Hist (Org)'!$A$1:$A$29,0),MATCH('Mthly GM (PR)'!$A534,'Memb Hist (Org)'!$A$1:$BS$1,0))&lt;&gt;1,"",'Mthly Returns (PR)'!L533),"")</f>
        <v/>
      </c>
      <c r="M534" s="46" t="str">
        <f>IFERROR(IF(INDEX('Memb Hist (Org)'!$A$1:$BS$29,MATCH('Mthly GM (PR)'!M$2,'Memb Hist (Org)'!$A$1:$A$29,0),MATCH('Mthly GM (PR)'!$A534,'Memb Hist (Org)'!$A$1:$BS$1,0))&lt;&gt;1,"",'Mthly Returns (PR)'!M533),"")</f>
        <v/>
      </c>
      <c r="N534" s="46" t="str">
        <f>IFERROR(IF(INDEX('Memb Hist (Org)'!$A$1:$BS$29,MATCH('Mthly GM (PR)'!N$2,'Memb Hist (Org)'!$A$1:$A$29,0),MATCH('Mthly GM (PR)'!$A534,'Memb Hist (Org)'!$A$1:$BS$1,0))&lt;&gt;1,"",'Mthly Returns (PR)'!N533),"")</f>
        <v/>
      </c>
      <c r="O534" s="46">
        <f>IFERROR(IF(INDEX('Memb Hist (Org)'!$A$1:$BS$29,MATCH('Mthly GM (PR)'!O$2,'Memb Hist (Org)'!$A$1:$A$29,0),MATCH('Mthly GM (PR)'!$A534,'Memb Hist (Org)'!$A$1:$BS$1,0))&lt;&gt;1,"",'Mthly Returns (PR)'!O533),"")</f>
        <v>-0.120743</v>
      </c>
      <c r="P534" s="46" t="str">
        <f>IFERROR(IF(INDEX('Memb Hist (Org)'!$A$1:$BS$29,MATCH('Mthly GM (PR)'!P$2,'Memb Hist (Org)'!$A$1:$A$29,0),MATCH('Mthly GM (PR)'!$A534,'Memb Hist (Org)'!$A$1:$BS$1,0))&lt;&gt;1,"",'Mthly Returns (PR)'!P533),"")</f>
        <v/>
      </c>
      <c r="Q534" s="46">
        <f>IFERROR(IF(INDEX('Memb Hist (Org)'!$A$1:$BS$29,MATCH('Mthly GM (PR)'!Q$2,'Memb Hist (Org)'!$A$1:$A$29,0),MATCH('Mthly GM (PR)'!$A534,'Memb Hist (Org)'!$A$1:$BS$1,0))&lt;&gt;1,"",'Mthly Returns (PR)'!Q533),"")</f>
        <v>-4.0267999999999998E-2</v>
      </c>
      <c r="R534" s="46" t="str">
        <f>IFERROR(IF(INDEX('Memb Hist (Org)'!$A$1:$BS$29,MATCH('Mthly GM (PR)'!R$2,'Memb Hist (Org)'!$A$1:$A$29,0),MATCH('Mthly GM (PR)'!$A534,'Memb Hist (Org)'!$A$1:$BS$1,0))&lt;&gt;1,"",'Mthly Returns (PR)'!R533),"")</f>
        <v/>
      </c>
      <c r="S534" s="46" t="str">
        <f>IFERROR(IF(INDEX('Memb Hist (Org)'!$A$1:$BS$29,MATCH('Mthly GM (PR)'!S$2,'Memb Hist (Org)'!$A$1:$A$29,0),MATCH('Mthly GM (PR)'!$A534,'Memb Hist (Org)'!$A$1:$BS$1,0))&lt;&gt;1,"",'Mthly Returns (PR)'!S533),"")</f>
        <v/>
      </c>
      <c r="T534" s="46">
        <f>IFERROR(IF(INDEX('Memb Hist (Org)'!$A$1:$BS$29,MATCH('Mthly GM (PR)'!T$2,'Memb Hist (Org)'!$A$1:$A$29,0),MATCH('Mthly GM (PR)'!$A534,'Memb Hist (Org)'!$A$1:$BS$1,0))&lt;&gt;1,"",'Mthly Returns (PR)'!T533),"")</f>
        <v>-8.3003999999999994E-2</v>
      </c>
      <c r="U534" s="46">
        <f>IFERROR(IF(INDEX('Memb Hist (Org)'!$A$1:$BS$29,MATCH('Mthly GM (PR)'!U$2,'Memb Hist (Org)'!$A$1:$A$29,0),MATCH('Mthly GM (PR)'!$A534,'Memb Hist (Org)'!$A$1:$BS$1,0))&lt;&gt;1,"",'Mthly Returns (PR)'!U533),"")</f>
        <v>-0.04</v>
      </c>
      <c r="V534" s="46">
        <f>IFERROR(IF(INDEX('Memb Hist (Org)'!$A$1:$BS$29,MATCH('Mthly GM (PR)'!V$2,'Memb Hist (Org)'!$A$1:$A$29,0),MATCH('Mthly GM (PR)'!$A534,'Memb Hist (Org)'!$A$1:$BS$1,0))&lt;&gt;1,"",'Mthly Returns (PR)'!V533),"")</f>
        <v>-8.3682000000000006E-2</v>
      </c>
      <c r="W534" s="46">
        <f>IFERROR(IF(INDEX('Memb Hist (Org)'!$A$1:$BS$29,MATCH('Mthly GM (PR)'!W$2,'Memb Hist (Org)'!$A$1:$A$29,0),MATCH('Mthly GM (PR)'!$A534,'Memb Hist (Org)'!$A$1:$BS$1,0))&lt;&gt;1,"",'Mthly Returns (PR)'!W533),"")</f>
        <v>3.2557999999999997E-2</v>
      </c>
      <c r="X534" s="46">
        <f>IFERROR(IF(INDEX('Memb Hist (Org)'!$A$1:$BS$29,MATCH('Mthly GM (PR)'!X$2,'Memb Hist (Org)'!$A$1:$A$29,0),MATCH('Mthly GM (PR)'!$A534,'Memb Hist (Org)'!$A$1:$BS$1,0))&lt;&gt;1,"",'Mthly Returns (PR)'!X533),"")</f>
        <v>-8.2305000000000003E-2</v>
      </c>
      <c r="Y534" s="46">
        <f>IFERROR(IF(INDEX('Memb Hist (Org)'!$A$1:$BS$29,MATCH('Mthly GM (PR)'!Y$2,'Memb Hist (Org)'!$A$1:$A$29,0),MATCH('Mthly GM (PR)'!$A534,'Memb Hist (Org)'!$A$1:$BS$1,0))&lt;&gt;1,"",'Mthly Returns (PR)'!Y533),"")</f>
        <v>-8.3333000000000004E-2</v>
      </c>
      <c r="Z534" s="46" t="str">
        <f>IFERROR(IF(INDEX('Memb Hist (Org)'!$A$1:$BS$29,MATCH('Mthly GM (PR)'!Z$2,'Memb Hist (Org)'!$A$1:$A$29,0),MATCH('Mthly GM (PR)'!$A534,'Memb Hist (Org)'!$A$1:$BS$1,0))&lt;&gt;1,"",'Mthly Returns (PR)'!Z533),"")</f>
        <v/>
      </c>
      <c r="AA534" s="46" t="str">
        <f>IFERROR(IF(INDEX('Memb Hist (Org)'!$A$1:$BS$29,MATCH('Mthly GM (PR)'!AA$2,'Memb Hist (Org)'!$A$1:$A$29,0),MATCH('Mthly GM (PR)'!$A534,'Memb Hist (Org)'!$A$1:$BS$1,0))&lt;&gt;1,"",'Mthly Returns (PR)'!AA533),"")</f>
        <v/>
      </c>
      <c r="AB534" s="46" t="str">
        <f>IFERROR(IF(INDEX('Memb Hist (Org)'!$A$1:$BS$29,MATCH('Mthly GM (PR)'!AB$2,'Memb Hist (Org)'!$A$1:$A$29,0),MATCH('Mthly GM (PR)'!$A534,'Memb Hist (Org)'!$A$1:$BS$1,0))&lt;&gt;1,"",'Mthly Returns (PR)'!AB533),"")</f>
        <v/>
      </c>
      <c r="AC534" s="46" t="str">
        <f>IFERROR(IF(INDEX('Memb Hist (Org)'!$A$1:$BS$29,MATCH('Mthly GM (PR)'!AC$2,'Memb Hist (Org)'!$A$1:$A$29,0),MATCH('Mthly GM (PR)'!$A534,'Memb Hist (Org)'!$A$1:$BS$1,0))&lt;&gt;1,"",'Mthly Returns (PR)'!AC533),"")</f>
        <v/>
      </c>
      <c r="AD534" s="46" t="str">
        <f>IFERROR(IF(INDEX('Memb Hist (Org)'!$A$1:$BS$29,MATCH('Mthly GM (PR)'!AD$2,'Memb Hist (Org)'!$A$1:$A$29,0),MATCH('Mthly GM (PR)'!$A534,'Memb Hist (Org)'!$A$1:$BS$1,0))&lt;&gt;1,"",'Mthly Returns (PR)'!AD533),"")</f>
        <v/>
      </c>
      <c r="AE534" s="46" t="str">
        <f>IFERROR(IF(INDEX('Memb Hist (Org)'!$A$1:$BS$29,MATCH('Mthly GM (PR)'!AE$2,'Memb Hist (Org)'!$A$1:$A$29,0),MATCH('Mthly GM (PR)'!$A534,'Memb Hist (Org)'!$A$1:$BS$1,0))&lt;&gt;1,"",'Mthly Returns (PR)'!AE533),"")</f>
        <v/>
      </c>
      <c r="AF534" s="42">
        <f>IFERROR(IF($C534=7,INDEX('Gross Margin'!$A$32:$BS$60,MATCH('Mthly GM (PR)'!AF$2,'Gross Margin'!$A$32:$A$60,0),MATCH('Mthly GM (PR)'!$A534,'Gross Margin'!$A$32:$BS$32,0)),AF533*(1+D533)),"")</f>
        <v>6.9544950326825367E-2</v>
      </c>
      <c r="AG534" s="42">
        <f>IFERROR(IF($C534=7,INDEX('Gross Margin'!$A$32:$BS$60,MATCH('Mthly GM (PR)'!AG$2,'Gross Margin'!$A$32:$A$60,0),MATCH('Mthly GM (PR)'!$A534,'Gross Margin'!$A$32:$BS$32,0)),AG533*(1+E533)),"")</f>
        <v>2.4375796201903215E-2</v>
      </c>
      <c r="AH534" s="42">
        <f>IFERROR(IF($C534=7,INDEX('Gross Margin'!$A$32:$BS$60,MATCH('Mthly GM (PR)'!AH$2,'Gross Margin'!$A$32:$A$60,0),MATCH('Mthly GM (PR)'!$A534,'Gross Margin'!$A$32:$BS$32,0)),AH533*(1+F533)),"")</f>
        <v>3.765134329021777E-2</v>
      </c>
      <c r="AI534" s="42" t="str">
        <f>IFERROR(IF($C534=7,INDEX('Gross Margin'!$A$32:$BS$60,MATCH('Mthly GM (PR)'!AI$2,'Gross Margin'!$A$32:$A$60,0),MATCH('Mthly GM (PR)'!$A534,'Gross Margin'!$A$32:$BS$32,0)),AI533*(1+G533)),"")</f>
        <v/>
      </c>
      <c r="AJ534" s="42">
        <f>IFERROR(IF($C534=7,INDEX('Gross Margin'!$A$32:$BS$60,MATCH('Mthly GM (PR)'!AJ$2,'Gross Margin'!$A$32:$A$60,0),MATCH('Mthly GM (PR)'!$A534,'Gross Margin'!$A$32:$BS$32,0)),AJ533*(1+H533)),"")</f>
        <v>5.9995556321172323E-2</v>
      </c>
      <c r="AK534" s="42">
        <f>IFERROR(IF($C534=7,INDEX('Gross Margin'!$A$32:$BS$60,MATCH('Mthly GM (PR)'!AK$2,'Gross Margin'!$A$32:$A$60,0),MATCH('Mthly GM (PR)'!$A534,'Gross Margin'!$A$32:$BS$32,0)),AK533*(1+I533)),"")</f>
        <v>5.7229843315147487E-2</v>
      </c>
      <c r="AL534" s="42">
        <f>IFERROR(IF($C534=7,INDEX('Gross Margin'!$A$32:$BS$60,MATCH('Mthly GM (PR)'!AL$2,'Gross Margin'!$A$32:$A$60,0),MATCH('Mthly GM (PR)'!$A534,'Gross Margin'!$A$32:$BS$32,0)),AL533*(1+J533)),"")</f>
        <v>4.2127156977247691E-2</v>
      </c>
      <c r="AM534" s="42">
        <f>IFERROR(IF($C534=7,INDEX('Gross Margin'!$A$32:$BS$60,MATCH('Mthly GM (PR)'!AM$2,'Gross Margin'!$A$32:$A$60,0),MATCH('Mthly GM (PR)'!$A534,'Gross Margin'!$A$32:$BS$32,0)),AM533*(1+K533)),"")</f>
        <v>0</v>
      </c>
      <c r="AN534" s="42" t="str">
        <f>IFERROR(IF($C534=7,INDEX('Gross Margin'!$A$32:$BS$60,MATCH('Mthly GM (PR)'!AN$2,'Gross Margin'!$A$32:$A$60,0),MATCH('Mthly GM (PR)'!$A534,'Gross Margin'!$A$32:$BS$32,0)),AN533*(1+L533)),"")</f>
        <v/>
      </c>
      <c r="AO534" s="42" t="str">
        <f>IFERROR(IF($C534=7,INDEX('Gross Margin'!$A$32:$BS$60,MATCH('Mthly GM (PR)'!AO$2,'Gross Margin'!$A$32:$A$60,0),MATCH('Mthly GM (PR)'!$A534,'Gross Margin'!$A$32:$BS$32,0)),AO533*(1+M533)),"")</f>
        <v/>
      </c>
      <c r="AP534" s="42" t="str">
        <f>IFERROR(IF($C534=7,INDEX('Gross Margin'!$A$32:$BS$60,MATCH('Mthly GM (PR)'!AP$2,'Gross Margin'!$A$32:$A$60,0),MATCH('Mthly GM (PR)'!$A534,'Gross Margin'!$A$32:$BS$32,0)),AP533*(1+N533)),"")</f>
        <v/>
      </c>
      <c r="AQ534" s="42">
        <f>IFERROR(IF($C534=7,INDEX('Gross Margin'!$A$32:$BS$60,MATCH('Mthly GM (PR)'!AQ$2,'Gross Margin'!$A$32:$A$60,0),MATCH('Mthly GM (PR)'!$A534,'Gross Margin'!$A$32:$BS$32,0)),AQ533*(1+O533)),"")</f>
        <v>7.8699277056102121E-2</v>
      </c>
      <c r="AR534" s="42" t="str">
        <f>IFERROR(IF($C534=7,INDEX('Gross Margin'!$A$32:$BS$60,MATCH('Mthly GM (PR)'!AR$2,'Gross Margin'!$A$32:$A$60,0),MATCH('Mthly GM (PR)'!$A534,'Gross Margin'!$A$32:$BS$32,0)),AR533*(1+P533)),"")</f>
        <v/>
      </c>
      <c r="AS534" s="42">
        <f>IFERROR(IF($C534=7,INDEX('Gross Margin'!$A$32:$BS$60,MATCH('Mthly GM (PR)'!AS$2,'Gross Margin'!$A$32:$A$60,0),MATCH('Mthly GM (PR)'!$A534,'Gross Margin'!$A$32:$BS$32,0)),AS533*(1+Q533)),"")</f>
        <v>4.6893112899967566E-2</v>
      </c>
      <c r="AT534" s="42" t="str">
        <f>IFERROR(IF($C534=7,INDEX('Gross Margin'!$A$32:$BS$60,MATCH('Mthly GM (PR)'!AT$2,'Gross Margin'!$A$32:$A$60,0),MATCH('Mthly GM (PR)'!$A534,'Gross Margin'!$A$32:$BS$32,0)),AT533*(1+R533)),"")</f>
        <v/>
      </c>
      <c r="AU534" s="42" t="str">
        <f>IFERROR(IF($C534=7,INDEX('Gross Margin'!$A$32:$BS$60,MATCH('Mthly GM (PR)'!AU$2,'Gross Margin'!$A$32:$A$60,0),MATCH('Mthly GM (PR)'!$A534,'Gross Margin'!$A$32:$BS$32,0)),AU533*(1+S533)),"")</f>
        <v/>
      </c>
      <c r="AV534" s="42">
        <f>IFERROR(IF($C534=7,INDEX('Gross Margin'!$A$32:$BS$60,MATCH('Mthly GM (PR)'!AV$2,'Gross Margin'!$A$32:$A$60,0),MATCH('Mthly GM (PR)'!$A534,'Gross Margin'!$A$32:$BS$32,0)),AV533*(1+T533)),"")</f>
        <v>9.1134164650972488E-2</v>
      </c>
      <c r="AW534" s="42">
        <f>IFERROR(IF($C534=7,INDEX('Gross Margin'!$A$32:$BS$60,MATCH('Mthly GM (PR)'!AW$2,'Gross Margin'!$A$32:$A$60,0),MATCH('Mthly GM (PR)'!$A534,'Gross Margin'!$A$32:$BS$32,0)),AW533*(1+U533)),"")</f>
        <v>7.8417622565876713E-2</v>
      </c>
      <c r="AX534" s="42">
        <f>IFERROR(IF($C534=7,INDEX('Gross Margin'!$A$32:$BS$60,MATCH('Mthly GM (PR)'!AX$2,'Gross Margin'!$A$32:$A$60,0),MATCH('Mthly GM (PR)'!$A534,'Gross Margin'!$A$32:$BS$32,0)),AX533*(1+V533)),"")</f>
        <v>3.8420962978359889E-2</v>
      </c>
      <c r="AY534" s="42">
        <f>IFERROR(IF($C534=7,INDEX('Gross Margin'!$A$32:$BS$60,MATCH('Mthly GM (PR)'!AY$2,'Gross Margin'!$A$32:$A$60,0),MATCH('Mthly GM (PR)'!$A534,'Gross Margin'!$A$32:$BS$32,0)),AY533*(1+W533)),"")</f>
        <v>9.892576225870689E-2</v>
      </c>
      <c r="AZ534" s="42">
        <f>IFERROR(IF($C534=7,INDEX('Gross Margin'!$A$32:$BS$60,MATCH('Mthly GM (PR)'!AZ$2,'Gross Margin'!$A$32:$A$60,0),MATCH('Mthly GM (PR)'!$A534,'Gross Margin'!$A$32:$BS$32,0)),AZ533*(1+X533)),"")</f>
        <v>7.6885922470060625E-2</v>
      </c>
      <c r="BA534" s="42">
        <f>IFERROR(IF($C534=7,INDEX('Gross Margin'!$A$32:$BS$60,MATCH('Mthly GM (PR)'!BA$2,'Gross Margin'!$A$32:$A$60,0),MATCH('Mthly GM (PR)'!$A534,'Gross Margin'!$A$32:$BS$32,0)),BA533*(1+Y533)),"")</f>
        <v>5.9120186485829181E-2</v>
      </c>
      <c r="BB534" s="42" t="str">
        <f>IFERROR(IF($C534=7,INDEX('Gross Margin'!$A$32:$BS$60,MATCH('Mthly GM (PR)'!BB$2,'Gross Margin'!$A$32:$A$60,0),MATCH('Mthly GM (PR)'!$A534,'Gross Margin'!$A$32:$BS$32,0)),BB533*(1+Z533)),"")</f>
        <v/>
      </c>
      <c r="BC534" s="42" t="str">
        <f>IFERROR(IF($C534=7,INDEX('Gross Margin'!$A$32:$BS$60,MATCH('Mthly GM (PR)'!BC$2,'Gross Margin'!$A$32:$A$60,0),MATCH('Mthly GM (PR)'!$A534,'Gross Margin'!$A$32:$BS$32,0)),BC533*(1+AA533)),"")</f>
        <v/>
      </c>
      <c r="BD534" s="42" t="str">
        <f>IFERROR(IF($C534=7,INDEX('Gross Margin'!$A$32:$BS$60,MATCH('Mthly GM (PR)'!BD$2,'Gross Margin'!$A$32:$A$60,0),MATCH('Mthly GM (PR)'!$A534,'Gross Margin'!$A$32:$BS$32,0)),BD533*(1+AB533)),"")</f>
        <v/>
      </c>
      <c r="BE534" s="42" t="str">
        <f>IFERROR(IF($C534=7,INDEX('Gross Margin'!$A$32:$BS$60,MATCH('Mthly GM (PR)'!BE$2,'Gross Margin'!$A$32:$A$60,0),MATCH('Mthly GM (PR)'!$A534,'Gross Margin'!$A$32:$BS$32,0)),BE533*(1+AC533)),"")</f>
        <v/>
      </c>
      <c r="BF534" s="42" t="str">
        <f>IFERROR(IF($C534=7,INDEX('Gross Margin'!$A$32:$BS$60,MATCH('Mthly GM (PR)'!BF$2,'Gross Margin'!$A$32:$A$60,0),MATCH('Mthly GM (PR)'!$A534,'Gross Margin'!$A$32:$BS$32,0)),BF533*(1+AD533)),"")</f>
        <v/>
      </c>
      <c r="BG534" s="42" t="str">
        <f>IFERROR(IF($C534=7,INDEX('Gross Margin'!$A$32:$BS$60,MATCH('Mthly GM (PR)'!BG$2,'Gross Margin'!$A$32:$A$60,0),MATCH('Mthly GM (PR)'!$A534,'Gross Margin'!$A$32:$BS$32,0)),BG533*(1+AE533)),"")</f>
        <v/>
      </c>
      <c r="BH534" s="44">
        <f t="shared" si="499"/>
        <v>8.0920639706684977E-2</v>
      </c>
      <c r="BI534" s="44">
        <f t="shared" si="500"/>
        <v>2.8363022947719922E-2</v>
      </c>
      <c r="BJ534" s="44">
        <f t="shared" si="501"/>
        <v>4.3810093623507858E-2</v>
      </c>
      <c r="BK534" s="44" t="str">
        <f t="shared" si="502"/>
        <v/>
      </c>
      <c r="BL534" s="44">
        <f t="shared" si="503"/>
        <v>6.9809220860066579E-2</v>
      </c>
      <c r="BM534" s="44">
        <f t="shared" si="504"/>
        <v>6.6591111354762908E-2</v>
      </c>
      <c r="BN534" s="44">
        <f t="shared" si="505"/>
        <v>4.9018030433589856E-2</v>
      </c>
      <c r="BO534" s="44">
        <f t="shared" si="506"/>
        <v>0</v>
      </c>
      <c r="BP534" s="44" t="str">
        <f t="shared" si="507"/>
        <v/>
      </c>
      <c r="BQ534" s="44" t="str">
        <f t="shared" si="508"/>
        <v/>
      </c>
      <c r="BR534" s="44" t="str">
        <f t="shared" si="509"/>
        <v/>
      </c>
      <c r="BS534" s="44">
        <f t="shared" si="510"/>
        <v>9.1572368862228609E-2</v>
      </c>
      <c r="BT534" s="44" t="str">
        <f t="shared" si="511"/>
        <v/>
      </c>
      <c r="BU534" s="44">
        <f t="shared" si="512"/>
        <v>5.4563568970434496E-2</v>
      </c>
      <c r="BV534" s="44" t="str">
        <f t="shared" si="513"/>
        <v/>
      </c>
      <c r="BW534" s="44" t="str">
        <f t="shared" si="514"/>
        <v/>
      </c>
      <c r="BX534" s="44">
        <f t="shared" si="515"/>
        <v>0.10604127068944723</v>
      </c>
      <c r="BY534" s="44">
        <f t="shared" si="516"/>
        <v>9.1244643248532847E-2</v>
      </c>
      <c r="BZ534" s="44">
        <f t="shared" si="517"/>
        <v>4.4705602459198225E-2</v>
      </c>
      <c r="CA534" s="44">
        <f t="shared" si="518"/>
        <v>0.11510736477380439</v>
      </c>
      <c r="CB534" s="44">
        <f t="shared" si="519"/>
        <v>8.9462398081777458E-2</v>
      </c>
      <c r="CC534" s="44">
        <f t="shared" si="520"/>
        <v>6.8790663988244655E-2</v>
      </c>
      <c r="CD534" s="44" t="str">
        <f t="shared" si="521"/>
        <v/>
      </c>
      <c r="CE534" s="44" t="str">
        <f t="shared" si="522"/>
        <v/>
      </c>
      <c r="CF534" s="44" t="str">
        <f t="shared" si="523"/>
        <v/>
      </c>
      <c r="CG534" s="44" t="str">
        <f t="shared" si="524"/>
        <v/>
      </c>
      <c r="CH534" s="44" t="str">
        <f t="shared" si="525"/>
        <v/>
      </c>
      <c r="CI534" s="44" t="str">
        <f t="shared" si="526"/>
        <v/>
      </c>
      <c r="CJ534" s="48">
        <f t="shared" si="527"/>
        <v>-5.8018480256898991E-3</v>
      </c>
      <c r="CK534" s="48">
        <f t="shared" si="528"/>
        <v>-4.4317223355812381E-3</v>
      </c>
      <c r="CL534" s="48">
        <f t="shared" si="529"/>
        <v>-3.2281029385545531E-3</v>
      </c>
      <c r="CM534" s="48" t="str">
        <f t="shared" si="530"/>
        <v/>
      </c>
      <c r="CN534" s="48">
        <f t="shared" si="531"/>
        <v>-4.2407705488073247E-3</v>
      </c>
      <c r="CO534" s="48">
        <f t="shared" si="532"/>
        <v>-1.1239247774456884E-3</v>
      </c>
      <c r="CP534" s="48">
        <f t="shared" si="533"/>
        <v>-4.3292234298642224E-3</v>
      </c>
      <c r="CQ534" s="48">
        <f t="shared" si="534"/>
        <v>0</v>
      </c>
      <c r="CR534" s="48" t="str">
        <f t="shared" si="535"/>
        <v/>
      </c>
      <c r="CS534" s="48" t="str">
        <f t="shared" si="536"/>
        <v/>
      </c>
      <c r="CT534" s="48" t="str">
        <f t="shared" si="537"/>
        <v/>
      </c>
      <c r="CU534" s="48">
        <f t="shared" si="538"/>
        <v>-1.1056722533532069E-2</v>
      </c>
      <c r="CV534" s="48" t="str">
        <f t="shared" si="539"/>
        <v/>
      </c>
      <c r="CW534" s="48">
        <f t="shared" si="540"/>
        <v>-2.1971657953014563E-3</v>
      </c>
      <c r="CX534" s="48" t="str">
        <f t="shared" si="541"/>
        <v/>
      </c>
      <c r="CY534" s="48" t="str">
        <f t="shared" si="542"/>
        <v/>
      </c>
      <c r="CZ534" s="48">
        <f t="shared" si="543"/>
        <v>-8.8018496323068775E-3</v>
      </c>
      <c r="DA534" s="48">
        <f t="shared" si="544"/>
        <v>-3.649785729941314E-3</v>
      </c>
      <c r="DB534" s="48">
        <f t="shared" si="545"/>
        <v>-3.7410542249906261E-3</v>
      </c>
      <c r="DC534" s="48">
        <f t="shared" si="546"/>
        <v>3.7476655823055227E-3</v>
      </c>
      <c r="DD534" s="48">
        <f t="shared" si="547"/>
        <v>-7.3632026741206943E-3</v>
      </c>
      <c r="DE534" s="48">
        <f t="shared" si="548"/>
        <v>-5.7325324021323919E-3</v>
      </c>
      <c r="DF534" s="48" t="str">
        <f t="shared" si="549"/>
        <v/>
      </c>
      <c r="DG534" s="48" t="str">
        <f t="shared" si="550"/>
        <v/>
      </c>
      <c r="DH534" s="48" t="str">
        <f t="shared" si="551"/>
        <v/>
      </c>
      <c r="DI534" s="48" t="str">
        <f t="shared" si="552"/>
        <v/>
      </c>
      <c r="DJ534" s="48" t="str">
        <f t="shared" si="553"/>
        <v/>
      </c>
      <c r="DK534" s="48" t="str">
        <f t="shared" si="554"/>
        <v/>
      </c>
      <c r="DL534" s="37">
        <f t="shared" si="556"/>
        <v>-6.1950239465962828E-2</v>
      </c>
      <c r="DM534" s="39">
        <f t="shared" si="557"/>
        <v>0.93804976053403721</v>
      </c>
      <c r="DN534" s="39">
        <f>PRODUCT($DM$142:DM534)</f>
        <v>1.0572942383874266</v>
      </c>
      <c r="DO534" s="36">
        <f>DL534-'1M RF rate'!C394</f>
        <v>-6.4677457835261395E-2</v>
      </c>
      <c r="DP534" s="39">
        <f t="shared" si="558"/>
        <v>0.93532254216473865</v>
      </c>
      <c r="DQ534" s="39">
        <f>PRODUCT($DP$142:DP534)</f>
        <v>0.13909004859823709</v>
      </c>
      <c r="DR534" s="36">
        <f>DL534-'DJUA Monthly (PR)'!C394</f>
        <v>1.6416472426111064E-2</v>
      </c>
      <c r="DS534" s="39">
        <f t="shared" si="559"/>
        <v>1.0164164724261111</v>
      </c>
      <c r="DT534" s="39">
        <f>PRODUCT($DS$142:DS534)</f>
        <v>0.64453369993504817</v>
      </c>
      <c r="DW534" s="108">
        <f t="shared" si="555"/>
        <v>9.7242760139893525E-2</v>
      </c>
      <c r="DX534" s="107">
        <f t="shared" si="560"/>
        <v>0.47554288611949502</v>
      </c>
    </row>
    <row r="535" spans="1:128" x14ac:dyDescent="0.35">
      <c r="A535" s="35">
        <f t="shared" si="498"/>
        <v>1993</v>
      </c>
      <c r="B535" s="35">
        <v>1994</v>
      </c>
      <c r="C535" s="35">
        <v>4</v>
      </c>
      <c r="D535" s="46">
        <f>IFERROR(IF(INDEX('Memb Hist (Org)'!$A$1:$BS$29,MATCH('Mthly GM (PR)'!D$2,'Memb Hist (Org)'!$A$1:$A$29,0),MATCH('Mthly GM (PR)'!$A535,'Memb Hist (Org)'!$A$1:$BS$1,0))&lt;&gt;1,"",'Mthly Returns (PR)'!D534),"")</f>
        <v>5.6911000000000003E-2</v>
      </c>
      <c r="E535" s="46">
        <f>IFERROR(IF(INDEX('Memb Hist (Org)'!$A$1:$BS$29,MATCH('Mthly GM (PR)'!E$2,'Memb Hist (Org)'!$A$1:$A$29,0),MATCH('Mthly GM (PR)'!$A535,'Memb Hist (Org)'!$A$1:$BS$1,0))&lt;&gt;1,"",'Mthly Returns (PR)'!E534),"")</f>
        <v>-1.8519000000000001E-2</v>
      </c>
      <c r="F535" s="46">
        <f>IFERROR(IF(INDEX('Memb Hist (Org)'!$A$1:$BS$29,MATCH('Mthly GM (PR)'!F$2,'Memb Hist (Org)'!$A$1:$A$29,0),MATCH('Mthly GM (PR)'!$A535,'Memb Hist (Org)'!$A$1:$BS$1,0))&lt;&gt;1,"",'Mthly Returns (PR)'!F534),"")</f>
        <v>1.1364000000000001E-2</v>
      </c>
      <c r="G535" s="46" t="str">
        <f>IFERROR(IF(INDEX('Memb Hist (Org)'!$A$1:$BS$29,MATCH('Mthly GM (PR)'!G$2,'Memb Hist (Org)'!$A$1:$A$29,0),MATCH('Mthly GM (PR)'!$A535,'Memb Hist (Org)'!$A$1:$BS$1,0))&lt;&gt;1,"",'Mthly Returns (PR)'!G534),"")</f>
        <v/>
      </c>
      <c r="H535" s="46">
        <f>IFERROR(IF(INDEX('Memb Hist (Org)'!$A$1:$BS$29,MATCH('Mthly GM (PR)'!H$2,'Memb Hist (Org)'!$A$1:$A$29,0),MATCH('Mthly GM (PR)'!$A535,'Memb Hist (Org)'!$A$1:$BS$1,0))&lt;&gt;1,"",'Mthly Returns (PR)'!H534),"")</f>
        <v>9.9500000000000005E-3</v>
      </c>
      <c r="I535" s="46">
        <f>IFERROR(IF(INDEX('Memb Hist (Org)'!$A$1:$BS$29,MATCH('Mthly GM (PR)'!I$2,'Memb Hist (Org)'!$A$1:$A$29,0),MATCH('Mthly GM (PR)'!$A535,'Memb Hist (Org)'!$A$1:$BS$1,0))&lt;&gt;1,"",'Mthly Returns (PR)'!I534),"")</f>
        <v>5.1501999999999999E-2</v>
      </c>
      <c r="J535" s="46">
        <f>IFERROR(IF(INDEX('Memb Hist (Org)'!$A$1:$BS$29,MATCH('Mthly GM (PR)'!J$2,'Memb Hist (Org)'!$A$1:$A$29,0),MATCH('Mthly GM (PR)'!$A535,'Memb Hist (Org)'!$A$1:$BS$1,0))&lt;&gt;1,"",'Mthly Returns (PR)'!J534),"")</f>
        <v>-1.5625E-2</v>
      </c>
      <c r="K535" s="46">
        <f>IFERROR(IF(INDEX('Memb Hist (Org)'!$A$1:$BS$29,MATCH('Mthly GM (PR)'!K$2,'Memb Hist (Org)'!$A$1:$A$29,0),MATCH('Mthly GM (PR)'!$A535,'Memb Hist (Org)'!$A$1:$BS$1,0))&lt;&gt;1,"",'Mthly Returns (PR)'!K534),"")</f>
        <v>1.8867999999999999E-2</v>
      </c>
      <c r="L535" s="46" t="str">
        <f>IFERROR(IF(INDEX('Memb Hist (Org)'!$A$1:$BS$29,MATCH('Mthly GM (PR)'!L$2,'Memb Hist (Org)'!$A$1:$A$29,0),MATCH('Mthly GM (PR)'!$A535,'Memb Hist (Org)'!$A$1:$BS$1,0))&lt;&gt;1,"",'Mthly Returns (PR)'!L534),"")</f>
        <v/>
      </c>
      <c r="M535" s="46" t="str">
        <f>IFERROR(IF(INDEX('Memb Hist (Org)'!$A$1:$BS$29,MATCH('Mthly GM (PR)'!M$2,'Memb Hist (Org)'!$A$1:$A$29,0),MATCH('Mthly GM (PR)'!$A535,'Memb Hist (Org)'!$A$1:$BS$1,0))&lt;&gt;1,"",'Mthly Returns (PR)'!M534),"")</f>
        <v/>
      </c>
      <c r="N535" s="46" t="str">
        <f>IFERROR(IF(INDEX('Memb Hist (Org)'!$A$1:$BS$29,MATCH('Mthly GM (PR)'!N$2,'Memb Hist (Org)'!$A$1:$A$29,0),MATCH('Mthly GM (PR)'!$A535,'Memb Hist (Org)'!$A$1:$BS$1,0))&lt;&gt;1,"",'Mthly Returns (PR)'!N534),"")</f>
        <v/>
      </c>
      <c r="O535" s="46">
        <f>IFERROR(IF(INDEX('Memb Hist (Org)'!$A$1:$BS$29,MATCH('Mthly GM (PR)'!O$2,'Memb Hist (Org)'!$A$1:$A$29,0),MATCH('Mthly GM (PR)'!$A535,'Memb Hist (Org)'!$A$1:$BS$1,0))&lt;&gt;1,"",'Mthly Returns (PR)'!O534),"")</f>
        <v>1.4085E-2</v>
      </c>
      <c r="P535" s="46" t="str">
        <f>IFERROR(IF(INDEX('Memb Hist (Org)'!$A$1:$BS$29,MATCH('Mthly GM (PR)'!P$2,'Memb Hist (Org)'!$A$1:$A$29,0),MATCH('Mthly GM (PR)'!$A535,'Memb Hist (Org)'!$A$1:$BS$1,0))&lt;&gt;1,"",'Mthly Returns (PR)'!P534),"")</f>
        <v/>
      </c>
      <c r="Q535" s="46">
        <f>IFERROR(IF(INDEX('Memb Hist (Org)'!$A$1:$BS$29,MATCH('Mthly GM (PR)'!Q$2,'Memb Hist (Org)'!$A$1:$A$29,0),MATCH('Mthly GM (PR)'!$A535,'Memb Hist (Org)'!$A$1:$BS$1,0))&lt;&gt;1,"",'Mthly Returns (PR)'!Q534),"")</f>
        <v>2.7972E-2</v>
      </c>
      <c r="R535" s="46" t="str">
        <f>IFERROR(IF(INDEX('Memb Hist (Org)'!$A$1:$BS$29,MATCH('Mthly GM (PR)'!R$2,'Memb Hist (Org)'!$A$1:$A$29,0),MATCH('Mthly GM (PR)'!$A535,'Memb Hist (Org)'!$A$1:$BS$1,0))&lt;&gt;1,"",'Mthly Returns (PR)'!R534),"")</f>
        <v/>
      </c>
      <c r="S535" s="46" t="str">
        <f>IFERROR(IF(INDEX('Memb Hist (Org)'!$A$1:$BS$29,MATCH('Mthly GM (PR)'!S$2,'Memb Hist (Org)'!$A$1:$A$29,0),MATCH('Mthly GM (PR)'!$A535,'Memb Hist (Org)'!$A$1:$BS$1,0))&lt;&gt;1,"",'Mthly Returns (PR)'!S534),"")</f>
        <v/>
      </c>
      <c r="T535" s="46">
        <f>IFERROR(IF(INDEX('Memb Hist (Org)'!$A$1:$BS$29,MATCH('Mthly GM (PR)'!T$2,'Memb Hist (Org)'!$A$1:$A$29,0),MATCH('Mthly GM (PR)'!$A535,'Memb Hist (Org)'!$A$1:$BS$1,0))&lt;&gt;1,"",'Mthly Returns (PR)'!T534),"")</f>
        <v>-8.6207000000000006E-2</v>
      </c>
      <c r="U535" s="46">
        <f>IFERROR(IF(INDEX('Memb Hist (Org)'!$A$1:$BS$29,MATCH('Mthly GM (PR)'!U$2,'Memb Hist (Org)'!$A$1:$A$29,0),MATCH('Mthly GM (PR)'!$A535,'Memb Hist (Org)'!$A$1:$BS$1,0))&lt;&gt;1,"",'Mthly Returns (PR)'!U534),"")</f>
        <v>-4.1667000000000003E-2</v>
      </c>
      <c r="V535" s="46">
        <f>IFERROR(IF(INDEX('Memb Hist (Org)'!$A$1:$BS$29,MATCH('Mthly GM (PR)'!V$2,'Memb Hist (Org)'!$A$1:$A$29,0),MATCH('Mthly GM (PR)'!$A535,'Memb Hist (Org)'!$A$1:$BS$1,0))&lt;&gt;1,"",'Mthly Returns (PR)'!V534),"")</f>
        <v>0.13242000000000001</v>
      </c>
      <c r="W535" s="46">
        <f>IFERROR(IF(INDEX('Memb Hist (Org)'!$A$1:$BS$29,MATCH('Mthly GM (PR)'!W$2,'Memb Hist (Org)'!$A$1:$A$29,0),MATCH('Mthly GM (PR)'!$A535,'Memb Hist (Org)'!$A$1:$BS$1,0))&lt;&gt;1,"",'Mthly Returns (PR)'!W534),"")</f>
        <v>3.1531999999999998E-2</v>
      </c>
      <c r="X535" s="46">
        <f>IFERROR(IF(INDEX('Memb Hist (Org)'!$A$1:$BS$29,MATCH('Mthly GM (PR)'!X$2,'Memb Hist (Org)'!$A$1:$A$29,0),MATCH('Mthly GM (PR)'!$A535,'Memb Hist (Org)'!$A$1:$BS$1,0))&lt;&gt;1,"",'Mthly Returns (PR)'!X534),"")</f>
        <v>2.6905999999999999E-2</v>
      </c>
      <c r="Y535" s="46">
        <f>IFERROR(IF(INDEX('Memb Hist (Org)'!$A$1:$BS$29,MATCH('Mthly GM (PR)'!Y$2,'Memb Hist (Org)'!$A$1:$A$29,0),MATCH('Mthly GM (PR)'!$A535,'Memb Hist (Org)'!$A$1:$BS$1,0))&lt;&gt;1,"",'Mthly Returns (PR)'!Y534),"")</f>
        <v>-3.0303E-2</v>
      </c>
      <c r="Z535" s="46" t="str">
        <f>IFERROR(IF(INDEX('Memb Hist (Org)'!$A$1:$BS$29,MATCH('Mthly GM (PR)'!Z$2,'Memb Hist (Org)'!$A$1:$A$29,0),MATCH('Mthly GM (PR)'!$A535,'Memb Hist (Org)'!$A$1:$BS$1,0))&lt;&gt;1,"",'Mthly Returns (PR)'!Z534),"")</f>
        <v/>
      </c>
      <c r="AA535" s="46" t="str">
        <f>IFERROR(IF(INDEX('Memb Hist (Org)'!$A$1:$BS$29,MATCH('Mthly GM (PR)'!AA$2,'Memb Hist (Org)'!$A$1:$A$29,0),MATCH('Mthly GM (PR)'!$A535,'Memb Hist (Org)'!$A$1:$BS$1,0))&lt;&gt;1,"",'Mthly Returns (PR)'!AA534),"")</f>
        <v/>
      </c>
      <c r="AB535" s="46" t="str">
        <f>IFERROR(IF(INDEX('Memb Hist (Org)'!$A$1:$BS$29,MATCH('Mthly GM (PR)'!AB$2,'Memb Hist (Org)'!$A$1:$A$29,0),MATCH('Mthly GM (PR)'!$A535,'Memb Hist (Org)'!$A$1:$BS$1,0))&lt;&gt;1,"",'Mthly Returns (PR)'!AB534),"")</f>
        <v/>
      </c>
      <c r="AC535" s="46" t="str">
        <f>IFERROR(IF(INDEX('Memb Hist (Org)'!$A$1:$BS$29,MATCH('Mthly GM (PR)'!AC$2,'Memb Hist (Org)'!$A$1:$A$29,0),MATCH('Mthly GM (PR)'!$A535,'Memb Hist (Org)'!$A$1:$BS$1,0))&lt;&gt;1,"",'Mthly Returns (PR)'!AC534),"")</f>
        <v/>
      </c>
      <c r="AD535" s="46" t="str">
        <f>IFERROR(IF(INDEX('Memb Hist (Org)'!$A$1:$BS$29,MATCH('Mthly GM (PR)'!AD$2,'Memb Hist (Org)'!$A$1:$A$29,0),MATCH('Mthly GM (PR)'!$A535,'Memb Hist (Org)'!$A$1:$BS$1,0))&lt;&gt;1,"",'Mthly Returns (PR)'!AD534),"")</f>
        <v/>
      </c>
      <c r="AE535" s="46" t="str">
        <f>IFERROR(IF(INDEX('Memb Hist (Org)'!$A$1:$BS$29,MATCH('Mthly GM (PR)'!AE$2,'Memb Hist (Org)'!$A$1:$A$29,0),MATCH('Mthly GM (PR)'!$A535,'Memb Hist (Org)'!$A$1:$BS$1,0))&lt;&gt;1,"",'Mthly Returns (PR)'!AE534),"")</f>
        <v/>
      </c>
      <c r="AF535" s="42">
        <f>IFERROR(IF($C535=7,INDEX('Gross Margin'!$A$32:$BS$60,MATCH('Mthly GM (PR)'!AF$2,'Gross Margin'!$A$32:$A$60,0),MATCH('Mthly GM (PR)'!$A535,'Gross Margin'!$A$32:$BS$32,0)),AF534*(1+D534)),"")</f>
        <v>6.4558716478292644E-2</v>
      </c>
      <c r="AG535" s="42">
        <f>IFERROR(IF($C535=7,INDEX('Gross Margin'!$A$32:$BS$60,MATCH('Mthly GM (PR)'!AG$2,'Gross Margin'!$A$32:$A$60,0),MATCH('Mthly GM (PR)'!$A535,'Gross Margin'!$A$32:$BS$32,0)),AG534*(1+E534)),"")</f>
        <v>2.0567078045355836E-2</v>
      </c>
      <c r="AH535" s="42">
        <f>IFERROR(IF($C535=7,INDEX('Gross Margin'!$A$32:$BS$60,MATCH('Mthly GM (PR)'!AH$2,'Gross Margin'!$A$32:$A$60,0),MATCH('Mthly GM (PR)'!$A535,'Gross Margin'!$A$32:$BS$32,0)),AH534*(1+F534)),"")</f>
        <v>3.4877041711221364E-2</v>
      </c>
      <c r="AI535" s="42" t="str">
        <f>IFERROR(IF($C535=7,INDEX('Gross Margin'!$A$32:$BS$60,MATCH('Mthly GM (PR)'!AI$2,'Gross Margin'!$A$32:$A$60,0),MATCH('Mthly GM (PR)'!$A535,'Gross Margin'!$A$32:$BS$32,0)),AI534*(1+G534)),"")</f>
        <v/>
      </c>
      <c r="AJ535" s="42">
        <f>IFERROR(IF($C535=7,INDEX('Gross Margin'!$A$32:$BS$60,MATCH('Mthly GM (PR)'!AJ$2,'Gross Margin'!$A$32:$A$60,0),MATCH('Mthly GM (PR)'!$A535,'Gross Margin'!$A$32:$BS$32,0)),AJ534*(1+H534)),"")</f>
        <v>5.6350946265773742E-2</v>
      </c>
      <c r="AK535" s="42">
        <f>IFERROR(IF($C535=7,INDEX('Gross Margin'!$A$32:$BS$60,MATCH('Mthly GM (PR)'!AK$2,'Gross Margin'!$A$32:$A$60,0),MATCH('Mthly GM (PR)'!$A535,'Gross Margin'!$A$32:$BS$32,0)),AK534*(1+I534)),"")</f>
        <v>5.6263918019674432E-2</v>
      </c>
      <c r="AL535" s="42">
        <f>IFERROR(IF($C535=7,INDEX('Gross Margin'!$A$32:$BS$60,MATCH('Mthly GM (PR)'!AL$2,'Gross Margin'!$A$32:$A$60,0),MATCH('Mthly GM (PR)'!$A535,'Gross Margin'!$A$32:$BS$32,0)),AL534*(1+J534)),"")</f>
        <v>3.8406528600174149E-2</v>
      </c>
      <c r="AM535" s="42">
        <f>IFERROR(IF($C535=7,INDEX('Gross Margin'!$A$32:$BS$60,MATCH('Mthly GM (PR)'!AM$2,'Gross Margin'!$A$32:$A$60,0),MATCH('Mthly GM (PR)'!$A535,'Gross Margin'!$A$32:$BS$32,0)),AM534*(1+K534)),"")</f>
        <v>0</v>
      </c>
      <c r="AN535" s="42" t="str">
        <f>IFERROR(IF($C535=7,INDEX('Gross Margin'!$A$32:$BS$60,MATCH('Mthly GM (PR)'!AN$2,'Gross Margin'!$A$32:$A$60,0),MATCH('Mthly GM (PR)'!$A535,'Gross Margin'!$A$32:$BS$32,0)),AN534*(1+L534)),"")</f>
        <v/>
      </c>
      <c r="AO535" s="42" t="str">
        <f>IFERROR(IF($C535=7,INDEX('Gross Margin'!$A$32:$BS$60,MATCH('Mthly GM (PR)'!AO$2,'Gross Margin'!$A$32:$A$60,0),MATCH('Mthly GM (PR)'!$A535,'Gross Margin'!$A$32:$BS$32,0)),AO534*(1+M534)),"")</f>
        <v/>
      </c>
      <c r="AP535" s="42" t="str">
        <f>IFERROR(IF($C535=7,INDEX('Gross Margin'!$A$32:$BS$60,MATCH('Mthly GM (PR)'!AP$2,'Gross Margin'!$A$32:$A$60,0),MATCH('Mthly GM (PR)'!$A535,'Gross Margin'!$A$32:$BS$32,0)),AP534*(1+N534)),"")</f>
        <v/>
      </c>
      <c r="AQ535" s="42">
        <f>IFERROR(IF($C535=7,INDEX('Gross Margin'!$A$32:$BS$60,MATCH('Mthly GM (PR)'!AQ$2,'Gross Margin'!$A$32:$A$60,0),MATCH('Mthly GM (PR)'!$A535,'Gross Margin'!$A$32:$BS$32,0)),AQ534*(1+O534)),"")</f>
        <v>6.9196890246517179E-2</v>
      </c>
      <c r="AR535" s="42" t="str">
        <f>IFERROR(IF($C535=7,INDEX('Gross Margin'!$A$32:$BS$60,MATCH('Mthly GM (PR)'!AR$2,'Gross Margin'!$A$32:$A$60,0),MATCH('Mthly GM (PR)'!$A535,'Gross Margin'!$A$32:$BS$32,0)),AR534*(1+P534)),"")</f>
        <v/>
      </c>
      <c r="AS535" s="42">
        <f>IFERROR(IF($C535=7,INDEX('Gross Margin'!$A$32:$BS$60,MATCH('Mthly GM (PR)'!AS$2,'Gross Margin'!$A$32:$A$60,0),MATCH('Mthly GM (PR)'!$A535,'Gross Margin'!$A$32:$BS$32,0)),AS534*(1+Q534)),"")</f>
        <v>4.5004821029711671E-2</v>
      </c>
      <c r="AT535" s="42" t="str">
        <f>IFERROR(IF($C535=7,INDEX('Gross Margin'!$A$32:$BS$60,MATCH('Mthly GM (PR)'!AT$2,'Gross Margin'!$A$32:$A$60,0),MATCH('Mthly GM (PR)'!$A535,'Gross Margin'!$A$32:$BS$32,0)),AT534*(1+R534)),"")</f>
        <v/>
      </c>
      <c r="AU535" s="42" t="str">
        <f>IFERROR(IF($C535=7,INDEX('Gross Margin'!$A$32:$BS$60,MATCH('Mthly GM (PR)'!AU$2,'Gross Margin'!$A$32:$A$60,0),MATCH('Mthly GM (PR)'!$A535,'Gross Margin'!$A$32:$BS$32,0)),AU534*(1+S534)),"")</f>
        <v/>
      </c>
      <c r="AV535" s="42">
        <f>IFERROR(IF($C535=7,INDEX('Gross Margin'!$A$32:$BS$60,MATCH('Mthly GM (PR)'!AV$2,'Gross Margin'!$A$32:$A$60,0),MATCH('Mthly GM (PR)'!$A535,'Gross Margin'!$A$32:$BS$32,0)),AV534*(1+T534)),"")</f>
        <v>8.3569664448283176E-2</v>
      </c>
      <c r="AW535" s="42">
        <f>IFERROR(IF($C535=7,INDEX('Gross Margin'!$A$32:$BS$60,MATCH('Mthly GM (PR)'!AW$2,'Gross Margin'!$A$32:$A$60,0),MATCH('Mthly GM (PR)'!$A535,'Gross Margin'!$A$32:$BS$32,0)),AW534*(1+U534)),"")</f>
        <v>7.5280917663241645E-2</v>
      </c>
      <c r="AX535" s="42">
        <f>IFERROR(IF($C535=7,INDEX('Gross Margin'!$A$32:$BS$60,MATCH('Mthly GM (PR)'!AX$2,'Gross Margin'!$A$32:$A$60,0),MATCH('Mthly GM (PR)'!$A535,'Gross Margin'!$A$32:$BS$32,0)),AX534*(1+V534)),"")</f>
        <v>3.5205819954404777E-2</v>
      </c>
      <c r="AY535" s="42">
        <f>IFERROR(IF($C535=7,INDEX('Gross Margin'!$A$32:$BS$60,MATCH('Mthly GM (PR)'!AY$2,'Gross Margin'!$A$32:$A$60,0),MATCH('Mthly GM (PR)'!$A535,'Gross Margin'!$A$32:$BS$32,0)),AY534*(1+W534)),"")</f>
        <v>0.10214658722632587</v>
      </c>
      <c r="AZ535" s="42">
        <f>IFERROR(IF($C535=7,INDEX('Gross Margin'!$A$32:$BS$60,MATCH('Mthly GM (PR)'!AZ$2,'Gross Margin'!$A$32:$A$60,0),MATCH('Mthly GM (PR)'!$A535,'Gross Margin'!$A$32:$BS$32,0)),AZ534*(1+X534)),"")</f>
        <v>7.0557826621162292E-2</v>
      </c>
      <c r="BA535" s="42">
        <f>IFERROR(IF($C535=7,INDEX('Gross Margin'!$A$32:$BS$60,MATCH('Mthly GM (PR)'!BA$2,'Gross Margin'!$A$32:$A$60,0),MATCH('Mthly GM (PR)'!$A535,'Gross Margin'!$A$32:$BS$32,0)),BA534*(1+Y534)),"")</f>
        <v>5.4193523985405577E-2</v>
      </c>
      <c r="BB535" s="42" t="str">
        <f>IFERROR(IF($C535=7,INDEX('Gross Margin'!$A$32:$BS$60,MATCH('Mthly GM (PR)'!BB$2,'Gross Margin'!$A$32:$A$60,0),MATCH('Mthly GM (PR)'!$A535,'Gross Margin'!$A$32:$BS$32,0)),BB534*(1+Z534)),"")</f>
        <v/>
      </c>
      <c r="BC535" s="42" t="str">
        <f>IFERROR(IF($C535=7,INDEX('Gross Margin'!$A$32:$BS$60,MATCH('Mthly GM (PR)'!BC$2,'Gross Margin'!$A$32:$A$60,0),MATCH('Mthly GM (PR)'!$A535,'Gross Margin'!$A$32:$BS$32,0)),BC534*(1+AA534)),"")</f>
        <v/>
      </c>
      <c r="BD535" s="42" t="str">
        <f>IFERROR(IF($C535=7,INDEX('Gross Margin'!$A$32:$BS$60,MATCH('Mthly GM (PR)'!BD$2,'Gross Margin'!$A$32:$A$60,0),MATCH('Mthly GM (PR)'!$A535,'Gross Margin'!$A$32:$BS$32,0)),BD534*(1+AB534)),"")</f>
        <v/>
      </c>
      <c r="BE535" s="42" t="str">
        <f>IFERROR(IF($C535=7,INDEX('Gross Margin'!$A$32:$BS$60,MATCH('Mthly GM (PR)'!BE$2,'Gross Margin'!$A$32:$A$60,0),MATCH('Mthly GM (PR)'!$A535,'Gross Margin'!$A$32:$BS$32,0)),BE534*(1+AC534)),"")</f>
        <v/>
      </c>
      <c r="BF535" s="42" t="str">
        <f>IFERROR(IF($C535=7,INDEX('Gross Margin'!$A$32:$BS$60,MATCH('Mthly GM (PR)'!BF$2,'Gross Margin'!$A$32:$A$60,0),MATCH('Mthly GM (PR)'!$A535,'Gross Margin'!$A$32:$BS$32,0)),BF534*(1+AD534)),"")</f>
        <v/>
      </c>
      <c r="BG535" s="42" t="str">
        <f>IFERROR(IF($C535=7,INDEX('Gross Margin'!$A$32:$BS$60,MATCH('Mthly GM (PR)'!BG$2,'Gross Margin'!$A$32:$A$60,0),MATCH('Mthly GM (PR)'!$A535,'Gross Margin'!$A$32:$BS$32,0)),BG534*(1+AE534)),"")</f>
        <v/>
      </c>
      <c r="BH535" s="44">
        <f t="shared" si="499"/>
        <v>8.0079751460337786E-2</v>
      </c>
      <c r="BI535" s="44">
        <f t="shared" si="500"/>
        <v>2.5511760270067609E-2</v>
      </c>
      <c r="BJ535" s="44">
        <f t="shared" si="501"/>
        <v>4.326208735648495E-2</v>
      </c>
      <c r="BK535" s="44" t="str">
        <f t="shared" si="502"/>
        <v/>
      </c>
      <c r="BL535" s="44">
        <f t="shared" si="503"/>
        <v>6.9898690954231207E-2</v>
      </c>
      <c r="BM535" s="44">
        <f t="shared" si="504"/>
        <v>6.9790739608575111E-2</v>
      </c>
      <c r="BN535" s="44">
        <f t="shared" si="505"/>
        <v>4.7640124099902793E-2</v>
      </c>
      <c r="BO535" s="44">
        <f t="shared" si="506"/>
        <v>0</v>
      </c>
      <c r="BP535" s="44" t="str">
        <f t="shared" si="507"/>
        <v/>
      </c>
      <c r="BQ535" s="44" t="str">
        <f t="shared" si="508"/>
        <v/>
      </c>
      <c r="BR535" s="44" t="str">
        <f t="shared" si="509"/>
        <v/>
      </c>
      <c r="BS535" s="44">
        <f t="shared" si="510"/>
        <v>8.5833022635023667E-2</v>
      </c>
      <c r="BT535" s="44" t="str">
        <f t="shared" si="511"/>
        <v/>
      </c>
      <c r="BU535" s="44">
        <f t="shared" si="512"/>
        <v>5.5824760453347951E-2</v>
      </c>
      <c r="BV535" s="44" t="str">
        <f t="shared" si="513"/>
        <v/>
      </c>
      <c r="BW535" s="44" t="str">
        <f t="shared" si="514"/>
        <v/>
      </c>
      <c r="BX535" s="44">
        <f t="shared" si="515"/>
        <v>0.10366126099939665</v>
      </c>
      <c r="BY535" s="44">
        <f t="shared" si="516"/>
        <v>9.3379755748483187E-2</v>
      </c>
      <c r="BZ535" s="44">
        <f t="shared" si="517"/>
        <v>4.366990959081557E-2</v>
      </c>
      <c r="CA535" s="44">
        <f t="shared" si="518"/>
        <v>0.1267043981637446</v>
      </c>
      <c r="CB535" s="44">
        <f t="shared" si="519"/>
        <v>8.7521151714720566E-2</v>
      </c>
      <c r="CC535" s="44">
        <f t="shared" si="520"/>
        <v>6.7222586944868365E-2</v>
      </c>
      <c r="CD535" s="44" t="str">
        <f t="shared" si="521"/>
        <v/>
      </c>
      <c r="CE535" s="44" t="str">
        <f t="shared" si="522"/>
        <v/>
      </c>
      <c r="CF535" s="44" t="str">
        <f t="shared" si="523"/>
        <v/>
      </c>
      <c r="CG535" s="44" t="str">
        <f t="shared" si="524"/>
        <v/>
      </c>
      <c r="CH535" s="44" t="str">
        <f t="shared" si="525"/>
        <v/>
      </c>
      <c r="CI535" s="44" t="str">
        <f t="shared" si="526"/>
        <v/>
      </c>
      <c r="CJ535" s="48">
        <f t="shared" si="527"/>
        <v>4.5574187353592836E-3</v>
      </c>
      <c r="CK535" s="48">
        <f t="shared" si="528"/>
        <v>-4.7245228844138205E-4</v>
      </c>
      <c r="CL535" s="48">
        <f t="shared" si="529"/>
        <v>4.9163036071909506E-4</v>
      </c>
      <c r="CM535" s="48" t="str">
        <f t="shared" si="530"/>
        <v/>
      </c>
      <c r="CN535" s="48">
        <f t="shared" si="531"/>
        <v>6.9549197499460058E-4</v>
      </c>
      <c r="CO535" s="48">
        <f t="shared" si="532"/>
        <v>3.5943626713208355E-3</v>
      </c>
      <c r="CP535" s="48">
        <f t="shared" si="533"/>
        <v>-7.4437693906098115E-4</v>
      </c>
      <c r="CQ535" s="48">
        <f t="shared" si="534"/>
        <v>0</v>
      </c>
      <c r="CR535" s="48" t="str">
        <f t="shared" si="535"/>
        <v/>
      </c>
      <c r="CS535" s="48" t="str">
        <f t="shared" si="536"/>
        <v/>
      </c>
      <c r="CT535" s="48" t="str">
        <f t="shared" si="537"/>
        <v/>
      </c>
      <c r="CU535" s="48">
        <f t="shared" si="538"/>
        <v>1.2089581238143084E-3</v>
      </c>
      <c r="CV535" s="48" t="str">
        <f t="shared" si="539"/>
        <v/>
      </c>
      <c r="CW535" s="48">
        <f t="shared" si="540"/>
        <v>1.5615301994010488E-3</v>
      </c>
      <c r="CX535" s="48" t="str">
        <f t="shared" si="541"/>
        <v/>
      </c>
      <c r="CY535" s="48" t="str">
        <f t="shared" si="542"/>
        <v/>
      </c>
      <c r="CZ535" s="48">
        <f t="shared" si="543"/>
        <v>-8.9363263269749884E-3</v>
      </c>
      <c r="DA535" s="48">
        <f t="shared" si="544"/>
        <v>-3.8908542827720493E-3</v>
      </c>
      <c r="DB535" s="48">
        <f t="shared" si="545"/>
        <v>5.7827694280157983E-3</v>
      </c>
      <c r="DC535" s="48">
        <f t="shared" si="546"/>
        <v>3.9952430828991943E-3</v>
      </c>
      <c r="DD535" s="48">
        <f t="shared" si="547"/>
        <v>2.3548441080362714E-3</v>
      </c>
      <c r="DE535" s="48">
        <f t="shared" si="548"/>
        <v>-2.0370460521903461E-3</v>
      </c>
      <c r="DF535" s="48" t="str">
        <f t="shared" si="549"/>
        <v/>
      </c>
      <c r="DG535" s="48" t="str">
        <f t="shared" si="550"/>
        <v/>
      </c>
      <c r="DH535" s="48" t="str">
        <f t="shared" si="551"/>
        <v/>
      </c>
      <c r="DI535" s="48" t="str">
        <f t="shared" si="552"/>
        <v/>
      </c>
      <c r="DJ535" s="48" t="str">
        <f t="shared" si="553"/>
        <v/>
      </c>
      <c r="DK535" s="48" t="str">
        <f t="shared" si="554"/>
        <v/>
      </c>
      <c r="DL535" s="37">
        <f t="shared" si="556"/>
        <v>8.1611927951206909E-3</v>
      </c>
      <c r="DM535" s="39">
        <f t="shared" si="557"/>
        <v>1.0081611927951206</v>
      </c>
      <c r="DN535" s="39">
        <f>PRODUCT($DM$142:DM535)</f>
        <v>1.0659230205080767</v>
      </c>
      <c r="DO535" s="36">
        <f>DL535-'1M RF rate'!C395</f>
        <v>5.2337890751255767E-3</v>
      </c>
      <c r="DP535" s="39">
        <f t="shared" si="558"/>
        <v>1.0052337890751255</v>
      </c>
      <c r="DQ535" s="39">
        <f>PRODUCT($DP$142:DP535)</f>
        <v>0.13981801657504922</v>
      </c>
      <c r="DR535" s="36">
        <f>DL535-'DJUA Monthly (PR)'!C395</f>
        <v>-1.5415095520950368E-2</v>
      </c>
      <c r="DS535" s="39">
        <f t="shared" si="559"/>
        <v>0.98458490447904967</v>
      </c>
      <c r="DT535" s="39">
        <f>PRODUCT($DS$142:DS535)</f>
        <v>0.63459815138407782</v>
      </c>
      <c r="DW535" s="108">
        <f t="shared" si="555"/>
        <v>-1.0654882220826334E-3</v>
      </c>
      <c r="DX535" s="107">
        <f t="shared" si="560"/>
        <v>0.28935837178710533</v>
      </c>
    </row>
    <row r="536" spans="1:128" x14ac:dyDescent="0.35">
      <c r="A536" s="35">
        <f t="shared" si="498"/>
        <v>1993</v>
      </c>
      <c r="B536" s="35">
        <v>1994</v>
      </c>
      <c r="C536" s="35">
        <v>5</v>
      </c>
      <c r="D536" s="46">
        <f>IFERROR(IF(INDEX('Memb Hist (Org)'!$A$1:$BS$29,MATCH('Mthly GM (PR)'!D$2,'Memb Hist (Org)'!$A$1:$A$29,0),MATCH('Mthly GM (PR)'!$A536,'Memb Hist (Org)'!$A$1:$BS$1,0))&lt;&gt;1,"",'Mthly Returns (PR)'!D535),"")</f>
        <v>-0.111538</v>
      </c>
      <c r="E536" s="46">
        <f>IFERROR(IF(INDEX('Memb Hist (Org)'!$A$1:$BS$29,MATCH('Mthly GM (PR)'!E$2,'Memb Hist (Org)'!$A$1:$A$29,0),MATCH('Mthly GM (PR)'!$A536,'Memb Hist (Org)'!$A$1:$BS$1,0))&lt;&gt;1,"",'Mthly Returns (PR)'!E535),"")</f>
        <v>-9.4339999999999993E-2</v>
      </c>
      <c r="F536" s="46">
        <f>IFERROR(IF(INDEX('Memb Hist (Org)'!$A$1:$BS$29,MATCH('Mthly GM (PR)'!F$2,'Memb Hist (Org)'!$A$1:$A$29,0),MATCH('Mthly GM (PR)'!$A536,'Memb Hist (Org)'!$A$1:$BS$1,0))&lt;&gt;1,"",'Mthly Returns (PR)'!F535),"")</f>
        <v>-3.3708000000000002E-2</v>
      </c>
      <c r="G536" s="46" t="str">
        <f>IFERROR(IF(INDEX('Memb Hist (Org)'!$A$1:$BS$29,MATCH('Mthly GM (PR)'!G$2,'Memb Hist (Org)'!$A$1:$A$29,0),MATCH('Mthly GM (PR)'!$A536,'Memb Hist (Org)'!$A$1:$BS$1,0))&lt;&gt;1,"",'Mthly Returns (PR)'!G535),"")</f>
        <v/>
      </c>
      <c r="H536" s="46">
        <f>IFERROR(IF(INDEX('Memb Hist (Org)'!$A$1:$BS$29,MATCH('Mthly GM (PR)'!H$2,'Memb Hist (Org)'!$A$1:$A$29,0),MATCH('Mthly GM (PR)'!$A536,'Memb Hist (Org)'!$A$1:$BS$1,0))&lt;&gt;1,"",'Mthly Returns (PR)'!H535),"")</f>
        <v>-1.9703999999999999E-2</v>
      </c>
      <c r="I536" s="46">
        <f>IFERROR(IF(INDEX('Memb Hist (Org)'!$A$1:$BS$29,MATCH('Mthly GM (PR)'!I$2,'Memb Hist (Org)'!$A$1:$A$29,0),MATCH('Mthly GM (PR)'!$A536,'Memb Hist (Org)'!$A$1:$BS$1,0))&lt;&gt;1,"",'Mthly Returns (PR)'!I535),"")</f>
        <v>-9.7959000000000004E-2</v>
      </c>
      <c r="J536" s="46">
        <f>IFERROR(IF(INDEX('Memb Hist (Org)'!$A$1:$BS$29,MATCH('Mthly GM (PR)'!J$2,'Memb Hist (Org)'!$A$1:$A$29,0),MATCH('Mthly GM (PR)'!$A536,'Memb Hist (Org)'!$A$1:$BS$1,0))&lt;&gt;1,"",'Mthly Returns (PR)'!J535),"")</f>
        <v>-4.1270000000000001E-2</v>
      </c>
      <c r="K536" s="46">
        <f>IFERROR(IF(INDEX('Memb Hist (Org)'!$A$1:$BS$29,MATCH('Mthly GM (PR)'!K$2,'Memb Hist (Org)'!$A$1:$A$29,0),MATCH('Mthly GM (PR)'!$A536,'Memb Hist (Org)'!$A$1:$BS$1,0))&lt;&gt;1,"",'Mthly Returns (PR)'!K535),"")</f>
        <v>-4.6295999999999997E-2</v>
      </c>
      <c r="L536" s="46" t="str">
        <f>IFERROR(IF(INDEX('Memb Hist (Org)'!$A$1:$BS$29,MATCH('Mthly GM (PR)'!L$2,'Memb Hist (Org)'!$A$1:$A$29,0),MATCH('Mthly GM (PR)'!$A536,'Memb Hist (Org)'!$A$1:$BS$1,0))&lt;&gt;1,"",'Mthly Returns (PR)'!L535),"")</f>
        <v/>
      </c>
      <c r="M536" s="46" t="str">
        <f>IFERROR(IF(INDEX('Memb Hist (Org)'!$A$1:$BS$29,MATCH('Mthly GM (PR)'!M$2,'Memb Hist (Org)'!$A$1:$A$29,0),MATCH('Mthly GM (PR)'!$A536,'Memb Hist (Org)'!$A$1:$BS$1,0))&lt;&gt;1,"",'Mthly Returns (PR)'!M535),"")</f>
        <v/>
      </c>
      <c r="N536" s="46" t="str">
        <f>IFERROR(IF(INDEX('Memb Hist (Org)'!$A$1:$BS$29,MATCH('Mthly GM (PR)'!N$2,'Memb Hist (Org)'!$A$1:$A$29,0),MATCH('Mthly GM (PR)'!$A536,'Memb Hist (Org)'!$A$1:$BS$1,0))&lt;&gt;1,"",'Mthly Returns (PR)'!N535),"")</f>
        <v/>
      </c>
      <c r="O536" s="46">
        <f>IFERROR(IF(INDEX('Memb Hist (Org)'!$A$1:$BS$29,MATCH('Mthly GM (PR)'!O$2,'Memb Hist (Org)'!$A$1:$A$29,0),MATCH('Mthly GM (PR)'!$A536,'Memb Hist (Org)'!$A$1:$BS$1,0))&lt;&gt;1,"",'Mthly Returns (PR)'!O535),"")</f>
        <v>-0.104167</v>
      </c>
      <c r="P536" s="46" t="str">
        <f>IFERROR(IF(INDEX('Memb Hist (Org)'!$A$1:$BS$29,MATCH('Mthly GM (PR)'!P$2,'Memb Hist (Org)'!$A$1:$A$29,0),MATCH('Mthly GM (PR)'!$A536,'Memb Hist (Org)'!$A$1:$BS$1,0))&lt;&gt;1,"",'Mthly Returns (PR)'!P535),"")</f>
        <v/>
      </c>
      <c r="Q536" s="46">
        <f>IFERROR(IF(INDEX('Memb Hist (Org)'!$A$1:$BS$29,MATCH('Mthly GM (PR)'!Q$2,'Memb Hist (Org)'!$A$1:$A$29,0),MATCH('Mthly GM (PR)'!$A536,'Memb Hist (Org)'!$A$1:$BS$1,0))&lt;&gt;1,"",'Mthly Returns (PR)'!Q535),"")</f>
        <v>-0.10204100000000001</v>
      </c>
      <c r="R536" s="46" t="str">
        <f>IFERROR(IF(INDEX('Memb Hist (Org)'!$A$1:$BS$29,MATCH('Mthly GM (PR)'!R$2,'Memb Hist (Org)'!$A$1:$A$29,0),MATCH('Mthly GM (PR)'!$A536,'Memb Hist (Org)'!$A$1:$BS$1,0))&lt;&gt;1,"",'Mthly Returns (PR)'!R535),"")</f>
        <v/>
      </c>
      <c r="S536" s="46" t="str">
        <f>IFERROR(IF(INDEX('Memb Hist (Org)'!$A$1:$BS$29,MATCH('Mthly GM (PR)'!S$2,'Memb Hist (Org)'!$A$1:$A$29,0),MATCH('Mthly GM (PR)'!$A536,'Memb Hist (Org)'!$A$1:$BS$1,0))&lt;&gt;1,"",'Mthly Returns (PR)'!S535),"")</f>
        <v/>
      </c>
      <c r="T536" s="46">
        <f>IFERROR(IF(INDEX('Memb Hist (Org)'!$A$1:$BS$29,MATCH('Mthly GM (PR)'!T$2,'Memb Hist (Org)'!$A$1:$A$29,0),MATCH('Mthly GM (PR)'!$A536,'Memb Hist (Org)'!$A$1:$BS$1,0))&lt;&gt;1,"",'Mthly Returns (PR)'!T535),"")</f>
        <v>-2.8302000000000001E-2</v>
      </c>
      <c r="U536" s="46">
        <f>IFERROR(IF(INDEX('Memb Hist (Org)'!$A$1:$BS$29,MATCH('Mthly GM (PR)'!U$2,'Memb Hist (Org)'!$A$1:$A$29,0),MATCH('Mthly GM (PR)'!$A536,'Memb Hist (Org)'!$A$1:$BS$1,0))&lt;&gt;1,"",'Mthly Returns (PR)'!U535),"")</f>
        <v>-1.2422000000000001E-2</v>
      </c>
      <c r="V536" s="46">
        <f>IFERROR(IF(INDEX('Memb Hist (Org)'!$A$1:$BS$29,MATCH('Mthly GM (PR)'!V$2,'Memb Hist (Org)'!$A$1:$A$29,0),MATCH('Mthly GM (PR)'!$A536,'Memb Hist (Org)'!$A$1:$BS$1,0))&lt;&gt;1,"",'Mthly Returns (PR)'!V535),"")</f>
        <v>-0.10080600000000001</v>
      </c>
      <c r="W536" s="46">
        <f>IFERROR(IF(INDEX('Memb Hist (Org)'!$A$1:$BS$29,MATCH('Mthly GM (PR)'!W$2,'Memb Hist (Org)'!$A$1:$A$29,0),MATCH('Mthly GM (PR)'!$A536,'Memb Hist (Org)'!$A$1:$BS$1,0))&lt;&gt;1,"",'Mthly Returns (PR)'!W535),"")</f>
        <v>-4.8035000000000001E-2</v>
      </c>
      <c r="X536" s="46">
        <f>IFERROR(IF(INDEX('Memb Hist (Org)'!$A$1:$BS$29,MATCH('Mthly GM (PR)'!X$2,'Memb Hist (Org)'!$A$1:$A$29,0),MATCH('Mthly GM (PR)'!$A536,'Memb Hist (Org)'!$A$1:$BS$1,0))&lt;&gt;1,"",'Mthly Returns (PR)'!X535),"")</f>
        <v>-3.0568000000000001E-2</v>
      </c>
      <c r="Y536" s="46">
        <f>IFERROR(IF(INDEX('Memb Hist (Org)'!$A$1:$BS$29,MATCH('Mthly GM (PR)'!Y$2,'Memb Hist (Org)'!$A$1:$A$29,0),MATCH('Mthly GM (PR)'!$A536,'Memb Hist (Org)'!$A$1:$BS$1,0))&lt;&gt;1,"",'Mthly Returns (PR)'!Y535),"")</f>
        <v>-0.125</v>
      </c>
      <c r="Z536" s="46" t="str">
        <f>IFERROR(IF(INDEX('Memb Hist (Org)'!$A$1:$BS$29,MATCH('Mthly GM (PR)'!Z$2,'Memb Hist (Org)'!$A$1:$A$29,0),MATCH('Mthly GM (PR)'!$A536,'Memb Hist (Org)'!$A$1:$BS$1,0))&lt;&gt;1,"",'Mthly Returns (PR)'!Z535),"")</f>
        <v/>
      </c>
      <c r="AA536" s="46" t="str">
        <f>IFERROR(IF(INDEX('Memb Hist (Org)'!$A$1:$BS$29,MATCH('Mthly GM (PR)'!AA$2,'Memb Hist (Org)'!$A$1:$A$29,0),MATCH('Mthly GM (PR)'!$A536,'Memb Hist (Org)'!$A$1:$BS$1,0))&lt;&gt;1,"",'Mthly Returns (PR)'!AA535),"")</f>
        <v/>
      </c>
      <c r="AB536" s="46" t="str">
        <f>IFERROR(IF(INDEX('Memb Hist (Org)'!$A$1:$BS$29,MATCH('Mthly GM (PR)'!AB$2,'Memb Hist (Org)'!$A$1:$A$29,0),MATCH('Mthly GM (PR)'!$A536,'Memb Hist (Org)'!$A$1:$BS$1,0))&lt;&gt;1,"",'Mthly Returns (PR)'!AB535),"")</f>
        <v/>
      </c>
      <c r="AC536" s="46" t="str">
        <f>IFERROR(IF(INDEX('Memb Hist (Org)'!$A$1:$BS$29,MATCH('Mthly GM (PR)'!AC$2,'Memb Hist (Org)'!$A$1:$A$29,0),MATCH('Mthly GM (PR)'!$A536,'Memb Hist (Org)'!$A$1:$BS$1,0))&lt;&gt;1,"",'Mthly Returns (PR)'!AC535),"")</f>
        <v/>
      </c>
      <c r="AD536" s="46" t="str">
        <f>IFERROR(IF(INDEX('Memb Hist (Org)'!$A$1:$BS$29,MATCH('Mthly GM (PR)'!AD$2,'Memb Hist (Org)'!$A$1:$A$29,0),MATCH('Mthly GM (PR)'!$A536,'Memb Hist (Org)'!$A$1:$BS$1,0))&lt;&gt;1,"",'Mthly Returns (PR)'!AD535),"")</f>
        <v/>
      </c>
      <c r="AE536" s="46" t="str">
        <f>IFERROR(IF(INDEX('Memb Hist (Org)'!$A$1:$BS$29,MATCH('Mthly GM (PR)'!AE$2,'Memb Hist (Org)'!$A$1:$A$29,0),MATCH('Mthly GM (PR)'!$A536,'Memb Hist (Org)'!$A$1:$BS$1,0))&lt;&gt;1,"",'Mthly Returns (PR)'!AE535),"")</f>
        <v/>
      </c>
      <c r="AF536" s="42">
        <f>IFERROR(IF($C536=7,INDEX('Gross Margin'!$A$32:$BS$60,MATCH('Mthly GM (PR)'!AF$2,'Gross Margin'!$A$32:$A$60,0),MATCH('Mthly GM (PR)'!$A536,'Gross Margin'!$A$32:$BS$32,0)),AF535*(1+D535)),"")</f>
        <v>6.8232817591788758E-2</v>
      </c>
      <c r="AG536" s="42">
        <f>IFERROR(IF($C536=7,INDEX('Gross Margin'!$A$32:$BS$60,MATCH('Mthly GM (PR)'!AG$2,'Gross Margin'!$A$32:$A$60,0),MATCH('Mthly GM (PR)'!$A536,'Gross Margin'!$A$32:$BS$32,0)),AG535*(1+E535)),"")</f>
        <v>2.0186196327033893E-2</v>
      </c>
      <c r="AH536" s="42">
        <f>IFERROR(IF($C536=7,INDEX('Gross Margin'!$A$32:$BS$60,MATCH('Mthly GM (PR)'!AH$2,'Gross Margin'!$A$32:$A$60,0),MATCH('Mthly GM (PR)'!$A536,'Gross Margin'!$A$32:$BS$32,0)),AH535*(1+F535)),"")</f>
        <v>3.5273384413227679E-2</v>
      </c>
      <c r="AI536" s="42" t="str">
        <f>IFERROR(IF($C536=7,INDEX('Gross Margin'!$A$32:$BS$60,MATCH('Mthly GM (PR)'!AI$2,'Gross Margin'!$A$32:$A$60,0),MATCH('Mthly GM (PR)'!$A536,'Gross Margin'!$A$32:$BS$32,0)),AI535*(1+G535)),"")</f>
        <v/>
      </c>
      <c r="AJ536" s="42">
        <f>IFERROR(IF($C536=7,INDEX('Gross Margin'!$A$32:$BS$60,MATCH('Mthly GM (PR)'!AJ$2,'Gross Margin'!$A$32:$A$60,0),MATCH('Mthly GM (PR)'!$A536,'Gross Margin'!$A$32:$BS$32,0)),AJ535*(1+H535)),"")</f>
        <v>5.6911638181118183E-2</v>
      </c>
      <c r="AK536" s="42">
        <f>IFERROR(IF($C536=7,INDEX('Gross Margin'!$A$32:$BS$60,MATCH('Mthly GM (PR)'!AK$2,'Gross Margin'!$A$32:$A$60,0),MATCH('Mthly GM (PR)'!$A536,'Gross Margin'!$A$32:$BS$32,0)),AK535*(1+I535)),"")</f>
        <v>5.9161622325523702E-2</v>
      </c>
      <c r="AL536" s="42">
        <f>IFERROR(IF($C536=7,INDEX('Gross Margin'!$A$32:$BS$60,MATCH('Mthly GM (PR)'!AL$2,'Gross Margin'!$A$32:$A$60,0),MATCH('Mthly GM (PR)'!$A536,'Gross Margin'!$A$32:$BS$32,0)),AL535*(1+J535)),"")</f>
        <v>3.780642659079643E-2</v>
      </c>
      <c r="AM536" s="42">
        <f>IFERROR(IF($C536=7,INDEX('Gross Margin'!$A$32:$BS$60,MATCH('Mthly GM (PR)'!AM$2,'Gross Margin'!$A$32:$A$60,0),MATCH('Mthly GM (PR)'!$A536,'Gross Margin'!$A$32:$BS$32,0)),AM535*(1+K535)),"")</f>
        <v>0</v>
      </c>
      <c r="AN536" s="42" t="str">
        <f>IFERROR(IF($C536=7,INDEX('Gross Margin'!$A$32:$BS$60,MATCH('Mthly GM (PR)'!AN$2,'Gross Margin'!$A$32:$A$60,0),MATCH('Mthly GM (PR)'!$A536,'Gross Margin'!$A$32:$BS$32,0)),AN535*(1+L535)),"")</f>
        <v/>
      </c>
      <c r="AO536" s="42" t="str">
        <f>IFERROR(IF($C536=7,INDEX('Gross Margin'!$A$32:$BS$60,MATCH('Mthly GM (PR)'!AO$2,'Gross Margin'!$A$32:$A$60,0),MATCH('Mthly GM (PR)'!$A536,'Gross Margin'!$A$32:$BS$32,0)),AO535*(1+M535)),"")</f>
        <v/>
      </c>
      <c r="AP536" s="42" t="str">
        <f>IFERROR(IF($C536=7,INDEX('Gross Margin'!$A$32:$BS$60,MATCH('Mthly GM (PR)'!AP$2,'Gross Margin'!$A$32:$A$60,0),MATCH('Mthly GM (PR)'!$A536,'Gross Margin'!$A$32:$BS$32,0)),AP535*(1+N535)),"")</f>
        <v/>
      </c>
      <c r="AQ536" s="42">
        <f>IFERROR(IF($C536=7,INDEX('Gross Margin'!$A$32:$BS$60,MATCH('Mthly GM (PR)'!AQ$2,'Gross Margin'!$A$32:$A$60,0),MATCH('Mthly GM (PR)'!$A536,'Gross Margin'!$A$32:$BS$32,0)),AQ535*(1+O535)),"")</f>
        <v>7.017152844563937E-2</v>
      </c>
      <c r="AR536" s="42" t="str">
        <f>IFERROR(IF($C536=7,INDEX('Gross Margin'!$A$32:$BS$60,MATCH('Mthly GM (PR)'!AR$2,'Gross Margin'!$A$32:$A$60,0),MATCH('Mthly GM (PR)'!$A536,'Gross Margin'!$A$32:$BS$32,0)),AR535*(1+P535)),"")</f>
        <v/>
      </c>
      <c r="AS536" s="42">
        <f>IFERROR(IF($C536=7,INDEX('Gross Margin'!$A$32:$BS$60,MATCH('Mthly GM (PR)'!AS$2,'Gross Margin'!$A$32:$A$60,0),MATCH('Mthly GM (PR)'!$A536,'Gross Margin'!$A$32:$BS$32,0)),AS535*(1+Q535)),"")</f>
        <v>4.6263695883554772E-2</v>
      </c>
      <c r="AT536" s="42" t="str">
        <f>IFERROR(IF($C536=7,INDEX('Gross Margin'!$A$32:$BS$60,MATCH('Mthly GM (PR)'!AT$2,'Gross Margin'!$A$32:$A$60,0),MATCH('Mthly GM (PR)'!$A536,'Gross Margin'!$A$32:$BS$32,0)),AT535*(1+R535)),"")</f>
        <v/>
      </c>
      <c r="AU536" s="42" t="str">
        <f>IFERROR(IF($C536=7,INDEX('Gross Margin'!$A$32:$BS$60,MATCH('Mthly GM (PR)'!AU$2,'Gross Margin'!$A$32:$A$60,0),MATCH('Mthly GM (PR)'!$A536,'Gross Margin'!$A$32:$BS$32,0)),AU535*(1+S535)),"")</f>
        <v/>
      </c>
      <c r="AV536" s="42">
        <f>IFERROR(IF($C536=7,INDEX('Gross Margin'!$A$32:$BS$60,MATCH('Mthly GM (PR)'!AV$2,'Gross Margin'!$A$32:$A$60,0),MATCH('Mthly GM (PR)'!$A536,'Gross Margin'!$A$32:$BS$32,0)),AV535*(1+T535)),"")</f>
        <v>7.6365374385190032E-2</v>
      </c>
      <c r="AW536" s="42">
        <f>IFERROR(IF($C536=7,INDEX('Gross Margin'!$A$32:$BS$60,MATCH('Mthly GM (PR)'!AW$2,'Gross Margin'!$A$32:$A$60,0),MATCH('Mthly GM (PR)'!$A536,'Gross Margin'!$A$32:$BS$32,0)),AW535*(1+U535)),"")</f>
        <v>7.2144187666967355E-2</v>
      </c>
      <c r="AX536" s="42">
        <f>IFERROR(IF($C536=7,INDEX('Gross Margin'!$A$32:$BS$60,MATCH('Mthly GM (PR)'!AX$2,'Gross Margin'!$A$32:$A$60,0),MATCH('Mthly GM (PR)'!$A536,'Gross Margin'!$A$32:$BS$32,0)),AX535*(1+V535)),"")</f>
        <v>3.9867774632767056E-2</v>
      </c>
      <c r="AY536" s="42">
        <f>IFERROR(IF($C536=7,INDEX('Gross Margin'!$A$32:$BS$60,MATCH('Mthly GM (PR)'!AY$2,'Gross Margin'!$A$32:$A$60,0),MATCH('Mthly GM (PR)'!$A536,'Gross Margin'!$A$32:$BS$32,0)),AY535*(1+W535)),"")</f>
        <v>0.10536747341474637</v>
      </c>
      <c r="AZ536" s="42">
        <f>IFERROR(IF($C536=7,INDEX('Gross Margin'!$A$32:$BS$60,MATCH('Mthly GM (PR)'!AZ$2,'Gross Margin'!$A$32:$A$60,0),MATCH('Mthly GM (PR)'!$A536,'Gross Margin'!$A$32:$BS$32,0)),AZ535*(1+X535)),"")</f>
        <v>7.2456255504231293E-2</v>
      </c>
      <c r="BA536" s="42">
        <f>IFERROR(IF($C536=7,INDEX('Gross Margin'!$A$32:$BS$60,MATCH('Mthly GM (PR)'!BA$2,'Gross Margin'!$A$32:$A$60,0),MATCH('Mthly GM (PR)'!$A536,'Gross Margin'!$A$32:$BS$32,0)),BA535*(1+Y535)),"")</f>
        <v>5.2551297628075831E-2</v>
      </c>
      <c r="BB536" s="42" t="str">
        <f>IFERROR(IF($C536=7,INDEX('Gross Margin'!$A$32:$BS$60,MATCH('Mthly GM (PR)'!BB$2,'Gross Margin'!$A$32:$A$60,0),MATCH('Mthly GM (PR)'!$A536,'Gross Margin'!$A$32:$BS$32,0)),BB535*(1+Z535)),"")</f>
        <v/>
      </c>
      <c r="BC536" s="42" t="str">
        <f>IFERROR(IF($C536=7,INDEX('Gross Margin'!$A$32:$BS$60,MATCH('Mthly GM (PR)'!BC$2,'Gross Margin'!$A$32:$A$60,0),MATCH('Mthly GM (PR)'!$A536,'Gross Margin'!$A$32:$BS$32,0)),BC535*(1+AA535)),"")</f>
        <v/>
      </c>
      <c r="BD536" s="42" t="str">
        <f>IFERROR(IF($C536=7,INDEX('Gross Margin'!$A$32:$BS$60,MATCH('Mthly GM (PR)'!BD$2,'Gross Margin'!$A$32:$A$60,0),MATCH('Mthly GM (PR)'!$A536,'Gross Margin'!$A$32:$BS$32,0)),BD535*(1+AB535)),"")</f>
        <v/>
      </c>
      <c r="BE536" s="42" t="str">
        <f>IFERROR(IF($C536=7,INDEX('Gross Margin'!$A$32:$BS$60,MATCH('Mthly GM (PR)'!BE$2,'Gross Margin'!$A$32:$A$60,0),MATCH('Mthly GM (PR)'!$A536,'Gross Margin'!$A$32:$BS$32,0)),BE535*(1+AC535)),"")</f>
        <v/>
      </c>
      <c r="BF536" s="42" t="str">
        <f>IFERROR(IF($C536=7,INDEX('Gross Margin'!$A$32:$BS$60,MATCH('Mthly GM (PR)'!BF$2,'Gross Margin'!$A$32:$A$60,0),MATCH('Mthly GM (PR)'!$A536,'Gross Margin'!$A$32:$BS$32,0)),BF535*(1+AD535)),"")</f>
        <v/>
      </c>
      <c r="BG536" s="42" t="str">
        <f>IFERROR(IF($C536=7,INDEX('Gross Margin'!$A$32:$BS$60,MATCH('Mthly GM (PR)'!BG$2,'Gross Margin'!$A$32:$A$60,0),MATCH('Mthly GM (PR)'!$A536,'Gross Margin'!$A$32:$BS$32,0)),BG535*(1+AE535)),"")</f>
        <v/>
      </c>
      <c r="BH536" s="44">
        <f t="shared" si="499"/>
        <v>8.3952021562187923E-2</v>
      </c>
      <c r="BI536" s="44">
        <f t="shared" si="500"/>
        <v>2.4836611605932677E-2</v>
      </c>
      <c r="BJ536" s="44">
        <f t="shared" si="501"/>
        <v>4.3399525819772064E-2</v>
      </c>
      <c r="BK536" s="44" t="str">
        <f t="shared" si="502"/>
        <v/>
      </c>
      <c r="BL536" s="44">
        <f t="shared" si="503"/>
        <v>7.0022714059746596E-2</v>
      </c>
      <c r="BM536" s="44">
        <f t="shared" si="504"/>
        <v>7.2791040564094911E-2</v>
      </c>
      <c r="BN536" s="44">
        <f t="shared" si="505"/>
        <v>4.6516120136328241E-2</v>
      </c>
      <c r="BO536" s="44">
        <f t="shared" si="506"/>
        <v>0</v>
      </c>
      <c r="BP536" s="44" t="str">
        <f t="shared" si="507"/>
        <v/>
      </c>
      <c r="BQ536" s="44" t="str">
        <f t="shared" si="508"/>
        <v/>
      </c>
      <c r="BR536" s="44" t="str">
        <f t="shared" si="509"/>
        <v/>
      </c>
      <c r="BS536" s="44">
        <f t="shared" si="510"/>
        <v>8.6337364878640688E-2</v>
      </c>
      <c r="BT536" s="44" t="str">
        <f t="shared" si="511"/>
        <v/>
      </c>
      <c r="BU536" s="44">
        <f t="shared" si="512"/>
        <v>5.6921741347379054E-2</v>
      </c>
      <c r="BV536" s="44" t="str">
        <f t="shared" si="513"/>
        <v/>
      </c>
      <c r="BW536" s="44" t="str">
        <f t="shared" si="514"/>
        <v/>
      </c>
      <c r="BX536" s="44">
        <f t="shared" si="515"/>
        <v>9.3958124305298221E-2</v>
      </c>
      <c r="BY536" s="44">
        <f t="shared" si="516"/>
        <v>8.8764477451868287E-2</v>
      </c>
      <c r="BZ536" s="44">
        <f t="shared" si="517"/>
        <v>4.9052353306443107E-2</v>
      </c>
      <c r="CA536" s="44">
        <f t="shared" si="518"/>
        <v>0.12964161106447653</v>
      </c>
      <c r="CB536" s="44">
        <f t="shared" si="519"/>
        <v>8.914843823096999E-2</v>
      </c>
      <c r="CC536" s="44">
        <f t="shared" si="520"/>
        <v>6.4657855666861663E-2</v>
      </c>
      <c r="CD536" s="44" t="str">
        <f t="shared" si="521"/>
        <v/>
      </c>
      <c r="CE536" s="44" t="str">
        <f t="shared" si="522"/>
        <v/>
      </c>
      <c r="CF536" s="44" t="str">
        <f t="shared" si="523"/>
        <v/>
      </c>
      <c r="CG536" s="44" t="str">
        <f t="shared" si="524"/>
        <v/>
      </c>
      <c r="CH536" s="44" t="str">
        <f t="shared" si="525"/>
        <v/>
      </c>
      <c r="CI536" s="44" t="str">
        <f t="shared" si="526"/>
        <v/>
      </c>
      <c r="CJ536" s="48">
        <f t="shared" si="527"/>
        <v>-9.3638405810033166E-3</v>
      </c>
      <c r="CK536" s="48">
        <f t="shared" si="528"/>
        <v>-2.3430859389036887E-3</v>
      </c>
      <c r="CL536" s="48">
        <f t="shared" si="529"/>
        <v>-1.4629112163328769E-3</v>
      </c>
      <c r="CM536" s="48" t="str">
        <f t="shared" si="530"/>
        <v/>
      </c>
      <c r="CN536" s="48">
        <f t="shared" si="531"/>
        <v>-1.3797275578332469E-3</v>
      </c>
      <c r="CO536" s="48">
        <f t="shared" si="532"/>
        <v>-7.1305375426181736E-3</v>
      </c>
      <c r="CP536" s="48">
        <f t="shared" si="533"/>
        <v>-1.9197202780262665E-3</v>
      </c>
      <c r="CQ536" s="48">
        <f t="shared" si="534"/>
        <v>0</v>
      </c>
      <c r="CR536" s="48" t="str">
        <f t="shared" si="535"/>
        <v/>
      </c>
      <c r="CS536" s="48" t="str">
        <f t="shared" si="536"/>
        <v/>
      </c>
      <c r="CT536" s="48" t="str">
        <f t="shared" si="537"/>
        <v/>
      </c>
      <c r="CU536" s="48">
        <f t="shared" si="538"/>
        <v>-8.9935042873133635E-3</v>
      </c>
      <c r="CV536" s="48" t="str">
        <f t="shared" si="539"/>
        <v/>
      </c>
      <c r="CW536" s="48">
        <f t="shared" si="540"/>
        <v>-5.8083514088279062E-3</v>
      </c>
      <c r="CX536" s="48" t="str">
        <f t="shared" si="541"/>
        <v/>
      </c>
      <c r="CY536" s="48" t="str">
        <f t="shared" si="542"/>
        <v/>
      </c>
      <c r="CZ536" s="48">
        <f t="shared" si="543"/>
        <v>-2.6592028340885502E-3</v>
      </c>
      <c r="DA536" s="48">
        <f t="shared" si="544"/>
        <v>-1.102632338907108E-3</v>
      </c>
      <c r="DB536" s="48">
        <f t="shared" si="545"/>
        <v>-4.9447715274093043E-3</v>
      </c>
      <c r="DC536" s="48">
        <f t="shared" si="546"/>
        <v>-6.22733478748213E-3</v>
      </c>
      <c r="DD536" s="48">
        <f t="shared" si="547"/>
        <v>-2.7250894598442907E-3</v>
      </c>
      <c r="DE536" s="48">
        <f t="shared" si="548"/>
        <v>-8.0822319583577079E-3</v>
      </c>
      <c r="DF536" s="48" t="str">
        <f t="shared" si="549"/>
        <v/>
      </c>
      <c r="DG536" s="48" t="str">
        <f t="shared" si="550"/>
        <v/>
      </c>
      <c r="DH536" s="48" t="str">
        <f t="shared" si="551"/>
        <v/>
      </c>
      <c r="DI536" s="48" t="str">
        <f t="shared" si="552"/>
        <v/>
      </c>
      <c r="DJ536" s="48" t="str">
        <f t="shared" si="553"/>
        <v/>
      </c>
      <c r="DK536" s="48" t="str">
        <f t="shared" si="554"/>
        <v/>
      </c>
      <c r="DL536" s="37">
        <f t="shared" si="556"/>
        <v>-6.4142941716947927E-2</v>
      </c>
      <c r="DM536" s="39">
        <f t="shared" si="557"/>
        <v>0.9358570582830521</v>
      </c>
      <c r="DN536" s="39">
        <f>PRODUCT($DM$142:DM536)</f>
        <v>0.99755158232887409</v>
      </c>
      <c r="DO536" s="36">
        <f>DL536-'1M RF rate'!C396</f>
        <v>-6.7223298188672259E-2</v>
      </c>
      <c r="DP536" s="39">
        <f t="shared" si="558"/>
        <v>0.93277670181132777</v>
      </c>
      <c r="DQ536" s="39">
        <f>PRODUCT($DP$142:DP536)</f>
        <v>0.13041898835467597</v>
      </c>
      <c r="DR536" s="36">
        <f>DL536-'DJUA Monthly (PR)'!C396</f>
        <v>-7.0405908021131947E-3</v>
      </c>
      <c r="DS536" s="39">
        <f t="shared" si="559"/>
        <v>0.99295940919788683</v>
      </c>
      <c r="DT536" s="39">
        <f>PRODUCT($DS$142:DS536)</f>
        <v>0.63013020547640508</v>
      </c>
      <c r="DW536" s="108">
        <f t="shared" si="555"/>
        <v>-2.3638384826931924E-2</v>
      </c>
      <c r="DX536" s="107">
        <f t="shared" si="560"/>
        <v>0.21679914666237465</v>
      </c>
    </row>
    <row r="537" spans="1:128" x14ac:dyDescent="0.35">
      <c r="A537" s="35">
        <f t="shared" si="498"/>
        <v>1993</v>
      </c>
      <c r="B537" s="35">
        <v>1994</v>
      </c>
      <c r="C537" s="35">
        <v>6</v>
      </c>
      <c r="D537" s="46">
        <f>IFERROR(IF(INDEX('Memb Hist (Org)'!$A$1:$BS$29,MATCH('Mthly GM (PR)'!D$2,'Memb Hist (Org)'!$A$1:$A$29,0),MATCH('Mthly GM (PR)'!$A537,'Memb Hist (Org)'!$A$1:$BS$1,0))&lt;&gt;1,"",'Mthly Returns (PR)'!D536),"")</f>
        <v>-2.1645000000000001E-2</v>
      </c>
      <c r="E537" s="46">
        <f>IFERROR(IF(INDEX('Memb Hist (Org)'!$A$1:$BS$29,MATCH('Mthly GM (PR)'!E$2,'Memb Hist (Org)'!$A$1:$A$29,0),MATCH('Mthly GM (PR)'!$A537,'Memb Hist (Org)'!$A$1:$BS$1,0))&lt;&gt;1,"",'Mthly Returns (PR)'!E536),"")</f>
        <v>-2.0833000000000001E-2</v>
      </c>
      <c r="F537" s="46">
        <f>IFERROR(IF(INDEX('Memb Hist (Org)'!$A$1:$BS$29,MATCH('Mthly GM (PR)'!F$2,'Memb Hist (Org)'!$A$1:$A$29,0),MATCH('Mthly GM (PR)'!$A537,'Memb Hist (Org)'!$A$1:$BS$1,0))&lt;&gt;1,"",'Mthly Returns (PR)'!F536),"")</f>
        <v>-5.8139999999999997E-2</v>
      </c>
      <c r="G537" s="46" t="str">
        <f>IFERROR(IF(INDEX('Memb Hist (Org)'!$A$1:$BS$29,MATCH('Mthly GM (PR)'!G$2,'Memb Hist (Org)'!$A$1:$A$29,0),MATCH('Mthly GM (PR)'!$A537,'Memb Hist (Org)'!$A$1:$BS$1,0))&lt;&gt;1,"",'Mthly Returns (PR)'!G536),"")</f>
        <v/>
      </c>
      <c r="H537" s="46">
        <f>IFERROR(IF(INDEX('Memb Hist (Org)'!$A$1:$BS$29,MATCH('Mthly GM (PR)'!H$2,'Memb Hist (Org)'!$A$1:$A$29,0),MATCH('Mthly GM (PR)'!$A537,'Memb Hist (Org)'!$A$1:$BS$1,0))&lt;&gt;1,"",'Mthly Returns (PR)'!H536),"")</f>
        <v>-8.5427000000000003E-2</v>
      </c>
      <c r="I537" s="46">
        <f>IFERROR(IF(INDEX('Memb Hist (Org)'!$A$1:$BS$29,MATCH('Mthly GM (PR)'!I$2,'Memb Hist (Org)'!$A$1:$A$29,0),MATCH('Mthly GM (PR)'!$A537,'Memb Hist (Org)'!$A$1:$BS$1,0))&lt;&gt;1,"",'Mthly Returns (PR)'!I536),"")</f>
        <v>-4.0724000000000003E-2</v>
      </c>
      <c r="J537" s="46">
        <f>IFERROR(IF(INDEX('Memb Hist (Org)'!$A$1:$BS$29,MATCH('Mthly GM (PR)'!J$2,'Memb Hist (Org)'!$A$1:$A$29,0),MATCH('Mthly GM (PR)'!$A537,'Memb Hist (Org)'!$A$1:$BS$1,0))&lt;&gt;1,"",'Mthly Returns (PR)'!J536),"")</f>
        <v>0</v>
      </c>
      <c r="K537" s="46">
        <f>IFERROR(IF(INDEX('Memb Hist (Org)'!$A$1:$BS$29,MATCH('Mthly GM (PR)'!K$2,'Memb Hist (Org)'!$A$1:$A$29,0),MATCH('Mthly GM (PR)'!$A537,'Memb Hist (Org)'!$A$1:$BS$1,0))&lt;&gt;1,"",'Mthly Returns (PR)'!K536),"")</f>
        <v>-3.8835000000000001E-2</v>
      </c>
      <c r="L537" s="46" t="str">
        <f>IFERROR(IF(INDEX('Memb Hist (Org)'!$A$1:$BS$29,MATCH('Mthly GM (PR)'!L$2,'Memb Hist (Org)'!$A$1:$A$29,0),MATCH('Mthly GM (PR)'!$A537,'Memb Hist (Org)'!$A$1:$BS$1,0))&lt;&gt;1,"",'Mthly Returns (PR)'!L536),"")</f>
        <v/>
      </c>
      <c r="M537" s="46" t="str">
        <f>IFERROR(IF(INDEX('Memb Hist (Org)'!$A$1:$BS$29,MATCH('Mthly GM (PR)'!M$2,'Memb Hist (Org)'!$A$1:$A$29,0),MATCH('Mthly GM (PR)'!$A537,'Memb Hist (Org)'!$A$1:$BS$1,0))&lt;&gt;1,"",'Mthly Returns (PR)'!M536),"")</f>
        <v/>
      </c>
      <c r="N537" s="46" t="str">
        <f>IFERROR(IF(INDEX('Memb Hist (Org)'!$A$1:$BS$29,MATCH('Mthly GM (PR)'!N$2,'Memb Hist (Org)'!$A$1:$A$29,0),MATCH('Mthly GM (PR)'!$A537,'Memb Hist (Org)'!$A$1:$BS$1,0))&lt;&gt;1,"",'Mthly Returns (PR)'!N536),"")</f>
        <v/>
      </c>
      <c r="O537" s="46">
        <f>IFERROR(IF(INDEX('Memb Hist (Org)'!$A$1:$BS$29,MATCH('Mthly GM (PR)'!O$2,'Memb Hist (Org)'!$A$1:$A$29,0),MATCH('Mthly GM (PR)'!$A537,'Memb Hist (Org)'!$A$1:$BS$1,0))&lt;&gt;1,"",'Mthly Returns (PR)'!O536),"")</f>
        <v>1.1627999999999999E-2</v>
      </c>
      <c r="P537" s="46" t="str">
        <f>IFERROR(IF(INDEX('Memb Hist (Org)'!$A$1:$BS$29,MATCH('Mthly GM (PR)'!P$2,'Memb Hist (Org)'!$A$1:$A$29,0),MATCH('Mthly GM (PR)'!$A537,'Memb Hist (Org)'!$A$1:$BS$1,0))&lt;&gt;1,"",'Mthly Returns (PR)'!P536),"")</f>
        <v/>
      </c>
      <c r="Q537" s="46">
        <f>IFERROR(IF(INDEX('Memb Hist (Org)'!$A$1:$BS$29,MATCH('Mthly GM (PR)'!Q$2,'Memb Hist (Org)'!$A$1:$A$29,0),MATCH('Mthly GM (PR)'!$A537,'Memb Hist (Org)'!$A$1:$BS$1,0))&lt;&gt;1,"",'Mthly Returns (PR)'!Q536),"")</f>
        <v>-8.3333000000000004E-2</v>
      </c>
      <c r="R537" s="46" t="str">
        <f>IFERROR(IF(INDEX('Memb Hist (Org)'!$A$1:$BS$29,MATCH('Mthly GM (PR)'!R$2,'Memb Hist (Org)'!$A$1:$A$29,0),MATCH('Mthly GM (PR)'!$A537,'Memb Hist (Org)'!$A$1:$BS$1,0))&lt;&gt;1,"",'Mthly Returns (PR)'!R536),"")</f>
        <v/>
      </c>
      <c r="S537" s="46" t="str">
        <f>IFERROR(IF(INDEX('Memb Hist (Org)'!$A$1:$BS$29,MATCH('Mthly GM (PR)'!S$2,'Memb Hist (Org)'!$A$1:$A$29,0),MATCH('Mthly GM (PR)'!$A537,'Memb Hist (Org)'!$A$1:$BS$1,0))&lt;&gt;1,"",'Mthly Returns (PR)'!S536),"")</f>
        <v/>
      </c>
      <c r="T537" s="46">
        <f>IFERROR(IF(INDEX('Memb Hist (Org)'!$A$1:$BS$29,MATCH('Mthly GM (PR)'!T$2,'Memb Hist (Org)'!$A$1:$A$29,0),MATCH('Mthly GM (PR)'!$A537,'Memb Hist (Org)'!$A$1:$BS$1,0))&lt;&gt;1,"",'Mthly Returns (PR)'!T536),"")</f>
        <v>-7.7670000000000003E-2</v>
      </c>
      <c r="U537" s="46">
        <f>IFERROR(IF(INDEX('Memb Hist (Org)'!$A$1:$BS$29,MATCH('Mthly GM (PR)'!U$2,'Memb Hist (Org)'!$A$1:$A$29,0),MATCH('Mthly GM (PR)'!$A537,'Memb Hist (Org)'!$A$1:$BS$1,0))&lt;&gt;1,"",'Mthly Returns (PR)'!U536),"")</f>
        <v>-6.2890000000000003E-3</v>
      </c>
      <c r="V537" s="46">
        <f>IFERROR(IF(INDEX('Memb Hist (Org)'!$A$1:$BS$29,MATCH('Mthly GM (PR)'!V$2,'Memb Hist (Org)'!$A$1:$A$29,0),MATCH('Mthly GM (PR)'!$A537,'Memb Hist (Org)'!$A$1:$BS$1,0))&lt;&gt;1,"",'Mthly Returns (PR)'!V536),"")</f>
        <v>-0.161435</v>
      </c>
      <c r="W537" s="46">
        <f>IFERROR(IF(INDEX('Memb Hist (Org)'!$A$1:$BS$29,MATCH('Mthly GM (PR)'!W$2,'Memb Hist (Org)'!$A$1:$A$29,0),MATCH('Mthly GM (PR)'!$A537,'Memb Hist (Org)'!$A$1:$BS$1,0))&lt;&gt;1,"",'Mthly Returns (PR)'!W536),"")</f>
        <v>-3.6697E-2</v>
      </c>
      <c r="X537" s="46">
        <f>IFERROR(IF(INDEX('Memb Hist (Org)'!$A$1:$BS$29,MATCH('Mthly GM (PR)'!X$2,'Memb Hist (Org)'!$A$1:$A$29,0),MATCH('Mthly GM (PR)'!$A537,'Memb Hist (Org)'!$A$1:$BS$1,0))&lt;&gt;1,"",'Mthly Returns (PR)'!X536),"")</f>
        <v>-6.3062999999999994E-2</v>
      </c>
      <c r="Y537" s="46">
        <f>IFERROR(IF(INDEX('Memb Hist (Org)'!$A$1:$BS$29,MATCH('Mthly GM (PR)'!Y$2,'Memb Hist (Org)'!$A$1:$A$29,0),MATCH('Mthly GM (PR)'!$A537,'Memb Hist (Org)'!$A$1:$BS$1,0))&lt;&gt;1,"",'Mthly Returns (PR)'!Y536),"")</f>
        <v>-8.0356999999999998E-2</v>
      </c>
      <c r="Z537" s="46" t="str">
        <f>IFERROR(IF(INDEX('Memb Hist (Org)'!$A$1:$BS$29,MATCH('Mthly GM (PR)'!Z$2,'Memb Hist (Org)'!$A$1:$A$29,0),MATCH('Mthly GM (PR)'!$A537,'Memb Hist (Org)'!$A$1:$BS$1,0))&lt;&gt;1,"",'Mthly Returns (PR)'!Z536),"")</f>
        <v/>
      </c>
      <c r="AA537" s="46" t="str">
        <f>IFERROR(IF(INDEX('Memb Hist (Org)'!$A$1:$BS$29,MATCH('Mthly GM (PR)'!AA$2,'Memb Hist (Org)'!$A$1:$A$29,0),MATCH('Mthly GM (PR)'!$A537,'Memb Hist (Org)'!$A$1:$BS$1,0))&lt;&gt;1,"",'Mthly Returns (PR)'!AA536),"")</f>
        <v/>
      </c>
      <c r="AB537" s="46" t="str">
        <f>IFERROR(IF(INDEX('Memb Hist (Org)'!$A$1:$BS$29,MATCH('Mthly GM (PR)'!AB$2,'Memb Hist (Org)'!$A$1:$A$29,0),MATCH('Mthly GM (PR)'!$A537,'Memb Hist (Org)'!$A$1:$BS$1,0))&lt;&gt;1,"",'Mthly Returns (PR)'!AB536),"")</f>
        <v/>
      </c>
      <c r="AC537" s="46" t="str">
        <f>IFERROR(IF(INDEX('Memb Hist (Org)'!$A$1:$BS$29,MATCH('Mthly GM (PR)'!AC$2,'Memb Hist (Org)'!$A$1:$A$29,0),MATCH('Mthly GM (PR)'!$A537,'Memb Hist (Org)'!$A$1:$BS$1,0))&lt;&gt;1,"",'Mthly Returns (PR)'!AC536),"")</f>
        <v/>
      </c>
      <c r="AD537" s="46" t="str">
        <f>IFERROR(IF(INDEX('Memb Hist (Org)'!$A$1:$BS$29,MATCH('Mthly GM (PR)'!AD$2,'Memb Hist (Org)'!$A$1:$A$29,0),MATCH('Mthly GM (PR)'!$A537,'Memb Hist (Org)'!$A$1:$BS$1,0))&lt;&gt;1,"",'Mthly Returns (PR)'!AD536),"")</f>
        <v/>
      </c>
      <c r="AE537" s="46" t="str">
        <f>IFERROR(IF(INDEX('Memb Hist (Org)'!$A$1:$BS$29,MATCH('Mthly GM (PR)'!AE$2,'Memb Hist (Org)'!$A$1:$A$29,0),MATCH('Mthly GM (PR)'!$A537,'Memb Hist (Org)'!$A$1:$BS$1,0))&lt;&gt;1,"",'Mthly Returns (PR)'!AE536),"")</f>
        <v/>
      </c>
      <c r="AF537" s="42">
        <f>IFERROR(IF($C537=7,INDEX('Gross Margin'!$A$32:$BS$60,MATCH('Mthly GM (PR)'!AF$2,'Gross Margin'!$A$32:$A$60,0),MATCH('Mthly GM (PR)'!$A537,'Gross Margin'!$A$32:$BS$32,0)),AF536*(1+D536)),"")</f>
        <v>6.0622265583235822E-2</v>
      </c>
      <c r="AG537" s="42">
        <f>IFERROR(IF($C537=7,INDEX('Gross Margin'!$A$32:$BS$60,MATCH('Mthly GM (PR)'!AG$2,'Gross Margin'!$A$32:$A$60,0),MATCH('Mthly GM (PR)'!$A537,'Gross Margin'!$A$32:$BS$32,0)),AG536*(1+E536)),"")</f>
        <v>1.8281830565541515E-2</v>
      </c>
      <c r="AH537" s="42">
        <f>IFERROR(IF($C537=7,INDEX('Gross Margin'!$A$32:$BS$60,MATCH('Mthly GM (PR)'!AH$2,'Gross Margin'!$A$32:$A$60,0),MATCH('Mthly GM (PR)'!$A537,'Gross Margin'!$A$32:$BS$32,0)),AH536*(1+F536)),"")</f>
        <v>3.4084389171426602E-2</v>
      </c>
      <c r="AI537" s="42" t="str">
        <f>IFERROR(IF($C537=7,INDEX('Gross Margin'!$A$32:$BS$60,MATCH('Mthly GM (PR)'!AI$2,'Gross Margin'!$A$32:$A$60,0),MATCH('Mthly GM (PR)'!$A537,'Gross Margin'!$A$32:$BS$32,0)),AI536*(1+G536)),"")</f>
        <v/>
      </c>
      <c r="AJ537" s="42">
        <f>IFERROR(IF($C537=7,INDEX('Gross Margin'!$A$32:$BS$60,MATCH('Mthly GM (PR)'!AJ$2,'Gross Margin'!$A$32:$A$60,0),MATCH('Mthly GM (PR)'!$A537,'Gross Margin'!$A$32:$BS$32,0)),AJ536*(1+H536)),"")</f>
        <v>5.5790251262397436E-2</v>
      </c>
      <c r="AK537" s="42">
        <f>IFERROR(IF($C537=7,INDEX('Gross Margin'!$A$32:$BS$60,MATCH('Mthly GM (PR)'!AK$2,'Gross Margin'!$A$32:$A$60,0),MATCH('Mthly GM (PR)'!$A537,'Gross Margin'!$A$32:$BS$32,0)),AK536*(1+I536)),"")</f>
        <v>5.3366208964137726E-2</v>
      </c>
      <c r="AL537" s="42">
        <f>IFERROR(IF($C537=7,INDEX('Gross Margin'!$A$32:$BS$60,MATCH('Mthly GM (PR)'!AL$2,'Gross Margin'!$A$32:$A$60,0),MATCH('Mthly GM (PR)'!$A537,'Gross Margin'!$A$32:$BS$32,0)),AL536*(1+J536)),"")</f>
        <v>3.6246155365394259E-2</v>
      </c>
      <c r="AM537" s="42">
        <f>IFERROR(IF($C537=7,INDEX('Gross Margin'!$A$32:$BS$60,MATCH('Mthly GM (PR)'!AM$2,'Gross Margin'!$A$32:$A$60,0),MATCH('Mthly GM (PR)'!$A537,'Gross Margin'!$A$32:$BS$32,0)),AM536*(1+K536)),"")</f>
        <v>0</v>
      </c>
      <c r="AN537" s="42" t="str">
        <f>IFERROR(IF($C537=7,INDEX('Gross Margin'!$A$32:$BS$60,MATCH('Mthly GM (PR)'!AN$2,'Gross Margin'!$A$32:$A$60,0),MATCH('Mthly GM (PR)'!$A537,'Gross Margin'!$A$32:$BS$32,0)),AN536*(1+L536)),"")</f>
        <v/>
      </c>
      <c r="AO537" s="42" t="str">
        <f>IFERROR(IF($C537=7,INDEX('Gross Margin'!$A$32:$BS$60,MATCH('Mthly GM (PR)'!AO$2,'Gross Margin'!$A$32:$A$60,0),MATCH('Mthly GM (PR)'!$A537,'Gross Margin'!$A$32:$BS$32,0)),AO536*(1+M536)),"")</f>
        <v/>
      </c>
      <c r="AP537" s="42" t="str">
        <f>IFERROR(IF($C537=7,INDEX('Gross Margin'!$A$32:$BS$60,MATCH('Mthly GM (PR)'!AP$2,'Gross Margin'!$A$32:$A$60,0),MATCH('Mthly GM (PR)'!$A537,'Gross Margin'!$A$32:$BS$32,0)),AP536*(1+N536)),"")</f>
        <v/>
      </c>
      <c r="AQ537" s="42">
        <f>IFERROR(IF($C537=7,INDEX('Gross Margin'!$A$32:$BS$60,MATCH('Mthly GM (PR)'!AQ$2,'Gross Margin'!$A$32:$A$60,0),MATCH('Mthly GM (PR)'!$A537,'Gross Margin'!$A$32:$BS$32,0)),AQ536*(1+O536)),"")</f>
        <v>6.2861970842042453E-2</v>
      </c>
      <c r="AR537" s="42" t="str">
        <f>IFERROR(IF($C537=7,INDEX('Gross Margin'!$A$32:$BS$60,MATCH('Mthly GM (PR)'!AR$2,'Gross Margin'!$A$32:$A$60,0),MATCH('Mthly GM (PR)'!$A537,'Gross Margin'!$A$32:$BS$32,0)),AR536*(1+P536)),"")</f>
        <v/>
      </c>
      <c r="AS537" s="42">
        <f>IFERROR(IF($C537=7,INDEX('Gross Margin'!$A$32:$BS$60,MATCH('Mthly GM (PR)'!AS$2,'Gross Margin'!$A$32:$A$60,0),MATCH('Mthly GM (PR)'!$A537,'Gross Margin'!$A$32:$BS$32,0)),AS536*(1+Q536)),"")</f>
        <v>4.1542902091900959E-2</v>
      </c>
      <c r="AT537" s="42" t="str">
        <f>IFERROR(IF($C537=7,INDEX('Gross Margin'!$A$32:$BS$60,MATCH('Mthly GM (PR)'!AT$2,'Gross Margin'!$A$32:$A$60,0),MATCH('Mthly GM (PR)'!$A537,'Gross Margin'!$A$32:$BS$32,0)),AT536*(1+R536)),"")</f>
        <v/>
      </c>
      <c r="AU537" s="42" t="str">
        <f>IFERROR(IF($C537=7,INDEX('Gross Margin'!$A$32:$BS$60,MATCH('Mthly GM (PR)'!AU$2,'Gross Margin'!$A$32:$A$60,0),MATCH('Mthly GM (PR)'!$A537,'Gross Margin'!$A$32:$BS$32,0)),AU536*(1+S536)),"")</f>
        <v/>
      </c>
      <c r="AV537" s="42">
        <f>IFERROR(IF($C537=7,INDEX('Gross Margin'!$A$32:$BS$60,MATCH('Mthly GM (PR)'!AV$2,'Gross Margin'!$A$32:$A$60,0),MATCH('Mthly GM (PR)'!$A537,'Gross Margin'!$A$32:$BS$32,0)),AV536*(1+T536)),"")</f>
        <v>7.4204081559340385E-2</v>
      </c>
      <c r="AW537" s="42">
        <f>IFERROR(IF($C537=7,INDEX('Gross Margin'!$A$32:$BS$60,MATCH('Mthly GM (PR)'!AW$2,'Gross Margin'!$A$32:$A$60,0),MATCH('Mthly GM (PR)'!$A537,'Gross Margin'!$A$32:$BS$32,0)),AW536*(1+U536)),"")</f>
        <v>7.1248012567768276E-2</v>
      </c>
      <c r="AX537" s="42">
        <f>IFERROR(IF($C537=7,INDEX('Gross Margin'!$A$32:$BS$60,MATCH('Mthly GM (PR)'!AX$2,'Gross Margin'!$A$32:$A$60,0),MATCH('Mthly GM (PR)'!$A537,'Gross Margin'!$A$32:$BS$32,0)),AX536*(1+V536)),"")</f>
        <v>3.5848863743136339E-2</v>
      </c>
      <c r="AY537" s="42">
        <f>IFERROR(IF($C537=7,INDEX('Gross Margin'!$A$32:$BS$60,MATCH('Mthly GM (PR)'!AY$2,'Gross Margin'!$A$32:$A$60,0),MATCH('Mthly GM (PR)'!$A537,'Gross Margin'!$A$32:$BS$32,0)),AY536*(1+W536)),"")</f>
        <v>0.10030614682926901</v>
      </c>
      <c r="AZ537" s="42">
        <f>IFERROR(IF($C537=7,INDEX('Gross Margin'!$A$32:$BS$60,MATCH('Mthly GM (PR)'!AZ$2,'Gross Margin'!$A$32:$A$60,0),MATCH('Mthly GM (PR)'!$A537,'Gross Margin'!$A$32:$BS$32,0)),AZ536*(1+X536)),"")</f>
        <v>7.0241412685977944E-2</v>
      </c>
      <c r="BA537" s="42">
        <f>IFERROR(IF($C537=7,INDEX('Gross Margin'!$A$32:$BS$60,MATCH('Mthly GM (PR)'!BA$2,'Gross Margin'!$A$32:$A$60,0),MATCH('Mthly GM (PR)'!$A537,'Gross Margin'!$A$32:$BS$32,0)),BA536*(1+Y536)),"")</f>
        <v>4.5982385424566355E-2</v>
      </c>
      <c r="BB537" s="42" t="str">
        <f>IFERROR(IF($C537=7,INDEX('Gross Margin'!$A$32:$BS$60,MATCH('Mthly GM (PR)'!BB$2,'Gross Margin'!$A$32:$A$60,0),MATCH('Mthly GM (PR)'!$A537,'Gross Margin'!$A$32:$BS$32,0)),BB536*(1+Z536)),"")</f>
        <v/>
      </c>
      <c r="BC537" s="42" t="str">
        <f>IFERROR(IF($C537=7,INDEX('Gross Margin'!$A$32:$BS$60,MATCH('Mthly GM (PR)'!BC$2,'Gross Margin'!$A$32:$A$60,0),MATCH('Mthly GM (PR)'!$A537,'Gross Margin'!$A$32:$BS$32,0)),BC536*(1+AA536)),"")</f>
        <v/>
      </c>
      <c r="BD537" s="42" t="str">
        <f>IFERROR(IF($C537=7,INDEX('Gross Margin'!$A$32:$BS$60,MATCH('Mthly GM (PR)'!BD$2,'Gross Margin'!$A$32:$A$60,0),MATCH('Mthly GM (PR)'!$A537,'Gross Margin'!$A$32:$BS$32,0)),BD536*(1+AB536)),"")</f>
        <v/>
      </c>
      <c r="BE537" s="42" t="str">
        <f>IFERROR(IF($C537=7,INDEX('Gross Margin'!$A$32:$BS$60,MATCH('Mthly GM (PR)'!BE$2,'Gross Margin'!$A$32:$A$60,0),MATCH('Mthly GM (PR)'!$A537,'Gross Margin'!$A$32:$BS$32,0)),BE536*(1+AC536)),"")</f>
        <v/>
      </c>
      <c r="BF537" s="42" t="str">
        <f>IFERROR(IF($C537=7,INDEX('Gross Margin'!$A$32:$BS$60,MATCH('Mthly GM (PR)'!BF$2,'Gross Margin'!$A$32:$A$60,0),MATCH('Mthly GM (PR)'!$A537,'Gross Margin'!$A$32:$BS$32,0)),BF536*(1+AD536)),"")</f>
        <v/>
      </c>
      <c r="BG537" s="42" t="str">
        <f>IFERROR(IF($C537=7,INDEX('Gross Margin'!$A$32:$BS$60,MATCH('Mthly GM (PR)'!BG$2,'Gross Margin'!$A$32:$A$60,0),MATCH('Mthly GM (PR)'!$A537,'Gross Margin'!$A$32:$BS$32,0)),BG536*(1+AE536)),"")</f>
        <v/>
      </c>
      <c r="BH537" s="44">
        <f t="shared" si="499"/>
        <v>7.9700399031050806E-2</v>
      </c>
      <c r="BI537" s="44">
        <f t="shared" si="500"/>
        <v>2.4035215066172823E-2</v>
      </c>
      <c r="BJ537" s="44">
        <f t="shared" si="501"/>
        <v>4.4810918753316033E-2</v>
      </c>
      <c r="BK537" s="44" t="str">
        <f t="shared" si="502"/>
        <v/>
      </c>
      <c r="BL537" s="44">
        <f t="shared" si="503"/>
        <v>7.3347725375761536E-2</v>
      </c>
      <c r="BM537" s="44">
        <f t="shared" si="504"/>
        <v>7.0160824711777273E-2</v>
      </c>
      <c r="BN537" s="44">
        <f t="shared" si="505"/>
        <v>4.7653003697081371E-2</v>
      </c>
      <c r="BO537" s="44">
        <f t="shared" si="506"/>
        <v>0</v>
      </c>
      <c r="BP537" s="44" t="str">
        <f t="shared" si="507"/>
        <v/>
      </c>
      <c r="BQ537" s="44" t="str">
        <f t="shared" si="508"/>
        <v/>
      </c>
      <c r="BR537" s="44" t="str">
        <f t="shared" si="509"/>
        <v/>
      </c>
      <c r="BS537" s="44">
        <f t="shared" si="510"/>
        <v>8.2644950857371766E-2</v>
      </c>
      <c r="BT537" s="44" t="str">
        <f t="shared" si="511"/>
        <v/>
      </c>
      <c r="BU537" s="44">
        <f t="shared" si="512"/>
        <v>5.4616663395503071E-2</v>
      </c>
      <c r="BV537" s="44" t="str">
        <f t="shared" si="513"/>
        <v/>
      </c>
      <c r="BW537" s="44" t="str">
        <f t="shared" si="514"/>
        <v/>
      </c>
      <c r="BX537" s="44">
        <f t="shared" si="515"/>
        <v>9.7556481156117023E-2</v>
      </c>
      <c r="BY537" s="44">
        <f t="shared" si="516"/>
        <v>9.3670122308836257E-2</v>
      </c>
      <c r="BZ537" s="44">
        <f t="shared" si="517"/>
        <v>4.7130682392837568E-2</v>
      </c>
      <c r="CA537" s="44">
        <f t="shared" si="518"/>
        <v>0.13187299832242913</v>
      </c>
      <c r="CB537" s="44">
        <f t="shared" si="519"/>
        <v>9.2346740355498572E-2</v>
      </c>
      <c r="CC537" s="44">
        <f t="shared" si="520"/>
        <v>6.0453274576246822E-2</v>
      </c>
      <c r="CD537" s="44" t="str">
        <f t="shared" si="521"/>
        <v/>
      </c>
      <c r="CE537" s="44" t="str">
        <f t="shared" si="522"/>
        <v/>
      </c>
      <c r="CF537" s="44" t="str">
        <f t="shared" si="523"/>
        <v/>
      </c>
      <c r="CG537" s="44" t="str">
        <f t="shared" si="524"/>
        <v/>
      </c>
      <c r="CH537" s="44" t="str">
        <f t="shared" si="525"/>
        <v/>
      </c>
      <c r="CI537" s="44" t="str">
        <f t="shared" si="526"/>
        <v/>
      </c>
      <c r="CJ537" s="48">
        <f t="shared" si="527"/>
        <v>-1.7251151370270947E-3</v>
      </c>
      <c r="CK537" s="48">
        <f t="shared" si="528"/>
        <v>-5.0072563547357842E-4</v>
      </c>
      <c r="CL537" s="48">
        <f t="shared" si="529"/>
        <v>-2.6053068163177941E-3</v>
      </c>
      <c r="CM537" s="48" t="str">
        <f t="shared" si="530"/>
        <v/>
      </c>
      <c r="CN537" s="48">
        <f t="shared" si="531"/>
        <v>-6.2658761356751812E-3</v>
      </c>
      <c r="CO537" s="48">
        <f t="shared" si="532"/>
        <v>-2.857229425562418E-3</v>
      </c>
      <c r="CP537" s="48">
        <f t="shared" si="533"/>
        <v>0</v>
      </c>
      <c r="CQ537" s="48">
        <f t="shared" si="534"/>
        <v>0</v>
      </c>
      <c r="CR537" s="48" t="str">
        <f t="shared" si="535"/>
        <v/>
      </c>
      <c r="CS537" s="48" t="str">
        <f t="shared" si="536"/>
        <v/>
      </c>
      <c r="CT537" s="48" t="str">
        <f t="shared" si="537"/>
        <v/>
      </c>
      <c r="CU537" s="48">
        <f t="shared" si="538"/>
        <v>9.609954885695188E-4</v>
      </c>
      <c r="CV537" s="48" t="str">
        <f t="shared" si="539"/>
        <v/>
      </c>
      <c r="CW537" s="48">
        <f t="shared" si="540"/>
        <v>-4.5513704107374578E-3</v>
      </c>
      <c r="CX537" s="48" t="str">
        <f t="shared" si="541"/>
        <v/>
      </c>
      <c r="CY537" s="48" t="str">
        <f t="shared" si="542"/>
        <v/>
      </c>
      <c r="CZ537" s="48">
        <f t="shared" si="543"/>
        <v>-7.5772118913956096E-3</v>
      </c>
      <c r="DA537" s="48">
        <f t="shared" si="544"/>
        <v>-5.8909139920027128E-4</v>
      </c>
      <c r="DB537" s="48">
        <f t="shared" si="545"/>
        <v>-7.6085417120877324E-3</v>
      </c>
      <c r="DC537" s="48">
        <f t="shared" si="546"/>
        <v>-4.8393434194381815E-3</v>
      </c>
      <c r="DD537" s="48">
        <f t="shared" si="547"/>
        <v>-5.8236624870388063E-3</v>
      </c>
      <c r="DE537" s="48">
        <f t="shared" si="548"/>
        <v>-4.857843785123466E-3</v>
      </c>
      <c r="DF537" s="48" t="str">
        <f t="shared" si="549"/>
        <v/>
      </c>
      <c r="DG537" s="48" t="str">
        <f t="shared" si="550"/>
        <v/>
      </c>
      <c r="DH537" s="48" t="str">
        <f t="shared" si="551"/>
        <v/>
      </c>
      <c r="DI537" s="48" t="str">
        <f t="shared" si="552"/>
        <v/>
      </c>
      <c r="DJ537" s="48" t="str">
        <f t="shared" si="553"/>
        <v/>
      </c>
      <c r="DK537" s="48" t="str">
        <f t="shared" si="554"/>
        <v/>
      </c>
      <c r="DL537" s="37">
        <f t="shared" si="556"/>
        <v>-4.8840322766508071E-2</v>
      </c>
      <c r="DM537" s="39">
        <f t="shared" si="557"/>
        <v>0.95115967723349193</v>
      </c>
      <c r="DN537" s="39">
        <f>PRODUCT($DM$142:DM537)</f>
        <v>0.94883084107169102</v>
      </c>
      <c r="DO537" s="36">
        <f>DL537-'1M RF rate'!C397</f>
        <v>-5.2303988265775536E-2</v>
      </c>
      <c r="DP537" s="39">
        <f t="shared" si="558"/>
        <v>0.94769601173422446</v>
      </c>
      <c r="DQ537" s="39">
        <f>PRODUCT($DP$142:DP537)</f>
        <v>0.12359755511813868</v>
      </c>
      <c r="DR537" s="36">
        <f>DL537-'DJUA Monthly (PR)'!C397</f>
        <v>-5.3527719373565041E-3</v>
      </c>
      <c r="DS537" s="39">
        <f t="shared" si="559"/>
        <v>0.9946472280626435</v>
      </c>
      <c r="DT537" s="39">
        <f>PRODUCT($DS$142:DS537)</f>
        <v>0.62675726219565031</v>
      </c>
      <c r="DW537" s="108">
        <f t="shared" si="555"/>
        <v>-6.6394556548208361E-2</v>
      </c>
      <c r="DX537" s="107">
        <f t="shared" si="560"/>
        <v>0.18969773816675795</v>
      </c>
    </row>
    <row r="538" spans="1:128" x14ac:dyDescent="0.35">
      <c r="A538" s="35">
        <f t="shared" si="498"/>
        <v>1994</v>
      </c>
      <c r="B538" s="35">
        <v>1994</v>
      </c>
      <c r="C538" s="35">
        <v>7</v>
      </c>
      <c r="D538" s="46">
        <f>IFERROR(IF(INDEX('Memb Hist (Org)'!$A$1:$BS$29,MATCH('Mthly GM (PR)'!D$2,'Memb Hist (Org)'!$A$1:$A$29,0),MATCH('Mthly GM (PR)'!$A538,'Memb Hist (Org)'!$A$1:$BS$1,0))&lt;&gt;1,"",'Mthly Returns (PR)'!D537),"")</f>
        <v>7.9645999999999995E-2</v>
      </c>
      <c r="E538" s="46">
        <f>IFERROR(IF(INDEX('Memb Hist (Org)'!$A$1:$BS$29,MATCH('Mthly GM (PR)'!E$2,'Memb Hist (Org)'!$A$1:$A$29,0),MATCH('Mthly GM (PR)'!$A538,'Memb Hist (Org)'!$A$1:$BS$1,0))&lt;&gt;1,"",'Mthly Returns (PR)'!E537),"")</f>
        <v>2.1277000000000001E-2</v>
      </c>
      <c r="F538" s="46">
        <f>IFERROR(IF(INDEX('Memb Hist (Org)'!$A$1:$BS$29,MATCH('Mthly GM (PR)'!F$2,'Memb Hist (Org)'!$A$1:$A$29,0),MATCH('Mthly GM (PR)'!$A538,'Memb Hist (Org)'!$A$1:$BS$1,0))&lt;&gt;1,"",'Mthly Returns (PR)'!F537),"")</f>
        <v>0</v>
      </c>
      <c r="G538" s="46" t="str">
        <f>IFERROR(IF(INDEX('Memb Hist (Org)'!$A$1:$BS$29,MATCH('Mthly GM (PR)'!G$2,'Memb Hist (Org)'!$A$1:$A$29,0),MATCH('Mthly GM (PR)'!$A538,'Memb Hist (Org)'!$A$1:$BS$1,0))&lt;&gt;1,"",'Mthly Returns (PR)'!G537),"")</f>
        <v/>
      </c>
      <c r="H538" s="46">
        <f>IFERROR(IF(INDEX('Memb Hist (Org)'!$A$1:$BS$29,MATCH('Mthly GM (PR)'!H$2,'Memb Hist (Org)'!$A$1:$A$29,0),MATCH('Mthly GM (PR)'!$A538,'Memb Hist (Org)'!$A$1:$BS$1,0))&lt;&gt;1,"",'Mthly Returns (PR)'!H537),"")</f>
        <v>4.3956000000000002E-2</v>
      </c>
      <c r="I538" s="46">
        <f>IFERROR(IF(INDEX('Memb Hist (Org)'!$A$1:$BS$29,MATCH('Mthly GM (PR)'!I$2,'Memb Hist (Org)'!$A$1:$A$29,0),MATCH('Mthly GM (PR)'!$A538,'Memb Hist (Org)'!$A$1:$BS$1,0))&lt;&gt;1,"",'Mthly Returns (PR)'!I537),"")</f>
        <v>8.4905999999999995E-2</v>
      </c>
      <c r="J538" s="46">
        <f>IFERROR(IF(INDEX('Memb Hist (Org)'!$A$1:$BS$29,MATCH('Mthly GM (PR)'!J$2,'Memb Hist (Org)'!$A$1:$A$29,0),MATCH('Mthly GM (PR)'!$A538,'Memb Hist (Org)'!$A$1:$BS$1,0))&lt;&gt;1,"",'Mthly Returns (PR)'!J537),"")</f>
        <v>2.649E-2</v>
      </c>
      <c r="K538" s="46">
        <f>IFERROR(IF(INDEX('Memb Hist (Org)'!$A$1:$BS$29,MATCH('Mthly GM (PR)'!K$2,'Memb Hist (Org)'!$A$1:$A$29,0),MATCH('Mthly GM (PR)'!$A538,'Memb Hist (Org)'!$A$1:$BS$1,0))&lt;&gt;1,"",'Mthly Returns (PR)'!K537),"")</f>
        <v>6.5656999999999993E-2</v>
      </c>
      <c r="L538" s="46" t="str">
        <f>IFERROR(IF(INDEX('Memb Hist (Org)'!$A$1:$BS$29,MATCH('Mthly GM (PR)'!L$2,'Memb Hist (Org)'!$A$1:$A$29,0),MATCH('Mthly GM (PR)'!$A538,'Memb Hist (Org)'!$A$1:$BS$1,0))&lt;&gt;1,"",'Mthly Returns (PR)'!L537),"")</f>
        <v/>
      </c>
      <c r="M538" s="46" t="str">
        <f>IFERROR(IF(INDEX('Memb Hist (Org)'!$A$1:$BS$29,MATCH('Mthly GM (PR)'!M$2,'Memb Hist (Org)'!$A$1:$A$29,0),MATCH('Mthly GM (PR)'!$A538,'Memb Hist (Org)'!$A$1:$BS$1,0))&lt;&gt;1,"",'Mthly Returns (PR)'!M537),"")</f>
        <v/>
      </c>
      <c r="N538" s="46" t="str">
        <f>IFERROR(IF(INDEX('Memb Hist (Org)'!$A$1:$BS$29,MATCH('Mthly GM (PR)'!N$2,'Memb Hist (Org)'!$A$1:$A$29,0),MATCH('Mthly GM (PR)'!$A538,'Memb Hist (Org)'!$A$1:$BS$1,0))&lt;&gt;1,"",'Mthly Returns (PR)'!N537),"")</f>
        <v/>
      </c>
      <c r="O538" s="46">
        <f>IFERROR(IF(INDEX('Memb Hist (Org)'!$A$1:$BS$29,MATCH('Mthly GM (PR)'!O$2,'Memb Hist (Org)'!$A$1:$A$29,0),MATCH('Mthly GM (PR)'!$A538,'Memb Hist (Org)'!$A$1:$BS$1,0))&lt;&gt;1,"",'Mthly Returns (PR)'!O537),"")</f>
        <v>7.6628000000000002E-2</v>
      </c>
      <c r="P538" s="46" t="str">
        <f>IFERROR(IF(INDEX('Memb Hist (Org)'!$A$1:$BS$29,MATCH('Mthly GM (PR)'!P$2,'Memb Hist (Org)'!$A$1:$A$29,0),MATCH('Mthly GM (PR)'!$A538,'Memb Hist (Org)'!$A$1:$BS$1,0))&lt;&gt;1,"",'Mthly Returns (PR)'!P537),"")</f>
        <v/>
      </c>
      <c r="Q538" s="46">
        <f>IFERROR(IF(INDEX('Memb Hist (Org)'!$A$1:$BS$29,MATCH('Mthly GM (PR)'!Q$2,'Memb Hist (Org)'!$A$1:$A$29,0),MATCH('Mthly GM (PR)'!$A538,'Memb Hist (Org)'!$A$1:$BS$1,0))&lt;&gt;1,"",'Mthly Returns (PR)'!Q537),"")</f>
        <v>9.0909000000000004E-2</v>
      </c>
      <c r="R538" s="46" t="str">
        <f>IFERROR(IF(INDEX('Memb Hist (Org)'!$A$1:$BS$29,MATCH('Mthly GM (PR)'!R$2,'Memb Hist (Org)'!$A$1:$A$29,0),MATCH('Mthly GM (PR)'!$A538,'Memb Hist (Org)'!$A$1:$BS$1,0))&lt;&gt;1,"",'Mthly Returns (PR)'!R537),"")</f>
        <v/>
      </c>
      <c r="S538" s="46" t="str">
        <f>IFERROR(IF(INDEX('Memb Hist (Org)'!$A$1:$BS$29,MATCH('Mthly GM (PR)'!S$2,'Memb Hist (Org)'!$A$1:$A$29,0),MATCH('Mthly GM (PR)'!$A538,'Memb Hist (Org)'!$A$1:$BS$1,0))&lt;&gt;1,"",'Mthly Returns (PR)'!S537),"")</f>
        <v/>
      </c>
      <c r="T538" s="46">
        <f>IFERROR(IF(INDEX('Memb Hist (Org)'!$A$1:$BS$29,MATCH('Mthly GM (PR)'!T$2,'Memb Hist (Org)'!$A$1:$A$29,0),MATCH('Mthly GM (PR)'!$A538,'Memb Hist (Org)'!$A$1:$BS$1,0))&lt;&gt;1,"",'Mthly Returns (PR)'!T537),"")</f>
        <v>1.5789000000000001E-2</v>
      </c>
      <c r="U538" s="46">
        <f>IFERROR(IF(INDEX('Memb Hist (Org)'!$A$1:$BS$29,MATCH('Mthly GM (PR)'!U$2,'Memb Hist (Org)'!$A$1:$A$29,0),MATCH('Mthly GM (PR)'!$A538,'Memb Hist (Org)'!$A$1:$BS$1,0))&lt;&gt;1,"",'Mthly Returns (PR)'!U537),"")</f>
        <v>3.7975000000000002E-2</v>
      </c>
      <c r="V538" s="46">
        <f>IFERROR(IF(INDEX('Memb Hist (Org)'!$A$1:$BS$29,MATCH('Mthly GM (PR)'!V$2,'Memb Hist (Org)'!$A$1:$A$29,0),MATCH('Mthly GM (PR)'!$A538,'Memb Hist (Org)'!$A$1:$BS$1,0))&lt;&gt;1,"",'Mthly Returns (PR)'!V537),"")</f>
        <v>9.6256999999999995E-2</v>
      </c>
      <c r="W538" s="46">
        <f>IFERROR(IF(INDEX('Memb Hist (Org)'!$A$1:$BS$29,MATCH('Mthly GM (PR)'!W$2,'Memb Hist (Org)'!$A$1:$A$29,0),MATCH('Mthly GM (PR)'!$A538,'Memb Hist (Org)'!$A$1:$BS$1,0))&lt;&gt;1,"",'Mthly Returns (PR)'!W537),"")</f>
        <v>-4.7619999999999997E-3</v>
      </c>
      <c r="X538" s="46">
        <f>IFERROR(IF(INDEX('Memb Hist (Org)'!$A$1:$BS$29,MATCH('Mthly GM (PR)'!X$2,'Memb Hist (Org)'!$A$1:$A$29,0),MATCH('Mthly GM (PR)'!$A538,'Memb Hist (Org)'!$A$1:$BS$1,0))&lt;&gt;1,"",'Mthly Returns (PR)'!X537),"")</f>
        <v>6.7308000000000007E-2</v>
      </c>
      <c r="Y538" s="46">
        <f>IFERROR(IF(INDEX('Memb Hist (Org)'!$A$1:$BS$29,MATCH('Mthly GM (PR)'!Y$2,'Memb Hist (Org)'!$A$1:$A$29,0),MATCH('Mthly GM (PR)'!$A538,'Memb Hist (Org)'!$A$1:$BS$1,0))&lt;&gt;1,"",'Mthly Returns (PR)'!Y537),"")</f>
        <v>4.8543999999999997E-2</v>
      </c>
      <c r="Z538" s="46" t="str">
        <f>IFERROR(IF(INDEX('Memb Hist (Org)'!$A$1:$BS$29,MATCH('Mthly GM (PR)'!Z$2,'Memb Hist (Org)'!$A$1:$A$29,0),MATCH('Mthly GM (PR)'!$A538,'Memb Hist (Org)'!$A$1:$BS$1,0))&lt;&gt;1,"",'Mthly Returns (PR)'!Z537),"")</f>
        <v/>
      </c>
      <c r="AA538" s="46" t="str">
        <f>IFERROR(IF(INDEX('Memb Hist (Org)'!$A$1:$BS$29,MATCH('Mthly GM (PR)'!AA$2,'Memb Hist (Org)'!$A$1:$A$29,0),MATCH('Mthly GM (PR)'!$A538,'Memb Hist (Org)'!$A$1:$BS$1,0))&lt;&gt;1,"",'Mthly Returns (PR)'!AA537),"")</f>
        <v/>
      </c>
      <c r="AB538" s="46" t="str">
        <f>IFERROR(IF(INDEX('Memb Hist (Org)'!$A$1:$BS$29,MATCH('Mthly GM (PR)'!AB$2,'Memb Hist (Org)'!$A$1:$A$29,0),MATCH('Mthly GM (PR)'!$A538,'Memb Hist (Org)'!$A$1:$BS$1,0))&lt;&gt;1,"",'Mthly Returns (PR)'!AB537),"")</f>
        <v/>
      </c>
      <c r="AC538" s="46" t="str">
        <f>IFERROR(IF(INDEX('Memb Hist (Org)'!$A$1:$BS$29,MATCH('Mthly GM (PR)'!AC$2,'Memb Hist (Org)'!$A$1:$A$29,0),MATCH('Mthly GM (PR)'!$A538,'Memb Hist (Org)'!$A$1:$BS$1,0))&lt;&gt;1,"",'Mthly Returns (PR)'!AC537),"")</f>
        <v/>
      </c>
      <c r="AD538" s="46" t="str">
        <f>IFERROR(IF(INDEX('Memb Hist (Org)'!$A$1:$BS$29,MATCH('Mthly GM (PR)'!AD$2,'Memb Hist (Org)'!$A$1:$A$29,0),MATCH('Mthly GM (PR)'!$A538,'Memb Hist (Org)'!$A$1:$BS$1,0))&lt;&gt;1,"",'Mthly Returns (PR)'!AD537),"")</f>
        <v/>
      </c>
      <c r="AE538" s="46" t="str">
        <f>IFERROR(IF(INDEX('Memb Hist (Org)'!$A$1:$BS$29,MATCH('Mthly GM (PR)'!AE$2,'Memb Hist (Org)'!$A$1:$A$29,0),MATCH('Mthly GM (PR)'!$A538,'Memb Hist (Org)'!$A$1:$BS$1,0))&lt;&gt;1,"",'Mthly Returns (PR)'!AE537),"")</f>
        <v/>
      </c>
      <c r="AF538" s="42">
        <f>IFERROR(IF($C538=7,INDEX('Gross Margin'!$A$32:$BS$60,MATCH('Mthly GM (PR)'!AF$2,'Gross Margin'!$A$32:$A$60,0),MATCH('Mthly GM (PR)'!$A538,'Gross Margin'!$A$32:$BS$32,0)),AF537*(1+D537)),"")</f>
        <v>7.7642851855396572E-2</v>
      </c>
      <c r="AG538" s="42">
        <f>IFERROR(IF($C538=7,INDEX('Gross Margin'!$A$32:$BS$60,MATCH('Mthly GM (PR)'!AG$2,'Gross Margin'!$A$32:$A$60,0),MATCH('Mthly GM (PR)'!$A538,'Gross Margin'!$A$32:$BS$32,0)),AG537*(1+E537)),"")</f>
        <v>3.6666700103303612E-2</v>
      </c>
      <c r="AH538" s="42">
        <f>IFERROR(IF($C538=7,INDEX('Gross Margin'!$A$32:$BS$60,MATCH('Mthly GM (PR)'!AH$2,'Gross Margin'!$A$32:$A$60,0),MATCH('Mthly GM (PR)'!$A538,'Gross Margin'!$A$32:$BS$32,0)),AH537*(1+F537)),"")</f>
        <v>9.84483265042954E-2</v>
      </c>
      <c r="AI538" s="42" t="str">
        <f>IFERROR(IF($C538=7,INDEX('Gross Margin'!$A$32:$BS$60,MATCH('Mthly GM (PR)'!AI$2,'Gross Margin'!$A$32:$A$60,0),MATCH('Mthly GM (PR)'!$A538,'Gross Margin'!$A$32:$BS$32,0)),AI537*(1+G537)),"")</f>
        <v/>
      </c>
      <c r="AJ538" s="42">
        <f>IFERROR(IF($C538=7,INDEX('Gross Margin'!$A$32:$BS$60,MATCH('Mthly GM (PR)'!AJ$2,'Gross Margin'!$A$32:$A$60,0),MATCH('Mthly GM (PR)'!$A538,'Gross Margin'!$A$32:$BS$32,0)),AJ537*(1+H537)),"")</f>
        <v>8.8797125217511444E-2</v>
      </c>
      <c r="AK538" s="42">
        <f>IFERROR(IF($C538=7,INDEX('Gross Margin'!$A$32:$BS$60,MATCH('Mthly GM (PR)'!AK$2,'Gross Margin'!$A$32:$A$60,0),MATCH('Mthly GM (PR)'!$A538,'Gross Margin'!$A$32:$BS$32,0)),AK537*(1+I537)),"")</f>
        <v>7.3125575364455672E-2</v>
      </c>
      <c r="AL538" s="42">
        <f>IFERROR(IF($C538=7,INDEX('Gross Margin'!$A$32:$BS$60,MATCH('Mthly GM (PR)'!AL$2,'Gross Margin'!$A$32:$A$60,0),MATCH('Mthly GM (PR)'!$A538,'Gross Margin'!$A$32:$BS$32,0)),AL537*(1+J537)),"")</f>
        <v>5.0397511949708158E-2</v>
      </c>
      <c r="AM538" s="42">
        <f>IFERROR(IF($C538=7,INDEX('Gross Margin'!$A$32:$BS$60,MATCH('Mthly GM (PR)'!AM$2,'Gross Margin'!$A$32:$A$60,0),MATCH('Mthly GM (PR)'!$A538,'Gross Margin'!$A$32:$BS$32,0)),AM537*(1+K537)),"")</f>
        <v>0</v>
      </c>
      <c r="AN538" s="42" t="str">
        <f>IFERROR(IF($C538=7,INDEX('Gross Margin'!$A$32:$BS$60,MATCH('Mthly GM (PR)'!AN$2,'Gross Margin'!$A$32:$A$60,0),MATCH('Mthly GM (PR)'!$A538,'Gross Margin'!$A$32:$BS$32,0)),AN537*(1+L537)),"")</f>
        <v/>
      </c>
      <c r="AO538" s="42" t="str">
        <f>IFERROR(IF($C538=7,INDEX('Gross Margin'!$A$32:$BS$60,MATCH('Mthly GM (PR)'!AO$2,'Gross Margin'!$A$32:$A$60,0),MATCH('Mthly GM (PR)'!$A538,'Gross Margin'!$A$32:$BS$32,0)),AO537*(1+M537)),"")</f>
        <v/>
      </c>
      <c r="AP538" s="42" t="str">
        <f>IFERROR(IF($C538=7,INDEX('Gross Margin'!$A$32:$BS$60,MATCH('Mthly GM (PR)'!AP$2,'Gross Margin'!$A$32:$A$60,0),MATCH('Mthly GM (PR)'!$A538,'Gross Margin'!$A$32:$BS$32,0)),AP537*(1+N537)),"")</f>
        <v/>
      </c>
      <c r="AQ538" s="42">
        <f>IFERROR(IF($C538=7,INDEX('Gross Margin'!$A$32:$BS$60,MATCH('Mthly GM (PR)'!AQ$2,'Gross Margin'!$A$32:$A$60,0),MATCH('Mthly GM (PR)'!$A538,'Gross Margin'!$A$32:$BS$32,0)),AQ537*(1+O537)),"")</f>
        <v>9.1834325315656995E-2</v>
      </c>
      <c r="AR538" s="42" t="str">
        <f>IFERROR(IF($C538=7,INDEX('Gross Margin'!$A$32:$BS$60,MATCH('Mthly GM (PR)'!AR$2,'Gross Margin'!$A$32:$A$60,0),MATCH('Mthly GM (PR)'!$A538,'Gross Margin'!$A$32:$BS$32,0)),AR537*(1+P537)),"")</f>
        <v/>
      </c>
      <c r="AS538" s="42">
        <f>IFERROR(IF($C538=7,INDEX('Gross Margin'!$A$32:$BS$60,MATCH('Mthly GM (PR)'!AS$2,'Gross Margin'!$A$32:$A$60,0),MATCH('Mthly GM (PR)'!$A538,'Gross Margin'!$A$32:$BS$32,0)),AS537*(1+Q537)),"")</f>
        <v>5.0805828017215469E-2</v>
      </c>
      <c r="AT538" s="42" t="str">
        <f>IFERROR(IF($C538=7,INDEX('Gross Margin'!$A$32:$BS$60,MATCH('Mthly GM (PR)'!AT$2,'Gross Margin'!$A$32:$A$60,0),MATCH('Mthly GM (PR)'!$A538,'Gross Margin'!$A$32:$BS$32,0)),AT537*(1+R537)),"")</f>
        <v/>
      </c>
      <c r="AU538" s="42" t="str">
        <f>IFERROR(IF($C538=7,INDEX('Gross Margin'!$A$32:$BS$60,MATCH('Mthly GM (PR)'!AU$2,'Gross Margin'!$A$32:$A$60,0),MATCH('Mthly GM (PR)'!$A538,'Gross Margin'!$A$32:$BS$32,0)),AU537*(1+S537)),"")</f>
        <v/>
      </c>
      <c r="AV538" s="42">
        <f>IFERROR(IF($C538=7,INDEX('Gross Margin'!$A$32:$BS$60,MATCH('Mthly GM (PR)'!AV$2,'Gross Margin'!$A$32:$A$60,0),MATCH('Mthly GM (PR)'!$A538,'Gross Margin'!$A$32:$BS$32,0)),AV537*(1+T537)),"")</f>
        <v>9.3027954097834167E-2</v>
      </c>
      <c r="AW538" s="42">
        <f>IFERROR(IF($C538=7,INDEX('Gross Margin'!$A$32:$BS$60,MATCH('Mthly GM (PR)'!AW$2,'Gross Margin'!$A$32:$A$60,0),MATCH('Mthly GM (PR)'!$A538,'Gross Margin'!$A$32:$BS$32,0)),AW537*(1+U537)),"")</f>
        <v>4.6005753432209397E-2</v>
      </c>
      <c r="AX538" s="42">
        <f>IFERROR(IF($C538=7,INDEX('Gross Margin'!$A$32:$BS$60,MATCH('Mthly GM (PR)'!AX$2,'Gross Margin'!$A$32:$A$60,0),MATCH('Mthly GM (PR)'!$A538,'Gross Margin'!$A$32:$BS$32,0)),AX537*(1+V537)),"")</f>
        <v>3.812948120265771E-2</v>
      </c>
      <c r="AY538" s="42">
        <f>IFERROR(IF($C538=7,INDEX('Gross Margin'!$A$32:$BS$60,MATCH('Mthly GM (PR)'!AY$2,'Gross Margin'!$A$32:$A$60,0),MATCH('Mthly GM (PR)'!$A538,'Gross Margin'!$A$32:$BS$32,0)),AY537*(1+W537)),"")</f>
        <v>9.1458689144950478E-2</v>
      </c>
      <c r="AZ538" s="42">
        <f>IFERROR(IF($C538=7,INDEX('Gross Margin'!$A$32:$BS$60,MATCH('Mthly GM (PR)'!AZ$2,'Gross Margin'!$A$32:$A$60,0),MATCH('Mthly GM (PR)'!$A538,'Gross Margin'!$A$32:$BS$32,0)),AZ537*(1+X537)),"")</f>
        <v>8.6031712491955931E-2</v>
      </c>
      <c r="BA538" s="42">
        <f>IFERROR(IF($C538=7,INDEX('Gross Margin'!$A$32:$BS$60,MATCH('Mthly GM (PR)'!BA$2,'Gross Margin'!$A$32:$A$60,0),MATCH('Mthly GM (PR)'!$A538,'Gross Margin'!$A$32:$BS$32,0)),BA537*(1+Y537)),"")</f>
        <v>7.7628165302849092E-2</v>
      </c>
      <c r="BB538" s="42" t="str">
        <f>IFERROR(IF($C538=7,INDEX('Gross Margin'!$A$32:$BS$60,MATCH('Mthly GM (PR)'!BB$2,'Gross Margin'!$A$32:$A$60,0),MATCH('Mthly GM (PR)'!$A538,'Gross Margin'!$A$32:$BS$32,0)),BB537*(1+Z537)),"")</f>
        <v/>
      </c>
      <c r="BC538" s="42" t="str">
        <f>IFERROR(IF($C538=7,INDEX('Gross Margin'!$A$32:$BS$60,MATCH('Mthly GM (PR)'!BC$2,'Gross Margin'!$A$32:$A$60,0),MATCH('Mthly GM (PR)'!$A538,'Gross Margin'!$A$32:$BS$32,0)),BC537*(1+AA537)),"")</f>
        <v/>
      </c>
      <c r="BD538" s="42" t="str">
        <f>IFERROR(IF($C538=7,INDEX('Gross Margin'!$A$32:$BS$60,MATCH('Mthly GM (PR)'!BD$2,'Gross Margin'!$A$32:$A$60,0),MATCH('Mthly GM (PR)'!$A538,'Gross Margin'!$A$32:$BS$32,0)),BD537*(1+AB537)),"")</f>
        <v/>
      </c>
      <c r="BE538" s="42" t="str">
        <f>IFERROR(IF($C538=7,INDEX('Gross Margin'!$A$32:$BS$60,MATCH('Mthly GM (PR)'!BE$2,'Gross Margin'!$A$32:$A$60,0),MATCH('Mthly GM (PR)'!$A538,'Gross Margin'!$A$32:$BS$32,0)),BE537*(1+AC537)),"")</f>
        <v/>
      </c>
      <c r="BF538" s="42" t="str">
        <f>IFERROR(IF($C538=7,INDEX('Gross Margin'!$A$32:$BS$60,MATCH('Mthly GM (PR)'!BF$2,'Gross Margin'!$A$32:$A$60,0),MATCH('Mthly GM (PR)'!$A538,'Gross Margin'!$A$32:$BS$32,0)),BF537*(1+AD537)),"")</f>
        <v/>
      </c>
      <c r="BG538" s="42" t="str">
        <f>IFERROR(IF($C538=7,INDEX('Gross Margin'!$A$32:$BS$60,MATCH('Mthly GM (PR)'!BG$2,'Gross Margin'!$A$32:$A$60,0),MATCH('Mthly GM (PR)'!$A538,'Gross Margin'!$A$32:$BS$32,0)),BG537*(1+AE537)),"")</f>
        <v/>
      </c>
      <c r="BH538" s="44">
        <f t="shared" si="499"/>
        <v>7.7642851855396572E-2</v>
      </c>
      <c r="BI538" s="44">
        <f t="shared" si="500"/>
        <v>3.6666700103303612E-2</v>
      </c>
      <c r="BJ538" s="44">
        <f t="shared" si="501"/>
        <v>9.84483265042954E-2</v>
      </c>
      <c r="BK538" s="44" t="str">
        <f t="shared" si="502"/>
        <v/>
      </c>
      <c r="BL538" s="44">
        <f t="shared" si="503"/>
        <v>8.8797125217511444E-2</v>
      </c>
      <c r="BM538" s="44">
        <f t="shared" si="504"/>
        <v>7.3125575364455672E-2</v>
      </c>
      <c r="BN538" s="44">
        <f t="shared" si="505"/>
        <v>5.0397511949708158E-2</v>
      </c>
      <c r="BO538" s="44">
        <f t="shared" si="506"/>
        <v>0</v>
      </c>
      <c r="BP538" s="44" t="str">
        <f t="shared" si="507"/>
        <v/>
      </c>
      <c r="BQ538" s="44" t="str">
        <f t="shared" si="508"/>
        <v/>
      </c>
      <c r="BR538" s="44" t="str">
        <f t="shared" si="509"/>
        <v/>
      </c>
      <c r="BS538" s="44">
        <f t="shared" si="510"/>
        <v>9.1834325315656995E-2</v>
      </c>
      <c r="BT538" s="44" t="str">
        <f t="shared" si="511"/>
        <v/>
      </c>
      <c r="BU538" s="44">
        <f t="shared" si="512"/>
        <v>5.0805828017215469E-2</v>
      </c>
      <c r="BV538" s="44" t="str">
        <f t="shared" si="513"/>
        <v/>
      </c>
      <c r="BW538" s="44" t="str">
        <f t="shared" si="514"/>
        <v/>
      </c>
      <c r="BX538" s="44">
        <f t="shared" si="515"/>
        <v>9.3027954097834167E-2</v>
      </c>
      <c r="BY538" s="44">
        <f t="shared" si="516"/>
        <v>4.6005753432209397E-2</v>
      </c>
      <c r="BZ538" s="44">
        <f t="shared" si="517"/>
        <v>3.812948120265771E-2</v>
      </c>
      <c r="CA538" s="44">
        <f t="shared" si="518"/>
        <v>9.1458689144950478E-2</v>
      </c>
      <c r="CB538" s="44">
        <f t="shared" si="519"/>
        <v>8.6031712491955931E-2</v>
      </c>
      <c r="CC538" s="44">
        <f t="shared" si="520"/>
        <v>7.7628165302849092E-2</v>
      </c>
      <c r="CD538" s="44" t="str">
        <f t="shared" si="521"/>
        <v/>
      </c>
      <c r="CE538" s="44" t="str">
        <f t="shared" si="522"/>
        <v/>
      </c>
      <c r="CF538" s="44" t="str">
        <f t="shared" si="523"/>
        <v/>
      </c>
      <c r="CG538" s="44" t="str">
        <f t="shared" si="524"/>
        <v/>
      </c>
      <c r="CH538" s="44" t="str">
        <f t="shared" si="525"/>
        <v/>
      </c>
      <c r="CI538" s="44" t="str">
        <f t="shared" si="526"/>
        <v/>
      </c>
      <c r="CJ538" s="48">
        <f t="shared" si="527"/>
        <v>6.1839425788749146E-3</v>
      </c>
      <c r="CK538" s="48">
        <f t="shared" si="528"/>
        <v>7.8015737809799103E-4</v>
      </c>
      <c r="CL538" s="48">
        <f t="shared" si="529"/>
        <v>0</v>
      </c>
      <c r="CM538" s="48" t="str">
        <f t="shared" si="530"/>
        <v/>
      </c>
      <c r="CN538" s="48">
        <f t="shared" si="531"/>
        <v>3.903166436060933E-3</v>
      </c>
      <c r="CO538" s="48">
        <f t="shared" si="532"/>
        <v>6.2088001018944733E-3</v>
      </c>
      <c r="CP538" s="48">
        <f t="shared" si="533"/>
        <v>1.335030091547769E-3</v>
      </c>
      <c r="CQ538" s="48">
        <f t="shared" si="534"/>
        <v>0</v>
      </c>
      <c r="CR538" s="48" t="str">
        <f t="shared" si="535"/>
        <v/>
      </c>
      <c r="CS538" s="48" t="str">
        <f t="shared" si="536"/>
        <v/>
      </c>
      <c r="CT538" s="48" t="str">
        <f t="shared" si="537"/>
        <v/>
      </c>
      <c r="CU538" s="48">
        <f t="shared" si="538"/>
        <v>7.0370806802881646E-3</v>
      </c>
      <c r="CV538" s="48" t="str">
        <f t="shared" si="539"/>
        <v/>
      </c>
      <c r="CW538" s="48">
        <f t="shared" si="540"/>
        <v>4.6187070192170417E-3</v>
      </c>
      <c r="CX538" s="48" t="str">
        <f t="shared" si="541"/>
        <v/>
      </c>
      <c r="CY538" s="48" t="str">
        <f t="shared" si="542"/>
        <v/>
      </c>
      <c r="CZ538" s="48">
        <f t="shared" si="543"/>
        <v>1.4688183672507038E-3</v>
      </c>
      <c r="DA538" s="48">
        <f t="shared" si="544"/>
        <v>1.747068486588152E-3</v>
      </c>
      <c r="DB538" s="48">
        <f t="shared" si="545"/>
        <v>3.6702294721242231E-3</v>
      </c>
      <c r="DC538" s="48">
        <f t="shared" si="546"/>
        <v>-4.3552627770825417E-4</v>
      </c>
      <c r="DD538" s="48">
        <f t="shared" si="547"/>
        <v>5.7906225044085701E-3</v>
      </c>
      <c r="DE538" s="48">
        <f t="shared" si="548"/>
        <v>3.7683816564615061E-3</v>
      </c>
      <c r="DF538" s="48" t="str">
        <f t="shared" si="549"/>
        <v/>
      </c>
      <c r="DG538" s="48" t="str">
        <f t="shared" si="550"/>
        <v/>
      </c>
      <c r="DH538" s="48" t="str">
        <f t="shared" si="551"/>
        <v/>
      </c>
      <c r="DI538" s="48" t="str">
        <f t="shared" si="552"/>
        <v/>
      </c>
      <c r="DJ538" s="48" t="str">
        <f t="shared" si="553"/>
        <v/>
      </c>
      <c r="DK538" s="48" t="str">
        <f t="shared" si="554"/>
        <v/>
      </c>
      <c r="DL538" s="37">
        <f t="shared" si="556"/>
        <v>4.6076478495106189E-2</v>
      </c>
      <c r="DM538" s="39">
        <f t="shared" si="557"/>
        <v>1.0460764784951062</v>
      </c>
      <c r="DN538" s="39">
        <f>PRODUCT($DM$142:DM538)</f>
        <v>0.99254962491582432</v>
      </c>
      <c r="DO538" s="36">
        <f>DL538-'1M RF rate'!C398</f>
        <v>4.2624044950894981E-2</v>
      </c>
      <c r="DP538" s="39">
        <f t="shared" si="558"/>
        <v>1.042624044950895</v>
      </c>
      <c r="DQ538" s="39">
        <f>PRODUCT($DP$142:DP538)</f>
        <v>0.12886578286331493</v>
      </c>
      <c r="DR538" s="36">
        <f>DL538-'DJUA Monthly (PR)'!C398</f>
        <v>-1.9763186618507088E-2</v>
      </c>
      <c r="DS538" s="39">
        <f t="shared" si="559"/>
        <v>0.98023681338149293</v>
      </c>
      <c r="DT538" s="39">
        <f>PRODUCT($DS$142:DS538)</f>
        <v>0.61437054145837311</v>
      </c>
      <c r="DW538" s="108">
        <f t="shared" si="555"/>
        <v>2.6221680768817368E-2</v>
      </c>
      <c r="DX538" s="107">
        <f t="shared" si="560"/>
        <v>0.18885140161765657</v>
      </c>
    </row>
    <row r="539" spans="1:128" x14ac:dyDescent="0.35">
      <c r="A539" s="35">
        <f t="shared" si="498"/>
        <v>1994</v>
      </c>
      <c r="B539" s="35">
        <v>1994</v>
      </c>
      <c r="C539" s="35">
        <v>8</v>
      </c>
      <c r="D539" s="46">
        <f>IFERROR(IF(INDEX('Memb Hist (Org)'!$A$1:$BS$29,MATCH('Mthly GM (PR)'!D$2,'Memb Hist (Org)'!$A$1:$A$29,0),MATCH('Mthly GM (PR)'!$A539,'Memb Hist (Org)'!$A$1:$BS$1,0))&lt;&gt;1,"",'Mthly Returns (PR)'!D538),"")</f>
        <v>3.2786999999999997E-2</v>
      </c>
      <c r="E539" s="46">
        <f>IFERROR(IF(INDEX('Memb Hist (Org)'!$A$1:$BS$29,MATCH('Mthly GM (PR)'!E$2,'Memb Hist (Org)'!$A$1:$A$29,0),MATCH('Mthly GM (PR)'!$A539,'Memb Hist (Org)'!$A$1:$BS$1,0))&lt;&gt;1,"",'Mthly Returns (PR)'!E538),"")</f>
        <v>0.20833299999999999</v>
      </c>
      <c r="F539" s="46">
        <f>IFERROR(IF(INDEX('Memb Hist (Org)'!$A$1:$BS$29,MATCH('Mthly GM (PR)'!F$2,'Memb Hist (Org)'!$A$1:$A$29,0),MATCH('Mthly GM (PR)'!$A539,'Memb Hist (Org)'!$A$1:$BS$1,0))&lt;&gt;1,"",'Mthly Returns (PR)'!F538),"")</f>
        <v>-1.2345999999999999E-2</v>
      </c>
      <c r="G539" s="46" t="str">
        <f>IFERROR(IF(INDEX('Memb Hist (Org)'!$A$1:$BS$29,MATCH('Mthly GM (PR)'!G$2,'Memb Hist (Org)'!$A$1:$A$29,0),MATCH('Mthly GM (PR)'!$A539,'Memb Hist (Org)'!$A$1:$BS$1,0))&lt;&gt;1,"",'Mthly Returns (PR)'!G538),"")</f>
        <v/>
      </c>
      <c r="H539" s="46">
        <f>IFERROR(IF(INDEX('Memb Hist (Org)'!$A$1:$BS$29,MATCH('Mthly GM (PR)'!H$2,'Memb Hist (Org)'!$A$1:$A$29,0),MATCH('Mthly GM (PR)'!$A539,'Memb Hist (Org)'!$A$1:$BS$1,0))&lt;&gt;1,"",'Mthly Returns (PR)'!H538),"")</f>
        <v>1.0526000000000001E-2</v>
      </c>
      <c r="I539" s="46">
        <f>IFERROR(IF(INDEX('Memb Hist (Org)'!$A$1:$BS$29,MATCH('Mthly GM (PR)'!I$2,'Memb Hist (Org)'!$A$1:$A$29,0),MATCH('Mthly GM (PR)'!$A539,'Memb Hist (Org)'!$A$1:$BS$1,0))&lt;&gt;1,"",'Mthly Returns (PR)'!I538),"")</f>
        <v>-5.2173999999999998E-2</v>
      </c>
      <c r="J539" s="46">
        <f>IFERROR(IF(INDEX('Memb Hist (Org)'!$A$1:$BS$29,MATCH('Mthly GM (PR)'!J$2,'Memb Hist (Org)'!$A$1:$A$29,0),MATCH('Mthly GM (PR)'!$A539,'Memb Hist (Org)'!$A$1:$BS$1,0))&lt;&gt;1,"",'Mthly Returns (PR)'!J538),"")</f>
        <v>2.9031999999999999E-2</v>
      </c>
      <c r="K539" s="46">
        <f>IFERROR(IF(INDEX('Memb Hist (Org)'!$A$1:$BS$29,MATCH('Mthly GM (PR)'!K$2,'Memb Hist (Org)'!$A$1:$A$29,0),MATCH('Mthly GM (PR)'!$A539,'Memb Hist (Org)'!$A$1:$BS$1,0))&lt;&gt;1,"",'Mthly Returns (PR)'!K538),"")</f>
        <v>3.3175000000000003E-2</v>
      </c>
      <c r="L539" s="46" t="str">
        <f>IFERROR(IF(INDEX('Memb Hist (Org)'!$A$1:$BS$29,MATCH('Mthly GM (PR)'!L$2,'Memb Hist (Org)'!$A$1:$A$29,0),MATCH('Mthly GM (PR)'!$A539,'Memb Hist (Org)'!$A$1:$BS$1,0))&lt;&gt;1,"",'Mthly Returns (PR)'!L538),"")</f>
        <v/>
      </c>
      <c r="M539" s="46" t="str">
        <f>IFERROR(IF(INDEX('Memb Hist (Org)'!$A$1:$BS$29,MATCH('Mthly GM (PR)'!M$2,'Memb Hist (Org)'!$A$1:$A$29,0),MATCH('Mthly GM (PR)'!$A539,'Memb Hist (Org)'!$A$1:$BS$1,0))&lt;&gt;1,"",'Mthly Returns (PR)'!M538),"")</f>
        <v/>
      </c>
      <c r="N539" s="46" t="str">
        <f>IFERROR(IF(INDEX('Memb Hist (Org)'!$A$1:$BS$29,MATCH('Mthly GM (PR)'!N$2,'Memb Hist (Org)'!$A$1:$A$29,0),MATCH('Mthly GM (PR)'!$A539,'Memb Hist (Org)'!$A$1:$BS$1,0))&lt;&gt;1,"",'Mthly Returns (PR)'!N538),"")</f>
        <v/>
      </c>
      <c r="O539" s="46">
        <f>IFERROR(IF(INDEX('Memb Hist (Org)'!$A$1:$BS$29,MATCH('Mthly GM (PR)'!O$2,'Memb Hist (Org)'!$A$1:$A$29,0),MATCH('Mthly GM (PR)'!$A539,'Memb Hist (Org)'!$A$1:$BS$1,0))&lt;&gt;1,"",'Mthly Returns (PR)'!O538),"")</f>
        <v>-1.0676E-2</v>
      </c>
      <c r="P539" s="46" t="str">
        <f>IFERROR(IF(INDEX('Memb Hist (Org)'!$A$1:$BS$29,MATCH('Mthly GM (PR)'!P$2,'Memb Hist (Org)'!$A$1:$A$29,0),MATCH('Mthly GM (PR)'!$A539,'Memb Hist (Org)'!$A$1:$BS$1,0))&lt;&gt;1,"",'Mthly Returns (PR)'!P538),"")</f>
        <v/>
      </c>
      <c r="Q539" s="46">
        <f>IFERROR(IF(INDEX('Memb Hist (Org)'!$A$1:$BS$29,MATCH('Mthly GM (PR)'!Q$2,'Memb Hist (Org)'!$A$1:$A$29,0),MATCH('Mthly GM (PR)'!$A539,'Memb Hist (Org)'!$A$1:$BS$1,0))&lt;&gt;1,"",'Mthly Returns (PR)'!Q538),"")</f>
        <v>-9.8485000000000003E-2</v>
      </c>
      <c r="R539" s="46" t="str">
        <f>IFERROR(IF(INDEX('Memb Hist (Org)'!$A$1:$BS$29,MATCH('Mthly GM (PR)'!R$2,'Memb Hist (Org)'!$A$1:$A$29,0),MATCH('Mthly GM (PR)'!$A539,'Memb Hist (Org)'!$A$1:$BS$1,0))&lt;&gt;1,"",'Mthly Returns (PR)'!R538),"")</f>
        <v/>
      </c>
      <c r="S539" s="46" t="str">
        <f>IFERROR(IF(INDEX('Memb Hist (Org)'!$A$1:$BS$29,MATCH('Mthly GM (PR)'!S$2,'Memb Hist (Org)'!$A$1:$A$29,0),MATCH('Mthly GM (PR)'!$A539,'Memb Hist (Org)'!$A$1:$BS$1,0))&lt;&gt;1,"",'Mthly Returns (PR)'!S538),"")</f>
        <v/>
      </c>
      <c r="T539" s="46">
        <f>IFERROR(IF(INDEX('Memb Hist (Org)'!$A$1:$BS$29,MATCH('Mthly GM (PR)'!T$2,'Memb Hist (Org)'!$A$1:$A$29,0),MATCH('Mthly GM (PR)'!$A539,'Memb Hist (Org)'!$A$1:$BS$1,0))&lt;&gt;1,"",'Mthly Returns (PR)'!T538),"")</f>
        <v>2.0725E-2</v>
      </c>
      <c r="U539" s="46">
        <f>IFERROR(IF(INDEX('Memb Hist (Org)'!$A$1:$BS$29,MATCH('Mthly GM (PR)'!U$2,'Memb Hist (Org)'!$A$1:$A$29,0),MATCH('Mthly GM (PR)'!$A539,'Memb Hist (Org)'!$A$1:$BS$1,0))&lt;&gt;1,"",'Mthly Returns (PR)'!U538),"")</f>
        <v>6.7072999999999994E-2</v>
      </c>
      <c r="V539" s="46">
        <f>IFERROR(IF(INDEX('Memb Hist (Org)'!$A$1:$BS$29,MATCH('Mthly GM (PR)'!V$2,'Memb Hist (Org)'!$A$1:$A$29,0),MATCH('Mthly GM (PR)'!$A539,'Memb Hist (Org)'!$A$1:$BS$1,0))&lt;&gt;1,"",'Mthly Returns (PR)'!V538),"")</f>
        <v>4.3901999999999997E-2</v>
      </c>
      <c r="W539" s="46">
        <f>IFERROR(IF(INDEX('Memb Hist (Org)'!$A$1:$BS$29,MATCH('Mthly GM (PR)'!W$2,'Memb Hist (Org)'!$A$1:$A$29,0),MATCH('Mthly GM (PR)'!$A539,'Memb Hist (Org)'!$A$1:$BS$1,0))&lt;&gt;1,"",'Mthly Returns (PR)'!W538),"")</f>
        <v>4.3062000000000003E-2</v>
      </c>
      <c r="X539" s="46">
        <f>IFERROR(IF(INDEX('Memb Hist (Org)'!$A$1:$BS$29,MATCH('Mthly GM (PR)'!X$2,'Memb Hist (Org)'!$A$1:$A$29,0),MATCH('Mthly GM (PR)'!$A539,'Memb Hist (Org)'!$A$1:$BS$1,0))&lt;&gt;1,"",'Mthly Returns (PR)'!X538),"")</f>
        <v>0</v>
      </c>
      <c r="Y539" s="46">
        <f>IFERROR(IF(INDEX('Memb Hist (Org)'!$A$1:$BS$29,MATCH('Mthly GM (PR)'!Y$2,'Memb Hist (Org)'!$A$1:$A$29,0),MATCH('Mthly GM (PR)'!$A539,'Memb Hist (Org)'!$A$1:$BS$1,0))&lt;&gt;1,"",'Mthly Returns (PR)'!Y538),"")</f>
        <v>9.2589999999999999E-3</v>
      </c>
      <c r="Z539" s="46" t="str">
        <f>IFERROR(IF(INDEX('Memb Hist (Org)'!$A$1:$BS$29,MATCH('Mthly GM (PR)'!Z$2,'Memb Hist (Org)'!$A$1:$A$29,0),MATCH('Mthly GM (PR)'!$A539,'Memb Hist (Org)'!$A$1:$BS$1,0))&lt;&gt;1,"",'Mthly Returns (PR)'!Z538),"")</f>
        <v/>
      </c>
      <c r="AA539" s="46" t="str">
        <f>IFERROR(IF(INDEX('Memb Hist (Org)'!$A$1:$BS$29,MATCH('Mthly GM (PR)'!AA$2,'Memb Hist (Org)'!$A$1:$A$29,0),MATCH('Mthly GM (PR)'!$A539,'Memb Hist (Org)'!$A$1:$BS$1,0))&lt;&gt;1,"",'Mthly Returns (PR)'!AA538),"")</f>
        <v/>
      </c>
      <c r="AB539" s="46" t="str">
        <f>IFERROR(IF(INDEX('Memb Hist (Org)'!$A$1:$BS$29,MATCH('Mthly GM (PR)'!AB$2,'Memb Hist (Org)'!$A$1:$A$29,0),MATCH('Mthly GM (PR)'!$A539,'Memb Hist (Org)'!$A$1:$BS$1,0))&lt;&gt;1,"",'Mthly Returns (PR)'!AB538),"")</f>
        <v/>
      </c>
      <c r="AC539" s="46" t="str">
        <f>IFERROR(IF(INDEX('Memb Hist (Org)'!$A$1:$BS$29,MATCH('Mthly GM (PR)'!AC$2,'Memb Hist (Org)'!$A$1:$A$29,0),MATCH('Mthly GM (PR)'!$A539,'Memb Hist (Org)'!$A$1:$BS$1,0))&lt;&gt;1,"",'Mthly Returns (PR)'!AC538),"")</f>
        <v/>
      </c>
      <c r="AD539" s="46" t="str">
        <f>IFERROR(IF(INDEX('Memb Hist (Org)'!$A$1:$BS$29,MATCH('Mthly GM (PR)'!AD$2,'Memb Hist (Org)'!$A$1:$A$29,0),MATCH('Mthly GM (PR)'!$A539,'Memb Hist (Org)'!$A$1:$BS$1,0))&lt;&gt;1,"",'Mthly Returns (PR)'!AD538),"")</f>
        <v/>
      </c>
      <c r="AE539" s="46" t="str">
        <f>IFERROR(IF(INDEX('Memb Hist (Org)'!$A$1:$BS$29,MATCH('Mthly GM (PR)'!AE$2,'Memb Hist (Org)'!$A$1:$A$29,0),MATCH('Mthly GM (PR)'!$A539,'Memb Hist (Org)'!$A$1:$BS$1,0))&lt;&gt;1,"",'Mthly Returns (PR)'!AE538),"")</f>
        <v/>
      </c>
      <c r="AF539" s="42">
        <f>IFERROR(IF($C539=7,INDEX('Gross Margin'!$A$32:$BS$60,MATCH('Mthly GM (PR)'!AF$2,'Gross Margin'!$A$32:$A$60,0),MATCH('Mthly GM (PR)'!$A539,'Gross Margin'!$A$32:$BS$32,0)),AF538*(1+D538)),"")</f>
        <v>8.3826794434271476E-2</v>
      </c>
      <c r="AG539" s="42">
        <f>IFERROR(IF($C539=7,INDEX('Gross Margin'!$A$32:$BS$60,MATCH('Mthly GM (PR)'!AG$2,'Gross Margin'!$A$32:$A$60,0),MATCH('Mthly GM (PR)'!$A539,'Gross Margin'!$A$32:$BS$32,0)),AG538*(1+E538)),"")</f>
        <v>3.7446857481401606E-2</v>
      </c>
      <c r="AH539" s="42">
        <f>IFERROR(IF($C539=7,INDEX('Gross Margin'!$A$32:$BS$60,MATCH('Mthly GM (PR)'!AH$2,'Gross Margin'!$A$32:$A$60,0),MATCH('Mthly GM (PR)'!$A539,'Gross Margin'!$A$32:$BS$32,0)),AH538*(1+F538)),"")</f>
        <v>9.84483265042954E-2</v>
      </c>
      <c r="AI539" s="42" t="str">
        <f>IFERROR(IF($C539=7,INDEX('Gross Margin'!$A$32:$BS$60,MATCH('Mthly GM (PR)'!AI$2,'Gross Margin'!$A$32:$A$60,0),MATCH('Mthly GM (PR)'!$A539,'Gross Margin'!$A$32:$BS$32,0)),AI538*(1+G538)),"")</f>
        <v/>
      </c>
      <c r="AJ539" s="42">
        <f>IFERROR(IF($C539=7,INDEX('Gross Margin'!$A$32:$BS$60,MATCH('Mthly GM (PR)'!AJ$2,'Gross Margin'!$A$32:$A$60,0),MATCH('Mthly GM (PR)'!$A539,'Gross Margin'!$A$32:$BS$32,0)),AJ538*(1+H538)),"")</f>
        <v>9.2700291653572381E-2</v>
      </c>
      <c r="AK539" s="42">
        <f>IFERROR(IF($C539=7,INDEX('Gross Margin'!$A$32:$BS$60,MATCH('Mthly GM (PR)'!AK$2,'Gross Margin'!$A$32:$A$60,0),MATCH('Mthly GM (PR)'!$A539,'Gross Margin'!$A$32:$BS$32,0)),AK538*(1+I538)),"")</f>
        <v>7.9334375466350138E-2</v>
      </c>
      <c r="AL539" s="42">
        <f>IFERROR(IF($C539=7,INDEX('Gross Margin'!$A$32:$BS$60,MATCH('Mthly GM (PR)'!AL$2,'Gross Margin'!$A$32:$A$60,0),MATCH('Mthly GM (PR)'!$A539,'Gross Margin'!$A$32:$BS$32,0)),AL538*(1+J538)),"")</f>
        <v>5.1732542041255922E-2</v>
      </c>
      <c r="AM539" s="42">
        <f>IFERROR(IF($C539=7,INDEX('Gross Margin'!$A$32:$BS$60,MATCH('Mthly GM (PR)'!AM$2,'Gross Margin'!$A$32:$A$60,0),MATCH('Mthly GM (PR)'!$A539,'Gross Margin'!$A$32:$BS$32,0)),AM538*(1+K538)),"")</f>
        <v>0</v>
      </c>
      <c r="AN539" s="42" t="str">
        <f>IFERROR(IF($C539=7,INDEX('Gross Margin'!$A$32:$BS$60,MATCH('Mthly GM (PR)'!AN$2,'Gross Margin'!$A$32:$A$60,0),MATCH('Mthly GM (PR)'!$A539,'Gross Margin'!$A$32:$BS$32,0)),AN538*(1+L538)),"")</f>
        <v/>
      </c>
      <c r="AO539" s="42" t="str">
        <f>IFERROR(IF($C539=7,INDEX('Gross Margin'!$A$32:$BS$60,MATCH('Mthly GM (PR)'!AO$2,'Gross Margin'!$A$32:$A$60,0),MATCH('Mthly GM (PR)'!$A539,'Gross Margin'!$A$32:$BS$32,0)),AO538*(1+M538)),"")</f>
        <v/>
      </c>
      <c r="AP539" s="42" t="str">
        <f>IFERROR(IF($C539=7,INDEX('Gross Margin'!$A$32:$BS$60,MATCH('Mthly GM (PR)'!AP$2,'Gross Margin'!$A$32:$A$60,0),MATCH('Mthly GM (PR)'!$A539,'Gross Margin'!$A$32:$BS$32,0)),AP538*(1+N538)),"")</f>
        <v/>
      </c>
      <c r="AQ539" s="42">
        <f>IFERROR(IF($C539=7,INDEX('Gross Margin'!$A$32:$BS$60,MATCH('Mthly GM (PR)'!AQ$2,'Gross Margin'!$A$32:$A$60,0),MATCH('Mthly GM (PR)'!$A539,'Gross Margin'!$A$32:$BS$32,0)),AQ538*(1+O538)),"")</f>
        <v>9.8871405995945155E-2</v>
      </c>
      <c r="AR539" s="42" t="str">
        <f>IFERROR(IF($C539=7,INDEX('Gross Margin'!$A$32:$BS$60,MATCH('Mthly GM (PR)'!AR$2,'Gross Margin'!$A$32:$A$60,0),MATCH('Mthly GM (PR)'!$A539,'Gross Margin'!$A$32:$BS$32,0)),AR538*(1+P538)),"")</f>
        <v/>
      </c>
      <c r="AS539" s="42">
        <f>IFERROR(IF($C539=7,INDEX('Gross Margin'!$A$32:$BS$60,MATCH('Mthly GM (PR)'!AS$2,'Gross Margin'!$A$32:$A$60,0),MATCH('Mthly GM (PR)'!$A539,'Gross Margin'!$A$32:$BS$32,0)),AS538*(1+Q538)),"")</f>
        <v>5.5424535036432507E-2</v>
      </c>
      <c r="AT539" s="42" t="str">
        <f>IFERROR(IF($C539=7,INDEX('Gross Margin'!$A$32:$BS$60,MATCH('Mthly GM (PR)'!AT$2,'Gross Margin'!$A$32:$A$60,0),MATCH('Mthly GM (PR)'!$A539,'Gross Margin'!$A$32:$BS$32,0)),AT538*(1+R538)),"")</f>
        <v/>
      </c>
      <c r="AU539" s="42" t="str">
        <f>IFERROR(IF($C539=7,INDEX('Gross Margin'!$A$32:$BS$60,MATCH('Mthly GM (PR)'!AU$2,'Gross Margin'!$A$32:$A$60,0),MATCH('Mthly GM (PR)'!$A539,'Gross Margin'!$A$32:$BS$32,0)),AU538*(1+S538)),"")</f>
        <v/>
      </c>
      <c r="AV539" s="42">
        <f>IFERROR(IF($C539=7,INDEX('Gross Margin'!$A$32:$BS$60,MATCH('Mthly GM (PR)'!AV$2,'Gross Margin'!$A$32:$A$60,0),MATCH('Mthly GM (PR)'!$A539,'Gross Margin'!$A$32:$BS$32,0)),AV538*(1+T538)),"")</f>
        <v>9.449677246508488E-2</v>
      </c>
      <c r="AW539" s="42">
        <f>IFERROR(IF($C539=7,INDEX('Gross Margin'!$A$32:$BS$60,MATCH('Mthly GM (PR)'!AW$2,'Gross Margin'!$A$32:$A$60,0),MATCH('Mthly GM (PR)'!$A539,'Gross Margin'!$A$32:$BS$32,0)),AW538*(1+U538)),"")</f>
        <v>4.7752821918797553E-2</v>
      </c>
      <c r="AX539" s="42">
        <f>IFERROR(IF($C539=7,INDEX('Gross Margin'!$A$32:$BS$60,MATCH('Mthly GM (PR)'!AX$2,'Gross Margin'!$A$32:$A$60,0),MATCH('Mthly GM (PR)'!$A539,'Gross Margin'!$A$32:$BS$32,0)),AX538*(1+V538)),"")</f>
        <v>4.1799710674781936E-2</v>
      </c>
      <c r="AY539" s="42">
        <f>IFERROR(IF($C539=7,INDEX('Gross Margin'!$A$32:$BS$60,MATCH('Mthly GM (PR)'!AY$2,'Gross Margin'!$A$32:$A$60,0),MATCH('Mthly GM (PR)'!$A539,'Gross Margin'!$A$32:$BS$32,0)),AY538*(1+W538)),"")</f>
        <v>9.1023162867242213E-2</v>
      </c>
      <c r="AZ539" s="42">
        <f>IFERROR(IF($C539=7,INDEX('Gross Margin'!$A$32:$BS$60,MATCH('Mthly GM (PR)'!AZ$2,'Gross Margin'!$A$32:$A$60,0),MATCH('Mthly GM (PR)'!$A539,'Gross Margin'!$A$32:$BS$32,0)),AZ538*(1+X538)),"")</f>
        <v>9.1822334996364496E-2</v>
      </c>
      <c r="BA539" s="42">
        <f>IFERROR(IF($C539=7,INDEX('Gross Margin'!$A$32:$BS$60,MATCH('Mthly GM (PR)'!BA$2,'Gross Margin'!$A$32:$A$60,0),MATCH('Mthly GM (PR)'!$A539,'Gross Margin'!$A$32:$BS$32,0)),BA538*(1+Y538)),"")</f>
        <v>8.1396546959310589E-2</v>
      </c>
      <c r="BB539" s="42" t="str">
        <f>IFERROR(IF($C539=7,INDEX('Gross Margin'!$A$32:$BS$60,MATCH('Mthly GM (PR)'!BB$2,'Gross Margin'!$A$32:$A$60,0),MATCH('Mthly GM (PR)'!$A539,'Gross Margin'!$A$32:$BS$32,0)),BB538*(1+Z538)),"")</f>
        <v/>
      </c>
      <c r="BC539" s="42" t="str">
        <f>IFERROR(IF($C539=7,INDEX('Gross Margin'!$A$32:$BS$60,MATCH('Mthly GM (PR)'!BC$2,'Gross Margin'!$A$32:$A$60,0),MATCH('Mthly GM (PR)'!$A539,'Gross Margin'!$A$32:$BS$32,0)),BC538*(1+AA538)),"")</f>
        <v/>
      </c>
      <c r="BD539" s="42" t="str">
        <f>IFERROR(IF($C539=7,INDEX('Gross Margin'!$A$32:$BS$60,MATCH('Mthly GM (PR)'!BD$2,'Gross Margin'!$A$32:$A$60,0),MATCH('Mthly GM (PR)'!$A539,'Gross Margin'!$A$32:$BS$32,0)),BD538*(1+AB538)),"")</f>
        <v/>
      </c>
      <c r="BE539" s="42" t="str">
        <f>IFERROR(IF($C539=7,INDEX('Gross Margin'!$A$32:$BS$60,MATCH('Mthly GM (PR)'!BE$2,'Gross Margin'!$A$32:$A$60,0),MATCH('Mthly GM (PR)'!$A539,'Gross Margin'!$A$32:$BS$32,0)),BE538*(1+AC538)),"")</f>
        <v/>
      </c>
      <c r="BF539" s="42" t="str">
        <f>IFERROR(IF($C539=7,INDEX('Gross Margin'!$A$32:$BS$60,MATCH('Mthly GM (PR)'!BF$2,'Gross Margin'!$A$32:$A$60,0),MATCH('Mthly GM (PR)'!$A539,'Gross Margin'!$A$32:$BS$32,0)),BF538*(1+AD538)),"")</f>
        <v/>
      </c>
      <c r="BG539" s="42" t="str">
        <f>IFERROR(IF($C539=7,INDEX('Gross Margin'!$A$32:$BS$60,MATCH('Mthly GM (PR)'!BG$2,'Gross Margin'!$A$32:$A$60,0),MATCH('Mthly GM (PR)'!$A539,'Gross Margin'!$A$32:$BS$32,0)),BG538*(1+AE538)),"")</f>
        <v/>
      </c>
      <c r="BH539" s="44">
        <f t="shared" si="499"/>
        <v>8.0134479799092065E-2</v>
      </c>
      <c r="BI539" s="44">
        <f t="shared" si="500"/>
        <v>3.5797437616868072E-2</v>
      </c>
      <c r="BJ539" s="44">
        <f t="shared" si="501"/>
        <v>9.4111977974998456E-2</v>
      </c>
      <c r="BK539" s="44" t="str">
        <f t="shared" si="502"/>
        <v/>
      </c>
      <c r="BL539" s="44">
        <f t="shared" si="503"/>
        <v>8.8617126528771323E-2</v>
      </c>
      <c r="BM539" s="44">
        <f t="shared" si="504"/>
        <v>7.583993818547681E-2</v>
      </c>
      <c r="BN539" s="44">
        <f t="shared" si="505"/>
        <v>4.945388134114128E-2</v>
      </c>
      <c r="BO539" s="44">
        <f t="shared" si="506"/>
        <v>0</v>
      </c>
      <c r="BP539" s="44" t="str">
        <f t="shared" si="507"/>
        <v/>
      </c>
      <c r="BQ539" s="44" t="str">
        <f t="shared" si="508"/>
        <v/>
      </c>
      <c r="BR539" s="44" t="str">
        <f t="shared" si="509"/>
        <v/>
      </c>
      <c r="BS539" s="44">
        <f t="shared" si="510"/>
        <v>9.4516422105372561E-2</v>
      </c>
      <c r="BT539" s="44" t="str">
        <f t="shared" si="511"/>
        <v/>
      </c>
      <c r="BU539" s="44">
        <f t="shared" si="512"/>
        <v>5.2983253304927251E-2</v>
      </c>
      <c r="BV539" s="44" t="str">
        <f t="shared" si="513"/>
        <v/>
      </c>
      <c r="BW539" s="44" t="str">
        <f t="shared" si="514"/>
        <v/>
      </c>
      <c r="BX539" s="44">
        <f t="shared" si="515"/>
        <v>9.0334477839544444E-2</v>
      </c>
      <c r="BY539" s="44">
        <f t="shared" si="516"/>
        <v>4.5649455752503988E-2</v>
      </c>
      <c r="BZ539" s="44">
        <f t="shared" si="517"/>
        <v>3.9958560902655336E-2</v>
      </c>
      <c r="CA539" s="44">
        <f t="shared" si="518"/>
        <v>8.7013870150477748E-2</v>
      </c>
      <c r="CB539" s="44">
        <f t="shared" si="519"/>
        <v>8.7777841184672079E-2</v>
      </c>
      <c r="CC539" s="44">
        <f t="shared" si="520"/>
        <v>7.781127731349842E-2</v>
      </c>
      <c r="CD539" s="44" t="str">
        <f t="shared" si="521"/>
        <v/>
      </c>
      <c r="CE539" s="44" t="str">
        <f t="shared" si="522"/>
        <v/>
      </c>
      <c r="CF539" s="44" t="str">
        <f t="shared" si="523"/>
        <v/>
      </c>
      <c r="CG539" s="44" t="str">
        <f t="shared" si="524"/>
        <v/>
      </c>
      <c r="CH539" s="44" t="str">
        <f t="shared" si="525"/>
        <v/>
      </c>
      <c r="CI539" s="44" t="str">
        <f t="shared" si="526"/>
        <v/>
      </c>
      <c r="CJ539" s="48">
        <f t="shared" si="527"/>
        <v>2.6273691891728311E-3</v>
      </c>
      <c r="CK539" s="48">
        <f t="shared" si="528"/>
        <v>7.4577875710349758E-3</v>
      </c>
      <c r="CL539" s="48">
        <f t="shared" si="529"/>
        <v>-1.161906480079331E-3</v>
      </c>
      <c r="CM539" s="48" t="str">
        <f t="shared" si="530"/>
        <v/>
      </c>
      <c r="CN539" s="48">
        <f t="shared" si="531"/>
        <v>9.3278387384184704E-4</v>
      </c>
      <c r="CO539" s="48">
        <f t="shared" si="532"/>
        <v>-3.9568729348890674E-3</v>
      </c>
      <c r="CP539" s="48">
        <f t="shared" si="533"/>
        <v>1.4357450830960136E-3</v>
      </c>
      <c r="CQ539" s="48">
        <f t="shared" si="534"/>
        <v>0</v>
      </c>
      <c r="CR539" s="48" t="str">
        <f t="shared" si="535"/>
        <v/>
      </c>
      <c r="CS539" s="48" t="str">
        <f t="shared" si="536"/>
        <v/>
      </c>
      <c r="CT539" s="48" t="str">
        <f t="shared" si="537"/>
        <v/>
      </c>
      <c r="CU539" s="48">
        <f t="shared" si="538"/>
        <v>-1.0090573223969575E-3</v>
      </c>
      <c r="CV539" s="48" t="str">
        <f t="shared" si="539"/>
        <v/>
      </c>
      <c r="CW539" s="48">
        <f t="shared" si="540"/>
        <v>-5.2180557017357607E-3</v>
      </c>
      <c r="CX539" s="48" t="str">
        <f t="shared" si="541"/>
        <v/>
      </c>
      <c r="CY539" s="48" t="str">
        <f t="shared" si="542"/>
        <v/>
      </c>
      <c r="CZ539" s="48">
        <f t="shared" si="543"/>
        <v>1.8721820532245587E-3</v>
      </c>
      <c r="DA539" s="48">
        <f t="shared" si="544"/>
        <v>3.0618459456876997E-3</v>
      </c>
      <c r="DB539" s="48">
        <f t="shared" si="545"/>
        <v>1.7542607407483744E-3</v>
      </c>
      <c r="DC539" s="48">
        <f t="shared" si="546"/>
        <v>3.746991276419873E-3</v>
      </c>
      <c r="DD539" s="48">
        <f t="shared" si="547"/>
        <v>0</v>
      </c>
      <c r="DE539" s="48">
        <f t="shared" si="548"/>
        <v>7.2045461664568182E-4</v>
      </c>
      <c r="DF539" s="48" t="str">
        <f t="shared" si="549"/>
        <v/>
      </c>
      <c r="DG539" s="48" t="str">
        <f t="shared" si="550"/>
        <v/>
      </c>
      <c r="DH539" s="48" t="str">
        <f t="shared" si="551"/>
        <v/>
      </c>
      <c r="DI539" s="48" t="str">
        <f t="shared" si="552"/>
        <v/>
      </c>
      <c r="DJ539" s="48" t="str">
        <f t="shared" si="553"/>
        <v/>
      </c>
      <c r="DK539" s="48" t="str">
        <f t="shared" si="554"/>
        <v/>
      </c>
      <c r="DL539" s="37">
        <f t="shared" si="556"/>
        <v>1.226352791077074E-2</v>
      </c>
      <c r="DM539" s="39">
        <f t="shared" si="557"/>
        <v>1.0122635279107708</v>
      </c>
      <c r="DN539" s="39">
        <f>PRODUCT($DM$142:DM539)</f>
        <v>1.0047217849438046</v>
      </c>
      <c r="DO539" s="36">
        <f>DL539-'1M RF rate'!C399</f>
        <v>8.6556547111142426E-3</v>
      </c>
      <c r="DP539" s="39">
        <f t="shared" si="558"/>
        <v>1.0086556547111143</v>
      </c>
      <c r="DQ539" s="39">
        <f>PRODUCT($DP$142:DP539)</f>
        <v>0.1299812005838572</v>
      </c>
      <c r="DR539" s="36">
        <f>DL539-'DJUA Monthly (PR)'!C399</f>
        <v>3.4486925784399665E-2</v>
      </c>
      <c r="DS539" s="39">
        <f t="shared" si="559"/>
        <v>1.0344869257843996</v>
      </c>
      <c r="DT539" s="39">
        <f>PRODUCT($DS$142:DS539)</f>
        <v>0.63555829272576947</v>
      </c>
      <c r="DW539" s="108">
        <f t="shared" si="555"/>
        <v>3.0035348503255843E-2</v>
      </c>
      <c r="DX539" s="107">
        <f t="shared" si="560"/>
        <v>0.14133515333514413</v>
      </c>
    </row>
    <row r="540" spans="1:128" x14ac:dyDescent="0.35">
      <c r="A540" s="35">
        <f t="shared" si="498"/>
        <v>1994</v>
      </c>
      <c r="B540" s="35">
        <v>1994</v>
      </c>
      <c r="C540" s="35">
        <v>9</v>
      </c>
      <c r="D540" s="46">
        <f>IFERROR(IF(INDEX('Memb Hist (Org)'!$A$1:$BS$29,MATCH('Mthly GM (PR)'!D$2,'Memb Hist (Org)'!$A$1:$A$29,0),MATCH('Mthly GM (PR)'!$A540,'Memb Hist (Org)'!$A$1:$BS$1,0))&lt;&gt;1,"",'Mthly Returns (PR)'!D539),"")</f>
        <v>-3.9680000000000002E-3</v>
      </c>
      <c r="E540" s="46">
        <f>IFERROR(IF(INDEX('Memb Hist (Org)'!$A$1:$BS$29,MATCH('Mthly GM (PR)'!E$2,'Memb Hist (Org)'!$A$1:$A$29,0),MATCH('Mthly GM (PR)'!$A540,'Memb Hist (Org)'!$A$1:$BS$1,0))&lt;&gt;1,"",'Mthly Returns (PR)'!E539),"")</f>
        <v>-0.103448</v>
      </c>
      <c r="F540" s="46">
        <f>IFERROR(IF(INDEX('Memb Hist (Org)'!$A$1:$BS$29,MATCH('Mthly GM (PR)'!F$2,'Memb Hist (Org)'!$A$1:$A$29,0),MATCH('Mthly GM (PR)'!$A540,'Memb Hist (Org)'!$A$1:$BS$1,0))&lt;&gt;1,"",'Mthly Returns (PR)'!F539),"")</f>
        <v>-7.4999999999999997E-2</v>
      </c>
      <c r="G540" s="46" t="str">
        <f>IFERROR(IF(INDEX('Memb Hist (Org)'!$A$1:$BS$29,MATCH('Mthly GM (PR)'!G$2,'Memb Hist (Org)'!$A$1:$A$29,0),MATCH('Mthly GM (PR)'!$A540,'Memb Hist (Org)'!$A$1:$BS$1,0))&lt;&gt;1,"",'Mthly Returns (PR)'!G539),"")</f>
        <v/>
      </c>
      <c r="H540" s="46">
        <f>IFERROR(IF(INDEX('Memb Hist (Org)'!$A$1:$BS$29,MATCH('Mthly GM (PR)'!H$2,'Memb Hist (Org)'!$A$1:$A$29,0),MATCH('Mthly GM (PR)'!$A540,'Memb Hist (Org)'!$A$1:$BS$1,0))&lt;&gt;1,"",'Mthly Returns (PR)'!H539),"")</f>
        <v>-7.2916999999999996E-2</v>
      </c>
      <c r="I540" s="46">
        <f>IFERROR(IF(INDEX('Memb Hist (Org)'!$A$1:$BS$29,MATCH('Mthly GM (PR)'!I$2,'Memb Hist (Org)'!$A$1:$A$29,0),MATCH('Mthly GM (PR)'!$A540,'Memb Hist (Org)'!$A$1:$BS$1,0))&lt;&gt;1,"",'Mthly Returns (PR)'!I539),"")</f>
        <v>-8.7155999999999997E-2</v>
      </c>
      <c r="J540" s="46">
        <f>IFERROR(IF(INDEX('Memb Hist (Org)'!$A$1:$BS$29,MATCH('Mthly GM (PR)'!J$2,'Memb Hist (Org)'!$A$1:$A$29,0),MATCH('Mthly GM (PR)'!$A540,'Memb Hist (Org)'!$A$1:$BS$1,0))&lt;&gt;1,"",'Mthly Returns (PR)'!J539),"")</f>
        <v>-2.5078E-2</v>
      </c>
      <c r="K540" s="46">
        <f>IFERROR(IF(INDEX('Memb Hist (Org)'!$A$1:$BS$29,MATCH('Mthly GM (PR)'!K$2,'Memb Hist (Org)'!$A$1:$A$29,0),MATCH('Mthly GM (PR)'!$A540,'Memb Hist (Org)'!$A$1:$BS$1,0))&lt;&gt;1,"",'Mthly Returns (PR)'!K539),"")</f>
        <v>-6.4219999999999999E-2</v>
      </c>
      <c r="L540" s="46" t="str">
        <f>IFERROR(IF(INDEX('Memb Hist (Org)'!$A$1:$BS$29,MATCH('Mthly GM (PR)'!L$2,'Memb Hist (Org)'!$A$1:$A$29,0),MATCH('Mthly GM (PR)'!$A540,'Memb Hist (Org)'!$A$1:$BS$1,0))&lt;&gt;1,"",'Mthly Returns (PR)'!L539),"")</f>
        <v/>
      </c>
      <c r="M540" s="46" t="str">
        <f>IFERROR(IF(INDEX('Memb Hist (Org)'!$A$1:$BS$29,MATCH('Mthly GM (PR)'!M$2,'Memb Hist (Org)'!$A$1:$A$29,0),MATCH('Mthly GM (PR)'!$A540,'Memb Hist (Org)'!$A$1:$BS$1,0))&lt;&gt;1,"",'Mthly Returns (PR)'!M539),"")</f>
        <v/>
      </c>
      <c r="N540" s="46" t="str">
        <f>IFERROR(IF(INDEX('Memb Hist (Org)'!$A$1:$BS$29,MATCH('Mthly GM (PR)'!N$2,'Memb Hist (Org)'!$A$1:$A$29,0),MATCH('Mthly GM (PR)'!$A540,'Memb Hist (Org)'!$A$1:$BS$1,0))&lt;&gt;1,"",'Mthly Returns (PR)'!N539),"")</f>
        <v/>
      </c>
      <c r="O540" s="46">
        <f>IFERROR(IF(INDEX('Memb Hist (Org)'!$A$1:$BS$29,MATCH('Mthly GM (PR)'!O$2,'Memb Hist (Org)'!$A$1:$A$29,0),MATCH('Mthly GM (PR)'!$A540,'Memb Hist (Org)'!$A$1:$BS$1,0))&lt;&gt;1,"",'Mthly Returns (PR)'!O539),"")</f>
        <v>1.4388E-2</v>
      </c>
      <c r="P540" s="46" t="str">
        <f>IFERROR(IF(INDEX('Memb Hist (Org)'!$A$1:$BS$29,MATCH('Mthly GM (PR)'!P$2,'Memb Hist (Org)'!$A$1:$A$29,0),MATCH('Mthly GM (PR)'!$A540,'Memb Hist (Org)'!$A$1:$BS$1,0))&lt;&gt;1,"",'Mthly Returns (PR)'!P539),"")</f>
        <v/>
      </c>
      <c r="Q540" s="46">
        <f>IFERROR(IF(INDEX('Memb Hist (Org)'!$A$1:$BS$29,MATCH('Mthly GM (PR)'!Q$2,'Memb Hist (Org)'!$A$1:$A$29,0),MATCH('Mthly GM (PR)'!$A540,'Memb Hist (Org)'!$A$1:$BS$1,0))&lt;&gt;1,"",'Mthly Returns (PR)'!Q539),"")</f>
        <v>-0.10084</v>
      </c>
      <c r="R540" s="46" t="str">
        <f>IFERROR(IF(INDEX('Memb Hist (Org)'!$A$1:$BS$29,MATCH('Mthly GM (PR)'!R$2,'Memb Hist (Org)'!$A$1:$A$29,0),MATCH('Mthly GM (PR)'!$A540,'Memb Hist (Org)'!$A$1:$BS$1,0))&lt;&gt;1,"",'Mthly Returns (PR)'!R539),"")</f>
        <v/>
      </c>
      <c r="S540" s="46" t="str">
        <f>IFERROR(IF(INDEX('Memb Hist (Org)'!$A$1:$BS$29,MATCH('Mthly GM (PR)'!S$2,'Memb Hist (Org)'!$A$1:$A$29,0),MATCH('Mthly GM (PR)'!$A540,'Memb Hist (Org)'!$A$1:$BS$1,0))&lt;&gt;1,"",'Mthly Returns (PR)'!S539),"")</f>
        <v/>
      </c>
      <c r="T540" s="46">
        <f>IFERROR(IF(INDEX('Memb Hist (Org)'!$A$1:$BS$29,MATCH('Mthly GM (PR)'!T$2,'Memb Hist (Org)'!$A$1:$A$29,0),MATCH('Mthly GM (PR)'!$A540,'Memb Hist (Org)'!$A$1:$BS$1,0))&lt;&gt;1,"",'Mthly Returns (PR)'!T539),"")</f>
        <v>-7.6142000000000001E-2</v>
      </c>
      <c r="U540" s="46">
        <f>IFERROR(IF(INDEX('Memb Hist (Org)'!$A$1:$BS$29,MATCH('Mthly GM (PR)'!U$2,'Memb Hist (Org)'!$A$1:$A$29,0),MATCH('Mthly GM (PR)'!$A540,'Memb Hist (Org)'!$A$1:$BS$1,0))&lt;&gt;1,"",'Mthly Returns (PR)'!U539),"")</f>
        <v>6.2856999999999996E-2</v>
      </c>
      <c r="V540" s="46">
        <f>IFERROR(IF(INDEX('Memb Hist (Org)'!$A$1:$BS$29,MATCH('Mthly GM (PR)'!V$2,'Memb Hist (Org)'!$A$1:$A$29,0),MATCH('Mthly GM (PR)'!$A540,'Memb Hist (Org)'!$A$1:$BS$1,0))&lt;&gt;1,"",'Mthly Returns (PR)'!V539),"")</f>
        <v>-1.8692E-2</v>
      </c>
      <c r="W540" s="46">
        <f>IFERROR(IF(INDEX('Memb Hist (Org)'!$A$1:$BS$29,MATCH('Mthly GM (PR)'!W$2,'Memb Hist (Org)'!$A$1:$A$29,0),MATCH('Mthly GM (PR)'!$A540,'Memb Hist (Org)'!$A$1:$BS$1,0))&lt;&gt;1,"",'Mthly Returns (PR)'!W539),"")</f>
        <v>-6.8806999999999993E-2</v>
      </c>
      <c r="X540" s="46">
        <f>IFERROR(IF(INDEX('Memb Hist (Org)'!$A$1:$BS$29,MATCH('Mthly GM (PR)'!X$2,'Memb Hist (Org)'!$A$1:$A$29,0),MATCH('Mthly GM (PR)'!$A540,'Memb Hist (Org)'!$A$1:$BS$1,0))&lt;&gt;1,"",'Mthly Returns (PR)'!X539),"")</f>
        <v>-5.4053999999999998E-2</v>
      </c>
      <c r="Y540" s="46">
        <f>IFERROR(IF(INDEX('Memb Hist (Org)'!$A$1:$BS$29,MATCH('Mthly GM (PR)'!Y$2,'Memb Hist (Org)'!$A$1:$A$29,0),MATCH('Mthly GM (PR)'!$A540,'Memb Hist (Org)'!$A$1:$BS$1,0))&lt;&gt;1,"",'Mthly Returns (PR)'!Y539),"")</f>
        <v>-5.5045999999999998E-2</v>
      </c>
      <c r="Z540" s="46" t="str">
        <f>IFERROR(IF(INDEX('Memb Hist (Org)'!$A$1:$BS$29,MATCH('Mthly GM (PR)'!Z$2,'Memb Hist (Org)'!$A$1:$A$29,0),MATCH('Mthly GM (PR)'!$A540,'Memb Hist (Org)'!$A$1:$BS$1,0))&lt;&gt;1,"",'Mthly Returns (PR)'!Z539),"")</f>
        <v/>
      </c>
      <c r="AA540" s="46" t="str">
        <f>IFERROR(IF(INDEX('Memb Hist (Org)'!$A$1:$BS$29,MATCH('Mthly GM (PR)'!AA$2,'Memb Hist (Org)'!$A$1:$A$29,0),MATCH('Mthly GM (PR)'!$A540,'Memb Hist (Org)'!$A$1:$BS$1,0))&lt;&gt;1,"",'Mthly Returns (PR)'!AA539),"")</f>
        <v/>
      </c>
      <c r="AB540" s="46" t="str">
        <f>IFERROR(IF(INDEX('Memb Hist (Org)'!$A$1:$BS$29,MATCH('Mthly GM (PR)'!AB$2,'Memb Hist (Org)'!$A$1:$A$29,0),MATCH('Mthly GM (PR)'!$A540,'Memb Hist (Org)'!$A$1:$BS$1,0))&lt;&gt;1,"",'Mthly Returns (PR)'!AB539),"")</f>
        <v/>
      </c>
      <c r="AC540" s="46" t="str">
        <f>IFERROR(IF(INDEX('Memb Hist (Org)'!$A$1:$BS$29,MATCH('Mthly GM (PR)'!AC$2,'Memb Hist (Org)'!$A$1:$A$29,0),MATCH('Mthly GM (PR)'!$A540,'Memb Hist (Org)'!$A$1:$BS$1,0))&lt;&gt;1,"",'Mthly Returns (PR)'!AC539),"")</f>
        <v/>
      </c>
      <c r="AD540" s="46" t="str">
        <f>IFERROR(IF(INDEX('Memb Hist (Org)'!$A$1:$BS$29,MATCH('Mthly GM (PR)'!AD$2,'Memb Hist (Org)'!$A$1:$A$29,0),MATCH('Mthly GM (PR)'!$A540,'Memb Hist (Org)'!$A$1:$BS$1,0))&lt;&gt;1,"",'Mthly Returns (PR)'!AD539),"")</f>
        <v/>
      </c>
      <c r="AE540" s="46" t="str">
        <f>IFERROR(IF(INDEX('Memb Hist (Org)'!$A$1:$BS$29,MATCH('Mthly GM (PR)'!AE$2,'Memb Hist (Org)'!$A$1:$A$29,0),MATCH('Mthly GM (PR)'!$A540,'Memb Hist (Org)'!$A$1:$BS$1,0))&lt;&gt;1,"",'Mthly Returns (PR)'!AE539),"")</f>
        <v/>
      </c>
      <c r="AF540" s="42">
        <f>IFERROR(IF($C540=7,INDEX('Gross Margin'!$A$32:$BS$60,MATCH('Mthly GM (PR)'!AF$2,'Gross Margin'!$A$32:$A$60,0),MATCH('Mthly GM (PR)'!$A540,'Gross Margin'!$A$32:$BS$32,0)),AF539*(1+D539)),"")</f>
        <v>8.6575223543387925E-2</v>
      </c>
      <c r="AG540" s="42">
        <f>IFERROR(IF($C540=7,INDEX('Gross Margin'!$A$32:$BS$60,MATCH('Mthly GM (PR)'!AG$2,'Gross Margin'!$A$32:$A$60,0),MATCH('Mthly GM (PR)'!$A540,'Gross Margin'!$A$32:$BS$32,0)),AG539*(1+E539)),"")</f>
        <v>4.5248273641074449E-2</v>
      </c>
      <c r="AH540" s="42">
        <f>IFERROR(IF($C540=7,INDEX('Gross Margin'!$A$32:$BS$60,MATCH('Mthly GM (PR)'!AH$2,'Gross Margin'!$A$32:$A$60,0),MATCH('Mthly GM (PR)'!$A540,'Gross Margin'!$A$32:$BS$32,0)),AH539*(1+F539)),"")</f>
        <v>9.7232883465273368E-2</v>
      </c>
      <c r="AI540" s="42" t="str">
        <f>IFERROR(IF($C540=7,INDEX('Gross Margin'!$A$32:$BS$60,MATCH('Mthly GM (PR)'!AI$2,'Gross Margin'!$A$32:$A$60,0),MATCH('Mthly GM (PR)'!$A540,'Gross Margin'!$A$32:$BS$32,0)),AI539*(1+G539)),"")</f>
        <v/>
      </c>
      <c r="AJ540" s="42">
        <f>IFERROR(IF($C540=7,INDEX('Gross Margin'!$A$32:$BS$60,MATCH('Mthly GM (PR)'!AJ$2,'Gross Margin'!$A$32:$A$60,0),MATCH('Mthly GM (PR)'!$A540,'Gross Margin'!$A$32:$BS$32,0)),AJ539*(1+H539)),"")</f>
        <v>9.3676054923517882E-2</v>
      </c>
      <c r="AK540" s="42">
        <f>IFERROR(IF($C540=7,INDEX('Gross Margin'!$A$32:$BS$60,MATCH('Mthly GM (PR)'!AK$2,'Gross Margin'!$A$32:$A$60,0),MATCH('Mthly GM (PR)'!$A540,'Gross Margin'!$A$32:$BS$32,0)),AK539*(1+I539)),"")</f>
        <v>7.5195183760768794E-2</v>
      </c>
      <c r="AL540" s="42">
        <f>IFERROR(IF($C540=7,INDEX('Gross Margin'!$A$32:$BS$60,MATCH('Mthly GM (PR)'!AL$2,'Gross Margin'!$A$32:$A$60,0),MATCH('Mthly GM (PR)'!$A540,'Gross Margin'!$A$32:$BS$32,0)),AL539*(1+J539)),"")</f>
        <v>5.3234441201797662E-2</v>
      </c>
      <c r="AM540" s="42">
        <f>IFERROR(IF($C540=7,INDEX('Gross Margin'!$A$32:$BS$60,MATCH('Mthly GM (PR)'!AM$2,'Gross Margin'!$A$32:$A$60,0),MATCH('Mthly GM (PR)'!$A540,'Gross Margin'!$A$32:$BS$32,0)),AM539*(1+K539)),"")</f>
        <v>0</v>
      </c>
      <c r="AN540" s="42" t="str">
        <f>IFERROR(IF($C540=7,INDEX('Gross Margin'!$A$32:$BS$60,MATCH('Mthly GM (PR)'!AN$2,'Gross Margin'!$A$32:$A$60,0),MATCH('Mthly GM (PR)'!$A540,'Gross Margin'!$A$32:$BS$32,0)),AN539*(1+L539)),"")</f>
        <v/>
      </c>
      <c r="AO540" s="42" t="str">
        <f>IFERROR(IF($C540=7,INDEX('Gross Margin'!$A$32:$BS$60,MATCH('Mthly GM (PR)'!AO$2,'Gross Margin'!$A$32:$A$60,0),MATCH('Mthly GM (PR)'!$A540,'Gross Margin'!$A$32:$BS$32,0)),AO539*(1+M539)),"")</f>
        <v/>
      </c>
      <c r="AP540" s="42" t="str">
        <f>IFERROR(IF($C540=7,INDEX('Gross Margin'!$A$32:$BS$60,MATCH('Mthly GM (PR)'!AP$2,'Gross Margin'!$A$32:$A$60,0),MATCH('Mthly GM (PR)'!$A540,'Gross Margin'!$A$32:$BS$32,0)),AP539*(1+N539)),"")</f>
        <v/>
      </c>
      <c r="AQ540" s="42">
        <f>IFERROR(IF($C540=7,INDEX('Gross Margin'!$A$32:$BS$60,MATCH('Mthly GM (PR)'!AQ$2,'Gross Margin'!$A$32:$A$60,0),MATCH('Mthly GM (PR)'!$A540,'Gross Margin'!$A$32:$BS$32,0)),AQ539*(1+O539)),"")</f>
        <v>9.7815854865532445E-2</v>
      </c>
      <c r="AR540" s="42" t="str">
        <f>IFERROR(IF($C540=7,INDEX('Gross Margin'!$A$32:$BS$60,MATCH('Mthly GM (PR)'!AR$2,'Gross Margin'!$A$32:$A$60,0),MATCH('Mthly GM (PR)'!$A540,'Gross Margin'!$A$32:$BS$32,0)),AR539*(1+P539)),"")</f>
        <v/>
      </c>
      <c r="AS540" s="42">
        <f>IFERROR(IF($C540=7,INDEX('Gross Margin'!$A$32:$BS$60,MATCH('Mthly GM (PR)'!AS$2,'Gross Margin'!$A$32:$A$60,0),MATCH('Mthly GM (PR)'!$A540,'Gross Margin'!$A$32:$BS$32,0)),AS539*(1+Q539)),"")</f>
        <v>4.9966049703369451E-2</v>
      </c>
      <c r="AT540" s="42" t="str">
        <f>IFERROR(IF($C540=7,INDEX('Gross Margin'!$A$32:$BS$60,MATCH('Mthly GM (PR)'!AT$2,'Gross Margin'!$A$32:$A$60,0),MATCH('Mthly GM (PR)'!$A540,'Gross Margin'!$A$32:$BS$32,0)),AT539*(1+R539)),"")</f>
        <v/>
      </c>
      <c r="AU540" s="42" t="str">
        <f>IFERROR(IF($C540=7,INDEX('Gross Margin'!$A$32:$BS$60,MATCH('Mthly GM (PR)'!AU$2,'Gross Margin'!$A$32:$A$60,0),MATCH('Mthly GM (PR)'!$A540,'Gross Margin'!$A$32:$BS$32,0)),AU539*(1+S539)),"")</f>
        <v/>
      </c>
      <c r="AV540" s="42">
        <f>IFERROR(IF($C540=7,INDEX('Gross Margin'!$A$32:$BS$60,MATCH('Mthly GM (PR)'!AV$2,'Gross Margin'!$A$32:$A$60,0),MATCH('Mthly GM (PR)'!$A540,'Gross Margin'!$A$32:$BS$32,0)),AV539*(1+T539)),"")</f>
        <v>9.6455218074423768E-2</v>
      </c>
      <c r="AW540" s="42">
        <f>IFERROR(IF($C540=7,INDEX('Gross Margin'!$A$32:$BS$60,MATCH('Mthly GM (PR)'!AW$2,'Gross Margin'!$A$32:$A$60,0),MATCH('Mthly GM (PR)'!$A540,'Gross Margin'!$A$32:$BS$32,0)),AW539*(1+U539)),"")</f>
        <v>5.0955746943357055E-2</v>
      </c>
      <c r="AX540" s="42">
        <f>IFERROR(IF($C540=7,INDEX('Gross Margin'!$A$32:$BS$60,MATCH('Mthly GM (PR)'!AX$2,'Gross Margin'!$A$32:$A$60,0),MATCH('Mthly GM (PR)'!$A540,'Gross Margin'!$A$32:$BS$32,0)),AX539*(1+V539)),"")</f>
        <v>4.3634801572826218E-2</v>
      </c>
      <c r="AY540" s="42">
        <f>IFERROR(IF($C540=7,INDEX('Gross Margin'!$A$32:$BS$60,MATCH('Mthly GM (PR)'!AY$2,'Gross Margin'!$A$32:$A$60,0),MATCH('Mthly GM (PR)'!$A540,'Gross Margin'!$A$32:$BS$32,0)),AY539*(1+W539)),"")</f>
        <v>9.4942802306631394E-2</v>
      </c>
      <c r="AZ540" s="42">
        <f>IFERROR(IF($C540=7,INDEX('Gross Margin'!$A$32:$BS$60,MATCH('Mthly GM (PR)'!AZ$2,'Gross Margin'!$A$32:$A$60,0),MATCH('Mthly GM (PR)'!$A540,'Gross Margin'!$A$32:$BS$32,0)),AZ539*(1+X539)),"")</f>
        <v>9.1822334996364496E-2</v>
      </c>
      <c r="BA540" s="42">
        <f>IFERROR(IF($C540=7,INDEX('Gross Margin'!$A$32:$BS$60,MATCH('Mthly GM (PR)'!BA$2,'Gross Margin'!$A$32:$A$60,0),MATCH('Mthly GM (PR)'!$A540,'Gross Margin'!$A$32:$BS$32,0)),BA539*(1+Y539)),"")</f>
        <v>8.2150197587606832E-2</v>
      </c>
      <c r="BB540" s="42" t="str">
        <f>IFERROR(IF($C540=7,INDEX('Gross Margin'!$A$32:$BS$60,MATCH('Mthly GM (PR)'!BB$2,'Gross Margin'!$A$32:$A$60,0),MATCH('Mthly GM (PR)'!$A540,'Gross Margin'!$A$32:$BS$32,0)),BB539*(1+Z539)),"")</f>
        <v/>
      </c>
      <c r="BC540" s="42" t="str">
        <f>IFERROR(IF($C540=7,INDEX('Gross Margin'!$A$32:$BS$60,MATCH('Mthly GM (PR)'!BC$2,'Gross Margin'!$A$32:$A$60,0),MATCH('Mthly GM (PR)'!$A540,'Gross Margin'!$A$32:$BS$32,0)),BC539*(1+AA539)),"")</f>
        <v/>
      </c>
      <c r="BD540" s="42" t="str">
        <f>IFERROR(IF($C540=7,INDEX('Gross Margin'!$A$32:$BS$60,MATCH('Mthly GM (PR)'!BD$2,'Gross Margin'!$A$32:$A$60,0),MATCH('Mthly GM (PR)'!$A540,'Gross Margin'!$A$32:$BS$32,0)),BD539*(1+AB539)),"")</f>
        <v/>
      </c>
      <c r="BE540" s="42" t="str">
        <f>IFERROR(IF($C540=7,INDEX('Gross Margin'!$A$32:$BS$60,MATCH('Mthly GM (PR)'!BE$2,'Gross Margin'!$A$32:$A$60,0),MATCH('Mthly GM (PR)'!$A540,'Gross Margin'!$A$32:$BS$32,0)),BE539*(1+AC539)),"")</f>
        <v/>
      </c>
      <c r="BF540" s="42" t="str">
        <f>IFERROR(IF($C540=7,INDEX('Gross Margin'!$A$32:$BS$60,MATCH('Mthly GM (PR)'!BF$2,'Gross Margin'!$A$32:$A$60,0),MATCH('Mthly GM (PR)'!$A540,'Gross Margin'!$A$32:$BS$32,0)),BF539*(1+AD539)),"")</f>
        <v/>
      </c>
      <c r="BG540" s="42" t="str">
        <f>IFERROR(IF($C540=7,INDEX('Gross Margin'!$A$32:$BS$60,MATCH('Mthly GM (PR)'!BG$2,'Gross Margin'!$A$32:$A$60,0),MATCH('Mthly GM (PR)'!$A540,'Gross Margin'!$A$32:$BS$32,0)),BG539*(1+AE539)),"")</f>
        <v/>
      </c>
      <c r="BH540" s="44">
        <f t="shared" si="499"/>
        <v>8.1759192844850004E-2</v>
      </c>
      <c r="BI540" s="44">
        <f t="shared" si="500"/>
        <v>4.2731190046112116E-2</v>
      </c>
      <c r="BJ540" s="44">
        <f t="shared" si="501"/>
        <v>9.1823985486032975E-2</v>
      </c>
      <c r="BK540" s="44" t="str">
        <f t="shared" si="502"/>
        <v/>
      </c>
      <c r="BL540" s="44">
        <f t="shared" si="503"/>
        <v>8.8465017195114098E-2</v>
      </c>
      <c r="BM540" s="44">
        <f t="shared" si="504"/>
        <v>7.1012205091443487E-2</v>
      </c>
      <c r="BN540" s="44">
        <f t="shared" si="505"/>
        <v>5.0273100848816851E-2</v>
      </c>
      <c r="BO540" s="44">
        <f t="shared" si="506"/>
        <v>0</v>
      </c>
      <c r="BP540" s="44" t="str">
        <f t="shared" si="507"/>
        <v/>
      </c>
      <c r="BQ540" s="44" t="str">
        <f t="shared" si="508"/>
        <v/>
      </c>
      <c r="BR540" s="44" t="str">
        <f t="shared" si="509"/>
        <v/>
      </c>
      <c r="BS540" s="44">
        <f t="shared" si="510"/>
        <v>9.2374527190530298E-2</v>
      </c>
      <c r="BT540" s="44" t="str">
        <f t="shared" si="511"/>
        <v/>
      </c>
      <c r="BU540" s="44">
        <f t="shared" si="512"/>
        <v>4.7186524344875858E-2</v>
      </c>
      <c r="BV540" s="44" t="str">
        <f t="shared" si="513"/>
        <v/>
      </c>
      <c r="BW540" s="44" t="str">
        <f t="shared" si="514"/>
        <v/>
      </c>
      <c r="BX540" s="44">
        <f t="shared" si="515"/>
        <v>9.1089580282593063E-2</v>
      </c>
      <c r="BY540" s="44">
        <f t="shared" si="516"/>
        <v>4.8121166430571544E-2</v>
      </c>
      <c r="BZ540" s="44">
        <f t="shared" si="517"/>
        <v>4.1207472652398713E-2</v>
      </c>
      <c r="CA540" s="44">
        <f t="shared" si="518"/>
        <v>8.9661297601248802E-2</v>
      </c>
      <c r="CB540" s="44">
        <f t="shared" si="519"/>
        <v>8.6714416517444229E-2</v>
      </c>
      <c r="CC540" s="44">
        <f t="shared" si="520"/>
        <v>7.758032346796806E-2</v>
      </c>
      <c r="CD540" s="44" t="str">
        <f t="shared" si="521"/>
        <v/>
      </c>
      <c r="CE540" s="44" t="str">
        <f t="shared" si="522"/>
        <v/>
      </c>
      <c r="CF540" s="44" t="str">
        <f t="shared" si="523"/>
        <v/>
      </c>
      <c r="CG540" s="44" t="str">
        <f t="shared" si="524"/>
        <v/>
      </c>
      <c r="CH540" s="44" t="str">
        <f t="shared" si="525"/>
        <v/>
      </c>
      <c r="CI540" s="44" t="str">
        <f t="shared" si="526"/>
        <v/>
      </c>
      <c r="CJ540" s="48">
        <f t="shared" si="527"/>
        <v>-3.2442047720836485E-4</v>
      </c>
      <c r="CK540" s="48">
        <f t="shared" si="528"/>
        <v>-4.4204561478902058E-3</v>
      </c>
      <c r="CL540" s="48">
        <f t="shared" si="529"/>
        <v>-6.8867989114524729E-3</v>
      </c>
      <c r="CM540" s="48" t="str">
        <f t="shared" si="530"/>
        <v/>
      </c>
      <c r="CN540" s="48">
        <f t="shared" si="531"/>
        <v>-6.4506036588161345E-3</v>
      </c>
      <c r="CO540" s="48">
        <f t="shared" si="532"/>
        <v>-6.1891397469498481E-3</v>
      </c>
      <c r="CP540" s="48">
        <f t="shared" si="533"/>
        <v>-1.2607488230866289E-3</v>
      </c>
      <c r="CQ540" s="48">
        <f t="shared" si="534"/>
        <v>0</v>
      </c>
      <c r="CR540" s="48" t="str">
        <f t="shared" si="535"/>
        <v/>
      </c>
      <c r="CS540" s="48" t="str">
        <f t="shared" si="536"/>
        <v/>
      </c>
      <c r="CT540" s="48" t="str">
        <f t="shared" si="537"/>
        <v/>
      </c>
      <c r="CU540" s="48">
        <f t="shared" si="538"/>
        <v>1.32908469721735E-3</v>
      </c>
      <c r="CV540" s="48" t="str">
        <f t="shared" si="539"/>
        <v/>
      </c>
      <c r="CW540" s="48">
        <f t="shared" si="540"/>
        <v>-4.7582891149372817E-3</v>
      </c>
      <c r="CX540" s="48" t="str">
        <f t="shared" si="541"/>
        <v/>
      </c>
      <c r="CY540" s="48" t="str">
        <f t="shared" si="542"/>
        <v/>
      </c>
      <c r="CZ540" s="48">
        <f t="shared" si="543"/>
        <v>-6.9357428218772008E-3</v>
      </c>
      <c r="DA540" s="48">
        <f t="shared" si="544"/>
        <v>3.0247521583264352E-3</v>
      </c>
      <c r="DB540" s="48">
        <f t="shared" si="545"/>
        <v>-7.7025007881863672E-4</v>
      </c>
      <c r="DC540" s="48">
        <f t="shared" si="546"/>
        <v>-6.1693249040491258E-3</v>
      </c>
      <c r="DD540" s="48">
        <f t="shared" si="547"/>
        <v>-4.6872610704339302E-3</v>
      </c>
      <c r="DE540" s="48">
        <f t="shared" si="548"/>
        <v>-4.2704864856177695E-3</v>
      </c>
      <c r="DF540" s="48" t="str">
        <f t="shared" si="549"/>
        <v/>
      </c>
      <c r="DG540" s="48" t="str">
        <f t="shared" si="550"/>
        <v/>
      </c>
      <c r="DH540" s="48" t="str">
        <f t="shared" si="551"/>
        <v/>
      </c>
      <c r="DI540" s="48" t="str">
        <f t="shared" si="552"/>
        <v/>
      </c>
      <c r="DJ540" s="48" t="str">
        <f t="shared" si="553"/>
        <v/>
      </c>
      <c r="DK540" s="48" t="str">
        <f t="shared" si="554"/>
        <v/>
      </c>
      <c r="DL540" s="37">
        <f t="shared" si="556"/>
        <v>-4.8769685385593821E-2</v>
      </c>
      <c r="DM540" s="39">
        <f t="shared" si="557"/>
        <v>0.95123031461440621</v>
      </c>
      <c r="DN540" s="39">
        <f>PRODUCT($DM$142:DM540)</f>
        <v>0.95572181959204305</v>
      </c>
      <c r="DO540" s="36">
        <f>DL540-'1M RF rate'!C400</f>
        <v>-5.2505143326290783E-2</v>
      </c>
      <c r="DP540" s="39">
        <f t="shared" si="558"/>
        <v>0.94749485667370925</v>
      </c>
      <c r="DQ540" s="39">
        <f>PRODUCT($DP$142:DP540)</f>
        <v>0.12315651901747844</v>
      </c>
      <c r="DR540" s="36">
        <f>DL540-'DJUA Monthly (PR)'!C400</f>
        <v>-2.1463216625896932E-2</v>
      </c>
      <c r="DS540" s="39">
        <f t="shared" si="559"/>
        <v>0.9785367833741031</v>
      </c>
      <c r="DT540" s="39">
        <f>PRODUCT($DS$142:DS540)</f>
        <v>0.62191716741061109</v>
      </c>
      <c r="DW540" s="108">
        <f t="shared" si="555"/>
        <v>-2.7554045603790267E-2</v>
      </c>
      <c r="DX540" s="107">
        <f t="shared" si="560"/>
        <v>7.2911804197715924E-2</v>
      </c>
    </row>
    <row r="541" spans="1:128" x14ac:dyDescent="0.35">
      <c r="A541" s="35">
        <f t="shared" si="498"/>
        <v>1994</v>
      </c>
      <c r="B541" s="35">
        <v>1994</v>
      </c>
      <c r="C541" s="35">
        <v>10</v>
      </c>
      <c r="D541" s="46">
        <f>IFERROR(IF(INDEX('Memb Hist (Org)'!$A$1:$BS$29,MATCH('Mthly GM (PR)'!D$2,'Memb Hist (Org)'!$A$1:$A$29,0),MATCH('Mthly GM (PR)'!$A541,'Memb Hist (Org)'!$A$1:$BS$1,0))&lt;&gt;1,"",'Mthly Returns (PR)'!D540),"")</f>
        <v>1.992E-2</v>
      </c>
      <c r="E541" s="46">
        <f>IFERROR(IF(INDEX('Memb Hist (Org)'!$A$1:$BS$29,MATCH('Mthly GM (PR)'!E$2,'Memb Hist (Org)'!$A$1:$A$29,0),MATCH('Mthly GM (PR)'!$A541,'Memb Hist (Org)'!$A$1:$BS$1,0))&lt;&gt;1,"",'Mthly Returns (PR)'!E540),"")</f>
        <v>-7.6923000000000005E-2</v>
      </c>
      <c r="F541" s="46">
        <f>IFERROR(IF(INDEX('Memb Hist (Org)'!$A$1:$BS$29,MATCH('Mthly GM (PR)'!F$2,'Memb Hist (Org)'!$A$1:$A$29,0),MATCH('Mthly GM (PR)'!$A541,'Memb Hist (Org)'!$A$1:$BS$1,0))&lt;&gt;1,"",'Mthly Returns (PR)'!F540),"")</f>
        <v>-0.108108</v>
      </c>
      <c r="G541" s="46" t="str">
        <f>IFERROR(IF(INDEX('Memb Hist (Org)'!$A$1:$BS$29,MATCH('Mthly GM (PR)'!G$2,'Memb Hist (Org)'!$A$1:$A$29,0),MATCH('Mthly GM (PR)'!$A541,'Memb Hist (Org)'!$A$1:$BS$1,0))&lt;&gt;1,"",'Mthly Returns (PR)'!G540),"")</f>
        <v/>
      </c>
      <c r="H541" s="46">
        <f>IFERROR(IF(INDEX('Memb Hist (Org)'!$A$1:$BS$29,MATCH('Mthly GM (PR)'!H$2,'Memb Hist (Org)'!$A$1:$A$29,0),MATCH('Mthly GM (PR)'!$A541,'Memb Hist (Org)'!$A$1:$BS$1,0))&lt;&gt;1,"",'Mthly Returns (PR)'!H540),"")</f>
        <v>-2.809E-2</v>
      </c>
      <c r="I541" s="46">
        <f>IFERROR(IF(INDEX('Memb Hist (Org)'!$A$1:$BS$29,MATCH('Mthly GM (PR)'!I$2,'Memb Hist (Org)'!$A$1:$A$29,0),MATCH('Mthly GM (PR)'!$A541,'Memb Hist (Org)'!$A$1:$BS$1,0))&lt;&gt;1,"",'Mthly Returns (PR)'!I540),"")</f>
        <v>0</v>
      </c>
      <c r="J541" s="46">
        <f>IFERROR(IF(INDEX('Memb Hist (Org)'!$A$1:$BS$29,MATCH('Mthly GM (PR)'!J$2,'Memb Hist (Org)'!$A$1:$A$29,0),MATCH('Mthly GM (PR)'!$A541,'Memb Hist (Org)'!$A$1:$BS$1,0))&lt;&gt;1,"",'Mthly Returns (PR)'!J540),"")</f>
        <v>-6.7524000000000001E-2</v>
      </c>
      <c r="K541" s="46">
        <f>IFERROR(IF(INDEX('Memb Hist (Org)'!$A$1:$BS$29,MATCH('Mthly GM (PR)'!K$2,'Memb Hist (Org)'!$A$1:$A$29,0),MATCH('Mthly GM (PR)'!$A541,'Memb Hist (Org)'!$A$1:$BS$1,0))&lt;&gt;1,"",'Mthly Returns (PR)'!K540),"")</f>
        <v>3.4313999999999997E-2</v>
      </c>
      <c r="L541" s="46" t="str">
        <f>IFERROR(IF(INDEX('Memb Hist (Org)'!$A$1:$BS$29,MATCH('Mthly GM (PR)'!L$2,'Memb Hist (Org)'!$A$1:$A$29,0),MATCH('Mthly GM (PR)'!$A541,'Memb Hist (Org)'!$A$1:$BS$1,0))&lt;&gt;1,"",'Mthly Returns (PR)'!L540),"")</f>
        <v/>
      </c>
      <c r="M541" s="46" t="str">
        <f>IFERROR(IF(INDEX('Memb Hist (Org)'!$A$1:$BS$29,MATCH('Mthly GM (PR)'!M$2,'Memb Hist (Org)'!$A$1:$A$29,0),MATCH('Mthly GM (PR)'!$A541,'Memb Hist (Org)'!$A$1:$BS$1,0))&lt;&gt;1,"",'Mthly Returns (PR)'!M540),"")</f>
        <v/>
      </c>
      <c r="N541" s="46" t="str">
        <f>IFERROR(IF(INDEX('Memb Hist (Org)'!$A$1:$BS$29,MATCH('Mthly GM (PR)'!N$2,'Memb Hist (Org)'!$A$1:$A$29,0),MATCH('Mthly GM (PR)'!$A541,'Memb Hist (Org)'!$A$1:$BS$1,0))&lt;&gt;1,"",'Mthly Returns (PR)'!N540),"")</f>
        <v/>
      </c>
      <c r="O541" s="46">
        <f>IFERROR(IF(INDEX('Memb Hist (Org)'!$A$1:$BS$29,MATCH('Mthly GM (PR)'!O$2,'Memb Hist (Org)'!$A$1:$A$29,0),MATCH('Mthly GM (PR)'!$A541,'Memb Hist (Org)'!$A$1:$BS$1,0))&lt;&gt;1,"",'Mthly Returns (PR)'!O540),"")</f>
        <v>-1.0638E-2</v>
      </c>
      <c r="P541" s="46" t="str">
        <f>IFERROR(IF(INDEX('Memb Hist (Org)'!$A$1:$BS$29,MATCH('Mthly GM (PR)'!P$2,'Memb Hist (Org)'!$A$1:$A$29,0),MATCH('Mthly GM (PR)'!$A541,'Memb Hist (Org)'!$A$1:$BS$1,0))&lt;&gt;1,"",'Mthly Returns (PR)'!P540),"")</f>
        <v/>
      </c>
      <c r="Q541" s="46">
        <f>IFERROR(IF(INDEX('Memb Hist (Org)'!$A$1:$BS$29,MATCH('Mthly GM (PR)'!Q$2,'Memb Hist (Org)'!$A$1:$A$29,0),MATCH('Mthly GM (PR)'!$A541,'Memb Hist (Org)'!$A$1:$BS$1,0))&lt;&gt;1,"",'Mthly Returns (PR)'!Q540),"")</f>
        <v>2.8036999999999999E-2</v>
      </c>
      <c r="R541" s="46" t="str">
        <f>IFERROR(IF(INDEX('Memb Hist (Org)'!$A$1:$BS$29,MATCH('Mthly GM (PR)'!R$2,'Memb Hist (Org)'!$A$1:$A$29,0),MATCH('Mthly GM (PR)'!$A541,'Memb Hist (Org)'!$A$1:$BS$1,0))&lt;&gt;1,"",'Mthly Returns (PR)'!R540),"")</f>
        <v/>
      </c>
      <c r="S541" s="46" t="str">
        <f>IFERROR(IF(INDEX('Memb Hist (Org)'!$A$1:$BS$29,MATCH('Mthly GM (PR)'!S$2,'Memb Hist (Org)'!$A$1:$A$29,0),MATCH('Mthly GM (PR)'!$A541,'Memb Hist (Org)'!$A$1:$BS$1,0))&lt;&gt;1,"",'Mthly Returns (PR)'!S540),"")</f>
        <v/>
      </c>
      <c r="T541" s="46">
        <f>IFERROR(IF(INDEX('Memb Hist (Org)'!$A$1:$BS$29,MATCH('Mthly GM (PR)'!T$2,'Memb Hist (Org)'!$A$1:$A$29,0),MATCH('Mthly GM (PR)'!$A541,'Memb Hist (Org)'!$A$1:$BS$1,0))&lt;&gt;1,"",'Mthly Returns (PR)'!T540),"")</f>
        <v>-5.4949999999999999E-3</v>
      </c>
      <c r="U541" s="46">
        <f>IFERROR(IF(INDEX('Memb Hist (Org)'!$A$1:$BS$29,MATCH('Mthly GM (PR)'!U$2,'Memb Hist (Org)'!$A$1:$A$29,0),MATCH('Mthly GM (PR)'!$A541,'Memb Hist (Org)'!$A$1:$BS$1,0))&lt;&gt;1,"",'Mthly Returns (PR)'!U540),"")</f>
        <v>1.0753E-2</v>
      </c>
      <c r="V541" s="46">
        <f>IFERROR(IF(INDEX('Memb Hist (Org)'!$A$1:$BS$29,MATCH('Mthly GM (PR)'!V$2,'Memb Hist (Org)'!$A$1:$A$29,0),MATCH('Mthly GM (PR)'!$A541,'Memb Hist (Org)'!$A$1:$BS$1,0))&lt;&gt;1,"",'Mthly Returns (PR)'!V540),"")</f>
        <v>7.1429000000000006E-2</v>
      </c>
      <c r="W541" s="46">
        <f>IFERROR(IF(INDEX('Memb Hist (Org)'!$A$1:$BS$29,MATCH('Mthly GM (PR)'!W$2,'Memb Hist (Org)'!$A$1:$A$29,0),MATCH('Mthly GM (PR)'!$A541,'Memb Hist (Org)'!$A$1:$BS$1,0))&lt;&gt;1,"",'Mthly Returns (PR)'!W540),"")</f>
        <v>4.9259999999999998E-3</v>
      </c>
      <c r="X541" s="46">
        <f>IFERROR(IF(INDEX('Memb Hist (Org)'!$A$1:$BS$29,MATCH('Mthly GM (PR)'!X$2,'Memb Hist (Org)'!$A$1:$A$29,0),MATCH('Mthly GM (PR)'!$A541,'Memb Hist (Org)'!$A$1:$BS$1,0))&lt;&gt;1,"",'Mthly Returns (PR)'!X540),"")</f>
        <v>0</v>
      </c>
      <c r="Y541" s="46">
        <f>IFERROR(IF(INDEX('Memb Hist (Org)'!$A$1:$BS$29,MATCH('Mthly GM (PR)'!Y$2,'Memb Hist (Org)'!$A$1:$A$29,0),MATCH('Mthly GM (PR)'!$A541,'Memb Hist (Org)'!$A$1:$BS$1,0))&lt;&gt;1,"",'Mthly Returns (PR)'!Y540),"")</f>
        <v>7.7670000000000003E-2</v>
      </c>
      <c r="Z541" s="46" t="str">
        <f>IFERROR(IF(INDEX('Memb Hist (Org)'!$A$1:$BS$29,MATCH('Mthly GM (PR)'!Z$2,'Memb Hist (Org)'!$A$1:$A$29,0),MATCH('Mthly GM (PR)'!$A541,'Memb Hist (Org)'!$A$1:$BS$1,0))&lt;&gt;1,"",'Mthly Returns (PR)'!Z540),"")</f>
        <v/>
      </c>
      <c r="AA541" s="46" t="str">
        <f>IFERROR(IF(INDEX('Memb Hist (Org)'!$A$1:$BS$29,MATCH('Mthly GM (PR)'!AA$2,'Memb Hist (Org)'!$A$1:$A$29,0),MATCH('Mthly GM (PR)'!$A541,'Memb Hist (Org)'!$A$1:$BS$1,0))&lt;&gt;1,"",'Mthly Returns (PR)'!AA540),"")</f>
        <v/>
      </c>
      <c r="AB541" s="46" t="str">
        <f>IFERROR(IF(INDEX('Memb Hist (Org)'!$A$1:$BS$29,MATCH('Mthly GM (PR)'!AB$2,'Memb Hist (Org)'!$A$1:$A$29,0),MATCH('Mthly GM (PR)'!$A541,'Memb Hist (Org)'!$A$1:$BS$1,0))&lt;&gt;1,"",'Mthly Returns (PR)'!AB540),"")</f>
        <v/>
      </c>
      <c r="AC541" s="46" t="str">
        <f>IFERROR(IF(INDEX('Memb Hist (Org)'!$A$1:$BS$29,MATCH('Mthly GM (PR)'!AC$2,'Memb Hist (Org)'!$A$1:$A$29,0),MATCH('Mthly GM (PR)'!$A541,'Memb Hist (Org)'!$A$1:$BS$1,0))&lt;&gt;1,"",'Mthly Returns (PR)'!AC540),"")</f>
        <v/>
      </c>
      <c r="AD541" s="46" t="str">
        <f>IFERROR(IF(INDEX('Memb Hist (Org)'!$A$1:$BS$29,MATCH('Mthly GM (PR)'!AD$2,'Memb Hist (Org)'!$A$1:$A$29,0),MATCH('Mthly GM (PR)'!$A541,'Memb Hist (Org)'!$A$1:$BS$1,0))&lt;&gt;1,"",'Mthly Returns (PR)'!AD540),"")</f>
        <v/>
      </c>
      <c r="AE541" s="46" t="str">
        <f>IFERROR(IF(INDEX('Memb Hist (Org)'!$A$1:$BS$29,MATCH('Mthly GM (PR)'!AE$2,'Memb Hist (Org)'!$A$1:$A$29,0),MATCH('Mthly GM (PR)'!$A541,'Memb Hist (Org)'!$A$1:$BS$1,0))&lt;&gt;1,"",'Mthly Returns (PR)'!AE540),"")</f>
        <v/>
      </c>
      <c r="AF541" s="42">
        <f>IFERROR(IF($C541=7,INDEX('Gross Margin'!$A$32:$BS$60,MATCH('Mthly GM (PR)'!AF$2,'Gross Margin'!$A$32:$A$60,0),MATCH('Mthly GM (PR)'!$A541,'Gross Margin'!$A$32:$BS$32,0)),AF540*(1+D540)),"")</f>
        <v>8.623169305636777E-2</v>
      </c>
      <c r="AG541" s="42">
        <f>IFERROR(IF($C541=7,INDEX('Gross Margin'!$A$32:$BS$60,MATCH('Mthly GM (PR)'!AG$2,'Gross Margin'!$A$32:$A$60,0),MATCH('Mthly GM (PR)'!$A541,'Gross Margin'!$A$32:$BS$32,0)),AG540*(1+E540)),"")</f>
        <v>4.0567430229452583E-2</v>
      </c>
      <c r="AH541" s="42">
        <f>IFERROR(IF($C541=7,INDEX('Gross Margin'!$A$32:$BS$60,MATCH('Mthly GM (PR)'!AH$2,'Gross Margin'!$A$32:$A$60,0),MATCH('Mthly GM (PR)'!$A541,'Gross Margin'!$A$32:$BS$32,0)),AH540*(1+F540)),"")</f>
        <v>8.9940417205377876E-2</v>
      </c>
      <c r="AI541" s="42" t="str">
        <f>IFERROR(IF($C541=7,INDEX('Gross Margin'!$A$32:$BS$60,MATCH('Mthly GM (PR)'!AI$2,'Gross Margin'!$A$32:$A$60,0),MATCH('Mthly GM (PR)'!$A541,'Gross Margin'!$A$32:$BS$32,0)),AI540*(1+G540)),"")</f>
        <v/>
      </c>
      <c r="AJ541" s="42">
        <f>IFERROR(IF($C541=7,INDEX('Gross Margin'!$A$32:$BS$60,MATCH('Mthly GM (PR)'!AJ$2,'Gross Margin'!$A$32:$A$60,0),MATCH('Mthly GM (PR)'!$A541,'Gross Margin'!$A$32:$BS$32,0)),AJ540*(1+H540)),"")</f>
        <v>8.6845478026659734E-2</v>
      </c>
      <c r="AK541" s="42">
        <f>IFERROR(IF($C541=7,INDEX('Gross Margin'!$A$32:$BS$60,MATCH('Mthly GM (PR)'!AK$2,'Gross Margin'!$A$32:$A$60,0),MATCH('Mthly GM (PR)'!$A541,'Gross Margin'!$A$32:$BS$32,0)),AK540*(1+I540)),"")</f>
        <v>6.8641472324915229E-2</v>
      </c>
      <c r="AL541" s="42">
        <f>IFERROR(IF($C541=7,INDEX('Gross Margin'!$A$32:$BS$60,MATCH('Mthly GM (PR)'!AL$2,'Gross Margin'!$A$32:$A$60,0),MATCH('Mthly GM (PR)'!$A541,'Gross Margin'!$A$32:$BS$32,0)),AL540*(1+J540)),"")</f>
        <v>5.1899427885338981E-2</v>
      </c>
      <c r="AM541" s="42">
        <f>IFERROR(IF($C541=7,INDEX('Gross Margin'!$A$32:$BS$60,MATCH('Mthly GM (PR)'!AM$2,'Gross Margin'!$A$32:$A$60,0),MATCH('Mthly GM (PR)'!$A541,'Gross Margin'!$A$32:$BS$32,0)),AM540*(1+K540)),"")</f>
        <v>0</v>
      </c>
      <c r="AN541" s="42" t="str">
        <f>IFERROR(IF($C541=7,INDEX('Gross Margin'!$A$32:$BS$60,MATCH('Mthly GM (PR)'!AN$2,'Gross Margin'!$A$32:$A$60,0),MATCH('Mthly GM (PR)'!$A541,'Gross Margin'!$A$32:$BS$32,0)),AN540*(1+L540)),"")</f>
        <v/>
      </c>
      <c r="AO541" s="42" t="str">
        <f>IFERROR(IF($C541=7,INDEX('Gross Margin'!$A$32:$BS$60,MATCH('Mthly GM (PR)'!AO$2,'Gross Margin'!$A$32:$A$60,0),MATCH('Mthly GM (PR)'!$A541,'Gross Margin'!$A$32:$BS$32,0)),AO540*(1+M540)),"")</f>
        <v/>
      </c>
      <c r="AP541" s="42" t="str">
        <f>IFERROR(IF($C541=7,INDEX('Gross Margin'!$A$32:$BS$60,MATCH('Mthly GM (PR)'!AP$2,'Gross Margin'!$A$32:$A$60,0),MATCH('Mthly GM (PR)'!$A541,'Gross Margin'!$A$32:$BS$32,0)),AP540*(1+N540)),"")</f>
        <v/>
      </c>
      <c r="AQ541" s="42">
        <f>IFERROR(IF($C541=7,INDEX('Gross Margin'!$A$32:$BS$60,MATCH('Mthly GM (PR)'!AQ$2,'Gross Margin'!$A$32:$A$60,0),MATCH('Mthly GM (PR)'!$A541,'Gross Margin'!$A$32:$BS$32,0)),AQ540*(1+O540)),"")</f>
        <v>9.922322938533773E-2</v>
      </c>
      <c r="AR541" s="42" t="str">
        <f>IFERROR(IF($C541=7,INDEX('Gross Margin'!$A$32:$BS$60,MATCH('Mthly GM (PR)'!AR$2,'Gross Margin'!$A$32:$A$60,0),MATCH('Mthly GM (PR)'!$A541,'Gross Margin'!$A$32:$BS$32,0)),AR540*(1+P540)),"")</f>
        <v/>
      </c>
      <c r="AS541" s="42">
        <f>IFERROR(IF($C541=7,INDEX('Gross Margin'!$A$32:$BS$60,MATCH('Mthly GM (PR)'!AS$2,'Gross Margin'!$A$32:$A$60,0),MATCH('Mthly GM (PR)'!$A541,'Gross Margin'!$A$32:$BS$32,0)),AS540*(1+Q540)),"")</f>
        <v>4.4927473251281672E-2</v>
      </c>
      <c r="AT541" s="42" t="str">
        <f>IFERROR(IF($C541=7,INDEX('Gross Margin'!$A$32:$BS$60,MATCH('Mthly GM (PR)'!AT$2,'Gross Margin'!$A$32:$A$60,0),MATCH('Mthly GM (PR)'!$A541,'Gross Margin'!$A$32:$BS$32,0)),AT540*(1+R540)),"")</f>
        <v/>
      </c>
      <c r="AU541" s="42" t="str">
        <f>IFERROR(IF($C541=7,INDEX('Gross Margin'!$A$32:$BS$60,MATCH('Mthly GM (PR)'!AU$2,'Gross Margin'!$A$32:$A$60,0),MATCH('Mthly GM (PR)'!$A541,'Gross Margin'!$A$32:$BS$32,0)),AU540*(1+S540)),"")</f>
        <v/>
      </c>
      <c r="AV541" s="42">
        <f>IFERROR(IF($C541=7,INDEX('Gross Margin'!$A$32:$BS$60,MATCH('Mthly GM (PR)'!AV$2,'Gross Margin'!$A$32:$A$60,0),MATCH('Mthly GM (PR)'!$A541,'Gross Margin'!$A$32:$BS$32,0)),AV540*(1+T540)),"")</f>
        <v>8.9110924859800988E-2</v>
      </c>
      <c r="AW541" s="42">
        <f>IFERROR(IF($C541=7,INDEX('Gross Margin'!$A$32:$BS$60,MATCH('Mthly GM (PR)'!AW$2,'Gross Margin'!$A$32:$A$60,0),MATCH('Mthly GM (PR)'!$A541,'Gross Margin'!$A$32:$BS$32,0)),AW540*(1+U540)),"")</f>
        <v>5.4158672328975643E-2</v>
      </c>
      <c r="AX541" s="42">
        <f>IFERROR(IF($C541=7,INDEX('Gross Margin'!$A$32:$BS$60,MATCH('Mthly GM (PR)'!AX$2,'Gross Margin'!$A$32:$A$60,0),MATCH('Mthly GM (PR)'!$A541,'Gross Margin'!$A$32:$BS$32,0)),AX540*(1+V540)),"")</f>
        <v>4.2819179861826949E-2</v>
      </c>
      <c r="AY541" s="42">
        <f>IFERROR(IF($C541=7,INDEX('Gross Margin'!$A$32:$BS$60,MATCH('Mthly GM (PR)'!AY$2,'Gross Margin'!$A$32:$A$60,0),MATCH('Mthly GM (PR)'!$A541,'Gross Margin'!$A$32:$BS$32,0)),AY540*(1+W540)),"")</f>
        <v>8.841007290831901E-2</v>
      </c>
      <c r="AZ541" s="42">
        <f>IFERROR(IF($C541=7,INDEX('Gross Margin'!$A$32:$BS$60,MATCH('Mthly GM (PR)'!AZ$2,'Gross Margin'!$A$32:$A$60,0),MATCH('Mthly GM (PR)'!$A541,'Gross Margin'!$A$32:$BS$32,0)),AZ540*(1+X540)),"")</f>
        <v>8.6858970500471006E-2</v>
      </c>
      <c r="BA541" s="42">
        <f>IFERROR(IF($C541=7,INDEX('Gross Margin'!$A$32:$BS$60,MATCH('Mthly GM (PR)'!BA$2,'Gross Margin'!$A$32:$A$60,0),MATCH('Mthly GM (PR)'!$A541,'Gross Margin'!$A$32:$BS$32,0)),BA540*(1+Y540)),"")</f>
        <v>7.762815781119943E-2</v>
      </c>
      <c r="BB541" s="42" t="str">
        <f>IFERROR(IF($C541=7,INDEX('Gross Margin'!$A$32:$BS$60,MATCH('Mthly GM (PR)'!BB$2,'Gross Margin'!$A$32:$A$60,0),MATCH('Mthly GM (PR)'!$A541,'Gross Margin'!$A$32:$BS$32,0)),BB540*(1+Z540)),"")</f>
        <v/>
      </c>
      <c r="BC541" s="42" t="str">
        <f>IFERROR(IF($C541=7,INDEX('Gross Margin'!$A$32:$BS$60,MATCH('Mthly GM (PR)'!BC$2,'Gross Margin'!$A$32:$A$60,0),MATCH('Mthly GM (PR)'!$A541,'Gross Margin'!$A$32:$BS$32,0)),BC540*(1+AA540)),"")</f>
        <v/>
      </c>
      <c r="BD541" s="42" t="str">
        <f>IFERROR(IF($C541=7,INDEX('Gross Margin'!$A$32:$BS$60,MATCH('Mthly GM (PR)'!BD$2,'Gross Margin'!$A$32:$A$60,0),MATCH('Mthly GM (PR)'!$A541,'Gross Margin'!$A$32:$BS$32,0)),BD540*(1+AB540)),"")</f>
        <v/>
      </c>
      <c r="BE541" s="42" t="str">
        <f>IFERROR(IF($C541=7,INDEX('Gross Margin'!$A$32:$BS$60,MATCH('Mthly GM (PR)'!BE$2,'Gross Margin'!$A$32:$A$60,0),MATCH('Mthly GM (PR)'!$A541,'Gross Margin'!$A$32:$BS$32,0)),BE540*(1+AC540)),"")</f>
        <v/>
      </c>
      <c r="BF541" s="42" t="str">
        <f>IFERROR(IF($C541=7,INDEX('Gross Margin'!$A$32:$BS$60,MATCH('Mthly GM (PR)'!BF$2,'Gross Margin'!$A$32:$A$60,0),MATCH('Mthly GM (PR)'!$A541,'Gross Margin'!$A$32:$BS$32,0)),BF540*(1+AD540)),"")</f>
        <v/>
      </c>
      <c r="BG541" s="42" t="str">
        <f>IFERROR(IF($C541=7,INDEX('Gross Margin'!$A$32:$BS$60,MATCH('Mthly GM (PR)'!BG$2,'Gross Margin'!$A$32:$A$60,0),MATCH('Mthly GM (PR)'!$A541,'Gross Margin'!$A$32:$BS$32,0)),BG540*(1+AE540)),"")</f>
        <v/>
      </c>
      <c r="BH541" s="44">
        <f t="shared" si="499"/>
        <v>8.5609942320490809E-2</v>
      </c>
      <c r="BI541" s="44">
        <f t="shared" si="500"/>
        <v>4.0274929540856437E-2</v>
      </c>
      <c r="BJ541" s="44">
        <f t="shared" si="501"/>
        <v>8.9291925698363514E-2</v>
      </c>
      <c r="BK541" s="44" t="str">
        <f t="shared" si="502"/>
        <v/>
      </c>
      <c r="BL541" s="44">
        <f t="shared" si="503"/>
        <v>8.6219301757160235E-2</v>
      </c>
      <c r="BM541" s="44">
        <f t="shared" si="504"/>
        <v>6.8146551206970857E-2</v>
      </c>
      <c r="BN541" s="44">
        <f t="shared" si="505"/>
        <v>5.1525220835290576E-2</v>
      </c>
      <c r="BO541" s="44">
        <f t="shared" si="506"/>
        <v>0</v>
      </c>
      <c r="BP541" s="44" t="str">
        <f t="shared" si="507"/>
        <v/>
      </c>
      <c r="BQ541" s="44" t="str">
        <f t="shared" si="508"/>
        <v/>
      </c>
      <c r="BR541" s="44" t="str">
        <f t="shared" si="509"/>
        <v/>
      </c>
      <c r="BS541" s="44">
        <f t="shared" si="510"/>
        <v>9.8507806624867342E-2</v>
      </c>
      <c r="BT541" s="44" t="str">
        <f t="shared" si="511"/>
        <v/>
      </c>
      <c r="BU541" s="44">
        <f t="shared" si="512"/>
        <v>4.4603535629683347E-2</v>
      </c>
      <c r="BV541" s="44" t="str">
        <f t="shared" si="513"/>
        <v/>
      </c>
      <c r="BW541" s="44" t="str">
        <f t="shared" si="514"/>
        <v/>
      </c>
      <c r="BX541" s="44">
        <f t="shared" si="515"/>
        <v>8.8468414187187372E-2</v>
      </c>
      <c r="BY541" s="44">
        <f t="shared" si="516"/>
        <v>5.3768175596496458E-2</v>
      </c>
      <c r="BZ541" s="44">
        <f t="shared" si="517"/>
        <v>4.2510443530147414E-2</v>
      </c>
      <c r="CA541" s="44">
        <f t="shared" si="518"/>
        <v>8.7772615542687199E-2</v>
      </c>
      <c r="CB541" s="44">
        <f t="shared" si="519"/>
        <v>8.6232696947070156E-2</v>
      </c>
      <c r="CC541" s="44">
        <f t="shared" si="520"/>
        <v>7.706844058272827E-2</v>
      </c>
      <c r="CD541" s="44" t="str">
        <f t="shared" si="521"/>
        <v/>
      </c>
      <c r="CE541" s="44" t="str">
        <f t="shared" si="522"/>
        <v/>
      </c>
      <c r="CF541" s="44" t="str">
        <f t="shared" si="523"/>
        <v/>
      </c>
      <c r="CG541" s="44" t="str">
        <f t="shared" si="524"/>
        <v/>
      </c>
      <c r="CH541" s="44" t="str">
        <f t="shared" si="525"/>
        <v/>
      </c>
      <c r="CI541" s="44" t="str">
        <f t="shared" si="526"/>
        <v/>
      </c>
      <c r="CJ541" s="48">
        <f t="shared" si="527"/>
        <v>1.7053500510241769E-3</v>
      </c>
      <c r="CK541" s="48">
        <f t="shared" si="528"/>
        <v>-3.0980684050713001E-3</v>
      </c>
      <c r="CL541" s="48">
        <f t="shared" si="529"/>
        <v>-9.6531715033986824E-3</v>
      </c>
      <c r="CM541" s="48" t="str">
        <f t="shared" si="530"/>
        <v/>
      </c>
      <c r="CN541" s="48">
        <f t="shared" si="531"/>
        <v>-2.4219001863586311E-3</v>
      </c>
      <c r="CO541" s="48">
        <f t="shared" si="532"/>
        <v>0</v>
      </c>
      <c r="CP541" s="48">
        <f t="shared" si="533"/>
        <v>-3.479189011682161E-3</v>
      </c>
      <c r="CQ541" s="48">
        <f t="shared" si="534"/>
        <v>0</v>
      </c>
      <c r="CR541" s="48" t="str">
        <f t="shared" si="535"/>
        <v/>
      </c>
      <c r="CS541" s="48" t="str">
        <f t="shared" si="536"/>
        <v/>
      </c>
      <c r="CT541" s="48" t="str">
        <f t="shared" si="537"/>
        <v/>
      </c>
      <c r="CU541" s="48">
        <f t="shared" si="538"/>
        <v>-1.0479260468753387E-3</v>
      </c>
      <c r="CV541" s="48" t="str">
        <f t="shared" si="539"/>
        <v/>
      </c>
      <c r="CW541" s="48">
        <f t="shared" si="540"/>
        <v>1.250549328449432E-3</v>
      </c>
      <c r="CX541" s="48" t="str">
        <f t="shared" si="541"/>
        <v/>
      </c>
      <c r="CY541" s="48" t="str">
        <f t="shared" si="542"/>
        <v/>
      </c>
      <c r="CZ541" s="48">
        <f t="shared" si="543"/>
        <v>-4.8613393595859462E-4</v>
      </c>
      <c r="DA541" s="48">
        <f t="shared" si="544"/>
        <v>5.7816919218912639E-4</v>
      </c>
      <c r="DB541" s="48">
        <f t="shared" si="545"/>
        <v>3.0364784709149E-3</v>
      </c>
      <c r="DC541" s="48">
        <f t="shared" si="546"/>
        <v>4.3236790416327714E-4</v>
      </c>
      <c r="DD541" s="48">
        <f t="shared" si="547"/>
        <v>0</v>
      </c>
      <c r="DE541" s="48">
        <f t="shared" si="548"/>
        <v>5.9859057800605046E-3</v>
      </c>
      <c r="DF541" s="48" t="str">
        <f t="shared" si="549"/>
        <v/>
      </c>
      <c r="DG541" s="48" t="str">
        <f t="shared" si="550"/>
        <v/>
      </c>
      <c r="DH541" s="48" t="str">
        <f t="shared" si="551"/>
        <v/>
      </c>
      <c r="DI541" s="48" t="str">
        <f t="shared" si="552"/>
        <v/>
      </c>
      <c r="DJ541" s="48" t="str">
        <f t="shared" si="553"/>
        <v/>
      </c>
      <c r="DK541" s="48" t="str">
        <f t="shared" si="554"/>
        <v/>
      </c>
      <c r="DL541" s="37">
        <f t="shared" si="556"/>
        <v>-7.1975683625432911E-3</v>
      </c>
      <c r="DM541" s="39">
        <f t="shared" si="557"/>
        <v>0.99280243163745674</v>
      </c>
      <c r="DN541" s="39">
        <f>PRODUCT($DM$142:DM541)</f>
        <v>0.94884294645995504</v>
      </c>
      <c r="DO541" s="36">
        <f>DL541-'1M RF rate'!C401</f>
        <v>-1.1051406797841921E-2</v>
      </c>
      <c r="DP541" s="39">
        <f t="shared" si="558"/>
        <v>0.98894859320215811</v>
      </c>
      <c r="DQ541" s="39">
        <f>PRODUCT($DP$142:DP541)</f>
        <v>0.12179546622601013</v>
      </c>
      <c r="DR541" s="36">
        <f>DL541-'DJUA Monthly (PR)'!C401</f>
        <v>-9.9596280999417457E-4</v>
      </c>
      <c r="DS541" s="39">
        <f t="shared" si="559"/>
        <v>0.99900403719000586</v>
      </c>
      <c r="DT541" s="39">
        <f>PRODUCT($DS$142:DS541)</f>
        <v>0.62129776104097323</v>
      </c>
      <c r="DW541" s="108">
        <f t="shared" si="555"/>
        <v>-3.2587452794163307E-2</v>
      </c>
      <c r="DX541" s="107">
        <f t="shared" si="560"/>
        <v>6.4491778813290601E-2</v>
      </c>
    </row>
    <row r="542" spans="1:128" x14ac:dyDescent="0.35">
      <c r="A542" s="35">
        <f t="shared" si="498"/>
        <v>1994</v>
      </c>
      <c r="B542" s="35">
        <v>1994</v>
      </c>
      <c r="C542" s="35">
        <v>11</v>
      </c>
      <c r="D542" s="46">
        <f>IFERROR(IF(INDEX('Memb Hist (Org)'!$A$1:$BS$29,MATCH('Mthly GM (PR)'!D$2,'Memb Hist (Org)'!$A$1:$A$29,0),MATCH('Mthly GM (PR)'!$A542,'Memb Hist (Org)'!$A$1:$BS$1,0))&lt;&gt;1,"",'Mthly Returns (PR)'!D541),"")</f>
        <v>3.125E-2</v>
      </c>
      <c r="E542" s="46">
        <f>IFERROR(IF(INDEX('Memb Hist (Org)'!$A$1:$BS$29,MATCH('Mthly GM (PR)'!E$2,'Memb Hist (Org)'!$A$1:$A$29,0),MATCH('Mthly GM (PR)'!$A542,'Memb Hist (Org)'!$A$1:$BS$1,0))&lt;&gt;1,"",'Mthly Returns (PR)'!E541),"")</f>
        <v>-6.25E-2</v>
      </c>
      <c r="F542" s="46">
        <f>IFERROR(IF(INDEX('Memb Hist (Org)'!$A$1:$BS$29,MATCH('Mthly GM (PR)'!F$2,'Memb Hist (Org)'!$A$1:$A$29,0),MATCH('Mthly GM (PR)'!$A542,'Memb Hist (Org)'!$A$1:$BS$1,0))&lt;&gt;1,"",'Mthly Returns (PR)'!F541),"")</f>
        <v>6.0606E-2</v>
      </c>
      <c r="G542" s="46" t="str">
        <f>IFERROR(IF(INDEX('Memb Hist (Org)'!$A$1:$BS$29,MATCH('Mthly GM (PR)'!G$2,'Memb Hist (Org)'!$A$1:$A$29,0),MATCH('Mthly GM (PR)'!$A542,'Memb Hist (Org)'!$A$1:$BS$1,0))&lt;&gt;1,"",'Mthly Returns (PR)'!G541),"")</f>
        <v/>
      </c>
      <c r="H542" s="46">
        <f>IFERROR(IF(INDEX('Memb Hist (Org)'!$A$1:$BS$29,MATCH('Mthly GM (PR)'!H$2,'Memb Hist (Org)'!$A$1:$A$29,0),MATCH('Mthly GM (PR)'!$A542,'Memb Hist (Org)'!$A$1:$BS$1,0))&lt;&gt;1,"",'Mthly Returns (PR)'!H541),"")</f>
        <v>8.0924999999999997E-2</v>
      </c>
      <c r="I542" s="46">
        <f>IFERROR(IF(INDEX('Memb Hist (Org)'!$A$1:$BS$29,MATCH('Mthly GM (PR)'!I$2,'Memb Hist (Org)'!$A$1:$A$29,0),MATCH('Mthly GM (PR)'!$A542,'Memb Hist (Org)'!$A$1:$BS$1,0))&lt;&gt;1,"",'Mthly Returns (PR)'!I541),"")</f>
        <v>4.0201000000000001E-2</v>
      </c>
      <c r="J542" s="46">
        <f>IFERROR(IF(INDEX('Memb Hist (Org)'!$A$1:$BS$29,MATCH('Mthly GM (PR)'!J$2,'Memb Hist (Org)'!$A$1:$A$29,0),MATCH('Mthly GM (PR)'!$A542,'Memb Hist (Org)'!$A$1:$BS$1,0))&lt;&gt;1,"",'Mthly Returns (PR)'!J541),"")</f>
        <v>-3.4483E-2</v>
      </c>
      <c r="K542" s="46">
        <f>IFERROR(IF(INDEX('Memb Hist (Org)'!$A$1:$BS$29,MATCH('Mthly GM (PR)'!K$2,'Memb Hist (Org)'!$A$1:$A$29,0),MATCH('Mthly GM (PR)'!$A542,'Memb Hist (Org)'!$A$1:$BS$1,0))&lt;&gt;1,"",'Mthly Returns (PR)'!K541),"")</f>
        <v>1.4218E-2</v>
      </c>
      <c r="L542" s="46" t="str">
        <f>IFERROR(IF(INDEX('Memb Hist (Org)'!$A$1:$BS$29,MATCH('Mthly GM (PR)'!L$2,'Memb Hist (Org)'!$A$1:$A$29,0),MATCH('Mthly GM (PR)'!$A542,'Memb Hist (Org)'!$A$1:$BS$1,0))&lt;&gt;1,"",'Mthly Returns (PR)'!L541),"")</f>
        <v/>
      </c>
      <c r="M542" s="46" t="str">
        <f>IFERROR(IF(INDEX('Memb Hist (Org)'!$A$1:$BS$29,MATCH('Mthly GM (PR)'!M$2,'Memb Hist (Org)'!$A$1:$A$29,0),MATCH('Mthly GM (PR)'!$A542,'Memb Hist (Org)'!$A$1:$BS$1,0))&lt;&gt;1,"",'Mthly Returns (PR)'!M541),"")</f>
        <v/>
      </c>
      <c r="N542" s="46" t="str">
        <f>IFERROR(IF(INDEX('Memb Hist (Org)'!$A$1:$BS$29,MATCH('Mthly GM (PR)'!N$2,'Memb Hist (Org)'!$A$1:$A$29,0),MATCH('Mthly GM (PR)'!$A542,'Memb Hist (Org)'!$A$1:$BS$1,0))&lt;&gt;1,"",'Mthly Returns (PR)'!N541),"")</f>
        <v/>
      </c>
      <c r="O542" s="46">
        <f>IFERROR(IF(INDEX('Memb Hist (Org)'!$A$1:$BS$29,MATCH('Mthly GM (PR)'!O$2,'Memb Hist (Org)'!$A$1:$A$29,0),MATCH('Mthly GM (PR)'!$A542,'Memb Hist (Org)'!$A$1:$BS$1,0))&lt;&gt;1,"",'Mthly Returns (PR)'!O541),"")</f>
        <v>-2.5090000000000001E-2</v>
      </c>
      <c r="P542" s="46" t="str">
        <f>IFERROR(IF(INDEX('Memb Hist (Org)'!$A$1:$BS$29,MATCH('Mthly GM (PR)'!P$2,'Memb Hist (Org)'!$A$1:$A$29,0),MATCH('Mthly GM (PR)'!$A542,'Memb Hist (Org)'!$A$1:$BS$1,0))&lt;&gt;1,"",'Mthly Returns (PR)'!P541),"")</f>
        <v/>
      </c>
      <c r="Q542" s="46">
        <f>IFERROR(IF(INDEX('Memb Hist (Org)'!$A$1:$BS$29,MATCH('Mthly GM (PR)'!Q$2,'Memb Hist (Org)'!$A$1:$A$29,0),MATCH('Mthly GM (PR)'!$A542,'Memb Hist (Org)'!$A$1:$BS$1,0))&lt;&gt;1,"",'Mthly Returns (PR)'!Q541),"")</f>
        <v>9.0910000000000001E-3</v>
      </c>
      <c r="R542" s="46" t="str">
        <f>IFERROR(IF(INDEX('Memb Hist (Org)'!$A$1:$BS$29,MATCH('Mthly GM (PR)'!R$2,'Memb Hist (Org)'!$A$1:$A$29,0),MATCH('Mthly GM (PR)'!$A542,'Memb Hist (Org)'!$A$1:$BS$1,0))&lt;&gt;1,"",'Mthly Returns (PR)'!R541),"")</f>
        <v/>
      </c>
      <c r="S542" s="46" t="str">
        <f>IFERROR(IF(INDEX('Memb Hist (Org)'!$A$1:$BS$29,MATCH('Mthly GM (PR)'!S$2,'Memb Hist (Org)'!$A$1:$A$29,0),MATCH('Mthly GM (PR)'!$A542,'Memb Hist (Org)'!$A$1:$BS$1,0))&lt;&gt;1,"",'Mthly Returns (PR)'!S541),"")</f>
        <v/>
      </c>
      <c r="T542" s="46">
        <f>IFERROR(IF(INDEX('Memb Hist (Org)'!$A$1:$BS$29,MATCH('Mthly GM (PR)'!T$2,'Memb Hist (Org)'!$A$1:$A$29,0),MATCH('Mthly GM (PR)'!$A542,'Memb Hist (Org)'!$A$1:$BS$1,0))&lt;&gt;1,"",'Mthly Returns (PR)'!T541),"")</f>
        <v>5.5248999999999999E-2</v>
      </c>
      <c r="U542" s="46">
        <f>IFERROR(IF(INDEX('Memb Hist (Org)'!$A$1:$BS$29,MATCH('Mthly GM (PR)'!U$2,'Memb Hist (Org)'!$A$1:$A$29,0),MATCH('Mthly GM (PR)'!$A542,'Memb Hist (Org)'!$A$1:$BS$1,0))&lt;&gt;1,"",'Mthly Returns (PR)'!U541),"")</f>
        <v>-0.101064</v>
      </c>
      <c r="V542" s="46">
        <f>IFERROR(IF(INDEX('Memb Hist (Org)'!$A$1:$BS$29,MATCH('Mthly GM (PR)'!V$2,'Memb Hist (Org)'!$A$1:$A$29,0),MATCH('Mthly GM (PR)'!$A542,'Memb Hist (Org)'!$A$1:$BS$1,0))&lt;&gt;1,"",'Mthly Returns (PR)'!V541),"")</f>
        <v>-0.128889</v>
      </c>
      <c r="W542" s="46">
        <f>IFERROR(IF(INDEX('Memb Hist (Org)'!$A$1:$BS$29,MATCH('Mthly GM (PR)'!W$2,'Memb Hist (Org)'!$A$1:$A$29,0),MATCH('Mthly GM (PR)'!$A542,'Memb Hist (Org)'!$A$1:$BS$1,0))&lt;&gt;1,"",'Mthly Returns (PR)'!W541),"")</f>
        <v>-5.3921999999999998E-2</v>
      </c>
      <c r="X542" s="46">
        <f>IFERROR(IF(INDEX('Memb Hist (Org)'!$A$1:$BS$29,MATCH('Mthly GM (PR)'!X$2,'Memb Hist (Org)'!$A$1:$A$29,0),MATCH('Mthly GM (PR)'!$A542,'Memb Hist (Org)'!$A$1:$BS$1,0))&lt;&gt;1,"",'Mthly Returns (PR)'!X541),"")</f>
        <v>1.4286E-2</v>
      </c>
      <c r="Y542" s="46">
        <f>IFERROR(IF(INDEX('Memb Hist (Org)'!$A$1:$BS$29,MATCH('Mthly GM (PR)'!Y$2,'Memb Hist (Org)'!$A$1:$A$29,0),MATCH('Mthly GM (PR)'!$A542,'Memb Hist (Org)'!$A$1:$BS$1,0))&lt;&gt;1,"",'Mthly Returns (PR)'!Y541),"")</f>
        <v>0</v>
      </c>
      <c r="Z542" s="46" t="str">
        <f>IFERROR(IF(INDEX('Memb Hist (Org)'!$A$1:$BS$29,MATCH('Mthly GM (PR)'!Z$2,'Memb Hist (Org)'!$A$1:$A$29,0),MATCH('Mthly GM (PR)'!$A542,'Memb Hist (Org)'!$A$1:$BS$1,0))&lt;&gt;1,"",'Mthly Returns (PR)'!Z541),"")</f>
        <v/>
      </c>
      <c r="AA542" s="46" t="str">
        <f>IFERROR(IF(INDEX('Memb Hist (Org)'!$A$1:$BS$29,MATCH('Mthly GM (PR)'!AA$2,'Memb Hist (Org)'!$A$1:$A$29,0),MATCH('Mthly GM (PR)'!$A542,'Memb Hist (Org)'!$A$1:$BS$1,0))&lt;&gt;1,"",'Mthly Returns (PR)'!AA541),"")</f>
        <v/>
      </c>
      <c r="AB542" s="46" t="str">
        <f>IFERROR(IF(INDEX('Memb Hist (Org)'!$A$1:$BS$29,MATCH('Mthly GM (PR)'!AB$2,'Memb Hist (Org)'!$A$1:$A$29,0),MATCH('Mthly GM (PR)'!$A542,'Memb Hist (Org)'!$A$1:$BS$1,0))&lt;&gt;1,"",'Mthly Returns (PR)'!AB541),"")</f>
        <v/>
      </c>
      <c r="AC542" s="46" t="str">
        <f>IFERROR(IF(INDEX('Memb Hist (Org)'!$A$1:$BS$29,MATCH('Mthly GM (PR)'!AC$2,'Memb Hist (Org)'!$A$1:$A$29,0),MATCH('Mthly GM (PR)'!$A542,'Memb Hist (Org)'!$A$1:$BS$1,0))&lt;&gt;1,"",'Mthly Returns (PR)'!AC541),"")</f>
        <v/>
      </c>
      <c r="AD542" s="46" t="str">
        <f>IFERROR(IF(INDEX('Memb Hist (Org)'!$A$1:$BS$29,MATCH('Mthly GM (PR)'!AD$2,'Memb Hist (Org)'!$A$1:$A$29,0),MATCH('Mthly GM (PR)'!$A542,'Memb Hist (Org)'!$A$1:$BS$1,0))&lt;&gt;1,"",'Mthly Returns (PR)'!AD541),"")</f>
        <v/>
      </c>
      <c r="AE542" s="46" t="str">
        <f>IFERROR(IF(INDEX('Memb Hist (Org)'!$A$1:$BS$29,MATCH('Mthly GM (PR)'!AE$2,'Memb Hist (Org)'!$A$1:$A$29,0),MATCH('Mthly GM (PR)'!$A542,'Memb Hist (Org)'!$A$1:$BS$1,0))&lt;&gt;1,"",'Mthly Returns (PR)'!AE541),"")</f>
        <v/>
      </c>
      <c r="AF542" s="42">
        <f>IFERROR(IF($C542=7,INDEX('Gross Margin'!$A$32:$BS$60,MATCH('Mthly GM (PR)'!AF$2,'Gross Margin'!$A$32:$A$60,0),MATCH('Mthly GM (PR)'!$A542,'Gross Margin'!$A$32:$BS$32,0)),AF541*(1+D541)),"")</f>
        <v>8.794942838205061E-2</v>
      </c>
      <c r="AG542" s="42">
        <f>IFERROR(IF($C542=7,INDEX('Gross Margin'!$A$32:$BS$60,MATCH('Mthly GM (PR)'!AG$2,'Gross Margin'!$A$32:$A$60,0),MATCH('Mthly GM (PR)'!$A542,'Gross Margin'!$A$32:$BS$32,0)),AG541*(1+E541)),"")</f>
        <v>3.7446861793912406E-2</v>
      </c>
      <c r="AH542" s="42">
        <f>IFERROR(IF($C542=7,INDEX('Gross Margin'!$A$32:$BS$60,MATCH('Mthly GM (PR)'!AH$2,'Gross Margin'!$A$32:$A$60,0),MATCH('Mthly GM (PR)'!$A542,'Gross Margin'!$A$32:$BS$32,0)),AH541*(1+F541)),"")</f>
        <v>8.0217138582138886E-2</v>
      </c>
      <c r="AI542" s="42" t="str">
        <f>IFERROR(IF($C542=7,INDEX('Gross Margin'!$A$32:$BS$60,MATCH('Mthly GM (PR)'!AI$2,'Gross Margin'!$A$32:$A$60,0),MATCH('Mthly GM (PR)'!$A542,'Gross Margin'!$A$32:$BS$32,0)),AI541*(1+G541)),"")</f>
        <v/>
      </c>
      <c r="AJ542" s="42">
        <f>IFERROR(IF($C542=7,INDEX('Gross Margin'!$A$32:$BS$60,MATCH('Mthly GM (PR)'!AJ$2,'Gross Margin'!$A$32:$A$60,0),MATCH('Mthly GM (PR)'!$A542,'Gross Margin'!$A$32:$BS$32,0)),AJ541*(1+H541)),"")</f>
        <v>8.4405988548890865E-2</v>
      </c>
      <c r="AK542" s="42">
        <f>IFERROR(IF($C542=7,INDEX('Gross Margin'!$A$32:$BS$60,MATCH('Mthly GM (PR)'!AK$2,'Gross Margin'!$A$32:$A$60,0),MATCH('Mthly GM (PR)'!$A542,'Gross Margin'!$A$32:$BS$32,0)),AK541*(1+I541)),"")</f>
        <v>6.8641472324915229E-2</v>
      </c>
      <c r="AL542" s="42">
        <f>IFERROR(IF($C542=7,INDEX('Gross Margin'!$A$32:$BS$60,MATCH('Mthly GM (PR)'!AL$2,'Gross Margin'!$A$32:$A$60,0),MATCH('Mthly GM (PR)'!$A542,'Gross Margin'!$A$32:$BS$32,0)),AL541*(1+J541)),"")</f>
        <v>4.8394970916809353E-2</v>
      </c>
      <c r="AM542" s="42">
        <f>IFERROR(IF($C542=7,INDEX('Gross Margin'!$A$32:$BS$60,MATCH('Mthly GM (PR)'!AM$2,'Gross Margin'!$A$32:$A$60,0),MATCH('Mthly GM (PR)'!$A542,'Gross Margin'!$A$32:$BS$32,0)),AM541*(1+K541)),"")</f>
        <v>0</v>
      </c>
      <c r="AN542" s="42" t="str">
        <f>IFERROR(IF($C542=7,INDEX('Gross Margin'!$A$32:$BS$60,MATCH('Mthly GM (PR)'!AN$2,'Gross Margin'!$A$32:$A$60,0),MATCH('Mthly GM (PR)'!$A542,'Gross Margin'!$A$32:$BS$32,0)),AN541*(1+L541)),"")</f>
        <v/>
      </c>
      <c r="AO542" s="42" t="str">
        <f>IFERROR(IF($C542=7,INDEX('Gross Margin'!$A$32:$BS$60,MATCH('Mthly GM (PR)'!AO$2,'Gross Margin'!$A$32:$A$60,0),MATCH('Mthly GM (PR)'!$A542,'Gross Margin'!$A$32:$BS$32,0)),AO541*(1+M541)),"")</f>
        <v/>
      </c>
      <c r="AP542" s="42" t="str">
        <f>IFERROR(IF($C542=7,INDEX('Gross Margin'!$A$32:$BS$60,MATCH('Mthly GM (PR)'!AP$2,'Gross Margin'!$A$32:$A$60,0),MATCH('Mthly GM (PR)'!$A542,'Gross Margin'!$A$32:$BS$32,0)),AP541*(1+N541)),"")</f>
        <v/>
      </c>
      <c r="AQ542" s="42">
        <f>IFERROR(IF($C542=7,INDEX('Gross Margin'!$A$32:$BS$60,MATCH('Mthly GM (PR)'!AQ$2,'Gross Margin'!$A$32:$A$60,0),MATCH('Mthly GM (PR)'!$A542,'Gross Margin'!$A$32:$BS$32,0)),AQ541*(1+O541)),"")</f>
        <v>9.8167692671136508E-2</v>
      </c>
      <c r="AR542" s="42" t="str">
        <f>IFERROR(IF($C542=7,INDEX('Gross Margin'!$A$32:$BS$60,MATCH('Mthly GM (PR)'!AR$2,'Gross Margin'!$A$32:$A$60,0),MATCH('Mthly GM (PR)'!$A542,'Gross Margin'!$A$32:$BS$32,0)),AR541*(1+P541)),"")</f>
        <v/>
      </c>
      <c r="AS542" s="42">
        <f>IFERROR(IF($C542=7,INDEX('Gross Margin'!$A$32:$BS$60,MATCH('Mthly GM (PR)'!AS$2,'Gross Margin'!$A$32:$A$60,0),MATCH('Mthly GM (PR)'!$A542,'Gross Margin'!$A$32:$BS$32,0)),AS541*(1+Q541)),"")</f>
        <v>4.6187104818827859E-2</v>
      </c>
      <c r="AT542" s="42" t="str">
        <f>IFERROR(IF($C542=7,INDEX('Gross Margin'!$A$32:$BS$60,MATCH('Mthly GM (PR)'!AT$2,'Gross Margin'!$A$32:$A$60,0),MATCH('Mthly GM (PR)'!$A542,'Gross Margin'!$A$32:$BS$32,0)),AT541*(1+R541)),"")</f>
        <v/>
      </c>
      <c r="AU542" s="42" t="str">
        <f>IFERROR(IF($C542=7,INDEX('Gross Margin'!$A$32:$BS$60,MATCH('Mthly GM (PR)'!AU$2,'Gross Margin'!$A$32:$A$60,0),MATCH('Mthly GM (PR)'!$A542,'Gross Margin'!$A$32:$BS$32,0)),AU541*(1+S541)),"")</f>
        <v/>
      </c>
      <c r="AV542" s="42">
        <f>IFERROR(IF($C542=7,INDEX('Gross Margin'!$A$32:$BS$60,MATCH('Mthly GM (PR)'!AV$2,'Gross Margin'!$A$32:$A$60,0),MATCH('Mthly GM (PR)'!$A542,'Gross Margin'!$A$32:$BS$32,0)),AV541*(1+T541)),"")</f>
        <v>8.8621260327696377E-2</v>
      </c>
      <c r="AW542" s="42">
        <f>IFERROR(IF($C542=7,INDEX('Gross Margin'!$A$32:$BS$60,MATCH('Mthly GM (PR)'!AW$2,'Gross Margin'!$A$32:$A$60,0),MATCH('Mthly GM (PR)'!$A542,'Gross Margin'!$A$32:$BS$32,0)),AW541*(1+U541)),"")</f>
        <v>5.4741040532529116E-2</v>
      </c>
      <c r="AX542" s="42">
        <f>IFERROR(IF($C542=7,INDEX('Gross Margin'!$A$32:$BS$60,MATCH('Mthly GM (PR)'!AX$2,'Gross Margin'!$A$32:$A$60,0),MATCH('Mthly GM (PR)'!$A542,'Gross Margin'!$A$32:$BS$32,0)),AX541*(1+V541)),"")</f>
        <v>4.5877711060177385E-2</v>
      </c>
      <c r="AY542" s="42">
        <f>IFERROR(IF($C542=7,INDEX('Gross Margin'!$A$32:$BS$60,MATCH('Mthly GM (PR)'!AY$2,'Gross Margin'!$A$32:$A$60,0),MATCH('Mthly GM (PR)'!$A542,'Gross Margin'!$A$32:$BS$32,0)),AY541*(1+W541)),"")</f>
        <v>8.884558092746539E-2</v>
      </c>
      <c r="AZ542" s="42">
        <f>IFERROR(IF($C542=7,INDEX('Gross Margin'!$A$32:$BS$60,MATCH('Mthly GM (PR)'!AZ$2,'Gross Margin'!$A$32:$A$60,0),MATCH('Mthly GM (PR)'!$A542,'Gross Margin'!$A$32:$BS$32,0)),AZ541*(1+X541)),"")</f>
        <v>8.6858970500471006E-2</v>
      </c>
      <c r="BA542" s="42">
        <f>IFERROR(IF($C542=7,INDEX('Gross Margin'!$A$32:$BS$60,MATCH('Mthly GM (PR)'!BA$2,'Gross Margin'!$A$32:$A$60,0),MATCH('Mthly GM (PR)'!$A542,'Gross Margin'!$A$32:$BS$32,0)),BA541*(1+Y541)),"")</f>
        <v>8.3657536828395287E-2</v>
      </c>
      <c r="BB542" s="42" t="str">
        <f>IFERROR(IF($C542=7,INDEX('Gross Margin'!$A$32:$BS$60,MATCH('Mthly GM (PR)'!BB$2,'Gross Margin'!$A$32:$A$60,0),MATCH('Mthly GM (PR)'!$A542,'Gross Margin'!$A$32:$BS$32,0)),BB541*(1+Z541)),"")</f>
        <v/>
      </c>
      <c r="BC542" s="42" t="str">
        <f>IFERROR(IF($C542=7,INDEX('Gross Margin'!$A$32:$BS$60,MATCH('Mthly GM (PR)'!BC$2,'Gross Margin'!$A$32:$A$60,0),MATCH('Mthly GM (PR)'!$A542,'Gross Margin'!$A$32:$BS$32,0)),BC541*(1+AA541)),"")</f>
        <v/>
      </c>
      <c r="BD542" s="42" t="str">
        <f>IFERROR(IF($C542=7,INDEX('Gross Margin'!$A$32:$BS$60,MATCH('Mthly GM (PR)'!BD$2,'Gross Margin'!$A$32:$A$60,0),MATCH('Mthly GM (PR)'!$A542,'Gross Margin'!$A$32:$BS$32,0)),BD541*(1+AB541)),"")</f>
        <v/>
      </c>
      <c r="BE542" s="42" t="str">
        <f>IFERROR(IF($C542=7,INDEX('Gross Margin'!$A$32:$BS$60,MATCH('Mthly GM (PR)'!BE$2,'Gross Margin'!$A$32:$A$60,0),MATCH('Mthly GM (PR)'!$A542,'Gross Margin'!$A$32:$BS$32,0)),BE541*(1+AC541)),"")</f>
        <v/>
      </c>
      <c r="BF542" s="42" t="str">
        <f>IFERROR(IF($C542=7,INDEX('Gross Margin'!$A$32:$BS$60,MATCH('Mthly GM (PR)'!BF$2,'Gross Margin'!$A$32:$A$60,0),MATCH('Mthly GM (PR)'!$A542,'Gross Margin'!$A$32:$BS$32,0)),BF541*(1+AD541)),"")</f>
        <v/>
      </c>
      <c r="BG542" s="42" t="str">
        <f>IFERROR(IF($C542=7,INDEX('Gross Margin'!$A$32:$BS$60,MATCH('Mthly GM (PR)'!BG$2,'Gross Margin'!$A$32:$A$60,0),MATCH('Mthly GM (PR)'!$A542,'Gross Margin'!$A$32:$BS$32,0)),BG541*(1+AE541)),"")</f>
        <v/>
      </c>
      <c r="BH542" s="44">
        <f t="shared" si="499"/>
        <v>8.7948306318613098E-2</v>
      </c>
      <c r="BI542" s="44">
        <f t="shared" si="500"/>
        <v>3.7446384044878198E-2</v>
      </c>
      <c r="BJ542" s="44">
        <f t="shared" si="501"/>
        <v>8.0216115167661708E-2</v>
      </c>
      <c r="BK542" s="44" t="str">
        <f t="shared" si="502"/>
        <v/>
      </c>
      <c r="BL542" s="44">
        <f t="shared" si="503"/>
        <v>8.4404911692845294E-2</v>
      </c>
      <c r="BM542" s="44">
        <f t="shared" si="504"/>
        <v>6.8640596593397579E-2</v>
      </c>
      <c r="BN542" s="44">
        <f t="shared" si="505"/>
        <v>4.8394353491222578E-2</v>
      </c>
      <c r="BO542" s="44">
        <f t="shared" si="506"/>
        <v>0</v>
      </c>
      <c r="BP542" s="44" t="str">
        <f t="shared" si="507"/>
        <v/>
      </c>
      <c r="BQ542" s="44" t="str">
        <f t="shared" si="508"/>
        <v/>
      </c>
      <c r="BR542" s="44" t="str">
        <f t="shared" si="509"/>
        <v/>
      </c>
      <c r="BS542" s="44">
        <f t="shared" si="510"/>
        <v>9.8166440242545241E-2</v>
      </c>
      <c r="BT542" s="44" t="str">
        <f t="shared" si="511"/>
        <v/>
      </c>
      <c r="BU542" s="44">
        <f t="shared" si="512"/>
        <v>4.6186515561313E-2</v>
      </c>
      <c r="BV542" s="44" t="str">
        <f t="shared" si="513"/>
        <v/>
      </c>
      <c r="BW542" s="44" t="str">
        <f t="shared" si="514"/>
        <v/>
      </c>
      <c r="BX542" s="44">
        <f t="shared" si="515"/>
        <v>8.8620129692991531E-2</v>
      </c>
      <c r="BY542" s="44">
        <f t="shared" si="516"/>
        <v>5.4740342143452088E-2</v>
      </c>
      <c r="BZ542" s="44">
        <f t="shared" si="517"/>
        <v>4.5877125749924384E-2</v>
      </c>
      <c r="CA542" s="44">
        <f t="shared" si="518"/>
        <v>8.8844447430866516E-2</v>
      </c>
      <c r="CB542" s="44">
        <f t="shared" si="519"/>
        <v>8.6857862349152548E-2</v>
      </c>
      <c r="CC542" s="44">
        <f t="shared" si="520"/>
        <v>8.3656469521136159E-2</v>
      </c>
      <c r="CD542" s="44" t="str">
        <f t="shared" si="521"/>
        <v/>
      </c>
      <c r="CE542" s="44" t="str">
        <f t="shared" si="522"/>
        <v/>
      </c>
      <c r="CF542" s="44" t="str">
        <f t="shared" si="523"/>
        <v/>
      </c>
      <c r="CG542" s="44" t="str">
        <f t="shared" si="524"/>
        <v/>
      </c>
      <c r="CH542" s="44" t="str">
        <f t="shared" si="525"/>
        <v/>
      </c>
      <c r="CI542" s="44" t="str">
        <f t="shared" si="526"/>
        <v/>
      </c>
      <c r="CJ542" s="48">
        <f t="shared" si="527"/>
        <v>2.7483845724566593E-3</v>
      </c>
      <c r="CK542" s="48">
        <f t="shared" si="528"/>
        <v>-2.3403990028048874E-3</v>
      </c>
      <c r="CL542" s="48">
        <f t="shared" si="529"/>
        <v>4.8615778758513053E-3</v>
      </c>
      <c r="CM542" s="48" t="str">
        <f t="shared" si="530"/>
        <v/>
      </c>
      <c r="CN542" s="48">
        <f t="shared" si="531"/>
        <v>6.8304674787435056E-3</v>
      </c>
      <c r="CO542" s="48">
        <f t="shared" si="532"/>
        <v>2.7594206236511761E-3</v>
      </c>
      <c r="CP542" s="48">
        <f t="shared" si="533"/>
        <v>-1.6687824914378281E-3</v>
      </c>
      <c r="CQ542" s="48">
        <f t="shared" si="534"/>
        <v>0</v>
      </c>
      <c r="CR542" s="48" t="str">
        <f t="shared" si="535"/>
        <v/>
      </c>
      <c r="CS542" s="48" t="str">
        <f t="shared" si="536"/>
        <v/>
      </c>
      <c r="CT542" s="48" t="str">
        <f t="shared" si="537"/>
        <v/>
      </c>
      <c r="CU542" s="48">
        <f t="shared" si="538"/>
        <v>-2.4629959856854603E-3</v>
      </c>
      <c r="CV542" s="48" t="str">
        <f t="shared" si="539"/>
        <v/>
      </c>
      <c r="CW542" s="48">
        <f t="shared" si="540"/>
        <v>4.1988161296789648E-4</v>
      </c>
      <c r="CX542" s="48" t="str">
        <f t="shared" si="541"/>
        <v/>
      </c>
      <c r="CY542" s="48" t="str">
        <f t="shared" si="542"/>
        <v/>
      </c>
      <c r="CZ542" s="48">
        <f t="shared" si="543"/>
        <v>4.8961735454080887E-3</v>
      </c>
      <c r="DA542" s="48">
        <f t="shared" si="544"/>
        <v>-5.5322779383858416E-3</v>
      </c>
      <c r="DB542" s="48">
        <f t="shared" si="545"/>
        <v>-5.9130568607820037E-3</v>
      </c>
      <c r="DC542" s="48">
        <f t="shared" si="546"/>
        <v>-4.7906702943671838E-3</v>
      </c>
      <c r="DD542" s="48">
        <f t="shared" si="547"/>
        <v>1.2408514215199932E-3</v>
      </c>
      <c r="DE542" s="48">
        <f t="shared" si="548"/>
        <v>0</v>
      </c>
      <c r="DF542" s="48" t="str">
        <f t="shared" si="549"/>
        <v/>
      </c>
      <c r="DG542" s="48" t="str">
        <f t="shared" si="550"/>
        <v/>
      </c>
      <c r="DH542" s="48" t="str">
        <f t="shared" si="551"/>
        <v/>
      </c>
      <c r="DI542" s="48" t="str">
        <f t="shared" si="552"/>
        <v/>
      </c>
      <c r="DJ542" s="48" t="str">
        <f t="shared" si="553"/>
        <v/>
      </c>
      <c r="DK542" s="48" t="str">
        <f t="shared" si="554"/>
        <v/>
      </c>
      <c r="DL542" s="37">
        <f t="shared" si="556"/>
        <v>1.0485745571354199E-3</v>
      </c>
      <c r="DM542" s="39">
        <f t="shared" si="557"/>
        <v>1.0010485745571354</v>
      </c>
      <c r="DN542" s="39">
        <f>PRODUCT($DM$142:DM542)</f>
        <v>0.9498378790323303</v>
      </c>
      <c r="DO542" s="36">
        <f>DL542-'1M RF rate'!C402</f>
        <v>-3.0795619936391772E-3</v>
      </c>
      <c r="DP542" s="39">
        <f t="shared" si="558"/>
        <v>0.99692043800636088</v>
      </c>
      <c r="DQ542" s="39">
        <f>PRODUCT($DP$142:DP542)</f>
        <v>0.12142038953722295</v>
      </c>
      <c r="DR542" s="36">
        <f>DL542-'DJUA Monthly (PR)'!C402</f>
        <v>1.4643421082538634E-2</v>
      </c>
      <c r="DS542" s="39">
        <f t="shared" si="559"/>
        <v>1.0146434210825386</v>
      </c>
      <c r="DT542" s="39">
        <f>PRODUCT($DS$142:DS542)</f>
        <v>0.63039568577353466</v>
      </c>
      <c r="DW542" s="108">
        <f t="shared" si="555"/>
        <v>-2.4495769192930394E-3</v>
      </c>
      <c r="DX542" s="107">
        <f t="shared" si="560"/>
        <v>0.1124396361192499</v>
      </c>
    </row>
    <row r="543" spans="1:128" x14ac:dyDescent="0.35">
      <c r="A543" s="35">
        <f t="shared" si="498"/>
        <v>1994</v>
      </c>
      <c r="B543" s="35">
        <v>1994</v>
      </c>
      <c r="C543" s="35">
        <v>12</v>
      </c>
      <c r="D543" s="46">
        <f>IFERROR(IF(INDEX('Memb Hist (Org)'!$A$1:$BS$29,MATCH('Mthly GM (PR)'!D$2,'Memb Hist (Org)'!$A$1:$A$29,0),MATCH('Mthly GM (PR)'!$A543,'Memb Hist (Org)'!$A$1:$BS$1,0))&lt;&gt;1,"",'Mthly Returns (PR)'!D542),"")</f>
        <v>-3.7880000000000001E-3</v>
      </c>
      <c r="E543" s="46">
        <f>IFERROR(IF(INDEX('Memb Hist (Org)'!$A$1:$BS$29,MATCH('Mthly GM (PR)'!E$2,'Memb Hist (Org)'!$A$1:$A$29,0),MATCH('Mthly GM (PR)'!$A543,'Memb Hist (Org)'!$A$1:$BS$1,0))&lt;&gt;1,"",'Mthly Returns (PR)'!E542),"")</f>
        <v>-4.4443999999999997E-2</v>
      </c>
      <c r="F543" s="46">
        <f>IFERROR(IF(INDEX('Memb Hist (Org)'!$A$1:$BS$29,MATCH('Mthly GM (PR)'!F$2,'Memb Hist (Org)'!$A$1:$A$29,0),MATCH('Mthly GM (PR)'!$A543,'Memb Hist (Org)'!$A$1:$BS$1,0))&lt;&gt;1,"",'Mthly Returns (PR)'!F542),"")</f>
        <v>1.4286E-2</v>
      </c>
      <c r="G543" s="46" t="str">
        <f>IFERROR(IF(INDEX('Memb Hist (Org)'!$A$1:$BS$29,MATCH('Mthly GM (PR)'!G$2,'Memb Hist (Org)'!$A$1:$A$29,0),MATCH('Mthly GM (PR)'!$A543,'Memb Hist (Org)'!$A$1:$BS$1,0))&lt;&gt;1,"",'Mthly Returns (PR)'!G542),"")</f>
        <v/>
      </c>
      <c r="H543" s="46">
        <f>IFERROR(IF(INDEX('Memb Hist (Org)'!$A$1:$BS$29,MATCH('Mthly GM (PR)'!H$2,'Memb Hist (Org)'!$A$1:$A$29,0),MATCH('Mthly GM (PR)'!$A543,'Memb Hist (Org)'!$A$1:$BS$1,0))&lt;&gt;1,"",'Mthly Returns (PR)'!H542),"")</f>
        <v>2.6738000000000001E-2</v>
      </c>
      <c r="I543" s="46">
        <f>IFERROR(IF(INDEX('Memb Hist (Org)'!$A$1:$BS$29,MATCH('Mthly GM (PR)'!I$2,'Memb Hist (Org)'!$A$1:$A$29,0),MATCH('Mthly GM (PR)'!$A543,'Memb Hist (Org)'!$A$1:$BS$1,0))&lt;&gt;1,"",'Mthly Returns (PR)'!I542),"")</f>
        <v>-4.8310000000000002E-3</v>
      </c>
      <c r="J543" s="46">
        <f>IFERROR(IF(INDEX('Memb Hist (Org)'!$A$1:$BS$29,MATCH('Mthly GM (PR)'!J$2,'Memb Hist (Org)'!$A$1:$A$29,0),MATCH('Mthly GM (PR)'!$A543,'Memb Hist (Org)'!$A$1:$BS$1,0))&lt;&gt;1,"",'Mthly Returns (PR)'!J542),"")</f>
        <v>1.4286E-2</v>
      </c>
      <c r="K543" s="46">
        <f>IFERROR(IF(INDEX('Memb Hist (Org)'!$A$1:$BS$29,MATCH('Mthly GM (PR)'!K$2,'Memb Hist (Org)'!$A$1:$A$29,0),MATCH('Mthly GM (PR)'!$A543,'Memb Hist (Org)'!$A$1:$BS$1,0))&lt;&gt;1,"",'Mthly Returns (PR)'!K542),"")</f>
        <v>-2.3363999999999999E-2</v>
      </c>
      <c r="L543" s="46" t="str">
        <f>IFERROR(IF(INDEX('Memb Hist (Org)'!$A$1:$BS$29,MATCH('Mthly GM (PR)'!L$2,'Memb Hist (Org)'!$A$1:$A$29,0),MATCH('Mthly GM (PR)'!$A543,'Memb Hist (Org)'!$A$1:$BS$1,0))&lt;&gt;1,"",'Mthly Returns (PR)'!L542),"")</f>
        <v/>
      </c>
      <c r="M543" s="46" t="str">
        <f>IFERROR(IF(INDEX('Memb Hist (Org)'!$A$1:$BS$29,MATCH('Mthly GM (PR)'!M$2,'Memb Hist (Org)'!$A$1:$A$29,0),MATCH('Mthly GM (PR)'!$A543,'Memb Hist (Org)'!$A$1:$BS$1,0))&lt;&gt;1,"",'Mthly Returns (PR)'!M542),"")</f>
        <v/>
      </c>
      <c r="N543" s="46" t="str">
        <f>IFERROR(IF(INDEX('Memb Hist (Org)'!$A$1:$BS$29,MATCH('Mthly GM (PR)'!N$2,'Memb Hist (Org)'!$A$1:$A$29,0),MATCH('Mthly GM (PR)'!$A543,'Memb Hist (Org)'!$A$1:$BS$1,0))&lt;&gt;1,"",'Mthly Returns (PR)'!N542),"")</f>
        <v/>
      </c>
      <c r="O543" s="46">
        <f>IFERROR(IF(INDEX('Memb Hist (Org)'!$A$1:$BS$29,MATCH('Mthly GM (PR)'!O$2,'Memb Hist (Org)'!$A$1:$A$29,0),MATCH('Mthly GM (PR)'!$A543,'Memb Hist (Org)'!$A$1:$BS$1,0))&lt;&gt;1,"",'Mthly Returns (PR)'!O542),"")</f>
        <v>4.7794000000000003E-2</v>
      </c>
      <c r="P543" s="46" t="str">
        <f>IFERROR(IF(INDEX('Memb Hist (Org)'!$A$1:$BS$29,MATCH('Mthly GM (PR)'!P$2,'Memb Hist (Org)'!$A$1:$A$29,0),MATCH('Mthly GM (PR)'!$A543,'Memb Hist (Org)'!$A$1:$BS$1,0))&lt;&gt;1,"",'Mthly Returns (PR)'!P542),"")</f>
        <v/>
      </c>
      <c r="Q543" s="46">
        <f>IFERROR(IF(INDEX('Memb Hist (Org)'!$A$1:$BS$29,MATCH('Mthly GM (PR)'!Q$2,'Memb Hist (Org)'!$A$1:$A$29,0),MATCH('Mthly GM (PR)'!$A543,'Memb Hist (Org)'!$A$1:$BS$1,0))&lt;&gt;1,"",'Mthly Returns (PR)'!Q542),"")</f>
        <v>2.7026999999999999E-2</v>
      </c>
      <c r="R543" s="46" t="str">
        <f>IFERROR(IF(INDEX('Memb Hist (Org)'!$A$1:$BS$29,MATCH('Mthly GM (PR)'!R$2,'Memb Hist (Org)'!$A$1:$A$29,0),MATCH('Mthly GM (PR)'!$A543,'Memb Hist (Org)'!$A$1:$BS$1,0))&lt;&gt;1,"",'Mthly Returns (PR)'!R542),"")</f>
        <v/>
      </c>
      <c r="S543" s="46" t="str">
        <f>IFERROR(IF(INDEX('Memb Hist (Org)'!$A$1:$BS$29,MATCH('Mthly GM (PR)'!S$2,'Memb Hist (Org)'!$A$1:$A$29,0),MATCH('Mthly GM (PR)'!$A543,'Memb Hist (Org)'!$A$1:$BS$1,0))&lt;&gt;1,"",'Mthly Returns (PR)'!S542),"")</f>
        <v/>
      </c>
      <c r="T543" s="46">
        <f>IFERROR(IF(INDEX('Memb Hist (Org)'!$A$1:$BS$29,MATCH('Mthly GM (PR)'!T$2,'Memb Hist (Org)'!$A$1:$A$29,0),MATCH('Mthly GM (PR)'!$A543,'Memb Hist (Org)'!$A$1:$BS$1,0))&lt;&gt;1,"",'Mthly Returns (PR)'!T542),"")</f>
        <v>2.0941999999999999E-2</v>
      </c>
      <c r="U543" s="46">
        <f>IFERROR(IF(INDEX('Memb Hist (Org)'!$A$1:$BS$29,MATCH('Mthly GM (PR)'!U$2,'Memb Hist (Org)'!$A$1:$A$29,0),MATCH('Mthly GM (PR)'!$A543,'Memb Hist (Org)'!$A$1:$BS$1,0))&lt;&gt;1,"",'Mthly Returns (PR)'!U542),"")</f>
        <v>-6.5088999999999994E-2</v>
      </c>
      <c r="V543" s="46">
        <f>IFERROR(IF(INDEX('Memb Hist (Org)'!$A$1:$BS$29,MATCH('Mthly GM (PR)'!V$2,'Memb Hist (Org)'!$A$1:$A$29,0),MATCH('Mthly GM (PR)'!$A543,'Memb Hist (Org)'!$A$1:$BS$1,0))&lt;&gt;1,"",'Mthly Returns (PR)'!V542),"")</f>
        <v>6.6326999999999997E-2</v>
      </c>
      <c r="W543" s="46">
        <f>IFERROR(IF(INDEX('Memb Hist (Org)'!$A$1:$BS$29,MATCH('Mthly GM (PR)'!W$2,'Memb Hist (Org)'!$A$1:$A$29,0),MATCH('Mthly GM (PR)'!$A543,'Memb Hist (Org)'!$A$1:$BS$1,0))&lt;&gt;1,"",'Mthly Returns (PR)'!W542),"")</f>
        <v>1.5544000000000001E-2</v>
      </c>
      <c r="X543" s="46">
        <f>IFERROR(IF(INDEX('Memb Hist (Org)'!$A$1:$BS$29,MATCH('Mthly GM (PR)'!X$2,'Memb Hist (Org)'!$A$1:$A$29,0),MATCH('Mthly GM (PR)'!$A543,'Memb Hist (Org)'!$A$1:$BS$1,0))&lt;&gt;1,"",'Mthly Returns (PR)'!X542),"")</f>
        <v>-4.6950000000000004E-3</v>
      </c>
      <c r="Y543" s="46">
        <f>IFERROR(IF(INDEX('Memb Hist (Org)'!$A$1:$BS$29,MATCH('Mthly GM (PR)'!Y$2,'Memb Hist (Org)'!$A$1:$A$29,0),MATCH('Mthly GM (PR)'!$A543,'Memb Hist (Org)'!$A$1:$BS$1,0))&lt;&gt;1,"",'Mthly Returns (PR)'!Y542),"")</f>
        <v>5.4053999999999998E-2</v>
      </c>
      <c r="Z543" s="46" t="str">
        <f>IFERROR(IF(INDEX('Memb Hist (Org)'!$A$1:$BS$29,MATCH('Mthly GM (PR)'!Z$2,'Memb Hist (Org)'!$A$1:$A$29,0),MATCH('Mthly GM (PR)'!$A543,'Memb Hist (Org)'!$A$1:$BS$1,0))&lt;&gt;1,"",'Mthly Returns (PR)'!Z542),"")</f>
        <v/>
      </c>
      <c r="AA543" s="46" t="str">
        <f>IFERROR(IF(INDEX('Memb Hist (Org)'!$A$1:$BS$29,MATCH('Mthly GM (PR)'!AA$2,'Memb Hist (Org)'!$A$1:$A$29,0),MATCH('Mthly GM (PR)'!$A543,'Memb Hist (Org)'!$A$1:$BS$1,0))&lt;&gt;1,"",'Mthly Returns (PR)'!AA542),"")</f>
        <v/>
      </c>
      <c r="AB543" s="46" t="str">
        <f>IFERROR(IF(INDEX('Memb Hist (Org)'!$A$1:$BS$29,MATCH('Mthly GM (PR)'!AB$2,'Memb Hist (Org)'!$A$1:$A$29,0),MATCH('Mthly GM (PR)'!$A543,'Memb Hist (Org)'!$A$1:$BS$1,0))&lt;&gt;1,"",'Mthly Returns (PR)'!AB542),"")</f>
        <v/>
      </c>
      <c r="AC543" s="46" t="str">
        <f>IFERROR(IF(INDEX('Memb Hist (Org)'!$A$1:$BS$29,MATCH('Mthly GM (PR)'!AC$2,'Memb Hist (Org)'!$A$1:$A$29,0),MATCH('Mthly GM (PR)'!$A543,'Memb Hist (Org)'!$A$1:$BS$1,0))&lt;&gt;1,"",'Mthly Returns (PR)'!AC542),"")</f>
        <v/>
      </c>
      <c r="AD543" s="46" t="str">
        <f>IFERROR(IF(INDEX('Memb Hist (Org)'!$A$1:$BS$29,MATCH('Mthly GM (PR)'!AD$2,'Memb Hist (Org)'!$A$1:$A$29,0),MATCH('Mthly GM (PR)'!$A543,'Memb Hist (Org)'!$A$1:$BS$1,0))&lt;&gt;1,"",'Mthly Returns (PR)'!AD542),"")</f>
        <v/>
      </c>
      <c r="AE543" s="46" t="str">
        <f>IFERROR(IF(INDEX('Memb Hist (Org)'!$A$1:$BS$29,MATCH('Mthly GM (PR)'!AE$2,'Memb Hist (Org)'!$A$1:$A$29,0),MATCH('Mthly GM (PR)'!$A543,'Memb Hist (Org)'!$A$1:$BS$1,0))&lt;&gt;1,"",'Mthly Returns (PR)'!AE542),"")</f>
        <v/>
      </c>
      <c r="AF543" s="42">
        <f>IFERROR(IF($C543=7,INDEX('Gross Margin'!$A$32:$BS$60,MATCH('Mthly GM (PR)'!AF$2,'Gross Margin'!$A$32:$A$60,0),MATCH('Mthly GM (PR)'!$A543,'Gross Margin'!$A$32:$BS$32,0)),AF542*(1+D542)),"")</f>
        <v>9.0697848018989696E-2</v>
      </c>
      <c r="AG543" s="42">
        <f>IFERROR(IF($C543=7,INDEX('Gross Margin'!$A$32:$BS$60,MATCH('Mthly GM (PR)'!AG$2,'Gross Margin'!$A$32:$A$60,0),MATCH('Mthly GM (PR)'!$A543,'Gross Margin'!$A$32:$BS$32,0)),AG542*(1+E542)),"")</f>
        <v>3.5106432931792879E-2</v>
      </c>
      <c r="AH543" s="42">
        <f>IFERROR(IF($C543=7,INDEX('Gross Margin'!$A$32:$BS$60,MATCH('Mthly GM (PR)'!AH$2,'Gross Margin'!$A$32:$A$60,0),MATCH('Mthly GM (PR)'!$A543,'Gross Margin'!$A$32:$BS$32,0)),AH542*(1+F542)),"")</f>
        <v>8.5078778483047984E-2</v>
      </c>
      <c r="AI543" s="42" t="str">
        <f>IFERROR(IF($C543=7,INDEX('Gross Margin'!$A$32:$BS$60,MATCH('Mthly GM (PR)'!AI$2,'Gross Margin'!$A$32:$A$60,0),MATCH('Mthly GM (PR)'!$A543,'Gross Margin'!$A$32:$BS$32,0)),AI542*(1+G542)),"")</f>
        <v/>
      </c>
      <c r="AJ543" s="42">
        <f>IFERROR(IF($C543=7,INDEX('Gross Margin'!$A$32:$BS$60,MATCH('Mthly GM (PR)'!AJ$2,'Gross Margin'!$A$32:$A$60,0),MATCH('Mthly GM (PR)'!$A543,'Gross Margin'!$A$32:$BS$32,0)),AJ542*(1+H542)),"")</f>
        <v>9.1236543172209847E-2</v>
      </c>
      <c r="AK543" s="42">
        <f>IFERROR(IF($C543=7,INDEX('Gross Margin'!$A$32:$BS$60,MATCH('Mthly GM (PR)'!AK$2,'Gross Margin'!$A$32:$A$60,0),MATCH('Mthly GM (PR)'!$A543,'Gross Margin'!$A$32:$BS$32,0)),AK542*(1+I542)),"")</f>
        <v>7.1400928153849144E-2</v>
      </c>
      <c r="AL543" s="42">
        <f>IFERROR(IF($C543=7,INDEX('Gross Margin'!$A$32:$BS$60,MATCH('Mthly GM (PR)'!AL$2,'Gross Margin'!$A$32:$A$60,0),MATCH('Mthly GM (PR)'!$A543,'Gross Margin'!$A$32:$BS$32,0)),AL542*(1+J542)),"")</f>
        <v>4.6726167134685012E-2</v>
      </c>
      <c r="AM543" s="42">
        <f>IFERROR(IF($C543=7,INDEX('Gross Margin'!$A$32:$BS$60,MATCH('Mthly GM (PR)'!AM$2,'Gross Margin'!$A$32:$A$60,0),MATCH('Mthly GM (PR)'!$A543,'Gross Margin'!$A$32:$BS$32,0)),AM542*(1+K542)),"")</f>
        <v>0</v>
      </c>
      <c r="AN543" s="42" t="str">
        <f>IFERROR(IF($C543=7,INDEX('Gross Margin'!$A$32:$BS$60,MATCH('Mthly GM (PR)'!AN$2,'Gross Margin'!$A$32:$A$60,0),MATCH('Mthly GM (PR)'!$A543,'Gross Margin'!$A$32:$BS$32,0)),AN542*(1+L542)),"")</f>
        <v/>
      </c>
      <c r="AO543" s="42" t="str">
        <f>IFERROR(IF($C543=7,INDEX('Gross Margin'!$A$32:$BS$60,MATCH('Mthly GM (PR)'!AO$2,'Gross Margin'!$A$32:$A$60,0),MATCH('Mthly GM (PR)'!$A543,'Gross Margin'!$A$32:$BS$32,0)),AO542*(1+M542)),"")</f>
        <v/>
      </c>
      <c r="AP543" s="42" t="str">
        <f>IFERROR(IF($C543=7,INDEX('Gross Margin'!$A$32:$BS$60,MATCH('Mthly GM (PR)'!AP$2,'Gross Margin'!$A$32:$A$60,0),MATCH('Mthly GM (PR)'!$A543,'Gross Margin'!$A$32:$BS$32,0)),AP542*(1+N542)),"")</f>
        <v/>
      </c>
      <c r="AQ543" s="42">
        <f>IFERROR(IF($C543=7,INDEX('Gross Margin'!$A$32:$BS$60,MATCH('Mthly GM (PR)'!AQ$2,'Gross Margin'!$A$32:$A$60,0),MATCH('Mthly GM (PR)'!$A543,'Gross Margin'!$A$32:$BS$32,0)),AQ542*(1+O542)),"")</f>
        <v>9.5704665262017694E-2</v>
      </c>
      <c r="AR543" s="42" t="str">
        <f>IFERROR(IF($C543=7,INDEX('Gross Margin'!$A$32:$BS$60,MATCH('Mthly GM (PR)'!AR$2,'Gross Margin'!$A$32:$A$60,0),MATCH('Mthly GM (PR)'!$A543,'Gross Margin'!$A$32:$BS$32,0)),AR542*(1+P542)),"")</f>
        <v/>
      </c>
      <c r="AS543" s="42">
        <f>IFERROR(IF($C543=7,INDEX('Gross Margin'!$A$32:$BS$60,MATCH('Mthly GM (PR)'!AS$2,'Gross Margin'!$A$32:$A$60,0),MATCH('Mthly GM (PR)'!$A543,'Gross Margin'!$A$32:$BS$32,0)),AS542*(1+Q542)),"")</f>
        <v>4.660699178873582E-2</v>
      </c>
      <c r="AT543" s="42" t="str">
        <f>IFERROR(IF($C543=7,INDEX('Gross Margin'!$A$32:$BS$60,MATCH('Mthly GM (PR)'!AT$2,'Gross Margin'!$A$32:$A$60,0),MATCH('Mthly GM (PR)'!$A543,'Gross Margin'!$A$32:$BS$32,0)),AT542*(1+R542)),"")</f>
        <v/>
      </c>
      <c r="AU543" s="42" t="str">
        <f>IFERROR(IF($C543=7,INDEX('Gross Margin'!$A$32:$BS$60,MATCH('Mthly GM (PR)'!AU$2,'Gross Margin'!$A$32:$A$60,0),MATCH('Mthly GM (PR)'!$A543,'Gross Margin'!$A$32:$BS$32,0)),AU542*(1+S542)),"")</f>
        <v/>
      </c>
      <c r="AV543" s="42">
        <f>IFERROR(IF($C543=7,INDEX('Gross Margin'!$A$32:$BS$60,MATCH('Mthly GM (PR)'!AV$2,'Gross Margin'!$A$32:$A$60,0),MATCH('Mthly GM (PR)'!$A543,'Gross Margin'!$A$32:$BS$32,0)),AV542*(1+T542)),"")</f>
        <v>9.3517496339541289E-2</v>
      </c>
      <c r="AW543" s="42">
        <f>IFERROR(IF($C543=7,INDEX('Gross Margin'!$A$32:$BS$60,MATCH('Mthly GM (PR)'!AW$2,'Gross Margin'!$A$32:$A$60,0),MATCH('Mthly GM (PR)'!$A543,'Gross Margin'!$A$32:$BS$32,0)),AW542*(1+U542)),"")</f>
        <v>4.9208692012149592E-2</v>
      </c>
      <c r="AX543" s="42">
        <f>IFERROR(IF($C543=7,INDEX('Gross Margin'!$A$32:$BS$60,MATCH('Mthly GM (PR)'!AX$2,'Gross Margin'!$A$32:$A$60,0),MATCH('Mthly GM (PR)'!$A543,'Gross Margin'!$A$32:$BS$32,0)),AX542*(1+V542)),"")</f>
        <v>3.996457875934218E-2</v>
      </c>
      <c r="AY543" s="42">
        <f>IFERROR(IF($C543=7,INDEX('Gross Margin'!$A$32:$BS$60,MATCH('Mthly GM (PR)'!AY$2,'Gross Margin'!$A$32:$A$60,0),MATCH('Mthly GM (PR)'!$A543,'Gross Margin'!$A$32:$BS$32,0)),AY542*(1+W542)),"")</f>
        <v>8.4054849512694596E-2</v>
      </c>
      <c r="AZ543" s="42">
        <f>IFERROR(IF($C543=7,INDEX('Gross Margin'!$A$32:$BS$60,MATCH('Mthly GM (PR)'!AZ$2,'Gross Margin'!$A$32:$A$60,0),MATCH('Mthly GM (PR)'!$A543,'Gross Margin'!$A$32:$BS$32,0)),AZ542*(1+X542)),"")</f>
        <v>8.8099837753040741E-2</v>
      </c>
      <c r="BA543" s="42">
        <f>IFERROR(IF($C543=7,INDEX('Gross Margin'!$A$32:$BS$60,MATCH('Mthly GM (PR)'!BA$2,'Gross Margin'!$A$32:$A$60,0),MATCH('Mthly GM (PR)'!$A543,'Gross Margin'!$A$32:$BS$32,0)),BA542*(1+Y542)),"")</f>
        <v>8.3657536828395287E-2</v>
      </c>
      <c r="BB543" s="42" t="str">
        <f>IFERROR(IF($C543=7,INDEX('Gross Margin'!$A$32:$BS$60,MATCH('Mthly GM (PR)'!BB$2,'Gross Margin'!$A$32:$A$60,0),MATCH('Mthly GM (PR)'!$A543,'Gross Margin'!$A$32:$BS$32,0)),BB542*(1+Z542)),"")</f>
        <v/>
      </c>
      <c r="BC543" s="42" t="str">
        <f>IFERROR(IF($C543=7,INDEX('Gross Margin'!$A$32:$BS$60,MATCH('Mthly GM (PR)'!BC$2,'Gross Margin'!$A$32:$A$60,0),MATCH('Mthly GM (PR)'!$A543,'Gross Margin'!$A$32:$BS$32,0)),BC542*(1+AA542)),"")</f>
        <v/>
      </c>
      <c r="BD543" s="42" t="str">
        <f>IFERROR(IF($C543=7,INDEX('Gross Margin'!$A$32:$BS$60,MATCH('Mthly GM (PR)'!BD$2,'Gross Margin'!$A$32:$A$60,0),MATCH('Mthly GM (PR)'!$A543,'Gross Margin'!$A$32:$BS$32,0)),BD542*(1+AB542)),"")</f>
        <v/>
      </c>
      <c r="BE543" s="42" t="str">
        <f>IFERROR(IF($C543=7,INDEX('Gross Margin'!$A$32:$BS$60,MATCH('Mthly GM (PR)'!BE$2,'Gross Margin'!$A$32:$A$60,0),MATCH('Mthly GM (PR)'!$A543,'Gross Margin'!$A$32:$BS$32,0)),BE542*(1+AC542)),"")</f>
        <v/>
      </c>
      <c r="BF543" s="42" t="str">
        <f>IFERROR(IF($C543=7,INDEX('Gross Margin'!$A$32:$BS$60,MATCH('Mthly GM (PR)'!BF$2,'Gross Margin'!$A$32:$A$60,0),MATCH('Mthly GM (PR)'!$A543,'Gross Margin'!$A$32:$BS$32,0)),BF542*(1+AD542)),"")</f>
        <v/>
      </c>
      <c r="BG543" s="42" t="str">
        <f>IFERROR(IF($C543=7,INDEX('Gross Margin'!$A$32:$BS$60,MATCH('Mthly GM (PR)'!BG$2,'Gross Margin'!$A$32:$A$60,0),MATCH('Mthly GM (PR)'!$A543,'Gross Margin'!$A$32:$BS$32,0)),BG542*(1+AE542)),"")</f>
        <v/>
      </c>
      <c r="BH543" s="44">
        <f t="shared" si="499"/>
        <v>9.0601688265920577E-2</v>
      </c>
      <c r="BI543" s="44">
        <f t="shared" si="500"/>
        <v>3.5069212358255657E-2</v>
      </c>
      <c r="BJ543" s="44">
        <f t="shared" si="501"/>
        <v>8.4988576184878359E-2</v>
      </c>
      <c r="BK543" s="44" t="str">
        <f t="shared" si="502"/>
        <v/>
      </c>
      <c r="BL543" s="44">
        <f t="shared" si="503"/>
        <v>9.1139812283286409E-2</v>
      </c>
      <c r="BM543" s="44">
        <f t="shared" si="504"/>
        <v>7.1325227398316968E-2</v>
      </c>
      <c r="BN543" s="44">
        <f t="shared" si="505"/>
        <v>4.6676627076219716E-2</v>
      </c>
      <c r="BO543" s="44">
        <f t="shared" si="506"/>
        <v>0</v>
      </c>
      <c r="BP543" s="44" t="str">
        <f t="shared" si="507"/>
        <v/>
      </c>
      <c r="BQ543" s="44" t="str">
        <f t="shared" si="508"/>
        <v/>
      </c>
      <c r="BR543" s="44" t="str">
        <f t="shared" si="509"/>
        <v/>
      </c>
      <c r="BS543" s="44">
        <f t="shared" si="510"/>
        <v>9.5603197176719446E-2</v>
      </c>
      <c r="BT543" s="44" t="str">
        <f t="shared" si="511"/>
        <v/>
      </c>
      <c r="BU543" s="44">
        <f t="shared" si="512"/>
        <v>4.6557578082461769E-2</v>
      </c>
      <c r="BV543" s="44" t="str">
        <f t="shared" si="513"/>
        <v/>
      </c>
      <c r="BW543" s="44" t="str">
        <f t="shared" si="514"/>
        <v/>
      </c>
      <c r="BX543" s="44">
        <f t="shared" si="515"/>
        <v>9.3418347136422719E-2</v>
      </c>
      <c r="BY543" s="44">
        <f t="shared" si="516"/>
        <v>4.9156519928951412E-2</v>
      </c>
      <c r="BZ543" s="44">
        <f t="shared" si="517"/>
        <v>3.9922207478116138E-2</v>
      </c>
      <c r="CA543" s="44">
        <f t="shared" si="518"/>
        <v>8.3965732805408339E-2</v>
      </c>
      <c r="CB543" s="44">
        <f t="shared" si="519"/>
        <v>8.8006432464725767E-2</v>
      </c>
      <c r="CC543" s="44">
        <f t="shared" si="520"/>
        <v>8.3568841360316434E-2</v>
      </c>
      <c r="CD543" s="44" t="str">
        <f t="shared" si="521"/>
        <v/>
      </c>
      <c r="CE543" s="44" t="str">
        <f t="shared" si="522"/>
        <v/>
      </c>
      <c r="CF543" s="44" t="str">
        <f t="shared" si="523"/>
        <v/>
      </c>
      <c r="CG543" s="44" t="str">
        <f t="shared" si="524"/>
        <v/>
      </c>
      <c r="CH543" s="44" t="str">
        <f t="shared" si="525"/>
        <v/>
      </c>
      <c r="CI543" s="44" t="str">
        <f t="shared" si="526"/>
        <v/>
      </c>
      <c r="CJ543" s="48">
        <f t="shared" si="527"/>
        <v>-3.4319919515130715E-4</v>
      </c>
      <c r="CK543" s="48">
        <f t="shared" si="528"/>
        <v>-1.5586160740503144E-3</v>
      </c>
      <c r="CL543" s="48">
        <f t="shared" si="529"/>
        <v>1.2141467993771722E-3</v>
      </c>
      <c r="CM543" s="48" t="str">
        <f t="shared" si="530"/>
        <v/>
      </c>
      <c r="CN543" s="48">
        <f t="shared" si="531"/>
        <v>2.436896300830512E-3</v>
      </c>
      <c r="CO543" s="48">
        <f t="shared" si="532"/>
        <v>-3.4457217356126927E-4</v>
      </c>
      <c r="CP543" s="48">
        <f t="shared" si="533"/>
        <v>6.6682229441087488E-4</v>
      </c>
      <c r="CQ543" s="48">
        <f t="shared" si="534"/>
        <v>0</v>
      </c>
      <c r="CR543" s="48" t="str">
        <f t="shared" si="535"/>
        <v/>
      </c>
      <c r="CS543" s="48" t="str">
        <f t="shared" si="536"/>
        <v/>
      </c>
      <c r="CT543" s="48" t="str">
        <f t="shared" si="537"/>
        <v/>
      </c>
      <c r="CU543" s="48">
        <f t="shared" si="538"/>
        <v>4.5692592058641296E-3</v>
      </c>
      <c r="CV543" s="48" t="str">
        <f t="shared" si="539"/>
        <v/>
      </c>
      <c r="CW543" s="48">
        <f t="shared" si="540"/>
        <v>1.2583116628346943E-3</v>
      </c>
      <c r="CX543" s="48" t="str">
        <f t="shared" si="541"/>
        <v/>
      </c>
      <c r="CY543" s="48" t="str">
        <f t="shared" si="542"/>
        <v/>
      </c>
      <c r="CZ543" s="48">
        <f t="shared" si="543"/>
        <v>1.9563670257309643E-3</v>
      </c>
      <c r="DA543" s="48">
        <f t="shared" si="544"/>
        <v>-3.1995487256555183E-3</v>
      </c>
      <c r="DB543" s="48">
        <f t="shared" si="545"/>
        <v>2.6479202554010092E-3</v>
      </c>
      <c r="DC543" s="48">
        <f t="shared" si="546"/>
        <v>1.3051633507272674E-3</v>
      </c>
      <c r="DD543" s="48">
        <f t="shared" si="547"/>
        <v>-4.1319020042188749E-4</v>
      </c>
      <c r="DE543" s="48">
        <f t="shared" si="548"/>
        <v>4.5172301508905445E-3</v>
      </c>
      <c r="DF543" s="48" t="str">
        <f t="shared" si="549"/>
        <v/>
      </c>
      <c r="DG543" s="48" t="str">
        <f t="shared" si="550"/>
        <v/>
      </c>
      <c r="DH543" s="48" t="str">
        <f t="shared" si="551"/>
        <v/>
      </c>
      <c r="DI543" s="48" t="str">
        <f t="shared" si="552"/>
        <v/>
      </c>
      <c r="DJ543" s="48" t="str">
        <f t="shared" si="553"/>
        <v/>
      </c>
      <c r="DK543" s="48" t="str">
        <f t="shared" si="554"/>
        <v/>
      </c>
      <c r="DL543" s="37">
        <f t="shared" si="556"/>
        <v>1.4712990677226871E-2</v>
      </c>
      <c r="DM543" s="39">
        <f t="shared" si="557"/>
        <v>1.014712990677227</v>
      </c>
      <c r="DN543" s="39">
        <f>PRODUCT($DM$142:DM543)</f>
        <v>0.96381283489141001</v>
      </c>
      <c r="DO543" s="36">
        <f>DL543-'1M RF rate'!C403</f>
        <v>1.0305978524283058E-2</v>
      </c>
      <c r="DP543" s="39">
        <f t="shared" si="558"/>
        <v>1.0103059785242832</v>
      </c>
      <c r="DQ543" s="39">
        <f>PRODUCT($DP$142:DP543)</f>
        <v>0.12267174546420366</v>
      </c>
      <c r="DR543" s="36">
        <f>DL543-'DJUA Monthly (PR)'!C403</f>
        <v>-1.9121206322543546E-2</v>
      </c>
      <c r="DS543" s="39">
        <f t="shared" si="559"/>
        <v>0.98087879367745645</v>
      </c>
      <c r="DT543" s="39">
        <f>PRODUCT($DS$142:DS543)</f>
        <v>0.61834175980101758</v>
      </c>
      <c r="DW543" s="108">
        <f t="shared" si="555"/>
        <v>6.8308982535655316E-2</v>
      </c>
      <c r="DX543" s="107">
        <f t="shared" si="560"/>
        <v>6.4212738594793262E-2</v>
      </c>
    </row>
    <row r="544" spans="1:128" x14ac:dyDescent="0.35">
      <c r="A544" s="35">
        <f t="shared" si="498"/>
        <v>1994</v>
      </c>
      <c r="B544" s="35">
        <v>1995</v>
      </c>
      <c r="C544" s="35">
        <v>1</v>
      </c>
      <c r="D544" s="46">
        <f>IFERROR(IF(INDEX('Memb Hist (Org)'!$A$1:$BS$29,MATCH('Mthly GM (PR)'!D$2,'Memb Hist (Org)'!$A$1:$A$29,0),MATCH('Mthly GM (PR)'!$A544,'Memb Hist (Org)'!$A$1:$BS$1,0))&lt;&gt;1,"",'Mthly Returns (PR)'!D543),"")</f>
        <v>6.4639000000000002E-2</v>
      </c>
      <c r="E544" s="46">
        <f>IFERROR(IF(INDEX('Memb Hist (Org)'!$A$1:$BS$29,MATCH('Mthly GM (PR)'!E$2,'Memb Hist (Org)'!$A$1:$A$29,0),MATCH('Mthly GM (PR)'!$A544,'Memb Hist (Org)'!$A$1:$BS$1,0))&lt;&gt;1,"",'Mthly Returns (PR)'!E543),"")</f>
        <v>0</v>
      </c>
      <c r="F544" s="46">
        <f>IFERROR(IF(INDEX('Memb Hist (Org)'!$A$1:$BS$29,MATCH('Mthly GM (PR)'!F$2,'Memb Hist (Org)'!$A$1:$A$29,0),MATCH('Mthly GM (PR)'!$A544,'Memb Hist (Org)'!$A$1:$BS$1,0))&lt;&gt;1,"",'Mthly Returns (PR)'!F543),"")</f>
        <v>4.2254E-2</v>
      </c>
      <c r="G544" s="46" t="str">
        <f>IFERROR(IF(INDEX('Memb Hist (Org)'!$A$1:$BS$29,MATCH('Mthly GM (PR)'!G$2,'Memb Hist (Org)'!$A$1:$A$29,0),MATCH('Mthly GM (PR)'!$A544,'Memb Hist (Org)'!$A$1:$BS$1,0))&lt;&gt;1,"",'Mthly Returns (PR)'!G543),"")</f>
        <v/>
      </c>
      <c r="H544" s="46">
        <f>IFERROR(IF(INDEX('Memb Hist (Org)'!$A$1:$BS$29,MATCH('Mthly GM (PR)'!H$2,'Memb Hist (Org)'!$A$1:$A$29,0),MATCH('Mthly GM (PR)'!$A544,'Memb Hist (Org)'!$A$1:$BS$1,0))&lt;&gt;1,"",'Mthly Returns (PR)'!H543),"")</f>
        <v>8.3333000000000004E-2</v>
      </c>
      <c r="I544" s="46">
        <f>IFERROR(IF(INDEX('Memb Hist (Org)'!$A$1:$BS$29,MATCH('Mthly GM (PR)'!I$2,'Memb Hist (Org)'!$A$1:$A$29,0),MATCH('Mthly GM (PR)'!$A544,'Memb Hist (Org)'!$A$1:$BS$1,0))&lt;&gt;1,"",'Mthly Returns (PR)'!I543),"")</f>
        <v>9.7087000000000007E-2</v>
      </c>
      <c r="J544" s="46">
        <f>IFERROR(IF(INDEX('Memb Hist (Org)'!$A$1:$BS$29,MATCH('Mthly GM (PR)'!J$2,'Memb Hist (Org)'!$A$1:$A$29,0),MATCH('Mthly GM (PR)'!$A544,'Memb Hist (Org)'!$A$1:$BS$1,0))&lt;&gt;1,"",'Mthly Returns (PR)'!J543),"")</f>
        <v>-2.8169E-2</v>
      </c>
      <c r="K544" s="46">
        <f>IFERROR(IF(INDEX('Memb Hist (Org)'!$A$1:$BS$29,MATCH('Mthly GM (PR)'!K$2,'Memb Hist (Org)'!$A$1:$A$29,0),MATCH('Mthly GM (PR)'!$A544,'Memb Hist (Org)'!$A$1:$BS$1,0))&lt;&gt;1,"",'Mthly Returns (PR)'!K543),"")</f>
        <v>7.177E-2</v>
      </c>
      <c r="L544" s="46" t="str">
        <f>IFERROR(IF(INDEX('Memb Hist (Org)'!$A$1:$BS$29,MATCH('Mthly GM (PR)'!L$2,'Memb Hist (Org)'!$A$1:$A$29,0),MATCH('Mthly GM (PR)'!$A544,'Memb Hist (Org)'!$A$1:$BS$1,0))&lt;&gt;1,"",'Mthly Returns (PR)'!L543),"")</f>
        <v/>
      </c>
      <c r="M544" s="46" t="str">
        <f>IFERROR(IF(INDEX('Memb Hist (Org)'!$A$1:$BS$29,MATCH('Mthly GM (PR)'!M$2,'Memb Hist (Org)'!$A$1:$A$29,0),MATCH('Mthly GM (PR)'!$A544,'Memb Hist (Org)'!$A$1:$BS$1,0))&lt;&gt;1,"",'Mthly Returns (PR)'!M543),"")</f>
        <v/>
      </c>
      <c r="N544" s="46" t="str">
        <f>IFERROR(IF(INDEX('Memb Hist (Org)'!$A$1:$BS$29,MATCH('Mthly GM (PR)'!N$2,'Memb Hist (Org)'!$A$1:$A$29,0),MATCH('Mthly GM (PR)'!$A544,'Memb Hist (Org)'!$A$1:$BS$1,0))&lt;&gt;1,"",'Mthly Returns (PR)'!N543),"")</f>
        <v/>
      </c>
      <c r="O544" s="46">
        <f>IFERROR(IF(INDEX('Memb Hist (Org)'!$A$1:$BS$29,MATCH('Mthly GM (PR)'!O$2,'Memb Hist (Org)'!$A$1:$A$29,0),MATCH('Mthly GM (PR)'!$A544,'Memb Hist (Org)'!$A$1:$BS$1,0))&lt;&gt;1,"",'Mthly Returns (PR)'!O543),"")</f>
        <v>0.119298</v>
      </c>
      <c r="P544" s="46" t="str">
        <f>IFERROR(IF(INDEX('Memb Hist (Org)'!$A$1:$BS$29,MATCH('Mthly GM (PR)'!P$2,'Memb Hist (Org)'!$A$1:$A$29,0),MATCH('Mthly GM (PR)'!$A544,'Memb Hist (Org)'!$A$1:$BS$1,0))&lt;&gt;1,"",'Mthly Returns (PR)'!P543),"")</f>
        <v/>
      </c>
      <c r="Q544" s="46">
        <f>IFERROR(IF(INDEX('Memb Hist (Org)'!$A$1:$BS$29,MATCH('Mthly GM (PR)'!Q$2,'Memb Hist (Org)'!$A$1:$A$29,0),MATCH('Mthly GM (PR)'!$A544,'Memb Hist (Org)'!$A$1:$BS$1,0))&lt;&gt;1,"",'Mthly Returns (PR)'!Q543),"")</f>
        <v>8.7719000000000005E-2</v>
      </c>
      <c r="R544" s="46" t="str">
        <f>IFERROR(IF(INDEX('Memb Hist (Org)'!$A$1:$BS$29,MATCH('Mthly GM (PR)'!R$2,'Memb Hist (Org)'!$A$1:$A$29,0),MATCH('Mthly GM (PR)'!$A544,'Memb Hist (Org)'!$A$1:$BS$1,0))&lt;&gt;1,"",'Mthly Returns (PR)'!R543),"")</f>
        <v/>
      </c>
      <c r="S544" s="46" t="str">
        <f>IFERROR(IF(INDEX('Memb Hist (Org)'!$A$1:$BS$29,MATCH('Mthly GM (PR)'!S$2,'Memb Hist (Org)'!$A$1:$A$29,0),MATCH('Mthly GM (PR)'!$A544,'Memb Hist (Org)'!$A$1:$BS$1,0))&lt;&gt;1,"",'Mthly Returns (PR)'!S543),"")</f>
        <v/>
      </c>
      <c r="T544" s="46">
        <f>IFERROR(IF(INDEX('Memb Hist (Org)'!$A$1:$BS$29,MATCH('Mthly GM (PR)'!T$2,'Memb Hist (Org)'!$A$1:$A$29,0),MATCH('Mthly GM (PR)'!$A544,'Memb Hist (Org)'!$A$1:$BS$1,0))&lt;&gt;1,"",'Mthly Returns (PR)'!T543),"")</f>
        <v>3.5896999999999998E-2</v>
      </c>
      <c r="U544" s="46">
        <f>IFERROR(IF(INDEX('Memb Hist (Org)'!$A$1:$BS$29,MATCH('Mthly GM (PR)'!U$2,'Memb Hist (Org)'!$A$1:$A$29,0),MATCH('Mthly GM (PR)'!$A544,'Memb Hist (Org)'!$A$1:$BS$1,0))&lt;&gt;1,"",'Mthly Returns (PR)'!U543),"")</f>
        <v>6.3291E-2</v>
      </c>
      <c r="V544" s="46">
        <f>IFERROR(IF(INDEX('Memb Hist (Org)'!$A$1:$BS$29,MATCH('Mthly GM (PR)'!V$2,'Memb Hist (Org)'!$A$1:$A$29,0),MATCH('Mthly GM (PR)'!$A544,'Memb Hist (Org)'!$A$1:$BS$1,0))&lt;&gt;1,"",'Mthly Returns (PR)'!V543),"")</f>
        <v>9.5689999999999994E-3</v>
      </c>
      <c r="W544" s="46">
        <f>IFERROR(IF(INDEX('Memb Hist (Org)'!$A$1:$BS$29,MATCH('Mthly GM (PR)'!W$2,'Memb Hist (Org)'!$A$1:$A$29,0),MATCH('Mthly GM (PR)'!$A544,'Memb Hist (Org)'!$A$1:$BS$1,0))&lt;&gt;1,"",'Mthly Returns (PR)'!W543),"")</f>
        <v>9.1837000000000002E-2</v>
      </c>
      <c r="X544" s="46">
        <f>IFERROR(IF(INDEX('Memb Hist (Org)'!$A$1:$BS$29,MATCH('Mthly GM (PR)'!X$2,'Memb Hist (Org)'!$A$1:$A$29,0),MATCH('Mthly GM (PR)'!$A544,'Memb Hist (Org)'!$A$1:$BS$1,0))&lt;&gt;1,"",'Mthly Returns (PR)'!X543),"")</f>
        <v>8.4905999999999995E-2</v>
      </c>
      <c r="Y544" s="46">
        <f>IFERROR(IF(INDEX('Memb Hist (Org)'!$A$1:$BS$29,MATCH('Mthly GM (PR)'!Y$2,'Memb Hist (Org)'!$A$1:$A$29,0),MATCH('Mthly GM (PR)'!$A544,'Memb Hist (Org)'!$A$1:$BS$1,0))&lt;&gt;1,"",'Mthly Returns (PR)'!Y543),"")</f>
        <v>0.111111</v>
      </c>
      <c r="Z544" s="46" t="str">
        <f>IFERROR(IF(INDEX('Memb Hist (Org)'!$A$1:$BS$29,MATCH('Mthly GM (PR)'!Z$2,'Memb Hist (Org)'!$A$1:$A$29,0),MATCH('Mthly GM (PR)'!$A544,'Memb Hist (Org)'!$A$1:$BS$1,0))&lt;&gt;1,"",'Mthly Returns (PR)'!Z543),"")</f>
        <v/>
      </c>
      <c r="AA544" s="46" t="str">
        <f>IFERROR(IF(INDEX('Memb Hist (Org)'!$A$1:$BS$29,MATCH('Mthly GM (PR)'!AA$2,'Memb Hist (Org)'!$A$1:$A$29,0),MATCH('Mthly GM (PR)'!$A544,'Memb Hist (Org)'!$A$1:$BS$1,0))&lt;&gt;1,"",'Mthly Returns (PR)'!AA543),"")</f>
        <v/>
      </c>
      <c r="AB544" s="46" t="str">
        <f>IFERROR(IF(INDEX('Memb Hist (Org)'!$A$1:$BS$29,MATCH('Mthly GM (PR)'!AB$2,'Memb Hist (Org)'!$A$1:$A$29,0),MATCH('Mthly GM (PR)'!$A544,'Memb Hist (Org)'!$A$1:$BS$1,0))&lt;&gt;1,"",'Mthly Returns (PR)'!AB543),"")</f>
        <v/>
      </c>
      <c r="AC544" s="46" t="str">
        <f>IFERROR(IF(INDEX('Memb Hist (Org)'!$A$1:$BS$29,MATCH('Mthly GM (PR)'!AC$2,'Memb Hist (Org)'!$A$1:$A$29,0),MATCH('Mthly GM (PR)'!$A544,'Memb Hist (Org)'!$A$1:$BS$1,0))&lt;&gt;1,"",'Mthly Returns (PR)'!AC543),"")</f>
        <v/>
      </c>
      <c r="AD544" s="46" t="str">
        <f>IFERROR(IF(INDEX('Memb Hist (Org)'!$A$1:$BS$29,MATCH('Mthly GM (PR)'!AD$2,'Memb Hist (Org)'!$A$1:$A$29,0),MATCH('Mthly GM (PR)'!$A544,'Memb Hist (Org)'!$A$1:$BS$1,0))&lt;&gt;1,"",'Mthly Returns (PR)'!AD543),"")</f>
        <v/>
      </c>
      <c r="AE544" s="46" t="str">
        <f>IFERROR(IF(INDEX('Memb Hist (Org)'!$A$1:$BS$29,MATCH('Mthly GM (PR)'!AE$2,'Memb Hist (Org)'!$A$1:$A$29,0),MATCH('Mthly GM (PR)'!$A544,'Memb Hist (Org)'!$A$1:$BS$1,0))&lt;&gt;1,"",'Mthly Returns (PR)'!AE543),"")</f>
        <v/>
      </c>
      <c r="AF544" s="42">
        <f>IFERROR(IF($C544=7,INDEX('Gross Margin'!$A$32:$BS$60,MATCH('Mthly GM (PR)'!AF$2,'Gross Margin'!$A$32:$A$60,0),MATCH('Mthly GM (PR)'!$A544,'Gross Margin'!$A$32:$BS$32,0)),AF543*(1+D543)),"")</f>
        <v>9.0354284570693763E-2</v>
      </c>
      <c r="AG544" s="42">
        <f>IFERROR(IF($C544=7,INDEX('Gross Margin'!$A$32:$BS$60,MATCH('Mthly GM (PR)'!AG$2,'Gross Margin'!$A$32:$A$60,0),MATCH('Mthly GM (PR)'!$A544,'Gross Margin'!$A$32:$BS$32,0)),AG543*(1+E543)),"")</f>
        <v>3.3546162626572278E-2</v>
      </c>
      <c r="AH544" s="42">
        <f>IFERROR(IF($C544=7,INDEX('Gross Margin'!$A$32:$BS$60,MATCH('Mthly GM (PR)'!AH$2,'Gross Margin'!$A$32:$A$60,0),MATCH('Mthly GM (PR)'!$A544,'Gross Margin'!$A$32:$BS$32,0)),AH543*(1+F543)),"")</f>
        <v>8.6294213912456813E-2</v>
      </c>
      <c r="AI544" s="42" t="str">
        <f>IFERROR(IF($C544=7,INDEX('Gross Margin'!$A$32:$BS$60,MATCH('Mthly GM (PR)'!AI$2,'Gross Margin'!$A$32:$A$60,0),MATCH('Mthly GM (PR)'!$A544,'Gross Margin'!$A$32:$BS$32,0)),AI543*(1+G543)),"")</f>
        <v/>
      </c>
      <c r="AJ544" s="42">
        <f>IFERROR(IF($C544=7,INDEX('Gross Margin'!$A$32:$BS$60,MATCH('Mthly GM (PR)'!AJ$2,'Gross Margin'!$A$32:$A$60,0),MATCH('Mthly GM (PR)'!$A544,'Gross Margin'!$A$32:$BS$32,0)),AJ543*(1+H543)),"")</f>
        <v>9.3676025863548382E-2</v>
      </c>
      <c r="AK544" s="42">
        <f>IFERROR(IF($C544=7,INDEX('Gross Margin'!$A$32:$BS$60,MATCH('Mthly GM (PR)'!AK$2,'Gross Margin'!$A$32:$A$60,0),MATCH('Mthly GM (PR)'!$A544,'Gross Margin'!$A$32:$BS$32,0)),AK543*(1+I543)),"")</f>
        <v>7.1055990269937891E-2</v>
      </c>
      <c r="AL544" s="42">
        <f>IFERROR(IF($C544=7,INDEX('Gross Margin'!$A$32:$BS$60,MATCH('Mthly GM (PR)'!AL$2,'Gross Margin'!$A$32:$A$60,0),MATCH('Mthly GM (PR)'!$A544,'Gross Margin'!$A$32:$BS$32,0)),AL543*(1+J543)),"")</f>
        <v>4.739369715837112E-2</v>
      </c>
      <c r="AM544" s="42">
        <f>IFERROR(IF($C544=7,INDEX('Gross Margin'!$A$32:$BS$60,MATCH('Mthly GM (PR)'!AM$2,'Gross Margin'!$A$32:$A$60,0),MATCH('Mthly GM (PR)'!$A544,'Gross Margin'!$A$32:$BS$32,0)),AM543*(1+K543)),"")</f>
        <v>0</v>
      </c>
      <c r="AN544" s="42" t="str">
        <f>IFERROR(IF($C544=7,INDEX('Gross Margin'!$A$32:$BS$60,MATCH('Mthly GM (PR)'!AN$2,'Gross Margin'!$A$32:$A$60,0),MATCH('Mthly GM (PR)'!$A544,'Gross Margin'!$A$32:$BS$32,0)),AN543*(1+L543)),"")</f>
        <v/>
      </c>
      <c r="AO544" s="42" t="str">
        <f>IFERROR(IF($C544=7,INDEX('Gross Margin'!$A$32:$BS$60,MATCH('Mthly GM (PR)'!AO$2,'Gross Margin'!$A$32:$A$60,0),MATCH('Mthly GM (PR)'!$A544,'Gross Margin'!$A$32:$BS$32,0)),AO543*(1+M543)),"")</f>
        <v/>
      </c>
      <c r="AP544" s="42" t="str">
        <f>IFERROR(IF($C544=7,INDEX('Gross Margin'!$A$32:$BS$60,MATCH('Mthly GM (PR)'!AP$2,'Gross Margin'!$A$32:$A$60,0),MATCH('Mthly GM (PR)'!$A544,'Gross Margin'!$A$32:$BS$32,0)),AP543*(1+N543)),"")</f>
        <v/>
      </c>
      <c r="AQ544" s="42">
        <f>IFERROR(IF($C544=7,INDEX('Gross Margin'!$A$32:$BS$60,MATCH('Mthly GM (PR)'!AQ$2,'Gross Margin'!$A$32:$A$60,0),MATCH('Mthly GM (PR)'!$A544,'Gross Margin'!$A$32:$BS$32,0)),AQ543*(1+O543)),"")</f>
        <v>0.10027877403355058</v>
      </c>
      <c r="AR544" s="42" t="str">
        <f>IFERROR(IF($C544=7,INDEX('Gross Margin'!$A$32:$BS$60,MATCH('Mthly GM (PR)'!AR$2,'Gross Margin'!$A$32:$A$60,0),MATCH('Mthly GM (PR)'!$A544,'Gross Margin'!$A$32:$BS$32,0)),AR543*(1+P543)),"")</f>
        <v/>
      </c>
      <c r="AS544" s="42">
        <f>IFERROR(IF($C544=7,INDEX('Gross Margin'!$A$32:$BS$60,MATCH('Mthly GM (PR)'!AS$2,'Gross Margin'!$A$32:$A$60,0),MATCH('Mthly GM (PR)'!$A544,'Gross Margin'!$A$32:$BS$32,0)),AS543*(1+Q543)),"")</f>
        <v>4.7866638955809976E-2</v>
      </c>
      <c r="AT544" s="42" t="str">
        <f>IFERROR(IF($C544=7,INDEX('Gross Margin'!$A$32:$BS$60,MATCH('Mthly GM (PR)'!AT$2,'Gross Margin'!$A$32:$A$60,0),MATCH('Mthly GM (PR)'!$A544,'Gross Margin'!$A$32:$BS$32,0)),AT543*(1+R543)),"")</f>
        <v/>
      </c>
      <c r="AU544" s="42" t="str">
        <f>IFERROR(IF($C544=7,INDEX('Gross Margin'!$A$32:$BS$60,MATCH('Mthly GM (PR)'!AU$2,'Gross Margin'!$A$32:$A$60,0),MATCH('Mthly GM (PR)'!$A544,'Gross Margin'!$A$32:$BS$32,0)),AU543*(1+S543)),"")</f>
        <v/>
      </c>
      <c r="AV544" s="42">
        <f>IFERROR(IF($C544=7,INDEX('Gross Margin'!$A$32:$BS$60,MATCH('Mthly GM (PR)'!AV$2,'Gross Margin'!$A$32:$A$60,0),MATCH('Mthly GM (PR)'!$A544,'Gross Margin'!$A$32:$BS$32,0)),AV543*(1+T543)),"")</f>
        <v>9.5475939747883959E-2</v>
      </c>
      <c r="AW544" s="42">
        <f>IFERROR(IF($C544=7,INDEX('Gross Margin'!$A$32:$BS$60,MATCH('Mthly GM (PR)'!AW$2,'Gross Margin'!$A$32:$A$60,0),MATCH('Mthly GM (PR)'!$A544,'Gross Margin'!$A$32:$BS$32,0)),AW543*(1+U543)),"")</f>
        <v>4.6005747457770793E-2</v>
      </c>
      <c r="AX544" s="42">
        <f>IFERROR(IF($C544=7,INDEX('Gross Margin'!$A$32:$BS$60,MATCH('Mthly GM (PR)'!AX$2,'Gross Margin'!$A$32:$A$60,0),MATCH('Mthly GM (PR)'!$A544,'Gross Margin'!$A$32:$BS$32,0)),AX543*(1+V543)),"")</f>
        <v>4.261530937471307E-2</v>
      </c>
      <c r="AY544" s="42">
        <f>IFERROR(IF($C544=7,INDEX('Gross Margin'!$A$32:$BS$60,MATCH('Mthly GM (PR)'!AY$2,'Gross Margin'!$A$32:$A$60,0),MATCH('Mthly GM (PR)'!$A544,'Gross Margin'!$A$32:$BS$32,0)),AY543*(1+W543)),"")</f>
        <v>8.5361398093519919E-2</v>
      </c>
      <c r="AZ544" s="42">
        <f>IFERROR(IF($C544=7,INDEX('Gross Margin'!$A$32:$BS$60,MATCH('Mthly GM (PR)'!AZ$2,'Gross Margin'!$A$32:$A$60,0),MATCH('Mthly GM (PR)'!$A544,'Gross Margin'!$A$32:$BS$32,0)),AZ543*(1+X543)),"")</f>
        <v>8.7686209014790212E-2</v>
      </c>
      <c r="BA544" s="42">
        <f>IFERROR(IF($C544=7,INDEX('Gross Margin'!$A$32:$BS$60,MATCH('Mthly GM (PR)'!BA$2,'Gross Margin'!$A$32:$A$60,0),MATCH('Mthly GM (PR)'!$A544,'Gross Margin'!$A$32:$BS$32,0)),BA543*(1+Y543)),"")</f>
        <v>8.8179561324117375E-2</v>
      </c>
      <c r="BB544" s="42" t="str">
        <f>IFERROR(IF($C544=7,INDEX('Gross Margin'!$A$32:$BS$60,MATCH('Mthly GM (PR)'!BB$2,'Gross Margin'!$A$32:$A$60,0),MATCH('Mthly GM (PR)'!$A544,'Gross Margin'!$A$32:$BS$32,0)),BB543*(1+Z543)),"")</f>
        <v/>
      </c>
      <c r="BC544" s="42" t="str">
        <f>IFERROR(IF($C544=7,INDEX('Gross Margin'!$A$32:$BS$60,MATCH('Mthly GM (PR)'!BC$2,'Gross Margin'!$A$32:$A$60,0),MATCH('Mthly GM (PR)'!$A544,'Gross Margin'!$A$32:$BS$32,0)),BC543*(1+AA543)),"")</f>
        <v/>
      </c>
      <c r="BD544" s="42" t="str">
        <f>IFERROR(IF($C544=7,INDEX('Gross Margin'!$A$32:$BS$60,MATCH('Mthly GM (PR)'!BD$2,'Gross Margin'!$A$32:$A$60,0),MATCH('Mthly GM (PR)'!$A544,'Gross Margin'!$A$32:$BS$32,0)),BD543*(1+AB543)),"")</f>
        <v/>
      </c>
      <c r="BE544" s="42" t="str">
        <f>IFERROR(IF($C544=7,INDEX('Gross Margin'!$A$32:$BS$60,MATCH('Mthly GM (PR)'!BE$2,'Gross Margin'!$A$32:$A$60,0),MATCH('Mthly GM (PR)'!$A544,'Gross Margin'!$A$32:$BS$32,0)),BE543*(1+AC543)),"")</f>
        <v/>
      </c>
      <c r="BF544" s="42" t="str">
        <f>IFERROR(IF($C544=7,INDEX('Gross Margin'!$A$32:$BS$60,MATCH('Mthly GM (PR)'!BF$2,'Gross Margin'!$A$32:$A$60,0),MATCH('Mthly GM (PR)'!$A544,'Gross Margin'!$A$32:$BS$32,0)),BF543*(1+AD543)),"")</f>
        <v/>
      </c>
      <c r="BG544" s="42" t="str">
        <f>IFERROR(IF($C544=7,INDEX('Gross Margin'!$A$32:$BS$60,MATCH('Mthly GM (PR)'!BG$2,'Gross Margin'!$A$32:$A$60,0),MATCH('Mthly GM (PR)'!$A544,'Gross Margin'!$A$32:$BS$32,0)),BG543*(1+AE543)),"")</f>
        <v/>
      </c>
      <c r="BH544" s="44">
        <f t="shared" si="499"/>
        <v>8.8949771905975222E-2</v>
      </c>
      <c r="BI544" s="44">
        <f t="shared" si="500"/>
        <v>3.3024704120364255E-2</v>
      </c>
      <c r="BJ544" s="44">
        <f t="shared" si="501"/>
        <v>8.4952813038022934E-2</v>
      </c>
      <c r="BK544" s="44" t="str">
        <f t="shared" si="502"/>
        <v/>
      </c>
      <c r="BL544" s="44">
        <f t="shared" si="503"/>
        <v>9.2219878373354769E-2</v>
      </c>
      <c r="BM544" s="44">
        <f t="shared" si="504"/>
        <v>6.9951460045251518E-2</v>
      </c>
      <c r="BN544" s="44">
        <f t="shared" si="505"/>
        <v>4.6656985576811465E-2</v>
      </c>
      <c r="BO544" s="44">
        <f t="shared" si="506"/>
        <v>0</v>
      </c>
      <c r="BP544" s="44" t="str">
        <f t="shared" si="507"/>
        <v/>
      </c>
      <c r="BQ544" s="44" t="str">
        <f t="shared" si="508"/>
        <v/>
      </c>
      <c r="BR544" s="44" t="str">
        <f t="shared" si="509"/>
        <v/>
      </c>
      <c r="BS544" s="44">
        <f t="shared" si="510"/>
        <v>9.8719990088751888E-2</v>
      </c>
      <c r="BT544" s="44" t="str">
        <f t="shared" si="511"/>
        <v/>
      </c>
      <c r="BU544" s="44">
        <f t="shared" si="512"/>
        <v>4.7122575727924595E-2</v>
      </c>
      <c r="BV544" s="44" t="str">
        <f t="shared" si="513"/>
        <v/>
      </c>
      <c r="BW544" s="44" t="str">
        <f t="shared" si="514"/>
        <v/>
      </c>
      <c r="BX544" s="44">
        <f t="shared" si="515"/>
        <v>9.3991813486589859E-2</v>
      </c>
      <c r="BY544" s="44">
        <f t="shared" si="516"/>
        <v>4.52906108678316E-2</v>
      </c>
      <c r="BZ544" s="44">
        <f t="shared" si="517"/>
        <v>4.1952875467875447E-2</v>
      </c>
      <c r="CA544" s="44">
        <f t="shared" si="518"/>
        <v>8.4034497379623763E-2</v>
      </c>
      <c r="CB544" s="44">
        <f t="shared" si="519"/>
        <v>8.6323170264966775E-2</v>
      </c>
      <c r="CC544" s="44">
        <f t="shared" si="520"/>
        <v>8.6808853656655888E-2</v>
      </c>
      <c r="CD544" s="44" t="str">
        <f t="shared" si="521"/>
        <v/>
      </c>
      <c r="CE544" s="44" t="str">
        <f t="shared" si="522"/>
        <v/>
      </c>
      <c r="CF544" s="44" t="str">
        <f t="shared" si="523"/>
        <v/>
      </c>
      <c r="CG544" s="44" t="str">
        <f t="shared" si="524"/>
        <v/>
      </c>
      <c r="CH544" s="44" t="str">
        <f t="shared" si="525"/>
        <v/>
      </c>
      <c r="CI544" s="44" t="str">
        <f t="shared" si="526"/>
        <v/>
      </c>
      <c r="CJ544" s="48">
        <f t="shared" si="527"/>
        <v>5.7496243062303328E-3</v>
      </c>
      <c r="CK544" s="48">
        <f t="shared" si="528"/>
        <v>0</v>
      </c>
      <c r="CL544" s="48">
        <f t="shared" si="529"/>
        <v>3.5895961621086213E-3</v>
      </c>
      <c r="CM544" s="48" t="str">
        <f t="shared" si="530"/>
        <v/>
      </c>
      <c r="CN544" s="48">
        <f t="shared" si="531"/>
        <v>7.6849591244867732E-3</v>
      </c>
      <c r="CO544" s="48">
        <f t="shared" si="532"/>
        <v>6.7913774014133343E-3</v>
      </c>
      <c r="CP544" s="48">
        <f t="shared" si="533"/>
        <v>-1.3142806267132021E-3</v>
      </c>
      <c r="CQ544" s="48">
        <f t="shared" si="534"/>
        <v>0</v>
      </c>
      <c r="CR544" s="48" t="str">
        <f t="shared" si="535"/>
        <v/>
      </c>
      <c r="CS544" s="48" t="str">
        <f t="shared" si="536"/>
        <v/>
      </c>
      <c r="CT544" s="48" t="str">
        <f t="shared" si="537"/>
        <v/>
      </c>
      <c r="CU544" s="48">
        <f t="shared" si="538"/>
        <v>1.1777097377607923E-2</v>
      </c>
      <c r="CV544" s="48" t="str">
        <f t="shared" si="539"/>
        <v/>
      </c>
      <c r="CW544" s="48">
        <f t="shared" si="540"/>
        <v>4.1335452202778174E-3</v>
      </c>
      <c r="CX544" s="48" t="str">
        <f t="shared" si="541"/>
        <v/>
      </c>
      <c r="CY544" s="48" t="str">
        <f t="shared" si="542"/>
        <v/>
      </c>
      <c r="CZ544" s="48">
        <f t="shared" si="543"/>
        <v>3.374024128728116E-3</v>
      </c>
      <c r="DA544" s="48">
        <f t="shared" si="544"/>
        <v>2.8664880524359297E-3</v>
      </c>
      <c r="DB544" s="48">
        <f t="shared" si="545"/>
        <v>4.0144706535210012E-4</v>
      </c>
      <c r="DC544" s="48">
        <f t="shared" si="546"/>
        <v>7.7174761358525081E-3</v>
      </c>
      <c r="DD544" s="48">
        <f t="shared" si="547"/>
        <v>7.3293550945172682E-3</v>
      </c>
      <c r="DE544" s="48">
        <f t="shared" si="548"/>
        <v>9.6454185386446924E-3</v>
      </c>
      <c r="DF544" s="48" t="str">
        <f t="shared" si="549"/>
        <v/>
      </c>
      <c r="DG544" s="48" t="str">
        <f t="shared" si="550"/>
        <v/>
      </c>
      <c r="DH544" s="48" t="str">
        <f t="shared" si="551"/>
        <v/>
      </c>
      <c r="DI544" s="48" t="str">
        <f t="shared" si="552"/>
        <v/>
      </c>
      <c r="DJ544" s="48" t="str">
        <f t="shared" si="553"/>
        <v/>
      </c>
      <c r="DK544" s="48" t="str">
        <f t="shared" si="554"/>
        <v/>
      </c>
      <c r="DL544" s="37">
        <f t="shared" si="556"/>
        <v>6.9746127980942207E-2</v>
      </c>
      <c r="DM544" s="39">
        <f t="shared" si="557"/>
        <v>1.0697461279809422</v>
      </c>
      <c r="DN544" s="39">
        <f>PRODUCT($DM$142:DM544)</f>
        <v>1.031035048223421</v>
      </c>
      <c r="DO544" s="36">
        <f>DL544-'1M RF rate'!C404</f>
        <v>6.5085314629683977E-2</v>
      </c>
      <c r="DP544" s="39">
        <f t="shared" si="558"/>
        <v>1.0650853146296839</v>
      </c>
      <c r="DQ544" s="39">
        <f>PRODUCT($DP$142:DP544)</f>
        <v>0.13065587461391387</v>
      </c>
      <c r="DR544" s="36">
        <f>DL544-'DJUA Monthly (PR)'!C404</f>
        <v>1.6803976131834653E-2</v>
      </c>
      <c r="DS544" s="39">
        <f t="shared" si="559"/>
        <v>1.0168039761318346</v>
      </c>
      <c r="DT544" s="39">
        <f>PRODUCT($DS$142:DS544)</f>
        <v>0.62873235997403043</v>
      </c>
      <c r="DW544" s="108">
        <f t="shared" si="555"/>
        <v>0.10183413898017868</v>
      </c>
      <c r="DX544" s="107">
        <f t="shared" si="560"/>
        <v>9.2713084447483496E-2</v>
      </c>
    </row>
    <row r="545" spans="1:128" x14ac:dyDescent="0.35">
      <c r="A545" s="35">
        <f t="shared" si="498"/>
        <v>1994</v>
      </c>
      <c r="B545" s="35">
        <v>1995</v>
      </c>
      <c r="C545" s="35">
        <v>2</v>
      </c>
      <c r="D545" s="46">
        <f>IFERROR(IF(INDEX('Memb Hist (Org)'!$A$1:$BS$29,MATCH('Mthly GM (PR)'!D$2,'Memb Hist (Org)'!$A$1:$A$29,0),MATCH('Mthly GM (PR)'!$A545,'Memb Hist (Org)'!$A$1:$BS$1,0))&lt;&gt;1,"",'Mthly Returns (PR)'!D544),"")</f>
        <v>-3.2142999999999998E-2</v>
      </c>
      <c r="E545" s="46">
        <f>IFERROR(IF(INDEX('Memb Hist (Org)'!$A$1:$BS$29,MATCH('Mthly GM (PR)'!E$2,'Memb Hist (Org)'!$A$1:$A$29,0),MATCH('Mthly GM (PR)'!$A545,'Memb Hist (Org)'!$A$1:$BS$1,0))&lt;&gt;1,"",'Mthly Returns (PR)'!E544),"")</f>
        <v>4.6511999999999998E-2</v>
      </c>
      <c r="F545" s="46">
        <f>IFERROR(IF(INDEX('Memb Hist (Org)'!$A$1:$BS$29,MATCH('Mthly GM (PR)'!F$2,'Memb Hist (Org)'!$A$1:$A$29,0),MATCH('Mthly GM (PR)'!$A545,'Memb Hist (Org)'!$A$1:$BS$1,0))&lt;&gt;1,"",'Mthly Returns (PR)'!F544),"")</f>
        <v>5.4053999999999998E-2</v>
      </c>
      <c r="G545" s="46" t="str">
        <f>IFERROR(IF(INDEX('Memb Hist (Org)'!$A$1:$BS$29,MATCH('Mthly GM (PR)'!G$2,'Memb Hist (Org)'!$A$1:$A$29,0),MATCH('Mthly GM (PR)'!$A545,'Memb Hist (Org)'!$A$1:$BS$1,0))&lt;&gt;1,"",'Mthly Returns (PR)'!G544),"")</f>
        <v/>
      </c>
      <c r="H545" s="46">
        <f>IFERROR(IF(INDEX('Memb Hist (Org)'!$A$1:$BS$29,MATCH('Mthly GM (PR)'!H$2,'Memb Hist (Org)'!$A$1:$A$29,0),MATCH('Mthly GM (PR)'!$A545,'Memb Hist (Org)'!$A$1:$BS$1,0))&lt;&gt;1,"",'Mthly Returns (PR)'!H544),"")</f>
        <v>-2.4038E-2</v>
      </c>
      <c r="I545" s="46">
        <f>IFERROR(IF(INDEX('Memb Hist (Org)'!$A$1:$BS$29,MATCH('Mthly GM (PR)'!I$2,'Memb Hist (Org)'!$A$1:$A$29,0),MATCH('Mthly GM (PR)'!$A545,'Memb Hist (Org)'!$A$1:$BS$1,0))&lt;&gt;1,"",'Mthly Returns (PR)'!I544),"")</f>
        <v>-2.2124000000000001E-2</v>
      </c>
      <c r="J545" s="46">
        <f>IFERROR(IF(INDEX('Memb Hist (Org)'!$A$1:$BS$29,MATCH('Mthly GM (PR)'!J$2,'Memb Hist (Org)'!$A$1:$A$29,0),MATCH('Mthly GM (PR)'!$A545,'Memb Hist (Org)'!$A$1:$BS$1,0))&lt;&gt;1,"",'Mthly Returns (PR)'!J544),"")</f>
        <v>7.2464000000000001E-2</v>
      </c>
      <c r="K545" s="46">
        <f>IFERROR(IF(INDEX('Memb Hist (Org)'!$A$1:$BS$29,MATCH('Mthly GM (PR)'!K$2,'Memb Hist (Org)'!$A$1:$A$29,0),MATCH('Mthly GM (PR)'!$A545,'Memb Hist (Org)'!$A$1:$BS$1,0))&lt;&gt;1,"",'Mthly Returns (PR)'!K544),"")</f>
        <v>2.2321000000000001E-2</v>
      </c>
      <c r="L545" s="46" t="str">
        <f>IFERROR(IF(INDEX('Memb Hist (Org)'!$A$1:$BS$29,MATCH('Mthly GM (PR)'!L$2,'Memb Hist (Org)'!$A$1:$A$29,0),MATCH('Mthly GM (PR)'!$A545,'Memb Hist (Org)'!$A$1:$BS$1,0))&lt;&gt;1,"",'Mthly Returns (PR)'!L544),"")</f>
        <v/>
      </c>
      <c r="M545" s="46" t="str">
        <f>IFERROR(IF(INDEX('Memb Hist (Org)'!$A$1:$BS$29,MATCH('Mthly GM (PR)'!M$2,'Memb Hist (Org)'!$A$1:$A$29,0),MATCH('Mthly GM (PR)'!$A545,'Memb Hist (Org)'!$A$1:$BS$1,0))&lt;&gt;1,"",'Mthly Returns (PR)'!M544),"")</f>
        <v/>
      </c>
      <c r="N545" s="46" t="str">
        <f>IFERROR(IF(INDEX('Memb Hist (Org)'!$A$1:$BS$29,MATCH('Mthly GM (PR)'!N$2,'Memb Hist (Org)'!$A$1:$A$29,0),MATCH('Mthly GM (PR)'!$A545,'Memb Hist (Org)'!$A$1:$BS$1,0))&lt;&gt;1,"",'Mthly Returns (PR)'!N544),"")</f>
        <v/>
      </c>
      <c r="O545" s="46">
        <f>IFERROR(IF(INDEX('Memb Hist (Org)'!$A$1:$BS$29,MATCH('Mthly GM (PR)'!O$2,'Memb Hist (Org)'!$A$1:$A$29,0),MATCH('Mthly GM (PR)'!$A545,'Memb Hist (Org)'!$A$1:$BS$1,0))&lt;&gt;1,"",'Mthly Returns (PR)'!O544),"")</f>
        <v>-4.0751999999999997E-2</v>
      </c>
      <c r="P545" s="46" t="str">
        <f>IFERROR(IF(INDEX('Memb Hist (Org)'!$A$1:$BS$29,MATCH('Mthly GM (PR)'!P$2,'Memb Hist (Org)'!$A$1:$A$29,0),MATCH('Mthly GM (PR)'!$A545,'Memb Hist (Org)'!$A$1:$BS$1,0))&lt;&gt;1,"",'Mthly Returns (PR)'!P544),"")</f>
        <v/>
      </c>
      <c r="Q545" s="46">
        <f>IFERROR(IF(INDEX('Memb Hist (Org)'!$A$1:$BS$29,MATCH('Mthly GM (PR)'!Q$2,'Memb Hist (Org)'!$A$1:$A$29,0),MATCH('Mthly GM (PR)'!$A545,'Memb Hist (Org)'!$A$1:$BS$1,0))&lt;&gt;1,"",'Mthly Returns (PR)'!Q544),"")</f>
        <v>-4.8386999999999999E-2</v>
      </c>
      <c r="R545" s="46" t="str">
        <f>IFERROR(IF(INDEX('Memb Hist (Org)'!$A$1:$BS$29,MATCH('Mthly GM (PR)'!R$2,'Memb Hist (Org)'!$A$1:$A$29,0),MATCH('Mthly GM (PR)'!$A545,'Memb Hist (Org)'!$A$1:$BS$1,0))&lt;&gt;1,"",'Mthly Returns (PR)'!R544),"")</f>
        <v/>
      </c>
      <c r="S545" s="46" t="str">
        <f>IFERROR(IF(INDEX('Memb Hist (Org)'!$A$1:$BS$29,MATCH('Mthly GM (PR)'!S$2,'Memb Hist (Org)'!$A$1:$A$29,0),MATCH('Mthly GM (PR)'!$A545,'Memb Hist (Org)'!$A$1:$BS$1,0))&lt;&gt;1,"",'Mthly Returns (PR)'!S544),"")</f>
        <v/>
      </c>
      <c r="T545" s="46">
        <f>IFERROR(IF(INDEX('Memb Hist (Org)'!$A$1:$BS$29,MATCH('Mthly GM (PR)'!T$2,'Memb Hist (Org)'!$A$1:$A$29,0),MATCH('Mthly GM (PR)'!$A545,'Memb Hist (Org)'!$A$1:$BS$1,0))&lt;&gt;1,"",'Mthly Returns (PR)'!T544),"")</f>
        <v>1.4851E-2</v>
      </c>
      <c r="U545" s="46">
        <f>IFERROR(IF(INDEX('Memb Hist (Org)'!$A$1:$BS$29,MATCH('Mthly GM (PR)'!U$2,'Memb Hist (Org)'!$A$1:$A$29,0),MATCH('Mthly GM (PR)'!$A545,'Memb Hist (Org)'!$A$1:$BS$1,0))&lt;&gt;1,"",'Mthly Returns (PR)'!U544),"")</f>
        <v>7.1429000000000006E-2</v>
      </c>
      <c r="V545" s="46">
        <f>IFERROR(IF(INDEX('Memb Hist (Org)'!$A$1:$BS$29,MATCH('Mthly GM (PR)'!V$2,'Memb Hist (Org)'!$A$1:$A$29,0),MATCH('Mthly GM (PR)'!$A545,'Memb Hist (Org)'!$A$1:$BS$1,0))&lt;&gt;1,"",'Mthly Returns (PR)'!V544),"")</f>
        <v>-4.7390000000000002E-3</v>
      </c>
      <c r="W545" s="46">
        <f>IFERROR(IF(INDEX('Memb Hist (Org)'!$A$1:$BS$29,MATCH('Mthly GM (PR)'!W$2,'Memb Hist (Org)'!$A$1:$A$29,0),MATCH('Mthly GM (PR)'!$A545,'Memb Hist (Org)'!$A$1:$BS$1,0))&lt;&gt;1,"",'Mthly Returns (PR)'!W544),"")</f>
        <v>0</v>
      </c>
      <c r="X545" s="46">
        <f>IFERROR(IF(INDEX('Memb Hist (Org)'!$A$1:$BS$29,MATCH('Mthly GM (PR)'!X$2,'Memb Hist (Org)'!$A$1:$A$29,0),MATCH('Mthly GM (PR)'!$A545,'Memb Hist (Org)'!$A$1:$BS$1,0))&lt;&gt;1,"",'Mthly Returns (PR)'!X544),"")</f>
        <v>1.3043000000000001E-2</v>
      </c>
      <c r="Y545" s="46">
        <f>IFERROR(IF(INDEX('Memb Hist (Org)'!$A$1:$BS$29,MATCH('Mthly GM (PR)'!Y$2,'Memb Hist (Org)'!$A$1:$A$29,0),MATCH('Mthly GM (PR)'!$A545,'Memb Hist (Org)'!$A$1:$BS$1,0))&lt;&gt;1,"",'Mthly Returns (PR)'!Y544),"")</f>
        <v>7.6920000000000001E-3</v>
      </c>
      <c r="Z545" s="46" t="str">
        <f>IFERROR(IF(INDEX('Memb Hist (Org)'!$A$1:$BS$29,MATCH('Mthly GM (PR)'!Z$2,'Memb Hist (Org)'!$A$1:$A$29,0),MATCH('Mthly GM (PR)'!$A545,'Memb Hist (Org)'!$A$1:$BS$1,0))&lt;&gt;1,"",'Mthly Returns (PR)'!Z544),"")</f>
        <v/>
      </c>
      <c r="AA545" s="46" t="str">
        <f>IFERROR(IF(INDEX('Memb Hist (Org)'!$A$1:$BS$29,MATCH('Mthly GM (PR)'!AA$2,'Memb Hist (Org)'!$A$1:$A$29,0),MATCH('Mthly GM (PR)'!$A545,'Memb Hist (Org)'!$A$1:$BS$1,0))&lt;&gt;1,"",'Mthly Returns (PR)'!AA544),"")</f>
        <v/>
      </c>
      <c r="AB545" s="46" t="str">
        <f>IFERROR(IF(INDEX('Memb Hist (Org)'!$A$1:$BS$29,MATCH('Mthly GM (PR)'!AB$2,'Memb Hist (Org)'!$A$1:$A$29,0),MATCH('Mthly GM (PR)'!$A545,'Memb Hist (Org)'!$A$1:$BS$1,0))&lt;&gt;1,"",'Mthly Returns (PR)'!AB544),"")</f>
        <v/>
      </c>
      <c r="AC545" s="46" t="str">
        <f>IFERROR(IF(INDEX('Memb Hist (Org)'!$A$1:$BS$29,MATCH('Mthly GM (PR)'!AC$2,'Memb Hist (Org)'!$A$1:$A$29,0),MATCH('Mthly GM (PR)'!$A545,'Memb Hist (Org)'!$A$1:$BS$1,0))&lt;&gt;1,"",'Mthly Returns (PR)'!AC544),"")</f>
        <v/>
      </c>
      <c r="AD545" s="46" t="str">
        <f>IFERROR(IF(INDEX('Memb Hist (Org)'!$A$1:$BS$29,MATCH('Mthly GM (PR)'!AD$2,'Memb Hist (Org)'!$A$1:$A$29,0),MATCH('Mthly GM (PR)'!$A545,'Memb Hist (Org)'!$A$1:$BS$1,0))&lt;&gt;1,"",'Mthly Returns (PR)'!AD544),"")</f>
        <v/>
      </c>
      <c r="AE545" s="46" t="str">
        <f>IFERROR(IF(INDEX('Memb Hist (Org)'!$A$1:$BS$29,MATCH('Mthly GM (PR)'!AE$2,'Memb Hist (Org)'!$A$1:$A$29,0),MATCH('Mthly GM (PR)'!$A545,'Memb Hist (Org)'!$A$1:$BS$1,0))&lt;&gt;1,"",'Mthly Returns (PR)'!AE544),"")</f>
        <v/>
      </c>
      <c r="AF545" s="42">
        <f>IFERROR(IF($C545=7,INDEX('Gross Margin'!$A$32:$BS$60,MATCH('Mthly GM (PR)'!AF$2,'Gross Margin'!$A$32:$A$60,0),MATCH('Mthly GM (PR)'!$A545,'Gross Margin'!$A$32:$BS$32,0)),AF544*(1+D544)),"")</f>
        <v>9.6194695171058844E-2</v>
      </c>
      <c r="AG545" s="42">
        <f>IFERROR(IF($C545=7,INDEX('Gross Margin'!$A$32:$BS$60,MATCH('Mthly GM (PR)'!AG$2,'Gross Margin'!$A$32:$A$60,0),MATCH('Mthly GM (PR)'!$A545,'Gross Margin'!$A$32:$BS$32,0)),AG544*(1+E544)),"")</f>
        <v>3.3546162626572278E-2</v>
      </c>
      <c r="AH545" s="42">
        <f>IFERROR(IF($C545=7,INDEX('Gross Margin'!$A$32:$BS$60,MATCH('Mthly GM (PR)'!AH$2,'Gross Margin'!$A$32:$A$60,0),MATCH('Mthly GM (PR)'!$A545,'Gross Margin'!$A$32:$BS$32,0)),AH544*(1+F544)),"")</f>
        <v>8.9940489627113762E-2</v>
      </c>
      <c r="AI545" s="42" t="str">
        <f>IFERROR(IF($C545=7,INDEX('Gross Margin'!$A$32:$BS$60,MATCH('Mthly GM (PR)'!AI$2,'Gross Margin'!$A$32:$A$60,0),MATCH('Mthly GM (PR)'!$A545,'Gross Margin'!$A$32:$BS$32,0)),AI544*(1+G544)),"")</f>
        <v/>
      </c>
      <c r="AJ545" s="42">
        <f>IFERROR(IF($C545=7,INDEX('Gross Margin'!$A$32:$BS$60,MATCH('Mthly GM (PR)'!AJ$2,'Gross Margin'!$A$32:$A$60,0),MATCH('Mthly GM (PR)'!$A545,'Gross Margin'!$A$32:$BS$32,0)),AJ544*(1+H544)),"")</f>
        <v>0.10148233012683547</v>
      </c>
      <c r="AK545" s="42">
        <f>IFERROR(IF($C545=7,INDEX('Gross Margin'!$A$32:$BS$60,MATCH('Mthly GM (PR)'!AK$2,'Gross Margin'!$A$32:$A$60,0),MATCH('Mthly GM (PR)'!$A545,'Gross Margin'!$A$32:$BS$32,0)),AK544*(1+I544)),"")</f>
        <v>7.7954603197275346E-2</v>
      </c>
      <c r="AL545" s="42">
        <f>IFERROR(IF($C545=7,INDEX('Gross Margin'!$A$32:$BS$60,MATCH('Mthly GM (PR)'!AL$2,'Gross Margin'!$A$32:$A$60,0),MATCH('Mthly GM (PR)'!$A545,'Gross Margin'!$A$32:$BS$32,0)),AL544*(1+J544)),"")</f>
        <v>4.6058664103116966E-2</v>
      </c>
      <c r="AM545" s="42">
        <f>IFERROR(IF($C545=7,INDEX('Gross Margin'!$A$32:$BS$60,MATCH('Mthly GM (PR)'!AM$2,'Gross Margin'!$A$32:$A$60,0),MATCH('Mthly GM (PR)'!$A545,'Gross Margin'!$A$32:$BS$32,0)),AM544*(1+K544)),"")</f>
        <v>0</v>
      </c>
      <c r="AN545" s="42" t="str">
        <f>IFERROR(IF($C545=7,INDEX('Gross Margin'!$A$32:$BS$60,MATCH('Mthly GM (PR)'!AN$2,'Gross Margin'!$A$32:$A$60,0),MATCH('Mthly GM (PR)'!$A545,'Gross Margin'!$A$32:$BS$32,0)),AN544*(1+L544)),"")</f>
        <v/>
      </c>
      <c r="AO545" s="42" t="str">
        <f>IFERROR(IF($C545=7,INDEX('Gross Margin'!$A$32:$BS$60,MATCH('Mthly GM (PR)'!AO$2,'Gross Margin'!$A$32:$A$60,0),MATCH('Mthly GM (PR)'!$A545,'Gross Margin'!$A$32:$BS$32,0)),AO544*(1+M544)),"")</f>
        <v/>
      </c>
      <c r="AP545" s="42" t="str">
        <f>IFERROR(IF($C545=7,INDEX('Gross Margin'!$A$32:$BS$60,MATCH('Mthly GM (PR)'!AP$2,'Gross Margin'!$A$32:$A$60,0),MATCH('Mthly GM (PR)'!$A545,'Gross Margin'!$A$32:$BS$32,0)),AP544*(1+N544)),"")</f>
        <v/>
      </c>
      <c r="AQ545" s="42">
        <f>IFERROR(IF($C545=7,INDEX('Gross Margin'!$A$32:$BS$60,MATCH('Mthly GM (PR)'!AQ$2,'Gross Margin'!$A$32:$A$60,0),MATCH('Mthly GM (PR)'!$A545,'Gross Margin'!$A$32:$BS$32,0)),AQ544*(1+O544)),"")</f>
        <v>0.11224183121820509</v>
      </c>
      <c r="AR545" s="42" t="str">
        <f>IFERROR(IF($C545=7,INDEX('Gross Margin'!$A$32:$BS$60,MATCH('Mthly GM (PR)'!AR$2,'Gross Margin'!$A$32:$A$60,0),MATCH('Mthly GM (PR)'!$A545,'Gross Margin'!$A$32:$BS$32,0)),AR544*(1+P544)),"")</f>
        <v/>
      </c>
      <c r="AS545" s="42">
        <f>IFERROR(IF($C545=7,INDEX('Gross Margin'!$A$32:$BS$60,MATCH('Mthly GM (PR)'!AS$2,'Gross Margin'!$A$32:$A$60,0),MATCH('Mthly GM (PR)'!$A545,'Gross Margin'!$A$32:$BS$32,0)),AS544*(1+Q544)),"")</f>
        <v>5.2065452658374679E-2</v>
      </c>
      <c r="AT545" s="42" t="str">
        <f>IFERROR(IF($C545=7,INDEX('Gross Margin'!$A$32:$BS$60,MATCH('Mthly GM (PR)'!AT$2,'Gross Margin'!$A$32:$A$60,0),MATCH('Mthly GM (PR)'!$A545,'Gross Margin'!$A$32:$BS$32,0)),AT544*(1+R544)),"")</f>
        <v/>
      </c>
      <c r="AU545" s="42" t="str">
        <f>IFERROR(IF($C545=7,INDEX('Gross Margin'!$A$32:$BS$60,MATCH('Mthly GM (PR)'!AU$2,'Gross Margin'!$A$32:$A$60,0),MATCH('Mthly GM (PR)'!$A545,'Gross Margin'!$A$32:$BS$32,0)),AU544*(1+S544)),"")</f>
        <v/>
      </c>
      <c r="AV545" s="42">
        <f>IFERROR(IF($C545=7,INDEX('Gross Margin'!$A$32:$BS$60,MATCH('Mthly GM (PR)'!AV$2,'Gross Margin'!$A$32:$A$60,0),MATCH('Mthly GM (PR)'!$A545,'Gross Margin'!$A$32:$BS$32,0)),AV544*(1+T544)),"")</f>
        <v>9.8903239557013758E-2</v>
      </c>
      <c r="AW545" s="42">
        <f>IFERROR(IF($C545=7,INDEX('Gross Margin'!$A$32:$BS$60,MATCH('Mthly GM (PR)'!AW$2,'Gross Margin'!$A$32:$A$60,0),MATCH('Mthly GM (PR)'!$A545,'Gross Margin'!$A$32:$BS$32,0)),AW544*(1+U544)),"")</f>
        <v>4.8917497220120565E-2</v>
      </c>
      <c r="AX545" s="42">
        <f>IFERROR(IF($C545=7,INDEX('Gross Margin'!$A$32:$BS$60,MATCH('Mthly GM (PR)'!AX$2,'Gross Margin'!$A$32:$A$60,0),MATCH('Mthly GM (PR)'!$A545,'Gross Margin'!$A$32:$BS$32,0)),AX544*(1+V544)),"")</f>
        <v>4.3023095270119695E-2</v>
      </c>
      <c r="AY545" s="42">
        <f>IFERROR(IF($C545=7,INDEX('Gross Margin'!$A$32:$BS$60,MATCH('Mthly GM (PR)'!AY$2,'Gross Margin'!$A$32:$A$60,0),MATCH('Mthly GM (PR)'!$A545,'Gross Margin'!$A$32:$BS$32,0)),AY544*(1+W544)),"")</f>
        <v>9.3200732810234499E-2</v>
      </c>
      <c r="AZ545" s="42">
        <f>IFERROR(IF($C545=7,INDEX('Gross Margin'!$A$32:$BS$60,MATCH('Mthly GM (PR)'!AZ$2,'Gross Margin'!$A$32:$A$60,0),MATCH('Mthly GM (PR)'!$A545,'Gross Margin'!$A$32:$BS$32,0)),AZ544*(1+X544)),"")</f>
        <v>9.5131294277399983E-2</v>
      </c>
      <c r="BA545" s="42">
        <f>IFERROR(IF($C545=7,INDEX('Gross Margin'!$A$32:$BS$60,MATCH('Mthly GM (PR)'!BA$2,'Gross Margin'!$A$32:$A$60,0),MATCH('Mthly GM (PR)'!$A545,'Gross Margin'!$A$32:$BS$32,0)),BA544*(1+Y544)),"")</f>
        <v>9.7977280562401375E-2</v>
      </c>
      <c r="BB545" s="42" t="str">
        <f>IFERROR(IF($C545=7,INDEX('Gross Margin'!$A$32:$BS$60,MATCH('Mthly GM (PR)'!BB$2,'Gross Margin'!$A$32:$A$60,0),MATCH('Mthly GM (PR)'!$A545,'Gross Margin'!$A$32:$BS$32,0)),BB544*(1+Z544)),"")</f>
        <v/>
      </c>
      <c r="BC545" s="42" t="str">
        <f>IFERROR(IF($C545=7,INDEX('Gross Margin'!$A$32:$BS$60,MATCH('Mthly GM (PR)'!BC$2,'Gross Margin'!$A$32:$A$60,0),MATCH('Mthly GM (PR)'!$A545,'Gross Margin'!$A$32:$BS$32,0)),BC544*(1+AA544)),"")</f>
        <v/>
      </c>
      <c r="BD545" s="42" t="str">
        <f>IFERROR(IF($C545=7,INDEX('Gross Margin'!$A$32:$BS$60,MATCH('Mthly GM (PR)'!BD$2,'Gross Margin'!$A$32:$A$60,0),MATCH('Mthly GM (PR)'!$A545,'Gross Margin'!$A$32:$BS$32,0)),BD544*(1+AB544)),"")</f>
        <v/>
      </c>
      <c r="BE545" s="42" t="str">
        <f>IFERROR(IF($C545=7,INDEX('Gross Margin'!$A$32:$BS$60,MATCH('Mthly GM (PR)'!BE$2,'Gross Margin'!$A$32:$A$60,0),MATCH('Mthly GM (PR)'!$A545,'Gross Margin'!$A$32:$BS$32,0)),BE544*(1+AC544)),"")</f>
        <v/>
      </c>
      <c r="BF545" s="42" t="str">
        <f>IFERROR(IF($C545=7,INDEX('Gross Margin'!$A$32:$BS$60,MATCH('Mthly GM (PR)'!BF$2,'Gross Margin'!$A$32:$A$60,0),MATCH('Mthly GM (PR)'!$A545,'Gross Margin'!$A$32:$BS$32,0)),BF544*(1+AD544)),"")</f>
        <v/>
      </c>
      <c r="BG545" s="42" t="str">
        <f>IFERROR(IF($C545=7,INDEX('Gross Margin'!$A$32:$BS$60,MATCH('Mthly GM (PR)'!BG$2,'Gross Margin'!$A$32:$A$60,0),MATCH('Mthly GM (PR)'!$A545,'Gross Margin'!$A$32:$BS$32,0)),BG544*(1+AE544)),"")</f>
        <v/>
      </c>
      <c r="BH545" s="44">
        <f t="shared" si="499"/>
        <v>8.8525112393669406E-2</v>
      </c>
      <c r="BI545" s="44">
        <f t="shared" si="500"/>
        <v>3.0871534148663542E-2</v>
      </c>
      <c r="BJ545" s="44">
        <f t="shared" si="501"/>
        <v>8.2769553339957461E-2</v>
      </c>
      <c r="BK545" s="44" t="str">
        <f t="shared" si="502"/>
        <v/>
      </c>
      <c r="BL545" s="44">
        <f t="shared" si="503"/>
        <v>9.3391165328547354E-2</v>
      </c>
      <c r="BM545" s="44">
        <f t="shared" si="504"/>
        <v>7.1739299109696841E-2</v>
      </c>
      <c r="BN545" s="44">
        <f t="shared" si="505"/>
        <v>4.2386416518916392E-2</v>
      </c>
      <c r="BO545" s="44">
        <f t="shared" si="506"/>
        <v>0</v>
      </c>
      <c r="BP545" s="44" t="str">
        <f t="shared" si="507"/>
        <v/>
      </c>
      <c r="BQ545" s="44" t="str">
        <f t="shared" si="508"/>
        <v/>
      </c>
      <c r="BR545" s="44" t="str">
        <f t="shared" si="509"/>
        <v/>
      </c>
      <c r="BS545" s="44">
        <f t="shared" si="510"/>
        <v>0.1032928136649711</v>
      </c>
      <c r="BT545" s="44" t="str">
        <f t="shared" si="511"/>
        <v/>
      </c>
      <c r="BU545" s="44">
        <f t="shared" si="512"/>
        <v>4.7914285088317292E-2</v>
      </c>
      <c r="BV545" s="44" t="str">
        <f t="shared" si="513"/>
        <v/>
      </c>
      <c r="BW545" s="44" t="str">
        <f t="shared" si="514"/>
        <v/>
      </c>
      <c r="BX545" s="44">
        <f t="shared" si="515"/>
        <v>9.1017705106433047E-2</v>
      </c>
      <c r="BY545" s="44">
        <f t="shared" si="516"/>
        <v>4.5017315473868634E-2</v>
      </c>
      <c r="BZ545" s="44">
        <f t="shared" si="517"/>
        <v>3.9592872949367752E-2</v>
      </c>
      <c r="CA545" s="44">
        <f t="shared" si="518"/>
        <v>8.5769858021033984E-2</v>
      </c>
      <c r="CB545" s="44">
        <f t="shared" si="519"/>
        <v>8.754649622919923E-2</v>
      </c>
      <c r="CC545" s="44">
        <f t="shared" si="520"/>
        <v>9.0165572627357915E-2</v>
      </c>
      <c r="CD545" s="44" t="str">
        <f t="shared" si="521"/>
        <v/>
      </c>
      <c r="CE545" s="44" t="str">
        <f t="shared" si="522"/>
        <v/>
      </c>
      <c r="CF545" s="44" t="str">
        <f t="shared" si="523"/>
        <v/>
      </c>
      <c r="CG545" s="44" t="str">
        <f t="shared" si="524"/>
        <v/>
      </c>
      <c r="CH545" s="44" t="str">
        <f t="shared" si="525"/>
        <v/>
      </c>
      <c r="CI545" s="44" t="str">
        <f t="shared" si="526"/>
        <v/>
      </c>
      <c r="CJ545" s="48">
        <f t="shared" si="527"/>
        <v>-2.8454626876697154E-3</v>
      </c>
      <c r="CK545" s="48">
        <f t="shared" si="528"/>
        <v>1.4358967963226386E-3</v>
      </c>
      <c r="CL545" s="48">
        <f t="shared" si="529"/>
        <v>4.4740254362380608E-3</v>
      </c>
      <c r="CM545" s="48" t="str">
        <f t="shared" si="530"/>
        <v/>
      </c>
      <c r="CN545" s="48">
        <f t="shared" si="531"/>
        <v>-2.2449368321676212E-3</v>
      </c>
      <c r="CO545" s="48">
        <f t="shared" si="532"/>
        <v>-1.5871602535029331E-3</v>
      </c>
      <c r="CP545" s="48">
        <f t="shared" si="533"/>
        <v>3.0714892866267576E-3</v>
      </c>
      <c r="CQ545" s="48">
        <f t="shared" si="534"/>
        <v>0</v>
      </c>
      <c r="CR545" s="48" t="str">
        <f t="shared" si="535"/>
        <v/>
      </c>
      <c r="CS545" s="48" t="str">
        <f t="shared" si="536"/>
        <v/>
      </c>
      <c r="CT545" s="48" t="str">
        <f t="shared" si="537"/>
        <v/>
      </c>
      <c r="CU545" s="48">
        <f t="shared" si="538"/>
        <v>-4.2093887424749024E-3</v>
      </c>
      <c r="CV545" s="48" t="str">
        <f t="shared" si="539"/>
        <v/>
      </c>
      <c r="CW545" s="48">
        <f t="shared" si="540"/>
        <v>-2.3184285125684087E-3</v>
      </c>
      <c r="CX545" s="48" t="str">
        <f t="shared" si="541"/>
        <v/>
      </c>
      <c r="CY545" s="48" t="str">
        <f t="shared" si="542"/>
        <v/>
      </c>
      <c r="CZ545" s="48">
        <f t="shared" si="543"/>
        <v>1.3517039385356371E-3</v>
      </c>
      <c r="DA545" s="48">
        <f t="shared" si="544"/>
        <v>3.2155418269829632E-3</v>
      </c>
      <c r="DB545" s="48">
        <f t="shared" si="545"/>
        <v>-1.8763062490705377E-4</v>
      </c>
      <c r="DC545" s="48">
        <f t="shared" si="546"/>
        <v>0</v>
      </c>
      <c r="DD545" s="48">
        <f t="shared" si="547"/>
        <v>1.1418689503174457E-3</v>
      </c>
      <c r="DE545" s="48">
        <f t="shared" si="548"/>
        <v>6.9355358464963704E-4</v>
      </c>
      <c r="DF545" s="48" t="str">
        <f t="shared" si="549"/>
        <v/>
      </c>
      <c r="DG545" s="48" t="str">
        <f t="shared" si="550"/>
        <v/>
      </c>
      <c r="DH545" s="48" t="str">
        <f t="shared" si="551"/>
        <v/>
      </c>
      <c r="DI545" s="48" t="str">
        <f t="shared" si="552"/>
        <v/>
      </c>
      <c r="DJ545" s="48" t="str">
        <f t="shared" si="553"/>
        <v/>
      </c>
      <c r="DK545" s="48" t="str">
        <f t="shared" si="554"/>
        <v/>
      </c>
      <c r="DL545" s="37">
        <f t="shared" si="556"/>
        <v>1.9910721663825058E-3</v>
      </c>
      <c r="DM545" s="39">
        <f t="shared" si="557"/>
        <v>1.0019910721663825</v>
      </c>
      <c r="DN545" s="39">
        <f>PRODUCT($DM$142:DM545)</f>
        <v>1.0330879134105035</v>
      </c>
      <c r="DO545" s="36">
        <f>DL545-'1M RF rate'!C405</f>
        <v>-2.7514163767043921E-3</v>
      </c>
      <c r="DP545" s="39">
        <f t="shared" si="558"/>
        <v>0.9972485836232956</v>
      </c>
      <c r="DQ545" s="39">
        <f>PRODUCT($DP$142:DP545)</f>
        <v>0.13029638590078851</v>
      </c>
      <c r="DR545" s="36">
        <f>DL545-'DJUA Monthly (PR)'!C405</f>
        <v>5.4157452494839652E-3</v>
      </c>
      <c r="DS545" s="39">
        <f t="shared" si="559"/>
        <v>1.0054157452494841</v>
      </c>
      <c r="DT545" s="39">
        <f>PRODUCT($DS$142:DS545)</f>
        <v>0.63213741426575665</v>
      </c>
      <c r="DW545" s="108">
        <f t="shared" si="555"/>
        <v>9.3856138895069607E-2</v>
      </c>
      <c r="DX545" s="107">
        <f t="shared" si="560"/>
        <v>9.7382150188223715E-2</v>
      </c>
    </row>
    <row r="546" spans="1:128" x14ac:dyDescent="0.35">
      <c r="A546" s="35">
        <f t="shared" si="498"/>
        <v>1994</v>
      </c>
      <c r="B546" s="35">
        <v>1995</v>
      </c>
      <c r="C546" s="35">
        <v>3</v>
      </c>
      <c r="D546" s="46">
        <f>IFERROR(IF(INDEX('Memb Hist (Org)'!$A$1:$BS$29,MATCH('Mthly GM (PR)'!D$2,'Memb Hist (Org)'!$A$1:$A$29,0),MATCH('Mthly GM (PR)'!$A546,'Memb Hist (Org)'!$A$1:$BS$1,0))&lt;&gt;1,"",'Mthly Returns (PR)'!D545),"")</f>
        <v>-6.2730999999999995E-2</v>
      </c>
      <c r="E546" s="46">
        <f>IFERROR(IF(INDEX('Memb Hist (Org)'!$A$1:$BS$29,MATCH('Mthly GM (PR)'!E$2,'Memb Hist (Org)'!$A$1:$A$29,0),MATCH('Mthly GM (PR)'!$A546,'Memb Hist (Org)'!$A$1:$BS$1,0))&lt;&gt;1,"",'Mthly Returns (PR)'!E545),"")</f>
        <v>-4.4443999999999997E-2</v>
      </c>
      <c r="F546" s="46">
        <f>IFERROR(IF(INDEX('Memb Hist (Org)'!$A$1:$BS$29,MATCH('Mthly GM (PR)'!F$2,'Memb Hist (Org)'!$A$1:$A$29,0),MATCH('Mthly GM (PR)'!$A546,'Memb Hist (Org)'!$A$1:$BS$1,0))&lt;&gt;1,"",'Mthly Returns (PR)'!F545),"")</f>
        <v>-8.9744000000000004E-2</v>
      </c>
      <c r="G546" s="46" t="str">
        <f>IFERROR(IF(INDEX('Memb Hist (Org)'!$A$1:$BS$29,MATCH('Mthly GM (PR)'!G$2,'Memb Hist (Org)'!$A$1:$A$29,0),MATCH('Mthly GM (PR)'!$A546,'Memb Hist (Org)'!$A$1:$BS$1,0))&lt;&gt;1,"",'Mthly Returns (PR)'!G545),"")</f>
        <v/>
      </c>
      <c r="H546" s="46">
        <f>IFERROR(IF(INDEX('Memb Hist (Org)'!$A$1:$BS$29,MATCH('Mthly GM (PR)'!H$2,'Memb Hist (Org)'!$A$1:$A$29,0),MATCH('Mthly GM (PR)'!$A546,'Memb Hist (Org)'!$A$1:$BS$1,0))&lt;&gt;1,"",'Mthly Returns (PR)'!H545),"")</f>
        <v>-6.4038999999999999E-2</v>
      </c>
      <c r="I546" s="46">
        <f>IFERROR(IF(INDEX('Memb Hist (Org)'!$A$1:$BS$29,MATCH('Mthly GM (PR)'!I$2,'Memb Hist (Org)'!$A$1:$A$29,0),MATCH('Mthly GM (PR)'!$A546,'Memb Hist (Org)'!$A$1:$BS$1,0))&lt;&gt;1,"",'Mthly Returns (PR)'!I545),"")</f>
        <v>-1.3575E-2</v>
      </c>
      <c r="J546" s="46">
        <f>IFERROR(IF(INDEX('Memb Hist (Org)'!$A$1:$BS$29,MATCH('Mthly GM (PR)'!J$2,'Memb Hist (Org)'!$A$1:$A$29,0),MATCH('Mthly GM (PR)'!$A546,'Memb Hist (Org)'!$A$1:$BS$1,0))&lt;&gt;1,"",'Mthly Returns (PR)'!J545),"")</f>
        <v>4.3919E-2</v>
      </c>
      <c r="K546" s="46">
        <f>IFERROR(IF(INDEX('Memb Hist (Org)'!$A$1:$BS$29,MATCH('Mthly GM (PR)'!K$2,'Memb Hist (Org)'!$A$1:$A$29,0),MATCH('Mthly GM (PR)'!$A546,'Memb Hist (Org)'!$A$1:$BS$1,0))&lt;&gt;1,"",'Mthly Returns (PR)'!K545),"")</f>
        <v>-4.3667999999999998E-2</v>
      </c>
      <c r="L546" s="46" t="str">
        <f>IFERROR(IF(INDEX('Memb Hist (Org)'!$A$1:$BS$29,MATCH('Mthly GM (PR)'!L$2,'Memb Hist (Org)'!$A$1:$A$29,0),MATCH('Mthly GM (PR)'!$A546,'Memb Hist (Org)'!$A$1:$BS$1,0))&lt;&gt;1,"",'Mthly Returns (PR)'!L545),"")</f>
        <v/>
      </c>
      <c r="M546" s="46" t="str">
        <f>IFERROR(IF(INDEX('Memb Hist (Org)'!$A$1:$BS$29,MATCH('Mthly GM (PR)'!M$2,'Memb Hist (Org)'!$A$1:$A$29,0),MATCH('Mthly GM (PR)'!$A546,'Memb Hist (Org)'!$A$1:$BS$1,0))&lt;&gt;1,"",'Mthly Returns (PR)'!M545),"")</f>
        <v/>
      </c>
      <c r="N546" s="46" t="str">
        <f>IFERROR(IF(INDEX('Memb Hist (Org)'!$A$1:$BS$29,MATCH('Mthly GM (PR)'!N$2,'Memb Hist (Org)'!$A$1:$A$29,0),MATCH('Mthly GM (PR)'!$A546,'Memb Hist (Org)'!$A$1:$BS$1,0))&lt;&gt;1,"",'Mthly Returns (PR)'!N545),"")</f>
        <v/>
      </c>
      <c r="O546" s="46">
        <f>IFERROR(IF(INDEX('Memb Hist (Org)'!$A$1:$BS$29,MATCH('Mthly GM (PR)'!O$2,'Memb Hist (Org)'!$A$1:$A$29,0),MATCH('Mthly GM (PR)'!$A546,'Memb Hist (Org)'!$A$1:$BS$1,0))&lt;&gt;1,"",'Mthly Returns (PR)'!O545),"")</f>
        <v>-3.2680000000000001E-3</v>
      </c>
      <c r="P546" s="46" t="str">
        <f>IFERROR(IF(INDEX('Memb Hist (Org)'!$A$1:$BS$29,MATCH('Mthly GM (PR)'!P$2,'Memb Hist (Org)'!$A$1:$A$29,0),MATCH('Mthly GM (PR)'!$A546,'Memb Hist (Org)'!$A$1:$BS$1,0))&lt;&gt;1,"",'Mthly Returns (PR)'!P545),"")</f>
        <v/>
      </c>
      <c r="Q546" s="46">
        <f>IFERROR(IF(INDEX('Memb Hist (Org)'!$A$1:$BS$29,MATCH('Mthly GM (PR)'!Q$2,'Memb Hist (Org)'!$A$1:$A$29,0),MATCH('Mthly GM (PR)'!$A546,'Memb Hist (Org)'!$A$1:$BS$1,0))&lt;&gt;1,"",'Mthly Returns (PR)'!Q545),"")</f>
        <v>-6.7796999999999996E-2</v>
      </c>
      <c r="R546" s="46" t="str">
        <f>IFERROR(IF(INDEX('Memb Hist (Org)'!$A$1:$BS$29,MATCH('Mthly GM (PR)'!R$2,'Memb Hist (Org)'!$A$1:$A$29,0),MATCH('Mthly GM (PR)'!$A546,'Memb Hist (Org)'!$A$1:$BS$1,0))&lt;&gt;1,"",'Mthly Returns (PR)'!R545),"")</f>
        <v/>
      </c>
      <c r="S546" s="46" t="str">
        <f>IFERROR(IF(INDEX('Memb Hist (Org)'!$A$1:$BS$29,MATCH('Mthly GM (PR)'!S$2,'Memb Hist (Org)'!$A$1:$A$29,0),MATCH('Mthly GM (PR)'!$A546,'Memb Hist (Org)'!$A$1:$BS$1,0))&lt;&gt;1,"",'Mthly Returns (PR)'!S545),"")</f>
        <v/>
      </c>
      <c r="T546" s="46">
        <f>IFERROR(IF(INDEX('Memb Hist (Org)'!$A$1:$BS$29,MATCH('Mthly GM (PR)'!T$2,'Memb Hist (Org)'!$A$1:$A$29,0),MATCH('Mthly GM (PR)'!$A546,'Memb Hist (Org)'!$A$1:$BS$1,0))&lt;&gt;1,"",'Mthly Returns (PR)'!T545),"")</f>
        <v>-2.9267999999999999E-2</v>
      </c>
      <c r="U546" s="46">
        <f>IFERROR(IF(INDEX('Memb Hist (Org)'!$A$1:$BS$29,MATCH('Mthly GM (PR)'!U$2,'Memb Hist (Org)'!$A$1:$A$29,0),MATCH('Mthly GM (PR)'!$A546,'Memb Hist (Org)'!$A$1:$BS$1,0))&lt;&gt;1,"",'Mthly Returns (PR)'!U545),"")</f>
        <v>2.2221999999999999E-2</v>
      </c>
      <c r="V546" s="46">
        <f>IFERROR(IF(INDEX('Memb Hist (Org)'!$A$1:$BS$29,MATCH('Mthly GM (PR)'!V$2,'Memb Hist (Org)'!$A$1:$A$29,0),MATCH('Mthly GM (PR)'!$A546,'Memb Hist (Org)'!$A$1:$BS$1,0))&lt;&gt;1,"",'Mthly Returns (PR)'!V545),"")</f>
        <v>-4.7619000000000002E-2</v>
      </c>
      <c r="W546" s="46">
        <f>IFERROR(IF(INDEX('Memb Hist (Org)'!$A$1:$BS$29,MATCH('Mthly GM (PR)'!W$2,'Memb Hist (Org)'!$A$1:$A$29,0),MATCH('Mthly GM (PR)'!$A546,'Memb Hist (Org)'!$A$1:$BS$1,0))&lt;&gt;1,"",'Mthly Returns (PR)'!W545),"")</f>
        <v>-6.0748000000000003E-2</v>
      </c>
      <c r="X546" s="46">
        <f>IFERROR(IF(INDEX('Memb Hist (Org)'!$A$1:$BS$29,MATCH('Mthly GM (PR)'!X$2,'Memb Hist (Org)'!$A$1:$A$29,0),MATCH('Mthly GM (PR)'!$A546,'Memb Hist (Org)'!$A$1:$BS$1,0))&lt;&gt;1,"",'Mthly Returns (PR)'!X545),"")</f>
        <v>-6.0086000000000001E-2</v>
      </c>
      <c r="Y546" s="46">
        <f>IFERROR(IF(INDEX('Memb Hist (Org)'!$A$1:$BS$29,MATCH('Mthly GM (PR)'!Y$2,'Memb Hist (Org)'!$A$1:$A$29,0),MATCH('Mthly GM (PR)'!$A546,'Memb Hist (Org)'!$A$1:$BS$1,0))&lt;&gt;1,"",'Mthly Returns (PR)'!Y545),"")</f>
        <v>-4.5802000000000002E-2</v>
      </c>
      <c r="Z546" s="46" t="str">
        <f>IFERROR(IF(INDEX('Memb Hist (Org)'!$A$1:$BS$29,MATCH('Mthly GM (PR)'!Z$2,'Memb Hist (Org)'!$A$1:$A$29,0),MATCH('Mthly GM (PR)'!$A546,'Memb Hist (Org)'!$A$1:$BS$1,0))&lt;&gt;1,"",'Mthly Returns (PR)'!Z545),"")</f>
        <v/>
      </c>
      <c r="AA546" s="46" t="str">
        <f>IFERROR(IF(INDEX('Memb Hist (Org)'!$A$1:$BS$29,MATCH('Mthly GM (PR)'!AA$2,'Memb Hist (Org)'!$A$1:$A$29,0),MATCH('Mthly GM (PR)'!$A546,'Memb Hist (Org)'!$A$1:$BS$1,0))&lt;&gt;1,"",'Mthly Returns (PR)'!AA545),"")</f>
        <v/>
      </c>
      <c r="AB546" s="46" t="str">
        <f>IFERROR(IF(INDEX('Memb Hist (Org)'!$A$1:$BS$29,MATCH('Mthly GM (PR)'!AB$2,'Memb Hist (Org)'!$A$1:$A$29,0),MATCH('Mthly GM (PR)'!$A546,'Memb Hist (Org)'!$A$1:$BS$1,0))&lt;&gt;1,"",'Mthly Returns (PR)'!AB545),"")</f>
        <v/>
      </c>
      <c r="AC546" s="46" t="str">
        <f>IFERROR(IF(INDEX('Memb Hist (Org)'!$A$1:$BS$29,MATCH('Mthly GM (PR)'!AC$2,'Memb Hist (Org)'!$A$1:$A$29,0),MATCH('Mthly GM (PR)'!$A546,'Memb Hist (Org)'!$A$1:$BS$1,0))&lt;&gt;1,"",'Mthly Returns (PR)'!AC545),"")</f>
        <v/>
      </c>
      <c r="AD546" s="46" t="str">
        <f>IFERROR(IF(INDEX('Memb Hist (Org)'!$A$1:$BS$29,MATCH('Mthly GM (PR)'!AD$2,'Memb Hist (Org)'!$A$1:$A$29,0),MATCH('Mthly GM (PR)'!$A546,'Memb Hist (Org)'!$A$1:$BS$1,0))&lt;&gt;1,"",'Mthly Returns (PR)'!AD545),"")</f>
        <v/>
      </c>
      <c r="AE546" s="46" t="str">
        <f>IFERROR(IF(INDEX('Memb Hist (Org)'!$A$1:$BS$29,MATCH('Mthly GM (PR)'!AE$2,'Memb Hist (Org)'!$A$1:$A$29,0),MATCH('Mthly GM (PR)'!$A546,'Memb Hist (Org)'!$A$1:$BS$1,0))&lt;&gt;1,"",'Mthly Returns (PR)'!AE545),"")</f>
        <v/>
      </c>
      <c r="AF546" s="42">
        <f>IFERROR(IF($C546=7,INDEX('Gross Margin'!$A$32:$BS$60,MATCH('Mthly GM (PR)'!AF$2,'Gross Margin'!$A$32:$A$60,0),MATCH('Mthly GM (PR)'!$A546,'Gross Margin'!$A$32:$BS$32,0)),AF545*(1+D545)),"")</f>
        <v>9.3102709084175492E-2</v>
      </c>
      <c r="AG546" s="42">
        <f>IFERROR(IF($C546=7,INDEX('Gross Margin'!$A$32:$BS$60,MATCH('Mthly GM (PR)'!AG$2,'Gross Margin'!$A$32:$A$60,0),MATCH('Mthly GM (PR)'!$A546,'Gross Margin'!$A$32:$BS$32,0)),AG545*(1+E545)),"")</f>
        <v>3.5106461742659405E-2</v>
      </c>
      <c r="AH546" s="42">
        <f>IFERROR(IF($C546=7,INDEX('Gross Margin'!$A$32:$BS$60,MATCH('Mthly GM (PR)'!AH$2,'Gross Margin'!$A$32:$A$60,0),MATCH('Mthly GM (PR)'!$A546,'Gross Margin'!$A$32:$BS$32,0)),AH545*(1+F545)),"")</f>
        <v>9.4802132853417778E-2</v>
      </c>
      <c r="AI546" s="42" t="str">
        <f>IFERROR(IF($C546=7,INDEX('Gross Margin'!$A$32:$BS$60,MATCH('Mthly GM (PR)'!AI$2,'Gross Margin'!$A$32:$A$60,0),MATCH('Mthly GM (PR)'!$A546,'Gross Margin'!$A$32:$BS$32,0)),AI545*(1+G545)),"")</f>
        <v/>
      </c>
      <c r="AJ546" s="42">
        <f>IFERROR(IF($C546=7,INDEX('Gross Margin'!$A$32:$BS$60,MATCH('Mthly GM (PR)'!AJ$2,'Gross Margin'!$A$32:$A$60,0),MATCH('Mthly GM (PR)'!$A546,'Gross Margin'!$A$32:$BS$32,0)),AJ545*(1+H545)),"")</f>
        <v>9.9042897875246602E-2</v>
      </c>
      <c r="AK546" s="42">
        <f>IFERROR(IF($C546=7,INDEX('Gross Margin'!$A$32:$BS$60,MATCH('Mthly GM (PR)'!AK$2,'Gross Margin'!$A$32:$A$60,0),MATCH('Mthly GM (PR)'!$A546,'Gross Margin'!$A$32:$BS$32,0)),AK545*(1+I545)),"")</f>
        <v>7.6229935556138828E-2</v>
      </c>
      <c r="AL546" s="42">
        <f>IFERROR(IF($C546=7,INDEX('Gross Margin'!$A$32:$BS$60,MATCH('Mthly GM (PR)'!AL$2,'Gross Margin'!$A$32:$A$60,0),MATCH('Mthly GM (PR)'!$A546,'Gross Margin'!$A$32:$BS$32,0)),AL545*(1+J545)),"")</f>
        <v>4.9396259138685235E-2</v>
      </c>
      <c r="AM546" s="42">
        <f>IFERROR(IF($C546=7,INDEX('Gross Margin'!$A$32:$BS$60,MATCH('Mthly GM (PR)'!AM$2,'Gross Margin'!$A$32:$A$60,0),MATCH('Mthly GM (PR)'!$A546,'Gross Margin'!$A$32:$BS$32,0)),AM545*(1+K545)),"")</f>
        <v>0</v>
      </c>
      <c r="AN546" s="42" t="str">
        <f>IFERROR(IF($C546=7,INDEX('Gross Margin'!$A$32:$BS$60,MATCH('Mthly GM (PR)'!AN$2,'Gross Margin'!$A$32:$A$60,0),MATCH('Mthly GM (PR)'!$A546,'Gross Margin'!$A$32:$BS$32,0)),AN545*(1+L545)),"")</f>
        <v/>
      </c>
      <c r="AO546" s="42" t="str">
        <f>IFERROR(IF($C546=7,INDEX('Gross Margin'!$A$32:$BS$60,MATCH('Mthly GM (PR)'!AO$2,'Gross Margin'!$A$32:$A$60,0),MATCH('Mthly GM (PR)'!$A546,'Gross Margin'!$A$32:$BS$32,0)),AO545*(1+M545)),"")</f>
        <v/>
      </c>
      <c r="AP546" s="42" t="str">
        <f>IFERROR(IF($C546=7,INDEX('Gross Margin'!$A$32:$BS$60,MATCH('Mthly GM (PR)'!AP$2,'Gross Margin'!$A$32:$A$60,0),MATCH('Mthly GM (PR)'!$A546,'Gross Margin'!$A$32:$BS$32,0)),AP545*(1+N545)),"")</f>
        <v/>
      </c>
      <c r="AQ546" s="42">
        <f>IFERROR(IF($C546=7,INDEX('Gross Margin'!$A$32:$BS$60,MATCH('Mthly GM (PR)'!AQ$2,'Gross Margin'!$A$32:$A$60,0),MATCH('Mthly GM (PR)'!$A546,'Gross Margin'!$A$32:$BS$32,0)),AQ545*(1+O545)),"")</f>
        <v>0.1076677521124008</v>
      </c>
      <c r="AR546" s="42" t="str">
        <f>IFERROR(IF($C546=7,INDEX('Gross Margin'!$A$32:$BS$60,MATCH('Mthly GM (PR)'!AR$2,'Gross Margin'!$A$32:$A$60,0),MATCH('Mthly GM (PR)'!$A546,'Gross Margin'!$A$32:$BS$32,0)),AR545*(1+P545)),"")</f>
        <v/>
      </c>
      <c r="AS546" s="42">
        <f>IFERROR(IF($C546=7,INDEX('Gross Margin'!$A$32:$BS$60,MATCH('Mthly GM (PR)'!AS$2,'Gross Margin'!$A$32:$A$60,0),MATCH('Mthly GM (PR)'!$A546,'Gross Margin'!$A$32:$BS$32,0)),AS545*(1+Q545)),"")</f>
        <v>4.9546161600593906E-2</v>
      </c>
      <c r="AT546" s="42" t="str">
        <f>IFERROR(IF($C546=7,INDEX('Gross Margin'!$A$32:$BS$60,MATCH('Mthly GM (PR)'!AT$2,'Gross Margin'!$A$32:$A$60,0),MATCH('Mthly GM (PR)'!$A546,'Gross Margin'!$A$32:$BS$32,0)),AT545*(1+R545)),"")</f>
        <v/>
      </c>
      <c r="AU546" s="42" t="str">
        <f>IFERROR(IF($C546=7,INDEX('Gross Margin'!$A$32:$BS$60,MATCH('Mthly GM (PR)'!AU$2,'Gross Margin'!$A$32:$A$60,0),MATCH('Mthly GM (PR)'!$A546,'Gross Margin'!$A$32:$BS$32,0)),AU545*(1+S545)),"")</f>
        <v/>
      </c>
      <c r="AV546" s="42">
        <f>IFERROR(IF($C546=7,INDEX('Gross Margin'!$A$32:$BS$60,MATCH('Mthly GM (PR)'!AV$2,'Gross Margin'!$A$32:$A$60,0),MATCH('Mthly GM (PR)'!$A546,'Gross Margin'!$A$32:$BS$32,0)),AV545*(1+T545)),"")</f>
        <v>0.10037205156767497</v>
      </c>
      <c r="AW546" s="42">
        <f>IFERROR(IF($C546=7,INDEX('Gross Margin'!$A$32:$BS$60,MATCH('Mthly GM (PR)'!AW$2,'Gross Margin'!$A$32:$A$60,0),MATCH('Mthly GM (PR)'!$A546,'Gross Margin'!$A$32:$BS$32,0)),AW545*(1+U545)),"")</f>
        <v>5.2411625129056554E-2</v>
      </c>
      <c r="AX546" s="42">
        <f>IFERROR(IF($C546=7,INDEX('Gross Margin'!$A$32:$BS$60,MATCH('Mthly GM (PR)'!AX$2,'Gross Margin'!$A$32:$A$60,0),MATCH('Mthly GM (PR)'!$A546,'Gross Margin'!$A$32:$BS$32,0)),AX545*(1+V545)),"")</f>
        <v>4.2819208821634598E-2</v>
      </c>
      <c r="AY546" s="42">
        <f>IFERROR(IF($C546=7,INDEX('Gross Margin'!$A$32:$BS$60,MATCH('Mthly GM (PR)'!AY$2,'Gross Margin'!$A$32:$A$60,0),MATCH('Mthly GM (PR)'!$A546,'Gross Margin'!$A$32:$BS$32,0)),AY545*(1+W545)),"")</f>
        <v>9.3200732810234499E-2</v>
      </c>
      <c r="AZ546" s="42">
        <f>IFERROR(IF($C546=7,INDEX('Gross Margin'!$A$32:$BS$60,MATCH('Mthly GM (PR)'!AZ$2,'Gross Margin'!$A$32:$A$60,0),MATCH('Mthly GM (PR)'!$A546,'Gross Margin'!$A$32:$BS$32,0)),AZ545*(1+X545)),"")</f>
        <v>9.6372091748660099E-2</v>
      </c>
      <c r="BA546" s="42">
        <f>IFERROR(IF($C546=7,INDEX('Gross Margin'!$A$32:$BS$60,MATCH('Mthly GM (PR)'!BA$2,'Gross Margin'!$A$32:$A$60,0),MATCH('Mthly GM (PR)'!$A546,'Gross Margin'!$A$32:$BS$32,0)),BA545*(1+Y545)),"")</f>
        <v>9.8730921804487365E-2</v>
      </c>
      <c r="BB546" s="42" t="str">
        <f>IFERROR(IF($C546=7,INDEX('Gross Margin'!$A$32:$BS$60,MATCH('Mthly GM (PR)'!BB$2,'Gross Margin'!$A$32:$A$60,0),MATCH('Mthly GM (PR)'!$A546,'Gross Margin'!$A$32:$BS$32,0)),BB545*(1+Z545)),"")</f>
        <v/>
      </c>
      <c r="BC546" s="42" t="str">
        <f>IFERROR(IF($C546=7,INDEX('Gross Margin'!$A$32:$BS$60,MATCH('Mthly GM (PR)'!BC$2,'Gross Margin'!$A$32:$A$60,0),MATCH('Mthly GM (PR)'!$A546,'Gross Margin'!$A$32:$BS$32,0)),BC545*(1+AA545)),"")</f>
        <v/>
      </c>
      <c r="BD546" s="42" t="str">
        <f>IFERROR(IF($C546=7,INDEX('Gross Margin'!$A$32:$BS$60,MATCH('Mthly GM (PR)'!BD$2,'Gross Margin'!$A$32:$A$60,0),MATCH('Mthly GM (PR)'!$A546,'Gross Margin'!$A$32:$BS$32,0)),BD545*(1+AB545)),"")</f>
        <v/>
      </c>
      <c r="BE546" s="42" t="str">
        <f>IFERROR(IF($C546=7,INDEX('Gross Margin'!$A$32:$BS$60,MATCH('Mthly GM (PR)'!BE$2,'Gross Margin'!$A$32:$A$60,0),MATCH('Mthly GM (PR)'!$A546,'Gross Margin'!$A$32:$BS$32,0)),BE545*(1+AC545)),"")</f>
        <v/>
      </c>
      <c r="BF546" s="42" t="str">
        <f>IFERROR(IF($C546=7,INDEX('Gross Margin'!$A$32:$BS$60,MATCH('Mthly GM (PR)'!BF$2,'Gross Margin'!$A$32:$A$60,0),MATCH('Mthly GM (PR)'!$A546,'Gross Margin'!$A$32:$BS$32,0)),BF545*(1+AD545)),"")</f>
        <v/>
      </c>
      <c r="BG546" s="42" t="str">
        <f>IFERROR(IF($C546=7,INDEX('Gross Margin'!$A$32:$BS$60,MATCH('Mthly GM (PR)'!BG$2,'Gross Margin'!$A$32:$A$60,0),MATCH('Mthly GM (PR)'!$A546,'Gross Margin'!$A$32:$BS$32,0)),BG545*(1+AE545)),"")</f>
        <v/>
      </c>
      <c r="BH546" s="44">
        <f t="shared" si="499"/>
        <v>8.5509394330983035E-2</v>
      </c>
      <c r="BI546" s="44">
        <f t="shared" si="500"/>
        <v>3.2243232342514791E-2</v>
      </c>
      <c r="BJ546" s="44">
        <f t="shared" si="501"/>
        <v>8.7070215693207859E-2</v>
      </c>
      <c r="BK546" s="44" t="str">
        <f t="shared" si="502"/>
        <v/>
      </c>
      <c r="BL546" s="44">
        <f t="shared" si="503"/>
        <v>9.0965110396956456E-2</v>
      </c>
      <c r="BM546" s="44">
        <f t="shared" si="504"/>
        <v>7.001273844139104E-2</v>
      </c>
      <c r="BN546" s="44">
        <f t="shared" si="505"/>
        <v>4.5367575688333862E-2</v>
      </c>
      <c r="BO546" s="44">
        <f t="shared" si="506"/>
        <v>0</v>
      </c>
      <c r="BP546" s="44" t="str">
        <f t="shared" si="507"/>
        <v/>
      </c>
      <c r="BQ546" s="44" t="str">
        <f t="shared" si="508"/>
        <v/>
      </c>
      <c r="BR546" s="44" t="str">
        <f t="shared" si="509"/>
        <v/>
      </c>
      <c r="BS546" s="44">
        <f t="shared" si="510"/>
        <v>9.8886534695633715E-2</v>
      </c>
      <c r="BT546" s="44" t="str">
        <f t="shared" si="511"/>
        <v/>
      </c>
      <c r="BU546" s="44">
        <f t="shared" si="512"/>
        <v>4.5505252334401648E-2</v>
      </c>
      <c r="BV546" s="44" t="str">
        <f t="shared" si="513"/>
        <v/>
      </c>
      <c r="BW546" s="44" t="str">
        <f t="shared" si="514"/>
        <v/>
      </c>
      <c r="BX546" s="44">
        <f t="shared" si="515"/>
        <v>9.2185860344303122E-2</v>
      </c>
      <c r="BY546" s="44">
        <f t="shared" si="516"/>
        <v>4.8137013034026753E-2</v>
      </c>
      <c r="BZ546" s="44">
        <f t="shared" si="517"/>
        <v>3.9326939549734215E-2</v>
      </c>
      <c r="CA546" s="44">
        <f t="shared" si="518"/>
        <v>8.5599423391660462E-2</v>
      </c>
      <c r="CB546" s="44">
        <f t="shared" si="519"/>
        <v>8.8512131138818964E-2</v>
      </c>
      <c r="CC546" s="44">
        <f t="shared" si="520"/>
        <v>9.0678578618034064E-2</v>
      </c>
      <c r="CD546" s="44" t="str">
        <f t="shared" si="521"/>
        <v/>
      </c>
      <c r="CE546" s="44" t="str">
        <f t="shared" si="522"/>
        <v/>
      </c>
      <c r="CF546" s="44" t="str">
        <f t="shared" si="523"/>
        <v/>
      </c>
      <c r="CG546" s="44" t="str">
        <f t="shared" si="524"/>
        <v/>
      </c>
      <c r="CH546" s="44" t="str">
        <f t="shared" si="525"/>
        <v/>
      </c>
      <c r="CI546" s="44" t="str">
        <f t="shared" si="526"/>
        <v/>
      </c>
      <c r="CJ546" s="48">
        <f t="shared" si="527"/>
        <v>-5.3640898157768964E-3</v>
      </c>
      <c r="CK546" s="48">
        <f t="shared" si="528"/>
        <v>-1.4330182182307272E-3</v>
      </c>
      <c r="CL546" s="48">
        <f t="shared" si="529"/>
        <v>-7.8140294371712472E-3</v>
      </c>
      <c r="CM546" s="48" t="str">
        <f t="shared" si="530"/>
        <v/>
      </c>
      <c r="CN546" s="48">
        <f t="shared" si="531"/>
        <v>-5.8253147047106942E-3</v>
      </c>
      <c r="CO546" s="48">
        <f t="shared" si="532"/>
        <v>-9.5042292434188334E-4</v>
      </c>
      <c r="CP546" s="48">
        <f t="shared" si="533"/>
        <v>1.992498556655935E-3</v>
      </c>
      <c r="CQ546" s="48">
        <f t="shared" si="534"/>
        <v>0</v>
      </c>
      <c r="CR546" s="48" t="str">
        <f t="shared" si="535"/>
        <v/>
      </c>
      <c r="CS546" s="48" t="str">
        <f t="shared" si="536"/>
        <v/>
      </c>
      <c r="CT546" s="48" t="str">
        <f t="shared" si="537"/>
        <v/>
      </c>
      <c r="CU546" s="48">
        <f t="shared" si="538"/>
        <v>-3.2316119538533099E-4</v>
      </c>
      <c r="CV546" s="48" t="str">
        <f t="shared" si="539"/>
        <v/>
      </c>
      <c r="CW546" s="48">
        <f t="shared" si="540"/>
        <v>-3.0851195925154285E-3</v>
      </c>
      <c r="CX546" s="48" t="str">
        <f t="shared" si="541"/>
        <v/>
      </c>
      <c r="CY546" s="48" t="str">
        <f t="shared" si="542"/>
        <v/>
      </c>
      <c r="CZ546" s="48">
        <f t="shared" si="543"/>
        <v>-2.6980957605570637E-3</v>
      </c>
      <c r="DA546" s="48">
        <f t="shared" si="544"/>
        <v>1.0697007036421424E-3</v>
      </c>
      <c r="DB546" s="48">
        <f t="shared" si="545"/>
        <v>-1.8727095344187937E-3</v>
      </c>
      <c r="DC546" s="48">
        <f t="shared" si="546"/>
        <v>-5.1999937721965896E-3</v>
      </c>
      <c r="DD546" s="48">
        <f t="shared" si="547"/>
        <v>-5.3183399116070763E-3</v>
      </c>
      <c r="DE546" s="48">
        <f t="shared" si="548"/>
        <v>-4.1532602578631967E-3</v>
      </c>
      <c r="DF546" s="48" t="str">
        <f t="shared" si="549"/>
        <v/>
      </c>
      <c r="DG546" s="48" t="str">
        <f t="shared" si="550"/>
        <v/>
      </c>
      <c r="DH546" s="48" t="str">
        <f t="shared" si="551"/>
        <v/>
      </c>
      <c r="DI546" s="48" t="str">
        <f t="shared" si="552"/>
        <v/>
      </c>
      <c r="DJ546" s="48" t="str">
        <f t="shared" si="553"/>
        <v/>
      </c>
      <c r="DK546" s="48" t="str">
        <f t="shared" si="554"/>
        <v/>
      </c>
      <c r="DL546" s="37">
        <f t="shared" si="556"/>
        <v>-4.0975355864476856E-2</v>
      </c>
      <c r="DM546" s="39">
        <f t="shared" si="557"/>
        <v>0.95902464413552313</v>
      </c>
      <c r="DN546" s="39">
        <f>PRODUCT($DM$142:DM546)</f>
        <v>0.99075676851921834</v>
      </c>
      <c r="DO546" s="36">
        <f>DL546-'1M RF rate'!C406</f>
        <v>-4.5777234642876072E-2</v>
      </c>
      <c r="DP546" s="39">
        <f t="shared" si="558"/>
        <v>0.95422276535712391</v>
      </c>
      <c r="DQ546" s="39">
        <f>PRODUCT($DP$142:DP546)</f>
        <v>0.12433177767028938</v>
      </c>
      <c r="DR546" s="36">
        <f>DL546-'DJUA Monthly (PR)'!C406</f>
        <v>-1.8326230355270021E-2</v>
      </c>
      <c r="DS546" s="39">
        <f t="shared" si="559"/>
        <v>0.98167376964472997</v>
      </c>
      <c r="DT546" s="39">
        <f>PRODUCT($DS$142:DS546)</f>
        <v>0.62055271839573767</v>
      </c>
      <c r="DW546" s="108">
        <f t="shared" si="555"/>
        <v>4.751362186077146E-2</v>
      </c>
      <c r="DX546" s="107">
        <f t="shared" si="560"/>
        <v>1.5980583999181341E-2</v>
      </c>
    </row>
    <row r="547" spans="1:128" x14ac:dyDescent="0.35">
      <c r="A547" s="35">
        <f t="shared" si="498"/>
        <v>1994</v>
      </c>
      <c r="B547" s="35">
        <v>1995</v>
      </c>
      <c r="C547" s="35">
        <v>4</v>
      </c>
      <c r="D547" s="46">
        <f>IFERROR(IF(INDEX('Memb Hist (Org)'!$A$1:$BS$29,MATCH('Mthly GM (PR)'!D$2,'Memb Hist (Org)'!$A$1:$A$29,0),MATCH('Mthly GM (PR)'!$A547,'Memb Hist (Org)'!$A$1:$BS$1,0))&lt;&gt;1,"",'Mthly Returns (PR)'!D546),"")</f>
        <v>3.1496000000000003E-2</v>
      </c>
      <c r="E547" s="46">
        <f>IFERROR(IF(INDEX('Memb Hist (Org)'!$A$1:$BS$29,MATCH('Mthly GM (PR)'!E$2,'Memb Hist (Org)'!$A$1:$A$29,0),MATCH('Mthly GM (PR)'!$A547,'Memb Hist (Org)'!$A$1:$BS$1,0))&lt;&gt;1,"",'Mthly Returns (PR)'!E546),"")</f>
        <v>0.11627899999999999</v>
      </c>
      <c r="F547" s="46">
        <f>IFERROR(IF(INDEX('Memb Hist (Org)'!$A$1:$BS$29,MATCH('Mthly GM (PR)'!F$2,'Memb Hist (Org)'!$A$1:$A$29,0),MATCH('Mthly GM (PR)'!$A547,'Memb Hist (Org)'!$A$1:$BS$1,0))&lt;&gt;1,"",'Mthly Returns (PR)'!F546),"")</f>
        <v>0</v>
      </c>
      <c r="G547" s="46" t="str">
        <f>IFERROR(IF(INDEX('Memb Hist (Org)'!$A$1:$BS$29,MATCH('Mthly GM (PR)'!G$2,'Memb Hist (Org)'!$A$1:$A$29,0),MATCH('Mthly GM (PR)'!$A547,'Memb Hist (Org)'!$A$1:$BS$1,0))&lt;&gt;1,"",'Mthly Returns (PR)'!G546),"")</f>
        <v/>
      </c>
      <c r="H547" s="46">
        <f>IFERROR(IF(INDEX('Memb Hist (Org)'!$A$1:$BS$29,MATCH('Mthly GM (PR)'!H$2,'Memb Hist (Org)'!$A$1:$A$29,0),MATCH('Mthly GM (PR)'!$A547,'Memb Hist (Org)'!$A$1:$BS$1,0))&lt;&gt;1,"",'Mthly Returns (PR)'!H546),"")</f>
        <v>0.105263</v>
      </c>
      <c r="I547" s="46">
        <f>IFERROR(IF(INDEX('Memb Hist (Org)'!$A$1:$BS$29,MATCH('Mthly GM (PR)'!I$2,'Memb Hist (Org)'!$A$1:$A$29,0),MATCH('Mthly GM (PR)'!$A547,'Memb Hist (Org)'!$A$1:$BS$1,0))&lt;&gt;1,"",'Mthly Returns (PR)'!I546),"")</f>
        <v>1.8349000000000001E-2</v>
      </c>
      <c r="J547" s="46">
        <f>IFERROR(IF(INDEX('Memb Hist (Org)'!$A$1:$BS$29,MATCH('Mthly GM (PR)'!J$2,'Memb Hist (Org)'!$A$1:$A$29,0),MATCH('Mthly GM (PR)'!$A547,'Memb Hist (Org)'!$A$1:$BS$1,0))&lt;&gt;1,"",'Mthly Returns (PR)'!J546),"")</f>
        <v>1.9417E-2</v>
      </c>
      <c r="K547" s="46">
        <f>IFERROR(IF(INDEX('Memb Hist (Org)'!$A$1:$BS$29,MATCH('Mthly GM (PR)'!K$2,'Memb Hist (Org)'!$A$1:$A$29,0),MATCH('Mthly GM (PR)'!$A547,'Memb Hist (Org)'!$A$1:$BS$1,0))&lt;&gt;1,"",'Mthly Returns (PR)'!K546),"")</f>
        <v>3.1962999999999998E-2</v>
      </c>
      <c r="L547" s="46" t="str">
        <f>IFERROR(IF(INDEX('Memb Hist (Org)'!$A$1:$BS$29,MATCH('Mthly GM (PR)'!L$2,'Memb Hist (Org)'!$A$1:$A$29,0),MATCH('Mthly GM (PR)'!$A547,'Memb Hist (Org)'!$A$1:$BS$1,0))&lt;&gt;1,"",'Mthly Returns (PR)'!L546),"")</f>
        <v/>
      </c>
      <c r="M547" s="46" t="str">
        <f>IFERROR(IF(INDEX('Memb Hist (Org)'!$A$1:$BS$29,MATCH('Mthly GM (PR)'!M$2,'Memb Hist (Org)'!$A$1:$A$29,0),MATCH('Mthly GM (PR)'!$A547,'Memb Hist (Org)'!$A$1:$BS$1,0))&lt;&gt;1,"",'Mthly Returns (PR)'!M546),"")</f>
        <v/>
      </c>
      <c r="N547" s="46" t="str">
        <f>IFERROR(IF(INDEX('Memb Hist (Org)'!$A$1:$BS$29,MATCH('Mthly GM (PR)'!N$2,'Memb Hist (Org)'!$A$1:$A$29,0),MATCH('Mthly GM (PR)'!$A547,'Memb Hist (Org)'!$A$1:$BS$1,0))&lt;&gt;1,"",'Mthly Returns (PR)'!N546),"")</f>
        <v/>
      </c>
      <c r="O547" s="46">
        <f>IFERROR(IF(INDEX('Memb Hist (Org)'!$A$1:$BS$29,MATCH('Mthly GM (PR)'!O$2,'Memb Hist (Org)'!$A$1:$A$29,0),MATCH('Mthly GM (PR)'!$A547,'Memb Hist (Org)'!$A$1:$BS$1,0))&lt;&gt;1,"",'Mthly Returns (PR)'!O546),"")</f>
        <v>3.2786999999999997E-2</v>
      </c>
      <c r="P547" s="46" t="str">
        <f>IFERROR(IF(INDEX('Memb Hist (Org)'!$A$1:$BS$29,MATCH('Mthly GM (PR)'!P$2,'Memb Hist (Org)'!$A$1:$A$29,0),MATCH('Mthly GM (PR)'!$A547,'Memb Hist (Org)'!$A$1:$BS$1,0))&lt;&gt;1,"",'Mthly Returns (PR)'!P546),"")</f>
        <v/>
      </c>
      <c r="Q547" s="46">
        <f>IFERROR(IF(INDEX('Memb Hist (Org)'!$A$1:$BS$29,MATCH('Mthly GM (PR)'!Q$2,'Memb Hist (Org)'!$A$1:$A$29,0),MATCH('Mthly GM (PR)'!$A547,'Memb Hist (Org)'!$A$1:$BS$1,0))&lt;&gt;1,"",'Mthly Returns (PR)'!Q546),"")</f>
        <v>9.0910000000000001E-3</v>
      </c>
      <c r="R547" s="46" t="str">
        <f>IFERROR(IF(INDEX('Memb Hist (Org)'!$A$1:$BS$29,MATCH('Mthly GM (PR)'!R$2,'Memb Hist (Org)'!$A$1:$A$29,0),MATCH('Mthly GM (PR)'!$A547,'Memb Hist (Org)'!$A$1:$BS$1,0))&lt;&gt;1,"",'Mthly Returns (PR)'!R546),"")</f>
        <v/>
      </c>
      <c r="S547" s="46" t="str">
        <f>IFERROR(IF(INDEX('Memb Hist (Org)'!$A$1:$BS$29,MATCH('Mthly GM (PR)'!S$2,'Memb Hist (Org)'!$A$1:$A$29,0),MATCH('Mthly GM (PR)'!$A547,'Memb Hist (Org)'!$A$1:$BS$1,0))&lt;&gt;1,"",'Mthly Returns (PR)'!S546),"")</f>
        <v/>
      </c>
      <c r="T547" s="46">
        <f>IFERROR(IF(INDEX('Memb Hist (Org)'!$A$1:$BS$29,MATCH('Mthly GM (PR)'!T$2,'Memb Hist (Org)'!$A$1:$A$29,0),MATCH('Mthly GM (PR)'!$A547,'Memb Hist (Org)'!$A$1:$BS$1,0))&lt;&gt;1,"",'Mthly Returns (PR)'!T546),"")</f>
        <v>8.0402000000000001E-2</v>
      </c>
      <c r="U547" s="46">
        <f>IFERROR(IF(INDEX('Memb Hist (Org)'!$A$1:$BS$29,MATCH('Mthly GM (PR)'!U$2,'Memb Hist (Org)'!$A$1:$A$29,0),MATCH('Mthly GM (PR)'!$A547,'Memb Hist (Org)'!$A$1:$BS$1,0))&lt;&gt;1,"",'Mthly Returns (PR)'!U546),"")</f>
        <v>4.3478000000000003E-2</v>
      </c>
      <c r="V547" s="46">
        <f>IFERROR(IF(INDEX('Memb Hist (Org)'!$A$1:$BS$29,MATCH('Mthly GM (PR)'!V$2,'Memb Hist (Org)'!$A$1:$A$29,0),MATCH('Mthly GM (PR)'!$A547,'Memb Hist (Org)'!$A$1:$BS$1,0))&lt;&gt;1,"",'Mthly Returns (PR)'!V546),"")</f>
        <v>0.01</v>
      </c>
      <c r="W547" s="46">
        <f>IFERROR(IF(INDEX('Memb Hist (Org)'!$A$1:$BS$29,MATCH('Mthly GM (PR)'!W$2,'Memb Hist (Org)'!$A$1:$A$29,0),MATCH('Mthly GM (PR)'!$A547,'Memb Hist (Org)'!$A$1:$BS$1,0))&lt;&gt;1,"",'Mthly Returns (PR)'!W546),"")</f>
        <v>2.4875999999999999E-2</v>
      </c>
      <c r="X547" s="46">
        <f>IFERROR(IF(INDEX('Memb Hist (Org)'!$A$1:$BS$29,MATCH('Mthly GM (PR)'!X$2,'Memb Hist (Org)'!$A$1:$A$29,0),MATCH('Mthly GM (PR)'!$A547,'Memb Hist (Org)'!$A$1:$BS$1,0))&lt;&gt;1,"",'Mthly Returns (PR)'!X546),"")</f>
        <v>4.5659999999999997E-3</v>
      </c>
      <c r="Y547" s="46">
        <f>IFERROR(IF(INDEX('Memb Hist (Org)'!$A$1:$BS$29,MATCH('Mthly GM (PR)'!Y$2,'Memb Hist (Org)'!$A$1:$A$29,0),MATCH('Mthly GM (PR)'!$A547,'Memb Hist (Org)'!$A$1:$BS$1,0))&lt;&gt;1,"",'Mthly Returns (PR)'!Y546),"")</f>
        <v>7.1999999999999995E-2</v>
      </c>
      <c r="Z547" s="46" t="str">
        <f>IFERROR(IF(INDEX('Memb Hist (Org)'!$A$1:$BS$29,MATCH('Mthly GM (PR)'!Z$2,'Memb Hist (Org)'!$A$1:$A$29,0),MATCH('Mthly GM (PR)'!$A547,'Memb Hist (Org)'!$A$1:$BS$1,0))&lt;&gt;1,"",'Mthly Returns (PR)'!Z546),"")</f>
        <v/>
      </c>
      <c r="AA547" s="46" t="str">
        <f>IFERROR(IF(INDEX('Memb Hist (Org)'!$A$1:$BS$29,MATCH('Mthly GM (PR)'!AA$2,'Memb Hist (Org)'!$A$1:$A$29,0),MATCH('Mthly GM (PR)'!$A547,'Memb Hist (Org)'!$A$1:$BS$1,0))&lt;&gt;1,"",'Mthly Returns (PR)'!AA546),"")</f>
        <v/>
      </c>
      <c r="AB547" s="46" t="str">
        <f>IFERROR(IF(INDEX('Memb Hist (Org)'!$A$1:$BS$29,MATCH('Mthly GM (PR)'!AB$2,'Memb Hist (Org)'!$A$1:$A$29,0),MATCH('Mthly GM (PR)'!$A547,'Memb Hist (Org)'!$A$1:$BS$1,0))&lt;&gt;1,"",'Mthly Returns (PR)'!AB546),"")</f>
        <v/>
      </c>
      <c r="AC547" s="46" t="str">
        <f>IFERROR(IF(INDEX('Memb Hist (Org)'!$A$1:$BS$29,MATCH('Mthly GM (PR)'!AC$2,'Memb Hist (Org)'!$A$1:$A$29,0),MATCH('Mthly GM (PR)'!$A547,'Memb Hist (Org)'!$A$1:$BS$1,0))&lt;&gt;1,"",'Mthly Returns (PR)'!AC546),"")</f>
        <v/>
      </c>
      <c r="AD547" s="46" t="str">
        <f>IFERROR(IF(INDEX('Memb Hist (Org)'!$A$1:$BS$29,MATCH('Mthly GM (PR)'!AD$2,'Memb Hist (Org)'!$A$1:$A$29,0),MATCH('Mthly GM (PR)'!$A547,'Memb Hist (Org)'!$A$1:$BS$1,0))&lt;&gt;1,"",'Mthly Returns (PR)'!AD546),"")</f>
        <v/>
      </c>
      <c r="AE547" s="46" t="str">
        <f>IFERROR(IF(INDEX('Memb Hist (Org)'!$A$1:$BS$29,MATCH('Mthly GM (PR)'!AE$2,'Memb Hist (Org)'!$A$1:$A$29,0),MATCH('Mthly GM (PR)'!$A547,'Memb Hist (Org)'!$A$1:$BS$1,0))&lt;&gt;1,"",'Mthly Returns (PR)'!AE546),"")</f>
        <v/>
      </c>
      <c r="AF547" s="42">
        <f>IFERROR(IF($C547=7,INDEX('Gross Margin'!$A$32:$BS$60,MATCH('Mthly GM (PR)'!AF$2,'Gross Margin'!$A$32:$A$60,0),MATCH('Mthly GM (PR)'!$A547,'Gross Margin'!$A$32:$BS$32,0)),AF546*(1+D546)),"")</f>
        <v>8.7262283040616076E-2</v>
      </c>
      <c r="AG547" s="42">
        <f>IFERROR(IF($C547=7,INDEX('Gross Margin'!$A$32:$BS$60,MATCH('Mthly GM (PR)'!AG$2,'Gross Margin'!$A$32:$A$60,0),MATCH('Mthly GM (PR)'!$A547,'Gross Margin'!$A$32:$BS$32,0)),AG546*(1+E546)),"")</f>
        <v>3.354619015696865E-2</v>
      </c>
      <c r="AH547" s="42">
        <f>IFERROR(IF($C547=7,INDEX('Gross Margin'!$A$32:$BS$60,MATCH('Mthly GM (PR)'!AH$2,'Gross Margin'!$A$32:$A$60,0),MATCH('Mthly GM (PR)'!$A547,'Gross Margin'!$A$32:$BS$32,0)),AH546*(1+F546)),"")</f>
        <v>8.6294210242620642E-2</v>
      </c>
      <c r="AI547" s="42" t="str">
        <f>IFERROR(IF($C547=7,INDEX('Gross Margin'!$A$32:$BS$60,MATCH('Mthly GM (PR)'!AI$2,'Gross Margin'!$A$32:$A$60,0),MATCH('Mthly GM (PR)'!$A547,'Gross Margin'!$A$32:$BS$32,0)),AI546*(1+G546)),"")</f>
        <v/>
      </c>
      <c r="AJ547" s="42">
        <f>IFERROR(IF($C547=7,INDEX('Gross Margin'!$A$32:$BS$60,MATCH('Mthly GM (PR)'!AJ$2,'Gross Margin'!$A$32:$A$60,0),MATCH('Mthly GM (PR)'!$A547,'Gross Margin'!$A$32:$BS$32,0)),AJ546*(1+H546)),"")</f>
        <v>9.270028973821369E-2</v>
      </c>
      <c r="AK547" s="42">
        <f>IFERROR(IF($C547=7,INDEX('Gross Margin'!$A$32:$BS$60,MATCH('Mthly GM (PR)'!AK$2,'Gross Margin'!$A$32:$A$60,0),MATCH('Mthly GM (PR)'!$A547,'Gross Margin'!$A$32:$BS$32,0)),AK546*(1+I546)),"")</f>
        <v>7.5195114180964237E-2</v>
      </c>
      <c r="AL547" s="42">
        <f>IFERROR(IF($C547=7,INDEX('Gross Margin'!$A$32:$BS$60,MATCH('Mthly GM (PR)'!AL$2,'Gross Margin'!$A$32:$A$60,0),MATCH('Mthly GM (PR)'!$A547,'Gross Margin'!$A$32:$BS$32,0)),AL546*(1+J546)),"")</f>
        <v>5.1565693443797155E-2</v>
      </c>
      <c r="AM547" s="42">
        <f>IFERROR(IF($C547=7,INDEX('Gross Margin'!$A$32:$BS$60,MATCH('Mthly GM (PR)'!AM$2,'Gross Margin'!$A$32:$A$60,0),MATCH('Mthly GM (PR)'!$A547,'Gross Margin'!$A$32:$BS$32,0)),AM546*(1+K546)),"")</f>
        <v>0</v>
      </c>
      <c r="AN547" s="42" t="str">
        <f>IFERROR(IF($C547=7,INDEX('Gross Margin'!$A$32:$BS$60,MATCH('Mthly GM (PR)'!AN$2,'Gross Margin'!$A$32:$A$60,0),MATCH('Mthly GM (PR)'!$A547,'Gross Margin'!$A$32:$BS$32,0)),AN546*(1+L546)),"")</f>
        <v/>
      </c>
      <c r="AO547" s="42" t="str">
        <f>IFERROR(IF($C547=7,INDEX('Gross Margin'!$A$32:$BS$60,MATCH('Mthly GM (PR)'!AO$2,'Gross Margin'!$A$32:$A$60,0),MATCH('Mthly GM (PR)'!$A547,'Gross Margin'!$A$32:$BS$32,0)),AO546*(1+M546)),"")</f>
        <v/>
      </c>
      <c r="AP547" s="42" t="str">
        <f>IFERROR(IF($C547=7,INDEX('Gross Margin'!$A$32:$BS$60,MATCH('Mthly GM (PR)'!AP$2,'Gross Margin'!$A$32:$A$60,0),MATCH('Mthly GM (PR)'!$A547,'Gross Margin'!$A$32:$BS$32,0)),AP546*(1+N546)),"")</f>
        <v/>
      </c>
      <c r="AQ547" s="42">
        <f>IFERROR(IF($C547=7,INDEX('Gross Margin'!$A$32:$BS$60,MATCH('Mthly GM (PR)'!AQ$2,'Gross Margin'!$A$32:$A$60,0),MATCH('Mthly GM (PR)'!$A547,'Gross Margin'!$A$32:$BS$32,0)),AQ546*(1+O546)),"")</f>
        <v>0.10731589389849747</v>
      </c>
      <c r="AR547" s="42" t="str">
        <f>IFERROR(IF($C547=7,INDEX('Gross Margin'!$A$32:$BS$60,MATCH('Mthly GM (PR)'!AR$2,'Gross Margin'!$A$32:$A$60,0),MATCH('Mthly GM (PR)'!$A547,'Gross Margin'!$A$32:$BS$32,0)),AR546*(1+P546)),"")</f>
        <v/>
      </c>
      <c r="AS547" s="42">
        <f>IFERROR(IF($C547=7,INDEX('Gross Margin'!$A$32:$BS$60,MATCH('Mthly GM (PR)'!AS$2,'Gross Margin'!$A$32:$A$60,0),MATCH('Mthly GM (PR)'!$A547,'Gross Margin'!$A$32:$BS$32,0)),AS546*(1+Q546)),"")</f>
        <v>4.6187080482558443E-2</v>
      </c>
      <c r="AT547" s="42" t="str">
        <f>IFERROR(IF($C547=7,INDEX('Gross Margin'!$A$32:$BS$60,MATCH('Mthly GM (PR)'!AT$2,'Gross Margin'!$A$32:$A$60,0),MATCH('Mthly GM (PR)'!$A547,'Gross Margin'!$A$32:$BS$32,0)),AT546*(1+R546)),"")</f>
        <v/>
      </c>
      <c r="AU547" s="42" t="str">
        <f>IFERROR(IF($C547=7,INDEX('Gross Margin'!$A$32:$BS$60,MATCH('Mthly GM (PR)'!AU$2,'Gross Margin'!$A$32:$A$60,0),MATCH('Mthly GM (PR)'!$A547,'Gross Margin'!$A$32:$BS$32,0)),AU546*(1+S546)),"")</f>
        <v/>
      </c>
      <c r="AV547" s="42">
        <f>IFERROR(IF($C547=7,INDEX('Gross Margin'!$A$32:$BS$60,MATCH('Mthly GM (PR)'!AV$2,'Gross Margin'!$A$32:$A$60,0),MATCH('Mthly GM (PR)'!$A547,'Gross Margin'!$A$32:$BS$32,0)),AV546*(1+T546)),"")</f>
        <v>9.7434362362392266E-2</v>
      </c>
      <c r="AW547" s="42">
        <f>IFERROR(IF($C547=7,INDEX('Gross Margin'!$A$32:$BS$60,MATCH('Mthly GM (PR)'!AW$2,'Gross Margin'!$A$32:$A$60,0),MATCH('Mthly GM (PR)'!$A547,'Gross Margin'!$A$32:$BS$32,0)),AW546*(1+U546)),"")</f>
        <v>5.3576316262674444E-2</v>
      </c>
      <c r="AX547" s="42">
        <f>IFERROR(IF($C547=7,INDEX('Gross Margin'!$A$32:$BS$60,MATCH('Mthly GM (PR)'!AX$2,'Gross Margin'!$A$32:$A$60,0),MATCH('Mthly GM (PR)'!$A547,'Gross Margin'!$A$32:$BS$32,0)),AX546*(1+V546)),"")</f>
        <v>4.078020091675718E-2</v>
      </c>
      <c r="AY547" s="42">
        <f>IFERROR(IF($C547=7,INDEX('Gross Margin'!$A$32:$BS$60,MATCH('Mthly GM (PR)'!AY$2,'Gross Margin'!$A$32:$A$60,0),MATCH('Mthly GM (PR)'!$A547,'Gross Margin'!$A$32:$BS$32,0)),AY546*(1+W546)),"")</f>
        <v>8.7538974693478377E-2</v>
      </c>
      <c r="AZ547" s="42">
        <f>IFERROR(IF($C547=7,INDEX('Gross Margin'!$A$32:$BS$60,MATCH('Mthly GM (PR)'!AZ$2,'Gross Margin'!$A$32:$A$60,0),MATCH('Mthly GM (PR)'!$A547,'Gross Margin'!$A$32:$BS$32,0)),AZ546*(1+X546)),"")</f>
        <v>9.0581478243850114E-2</v>
      </c>
      <c r="BA547" s="42">
        <f>IFERROR(IF($C547=7,INDEX('Gross Margin'!$A$32:$BS$60,MATCH('Mthly GM (PR)'!BA$2,'Gross Margin'!$A$32:$A$60,0),MATCH('Mthly GM (PR)'!$A547,'Gross Margin'!$A$32:$BS$32,0)),BA546*(1+Y546)),"")</f>
        <v>9.420884812399824E-2</v>
      </c>
      <c r="BB547" s="42" t="str">
        <f>IFERROR(IF($C547=7,INDEX('Gross Margin'!$A$32:$BS$60,MATCH('Mthly GM (PR)'!BB$2,'Gross Margin'!$A$32:$A$60,0),MATCH('Mthly GM (PR)'!$A547,'Gross Margin'!$A$32:$BS$32,0)),BB546*(1+Z546)),"")</f>
        <v/>
      </c>
      <c r="BC547" s="42" t="str">
        <f>IFERROR(IF($C547=7,INDEX('Gross Margin'!$A$32:$BS$60,MATCH('Mthly GM (PR)'!BC$2,'Gross Margin'!$A$32:$A$60,0),MATCH('Mthly GM (PR)'!$A547,'Gross Margin'!$A$32:$BS$32,0)),BC546*(1+AA546)),"")</f>
        <v/>
      </c>
      <c r="BD547" s="42" t="str">
        <f>IFERROR(IF($C547=7,INDEX('Gross Margin'!$A$32:$BS$60,MATCH('Mthly GM (PR)'!BD$2,'Gross Margin'!$A$32:$A$60,0),MATCH('Mthly GM (PR)'!$A547,'Gross Margin'!$A$32:$BS$32,0)),BD546*(1+AB546)),"")</f>
        <v/>
      </c>
      <c r="BE547" s="42" t="str">
        <f>IFERROR(IF($C547=7,INDEX('Gross Margin'!$A$32:$BS$60,MATCH('Mthly GM (PR)'!BE$2,'Gross Margin'!$A$32:$A$60,0),MATCH('Mthly GM (PR)'!$A547,'Gross Margin'!$A$32:$BS$32,0)),BE546*(1+AC546)),"")</f>
        <v/>
      </c>
      <c r="BF547" s="42" t="str">
        <f>IFERROR(IF($C547=7,INDEX('Gross Margin'!$A$32:$BS$60,MATCH('Mthly GM (PR)'!BF$2,'Gross Margin'!$A$32:$A$60,0),MATCH('Mthly GM (PR)'!$A547,'Gross Margin'!$A$32:$BS$32,0)),BF546*(1+AD546)),"")</f>
        <v/>
      </c>
      <c r="BG547" s="42" t="str">
        <f>IFERROR(IF($C547=7,INDEX('Gross Margin'!$A$32:$BS$60,MATCH('Mthly GM (PR)'!BG$2,'Gross Margin'!$A$32:$A$60,0),MATCH('Mthly GM (PR)'!$A547,'Gross Margin'!$A$32:$BS$32,0)),BG546*(1+AE546)),"")</f>
        <v/>
      </c>
      <c r="BH547" s="44">
        <f t="shared" si="499"/>
        <v>8.3569598555467903E-2</v>
      </c>
      <c r="BI547" s="44">
        <f t="shared" si="500"/>
        <v>3.2126613547096887E-2</v>
      </c>
      <c r="BJ547" s="44">
        <f t="shared" si="501"/>
        <v>8.2642491765661685E-2</v>
      </c>
      <c r="BK547" s="44" t="str">
        <f t="shared" si="502"/>
        <v/>
      </c>
      <c r="BL547" s="44">
        <f t="shared" si="503"/>
        <v>8.877748472146077E-2</v>
      </c>
      <c r="BM547" s="44">
        <f t="shared" si="504"/>
        <v>7.2013076972910109E-2</v>
      </c>
      <c r="BN547" s="44">
        <f t="shared" si="505"/>
        <v>4.9383584180655513E-2</v>
      </c>
      <c r="BO547" s="44">
        <f t="shared" si="506"/>
        <v>0</v>
      </c>
      <c r="BP547" s="44" t="str">
        <f t="shared" si="507"/>
        <v/>
      </c>
      <c r="BQ547" s="44" t="str">
        <f t="shared" si="508"/>
        <v/>
      </c>
      <c r="BR547" s="44" t="str">
        <f t="shared" si="509"/>
        <v/>
      </c>
      <c r="BS547" s="44">
        <f t="shared" si="510"/>
        <v>0.10277459927955725</v>
      </c>
      <c r="BT547" s="44" t="str">
        <f t="shared" si="511"/>
        <v/>
      </c>
      <c r="BU547" s="44">
        <f t="shared" si="512"/>
        <v>4.4232578381887419E-2</v>
      </c>
      <c r="BV547" s="44" t="str">
        <f t="shared" si="513"/>
        <v/>
      </c>
      <c r="BW547" s="44" t="str">
        <f t="shared" si="514"/>
        <v/>
      </c>
      <c r="BX547" s="44">
        <f t="shared" si="515"/>
        <v>9.3311225244280829E-2</v>
      </c>
      <c r="BY547" s="44">
        <f t="shared" si="516"/>
        <v>5.1309123325005312E-2</v>
      </c>
      <c r="BZ547" s="44">
        <f t="shared" si="517"/>
        <v>3.9054502138552591E-2</v>
      </c>
      <c r="CA547" s="44">
        <f t="shared" si="518"/>
        <v>8.383458142719255E-2</v>
      </c>
      <c r="CB547" s="44">
        <f t="shared" si="519"/>
        <v>8.674833512980662E-2</v>
      </c>
      <c r="CC547" s="44">
        <f t="shared" si="520"/>
        <v>9.0222205330464558E-2</v>
      </c>
      <c r="CD547" s="44" t="str">
        <f t="shared" si="521"/>
        <v/>
      </c>
      <c r="CE547" s="44" t="str">
        <f t="shared" si="522"/>
        <v/>
      </c>
      <c r="CF547" s="44" t="str">
        <f t="shared" si="523"/>
        <v/>
      </c>
      <c r="CG547" s="44" t="str">
        <f t="shared" si="524"/>
        <v/>
      </c>
      <c r="CH547" s="44" t="str">
        <f t="shared" si="525"/>
        <v/>
      </c>
      <c r="CI547" s="44" t="str">
        <f t="shared" si="526"/>
        <v/>
      </c>
      <c r="CJ547" s="48">
        <f t="shared" si="527"/>
        <v>2.6321080761030173E-3</v>
      </c>
      <c r="CK547" s="48">
        <f t="shared" si="528"/>
        <v>3.7356504966428788E-3</v>
      </c>
      <c r="CL547" s="48">
        <f t="shared" si="529"/>
        <v>0</v>
      </c>
      <c r="CM547" s="48" t="str">
        <f t="shared" si="530"/>
        <v/>
      </c>
      <c r="CN547" s="48">
        <f t="shared" si="531"/>
        <v>9.3449843742351244E-3</v>
      </c>
      <c r="CO547" s="48">
        <f t="shared" si="532"/>
        <v>1.3213679493759276E-3</v>
      </c>
      <c r="CP547" s="48">
        <f t="shared" si="533"/>
        <v>9.5888105403578807E-4</v>
      </c>
      <c r="CQ547" s="48">
        <f t="shared" si="534"/>
        <v>0</v>
      </c>
      <c r="CR547" s="48" t="str">
        <f t="shared" si="535"/>
        <v/>
      </c>
      <c r="CS547" s="48" t="str">
        <f t="shared" si="536"/>
        <v/>
      </c>
      <c r="CT547" s="48" t="str">
        <f t="shared" si="537"/>
        <v/>
      </c>
      <c r="CU547" s="48">
        <f t="shared" si="538"/>
        <v>3.3696707865788432E-3</v>
      </c>
      <c r="CV547" s="48" t="str">
        <f t="shared" si="539"/>
        <v/>
      </c>
      <c r="CW547" s="48">
        <f t="shared" si="540"/>
        <v>4.0211837006973855E-4</v>
      </c>
      <c r="CX547" s="48" t="str">
        <f t="shared" si="541"/>
        <v/>
      </c>
      <c r="CY547" s="48" t="str">
        <f t="shared" si="542"/>
        <v/>
      </c>
      <c r="CZ547" s="48">
        <f t="shared" si="543"/>
        <v>7.5024091320906672E-3</v>
      </c>
      <c r="DA547" s="48">
        <f t="shared" si="544"/>
        <v>2.2308180639245812E-3</v>
      </c>
      <c r="DB547" s="48">
        <f t="shared" si="545"/>
        <v>3.905450213855259E-4</v>
      </c>
      <c r="DC547" s="48">
        <f t="shared" si="546"/>
        <v>2.0854690475828417E-3</v>
      </c>
      <c r="DD547" s="48">
        <f t="shared" si="547"/>
        <v>3.9609289820269702E-4</v>
      </c>
      <c r="DE547" s="48">
        <f t="shared" si="548"/>
        <v>6.4959987837934479E-3</v>
      </c>
      <c r="DF547" s="48" t="str">
        <f t="shared" si="549"/>
        <v/>
      </c>
      <c r="DG547" s="48" t="str">
        <f t="shared" si="550"/>
        <v/>
      </c>
      <c r="DH547" s="48" t="str">
        <f t="shared" si="551"/>
        <v/>
      </c>
      <c r="DI547" s="48" t="str">
        <f t="shared" si="552"/>
        <v/>
      </c>
      <c r="DJ547" s="48" t="str">
        <f t="shared" si="553"/>
        <v/>
      </c>
      <c r="DK547" s="48" t="str">
        <f t="shared" si="554"/>
        <v/>
      </c>
      <c r="DL547" s="37">
        <f t="shared" si="556"/>
        <v>4.0866114054021081E-2</v>
      </c>
      <c r="DM547" s="39">
        <f t="shared" si="557"/>
        <v>1.0408661140540212</v>
      </c>
      <c r="DN547" s="39">
        <f>PRODUCT($DM$142:DM547)</f>
        <v>1.0312451476213182</v>
      </c>
      <c r="DO547" s="36">
        <f>DL547-'1M RF rate'!C407</f>
        <v>3.6080285020087539E-2</v>
      </c>
      <c r="DP547" s="39">
        <f t="shared" si="558"/>
        <v>1.0360802850200876</v>
      </c>
      <c r="DQ547" s="39">
        <f>PRODUCT($DP$142:DP547)</f>
        <v>0.12881770364568759</v>
      </c>
      <c r="DR547" s="36">
        <f>DL547-'DJUA Monthly (PR)'!C407</f>
        <v>1.0287083709623952E-2</v>
      </c>
      <c r="DS547" s="39">
        <f t="shared" si="559"/>
        <v>1.0102870837096241</v>
      </c>
      <c r="DT547" s="39">
        <f>PRODUCT($DS$142:DS547)</f>
        <v>0.62693639615610941</v>
      </c>
      <c r="DW547" s="108">
        <f t="shared" si="555"/>
        <v>4.7339514394436177E-2</v>
      </c>
      <c r="DX547" s="107">
        <f t="shared" si="560"/>
        <v>0.14566228090446209</v>
      </c>
    </row>
    <row r="548" spans="1:128" x14ac:dyDescent="0.35">
      <c r="A548" s="35">
        <f t="shared" si="498"/>
        <v>1994</v>
      </c>
      <c r="B548" s="35">
        <v>1995</v>
      </c>
      <c r="C548" s="35">
        <v>5</v>
      </c>
      <c r="D548" s="46">
        <f>IFERROR(IF(INDEX('Memb Hist (Org)'!$A$1:$BS$29,MATCH('Mthly GM (PR)'!D$2,'Memb Hist (Org)'!$A$1:$A$29,0),MATCH('Mthly GM (PR)'!$A548,'Memb Hist (Org)'!$A$1:$BS$1,0))&lt;&gt;1,"",'Mthly Returns (PR)'!D547),"")</f>
        <v>4.5802000000000002E-2</v>
      </c>
      <c r="E548" s="46">
        <f>IFERROR(IF(INDEX('Memb Hist (Org)'!$A$1:$BS$29,MATCH('Mthly GM (PR)'!E$2,'Memb Hist (Org)'!$A$1:$A$29,0),MATCH('Mthly GM (PR)'!$A548,'Memb Hist (Org)'!$A$1:$BS$1,0))&lt;&gt;1,"",'Mthly Returns (PR)'!E547),"")</f>
        <v>0.104167</v>
      </c>
      <c r="F548" s="46">
        <f>IFERROR(IF(INDEX('Memb Hist (Org)'!$A$1:$BS$29,MATCH('Mthly GM (PR)'!F$2,'Memb Hist (Org)'!$A$1:$A$29,0),MATCH('Mthly GM (PR)'!$A548,'Memb Hist (Org)'!$A$1:$BS$1,0))&lt;&gt;1,"",'Mthly Returns (PR)'!F547),"")</f>
        <v>7.0422999999999999E-2</v>
      </c>
      <c r="G548" s="46" t="str">
        <f>IFERROR(IF(INDEX('Memb Hist (Org)'!$A$1:$BS$29,MATCH('Mthly GM (PR)'!G$2,'Memb Hist (Org)'!$A$1:$A$29,0),MATCH('Mthly GM (PR)'!$A548,'Memb Hist (Org)'!$A$1:$BS$1,0))&lt;&gt;1,"",'Mthly Returns (PR)'!G547),"")</f>
        <v/>
      </c>
      <c r="H548" s="46">
        <f>IFERROR(IF(INDEX('Memb Hist (Org)'!$A$1:$BS$29,MATCH('Mthly GM (PR)'!H$2,'Memb Hist (Org)'!$A$1:$A$29,0),MATCH('Mthly GM (PR)'!$A548,'Memb Hist (Org)'!$A$1:$BS$1,0))&lt;&gt;1,"",'Mthly Returns (PR)'!H547),"")</f>
        <v>3.3333000000000002E-2</v>
      </c>
      <c r="I548" s="46">
        <f>IFERROR(IF(INDEX('Memb Hist (Org)'!$A$1:$BS$29,MATCH('Mthly GM (PR)'!I$2,'Memb Hist (Org)'!$A$1:$A$29,0),MATCH('Mthly GM (PR)'!$A548,'Memb Hist (Org)'!$A$1:$BS$1,0))&lt;&gt;1,"",'Mthly Returns (PR)'!I547),"")</f>
        <v>7.6577000000000006E-2</v>
      </c>
      <c r="J548" s="46">
        <f>IFERROR(IF(INDEX('Memb Hist (Org)'!$A$1:$BS$29,MATCH('Mthly GM (PR)'!J$2,'Memb Hist (Org)'!$A$1:$A$29,0),MATCH('Mthly GM (PR)'!$A548,'Memb Hist (Org)'!$A$1:$BS$1,0))&lt;&gt;1,"",'Mthly Returns (PR)'!J547),"")</f>
        <v>1.2697999999999999E-2</v>
      </c>
      <c r="K548" s="46">
        <f>IFERROR(IF(INDEX('Memb Hist (Org)'!$A$1:$BS$29,MATCH('Mthly GM (PR)'!K$2,'Memb Hist (Org)'!$A$1:$A$29,0),MATCH('Mthly GM (PR)'!$A548,'Memb Hist (Org)'!$A$1:$BS$1,0))&lt;&gt;1,"",'Mthly Returns (PR)'!K547),"")</f>
        <v>6.1947000000000002E-2</v>
      </c>
      <c r="L548" s="46" t="str">
        <f>IFERROR(IF(INDEX('Memb Hist (Org)'!$A$1:$BS$29,MATCH('Mthly GM (PR)'!L$2,'Memb Hist (Org)'!$A$1:$A$29,0),MATCH('Mthly GM (PR)'!$A548,'Memb Hist (Org)'!$A$1:$BS$1,0))&lt;&gt;1,"",'Mthly Returns (PR)'!L547),"")</f>
        <v/>
      </c>
      <c r="M548" s="46" t="str">
        <f>IFERROR(IF(INDEX('Memb Hist (Org)'!$A$1:$BS$29,MATCH('Mthly GM (PR)'!M$2,'Memb Hist (Org)'!$A$1:$A$29,0),MATCH('Mthly GM (PR)'!$A548,'Memb Hist (Org)'!$A$1:$BS$1,0))&lt;&gt;1,"",'Mthly Returns (PR)'!M547),"")</f>
        <v/>
      </c>
      <c r="N548" s="46" t="str">
        <f>IFERROR(IF(INDEX('Memb Hist (Org)'!$A$1:$BS$29,MATCH('Mthly GM (PR)'!N$2,'Memb Hist (Org)'!$A$1:$A$29,0),MATCH('Mthly GM (PR)'!$A548,'Memb Hist (Org)'!$A$1:$BS$1,0))&lt;&gt;1,"",'Mthly Returns (PR)'!N547),"")</f>
        <v/>
      </c>
      <c r="O548" s="46">
        <f>IFERROR(IF(INDEX('Memb Hist (Org)'!$A$1:$BS$29,MATCH('Mthly GM (PR)'!O$2,'Memb Hist (Org)'!$A$1:$A$29,0),MATCH('Mthly GM (PR)'!$A548,'Memb Hist (Org)'!$A$1:$BS$1,0))&lt;&gt;1,"",'Mthly Returns (PR)'!O547),"")</f>
        <v>9.2063000000000006E-2</v>
      </c>
      <c r="P548" s="46" t="str">
        <f>IFERROR(IF(INDEX('Memb Hist (Org)'!$A$1:$BS$29,MATCH('Mthly GM (PR)'!P$2,'Memb Hist (Org)'!$A$1:$A$29,0),MATCH('Mthly GM (PR)'!$A548,'Memb Hist (Org)'!$A$1:$BS$1,0))&lt;&gt;1,"",'Mthly Returns (PR)'!P547),"")</f>
        <v/>
      </c>
      <c r="Q548" s="46">
        <f>IFERROR(IF(INDEX('Memb Hist (Org)'!$A$1:$BS$29,MATCH('Mthly GM (PR)'!Q$2,'Memb Hist (Org)'!$A$1:$A$29,0),MATCH('Mthly GM (PR)'!$A548,'Memb Hist (Org)'!$A$1:$BS$1,0))&lt;&gt;1,"",'Mthly Returns (PR)'!Q547),"")</f>
        <v>6.3062999999999994E-2</v>
      </c>
      <c r="R548" s="46" t="str">
        <f>IFERROR(IF(INDEX('Memb Hist (Org)'!$A$1:$BS$29,MATCH('Mthly GM (PR)'!R$2,'Memb Hist (Org)'!$A$1:$A$29,0),MATCH('Mthly GM (PR)'!$A548,'Memb Hist (Org)'!$A$1:$BS$1,0))&lt;&gt;1,"",'Mthly Returns (PR)'!R547),"")</f>
        <v/>
      </c>
      <c r="S548" s="46" t="str">
        <f>IFERROR(IF(INDEX('Memb Hist (Org)'!$A$1:$BS$29,MATCH('Mthly GM (PR)'!S$2,'Memb Hist (Org)'!$A$1:$A$29,0),MATCH('Mthly GM (PR)'!$A548,'Memb Hist (Org)'!$A$1:$BS$1,0))&lt;&gt;1,"",'Mthly Returns (PR)'!S547),"")</f>
        <v/>
      </c>
      <c r="T548" s="46">
        <f>IFERROR(IF(INDEX('Memb Hist (Org)'!$A$1:$BS$29,MATCH('Mthly GM (PR)'!T$2,'Memb Hist (Org)'!$A$1:$A$29,0),MATCH('Mthly GM (PR)'!$A548,'Memb Hist (Org)'!$A$1:$BS$1,0))&lt;&gt;1,"",'Mthly Returns (PR)'!T547),"")</f>
        <v>7.9070000000000001E-2</v>
      </c>
      <c r="U548" s="46">
        <f>IFERROR(IF(INDEX('Memb Hist (Org)'!$A$1:$BS$29,MATCH('Mthly GM (PR)'!U$2,'Memb Hist (Org)'!$A$1:$A$29,0),MATCH('Mthly GM (PR)'!$A548,'Memb Hist (Org)'!$A$1:$BS$1,0))&lt;&gt;1,"",'Mthly Returns (PR)'!U547),"")</f>
        <v>4.6875E-2</v>
      </c>
      <c r="V548" s="46">
        <f>IFERROR(IF(INDEX('Memb Hist (Org)'!$A$1:$BS$29,MATCH('Mthly GM (PR)'!V$2,'Memb Hist (Org)'!$A$1:$A$29,0),MATCH('Mthly GM (PR)'!$A548,'Memb Hist (Org)'!$A$1:$BS$1,0))&lt;&gt;1,"",'Mthly Returns (PR)'!V547),"")</f>
        <v>5.9406E-2</v>
      </c>
      <c r="W548" s="46">
        <f>IFERROR(IF(INDEX('Memb Hist (Org)'!$A$1:$BS$29,MATCH('Mthly GM (PR)'!W$2,'Memb Hist (Org)'!$A$1:$A$29,0),MATCH('Mthly GM (PR)'!$A548,'Memb Hist (Org)'!$A$1:$BS$1,0))&lt;&gt;1,"",'Mthly Returns (PR)'!W547),"")</f>
        <v>9.2232999999999996E-2</v>
      </c>
      <c r="X548" s="46">
        <f>IFERROR(IF(INDEX('Memb Hist (Org)'!$A$1:$BS$29,MATCH('Mthly GM (PR)'!X$2,'Memb Hist (Org)'!$A$1:$A$29,0),MATCH('Mthly GM (PR)'!$A548,'Memb Hist (Org)'!$A$1:$BS$1,0))&lt;&gt;1,"",'Mthly Returns (PR)'!X547),"")</f>
        <v>8.1818000000000002E-2</v>
      </c>
      <c r="Y548" s="46">
        <f>IFERROR(IF(INDEX('Memb Hist (Org)'!$A$1:$BS$29,MATCH('Mthly GM (PR)'!Y$2,'Memb Hist (Org)'!$A$1:$A$29,0),MATCH('Mthly GM (PR)'!$A548,'Memb Hist (Org)'!$A$1:$BS$1,0))&lt;&gt;1,"",'Mthly Returns (PR)'!Y547),"")</f>
        <v>3.7312999999999999E-2</v>
      </c>
      <c r="Z548" s="46" t="str">
        <f>IFERROR(IF(INDEX('Memb Hist (Org)'!$A$1:$BS$29,MATCH('Mthly GM (PR)'!Z$2,'Memb Hist (Org)'!$A$1:$A$29,0),MATCH('Mthly GM (PR)'!$A548,'Memb Hist (Org)'!$A$1:$BS$1,0))&lt;&gt;1,"",'Mthly Returns (PR)'!Z547),"")</f>
        <v/>
      </c>
      <c r="AA548" s="46" t="str">
        <f>IFERROR(IF(INDEX('Memb Hist (Org)'!$A$1:$BS$29,MATCH('Mthly GM (PR)'!AA$2,'Memb Hist (Org)'!$A$1:$A$29,0),MATCH('Mthly GM (PR)'!$A548,'Memb Hist (Org)'!$A$1:$BS$1,0))&lt;&gt;1,"",'Mthly Returns (PR)'!AA547),"")</f>
        <v/>
      </c>
      <c r="AB548" s="46" t="str">
        <f>IFERROR(IF(INDEX('Memb Hist (Org)'!$A$1:$BS$29,MATCH('Mthly GM (PR)'!AB$2,'Memb Hist (Org)'!$A$1:$A$29,0),MATCH('Mthly GM (PR)'!$A548,'Memb Hist (Org)'!$A$1:$BS$1,0))&lt;&gt;1,"",'Mthly Returns (PR)'!AB547),"")</f>
        <v/>
      </c>
      <c r="AC548" s="46" t="str">
        <f>IFERROR(IF(INDEX('Memb Hist (Org)'!$A$1:$BS$29,MATCH('Mthly GM (PR)'!AC$2,'Memb Hist (Org)'!$A$1:$A$29,0),MATCH('Mthly GM (PR)'!$A548,'Memb Hist (Org)'!$A$1:$BS$1,0))&lt;&gt;1,"",'Mthly Returns (PR)'!AC547),"")</f>
        <v/>
      </c>
      <c r="AD548" s="46" t="str">
        <f>IFERROR(IF(INDEX('Memb Hist (Org)'!$A$1:$BS$29,MATCH('Mthly GM (PR)'!AD$2,'Memb Hist (Org)'!$A$1:$A$29,0),MATCH('Mthly GM (PR)'!$A548,'Memb Hist (Org)'!$A$1:$BS$1,0))&lt;&gt;1,"",'Mthly Returns (PR)'!AD547),"")</f>
        <v/>
      </c>
      <c r="AE548" s="46" t="str">
        <f>IFERROR(IF(INDEX('Memb Hist (Org)'!$A$1:$BS$29,MATCH('Mthly GM (PR)'!AE$2,'Memb Hist (Org)'!$A$1:$A$29,0),MATCH('Mthly GM (PR)'!$A548,'Memb Hist (Org)'!$A$1:$BS$1,0))&lt;&gt;1,"",'Mthly Returns (PR)'!AE547),"")</f>
        <v/>
      </c>
      <c r="AF548" s="42">
        <f>IFERROR(IF($C548=7,INDEX('Gross Margin'!$A$32:$BS$60,MATCH('Mthly GM (PR)'!AF$2,'Gross Margin'!$A$32:$A$60,0),MATCH('Mthly GM (PR)'!$A548,'Gross Margin'!$A$32:$BS$32,0)),AF547*(1+D547)),"")</f>
        <v>9.0010695907263322E-2</v>
      </c>
      <c r="AG548" s="42">
        <f>IFERROR(IF($C548=7,INDEX('Gross Margin'!$A$32:$BS$60,MATCH('Mthly GM (PR)'!AG$2,'Gross Margin'!$A$32:$A$60,0),MATCH('Mthly GM (PR)'!$A548,'Gross Margin'!$A$32:$BS$32,0)),AG547*(1+E547)),"")</f>
        <v>3.7446907602230808E-2</v>
      </c>
      <c r="AH548" s="42">
        <f>IFERROR(IF($C548=7,INDEX('Gross Margin'!$A$32:$BS$60,MATCH('Mthly GM (PR)'!AH$2,'Gross Margin'!$A$32:$A$60,0),MATCH('Mthly GM (PR)'!$A548,'Gross Margin'!$A$32:$BS$32,0)),AH547*(1+F547)),"")</f>
        <v>8.6294210242620642E-2</v>
      </c>
      <c r="AI548" s="42" t="str">
        <f>IFERROR(IF($C548=7,INDEX('Gross Margin'!$A$32:$BS$60,MATCH('Mthly GM (PR)'!AI$2,'Gross Margin'!$A$32:$A$60,0),MATCH('Mthly GM (PR)'!$A548,'Gross Margin'!$A$32:$BS$32,0)),AI547*(1+G547)),"")</f>
        <v/>
      </c>
      <c r="AJ548" s="42">
        <f>IFERROR(IF($C548=7,INDEX('Gross Margin'!$A$32:$BS$60,MATCH('Mthly GM (PR)'!AJ$2,'Gross Margin'!$A$32:$A$60,0),MATCH('Mthly GM (PR)'!$A548,'Gross Margin'!$A$32:$BS$32,0)),AJ547*(1+H547)),"")</f>
        <v>0.10245820033692726</v>
      </c>
      <c r="AK548" s="42">
        <f>IFERROR(IF($C548=7,INDEX('Gross Margin'!$A$32:$BS$60,MATCH('Mthly GM (PR)'!AK$2,'Gross Margin'!$A$32:$A$60,0),MATCH('Mthly GM (PR)'!$A548,'Gross Margin'!$A$32:$BS$32,0)),AK547*(1+I547)),"")</f>
        <v>7.6574869331070744E-2</v>
      </c>
      <c r="AL548" s="42">
        <f>IFERROR(IF($C548=7,INDEX('Gross Margin'!$A$32:$BS$60,MATCH('Mthly GM (PR)'!AL$2,'Gross Margin'!$A$32:$A$60,0),MATCH('Mthly GM (PR)'!$A548,'Gross Margin'!$A$32:$BS$32,0)),AL547*(1+J547)),"")</f>
        <v>5.2566944513395365E-2</v>
      </c>
      <c r="AM548" s="42">
        <f>IFERROR(IF($C548=7,INDEX('Gross Margin'!$A$32:$BS$60,MATCH('Mthly GM (PR)'!AM$2,'Gross Margin'!$A$32:$A$60,0),MATCH('Mthly GM (PR)'!$A548,'Gross Margin'!$A$32:$BS$32,0)),AM547*(1+K547)),"")</f>
        <v>0</v>
      </c>
      <c r="AN548" s="42" t="str">
        <f>IFERROR(IF($C548=7,INDEX('Gross Margin'!$A$32:$BS$60,MATCH('Mthly GM (PR)'!AN$2,'Gross Margin'!$A$32:$A$60,0),MATCH('Mthly GM (PR)'!$A548,'Gross Margin'!$A$32:$BS$32,0)),AN547*(1+L547)),"")</f>
        <v/>
      </c>
      <c r="AO548" s="42" t="str">
        <f>IFERROR(IF($C548=7,INDEX('Gross Margin'!$A$32:$BS$60,MATCH('Mthly GM (PR)'!AO$2,'Gross Margin'!$A$32:$A$60,0),MATCH('Mthly GM (PR)'!$A548,'Gross Margin'!$A$32:$BS$32,0)),AO547*(1+M547)),"")</f>
        <v/>
      </c>
      <c r="AP548" s="42" t="str">
        <f>IFERROR(IF($C548=7,INDEX('Gross Margin'!$A$32:$BS$60,MATCH('Mthly GM (PR)'!AP$2,'Gross Margin'!$A$32:$A$60,0),MATCH('Mthly GM (PR)'!$A548,'Gross Margin'!$A$32:$BS$32,0)),AP547*(1+N547)),"")</f>
        <v/>
      </c>
      <c r="AQ548" s="42">
        <f>IFERROR(IF($C548=7,INDEX('Gross Margin'!$A$32:$BS$60,MATCH('Mthly GM (PR)'!AQ$2,'Gross Margin'!$A$32:$A$60,0),MATCH('Mthly GM (PR)'!$A548,'Gross Margin'!$A$32:$BS$32,0)),AQ547*(1+O547)),"")</f>
        <v>0.1108344601117475</v>
      </c>
      <c r="AR548" s="42" t="str">
        <f>IFERROR(IF($C548=7,INDEX('Gross Margin'!$A$32:$BS$60,MATCH('Mthly GM (PR)'!AR$2,'Gross Margin'!$A$32:$A$60,0),MATCH('Mthly GM (PR)'!$A548,'Gross Margin'!$A$32:$BS$32,0)),AR547*(1+P547)),"")</f>
        <v/>
      </c>
      <c r="AS548" s="42">
        <f>IFERROR(IF($C548=7,INDEX('Gross Margin'!$A$32:$BS$60,MATCH('Mthly GM (PR)'!AS$2,'Gross Margin'!$A$32:$A$60,0),MATCH('Mthly GM (PR)'!$A548,'Gross Margin'!$A$32:$BS$32,0)),AS547*(1+Q547)),"")</f>
        <v>4.6606967231225378E-2</v>
      </c>
      <c r="AT548" s="42" t="str">
        <f>IFERROR(IF($C548=7,INDEX('Gross Margin'!$A$32:$BS$60,MATCH('Mthly GM (PR)'!AT$2,'Gross Margin'!$A$32:$A$60,0),MATCH('Mthly GM (PR)'!$A548,'Gross Margin'!$A$32:$BS$32,0)),AT547*(1+R547)),"")</f>
        <v/>
      </c>
      <c r="AU548" s="42" t="str">
        <f>IFERROR(IF($C548=7,INDEX('Gross Margin'!$A$32:$BS$60,MATCH('Mthly GM (PR)'!AU$2,'Gross Margin'!$A$32:$A$60,0),MATCH('Mthly GM (PR)'!$A548,'Gross Margin'!$A$32:$BS$32,0)),AU547*(1+S547)),"")</f>
        <v/>
      </c>
      <c r="AV548" s="42">
        <f>IFERROR(IF($C548=7,INDEX('Gross Margin'!$A$32:$BS$60,MATCH('Mthly GM (PR)'!AV$2,'Gross Margin'!$A$32:$A$60,0),MATCH('Mthly GM (PR)'!$A548,'Gross Margin'!$A$32:$BS$32,0)),AV547*(1+T547)),"")</f>
        <v>0.10526827996505334</v>
      </c>
      <c r="AW548" s="42">
        <f>IFERROR(IF($C548=7,INDEX('Gross Margin'!$A$32:$BS$60,MATCH('Mthly GM (PR)'!AW$2,'Gross Margin'!$A$32:$A$60,0),MATCH('Mthly GM (PR)'!$A548,'Gross Margin'!$A$32:$BS$32,0)),AW547*(1+U547)),"")</f>
        <v>5.5905707341142995E-2</v>
      </c>
      <c r="AX548" s="42">
        <f>IFERROR(IF($C548=7,INDEX('Gross Margin'!$A$32:$BS$60,MATCH('Mthly GM (PR)'!AX$2,'Gross Margin'!$A$32:$A$60,0),MATCH('Mthly GM (PR)'!$A548,'Gross Margin'!$A$32:$BS$32,0)),AX547*(1+V547)),"")</f>
        <v>4.1188002925924755E-2</v>
      </c>
      <c r="AY548" s="42">
        <f>IFERROR(IF($C548=7,INDEX('Gross Margin'!$A$32:$BS$60,MATCH('Mthly GM (PR)'!AY$2,'Gross Margin'!$A$32:$A$60,0),MATCH('Mthly GM (PR)'!$A548,'Gross Margin'!$A$32:$BS$32,0)),AY547*(1+W547)),"")</f>
        <v>8.9716594227953333E-2</v>
      </c>
      <c r="AZ548" s="42">
        <f>IFERROR(IF($C548=7,INDEX('Gross Margin'!$A$32:$BS$60,MATCH('Mthly GM (PR)'!AZ$2,'Gross Margin'!$A$32:$A$60,0),MATCH('Mthly GM (PR)'!$A548,'Gross Margin'!$A$32:$BS$32,0)),AZ547*(1+X547)),"")</f>
        <v>9.0995073273511543E-2</v>
      </c>
      <c r="BA548" s="42">
        <f>IFERROR(IF($C548=7,INDEX('Gross Margin'!$A$32:$BS$60,MATCH('Mthly GM (PR)'!BA$2,'Gross Margin'!$A$32:$A$60,0),MATCH('Mthly GM (PR)'!$A548,'Gross Margin'!$A$32:$BS$32,0)),BA547*(1+Y547)),"")</f>
        <v>0.10099188518892611</v>
      </c>
      <c r="BB548" s="42" t="str">
        <f>IFERROR(IF($C548=7,INDEX('Gross Margin'!$A$32:$BS$60,MATCH('Mthly GM (PR)'!BB$2,'Gross Margin'!$A$32:$A$60,0),MATCH('Mthly GM (PR)'!$A548,'Gross Margin'!$A$32:$BS$32,0)),BB547*(1+Z547)),"")</f>
        <v/>
      </c>
      <c r="BC548" s="42" t="str">
        <f>IFERROR(IF($C548=7,INDEX('Gross Margin'!$A$32:$BS$60,MATCH('Mthly GM (PR)'!BC$2,'Gross Margin'!$A$32:$A$60,0),MATCH('Mthly GM (PR)'!$A548,'Gross Margin'!$A$32:$BS$32,0)),BC547*(1+AA547)),"")</f>
        <v/>
      </c>
      <c r="BD548" s="42" t="str">
        <f>IFERROR(IF($C548=7,INDEX('Gross Margin'!$A$32:$BS$60,MATCH('Mthly GM (PR)'!BD$2,'Gross Margin'!$A$32:$A$60,0),MATCH('Mthly GM (PR)'!$A548,'Gross Margin'!$A$32:$BS$32,0)),BD547*(1+AB547)),"")</f>
        <v/>
      </c>
      <c r="BE548" s="42" t="str">
        <f>IFERROR(IF($C548=7,INDEX('Gross Margin'!$A$32:$BS$60,MATCH('Mthly GM (PR)'!BE$2,'Gross Margin'!$A$32:$A$60,0),MATCH('Mthly GM (PR)'!$A548,'Gross Margin'!$A$32:$BS$32,0)),BE547*(1+AC547)),"")</f>
        <v/>
      </c>
      <c r="BF548" s="42" t="str">
        <f>IFERROR(IF($C548=7,INDEX('Gross Margin'!$A$32:$BS$60,MATCH('Mthly GM (PR)'!BF$2,'Gross Margin'!$A$32:$A$60,0),MATCH('Mthly GM (PR)'!$A548,'Gross Margin'!$A$32:$BS$32,0)),BF547*(1+AD547)),"")</f>
        <v/>
      </c>
      <c r="BG548" s="42" t="str">
        <f>IFERROR(IF($C548=7,INDEX('Gross Margin'!$A$32:$BS$60,MATCH('Mthly GM (PR)'!BG$2,'Gross Margin'!$A$32:$A$60,0),MATCH('Mthly GM (PR)'!$A548,'Gross Margin'!$A$32:$BS$32,0)),BG547*(1+AE547)),"")</f>
        <v/>
      </c>
      <c r="BH548" s="44">
        <f t="shared" si="499"/>
        <v>8.2817285977182895E-2</v>
      </c>
      <c r="BI548" s="44">
        <f t="shared" si="500"/>
        <v>3.4454252626268618E-2</v>
      </c>
      <c r="BJ548" s="44">
        <f t="shared" si="501"/>
        <v>7.9397811735633608E-2</v>
      </c>
      <c r="BK548" s="44" t="str">
        <f t="shared" si="502"/>
        <v/>
      </c>
      <c r="BL548" s="44">
        <f t="shared" si="503"/>
        <v>9.4270019718024303E-2</v>
      </c>
      <c r="BM548" s="44">
        <f t="shared" si="504"/>
        <v>7.045521410689326E-2</v>
      </c>
      <c r="BN548" s="44">
        <f t="shared" si="505"/>
        <v>4.8365937323691682E-2</v>
      </c>
      <c r="BO548" s="44">
        <f t="shared" si="506"/>
        <v>0</v>
      </c>
      <c r="BP548" s="44" t="str">
        <f t="shared" si="507"/>
        <v/>
      </c>
      <c r="BQ548" s="44" t="str">
        <f t="shared" si="508"/>
        <v/>
      </c>
      <c r="BR548" s="44" t="str">
        <f t="shared" si="509"/>
        <v/>
      </c>
      <c r="BS548" s="44">
        <f t="shared" si="510"/>
        <v>0.10197687160044024</v>
      </c>
      <c r="BT548" s="44" t="str">
        <f t="shared" si="511"/>
        <v/>
      </c>
      <c r="BU548" s="44">
        <f t="shared" si="512"/>
        <v>4.2882265210951634E-2</v>
      </c>
      <c r="BV548" s="44" t="str">
        <f t="shared" si="513"/>
        <v/>
      </c>
      <c r="BW548" s="44" t="str">
        <f t="shared" si="514"/>
        <v/>
      </c>
      <c r="BX548" s="44">
        <f t="shared" si="515"/>
        <v>9.6855525427489583E-2</v>
      </c>
      <c r="BY548" s="44">
        <f t="shared" si="516"/>
        <v>5.1437875309822183E-2</v>
      </c>
      <c r="BZ548" s="44">
        <f t="shared" si="517"/>
        <v>3.7896369789871862E-2</v>
      </c>
      <c r="CA548" s="44">
        <f t="shared" si="518"/>
        <v>8.2546688103938157E-2</v>
      </c>
      <c r="CB548" s="44">
        <f t="shared" si="519"/>
        <v>8.372299458245841E-2</v>
      </c>
      <c r="CC548" s="44">
        <f t="shared" si="520"/>
        <v>9.2920888487333667E-2</v>
      </c>
      <c r="CD548" s="44" t="str">
        <f t="shared" si="521"/>
        <v/>
      </c>
      <c r="CE548" s="44" t="str">
        <f t="shared" si="522"/>
        <v/>
      </c>
      <c r="CF548" s="44" t="str">
        <f t="shared" si="523"/>
        <v/>
      </c>
      <c r="CG548" s="44" t="str">
        <f t="shared" si="524"/>
        <v/>
      </c>
      <c r="CH548" s="44" t="str">
        <f t="shared" si="525"/>
        <v/>
      </c>
      <c r="CI548" s="44" t="str">
        <f t="shared" si="526"/>
        <v/>
      </c>
      <c r="CJ548" s="48">
        <f t="shared" si="527"/>
        <v>3.7931973323269311E-3</v>
      </c>
      <c r="CK548" s="48">
        <f t="shared" si="528"/>
        <v>3.5889961333205231E-3</v>
      </c>
      <c r="CL548" s="48">
        <f t="shared" si="529"/>
        <v>5.5914320958585255E-3</v>
      </c>
      <c r="CM548" s="48" t="str">
        <f t="shared" si="530"/>
        <v/>
      </c>
      <c r="CN548" s="48">
        <f t="shared" si="531"/>
        <v>3.1423025672609041E-3</v>
      </c>
      <c r="CO548" s="48">
        <f t="shared" si="532"/>
        <v>5.3952489306635654E-3</v>
      </c>
      <c r="CP548" s="48">
        <f t="shared" si="533"/>
        <v>6.1415067213623691E-4</v>
      </c>
      <c r="CQ548" s="48">
        <f t="shared" si="534"/>
        <v>0</v>
      </c>
      <c r="CR548" s="48" t="str">
        <f t="shared" si="535"/>
        <v/>
      </c>
      <c r="CS548" s="48" t="str">
        <f t="shared" si="536"/>
        <v/>
      </c>
      <c r="CT548" s="48" t="str">
        <f t="shared" si="537"/>
        <v/>
      </c>
      <c r="CU548" s="48">
        <f t="shared" si="538"/>
        <v>9.3882967301513309E-3</v>
      </c>
      <c r="CV548" s="48" t="str">
        <f t="shared" si="539"/>
        <v/>
      </c>
      <c r="CW548" s="48">
        <f t="shared" si="540"/>
        <v>2.7042842909982428E-3</v>
      </c>
      <c r="CX548" s="48" t="str">
        <f t="shared" si="541"/>
        <v/>
      </c>
      <c r="CY548" s="48" t="str">
        <f t="shared" si="542"/>
        <v/>
      </c>
      <c r="CZ548" s="48">
        <f t="shared" si="543"/>
        <v>7.6583663955516017E-3</v>
      </c>
      <c r="DA548" s="48">
        <f t="shared" si="544"/>
        <v>2.4111504051479147E-3</v>
      </c>
      <c r="DB548" s="48">
        <f t="shared" si="545"/>
        <v>2.2512717437371279E-3</v>
      </c>
      <c r="DC548" s="48">
        <f t="shared" si="546"/>
        <v>7.613528683890528E-3</v>
      </c>
      <c r="DD548" s="48">
        <f t="shared" si="547"/>
        <v>6.8500479707475827E-3</v>
      </c>
      <c r="DE548" s="48">
        <f t="shared" si="548"/>
        <v>3.467157112127881E-3</v>
      </c>
      <c r="DF548" s="48" t="str">
        <f t="shared" si="549"/>
        <v/>
      </c>
      <c r="DG548" s="48" t="str">
        <f t="shared" si="550"/>
        <v/>
      </c>
      <c r="DH548" s="48" t="str">
        <f t="shared" si="551"/>
        <v/>
      </c>
      <c r="DI548" s="48" t="str">
        <f t="shared" si="552"/>
        <v/>
      </c>
      <c r="DJ548" s="48" t="str">
        <f t="shared" si="553"/>
        <v/>
      </c>
      <c r="DK548" s="48" t="str">
        <f t="shared" si="554"/>
        <v/>
      </c>
      <c r="DL548" s="37">
        <f t="shared" si="556"/>
        <v>6.4469431063918892E-2</v>
      </c>
      <c r="DM548" s="39">
        <f t="shared" si="557"/>
        <v>1.0644694310639189</v>
      </c>
      <c r="DN548" s="39">
        <f>PRODUCT($DM$142:DM548)</f>
        <v>1.0977289355758917</v>
      </c>
      <c r="DO548" s="36">
        <f>DL548-'1M RF rate'!C408</f>
        <v>5.9748857858858528E-2</v>
      </c>
      <c r="DP548" s="39">
        <f t="shared" si="558"/>
        <v>1.0597488578588585</v>
      </c>
      <c r="DQ548" s="39">
        <f>PRODUCT($DP$142:DP548)</f>
        <v>0.13651441431051833</v>
      </c>
      <c r="DR548" s="36">
        <f>DL548-'DJUA Monthly (PR)'!C408</f>
        <v>1.4557211179839769E-3</v>
      </c>
      <c r="DS548" s="39">
        <f t="shared" si="559"/>
        <v>1.001455721117984</v>
      </c>
      <c r="DT548" s="39">
        <f>PRODUCT($DS$142:DS548)</f>
        <v>0.62784904070762659</v>
      </c>
      <c r="DW548" s="108">
        <f t="shared" si="555"/>
        <v>4.2439336036819153E-2</v>
      </c>
      <c r="DX548" s="107">
        <f t="shared" si="560"/>
        <v>0.17165023925904066</v>
      </c>
    </row>
    <row r="549" spans="1:128" x14ac:dyDescent="0.35">
      <c r="A549" s="35">
        <f t="shared" si="498"/>
        <v>1994</v>
      </c>
      <c r="B549" s="35">
        <v>1995</v>
      </c>
      <c r="C549" s="35">
        <v>6</v>
      </c>
      <c r="D549" s="46">
        <f>IFERROR(IF(INDEX('Memb Hist (Org)'!$A$1:$BS$29,MATCH('Mthly GM (PR)'!D$2,'Memb Hist (Org)'!$A$1:$A$29,0),MATCH('Mthly GM (PR)'!$A549,'Memb Hist (Org)'!$A$1:$BS$1,0))&lt;&gt;1,"",'Mthly Returns (PR)'!D548),"")</f>
        <v>2.5547E-2</v>
      </c>
      <c r="E549" s="46">
        <f>IFERROR(IF(INDEX('Memb Hist (Org)'!$A$1:$BS$29,MATCH('Mthly GM (PR)'!E$2,'Memb Hist (Org)'!$A$1:$A$29,0),MATCH('Mthly GM (PR)'!$A549,'Memb Hist (Org)'!$A$1:$BS$1,0))&lt;&gt;1,"",'Mthly Returns (PR)'!E548),"")</f>
        <v>-1.8867999999999999E-2</v>
      </c>
      <c r="F549" s="46">
        <f>IFERROR(IF(INDEX('Memb Hist (Org)'!$A$1:$BS$29,MATCH('Mthly GM (PR)'!F$2,'Memb Hist (Org)'!$A$1:$A$29,0),MATCH('Mthly GM (PR)'!$A549,'Memb Hist (Org)'!$A$1:$BS$1,0))&lt;&gt;1,"",'Mthly Returns (PR)'!F548),"")</f>
        <v>1.3158E-2</v>
      </c>
      <c r="G549" s="46" t="str">
        <f>IFERROR(IF(INDEX('Memb Hist (Org)'!$A$1:$BS$29,MATCH('Mthly GM (PR)'!G$2,'Memb Hist (Org)'!$A$1:$A$29,0),MATCH('Mthly GM (PR)'!$A549,'Memb Hist (Org)'!$A$1:$BS$1,0))&lt;&gt;1,"",'Mthly Returns (PR)'!G548),"")</f>
        <v/>
      </c>
      <c r="H549" s="46">
        <f>IFERROR(IF(INDEX('Memb Hist (Org)'!$A$1:$BS$29,MATCH('Mthly GM (PR)'!H$2,'Memb Hist (Org)'!$A$1:$A$29,0),MATCH('Mthly GM (PR)'!$A549,'Memb Hist (Org)'!$A$1:$BS$1,0))&lt;&gt;1,"",'Mthly Returns (PR)'!H548),"")</f>
        <v>-1.8433000000000001E-2</v>
      </c>
      <c r="I549" s="46">
        <f>IFERROR(IF(INDEX('Memb Hist (Org)'!$A$1:$BS$29,MATCH('Mthly GM (PR)'!I$2,'Memb Hist (Org)'!$A$1:$A$29,0),MATCH('Mthly GM (PR)'!$A549,'Memb Hist (Org)'!$A$1:$BS$1,0))&lt;&gt;1,"",'Mthly Returns (PR)'!I548),"")</f>
        <v>-1.2552000000000001E-2</v>
      </c>
      <c r="J549" s="46">
        <f>IFERROR(IF(INDEX('Memb Hist (Org)'!$A$1:$BS$29,MATCH('Mthly GM (PR)'!J$2,'Memb Hist (Org)'!$A$1:$A$29,0),MATCH('Mthly GM (PR)'!$A549,'Memb Hist (Org)'!$A$1:$BS$1,0))&lt;&gt;1,"",'Mthly Returns (PR)'!J548),"")</f>
        <v>-5.9561000000000003E-2</v>
      </c>
      <c r="K549" s="46">
        <f>IFERROR(IF(INDEX('Memb Hist (Org)'!$A$1:$BS$29,MATCH('Mthly GM (PR)'!K$2,'Memb Hist (Org)'!$A$1:$A$29,0),MATCH('Mthly GM (PR)'!$A549,'Memb Hist (Org)'!$A$1:$BS$1,0))&lt;&gt;1,"",'Mthly Returns (PR)'!K548),"")</f>
        <v>-1.6667000000000001E-2</v>
      </c>
      <c r="L549" s="46" t="str">
        <f>IFERROR(IF(INDEX('Memb Hist (Org)'!$A$1:$BS$29,MATCH('Mthly GM (PR)'!L$2,'Memb Hist (Org)'!$A$1:$A$29,0),MATCH('Mthly GM (PR)'!$A549,'Memb Hist (Org)'!$A$1:$BS$1,0))&lt;&gt;1,"",'Mthly Returns (PR)'!L548),"")</f>
        <v/>
      </c>
      <c r="M549" s="46" t="str">
        <f>IFERROR(IF(INDEX('Memb Hist (Org)'!$A$1:$BS$29,MATCH('Mthly GM (PR)'!M$2,'Memb Hist (Org)'!$A$1:$A$29,0),MATCH('Mthly GM (PR)'!$A549,'Memb Hist (Org)'!$A$1:$BS$1,0))&lt;&gt;1,"",'Mthly Returns (PR)'!M548),"")</f>
        <v/>
      </c>
      <c r="N549" s="46" t="str">
        <f>IFERROR(IF(INDEX('Memb Hist (Org)'!$A$1:$BS$29,MATCH('Mthly GM (PR)'!N$2,'Memb Hist (Org)'!$A$1:$A$29,0),MATCH('Mthly GM (PR)'!$A549,'Memb Hist (Org)'!$A$1:$BS$1,0))&lt;&gt;1,"",'Mthly Returns (PR)'!N548),"")</f>
        <v/>
      </c>
      <c r="O549" s="46">
        <f>IFERROR(IF(INDEX('Memb Hist (Org)'!$A$1:$BS$29,MATCH('Mthly GM (PR)'!O$2,'Memb Hist (Org)'!$A$1:$A$29,0),MATCH('Mthly GM (PR)'!$A549,'Memb Hist (Org)'!$A$1:$BS$1,0))&lt;&gt;1,"",'Mthly Returns (PR)'!O548),"")</f>
        <v>-2.0348999999999999E-2</v>
      </c>
      <c r="P549" s="46" t="str">
        <f>IFERROR(IF(INDEX('Memb Hist (Org)'!$A$1:$BS$29,MATCH('Mthly GM (PR)'!P$2,'Memb Hist (Org)'!$A$1:$A$29,0),MATCH('Mthly GM (PR)'!$A549,'Memb Hist (Org)'!$A$1:$BS$1,0))&lt;&gt;1,"",'Mthly Returns (PR)'!P548),"")</f>
        <v/>
      </c>
      <c r="Q549" s="46">
        <f>IFERROR(IF(INDEX('Memb Hist (Org)'!$A$1:$BS$29,MATCH('Mthly GM (PR)'!Q$2,'Memb Hist (Org)'!$A$1:$A$29,0),MATCH('Mthly GM (PR)'!$A549,'Memb Hist (Org)'!$A$1:$BS$1,0))&lt;&gt;1,"",'Mthly Returns (PR)'!Q548),"")</f>
        <v>-8.4749999999999999E-3</v>
      </c>
      <c r="R549" s="46" t="str">
        <f>IFERROR(IF(INDEX('Memb Hist (Org)'!$A$1:$BS$29,MATCH('Mthly GM (PR)'!R$2,'Memb Hist (Org)'!$A$1:$A$29,0),MATCH('Mthly GM (PR)'!$A549,'Memb Hist (Org)'!$A$1:$BS$1,0))&lt;&gt;1,"",'Mthly Returns (PR)'!R548),"")</f>
        <v/>
      </c>
      <c r="S549" s="46" t="str">
        <f>IFERROR(IF(INDEX('Memb Hist (Org)'!$A$1:$BS$29,MATCH('Mthly GM (PR)'!S$2,'Memb Hist (Org)'!$A$1:$A$29,0),MATCH('Mthly GM (PR)'!$A549,'Memb Hist (Org)'!$A$1:$BS$1,0))&lt;&gt;1,"",'Mthly Returns (PR)'!S548),"")</f>
        <v/>
      </c>
      <c r="T549" s="46">
        <f>IFERROR(IF(INDEX('Memb Hist (Org)'!$A$1:$BS$29,MATCH('Mthly GM (PR)'!T$2,'Memb Hist (Org)'!$A$1:$A$29,0),MATCH('Mthly GM (PR)'!$A549,'Memb Hist (Org)'!$A$1:$BS$1,0))&lt;&gt;1,"",'Mthly Returns (PR)'!T548),"")</f>
        <v>0</v>
      </c>
      <c r="U549" s="46">
        <f>IFERROR(IF(INDEX('Memb Hist (Org)'!$A$1:$BS$29,MATCH('Mthly GM (PR)'!U$2,'Memb Hist (Org)'!$A$1:$A$29,0),MATCH('Mthly GM (PR)'!$A549,'Memb Hist (Org)'!$A$1:$BS$1,0))&lt;&gt;1,"",'Mthly Returns (PR)'!U548),"")</f>
        <v>-2.9850999999999999E-2</v>
      </c>
      <c r="V549" s="46">
        <f>IFERROR(IF(INDEX('Memb Hist (Org)'!$A$1:$BS$29,MATCH('Mthly GM (PR)'!V$2,'Memb Hist (Org)'!$A$1:$A$29,0),MATCH('Mthly GM (PR)'!$A549,'Memb Hist (Org)'!$A$1:$BS$1,0))&lt;&gt;1,"",'Mthly Returns (PR)'!V548),"")</f>
        <v>-3.2710000000000003E-2</v>
      </c>
      <c r="W549" s="46">
        <f>IFERROR(IF(INDEX('Memb Hist (Org)'!$A$1:$BS$29,MATCH('Mthly GM (PR)'!W$2,'Memb Hist (Org)'!$A$1:$A$29,0),MATCH('Mthly GM (PR)'!$A549,'Memb Hist (Org)'!$A$1:$BS$1,0))&lt;&gt;1,"",'Mthly Returns (PR)'!W548),"")</f>
        <v>-1.7777999999999999E-2</v>
      </c>
      <c r="X549" s="46">
        <f>IFERROR(IF(INDEX('Memb Hist (Org)'!$A$1:$BS$29,MATCH('Mthly GM (PR)'!X$2,'Memb Hist (Org)'!$A$1:$A$29,0),MATCH('Mthly GM (PR)'!$A549,'Memb Hist (Org)'!$A$1:$BS$1,0))&lt;&gt;1,"",'Mthly Returns (PR)'!X548),"")</f>
        <v>-6.7226999999999995E-2</v>
      </c>
      <c r="Y549" s="46">
        <f>IFERROR(IF(INDEX('Memb Hist (Org)'!$A$1:$BS$29,MATCH('Mthly GM (PR)'!Y$2,'Memb Hist (Org)'!$A$1:$A$29,0),MATCH('Mthly GM (PR)'!$A549,'Memb Hist (Org)'!$A$1:$BS$1,0))&lt;&gt;1,"",'Mthly Returns (PR)'!Y548),"")</f>
        <v>-1.4388E-2</v>
      </c>
      <c r="Z549" s="46" t="str">
        <f>IFERROR(IF(INDEX('Memb Hist (Org)'!$A$1:$BS$29,MATCH('Mthly GM (PR)'!Z$2,'Memb Hist (Org)'!$A$1:$A$29,0),MATCH('Mthly GM (PR)'!$A549,'Memb Hist (Org)'!$A$1:$BS$1,0))&lt;&gt;1,"",'Mthly Returns (PR)'!Z548),"")</f>
        <v/>
      </c>
      <c r="AA549" s="46" t="str">
        <f>IFERROR(IF(INDEX('Memb Hist (Org)'!$A$1:$BS$29,MATCH('Mthly GM (PR)'!AA$2,'Memb Hist (Org)'!$A$1:$A$29,0),MATCH('Mthly GM (PR)'!$A549,'Memb Hist (Org)'!$A$1:$BS$1,0))&lt;&gt;1,"",'Mthly Returns (PR)'!AA548),"")</f>
        <v/>
      </c>
      <c r="AB549" s="46" t="str">
        <f>IFERROR(IF(INDEX('Memb Hist (Org)'!$A$1:$BS$29,MATCH('Mthly GM (PR)'!AB$2,'Memb Hist (Org)'!$A$1:$A$29,0),MATCH('Mthly GM (PR)'!$A549,'Memb Hist (Org)'!$A$1:$BS$1,0))&lt;&gt;1,"",'Mthly Returns (PR)'!AB548),"")</f>
        <v/>
      </c>
      <c r="AC549" s="46" t="str">
        <f>IFERROR(IF(INDEX('Memb Hist (Org)'!$A$1:$BS$29,MATCH('Mthly GM (PR)'!AC$2,'Memb Hist (Org)'!$A$1:$A$29,0),MATCH('Mthly GM (PR)'!$A549,'Memb Hist (Org)'!$A$1:$BS$1,0))&lt;&gt;1,"",'Mthly Returns (PR)'!AC548),"")</f>
        <v/>
      </c>
      <c r="AD549" s="46" t="str">
        <f>IFERROR(IF(INDEX('Memb Hist (Org)'!$A$1:$BS$29,MATCH('Mthly GM (PR)'!AD$2,'Memb Hist (Org)'!$A$1:$A$29,0),MATCH('Mthly GM (PR)'!$A549,'Memb Hist (Org)'!$A$1:$BS$1,0))&lt;&gt;1,"",'Mthly Returns (PR)'!AD548),"")</f>
        <v/>
      </c>
      <c r="AE549" s="46" t="str">
        <f>IFERROR(IF(INDEX('Memb Hist (Org)'!$A$1:$BS$29,MATCH('Mthly GM (PR)'!AE$2,'Memb Hist (Org)'!$A$1:$A$29,0),MATCH('Mthly GM (PR)'!$A549,'Memb Hist (Org)'!$A$1:$BS$1,0))&lt;&gt;1,"",'Mthly Returns (PR)'!AE548),"")</f>
        <v/>
      </c>
      <c r="AF549" s="42">
        <f>IFERROR(IF($C549=7,INDEX('Gross Margin'!$A$32:$BS$60,MATCH('Mthly GM (PR)'!AF$2,'Gross Margin'!$A$32:$A$60,0),MATCH('Mthly GM (PR)'!$A549,'Gross Margin'!$A$32:$BS$32,0)),AF548*(1+D548)),"")</f>
        <v>9.4133365801207791E-2</v>
      </c>
      <c r="AG549" s="42">
        <f>IFERROR(IF($C549=7,INDEX('Gross Margin'!$A$32:$BS$60,MATCH('Mthly GM (PR)'!AG$2,'Gross Margin'!$A$32:$A$60,0),MATCH('Mthly GM (PR)'!$A549,'Gross Margin'!$A$32:$BS$32,0)),AG548*(1+E548)),"")</f>
        <v>4.1347639626432384E-2</v>
      </c>
      <c r="AH549" s="42">
        <f>IFERROR(IF($C549=7,INDEX('Gross Margin'!$A$32:$BS$60,MATCH('Mthly GM (PR)'!AH$2,'Gross Margin'!$A$32:$A$60,0),MATCH('Mthly GM (PR)'!$A549,'Gross Margin'!$A$32:$BS$32,0)),AH548*(1+F548)),"")</f>
        <v>9.2371307410536702E-2</v>
      </c>
      <c r="AI549" s="42" t="str">
        <f>IFERROR(IF($C549=7,INDEX('Gross Margin'!$A$32:$BS$60,MATCH('Mthly GM (PR)'!AI$2,'Gross Margin'!$A$32:$A$60,0),MATCH('Mthly GM (PR)'!$A549,'Gross Margin'!$A$32:$BS$32,0)),AI548*(1+G548)),"")</f>
        <v/>
      </c>
      <c r="AJ549" s="42">
        <f>IFERROR(IF($C549=7,INDEX('Gross Margin'!$A$32:$BS$60,MATCH('Mthly GM (PR)'!AJ$2,'Gross Margin'!$A$32:$A$60,0),MATCH('Mthly GM (PR)'!$A549,'Gross Margin'!$A$32:$BS$32,0)),AJ548*(1+H548)),"")</f>
        <v>0.10587343952875806</v>
      </c>
      <c r="AK549" s="42">
        <f>IFERROR(IF($C549=7,INDEX('Gross Margin'!$A$32:$BS$60,MATCH('Mthly GM (PR)'!AK$2,'Gross Margin'!$A$32:$A$60,0),MATCH('Mthly GM (PR)'!$A549,'Gross Margin'!$A$32:$BS$32,0)),AK548*(1+I548)),"")</f>
        <v>8.2438743099836134E-2</v>
      </c>
      <c r="AL549" s="42">
        <f>IFERROR(IF($C549=7,INDEX('Gross Margin'!$A$32:$BS$60,MATCH('Mthly GM (PR)'!AL$2,'Gross Margin'!$A$32:$A$60,0),MATCH('Mthly GM (PR)'!$A549,'Gross Margin'!$A$32:$BS$32,0)),AL548*(1+J548)),"")</f>
        <v>5.3234439574826466E-2</v>
      </c>
      <c r="AM549" s="42">
        <f>IFERROR(IF($C549=7,INDEX('Gross Margin'!$A$32:$BS$60,MATCH('Mthly GM (PR)'!AM$2,'Gross Margin'!$A$32:$A$60,0),MATCH('Mthly GM (PR)'!$A549,'Gross Margin'!$A$32:$BS$32,0)),AM548*(1+K548)),"")</f>
        <v>0</v>
      </c>
      <c r="AN549" s="42" t="str">
        <f>IFERROR(IF($C549=7,INDEX('Gross Margin'!$A$32:$BS$60,MATCH('Mthly GM (PR)'!AN$2,'Gross Margin'!$A$32:$A$60,0),MATCH('Mthly GM (PR)'!$A549,'Gross Margin'!$A$32:$BS$32,0)),AN548*(1+L548)),"")</f>
        <v/>
      </c>
      <c r="AO549" s="42" t="str">
        <f>IFERROR(IF($C549=7,INDEX('Gross Margin'!$A$32:$BS$60,MATCH('Mthly GM (PR)'!AO$2,'Gross Margin'!$A$32:$A$60,0),MATCH('Mthly GM (PR)'!$A549,'Gross Margin'!$A$32:$BS$32,0)),AO548*(1+M548)),"")</f>
        <v/>
      </c>
      <c r="AP549" s="42" t="str">
        <f>IFERROR(IF($C549=7,INDEX('Gross Margin'!$A$32:$BS$60,MATCH('Mthly GM (PR)'!AP$2,'Gross Margin'!$A$32:$A$60,0),MATCH('Mthly GM (PR)'!$A549,'Gross Margin'!$A$32:$BS$32,0)),AP548*(1+N548)),"")</f>
        <v/>
      </c>
      <c r="AQ549" s="42">
        <f>IFERROR(IF($C549=7,INDEX('Gross Margin'!$A$32:$BS$60,MATCH('Mthly GM (PR)'!AQ$2,'Gross Margin'!$A$32:$A$60,0),MATCH('Mthly GM (PR)'!$A549,'Gross Margin'!$A$32:$BS$32,0)),AQ548*(1+O548)),"")</f>
        <v>0.1210382130130153</v>
      </c>
      <c r="AR549" s="42" t="str">
        <f>IFERROR(IF($C549=7,INDEX('Gross Margin'!$A$32:$BS$60,MATCH('Mthly GM (PR)'!AR$2,'Gross Margin'!$A$32:$A$60,0),MATCH('Mthly GM (PR)'!$A549,'Gross Margin'!$A$32:$BS$32,0)),AR548*(1+P548)),"")</f>
        <v/>
      </c>
      <c r="AS549" s="42">
        <f>IFERROR(IF($C549=7,INDEX('Gross Margin'!$A$32:$BS$60,MATCH('Mthly GM (PR)'!AS$2,'Gross Margin'!$A$32:$A$60,0),MATCH('Mthly GM (PR)'!$A549,'Gross Margin'!$A$32:$BS$32,0)),AS548*(1+Q548)),"")</f>
        <v>4.9546142405728147E-2</v>
      </c>
      <c r="AT549" s="42" t="str">
        <f>IFERROR(IF($C549=7,INDEX('Gross Margin'!$A$32:$BS$60,MATCH('Mthly GM (PR)'!AT$2,'Gross Margin'!$A$32:$A$60,0),MATCH('Mthly GM (PR)'!$A549,'Gross Margin'!$A$32:$BS$32,0)),AT548*(1+R548)),"")</f>
        <v/>
      </c>
      <c r="AU549" s="42" t="str">
        <f>IFERROR(IF($C549=7,INDEX('Gross Margin'!$A$32:$BS$60,MATCH('Mthly GM (PR)'!AU$2,'Gross Margin'!$A$32:$A$60,0),MATCH('Mthly GM (PR)'!$A549,'Gross Margin'!$A$32:$BS$32,0)),AU548*(1+S548)),"")</f>
        <v/>
      </c>
      <c r="AV549" s="42">
        <f>IFERROR(IF($C549=7,INDEX('Gross Margin'!$A$32:$BS$60,MATCH('Mthly GM (PR)'!AV$2,'Gross Margin'!$A$32:$A$60,0),MATCH('Mthly GM (PR)'!$A549,'Gross Margin'!$A$32:$BS$32,0)),AV548*(1+T548)),"")</f>
        <v>0.1135918428618901</v>
      </c>
      <c r="AW549" s="42">
        <f>IFERROR(IF($C549=7,INDEX('Gross Margin'!$A$32:$BS$60,MATCH('Mthly GM (PR)'!AW$2,'Gross Margin'!$A$32:$A$60,0),MATCH('Mthly GM (PR)'!$A549,'Gross Margin'!$A$32:$BS$32,0)),AW548*(1+U548)),"")</f>
        <v>5.852628737275907E-2</v>
      </c>
      <c r="AX549" s="42">
        <f>IFERROR(IF($C549=7,INDEX('Gross Margin'!$A$32:$BS$60,MATCH('Mthly GM (PR)'!AX$2,'Gross Margin'!$A$32:$A$60,0),MATCH('Mthly GM (PR)'!$A549,'Gross Margin'!$A$32:$BS$32,0)),AX548*(1+V548)),"")</f>
        <v>4.3634817427742244E-2</v>
      </c>
      <c r="AY549" s="42">
        <f>IFERROR(IF($C549=7,INDEX('Gross Margin'!$A$32:$BS$60,MATCH('Mthly GM (PR)'!AY$2,'Gross Margin'!$A$32:$A$60,0),MATCH('Mthly GM (PR)'!$A549,'Gross Margin'!$A$32:$BS$32,0)),AY548*(1+W548)),"")</f>
        <v>9.7991424863380153E-2</v>
      </c>
      <c r="AZ549" s="42">
        <f>IFERROR(IF($C549=7,INDEX('Gross Margin'!$A$32:$BS$60,MATCH('Mthly GM (PR)'!AZ$2,'Gross Margin'!$A$32:$A$60,0),MATCH('Mthly GM (PR)'!$A549,'Gross Margin'!$A$32:$BS$32,0)),AZ548*(1+X548)),"")</f>
        <v>9.84401081786037E-2</v>
      </c>
      <c r="BA549" s="42">
        <f>IFERROR(IF($C549=7,INDEX('Gross Margin'!$A$32:$BS$60,MATCH('Mthly GM (PR)'!BA$2,'Gross Margin'!$A$32:$A$60,0),MATCH('Mthly GM (PR)'!$A549,'Gross Margin'!$A$32:$BS$32,0)),BA548*(1+Y548)),"")</f>
        <v>0.10476019540098051</v>
      </c>
      <c r="BB549" s="42" t="str">
        <f>IFERROR(IF($C549=7,INDEX('Gross Margin'!$A$32:$BS$60,MATCH('Mthly GM (PR)'!BB$2,'Gross Margin'!$A$32:$A$60,0),MATCH('Mthly GM (PR)'!$A549,'Gross Margin'!$A$32:$BS$32,0)),BB548*(1+Z548)),"")</f>
        <v/>
      </c>
      <c r="BC549" s="42" t="str">
        <f>IFERROR(IF($C549=7,INDEX('Gross Margin'!$A$32:$BS$60,MATCH('Mthly GM (PR)'!BC$2,'Gross Margin'!$A$32:$A$60,0),MATCH('Mthly GM (PR)'!$A549,'Gross Margin'!$A$32:$BS$32,0)),BC548*(1+AA548)),"")</f>
        <v/>
      </c>
      <c r="BD549" s="42" t="str">
        <f>IFERROR(IF($C549=7,INDEX('Gross Margin'!$A$32:$BS$60,MATCH('Mthly GM (PR)'!BD$2,'Gross Margin'!$A$32:$A$60,0),MATCH('Mthly GM (PR)'!$A549,'Gross Margin'!$A$32:$BS$32,0)),BD548*(1+AB548)),"")</f>
        <v/>
      </c>
      <c r="BE549" s="42" t="str">
        <f>IFERROR(IF($C549=7,INDEX('Gross Margin'!$A$32:$BS$60,MATCH('Mthly GM (PR)'!BE$2,'Gross Margin'!$A$32:$A$60,0),MATCH('Mthly GM (PR)'!$A549,'Gross Margin'!$A$32:$BS$32,0)),BE548*(1+AC548)),"")</f>
        <v/>
      </c>
      <c r="BF549" s="42" t="str">
        <f>IFERROR(IF($C549=7,INDEX('Gross Margin'!$A$32:$BS$60,MATCH('Mthly GM (PR)'!BF$2,'Gross Margin'!$A$32:$A$60,0),MATCH('Mthly GM (PR)'!$A549,'Gross Margin'!$A$32:$BS$32,0)),BF548*(1+AD548)),"")</f>
        <v/>
      </c>
      <c r="BG549" s="42" t="str">
        <f>IFERROR(IF($C549=7,INDEX('Gross Margin'!$A$32:$BS$60,MATCH('Mthly GM (PR)'!BG$2,'Gross Margin'!$A$32:$A$60,0),MATCH('Mthly GM (PR)'!$A549,'Gross Margin'!$A$32:$BS$32,0)),BG548*(1+AE548)),"")</f>
        <v/>
      </c>
      <c r="BH549" s="44">
        <f t="shared" si="499"/>
        <v>8.1364932408574786E-2</v>
      </c>
      <c r="BI549" s="44">
        <f t="shared" si="500"/>
        <v>3.5739165117748439E-2</v>
      </c>
      <c r="BJ549" s="44">
        <f t="shared" si="501"/>
        <v>7.9841883055811969E-2</v>
      </c>
      <c r="BK549" s="44" t="str">
        <f t="shared" si="502"/>
        <v/>
      </c>
      <c r="BL549" s="44">
        <f t="shared" si="503"/>
        <v>9.1512559630691562E-2</v>
      </c>
      <c r="BM549" s="44">
        <f t="shared" si="504"/>
        <v>7.1256591146770243E-2</v>
      </c>
      <c r="BN549" s="44">
        <f t="shared" si="505"/>
        <v>4.60136163298491E-2</v>
      </c>
      <c r="BO549" s="44">
        <f t="shared" si="506"/>
        <v>0</v>
      </c>
      <c r="BP549" s="44" t="str">
        <f t="shared" si="507"/>
        <v/>
      </c>
      <c r="BQ549" s="44" t="str">
        <f t="shared" si="508"/>
        <v/>
      </c>
      <c r="BR549" s="44" t="str">
        <f t="shared" si="509"/>
        <v/>
      </c>
      <c r="BS549" s="44">
        <f t="shared" si="510"/>
        <v>0.10462035365288412</v>
      </c>
      <c r="BT549" s="44" t="str">
        <f t="shared" si="511"/>
        <v/>
      </c>
      <c r="BU549" s="44">
        <f t="shared" si="512"/>
        <v>4.2825606984680527E-2</v>
      </c>
      <c r="BV549" s="44" t="str">
        <f t="shared" si="513"/>
        <v/>
      </c>
      <c r="BW549" s="44" t="str">
        <f t="shared" si="514"/>
        <v/>
      </c>
      <c r="BX549" s="44">
        <f t="shared" si="515"/>
        <v>9.8184023677017507E-2</v>
      </c>
      <c r="BY549" s="44">
        <f t="shared" si="516"/>
        <v>5.0587667568009836E-2</v>
      </c>
      <c r="BZ549" s="44">
        <f t="shared" si="517"/>
        <v>3.7716105659776539E-2</v>
      </c>
      <c r="CA549" s="44">
        <f t="shared" si="518"/>
        <v>8.4699676812433289E-2</v>
      </c>
      <c r="CB549" s="44">
        <f t="shared" si="519"/>
        <v>8.5087499847393236E-2</v>
      </c>
      <c r="CC549" s="44">
        <f t="shared" si="520"/>
        <v>9.0550318108358771E-2</v>
      </c>
      <c r="CD549" s="44" t="str">
        <f t="shared" si="521"/>
        <v/>
      </c>
      <c r="CE549" s="44" t="str">
        <f t="shared" si="522"/>
        <v/>
      </c>
      <c r="CF549" s="44" t="str">
        <f t="shared" si="523"/>
        <v/>
      </c>
      <c r="CG549" s="44" t="str">
        <f t="shared" si="524"/>
        <v/>
      </c>
      <c r="CH549" s="44" t="str">
        <f t="shared" si="525"/>
        <v/>
      </c>
      <c r="CI549" s="44" t="str">
        <f t="shared" si="526"/>
        <v/>
      </c>
      <c r="CJ549" s="48">
        <f t="shared" si="527"/>
        <v>2.0786299282418599E-3</v>
      </c>
      <c r="CK549" s="48">
        <f t="shared" si="528"/>
        <v>-6.7432656744167757E-4</v>
      </c>
      <c r="CL549" s="48">
        <f t="shared" si="529"/>
        <v>1.0505594972483739E-3</v>
      </c>
      <c r="CM549" s="48" t="str">
        <f t="shared" si="530"/>
        <v/>
      </c>
      <c r="CN549" s="48">
        <f t="shared" si="531"/>
        <v>-1.6868510116725378E-3</v>
      </c>
      <c r="CO549" s="48">
        <f t="shared" si="532"/>
        <v>-8.9441273207426018E-4</v>
      </c>
      <c r="CP549" s="48">
        <f t="shared" si="533"/>
        <v>-2.7406170022221425E-3</v>
      </c>
      <c r="CQ549" s="48">
        <f t="shared" si="534"/>
        <v>0</v>
      </c>
      <c r="CR549" s="48" t="str">
        <f t="shared" si="535"/>
        <v/>
      </c>
      <c r="CS549" s="48" t="str">
        <f t="shared" si="536"/>
        <v/>
      </c>
      <c r="CT549" s="48" t="str">
        <f t="shared" si="537"/>
        <v/>
      </c>
      <c r="CU549" s="48">
        <f t="shared" si="538"/>
        <v>-2.1289195764825387E-3</v>
      </c>
      <c r="CV549" s="48" t="str">
        <f t="shared" si="539"/>
        <v/>
      </c>
      <c r="CW549" s="48">
        <f t="shared" si="540"/>
        <v>-3.6294701919516745E-4</v>
      </c>
      <c r="CX549" s="48" t="str">
        <f t="shared" si="541"/>
        <v/>
      </c>
      <c r="CY549" s="48" t="str">
        <f t="shared" si="542"/>
        <v/>
      </c>
      <c r="CZ549" s="48">
        <f t="shared" si="543"/>
        <v>0</v>
      </c>
      <c r="DA549" s="48">
        <f t="shared" si="544"/>
        <v>-1.5100924645726616E-3</v>
      </c>
      <c r="DB549" s="48">
        <f t="shared" si="545"/>
        <v>-1.2336938161312907E-3</v>
      </c>
      <c r="DC549" s="48">
        <f t="shared" si="546"/>
        <v>-1.505790854371439E-3</v>
      </c>
      <c r="DD549" s="48">
        <f t="shared" si="547"/>
        <v>-5.7201773522407044E-3</v>
      </c>
      <c r="DE549" s="48">
        <f t="shared" si="548"/>
        <v>-1.302837976943066E-3</v>
      </c>
      <c r="DF549" s="48" t="str">
        <f t="shared" si="549"/>
        <v/>
      </c>
      <c r="DG549" s="48" t="str">
        <f t="shared" si="550"/>
        <v/>
      </c>
      <c r="DH549" s="48" t="str">
        <f t="shared" si="551"/>
        <v/>
      </c>
      <c r="DI549" s="48" t="str">
        <f t="shared" si="552"/>
        <v/>
      </c>
      <c r="DJ549" s="48" t="str">
        <f t="shared" si="553"/>
        <v/>
      </c>
      <c r="DK549" s="48" t="str">
        <f t="shared" si="554"/>
        <v/>
      </c>
      <c r="DL549" s="37">
        <f t="shared" si="556"/>
        <v>-1.6631476947857254E-2</v>
      </c>
      <c r="DM549" s="39">
        <f t="shared" si="557"/>
        <v>0.98336852305214273</v>
      </c>
      <c r="DN549" s="39">
        <f>PRODUCT($DM$142:DM549)</f>
        <v>1.0794720820888652</v>
      </c>
      <c r="DO549" s="36">
        <f>DL549-'1M RF rate'!C409</f>
        <v>-2.1366845560665464E-2</v>
      </c>
      <c r="DP549" s="39">
        <f t="shared" si="558"/>
        <v>0.97863315443933452</v>
      </c>
      <c r="DQ549" s="39">
        <f>PRODUCT($DP$142:DP549)</f>
        <v>0.13359753190314078</v>
      </c>
      <c r="DR549" s="36">
        <f>DL549-'DJUA Monthly (PR)'!C409</f>
        <v>-3.161315435164385E-3</v>
      </c>
      <c r="DS549" s="39">
        <f t="shared" si="559"/>
        <v>0.9968386845648356</v>
      </c>
      <c r="DT549" s="39">
        <f>PRODUCT($DS$142:DS549)</f>
        <v>0.62586421184428442</v>
      </c>
      <c r="DW549" s="108">
        <f t="shared" si="555"/>
        <v>6.7073955342301428E-2</v>
      </c>
      <c r="DX549" s="107">
        <f t="shared" si="560"/>
        <v>0.16122547048427593</v>
      </c>
    </row>
    <row r="550" spans="1:128" x14ac:dyDescent="0.35">
      <c r="A550" s="35">
        <f t="shared" si="498"/>
        <v>1995</v>
      </c>
      <c r="B550" s="35">
        <v>1995</v>
      </c>
      <c r="C550" s="35">
        <v>7</v>
      </c>
      <c r="D550" s="46">
        <f>IFERROR(IF(INDEX('Memb Hist (Org)'!$A$1:$BS$29,MATCH('Mthly GM (PR)'!D$2,'Memb Hist (Org)'!$A$1:$A$29,0),MATCH('Mthly GM (PR)'!$A550,'Memb Hist (Org)'!$A$1:$BS$1,0))&lt;&gt;1,"",'Mthly Returns (PR)'!D549),"")</f>
        <v>-1.7794000000000001E-2</v>
      </c>
      <c r="E550" s="46">
        <f>IFERROR(IF(INDEX('Memb Hist (Org)'!$A$1:$BS$29,MATCH('Mthly GM (PR)'!E$2,'Memb Hist (Org)'!$A$1:$A$29,0),MATCH('Mthly GM (PR)'!$A550,'Memb Hist (Org)'!$A$1:$BS$1,0))&lt;&gt;1,"",'Mthly Returns (PR)'!E549),"")</f>
        <v>5.7692E-2</v>
      </c>
      <c r="F550" s="46">
        <f>IFERROR(IF(INDEX('Memb Hist (Org)'!$A$1:$BS$29,MATCH('Mthly GM (PR)'!F$2,'Memb Hist (Org)'!$A$1:$A$29,0),MATCH('Mthly GM (PR)'!$A550,'Memb Hist (Org)'!$A$1:$BS$1,0))&lt;&gt;1,"",'Mthly Returns (PR)'!F549),"")</f>
        <v>7.7922000000000005E-2</v>
      </c>
      <c r="G550" s="46" t="str">
        <f>IFERROR(IF(INDEX('Memb Hist (Org)'!$A$1:$BS$29,MATCH('Mthly GM (PR)'!G$2,'Memb Hist (Org)'!$A$1:$A$29,0),MATCH('Mthly GM (PR)'!$A550,'Memb Hist (Org)'!$A$1:$BS$1,0))&lt;&gt;1,"",'Mthly Returns (PR)'!G549),"")</f>
        <v/>
      </c>
      <c r="H550" s="46">
        <f>IFERROR(IF(INDEX('Memb Hist (Org)'!$A$1:$BS$29,MATCH('Mthly GM (PR)'!H$2,'Memb Hist (Org)'!$A$1:$A$29,0),MATCH('Mthly GM (PR)'!$A550,'Memb Hist (Org)'!$A$1:$BS$1,0))&lt;&gt;1,"",'Mthly Returns (PR)'!H549),"")</f>
        <v>4.2254E-2</v>
      </c>
      <c r="I550" s="46">
        <f>IFERROR(IF(INDEX('Memb Hist (Org)'!$A$1:$BS$29,MATCH('Mthly GM (PR)'!I$2,'Memb Hist (Org)'!$A$1:$A$29,0),MATCH('Mthly GM (PR)'!$A550,'Memb Hist (Org)'!$A$1:$BS$1,0))&lt;&gt;1,"",'Mthly Returns (PR)'!I549),"")</f>
        <v>-1.6948999999999999E-2</v>
      </c>
      <c r="J550" s="46">
        <f>IFERROR(IF(INDEX('Memb Hist (Org)'!$A$1:$BS$29,MATCH('Mthly GM (PR)'!J$2,'Memb Hist (Org)'!$A$1:$A$29,0),MATCH('Mthly GM (PR)'!$A550,'Memb Hist (Org)'!$A$1:$BS$1,0))&lt;&gt;1,"",'Mthly Returns (PR)'!J549),"")</f>
        <v>0</v>
      </c>
      <c r="K550" s="46">
        <f>IFERROR(IF(INDEX('Memb Hist (Org)'!$A$1:$BS$29,MATCH('Mthly GM (PR)'!K$2,'Memb Hist (Org)'!$A$1:$A$29,0),MATCH('Mthly GM (PR)'!$A550,'Memb Hist (Org)'!$A$1:$BS$1,0))&lt;&gt;1,"",'Mthly Returns (PR)'!K549),"")</f>
        <v>0</v>
      </c>
      <c r="L550" s="46" t="str">
        <f>IFERROR(IF(INDEX('Memb Hist (Org)'!$A$1:$BS$29,MATCH('Mthly GM (PR)'!L$2,'Memb Hist (Org)'!$A$1:$A$29,0),MATCH('Mthly GM (PR)'!$A550,'Memb Hist (Org)'!$A$1:$BS$1,0))&lt;&gt;1,"",'Mthly Returns (PR)'!L549),"")</f>
        <v/>
      </c>
      <c r="M550" s="46" t="str">
        <f>IFERROR(IF(INDEX('Memb Hist (Org)'!$A$1:$BS$29,MATCH('Mthly GM (PR)'!M$2,'Memb Hist (Org)'!$A$1:$A$29,0),MATCH('Mthly GM (PR)'!$A550,'Memb Hist (Org)'!$A$1:$BS$1,0))&lt;&gt;1,"",'Mthly Returns (PR)'!M549),"")</f>
        <v/>
      </c>
      <c r="N550" s="46" t="str">
        <f>IFERROR(IF(INDEX('Memb Hist (Org)'!$A$1:$BS$29,MATCH('Mthly GM (PR)'!N$2,'Memb Hist (Org)'!$A$1:$A$29,0),MATCH('Mthly GM (PR)'!$A550,'Memb Hist (Org)'!$A$1:$BS$1,0))&lt;&gt;1,"",'Mthly Returns (PR)'!N549),"")</f>
        <v/>
      </c>
      <c r="O550" s="46">
        <f>IFERROR(IF(INDEX('Memb Hist (Org)'!$A$1:$BS$29,MATCH('Mthly GM (PR)'!O$2,'Memb Hist (Org)'!$A$1:$A$29,0),MATCH('Mthly GM (PR)'!$A550,'Memb Hist (Org)'!$A$1:$BS$1,0))&lt;&gt;1,"",'Mthly Returns (PR)'!O549),"")</f>
        <v>3.8575999999999999E-2</v>
      </c>
      <c r="P550" s="46" t="str">
        <f>IFERROR(IF(INDEX('Memb Hist (Org)'!$A$1:$BS$29,MATCH('Mthly GM (PR)'!P$2,'Memb Hist (Org)'!$A$1:$A$29,0),MATCH('Mthly GM (PR)'!$A550,'Memb Hist (Org)'!$A$1:$BS$1,0))&lt;&gt;1,"",'Mthly Returns (PR)'!P549),"")</f>
        <v/>
      </c>
      <c r="Q550" s="46">
        <f>IFERROR(IF(INDEX('Memb Hist (Org)'!$A$1:$BS$29,MATCH('Mthly GM (PR)'!Q$2,'Memb Hist (Org)'!$A$1:$A$29,0),MATCH('Mthly GM (PR)'!$A550,'Memb Hist (Org)'!$A$1:$BS$1,0))&lt;&gt;1,"",'Mthly Returns (PR)'!Q549),"")</f>
        <v>-4.2735000000000002E-2</v>
      </c>
      <c r="R550" s="46" t="str">
        <f>IFERROR(IF(INDEX('Memb Hist (Org)'!$A$1:$BS$29,MATCH('Mthly GM (PR)'!R$2,'Memb Hist (Org)'!$A$1:$A$29,0),MATCH('Mthly GM (PR)'!$A550,'Memb Hist (Org)'!$A$1:$BS$1,0))&lt;&gt;1,"",'Mthly Returns (PR)'!R549),"")</f>
        <v/>
      </c>
      <c r="S550" s="46" t="str">
        <f>IFERROR(IF(INDEX('Memb Hist (Org)'!$A$1:$BS$29,MATCH('Mthly GM (PR)'!S$2,'Memb Hist (Org)'!$A$1:$A$29,0),MATCH('Mthly GM (PR)'!$A550,'Memb Hist (Org)'!$A$1:$BS$1,0))&lt;&gt;1,"",'Mthly Returns (PR)'!S549),"")</f>
        <v/>
      </c>
      <c r="T550" s="46">
        <f>IFERROR(IF(INDEX('Memb Hist (Org)'!$A$1:$BS$29,MATCH('Mthly GM (PR)'!T$2,'Memb Hist (Org)'!$A$1:$A$29,0),MATCH('Mthly GM (PR)'!$A550,'Memb Hist (Org)'!$A$1:$BS$1,0))&lt;&gt;1,"",'Mthly Returns (PR)'!T549),"")</f>
        <v>1.7240999999999999E-2</v>
      </c>
      <c r="U550" s="46">
        <f>IFERROR(IF(INDEX('Memb Hist (Org)'!$A$1:$BS$29,MATCH('Mthly GM (PR)'!U$2,'Memb Hist (Org)'!$A$1:$A$29,0),MATCH('Mthly GM (PR)'!$A550,'Memb Hist (Org)'!$A$1:$BS$1,0))&lt;&gt;1,"",'Mthly Returns (PR)'!U549),"")</f>
        <v>0</v>
      </c>
      <c r="V550" s="46">
        <f>IFERROR(IF(INDEX('Memb Hist (Org)'!$A$1:$BS$29,MATCH('Mthly GM (PR)'!V$2,'Memb Hist (Org)'!$A$1:$A$29,0),MATCH('Mthly GM (PR)'!$A550,'Memb Hist (Org)'!$A$1:$BS$1,0))&lt;&gt;1,"",'Mthly Returns (PR)'!V549),"")</f>
        <v>1.4493000000000001E-2</v>
      </c>
      <c r="W550" s="46">
        <f>IFERROR(IF(INDEX('Memb Hist (Org)'!$A$1:$BS$29,MATCH('Mthly GM (PR)'!W$2,'Memb Hist (Org)'!$A$1:$A$29,0),MATCH('Mthly GM (PR)'!$A550,'Memb Hist (Org)'!$A$1:$BS$1,0))&lt;&gt;1,"",'Mthly Returns (PR)'!W549),"")</f>
        <v>3.6199000000000002E-2</v>
      </c>
      <c r="X550" s="46">
        <f>IFERROR(IF(INDEX('Memb Hist (Org)'!$A$1:$BS$29,MATCH('Mthly GM (PR)'!X$2,'Memb Hist (Org)'!$A$1:$A$29,0),MATCH('Mthly GM (PR)'!$A550,'Memb Hist (Org)'!$A$1:$BS$1,0))&lt;&gt;1,"",'Mthly Returns (PR)'!X549),"")</f>
        <v>0</v>
      </c>
      <c r="Y550" s="46">
        <f>IFERROR(IF(INDEX('Memb Hist (Org)'!$A$1:$BS$29,MATCH('Mthly GM (PR)'!Y$2,'Memb Hist (Org)'!$A$1:$A$29,0),MATCH('Mthly GM (PR)'!$A550,'Memb Hist (Org)'!$A$1:$BS$1,0))&lt;&gt;1,"",'Mthly Returns (PR)'!Y549),"")</f>
        <v>0</v>
      </c>
      <c r="Z550" s="46" t="str">
        <f>IFERROR(IF(INDEX('Memb Hist (Org)'!$A$1:$BS$29,MATCH('Mthly GM (PR)'!Z$2,'Memb Hist (Org)'!$A$1:$A$29,0),MATCH('Mthly GM (PR)'!$A550,'Memb Hist (Org)'!$A$1:$BS$1,0))&lt;&gt;1,"",'Mthly Returns (PR)'!Z549),"")</f>
        <v/>
      </c>
      <c r="AA550" s="46" t="str">
        <f>IFERROR(IF(INDEX('Memb Hist (Org)'!$A$1:$BS$29,MATCH('Mthly GM (PR)'!AA$2,'Memb Hist (Org)'!$A$1:$A$29,0),MATCH('Mthly GM (PR)'!$A550,'Memb Hist (Org)'!$A$1:$BS$1,0))&lt;&gt;1,"",'Mthly Returns (PR)'!AA549),"")</f>
        <v/>
      </c>
      <c r="AB550" s="46" t="str">
        <f>IFERROR(IF(INDEX('Memb Hist (Org)'!$A$1:$BS$29,MATCH('Mthly GM (PR)'!AB$2,'Memb Hist (Org)'!$A$1:$A$29,0),MATCH('Mthly GM (PR)'!$A550,'Memb Hist (Org)'!$A$1:$BS$1,0))&lt;&gt;1,"",'Mthly Returns (PR)'!AB549),"")</f>
        <v/>
      </c>
      <c r="AC550" s="46" t="str">
        <f>IFERROR(IF(INDEX('Memb Hist (Org)'!$A$1:$BS$29,MATCH('Mthly GM (PR)'!AC$2,'Memb Hist (Org)'!$A$1:$A$29,0),MATCH('Mthly GM (PR)'!$A550,'Memb Hist (Org)'!$A$1:$BS$1,0))&lt;&gt;1,"",'Mthly Returns (PR)'!AC549),"")</f>
        <v/>
      </c>
      <c r="AD550" s="46" t="str">
        <f>IFERROR(IF(INDEX('Memb Hist (Org)'!$A$1:$BS$29,MATCH('Mthly GM (PR)'!AD$2,'Memb Hist (Org)'!$A$1:$A$29,0),MATCH('Mthly GM (PR)'!$A550,'Memb Hist (Org)'!$A$1:$BS$1,0))&lt;&gt;1,"",'Mthly Returns (PR)'!AD549),"")</f>
        <v/>
      </c>
      <c r="AE550" s="46" t="str">
        <f>IFERROR(IF(INDEX('Memb Hist (Org)'!$A$1:$BS$29,MATCH('Mthly GM (PR)'!AE$2,'Memb Hist (Org)'!$A$1:$A$29,0),MATCH('Mthly GM (PR)'!$A550,'Memb Hist (Org)'!$A$1:$BS$1,0))&lt;&gt;1,"",'Mthly Returns (PR)'!AE549),"")</f>
        <v/>
      </c>
      <c r="AF550" s="42">
        <f>IFERROR(IF($C550=7,INDEX('Gross Margin'!$A$32:$BS$60,MATCH('Mthly GM (PR)'!AF$2,'Gross Margin'!$A$32:$A$60,0),MATCH('Mthly GM (PR)'!$A550,'Gross Margin'!$A$32:$BS$32,0)),AF549*(1+D549)),"")</f>
        <v>7.6487433874165595E-2</v>
      </c>
      <c r="AG550" s="42">
        <f>IFERROR(IF($C550=7,INDEX('Gross Margin'!$A$32:$BS$60,MATCH('Mthly GM (PR)'!AG$2,'Gross Margin'!$A$32:$A$60,0),MATCH('Mthly GM (PR)'!$A550,'Gross Margin'!$A$32:$BS$32,0)),AG549*(1+E549)),"")</f>
        <v>3.4407922636639915E-2</v>
      </c>
      <c r="AH550" s="42">
        <f>IFERROR(IF($C550=7,INDEX('Gross Margin'!$A$32:$BS$60,MATCH('Mthly GM (PR)'!AH$2,'Gross Margin'!$A$32:$A$60,0),MATCH('Mthly GM (PR)'!$A550,'Gross Margin'!$A$32:$BS$32,0)),AH549*(1+F549)),"")</f>
        <v>9.3796739546908564E-2</v>
      </c>
      <c r="AI550" s="42" t="str">
        <f>IFERROR(IF($C550=7,INDEX('Gross Margin'!$A$32:$BS$60,MATCH('Mthly GM (PR)'!AI$2,'Gross Margin'!$A$32:$A$60,0),MATCH('Mthly GM (PR)'!$A550,'Gross Margin'!$A$32:$BS$32,0)),AI549*(1+G549)),"")</f>
        <v/>
      </c>
      <c r="AJ550" s="42">
        <f>IFERROR(IF($C550=7,INDEX('Gross Margin'!$A$32:$BS$60,MATCH('Mthly GM (PR)'!AJ$2,'Gross Margin'!$A$32:$A$60,0),MATCH('Mthly GM (PR)'!$A550,'Gross Margin'!$A$32:$BS$32,0)),AJ549*(1+H549)),"")</f>
        <v>9.2923968298645188E-2</v>
      </c>
      <c r="AK550" s="42">
        <f>IFERROR(IF($C550=7,INDEX('Gross Margin'!$A$32:$BS$60,MATCH('Mthly GM (PR)'!AK$2,'Gross Margin'!$A$32:$A$60,0),MATCH('Mthly GM (PR)'!$A550,'Gross Margin'!$A$32:$BS$32,0)),AK549*(1+I549)),"")</f>
        <v>6.8026005313618437E-2</v>
      </c>
      <c r="AL550" s="42">
        <f>IFERROR(IF($C550=7,INDEX('Gross Margin'!$A$32:$BS$60,MATCH('Mthly GM (PR)'!AL$2,'Gross Margin'!$A$32:$A$60,0),MATCH('Mthly GM (PR)'!$A550,'Gross Margin'!$A$32:$BS$32,0)),AL549*(1+J549)),"")</f>
        <v>2.8832339125761688E-2</v>
      </c>
      <c r="AM550" s="42">
        <f>IFERROR(IF($C550=7,INDEX('Gross Margin'!$A$32:$BS$60,MATCH('Mthly GM (PR)'!AM$2,'Gross Margin'!$A$32:$A$60,0),MATCH('Mthly GM (PR)'!$A550,'Gross Margin'!$A$32:$BS$32,0)),AM549*(1+K549)),"")</f>
        <v>0</v>
      </c>
      <c r="AN550" s="42" t="str">
        <f>IFERROR(IF($C550=7,INDEX('Gross Margin'!$A$32:$BS$60,MATCH('Mthly GM (PR)'!AN$2,'Gross Margin'!$A$32:$A$60,0),MATCH('Mthly GM (PR)'!$A550,'Gross Margin'!$A$32:$BS$32,0)),AN549*(1+L549)),"")</f>
        <v/>
      </c>
      <c r="AO550" s="42" t="str">
        <f>IFERROR(IF($C550=7,INDEX('Gross Margin'!$A$32:$BS$60,MATCH('Mthly GM (PR)'!AO$2,'Gross Margin'!$A$32:$A$60,0),MATCH('Mthly GM (PR)'!$A550,'Gross Margin'!$A$32:$BS$32,0)),AO549*(1+M549)),"")</f>
        <v/>
      </c>
      <c r="AP550" s="42" t="str">
        <f>IFERROR(IF($C550=7,INDEX('Gross Margin'!$A$32:$BS$60,MATCH('Mthly GM (PR)'!AP$2,'Gross Margin'!$A$32:$A$60,0),MATCH('Mthly GM (PR)'!$A550,'Gross Margin'!$A$32:$BS$32,0)),AP549*(1+N549)),"")</f>
        <v/>
      </c>
      <c r="AQ550" s="42">
        <f>IFERROR(IF($C550=7,INDEX('Gross Margin'!$A$32:$BS$60,MATCH('Mthly GM (PR)'!AQ$2,'Gross Margin'!$A$32:$A$60,0),MATCH('Mthly GM (PR)'!$A550,'Gross Margin'!$A$32:$BS$32,0)),AQ549*(1+O549)),"")</f>
        <v>8.7059297858060158E-2</v>
      </c>
      <c r="AR550" s="42" t="str">
        <f>IFERROR(IF($C550=7,INDEX('Gross Margin'!$A$32:$BS$60,MATCH('Mthly GM (PR)'!AR$2,'Gross Margin'!$A$32:$A$60,0),MATCH('Mthly GM (PR)'!$A550,'Gross Margin'!$A$32:$BS$32,0)),AR549*(1+P549)),"")</f>
        <v/>
      </c>
      <c r="AS550" s="42">
        <f>IFERROR(IF($C550=7,INDEX('Gross Margin'!$A$32:$BS$60,MATCH('Mthly GM (PR)'!AS$2,'Gross Margin'!$A$32:$A$60,0),MATCH('Mthly GM (PR)'!$A550,'Gross Margin'!$A$32:$BS$32,0)),AS549*(1+Q549)),"")</f>
        <v>6.0055180505082885E-2</v>
      </c>
      <c r="AT550" s="42" t="str">
        <f>IFERROR(IF($C550=7,INDEX('Gross Margin'!$A$32:$BS$60,MATCH('Mthly GM (PR)'!AT$2,'Gross Margin'!$A$32:$A$60,0),MATCH('Mthly GM (PR)'!$A550,'Gross Margin'!$A$32:$BS$32,0)),AT549*(1+R549)),"")</f>
        <v/>
      </c>
      <c r="AU550" s="42" t="str">
        <f>IFERROR(IF($C550=7,INDEX('Gross Margin'!$A$32:$BS$60,MATCH('Mthly GM (PR)'!AU$2,'Gross Margin'!$A$32:$A$60,0),MATCH('Mthly GM (PR)'!$A550,'Gross Margin'!$A$32:$BS$32,0)),AU549*(1+S549)),"")</f>
        <v/>
      </c>
      <c r="AV550" s="42">
        <f>IFERROR(IF($C550=7,INDEX('Gross Margin'!$A$32:$BS$60,MATCH('Mthly GM (PR)'!AV$2,'Gross Margin'!$A$32:$A$60,0),MATCH('Mthly GM (PR)'!$A550,'Gross Margin'!$A$32:$BS$32,0)),AV549*(1+T549)),"")</f>
        <v>0.10196950755624094</v>
      </c>
      <c r="AW550" s="42">
        <f>IFERROR(IF($C550=7,INDEX('Gross Margin'!$A$32:$BS$60,MATCH('Mthly GM (PR)'!AW$2,'Gross Margin'!$A$32:$A$60,0),MATCH('Mthly GM (PR)'!$A550,'Gross Margin'!$A$32:$BS$32,0)),AW549*(1+U549)),"")</f>
        <v>4.4798690772130452E-2</v>
      </c>
      <c r="AX550" s="42">
        <f>IFERROR(IF($C550=7,INDEX('Gross Margin'!$A$32:$BS$60,MATCH('Mthly GM (PR)'!AX$2,'Gross Margin'!$A$32:$A$60,0),MATCH('Mthly GM (PR)'!$A550,'Gross Margin'!$A$32:$BS$32,0)),AX549*(1+V549)),"")</f>
        <v>4.6290830812886222E-2</v>
      </c>
      <c r="AY550" s="42">
        <f>IFERROR(IF($C550=7,INDEX('Gross Margin'!$A$32:$BS$60,MATCH('Mthly GM (PR)'!AY$2,'Gross Margin'!$A$32:$A$60,0),MATCH('Mthly GM (PR)'!$A550,'Gross Margin'!$A$32:$BS$32,0)),AY549*(1+W549)),"")</f>
        <v>0.10412061163371474</v>
      </c>
      <c r="AZ550" s="42">
        <f>IFERROR(IF($C550=7,INDEX('Gross Margin'!$A$32:$BS$60,MATCH('Mthly GM (PR)'!AZ$2,'Gross Margin'!$A$32:$A$60,0),MATCH('Mthly GM (PR)'!$A550,'Gross Margin'!$A$32:$BS$32,0)),AZ549*(1+X549)),"")</f>
        <v>8.1804498194620212E-2</v>
      </c>
      <c r="BA550" s="42">
        <f>IFERROR(IF($C550=7,INDEX('Gross Margin'!$A$32:$BS$60,MATCH('Mthly GM (PR)'!BA$2,'Gross Margin'!$A$32:$A$60,0),MATCH('Mthly GM (PR)'!$A550,'Gross Margin'!$A$32:$BS$32,0)),BA549*(1+Y549)),"")</f>
        <v>7.9426973871524878E-2</v>
      </c>
      <c r="BB550" s="42" t="str">
        <f>IFERROR(IF($C550=7,INDEX('Gross Margin'!$A$32:$BS$60,MATCH('Mthly GM (PR)'!BB$2,'Gross Margin'!$A$32:$A$60,0),MATCH('Mthly GM (PR)'!$A550,'Gross Margin'!$A$32:$BS$32,0)),BB549*(1+Z549)),"")</f>
        <v/>
      </c>
      <c r="BC550" s="42" t="str">
        <f>IFERROR(IF($C550=7,INDEX('Gross Margin'!$A$32:$BS$60,MATCH('Mthly GM (PR)'!BC$2,'Gross Margin'!$A$32:$A$60,0),MATCH('Mthly GM (PR)'!$A550,'Gross Margin'!$A$32:$BS$32,0)),BC549*(1+AA549)),"")</f>
        <v/>
      </c>
      <c r="BD550" s="42" t="str">
        <f>IFERROR(IF($C550=7,INDEX('Gross Margin'!$A$32:$BS$60,MATCH('Mthly GM (PR)'!BD$2,'Gross Margin'!$A$32:$A$60,0),MATCH('Mthly GM (PR)'!$A550,'Gross Margin'!$A$32:$BS$32,0)),BD549*(1+AB549)),"")</f>
        <v/>
      </c>
      <c r="BE550" s="42" t="str">
        <f>IFERROR(IF($C550=7,INDEX('Gross Margin'!$A$32:$BS$60,MATCH('Mthly GM (PR)'!BE$2,'Gross Margin'!$A$32:$A$60,0),MATCH('Mthly GM (PR)'!$A550,'Gross Margin'!$A$32:$BS$32,0)),BE549*(1+AC549)),"")</f>
        <v/>
      </c>
      <c r="BF550" s="42" t="str">
        <f>IFERROR(IF($C550=7,INDEX('Gross Margin'!$A$32:$BS$60,MATCH('Mthly GM (PR)'!BF$2,'Gross Margin'!$A$32:$A$60,0),MATCH('Mthly GM (PR)'!$A550,'Gross Margin'!$A$32:$BS$32,0)),BF549*(1+AD549)),"")</f>
        <v/>
      </c>
      <c r="BG550" s="42" t="str">
        <f>IFERROR(IF($C550=7,INDEX('Gross Margin'!$A$32:$BS$60,MATCH('Mthly GM (PR)'!BG$2,'Gross Margin'!$A$32:$A$60,0),MATCH('Mthly GM (PR)'!$A550,'Gross Margin'!$A$32:$BS$32,0)),BG549*(1+AE549)),"")</f>
        <v/>
      </c>
      <c r="BH550" s="44">
        <f t="shared" si="499"/>
        <v>7.6487433874165608E-2</v>
      </c>
      <c r="BI550" s="44">
        <f t="shared" si="500"/>
        <v>3.4407922636639922E-2</v>
      </c>
      <c r="BJ550" s="44">
        <f t="shared" si="501"/>
        <v>9.3796739546908578E-2</v>
      </c>
      <c r="BK550" s="44" t="str">
        <f t="shared" si="502"/>
        <v/>
      </c>
      <c r="BL550" s="44">
        <f t="shared" si="503"/>
        <v>9.2923968298645201E-2</v>
      </c>
      <c r="BM550" s="44">
        <f t="shared" si="504"/>
        <v>6.8026005313618451E-2</v>
      </c>
      <c r="BN550" s="44">
        <f t="shared" si="505"/>
        <v>2.8832339125761691E-2</v>
      </c>
      <c r="BO550" s="44">
        <f t="shared" si="506"/>
        <v>0</v>
      </c>
      <c r="BP550" s="44" t="str">
        <f t="shared" si="507"/>
        <v/>
      </c>
      <c r="BQ550" s="44" t="str">
        <f t="shared" si="508"/>
        <v/>
      </c>
      <c r="BR550" s="44" t="str">
        <f t="shared" si="509"/>
        <v/>
      </c>
      <c r="BS550" s="44">
        <f t="shared" si="510"/>
        <v>8.7059297858060172E-2</v>
      </c>
      <c r="BT550" s="44" t="str">
        <f t="shared" si="511"/>
        <v/>
      </c>
      <c r="BU550" s="44">
        <f t="shared" si="512"/>
        <v>6.0055180505082892E-2</v>
      </c>
      <c r="BV550" s="44" t="str">
        <f t="shared" si="513"/>
        <v/>
      </c>
      <c r="BW550" s="44" t="str">
        <f t="shared" si="514"/>
        <v/>
      </c>
      <c r="BX550" s="44">
        <f t="shared" si="515"/>
        <v>0.10196950755624096</v>
      </c>
      <c r="BY550" s="44">
        <f t="shared" si="516"/>
        <v>4.4798690772130459E-2</v>
      </c>
      <c r="BZ550" s="44">
        <f t="shared" si="517"/>
        <v>4.6290830812886229E-2</v>
      </c>
      <c r="CA550" s="44">
        <f t="shared" si="518"/>
        <v>0.10412061163371475</v>
      </c>
      <c r="CB550" s="44">
        <f t="shared" si="519"/>
        <v>8.1804498194620226E-2</v>
      </c>
      <c r="CC550" s="44">
        <f t="shared" si="520"/>
        <v>7.9426973871524892E-2</v>
      </c>
      <c r="CD550" s="44" t="str">
        <f t="shared" si="521"/>
        <v/>
      </c>
      <c r="CE550" s="44" t="str">
        <f t="shared" si="522"/>
        <v/>
      </c>
      <c r="CF550" s="44" t="str">
        <f t="shared" si="523"/>
        <v/>
      </c>
      <c r="CG550" s="44" t="str">
        <f t="shared" si="524"/>
        <v/>
      </c>
      <c r="CH550" s="44" t="str">
        <f t="shared" si="525"/>
        <v/>
      </c>
      <c r="CI550" s="44" t="str">
        <f t="shared" si="526"/>
        <v/>
      </c>
      <c r="CJ550" s="48">
        <f t="shared" si="527"/>
        <v>-1.361017398356903E-3</v>
      </c>
      <c r="CK550" s="48">
        <f t="shared" si="528"/>
        <v>1.9850618727530302E-3</v>
      </c>
      <c r="CL550" s="48">
        <f t="shared" si="529"/>
        <v>7.3088295389742109E-3</v>
      </c>
      <c r="CM550" s="48" t="str">
        <f t="shared" si="530"/>
        <v/>
      </c>
      <c r="CN550" s="48">
        <f t="shared" si="531"/>
        <v>3.9264093564909544E-3</v>
      </c>
      <c r="CO550" s="48">
        <f t="shared" si="532"/>
        <v>-1.152972764060519E-3</v>
      </c>
      <c r="CP550" s="48">
        <f t="shared" si="533"/>
        <v>0</v>
      </c>
      <c r="CQ550" s="48">
        <f t="shared" si="534"/>
        <v>0</v>
      </c>
      <c r="CR550" s="48" t="str">
        <f t="shared" si="535"/>
        <v/>
      </c>
      <c r="CS550" s="48" t="str">
        <f t="shared" si="536"/>
        <v/>
      </c>
      <c r="CT550" s="48" t="str">
        <f t="shared" si="537"/>
        <v/>
      </c>
      <c r="CU550" s="48">
        <f t="shared" si="538"/>
        <v>3.3583994741725291E-3</v>
      </c>
      <c r="CV550" s="48" t="str">
        <f t="shared" si="539"/>
        <v/>
      </c>
      <c r="CW550" s="48">
        <f t="shared" si="540"/>
        <v>-2.5664581388847177E-3</v>
      </c>
      <c r="CX550" s="48" t="str">
        <f t="shared" si="541"/>
        <v/>
      </c>
      <c r="CY550" s="48" t="str">
        <f t="shared" si="542"/>
        <v/>
      </c>
      <c r="CZ550" s="48">
        <f t="shared" si="543"/>
        <v>1.7580562797771503E-3</v>
      </c>
      <c r="DA550" s="48">
        <f t="shared" si="544"/>
        <v>0</v>
      </c>
      <c r="DB550" s="48">
        <f t="shared" si="545"/>
        <v>6.7089301097116017E-4</v>
      </c>
      <c r="DC550" s="48">
        <f t="shared" si="546"/>
        <v>3.7690620205288405E-3</v>
      </c>
      <c r="DD550" s="48">
        <f t="shared" si="547"/>
        <v>0</v>
      </c>
      <c r="DE550" s="48">
        <f t="shared" si="548"/>
        <v>0</v>
      </c>
      <c r="DF550" s="48" t="str">
        <f t="shared" si="549"/>
        <v/>
      </c>
      <c r="DG550" s="48" t="str">
        <f t="shared" si="550"/>
        <v/>
      </c>
      <c r="DH550" s="48" t="str">
        <f t="shared" si="551"/>
        <v/>
      </c>
      <c r="DI550" s="48" t="str">
        <f t="shared" si="552"/>
        <v/>
      </c>
      <c r="DJ550" s="48" t="str">
        <f t="shared" si="553"/>
        <v/>
      </c>
      <c r="DK550" s="48" t="str">
        <f t="shared" si="554"/>
        <v/>
      </c>
      <c r="DL550" s="37">
        <f t="shared" si="556"/>
        <v>1.7696263252365736E-2</v>
      </c>
      <c r="DM550" s="39">
        <f t="shared" si="557"/>
        <v>1.0176962632523658</v>
      </c>
      <c r="DN550" s="39">
        <f>PRODUCT($DM$142:DM550)</f>
        <v>1.0985747042270892</v>
      </c>
      <c r="DO550" s="36">
        <f>DL550-'1M RF rate'!C410</f>
        <v>1.3123221314246154E-2</v>
      </c>
      <c r="DP550" s="39">
        <f t="shared" si="558"/>
        <v>1.0131232213142463</v>
      </c>
      <c r="DQ550" s="39">
        <f>PRODUCT($DP$142:DP550)</f>
        <v>0.13535076188134276</v>
      </c>
      <c r="DR550" s="36">
        <f>DL550-'DJUA Monthly (PR)'!C410</f>
        <v>1.5724512821751253E-2</v>
      </c>
      <c r="DS550" s="39">
        <f t="shared" si="559"/>
        <v>1.0157245128217514</v>
      </c>
      <c r="DT550" s="39">
        <f>PRODUCT($DS$142:DS550)</f>
        <v>0.63570562166810518</v>
      </c>
      <c r="DW550" s="108">
        <f t="shared" si="555"/>
        <v>1.1305422874360094E-2</v>
      </c>
      <c r="DX550" s="107">
        <f t="shared" si="560"/>
        <v>0.12900993924946924</v>
      </c>
    </row>
    <row r="551" spans="1:128" x14ac:dyDescent="0.35">
      <c r="A551" s="35">
        <f t="shared" si="498"/>
        <v>1995</v>
      </c>
      <c r="B551" s="35">
        <v>1995</v>
      </c>
      <c r="C551" s="35">
        <v>8</v>
      </c>
      <c r="D551" s="46">
        <f>IFERROR(IF(INDEX('Memb Hist (Org)'!$A$1:$BS$29,MATCH('Mthly GM (PR)'!D$2,'Memb Hist (Org)'!$A$1:$A$29,0),MATCH('Mthly GM (PR)'!$A551,'Memb Hist (Org)'!$A$1:$BS$1,0))&lt;&gt;1,"",'Mthly Returns (PR)'!D550),"")</f>
        <v>-1.0869999999999999E-2</v>
      </c>
      <c r="E551" s="46">
        <f>IFERROR(IF(INDEX('Memb Hist (Org)'!$A$1:$BS$29,MATCH('Mthly GM (PR)'!E$2,'Memb Hist (Org)'!$A$1:$A$29,0),MATCH('Mthly GM (PR)'!$A551,'Memb Hist (Org)'!$A$1:$BS$1,0))&lt;&gt;1,"",'Mthly Returns (PR)'!E550),"")</f>
        <v>3.6364E-2</v>
      </c>
      <c r="F551" s="46">
        <f>IFERROR(IF(INDEX('Memb Hist (Org)'!$A$1:$BS$29,MATCH('Mthly GM (PR)'!F$2,'Memb Hist (Org)'!$A$1:$A$29,0),MATCH('Mthly GM (PR)'!$A551,'Memb Hist (Org)'!$A$1:$BS$1,0))&lt;&gt;1,"",'Mthly Returns (PR)'!F550),"")</f>
        <v>3.6144999999999997E-2</v>
      </c>
      <c r="G551" s="46" t="str">
        <f>IFERROR(IF(INDEX('Memb Hist (Org)'!$A$1:$BS$29,MATCH('Mthly GM (PR)'!G$2,'Memb Hist (Org)'!$A$1:$A$29,0),MATCH('Mthly GM (PR)'!$A551,'Memb Hist (Org)'!$A$1:$BS$1,0))&lt;&gt;1,"",'Mthly Returns (PR)'!G550),"")</f>
        <v/>
      </c>
      <c r="H551" s="46">
        <f>IFERROR(IF(INDEX('Memb Hist (Org)'!$A$1:$BS$29,MATCH('Mthly GM (PR)'!H$2,'Memb Hist (Org)'!$A$1:$A$29,0),MATCH('Mthly GM (PR)'!$A551,'Memb Hist (Org)'!$A$1:$BS$1,0))&lt;&gt;1,"",'Mthly Returns (PR)'!H550),"")</f>
        <v>9.0089999999999996E-3</v>
      </c>
      <c r="I551" s="46">
        <f>IFERROR(IF(INDEX('Memb Hist (Org)'!$A$1:$BS$29,MATCH('Mthly GM (PR)'!I$2,'Memb Hist (Org)'!$A$1:$A$29,0),MATCH('Mthly GM (PR)'!$A551,'Memb Hist (Org)'!$A$1:$BS$1,0))&lt;&gt;1,"",'Mthly Returns (PR)'!I550),"")</f>
        <v>-2.5862E-2</v>
      </c>
      <c r="J551" s="46">
        <f>IFERROR(IF(INDEX('Memb Hist (Org)'!$A$1:$BS$29,MATCH('Mthly GM (PR)'!J$2,'Memb Hist (Org)'!$A$1:$A$29,0),MATCH('Mthly GM (PR)'!$A551,'Memb Hist (Org)'!$A$1:$BS$1,0))&lt;&gt;1,"",'Mthly Returns (PR)'!J550),"")</f>
        <v>0.03</v>
      </c>
      <c r="K551" s="46">
        <f>IFERROR(IF(INDEX('Memb Hist (Org)'!$A$1:$BS$29,MATCH('Mthly GM (PR)'!K$2,'Memb Hist (Org)'!$A$1:$A$29,0),MATCH('Mthly GM (PR)'!$A551,'Memb Hist (Org)'!$A$1:$BS$1,0))&lt;&gt;1,"",'Mthly Returns (PR)'!K550),"")</f>
        <v>4.2373000000000001E-2</v>
      </c>
      <c r="L551" s="46" t="str">
        <f>IFERROR(IF(INDEX('Memb Hist (Org)'!$A$1:$BS$29,MATCH('Mthly GM (PR)'!L$2,'Memb Hist (Org)'!$A$1:$A$29,0),MATCH('Mthly GM (PR)'!$A551,'Memb Hist (Org)'!$A$1:$BS$1,0))&lt;&gt;1,"",'Mthly Returns (PR)'!L550),"")</f>
        <v/>
      </c>
      <c r="M551" s="46" t="str">
        <f>IFERROR(IF(INDEX('Memb Hist (Org)'!$A$1:$BS$29,MATCH('Mthly GM (PR)'!M$2,'Memb Hist (Org)'!$A$1:$A$29,0),MATCH('Mthly GM (PR)'!$A551,'Memb Hist (Org)'!$A$1:$BS$1,0))&lt;&gt;1,"",'Mthly Returns (PR)'!M550),"")</f>
        <v/>
      </c>
      <c r="N551" s="46" t="str">
        <f>IFERROR(IF(INDEX('Memb Hist (Org)'!$A$1:$BS$29,MATCH('Mthly GM (PR)'!N$2,'Memb Hist (Org)'!$A$1:$A$29,0),MATCH('Mthly GM (PR)'!$A551,'Memb Hist (Org)'!$A$1:$BS$1,0))&lt;&gt;1,"",'Mthly Returns (PR)'!N550),"")</f>
        <v/>
      </c>
      <c r="O551" s="46">
        <f>IFERROR(IF(INDEX('Memb Hist (Org)'!$A$1:$BS$29,MATCH('Mthly GM (PR)'!O$2,'Memb Hist (Org)'!$A$1:$A$29,0),MATCH('Mthly GM (PR)'!$A551,'Memb Hist (Org)'!$A$1:$BS$1,0))&lt;&gt;1,"",'Mthly Returns (PR)'!O550),"")</f>
        <v>-2.8570999999999999E-2</v>
      </c>
      <c r="P551" s="46" t="str">
        <f>IFERROR(IF(INDEX('Memb Hist (Org)'!$A$1:$BS$29,MATCH('Mthly GM (PR)'!P$2,'Memb Hist (Org)'!$A$1:$A$29,0),MATCH('Mthly GM (PR)'!$A551,'Memb Hist (Org)'!$A$1:$BS$1,0))&lt;&gt;1,"",'Mthly Returns (PR)'!P550),"")</f>
        <v/>
      </c>
      <c r="Q551" s="46">
        <f>IFERROR(IF(INDEX('Memb Hist (Org)'!$A$1:$BS$29,MATCH('Mthly GM (PR)'!Q$2,'Memb Hist (Org)'!$A$1:$A$29,0),MATCH('Mthly GM (PR)'!$A551,'Memb Hist (Org)'!$A$1:$BS$1,0))&lt;&gt;1,"",'Mthly Returns (PR)'!Q550),"")</f>
        <v>-0.14285700000000001</v>
      </c>
      <c r="R551" s="46" t="str">
        <f>IFERROR(IF(INDEX('Memb Hist (Org)'!$A$1:$BS$29,MATCH('Mthly GM (PR)'!R$2,'Memb Hist (Org)'!$A$1:$A$29,0),MATCH('Mthly GM (PR)'!$A551,'Memb Hist (Org)'!$A$1:$BS$1,0))&lt;&gt;1,"",'Mthly Returns (PR)'!R550),"")</f>
        <v/>
      </c>
      <c r="S551" s="46" t="str">
        <f>IFERROR(IF(INDEX('Memb Hist (Org)'!$A$1:$BS$29,MATCH('Mthly GM (PR)'!S$2,'Memb Hist (Org)'!$A$1:$A$29,0),MATCH('Mthly GM (PR)'!$A551,'Memb Hist (Org)'!$A$1:$BS$1,0))&lt;&gt;1,"",'Mthly Returns (PR)'!S550),"")</f>
        <v/>
      </c>
      <c r="T551" s="46">
        <f>IFERROR(IF(INDEX('Memb Hist (Org)'!$A$1:$BS$29,MATCH('Mthly GM (PR)'!T$2,'Memb Hist (Org)'!$A$1:$A$29,0),MATCH('Mthly GM (PR)'!$A551,'Memb Hist (Org)'!$A$1:$BS$1,0))&lt;&gt;1,"",'Mthly Returns (PR)'!T550),"")</f>
        <v>-2.5423999999999999E-2</v>
      </c>
      <c r="U551" s="46">
        <f>IFERROR(IF(INDEX('Memb Hist (Org)'!$A$1:$BS$29,MATCH('Mthly GM (PR)'!U$2,'Memb Hist (Org)'!$A$1:$A$29,0),MATCH('Mthly GM (PR)'!$A551,'Memb Hist (Org)'!$A$1:$BS$1,0))&lt;&gt;1,"",'Mthly Returns (PR)'!U550),"")</f>
        <v>3.0769000000000001E-2</v>
      </c>
      <c r="V551" s="46">
        <f>IFERROR(IF(INDEX('Memb Hist (Org)'!$A$1:$BS$29,MATCH('Mthly GM (PR)'!V$2,'Memb Hist (Org)'!$A$1:$A$29,0),MATCH('Mthly GM (PR)'!$A551,'Memb Hist (Org)'!$A$1:$BS$1,0))&lt;&gt;1,"",'Mthly Returns (PR)'!V550),"")</f>
        <v>3.8094999999999997E-2</v>
      </c>
      <c r="W551" s="46">
        <f>IFERROR(IF(INDEX('Memb Hist (Org)'!$A$1:$BS$29,MATCH('Mthly GM (PR)'!W$2,'Memb Hist (Org)'!$A$1:$A$29,0),MATCH('Mthly GM (PR)'!$A551,'Memb Hist (Org)'!$A$1:$BS$1,0))&lt;&gt;1,"",'Mthly Returns (PR)'!W550),"")</f>
        <v>-6.9869000000000001E-2</v>
      </c>
      <c r="X551" s="46">
        <f>IFERROR(IF(INDEX('Memb Hist (Org)'!$A$1:$BS$29,MATCH('Mthly GM (PR)'!X$2,'Memb Hist (Org)'!$A$1:$A$29,0),MATCH('Mthly GM (PR)'!$A551,'Memb Hist (Org)'!$A$1:$BS$1,0))&lt;&gt;1,"",'Mthly Returns (PR)'!X550),"")</f>
        <v>-9.0089999999999996E-3</v>
      </c>
      <c r="Y551" s="46">
        <f>IFERROR(IF(INDEX('Memb Hist (Org)'!$A$1:$BS$29,MATCH('Mthly GM (PR)'!Y$2,'Memb Hist (Org)'!$A$1:$A$29,0),MATCH('Mthly GM (PR)'!$A551,'Memb Hist (Org)'!$A$1:$BS$1,0))&lt;&gt;1,"",'Mthly Returns (PR)'!Y550),"")</f>
        <v>-2.9197000000000001E-2</v>
      </c>
      <c r="Z551" s="46" t="str">
        <f>IFERROR(IF(INDEX('Memb Hist (Org)'!$A$1:$BS$29,MATCH('Mthly GM (PR)'!Z$2,'Memb Hist (Org)'!$A$1:$A$29,0),MATCH('Mthly GM (PR)'!$A551,'Memb Hist (Org)'!$A$1:$BS$1,0))&lt;&gt;1,"",'Mthly Returns (PR)'!Z550),"")</f>
        <v/>
      </c>
      <c r="AA551" s="46" t="str">
        <f>IFERROR(IF(INDEX('Memb Hist (Org)'!$A$1:$BS$29,MATCH('Mthly GM (PR)'!AA$2,'Memb Hist (Org)'!$A$1:$A$29,0),MATCH('Mthly GM (PR)'!$A551,'Memb Hist (Org)'!$A$1:$BS$1,0))&lt;&gt;1,"",'Mthly Returns (PR)'!AA550),"")</f>
        <v/>
      </c>
      <c r="AB551" s="46" t="str">
        <f>IFERROR(IF(INDEX('Memb Hist (Org)'!$A$1:$BS$29,MATCH('Mthly GM (PR)'!AB$2,'Memb Hist (Org)'!$A$1:$A$29,0),MATCH('Mthly GM (PR)'!$A551,'Memb Hist (Org)'!$A$1:$BS$1,0))&lt;&gt;1,"",'Mthly Returns (PR)'!AB550),"")</f>
        <v/>
      </c>
      <c r="AC551" s="46" t="str">
        <f>IFERROR(IF(INDEX('Memb Hist (Org)'!$A$1:$BS$29,MATCH('Mthly GM (PR)'!AC$2,'Memb Hist (Org)'!$A$1:$A$29,0),MATCH('Mthly GM (PR)'!$A551,'Memb Hist (Org)'!$A$1:$BS$1,0))&lt;&gt;1,"",'Mthly Returns (PR)'!AC550),"")</f>
        <v/>
      </c>
      <c r="AD551" s="46" t="str">
        <f>IFERROR(IF(INDEX('Memb Hist (Org)'!$A$1:$BS$29,MATCH('Mthly GM (PR)'!AD$2,'Memb Hist (Org)'!$A$1:$A$29,0),MATCH('Mthly GM (PR)'!$A551,'Memb Hist (Org)'!$A$1:$BS$1,0))&lt;&gt;1,"",'Mthly Returns (PR)'!AD550),"")</f>
        <v/>
      </c>
      <c r="AE551" s="46" t="str">
        <f>IFERROR(IF(INDEX('Memb Hist (Org)'!$A$1:$BS$29,MATCH('Mthly GM (PR)'!AE$2,'Memb Hist (Org)'!$A$1:$A$29,0),MATCH('Mthly GM (PR)'!$A551,'Memb Hist (Org)'!$A$1:$BS$1,0))&lt;&gt;1,"",'Mthly Returns (PR)'!AE550),"")</f>
        <v/>
      </c>
      <c r="AF551" s="42">
        <f>IFERROR(IF($C551=7,INDEX('Gross Margin'!$A$32:$BS$60,MATCH('Mthly GM (PR)'!AF$2,'Gross Margin'!$A$32:$A$60,0),MATCH('Mthly GM (PR)'!$A551,'Gross Margin'!$A$32:$BS$32,0)),AF550*(1+D550)),"")</f>
        <v>7.5126416475808699E-2</v>
      </c>
      <c r="AG551" s="42">
        <f>IFERROR(IF($C551=7,INDEX('Gross Margin'!$A$32:$BS$60,MATCH('Mthly GM (PR)'!AG$2,'Gross Margin'!$A$32:$A$60,0),MATCH('Mthly GM (PR)'!$A551,'Gross Margin'!$A$32:$BS$32,0)),AG550*(1+E550)),"")</f>
        <v>3.6392984509392948E-2</v>
      </c>
      <c r="AH551" s="42">
        <f>IFERROR(IF($C551=7,INDEX('Gross Margin'!$A$32:$BS$60,MATCH('Mthly GM (PR)'!AH$2,'Gross Margin'!$A$32:$A$60,0),MATCH('Mthly GM (PR)'!$A551,'Gross Margin'!$A$32:$BS$32,0)),AH550*(1+F550)),"")</f>
        <v>0.10110556908588278</v>
      </c>
      <c r="AI551" s="42" t="str">
        <f>IFERROR(IF($C551=7,INDEX('Gross Margin'!$A$32:$BS$60,MATCH('Mthly GM (PR)'!AI$2,'Gross Margin'!$A$32:$A$60,0),MATCH('Mthly GM (PR)'!$A551,'Gross Margin'!$A$32:$BS$32,0)),AI550*(1+G550)),"")</f>
        <v/>
      </c>
      <c r="AJ551" s="42">
        <f>IFERROR(IF($C551=7,INDEX('Gross Margin'!$A$32:$BS$60,MATCH('Mthly GM (PR)'!AJ$2,'Gross Margin'!$A$32:$A$60,0),MATCH('Mthly GM (PR)'!$A551,'Gross Margin'!$A$32:$BS$32,0)),AJ550*(1+H550)),"")</f>
        <v>9.6850377655136141E-2</v>
      </c>
      <c r="AK551" s="42">
        <f>IFERROR(IF($C551=7,INDEX('Gross Margin'!$A$32:$BS$60,MATCH('Mthly GM (PR)'!AK$2,'Gross Margin'!$A$32:$A$60,0),MATCH('Mthly GM (PR)'!$A551,'Gross Margin'!$A$32:$BS$32,0)),AK550*(1+I550)),"")</f>
        <v>6.6873032549557926E-2</v>
      </c>
      <c r="AL551" s="42">
        <f>IFERROR(IF($C551=7,INDEX('Gross Margin'!$A$32:$BS$60,MATCH('Mthly GM (PR)'!AL$2,'Gross Margin'!$A$32:$A$60,0),MATCH('Mthly GM (PR)'!$A551,'Gross Margin'!$A$32:$BS$32,0)),AL550*(1+J550)),"")</f>
        <v>2.8832339125761688E-2</v>
      </c>
      <c r="AM551" s="42">
        <f>IFERROR(IF($C551=7,INDEX('Gross Margin'!$A$32:$BS$60,MATCH('Mthly GM (PR)'!AM$2,'Gross Margin'!$A$32:$A$60,0),MATCH('Mthly GM (PR)'!$A551,'Gross Margin'!$A$32:$BS$32,0)),AM550*(1+K550)),"")</f>
        <v>0</v>
      </c>
      <c r="AN551" s="42" t="str">
        <f>IFERROR(IF($C551=7,INDEX('Gross Margin'!$A$32:$BS$60,MATCH('Mthly GM (PR)'!AN$2,'Gross Margin'!$A$32:$A$60,0),MATCH('Mthly GM (PR)'!$A551,'Gross Margin'!$A$32:$BS$32,0)),AN550*(1+L550)),"")</f>
        <v/>
      </c>
      <c r="AO551" s="42" t="str">
        <f>IFERROR(IF($C551=7,INDEX('Gross Margin'!$A$32:$BS$60,MATCH('Mthly GM (PR)'!AO$2,'Gross Margin'!$A$32:$A$60,0),MATCH('Mthly GM (PR)'!$A551,'Gross Margin'!$A$32:$BS$32,0)),AO550*(1+M550)),"")</f>
        <v/>
      </c>
      <c r="AP551" s="42" t="str">
        <f>IFERROR(IF($C551=7,INDEX('Gross Margin'!$A$32:$BS$60,MATCH('Mthly GM (PR)'!AP$2,'Gross Margin'!$A$32:$A$60,0),MATCH('Mthly GM (PR)'!$A551,'Gross Margin'!$A$32:$BS$32,0)),AP550*(1+N550)),"")</f>
        <v/>
      </c>
      <c r="AQ551" s="42">
        <f>IFERROR(IF($C551=7,INDEX('Gross Margin'!$A$32:$BS$60,MATCH('Mthly GM (PR)'!AQ$2,'Gross Margin'!$A$32:$A$60,0),MATCH('Mthly GM (PR)'!$A551,'Gross Margin'!$A$32:$BS$32,0)),AQ550*(1+O550)),"")</f>
        <v>9.0417697332232677E-2</v>
      </c>
      <c r="AR551" s="42" t="str">
        <f>IFERROR(IF($C551=7,INDEX('Gross Margin'!$A$32:$BS$60,MATCH('Mthly GM (PR)'!AR$2,'Gross Margin'!$A$32:$A$60,0),MATCH('Mthly GM (PR)'!$A551,'Gross Margin'!$A$32:$BS$32,0)),AR550*(1+P550)),"")</f>
        <v/>
      </c>
      <c r="AS551" s="42">
        <f>IFERROR(IF($C551=7,INDEX('Gross Margin'!$A$32:$BS$60,MATCH('Mthly GM (PR)'!AS$2,'Gross Margin'!$A$32:$A$60,0),MATCH('Mthly GM (PR)'!$A551,'Gross Margin'!$A$32:$BS$32,0)),AS550*(1+Q550)),"")</f>
        <v>5.7488722366198168E-2</v>
      </c>
      <c r="AT551" s="42" t="str">
        <f>IFERROR(IF($C551=7,INDEX('Gross Margin'!$A$32:$BS$60,MATCH('Mthly GM (PR)'!AT$2,'Gross Margin'!$A$32:$A$60,0),MATCH('Mthly GM (PR)'!$A551,'Gross Margin'!$A$32:$BS$32,0)),AT550*(1+R550)),"")</f>
        <v/>
      </c>
      <c r="AU551" s="42" t="str">
        <f>IFERROR(IF($C551=7,INDEX('Gross Margin'!$A$32:$BS$60,MATCH('Mthly GM (PR)'!AU$2,'Gross Margin'!$A$32:$A$60,0),MATCH('Mthly GM (PR)'!$A551,'Gross Margin'!$A$32:$BS$32,0)),AU550*(1+S550)),"")</f>
        <v/>
      </c>
      <c r="AV551" s="42">
        <f>IFERROR(IF($C551=7,INDEX('Gross Margin'!$A$32:$BS$60,MATCH('Mthly GM (PR)'!AV$2,'Gross Margin'!$A$32:$A$60,0),MATCH('Mthly GM (PR)'!$A551,'Gross Margin'!$A$32:$BS$32,0)),AV550*(1+T550)),"")</f>
        <v>0.1037275638360181</v>
      </c>
      <c r="AW551" s="42">
        <f>IFERROR(IF($C551=7,INDEX('Gross Margin'!$A$32:$BS$60,MATCH('Mthly GM (PR)'!AW$2,'Gross Margin'!$A$32:$A$60,0),MATCH('Mthly GM (PR)'!$A551,'Gross Margin'!$A$32:$BS$32,0)),AW550*(1+U550)),"")</f>
        <v>4.4798690772130452E-2</v>
      </c>
      <c r="AX551" s="42">
        <f>IFERROR(IF($C551=7,INDEX('Gross Margin'!$A$32:$BS$60,MATCH('Mthly GM (PR)'!AX$2,'Gross Margin'!$A$32:$A$60,0),MATCH('Mthly GM (PR)'!$A551,'Gross Margin'!$A$32:$BS$32,0)),AX550*(1+V550)),"")</f>
        <v>4.6961723823857389E-2</v>
      </c>
      <c r="AY551" s="42">
        <f>IFERROR(IF($C551=7,INDEX('Gross Margin'!$A$32:$BS$60,MATCH('Mthly GM (PR)'!AY$2,'Gross Margin'!$A$32:$A$60,0),MATCH('Mthly GM (PR)'!$A551,'Gross Margin'!$A$32:$BS$32,0)),AY550*(1+W550)),"")</f>
        <v>0.10788967365424358</v>
      </c>
      <c r="AZ551" s="42">
        <f>IFERROR(IF($C551=7,INDEX('Gross Margin'!$A$32:$BS$60,MATCH('Mthly GM (PR)'!AZ$2,'Gross Margin'!$A$32:$A$60,0),MATCH('Mthly GM (PR)'!$A551,'Gross Margin'!$A$32:$BS$32,0)),AZ550*(1+X550)),"")</f>
        <v>8.1804498194620212E-2</v>
      </c>
      <c r="BA551" s="42">
        <f>IFERROR(IF($C551=7,INDEX('Gross Margin'!$A$32:$BS$60,MATCH('Mthly GM (PR)'!BA$2,'Gross Margin'!$A$32:$A$60,0),MATCH('Mthly GM (PR)'!$A551,'Gross Margin'!$A$32:$BS$32,0)),BA550*(1+Y550)),"")</f>
        <v>7.9426973871524878E-2</v>
      </c>
      <c r="BB551" s="42" t="str">
        <f>IFERROR(IF($C551=7,INDEX('Gross Margin'!$A$32:$BS$60,MATCH('Mthly GM (PR)'!BB$2,'Gross Margin'!$A$32:$A$60,0),MATCH('Mthly GM (PR)'!$A551,'Gross Margin'!$A$32:$BS$32,0)),BB550*(1+Z550)),"")</f>
        <v/>
      </c>
      <c r="BC551" s="42" t="str">
        <f>IFERROR(IF($C551=7,INDEX('Gross Margin'!$A$32:$BS$60,MATCH('Mthly GM (PR)'!BC$2,'Gross Margin'!$A$32:$A$60,0),MATCH('Mthly GM (PR)'!$A551,'Gross Margin'!$A$32:$BS$32,0)),BC550*(1+AA550)),"")</f>
        <v/>
      </c>
      <c r="BD551" s="42" t="str">
        <f>IFERROR(IF($C551=7,INDEX('Gross Margin'!$A$32:$BS$60,MATCH('Mthly GM (PR)'!BD$2,'Gross Margin'!$A$32:$A$60,0),MATCH('Mthly GM (PR)'!$A551,'Gross Margin'!$A$32:$BS$32,0)),BD550*(1+AB550)),"")</f>
        <v/>
      </c>
      <c r="BE551" s="42" t="str">
        <f>IFERROR(IF($C551=7,INDEX('Gross Margin'!$A$32:$BS$60,MATCH('Mthly GM (PR)'!BE$2,'Gross Margin'!$A$32:$A$60,0),MATCH('Mthly GM (PR)'!$A551,'Gross Margin'!$A$32:$BS$32,0)),BE550*(1+AC550)),"")</f>
        <v/>
      </c>
      <c r="BF551" s="42" t="str">
        <f>IFERROR(IF($C551=7,INDEX('Gross Margin'!$A$32:$BS$60,MATCH('Mthly GM (PR)'!BF$2,'Gross Margin'!$A$32:$A$60,0),MATCH('Mthly GM (PR)'!$A551,'Gross Margin'!$A$32:$BS$32,0)),BF550*(1+AD550)),"")</f>
        <v/>
      </c>
      <c r="BG551" s="42" t="str">
        <f>IFERROR(IF($C551=7,INDEX('Gross Margin'!$A$32:$BS$60,MATCH('Mthly GM (PR)'!BG$2,'Gross Margin'!$A$32:$A$60,0),MATCH('Mthly GM (PR)'!$A551,'Gross Margin'!$A$32:$BS$32,0)),BG550*(1+AE550)),"")</f>
        <v/>
      </c>
      <c r="BH551" s="44">
        <f t="shared" si="499"/>
        <v>7.3820076960603942E-2</v>
      </c>
      <c r="BI551" s="44">
        <f t="shared" si="500"/>
        <v>3.5760163246632955E-2</v>
      </c>
      <c r="BJ551" s="44">
        <f t="shared" si="501"/>
        <v>9.9347489753738902E-2</v>
      </c>
      <c r="BK551" s="44" t="str">
        <f t="shared" si="502"/>
        <v/>
      </c>
      <c r="BL551" s="44">
        <f t="shared" si="503"/>
        <v>9.516628993568331E-2</v>
      </c>
      <c r="BM551" s="44">
        <f t="shared" si="504"/>
        <v>6.5710207420674113E-2</v>
      </c>
      <c r="BN551" s="44">
        <f t="shared" si="505"/>
        <v>2.8330986529928836E-2</v>
      </c>
      <c r="BO551" s="44">
        <f t="shared" si="506"/>
        <v>0</v>
      </c>
      <c r="BP551" s="44" t="str">
        <f t="shared" si="507"/>
        <v/>
      </c>
      <c r="BQ551" s="44" t="str">
        <f t="shared" si="508"/>
        <v/>
      </c>
      <c r="BR551" s="44" t="str">
        <f t="shared" si="509"/>
        <v/>
      </c>
      <c r="BS551" s="44">
        <f t="shared" si="510"/>
        <v>8.8845464601859422E-2</v>
      </c>
      <c r="BT551" s="44" t="str">
        <f t="shared" si="511"/>
        <v/>
      </c>
      <c r="BU551" s="44">
        <f t="shared" si="512"/>
        <v>5.6489076792396807E-2</v>
      </c>
      <c r="BV551" s="44" t="str">
        <f t="shared" si="513"/>
        <v/>
      </c>
      <c r="BW551" s="44" t="str">
        <f t="shared" si="514"/>
        <v/>
      </c>
      <c r="BX551" s="44">
        <f t="shared" si="515"/>
        <v>0.10192389181475847</v>
      </c>
      <c r="BY551" s="44">
        <f t="shared" si="516"/>
        <v>4.4019706458351592E-2</v>
      </c>
      <c r="BZ551" s="44">
        <f t="shared" si="517"/>
        <v>4.6145127499806822E-2</v>
      </c>
      <c r="CA551" s="44">
        <f t="shared" si="518"/>
        <v>0.10601362857464808</v>
      </c>
      <c r="CB551" s="44">
        <f t="shared" si="519"/>
        <v>8.0382036515677505E-2</v>
      </c>
      <c r="CC551" s="44">
        <f t="shared" si="520"/>
        <v>7.8045853895239048E-2</v>
      </c>
      <c r="CD551" s="44" t="str">
        <f t="shared" si="521"/>
        <v/>
      </c>
      <c r="CE551" s="44" t="str">
        <f t="shared" si="522"/>
        <v/>
      </c>
      <c r="CF551" s="44" t="str">
        <f t="shared" si="523"/>
        <v/>
      </c>
      <c r="CG551" s="44" t="str">
        <f t="shared" si="524"/>
        <v/>
      </c>
      <c r="CH551" s="44" t="str">
        <f t="shared" si="525"/>
        <v/>
      </c>
      <c r="CI551" s="44" t="str">
        <f t="shared" si="526"/>
        <v/>
      </c>
      <c r="CJ551" s="48">
        <f t="shared" si="527"/>
        <v>-8.0242423656176479E-4</v>
      </c>
      <c r="CK551" s="48">
        <f t="shared" si="528"/>
        <v>1.3003825763005608E-3</v>
      </c>
      <c r="CL551" s="48">
        <f t="shared" si="529"/>
        <v>3.5909150171488922E-3</v>
      </c>
      <c r="CM551" s="48" t="str">
        <f t="shared" si="530"/>
        <v/>
      </c>
      <c r="CN551" s="48">
        <f t="shared" si="531"/>
        <v>8.5735310603057087E-4</v>
      </c>
      <c r="CO551" s="48">
        <f t="shared" si="532"/>
        <v>-1.6993973843134739E-3</v>
      </c>
      <c r="CP551" s="48">
        <f t="shared" si="533"/>
        <v>8.4992959589786504E-4</v>
      </c>
      <c r="CQ551" s="48">
        <f t="shared" si="534"/>
        <v>0</v>
      </c>
      <c r="CR551" s="48" t="str">
        <f t="shared" si="535"/>
        <v/>
      </c>
      <c r="CS551" s="48" t="str">
        <f t="shared" si="536"/>
        <v/>
      </c>
      <c r="CT551" s="48" t="str">
        <f t="shared" si="537"/>
        <v/>
      </c>
      <c r="CU551" s="48">
        <f t="shared" si="538"/>
        <v>-2.5384037691397253E-3</v>
      </c>
      <c r="CV551" s="48" t="str">
        <f t="shared" si="539"/>
        <v/>
      </c>
      <c r="CW551" s="48">
        <f t="shared" si="540"/>
        <v>-8.0698600433314321E-3</v>
      </c>
      <c r="CX551" s="48" t="str">
        <f t="shared" si="541"/>
        <v/>
      </c>
      <c r="CY551" s="48" t="str">
        <f t="shared" si="542"/>
        <v/>
      </c>
      <c r="CZ551" s="48">
        <f t="shared" si="543"/>
        <v>-2.5913130254984194E-3</v>
      </c>
      <c r="DA551" s="48">
        <f t="shared" si="544"/>
        <v>1.3544423480170201E-3</v>
      </c>
      <c r="DB551" s="48">
        <f t="shared" si="545"/>
        <v>1.7578986321051407E-3</v>
      </c>
      <c r="DC551" s="48">
        <f t="shared" si="546"/>
        <v>-7.4070662148820864E-3</v>
      </c>
      <c r="DD551" s="48">
        <f t="shared" si="547"/>
        <v>-7.2416176696973866E-4</v>
      </c>
      <c r="DE551" s="48">
        <f t="shared" si="548"/>
        <v>-2.2787047961792947E-3</v>
      </c>
      <c r="DF551" s="48" t="str">
        <f t="shared" si="549"/>
        <v/>
      </c>
      <c r="DG551" s="48" t="str">
        <f t="shared" si="550"/>
        <v/>
      </c>
      <c r="DH551" s="48" t="str">
        <f t="shared" si="551"/>
        <v/>
      </c>
      <c r="DI551" s="48" t="str">
        <f t="shared" si="552"/>
        <v/>
      </c>
      <c r="DJ551" s="48" t="str">
        <f t="shared" si="553"/>
        <v/>
      </c>
      <c r="DK551" s="48" t="str">
        <f t="shared" si="554"/>
        <v/>
      </c>
      <c r="DL551" s="37">
        <f t="shared" si="556"/>
        <v>-1.6400409961375886E-2</v>
      </c>
      <c r="DM551" s="39">
        <f t="shared" si="557"/>
        <v>0.98359959003862407</v>
      </c>
      <c r="DN551" s="39">
        <f>PRODUCT($DM$142:DM551)</f>
        <v>1.0805576287045677</v>
      </c>
      <c r="DO551" s="36">
        <f>DL551-'1M RF rate'!C411</f>
        <v>-2.0933499067323516E-2</v>
      </c>
      <c r="DP551" s="39">
        <f t="shared" si="558"/>
        <v>0.97906650093267644</v>
      </c>
      <c r="DQ551" s="39">
        <f>PRODUCT($DP$142:DP551)</f>
        <v>0.13251739683373814</v>
      </c>
      <c r="DR551" s="36">
        <f>DL551-'DJUA Monthly (PR)'!C411</f>
        <v>-1.8319040316693694E-2</v>
      </c>
      <c r="DS551" s="39">
        <f t="shared" si="559"/>
        <v>0.98168095968330626</v>
      </c>
      <c r="DT551" s="39">
        <f>PRODUCT($DS$142:DS551)</f>
        <v>0.62406010475521834</v>
      </c>
      <c r="DW551" s="108">
        <f t="shared" si="555"/>
        <v>4.1346244694216994E-2</v>
      </c>
      <c r="DX551" s="107">
        <f t="shared" si="560"/>
        <v>0.18451621929325035</v>
      </c>
    </row>
    <row r="552" spans="1:128" x14ac:dyDescent="0.35">
      <c r="A552" s="35">
        <f t="shared" si="498"/>
        <v>1995</v>
      </c>
      <c r="B552" s="35">
        <v>1995</v>
      </c>
      <c r="C552" s="35">
        <v>9</v>
      </c>
      <c r="D552" s="46">
        <f>IFERROR(IF(INDEX('Memb Hist (Org)'!$A$1:$BS$29,MATCH('Mthly GM (PR)'!D$2,'Memb Hist (Org)'!$A$1:$A$29,0),MATCH('Mthly GM (PR)'!$A552,'Memb Hist (Org)'!$A$1:$BS$1,0))&lt;&gt;1,"",'Mthly Returns (PR)'!D551),"")</f>
        <v>6.5934000000000006E-2</v>
      </c>
      <c r="E552" s="46">
        <f>IFERROR(IF(INDEX('Memb Hist (Org)'!$A$1:$BS$29,MATCH('Mthly GM (PR)'!E$2,'Memb Hist (Org)'!$A$1:$A$29,0),MATCH('Mthly GM (PR)'!$A552,'Memb Hist (Org)'!$A$1:$BS$1,0))&lt;&gt;1,"",'Mthly Returns (PR)'!E551),"")</f>
        <v>0.105263</v>
      </c>
      <c r="F552" s="46">
        <f>IFERROR(IF(INDEX('Memb Hist (Org)'!$A$1:$BS$29,MATCH('Mthly GM (PR)'!F$2,'Memb Hist (Org)'!$A$1:$A$29,0),MATCH('Mthly GM (PR)'!$A552,'Memb Hist (Org)'!$A$1:$BS$1,0))&lt;&gt;1,"",'Mthly Returns (PR)'!F551),"")</f>
        <v>1.1627999999999999E-2</v>
      </c>
      <c r="G552" s="46" t="str">
        <f>IFERROR(IF(INDEX('Memb Hist (Org)'!$A$1:$BS$29,MATCH('Mthly GM (PR)'!G$2,'Memb Hist (Org)'!$A$1:$A$29,0),MATCH('Mthly GM (PR)'!$A552,'Memb Hist (Org)'!$A$1:$BS$1,0))&lt;&gt;1,"",'Mthly Returns (PR)'!G551),"")</f>
        <v/>
      </c>
      <c r="H552" s="46">
        <f>IFERROR(IF(INDEX('Memb Hist (Org)'!$A$1:$BS$29,MATCH('Mthly GM (PR)'!H$2,'Memb Hist (Org)'!$A$1:$A$29,0),MATCH('Mthly GM (PR)'!$A552,'Memb Hist (Org)'!$A$1:$BS$1,0))&lt;&gt;1,"",'Mthly Returns (PR)'!H551),"")</f>
        <v>8.0356999999999998E-2</v>
      </c>
      <c r="I552" s="46">
        <f>IFERROR(IF(INDEX('Memb Hist (Org)'!$A$1:$BS$29,MATCH('Mthly GM (PR)'!I$2,'Memb Hist (Org)'!$A$1:$A$29,0),MATCH('Mthly GM (PR)'!$A552,'Memb Hist (Org)'!$A$1:$BS$1,0))&lt;&gt;1,"",'Mthly Returns (PR)'!I551),"")</f>
        <v>7.5220999999999996E-2</v>
      </c>
      <c r="J552" s="46">
        <f>IFERROR(IF(INDEX('Memb Hist (Org)'!$A$1:$BS$29,MATCH('Mthly GM (PR)'!J$2,'Memb Hist (Org)'!$A$1:$A$29,0),MATCH('Mthly GM (PR)'!$A552,'Memb Hist (Org)'!$A$1:$BS$1,0))&lt;&gt;1,"",'Mthly Returns (PR)'!J551),"")</f>
        <v>4.5307E-2</v>
      </c>
      <c r="K552" s="46">
        <f>IFERROR(IF(INDEX('Memb Hist (Org)'!$A$1:$BS$29,MATCH('Mthly GM (PR)'!K$2,'Memb Hist (Org)'!$A$1:$A$29,0),MATCH('Mthly GM (PR)'!$A552,'Memb Hist (Org)'!$A$1:$BS$1,0))&lt;&gt;1,"",'Mthly Returns (PR)'!K551),"")</f>
        <v>4.8779999999999997E-2</v>
      </c>
      <c r="L552" s="46" t="str">
        <f>IFERROR(IF(INDEX('Memb Hist (Org)'!$A$1:$BS$29,MATCH('Mthly GM (PR)'!L$2,'Memb Hist (Org)'!$A$1:$A$29,0),MATCH('Mthly GM (PR)'!$A552,'Memb Hist (Org)'!$A$1:$BS$1,0))&lt;&gt;1,"",'Mthly Returns (PR)'!L551),"")</f>
        <v/>
      </c>
      <c r="M552" s="46" t="str">
        <f>IFERROR(IF(INDEX('Memb Hist (Org)'!$A$1:$BS$29,MATCH('Mthly GM (PR)'!M$2,'Memb Hist (Org)'!$A$1:$A$29,0),MATCH('Mthly GM (PR)'!$A552,'Memb Hist (Org)'!$A$1:$BS$1,0))&lt;&gt;1,"",'Mthly Returns (PR)'!M551),"")</f>
        <v/>
      </c>
      <c r="N552" s="46" t="str">
        <f>IFERROR(IF(INDEX('Memb Hist (Org)'!$A$1:$BS$29,MATCH('Mthly GM (PR)'!N$2,'Memb Hist (Org)'!$A$1:$A$29,0),MATCH('Mthly GM (PR)'!$A552,'Memb Hist (Org)'!$A$1:$BS$1,0))&lt;&gt;1,"",'Mthly Returns (PR)'!N551),"")</f>
        <v/>
      </c>
      <c r="O552" s="46">
        <f>IFERROR(IF(INDEX('Memb Hist (Org)'!$A$1:$BS$29,MATCH('Mthly GM (PR)'!O$2,'Memb Hist (Org)'!$A$1:$A$29,0),MATCH('Mthly GM (PR)'!$A552,'Memb Hist (Org)'!$A$1:$BS$1,0))&lt;&gt;1,"",'Mthly Returns (PR)'!O551),"")</f>
        <v>3.8234999999999998E-2</v>
      </c>
      <c r="P552" s="46" t="str">
        <f>IFERROR(IF(INDEX('Memb Hist (Org)'!$A$1:$BS$29,MATCH('Mthly GM (PR)'!P$2,'Memb Hist (Org)'!$A$1:$A$29,0),MATCH('Mthly GM (PR)'!$A552,'Memb Hist (Org)'!$A$1:$BS$1,0))&lt;&gt;1,"",'Mthly Returns (PR)'!P551),"")</f>
        <v/>
      </c>
      <c r="Q552" s="46">
        <f>IFERROR(IF(INDEX('Memb Hist (Org)'!$A$1:$BS$29,MATCH('Mthly GM (PR)'!Q$2,'Memb Hist (Org)'!$A$1:$A$29,0),MATCH('Mthly GM (PR)'!$A552,'Memb Hist (Org)'!$A$1:$BS$1,0))&lt;&gt;1,"",'Mthly Returns (PR)'!Q551),"")</f>
        <v>9.375E-2</v>
      </c>
      <c r="R552" s="46" t="str">
        <f>IFERROR(IF(INDEX('Memb Hist (Org)'!$A$1:$BS$29,MATCH('Mthly GM (PR)'!R$2,'Memb Hist (Org)'!$A$1:$A$29,0),MATCH('Mthly GM (PR)'!$A552,'Memb Hist (Org)'!$A$1:$BS$1,0))&lt;&gt;1,"",'Mthly Returns (PR)'!R551),"")</f>
        <v/>
      </c>
      <c r="S552" s="46" t="str">
        <f>IFERROR(IF(INDEX('Memb Hist (Org)'!$A$1:$BS$29,MATCH('Mthly GM (PR)'!S$2,'Memb Hist (Org)'!$A$1:$A$29,0),MATCH('Mthly GM (PR)'!$A552,'Memb Hist (Org)'!$A$1:$BS$1,0))&lt;&gt;1,"",'Mthly Returns (PR)'!S551),"")</f>
        <v/>
      </c>
      <c r="T552" s="46">
        <f>IFERROR(IF(INDEX('Memb Hist (Org)'!$A$1:$BS$29,MATCH('Mthly GM (PR)'!T$2,'Memb Hist (Org)'!$A$1:$A$29,0),MATCH('Mthly GM (PR)'!$A552,'Memb Hist (Org)'!$A$1:$BS$1,0))&lt;&gt;1,"",'Mthly Returns (PR)'!T551),"")</f>
        <v>4.3478000000000003E-2</v>
      </c>
      <c r="U552" s="46">
        <f>IFERROR(IF(INDEX('Memb Hist (Org)'!$A$1:$BS$29,MATCH('Mthly GM (PR)'!U$2,'Memb Hist (Org)'!$A$1:$A$29,0),MATCH('Mthly GM (PR)'!$A552,'Memb Hist (Org)'!$A$1:$BS$1,0))&lt;&gt;1,"",'Mthly Returns (PR)'!U551),"")</f>
        <v>8.4576999999999999E-2</v>
      </c>
      <c r="V552" s="46">
        <f>IFERROR(IF(INDEX('Memb Hist (Org)'!$A$1:$BS$29,MATCH('Mthly GM (PR)'!V$2,'Memb Hist (Org)'!$A$1:$A$29,0),MATCH('Mthly GM (PR)'!$A552,'Memb Hist (Org)'!$A$1:$BS$1,0))&lt;&gt;1,"",'Mthly Returns (PR)'!V551),"")</f>
        <v>9.1739999999999999E-3</v>
      </c>
      <c r="W552" s="46">
        <f>IFERROR(IF(INDEX('Memb Hist (Org)'!$A$1:$BS$29,MATCH('Mthly GM (PR)'!W$2,'Memb Hist (Org)'!$A$1:$A$29,0),MATCH('Mthly GM (PR)'!$A552,'Memb Hist (Org)'!$A$1:$BS$1,0))&lt;&gt;1,"",'Mthly Returns (PR)'!W551),"")</f>
        <v>7.5117000000000003E-2</v>
      </c>
      <c r="X552" s="46">
        <f>IFERROR(IF(INDEX('Memb Hist (Org)'!$A$1:$BS$29,MATCH('Mthly GM (PR)'!X$2,'Memb Hist (Org)'!$A$1:$A$29,0),MATCH('Mthly GM (PR)'!$A552,'Memb Hist (Org)'!$A$1:$BS$1,0))&lt;&gt;1,"",'Mthly Returns (PR)'!X551),"")</f>
        <v>8.1818000000000002E-2</v>
      </c>
      <c r="Y552" s="46">
        <f>IFERROR(IF(INDEX('Memb Hist (Org)'!$A$1:$BS$29,MATCH('Mthly GM (PR)'!Y$2,'Memb Hist (Org)'!$A$1:$A$29,0),MATCH('Mthly GM (PR)'!$A552,'Memb Hist (Org)'!$A$1:$BS$1,0))&lt;&gt;1,"",'Mthly Returns (PR)'!Y551),"")</f>
        <v>6.7669000000000007E-2</v>
      </c>
      <c r="Z552" s="46" t="str">
        <f>IFERROR(IF(INDEX('Memb Hist (Org)'!$A$1:$BS$29,MATCH('Mthly GM (PR)'!Z$2,'Memb Hist (Org)'!$A$1:$A$29,0),MATCH('Mthly GM (PR)'!$A552,'Memb Hist (Org)'!$A$1:$BS$1,0))&lt;&gt;1,"",'Mthly Returns (PR)'!Z551),"")</f>
        <v/>
      </c>
      <c r="AA552" s="46" t="str">
        <f>IFERROR(IF(INDEX('Memb Hist (Org)'!$A$1:$BS$29,MATCH('Mthly GM (PR)'!AA$2,'Memb Hist (Org)'!$A$1:$A$29,0),MATCH('Mthly GM (PR)'!$A552,'Memb Hist (Org)'!$A$1:$BS$1,0))&lt;&gt;1,"",'Mthly Returns (PR)'!AA551),"")</f>
        <v/>
      </c>
      <c r="AB552" s="46" t="str">
        <f>IFERROR(IF(INDEX('Memb Hist (Org)'!$A$1:$BS$29,MATCH('Mthly GM (PR)'!AB$2,'Memb Hist (Org)'!$A$1:$A$29,0),MATCH('Mthly GM (PR)'!$A552,'Memb Hist (Org)'!$A$1:$BS$1,0))&lt;&gt;1,"",'Mthly Returns (PR)'!AB551),"")</f>
        <v/>
      </c>
      <c r="AC552" s="46" t="str">
        <f>IFERROR(IF(INDEX('Memb Hist (Org)'!$A$1:$BS$29,MATCH('Mthly GM (PR)'!AC$2,'Memb Hist (Org)'!$A$1:$A$29,0),MATCH('Mthly GM (PR)'!$A552,'Memb Hist (Org)'!$A$1:$BS$1,0))&lt;&gt;1,"",'Mthly Returns (PR)'!AC551),"")</f>
        <v/>
      </c>
      <c r="AD552" s="46" t="str">
        <f>IFERROR(IF(INDEX('Memb Hist (Org)'!$A$1:$BS$29,MATCH('Mthly GM (PR)'!AD$2,'Memb Hist (Org)'!$A$1:$A$29,0),MATCH('Mthly GM (PR)'!$A552,'Memb Hist (Org)'!$A$1:$BS$1,0))&lt;&gt;1,"",'Mthly Returns (PR)'!AD551),"")</f>
        <v/>
      </c>
      <c r="AE552" s="46" t="str">
        <f>IFERROR(IF(INDEX('Memb Hist (Org)'!$A$1:$BS$29,MATCH('Mthly GM (PR)'!AE$2,'Memb Hist (Org)'!$A$1:$A$29,0),MATCH('Mthly GM (PR)'!$A552,'Memb Hist (Org)'!$A$1:$BS$1,0))&lt;&gt;1,"",'Mthly Returns (PR)'!AE551),"")</f>
        <v/>
      </c>
      <c r="AF552" s="42">
        <f>IFERROR(IF($C552=7,INDEX('Gross Margin'!$A$32:$BS$60,MATCH('Mthly GM (PR)'!AF$2,'Gross Margin'!$A$32:$A$60,0),MATCH('Mthly GM (PR)'!$A552,'Gross Margin'!$A$32:$BS$32,0)),AF551*(1+D551)),"")</f>
        <v>7.4309792328716651E-2</v>
      </c>
      <c r="AG552" s="42">
        <f>IFERROR(IF($C552=7,INDEX('Gross Margin'!$A$32:$BS$60,MATCH('Mthly GM (PR)'!AG$2,'Gross Margin'!$A$32:$A$60,0),MATCH('Mthly GM (PR)'!$A552,'Gross Margin'!$A$32:$BS$32,0)),AG551*(1+E551)),"")</f>
        <v>3.7716378998092513E-2</v>
      </c>
      <c r="AH552" s="42">
        <f>IFERROR(IF($C552=7,INDEX('Gross Margin'!$A$32:$BS$60,MATCH('Mthly GM (PR)'!AH$2,'Gross Margin'!$A$32:$A$60,0),MATCH('Mthly GM (PR)'!$A552,'Gross Margin'!$A$32:$BS$32,0)),AH551*(1+F551)),"")</f>
        <v>0.10476002988049202</v>
      </c>
      <c r="AI552" s="42" t="str">
        <f>IFERROR(IF($C552=7,INDEX('Gross Margin'!$A$32:$BS$60,MATCH('Mthly GM (PR)'!AI$2,'Gross Margin'!$A$32:$A$60,0),MATCH('Mthly GM (PR)'!$A552,'Gross Margin'!$A$32:$BS$32,0)),AI551*(1+G551)),"")</f>
        <v/>
      </c>
      <c r="AJ552" s="42">
        <f>IFERROR(IF($C552=7,INDEX('Gross Margin'!$A$32:$BS$60,MATCH('Mthly GM (PR)'!AJ$2,'Gross Margin'!$A$32:$A$60,0),MATCH('Mthly GM (PR)'!$A552,'Gross Margin'!$A$32:$BS$32,0)),AJ551*(1+H551)),"")</f>
        <v>9.7722902707431267E-2</v>
      </c>
      <c r="AK552" s="42">
        <f>IFERROR(IF($C552=7,INDEX('Gross Margin'!$A$32:$BS$60,MATCH('Mthly GM (PR)'!AK$2,'Gross Margin'!$A$32:$A$60,0),MATCH('Mthly GM (PR)'!$A552,'Gross Margin'!$A$32:$BS$32,0)),AK551*(1+I551)),"")</f>
        <v>6.5143562181761261E-2</v>
      </c>
      <c r="AL552" s="42">
        <f>IFERROR(IF($C552=7,INDEX('Gross Margin'!$A$32:$BS$60,MATCH('Mthly GM (PR)'!AL$2,'Gross Margin'!$A$32:$A$60,0),MATCH('Mthly GM (PR)'!$A552,'Gross Margin'!$A$32:$BS$32,0)),AL551*(1+J551)),"")</f>
        <v>2.9697309299534538E-2</v>
      </c>
      <c r="AM552" s="42">
        <f>IFERROR(IF($C552=7,INDEX('Gross Margin'!$A$32:$BS$60,MATCH('Mthly GM (PR)'!AM$2,'Gross Margin'!$A$32:$A$60,0),MATCH('Mthly GM (PR)'!$A552,'Gross Margin'!$A$32:$BS$32,0)),AM551*(1+K551)),"")</f>
        <v>0</v>
      </c>
      <c r="AN552" s="42" t="str">
        <f>IFERROR(IF($C552=7,INDEX('Gross Margin'!$A$32:$BS$60,MATCH('Mthly GM (PR)'!AN$2,'Gross Margin'!$A$32:$A$60,0),MATCH('Mthly GM (PR)'!$A552,'Gross Margin'!$A$32:$BS$32,0)),AN551*(1+L551)),"")</f>
        <v/>
      </c>
      <c r="AO552" s="42" t="str">
        <f>IFERROR(IF($C552=7,INDEX('Gross Margin'!$A$32:$BS$60,MATCH('Mthly GM (PR)'!AO$2,'Gross Margin'!$A$32:$A$60,0),MATCH('Mthly GM (PR)'!$A552,'Gross Margin'!$A$32:$BS$32,0)),AO551*(1+M551)),"")</f>
        <v/>
      </c>
      <c r="AP552" s="42" t="str">
        <f>IFERROR(IF($C552=7,INDEX('Gross Margin'!$A$32:$BS$60,MATCH('Mthly GM (PR)'!AP$2,'Gross Margin'!$A$32:$A$60,0),MATCH('Mthly GM (PR)'!$A552,'Gross Margin'!$A$32:$BS$32,0)),AP551*(1+N551)),"")</f>
        <v/>
      </c>
      <c r="AQ552" s="42">
        <f>IFERROR(IF($C552=7,INDEX('Gross Margin'!$A$32:$BS$60,MATCH('Mthly GM (PR)'!AQ$2,'Gross Margin'!$A$32:$A$60,0),MATCH('Mthly GM (PR)'!$A552,'Gross Margin'!$A$32:$BS$32,0)),AQ551*(1+O551)),"")</f>
        <v>8.7834373301753463E-2</v>
      </c>
      <c r="AR552" s="42" t="str">
        <f>IFERROR(IF($C552=7,INDEX('Gross Margin'!$A$32:$BS$60,MATCH('Mthly GM (PR)'!AR$2,'Gross Margin'!$A$32:$A$60,0),MATCH('Mthly GM (PR)'!$A552,'Gross Margin'!$A$32:$BS$32,0)),AR551*(1+P551)),"")</f>
        <v/>
      </c>
      <c r="AS552" s="42">
        <f>IFERROR(IF($C552=7,INDEX('Gross Margin'!$A$32:$BS$60,MATCH('Mthly GM (PR)'!AS$2,'Gross Margin'!$A$32:$A$60,0),MATCH('Mthly GM (PR)'!$A552,'Gross Margin'!$A$32:$BS$32,0)),AS551*(1+Q551)),"")</f>
        <v>4.9276055955130196E-2</v>
      </c>
      <c r="AT552" s="42" t="str">
        <f>IFERROR(IF($C552=7,INDEX('Gross Margin'!$A$32:$BS$60,MATCH('Mthly GM (PR)'!AT$2,'Gross Margin'!$A$32:$A$60,0),MATCH('Mthly GM (PR)'!$A552,'Gross Margin'!$A$32:$BS$32,0)),AT551*(1+R551)),"")</f>
        <v/>
      </c>
      <c r="AU552" s="42" t="str">
        <f>IFERROR(IF($C552=7,INDEX('Gross Margin'!$A$32:$BS$60,MATCH('Mthly GM (PR)'!AU$2,'Gross Margin'!$A$32:$A$60,0),MATCH('Mthly GM (PR)'!$A552,'Gross Margin'!$A$32:$BS$32,0)),AU551*(1+S551)),"")</f>
        <v/>
      </c>
      <c r="AV552" s="42">
        <f>IFERROR(IF($C552=7,INDEX('Gross Margin'!$A$32:$BS$60,MATCH('Mthly GM (PR)'!AV$2,'Gross Margin'!$A$32:$A$60,0),MATCH('Mthly GM (PR)'!$A552,'Gross Margin'!$A$32:$BS$32,0)),AV551*(1+T551)),"")</f>
        <v>0.10109039425305118</v>
      </c>
      <c r="AW552" s="42">
        <f>IFERROR(IF($C552=7,INDEX('Gross Margin'!$A$32:$BS$60,MATCH('Mthly GM (PR)'!AW$2,'Gross Margin'!$A$32:$A$60,0),MATCH('Mthly GM (PR)'!$A552,'Gross Margin'!$A$32:$BS$32,0)),AW551*(1+U551)),"")</f>
        <v>4.6177101688498139E-2</v>
      </c>
      <c r="AX552" s="42">
        <f>IFERROR(IF($C552=7,INDEX('Gross Margin'!$A$32:$BS$60,MATCH('Mthly GM (PR)'!AX$2,'Gross Margin'!$A$32:$A$60,0),MATCH('Mthly GM (PR)'!$A552,'Gross Margin'!$A$32:$BS$32,0)),AX551*(1+V551)),"")</f>
        <v>4.8750730692927235E-2</v>
      </c>
      <c r="AY552" s="42">
        <f>IFERROR(IF($C552=7,INDEX('Gross Margin'!$A$32:$BS$60,MATCH('Mthly GM (PR)'!AY$2,'Gross Margin'!$A$32:$A$60,0),MATCH('Mthly GM (PR)'!$A552,'Gross Margin'!$A$32:$BS$32,0)),AY551*(1+W551)),"")</f>
        <v>0.10035153004569525</v>
      </c>
      <c r="AZ552" s="42">
        <f>IFERROR(IF($C552=7,INDEX('Gross Margin'!$A$32:$BS$60,MATCH('Mthly GM (PR)'!AZ$2,'Gross Margin'!$A$32:$A$60,0),MATCH('Mthly GM (PR)'!$A552,'Gross Margin'!$A$32:$BS$32,0)),AZ551*(1+X551)),"")</f>
        <v>8.1067521470384873E-2</v>
      </c>
      <c r="BA552" s="42">
        <f>IFERROR(IF($C552=7,INDEX('Gross Margin'!$A$32:$BS$60,MATCH('Mthly GM (PR)'!BA$2,'Gross Margin'!$A$32:$A$60,0),MATCH('Mthly GM (PR)'!$A552,'Gross Margin'!$A$32:$BS$32,0)),BA551*(1+Y551)),"")</f>
        <v>7.7107944515397958E-2</v>
      </c>
      <c r="BB552" s="42" t="str">
        <f>IFERROR(IF($C552=7,INDEX('Gross Margin'!$A$32:$BS$60,MATCH('Mthly GM (PR)'!BB$2,'Gross Margin'!$A$32:$A$60,0),MATCH('Mthly GM (PR)'!$A552,'Gross Margin'!$A$32:$BS$32,0)),BB551*(1+Z551)),"")</f>
        <v/>
      </c>
      <c r="BC552" s="42" t="str">
        <f>IFERROR(IF($C552=7,INDEX('Gross Margin'!$A$32:$BS$60,MATCH('Mthly GM (PR)'!BC$2,'Gross Margin'!$A$32:$A$60,0),MATCH('Mthly GM (PR)'!$A552,'Gross Margin'!$A$32:$BS$32,0)),BC551*(1+AA551)),"")</f>
        <v/>
      </c>
      <c r="BD552" s="42" t="str">
        <f>IFERROR(IF($C552=7,INDEX('Gross Margin'!$A$32:$BS$60,MATCH('Mthly GM (PR)'!BD$2,'Gross Margin'!$A$32:$A$60,0),MATCH('Mthly GM (PR)'!$A552,'Gross Margin'!$A$32:$BS$32,0)),BD551*(1+AB551)),"")</f>
        <v/>
      </c>
      <c r="BE552" s="42" t="str">
        <f>IFERROR(IF($C552=7,INDEX('Gross Margin'!$A$32:$BS$60,MATCH('Mthly GM (PR)'!BE$2,'Gross Margin'!$A$32:$A$60,0),MATCH('Mthly GM (PR)'!$A552,'Gross Margin'!$A$32:$BS$32,0)),BE551*(1+AC551)),"")</f>
        <v/>
      </c>
      <c r="BF552" s="42" t="str">
        <f>IFERROR(IF($C552=7,INDEX('Gross Margin'!$A$32:$BS$60,MATCH('Mthly GM (PR)'!BF$2,'Gross Margin'!$A$32:$A$60,0),MATCH('Mthly GM (PR)'!$A552,'Gross Margin'!$A$32:$BS$32,0)),BF551*(1+AD551)),"")</f>
        <v/>
      </c>
      <c r="BG552" s="42" t="str">
        <f>IFERROR(IF($C552=7,INDEX('Gross Margin'!$A$32:$BS$60,MATCH('Mthly GM (PR)'!BG$2,'Gross Margin'!$A$32:$A$60,0),MATCH('Mthly GM (PR)'!$A552,'Gross Margin'!$A$32:$BS$32,0)),BG551*(1+AE551)),"")</f>
        <v/>
      </c>
      <c r="BH552" s="44">
        <f t="shared" si="499"/>
        <v>7.4235139444471424E-2</v>
      </c>
      <c r="BI552" s="44">
        <f t="shared" si="500"/>
        <v>3.7678488480742678E-2</v>
      </c>
      <c r="BJ552" s="44">
        <f t="shared" si="501"/>
        <v>0.10465478616847086</v>
      </c>
      <c r="BK552" s="44" t="str">
        <f t="shared" si="502"/>
        <v/>
      </c>
      <c r="BL552" s="44">
        <f t="shared" si="503"/>
        <v>9.7624728613340761E-2</v>
      </c>
      <c r="BM552" s="44">
        <f t="shared" si="504"/>
        <v>6.5078117848592298E-2</v>
      </c>
      <c r="BN552" s="44">
        <f t="shared" si="505"/>
        <v>2.9667474876317126E-2</v>
      </c>
      <c r="BO552" s="44">
        <f t="shared" si="506"/>
        <v>0</v>
      </c>
      <c r="BP552" s="44" t="str">
        <f t="shared" si="507"/>
        <v/>
      </c>
      <c r="BQ552" s="44" t="str">
        <f t="shared" si="508"/>
        <v/>
      </c>
      <c r="BR552" s="44" t="str">
        <f t="shared" si="509"/>
        <v/>
      </c>
      <c r="BS552" s="44">
        <f t="shared" si="510"/>
        <v>8.774613339288867E-2</v>
      </c>
      <c r="BT552" s="44" t="str">
        <f t="shared" si="511"/>
        <v/>
      </c>
      <c r="BU552" s="44">
        <f t="shared" si="512"/>
        <v>4.9226552389233964E-2</v>
      </c>
      <c r="BV552" s="44" t="str">
        <f t="shared" si="513"/>
        <v/>
      </c>
      <c r="BW552" s="44" t="str">
        <f t="shared" si="514"/>
        <v/>
      </c>
      <c r="BX552" s="44">
        <f t="shared" si="515"/>
        <v>0.10098883711954321</v>
      </c>
      <c r="BY552" s="44">
        <f t="shared" si="516"/>
        <v>4.6130711384890742E-2</v>
      </c>
      <c r="BZ552" s="44">
        <f t="shared" si="517"/>
        <v>4.8701754877745432E-2</v>
      </c>
      <c r="CA552" s="44">
        <f t="shared" si="518"/>
        <v>0.10025071518776651</v>
      </c>
      <c r="CB552" s="44">
        <f t="shared" si="519"/>
        <v>8.0986079656234666E-2</v>
      </c>
      <c r="CC552" s="44">
        <f t="shared" si="520"/>
        <v>7.7030480559761638E-2</v>
      </c>
      <c r="CD552" s="44" t="str">
        <f t="shared" si="521"/>
        <v/>
      </c>
      <c r="CE552" s="44" t="str">
        <f t="shared" si="522"/>
        <v/>
      </c>
      <c r="CF552" s="44" t="str">
        <f t="shared" si="523"/>
        <v/>
      </c>
      <c r="CG552" s="44" t="str">
        <f t="shared" si="524"/>
        <v/>
      </c>
      <c r="CH552" s="44" t="str">
        <f t="shared" si="525"/>
        <v/>
      </c>
      <c r="CI552" s="44" t="str">
        <f t="shared" si="526"/>
        <v/>
      </c>
      <c r="CJ552" s="48">
        <f t="shared" si="527"/>
        <v>4.8946196841317792E-3</v>
      </c>
      <c r="CK552" s="48">
        <f t="shared" si="528"/>
        <v>3.9661507329484163E-3</v>
      </c>
      <c r="CL552" s="48">
        <f t="shared" si="529"/>
        <v>1.216925853566979E-3</v>
      </c>
      <c r="CM552" s="48" t="str">
        <f t="shared" si="530"/>
        <v/>
      </c>
      <c r="CN552" s="48">
        <f t="shared" si="531"/>
        <v>7.8448303171822237E-3</v>
      </c>
      <c r="CO552" s="48">
        <f t="shared" si="532"/>
        <v>4.8952411026889613E-3</v>
      </c>
      <c r="CP552" s="48">
        <f t="shared" si="533"/>
        <v>1.3441442842212999E-3</v>
      </c>
      <c r="CQ552" s="48">
        <f t="shared" si="534"/>
        <v>0</v>
      </c>
      <c r="CR552" s="48" t="str">
        <f t="shared" si="535"/>
        <v/>
      </c>
      <c r="CS552" s="48" t="str">
        <f t="shared" si="536"/>
        <v/>
      </c>
      <c r="CT552" s="48" t="str">
        <f t="shared" si="537"/>
        <v/>
      </c>
      <c r="CU552" s="48">
        <f t="shared" si="538"/>
        <v>3.3549734102770981E-3</v>
      </c>
      <c r="CV552" s="48" t="str">
        <f t="shared" si="539"/>
        <v/>
      </c>
      <c r="CW552" s="48">
        <f t="shared" si="540"/>
        <v>4.6149892864906844E-3</v>
      </c>
      <c r="CX552" s="48" t="str">
        <f t="shared" si="541"/>
        <v/>
      </c>
      <c r="CY552" s="48" t="str">
        <f t="shared" si="542"/>
        <v/>
      </c>
      <c r="CZ552" s="48">
        <f t="shared" si="543"/>
        <v>4.3907926602834999E-3</v>
      </c>
      <c r="DA552" s="48">
        <f t="shared" si="544"/>
        <v>3.9015971767999043E-3</v>
      </c>
      <c r="DB552" s="48">
        <f t="shared" si="545"/>
        <v>4.4678989924843657E-4</v>
      </c>
      <c r="DC552" s="48">
        <f t="shared" si="546"/>
        <v>7.5305329727594576E-3</v>
      </c>
      <c r="DD552" s="48">
        <f t="shared" si="547"/>
        <v>6.6261190653138079E-3</v>
      </c>
      <c r="DE552" s="48">
        <f t="shared" si="548"/>
        <v>5.2125755889985111E-3</v>
      </c>
      <c r="DF552" s="48" t="str">
        <f t="shared" si="549"/>
        <v/>
      </c>
      <c r="DG552" s="48" t="str">
        <f t="shared" si="550"/>
        <v/>
      </c>
      <c r="DH552" s="48" t="str">
        <f t="shared" si="551"/>
        <v/>
      </c>
      <c r="DI552" s="48" t="str">
        <f t="shared" si="552"/>
        <v/>
      </c>
      <c r="DJ552" s="48" t="str">
        <f t="shared" si="553"/>
        <v/>
      </c>
      <c r="DK552" s="48" t="str">
        <f t="shared" si="554"/>
        <v/>
      </c>
      <c r="DL552" s="37">
        <f t="shared" si="556"/>
        <v>6.0240282034911066E-2</v>
      </c>
      <c r="DM552" s="39">
        <f t="shared" si="557"/>
        <v>1.0602402820349111</v>
      </c>
      <c r="DN552" s="39">
        <f>PRODUCT($DM$142:DM552)</f>
        <v>1.1456507250127055</v>
      </c>
      <c r="DO552" s="36">
        <f>DL552-'1M RF rate'!C412</f>
        <v>5.5729079269981621E-2</v>
      </c>
      <c r="DP552" s="39">
        <f t="shared" si="558"/>
        <v>1.0557290792699816</v>
      </c>
      <c r="DQ552" s="39">
        <f>PRODUCT($DP$142:DP552)</f>
        <v>0.13990246934653713</v>
      </c>
      <c r="DR552" s="36">
        <f>DL552-'DJUA Monthly (PR)'!C412</f>
        <v>2.5952375027504943E-3</v>
      </c>
      <c r="DS552" s="39">
        <f t="shared" si="559"/>
        <v>1.0025952375027505</v>
      </c>
      <c r="DT552" s="39">
        <f>PRODUCT($DS$142:DS552)</f>
        <v>0.62567968894304948</v>
      </c>
      <c r="DW552" s="108">
        <f t="shared" si="555"/>
        <v>8.1252971372512084E-2</v>
      </c>
      <c r="DX552" s="107">
        <f t="shared" si="560"/>
        <v>0.29115503511365159</v>
      </c>
    </row>
    <row r="553" spans="1:128" x14ac:dyDescent="0.35">
      <c r="A553" s="35">
        <f t="shared" si="498"/>
        <v>1995</v>
      </c>
      <c r="B553" s="35">
        <v>1995</v>
      </c>
      <c r="C553" s="35">
        <v>10</v>
      </c>
      <c r="D553" s="46">
        <f>IFERROR(IF(INDEX('Memb Hist (Org)'!$A$1:$BS$29,MATCH('Mthly GM (PR)'!D$2,'Memb Hist (Org)'!$A$1:$A$29,0),MATCH('Mthly GM (PR)'!$A553,'Memb Hist (Org)'!$A$1:$BS$1,0))&lt;&gt;1,"",'Mthly Returns (PR)'!D552),"")</f>
        <v>4.811E-2</v>
      </c>
      <c r="E553" s="46">
        <f>IFERROR(IF(INDEX('Memb Hist (Org)'!$A$1:$BS$29,MATCH('Mthly GM (PR)'!E$2,'Memb Hist (Org)'!$A$1:$A$29,0),MATCH('Mthly GM (PR)'!$A553,'Memb Hist (Org)'!$A$1:$BS$1,0))&lt;&gt;1,"",'Mthly Returns (PR)'!E552),"")</f>
        <v>-1.5873000000000002E-2</v>
      </c>
      <c r="F553" s="46">
        <f>IFERROR(IF(INDEX('Memb Hist (Org)'!$A$1:$BS$29,MATCH('Mthly GM (PR)'!F$2,'Memb Hist (Org)'!$A$1:$A$29,0),MATCH('Mthly GM (PR)'!$A553,'Memb Hist (Org)'!$A$1:$BS$1,0))&lt;&gt;1,"",'Mthly Returns (PR)'!F552),"")</f>
        <v>-8.0460000000000004E-2</v>
      </c>
      <c r="G553" s="46" t="str">
        <f>IFERROR(IF(INDEX('Memb Hist (Org)'!$A$1:$BS$29,MATCH('Mthly GM (PR)'!G$2,'Memb Hist (Org)'!$A$1:$A$29,0),MATCH('Mthly GM (PR)'!$A553,'Memb Hist (Org)'!$A$1:$BS$1,0))&lt;&gt;1,"",'Mthly Returns (PR)'!G552),"")</f>
        <v/>
      </c>
      <c r="H553" s="46">
        <f>IFERROR(IF(INDEX('Memb Hist (Org)'!$A$1:$BS$29,MATCH('Mthly GM (PR)'!H$2,'Memb Hist (Org)'!$A$1:$A$29,0),MATCH('Mthly GM (PR)'!$A553,'Memb Hist (Org)'!$A$1:$BS$1,0))&lt;&gt;1,"",'Mthly Returns (PR)'!H552),"")</f>
        <v>8.2644999999999996E-2</v>
      </c>
      <c r="I553" s="46">
        <f>IFERROR(IF(INDEX('Memb Hist (Org)'!$A$1:$BS$29,MATCH('Mthly GM (PR)'!I$2,'Memb Hist (Org)'!$A$1:$A$29,0),MATCH('Mthly GM (PR)'!$A553,'Memb Hist (Org)'!$A$1:$BS$1,0))&lt;&gt;1,"",'Mthly Returns (PR)'!I552),"")</f>
        <v>0</v>
      </c>
      <c r="J553" s="46">
        <f>IFERROR(IF(INDEX('Memb Hist (Org)'!$A$1:$BS$29,MATCH('Mthly GM (PR)'!J$2,'Memb Hist (Org)'!$A$1:$A$29,0),MATCH('Mthly GM (PR)'!$A553,'Memb Hist (Org)'!$A$1:$BS$1,0))&lt;&gt;1,"",'Mthly Returns (PR)'!J552),"")</f>
        <v>-5.8824000000000001E-2</v>
      </c>
      <c r="K553" s="46">
        <f>IFERROR(IF(INDEX('Memb Hist (Org)'!$A$1:$BS$29,MATCH('Mthly GM (PR)'!K$2,'Memb Hist (Org)'!$A$1:$A$29,0),MATCH('Mthly GM (PR)'!$A553,'Memb Hist (Org)'!$A$1:$BS$1,0))&lt;&gt;1,"",'Mthly Returns (PR)'!K552),"")</f>
        <v>4.6511999999999998E-2</v>
      </c>
      <c r="L553" s="46" t="str">
        <f>IFERROR(IF(INDEX('Memb Hist (Org)'!$A$1:$BS$29,MATCH('Mthly GM (PR)'!L$2,'Memb Hist (Org)'!$A$1:$A$29,0),MATCH('Mthly GM (PR)'!$A553,'Memb Hist (Org)'!$A$1:$BS$1,0))&lt;&gt;1,"",'Mthly Returns (PR)'!L552),"")</f>
        <v/>
      </c>
      <c r="M553" s="46" t="str">
        <f>IFERROR(IF(INDEX('Memb Hist (Org)'!$A$1:$BS$29,MATCH('Mthly GM (PR)'!M$2,'Memb Hist (Org)'!$A$1:$A$29,0),MATCH('Mthly GM (PR)'!$A553,'Memb Hist (Org)'!$A$1:$BS$1,0))&lt;&gt;1,"",'Mthly Returns (PR)'!M552),"")</f>
        <v/>
      </c>
      <c r="N553" s="46" t="str">
        <f>IFERROR(IF(INDEX('Memb Hist (Org)'!$A$1:$BS$29,MATCH('Mthly GM (PR)'!N$2,'Memb Hist (Org)'!$A$1:$A$29,0),MATCH('Mthly GM (PR)'!$A553,'Memb Hist (Org)'!$A$1:$BS$1,0))&lt;&gt;1,"",'Mthly Returns (PR)'!N552),"")</f>
        <v/>
      </c>
      <c r="O553" s="46">
        <f>IFERROR(IF(INDEX('Memb Hist (Org)'!$A$1:$BS$29,MATCH('Mthly GM (PR)'!O$2,'Memb Hist (Org)'!$A$1:$A$29,0),MATCH('Mthly GM (PR)'!$A553,'Memb Hist (Org)'!$A$1:$BS$1,0))&lt;&gt;1,"",'Mthly Returns (PR)'!O552),"")</f>
        <v>5.0992000000000003E-2</v>
      </c>
      <c r="P553" s="46" t="str">
        <f>IFERROR(IF(INDEX('Memb Hist (Org)'!$A$1:$BS$29,MATCH('Mthly GM (PR)'!P$2,'Memb Hist (Org)'!$A$1:$A$29,0),MATCH('Mthly GM (PR)'!$A553,'Memb Hist (Org)'!$A$1:$BS$1,0))&lt;&gt;1,"",'Mthly Returns (PR)'!P552),"")</f>
        <v/>
      </c>
      <c r="Q553" s="46">
        <f>IFERROR(IF(INDEX('Memb Hist (Org)'!$A$1:$BS$29,MATCH('Mthly GM (PR)'!Q$2,'Memb Hist (Org)'!$A$1:$A$29,0),MATCH('Mthly GM (PR)'!$A553,'Memb Hist (Org)'!$A$1:$BS$1,0))&lt;&gt;1,"",'Mthly Returns (PR)'!Q552),"")</f>
        <v>-0.171429</v>
      </c>
      <c r="R553" s="46" t="str">
        <f>IFERROR(IF(INDEX('Memb Hist (Org)'!$A$1:$BS$29,MATCH('Mthly GM (PR)'!R$2,'Memb Hist (Org)'!$A$1:$A$29,0),MATCH('Mthly GM (PR)'!$A553,'Memb Hist (Org)'!$A$1:$BS$1,0))&lt;&gt;1,"",'Mthly Returns (PR)'!R552),"")</f>
        <v/>
      </c>
      <c r="S553" s="46" t="str">
        <f>IFERROR(IF(INDEX('Memb Hist (Org)'!$A$1:$BS$29,MATCH('Mthly GM (PR)'!S$2,'Memb Hist (Org)'!$A$1:$A$29,0),MATCH('Mthly GM (PR)'!$A553,'Memb Hist (Org)'!$A$1:$BS$1,0))&lt;&gt;1,"",'Mthly Returns (PR)'!S552),"")</f>
        <v/>
      </c>
      <c r="T553" s="46">
        <f>IFERROR(IF(INDEX('Memb Hist (Org)'!$A$1:$BS$29,MATCH('Mthly GM (PR)'!T$2,'Memb Hist (Org)'!$A$1:$A$29,0),MATCH('Mthly GM (PR)'!$A553,'Memb Hist (Org)'!$A$1:$BS$1,0))&lt;&gt;1,"",'Mthly Returns (PR)'!T552),"")</f>
        <v>-2.0833000000000001E-2</v>
      </c>
      <c r="U553" s="46">
        <f>IFERROR(IF(INDEX('Memb Hist (Org)'!$A$1:$BS$29,MATCH('Mthly GM (PR)'!U$2,'Memb Hist (Org)'!$A$1:$A$29,0),MATCH('Mthly GM (PR)'!$A553,'Memb Hist (Org)'!$A$1:$BS$1,0))&lt;&gt;1,"",'Mthly Returns (PR)'!U552),"")</f>
        <v>-7.3394000000000001E-2</v>
      </c>
      <c r="V553" s="46">
        <f>IFERROR(IF(INDEX('Memb Hist (Org)'!$A$1:$BS$29,MATCH('Mthly GM (PR)'!V$2,'Memb Hist (Org)'!$A$1:$A$29,0),MATCH('Mthly GM (PR)'!$A553,'Memb Hist (Org)'!$A$1:$BS$1,0))&lt;&gt;1,"",'Mthly Returns (PR)'!V552),"")</f>
        <v>4.5455000000000002E-2</v>
      </c>
      <c r="W553" s="46">
        <f>IFERROR(IF(INDEX('Memb Hist (Org)'!$A$1:$BS$29,MATCH('Mthly GM (PR)'!W$2,'Memb Hist (Org)'!$A$1:$A$29,0),MATCH('Mthly GM (PR)'!$A553,'Memb Hist (Org)'!$A$1:$BS$1,0))&lt;&gt;1,"",'Mthly Returns (PR)'!W552),"")</f>
        <v>2.1833999999999999E-2</v>
      </c>
      <c r="X553" s="46">
        <f>IFERROR(IF(INDEX('Memb Hist (Org)'!$A$1:$BS$29,MATCH('Mthly GM (PR)'!X$2,'Memb Hist (Org)'!$A$1:$A$29,0),MATCH('Mthly GM (PR)'!$A553,'Memb Hist (Org)'!$A$1:$BS$1,0))&lt;&gt;1,"",'Mthly Returns (PR)'!X552),"")</f>
        <v>-1.2605E-2</v>
      </c>
      <c r="Y553" s="46">
        <f>IFERROR(IF(INDEX('Memb Hist (Org)'!$A$1:$BS$29,MATCH('Mthly GM (PR)'!Y$2,'Memb Hist (Org)'!$A$1:$A$29,0),MATCH('Mthly GM (PR)'!$A553,'Memb Hist (Org)'!$A$1:$BS$1,0))&lt;&gt;1,"",'Mthly Returns (PR)'!Y552),"")</f>
        <v>-4.2254E-2</v>
      </c>
      <c r="Z553" s="46" t="str">
        <f>IFERROR(IF(INDEX('Memb Hist (Org)'!$A$1:$BS$29,MATCH('Mthly GM (PR)'!Z$2,'Memb Hist (Org)'!$A$1:$A$29,0),MATCH('Mthly GM (PR)'!$A553,'Memb Hist (Org)'!$A$1:$BS$1,0))&lt;&gt;1,"",'Mthly Returns (PR)'!Z552),"")</f>
        <v/>
      </c>
      <c r="AA553" s="46" t="str">
        <f>IFERROR(IF(INDEX('Memb Hist (Org)'!$A$1:$BS$29,MATCH('Mthly GM (PR)'!AA$2,'Memb Hist (Org)'!$A$1:$A$29,0),MATCH('Mthly GM (PR)'!$A553,'Memb Hist (Org)'!$A$1:$BS$1,0))&lt;&gt;1,"",'Mthly Returns (PR)'!AA552),"")</f>
        <v/>
      </c>
      <c r="AB553" s="46" t="str">
        <f>IFERROR(IF(INDEX('Memb Hist (Org)'!$A$1:$BS$29,MATCH('Mthly GM (PR)'!AB$2,'Memb Hist (Org)'!$A$1:$A$29,0),MATCH('Mthly GM (PR)'!$A553,'Memb Hist (Org)'!$A$1:$BS$1,0))&lt;&gt;1,"",'Mthly Returns (PR)'!AB552),"")</f>
        <v/>
      </c>
      <c r="AC553" s="46" t="str">
        <f>IFERROR(IF(INDEX('Memb Hist (Org)'!$A$1:$BS$29,MATCH('Mthly GM (PR)'!AC$2,'Memb Hist (Org)'!$A$1:$A$29,0),MATCH('Mthly GM (PR)'!$A553,'Memb Hist (Org)'!$A$1:$BS$1,0))&lt;&gt;1,"",'Mthly Returns (PR)'!AC552),"")</f>
        <v/>
      </c>
      <c r="AD553" s="46" t="str">
        <f>IFERROR(IF(INDEX('Memb Hist (Org)'!$A$1:$BS$29,MATCH('Mthly GM (PR)'!AD$2,'Memb Hist (Org)'!$A$1:$A$29,0),MATCH('Mthly GM (PR)'!$A553,'Memb Hist (Org)'!$A$1:$BS$1,0))&lt;&gt;1,"",'Mthly Returns (PR)'!AD552),"")</f>
        <v/>
      </c>
      <c r="AE553" s="46" t="str">
        <f>IFERROR(IF(INDEX('Memb Hist (Org)'!$A$1:$BS$29,MATCH('Mthly GM (PR)'!AE$2,'Memb Hist (Org)'!$A$1:$A$29,0),MATCH('Mthly GM (PR)'!$A553,'Memb Hist (Org)'!$A$1:$BS$1,0))&lt;&gt;1,"",'Mthly Returns (PR)'!AE552),"")</f>
        <v/>
      </c>
      <c r="AF553" s="42">
        <f>IFERROR(IF($C553=7,INDEX('Gross Margin'!$A$32:$BS$60,MATCH('Mthly GM (PR)'!AF$2,'Gross Margin'!$A$32:$A$60,0),MATCH('Mthly GM (PR)'!$A553,'Gross Margin'!$A$32:$BS$32,0)),AF552*(1+D552)),"")</f>
        <v>7.9209334176118251E-2</v>
      </c>
      <c r="AG553" s="42">
        <f>IFERROR(IF($C553=7,INDEX('Gross Margin'!$A$32:$BS$60,MATCH('Mthly GM (PR)'!AG$2,'Gross Margin'!$A$32:$A$60,0),MATCH('Mthly GM (PR)'!$A553,'Gross Margin'!$A$32:$BS$32,0)),AG552*(1+E552)),"")</f>
        <v>4.168651820056872E-2</v>
      </c>
      <c r="AH553" s="42">
        <f>IFERROR(IF($C553=7,INDEX('Gross Margin'!$A$32:$BS$60,MATCH('Mthly GM (PR)'!AH$2,'Gross Margin'!$A$32:$A$60,0),MATCH('Mthly GM (PR)'!$A553,'Gross Margin'!$A$32:$BS$32,0)),AH552*(1+F552)),"")</f>
        <v>0.10597817950794237</v>
      </c>
      <c r="AI553" s="42" t="str">
        <f>IFERROR(IF($C553=7,INDEX('Gross Margin'!$A$32:$BS$60,MATCH('Mthly GM (PR)'!AI$2,'Gross Margin'!$A$32:$A$60,0),MATCH('Mthly GM (PR)'!$A553,'Gross Margin'!$A$32:$BS$32,0)),AI552*(1+G552)),"")</f>
        <v/>
      </c>
      <c r="AJ553" s="42">
        <f>IFERROR(IF($C553=7,INDEX('Gross Margin'!$A$32:$BS$60,MATCH('Mthly GM (PR)'!AJ$2,'Gross Margin'!$A$32:$A$60,0),MATCH('Mthly GM (PR)'!$A553,'Gross Margin'!$A$32:$BS$32,0)),AJ552*(1+H552)),"")</f>
        <v>0.10557562200029232</v>
      </c>
      <c r="AK553" s="42">
        <f>IFERROR(IF($C553=7,INDEX('Gross Margin'!$A$32:$BS$60,MATCH('Mthly GM (PR)'!AK$2,'Gross Margin'!$A$32:$A$60,0),MATCH('Mthly GM (PR)'!$A553,'Gross Margin'!$A$32:$BS$32,0)),AK552*(1+I552)),"")</f>
        <v>7.0043726072635523E-2</v>
      </c>
      <c r="AL553" s="42">
        <f>IFERROR(IF($C553=7,INDEX('Gross Margin'!$A$32:$BS$60,MATCH('Mthly GM (PR)'!AL$2,'Gross Margin'!$A$32:$A$60,0),MATCH('Mthly GM (PR)'!$A553,'Gross Margin'!$A$32:$BS$32,0)),AL552*(1+J552)),"")</f>
        <v>3.104280529196855E-2</v>
      </c>
      <c r="AM553" s="42">
        <f>IFERROR(IF($C553=7,INDEX('Gross Margin'!$A$32:$BS$60,MATCH('Mthly GM (PR)'!AM$2,'Gross Margin'!$A$32:$A$60,0),MATCH('Mthly GM (PR)'!$A553,'Gross Margin'!$A$32:$BS$32,0)),AM552*(1+K552)),"")</f>
        <v>0</v>
      </c>
      <c r="AN553" s="42" t="str">
        <f>IFERROR(IF($C553=7,INDEX('Gross Margin'!$A$32:$BS$60,MATCH('Mthly GM (PR)'!AN$2,'Gross Margin'!$A$32:$A$60,0),MATCH('Mthly GM (PR)'!$A553,'Gross Margin'!$A$32:$BS$32,0)),AN552*(1+L552)),"")</f>
        <v/>
      </c>
      <c r="AO553" s="42" t="str">
        <f>IFERROR(IF($C553=7,INDEX('Gross Margin'!$A$32:$BS$60,MATCH('Mthly GM (PR)'!AO$2,'Gross Margin'!$A$32:$A$60,0),MATCH('Mthly GM (PR)'!$A553,'Gross Margin'!$A$32:$BS$32,0)),AO552*(1+M552)),"")</f>
        <v/>
      </c>
      <c r="AP553" s="42" t="str">
        <f>IFERROR(IF($C553=7,INDEX('Gross Margin'!$A$32:$BS$60,MATCH('Mthly GM (PR)'!AP$2,'Gross Margin'!$A$32:$A$60,0),MATCH('Mthly GM (PR)'!$A553,'Gross Margin'!$A$32:$BS$32,0)),AP552*(1+N552)),"")</f>
        <v/>
      </c>
      <c r="AQ553" s="42">
        <f>IFERROR(IF($C553=7,INDEX('Gross Margin'!$A$32:$BS$60,MATCH('Mthly GM (PR)'!AQ$2,'Gross Margin'!$A$32:$A$60,0),MATCH('Mthly GM (PR)'!$A553,'Gross Margin'!$A$32:$BS$32,0)),AQ552*(1+O552)),"")</f>
        <v>9.1192720564946012E-2</v>
      </c>
      <c r="AR553" s="42" t="str">
        <f>IFERROR(IF($C553=7,INDEX('Gross Margin'!$A$32:$BS$60,MATCH('Mthly GM (PR)'!AR$2,'Gross Margin'!$A$32:$A$60,0),MATCH('Mthly GM (PR)'!$A553,'Gross Margin'!$A$32:$BS$32,0)),AR552*(1+P552)),"")</f>
        <v/>
      </c>
      <c r="AS553" s="42">
        <f>IFERROR(IF($C553=7,INDEX('Gross Margin'!$A$32:$BS$60,MATCH('Mthly GM (PR)'!AS$2,'Gross Margin'!$A$32:$A$60,0),MATCH('Mthly GM (PR)'!$A553,'Gross Margin'!$A$32:$BS$32,0)),AS552*(1+Q552)),"")</f>
        <v>5.3895686200923651E-2</v>
      </c>
      <c r="AT553" s="42" t="str">
        <f>IFERROR(IF($C553=7,INDEX('Gross Margin'!$A$32:$BS$60,MATCH('Mthly GM (PR)'!AT$2,'Gross Margin'!$A$32:$A$60,0),MATCH('Mthly GM (PR)'!$A553,'Gross Margin'!$A$32:$BS$32,0)),AT552*(1+R552)),"")</f>
        <v/>
      </c>
      <c r="AU553" s="42" t="str">
        <f>IFERROR(IF($C553=7,INDEX('Gross Margin'!$A$32:$BS$60,MATCH('Mthly GM (PR)'!AU$2,'Gross Margin'!$A$32:$A$60,0),MATCH('Mthly GM (PR)'!$A553,'Gross Margin'!$A$32:$BS$32,0)),AU552*(1+S552)),"")</f>
        <v/>
      </c>
      <c r="AV553" s="42">
        <f>IFERROR(IF($C553=7,INDEX('Gross Margin'!$A$32:$BS$60,MATCH('Mthly GM (PR)'!AV$2,'Gross Margin'!$A$32:$A$60,0),MATCH('Mthly GM (PR)'!$A553,'Gross Margin'!$A$32:$BS$32,0)),AV552*(1+T552)),"")</f>
        <v>0.10548560241438533</v>
      </c>
      <c r="AW553" s="42">
        <f>IFERROR(IF($C553=7,INDEX('Gross Margin'!$A$32:$BS$60,MATCH('Mthly GM (PR)'!AW$2,'Gross Margin'!$A$32:$A$60,0),MATCH('Mthly GM (PR)'!$A553,'Gross Margin'!$A$32:$BS$32,0)),AW552*(1+U552)),"")</f>
        <v>5.0082622418006241E-2</v>
      </c>
      <c r="AX553" s="42">
        <f>IFERROR(IF($C553=7,INDEX('Gross Margin'!$A$32:$BS$60,MATCH('Mthly GM (PR)'!AX$2,'Gross Margin'!$A$32:$A$60,0),MATCH('Mthly GM (PR)'!$A553,'Gross Margin'!$A$32:$BS$32,0)),AX552*(1+V552)),"")</f>
        <v>4.919796989630415E-2</v>
      </c>
      <c r="AY553" s="42">
        <f>IFERROR(IF($C553=7,INDEX('Gross Margin'!$A$32:$BS$60,MATCH('Mthly GM (PR)'!AY$2,'Gross Margin'!$A$32:$A$60,0),MATCH('Mthly GM (PR)'!$A553,'Gross Margin'!$A$32:$BS$32,0)),AY552*(1+W552)),"")</f>
        <v>0.10788963592813774</v>
      </c>
      <c r="AZ553" s="42">
        <f>IFERROR(IF($C553=7,INDEX('Gross Margin'!$A$32:$BS$60,MATCH('Mthly GM (PR)'!AZ$2,'Gross Margin'!$A$32:$A$60,0),MATCH('Mthly GM (PR)'!$A553,'Gross Margin'!$A$32:$BS$32,0)),AZ552*(1+X552)),"")</f>
        <v>8.7700303942048821E-2</v>
      </c>
      <c r="BA553" s="42">
        <f>IFERROR(IF($C553=7,INDEX('Gross Margin'!$A$32:$BS$60,MATCH('Mthly GM (PR)'!BA$2,'Gross Margin'!$A$32:$A$60,0),MATCH('Mthly GM (PR)'!$A553,'Gross Margin'!$A$32:$BS$32,0)),BA552*(1+Y552)),"")</f>
        <v>8.2325762012810416E-2</v>
      </c>
      <c r="BB553" s="42" t="str">
        <f>IFERROR(IF($C553=7,INDEX('Gross Margin'!$A$32:$BS$60,MATCH('Mthly GM (PR)'!BB$2,'Gross Margin'!$A$32:$A$60,0),MATCH('Mthly GM (PR)'!$A553,'Gross Margin'!$A$32:$BS$32,0)),BB552*(1+Z552)),"")</f>
        <v/>
      </c>
      <c r="BC553" s="42" t="str">
        <f>IFERROR(IF($C553=7,INDEX('Gross Margin'!$A$32:$BS$60,MATCH('Mthly GM (PR)'!BC$2,'Gross Margin'!$A$32:$A$60,0),MATCH('Mthly GM (PR)'!$A553,'Gross Margin'!$A$32:$BS$32,0)),BC552*(1+AA552)),"")</f>
        <v/>
      </c>
      <c r="BD553" s="42" t="str">
        <f>IFERROR(IF($C553=7,INDEX('Gross Margin'!$A$32:$BS$60,MATCH('Mthly GM (PR)'!BD$2,'Gross Margin'!$A$32:$A$60,0),MATCH('Mthly GM (PR)'!$A553,'Gross Margin'!$A$32:$BS$32,0)),BD552*(1+AB552)),"")</f>
        <v/>
      </c>
      <c r="BE553" s="42" t="str">
        <f>IFERROR(IF($C553=7,INDEX('Gross Margin'!$A$32:$BS$60,MATCH('Mthly GM (PR)'!BE$2,'Gross Margin'!$A$32:$A$60,0),MATCH('Mthly GM (PR)'!$A553,'Gross Margin'!$A$32:$BS$32,0)),BE552*(1+AC552)),"")</f>
        <v/>
      </c>
      <c r="BF553" s="42" t="str">
        <f>IFERROR(IF($C553=7,INDEX('Gross Margin'!$A$32:$BS$60,MATCH('Mthly GM (PR)'!BF$2,'Gross Margin'!$A$32:$A$60,0),MATCH('Mthly GM (PR)'!$A553,'Gross Margin'!$A$32:$BS$32,0)),BF552*(1+AD552)),"")</f>
        <v/>
      </c>
      <c r="BG553" s="42" t="str">
        <f>IFERROR(IF($C553=7,INDEX('Gross Margin'!$A$32:$BS$60,MATCH('Mthly GM (PR)'!BG$2,'Gross Margin'!$A$32:$A$60,0),MATCH('Mthly GM (PR)'!$A553,'Gross Margin'!$A$32:$BS$32,0)),BG552*(1+AE552)),"")</f>
        <v/>
      </c>
      <c r="BH553" s="44">
        <f t="shared" si="499"/>
        <v>7.4633798082761077E-2</v>
      </c>
      <c r="BI553" s="44">
        <f t="shared" si="500"/>
        <v>3.9278491790335358E-2</v>
      </c>
      <c r="BJ553" s="44">
        <f t="shared" si="501"/>
        <v>9.9856338054652188E-2</v>
      </c>
      <c r="BK553" s="44" t="str">
        <f t="shared" si="502"/>
        <v/>
      </c>
      <c r="BL553" s="44">
        <f t="shared" si="503"/>
        <v>9.947703432668685E-2</v>
      </c>
      <c r="BM553" s="44">
        <f t="shared" si="504"/>
        <v>6.599764236176911E-2</v>
      </c>
      <c r="BN553" s="44">
        <f t="shared" si="505"/>
        <v>2.9249614154461354E-2</v>
      </c>
      <c r="BO553" s="44">
        <f t="shared" si="506"/>
        <v>0</v>
      </c>
      <c r="BP553" s="44" t="str">
        <f t="shared" si="507"/>
        <v/>
      </c>
      <c r="BQ553" s="44" t="str">
        <f t="shared" si="508"/>
        <v/>
      </c>
      <c r="BR553" s="44" t="str">
        <f t="shared" si="509"/>
        <v/>
      </c>
      <c r="BS553" s="44">
        <f t="shared" si="510"/>
        <v>8.5924962809671906E-2</v>
      </c>
      <c r="BT553" s="44" t="str">
        <f t="shared" si="511"/>
        <v/>
      </c>
      <c r="BU553" s="44">
        <f t="shared" si="512"/>
        <v>5.078239582860123E-2</v>
      </c>
      <c r="BV553" s="44" t="str">
        <f t="shared" si="513"/>
        <v/>
      </c>
      <c r="BW553" s="44" t="str">
        <f t="shared" si="514"/>
        <v/>
      </c>
      <c r="BX553" s="44">
        <f t="shared" si="515"/>
        <v>9.9392214732279729E-2</v>
      </c>
      <c r="BY553" s="44">
        <f t="shared" si="516"/>
        <v>4.7189594103766767E-2</v>
      </c>
      <c r="BZ553" s="44">
        <f t="shared" si="517"/>
        <v>4.6356043634432992E-2</v>
      </c>
      <c r="CA553" s="44">
        <f t="shared" si="518"/>
        <v>0.10165737897985</v>
      </c>
      <c r="CB553" s="44">
        <f t="shared" si="519"/>
        <v>8.2634286025612097E-2</v>
      </c>
      <c r="CC553" s="44">
        <f t="shared" si="520"/>
        <v>7.7570205115119459E-2</v>
      </c>
      <c r="CD553" s="44" t="str">
        <f t="shared" si="521"/>
        <v/>
      </c>
      <c r="CE553" s="44" t="str">
        <f t="shared" si="522"/>
        <v/>
      </c>
      <c r="CF553" s="44" t="str">
        <f t="shared" si="523"/>
        <v/>
      </c>
      <c r="CG553" s="44" t="str">
        <f t="shared" si="524"/>
        <v/>
      </c>
      <c r="CH553" s="44" t="str">
        <f t="shared" si="525"/>
        <v/>
      </c>
      <c r="CI553" s="44" t="str">
        <f t="shared" si="526"/>
        <v/>
      </c>
      <c r="CJ553" s="48">
        <f t="shared" si="527"/>
        <v>3.5906320257616353E-3</v>
      </c>
      <c r="CK553" s="48">
        <f t="shared" si="528"/>
        <v>-6.2346750018799318E-4</v>
      </c>
      <c r="CL553" s="48">
        <f t="shared" si="529"/>
        <v>-8.0344409598773151E-3</v>
      </c>
      <c r="CM553" s="48" t="str">
        <f t="shared" si="530"/>
        <v/>
      </c>
      <c r="CN553" s="48">
        <f t="shared" si="531"/>
        <v>8.2212795019290345E-3</v>
      </c>
      <c r="CO553" s="48">
        <f t="shared" si="532"/>
        <v>0</v>
      </c>
      <c r="CP553" s="48">
        <f t="shared" si="533"/>
        <v>-1.7205793030220346E-3</v>
      </c>
      <c r="CQ553" s="48">
        <f t="shared" si="534"/>
        <v>0</v>
      </c>
      <c r="CR553" s="48" t="str">
        <f t="shared" si="535"/>
        <v/>
      </c>
      <c r="CS553" s="48" t="str">
        <f t="shared" si="536"/>
        <v/>
      </c>
      <c r="CT553" s="48" t="str">
        <f t="shared" si="537"/>
        <v/>
      </c>
      <c r="CU553" s="48">
        <f t="shared" si="538"/>
        <v>4.3814857035907899E-3</v>
      </c>
      <c r="CV553" s="48" t="str">
        <f t="shared" si="539"/>
        <v/>
      </c>
      <c r="CW553" s="48">
        <f t="shared" si="540"/>
        <v>-8.705575334501281E-3</v>
      </c>
      <c r="CX553" s="48" t="str">
        <f t="shared" si="541"/>
        <v/>
      </c>
      <c r="CY553" s="48" t="str">
        <f t="shared" si="542"/>
        <v/>
      </c>
      <c r="CZ553" s="48">
        <f t="shared" si="543"/>
        <v>-2.0706380095175838E-3</v>
      </c>
      <c r="DA553" s="48">
        <f t="shared" si="544"/>
        <v>-3.4634330696518582E-3</v>
      </c>
      <c r="DB553" s="48">
        <f t="shared" si="545"/>
        <v>2.1071139634031518E-3</v>
      </c>
      <c r="DC553" s="48">
        <f t="shared" si="546"/>
        <v>2.2195872126460447E-3</v>
      </c>
      <c r="DD553" s="48">
        <f t="shared" si="547"/>
        <v>-1.0416051753528405E-3</v>
      </c>
      <c r="DE553" s="48">
        <f t="shared" si="548"/>
        <v>-3.2776514469342577E-3</v>
      </c>
      <c r="DF553" s="48" t="str">
        <f t="shared" si="549"/>
        <v/>
      </c>
      <c r="DG553" s="48" t="str">
        <f t="shared" si="550"/>
        <v/>
      </c>
      <c r="DH553" s="48" t="str">
        <f t="shared" si="551"/>
        <v/>
      </c>
      <c r="DI553" s="48" t="str">
        <f t="shared" si="552"/>
        <v/>
      </c>
      <c r="DJ553" s="48" t="str">
        <f t="shared" si="553"/>
        <v/>
      </c>
      <c r="DK553" s="48" t="str">
        <f t="shared" si="554"/>
        <v/>
      </c>
      <c r="DL553" s="37">
        <f t="shared" si="556"/>
        <v>-8.4172923917145079E-3</v>
      </c>
      <c r="DM553" s="39">
        <f t="shared" si="557"/>
        <v>0.99158270760828549</v>
      </c>
      <c r="DN553" s="39">
        <f>PRODUCT($DM$142:DM553)</f>
        <v>1.1360074478814939</v>
      </c>
      <c r="DO553" s="36">
        <f>DL553-'1M RF rate'!C413</f>
        <v>-1.2835102086304222E-2</v>
      </c>
      <c r="DP553" s="39">
        <f t="shared" si="558"/>
        <v>0.98716489791369577</v>
      </c>
      <c r="DQ553" s="39">
        <f>PRODUCT($DP$142:DP553)</f>
        <v>0.13810680687034829</v>
      </c>
      <c r="DR553" s="36">
        <f>DL553-'DJUA Monthly (PR)'!C413</f>
        <v>-1.3013416010919425E-2</v>
      </c>
      <c r="DS553" s="39">
        <f t="shared" si="559"/>
        <v>0.98698658398908057</v>
      </c>
      <c r="DT553" s="39">
        <f>PRODUCT($DS$142:DS553)</f>
        <v>0.61753745886125089</v>
      </c>
      <c r="DW553" s="108">
        <f t="shared" si="555"/>
        <v>0.12518390259865964</v>
      </c>
      <c r="DX553" s="107">
        <f t="shared" si="560"/>
        <v>0.31313555234166568</v>
      </c>
    </row>
    <row r="554" spans="1:128" x14ac:dyDescent="0.35">
      <c r="A554" s="35">
        <f t="shared" si="498"/>
        <v>1995</v>
      </c>
      <c r="B554" s="35">
        <v>1995</v>
      </c>
      <c r="C554" s="35">
        <v>11</v>
      </c>
      <c r="D554" s="46">
        <f>IFERROR(IF(INDEX('Memb Hist (Org)'!$A$1:$BS$29,MATCH('Mthly GM (PR)'!D$2,'Memb Hist (Org)'!$A$1:$A$29,0),MATCH('Mthly GM (PR)'!$A554,'Memb Hist (Org)'!$A$1:$BS$1,0))&lt;&gt;1,"",'Mthly Returns (PR)'!D553),"")</f>
        <v>-9.8359999999999993E-3</v>
      </c>
      <c r="E554" s="46">
        <f>IFERROR(IF(INDEX('Memb Hist (Org)'!$A$1:$BS$29,MATCH('Mthly GM (PR)'!E$2,'Memb Hist (Org)'!$A$1:$A$29,0),MATCH('Mthly GM (PR)'!$A554,'Memb Hist (Org)'!$A$1:$BS$1,0))&lt;&gt;1,"",'Mthly Returns (PR)'!E553),"")</f>
        <v>1.6129000000000001E-2</v>
      </c>
      <c r="F554" s="46">
        <f>IFERROR(IF(INDEX('Memb Hist (Org)'!$A$1:$BS$29,MATCH('Mthly GM (PR)'!F$2,'Memb Hist (Org)'!$A$1:$A$29,0),MATCH('Mthly GM (PR)'!$A554,'Memb Hist (Org)'!$A$1:$BS$1,0))&lt;&gt;1,"",'Mthly Returns (PR)'!F553),"")</f>
        <v>-3.7499999999999999E-2</v>
      </c>
      <c r="G554" s="46" t="str">
        <f>IFERROR(IF(INDEX('Memb Hist (Org)'!$A$1:$BS$29,MATCH('Mthly GM (PR)'!G$2,'Memb Hist (Org)'!$A$1:$A$29,0),MATCH('Mthly GM (PR)'!$A554,'Memb Hist (Org)'!$A$1:$BS$1,0))&lt;&gt;1,"",'Mthly Returns (PR)'!G553),"")</f>
        <v/>
      </c>
      <c r="H554" s="46">
        <f>IFERROR(IF(INDEX('Memb Hist (Org)'!$A$1:$BS$29,MATCH('Mthly GM (PR)'!H$2,'Memb Hist (Org)'!$A$1:$A$29,0),MATCH('Mthly GM (PR)'!$A554,'Memb Hist (Org)'!$A$1:$BS$1,0))&lt;&gt;1,"",'Mthly Returns (PR)'!H553),"")</f>
        <v>-2.2901000000000001E-2</v>
      </c>
      <c r="I554" s="46">
        <f>IFERROR(IF(INDEX('Memb Hist (Org)'!$A$1:$BS$29,MATCH('Mthly GM (PR)'!I$2,'Memb Hist (Org)'!$A$1:$A$29,0),MATCH('Mthly GM (PR)'!$A554,'Memb Hist (Org)'!$A$1:$BS$1,0))&lt;&gt;1,"",'Mthly Returns (PR)'!I553),"")</f>
        <v>-5.3497999999999997E-2</v>
      </c>
      <c r="J554" s="46">
        <f>IFERROR(IF(INDEX('Memb Hist (Org)'!$A$1:$BS$29,MATCH('Mthly GM (PR)'!J$2,'Memb Hist (Org)'!$A$1:$A$29,0),MATCH('Mthly GM (PR)'!$A554,'Memb Hist (Org)'!$A$1:$BS$1,0))&lt;&gt;1,"",'Mthly Returns (PR)'!J553),"")</f>
        <v>0.16447400000000001</v>
      </c>
      <c r="K554" s="46">
        <f>IFERROR(IF(INDEX('Memb Hist (Org)'!$A$1:$BS$29,MATCH('Mthly GM (PR)'!K$2,'Memb Hist (Org)'!$A$1:$A$29,0),MATCH('Mthly GM (PR)'!$A554,'Memb Hist (Org)'!$A$1:$BS$1,0))&lt;&gt;1,"",'Mthly Returns (PR)'!K553),"")</f>
        <v>-3.3333000000000002E-2</v>
      </c>
      <c r="L554" s="46" t="str">
        <f>IFERROR(IF(INDEX('Memb Hist (Org)'!$A$1:$BS$29,MATCH('Mthly GM (PR)'!L$2,'Memb Hist (Org)'!$A$1:$A$29,0),MATCH('Mthly GM (PR)'!$A554,'Memb Hist (Org)'!$A$1:$BS$1,0))&lt;&gt;1,"",'Mthly Returns (PR)'!L553),"")</f>
        <v/>
      </c>
      <c r="M554" s="46" t="str">
        <f>IFERROR(IF(INDEX('Memb Hist (Org)'!$A$1:$BS$29,MATCH('Mthly GM (PR)'!M$2,'Memb Hist (Org)'!$A$1:$A$29,0),MATCH('Mthly GM (PR)'!$A554,'Memb Hist (Org)'!$A$1:$BS$1,0))&lt;&gt;1,"",'Mthly Returns (PR)'!M553),"")</f>
        <v/>
      </c>
      <c r="N554" s="46" t="str">
        <f>IFERROR(IF(INDEX('Memb Hist (Org)'!$A$1:$BS$29,MATCH('Mthly GM (PR)'!N$2,'Memb Hist (Org)'!$A$1:$A$29,0),MATCH('Mthly GM (PR)'!$A554,'Memb Hist (Org)'!$A$1:$BS$1,0))&lt;&gt;1,"",'Mthly Returns (PR)'!N553),"")</f>
        <v/>
      </c>
      <c r="O554" s="46">
        <f>IFERROR(IF(INDEX('Memb Hist (Org)'!$A$1:$BS$29,MATCH('Mthly GM (PR)'!O$2,'Memb Hist (Org)'!$A$1:$A$29,0),MATCH('Mthly GM (PR)'!$A554,'Memb Hist (Org)'!$A$1:$BS$1,0))&lt;&gt;1,"",'Mthly Returns (PR)'!O553),"")</f>
        <v>-1.3476999999999999E-2</v>
      </c>
      <c r="P554" s="46" t="str">
        <f>IFERROR(IF(INDEX('Memb Hist (Org)'!$A$1:$BS$29,MATCH('Mthly GM (PR)'!P$2,'Memb Hist (Org)'!$A$1:$A$29,0),MATCH('Mthly GM (PR)'!$A554,'Memb Hist (Org)'!$A$1:$BS$1,0))&lt;&gt;1,"",'Mthly Returns (PR)'!P553),"")</f>
        <v/>
      </c>
      <c r="Q554" s="46">
        <f>IFERROR(IF(INDEX('Memb Hist (Org)'!$A$1:$BS$29,MATCH('Mthly GM (PR)'!Q$2,'Memb Hist (Org)'!$A$1:$A$29,0),MATCH('Mthly GM (PR)'!$A554,'Memb Hist (Org)'!$A$1:$BS$1,0))&lt;&gt;1,"",'Mthly Returns (PR)'!Q553),"")</f>
        <v>-9.1953999999999994E-2</v>
      </c>
      <c r="R554" s="46" t="str">
        <f>IFERROR(IF(INDEX('Memb Hist (Org)'!$A$1:$BS$29,MATCH('Mthly GM (PR)'!R$2,'Memb Hist (Org)'!$A$1:$A$29,0),MATCH('Mthly GM (PR)'!$A554,'Memb Hist (Org)'!$A$1:$BS$1,0))&lt;&gt;1,"",'Mthly Returns (PR)'!R553),"")</f>
        <v/>
      </c>
      <c r="S554" s="46" t="str">
        <f>IFERROR(IF(INDEX('Memb Hist (Org)'!$A$1:$BS$29,MATCH('Mthly GM (PR)'!S$2,'Memb Hist (Org)'!$A$1:$A$29,0),MATCH('Mthly GM (PR)'!$A554,'Memb Hist (Org)'!$A$1:$BS$1,0))&lt;&gt;1,"",'Mthly Returns (PR)'!S553),"")</f>
        <v/>
      </c>
      <c r="T554" s="46">
        <f>IFERROR(IF(INDEX('Memb Hist (Org)'!$A$1:$BS$29,MATCH('Mthly GM (PR)'!T$2,'Memb Hist (Org)'!$A$1:$A$29,0),MATCH('Mthly GM (PR)'!$A554,'Memb Hist (Org)'!$A$1:$BS$1,0))&lt;&gt;1,"",'Mthly Returns (PR)'!T553),"")</f>
        <v>-6.3829999999999998E-2</v>
      </c>
      <c r="U554" s="46">
        <f>IFERROR(IF(INDEX('Memb Hist (Org)'!$A$1:$BS$29,MATCH('Mthly GM (PR)'!U$2,'Memb Hist (Org)'!$A$1:$A$29,0),MATCH('Mthly GM (PR)'!$A554,'Memb Hist (Org)'!$A$1:$BS$1,0))&lt;&gt;1,"",'Mthly Returns (PR)'!U553),"")</f>
        <v>0.123762</v>
      </c>
      <c r="V554" s="46">
        <f>IFERROR(IF(INDEX('Memb Hist (Org)'!$A$1:$BS$29,MATCH('Mthly GM (PR)'!V$2,'Memb Hist (Org)'!$A$1:$A$29,0),MATCH('Mthly GM (PR)'!$A554,'Memb Hist (Org)'!$A$1:$BS$1,0))&lt;&gt;1,"",'Mthly Returns (PR)'!V553),"")</f>
        <v>6.087E-2</v>
      </c>
      <c r="W554" s="46">
        <f>IFERROR(IF(INDEX('Memb Hist (Org)'!$A$1:$BS$29,MATCH('Mthly GM (PR)'!W$2,'Memb Hist (Org)'!$A$1:$A$29,0),MATCH('Mthly GM (PR)'!$A554,'Memb Hist (Org)'!$A$1:$BS$1,0))&lt;&gt;1,"",'Mthly Returns (PR)'!W553),"")</f>
        <v>-8.5470000000000008E-3</v>
      </c>
      <c r="X554" s="46">
        <f>IFERROR(IF(INDEX('Memb Hist (Org)'!$A$1:$BS$29,MATCH('Mthly GM (PR)'!X$2,'Memb Hist (Org)'!$A$1:$A$29,0),MATCH('Mthly GM (PR)'!$A554,'Memb Hist (Org)'!$A$1:$BS$1,0))&lt;&gt;1,"",'Mthly Returns (PR)'!X553),"")</f>
        <v>8.5109999999999995E-3</v>
      </c>
      <c r="Y554" s="46">
        <f>IFERROR(IF(INDEX('Memb Hist (Org)'!$A$1:$BS$29,MATCH('Mthly GM (PR)'!Y$2,'Memb Hist (Org)'!$A$1:$A$29,0),MATCH('Mthly GM (PR)'!$A554,'Memb Hist (Org)'!$A$1:$BS$1,0))&lt;&gt;1,"",'Mthly Returns (PR)'!Y553),"")</f>
        <v>-7.3528999999999997E-2</v>
      </c>
      <c r="Z554" s="46" t="str">
        <f>IFERROR(IF(INDEX('Memb Hist (Org)'!$A$1:$BS$29,MATCH('Mthly GM (PR)'!Z$2,'Memb Hist (Org)'!$A$1:$A$29,0),MATCH('Mthly GM (PR)'!$A554,'Memb Hist (Org)'!$A$1:$BS$1,0))&lt;&gt;1,"",'Mthly Returns (PR)'!Z553),"")</f>
        <v/>
      </c>
      <c r="AA554" s="46" t="str">
        <f>IFERROR(IF(INDEX('Memb Hist (Org)'!$A$1:$BS$29,MATCH('Mthly GM (PR)'!AA$2,'Memb Hist (Org)'!$A$1:$A$29,0),MATCH('Mthly GM (PR)'!$A554,'Memb Hist (Org)'!$A$1:$BS$1,0))&lt;&gt;1,"",'Mthly Returns (PR)'!AA553),"")</f>
        <v/>
      </c>
      <c r="AB554" s="46" t="str">
        <f>IFERROR(IF(INDEX('Memb Hist (Org)'!$A$1:$BS$29,MATCH('Mthly GM (PR)'!AB$2,'Memb Hist (Org)'!$A$1:$A$29,0),MATCH('Mthly GM (PR)'!$A554,'Memb Hist (Org)'!$A$1:$BS$1,0))&lt;&gt;1,"",'Mthly Returns (PR)'!AB553),"")</f>
        <v/>
      </c>
      <c r="AC554" s="46" t="str">
        <f>IFERROR(IF(INDEX('Memb Hist (Org)'!$A$1:$BS$29,MATCH('Mthly GM (PR)'!AC$2,'Memb Hist (Org)'!$A$1:$A$29,0),MATCH('Mthly GM (PR)'!$A554,'Memb Hist (Org)'!$A$1:$BS$1,0))&lt;&gt;1,"",'Mthly Returns (PR)'!AC553),"")</f>
        <v/>
      </c>
      <c r="AD554" s="46" t="str">
        <f>IFERROR(IF(INDEX('Memb Hist (Org)'!$A$1:$BS$29,MATCH('Mthly GM (PR)'!AD$2,'Memb Hist (Org)'!$A$1:$A$29,0),MATCH('Mthly GM (PR)'!$A554,'Memb Hist (Org)'!$A$1:$BS$1,0))&lt;&gt;1,"",'Mthly Returns (PR)'!AD553),"")</f>
        <v/>
      </c>
      <c r="AE554" s="46" t="str">
        <f>IFERROR(IF(INDEX('Memb Hist (Org)'!$A$1:$BS$29,MATCH('Mthly GM (PR)'!AE$2,'Memb Hist (Org)'!$A$1:$A$29,0),MATCH('Mthly GM (PR)'!$A554,'Memb Hist (Org)'!$A$1:$BS$1,0))&lt;&gt;1,"",'Mthly Returns (PR)'!AE553),"")</f>
        <v/>
      </c>
      <c r="AF554" s="42">
        <f>IFERROR(IF($C554=7,INDEX('Gross Margin'!$A$32:$BS$60,MATCH('Mthly GM (PR)'!AF$2,'Gross Margin'!$A$32:$A$60,0),MATCH('Mthly GM (PR)'!$A554,'Gross Margin'!$A$32:$BS$32,0)),AF553*(1+D553)),"")</f>
        <v>8.3020095243331302E-2</v>
      </c>
      <c r="AG554" s="42">
        <f>IFERROR(IF($C554=7,INDEX('Gross Margin'!$A$32:$BS$60,MATCH('Mthly GM (PR)'!AG$2,'Gross Margin'!$A$32:$A$60,0),MATCH('Mthly GM (PR)'!$A554,'Gross Margin'!$A$32:$BS$32,0)),AG553*(1+E553)),"")</f>
        <v>4.102482809717109E-2</v>
      </c>
      <c r="AH554" s="42">
        <f>IFERROR(IF($C554=7,INDEX('Gross Margin'!$A$32:$BS$60,MATCH('Mthly GM (PR)'!AH$2,'Gross Margin'!$A$32:$A$60,0),MATCH('Mthly GM (PR)'!$A554,'Gross Margin'!$A$32:$BS$32,0)),AH553*(1+F553)),"")</f>
        <v>9.7451175184733327E-2</v>
      </c>
      <c r="AI554" s="42" t="str">
        <f>IFERROR(IF($C554=7,INDEX('Gross Margin'!$A$32:$BS$60,MATCH('Mthly GM (PR)'!AI$2,'Gross Margin'!$A$32:$A$60,0),MATCH('Mthly GM (PR)'!$A554,'Gross Margin'!$A$32:$BS$32,0)),AI553*(1+G553)),"")</f>
        <v/>
      </c>
      <c r="AJ554" s="42">
        <f>IFERROR(IF($C554=7,INDEX('Gross Margin'!$A$32:$BS$60,MATCH('Mthly GM (PR)'!AJ$2,'Gross Margin'!$A$32:$A$60,0),MATCH('Mthly GM (PR)'!$A554,'Gross Margin'!$A$32:$BS$32,0)),AJ553*(1+H553)),"")</f>
        <v>0.11430091928050648</v>
      </c>
      <c r="AK554" s="42">
        <f>IFERROR(IF($C554=7,INDEX('Gross Margin'!$A$32:$BS$60,MATCH('Mthly GM (PR)'!AK$2,'Gross Margin'!$A$32:$A$60,0),MATCH('Mthly GM (PR)'!$A554,'Gross Margin'!$A$32:$BS$32,0)),AK553*(1+I553)),"")</f>
        <v>7.0043726072635523E-2</v>
      </c>
      <c r="AL554" s="42">
        <f>IFERROR(IF($C554=7,INDEX('Gross Margin'!$A$32:$BS$60,MATCH('Mthly GM (PR)'!AL$2,'Gross Margin'!$A$32:$A$60,0),MATCH('Mthly GM (PR)'!$A554,'Gross Margin'!$A$32:$BS$32,0)),AL553*(1+J553)),"")</f>
        <v>2.9216743313473792E-2</v>
      </c>
      <c r="AM554" s="42">
        <f>IFERROR(IF($C554=7,INDEX('Gross Margin'!$A$32:$BS$60,MATCH('Mthly GM (PR)'!AM$2,'Gross Margin'!$A$32:$A$60,0),MATCH('Mthly GM (PR)'!$A554,'Gross Margin'!$A$32:$BS$32,0)),AM553*(1+K553)),"")</f>
        <v>0</v>
      </c>
      <c r="AN554" s="42" t="str">
        <f>IFERROR(IF($C554=7,INDEX('Gross Margin'!$A$32:$BS$60,MATCH('Mthly GM (PR)'!AN$2,'Gross Margin'!$A$32:$A$60,0),MATCH('Mthly GM (PR)'!$A554,'Gross Margin'!$A$32:$BS$32,0)),AN553*(1+L553)),"")</f>
        <v/>
      </c>
      <c r="AO554" s="42" t="str">
        <f>IFERROR(IF($C554=7,INDEX('Gross Margin'!$A$32:$BS$60,MATCH('Mthly GM (PR)'!AO$2,'Gross Margin'!$A$32:$A$60,0),MATCH('Mthly GM (PR)'!$A554,'Gross Margin'!$A$32:$BS$32,0)),AO553*(1+M553)),"")</f>
        <v/>
      </c>
      <c r="AP554" s="42" t="str">
        <f>IFERROR(IF($C554=7,INDEX('Gross Margin'!$A$32:$BS$60,MATCH('Mthly GM (PR)'!AP$2,'Gross Margin'!$A$32:$A$60,0),MATCH('Mthly GM (PR)'!$A554,'Gross Margin'!$A$32:$BS$32,0)),AP553*(1+N553)),"")</f>
        <v/>
      </c>
      <c r="AQ554" s="42">
        <f>IFERROR(IF($C554=7,INDEX('Gross Margin'!$A$32:$BS$60,MATCH('Mthly GM (PR)'!AQ$2,'Gross Margin'!$A$32:$A$60,0),MATCH('Mthly GM (PR)'!$A554,'Gross Margin'!$A$32:$BS$32,0)),AQ553*(1+O553)),"")</f>
        <v>9.5842819771993729E-2</v>
      </c>
      <c r="AR554" s="42" t="str">
        <f>IFERROR(IF($C554=7,INDEX('Gross Margin'!$A$32:$BS$60,MATCH('Mthly GM (PR)'!AR$2,'Gross Margin'!$A$32:$A$60,0),MATCH('Mthly GM (PR)'!$A554,'Gross Margin'!$A$32:$BS$32,0)),AR553*(1+P553)),"")</f>
        <v/>
      </c>
      <c r="AS554" s="42">
        <f>IFERROR(IF($C554=7,INDEX('Gross Margin'!$A$32:$BS$60,MATCH('Mthly GM (PR)'!AS$2,'Gross Margin'!$A$32:$A$60,0),MATCH('Mthly GM (PR)'!$A554,'Gross Margin'!$A$32:$BS$32,0)),AS553*(1+Q553)),"")</f>
        <v>4.465640261118551E-2</v>
      </c>
      <c r="AT554" s="42" t="str">
        <f>IFERROR(IF($C554=7,INDEX('Gross Margin'!$A$32:$BS$60,MATCH('Mthly GM (PR)'!AT$2,'Gross Margin'!$A$32:$A$60,0),MATCH('Mthly GM (PR)'!$A554,'Gross Margin'!$A$32:$BS$32,0)),AT553*(1+R553)),"")</f>
        <v/>
      </c>
      <c r="AU554" s="42" t="str">
        <f>IFERROR(IF($C554=7,INDEX('Gross Margin'!$A$32:$BS$60,MATCH('Mthly GM (PR)'!AU$2,'Gross Margin'!$A$32:$A$60,0),MATCH('Mthly GM (PR)'!$A554,'Gross Margin'!$A$32:$BS$32,0)),AU553*(1+S553)),"")</f>
        <v/>
      </c>
      <c r="AV554" s="42">
        <f>IFERROR(IF($C554=7,INDEX('Gross Margin'!$A$32:$BS$60,MATCH('Mthly GM (PR)'!AV$2,'Gross Margin'!$A$32:$A$60,0),MATCH('Mthly GM (PR)'!$A554,'Gross Margin'!$A$32:$BS$32,0)),AV553*(1+T553)),"")</f>
        <v>0.10328802085928644</v>
      </c>
      <c r="AW554" s="42">
        <f>IFERROR(IF($C554=7,INDEX('Gross Margin'!$A$32:$BS$60,MATCH('Mthly GM (PR)'!AW$2,'Gross Margin'!$A$32:$A$60,0),MATCH('Mthly GM (PR)'!$A554,'Gross Margin'!$A$32:$BS$32,0)),AW553*(1+U553)),"")</f>
        <v>4.640685842825909E-2</v>
      </c>
      <c r="AX554" s="42">
        <f>IFERROR(IF($C554=7,INDEX('Gross Margin'!$A$32:$BS$60,MATCH('Mthly GM (PR)'!AX$2,'Gross Margin'!$A$32:$A$60,0),MATCH('Mthly GM (PR)'!$A554,'Gross Margin'!$A$32:$BS$32,0)),AX553*(1+V553)),"")</f>
        <v>5.1434263617940658E-2</v>
      </c>
      <c r="AY554" s="42">
        <f>IFERROR(IF($C554=7,INDEX('Gross Margin'!$A$32:$BS$60,MATCH('Mthly GM (PR)'!AY$2,'Gross Margin'!$A$32:$A$60,0),MATCH('Mthly GM (PR)'!$A554,'Gross Margin'!$A$32:$BS$32,0)),AY553*(1+W553)),"")</f>
        <v>0.11024529823899269</v>
      </c>
      <c r="AZ554" s="42">
        <f>IFERROR(IF($C554=7,INDEX('Gross Margin'!$A$32:$BS$60,MATCH('Mthly GM (PR)'!AZ$2,'Gross Margin'!$A$32:$A$60,0),MATCH('Mthly GM (PR)'!$A554,'Gross Margin'!$A$32:$BS$32,0)),AZ553*(1+X553)),"")</f>
        <v>8.6594841610859299E-2</v>
      </c>
      <c r="BA554" s="42">
        <f>IFERROR(IF($C554=7,INDEX('Gross Margin'!$A$32:$BS$60,MATCH('Mthly GM (PR)'!BA$2,'Gross Margin'!$A$32:$A$60,0),MATCH('Mthly GM (PR)'!$A554,'Gross Margin'!$A$32:$BS$32,0)),BA553*(1+Y553)),"")</f>
        <v>7.8847169264721129E-2</v>
      </c>
      <c r="BB554" s="42" t="str">
        <f>IFERROR(IF($C554=7,INDEX('Gross Margin'!$A$32:$BS$60,MATCH('Mthly GM (PR)'!BB$2,'Gross Margin'!$A$32:$A$60,0),MATCH('Mthly GM (PR)'!$A554,'Gross Margin'!$A$32:$BS$32,0)),BB553*(1+Z553)),"")</f>
        <v/>
      </c>
      <c r="BC554" s="42" t="str">
        <f>IFERROR(IF($C554=7,INDEX('Gross Margin'!$A$32:$BS$60,MATCH('Mthly GM (PR)'!BC$2,'Gross Margin'!$A$32:$A$60,0),MATCH('Mthly GM (PR)'!$A554,'Gross Margin'!$A$32:$BS$32,0)),BC553*(1+AA553)),"")</f>
        <v/>
      </c>
      <c r="BD554" s="42" t="str">
        <f>IFERROR(IF($C554=7,INDEX('Gross Margin'!$A$32:$BS$60,MATCH('Mthly GM (PR)'!BD$2,'Gross Margin'!$A$32:$A$60,0),MATCH('Mthly GM (PR)'!$A554,'Gross Margin'!$A$32:$BS$32,0)),BD553*(1+AB553)),"")</f>
        <v/>
      </c>
      <c r="BE554" s="42" t="str">
        <f>IFERROR(IF($C554=7,INDEX('Gross Margin'!$A$32:$BS$60,MATCH('Mthly GM (PR)'!BE$2,'Gross Margin'!$A$32:$A$60,0),MATCH('Mthly GM (PR)'!$A554,'Gross Margin'!$A$32:$BS$32,0)),BE553*(1+AC553)),"")</f>
        <v/>
      </c>
      <c r="BF554" s="42" t="str">
        <f>IFERROR(IF($C554=7,INDEX('Gross Margin'!$A$32:$BS$60,MATCH('Mthly GM (PR)'!BF$2,'Gross Margin'!$A$32:$A$60,0),MATCH('Mthly GM (PR)'!$A554,'Gross Margin'!$A$32:$BS$32,0)),BF553*(1+AD553)),"")</f>
        <v/>
      </c>
      <c r="BG554" s="42" t="str">
        <f>IFERROR(IF($C554=7,INDEX('Gross Margin'!$A$32:$BS$60,MATCH('Mthly GM (PR)'!BG$2,'Gross Margin'!$A$32:$A$60,0),MATCH('Mthly GM (PR)'!$A554,'Gross Margin'!$A$32:$BS$32,0)),BG553*(1+AE553)),"")</f>
        <v/>
      </c>
      <c r="BH554" s="44">
        <f t="shared" si="499"/>
        <v>7.8888457320117428E-2</v>
      </c>
      <c r="BI554" s="44">
        <f t="shared" si="500"/>
        <v>3.8983156920297593E-2</v>
      </c>
      <c r="BJ554" s="44">
        <f t="shared" si="501"/>
        <v>9.2601349731330898E-2</v>
      </c>
      <c r="BK554" s="44" t="str">
        <f t="shared" si="502"/>
        <v/>
      </c>
      <c r="BL554" s="44">
        <f t="shared" si="503"/>
        <v>0.10861253731258189</v>
      </c>
      <c r="BM554" s="44">
        <f t="shared" si="504"/>
        <v>6.6557879494446359E-2</v>
      </c>
      <c r="BN554" s="44">
        <f t="shared" si="505"/>
        <v>2.7762721798406331E-2</v>
      </c>
      <c r="BO554" s="44">
        <f t="shared" si="506"/>
        <v>0</v>
      </c>
      <c r="BP554" s="44" t="str">
        <f t="shared" si="507"/>
        <v/>
      </c>
      <c r="BQ554" s="44" t="str">
        <f t="shared" si="508"/>
        <v/>
      </c>
      <c r="BR554" s="44" t="str">
        <f t="shared" si="509"/>
        <v/>
      </c>
      <c r="BS554" s="44">
        <f t="shared" si="510"/>
        <v>9.1073036893799197E-2</v>
      </c>
      <c r="BT554" s="44" t="str">
        <f t="shared" si="511"/>
        <v/>
      </c>
      <c r="BU554" s="44">
        <f t="shared" si="512"/>
        <v>4.2433999878426644E-2</v>
      </c>
      <c r="BV554" s="44" t="str">
        <f t="shared" si="513"/>
        <v/>
      </c>
      <c r="BW554" s="44" t="str">
        <f t="shared" si="514"/>
        <v/>
      </c>
      <c r="BX554" s="44">
        <f t="shared" si="515"/>
        <v>9.8147714735267483E-2</v>
      </c>
      <c r="BY554" s="44">
        <f t="shared" si="516"/>
        <v>4.4097341249105845E-2</v>
      </c>
      <c r="BZ554" s="44">
        <f t="shared" si="517"/>
        <v>4.8874548967004591E-2</v>
      </c>
      <c r="CA554" s="44">
        <f t="shared" si="518"/>
        <v>0.10475875123220842</v>
      </c>
      <c r="CB554" s="44">
        <f t="shared" si="519"/>
        <v>8.2285300282275195E-2</v>
      </c>
      <c r="CC554" s="44">
        <f t="shared" si="520"/>
        <v>7.4923204184732223E-2</v>
      </c>
      <c r="CD554" s="44" t="str">
        <f t="shared" si="521"/>
        <v/>
      </c>
      <c r="CE554" s="44" t="str">
        <f t="shared" si="522"/>
        <v/>
      </c>
      <c r="CF554" s="44" t="str">
        <f t="shared" si="523"/>
        <v/>
      </c>
      <c r="CG554" s="44" t="str">
        <f t="shared" si="524"/>
        <v/>
      </c>
      <c r="CH554" s="44" t="str">
        <f t="shared" si="525"/>
        <v/>
      </c>
      <c r="CI554" s="44" t="str">
        <f t="shared" si="526"/>
        <v/>
      </c>
      <c r="CJ554" s="48">
        <f t="shared" si="527"/>
        <v>-7.75946866200675E-4</v>
      </c>
      <c r="CK554" s="48">
        <f t="shared" si="528"/>
        <v>6.2875933796747996E-4</v>
      </c>
      <c r="CL554" s="48">
        <f t="shared" si="529"/>
        <v>-3.4725506149249088E-3</v>
      </c>
      <c r="CM554" s="48" t="str">
        <f t="shared" si="530"/>
        <v/>
      </c>
      <c r="CN554" s="48">
        <f t="shared" si="531"/>
        <v>-2.4873357169954381E-3</v>
      </c>
      <c r="CO554" s="48">
        <f t="shared" si="532"/>
        <v>-3.560713437193891E-3</v>
      </c>
      <c r="CP554" s="48">
        <f t="shared" si="533"/>
        <v>4.5662459050710832E-3</v>
      </c>
      <c r="CQ554" s="48">
        <f t="shared" si="534"/>
        <v>0</v>
      </c>
      <c r="CR554" s="48" t="str">
        <f t="shared" si="535"/>
        <v/>
      </c>
      <c r="CS554" s="48" t="str">
        <f t="shared" si="536"/>
        <v/>
      </c>
      <c r="CT554" s="48" t="str">
        <f t="shared" si="537"/>
        <v/>
      </c>
      <c r="CU554" s="48">
        <f t="shared" si="538"/>
        <v>-1.2273913182177317E-3</v>
      </c>
      <c r="CV554" s="48" t="str">
        <f t="shared" si="539"/>
        <v/>
      </c>
      <c r="CW554" s="48">
        <f t="shared" si="540"/>
        <v>-3.9019760248208434E-3</v>
      </c>
      <c r="CX554" s="48" t="str">
        <f t="shared" si="541"/>
        <v/>
      </c>
      <c r="CY554" s="48" t="str">
        <f t="shared" si="542"/>
        <v/>
      </c>
      <c r="CZ554" s="48">
        <f t="shared" si="543"/>
        <v>-6.2647686315521235E-3</v>
      </c>
      <c r="DA554" s="48">
        <f t="shared" si="544"/>
        <v>5.4575751476718375E-3</v>
      </c>
      <c r="DB554" s="48">
        <f t="shared" si="545"/>
        <v>2.9749937956215695E-3</v>
      </c>
      <c r="DC554" s="48">
        <f t="shared" si="546"/>
        <v>-8.9537304678168539E-4</v>
      </c>
      <c r="DD554" s="48">
        <f t="shared" si="547"/>
        <v>7.0033019070244416E-4</v>
      </c>
      <c r="DE554" s="48">
        <f t="shared" si="548"/>
        <v>-5.5090282804991751E-3</v>
      </c>
      <c r="DF554" s="48" t="str">
        <f t="shared" si="549"/>
        <v/>
      </c>
      <c r="DG554" s="48" t="str">
        <f t="shared" si="550"/>
        <v/>
      </c>
      <c r="DH554" s="48" t="str">
        <f t="shared" si="551"/>
        <v/>
      </c>
      <c r="DI554" s="48" t="str">
        <f t="shared" si="552"/>
        <v/>
      </c>
      <c r="DJ554" s="48" t="str">
        <f t="shared" si="553"/>
        <v/>
      </c>
      <c r="DK554" s="48" t="str">
        <f t="shared" si="554"/>
        <v/>
      </c>
      <c r="DL554" s="37">
        <f t="shared" si="556"/>
        <v>-1.3767179560152058E-2</v>
      </c>
      <c r="DM554" s="39">
        <f t="shared" si="557"/>
        <v>0.98623282043984795</v>
      </c>
      <c r="DN554" s="39">
        <f>PRODUCT($DM$142:DM554)</f>
        <v>1.1203678293648394</v>
      </c>
      <c r="DO554" s="36">
        <f>DL554-'1M RF rate'!C414</f>
        <v>-1.8187291506560069E-2</v>
      </c>
      <c r="DP554" s="39">
        <f t="shared" si="558"/>
        <v>0.98181270849343993</v>
      </c>
      <c r="DQ554" s="39">
        <f>PRODUCT($DP$142:DP554)</f>
        <v>0.13559501811475708</v>
      </c>
      <c r="DR554" s="36">
        <f>DL554-'DJUA Monthly (PR)'!C414</f>
        <v>-1.2519413945993544E-2</v>
      </c>
      <c r="DS554" s="39">
        <f t="shared" si="559"/>
        <v>0.98748058605400646</v>
      </c>
      <c r="DT554" s="39">
        <f>PRODUCT($DS$142:DS554)</f>
        <v>0.60980625178660997</v>
      </c>
      <c r="DW554" s="108">
        <f t="shared" si="555"/>
        <v>8.0897952232845904E-2</v>
      </c>
      <c r="DX554" s="107">
        <f t="shared" si="560"/>
        <v>0.28348515142385056</v>
      </c>
    </row>
    <row r="555" spans="1:128" x14ac:dyDescent="0.35">
      <c r="A555" s="35">
        <f t="shared" si="498"/>
        <v>1995</v>
      </c>
      <c r="B555" s="35">
        <v>1995</v>
      </c>
      <c r="C555" s="35">
        <v>12</v>
      </c>
      <c r="D555" s="46">
        <f>IFERROR(IF(INDEX('Memb Hist (Org)'!$A$1:$BS$29,MATCH('Mthly GM (PR)'!D$2,'Memb Hist (Org)'!$A$1:$A$29,0),MATCH('Mthly GM (PR)'!$A555,'Memb Hist (Org)'!$A$1:$BS$1,0))&lt;&gt;1,"",'Mthly Returns (PR)'!D554),"")</f>
        <v>7.2847999999999996E-2</v>
      </c>
      <c r="E555" s="46">
        <f>IFERROR(IF(INDEX('Memb Hist (Org)'!$A$1:$BS$29,MATCH('Mthly GM (PR)'!E$2,'Memb Hist (Org)'!$A$1:$A$29,0),MATCH('Mthly GM (PR)'!$A555,'Memb Hist (Org)'!$A$1:$BS$1,0))&lt;&gt;1,"",'Mthly Returns (PR)'!E554),"")</f>
        <v>0.12698400000000001</v>
      </c>
      <c r="F555" s="46">
        <f>IFERROR(IF(INDEX('Memb Hist (Org)'!$A$1:$BS$29,MATCH('Mthly GM (PR)'!F$2,'Memb Hist (Org)'!$A$1:$A$29,0),MATCH('Mthly GM (PR)'!$A555,'Memb Hist (Org)'!$A$1:$BS$1,0))&lt;&gt;1,"",'Mthly Returns (PR)'!F554),"")</f>
        <v>-7.7922000000000005E-2</v>
      </c>
      <c r="G555" s="46" t="str">
        <f>IFERROR(IF(INDEX('Memb Hist (Org)'!$A$1:$BS$29,MATCH('Mthly GM (PR)'!G$2,'Memb Hist (Org)'!$A$1:$A$29,0),MATCH('Mthly GM (PR)'!$A555,'Memb Hist (Org)'!$A$1:$BS$1,0))&lt;&gt;1,"",'Mthly Returns (PR)'!G554),"")</f>
        <v/>
      </c>
      <c r="H555" s="46">
        <f>IFERROR(IF(INDEX('Memb Hist (Org)'!$A$1:$BS$29,MATCH('Mthly GM (PR)'!H$2,'Memb Hist (Org)'!$A$1:$A$29,0),MATCH('Mthly GM (PR)'!$A555,'Memb Hist (Org)'!$A$1:$BS$1,0))&lt;&gt;1,"",'Mthly Returns (PR)'!H554),"")</f>
        <v>2.3438000000000001E-2</v>
      </c>
      <c r="I555" s="46">
        <f>IFERROR(IF(INDEX('Memb Hist (Org)'!$A$1:$BS$29,MATCH('Mthly GM (PR)'!I$2,'Memb Hist (Org)'!$A$1:$A$29,0),MATCH('Mthly GM (PR)'!$A555,'Memb Hist (Org)'!$A$1:$BS$1,0))&lt;&gt;1,"",'Mthly Returns (PR)'!I554),"")</f>
        <v>0.104348</v>
      </c>
      <c r="J555" s="46">
        <f>IFERROR(IF(INDEX('Memb Hist (Org)'!$A$1:$BS$29,MATCH('Mthly GM (PR)'!J$2,'Memb Hist (Org)'!$A$1:$A$29,0),MATCH('Mthly GM (PR)'!$A555,'Memb Hist (Org)'!$A$1:$BS$1,0))&lt;&gt;1,"",'Mthly Returns (PR)'!J554),"")</f>
        <v>2.5423999999999999E-2</v>
      </c>
      <c r="K555" s="46">
        <f>IFERROR(IF(INDEX('Memb Hist (Org)'!$A$1:$BS$29,MATCH('Mthly GM (PR)'!K$2,'Memb Hist (Org)'!$A$1:$A$29,0),MATCH('Mthly GM (PR)'!$A555,'Memb Hist (Org)'!$A$1:$BS$1,0))&lt;&gt;1,"",'Mthly Returns (PR)'!K554),"")</f>
        <v>5.7471000000000001E-2</v>
      </c>
      <c r="L555" s="46" t="str">
        <f>IFERROR(IF(INDEX('Memb Hist (Org)'!$A$1:$BS$29,MATCH('Mthly GM (PR)'!L$2,'Memb Hist (Org)'!$A$1:$A$29,0),MATCH('Mthly GM (PR)'!$A555,'Memb Hist (Org)'!$A$1:$BS$1,0))&lt;&gt;1,"",'Mthly Returns (PR)'!L554),"")</f>
        <v/>
      </c>
      <c r="M555" s="46" t="str">
        <f>IFERROR(IF(INDEX('Memb Hist (Org)'!$A$1:$BS$29,MATCH('Mthly GM (PR)'!M$2,'Memb Hist (Org)'!$A$1:$A$29,0),MATCH('Mthly GM (PR)'!$A555,'Memb Hist (Org)'!$A$1:$BS$1,0))&lt;&gt;1,"",'Mthly Returns (PR)'!M554),"")</f>
        <v/>
      </c>
      <c r="N555" s="46" t="str">
        <f>IFERROR(IF(INDEX('Memb Hist (Org)'!$A$1:$BS$29,MATCH('Mthly GM (PR)'!N$2,'Memb Hist (Org)'!$A$1:$A$29,0),MATCH('Mthly GM (PR)'!$A555,'Memb Hist (Org)'!$A$1:$BS$1,0))&lt;&gt;1,"",'Mthly Returns (PR)'!N554),"")</f>
        <v/>
      </c>
      <c r="O555" s="46">
        <f>IFERROR(IF(INDEX('Memb Hist (Org)'!$A$1:$BS$29,MATCH('Mthly GM (PR)'!O$2,'Memb Hist (Org)'!$A$1:$A$29,0),MATCH('Mthly GM (PR)'!$A555,'Memb Hist (Org)'!$A$1:$BS$1,0))&lt;&gt;1,"",'Mthly Returns (PR)'!O554),"")</f>
        <v>6.0109000000000003E-2</v>
      </c>
      <c r="P555" s="46" t="str">
        <f>IFERROR(IF(INDEX('Memb Hist (Org)'!$A$1:$BS$29,MATCH('Mthly GM (PR)'!P$2,'Memb Hist (Org)'!$A$1:$A$29,0),MATCH('Mthly GM (PR)'!$A555,'Memb Hist (Org)'!$A$1:$BS$1,0))&lt;&gt;1,"",'Mthly Returns (PR)'!P554),"")</f>
        <v/>
      </c>
      <c r="Q555" s="46">
        <f>IFERROR(IF(INDEX('Memb Hist (Org)'!$A$1:$BS$29,MATCH('Mthly GM (PR)'!Q$2,'Memb Hist (Org)'!$A$1:$A$29,0),MATCH('Mthly GM (PR)'!$A555,'Memb Hist (Org)'!$A$1:$BS$1,0))&lt;&gt;1,"",'Mthly Returns (PR)'!Q554),"")</f>
        <v>-3.7975000000000002E-2</v>
      </c>
      <c r="R555" s="46" t="str">
        <f>IFERROR(IF(INDEX('Memb Hist (Org)'!$A$1:$BS$29,MATCH('Mthly GM (PR)'!R$2,'Memb Hist (Org)'!$A$1:$A$29,0),MATCH('Mthly GM (PR)'!$A555,'Memb Hist (Org)'!$A$1:$BS$1,0))&lt;&gt;1,"",'Mthly Returns (PR)'!R554),"")</f>
        <v/>
      </c>
      <c r="S555" s="46" t="str">
        <f>IFERROR(IF(INDEX('Memb Hist (Org)'!$A$1:$BS$29,MATCH('Mthly GM (PR)'!S$2,'Memb Hist (Org)'!$A$1:$A$29,0),MATCH('Mthly GM (PR)'!$A555,'Memb Hist (Org)'!$A$1:$BS$1,0))&lt;&gt;1,"",'Mthly Returns (PR)'!S554),"")</f>
        <v/>
      </c>
      <c r="T555" s="46">
        <f>IFERROR(IF(INDEX('Memb Hist (Org)'!$A$1:$BS$29,MATCH('Mthly GM (PR)'!T$2,'Memb Hist (Org)'!$A$1:$A$29,0),MATCH('Mthly GM (PR)'!$A555,'Memb Hist (Org)'!$A$1:$BS$1,0))&lt;&gt;1,"",'Mthly Returns (PR)'!T554),"")</f>
        <v>3.1817999999999999E-2</v>
      </c>
      <c r="U555" s="46">
        <f>IFERROR(IF(INDEX('Memb Hist (Org)'!$A$1:$BS$29,MATCH('Mthly GM (PR)'!U$2,'Memb Hist (Org)'!$A$1:$A$29,0),MATCH('Mthly GM (PR)'!$A555,'Memb Hist (Org)'!$A$1:$BS$1,0))&lt;&gt;1,"",'Mthly Returns (PR)'!U554),"")</f>
        <v>-1.7621000000000001E-2</v>
      </c>
      <c r="V555" s="46">
        <f>IFERROR(IF(INDEX('Memb Hist (Org)'!$A$1:$BS$29,MATCH('Mthly GM (PR)'!V$2,'Memb Hist (Org)'!$A$1:$A$29,0),MATCH('Mthly GM (PR)'!$A555,'Memb Hist (Org)'!$A$1:$BS$1,0))&lt;&gt;1,"",'Mthly Returns (PR)'!V554),"")</f>
        <v>4.0984E-2</v>
      </c>
      <c r="W555" s="46">
        <f>IFERROR(IF(INDEX('Memb Hist (Org)'!$A$1:$BS$29,MATCH('Mthly GM (PR)'!W$2,'Memb Hist (Org)'!$A$1:$A$29,0),MATCH('Mthly GM (PR)'!$A555,'Memb Hist (Org)'!$A$1:$BS$1,0))&lt;&gt;1,"",'Mthly Returns (PR)'!W554),"")</f>
        <v>3.8793000000000001E-2</v>
      </c>
      <c r="X555" s="46">
        <f>IFERROR(IF(INDEX('Memb Hist (Org)'!$A$1:$BS$29,MATCH('Mthly GM (PR)'!X$2,'Memb Hist (Org)'!$A$1:$A$29,0),MATCH('Mthly GM (PR)'!$A555,'Memb Hist (Org)'!$A$1:$BS$1,0))&lt;&gt;1,"",'Mthly Returns (PR)'!X554),"")</f>
        <v>3.3755E-2</v>
      </c>
      <c r="Y555" s="46">
        <f>IFERROR(IF(INDEX('Memb Hist (Org)'!$A$1:$BS$29,MATCH('Mthly GM (PR)'!Y$2,'Memb Hist (Org)'!$A$1:$A$29,0),MATCH('Mthly GM (PR)'!$A555,'Memb Hist (Org)'!$A$1:$BS$1,0))&lt;&gt;1,"",'Mthly Returns (PR)'!Y554),"")</f>
        <v>0.119048</v>
      </c>
      <c r="Z555" s="46" t="str">
        <f>IFERROR(IF(INDEX('Memb Hist (Org)'!$A$1:$BS$29,MATCH('Mthly GM (PR)'!Z$2,'Memb Hist (Org)'!$A$1:$A$29,0),MATCH('Mthly GM (PR)'!$A555,'Memb Hist (Org)'!$A$1:$BS$1,0))&lt;&gt;1,"",'Mthly Returns (PR)'!Z554),"")</f>
        <v/>
      </c>
      <c r="AA555" s="46" t="str">
        <f>IFERROR(IF(INDEX('Memb Hist (Org)'!$A$1:$BS$29,MATCH('Mthly GM (PR)'!AA$2,'Memb Hist (Org)'!$A$1:$A$29,0),MATCH('Mthly GM (PR)'!$A555,'Memb Hist (Org)'!$A$1:$BS$1,0))&lt;&gt;1,"",'Mthly Returns (PR)'!AA554),"")</f>
        <v/>
      </c>
      <c r="AB555" s="46" t="str">
        <f>IFERROR(IF(INDEX('Memb Hist (Org)'!$A$1:$BS$29,MATCH('Mthly GM (PR)'!AB$2,'Memb Hist (Org)'!$A$1:$A$29,0),MATCH('Mthly GM (PR)'!$A555,'Memb Hist (Org)'!$A$1:$BS$1,0))&lt;&gt;1,"",'Mthly Returns (PR)'!AB554),"")</f>
        <v/>
      </c>
      <c r="AC555" s="46" t="str">
        <f>IFERROR(IF(INDEX('Memb Hist (Org)'!$A$1:$BS$29,MATCH('Mthly GM (PR)'!AC$2,'Memb Hist (Org)'!$A$1:$A$29,0),MATCH('Mthly GM (PR)'!$A555,'Memb Hist (Org)'!$A$1:$BS$1,0))&lt;&gt;1,"",'Mthly Returns (PR)'!AC554),"")</f>
        <v/>
      </c>
      <c r="AD555" s="46" t="str">
        <f>IFERROR(IF(INDEX('Memb Hist (Org)'!$A$1:$BS$29,MATCH('Mthly GM (PR)'!AD$2,'Memb Hist (Org)'!$A$1:$A$29,0),MATCH('Mthly GM (PR)'!$A555,'Memb Hist (Org)'!$A$1:$BS$1,0))&lt;&gt;1,"",'Mthly Returns (PR)'!AD554),"")</f>
        <v/>
      </c>
      <c r="AE555" s="46" t="str">
        <f>IFERROR(IF(INDEX('Memb Hist (Org)'!$A$1:$BS$29,MATCH('Mthly GM (PR)'!AE$2,'Memb Hist (Org)'!$A$1:$A$29,0),MATCH('Mthly GM (PR)'!$A555,'Memb Hist (Org)'!$A$1:$BS$1,0))&lt;&gt;1,"",'Mthly Returns (PR)'!AE554),"")</f>
        <v/>
      </c>
      <c r="AF555" s="42">
        <f>IFERROR(IF($C555=7,INDEX('Gross Margin'!$A$32:$BS$60,MATCH('Mthly GM (PR)'!AF$2,'Gross Margin'!$A$32:$A$60,0),MATCH('Mthly GM (PR)'!$A555,'Gross Margin'!$A$32:$BS$32,0)),AF554*(1+D554)),"")</f>
        <v>8.2203509586517898E-2</v>
      </c>
      <c r="AG555" s="42">
        <f>IFERROR(IF($C555=7,INDEX('Gross Margin'!$A$32:$BS$60,MATCH('Mthly GM (PR)'!AG$2,'Gross Margin'!$A$32:$A$60,0),MATCH('Mthly GM (PR)'!$A555,'Gross Margin'!$A$32:$BS$32,0)),AG554*(1+E554)),"")</f>
        <v>4.1686517549550363E-2</v>
      </c>
      <c r="AH555" s="42">
        <f>IFERROR(IF($C555=7,INDEX('Gross Margin'!$A$32:$BS$60,MATCH('Mthly GM (PR)'!AH$2,'Gross Margin'!$A$32:$A$60,0),MATCH('Mthly GM (PR)'!$A555,'Gross Margin'!$A$32:$BS$32,0)),AH554*(1+F554)),"")</f>
        <v>9.3796756115305829E-2</v>
      </c>
      <c r="AI555" s="42" t="str">
        <f>IFERROR(IF($C555=7,INDEX('Gross Margin'!$A$32:$BS$60,MATCH('Mthly GM (PR)'!AI$2,'Gross Margin'!$A$32:$A$60,0),MATCH('Mthly GM (PR)'!$A555,'Gross Margin'!$A$32:$BS$32,0)),AI554*(1+G554)),"")</f>
        <v/>
      </c>
      <c r="AJ555" s="42">
        <f>IFERROR(IF($C555=7,INDEX('Gross Margin'!$A$32:$BS$60,MATCH('Mthly GM (PR)'!AJ$2,'Gross Margin'!$A$32:$A$60,0),MATCH('Mthly GM (PR)'!$A555,'Gross Margin'!$A$32:$BS$32,0)),AJ554*(1+H554)),"")</f>
        <v>0.1116833139280636</v>
      </c>
      <c r="AK555" s="42">
        <f>IFERROR(IF($C555=7,INDEX('Gross Margin'!$A$32:$BS$60,MATCH('Mthly GM (PR)'!AK$2,'Gross Margin'!$A$32:$A$60,0),MATCH('Mthly GM (PR)'!$A555,'Gross Margin'!$A$32:$BS$32,0)),AK554*(1+I554)),"")</f>
        <v>6.6296526815201665E-2</v>
      </c>
      <c r="AL555" s="42">
        <f>IFERROR(IF($C555=7,INDEX('Gross Margin'!$A$32:$BS$60,MATCH('Mthly GM (PR)'!AL$2,'Gross Margin'!$A$32:$A$60,0),MATCH('Mthly GM (PR)'!$A555,'Gross Margin'!$A$32:$BS$32,0)),AL554*(1+J554)),"")</f>
        <v>3.4022137953214078E-2</v>
      </c>
      <c r="AM555" s="42">
        <f>IFERROR(IF($C555=7,INDEX('Gross Margin'!$A$32:$BS$60,MATCH('Mthly GM (PR)'!AM$2,'Gross Margin'!$A$32:$A$60,0),MATCH('Mthly GM (PR)'!$A555,'Gross Margin'!$A$32:$BS$32,0)),AM554*(1+K554)),"")</f>
        <v>0</v>
      </c>
      <c r="AN555" s="42" t="str">
        <f>IFERROR(IF($C555=7,INDEX('Gross Margin'!$A$32:$BS$60,MATCH('Mthly GM (PR)'!AN$2,'Gross Margin'!$A$32:$A$60,0),MATCH('Mthly GM (PR)'!$A555,'Gross Margin'!$A$32:$BS$32,0)),AN554*(1+L554)),"")</f>
        <v/>
      </c>
      <c r="AO555" s="42" t="str">
        <f>IFERROR(IF($C555=7,INDEX('Gross Margin'!$A$32:$BS$60,MATCH('Mthly GM (PR)'!AO$2,'Gross Margin'!$A$32:$A$60,0),MATCH('Mthly GM (PR)'!$A555,'Gross Margin'!$A$32:$BS$32,0)),AO554*(1+M554)),"")</f>
        <v/>
      </c>
      <c r="AP555" s="42" t="str">
        <f>IFERROR(IF($C555=7,INDEX('Gross Margin'!$A$32:$BS$60,MATCH('Mthly GM (PR)'!AP$2,'Gross Margin'!$A$32:$A$60,0),MATCH('Mthly GM (PR)'!$A555,'Gross Margin'!$A$32:$BS$32,0)),AP554*(1+N554)),"")</f>
        <v/>
      </c>
      <c r="AQ555" s="42">
        <f>IFERROR(IF($C555=7,INDEX('Gross Margin'!$A$32:$BS$60,MATCH('Mthly GM (PR)'!AQ$2,'Gross Margin'!$A$32:$A$60,0),MATCH('Mthly GM (PR)'!$A555,'Gross Margin'!$A$32:$BS$32,0)),AQ554*(1+O554)),"")</f>
        <v>9.4551146089926569E-2</v>
      </c>
      <c r="AR555" s="42" t="str">
        <f>IFERROR(IF($C555=7,INDEX('Gross Margin'!$A$32:$BS$60,MATCH('Mthly GM (PR)'!AR$2,'Gross Margin'!$A$32:$A$60,0),MATCH('Mthly GM (PR)'!$A555,'Gross Margin'!$A$32:$BS$32,0)),AR554*(1+P554)),"")</f>
        <v/>
      </c>
      <c r="AS555" s="42">
        <f>IFERROR(IF($C555=7,INDEX('Gross Margin'!$A$32:$BS$60,MATCH('Mthly GM (PR)'!AS$2,'Gross Margin'!$A$32:$A$60,0),MATCH('Mthly GM (PR)'!$A555,'Gross Margin'!$A$32:$BS$32,0)),AS554*(1+Q554)),"")</f>
        <v>4.0550067765476559E-2</v>
      </c>
      <c r="AT555" s="42" t="str">
        <f>IFERROR(IF($C555=7,INDEX('Gross Margin'!$A$32:$BS$60,MATCH('Mthly GM (PR)'!AT$2,'Gross Margin'!$A$32:$A$60,0),MATCH('Mthly GM (PR)'!$A555,'Gross Margin'!$A$32:$BS$32,0)),AT554*(1+R554)),"")</f>
        <v/>
      </c>
      <c r="AU555" s="42" t="str">
        <f>IFERROR(IF($C555=7,INDEX('Gross Margin'!$A$32:$BS$60,MATCH('Mthly GM (PR)'!AU$2,'Gross Margin'!$A$32:$A$60,0),MATCH('Mthly GM (PR)'!$A555,'Gross Margin'!$A$32:$BS$32,0)),AU554*(1+S554)),"")</f>
        <v/>
      </c>
      <c r="AV555" s="42">
        <f>IFERROR(IF($C555=7,INDEX('Gross Margin'!$A$32:$BS$60,MATCH('Mthly GM (PR)'!AV$2,'Gross Margin'!$A$32:$A$60,0),MATCH('Mthly GM (PR)'!$A555,'Gross Margin'!$A$32:$BS$32,0)),AV554*(1+T554)),"")</f>
        <v>9.6695146487838182E-2</v>
      </c>
      <c r="AW555" s="42">
        <f>IFERROR(IF($C555=7,INDEX('Gross Margin'!$A$32:$BS$60,MATCH('Mthly GM (PR)'!AW$2,'Gross Margin'!$A$32:$A$60,0),MATCH('Mthly GM (PR)'!$A555,'Gross Margin'!$A$32:$BS$32,0)),AW554*(1+U554)),"")</f>
        <v>5.2150264041057291E-2</v>
      </c>
      <c r="AX555" s="42">
        <f>IFERROR(IF($C555=7,INDEX('Gross Margin'!$A$32:$BS$60,MATCH('Mthly GM (PR)'!AX$2,'Gross Margin'!$A$32:$A$60,0),MATCH('Mthly GM (PR)'!$A555,'Gross Margin'!$A$32:$BS$32,0)),AX554*(1+V554)),"")</f>
        <v>5.4565067244364704E-2</v>
      </c>
      <c r="AY555" s="42">
        <f>IFERROR(IF($C555=7,INDEX('Gross Margin'!$A$32:$BS$60,MATCH('Mthly GM (PR)'!AY$2,'Gross Margin'!$A$32:$A$60,0),MATCH('Mthly GM (PR)'!$A555,'Gross Margin'!$A$32:$BS$32,0)),AY554*(1+W554)),"")</f>
        <v>0.10930303167494403</v>
      </c>
      <c r="AZ555" s="42">
        <f>IFERROR(IF($C555=7,INDEX('Gross Margin'!$A$32:$BS$60,MATCH('Mthly GM (PR)'!AZ$2,'Gross Margin'!$A$32:$A$60,0),MATCH('Mthly GM (PR)'!$A555,'Gross Margin'!$A$32:$BS$32,0)),AZ554*(1+X554)),"")</f>
        <v>8.7331850307809322E-2</v>
      </c>
      <c r="BA555" s="42">
        <f>IFERROR(IF($C555=7,INDEX('Gross Margin'!$A$32:$BS$60,MATCH('Mthly GM (PR)'!BA$2,'Gross Margin'!$A$32:$A$60,0),MATCH('Mthly GM (PR)'!$A555,'Gross Margin'!$A$32:$BS$32,0)),BA554*(1+Y554)),"")</f>
        <v>7.3049615755855446E-2</v>
      </c>
      <c r="BB555" s="42" t="str">
        <f>IFERROR(IF($C555=7,INDEX('Gross Margin'!$A$32:$BS$60,MATCH('Mthly GM (PR)'!BB$2,'Gross Margin'!$A$32:$A$60,0),MATCH('Mthly GM (PR)'!$A555,'Gross Margin'!$A$32:$BS$32,0)),BB554*(1+Z554)),"")</f>
        <v/>
      </c>
      <c r="BC555" s="42" t="str">
        <f>IFERROR(IF($C555=7,INDEX('Gross Margin'!$A$32:$BS$60,MATCH('Mthly GM (PR)'!BC$2,'Gross Margin'!$A$32:$A$60,0),MATCH('Mthly GM (PR)'!$A555,'Gross Margin'!$A$32:$BS$32,0)),BC554*(1+AA554)),"")</f>
        <v/>
      </c>
      <c r="BD555" s="42" t="str">
        <f>IFERROR(IF($C555=7,INDEX('Gross Margin'!$A$32:$BS$60,MATCH('Mthly GM (PR)'!BD$2,'Gross Margin'!$A$32:$A$60,0),MATCH('Mthly GM (PR)'!$A555,'Gross Margin'!$A$32:$BS$32,0)),BD554*(1+AB554)),"")</f>
        <v/>
      </c>
      <c r="BE555" s="42" t="str">
        <f>IFERROR(IF($C555=7,INDEX('Gross Margin'!$A$32:$BS$60,MATCH('Mthly GM (PR)'!BE$2,'Gross Margin'!$A$32:$A$60,0),MATCH('Mthly GM (PR)'!$A555,'Gross Margin'!$A$32:$BS$32,0)),BE554*(1+AC554)),"")</f>
        <v/>
      </c>
      <c r="BF555" s="42" t="str">
        <f>IFERROR(IF($C555=7,INDEX('Gross Margin'!$A$32:$BS$60,MATCH('Mthly GM (PR)'!BF$2,'Gross Margin'!$A$32:$A$60,0),MATCH('Mthly GM (PR)'!$A555,'Gross Margin'!$A$32:$BS$32,0)),BF554*(1+AD554)),"")</f>
        <v/>
      </c>
      <c r="BG555" s="42" t="str">
        <f>IFERROR(IF($C555=7,INDEX('Gross Margin'!$A$32:$BS$60,MATCH('Mthly GM (PR)'!BG$2,'Gross Margin'!$A$32:$A$60,0),MATCH('Mthly GM (PR)'!$A555,'Gross Margin'!$A$32:$BS$32,0)),BG554*(1+AE554)),"")</f>
        <v/>
      </c>
      <c r="BH555" s="44">
        <f t="shared" si="499"/>
        <v>7.9202911153453126E-2</v>
      </c>
      <c r="BI555" s="44">
        <f t="shared" si="500"/>
        <v>4.0164873280731664E-2</v>
      </c>
      <c r="BJ555" s="44">
        <f t="shared" si="501"/>
        <v>9.0372980161677871E-2</v>
      </c>
      <c r="BK555" s="44" t="str">
        <f t="shared" si="502"/>
        <v/>
      </c>
      <c r="BL555" s="44">
        <f t="shared" si="503"/>
        <v>0.10760664155169354</v>
      </c>
      <c r="BM555" s="44">
        <f t="shared" si="504"/>
        <v>6.3876566214006641E-2</v>
      </c>
      <c r="BN555" s="44">
        <f t="shared" si="505"/>
        <v>3.2780259420954055E-2</v>
      </c>
      <c r="BO555" s="44">
        <f t="shared" si="506"/>
        <v>0</v>
      </c>
      <c r="BP555" s="44" t="str">
        <f t="shared" si="507"/>
        <v/>
      </c>
      <c r="BQ555" s="44" t="str">
        <f t="shared" si="508"/>
        <v/>
      </c>
      <c r="BR555" s="44" t="str">
        <f t="shared" si="509"/>
        <v/>
      </c>
      <c r="BS555" s="44">
        <f t="shared" si="510"/>
        <v>9.1099833339060243E-2</v>
      </c>
      <c r="BT555" s="44" t="str">
        <f t="shared" si="511"/>
        <v/>
      </c>
      <c r="BU555" s="44">
        <f t="shared" si="512"/>
        <v>3.9069906268603988E-2</v>
      </c>
      <c r="BV555" s="44" t="str">
        <f t="shared" si="513"/>
        <v/>
      </c>
      <c r="BW555" s="44" t="str">
        <f t="shared" si="514"/>
        <v/>
      </c>
      <c r="BX555" s="44">
        <f t="shared" si="515"/>
        <v>9.3165573279884034E-2</v>
      </c>
      <c r="BY555" s="44">
        <f t="shared" si="516"/>
        <v>5.0246671343463084E-2</v>
      </c>
      <c r="BZ555" s="44">
        <f t="shared" si="517"/>
        <v>5.2573329226157664E-2</v>
      </c>
      <c r="CA555" s="44">
        <f t="shared" si="518"/>
        <v>0.1053132445329744</v>
      </c>
      <c r="CB555" s="44">
        <f t="shared" si="519"/>
        <v>8.4144056812028481E-2</v>
      </c>
      <c r="CC555" s="44">
        <f t="shared" si="520"/>
        <v>7.0383153415311372E-2</v>
      </c>
      <c r="CD555" s="44" t="str">
        <f t="shared" si="521"/>
        <v/>
      </c>
      <c r="CE555" s="44" t="str">
        <f t="shared" si="522"/>
        <v/>
      </c>
      <c r="CF555" s="44" t="str">
        <f t="shared" si="523"/>
        <v/>
      </c>
      <c r="CG555" s="44" t="str">
        <f t="shared" si="524"/>
        <v/>
      </c>
      <c r="CH555" s="44" t="str">
        <f t="shared" si="525"/>
        <v/>
      </c>
      <c r="CI555" s="44" t="str">
        <f t="shared" si="526"/>
        <v/>
      </c>
      <c r="CJ555" s="48">
        <f t="shared" si="527"/>
        <v>5.7697736717067533E-3</v>
      </c>
      <c r="CK555" s="48">
        <f t="shared" si="528"/>
        <v>5.1002962686804302E-3</v>
      </c>
      <c r="CL555" s="48">
        <f t="shared" si="529"/>
        <v>-7.0420433601582639E-3</v>
      </c>
      <c r="CM555" s="48" t="str">
        <f t="shared" si="530"/>
        <v/>
      </c>
      <c r="CN555" s="48">
        <f t="shared" si="531"/>
        <v>2.5220844646885931E-3</v>
      </c>
      <c r="CO555" s="48">
        <f t="shared" si="532"/>
        <v>6.6653919312991651E-3</v>
      </c>
      <c r="CP555" s="48">
        <f t="shared" si="533"/>
        <v>8.3340531551833591E-4</v>
      </c>
      <c r="CQ555" s="48">
        <f t="shared" si="534"/>
        <v>0</v>
      </c>
      <c r="CR555" s="48" t="str">
        <f t="shared" si="535"/>
        <v/>
      </c>
      <c r="CS555" s="48" t="str">
        <f t="shared" si="536"/>
        <v/>
      </c>
      <c r="CT555" s="48" t="str">
        <f t="shared" si="537"/>
        <v/>
      </c>
      <c r="CU555" s="48">
        <f t="shared" si="538"/>
        <v>5.4759198821775724E-3</v>
      </c>
      <c r="CV555" s="48" t="str">
        <f t="shared" si="539"/>
        <v/>
      </c>
      <c r="CW555" s="48">
        <f t="shared" si="540"/>
        <v>-1.4836796905502365E-3</v>
      </c>
      <c r="CX555" s="48" t="str">
        <f t="shared" si="541"/>
        <v/>
      </c>
      <c r="CY555" s="48" t="str">
        <f t="shared" si="542"/>
        <v/>
      </c>
      <c r="CZ555" s="48">
        <f t="shared" si="543"/>
        <v>2.9643422106193501E-3</v>
      </c>
      <c r="DA555" s="48">
        <f t="shared" si="544"/>
        <v>-8.8539659574316302E-4</v>
      </c>
      <c r="DB555" s="48">
        <f t="shared" si="545"/>
        <v>2.1546653250048456E-3</v>
      </c>
      <c r="DC555" s="48">
        <f t="shared" si="546"/>
        <v>4.0854166951676757E-3</v>
      </c>
      <c r="DD555" s="48">
        <f t="shared" si="547"/>
        <v>2.8402826376900214E-3</v>
      </c>
      <c r="DE555" s="48">
        <f t="shared" si="548"/>
        <v>8.3789736477859877E-3</v>
      </c>
      <c r="DF555" s="48" t="str">
        <f t="shared" si="549"/>
        <v/>
      </c>
      <c r="DG555" s="48" t="str">
        <f t="shared" si="550"/>
        <v/>
      </c>
      <c r="DH555" s="48" t="str">
        <f t="shared" si="551"/>
        <v/>
      </c>
      <c r="DI555" s="48" t="str">
        <f t="shared" si="552"/>
        <v/>
      </c>
      <c r="DJ555" s="48" t="str">
        <f t="shared" si="553"/>
        <v/>
      </c>
      <c r="DK555" s="48" t="str">
        <f t="shared" si="554"/>
        <v/>
      </c>
      <c r="DL555" s="37">
        <f t="shared" si="556"/>
        <v>3.7379432403887067E-2</v>
      </c>
      <c r="DM555" s="39">
        <f t="shared" si="557"/>
        <v>1.037379432403887</v>
      </c>
      <c r="DN555" s="39">
        <f>PRODUCT($DM$142:DM555)</f>
        <v>1.1622465429100719</v>
      </c>
      <c r="DO555" s="36">
        <f>DL555-'1M RF rate'!C415</f>
        <v>3.2895991602658645E-2</v>
      </c>
      <c r="DP555" s="39">
        <f t="shared" si="558"/>
        <v>1.0328959916026585</v>
      </c>
      <c r="DQ555" s="39">
        <f>PRODUCT($DP$142:DP555)</f>
        <v>0.14005555069202247</v>
      </c>
      <c r="DR555" s="36">
        <f>DL555-'DJUA Monthly (PR)'!C415</f>
        <v>-1.4952597309513607E-2</v>
      </c>
      <c r="DS555" s="39">
        <f t="shared" si="559"/>
        <v>0.98504740269048641</v>
      </c>
      <c r="DT555" s="39">
        <f>PRODUCT($DS$142:DS555)</f>
        <v>0.60068806446682088</v>
      </c>
      <c r="DW555" s="108">
        <f t="shared" si="555"/>
        <v>-8.0332293578946334E-3</v>
      </c>
      <c r="DX555" s="107">
        <f t="shared" si="560"/>
        <v>0.19888806657790714</v>
      </c>
    </row>
    <row r="556" spans="1:128" x14ac:dyDescent="0.35">
      <c r="A556" s="35">
        <f t="shared" si="498"/>
        <v>1995</v>
      </c>
      <c r="B556" s="35">
        <v>1996</v>
      </c>
      <c r="C556" s="35">
        <v>1</v>
      </c>
      <c r="D556" s="46">
        <f>IFERROR(IF(INDEX('Memb Hist (Org)'!$A$1:$BS$29,MATCH('Mthly GM (PR)'!D$2,'Memb Hist (Org)'!$A$1:$A$29,0),MATCH('Mthly GM (PR)'!$A556,'Memb Hist (Org)'!$A$1:$BS$1,0))&lt;&gt;1,"",'Mthly Returns (PR)'!D555),"")</f>
        <v>9.2592999999999995E-2</v>
      </c>
      <c r="E556" s="46">
        <f>IFERROR(IF(INDEX('Memb Hist (Org)'!$A$1:$BS$29,MATCH('Mthly GM (PR)'!E$2,'Memb Hist (Org)'!$A$1:$A$29,0),MATCH('Mthly GM (PR)'!$A556,'Memb Hist (Org)'!$A$1:$BS$1,0))&lt;&gt;1,"",'Mthly Returns (PR)'!E555),"")</f>
        <v>-1.4085E-2</v>
      </c>
      <c r="F556" s="46">
        <f>IFERROR(IF(INDEX('Memb Hist (Org)'!$A$1:$BS$29,MATCH('Mthly GM (PR)'!F$2,'Memb Hist (Org)'!$A$1:$A$29,0),MATCH('Mthly GM (PR)'!$A556,'Memb Hist (Org)'!$A$1:$BS$1,0))&lt;&gt;1,"",'Mthly Returns (PR)'!F555),"")</f>
        <v>0</v>
      </c>
      <c r="G556" s="46" t="str">
        <f>IFERROR(IF(INDEX('Memb Hist (Org)'!$A$1:$BS$29,MATCH('Mthly GM (PR)'!G$2,'Memb Hist (Org)'!$A$1:$A$29,0),MATCH('Mthly GM (PR)'!$A556,'Memb Hist (Org)'!$A$1:$BS$1,0))&lt;&gt;1,"",'Mthly Returns (PR)'!G555),"")</f>
        <v/>
      </c>
      <c r="H556" s="46">
        <f>IFERROR(IF(INDEX('Memb Hist (Org)'!$A$1:$BS$29,MATCH('Mthly GM (PR)'!H$2,'Memb Hist (Org)'!$A$1:$A$29,0),MATCH('Mthly GM (PR)'!$A556,'Memb Hist (Org)'!$A$1:$BS$1,0))&lt;&gt;1,"",'Mthly Returns (PR)'!H555),"")</f>
        <v>2.6717999999999999E-2</v>
      </c>
      <c r="I556" s="46">
        <f>IFERROR(IF(INDEX('Memb Hist (Org)'!$A$1:$BS$29,MATCH('Mthly GM (PR)'!I$2,'Memb Hist (Org)'!$A$1:$A$29,0),MATCH('Mthly GM (PR)'!$A556,'Memb Hist (Org)'!$A$1:$BS$1,0))&lt;&gt;1,"",'Mthly Returns (PR)'!I555),"")</f>
        <v>6.2992000000000006E-2</v>
      </c>
      <c r="J556" s="46">
        <f>IFERROR(IF(INDEX('Memb Hist (Org)'!$A$1:$BS$29,MATCH('Mthly GM (PR)'!J$2,'Memb Hist (Org)'!$A$1:$A$29,0),MATCH('Mthly GM (PR)'!$A556,'Memb Hist (Org)'!$A$1:$BS$1,0))&lt;&gt;1,"",'Mthly Returns (PR)'!J555),"")</f>
        <v>-8.2640000000000005E-3</v>
      </c>
      <c r="K556" s="46">
        <f>IFERROR(IF(INDEX('Memb Hist (Org)'!$A$1:$BS$29,MATCH('Mthly GM (PR)'!K$2,'Memb Hist (Org)'!$A$1:$A$29,0),MATCH('Mthly GM (PR)'!$A556,'Memb Hist (Org)'!$A$1:$BS$1,0))&lt;&gt;1,"",'Mthly Returns (PR)'!K555),"")</f>
        <v>4.3478000000000003E-2</v>
      </c>
      <c r="L556" s="46" t="str">
        <f>IFERROR(IF(INDEX('Memb Hist (Org)'!$A$1:$BS$29,MATCH('Mthly GM (PR)'!L$2,'Memb Hist (Org)'!$A$1:$A$29,0),MATCH('Mthly GM (PR)'!$A556,'Memb Hist (Org)'!$A$1:$BS$1,0))&lt;&gt;1,"",'Mthly Returns (PR)'!L555),"")</f>
        <v/>
      </c>
      <c r="M556" s="46" t="str">
        <f>IFERROR(IF(INDEX('Memb Hist (Org)'!$A$1:$BS$29,MATCH('Mthly GM (PR)'!M$2,'Memb Hist (Org)'!$A$1:$A$29,0),MATCH('Mthly GM (PR)'!$A556,'Memb Hist (Org)'!$A$1:$BS$1,0))&lt;&gt;1,"",'Mthly Returns (PR)'!M555),"")</f>
        <v/>
      </c>
      <c r="N556" s="46" t="str">
        <f>IFERROR(IF(INDEX('Memb Hist (Org)'!$A$1:$BS$29,MATCH('Mthly GM (PR)'!N$2,'Memb Hist (Org)'!$A$1:$A$29,0),MATCH('Mthly GM (PR)'!$A556,'Memb Hist (Org)'!$A$1:$BS$1,0))&lt;&gt;1,"",'Mthly Returns (PR)'!N555),"")</f>
        <v/>
      </c>
      <c r="O556" s="46">
        <f>IFERROR(IF(INDEX('Memb Hist (Org)'!$A$1:$BS$29,MATCH('Mthly GM (PR)'!O$2,'Memb Hist (Org)'!$A$1:$A$29,0),MATCH('Mthly GM (PR)'!$A556,'Memb Hist (Org)'!$A$1:$BS$1,0))&lt;&gt;1,"",'Mthly Returns (PR)'!O555),"")</f>
        <v>-1.0309E-2</v>
      </c>
      <c r="P556" s="46" t="str">
        <f>IFERROR(IF(INDEX('Memb Hist (Org)'!$A$1:$BS$29,MATCH('Mthly GM (PR)'!P$2,'Memb Hist (Org)'!$A$1:$A$29,0),MATCH('Mthly GM (PR)'!$A556,'Memb Hist (Org)'!$A$1:$BS$1,0))&lt;&gt;1,"",'Mthly Returns (PR)'!P555),"")</f>
        <v/>
      </c>
      <c r="Q556" s="46">
        <f>IFERROR(IF(INDEX('Memb Hist (Org)'!$A$1:$BS$29,MATCH('Mthly GM (PR)'!Q$2,'Memb Hist (Org)'!$A$1:$A$29,0),MATCH('Mthly GM (PR)'!$A556,'Memb Hist (Org)'!$A$1:$BS$1,0))&lt;&gt;1,"",'Mthly Returns (PR)'!Q555),"")</f>
        <v>-5.2631999999999998E-2</v>
      </c>
      <c r="R556" s="46" t="str">
        <f>IFERROR(IF(INDEX('Memb Hist (Org)'!$A$1:$BS$29,MATCH('Mthly GM (PR)'!R$2,'Memb Hist (Org)'!$A$1:$A$29,0),MATCH('Mthly GM (PR)'!$A556,'Memb Hist (Org)'!$A$1:$BS$1,0))&lt;&gt;1,"",'Mthly Returns (PR)'!R555),"")</f>
        <v/>
      </c>
      <c r="S556" s="46" t="str">
        <f>IFERROR(IF(INDEX('Memb Hist (Org)'!$A$1:$BS$29,MATCH('Mthly GM (PR)'!S$2,'Memb Hist (Org)'!$A$1:$A$29,0),MATCH('Mthly GM (PR)'!$A556,'Memb Hist (Org)'!$A$1:$BS$1,0))&lt;&gt;1,"",'Mthly Returns (PR)'!S555),"")</f>
        <v/>
      </c>
      <c r="T556" s="46">
        <f>IFERROR(IF(INDEX('Memb Hist (Org)'!$A$1:$BS$29,MATCH('Mthly GM (PR)'!T$2,'Memb Hist (Org)'!$A$1:$A$29,0),MATCH('Mthly GM (PR)'!$A556,'Memb Hist (Org)'!$A$1:$BS$1,0))&lt;&gt;1,"",'Mthly Returns (PR)'!T555),"")</f>
        <v>-2.2026E-2</v>
      </c>
      <c r="U556" s="46">
        <f>IFERROR(IF(INDEX('Memb Hist (Org)'!$A$1:$BS$29,MATCH('Mthly GM (PR)'!U$2,'Memb Hist (Org)'!$A$1:$A$29,0),MATCH('Mthly GM (PR)'!$A556,'Memb Hist (Org)'!$A$1:$BS$1,0))&lt;&gt;1,"",'Mthly Returns (PR)'!U555),"")</f>
        <v>3.5874000000000003E-2</v>
      </c>
      <c r="V556" s="46">
        <f>IFERROR(IF(INDEX('Memb Hist (Org)'!$A$1:$BS$29,MATCH('Mthly GM (PR)'!V$2,'Memb Hist (Org)'!$A$1:$A$29,0),MATCH('Mthly GM (PR)'!$A556,'Memb Hist (Org)'!$A$1:$BS$1,0))&lt;&gt;1,"",'Mthly Returns (PR)'!V555),"")</f>
        <v>2.7559E-2</v>
      </c>
      <c r="W556" s="46">
        <f>IFERROR(IF(INDEX('Memb Hist (Org)'!$A$1:$BS$29,MATCH('Mthly GM (PR)'!W$2,'Memb Hist (Org)'!$A$1:$A$29,0),MATCH('Mthly GM (PR)'!$A556,'Memb Hist (Org)'!$A$1:$BS$1,0))&lt;&gt;1,"",'Mthly Returns (PR)'!W555),"")</f>
        <v>2.0747000000000002E-2</v>
      </c>
      <c r="X556" s="46">
        <f>IFERROR(IF(INDEX('Memb Hist (Org)'!$A$1:$BS$29,MATCH('Mthly GM (PR)'!X$2,'Memb Hist (Org)'!$A$1:$A$29,0),MATCH('Mthly GM (PR)'!$A556,'Memb Hist (Org)'!$A$1:$BS$1,0))&lt;&gt;1,"",'Mthly Returns (PR)'!X555),"")</f>
        <v>2.0407999999999999E-2</v>
      </c>
      <c r="Y556" s="46">
        <f>IFERROR(IF(INDEX('Memb Hist (Org)'!$A$1:$BS$29,MATCH('Mthly GM (PR)'!Y$2,'Memb Hist (Org)'!$A$1:$A$29,0),MATCH('Mthly GM (PR)'!$A556,'Memb Hist (Org)'!$A$1:$BS$1,0))&lt;&gt;1,"",'Mthly Returns (PR)'!Y555),"")</f>
        <v>4.9645000000000002E-2</v>
      </c>
      <c r="Z556" s="46" t="str">
        <f>IFERROR(IF(INDEX('Memb Hist (Org)'!$A$1:$BS$29,MATCH('Mthly GM (PR)'!Z$2,'Memb Hist (Org)'!$A$1:$A$29,0),MATCH('Mthly GM (PR)'!$A556,'Memb Hist (Org)'!$A$1:$BS$1,0))&lt;&gt;1,"",'Mthly Returns (PR)'!Z555),"")</f>
        <v/>
      </c>
      <c r="AA556" s="46" t="str">
        <f>IFERROR(IF(INDEX('Memb Hist (Org)'!$A$1:$BS$29,MATCH('Mthly GM (PR)'!AA$2,'Memb Hist (Org)'!$A$1:$A$29,0),MATCH('Mthly GM (PR)'!$A556,'Memb Hist (Org)'!$A$1:$BS$1,0))&lt;&gt;1,"",'Mthly Returns (PR)'!AA555),"")</f>
        <v/>
      </c>
      <c r="AB556" s="46" t="str">
        <f>IFERROR(IF(INDEX('Memb Hist (Org)'!$A$1:$BS$29,MATCH('Mthly GM (PR)'!AB$2,'Memb Hist (Org)'!$A$1:$A$29,0),MATCH('Mthly GM (PR)'!$A556,'Memb Hist (Org)'!$A$1:$BS$1,0))&lt;&gt;1,"",'Mthly Returns (PR)'!AB555),"")</f>
        <v/>
      </c>
      <c r="AC556" s="46" t="str">
        <f>IFERROR(IF(INDEX('Memb Hist (Org)'!$A$1:$BS$29,MATCH('Mthly GM (PR)'!AC$2,'Memb Hist (Org)'!$A$1:$A$29,0),MATCH('Mthly GM (PR)'!$A556,'Memb Hist (Org)'!$A$1:$BS$1,0))&lt;&gt;1,"",'Mthly Returns (PR)'!AC555),"")</f>
        <v/>
      </c>
      <c r="AD556" s="46" t="str">
        <f>IFERROR(IF(INDEX('Memb Hist (Org)'!$A$1:$BS$29,MATCH('Mthly GM (PR)'!AD$2,'Memb Hist (Org)'!$A$1:$A$29,0),MATCH('Mthly GM (PR)'!$A556,'Memb Hist (Org)'!$A$1:$BS$1,0))&lt;&gt;1,"",'Mthly Returns (PR)'!AD555),"")</f>
        <v/>
      </c>
      <c r="AE556" s="46" t="str">
        <f>IFERROR(IF(INDEX('Memb Hist (Org)'!$A$1:$BS$29,MATCH('Mthly GM (PR)'!AE$2,'Memb Hist (Org)'!$A$1:$A$29,0),MATCH('Mthly GM (PR)'!$A556,'Memb Hist (Org)'!$A$1:$BS$1,0))&lt;&gt;1,"",'Mthly Returns (PR)'!AE555),"")</f>
        <v/>
      </c>
      <c r="AF556" s="42">
        <f>IFERROR(IF($C556=7,INDEX('Gross Margin'!$A$32:$BS$60,MATCH('Mthly GM (PR)'!AF$2,'Gross Margin'!$A$32:$A$60,0),MATCH('Mthly GM (PR)'!$A556,'Gross Margin'!$A$32:$BS$32,0)),AF555*(1+D555)),"")</f>
        <v>8.8191870852876553E-2</v>
      </c>
      <c r="AG556" s="42">
        <f>IFERROR(IF($C556=7,INDEX('Gross Margin'!$A$32:$BS$60,MATCH('Mthly GM (PR)'!AG$2,'Gross Margin'!$A$32:$A$60,0),MATCH('Mthly GM (PR)'!$A556,'Gross Margin'!$A$32:$BS$32,0)),AG555*(1+E555)),"")</f>
        <v>4.6980038294062464E-2</v>
      </c>
      <c r="AH556" s="42">
        <f>IFERROR(IF($C556=7,INDEX('Gross Margin'!$A$32:$BS$60,MATCH('Mthly GM (PR)'!AH$2,'Gross Margin'!$A$32:$A$60,0),MATCH('Mthly GM (PR)'!$A556,'Gross Margin'!$A$32:$BS$32,0)),AH555*(1+F555)),"")</f>
        <v>8.6487925285288966E-2</v>
      </c>
      <c r="AI556" s="42" t="str">
        <f>IFERROR(IF($C556=7,INDEX('Gross Margin'!$A$32:$BS$60,MATCH('Mthly GM (PR)'!AI$2,'Gross Margin'!$A$32:$A$60,0),MATCH('Mthly GM (PR)'!$A556,'Gross Margin'!$A$32:$BS$32,0)),AI555*(1+G555)),"")</f>
        <v/>
      </c>
      <c r="AJ556" s="42">
        <f>IFERROR(IF($C556=7,INDEX('Gross Margin'!$A$32:$BS$60,MATCH('Mthly GM (PR)'!AJ$2,'Gross Margin'!$A$32:$A$60,0),MATCH('Mthly GM (PR)'!$A556,'Gross Margin'!$A$32:$BS$32,0)),AJ555*(1+H555)),"")</f>
        <v>0.11430094743990957</v>
      </c>
      <c r="AK556" s="42">
        <f>IFERROR(IF($C556=7,INDEX('Gross Margin'!$A$32:$BS$60,MATCH('Mthly GM (PR)'!AK$2,'Gross Margin'!$A$32:$A$60,0),MATCH('Mthly GM (PR)'!$A556,'Gross Margin'!$A$32:$BS$32,0)),AK555*(1+I555)),"")</f>
        <v>7.3214436795314322E-2</v>
      </c>
      <c r="AL556" s="42">
        <f>IFERROR(IF($C556=7,INDEX('Gross Margin'!$A$32:$BS$60,MATCH('Mthly GM (PR)'!AL$2,'Gross Margin'!$A$32:$A$60,0),MATCH('Mthly GM (PR)'!$A556,'Gross Margin'!$A$32:$BS$32,0)),AL555*(1+J555)),"")</f>
        <v>3.4887116788536586E-2</v>
      </c>
      <c r="AM556" s="42">
        <f>IFERROR(IF($C556=7,INDEX('Gross Margin'!$A$32:$BS$60,MATCH('Mthly GM (PR)'!AM$2,'Gross Margin'!$A$32:$A$60,0),MATCH('Mthly GM (PR)'!$A556,'Gross Margin'!$A$32:$BS$32,0)),AM555*(1+K555)),"")</f>
        <v>0</v>
      </c>
      <c r="AN556" s="42" t="str">
        <f>IFERROR(IF($C556=7,INDEX('Gross Margin'!$A$32:$BS$60,MATCH('Mthly GM (PR)'!AN$2,'Gross Margin'!$A$32:$A$60,0),MATCH('Mthly GM (PR)'!$A556,'Gross Margin'!$A$32:$BS$32,0)),AN555*(1+L555)),"")</f>
        <v/>
      </c>
      <c r="AO556" s="42" t="str">
        <f>IFERROR(IF($C556=7,INDEX('Gross Margin'!$A$32:$BS$60,MATCH('Mthly GM (PR)'!AO$2,'Gross Margin'!$A$32:$A$60,0),MATCH('Mthly GM (PR)'!$A556,'Gross Margin'!$A$32:$BS$32,0)),AO555*(1+M555)),"")</f>
        <v/>
      </c>
      <c r="AP556" s="42" t="str">
        <f>IFERROR(IF($C556=7,INDEX('Gross Margin'!$A$32:$BS$60,MATCH('Mthly GM (PR)'!AP$2,'Gross Margin'!$A$32:$A$60,0),MATCH('Mthly GM (PR)'!$A556,'Gross Margin'!$A$32:$BS$32,0)),AP555*(1+N555)),"")</f>
        <v/>
      </c>
      <c r="AQ556" s="42">
        <f>IFERROR(IF($C556=7,INDEX('Gross Margin'!$A$32:$BS$60,MATCH('Mthly GM (PR)'!AQ$2,'Gross Margin'!$A$32:$A$60,0),MATCH('Mthly GM (PR)'!$A556,'Gross Margin'!$A$32:$BS$32,0)),AQ555*(1+O555)),"")</f>
        <v>0.10023452093024596</v>
      </c>
      <c r="AR556" s="42" t="str">
        <f>IFERROR(IF($C556=7,INDEX('Gross Margin'!$A$32:$BS$60,MATCH('Mthly GM (PR)'!AR$2,'Gross Margin'!$A$32:$A$60,0),MATCH('Mthly GM (PR)'!$A556,'Gross Margin'!$A$32:$BS$32,0)),AR555*(1+P555)),"")</f>
        <v/>
      </c>
      <c r="AS556" s="42">
        <f>IFERROR(IF($C556=7,INDEX('Gross Margin'!$A$32:$BS$60,MATCH('Mthly GM (PR)'!AS$2,'Gross Margin'!$A$32:$A$60,0),MATCH('Mthly GM (PR)'!$A556,'Gross Margin'!$A$32:$BS$32,0)),AS555*(1+Q555)),"")</f>
        <v>3.9010178942082585E-2</v>
      </c>
      <c r="AT556" s="42" t="str">
        <f>IFERROR(IF($C556=7,INDEX('Gross Margin'!$A$32:$BS$60,MATCH('Mthly GM (PR)'!AT$2,'Gross Margin'!$A$32:$A$60,0),MATCH('Mthly GM (PR)'!$A556,'Gross Margin'!$A$32:$BS$32,0)),AT555*(1+R555)),"")</f>
        <v/>
      </c>
      <c r="AU556" s="42" t="str">
        <f>IFERROR(IF($C556=7,INDEX('Gross Margin'!$A$32:$BS$60,MATCH('Mthly GM (PR)'!AU$2,'Gross Margin'!$A$32:$A$60,0),MATCH('Mthly GM (PR)'!$A556,'Gross Margin'!$A$32:$BS$32,0)),AU555*(1+S555)),"")</f>
        <v/>
      </c>
      <c r="AV556" s="42">
        <f>IFERROR(IF($C556=7,INDEX('Gross Margin'!$A$32:$BS$60,MATCH('Mthly GM (PR)'!AV$2,'Gross Margin'!$A$32:$A$60,0),MATCH('Mthly GM (PR)'!$A556,'Gross Margin'!$A$32:$BS$32,0)),AV555*(1+T555)),"")</f>
        <v>9.9771792658788203E-2</v>
      </c>
      <c r="AW556" s="42">
        <f>IFERROR(IF($C556=7,INDEX('Gross Margin'!$A$32:$BS$60,MATCH('Mthly GM (PR)'!AW$2,'Gross Margin'!$A$32:$A$60,0),MATCH('Mthly GM (PR)'!$A556,'Gross Margin'!$A$32:$BS$32,0)),AW555*(1+U555)),"")</f>
        <v>5.1231324238389823E-2</v>
      </c>
      <c r="AX556" s="42">
        <f>IFERROR(IF($C556=7,INDEX('Gross Margin'!$A$32:$BS$60,MATCH('Mthly GM (PR)'!AX$2,'Gross Margin'!$A$32:$A$60,0),MATCH('Mthly GM (PR)'!$A556,'Gross Margin'!$A$32:$BS$32,0)),AX555*(1+V555)),"")</f>
        <v>5.6801361960307745E-2</v>
      </c>
      <c r="AY556" s="42">
        <f>IFERROR(IF($C556=7,INDEX('Gross Margin'!$A$32:$BS$60,MATCH('Mthly GM (PR)'!AY$2,'Gross Margin'!$A$32:$A$60,0),MATCH('Mthly GM (PR)'!$A556,'Gross Margin'!$A$32:$BS$32,0)),AY555*(1+W555)),"")</f>
        <v>0.11354322418271014</v>
      </c>
      <c r="AZ556" s="42">
        <f>IFERROR(IF($C556=7,INDEX('Gross Margin'!$A$32:$BS$60,MATCH('Mthly GM (PR)'!AZ$2,'Gross Margin'!$A$32:$A$60,0),MATCH('Mthly GM (PR)'!$A556,'Gross Margin'!$A$32:$BS$32,0)),AZ555*(1+X555)),"")</f>
        <v>9.0279736914949421E-2</v>
      </c>
      <c r="BA556" s="42">
        <f>IFERROR(IF($C556=7,INDEX('Gross Margin'!$A$32:$BS$60,MATCH('Mthly GM (PR)'!BA$2,'Gross Margin'!$A$32:$A$60,0),MATCH('Mthly GM (PR)'!$A556,'Gross Margin'!$A$32:$BS$32,0)),BA555*(1+Y555)),"")</f>
        <v>8.1746026412358522E-2</v>
      </c>
      <c r="BB556" s="42" t="str">
        <f>IFERROR(IF($C556=7,INDEX('Gross Margin'!$A$32:$BS$60,MATCH('Mthly GM (PR)'!BB$2,'Gross Margin'!$A$32:$A$60,0),MATCH('Mthly GM (PR)'!$A556,'Gross Margin'!$A$32:$BS$32,0)),BB555*(1+Z555)),"")</f>
        <v/>
      </c>
      <c r="BC556" s="42" t="str">
        <f>IFERROR(IF($C556=7,INDEX('Gross Margin'!$A$32:$BS$60,MATCH('Mthly GM (PR)'!BC$2,'Gross Margin'!$A$32:$A$60,0),MATCH('Mthly GM (PR)'!$A556,'Gross Margin'!$A$32:$BS$32,0)),BC555*(1+AA555)),"")</f>
        <v/>
      </c>
      <c r="BD556" s="42" t="str">
        <f>IFERROR(IF($C556=7,INDEX('Gross Margin'!$A$32:$BS$60,MATCH('Mthly GM (PR)'!BD$2,'Gross Margin'!$A$32:$A$60,0),MATCH('Mthly GM (PR)'!$A556,'Gross Margin'!$A$32:$BS$32,0)),BD555*(1+AB555)),"")</f>
        <v/>
      </c>
      <c r="BE556" s="42" t="str">
        <f>IFERROR(IF($C556=7,INDEX('Gross Margin'!$A$32:$BS$60,MATCH('Mthly GM (PR)'!BE$2,'Gross Margin'!$A$32:$A$60,0),MATCH('Mthly GM (PR)'!$A556,'Gross Margin'!$A$32:$BS$32,0)),BE555*(1+AC555)),"")</f>
        <v/>
      </c>
      <c r="BF556" s="42" t="str">
        <f>IFERROR(IF($C556=7,INDEX('Gross Margin'!$A$32:$BS$60,MATCH('Mthly GM (PR)'!BF$2,'Gross Margin'!$A$32:$A$60,0),MATCH('Mthly GM (PR)'!$A556,'Gross Margin'!$A$32:$BS$32,0)),BF555*(1+AD555)),"")</f>
        <v/>
      </c>
      <c r="BG556" s="42" t="str">
        <f>IFERROR(IF($C556=7,INDEX('Gross Margin'!$A$32:$BS$60,MATCH('Mthly GM (PR)'!BG$2,'Gross Margin'!$A$32:$A$60,0),MATCH('Mthly GM (PR)'!$A556,'Gross Margin'!$A$32:$BS$32,0)),BG555*(1+AE555)),"")</f>
        <v/>
      </c>
      <c r="BH556" s="44">
        <f t="shared" si="499"/>
        <v>8.1910901807890402E-2</v>
      </c>
      <c r="BI556" s="44">
        <f t="shared" si="500"/>
        <v>4.3634149796589396E-2</v>
      </c>
      <c r="BJ556" s="44">
        <f t="shared" si="501"/>
        <v>8.0328310161711436E-2</v>
      </c>
      <c r="BK556" s="44" t="str">
        <f t="shared" si="502"/>
        <v/>
      </c>
      <c r="BL556" s="44">
        <f t="shared" si="503"/>
        <v>0.10616050653827239</v>
      </c>
      <c r="BM556" s="44">
        <f t="shared" si="504"/>
        <v>6.8000151094032305E-2</v>
      </c>
      <c r="BN556" s="44">
        <f t="shared" si="505"/>
        <v>3.240247848232395E-2</v>
      </c>
      <c r="BO556" s="44">
        <f t="shared" si="506"/>
        <v>0</v>
      </c>
      <c r="BP556" s="44" t="str">
        <f t="shared" si="507"/>
        <v/>
      </c>
      <c r="BQ556" s="44" t="str">
        <f t="shared" si="508"/>
        <v/>
      </c>
      <c r="BR556" s="44" t="str">
        <f t="shared" si="509"/>
        <v/>
      </c>
      <c r="BS556" s="44">
        <f t="shared" si="510"/>
        <v>9.3095881993192992E-2</v>
      </c>
      <c r="BT556" s="44" t="str">
        <f t="shared" si="511"/>
        <v/>
      </c>
      <c r="BU556" s="44">
        <f t="shared" si="512"/>
        <v>3.6231898767219967E-2</v>
      </c>
      <c r="BV556" s="44" t="str">
        <f t="shared" si="513"/>
        <v/>
      </c>
      <c r="BW556" s="44" t="str">
        <f t="shared" si="514"/>
        <v/>
      </c>
      <c r="BX556" s="44">
        <f t="shared" si="515"/>
        <v>9.2666108935420571E-2</v>
      </c>
      <c r="BY556" s="44">
        <f t="shared" si="516"/>
        <v>4.7582661855302626E-2</v>
      </c>
      <c r="BZ556" s="44">
        <f t="shared" si="517"/>
        <v>5.2756005027343782E-2</v>
      </c>
      <c r="CA556" s="44">
        <f t="shared" si="518"/>
        <v>0.10545674785033665</v>
      </c>
      <c r="CB556" s="44">
        <f t="shared" si="519"/>
        <v>8.3850071374706542E-2</v>
      </c>
      <c r="CC556" s="44">
        <f t="shared" si="520"/>
        <v>7.5924126315657064E-2</v>
      </c>
      <c r="CD556" s="44" t="str">
        <f t="shared" si="521"/>
        <v/>
      </c>
      <c r="CE556" s="44" t="str">
        <f t="shared" si="522"/>
        <v/>
      </c>
      <c r="CF556" s="44" t="str">
        <f t="shared" si="523"/>
        <v/>
      </c>
      <c r="CG556" s="44" t="str">
        <f t="shared" si="524"/>
        <v/>
      </c>
      <c r="CH556" s="44" t="str">
        <f t="shared" si="525"/>
        <v/>
      </c>
      <c r="CI556" s="44" t="str">
        <f t="shared" si="526"/>
        <v/>
      </c>
      <c r="CJ556" s="48">
        <f t="shared" si="527"/>
        <v>7.5843761310979956E-3</v>
      </c>
      <c r="CK556" s="48">
        <f t="shared" si="528"/>
        <v>-6.1458699988496169E-4</v>
      </c>
      <c r="CL556" s="48">
        <f t="shared" si="529"/>
        <v>0</v>
      </c>
      <c r="CM556" s="48" t="str">
        <f t="shared" si="530"/>
        <v/>
      </c>
      <c r="CN556" s="48">
        <f t="shared" si="531"/>
        <v>2.8363964136895615E-3</v>
      </c>
      <c r="CO556" s="48">
        <f t="shared" si="532"/>
        <v>4.2834655177152832E-3</v>
      </c>
      <c r="CP556" s="48">
        <f t="shared" si="533"/>
        <v>-2.6777408217792514E-4</v>
      </c>
      <c r="CQ556" s="48">
        <f t="shared" si="534"/>
        <v>0</v>
      </c>
      <c r="CR556" s="48" t="str">
        <f t="shared" si="535"/>
        <v/>
      </c>
      <c r="CS556" s="48" t="str">
        <f t="shared" si="536"/>
        <v/>
      </c>
      <c r="CT556" s="48" t="str">
        <f t="shared" si="537"/>
        <v/>
      </c>
      <c r="CU556" s="48">
        <f t="shared" si="538"/>
        <v>-9.597254474678266E-4</v>
      </c>
      <c r="CV556" s="48" t="str">
        <f t="shared" si="539"/>
        <v/>
      </c>
      <c r="CW556" s="48">
        <f t="shared" si="540"/>
        <v>-1.9069572959163213E-3</v>
      </c>
      <c r="CX556" s="48" t="str">
        <f t="shared" si="541"/>
        <v/>
      </c>
      <c r="CY556" s="48" t="str">
        <f t="shared" si="542"/>
        <v/>
      </c>
      <c r="CZ556" s="48">
        <f t="shared" si="543"/>
        <v>-2.0410637154115734E-3</v>
      </c>
      <c r="DA556" s="48">
        <f t="shared" si="544"/>
        <v>1.7069804113971265E-3</v>
      </c>
      <c r="DB556" s="48">
        <f t="shared" si="545"/>
        <v>1.4539027425485673E-3</v>
      </c>
      <c r="DC556" s="48">
        <f t="shared" si="546"/>
        <v>2.1879111476509347E-3</v>
      </c>
      <c r="DD556" s="48">
        <f t="shared" si="547"/>
        <v>1.7112122566150111E-3</v>
      </c>
      <c r="DE556" s="48">
        <f t="shared" si="548"/>
        <v>3.7692532509407952E-3</v>
      </c>
      <c r="DF556" s="48" t="str">
        <f t="shared" si="549"/>
        <v/>
      </c>
      <c r="DG556" s="48" t="str">
        <f t="shared" si="550"/>
        <v/>
      </c>
      <c r="DH556" s="48" t="str">
        <f t="shared" si="551"/>
        <v/>
      </c>
      <c r="DI556" s="48" t="str">
        <f t="shared" si="552"/>
        <v/>
      </c>
      <c r="DJ556" s="48" t="str">
        <f t="shared" si="553"/>
        <v/>
      </c>
      <c r="DK556" s="48" t="str">
        <f t="shared" si="554"/>
        <v/>
      </c>
      <c r="DL556" s="37">
        <f t="shared" si="556"/>
        <v>1.9743390330796667E-2</v>
      </c>
      <c r="DM556" s="39">
        <f t="shared" si="557"/>
        <v>1.0197433903307966</v>
      </c>
      <c r="DN556" s="39">
        <f>PRODUCT($DM$142:DM556)</f>
        <v>1.1851932300673644</v>
      </c>
      <c r="DO556" s="36">
        <f>DL556-'1M RF rate'!C416</f>
        <v>1.5448080603747388E-2</v>
      </c>
      <c r="DP556" s="39">
        <f t="shared" si="558"/>
        <v>1.0154480806037474</v>
      </c>
      <c r="DQ556" s="39">
        <f>PRODUCT($DP$142:DP556)</f>
        <v>0.14221914012811507</v>
      </c>
      <c r="DR556" s="36">
        <f>DL556-'DJUA Monthly (PR)'!C416</f>
        <v>7.1680920498878031E-3</v>
      </c>
      <c r="DS556" s="39">
        <f t="shared" si="559"/>
        <v>1.0071680920498878</v>
      </c>
      <c r="DT556" s="39">
        <f>PRODUCT($DS$142:DS556)</f>
        <v>0.60499385180618792</v>
      </c>
      <c r="DW556" s="108">
        <f t="shared" si="555"/>
        <v>-8.4640468546479442E-2</v>
      </c>
      <c r="DX556" s="107">
        <f t="shared" si="560"/>
        <v>9.0900255676367614E-2</v>
      </c>
    </row>
    <row r="557" spans="1:128" x14ac:dyDescent="0.35">
      <c r="A557" s="35">
        <f t="shared" si="498"/>
        <v>1995</v>
      </c>
      <c r="B557" s="35">
        <v>1996</v>
      </c>
      <c r="C557" s="35">
        <v>2</v>
      </c>
      <c r="D557" s="46">
        <f>IFERROR(IF(INDEX('Memb Hist (Org)'!$A$1:$BS$29,MATCH('Mthly GM (PR)'!D$2,'Memb Hist (Org)'!$A$1:$A$29,0),MATCH('Mthly GM (PR)'!$A557,'Memb Hist (Org)'!$A$1:$BS$1,0))&lt;&gt;1,"",'Mthly Returns (PR)'!D556),"")</f>
        <v>-3.1073E-2</v>
      </c>
      <c r="E557" s="46">
        <f>IFERROR(IF(INDEX('Memb Hist (Org)'!$A$1:$BS$29,MATCH('Mthly GM (PR)'!E$2,'Memb Hist (Org)'!$A$1:$A$29,0),MATCH('Mthly GM (PR)'!$A557,'Memb Hist (Org)'!$A$1:$BS$1,0))&lt;&gt;1,"",'Mthly Returns (PR)'!E556),"")</f>
        <v>2.8570999999999999E-2</v>
      </c>
      <c r="F557" s="46">
        <f>IFERROR(IF(INDEX('Memb Hist (Org)'!$A$1:$BS$29,MATCH('Mthly GM (PR)'!F$2,'Memb Hist (Org)'!$A$1:$A$29,0),MATCH('Mthly GM (PR)'!$A557,'Memb Hist (Org)'!$A$1:$BS$1,0))&lt;&gt;1,"",'Mthly Returns (PR)'!F556),"")</f>
        <v>-4.2254E-2</v>
      </c>
      <c r="G557" s="46" t="str">
        <f>IFERROR(IF(INDEX('Memb Hist (Org)'!$A$1:$BS$29,MATCH('Mthly GM (PR)'!G$2,'Memb Hist (Org)'!$A$1:$A$29,0),MATCH('Mthly GM (PR)'!$A557,'Memb Hist (Org)'!$A$1:$BS$1,0))&lt;&gt;1,"",'Mthly Returns (PR)'!G556),"")</f>
        <v/>
      </c>
      <c r="H557" s="46">
        <f>IFERROR(IF(INDEX('Memb Hist (Org)'!$A$1:$BS$29,MATCH('Mthly GM (PR)'!H$2,'Memb Hist (Org)'!$A$1:$A$29,0),MATCH('Mthly GM (PR)'!$A557,'Memb Hist (Org)'!$A$1:$BS$1,0))&lt;&gt;1,"",'Mthly Returns (PR)'!H556),"")</f>
        <v>-4.8327000000000002E-2</v>
      </c>
      <c r="I557" s="46">
        <f>IFERROR(IF(INDEX('Memb Hist (Org)'!$A$1:$BS$29,MATCH('Mthly GM (PR)'!I$2,'Memb Hist (Org)'!$A$1:$A$29,0),MATCH('Mthly GM (PR)'!$A557,'Memb Hist (Org)'!$A$1:$BS$1,0))&lt;&gt;1,"",'Mthly Returns (PR)'!I556),"")</f>
        <v>-4.0740999999999999E-2</v>
      </c>
      <c r="J557" s="46">
        <f>IFERROR(IF(INDEX('Memb Hist (Org)'!$A$1:$BS$29,MATCH('Mthly GM (PR)'!J$2,'Memb Hist (Org)'!$A$1:$A$29,0),MATCH('Mthly GM (PR)'!$A557,'Memb Hist (Org)'!$A$1:$BS$1,0))&lt;&gt;1,"",'Mthly Returns (PR)'!J556),"")</f>
        <v>-4.4443999999999997E-2</v>
      </c>
      <c r="K557" s="46">
        <f>IFERROR(IF(INDEX('Memb Hist (Org)'!$A$1:$BS$29,MATCH('Mthly GM (PR)'!K$2,'Memb Hist (Org)'!$A$1:$A$29,0),MATCH('Mthly GM (PR)'!$A557,'Memb Hist (Org)'!$A$1:$BS$1,0))&lt;&gt;1,"",'Mthly Returns (PR)'!K556),"")</f>
        <v>-1.0416999999999999E-2</v>
      </c>
      <c r="L557" s="46" t="str">
        <f>IFERROR(IF(INDEX('Memb Hist (Org)'!$A$1:$BS$29,MATCH('Mthly GM (PR)'!L$2,'Memb Hist (Org)'!$A$1:$A$29,0),MATCH('Mthly GM (PR)'!$A557,'Memb Hist (Org)'!$A$1:$BS$1,0))&lt;&gt;1,"",'Mthly Returns (PR)'!L556),"")</f>
        <v/>
      </c>
      <c r="M557" s="46" t="str">
        <f>IFERROR(IF(INDEX('Memb Hist (Org)'!$A$1:$BS$29,MATCH('Mthly GM (PR)'!M$2,'Memb Hist (Org)'!$A$1:$A$29,0),MATCH('Mthly GM (PR)'!$A557,'Memb Hist (Org)'!$A$1:$BS$1,0))&lt;&gt;1,"",'Mthly Returns (PR)'!M556),"")</f>
        <v/>
      </c>
      <c r="N557" s="46" t="str">
        <f>IFERROR(IF(INDEX('Memb Hist (Org)'!$A$1:$BS$29,MATCH('Mthly GM (PR)'!N$2,'Memb Hist (Org)'!$A$1:$A$29,0),MATCH('Mthly GM (PR)'!$A557,'Memb Hist (Org)'!$A$1:$BS$1,0))&lt;&gt;1,"",'Mthly Returns (PR)'!N556),"")</f>
        <v/>
      </c>
      <c r="O557" s="46">
        <f>IFERROR(IF(INDEX('Memb Hist (Org)'!$A$1:$BS$29,MATCH('Mthly GM (PR)'!O$2,'Memb Hist (Org)'!$A$1:$A$29,0),MATCH('Mthly GM (PR)'!$A557,'Memb Hist (Org)'!$A$1:$BS$1,0))&lt;&gt;1,"",'Mthly Returns (PR)'!O556),"")</f>
        <v>-5.7292000000000003E-2</v>
      </c>
      <c r="P557" s="46" t="str">
        <f>IFERROR(IF(INDEX('Memb Hist (Org)'!$A$1:$BS$29,MATCH('Mthly GM (PR)'!P$2,'Memb Hist (Org)'!$A$1:$A$29,0),MATCH('Mthly GM (PR)'!$A557,'Memb Hist (Org)'!$A$1:$BS$1,0))&lt;&gt;1,"",'Mthly Returns (PR)'!P556),"")</f>
        <v/>
      </c>
      <c r="Q557" s="46">
        <f>IFERROR(IF(INDEX('Memb Hist (Org)'!$A$1:$BS$29,MATCH('Mthly GM (PR)'!Q$2,'Memb Hist (Org)'!$A$1:$A$29,0),MATCH('Mthly GM (PR)'!$A557,'Memb Hist (Org)'!$A$1:$BS$1,0))&lt;&gt;1,"",'Mthly Returns (PR)'!Q556),"")</f>
        <v>-0.16666700000000001</v>
      </c>
      <c r="R557" s="46" t="str">
        <f>IFERROR(IF(INDEX('Memb Hist (Org)'!$A$1:$BS$29,MATCH('Mthly GM (PR)'!R$2,'Memb Hist (Org)'!$A$1:$A$29,0),MATCH('Mthly GM (PR)'!$A557,'Memb Hist (Org)'!$A$1:$BS$1,0))&lt;&gt;1,"",'Mthly Returns (PR)'!R556),"")</f>
        <v/>
      </c>
      <c r="S557" s="46" t="str">
        <f>IFERROR(IF(INDEX('Memb Hist (Org)'!$A$1:$BS$29,MATCH('Mthly GM (PR)'!S$2,'Memb Hist (Org)'!$A$1:$A$29,0),MATCH('Mthly GM (PR)'!$A557,'Memb Hist (Org)'!$A$1:$BS$1,0))&lt;&gt;1,"",'Mthly Returns (PR)'!S556),"")</f>
        <v/>
      </c>
      <c r="T557" s="46">
        <f>IFERROR(IF(INDEX('Memb Hist (Org)'!$A$1:$BS$29,MATCH('Mthly GM (PR)'!T$2,'Memb Hist (Org)'!$A$1:$A$29,0),MATCH('Mthly GM (PR)'!$A557,'Memb Hist (Org)'!$A$1:$BS$1,0))&lt;&gt;1,"",'Mthly Returns (PR)'!T556),"")</f>
        <v>-7.6577000000000006E-2</v>
      </c>
      <c r="U557" s="46">
        <f>IFERROR(IF(INDEX('Memb Hist (Org)'!$A$1:$BS$29,MATCH('Mthly GM (PR)'!U$2,'Memb Hist (Org)'!$A$1:$A$29,0),MATCH('Mthly GM (PR)'!$A557,'Memb Hist (Org)'!$A$1:$BS$1,0))&lt;&gt;1,"",'Mthly Returns (PR)'!U556),"")</f>
        <v>-8.6580000000000008E-3</v>
      </c>
      <c r="V557" s="46">
        <f>IFERROR(IF(INDEX('Memb Hist (Org)'!$A$1:$BS$29,MATCH('Mthly GM (PR)'!V$2,'Memb Hist (Org)'!$A$1:$A$29,0),MATCH('Mthly GM (PR)'!$A557,'Memb Hist (Org)'!$A$1:$BS$1,0))&lt;&gt;1,"",'Mthly Returns (PR)'!V556),"")</f>
        <v>-4.9807999999999998E-2</v>
      </c>
      <c r="W557" s="46">
        <f>IFERROR(IF(INDEX('Memb Hist (Org)'!$A$1:$BS$29,MATCH('Mthly GM (PR)'!W$2,'Memb Hist (Org)'!$A$1:$A$29,0),MATCH('Mthly GM (PR)'!$A557,'Memb Hist (Org)'!$A$1:$BS$1,0))&lt;&gt;1,"",'Mthly Returns (PR)'!W556),"")</f>
        <v>-8.1300999999999998E-2</v>
      </c>
      <c r="X557" s="46">
        <f>IFERROR(IF(INDEX('Memb Hist (Org)'!$A$1:$BS$29,MATCH('Mthly GM (PR)'!X$2,'Memb Hist (Org)'!$A$1:$A$29,0),MATCH('Mthly GM (PR)'!$A557,'Memb Hist (Org)'!$A$1:$BS$1,0))&lt;&gt;1,"",'Mthly Returns (PR)'!X556),"")</f>
        <v>-0.1</v>
      </c>
      <c r="Y557" s="46">
        <f>IFERROR(IF(INDEX('Memb Hist (Org)'!$A$1:$BS$29,MATCH('Mthly GM (PR)'!Y$2,'Memb Hist (Org)'!$A$1:$A$29,0),MATCH('Mthly GM (PR)'!$A557,'Memb Hist (Org)'!$A$1:$BS$1,0))&lt;&gt;1,"",'Mthly Returns (PR)'!Y556),"")</f>
        <v>-5.4053999999999998E-2</v>
      </c>
      <c r="Z557" s="46" t="str">
        <f>IFERROR(IF(INDEX('Memb Hist (Org)'!$A$1:$BS$29,MATCH('Mthly GM (PR)'!Z$2,'Memb Hist (Org)'!$A$1:$A$29,0),MATCH('Mthly GM (PR)'!$A557,'Memb Hist (Org)'!$A$1:$BS$1,0))&lt;&gt;1,"",'Mthly Returns (PR)'!Z556),"")</f>
        <v/>
      </c>
      <c r="AA557" s="46" t="str">
        <f>IFERROR(IF(INDEX('Memb Hist (Org)'!$A$1:$BS$29,MATCH('Mthly GM (PR)'!AA$2,'Memb Hist (Org)'!$A$1:$A$29,0),MATCH('Mthly GM (PR)'!$A557,'Memb Hist (Org)'!$A$1:$BS$1,0))&lt;&gt;1,"",'Mthly Returns (PR)'!AA556),"")</f>
        <v/>
      </c>
      <c r="AB557" s="46" t="str">
        <f>IFERROR(IF(INDEX('Memb Hist (Org)'!$A$1:$BS$29,MATCH('Mthly GM (PR)'!AB$2,'Memb Hist (Org)'!$A$1:$A$29,0),MATCH('Mthly GM (PR)'!$A557,'Memb Hist (Org)'!$A$1:$BS$1,0))&lt;&gt;1,"",'Mthly Returns (PR)'!AB556),"")</f>
        <v/>
      </c>
      <c r="AC557" s="46" t="str">
        <f>IFERROR(IF(INDEX('Memb Hist (Org)'!$A$1:$BS$29,MATCH('Mthly GM (PR)'!AC$2,'Memb Hist (Org)'!$A$1:$A$29,0),MATCH('Mthly GM (PR)'!$A557,'Memb Hist (Org)'!$A$1:$BS$1,0))&lt;&gt;1,"",'Mthly Returns (PR)'!AC556),"")</f>
        <v/>
      </c>
      <c r="AD557" s="46" t="str">
        <f>IFERROR(IF(INDEX('Memb Hist (Org)'!$A$1:$BS$29,MATCH('Mthly GM (PR)'!AD$2,'Memb Hist (Org)'!$A$1:$A$29,0),MATCH('Mthly GM (PR)'!$A557,'Memb Hist (Org)'!$A$1:$BS$1,0))&lt;&gt;1,"",'Mthly Returns (PR)'!AD556),"")</f>
        <v/>
      </c>
      <c r="AE557" s="46" t="str">
        <f>IFERROR(IF(INDEX('Memb Hist (Org)'!$A$1:$BS$29,MATCH('Mthly GM (PR)'!AE$2,'Memb Hist (Org)'!$A$1:$A$29,0),MATCH('Mthly GM (PR)'!$A557,'Memb Hist (Org)'!$A$1:$BS$1,0))&lt;&gt;1,"",'Mthly Returns (PR)'!AE556),"")</f>
        <v/>
      </c>
      <c r="AF557" s="42">
        <f>IFERROR(IF($C557=7,INDEX('Gross Margin'!$A$32:$BS$60,MATCH('Mthly GM (PR)'!AF$2,'Gross Margin'!$A$32:$A$60,0),MATCH('Mthly GM (PR)'!$A557,'Gross Margin'!$A$32:$BS$32,0)),AF556*(1+D556)),"")</f>
        <v>9.635782075075694E-2</v>
      </c>
      <c r="AG557" s="42">
        <f>IFERROR(IF($C557=7,INDEX('Gross Margin'!$A$32:$BS$60,MATCH('Mthly GM (PR)'!AG$2,'Gross Margin'!$A$32:$A$60,0),MATCH('Mthly GM (PR)'!$A557,'Gross Margin'!$A$32:$BS$32,0)),AG556*(1+E556)),"")</f>
        <v>4.6318324454690592E-2</v>
      </c>
      <c r="AH557" s="42">
        <f>IFERROR(IF($C557=7,INDEX('Gross Margin'!$A$32:$BS$60,MATCH('Mthly GM (PR)'!AH$2,'Gross Margin'!$A$32:$A$60,0),MATCH('Mthly GM (PR)'!$A557,'Gross Margin'!$A$32:$BS$32,0)),AH556*(1+F556)),"")</f>
        <v>8.6487925285288966E-2</v>
      </c>
      <c r="AI557" s="42" t="str">
        <f>IFERROR(IF($C557=7,INDEX('Gross Margin'!$A$32:$BS$60,MATCH('Mthly GM (PR)'!AI$2,'Gross Margin'!$A$32:$A$60,0),MATCH('Mthly GM (PR)'!$A557,'Gross Margin'!$A$32:$BS$32,0)),AI556*(1+G556)),"")</f>
        <v/>
      </c>
      <c r="AJ557" s="42">
        <f>IFERROR(IF($C557=7,INDEX('Gross Margin'!$A$32:$BS$60,MATCH('Mthly GM (PR)'!AJ$2,'Gross Margin'!$A$32:$A$60,0),MATCH('Mthly GM (PR)'!$A557,'Gross Margin'!$A$32:$BS$32,0)),AJ556*(1+H556)),"")</f>
        <v>0.11735484015360907</v>
      </c>
      <c r="AK557" s="42">
        <f>IFERROR(IF($C557=7,INDEX('Gross Margin'!$A$32:$BS$60,MATCH('Mthly GM (PR)'!AK$2,'Gross Margin'!$A$32:$A$60,0),MATCH('Mthly GM (PR)'!$A557,'Gross Margin'!$A$32:$BS$32,0)),AK556*(1+I556)),"")</f>
        <v>7.7826360597924762E-2</v>
      </c>
      <c r="AL557" s="42">
        <f>IFERROR(IF($C557=7,INDEX('Gross Margin'!$A$32:$BS$60,MATCH('Mthly GM (PR)'!AL$2,'Gross Margin'!$A$32:$A$60,0),MATCH('Mthly GM (PR)'!$A557,'Gross Margin'!$A$32:$BS$32,0)),AL556*(1+J556)),"")</f>
        <v>3.4598809655396121E-2</v>
      </c>
      <c r="AM557" s="42">
        <f>IFERROR(IF($C557=7,INDEX('Gross Margin'!$A$32:$BS$60,MATCH('Mthly GM (PR)'!AM$2,'Gross Margin'!$A$32:$A$60,0),MATCH('Mthly GM (PR)'!$A557,'Gross Margin'!$A$32:$BS$32,0)),AM556*(1+K556)),"")</f>
        <v>0</v>
      </c>
      <c r="AN557" s="42" t="str">
        <f>IFERROR(IF($C557=7,INDEX('Gross Margin'!$A$32:$BS$60,MATCH('Mthly GM (PR)'!AN$2,'Gross Margin'!$A$32:$A$60,0),MATCH('Mthly GM (PR)'!$A557,'Gross Margin'!$A$32:$BS$32,0)),AN556*(1+L556)),"")</f>
        <v/>
      </c>
      <c r="AO557" s="42" t="str">
        <f>IFERROR(IF($C557=7,INDEX('Gross Margin'!$A$32:$BS$60,MATCH('Mthly GM (PR)'!AO$2,'Gross Margin'!$A$32:$A$60,0),MATCH('Mthly GM (PR)'!$A557,'Gross Margin'!$A$32:$BS$32,0)),AO556*(1+M556)),"")</f>
        <v/>
      </c>
      <c r="AP557" s="42" t="str">
        <f>IFERROR(IF($C557=7,INDEX('Gross Margin'!$A$32:$BS$60,MATCH('Mthly GM (PR)'!AP$2,'Gross Margin'!$A$32:$A$60,0),MATCH('Mthly GM (PR)'!$A557,'Gross Margin'!$A$32:$BS$32,0)),AP556*(1+N556)),"")</f>
        <v/>
      </c>
      <c r="AQ557" s="42">
        <f>IFERROR(IF($C557=7,INDEX('Gross Margin'!$A$32:$BS$60,MATCH('Mthly GM (PR)'!AQ$2,'Gross Margin'!$A$32:$A$60,0),MATCH('Mthly GM (PR)'!$A557,'Gross Margin'!$A$32:$BS$32,0)),AQ556*(1+O556)),"")</f>
        <v>9.920120325397605E-2</v>
      </c>
      <c r="AR557" s="42" t="str">
        <f>IFERROR(IF($C557=7,INDEX('Gross Margin'!$A$32:$BS$60,MATCH('Mthly GM (PR)'!AR$2,'Gross Margin'!$A$32:$A$60,0),MATCH('Mthly GM (PR)'!$A557,'Gross Margin'!$A$32:$BS$32,0)),AR556*(1+P556)),"")</f>
        <v/>
      </c>
      <c r="AS557" s="42">
        <f>IFERROR(IF($C557=7,INDEX('Gross Margin'!$A$32:$BS$60,MATCH('Mthly GM (PR)'!AS$2,'Gross Margin'!$A$32:$A$60,0),MATCH('Mthly GM (PR)'!$A557,'Gross Margin'!$A$32:$BS$32,0)),AS556*(1+Q556)),"")</f>
        <v>3.6956995204002897E-2</v>
      </c>
      <c r="AT557" s="42" t="str">
        <f>IFERROR(IF($C557=7,INDEX('Gross Margin'!$A$32:$BS$60,MATCH('Mthly GM (PR)'!AT$2,'Gross Margin'!$A$32:$A$60,0),MATCH('Mthly GM (PR)'!$A557,'Gross Margin'!$A$32:$BS$32,0)),AT556*(1+R556)),"")</f>
        <v/>
      </c>
      <c r="AU557" s="42" t="str">
        <f>IFERROR(IF($C557=7,INDEX('Gross Margin'!$A$32:$BS$60,MATCH('Mthly GM (PR)'!AU$2,'Gross Margin'!$A$32:$A$60,0),MATCH('Mthly GM (PR)'!$A557,'Gross Margin'!$A$32:$BS$32,0)),AU556*(1+S556)),"")</f>
        <v/>
      </c>
      <c r="AV557" s="42">
        <f>IFERROR(IF($C557=7,INDEX('Gross Margin'!$A$32:$BS$60,MATCH('Mthly GM (PR)'!AV$2,'Gross Margin'!$A$32:$A$60,0),MATCH('Mthly GM (PR)'!$A557,'Gross Margin'!$A$32:$BS$32,0)),AV556*(1+T556)),"")</f>
        <v>9.7574219153685735E-2</v>
      </c>
      <c r="AW557" s="42">
        <f>IFERROR(IF($C557=7,INDEX('Gross Margin'!$A$32:$BS$60,MATCH('Mthly GM (PR)'!AW$2,'Gross Margin'!$A$32:$A$60,0),MATCH('Mthly GM (PR)'!$A557,'Gross Margin'!$A$32:$BS$32,0)),AW556*(1+U556)),"")</f>
        <v>5.3069196764117817E-2</v>
      </c>
      <c r="AX557" s="42">
        <f>IFERROR(IF($C557=7,INDEX('Gross Margin'!$A$32:$BS$60,MATCH('Mthly GM (PR)'!AX$2,'Gross Margin'!$A$32:$A$60,0),MATCH('Mthly GM (PR)'!$A557,'Gross Margin'!$A$32:$BS$32,0)),AX556*(1+V556)),"")</f>
        <v>5.8366750694571874E-2</v>
      </c>
      <c r="AY557" s="42">
        <f>IFERROR(IF($C557=7,INDEX('Gross Margin'!$A$32:$BS$60,MATCH('Mthly GM (PR)'!AY$2,'Gross Margin'!$A$32:$A$60,0),MATCH('Mthly GM (PR)'!$A557,'Gross Margin'!$A$32:$BS$32,0)),AY556*(1+W556)),"")</f>
        <v>0.11589890545482884</v>
      </c>
      <c r="AZ557" s="42">
        <f>IFERROR(IF($C557=7,INDEX('Gross Margin'!$A$32:$BS$60,MATCH('Mthly GM (PR)'!AZ$2,'Gross Margin'!$A$32:$A$60,0),MATCH('Mthly GM (PR)'!$A557,'Gross Margin'!$A$32:$BS$32,0)),AZ556*(1+X556)),"")</f>
        <v>9.2122165785909704E-2</v>
      </c>
      <c r="BA557" s="42">
        <f>IFERROR(IF($C557=7,INDEX('Gross Margin'!$A$32:$BS$60,MATCH('Mthly GM (PR)'!BA$2,'Gross Margin'!$A$32:$A$60,0),MATCH('Mthly GM (PR)'!$A557,'Gross Margin'!$A$32:$BS$32,0)),BA556*(1+Y556)),"")</f>
        <v>8.5804307893600051E-2</v>
      </c>
      <c r="BB557" s="42" t="str">
        <f>IFERROR(IF($C557=7,INDEX('Gross Margin'!$A$32:$BS$60,MATCH('Mthly GM (PR)'!BB$2,'Gross Margin'!$A$32:$A$60,0),MATCH('Mthly GM (PR)'!$A557,'Gross Margin'!$A$32:$BS$32,0)),BB556*(1+Z556)),"")</f>
        <v/>
      </c>
      <c r="BC557" s="42" t="str">
        <f>IFERROR(IF($C557=7,INDEX('Gross Margin'!$A$32:$BS$60,MATCH('Mthly GM (PR)'!BC$2,'Gross Margin'!$A$32:$A$60,0),MATCH('Mthly GM (PR)'!$A557,'Gross Margin'!$A$32:$BS$32,0)),BC556*(1+AA556)),"")</f>
        <v/>
      </c>
      <c r="BD557" s="42" t="str">
        <f>IFERROR(IF($C557=7,INDEX('Gross Margin'!$A$32:$BS$60,MATCH('Mthly GM (PR)'!BD$2,'Gross Margin'!$A$32:$A$60,0),MATCH('Mthly GM (PR)'!$A557,'Gross Margin'!$A$32:$BS$32,0)),BD556*(1+AB556)),"")</f>
        <v/>
      </c>
      <c r="BE557" s="42" t="str">
        <f>IFERROR(IF($C557=7,INDEX('Gross Margin'!$A$32:$BS$60,MATCH('Mthly GM (PR)'!BE$2,'Gross Margin'!$A$32:$A$60,0),MATCH('Mthly GM (PR)'!$A557,'Gross Margin'!$A$32:$BS$32,0)),BE556*(1+AC556)),"")</f>
        <v/>
      </c>
      <c r="BF557" s="42" t="str">
        <f>IFERROR(IF($C557=7,INDEX('Gross Margin'!$A$32:$BS$60,MATCH('Mthly GM (PR)'!BF$2,'Gross Margin'!$A$32:$A$60,0),MATCH('Mthly GM (PR)'!$A557,'Gross Margin'!$A$32:$BS$32,0)),BF556*(1+AD556)),"")</f>
        <v/>
      </c>
      <c r="BG557" s="42" t="str">
        <f>IFERROR(IF($C557=7,INDEX('Gross Margin'!$A$32:$BS$60,MATCH('Mthly GM (PR)'!BG$2,'Gross Margin'!$A$32:$A$60,0),MATCH('Mthly GM (PR)'!$A557,'Gross Margin'!$A$32:$BS$32,0)),BG556*(1+AE556)),"")</f>
        <v/>
      </c>
      <c r="BH557" s="44">
        <f t="shared" si="499"/>
        <v>8.7762547703257809E-2</v>
      </c>
      <c r="BI557" s="44">
        <f t="shared" si="500"/>
        <v>4.218665519641096E-2</v>
      </c>
      <c r="BJ557" s="44">
        <f t="shared" si="501"/>
        <v>7.8773062834615257E-2</v>
      </c>
      <c r="BK557" s="44" t="str">
        <f t="shared" si="502"/>
        <v/>
      </c>
      <c r="BL557" s="44">
        <f t="shared" si="503"/>
        <v>0.10688659910470635</v>
      </c>
      <c r="BM557" s="44">
        <f t="shared" si="504"/>
        <v>7.0884123689489528E-2</v>
      </c>
      <c r="BN557" s="44">
        <f t="shared" si="505"/>
        <v>3.1512540022173408E-2</v>
      </c>
      <c r="BO557" s="44">
        <f t="shared" si="506"/>
        <v>0</v>
      </c>
      <c r="BP557" s="44" t="str">
        <f t="shared" si="507"/>
        <v/>
      </c>
      <c r="BQ557" s="44" t="str">
        <f t="shared" si="508"/>
        <v/>
      </c>
      <c r="BR557" s="44" t="str">
        <f t="shared" si="509"/>
        <v/>
      </c>
      <c r="BS557" s="44">
        <f t="shared" si="510"/>
        <v>9.0352295900478385E-2</v>
      </c>
      <c r="BT557" s="44" t="str">
        <f t="shared" si="511"/>
        <v/>
      </c>
      <c r="BU557" s="44">
        <f t="shared" si="512"/>
        <v>3.3660371615812985E-2</v>
      </c>
      <c r="BV557" s="44" t="str">
        <f t="shared" si="513"/>
        <v/>
      </c>
      <c r="BW557" s="44" t="str">
        <f t="shared" si="514"/>
        <v/>
      </c>
      <c r="BX557" s="44">
        <f t="shared" si="515"/>
        <v>8.8870441406451242E-2</v>
      </c>
      <c r="BY557" s="44">
        <f t="shared" si="516"/>
        <v>4.8335338805883879E-2</v>
      </c>
      <c r="BZ557" s="44">
        <f t="shared" si="517"/>
        <v>5.3160342380162026E-2</v>
      </c>
      <c r="CA557" s="44">
        <f t="shared" si="518"/>
        <v>0.10556053612965173</v>
      </c>
      <c r="CB557" s="44">
        <f t="shared" si="519"/>
        <v>8.3904719993886059E-2</v>
      </c>
      <c r="CC557" s="44">
        <f t="shared" si="520"/>
        <v>7.8150425217020494E-2</v>
      </c>
      <c r="CD557" s="44" t="str">
        <f t="shared" si="521"/>
        <v/>
      </c>
      <c r="CE557" s="44" t="str">
        <f t="shared" si="522"/>
        <v/>
      </c>
      <c r="CF557" s="44" t="str">
        <f t="shared" si="523"/>
        <v/>
      </c>
      <c r="CG557" s="44" t="str">
        <f t="shared" si="524"/>
        <v/>
      </c>
      <c r="CH557" s="44" t="str">
        <f t="shared" si="525"/>
        <v/>
      </c>
      <c r="CI557" s="44" t="str">
        <f t="shared" si="526"/>
        <v/>
      </c>
      <c r="CJ557" s="48">
        <f t="shared" si="527"/>
        <v>-2.72704564478333E-3</v>
      </c>
      <c r="CK557" s="48">
        <f t="shared" si="528"/>
        <v>1.2053149256166576E-3</v>
      </c>
      <c r="CL557" s="48">
        <f t="shared" si="529"/>
        <v>-3.328476997013833E-3</v>
      </c>
      <c r="CM557" s="48" t="str">
        <f t="shared" si="530"/>
        <v/>
      </c>
      <c r="CN557" s="48">
        <f t="shared" si="531"/>
        <v>-5.1655086749331442E-3</v>
      </c>
      <c r="CO557" s="48">
        <f t="shared" si="532"/>
        <v>-2.8878900832334927E-3</v>
      </c>
      <c r="CP557" s="48">
        <f t="shared" si="533"/>
        <v>-1.4005433287454748E-3</v>
      </c>
      <c r="CQ557" s="48">
        <f t="shared" si="534"/>
        <v>0</v>
      </c>
      <c r="CR557" s="48" t="str">
        <f t="shared" si="535"/>
        <v/>
      </c>
      <c r="CS557" s="48" t="str">
        <f t="shared" si="536"/>
        <v/>
      </c>
      <c r="CT557" s="48" t="str">
        <f t="shared" si="537"/>
        <v/>
      </c>
      <c r="CU557" s="48">
        <f t="shared" si="538"/>
        <v>-5.1764637367302082E-3</v>
      </c>
      <c r="CV557" s="48" t="str">
        <f t="shared" si="539"/>
        <v/>
      </c>
      <c r="CW557" s="48">
        <f t="shared" si="540"/>
        <v>-5.6100731560927031E-3</v>
      </c>
      <c r="CX557" s="48" t="str">
        <f t="shared" si="541"/>
        <v/>
      </c>
      <c r="CY557" s="48" t="str">
        <f t="shared" si="542"/>
        <v/>
      </c>
      <c r="CZ557" s="48">
        <f t="shared" si="543"/>
        <v>-6.8054317915818173E-3</v>
      </c>
      <c r="DA557" s="48">
        <f t="shared" si="544"/>
        <v>-4.1848736338134264E-4</v>
      </c>
      <c r="DB557" s="48">
        <f t="shared" si="545"/>
        <v>-2.6478103332711099E-3</v>
      </c>
      <c r="DC557" s="48">
        <f t="shared" si="546"/>
        <v>-8.5821771478768148E-3</v>
      </c>
      <c r="DD557" s="48">
        <f t="shared" si="547"/>
        <v>-8.3904719993886066E-3</v>
      </c>
      <c r="DE557" s="48">
        <f t="shared" si="548"/>
        <v>-4.2243430846808259E-3</v>
      </c>
      <c r="DF557" s="48" t="str">
        <f t="shared" si="549"/>
        <v/>
      </c>
      <c r="DG557" s="48" t="str">
        <f t="shared" si="550"/>
        <v/>
      </c>
      <c r="DH557" s="48" t="str">
        <f t="shared" si="551"/>
        <v/>
      </c>
      <c r="DI557" s="48" t="str">
        <f t="shared" si="552"/>
        <v/>
      </c>
      <c r="DJ557" s="48" t="str">
        <f t="shared" si="553"/>
        <v/>
      </c>
      <c r="DK557" s="48" t="str">
        <f t="shared" si="554"/>
        <v/>
      </c>
      <c r="DL557" s="37">
        <f t="shared" si="556"/>
        <v>-5.6159408416096041E-2</v>
      </c>
      <c r="DM557" s="39">
        <f t="shared" si="557"/>
        <v>0.94384059158390399</v>
      </c>
      <c r="DN557" s="39">
        <f>PRODUCT($DM$142:DM557)</f>
        <v>1.1186334794080193</v>
      </c>
      <c r="DO557" s="36">
        <f>DL557-'1M RF rate'!C417</f>
        <v>-6.0343993180612593E-2</v>
      </c>
      <c r="DP557" s="39">
        <f t="shared" si="558"/>
        <v>0.93965600681938743</v>
      </c>
      <c r="DQ557" s="39">
        <f>PRODUCT($DP$142:DP557)</f>
        <v>0.1336370693060715</v>
      </c>
      <c r="DR557" s="36">
        <f>DL557-'DJUA Monthly (PR)'!C417</f>
        <v>-1.7946771013306245E-2</v>
      </c>
      <c r="DS557" s="39">
        <f t="shared" si="559"/>
        <v>0.98205322898669378</v>
      </c>
      <c r="DT557" s="39">
        <f>PRODUCT($DS$142:DS557)</f>
        <v>0.59413616568336414</v>
      </c>
      <c r="DW557" s="108">
        <f t="shared" si="555"/>
        <v>-8.3602953563934657E-2</v>
      </c>
      <c r="DX557" s="107">
        <f t="shared" si="560"/>
        <v>7.5262056944208844E-2</v>
      </c>
    </row>
    <row r="558" spans="1:128" x14ac:dyDescent="0.35">
      <c r="A558" s="35">
        <f t="shared" si="498"/>
        <v>1995</v>
      </c>
      <c r="B558" s="35">
        <v>1996</v>
      </c>
      <c r="C558" s="35">
        <v>3</v>
      </c>
      <c r="D558" s="46">
        <f>IFERROR(IF(INDEX('Memb Hist (Org)'!$A$1:$BS$29,MATCH('Mthly GM (PR)'!D$2,'Memb Hist (Org)'!$A$1:$A$29,0),MATCH('Mthly GM (PR)'!$A558,'Memb Hist (Org)'!$A$1:$BS$1,0))&lt;&gt;1,"",'Mthly Returns (PR)'!D557),"")</f>
        <v>-2.6238999999999998E-2</v>
      </c>
      <c r="E558" s="46">
        <f>IFERROR(IF(INDEX('Memb Hist (Org)'!$A$1:$BS$29,MATCH('Mthly GM (PR)'!E$2,'Memb Hist (Org)'!$A$1:$A$29,0),MATCH('Mthly GM (PR)'!$A558,'Memb Hist (Org)'!$A$1:$BS$1,0))&lt;&gt;1,"",'Mthly Returns (PR)'!E557),"")</f>
        <v>2.7778000000000001E-2</v>
      </c>
      <c r="F558" s="46">
        <f>IFERROR(IF(INDEX('Memb Hist (Org)'!$A$1:$BS$29,MATCH('Mthly GM (PR)'!F$2,'Memb Hist (Org)'!$A$1:$A$29,0),MATCH('Mthly GM (PR)'!$A558,'Memb Hist (Org)'!$A$1:$BS$1,0))&lt;&gt;1,"",'Mthly Returns (PR)'!F557),"")</f>
        <v>-5.8824000000000001E-2</v>
      </c>
      <c r="G558" s="46" t="str">
        <f>IFERROR(IF(INDEX('Memb Hist (Org)'!$A$1:$BS$29,MATCH('Mthly GM (PR)'!G$2,'Memb Hist (Org)'!$A$1:$A$29,0),MATCH('Mthly GM (PR)'!$A558,'Memb Hist (Org)'!$A$1:$BS$1,0))&lt;&gt;1,"",'Mthly Returns (PR)'!G557),"")</f>
        <v/>
      </c>
      <c r="H558" s="46">
        <f>IFERROR(IF(INDEX('Memb Hist (Org)'!$A$1:$BS$29,MATCH('Mthly GM (PR)'!H$2,'Memb Hist (Org)'!$A$1:$A$29,0),MATCH('Mthly GM (PR)'!$A558,'Memb Hist (Org)'!$A$1:$BS$1,0))&lt;&gt;1,"",'Mthly Returns (PR)'!H557),"")</f>
        <v>-0.15625</v>
      </c>
      <c r="I558" s="46">
        <f>IFERROR(IF(INDEX('Memb Hist (Org)'!$A$1:$BS$29,MATCH('Mthly GM (PR)'!I$2,'Memb Hist (Org)'!$A$1:$A$29,0),MATCH('Mthly GM (PR)'!$A558,'Memb Hist (Org)'!$A$1:$BS$1,0))&lt;&gt;1,"",'Mthly Returns (PR)'!I557),"")</f>
        <v>-1.5443999999999999E-2</v>
      </c>
      <c r="J558" s="46">
        <f>IFERROR(IF(INDEX('Memb Hist (Org)'!$A$1:$BS$29,MATCH('Mthly GM (PR)'!J$2,'Memb Hist (Org)'!$A$1:$A$29,0),MATCH('Mthly GM (PR)'!$A558,'Memb Hist (Org)'!$A$1:$BS$1,0))&lt;&gt;1,"",'Mthly Returns (PR)'!J557),"")</f>
        <v>1.1627999999999999E-2</v>
      </c>
      <c r="K558" s="46">
        <f>IFERROR(IF(INDEX('Memb Hist (Org)'!$A$1:$BS$29,MATCH('Mthly GM (PR)'!K$2,'Memb Hist (Org)'!$A$1:$A$29,0),MATCH('Mthly GM (PR)'!$A558,'Memb Hist (Org)'!$A$1:$BS$1,0))&lt;&gt;1,"",'Mthly Returns (PR)'!K557),"")</f>
        <v>-5.6140000000000002E-2</v>
      </c>
      <c r="L558" s="46" t="str">
        <f>IFERROR(IF(INDEX('Memb Hist (Org)'!$A$1:$BS$29,MATCH('Mthly GM (PR)'!L$2,'Memb Hist (Org)'!$A$1:$A$29,0),MATCH('Mthly GM (PR)'!$A558,'Memb Hist (Org)'!$A$1:$BS$1,0))&lt;&gt;1,"",'Mthly Returns (PR)'!L557),"")</f>
        <v/>
      </c>
      <c r="M558" s="46" t="str">
        <f>IFERROR(IF(INDEX('Memb Hist (Org)'!$A$1:$BS$29,MATCH('Mthly GM (PR)'!M$2,'Memb Hist (Org)'!$A$1:$A$29,0),MATCH('Mthly GM (PR)'!$A558,'Memb Hist (Org)'!$A$1:$BS$1,0))&lt;&gt;1,"",'Mthly Returns (PR)'!M557),"")</f>
        <v/>
      </c>
      <c r="N558" s="46" t="str">
        <f>IFERROR(IF(INDEX('Memb Hist (Org)'!$A$1:$BS$29,MATCH('Mthly GM (PR)'!N$2,'Memb Hist (Org)'!$A$1:$A$29,0),MATCH('Mthly GM (PR)'!$A558,'Memb Hist (Org)'!$A$1:$BS$1,0))&lt;&gt;1,"",'Mthly Returns (PR)'!N557),"")</f>
        <v/>
      </c>
      <c r="O558" s="46">
        <f>IFERROR(IF(INDEX('Memb Hist (Org)'!$A$1:$BS$29,MATCH('Mthly GM (PR)'!O$2,'Memb Hist (Org)'!$A$1:$A$29,0),MATCH('Mthly GM (PR)'!$A558,'Memb Hist (Org)'!$A$1:$BS$1,0))&lt;&gt;1,"",'Mthly Returns (PR)'!O557),"")</f>
        <v>-4.4199000000000002E-2</v>
      </c>
      <c r="P558" s="46" t="str">
        <f>IFERROR(IF(INDEX('Memb Hist (Org)'!$A$1:$BS$29,MATCH('Mthly GM (PR)'!P$2,'Memb Hist (Org)'!$A$1:$A$29,0),MATCH('Mthly GM (PR)'!$A558,'Memb Hist (Org)'!$A$1:$BS$1,0))&lt;&gt;1,"",'Mthly Returns (PR)'!P557),"")</f>
        <v/>
      </c>
      <c r="Q558" s="46">
        <f>IFERROR(IF(INDEX('Memb Hist (Org)'!$A$1:$BS$29,MATCH('Mthly GM (PR)'!Q$2,'Memb Hist (Org)'!$A$1:$A$29,0),MATCH('Mthly GM (PR)'!$A558,'Memb Hist (Org)'!$A$1:$BS$1,0))&lt;&gt;1,"",'Mthly Returns (PR)'!Q557),"")</f>
        <v>-0.11666700000000001</v>
      </c>
      <c r="R558" s="46" t="str">
        <f>IFERROR(IF(INDEX('Memb Hist (Org)'!$A$1:$BS$29,MATCH('Mthly GM (PR)'!R$2,'Memb Hist (Org)'!$A$1:$A$29,0),MATCH('Mthly GM (PR)'!$A558,'Memb Hist (Org)'!$A$1:$BS$1,0))&lt;&gt;1,"",'Mthly Returns (PR)'!R557),"")</f>
        <v/>
      </c>
      <c r="S558" s="46" t="str">
        <f>IFERROR(IF(INDEX('Memb Hist (Org)'!$A$1:$BS$29,MATCH('Mthly GM (PR)'!S$2,'Memb Hist (Org)'!$A$1:$A$29,0),MATCH('Mthly GM (PR)'!$A558,'Memb Hist (Org)'!$A$1:$BS$1,0))&lt;&gt;1,"",'Mthly Returns (PR)'!S557),"")</f>
        <v/>
      </c>
      <c r="T558" s="46">
        <f>IFERROR(IF(INDEX('Memb Hist (Org)'!$A$1:$BS$29,MATCH('Mthly GM (PR)'!T$2,'Memb Hist (Org)'!$A$1:$A$29,0),MATCH('Mthly GM (PR)'!$A558,'Memb Hist (Org)'!$A$1:$BS$1,0))&lt;&gt;1,"",'Mthly Returns (PR)'!T557),"")</f>
        <v>-0.126829</v>
      </c>
      <c r="U558" s="46">
        <f>IFERROR(IF(INDEX('Memb Hist (Org)'!$A$1:$BS$29,MATCH('Mthly GM (PR)'!U$2,'Memb Hist (Org)'!$A$1:$A$29,0),MATCH('Mthly GM (PR)'!$A558,'Memb Hist (Org)'!$A$1:$BS$1,0))&lt;&gt;1,"",'Mthly Returns (PR)'!U557),"")</f>
        <v>8.7335999999999997E-2</v>
      </c>
      <c r="V558" s="46">
        <f>IFERROR(IF(INDEX('Memb Hist (Org)'!$A$1:$BS$29,MATCH('Mthly GM (PR)'!V$2,'Memb Hist (Org)'!$A$1:$A$29,0),MATCH('Mthly GM (PR)'!$A558,'Memb Hist (Org)'!$A$1:$BS$1,0))&lt;&gt;1,"",'Mthly Returns (PR)'!V557),"")</f>
        <v>4.4354999999999999E-2</v>
      </c>
      <c r="W558" s="46">
        <f>IFERROR(IF(INDEX('Memb Hist (Org)'!$A$1:$BS$29,MATCH('Mthly GM (PR)'!W$2,'Memb Hist (Org)'!$A$1:$A$29,0),MATCH('Mthly GM (PR)'!$A558,'Memb Hist (Org)'!$A$1:$BS$1,0))&lt;&gt;1,"",'Mthly Returns (PR)'!W557),"")</f>
        <v>-5.7521999999999997E-2</v>
      </c>
      <c r="X558" s="46">
        <f>IFERROR(IF(INDEX('Memb Hist (Org)'!$A$1:$BS$29,MATCH('Mthly GM (PR)'!X$2,'Memb Hist (Org)'!$A$1:$A$29,0),MATCH('Mthly GM (PR)'!$A558,'Memb Hist (Org)'!$A$1:$BS$1,0))&lt;&gt;1,"",'Mthly Returns (PR)'!X557),"")</f>
        <v>-2.6667E-2</v>
      </c>
      <c r="Y558" s="46">
        <f>IFERROR(IF(INDEX('Memb Hist (Org)'!$A$1:$BS$29,MATCH('Mthly GM (PR)'!Y$2,'Memb Hist (Org)'!$A$1:$A$29,0),MATCH('Mthly GM (PR)'!$A558,'Memb Hist (Org)'!$A$1:$BS$1,0))&lt;&gt;1,"",'Mthly Returns (PR)'!Y557),"")</f>
        <v>-2.1429E-2</v>
      </c>
      <c r="Z558" s="46" t="str">
        <f>IFERROR(IF(INDEX('Memb Hist (Org)'!$A$1:$BS$29,MATCH('Mthly GM (PR)'!Z$2,'Memb Hist (Org)'!$A$1:$A$29,0),MATCH('Mthly GM (PR)'!$A558,'Memb Hist (Org)'!$A$1:$BS$1,0))&lt;&gt;1,"",'Mthly Returns (PR)'!Z557),"")</f>
        <v/>
      </c>
      <c r="AA558" s="46" t="str">
        <f>IFERROR(IF(INDEX('Memb Hist (Org)'!$A$1:$BS$29,MATCH('Mthly GM (PR)'!AA$2,'Memb Hist (Org)'!$A$1:$A$29,0),MATCH('Mthly GM (PR)'!$A558,'Memb Hist (Org)'!$A$1:$BS$1,0))&lt;&gt;1,"",'Mthly Returns (PR)'!AA557),"")</f>
        <v/>
      </c>
      <c r="AB558" s="46" t="str">
        <f>IFERROR(IF(INDEX('Memb Hist (Org)'!$A$1:$BS$29,MATCH('Mthly GM (PR)'!AB$2,'Memb Hist (Org)'!$A$1:$A$29,0),MATCH('Mthly GM (PR)'!$A558,'Memb Hist (Org)'!$A$1:$BS$1,0))&lt;&gt;1,"",'Mthly Returns (PR)'!AB557),"")</f>
        <v/>
      </c>
      <c r="AC558" s="46" t="str">
        <f>IFERROR(IF(INDEX('Memb Hist (Org)'!$A$1:$BS$29,MATCH('Mthly GM (PR)'!AC$2,'Memb Hist (Org)'!$A$1:$A$29,0),MATCH('Mthly GM (PR)'!$A558,'Memb Hist (Org)'!$A$1:$BS$1,0))&lt;&gt;1,"",'Mthly Returns (PR)'!AC557),"")</f>
        <v/>
      </c>
      <c r="AD558" s="46" t="str">
        <f>IFERROR(IF(INDEX('Memb Hist (Org)'!$A$1:$BS$29,MATCH('Mthly GM (PR)'!AD$2,'Memb Hist (Org)'!$A$1:$A$29,0),MATCH('Mthly GM (PR)'!$A558,'Memb Hist (Org)'!$A$1:$BS$1,0))&lt;&gt;1,"",'Mthly Returns (PR)'!AD557),"")</f>
        <v/>
      </c>
      <c r="AE558" s="46" t="str">
        <f>IFERROR(IF(INDEX('Memb Hist (Org)'!$A$1:$BS$29,MATCH('Mthly GM (PR)'!AE$2,'Memb Hist (Org)'!$A$1:$A$29,0),MATCH('Mthly GM (PR)'!$A558,'Memb Hist (Org)'!$A$1:$BS$1,0))&lt;&gt;1,"",'Mthly Returns (PR)'!AE557),"")</f>
        <v/>
      </c>
      <c r="AF558" s="42">
        <f>IFERROR(IF($C558=7,INDEX('Gross Margin'!$A$32:$BS$60,MATCH('Mthly GM (PR)'!AF$2,'Gross Margin'!$A$32:$A$60,0),MATCH('Mthly GM (PR)'!$A558,'Gross Margin'!$A$32:$BS$32,0)),AF557*(1+D557)),"")</f>
        <v>9.3363694186568674E-2</v>
      </c>
      <c r="AG558" s="42">
        <f>IFERROR(IF($C558=7,INDEX('Gross Margin'!$A$32:$BS$60,MATCH('Mthly GM (PR)'!AG$2,'Gross Margin'!$A$32:$A$60,0),MATCH('Mthly GM (PR)'!$A558,'Gross Margin'!$A$32:$BS$32,0)),AG557*(1+E557)),"")</f>
        <v>4.7641685302685553E-2</v>
      </c>
      <c r="AH558" s="42">
        <f>IFERROR(IF($C558=7,INDEX('Gross Margin'!$A$32:$BS$60,MATCH('Mthly GM (PR)'!AH$2,'Gross Margin'!$A$32:$A$60,0),MATCH('Mthly GM (PR)'!$A558,'Gross Margin'!$A$32:$BS$32,0)),AH557*(1+F557)),"")</f>
        <v>8.2833464490284364E-2</v>
      </c>
      <c r="AI558" s="42" t="str">
        <f>IFERROR(IF($C558=7,INDEX('Gross Margin'!$A$32:$BS$60,MATCH('Mthly GM (PR)'!AI$2,'Gross Margin'!$A$32:$A$60,0),MATCH('Mthly GM (PR)'!$A558,'Gross Margin'!$A$32:$BS$32,0)),AI557*(1+G557)),"")</f>
        <v/>
      </c>
      <c r="AJ558" s="42">
        <f>IFERROR(IF($C558=7,INDEX('Gross Margin'!$A$32:$BS$60,MATCH('Mthly GM (PR)'!AJ$2,'Gross Margin'!$A$32:$A$60,0),MATCH('Mthly GM (PR)'!$A558,'Gross Margin'!$A$32:$BS$32,0)),AJ557*(1+H557)),"")</f>
        <v>0.11168343279350561</v>
      </c>
      <c r="AK558" s="42">
        <f>IFERROR(IF($C558=7,INDEX('Gross Margin'!$A$32:$BS$60,MATCH('Mthly GM (PR)'!AK$2,'Gross Margin'!$A$32:$A$60,0),MATCH('Mthly GM (PR)'!$A558,'Gross Margin'!$A$32:$BS$32,0)),AK557*(1+I557)),"")</f>
        <v>7.4655636840804701E-2</v>
      </c>
      <c r="AL558" s="42">
        <f>IFERROR(IF($C558=7,INDEX('Gross Margin'!$A$32:$BS$60,MATCH('Mthly GM (PR)'!AL$2,'Gross Margin'!$A$32:$A$60,0),MATCH('Mthly GM (PR)'!$A558,'Gross Margin'!$A$32:$BS$32,0)),AL557*(1+J557)),"")</f>
        <v>3.3061100159071696E-2</v>
      </c>
      <c r="AM558" s="42">
        <f>IFERROR(IF($C558=7,INDEX('Gross Margin'!$A$32:$BS$60,MATCH('Mthly GM (PR)'!AM$2,'Gross Margin'!$A$32:$A$60,0),MATCH('Mthly GM (PR)'!$A558,'Gross Margin'!$A$32:$BS$32,0)),AM557*(1+K557)),"")</f>
        <v>0</v>
      </c>
      <c r="AN558" s="42" t="str">
        <f>IFERROR(IF($C558=7,INDEX('Gross Margin'!$A$32:$BS$60,MATCH('Mthly GM (PR)'!AN$2,'Gross Margin'!$A$32:$A$60,0),MATCH('Mthly GM (PR)'!$A558,'Gross Margin'!$A$32:$BS$32,0)),AN557*(1+L557)),"")</f>
        <v/>
      </c>
      <c r="AO558" s="42" t="str">
        <f>IFERROR(IF($C558=7,INDEX('Gross Margin'!$A$32:$BS$60,MATCH('Mthly GM (PR)'!AO$2,'Gross Margin'!$A$32:$A$60,0),MATCH('Mthly GM (PR)'!$A558,'Gross Margin'!$A$32:$BS$32,0)),AO557*(1+M557)),"")</f>
        <v/>
      </c>
      <c r="AP558" s="42" t="str">
        <f>IFERROR(IF($C558=7,INDEX('Gross Margin'!$A$32:$BS$60,MATCH('Mthly GM (PR)'!AP$2,'Gross Margin'!$A$32:$A$60,0),MATCH('Mthly GM (PR)'!$A558,'Gross Margin'!$A$32:$BS$32,0)),AP557*(1+N557)),"")</f>
        <v/>
      </c>
      <c r="AQ558" s="42">
        <f>IFERROR(IF($C558=7,INDEX('Gross Margin'!$A$32:$BS$60,MATCH('Mthly GM (PR)'!AQ$2,'Gross Margin'!$A$32:$A$60,0),MATCH('Mthly GM (PR)'!$A558,'Gross Margin'!$A$32:$BS$32,0)),AQ557*(1+O557)),"")</f>
        <v>9.3517767917149247E-2</v>
      </c>
      <c r="AR558" s="42" t="str">
        <f>IFERROR(IF($C558=7,INDEX('Gross Margin'!$A$32:$BS$60,MATCH('Mthly GM (PR)'!AR$2,'Gross Margin'!$A$32:$A$60,0),MATCH('Mthly GM (PR)'!$A558,'Gross Margin'!$A$32:$BS$32,0)),AR557*(1+P557)),"")</f>
        <v/>
      </c>
      <c r="AS558" s="42">
        <f>IFERROR(IF($C558=7,INDEX('Gross Margin'!$A$32:$BS$60,MATCH('Mthly GM (PR)'!AS$2,'Gross Margin'!$A$32:$A$60,0),MATCH('Mthly GM (PR)'!$A558,'Gross Margin'!$A$32:$BS$32,0)),AS557*(1+Q557)),"")</f>
        <v>3.0797483684337348E-2</v>
      </c>
      <c r="AT558" s="42" t="str">
        <f>IFERROR(IF($C558=7,INDEX('Gross Margin'!$A$32:$BS$60,MATCH('Mthly GM (PR)'!AT$2,'Gross Margin'!$A$32:$A$60,0),MATCH('Mthly GM (PR)'!$A558,'Gross Margin'!$A$32:$BS$32,0)),AT557*(1+R557)),"")</f>
        <v/>
      </c>
      <c r="AU558" s="42" t="str">
        <f>IFERROR(IF($C558=7,INDEX('Gross Margin'!$A$32:$BS$60,MATCH('Mthly GM (PR)'!AU$2,'Gross Margin'!$A$32:$A$60,0),MATCH('Mthly GM (PR)'!$A558,'Gross Margin'!$A$32:$BS$32,0)),AU557*(1+S557)),"")</f>
        <v/>
      </c>
      <c r="AV558" s="42">
        <f>IFERROR(IF($C558=7,INDEX('Gross Margin'!$A$32:$BS$60,MATCH('Mthly GM (PR)'!AV$2,'Gross Margin'!$A$32:$A$60,0),MATCH('Mthly GM (PR)'!$A558,'Gross Margin'!$A$32:$BS$32,0)),AV557*(1+T557)),"")</f>
        <v>9.0102278173553943E-2</v>
      </c>
      <c r="AW558" s="42">
        <f>IFERROR(IF($C558=7,INDEX('Gross Margin'!$A$32:$BS$60,MATCH('Mthly GM (PR)'!AW$2,'Gross Margin'!$A$32:$A$60,0),MATCH('Mthly GM (PR)'!$A558,'Gross Margin'!$A$32:$BS$32,0)),AW557*(1+U557)),"")</f>
        <v>5.2609723658534079E-2</v>
      </c>
      <c r="AX558" s="42">
        <f>IFERROR(IF($C558=7,INDEX('Gross Margin'!$A$32:$BS$60,MATCH('Mthly GM (PR)'!AX$2,'Gross Margin'!$A$32:$A$60,0),MATCH('Mthly GM (PR)'!$A558,'Gross Margin'!$A$32:$BS$32,0)),AX557*(1+V557)),"")</f>
        <v>5.5459619575976643E-2</v>
      </c>
      <c r="AY558" s="42">
        <f>IFERROR(IF($C558=7,INDEX('Gross Margin'!$A$32:$BS$60,MATCH('Mthly GM (PR)'!AY$2,'Gross Margin'!$A$32:$A$60,0),MATCH('Mthly GM (PR)'!$A558,'Gross Margin'!$A$32:$BS$32,0)),AY557*(1+W557)),"")</f>
        <v>0.1064762085424458</v>
      </c>
      <c r="AZ558" s="42">
        <f>IFERROR(IF($C558=7,INDEX('Gross Margin'!$A$32:$BS$60,MATCH('Mthly GM (PR)'!AZ$2,'Gross Margin'!$A$32:$A$60,0),MATCH('Mthly GM (PR)'!$A558,'Gross Margin'!$A$32:$BS$32,0)),AZ557*(1+X557)),"")</f>
        <v>8.2909949207318742E-2</v>
      </c>
      <c r="BA558" s="42">
        <f>IFERROR(IF($C558=7,INDEX('Gross Margin'!$A$32:$BS$60,MATCH('Mthly GM (PR)'!BA$2,'Gross Margin'!$A$32:$A$60,0),MATCH('Mthly GM (PR)'!$A558,'Gross Margin'!$A$32:$BS$32,0)),BA557*(1+Y557)),"")</f>
        <v>8.1166241834719391E-2</v>
      </c>
      <c r="BB558" s="42" t="str">
        <f>IFERROR(IF($C558=7,INDEX('Gross Margin'!$A$32:$BS$60,MATCH('Mthly GM (PR)'!BB$2,'Gross Margin'!$A$32:$A$60,0),MATCH('Mthly GM (PR)'!$A558,'Gross Margin'!$A$32:$BS$32,0)),BB557*(1+Z557)),"")</f>
        <v/>
      </c>
      <c r="BC558" s="42" t="str">
        <f>IFERROR(IF($C558=7,INDEX('Gross Margin'!$A$32:$BS$60,MATCH('Mthly GM (PR)'!BC$2,'Gross Margin'!$A$32:$A$60,0),MATCH('Mthly GM (PR)'!$A558,'Gross Margin'!$A$32:$BS$32,0)),BC557*(1+AA557)),"")</f>
        <v/>
      </c>
      <c r="BD558" s="42" t="str">
        <f>IFERROR(IF($C558=7,INDEX('Gross Margin'!$A$32:$BS$60,MATCH('Mthly GM (PR)'!BD$2,'Gross Margin'!$A$32:$A$60,0),MATCH('Mthly GM (PR)'!$A558,'Gross Margin'!$A$32:$BS$32,0)),BD557*(1+AB557)),"")</f>
        <v/>
      </c>
      <c r="BE558" s="42" t="str">
        <f>IFERROR(IF($C558=7,INDEX('Gross Margin'!$A$32:$BS$60,MATCH('Mthly GM (PR)'!BE$2,'Gross Margin'!$A$32:$A$60,0),MATCH('Mthly GM (PR)'!$A558,'Gross Margin'!$A$32:$BS$32,0)),BE557*(1+AC557)),"")</f>
        <v/>
      </c>
      <c r="BF558" s="42" t="str">
        <f>IFERROR(IF($C558=7,INDEX('Gross Margin'!$A$32:$BS$60,MATCH('Mthly GM (PR)'!BF$2,'Gross Margin'!$A$32:$A$60,0),MATCH('Mthly GM (PR)'!$A558,'Gross Margin'!$A$32:$BS$32,0)),BF557*(1+AD557)),"")</f>
        <v/>
      </c>
      <c r="BG558" s="42" t="str">
        <f>IFERROR(IF($C558=7,INDEX('Gross Margin'!$A$32:$BS$60,MATCH('Mthly GM (PR)'!BG$2,'Gross Margin'!$A$32:$A$60,0),MATCH('Mthly GM (PR)'!$A558,'Gross Margin'!$A$32:$BS$32,0)),BG557*(1+AE557)),"")</f>
        <v/>
      </c>
      <c r="BH558" s="44">
        <f t="shared" si="499"/>
        <v>9.009519490550022E-2</v>
      </c>
      <c r="BI558" s="44">
        <f t="shared" si="500"/>
        <v>4.5973833408891072E-2</v>
      </c>
      <c r="BJ558" s="44">
        <f t="shared" si="501"/>
        <v>7.9933610092986399E-2</v>
      </c>
      <c r="BK558" s="44" t="str">
        <f t="shared" si="502"/>
        <v/>
      </c>
      <c r="BL558" s="44">
        <f t="shared" si="503"/>
        <v>0.10777359157553307</v>
      </c>
      <c r="BM558" s="44">
        <f t="shared" si="504"/>
        <v>7.2042073855022787E-2</v>
      </c>
      <c r="BN558" s="44">
        <f t="shared" si="505"/>
        <v>3.1903688993599591E-2</v>
      </c>
      <c r="BO558" s="44">
        <f t="shared" si="506"/>
        <v>0</v>
      </c>
      <c r="BP558" s="44" t="str">
        <f t="shared" si="507"/>
        <v/>
      </c>
      <c r="BQ558" s="44" t="str">
        <f t="shared" si="508"/>
        <v/>
      </c>
      <c r="BR558" s="44" t="str">
        <f t="shared" si="509"/>
        <v/>
      </c>
      <c r="BS558" s="44">
        <f t="shared" si="510"/>
        <v>9.0243874784841069E-2</v>
      </c>
      <c r="BT558" s="44" t="str">
        <f t="shared" si="511"/>
        <v/>
      </c>
      <c r="BU558" s="44">
        <f t="shared" si="512"/>
        <v>2.971931776386914E-2</v>
      </c>
      <c r="BV558" s="44" t="str">
        <f t="shared" si="513"/>
        <v/>
      </c>
      <c r="BW558" s="44" t="str">
        <f t="shared" si="514"/>
        <v/>
      </c>
      <c r="BX558" s="44">
        <f t="shared" si="515"/>
        <v>8.6947955350333256E-2</v>
      </c>
      <c r="BY558" s="44">
        <f t="shared" si="516"/>
        <v>5.0767949450119497E-2</v>
      </c>
      <c r="BZ558" s="44">
        <f t="shared" si="517"/>
        <v>5.3518075506927942E-2</v>
      </c>
      <c r="CA558" s="44">
        <f t="shared" si="518"/>
        <v>0.10274866311802809</v>
      </c>
      <c r="CB558" s="44">
        <f t="shared" si="519"/>
        <v>8.000741721414352E-2</v>
      </c>
      <c r="CC558" s="44">
        <f t="shared" si="520"/>
        <v>7.8324753980204165E-2</v>
      </c>
      <c r="CD558" s="44" t="str">
        <f t="shared" si="521"/>
        <v/>
      </c>
      <c r="CE558" s="44" t="str">
        <f t="shared" si="522"/>
        <v/>
      </c>
      <c r="CF558" s="44" t="str">
        <f t="shared" si="523"/>
        <v/>
      </c>
      <c r="CG558" s="44" t="str">
        <f t="shared" si="524"/>
        <v/>
      </c>
      <c r="CH558" s="44" t="str">
        <f t="shared" si="525"/>
        <v/>
      </c>
      <c r="CI558" s="44" t="str">
        <f t="shared" si="526"/>
        <v/>
      </c>
      <c r="CJ558" s="48">
        <f t="shared" si="527"/>
        <v>-2.3640078191254203E-3</v>
      </c>
      <c r="CK558" s="48">
        <f t="shared" si="528"/>
        <v>1.2770611444321762E-3</v>
      </c>
      <c r="CL558" s="48">
        <f t="shared" si="529"/>
        <v>-4.7020146801098322E-3</v>
      </c>
      <c r="CM558" s="48" t="str">
        <f t="shared" si="530"/>
        <v/>
      </c>
      <c r="CN558" s="48">
        <f t="shared" si="531"/>
        <v>-1.6839623683677044E-2</v>
      </c>
      <c r="CO558" s="48">
        <f t="shared" si="532"/>
        <v>-1.1126177886169718E-3</v>
      </c>
      <c r="CP558" s="48">
        <f t="shared" si="533"/>
        <v>3.7097609561757605E-4</v>
      </c>
      <c r="CQ558" s="48">
        <f t="shared" si="534"/>
        <v>0</v>
      </c>
      <c r="CR558" s="48" t="str">
        <f t="shared" si="535"/>
        <v/>
      </c>
      <c r="CS558" s="48" t="str">
        <f t="shared" si="536"/>
        <v/>
      </c>
      <c r="CT558" s="48" t="str">
        <f t="shared" si="537"/>
        <v/>
      </c>
      <c r="CU558" s="48">
        <f t="shared" si="538"/>
        <v>-3.9886890216151907E-3</v>
      </c>
      <c r="CV558" s="48" t="str">
        <f t="shared" si="539"/>
        <v/>
      </c>
      <c r="CW558" s="48">
        <f t="shared" si="540"/>
        <v>-3.4672636455573211E-3</v>
      </c>
      <c r="CX558" s="48" t="str">
        <f t="shared" si="541"/>
        <v/>
      </c>
      <c r="CY558" s="48" t="str">
        <f t="shared" si="542"/>
        <v/>
      </c>
      <c r="CZ558" s="48">
        <f t="shared" si="543"/>
        <v>-1.1027522229127416E-2</v>
      </c>
      <c r="DA558" s="48">
        <f t="shared" si="544"/>
        <v>4.4338696331756361E-3</v>
      </c>
      <c r="DB558" s="48">
        <f t="shared" si="545"/>
        <v>2.3737942391097886E-3</v>
      </c>
      <c r="DC558" s="48">
        <f t="shared" si="546"/>
        <v>-5.9103085998752115E-3</v>
      </c>
      <c r="DD558" s="48">
        <f t="shared" si="547"/>
        <v>-2.1335577948495654E-3</v>
      </c>
      <c r="DE558" s="48">
        <f t="shared" si="548"/>
        <v>-1.678421153041795E-3</v>
      </c>
      <c r="DF558" s="48" t="str">
        <f t="shared" si="549"/>
        <v/>
      </c>
      <c r="DG558" s="48" t="str">
        <f t="shared" si="550"/>
        <v/>
      </c>
      <c r="DH558" s="48" t="str">
        <f t="shared" si="551"/>
        <v/>
      </c>
      <c r="DI558" s="48" t="str">
        <f t="shared" si="552"/>
        <v/>
      </c>
      <c r="DJ558" s="48" t="str">
        <f t="shared" si="553"/>
        <v/>
      </c>
      <c r="DK558" s="48" t="str">
        <f t="shared" si="554"/>
        <v/>
      </c>
      <c r="DL558" s="37">
        <f t="shared" si="556"/>
        <v>-4.4768325303260595E-2</v>
      </c>
      <c r="DM558" s="39">
        <f t="shared" si="557"/>
        <v>0.95523167469673942</v>
      </c>
      <c r="DN558" s="39">
        <f>PRODUCT($DM$142:DM558)</f>
        <v>1.0685541319067628</v>
      </c>
      <c r="DO558" s="36">
        <f>DL558-'1M RF rate'!C418</f>
        <v>-4.8807379444891455E-2</v>
      </c>
      <c r="DP558" s="39">
        <f t="shared" si="558"/>
        <v>0.95119262055510856</v>
      </c>
      <c r="DQ558" s="39">
        <f>PRODUCT($DP$142:DP558)</f>
        <v>0.1271145941565468</v>
      </c>
      <c r="DR558" s="36">
        <f>DL558-'DJUA Monthly (PR)'!C418</f>
        <v>-1.1313077514539929E-2</v>
      </c>
      <c r="DS558" s="39">
        <f t="shared" si="559"/>
        <v>0.98868692248546008</v>
      </c>
      <c r="DT558" s="39">
        <f>PRODUCT($DS$142:DS558)</f>
        <v>0.58741465718679675</v>
      </c>
      <c r="DW558" s="108">
        <f t="shared" si="555"/>
        <v>4.2542827148988049E-3</v>
      </c>
      <c r="DX558" s="107">
        <f t="shared" si="560"/>
        <v>0.14937739255163018</v>
      </c>
    </row>
    <row r="559" spans="1:128" x14ac:dyDescent="0.35">
      <c r="A559" s="35">
        <f t="shared" si="498"/>
        <v>1995</v>
      </c>
      <c r="B559" s="35">
        <v>1996</v>
      </c>
      <c r="C559" s="35">
        <v>4</v>
      </c>
      <c r="D559" s="46">
        <f>IFERROR(IF(INDEX('Memb Hist (Org)'!$A$1:$BS$29,MATCH('Mthly GM (PR)'!D$2,'Memb Hist (Org)'!$A$1:$A$29,0),MATCH('Mthly GM (PR)'!$A559,'Memb Hist (Org)'!$A$1:$BS$1,0))&lt;&gt;1,"",'Mthly Returns (PR)'!D558),"")</f>
        <v>-2.6946000000000001E-2</v>
      </c>
      <c r="E559" s="46">
        <f>IFERROR(IF(INDEX('Memb Hist (Org)'!$A$1:$BS$29,MATCH('Mthly GM (PR)'!E$2,'Memb Hist (Org)'!$A$1:$A$29,0),MATCH('Mthly GM (PR)'!$A559,'Memb Hist (Org)'!$A$1:$BS$1,0))&lt;&gt;1,"",'Mthly Returns (PR)'!E558),"")</f>
        <v>0.189189</v>
      </c>
      <c r="F559" s="46">
        <f>IFERROR(IF(INDEX('Memb Hist (Org)'!$A$1:$BS$29,MATCH('Mthly GM (PR)'!F$2,'Memb Hist (Org)'!$A$1:$A$29,0),MATCH('Mthly GM (PR)'!$A559,'Memb Hist (Org)'!$A$1:$BS$1,0))&lt;&gt;1,"",'Mthly Returns (PR)'!F558),"")</f>
        <v>-0.140625</v>
      </c>
      <c r="G559" s="46" t="str">
        <f>IFERROR(IF(INDEX('Memb Hist (Org)'!$A$1:$BS$29,MATCH('Mthly GM (PR)'!G$2,'Memb Hist (Org)'!$A$1:$A$29,0),MATCH('Mthly GM (PR)'!$A559,'Memb Hist (Org)'!$A$1:$BS$1,0))&lt;&gt;1,"",'Mthly Returns (PR)'!G558),"")</f>
        <v/>
      </c>
      <c r="H559" s="46">
        <f>IFERROR(IF(INDEX('Memb Hist (Org)'!$A$1:$BS$29,MATCH('Mthly GM (PR)'!H$2,'Memb Hist (Org)'!$A$1:$A$29,0),MATCH('Mthly GM (PR)'!$A559,'Memb Hist (Org)'!$A$1:$BS$1,0))&lt;&gt;1,"",'Mthly Returns (PR)'!H558),"")</f>
        <v>1.8519000000000001E-2</v>
      </c>
      <c r="I559" s="46">
        <f>IFERROR(IF(INDEX('Memb Hist (Org)'!$A$1:$BS$29,MATCH('Mthly GM (PR)'!I$2,'Memb Hist (Org)'!$A$1:$A$29,0),MATCH('Mthly GM (PR)'!$A559,'Memb Hist (Org)'!$A$1:$BS$1,0))&lt;&gt;1,"",'Mthly Returns (PR)'!I558),"")</f>
        <v>-7.8431000000000001E-2</v>
      </c>
      <c r="J559" s="46">
        <f>IFERROR(IF(INDEX('Memb Hist (Org)'!$A$1:$BS$29,MATCH('Mthly GM (PR)'!J$2,'Memb Hist (Org)'!$A$1:$A$29,0),MATCH('Mthly GM (PR)'!$A559,'Memb Hist (Org)'!$A$1:$BS$1,0))&lt;&gt;1,"",'Mthly Returns (PR)'!J558),"")</f>
        <v>7.4713000000000002E-2</v>
      </c>
      <c r="K559" s="46">
        <f>IFERROR(IF(INDEX('Memb Hist (Org)'!$A$1:$BS$29,MATCH('Mthly GM (PR)'!K$2,'Memb Hist (Org)'!$A$1:$A$29,0),MATCH('Mthly GM (PR)'!$A559,'Memb Hist (Org)'!$A$1:$BS$1,0))&lt;&gt;1,"",'Mthly Returns (PR)'!K558),"")</f>
        <v>-7.8066999999999998E-2</v>
      </c>
      <c r="L559" s="46" t="str">
        <f>IFERROR(IF(INDEX('Memb Hist (Org)'!$A$1:$BS$29,MATCH('Mthly GM (PR)'!L$2,'Memb Hist (Org)'!$A$1:$A$29,0),MATCH('Mthly GM (PR)'!$A559,'Memb Hist (Org)'!$A$1:$BS$1,0))&lt;&gt;1,"",'Mthly Returns (PR)'!L558),"")</f>
        <v/>
      </c>
      <c r="M559" s="46" t="str">
        <f>IFERROR(IF(INDEX('Memb Hist (Org)'!$A$1:$BS$29,MATCH('Mthly GM (PR)'!M$2,'Memb Hist (Org)'!$A$1:$A$29,0),MATCH('Mthly GM (PR)'!$A559,'Memb Hist (Org)'!$A$1:$BS$1,0))&lt;&gt;1,"",'Mthly Returns (PR)'!M558),"")</f>
        <v/>
      </c>
      <c r="N559" s="46" t="str">
        <f>IFERROR(IF(INDEX('Memb Hist (Org)'!$A$1:$BS$29,MATCH('Mthly GM (PR)'!N$2,'Memb Hist (Org)'!$A$1:$A$29,0),MATCH('Mthly GM (PR)'!$A559,'Memb Hist (Org)'!$A$1:$BS$1,0))&lt;&gt;1,"",'Mthly Returns (PR)'!N558),"")</f>
        <v/>
      </c>
      <c r="O559" s="46">
        <f>IFERROR(IF(INDEX('Memb Hist (Org)'!$A$1:$BS$29,MATCH('Mthly GM (PR)'!O$2,'Memb Hist (Org)'!$A$1:$A$29,0),MATCH('Mthly GM (PR)'!$A559,'Memb Hist (Org)'!$A$1:$BS$1,0))&lt;&gt;1,"",'Mthly Returns (PR)'!O558),"")</f>
        <v>-1.1561E-2</v>
      </c>
      <c r="P559" s="46" t="str">
        <f>IFERROR(IF(INDEX('Memb Hist (Org)'!$A$1:$BS$29,MATCH('Mthly GM (PR)'!P$2,'Memb Hist (Org)'!$A$1:$A$29,0),MATCH('Mthly GM (PR)'!$A559,'Memb Hist (Org)'!$A$1:$BS$1,0))&lt;&gt;1,"",'Mthly Returns (PR)'!P558),"")</f>
        <v/>
      </c>
      <c r="Q559" s="46">
        <f>IFERROR(IF(INDEX('Memb Hist (Org)'!$A$1:$BS$29,MATCH('Mthly GM (PR)'!Q$2,'Memb Hist (Org)'!$A$1:$A$29,0),MATCH('Mthly GM (PR)'!$A559,'Memb Hist (Org)'!$A$1:$BS$1,0))&lt;&gt;1,"",'Mthly Returns (PR)'!Q558),"")</f>
        <v>0.113208</v>
      </c>
      <c r="R559" s="46" t="str">
        <f>IFERROR(IF(INDEX('Memb Hist (Org)'!$A$1:$BS$29,MATCH('Mthly GM (PR)'!R$2,'Memb Hist (Org)'!$A$1:$A$29,0),MATCH('Mthly GM (PR)'!$A559,'Memb Hist (Org)'!$A$1:$BS$1,0))&lt;&gt;1,"",'Mthly Returns (PR)'!R558),"")</f>
        <v/>
      </c>
      <c r="S559" s="46" t="str">
        <f>IFERROR(IF(INDEX('Memb Hist (Org)'!$A$1:$BS$29,MATCH('Mthly GM (PR)'!S$2,'Memb Hist (Org)'!$A$1:$A$29,0),MATCH('Mthly GM (PR)'!$A559,'Memb Hist (Org)'!$A$1:$BS$1,0))&lt;&gt;1,"",'Mthly Returns (PR)'!S558),"")</f>
        <v/>
      </c>
      <c r="T559" s="46">
        <f>IFERROR(IF(INDEX('Memb Hist (Org)'!$A$1:$BS$29,MATCH('Mthly GM (PR)'!T$2,'Memb Hist (Org)'!$A$1:$A$29,0),MATCH('Mthly GM (PR)'!$A559,'Memb Hist (Org)'!$A$1:$BS$1,0))&lt;&gt;1,"",'Mthly Returns (PR)'!T558),"")</f>
        <v>1.6760000000000001E-2</v>
      </c>
      <c r="U559" s="46">
        <f>IFERROR(IF(INDEX('Memb Hist (Org)'!$A$1:$BS$29,MATCH('Mthly GM (PR)'!U$2,'Memb Hist (Org)'!$A$1:$A$29,0),MATCH('Mthly GM (PR)'!$A559,'Memb Hist (Org)'!$A$1:$BS$1,0))&lt;&gt;1,"",'Mthly Returns (PR)'!U558),"")</f>
        <v>4.8193E-2</v>
      </c>
      <c r="V559" s="46">
        <f>IFERROR(IF(INDEX('Memb Hist (Org)'!$A$1:$BS$29,MATCH('Mthly GM (PR)'!V$2,'Memb Hist (Org)'!$A$1:$A$29,0),MATCH('Mthly GM (PR)'!$A559,'Memb Hist (Org)'!$A$1:$BS$1,0))&lt;&gt;1,"",'Mthly Returns (PR)'!V558),"")</f>
        <v>-2.7026999999999999E-2</v>
      </c>
      <c r="W559" s="46">
        <f>IFERROR(IF(INDEX('Memb Hist (Org)'!$A$1:$BS$29,MATCH('Mthly GM (PR)'!W$2,'Memb Hist (Org)'!$A$1:$A$29,0),MATCH('Mthly GM (PR)'!$A559,'Memb Hist (Org)'!$A$1:$BS$1,0))&lt;&gt;1,"",'Mthly Returns (PR)'!W558),"")</f>
        <v>-7.0422999999999999E-2</v>
      </c>
      <c r="X559" s="46">
        <f>IFERROR(IF(INDEX('Memb Hist (Org)'!$A$1:$BS$29,MATCH('Mthly GM (PR)'!X$2,'Memb Hist (Org)'!$A$1:$A$29,0),MATCH('Mthly GM (PR)'!$A559,'Memb Hist (Org)'!$A$1:$BS$1,0))&lt;&gt;1,"",'Mthly Returns (PR)'!X558),"")</f>
        <v>-4.5662000000000001E-2</v>
      </c>
      <c r="Y559" s="46">
        <f>IFERROR(IF(INDEX('Memb Hist (Org)'!$A$1:$BS$29,MATCH('Mthly GM (PR)'!Y$2,'Memb Hist (Org)'!$A$1:$A$29,0),MATCH('Mthly GM (PR)'!$A559,'Memb Hist (Org)'!$A$1:$BS$1,0))&lt;&gt;1,"",'Mthly Returns (PR)'!Y558),"")</f>
        <v>-6.5693000000000001E-2</v>
      </c>
      <c r="Z559" s="46" t="str">
        <f>IFERROR(IF(INDEX('Memb Hist (Org)'!$A$1:$BS$29,MATCH('Mthly GM (PR)'!Z$2,'Memb Hist (Org)'!$A$1:$A$29,0),MATCH('Mthly GM (PR)'!$A559,'Memb Hist (Org)'!$A$1:$BS$1,0))&lt;&gt;1,"",'Mthly Returns (PR)'!Z558),"")</f>
        <v/>
      </c>
      <c r="AA559" s="46" t="str">
        <f>IFERROR(IF(INDEX('Memb Hist (Org)'!$A$1:$BS$29,MATCH('Mthly GM (PR)'!AA$2,'Memb Hist (Org)'!$A$1:$A$29,0),MATCH('Mthly GM (PR)'!$A559,'Memb Hist (Org)'!$A$1:$BS$1,0))&lt;&gt;1,"",'Mthly Returns (PR)'!AA558),"")</f>
        <v/>
      </c>
      <c r="AB559" s="46" t="str">
        <f>IFERROR(IF(INDEX('Memb Hist (Org)'!$A$1:$BS$29,MATCH('Mthly GM (PR)'!AB$2,'Memb Hist (Org)'!$A$1:$A$29,0),MATCH('Mthly GM (PR)'!$A559,'Memb Hist (Org)'!$A$1:$BS$1,0))&lt;&gt;1,"",'Mthly Returns (PR)'!AB558),"")</f>
        <v/>
      </c>
      <c r="AC559" s="46" t="str">
        <f>IFERROR(IF(INDEX('Memb Hist (Org)'!$A$1:$BS$29,MATCH('Mthly GM (PR)'!AC$2,'Memb Hist (Org)'!$A$1:$A$29,0),MATCH('Mthly GM (PR)'!$A559,'Memb Hist (Org)'!$A$1:$BS$1,0))&lt;&gt;1,"",'Mthly Returns (PR)'!AC558),"")</f>
        <v/>
      </c>
      <c r="AD559" s="46" t="str">
        <f>IFERROR(IF(INDEX('Memb Hist (Org)'!$A$1:$BS$29,MATCH('Mthly GM (PR)'!AD$2,'Memb Hist (Org)'!$A$1:$A$29,0),MATCH('Mthly GM (PR)'!$A559,'Memb Hist (Org)'!$A$1:$BS$1,0))&lt;&gt;1,"",'Mthly Returns (PR)'!AD558),"")</f>
        <v/>
      </c>
      <c r="AE559" s="46" t="str">
        <f>IFERROR(IF(INDEX('Memb Hist (Org)'!$A$1:$BS$29,MATCH('Mthly GM (PR)'!AE$2,'Memb Hist (Org)'!$A$1:$A$29,0),MATCH('Mthly GM (PR)'!$A559,'Memb Hist (Org)'!$A$1:$BS$1,0))&lt;&gt;1,"",'Mthly Returns (PR)'!AE558),"")</f>
        <v/>
      </c>
      <c r="AF559" s="42">
        <f>IFERROR(IF($C559=7,INDEX('Gross Margin'!$A$32:$BS$60,MATCH('Mthly GM (PR)'!AF$2,'Gross Margin'!$A$32:$A$60,0),MATCH('Mthly GM (PR)'!$A559,'Gross Margin'!$A$32:$BS$32,0)),AF558*(1+D558)),"")</f>
        <v>9.0913924214807304E-2</v>
      </c>
      <c r="AG559" s="42">
        <f>IFERROR(IF($C559=7,INDEX('Gross Margin'!$A$32:$BS$60,MATCH('Mthly GM (PR)'!AG$2,'Gross Margin'!$A$32:$A$60,0),MATCH('Mthly GM (PR)'!$A559,'Gross Margin'!$A$32:$BS$32,0)),AG558*(1+E558)),"")</f>
        <v>4.8965076037023554E-2</v>
      </c>
      <c r="AH559" s="42">
        <f>IFERROR(IF($C559=7,INDEX('Gross Margin'!$A$32:$BS$60,MATCH('Mthly GM (PR)'!AH$2,'Gross Margin'!$A$32:$A$60,0),MATCH('Mthly GM (PR)'!$A559,'Gross Margin'!$A$32:$BS$32,0)),AH558*(1+F558)),"")</f>
        <v>7.7960868775107883E-2</v>
      </c>
      <c r="AI559" s="42" t="str">
        <f>IFERROR(IF($C559=7,INDEX('Gross Margin'!$A$32:$BS$60,MATCH('Mthly GM (PR)'!AI$2,'Gross Margin'!$A$32:$A$60,0),MATCH('Mthly GM (PR)'!$A559,'Gross Margin'!$A$32:$BS$32,0)),AI558*(1+G558)),"")</f>
        <v/>
      </c>
      <c r="AJ559" s="42">
        <f>IFERROR(IF($C559=7,INDEX('Gross Margin'!$A$32:$BS$60,MATCH('Mthly GM (PR)'!AJ$2,'Gross Margin'!$A$32:$A$60,0),MATCH('Mthly GM (PR)'!$A559,'Gross Margin'!$A$32:$BS$32,0)),AJ558*(1+H558)),"")</f>
        <v>9.4232896419520359E-2</v>
      </c>
      <c r="AK559" s="42">
        <f>IFERROR(IF($C559=7,INDEX('Gross Margin'!$A$32:$BS$60,MATCH('Mthly GM (PR)'!AK$2,'Gross Margin'!$A$32:$A$60,0),MATCH('Mthly GM (PR)'!$A559,'Gross Margin'!$A$32:$BS$32,0)),AK558*(1+I558)),"")</f>
        <v>7.3502655185435306E-2</v>
      </c>
      <c r="AL559" s="42">
        <f>IFERROR(IF($C559=7,INDEX('Gross Margin'!$A$32:$BS$60,MATCH('Mthly GM (PR)'!AL$2,'Gross Margin'!$A$32:$A$60,0),MATCH('Mthly GM (PR)'!$A559,'Gross Margin'!$A$32:$BS$32,0)),AL558*(1+J558)),"")</f>
        <v>3.3445534631721383E-2</v>
      </c>
      <c r="AM559" s="42">
        <f>IFERROR(IF($C559=7,INDEX('Gross Margin'!$A$32:$BS$60,MATCH('Mthly GM (PR)'!AM$2,'Gross Margin'!$A$32:$A$60,0),MATCH('Mthly GM (PR)'!$A559,'Gross Margin'!$A$32:$BS$32,0)),AM558*(1+K558)),"")</f>
        <v>0</v>
      </c>
      <c r="AN559" s="42" t="str">
        <f>IFERROR(IF($C559=7,INDEX('Gross Margin'!$A$32:$BS$60,MATCH('Mthly GM (PR)'!AN$2,'Gross Margin'!$A$32:$A$60,0),MATCH('Mthly GM (PR)'!$A559,'Gross Margin'!$A$32:$BS$32,0)),AN558*(1+L558)),"")</f>
        <v/>
      </c>
      <c r="AO559" s="42" t="str">
        <f>IFERROR(IF($C559=7,INDEX('Gross Margin'!$A$32:$BS$60,MATCH('Mthly GM (PR)'!AO$2,'Gross Margin'!$A$32:$A$60,0),MATCH('Mthly GM (PR)'!$A559,'Gross Margin'!$A$32:$BS$32,0)),AO558*(1+M558)),"")</f>
        <v/>
      </c>
      <c r="AP559" s="42" t="str">
        <f>IFERROR(IF($C559=7,INDEX('Gross Margin'!$A$32:$BS$60,MATCH('Mthly GM (PR)'!AP$2,'Gross Margin'!$A$32:$A$60,0),MATCH('Mthly GM (PR)'!$A559,'Gross Margin'!$A$32:$BS$32,0)),AP558*(1+N558)),"")</f>
        <v/>
      </c>
      <c r="AQ559" s="42">
        <f>IFERROR(IF($C559=7,INDEX('Gross Margin'!$A$32:$BS$60,MATCH('Mthly GM (PR)'!AQ$2,'Gross Margin'!$A$32:$A$60,0),MATCH('Mthly GM (PR)'!$A559,'Gross Margin'!$A$32:$BS$32,0)),AQ558*(1+O558)),"")</f>
        <v>8.9384376092979168E-2</v>
      </c>
      <c r="AR559" s="42" t="str">
        <f>IFERROR(IF($C559=7,INDEX('Gross Margin'!$A$32:$BS$60,MATCH('Mthly GM (PR)'!AR$2,'Gross Margin'!$A$32:$A$60,0),MATCH('Mthly GM (PR)'!$A559,'Gross Margin'!$A$32:$BS$32,0)),AR558*(1+P558)),"")</f>
        <v/>
      </c>
      <c r="AS559" s="42">
        <f>IFERROR(IF($C559=7,INDEX('Gross Margin'!$A$32:$BS$60,MATCH('Mthly GM (PR)'!AS$2,'Gross Margin'!$A$32:$A$60,0),MATCH('Mthly GM (PR)'!$A559,'Gross Margin'!$A$32:$BS$32,0)),AS558*(1+Q558)),"")</f>
        <v>2.7204433655336764E-2</v>
      </c>
      <c r="AT559" s="42" t="str">
        <f>IFERROR(IF($C559=7,INDEX('Gross Margin'!$A$32:$BS$60,MATCH('Mthly GM (PR)'!AT$2,'Gross Margin'!$A$32:$A$60,0),MATCH('Mthly GM (PR)'!$A559,'Gross Margin'!$A$32:$BS$32,0)),AT558*(1+R558)),"")</f>
        <v/>
      </c>
      <c r="AU559" s="42" t="str">
        <f>IFERROR(IF($C559=7,INDEX('Gross Margin'!$A$32:$BS$60,MATCH('Mthly GM (PR)'!AU$2,'Gross Margin'!$A$32:$A$60,0),MATCH('Mthly GM (PR)'!$A559,'Gross Margin'!$A$32:$BS$32,0)),AU558*(1+S558)),"")</f>
        <v/>
      </c>
      <c r="AV559" s="42">
        <f>IFERROR(IF($C559=7,INDEX('Gross Margin'!$A$32:$BS$60,MATCH('Mthly GM (PR)'!AV$2,'Gross Margin'!$A$32:$A$60,0),MATCH('Mthly GM (PR)'!$A559,'Gross Margin'!$A$32:$BS$32,0)),AV558*(1+T558)),"")</f>
        <v>7.8674696335080271E-2</v>
      </c>
      <c r="AW559" s="42">
        <f>IFERROR(IF($C559=7,INDEX('Gross Margin'!$A$32:$BS$60,MATCH('Mthly GM (PR)'!AW$2,'Gross Margin'!$A$32:$A$60,0),MATCH('Mthly GM (PR)'!$A559,'Gross Margin'!$A$32:$BS$32,0)),AW558*(1+U558)),"")</f>
        <v>5.7204446483975817E-2</v>
      </c>
      <c r="AX559" s="42">
        <f>IFERROR(IF($C559=7,INDEX('Gross Margin'!$A$32:$BS$60,MATCH('Mthly GM (PR)'!AX$2,'Gross Margin'!$A$32:$A$60,0),MATCH('Mthly GM (PR)'!$A559,'Gross Margin'!$A$32:$BS$32,0)),AX558*(1+V558)),"")</f>
        <v>5.7919531002269084E-2</v>
      </c>
      <c r="AY559" s="42">
        <f>IFERROR(IF($C559=7,INDEX('Gross Margin'!$A$32:$BS$60,MATCH('Mthly GM (PR)'!AY$2,'Gross Margin'!$A$32:$A$60,0),MATCH('Mthly GM (PR)'!$A559,'Gross Margin'!$A$32:$BS$32,0)),AY558*(1+W558)),"")</f>
        <v>0.10035148407466724</v>
      </c>
      <c r="AZ559" s="42">
        <f>IFERROR(IF($C559=7,INDEX('Gross Margin'!$A$32:$BS$60,MATCH('Mthly GM (PR)'!AZ$2,'Gross Margin'!$A$32:$A$60,0),MATCH('Mthly GM (PR)'!$A559,'Gross Margin'!$A$32:$BS$32,0)),AZ558*(1+X558)),"")</f>
        <v>8.0698989591807171E-2</v>
      </c>
      <c r="BA559" s="42">
        <f>IFERROR(IF($C559=7,INDEX('Gross Margin'!$A$32:$BS$60,MATCH('Mthly GM (PR)'!BA$2,'Gross Margin'!$A$32:$A$60,0),MATCH('Mthly GM (PR)'!$A559,'Gross Margin'!$A$32:$BS$32,0)),BA558*(1+Y558)),"")</f>
        <v>7.9426930438443191E-2</v>
      </c>
      <c r="BB559" s="42" t="str">
        <f>IFERROR(IF($C559=7,INDEX('Gross Margin'!$A$32:$BS$60,MATCH('Mthly GM (PR)'!BB$2,'Gross Margin'!$A$32:$A$60,0),MATCH('Mthly GM (PR)'!$A559,'Gross Margin'!$A$32:$BS$32,0)),BB558*(1+Z558)),"")</f>
        <v/>
      </c>
      <c r="BC559" s="42" t="str">
        <f>IFERROR(IF($C559=7,INDEX('Gross Margin'!$A$32:$BS$60,MATCH('Mthly GM (PR)'!BC$2,'Gross Margin'!$A$32:$A$60,0),MATCH('Mthly GM (PR)'!$A559,'Gross Margin'!$A$32:$BS$32,0)),BC558*(1+AA558)),"")</f>
        <v/>
      </c>
      <c r="BD559" s="42" t="str">
        <f>IFERROR(IF($C559=7,INDEX('Gross Margin'!$A$32:$BS$60,MATCH('Mthly GM (PR)'!BD$2,'Gross Margin'!$A$32:$A$60,0),MATCH('Mthly GM (PR)'!$A559,'Gross Margin'!$A$32:$BS$32,0)),BD558*(1+AB558)),"")</f>
        <v/>
      </c>
      <c r="BE559" s="42" t="str">
        <f>IFERROR(IF($C559=7,INDEX('Gross Margin'!$A$32:$BS$60,MATCH('Mthly GM (PR)'!BE$2,'Gross Margin'!$A$32:$A$60,0),MATCH('Mthly GM (PR)'!$A559,'Gross Margin'!$A$32:$BS$32,0)),BE558*(1+AC558)),"")</f>
        <v/>
      </c>
      <c r="BF559" s="42" t="str">
        <f>IFERROR(IF($C559=7,INDEX('Gross Margin'!$A$32:$BS$60,MATCH('Mthly GM (PR)'!BF$2,'Gross Margin'!$A$32:$A$60,0),MATCH('Mthly GM (PR)'!$A559,'Gross Margin'!$A$32:$BS$32,0)),BF558*(1+AD558)),"")</f>
        <v/>
      </c>
      <c r="BG559" s="42" t="str">
        <f>IFERROR(IF($C559=7,INDEX('Gross Margin'!$A$32:$BS$60,MATCH('Mthly GM (PR)'!BG$2,'Gross Margin'!$A$32:$A$60,0),MATCH('Mthly GM (PR)'!$A559,'Gross Margin'!$A$32:$BS$32,0)),BG558*(1+AE558)),"")</f>
        <v/>
      </c>
      <c r="BH559" s="44">
        <f t="shared" si="499"/>
        <v>9.1842837094181493E-2</v>
      </c>
      <c r="BI559" s="44">
        <f t="shared" si="500"/>
        <v>4.9465376625334533E-2</v>
      </c>
      <c r="BJ559" s="44">
        <f t="shared" si="501"/>
        <v>7.8757433830657475E-2</v>
      </c>
      <c r="BK559" s="44" t="str">
        <f t="shared" si="502"/>
        <v/>
      </c>
      <c r="BL559" s="44">
        <f t="shared" si="503"/>
        <v>9.5195720892238142E-2</v>
      </c>
      <c r="BM559" s="44">
        <f t="shared" si="504"/>
        <v>7.4253668450560986E-2</v>
      </c>
      <c r="BN559" s="44">
        <f t="shared" si="505"/>
        <v>3.3787264329842824E-2</v>
      </c>
      <c r="BO559" s="44">
        <f t="shared" si="506"/>
        <v>0</v>
      </c>
      <c r="BP559" s="44" t="str">
        <f t="shared" si="507"/>
        <v/>
      </c>
      <c r="BQ559" s="44" t="str">
        <f t="shared" si="508"/>
        <v/>
      </c>
      <c r="BR559" s="44" t="str">
        <f t="shared" si="509"/>
        <v/>
      </c>
      <c r="BS559" s="44">
        <f t="shared" si="510"/>
        <v>9.0297660816795675E-2</v>
      </c>
      <c r="BT559" s="44" t="str">
        <f t="shared" si="511"/>
        <v/>
      </c>
      <c r="BU559" s="44">
        <f t="shared" si="512"/>
        <v>2.7482394913931379E-2</v>
      </c>
      <c r="BV559" s="44" t="str">
        <f t="shared" si="513"/>
        <v/>
      </c>
      <c r="BW559" s="44" t="str">
        <f t="shared" si="514"/>
        <v/>
      </c>
      <c r="BX559" s="44">
        <f t="shared" si="515"/>
        <v>7.9478554922614505E-2</v>
      </c>
      <c r="BY559" s="44">
        <f t="shared" si="516"/>
        <v>5.7788932827023611E-2</v>
      </c>
      <c r="BZ559" s="44">
        <f t="shared" si="517"/>
        <v>5.8511323720271215E-2</v>
      </c>
      <c r="CA559" s="44">
        <f t="shared" si="518"/>
        <v>0.1013768252072425</v>
      </c>
      <c r="CB559" s="44">
        <f t="shared" si="519"/>
        <v>8.1523531392546034E-2</v>
      </c>
      <c r="CC559" s="44">
        <f t="shared" si="520"/>
        <v>8.0238474976759483E-2</v>
      </c>
      <c r="CD559" s="44" t="str">
        <f t="shared" si="521"/>
        <v/>
      </c>
      <c r="CE559" s="44" t="str">
        <f t="shared" si="522"/>
        <v/>
      </c>
      <c r="CF559" s="44" t="str">
        <f t="shared" si="523"/>
        <v/>
      </c>
      <c r="CG559" s="44" t="str">
        <f t="shared" si="524"/>
        <v/>
      </c>
      <c r="CH559" s="44" t="str">
        <f t="shared" si="525"/>
        <v/>
      </c>
      <c r="CI559" s="44" t="str">
        <f t="shared" si="526"/>
        <v/>
      </c>
      <c r="CJ559" s="48">
        <f t="shared" si="527"/>
        <v>-2.4747970883398146E-3</v>
      </c>
      <c r="CK559" s="48">
        <f t="shared" si="528"/>
        <v>9.3583051383704149E-3</v>
      </c>
      <c r="CL559" s="48">
        <f t="shared" si="529"/>
        <v>-1.1075264132436207E-2</v>
      </c>
      <c r="CM559" s="48" t="str">
        <f t="shared" si="530"/>
        <v/>
      </c>
      <c r="CN559" s="48">
        <f t="shared" si="531"/>
        <v>1.7629295552033582E-3</v>
      </c>
      <c r="CO559" s="48">
        <f t="shared" si="532"/>
        <v>-5.8237894702459492E-3</v>
      </c>
      <c r="CP559" s="48">
        <f t="shared" si="533"/>
        <v>2.5243478798755471E-3</v>
      </c>
      <c r="CQ559" s="48">
        <f t="shared" si="534"/>
        <v>0</v>
      </c>
      <c r="CR559" s="48" t="str">
        <f t="shared" si="535"/>
        <v/>
      </c>
      <c r="CS559" s="48" t="str">
        <f t="shared" si="536"/>
        <v/>
      </c>
      <c r="CT559" s="48" t="str">
        <f t="shared" si="537"/>
        <v/>
      </c>
      <c r="CU559" s="48">
        <f t="shared" si="538"/>
        <v>-1.0439312567029747E-3</v>
      </c>
      <c r="CV559" s="48" t="str">
        <f t="shared" si="539"/>
        <v/>
      </c>
      <c r="CW559" s="48">
        <f t="shared" si="540"/>
        <v>3.1112269634163436E-3</v>
      </c>
      <c r="CX559" s="48" t="str">
        <f t="shared" si="541"/>
        <v/>
      </c>
      <c r="CY559" s="48" t="str">
        <f t="shared" si="542"/>
        <v/>
      </c>
      <c r="CZ559" s="48">
        <f t="shared" si="543"/>
        <v>1.3320605805030191E-3</v>
      </c>
      <c r="DA559" s="48">
        <f t="shared" si="544"/>
        <v>2.7850220397327491E-3</v>
      </c>
      <c r="DB559" s="48">
        <f t="shared" si="545"/>
        <v>-1.58138554618777E-3</v>
      </c>
      <c r="DC559" s="48">
        <f t="shared" si="546"/>
        <v>-7.1392601615696384E-3</v>
      </c>
      <c r="DD559" s="48">
        <f t="shared" si="547"/>
        <v>-3.7225274904464371E-3</v>
      </c>
      <c r="DE559" s="48">
        <f t="shared" si="548"/>
        <v>-5.2711061366482606E-3</v>
      </c>
      <c r="DF559" s="48" t="str">
        <f t="shared" si="549"/>
        <v/>
      </c>
      <c r="DG559" s="48" t="str">
        <f t="shared" si="550"/>
        <v/>
      </c>
      <c r="DH559" s="48" t="str">
        <f t="shared" si="551"/>
        <v/>
      </c>
      <c r="DI559" s="48" t="str">
        <f t="shared" si="552"/>
        <v/>
      </c>
      <c r="DJ559" s="48" t="str">
        <f t="shared" si="553"/>
        <v/>
      </c>
      <c r="DK559" s="48" t="str">
        <f t="shared" si="554"/>
        <v/>
      </c>
      <c r="DL559" s="37">
        <f t="shared" si="556"/>
        <v>-1.725816912547562E-2</v>
      </c>
      <c r="DM559" s="39">
        <f t="shared" si="557"/>
        <v>0.98274183087452438</v>
      </c>
      <c r="DN559" s="39">
        <f>PRODUCT($DM$142:DM559)</f>
        <v>1.0501128439785901</v>
      </c>
      <c r="DO559" s="36">
        <f>DL559-'1M RF rate'!C419</f>
        <v>-2.1413857402169834E-2</v>
      </c>
      <c r="DP559" s="39">
        <f t="shared" si="558"/>
        <v>0.97858614259783017</v>
      </c>
      <c r="DQ559" s="39">
        <f>PRODUCT($DP$142:DP559)</f>
        <v>0.12439258036354382</v>
      </c>
      <c r="DR559" s="36">
        <f>DL559-'DJUA Monthly (PR)'!C419</f>
        <v>1.9869493419654161E-3</v>
      </c>
      <c r="DS559" s="39">
        <f t="shared" si="559"/>
        <v>1.0019869493419655</v>
      </c>
      <c r="DT559" s="39">
        <f>PRODUCT($DS$142:DS559)</f>
        <v>0.58858182035335493</v>
      </c>
      <c r="DW559" s="108">
        <f t="shared" si="555"/>
        <v>0.11126949892776694</v>
      </c>
      <c r="DX559" s="107">
        <f t="shared" si="560"/>
        <v>0.15748920368633601</v>
      </c>
    </row>
    <row r="560" spans="1:128" x14ac:dyDescent="0.35">
      <c r="A560" s="35">
        <f t="shared" si="498"/>
        <v>1995</v>
      </c>
      <c r="B560" s="35">
        <v>1996</v>
      </c>
      <c r="C560" s="35">
        <v>5</v>
      </c>
      <c r="D560" s="46">
        <f>IFERROR(IF(INDEX('Memb Hist (Org)'!$A$1:$BS$29,MATCH('Mthly GM (PR)'!D$2,'Memb Hist (Org)'!$A$1:$A$29,0),MATCH('Mthly GM (PR)'!$A560,'Memb Hist (Org)'!$A$1:$BS$1,0))&lt;&gt;1,"",'Mthly Returns (PR)'!D559),"")</f>
        <v>-1.2307999999999999E-2</v>
      </c>
      <c r="E560" s="46">
        <f>IFERROR(IF(INDEX('Memb Hist (Org)'!$A$1:$BS$29,MATCH('Mthly GM (PR)'!E$2,'Memb Hist (Org)'!$A$1:$A$29,0),MATCH('Mthly GM (PR)'!$A560,'Memb Hist (Org)'!$A$1:$BS$1,0))&lt;&gt;1,"",'Mthly Returns (PR)'!E559),"")</f>
        <v>-3.4091000000000003E-2</v>
      </c>
      <c r="F560" s="46">
        <f>IFERROR(IF(INDEX('Memb Hist (Org)'!$A$1:$BS$29,MATCH('Mthly GM (PR)'!F$2,'Memb Hist (Org)'!$A$1:$A$29,0),MATCH('Mthly GM (PR)'!$A560,'Memb Hist (Org)'!$A$1:$BS$1,0))&lt;&gt;1,"",'Mthly Returns (PR)'!F559),"")</f>
        <v>3.6364E-2</v>
      </c>
      <c r="G560" s="46" t="str">
        <f>IFERROR(IF(INDEX('Memb Hist (Org)'!$A$1:$BS$29,MATCH('Mthly GM (PR)'!G$2,'Memb Hist (Org)'!$A$1:$A$29,0),MATCH('Mthly GM (PR)'!$A560,'Memb Hist (Org)'!$A$1:$BS$1,0))&lt;&gt;1,"",'Mthly Returns (PR)'!G559),"")</f>
        <v/>
      </c>
      <c r="H560" s="46">
        <f>IFERROR(IF(INDEX('Memb Hist (Org)'!$A$1:$BS$29,MATCH('Mthly GM (PR)'!H$2,'Memb Hist (Org)'!$A$1:$A$29,0),MATCH('Mthly GM (PR)'!$A560,'Memb Hist (Org)'!$A$1:$BS$1,0))&lt;&gt;1,"",'Mthly Returns (PR)'!H559),"")</f>
        <v>4.5450000000000004E-3</v>
      </c>
      <c r="I560" s="46">
        <f>IFERROR(IF(INDEX('Memb Hist (Org)'!$A$1:$BS$29,MATCH('Mthly GM (PR)'!I$2,'Memb Hist (Org)'!$A$1:$A$29,0),MATCH('Mthly GM (PR)'!$A560,'Memb Hist (Org)'!$A$1:$BS$1,0))&lt;&gt;1,"",'Mthly Returns (PR)'!I559),"")</f>
        <v>-5.1063999999999998E-2</v>
      </c>
      <c r="J560" s="46">
        <f>IFERROR(IF(INDEX('Memb Hist (Org)'!$A$1:$BS$29,MATCH('Mthly GM (PR)'!J$2,'Memb Hist (Org)'!$A$1:$A$29,0),MATCH('Mthly GM (PR)'!$A560,'Memb Hist (Org)'!$A$1:$BS$1,0))&lt;&gt;1,"",'Mthly Returns (PR)'!J559),"")</f>
        <v>3.4758999999999998E-2</v>
      </c>
      <c r="K560" s="46">
        <f>IFERROR(IF(INDEX('Memb Hist (Org)'!$A$1:$BS$29,MATCH('Mthly GM (PR)'!K$2,'Memb Hist (Org)'!$A$1:$A$29,0),MATCH('Mthly GM (PR)'!$A560,'Memb Hist (Org)'!$A$1:$BS$1,0))&lt;&gt;1,"",'Mthly Returns (PR)'!K559),"")</f>
        <v>-5.6452000000000002E-2</v>
      </c>
      <c r="L560" s="46" t="str">
        <f>IFERROR(IF(INDEX('Memb Hist (Org)'!$A$1:$BS$29,MATCH('Mthly GM (PR)'!L$2,'Memb Hist (Org)'!$A$1:$A$29,0),MATCH('Mthly GM (PR)'!$A560,'Memb Hist (Org)'!$A$1:$BS$1,0))&lt;&gt;1,"",'Mthly Returns (PR)'!L559),"")</f>
        <v/>
      </c>
      <c r="M560" s="46" t="str">
        <f>IFERROR(IF(INDEX('Memb Hist (Org)'!$A$1:$BS$29,MATCH('Mthly GM (PR)'!M$2,'Memb Hist (Org)'!$A$1:$A$29,0),MATCH('Mthly GM (PR)'!$A560,'Memb Hist (Org)'!$A$1:$BS$1,0))&lt;&gt;1,"",'Mthly Returns (PR)'!M559),"")</f>
        <v/>
      </c>
      <c r="N560" s="46" t="str">
        <f>IFERROR(IF(INDEX('Memb Hist (Org)'!$A$1:$BS$29,MATCH('Mthly GM (PR)'!N$2,'Memb Hist (Org)'!$A$1:$A$29,0),MATCH('Mthly GM (PR)'!$A560,'Memb Hist (Org)'!$A$1:$BS$1,0))&lt;&gt;1,"",'Mthly Returns (PR)'!N559),"")</f>
        <v/>
      </c>
      <c r="O560" s="46">
        <f>IFERROR(IF(INDEX('Memb Hist (Org)'!$A$1:$BS$29,MATCH('Mthly GM (PR)'!O$2,'Memb Hist (Org)'!$A$1:$A$29,0),MATCH('Mthly GM (PR)'!$A560,'Memb Hist (Org)'!$A$1:$BS$1,0))&lt;&gt;1,"",'Mthly Returns (PR)'!O559),"")</f>
        <v>2.3392E-2</v>
      </c>
      <c r="P560" s="46" t="str">
        <f>IFERROR(IF(INDEX('Memb Hist (Org)'!$A$1:$BS$29,MATCH('Mthly GM (PR)'!P$2,'Memb Hist (Org)'!$A$1:$A$29,0),MATCH('Mthly GM (PR)'!$A560,'Memb Hist (Org)'!$A$1:$BS$1,0))&lt;&gt;1,"",'Mthly Returns (PR)'!P559),"")</f>
        <v/>
      </c>
      <c r="Q560" s="46">
        <f>IFERROR(IF(INDEX('Memb Hist (Org)'!$A$1:$BS$29,MATCH('Mthly GM (PR)'!Q$2,'Memb Hist (Org)'!$A$1:$A$29,0),MATCH('Mthly GM (PR)'!$A560,'Memb Hist (Org)'!$A$1:$BS$1,0))&lt;&gt;1,"",'Mthly Returns (PR)'!Q559),"")</f>
        <v>3.3897999999999998E-2</v>
      </c>
      <c r="R560" s="46" t="str">
        <f>IFERROR(IF(INDEX('Memb Hist (Org)'!$A$1:$BS$29,MATCH('Mthly GM (PR)'!R$2,'Memb Hist (Org)'!$A$1:$A$29,0),MATCH('Mthly GM (PR)'!$A560,'Memb Hist (Org)'!$A$1:$BS$1,0))&lt;&gt;1,"",'Mthly Returns (PR)'!R559),"")</f>
        <v/>
      </c>
      <c r="S560" s="46" t="str">
        <f>IFERROR(IF(INDEX('Memb Hist (Org)'!$A$1:$BS$29,MATCH('Mthly GM (PR)'!S$2,'Memb Hist (Org)'!$A$1:$A$29,0),MATCH('Mthly GM (PR)'!$A560,'Memb Hist (Org)'!$A$1:$BS$1,0))&lt;&gt;1,"",'Mthly Returns (PR)'!S559),"")</f>
        <v/>
      </c>
      <c r="T560" s="46">
        <f>IFERROR(IF(INDEX('Memb Hist (Org)'!$A$1:$BS$29,MATCH('Mthly GM (PR)'!T$2,'Memb Hist (Org)'!$A$1:$A$29,0),MATCH('Mthly GM (PR)'!$A560,'Memb Hist (Org)'!$A$1:$BS$1,0))&lt;&gt;1,"",'Mthly Returns (PR)'!T559),"")</f>
        <v>2.1978000000000001E-2</v>
      </c>
      <c r="U560" s="46">
        <f>IFERROR(IF(INDEX('Memb Hist (Org)'!$A$1:$BS$29,MATCH('Mthly GM (PR)'!U$2,'Memb Hist (Org)'!$A$1:$A$29,0),MATCH('Mthly GM (PR)'!$A560,'Memb Hist (Org)'!$A$1:$BS$1,0))&lt;&gt;1,"",'Mthly Returns (PR)'!U559),"")</f>
        <v>-1.5325999999999999E-2</v>
      </c>
      <c r="V560" s="46">
        <f>IFERROR(IF(INDEX('Memb Hist (Org)'!$A$1:$BS$29,MATCH('Mthly GM (PR)'!V$2,'Memb Hist (Org)'!$A$1:$A$29,0),MATCH('Mthly GM (PR)'!$A560,'Memb Hist (Org)'!$A$1:$BS$1,0))&lt;&gt;1,"",'Mthly Returns (PR)'!V559),"")</f>
        <v>1.5873000000000002E-2</v>
      </c>
      <c r="W560" s="46">
        <f>IFERROR(IF(INDEX('Memb Hist (Org)'!$A$1:$BS$29,MATCH('Mthly GM (PR)'!W$2,'Memb Hist (Org)'!$A$1:$A$29,0),MATCH('Mthly GM (PR)'!$A560,'Memb Hist (Org)'!$A$1:$BS$1,0))&lt;&gt;1,"",'Mthly Returns (PR)'!W559),"")</f>
        <v>-5.0509999999999999E-3</v>
      </c>
      <c r="X560" s="46">
        <f>IFERROR(IF(INDEX('Memb Hist (Org)'!$A$1:$BS$29,MATCH('Mthly GM (PR)'!X$2,'Memb Hist (Org)'!$A$1:$A$29,0),MATCH('Mthly GM (PR)'!$A560,'Memb Hist (Org)'!$A$1:$BS$1,0))&lt;&gt;1,"",'Mthly Returns (PR)'!X559),"")</f>
        <v>1.4354E-2</v>
      </c>
      <c r="Y560" s="46">
        <f>IFERROR(IF(INDEX('Memb Hist (Org)'!$A$1:$BS$29,MATCH('Mthly GM (PR)'!Y$2,'Memb Hist (Org)'!$A$1:$A$29,0),MATCH('Mthly GM (PR)'!$A560,'Memb Hist (Org)'!$A$1:$BS$1,0))&lt;&gt;1,"",'Mthly Returns (PR)'!Y559),"")</f>
        <v>3.125E-2</v>
      </c>
      <c r="Z560" s="46" t="str">
        <f>IFERROR(IF(INDEX('Memb Hist (Org)'!$A$1:$BS$29,MATCH('Mthly GM (PR)'!Z$2,'Memb Hist (Org)'!$A$1:$A$29,0),MATCH('Mthly GM (PR)'!$A560,'Memb Hist (Org)'!$A$1:$BS$1,0))&lt;&gt;1,"",'Mthly Returns (PR)'!Z559),"")</f>
        <v/>
      </c>
      <c r="AA560" s="46" t="str">
        <f>IFERROR(IF(INDEX('Memb Hist (Org)'!$A$1:$BS$29,MATCH('Mthly GM (PR)'!AA$2,'Memb Hist (Org)'!$A$1:$A$29,0),MATCH('Mthly GM (PR)'!$A560,'Memb Hist (Org)'!$A$1:$BS$1,0))&lt;&gt;1,"",'Mthly Returns (PR)'!AA559),"")</f>
        <v/>
      </c>
      <c r="AB560" s="46" t="str">
        <f>IFERROR(IF(INDEX('Memb Hist (Org)'!$A$1:$BS$29,MATCH('Mthly GM (PR)'!AB$2,'Memb Hist (Org)'!$A$1:$A$29,0),MATCH('Mthly GM (PR)'!$A560,'Memb Hist (Org)'!$A$1:$BS$1,0))&lt;&gt;1,"",'Mthly Returns (PR)'!AB559),"")</f>
        <v/>
      </c>
      <c r="AC560" s="46" t="str">
        <f>IFERROR(IF(INDEX('Memb Hist (Org)'!$A$1:$BS$29,MATCH('Mthly GM (PR)'!AC$2,'Memb Hist (Org)'!$A$1:$A$29,0),MATCH('Mthly GM (PR)'!$A560,'Memb Hist (Org)'!$A$1:$BS$1,0))&lt;&gt;1,"",'Mthly Returns (PR)'!AC559),"")</f>
        <v/>
      </c>
      <c r="AD560" s="46" t="str">
        <f>IFERROR(IF(INDEX('Memb Hist (Org)'!$A$1:$BS$29,MATCH('Mthly GM (PR)'!AD$2,'Memb Hist (Org)'!$A$1:$A$29,0),MATCH('Mthly GM (PR)'!$A560,'Memb Hist (Org)'!$A$1:$BS$1,0))&lt;&gt;1,"",'Mthly Returns (PR)'!AD559),"")</f>
        <v/>
      </c>
      <c r="AE560" s="46" t="str">
        <f>IFERROR(IF(INDEX('Memb Hist (Org)'!$A$1:$BS$29,MATCH('Mthly GM (PR)'!AE$2,'Memb Hist (Org)'!$A$1:$A$29,0),MATCH('Mthly GM (PR)'!$A560,'Memb Hist (Org)'!$A$1:$BS$1,0))&lt;&gt;1,"",'Mthly Returns (PR)'!AE559),"")</f>
        <v/>
      </c>
      <c r="AF560" s="42">
        <f>IFERROR(IF($C560=7,INDEX('Gross Margin'!$A$32:$BS$60,MATCH('Mthly GM (PR)'!AF$2,'Gross Margin'!$A$32:$A$60,0),MATCH('Mthly GM (PR)'!$A560,'Gross Margin'!$A$32:$BS$32,0)),AF559*(1+D559)),"")</f>
        <v>8.8464157612915109E-2</v>
      </c>
      <c r="AG560" s="42">
        <f>IFERROR(IF($C560=7,INDEX('Gross Margin'!$A$32:$BS$60,MATCH('Mthly GM (PR)'!AG$2,'Gross Margin'!$A$32:$A$60,0),MATCH('Mthly GM (PR)'!$A560,'Gross Margin'!$A$32:$BS$32,0)),AG559*(1+E559)),"")</f>
        <v>5.8228729807392007E-2</v>
      </c>
      <c r="AH560" s="42">
        <f>IFERROR(IF($C560=7,INDEX('Gross Margin'!$A$32:$BS$60,MATCH('Mthly GM (PR)'!AH$2,'Gross Margin'!$A$32:$A$60,0),MATCH('Mthly GM (PR)'!$A560,'Gross Margin'!$A$32:$BS$32,0)),AH559*(1+F559)),"")</f>
        <v>6.6997621603608337E-2</v>
      </c>
      <c r="AI560" s="42" t="str">
        <f>IFERROR(IF($C560=7,INDEX('Gross Margin'!$A$32:$BS$60,MATCH('Mthly GM (PR)'!AI$2,'Gross Margin'!$A$32:$A$60,0),MATCH('Mthly GM (PR)'!$A560,'Gross Margin'!$A$32:$BS$32,0)),AI559*(1+G559)),"")</f>
        <v/>
      </c>
      <c r="AJ560" s="42">
        <f>IFERROR(IF($C560=7,INDEX('Gross Margin'!$A$32:$BS$60,MATCH('Mthly GM (PR)'!AJ$2,'Gross Margin'!$A$32:$A$60,0),MATCH('Mthly GM (PR)'!$A560,'Gross Margin'!$A$32:$BS$32,0)),AJ559*(1+H559)),"")</f>
        <v>9.5977995428313451E-2</v>
      </c>
      <c r="AK560" s="42">
        <f>IFERROR(IF($C560=7,INDEX('Gross Margin'!$A$32:$BS$60,MATCH('Mthly GM (PR)'!AK$2,'Gross Margin'!$A$32:$A$60,0),MATCH('Mthly GM (PR)'!$A560,'Gross Margin'!$A$32:$BS$32,0)),AK559*(1+I559)),"")</f>
        <v>6.7737768436586424E-2</v>
      </c>
      <c r="AL560" s="42">
        <f>IFERROR(IF($C560=7,INDEX('Gross Margin'!$A$32:$BS$60,MATCH('Mthly GM (PR)'!AL$2,'Gross Margin'!$A$32:$A$60,0),MATCH('Mthly GM (PR)'!$A560,'Gross Margin'!$A$32:$BS$32,0)),AL559*(1+J559)),"")</f>
        <v>3.5944350860661181E-2</v>
      </c>
      <c r="AM560" s="42">
        <f>IFERROR(IF($C560=7,INDEX('Gross Margin'!$A$32:$BS$60,MATCH('Mthly GM (PR)'!AM$2,'Gross Margin'!$A$32:$A$60,0),MATCH('Mthly GM (PR)'!$A560,'Gross Margin'!$A$32:$BS$32,0)),AM559*(1+K559)),"")</f>
        <v>0</v>
      </c>
      <c r="AN560" s="42" t="str">
        <f>IFERROR(IF($C560=7,INDEX('Gross Margin'!$A$32:$BS$60,MATCH('Mthly GM (PR)'!AN$2,'Gross Margin'!$A$32:$A$60,0),MATCH('Mthly GM (PR)'!$A560,'Gross Margin'!$A$32:$BS$32,0)),AN559*(1+L559)),"")</f>
        <v/>
      </c>
      <c r="AO560" s="42" t="str">
        <f>IFERROR(IF($C560=7,INDEX('Gross Margin'!$A$32:$BS$60,MATCH('Mthly GM (PR)'!AO$2,'Gross Margin'!$A$32:$A$60,0),MATCH('Mthly GM (PR)'!$A560,'Gross Margin'!$A$32:$BS$32,0)),AO559*(1+M559)),"")</f>
        <v/>
      </c>
      <c r="AP560" s="42" t="str">
        <f>IFERROR(IF($C560=7,INDEX('Gross Margin'!$A$32:$BS$60,MATCH('Mthly GM (PR)'!AP$2,'Gross Margin'!$A$32:$A$60,0),MATCH('Mthly GM (PR)'!$A560,'Gross Margin'!$A$32:$BS$32,0)),AP559*(1+N559)),"")</f>
        <v/>
      </c>
      <c r="AQ560" s="42">
        <f>IFERROR(IF($C560=7,INDEX('Gross Margin'!$A$32:$BS$60,MATCH('Mthly GM (PR)'!AQ$2,'Gross Margin'!$A$32:$A$60,0),MATCH('Mthly GM (PR)'!$A560,'Gross Margin'!$A$32:$BS$32,0)),AQ559*(1+O559)),"")</f>
        <v>8.8351003320968235E-2</v>
      </c>
      <c r="AR560" s="42" t="str">
        <f>IFERROR(IF($C560=7,INDEX('Gross Margin'!$A$32:$BS$60,MATCH('Mthly GM (PR)'!AR$2,'Gross Margin'!$A$32:$A$60,0),MATCH('Mthly GM (PR)'!$A560,'Gross Margin'!$A$32:$BS$32,0)),AR559*(1+P559)),"")</f>
        <v/>
      </c>
      <c r="AS560" s="42">
        <f>IFERROR(IF($C560=7,INDEX('Gross Margin'!$A$32:$BS$60,MATCH('Mthly GM (PR)'!AS$2,'Gross Margin'!$A$32:$A$60,0),MATCH('Mthly GM (PR)'!$A560,'Gross Margin'!$A$32:$BS$32,0)),AS559*(1+Q559)),"")</f>
        <v>3.0284193180590127E-2</v>
      </c>
      <c r="AT560" s="42" t="str">
        <f>IFERROR(IF($C560=7,INDEX('Gross Margin'!$A$32:$BS$60,MATCH('Mthly GM (PR)'!AT$2,'Gross Margin'!$A$32:$A$60,0),MATCH('Mthly GM (PR)'!$A560,'Gross Margin'!$A$32:$BS$32,0)),AT559*(1+R559)),"")</f>
        <v/>
      </c>
      <c r="AU560" s="42" t="str">
        <f>IFERROR(IF($C560=7,INDEX('Gross Margin'!$A$32:$BS$60,MATCH('Mthly GM (PR)'!AU$2,'Gross Margin'!$A$32:$A$60,0),MATCH('Mthly GM (PR)'!$A560,'Gross Margin'!$A$32:$BS$32,0)),AU559*(1+S559)),"")</f>
        <v/>
      </c>
      <c r="AV560" s="42">
        <f>IFERROR(IF($C560=7,INDEX('Gross Margin'!$A$32:$BS$60,MATCH('Mthly GM (PR)'!AV$2,'Gross Margin'!$A$32:$A$60,0),MATCH('Mthly GM (PR)'!$A560,'Gross Margin'!$A$32:$BS$32,0)),AV559*(1+T559)),"")</f>
        <v>7.9993284245656229E-2</v>
      </c>
      <c r="AW560" s="42">
        <f>IFERROR(IF($C560=7,INDEX('Gross Margin'!$A$32:$BS$60,MATCH('Mthly GM (PR)'!AW$2,'Gross Margin'!$A$32:$A$60,0),MATCH('Mthly GM (PR)'!$A560,'Gross Margin'!$A$32:$BS$32,0)),AW559*(1+U559)),"")</f>
        <v>5.996130037337806E-2</v>
      </c>
      <c r="AX560" s="42">
        <f>IFERROR(IF($C560=7,INDEX('Gross Margin'!$A$32:$BS$60,MATCH('Mthly GM (PR)'!AX$2,'Gross Margin'!$A$32:$A$60,0),MATCH('Mthly GM (PR)'!$A560,'Gross Margin'!$A$32:$BS$32,0)),AX559*(1+V559)),"")</f>
        <v>5.6354139837870756E-2</v>
      </c>
      <c r="AY560" s="42">
        <f>IFERROR(IF($C560=7,INDEX('Gross Margin'!$A$32:$BS$60,MATCH('Mthly GM (PR)'!AY$2,'Gross Margin'!$A$32:$A$60,0),MATCH('Mthly GM (PR)'!$A560,'Gross Margin'!$A$32:$BS$32,0)),AY559*(1+W559)),"")</f>
        <v>9.3284431511676938E-2</v>
      </c>
      <c r="AZ560" s="42">
        <f>IFERROR(IF($C560=7,INDEX('Gross Margin'!$A$32:$BS$60,MATCH('Mthly GM (PR)'!AZ$2,'Gross Margin'!$A$32:$A$60,0),MATCH('Mthly GM (PR)'!$A560,'Gross Margin'!$A$32:$BS$32,0)),AZ559*(1+X559)),"")</f>
        <v>7.7014112329066076E-2</v>
      </c>
      <c r="BA560" s="42">
        <f>IFERROR(IF($C560=7,INDEX('Gross Margin'!$A$32:$BS$60,MATCH('Mthly GM (PR)'!BA$2,'Gross Margin'!$A$32:$A$60,0),MATCH('Mthly GM (PR)'!$A560,'Gross Margin'!$A$32:$BS$32,0)),BA559*(1+Y559)),"")</f>
        <v>7.4209137097150546E-2</v>
      </c>
      <c r="BB560" s="42" t="str">
        <f>IFERROR(IF($C560=7,INDEX('Gross Margin'!$A$32:$BS$60,MATCH('Mthly GM (PR)'!BB$2,'Gross Margin'!$A$32:$A$60,0),MATCH('Mthly GM (PR)'!$A560,'Gross Margin'!$A$32:$BS$32,0)),BB559*(1+Z559)),"")</f>
        <v/>
      </c>
      <c r="BC560" s="42" t="str">
        <f>IFERROR(IF($C560=7,INDEX('Gross Margin'!$A$32:$BS$60,MATCH('Mthly GM (PR)'!BC$2,'Gross Margin'!$A$32:$A$60,0),MATCH('Mthly GM (PR)'!$A560,'Gross Margin'!$A$32:$BS$32,0)),BC559*(1+AA559)),"")</f>
        <v/>
      </c>
      <c r="BD560" s="42" t="str">
        <f>IFERROR(IF($C560=7,INDEX('Gross Margin'!$A$32:$BS$60,MATCH('Mthly GM (PR)'!BD$2,'Gross Margin'!$A$32:$A$60,0),MATCH('Mthly GM (PR)'!$A560,'Gross Margin'!$A$32:$BS$32,0)),BD559*(1+AB559)),"")</f>
        <v/>
      </c>
      <c r="BE560" s="42" t="str">
        <f>IFERROR(IF($C560=7,INDEX('Gross Margin'!$A$32:$BS$60,MATCH('Mthly GM (PR)'!BE$2,'Gross Margin'!$A$32:$A$60,0),MATCH('Mthly GM (PR)'!$A560,'Gross Margin'!$A$32:$BS$32,0)),BE559*(1+AC559)),"")</f>
        <v/>
      </c>
      <c r="BF560" s="42" t="str">
        <f>IFERROR(IF($C560=7,INDEX('Gross Margin'!$A$32:$BS$60,MATCH('Mthly GM (PR)'!BF$2,'Gross Margin'!$A$32:$A$60,0),MATCH('Mthly GM (PR)'!$A560,'Gross Margin'!$A$32:$BS$32,0)),BF559*(1+AD559)),"")</f>
        <v/>
      </c>
      <c r="BG560" s="42" t="str">
        <f>IFERROR(IF($C560=7,INDEX('Gross Margin'!$A$32:$BS$60,MATCH('Mthly GM (PR)'!BG$2,'Gross Margin'!$A$32:$A$60,0),MATCH('Mthly GM (PR)'!$A560,'Gross Margin'!$A$32:$BS$32,0)),BG559*(1+AE559)),"")</f>
        <v/>
      </c>
      <c r="BH560" s="44">
        <f t="shared" si="499"/>
        <v>9.0937453966231069E-2</v>
      </c>
      <c r="BI560" s="44">
        <f t="shared" si="500"/>
        <v>5.9856698794798241E-2</v>
      </c>
      <c r="BJ560" s="44">
        <f t="shared" si="501"/>
        <v>6.8870752797804607E-2</v>
      </c>
      <c r="BK560" s="44" t="str">
        <f t="shared" si="502"/>
        <v/>
      </c>
      <c r="BL560" s="44">
        <f t="shared" si="503"/>
        <v>9.8661364970248328E-2</v>
      </c>
      <c r="BM560" s="44">
        <f t="shared" si="504"/>
        <v>6.9631592785076135E-2</v>
      </c>
      <c r="BN560" s="44">
        <f t="shared" si="505"/>
        <v>3.6949289293410167E-2</v>
      </c>
      <c r="BO560" s="44">
        <f t="shared" si="506"/>
        <v>0</v>
      </c>
      <c r="BP560" s="44" t="str">
        <f t="shared" si="507"/>
        <v/>
      </c>
      <c r="BQ560" s="44" t="str">
        <f t="shared" si="508"/>
        <v/>
      </c>
      <c r="BR560" s="44" t="str">
        <f t="shared" si="509"/>
        <v/>
      </c>
      <c r="BS560" s="44">
        <f t="shared" si="510"/>
        <v>9.0821136086847359E-2</v>
      </c>
      <c r="BT560" s="44" t="str">
        <f t="shared" si="511"/>
        <v/>
      </c>
      <c r="BU560" s="44">
        <f t="shared" si="512"/>
        <v>3.1130883937364306E-2</v>
      </c>
      <c r="BV560" s="44" t="str">
        <f t="shared" si="513"/>
        <v/>
      </c>
      <c r="BW560" s="44" t="str">
        <f t="shared" si="514"/>
        <v/>
      </c>
      <c r="BX560" s="44">
        <f t="shared" si="515"/>
        <v>8.222975044341567E-2</v>
      </c>
      <c r="BY560" s="44">
        <f t="shared" si="516"/>
        <v>6.1637708870958187E-2</v>
      </c>
      <c r="BZ560" s="44">
        <f t="shared" si="517"/>
        <v>5.7929698711840234E-2</v>
      </c>
      <c r="CA560" s="44">
        <f t="shared" si="518"/>
        <v>9.5892493923671232E-2</v>
      </c>
      <c r="CB560" s="44">
        <f t="shared" si="519"/>
        <v>7.9167286318590796E-2</v>
      </c>
      <c r="CC560" s="44">
        <f t="shared" si="520"/>
        <v>7.6283889099743638E-2</v>
      </c>
      <c r="CD560" s="44" t="str">
        <f t="shared" si="521"/>
        <v/>
      </c>
      <c r="CE560" s="44" t="str">
        <f t="shared" si="522"/>
        <v/>
      </c>
      <c r="CF560" s="44" t="str">
        <f t="shared" si="523"/>
        <v/>
      </c>
      <c r="CG560" s="44" t="str">
        <f t="shared" si="524"/>
        <v/>
      </c>
      <c r="CH560" s="44" t="str">
        <f t="shared" si="525"/>
        <v/>
      </c>
      <c r="CI560" s="44" t="str">
        <f t="shared" si="526"/>
        <v/>
      </c>
      <c r="CJ560" s="48">
        <f t="shared" si="527"/>
        <v>-1.1192581834163719E-3</v>
      </c>
      <c r="CK560" s="48">
        <f t="shared" si="528"/>
        <v>-2.0405747186134672E-3</v>
      </c>
      <c r="CL560" s="48">
        <f t="shared" si="529"/>
        <v>2.5044160547393669E-3</v>
      </c>
      <c r="CM560" s="48" t="str">
        <f t="shared" si="530"/>
        <v/>
      </c>
      <c r="CN560" s="48">
        <f t="shared" si="531"/>
        <v>4.4841590378977872E-4</v>
      </c>
      <c r="CO560" s="48">
        <f t="shared" si="532"/>
        <v>-3.5556676539771274E-3</v>
      </c>
      <c r="CP560" s="48">
        <f t="shared" si="533"/>
        <v>1.2843203465496441E-3</v>
      </c>
      <c r="CQ560" s="48">
        <f t="shared" si="534"/>
        <v>0</v>
      </c>
      <c r="CR560" s="48" t="str">
        <f t="shared" si="535"/>
        <v/>
      </c>
      <c r="CS560" s="48" t="str">
        <f t="shared" si="536"/>
        <v/>
      </c>
      <c r="CT560" s="48" t="str">
        <f t="shared" si="537"/>
        <v/>
      </c>
      <c r="CU560" s="48">
        <f t="shared" si="538"/>
        <v>2.1244880153435332E-3</v>
      </c>
      <c r="CV560" s="48" t="str">
        <f t="shared" si="539"/>
        <v/>
      </c>
      <c r="CW560" s="48">
        <f t="shared" si="540"/>
        <v>1.0552747037087752E-3</v>
      </c>
      <c r="CX560" s="48" t="str">
        <f t="shared" si="541"/>
        <v/>
      </c>
      <c r="CY560" s="48" t="str">
        <f t="shared" si="542"/>
        <v/>
      </c>
      <c r="CZ560" s="48">
        <f t="shared" si="543"/>
        <v>1.8072454552453896E-3</v>
      </c>
      <c r="DA560" s="48">
        <f t="shared" si="544"/>
        <v>-9.4465952615630509E-4</v>
      </c>
      <c r="DB560" s="48">
        <f t="shared" si="545"/>
        <v>9.1951810765304016E-4</v>
      </c>
      <c r="DC560" s="48">
        <f t="shared" si="546"/>
        <v>-4.8435298680846341E-4</v>
      </c>
      <c r="DD560" s="48">
        <f t="shared" si="547"/>
        <v>1.1363672278170522E-3</v>
      </c>
      <c r="DE560" s="48">
        <f t="shared" si="548"/>
        <v>2.3838715343669887E-3</v>
      </c>
      <c r="DF560" s="48" t="str">
        <f t="shared" si="549"/>
        <v/>
      </c>
      <c r="DG560" s="48" t="str">
        <f t="shared" si="550"/>
        <v/>
      </c>
      <c r="DH560" s="48" t="str">
        <f t="shared" si="551"/>
        <v/>
      </c>
      <c r="DI560" s="48" t="str">
        <f t="shared" si="552"/>
        <v/>
      </c>
      <c r="DJ560" s="48" t="str">
        <f t="shared" si="553"/>
        <v/>
      </c>
      <c r="DK560" s="48" t="str">
        <f t="shared" si="554"/>
        <v/>
      </c>
      <c r="DL560" s="37">
        <f t="shared" si="556"/>
        <v>5.5194042802418335E-3</v>
      </c>
      <c r="DM560" s="39">
        <f t="shared" si="557"/>
        <v>1.0055194042802418</v>
      </c>
      <c r="DN560" s="39">
        <f>PRODUCT($DM$142:DM560)</f>
        <v>1.0559088413043825</v>
      </c>
      <c r="DO560" s="36">
        <f>DL560-'1M RF rate'!C420</f>
        <v>1.371996573112098E-3</v>
      </c>
      <c r="DP560" s="39">
        <f t="shared" si="558"/>
        <v>1.001371996573112</v>
      </c>
      <c r="DQ560" s="39">
        <f>PRODUCT($DP$142:DP560)</f>
        <v>0.12456324655752317</v>
      </c>
      <c r="DR560" s="36">
        <f>DL560-'DJUA Monthly (PR)'!C420</f>
        <v>1.2473142855798201E-2</v>
      </c>
      <c r="DS560" s="39">
        <f t="shared" si="559"/>
        <v>1.0124731428557983</v>
      </c>
      <c r="DT560" s="39">
        <f>PRODUCT($DS$142:DS560)</f>
        <v>0.59592328548094808</v>
      </c>
      <c r="DW560" s="108">
        <f t="shared" si="555"/>
        <v>9.7600175882428752E-2</v>
      </c>
      <c r="DX560" s="107">
        <f t="shared" si="560"/>
        <v>0.13215971617937883</v>
      </c>
    </row>
    <row r="561" spans="1:128" x14ac:dyDescent="0.35">
      <c r="A561" s="35">
        <f t="shared" si="498"/>
        <v>1995</v>
      </c>
      <c r="B561" s="35">
        <v>1996</v>
      </c>
      <c r="C561" s="35">
        <v>6</v>
      </c>
      <c r="D561" s="46">
        <f>IFERROR(IF(INDEX('Memb Hist (Org)'!$A$1:$BS$29,MATCH('Mthly GM (PR)'!D$2,'Memb Hist (Org)'!$A$1:$A$29,0),MATCH('Mthly GM (PR)'!$A561,'Memb Hist (Org)'!$A$1:$BS$1,0))&lt;&gt;1,"",'Mthly Returns (PR)'!D560),"")</f>
        <v>6.2304999999999999E-2</v>
      </c>
      <c r="E561" s="46">
        <f>IFERROR(IF(INDEX('Memb Hist (Org)'!$A$1:$BS$29,MATCH('Mthly GM (PR)'!E$2,'Memb Hist (Org)'!$A$1:$A$29,0),MATCH('Mthly GM (PR)'!$A561,'Memb Hist (Org)'!$A$1:$BS$1,0))&lt;&gt;1,"",'Mthly Returns (PR)'!E560),"")</f>
        <v>2.3529000000000001E-2</v>
      </c>
      <c r="F561" s="46">
        <f>IFERROR(IF(INDEX('Memb Hist (Org)'!$A$1:$BS$29,MATCH('Mthly GM (PR)'!F$2,'Memb Hist (Org)'!$A$1:$A$29,0),MATCH('Mthly GM (PR)'!$A561,'Memb Hist (Org)'!$A$1:$BS$1,0))&lt;&gt;1,"",'Mthly Returns (PR)'!F560),"")</f>
        <v>5.2631999999999998E-2</v>
      </c>
      <c r="G561" s="46" t="str">
        <f>IFERROR(IF(INDEX('Memb Hist (Org)'!$A$1:$BS$29,MATCH('Mthly GM (PR)'!G$2,'Memb Hist (Org)'!$A$1:$A$29,0),MATCH('Mthly GM (PR)'!$A561,'Memb Hist (Org)'!$A$1:$BS$1,0))&lt;&gt;1,"",'Mthly Returns (PR)'!G560),"")</f>
        <v/>
      </c>
      <c r="H561" s="46">
        <f>IFERROR(IF(INDEX('Memb Hist (Org)'!$A$1:$BS$29,MATCH('Mthly GM (PR)'!H$2,'Memb Hist (Org)'!$A$1:$A$29,0),MATCH('Mthly GM (PR)'!$A561,'Memb Hist (Org)'!$A$1:$BS$1,0))&lt;&gt;1,"",'Mthly Returns (PR)'!H560),"")</f>
        <v>9.0500000000000008E-3</v>
      </c>
      <c r="I561" s="46">
        <f>IFERROR(IF(INDEX('Memb Hist (Org)'!$A$1:$BS$29,MATCH('Mthly GM (PR)'!I$2,'Memb Hist (Org)'!$A$1:$A$29,0),MATCH('Mthly GM (PR)'!$A561,'Memb Hist (Org)'!$A$1:$BS$1,0))&lt;&gt;1,"",'Mthly Returns (PR)'!I560),"")</f>
        <v>4.9327000000000003E-2</v>
      </c>
      <c r="J561" s="46">
        <f>IFERROR(IF(INDEX('Memb Hist (Org)'!$A$1:$BS$29,MATCH('Mthly GM (PR)'!J$2,'Memb Hist (Org)'!$A$1:$A$29,0),MATCH('Mthly GM (PR)'!$A561,'Memb Hist (Org)'!$A$1:$BS$1,0))&lt;&gt;1,"",'Mthly Returns (PR)'!J560),"")</f>
        <v>8.0102999999999994E-2</v>
      </c>
      <c r="K561" s="46">
        <f>IFERROR(IF(INDEX('Memb Hist (Org)'!$A$1:$BS$29,MATCH('Mthly GM (PR)'!K$2,'Memb Hist (Org)'!$A$1:$A$29,0),MATCH('Mthly GM (PR)'!$A561,'Memb Hist (Org)'!$A$1:$BS$1,0))&lt;&gt;1,"",'Mthly Returns (PR)'!K560),"")</f>
        <v>5.5556000000000001E-2</v>
      </c>
      <c r="L561" s="46" t="str">
        <f>IFERROR(IF(INDEX('Memb Hist (Org)'!$A$1:$BS$29,MATCH('Mthly GM (PR)'!L$2,'Memb Hist (Org)'!$A$1:$A$29,0),MATCH('Mthly GM (PR)'!$A561,'Memb Hist (Org)'!$A$1:$BS$1,0))&lt;&gt;1,"",'Mthly Returns (PR)'!L560),"")</f>
        <v/>
      </c>
      <c r="M561" s="46" t="str">
        <f>IFERROR(IF(INDEX('Memb Hist (Org)'!$A$1:$BS$29,MATCH('Mthly GM (PR)'!M$2,'Memb Hist (Org)'!$A$1:$A$29,0),MATCH('Mthly GM (PR)'!$A561,'Memb Hist (Org)'!$A$1:$BS$1,0))&lt;&gt;1,"",'Mthly Returns (PR)'!M560),"")</f>
        <v/>
      </c>
      <c r="N561" s="46" t="str">
        <f>IFERROR(IF(INDEX('Memb Hist (Org)'!$A$1:$BS$29,MATCH('Mthly GM (PR)'!N$2,'Memb Hist (Org)'!$A$1:$A$29,0),MATCH('Mthly GM (PR)'!$A561,'Memb Hist (Org)'!$A$1:$BS$1,0))&lt;&gt;1,"",'Mthly Returns (PR)'!N560),"")</f>
        <v/>
      </c>
      <c r="O561" s="46">
        <f>IFERROR(IF(INDEX('Memb Hist (Org)'!$A$1:$BS$29,MATCH('Mthly GM (PR)'!O$2,'Memb Hist (Org)'!$A$1:$A$29,0),MATCH('Mthly GM (PR)'!$A561,'Memb Hist (Org)'!$A$1:$BS$1,0))&lt;&gt;1,"",'Mthly Returns (PR)'!O560),"")</f>
        <v>0.12571399999999999</v>
      </c>
      <c r="P561" s="46" t="str">
        <f>IFERROR(IF(INDEX('Memb Hist (Org)'!$A$1:$BS$29,MATCH('Mthly GM (PR)'!P$2,'Memb Hist (Org)'!$A$1:$A$29,0),MATCH('Mthly GM (PR)'!$A561,'Memb Hist (Org)'!$A$1:$BS$1,0))&lt;&gt;1,"",'Mthly Returns (PR)'!P560),"")</f>
        <v/>
      </c>
      <c r="Q561" s="46">
        <f>IFERROR(IF(INDEX('Memb Hist (Org)'!$A$1:$BS$29,MATCH('Mthly GM (PR)'!Q$2,'Memb Hist (Org)'!$A$1:$A$29,0),MATCH('Mthly GM (PR)'!$A561,'Memb Hist (Org)'!$A$1:$BS$1,0))&lt;&gt;1,"",'Mthly Returns (PR)'!Q560),"")</f>
        <v>1.6393000000000001E-2</v>
      </c>
      <c r="R561" s="46" t="str">
        <f>IFERROR(IF(INDEX('Memb Hist (Org)'!$A$1:$BS$29,MATCH('Mthly GM (PR)'!R$2,'Memb Hist (Org)'!$A$1:$A$29,0),MATCH('Mthly GM (PR)'!$A561,'Memb Hist (Org)'!$A$1:$BS$1,0))&lt;&gt;1,"",'Mthly Returns (PR)'!R560),"")</f>
        <v/>
      </c>
      <c r="S561" s="46" t="str">
        <f>IFERROR(IF(INDEX('Memb Hist (Org)'!$A$1:$BS$29,MATCH('Mthly GM (PR)'!S$2,'Memb Hist (Org)'!$A$1:$A$29,0),MATCH('Mthly GM (PR)'!$A561,'Memb Hist (Org)'!$A$1:$BS$1,0))&lt;&gt;1,"",'Mthly Returns (PR)'!S560),"")</f>
        <v/>
      </c>
      <c r="T561" s="46">
        <f>IFERROR(IF(INDEX('Memb Hist (Org)'!$A$1:$BS$29,MATCH('Mthly GM (PR)'!T$2,'Memb Hist (Org)'!$A$1:$A$29,0),MATCH('Mthly GM (PR)'!$A561,'Memb Hist (Org)'!$A$1:$BS$1,0))&lt;&gt;1,"",'Mthly Returns (PR)'!T560),"")</f>
        <v>0</v>
      </c>
      <c r="U561" s="46">
        <f>IFERROR(IF(INDEX('Memb Hist (Org)'!$A$1:$BS$29,MATCH('Mthly GM (PR)'!U$2,'Memb Hist (Org)'!$A$1:$A$29,0),MATCH('Mthly GM (PR)'!$A561,'Memb Hist (Org)'!$A$1:$BS$1,0))&lt;&gt;1,"",'Mthly Returns (PR)'!U560),"")</f>
        <v>2.3345999999999999E-2</v>
      </c>
      <c r="V561" s="46">
        <f>IFERROR(IF(INDEX('Memb Hist (Org)'!$A$1:$BS$29,MATCH('Mthly GM (PR)'!V$2,'Memb Hist (Org)'!$A$1:$A$29,0),MATCH('Mthly GM (PR)'!$A561,'Memb Hist (Org)'!$A$1:$BS$1,0))&lt;&gt;1,"",'Mthly Returns (PR)'!V560),"")</f>
        <v>4.6875E-2</v>
      </c>
      <c r="W561" s="46">
        <f>IFERROR(IF(INDEX('Memb Hist (Org)'!$A$1:$BS$29,MATCH('Mthly GM (PR)'!W$2,'Memb Hist (Org)'!$A$1:$A$29,0),MATCH('Mthly GM (PR)'!$A561,'Memb Hist (Org)'!$A$1:$BS$1,0))&lt;&gt;1,"",'Mthly Returns (PR)'!W560),"")</f>
        <v>5.5837999999999999E-2</v>
      </c>
      <c r="X561" s="46">
        <f>IFERROR(IF(INDEX('Memb Hist (Org)'!$A$1:$BS$29,MATCH('Mthly GM (PR)'!X$2,'Memb Hist (Org)'!$A$1:$A$29,0),MATCH('Mthly GM (PR)'!$A561,'Memb Hist (Org)'!$A$1:$BS$1,0))&lt;&gt;1,"",'Mthly Returns (PR)'!X560),"")</f>
        <v>3.7735999999999999E-2</v>
      </c>
      <c r="Y561" s="46">
        <f>IFERROR(IF(INDEX('Memb Hist (Org)'!$A$1:$BS$29,MATCH('Mthly GM (PR)'!Y$2,'Memb Hist (Org)'!$A$1:$A$29,0),MATCH('Mthly GM (PR)'!$A561,'Memb Hist (Org)'!$A$1:$BS$1,0))&lt;&gt;1,"",'Mthly Returns (PR)'!Y560),"")</f>
        <v>6.8182000000000006E-2</v>
      </c>
      <c r="Z561" s="46" t="str">
        <f>IFERROR(IF(INDEX('Memb Hist (Org)'!$A$1:$BS$29,MATCH('Mthly GM (PR)'!Z$2,'Memb Hist (Org)'!$A$1:$A$29,0),MATCH('Mthly GM (PR)'!$A561,'Memb Hist (Org)'!$A$1:$BS$1,0))&lt;&gt;1,"",'Mthly Returns (PR)'!Z560),"")</f>
        <v/>
      </c>
      <c r="AA561" s="46" t="str">
        <f>IFERROR(IF(INDEX('Memb Hist (Org)'!$A$1:$BS$29,MATCH('Mthly GM (PR)'!AA$2,'Memb Hist (Org)'!$A$1:$A$29,0),MATCH('Mthly GM (PR)'!$A561,'Memb Hist (Org)'!$A$1:$BS$1,0))&lt;&gt;1,"",'Mthly Returns (PR)'!AA560),"")</f>
        <v/>
      </c>
      <c r="AB561" s="46" t="str">
        <f>IFERROR(IF(INDEX('Memb Hist (Org)'!$A$1:$BS$29,MATCH('Mthly GM (PR)'!AB$2,'Memb Hist (Org)'!$A$1:$A$29,0),MATCH('Mthly GM (PR)'!$A561,'Memb Hist (Org)'!$A$1:$BS$1,0))&lt;&gt;1,"",'Mthly Returns (PR)'!AB560),"")</f>
        <v/>
      </c>
      <c r="AC561" s="46" t="str">
        <f>IFERROR(IF(INDEX('Memb Hist (Org)'!$A$1:$BS$29,MATCH('Mthly GM (PR)'!AC$2,'Memb Hist (Org)'!$A$1:$A$29,0),MATCH('Mthly GM (PR)'!$A561,'Memb Hist (Org)'!$A$1:$BS$1,0))&lt;&gt;1,"",'Mthly Returns (PR)'!AC560),"")</f>
        <v/>
      </c>
      <c r="AD561" s="46" t="str">
        <f>IFERROR(IF(INDEX('Memb Hist (Org)'!$A$1:$BS$29,MATCH('Mthly GM (PR)'!AD$2,'Memb Hist (Org)'!$A$1:$A$29,0),MATCH('Mthly GM (PR)'!$A561,'Memb Hist (Org)'!$A$1:$BS$1,0))&lt;&gt;1,"",'Mthly Returns (PR)'!AD560),"")</f>
        <v/>
      </c>
      <c r="AE561" s="46" t="str">
        <f>IFERROR(IF(INDEX('Memb Hist (Org)'!$A$1:$BS$29,MATCH('Mthly GM (PR)'!AE$2,'Memb Hist (Org)'!$A$1:$A$29,0),MATCH('Mthly GM (PR)'!$A561,'Memb Hist (Org)'!$A$1:$BS$1,0))&lt;&gt;1,"",'Mthly Returns (PR)'!AE560),"")</f>
        <v/>
      </c>
      <c r="AF561" s="42">
        <f>IFERROR(IF($C561=7,INDEX('Gross Margin'!$A$32:$BS$60,MATCH('Mthly GM (PR)'!AF$2,'Gross Margin'!$A$32:$A$60,0),MATCH('Mthly GM (PR)'!$A561,'Gross Margin'!$A$32:$BS$32,0)),AF560*(1+D560)),"")</f>
        <v>8.7375340761015358E-2</v>
      </c>
      <c r="AG561" s="42">
        <f>IFERROR(IF($C561=7,INDEX('Gross Margin'!$A$32:$BS$60,MATCH('Mthly GM (PR)'!AG$2,'Gross Margin'!$A$32:$A$60,0),MATCH('Mthly GM (PR)'!$A561,'Gross Margin'!$A$32:$BS$32,0)),AG560*(1+E560)),"")</f>
        <v>5.6243654179528209E-2</v>
      </c>
      <c r="AH561" s="42">
        <f>IFERROR(IF($C561=7,INDEX('Gross Margin'!$A$32:$BS$60,MATCH('Mthly GM (PR)'!AH$2,'Gross Margin'!$A$32:$A$60,0),MATCH('Mthly GM (PR)'!$A561,'Gross Margin'!$A$32:$BS$32,0)),AH560*(1+F560)),"")</f>
        <v>6.9433923115601953E-2</v>
      </c>
      <c r="AI561" s="42" t="str">
        <f>IFERROR(IF($C561=7,INDEX('Gross Margin'!$A$32:$BS$60,MATCH('Mthly GM (PR)'!AI$2,'Gross Margin'!$A$32:$A$60,0),MATCH('Mthly GM (PR)'!$A561,'Gross Margin'!$A$32:$BS$32,0)),AI560*(1+G560)),"")</f>
        <v/>
      </c>
      <c r="AJ561" s="42">
        <f>IFERROR(IF($C561=7,INDEX('Gross Margin'!$A$32:$BS$60,MATCH('Mthly GM (PR)'!AJ$2,'Gross Margin'!$A$32:$A$60,0),MATCH('Mthly GM (PR)'!$A561,'Gross Margin'!$A$32:$BS$32,0)),AJ560*(1+H560)),"")</f>
        <v>9.6414215417535143E-2</v>
      </c>
      <c r="AK561" s="42">
        <f>IFERROR(IF($C561=7,INDEX('Gross Margin'!$A$32:$BS$60,MATCH('Mthly GM (PR)'!AK$2,'Gross Margin'!$A$32:$A$60,0),MATCH('Mthly GM (PR)'!$A561,'Gross Margin'!$A$32:$BS$32,0)),AK560*(1+I560)),"")</f>
        <v>6.4278807029140572E-2</v>
      </c>
      <c r="AL561" s="42">
        <f>IFERROR(IF($C561=7,INDEX('Gross Margin'!$A$32:$BS$60,MATCH('Mthly GM (PR)'!AL$2,'Gross Margin'!$A$32:$A$60,0),MATCH('Mthly GM (PR)'!$A561,'Gross Margin'!$A$32:$BS$32,0)),AL560*(1+J560)),"")</f>
        <v>3.7193740552226906E-2</v>
      </c>
      <c r="AM561" s="42">
        <f>IFERROR(IF($C561=7,INDEX('Gross Margin'!$A$32:$BS$60,MATCH('Mthly GM (PR)'!AM$2,'Gross Margin'!$A$32:$A$60,0),MATCH('Mthly GM (PR)'!$A561,'Gross Margin'!$A$32:$BS$32,0)),AM560*(1+K560)),"")</f>
        <v>0</v>
      </c>
      <c r="AN561" s="42" t="str">
        <f>IFERROR(IF($C561=7,INDEX('Gross Margin'!$A$32:$BS$60,MATCH('Mthly GM (PR)'!AN$2,'Gross Margin'!$A$32:$A$60,0),MATCH('Mthly GM (PR)'!$A561,'Gross Margin'!$A$32:$BS$32,0)),AN560*(1+L560)),"")</f>
        <v/>
      </c>
      <c r="AO561" s="42" t="str">
        <f>IFERROR(IF($C561=7,INDEX('Gross Margin'!$A$32:$BS$60,MATCH('Mthly GM (PR)'!AO$2,'Gross Margin'!$A$32:$A$60,0),MATCH('Mthly GM (PR)'!$A561,'Gross Margin'!$A$32:$BS$32,0)),AO560*(1+M560)),"")</f>
        <v/>
      </c>
      <c r="AP561" s="42" t="str">
        <f>IFERROR(IF($C561=7,INDEX('Gross Margin'!$A$32:$BS$60,MATCH('Mthly GM (PR)'!AP$2,'Gross Margin'!$A$32:$A$60,0),MATCH('Mthly GM (PR)'!$A561,'Gross Margin'!$A$32:$BS$32,0)),AP560*(1+N560)),"")</f>
        <v/>
      </c>
      <c r="AQ561" s="42">
        <f>IFERROR(IF($C561=7,INDEX('Gross Margin'!$A$32:$BS$60,MATCH('Mthly GM (PR)'!AQ$2,'Gross Margin'!$A$32:$A$60,0),MATCH('Mthly GM (PR)'!$A561,'Gross Margin'!$A$32:$BS$32,0)),AQ560*(1+O560)),"")</f>
        <v>9.0417709990652337E-2</v>
      </c>
      <c r="AR561" s="42" t="str">
        <f>IFERROR(IF($C561=7,INDEX('Gross Margin'!$A$32:$BS$60,MATCH('Mthly GM (PR)'!AR$2,'Gross Margin'!$A$32:$A$60,0),MATCH('Mthly GM (PR)'!$A561,'Gross Margin'!$A$32:$BS$32,0)),AR560*(1+P560)),"")</f>
        <v/>
      </c>
      <c r="AS561" s="42">
        <f>IFERROR(IF($C561=7,INDEX('Gross Margin'!$A$32:$BS$60,MATCH('Mthly GM (PR)'!AS$2,'Gross Margin'!$A$32:$A$60,0),MATCH('Mthly GM (PR)'!$A561,'Gross Margin'!$A$32:$BS$32,0)),AS560*(1+Q560)),"")</f>
        <v>3.1310766761025774E-2</v>
      </c>
      <c r="AT561" s="42" t="str">
        <f>IFERROR(IF($C561=7,INDEX('Gross Margin'!$A$32:$BS$60,MATCH('Mthly GM (PR)'!AT$2,'Gross Margin'!$A$32:$A$60,0),MATCH('Mthly GM (PR)'!$A561,'Gross Margin'!$A$32:$BS$32,0)),AT560*(1+R560)),"")</f>
        <v/>
      </c>
      <c r="AU561" s="42" t="str">
        <f>IFERROR(IF($C561=7,INDEX('Gross Margin'!$A$32:$BS$60,MATCH('Mthly GM (PR)'!AU$2,'Gross Margin'!$A$32:$A$60,0),MATCH('Mthly GM (PR)'!$A561,'Gross Margin'!$A$32:$BS$32,0)),AU560*(1+S560)),"")</f>
        <v/>
      </c>
      <c r="AV561" s="42">
        <f>IFERROR(IF($C561=7,INDEX('Gross Margin'!$A$32:$BS$60,MATCH('Mthly GM (PR)'!AV$2,'Gross Margin'!$A$32:$A$60,0),MATCH('Mthly GM (PR)'!$A561,'Gross Margin'!$A$32:$BS$32,0)),AV560*(1+T560)),"")</f>
        <v>8.1751376646807261E-2</v>
      </c>
      <c r="AW561" s="42">
        <f>IFERROR(IF($C561=7,INDEX('Gross Margin'!$A$32:$BS$60,MATCH('Mthly GM (PR)'!AW$2,'Gross Margin'!$A$32:$A$60,0),MATCH('Mthly GM (PR)'!$A561,'Gross Margin'!$A$32:$BS$32,0)),AW560*(1+U560)),"")</f>
        <v>5.9042333483855673E-2</v>
      </c>
      <c r="AX561" s="42">
        <f>IFERROR(IF($C561=7,INDEX('Gross Margin'!$A$32:$BS$60,MATCH('Mthly GM (PR)'!AX$2,'Gross Margin'!$A$32:$A$60,0),MATCH('Mthly GM (PR)'!$A561,'Gross Margin'!$A$32:$BS$32,0)),AX560*(1+V560)),"")</f>
        <v>5.7248649099517282E-2</v>
      </c>
      <c r="AY561" s="42">
        <f>IFERROR(IF($C561=7,INDEX('Gross Margin'!$A$32:$BS$60,MATCH('Mthly GM (PR)'!AY$2,'Gross Margin'!$A$32:$A$60,0),MATCH('Mthly GM (PR)'!$A561,'Gross Margin'!$A$32:$BS$32,0)),AY560*(1+W560)),"")</f>
        <v>9.2813251848111455E-2</v>
      </c>
      <c r="AZ561" s="42">
        <f>IFERROR(IF($C561=7,INDEX('Gross Margin'!$A$32:$BS$60,MATCH('Mthly GM (PR)'!AZ$2,'Gross Margin'!$A$32:$A$60,0),MATCH('Mthly GM (PR)'!$A561,'Gross Margin'!$A$32:$BS$32,0)),AZ560*(1+X560)),"")</f>
        <v>7.8119572897437484E-2</v>
      </c>
      <c r="BA561" s="42">
        <f>IFERROR(IF($C561=7,INDEX('Gross Margin'!$A$32:$BS$60,MATCH('Mthly GM (PR)'!BA$2,'Gross Margin'!$A$32:$A$60,0),MATCH('Mthly GM (PR)'!$A561,'Gross Margin'!$A$32:$BS$32,0)),BA560*(1+Y560)),"")</f>
        <v>7.6528172631436506E-2</v>
      </c>
      <c r="BB561" s="42" t="str">
        <f>IFERROR(IF($C561=7,INDEX('Gross Margin'!$A$32:$BS$60,MATCH('Mthly GM (PR)'!BB$2,'Gross Margin'!$A$32:$A$60,0),MATCH('Mthly GM (PR)'!$A561,'Gross Margin'!$A$32:$BS$32,0)),BB560*(1+Z560)),"")</f>
        <v/>
      </c>
      <c r="BC561" s="42" t="str">
        <f>IFERROR(IF($C561=7,INDEX('Gross Margin'!$A$32:$BS$60,MATCH('Mthly GM (PR)'!BC$2,'Gross Margin'!$A$32:$A$60,0),MATCH('Mthly GM (PR)'!$A561,'Gross Margin'!$A$32:$BS$32,0)),BC560*(1+AA560)),"")</f>
        <v/>
      </c>
      <c r="BD561" s="42" t="str">
        <f>IFERROR(IF($C561=7,INDEX('Gross Margin'!$A$32:$BS$60,MATCH('Mthly GM (PR)'!BD$2,'Gross Margin'!$A$32:$A$60,0),MATCH('Mthly GM (PR)'!$A561,'Gross Margin'!$A$32:$BS$32,0)),BD560*(1+AB560)),"")</f>
        <v/>
      </c>
      <c r="BE561" s="42" t="str">
        <f>IFERROR(IF($C561=7,INDEX('Gross Margin'!$A$32:$BS$60,MATCH('Mthly GM (PR)'!BE$2,'Gross Margin'!$A$32:$A$60,0),MATCH('Mthly GM (PR)'!$A561,'Gross Margin'!$A$32:$BS$32,0)),BE560*(1+AC560)),"")</f>
        <v/>
      </c>
      <c r="BF561" s="42" t="str">
        <f>IFERROR(IF($C561=7,INDEX('Gross Margin'!$A$32:$BS$60,MATCH('Mthly GM (PR)'!BF$2,'Gross Margin'!$A$32:$A$60,0),MATCH('Mthly GM (PR)'!$A561,'Gross Margin'!$A$32:$BS$32,0)),BF560*(1+AD560)),"")</f>
        <v/>
      </c>
      <c r="BG561" s="42" t="str">
        <f>IFERROR(IF($C561=7,INDEX('Gross Margin'!$A$32:$BS$60,MATCH('Mthly GM (PR)'!BG$2,'Gross Margin'!$A$32:$A$60,0),MATCH('Mthly GM (PR)'!$A561,'Gross Margin'!$A$32:$BS$32,0)),BG560*(1+AE560)),"")</f>
        <v/>
      </c>
      <c r="BH561" s="44">
        <f t="shared" si="499"/>
        <v>8.9325174034913052E-2</v>
      </c>
      <c r="BI561" s="44">
        <f t="shared" si="500"/>
        <v>5.749876514573081E-2</v>
      </c>
      <c r="BJ561" s="44">
        <f t="shared" si="501"/>
        <v>7.0983382865331027E-2</v>
      </c>
      <c r="BK561" s="44" t="str">
        <f t="shared" si="502"/>
        <v/>
      </c>
      <c r="BL561" s="44">
        <f t="shared" si="503"/>
        <v>9.8565756615091496E-2</v>
      </c>
      <c r="BM561" s="44">
        <f t="shared" si="504"/>
        <v>6.5713227263273583E-2</v>
      </c>
      <c r="BN561" s="44">
        <f t="shared" si="505"/>
        <v>3.8023741239809998E-2</v>
      </c>
      <c r="BO561" s="44">
        <f t="shared" si="506"/>
        <v>0</v>
      </c>
      <c r="BP561" s="44" t="str">
        <f t="shared" si="507"/>
        <v/>
      </c>
      <c r="BQ561" s="44" t="str">
        <f t="shared" si="508"/>
        <v/>
      </c>
      <c r="BR561" s="44" t="str">
        <f t="shared" si="509"/>
        <v/>
      </c>
      <c r="BS561" s="44">
        <f t="shared" si="510"/>
        <v>9.2435435563495719E-2</v>
      </c>
      <c r="BT561" s="44" t="str">
        <f t="shared" si="511"/>
        <v/>
      </c>
      <c r="BU561" s="44">
        <f t="shared" si="512"/>
        <v>3.200948535062053E-2</v>
      </c>
      <c r="BV561" s="44" t="str">
        <f t="shared" si="513"/>
        <v/>
      </c>
      <c r="BW561" s="44" t="str">
        <f t="shared" si="514"/>
        <v/>
      </c>
      <c r="BX561" s="44">
        <f t="shared" si="515"/>
        <v>8.3575707779419084E-2</v>
      </c>
      <c r="BY561" s="44">
        <f t="shared" si="516"/>
        <v>6.0359898661773131E-2</v>
      </c>
      <c r="BZ561" s="44">
        <f t="shared" si="517"/>
        <v>5.852618713173216E-2</v>
      </c>
      <c r="CA561" s="44">
        <f t="shared" si="518"/>
        <v>9.4884435378108492E-2</v>
      </c>
      <c r="CB561" s="44">
        <f t="shared" si="519"/>
        <v>7.9862858145328175E-2</v>
      </c>
      <c r="CC561" s="44">
        <f t="shared" si="520"/>
        <v>7.8235944825372702E-2</v>
      </c>
      <c r="CD561" s="44" t="str">
        <f t="shared" si="521"/>
        <v/>
      </c>
      <c r="CE561" s="44" t="str">
        <f t="shared" si="522"/>
        <v/>
      </c>
      <c r="CF561" s="44" t="str">
        <f t="shared" si="523"/>
        <v/>
      </c>
      <c r="CG561" s="44" t="str">
        <f t="shared" si="524"/>
        <v/>
      </c>
      <c r="CH561" s="44" t="str">
        <f t="shared" si="525"/>
        <v/>
      </c>
      <c r="CI561" s="44" t="str">
        <f t="shared" si="526"/>
        <v/>
      </c>
      <c r="CJ561" s="48">
        <f t="shared" si="527"/>
        <v>5.5654049682452578E-3</v>
      </c>
      <c r="CK561" s="48">
        <f t="shared" si="528"/>
        <v>1.3528884451139004E-3</v>
      </c>
      <c r="CL561" s="48">
        <f t="shared" si="529"/>
        <v>3.7359974069681025E-3</v>
      </c>
      <c r="CM561" s="48" t="str">
        <f t="shared" si="530"/>
        <v/>
      </c>
      <c r="CN561" s="48">
        <f t="shared" si="531"/>
        <v>8.9202009736657811E-4</v>
      </c>
      <c r="CO561" s="48">
        <f t="shared" si="532"/>
        <v>3.2414363612154962E-3</v>
      </c>
      <c r="CP561" s="48">
        <f t="shared" si="533"/>
        <v>3.0458157445325002E-3</v>
      </c>
      <c r="CQ561" s="48">
        <f t="shared" si="534"/>
        <v>0</v>
      </c>
      <c r="CR561" s="48" t="str">
        <f t="shared" si="535"/>
        <v/>
      </c>
      <c r="CS561" s="48" t="str">
        <f t="shared" si="536"/>
        <v/>
      </c>
      <c r="CT561" s="48" t="str">
        <f t="shared" si="537"/>
        <v/>
      </c>
      <c r="CU561" s="48">
        <f t="shared" si="538"/>
        <v>1.1620428346429301E-2</v>
      </c>
      <c r="CV561" s="48" t="str">
        <f t="shared" si="539"/>
        <v/>
      </c>
      <c r="CW561" s="48">
        <f t="shared" si="540"/>
        <v>5.2473149335272235E-4</v>
      </c>
      <c r="CX561" s="48" t="str">
        <f t="shared" si="541"/>
        <v/>
      </c>
      <c r="CY561" s="48" t="str">
        <f t="shared" si="542"/>
        <v/>
      </c>
      <c r="CZ561" s="48">
        <f t="shared" si="543"/>
        <v>0</v>
      </c>
      <c r="DA561" s="48">
        <f t="shared" si="544"/>
        <v>1.4091621941577555E-3</v>
      </c>
      <c r="DB561" s="48">
        <f t="shared" si="545"/>
        <v>2.743415021799945E-3</v>
      </c>
      <c r="DC561" s="48">
        <f t="shared" si="546"/>
        <v>5.2981571026428217E-3</v>
      </c>
      <c r="DD561" s="48">
        <f t="shared" si="547"/>
        <v>3.013704814972104E-3</v>
      </c>
      <c r="DE561" s="48">
        <f t="shared" si="548"/>
        <v>5.3342831900835622E-3</v>
      </c>
      <c r="DF561" s="48" t="str">
        <f t="shared" si="549"/>
        <v/>
      </c>
      <c r="DG561" s="48" t="str">
        <f t="shared" si="550"/>
        <v/>
      </c>
      <c r="DH561" s="48" t="str">
        <f t="shared" si="551"/>
        <v/>
      </c>
      <c r="DI561" s="48" t="str">
        <f t="shared" si="552"/>
        <v/>
      </c>
      <c r="DJ561" s="48" t="str">
        <f t="shared" si="553"/>
        <v/>
      </c>
      <c r="DK561" s="48" t="str">
        <f t="shared" si="554"/>
        <v/>
      </c>
      <c r="DL561" s="37">
        <f t="shared" si="556"/>
        <v>4.7777445186880048E-2</v>
      </c>
      <c r="DM561" s="39">
        <f t="shared" si="557"/>
        <v>1.04777744518688</v>
      </c>
      <c r="DN561" s="39">
        <f>PRODUCT($DM$142:DM561)</f>
        <v>1.1063574680921446</v>
      </c>
      <c r="DO561" s="36">
        <f>DL561-'1M RF rate'!C421</f>
        <v>4.357662508752453E-2</v>
      </c>
      <c r="DP561" s="39">
        <f t="shared" si="558"/>
        <v>1.0435766250875245</v>
      </c>
      <c r="DQ561" s="39">
        <f>PRODUCT($DP$142:DP561)</f>
        <v>0.12999129245244523</v>
      </c>
      <c r="DR561" s="36">
        <f>DL561-'DJUA Monthly (PR)'!C421</f>
        <v>-1.049590733110544E-2</v>
      </c>
      <c r="DS561" s="39">
        <f t="shared" si="559"/>
        <v>0.98950409266889461</v>
      </c>
      <c r="DT561" s="39">
        <f>PRODUCT($DS$142:DS561)</f>
        <v>0.58966852990009222</v>
      </c>
      <c r="DW561" s="108">
        <f t="shared" si="555"/>
        <v>5.634344702374805E-2</v>
      </c>
      <c r="DX561" s="107">
        <f t="shared" si="560"/>
        <v>0.1378192398948388</v>
      </c>
    </row>
    <row r="562" spans="1:128" x14ac:dyDescent="0.35">
      <c r="A562" s="35">
        <f t="shared" si="498"/>
        <v>1996</v>
      </c>
      <c r="B562" s="35">
        <v>1996</v>
      </c>
      <c r="C562" s="35">
        <v>7</v>
      </c>
      <c r="D562" s="46">
        <f>IFERROR(IF(INDEX('Memb Hist (Org)'!$A$1:$BS$29,MATCH('Mthly GM (PR)'!D$2,'Memb Hist (Org)'!$A$1:$A$29,0),MATCH('Mthly GM (PR)'!$A562,'Memb Hist (Org)'!$A$1:$BS$1,0))&lt;&gt;1,"",'Mthly Returns (PR)'!D561),"")</f>
        <v>-2.6393E-2</v>
      </c>
      <c r="E562" s="46">
        <f>IFERROR(IF(INDEX('Memb Hist (Org)'!$A$1:$BS$29,MATCH('Mthly GM (PR)'!E$2,'Memb Hist (Org)'!$A$1:$A$29,0),MATCH('Mthly GM (PR)'!$A562,'Memb Hist (Org)'!$A$1:$BS$1,0))&lt;&gt;1,"",'Mthly Returns (PR)'!E561),"")</f>
        <v>0</v>
      </c>
      <c r="F562" s="46">
        <f>IFERROR(IF(INDEX('Memb Hist (Org)'!$A$1:$BS$29,MATCH('Mthly GM (PR)'!F$2,'Memb Hist (Org)'!$A$1:$A$29,0),MATCH('Mthly GM (PR)'!$A562,'Memb Hist (Org)'!$A$1:$BS$1,0))&lt;&gt;1,"",'Mthly Returns (PR)'!F561),"")</f>
        <v>-1.6667000000000001E-2</v>
      </c>
      <c r="G562" s="46" t="str">
        <f>IFERROR(IF(INDEX('Memb Hist (Org)'!$A$1:$BS$29,MATCH('Mthly GM (PR)'!G$2,'Memb Hist (Org)'!$A$1:$A$29,0),MATCH('Mthly GM (PR)'!$A562,'Memb Hist (Org)'!$A$1:$BS$1,0))&lt;&gt;1,"",'Mthly Returns (PR)'!G561),"")</f>
        <v/>
      </c>
      <c r="H562" s="46">
        <f>IFERROR(IF(INDEX('Memb Hist (Org)'!$A$1:$BS$29,MATCH('Mthly GM (PR)'!H$2,'Memb Hist (Org)'!$A$1:$A$29,0),MATCH('Mthly GM (PR)'!$A562,'Memb Hist (Org)'!$A$1:$BS$1,0))&lt;&gt;1,"",'Mthly Returns (PR)'!H561),"")</f>
        <v>-0.15695100000000001</v>
      </c>
      <c r="I562" s="46">
        <f>IFERROR(IF(INDEX('Memb Hist (Org)'!$A$1:$BS$29,MATCH('Mthly GM (PR)'!I$2,'Memb Hist (Org)'!$A$1:$A$29,0),MATCH('Mthly GM (PR)'!$A562,'Memb Hist (Org)'!$A$1:$BS$1,0))&lt;&gt;1,"",'Mthly Returns (PR)'!I561),"")</f>
        <v>-7.6923000000000005E-2</v>
      </c>
      <c r="J562" s="46">
        <f>IFERROR(IF(INDEX('Memb Hist (Org)'!$A$1:$BS$29,MATCH('Mthly GM (PR)'!J$2,'Memb Hist (Org)'!$A$1:$A$29,0),MATCH('Mthly GM (PR)'!$A562,'Memb Hist (Org)'!$A$1:$BS$1,0))&lt;&gt;1,"",'Mthly Returns (PR)'!J561),"")</f>
        <v>-3.5885E-2</v>
      </c>
      <c r="K562" s="46">
        <f>IFERROR(IF(INDEX('Memb Hist (Org)'!$A$1:$BS$29,MATCH('Mthly GM (PR)'!K$2,'Memb Hist (Org)'!$A$1:$A$29,0),MATCH('Mthly GM (PR)'!$A562,'Memb Hist (Org)'!$A$1:$BS$1,0))&lt;&gt;1,"",'Mthly Returns (PR)'!K561),"")</f>
        <v>-6.8825999999999998E-2</v>
      </c>
      <c r="L562" s="46" t="str">
        <f>IFERROR(IF(INDEX('Memb Hist (Org)'!$A$1:$BS$29,MATCH('Mthly GM (PR)'!L$2,'Memb Hist (Org)'!$A$1:$A$29,0),MATCH('Mthly GM (PR)'!$A562,'Memb Hist (Org)'!$A$1:$BS$1,0))&lt;&gt;1,"",'Mthly Returns (PR)'!L561),"")</f>
        <v/>
      </c>
      <c r="M562" s="46" t="str">
        <f>IFERROR(IF(INDEX('Memb Hist (Org)'!$A$1:$BS$29,MATCH('Mthly GM (PR)'!M$2,'Memb Hist (Org)'!$A$1:$A$29,0),MATCH('Mthly GM (PR)'!$A562,'Memb Hist (Org)'!$A$1:$BS$1,0))&lt;&gt;1,"",'Mthly Returns (PR)'!M561),"")</f>
        <v/>
      </c>
      <c r="N562" s="46" t="str">
        <f>IFERROR(IF(INDEX('Memb Hist (Org)'!$A$1:$BS$29,MATCH('Mthly GM (PR)'!N$2,'Memb Hist (Org)'!$A$1:$A$29,0),MATCH('Mthly GM (PR)'!$A562,'Memb Hist (Org)'!$A$1:$BS$1,0))&lt;&gt;1,"",'Mthly Returns (PR)'!N561),"")</f>
        <v/>
      </c>
      <c r="O562" s="46">
        <f>IFERROR(IF(INDEX('Memb Hist (Org)'!$A$1:$BS$29,MATCH('Mthly GM (PR)'!O$2,'Memb Hist (Org)'!$A$1:$A$29,0),MATCH('Mthly GM (PR)'!$A562,'Memb Hist (Org)'!$A$1:$BS$1,0))&lt;&gt;1,"",'Mthly Returns (PR)'!O561),"")</f>
        <v>-8.1217999999999999E-2</v>
      </c>
      <c r="P562" s="46" t="str">
        <f>IFERROR(IF(INDEX('Memb Hist (Org)'!$A$1:$BS$29,MATCH('Mthly GM (PR)'!P$2,'Memb Hist (Org)'!$A$1:$A$29,0),MATCH('Mthly GM (PR)'!$A562,'Memb Hist (Org)'!$A$1:$BS$1,0))&lt;&gt;1,"",'Mthly Returns (PR)'!P561),"")</f>
        <v/>
      </c>
      <c r="Q562" s="46">
        <f>IFERROR(IF(INDEX('Memb Hist (Org)'!$A$1:$BS$29,MATCH('Mthly GM (PR)'!Q$2,'Memb Hist (Org)'!$A$1:$A$29,0),MATCH('Mthly GM (PR)'!$A562,'Memb Hist (Org)'!$A$1:$BS$1,0))&lt;&gt;1,"",'Mthly Returns (PR)'!Q561),"")</f>
        <v>-6.4516000000000004E-2</v>
      </c>
      <c r="R562" s="46" t="str">
        <f>IFERROR(IF(INDEX('Memb Hist (Org)'!$A$1:$BS$29,MATCH('Mthly GM (PR)'!R$2,'Memb Hist (Org)'!$A$1:$A$29,0),MATCH('Mthly GM (PR)'!$A562,'Memb Hist (Org)'!$A$1:$BS$1,0))&lt;&gt;1,"",'Mthly Returns (PR)'!R561),"")</f>
        <v/>
      </c>
      <c r="S562" s="46" t="str">
        <f>IFERROR(IF(INDEX('Memb Hist (Org)'!$A$1:$BS$29,MATCH('Mthly GM (PR)'!S$2,'Memb Hist (Org)'!$A$1:$A$29,0),MATCH('Mthly GM (PR)'!$A562,'Memb Hist (Org)'!$A$1:$BS$1,0))&lt;&gt;1,"",'Mthly Returns (PR)'!S561),"")</f>
        <v/>
      </c>
      <c r="T562" s="46">
        <f>IFERROR(IF(INDEX('Memb Hist (Org)'!$A$1:$BS$29,MATCH('Mthly GM (PR)'!T$2,'Memb Hist (Org)'!$A$1:$A$29,0),MATCH('Mthly GM (PR)'!$A562,'Memb Hist (Org)'!$A$1:$BS$1,0))&lt;&gt;1,"",'Mthly Returns (PR)'!T561),"")</f>
        <v>-0.15053800000000001</v>
      </c>
      <c r="U562" s="46">
        <f>IFERROR(IF(INDEX('Memb Hist (Org)'!$A$1:$BS$29,MATCH('Mthly GM (PR)'!U$2,'Memb Hist (Org)'!$A$1:$A$29,0),MATCH('Mthly GM (PR)'!$A562,'Memb Hist (Org)'!$A$1:$BS$1,0))&lt;&gt;1,"",'Mthly Returns (PR)'!U561),"")</f>
        <v>-3.4221000000000001E-2</v>
      </c>
      <c r="V562" s="46">
        <f>IFERROR(IF(INDEX('Memb Hist (Org)'!$A$1:$BS$29,MATCH('Mthly GM (PR)'!V$2,'Memb Hist (Org)'!$A$1:$A$29,0),MATCH('Mthly GM (PR)'!$A562,'Memb Hist (Org)'!$A$1:$BS$1,0))&lt;&gt;1,"",'Mthly Returns (PR)'!V561),"")</f>
        <v>-7.0896000000000001E-2</v>
      </c>
      <c r="W562" s="46">
        <f>IFERROR(IF(INDEX('Memb Hist (Org)'!$A$1:$BS$29,MATCH('Mthly GM (PR)'!W$2,'Memb Hist (Org)'!$A$1:$A$29,0),MATCH('Mthly GM (PR)'!$A562,'Memb Hist (Org)'!$A$1:$BS$1,0))&lt;&gt;1,"",'Mthly Returns (PR)'!W561),"")</f>
        <v>-9.6154000000000003E-2</v>
      </c>
      <c r="X562" s="46">
        <f>IFERROR(IF(INDEX('Memb Hist (Org)'!$A$1:$BS$29,MATCH('Mthly GM (PR)'!X$2,'Memb Hist (Org)'!$A$1:$A$29,0),MATCH('Mthly GM (PR)'!$A562,'Memb Hist (Org)'!$A$1:$BS$1,0))&lt;&gt;1,"",'Mthly Returns (PR)'!X561),"")</f>
        <v>-5.4545000000000003E-2</v>
      </c>
      <c r="Y562" s="46">
        <f>IFERROR(IF(INDEX('Memb Hist (Org)'!$A$1:$BS$29,MATCH('Mthly GM (PR)'!Y$2,'Memb Hist (Org)'!$A$1:$A$29,0),MATCH('Mthly GM (PR)'!$A562,'Memb Hist (Org)'!$A$1:$BS$1,0))&lt;&gt;1,"",'Mthly Returns (PR)'!Y561),"")</f>
        <v>-0.12766</v>
      </c>
      <c r="Z562" s="46" t="str">
        <f>IFERROR(IF(INDEX('Memb Hist (Org)'!$A$1:$BS$29,MATCH('Mthly GM (PR)'!Z$2,'Memb Hist (Org)'!$A$1:$A$29,0),MATCH('Mthly GM (PR)'!$A562,'Memb Hist (Org)'!$A$1:$BS$1,0))&lt;&gt;1,"",'Mthly Returns (PR)'!Z561),"")</f>
        <v/>
      </c>
      <c r="AA562" s="46" t="str">
        <f>IFERROR(IF(INDEX('Memb Hist (Org)'!$A$1:$BS$29,MATCH('Mthly GM (PR)'!AA$2,'Memb Hist (Org)'!$A$1:$A$29,0),MATCH('Mthly GM (PR)'!$A562,'Memb Hist (Org)'!$A$1:$BS$1,0))&lt;&gt;1,"",'Mthly Returns (PR)'!AA561),"")</f>
        <v/>
      </c>
      <c r="AB562" s="46" t="str">
        <f>IFERROR(IF(INDEX('Memb Hist (Org)'!$A$1:$BS$29,MATCH('Mthly GM (PR)'!AB$2,'Memb Hist (Org)'!$A$1:$A$29,0),MATCH('Mthly GM (PR)'!$A562,'Memb Hist (Org)'!$A$1:$BS$1,0))&lt;&gt;1,"",'Mthly Returns (PR)'!AB561),"")</f>
        <v/>
      </c>
      <c r="AC562" s="46" t="str">
        <f>IFERROR(IF(INDEX('Memb Hist (Org)'!$A$1:$BS$29,MATCH('Mthly GM (PR)'!AC$2,'Memb Hist (Org)'!$A$1:$A$29,0),MATCH('Mthly GM (PR)'!$A562,'Memb Hist (Org)'!$A$1:$BS$1,0))&lt;&gt;1,"",'Mthly Returns (PR)'!AC561),"")</f>
        <v/>
      </c>
      <c r="AD562" s="46" t="str">
        <f>IFERROR(IF(INDEX('Memb Hist (Org)'!$A$1:$BS$29,MATCH('Mthly GM (PR)'!AD$2,'Memb Hist (Org)'!$A$1:$A$29,0),MATCH('Mthly GM (PR)'!$A562,'Memb Hist (Org)'!$A$1:$BS$1,0))&lt;&gt;1,"",'Mthly Returns (PR)'!AD561),"")</f>
        <v/>
      </c>
      <c r="AE562" s="46" t="str">
        <f>IFERROR(IF(INDEX('Memb Hist (Org)'!$A$1:$BS$29,MATCH('Mthly GM (PR)'!AE$2,'Memb Hist (Org)'!$A$1:$A$29,0),MATCH('Mthly GM (PR)'!$A562,'Memb Hist (Org)'!$A$1:$BS$1,0))&lt;&gt;1,"",'Mthly Returns (PR)'!AE561),"")</f>
        <v/>
      </c>
      <c r="AF562" s="42">
        <f>IFERROR(IF($C562=7,INDEX('Gross Margin'!$A$32:$BS$60,MATCH('Mthly GM (PR)'!AF$2,'Gross Margin'!$A$32:$A$60,0),MATCH('Mthly GM (PR)'!$A562,'Gross Margin'!$A$32:$BS$32,0)),AF561*(1+D561)),"")</f>
        <v>7.640127361382297E-2</v>
      </c>
      <c r="AG562" s="42">
        <f>IFERROR(IF($C562=7,INDEX('Gross Margin'!$A$32:$BS$60,MATCH('Mthly GM (PR)'!AG$2,'Gross Margin'!$A$32:$A$60,0),MATCH('Mthly GM (PR)'!$A562,'Gross Margin'!$A$32:$BS$32,0)),AG561*(1+E561)),"")</f>
        <v>2.1596507793483172E-2</v>
      </c>
      <c r="AH562" s="42">
        <f>IFERROR(IF($C562=7,INDEX('Gross Margin'!$A$32:$BS$60,MATCH('Mthly GM (PR)'!AH$2,'Gross Margin'!$A$32:$A$60,0),MATCH('Mthly GM (PR)'!$A562,'Gross Margin'!$A$32:$BS$32,0)),AH561*(1+F561)),"")</f>
        <v>8.2551265421579659E-2</v>
      </c>
      <c r="AI562" s="42" t="str">
        <f>IFERROR(IF($C562=7,INDEX('Gross Margin'!$A$32:$BS$60,MATCH('Mthly GM (PR)'!AI$2,'Gross Margin'!$A$32:$A$60,0),MATCH('Mthly GM (PR)'!$A562,'Gross Margin'!$A$32:$BS$32,0)),AI561*(1+G561)),"")</f>
        <v/>
      </c>
      <c r="AJ562" s="42">
        <f>IFERROR(IF($C562=7,INDEX('Gross Margin'!$A$32:$BS$60,MATCH('Mthly GM (PR)'!AJ$2,'Gross Margin'!$A$32:$A$60,0),MATCH('Mthly GM (PR)'!$A562,'Gross Margin'!$A$32:$BS$32,0)),AJ561*(1+H561)),"")</f>
        <v>8.7232661907038309E-2</v>
      </c>
      <c r="AK562" s="42">
        <f>IFERROR(IF($C562=7,INDEX('Gross Margin'!$A$32:$BS$60,MATCH('Mthly GM (PR)'!AK$2,'Gross Margin'!$A$32:$A$60,0),MATCH('Mthly GM (PR)'!$A562,'Gross Margin'!$A$32:$BS$32,0)),AK561*(1+I561)),"")</f>
        <v>6.2032590136668779E-2</v>
      </c>
      <c r="AL562" s="42">
        <f>IFERROR(IF($C562=7,INDEX('Gross Margin'!$A$32:$BS$60,MATCH('Mthly GM (PR)'!AL$2,'Gross Margin'!$A$32:$A$60,0),MATCH('Mthly GM (PR)'!$A562,'Gross Margin'!$A$32:$BS$32,0)),AL561*(1+J561)),"")</f>
        <v>5.0840015334506959E-2</v>
      </c>
      <c r="AM562" s="42">
        <f>IFERROR(IF($C562=7,INDEX('Gross Margin'!$A$32:$BS$60,MATCH('Mthly GM (PR)'!AM$2,'Gross Margin'!$A$32:$A$60,0),MATCH('Mthly GM (PR)'!$A562,'Gross Margin'!$A$32:$BS$32,0)),AM561*(1+K561)),"")</f>
        <v>8.4648608400766767E-2</v>
      </c>
      <c r="AN562" s="42" t="str">
        <f>IFERROR(IF($C562=7,INDEX('Gross Margin'!$A$32:$BS$60,MATCH('Mthly GM (PR)'!AN$2,'Gross Margin'!$A$32:$A$60,0),MATCH('Mthly GM (PR)'!$A562,'Gross Margin'!$A$32:$BS$32,0)),AN561*(1+L561)),"")</f>
        <v/>
      </c>
      <c r="AO562" s="42" t="str">
        <f>IFERROR(IF($C562=7,INDEX('Gross Margin'!$A$32:$BS$60,MATCH('Mthly GM (PR)'!AO$2,'Gross Margin'!$A$32:$A$60,0),MATCH('Mthly GM (PR)'!$A562,'Gross Margin'!$A$32:$BS$32,0)),AO561*(1+M561)),"")</f>
        <v/>
      </c>
      <c r="AP562" s="42" t="str">
        <f>IFERROR(IF($C562=7,INDEX('Gross Margin'!$A$32:$BS$60,MATCH('Mthly GM (PR)'!AP$2,'Gross Margin'!$A$32:$A$60,0),MATCH('Mthly GM (PR)'!$A562,'Gross Margin'!$A$32:$BS$32,0)),AP561*(1+N561)),"")</f>
        <v/>
      </c>
      <c r="AQ562" s="42">
        <f>IFERROR(IF($C562=7,INDEX('Gross Margin'!$A$32:$BS$60,MATCH('Mthly GM (PR)'!AQ$2,'Gross Margin'!$A$32:$A$60,0),MATCH('Mthly GM (PR)'!$A562,'Gross Margin'!$A$32:$BS$32,0)),AQ561*(1+O561)),"")</f>
        <v>8.5153875212155783E-2</v>
      </c>
      <c r="AR562" s="42" t="str">
        <f>IFERROR(IF($C562=7,INDEX('Gross Margin'!$A$32:$BS$60,MATCH('Mthly GM (PR)'!AR$2,'Gross Margin'!$A$32:$A$60,0),MATCH('Mthly GM (PR)'!$A562,'Gross Margin'!$A$32:$BS$32,0)),AR561*(1+P561)),"")</f>
        <v/>
      </c>
      <c r="AS562" s="42">
        <f>IFERROR(IF($C562=7,INDEX('Gross Margin'!$A$32:$BS$60,MATCH('Mthly GM (PR)'!AS$2,'Gross Margin'!$A$32:$A$60,0),MATCH('Mthly GM (PR)'!$A562,'Gross Margin'!$A$32:$BS$32,0)),AS561*(1+Q561)),"")</f>
        <v>4.8339771763263949E-2</v>
      </c>
      <c r="AT562" s="42" t="str">
        <f>IFERROR(IF($C562=7,INDEX('Gross Margin'!$A$32:$BS$60,MATCH('Mthly GM (PR)'!AT$2,'Gross Margin'!$A$32:$A$60,0),MATCH('Mthly GM (PR)'!$A562,'Gross Margin'!$A$32:$BS$32,0)),AT561*(1+R561)),"")</f>
        <v/>
      </c>
      <c r="AU562" s="42" t="str">
        <f>IFERROR(IF($C562=7,INDEX('Gross Margin'!$A$32:$BS$60,MATCH('Mthly GM (PR)'!AU$2,'Gross Margin'!$A$32:$A$60,0),MATCH('Mthly GM (PR)'!$A562,'Gross Margin'!$A$32:$BS$32,0)),AU561*(1+S561)),"")</f>
        <v/>
      </c>
      <c r="AV562" s="42">
        <f>IFERROR(IF($C562=7,INDEX('Gross Margin'!$A$32:$BS$60,MATCH('Mthly GM (PR)'!AV$2,'Gross Margin'!$A$32:$A$60,0),MATCH('Mthly GM (PR)'!$A562,'Gross Margin'!$A$32:$BS$32,0)),AV561*(1+T561)),"")</f>
        <v>7.3436904620164181E-2</v>
      </c>
      <c r="AW562" s="42">
        <f>IFERROR(IF($C562=7,INDEX('Gross Margin'!$A$32:$BS$60,MATCH('Mthly GM (PR)'!AW$2,'Gross Margin'!$A$32:$A$60,0),MATCH('Mthly GM (PR)'!$A562,'Gross Margin'!$A$32:$BS$32,0)),AW561*(1+U561)),"")</f>
        <v>3.2495632813103269E-2</v>
      </c>
      <c r="AX562" s="42">
        <f>IFERROR(IF($C562=7,INDEX('Gross Margin'!$A$32:$BS$60,MATCH('Mthly GM (PR)'!AX$2,'Gross Margin'!$A$32:$A$60,0),MATCH('Mthly GM (PR)'!$A562,'Gross Margin'!$A$32:$BS$32,0)),AX561*(1+V561)),"")</f>
        <v>4.9039953333800755E-2</v>
      </c>
      <c r="AY562" s="42">
        <f>IFERROR(IF($C562=7,INDEX('Gross Margin'!$A$32:$BS$60,MATCH('Mthly GM (PR)'!AY$2,'Gross Margin'!$A$32:$A$60,0),MATCH('Mthly GM (PR)'!$A562,'Gross Margin'!$A$32:$BS$32,0)),AY561*(1+W561)),"")</f>
        <v>9.1717715106280642E-2</v>
      </c>
      <c r="AZ562" s="42">
        <f>IFERROR(IF($C562=7,INDEX('Gross Margin'!$A$32:$BS$60,MATCH('Mthly GM (PR)'!AZ$2,'Gross Margin'!$A$32:$A$60,0),MATCH('Mthly GM (PR)'!$A562,'Gross Margin'!$A$32:$BS$32,0)),AZ561*(1+X561)),"")</f>
        <v>7.1962628287356667E-2</v>
      </c>
      <c r="BA562" s="42">
        <f>IFERROR(IF($C562=7,INDEX('Gross Margin'!$A$32:$BS$60,MATCH('Mthly GM (PR)'!BA$2,'Gross Margin'!$A$32:$A$60,0),MATCH('Mthly GM (PR)'!$A562,'Gross Margin'!$A$32:$BS$32,0)),BA561*(1+Y561)),"")</f>
        <v>8.2550596256008121E-2</v>
      </c>
      <c r="BB562" s="42" t="str">
        <f>IFERROR(IF($C562=7,INDEX('Gross Margin'!$A$32:$BS$60,MATCH('Mthly GM (PR)'!BB$2,'Gross Margin'!$A$32:$A$60,0),MATCH('Mthly GM (PR)'!$A562,'Gross Margin'!$A$32:$BS$32,0)),BB561*(1+Z561)),"")</f>
        <v/>
      </c>
      <c r="BC562" s="42" t="str">
        <f>IFERROR(IF($C562=7,INDEX('Gross Margin'!$A$32:$BS$60,MATCH('Mthly GM (PR)'!BC$2,'Gross Margin'!$A$32:$A$60,0),MATCH('Mthly GM (PR)'!$A562,'Gross Margin'!$A$32:$BS$32,0)),BC561*(1+AA561)),"")</f>
        <v/>
      </c>
      <c r="BD562" s="42" t="str">
        <f>IFERROR(IF($C562=7,INDEX('Gross Margin'!$A$32:$BS$60,MATCH('Mthly GM (PR)'!BD$2,'Gross Margin'!$A$32:$A$60,0),MATCH('Mthly GM (PR)'!$A562,'Gross Margin'!$A$32:$BS$32,0)),BD561*(1+AB561)),"")</f>
        <v/>
      </c>
      <c r="BE562" s="42" t="str">
        <f>IFERROR(IF($C562=7,INDEX('Gross Margin'!$A$32:$BS$60,MATCH('Mthly GM (PR)'!BE$2,'Gross Margin'!$A$32:$A$60,0),MATCH('Mthly GM (PR)'!$A562,'Gross Margin'!$A$32:$BS$32,0)),BE561*(1+AC561)),"")</f>
        <v/>
      </c>
      <c r="BF562" s="42" t="str">
        <f>IFERROR(IF($C562=7,INDEX('Gross Margin'!$A$32:$BS$60,MATCH('Mthly GM (PR)'!BF$2,'Gross Margin'!$A$32:$A$60,0),MATCH('Mthly GM (PR)'!$A562,'Gross Margin'!$A$32:$BS$32,0)),BF561*(1+AD561)),"")</f>
        <v/>
      </c>
      <c r="BG562" s="42" t="str">
        <f>IFERROR(IF($C562=7,INDEX('Gross Margin'!$A$32:$BS$60,MATCH('Mthly GM (PR)'!BG$2,'Gross Margin'!$A$32:$A$60,0),MATCH('Mthly GM (PR)'!$A562,'Gross Margin'!$A$32:$BS$32,0)),BG561*(1+AE561)),"")</f>
        <v/>
      </c>
      <c r="BH562" s="44">
        <f t="shared" si="499"/>
        <v>7.640127361382297E-2</v>
      </c>
      <c r="BI562" s="44">
        <f t="shared" si="500"/>
        <v>2.1596507793483172E-2</v>
      </c>
      <c r="BJ562" s="44">
        <f t="shared" si="501"/>
        <v>8.2551265421579659E-2</v>
      </c>
      <c r="BK562" s="44" t="str">
        <f t="shared" si="502"/>
        <v/>
      </c>
      <c r="BL562" s="44">
        <f t="shared" si="503"/>
        <v>8.7232661907038309E-2</v>
      </c>
      <c r="BM562" s="44">
        <f t="shared" si="504"/>
        <v>6.2032590136668779E-2</v>
      </c>
      <c r="BN562" s="44">
        <f t="shared" si="505"/>
        <v>5.0840015334506959E-2</v>
      </c>
      <c r="BO562" s="44">
        <f t="shared" si="506"/>
        <v>8.4648608400766767E-2</v>
      </c>
      <c r="BP562" s="44" t="str">
        <f t="shared" si="507"/>
        <v/>
      </c>
      <c r="BQ562" s="44" t="str">
        <f t="shared" si="508"/>
        <v/>
      </c>
      <c r="BR562" s="44" t="str">
        <f t="shared" si="509"/>
        <v/>
      </c>
      <c r="BS562" s="44">
        <f t="shared" si="510"/>
        <v>8.5153875212155783E-2</v>
      </c>
      <c r="BT562" s="44" t="str">
        <f t="shared" si="511"/>
        <v/>
      </c>
      <c r="BU562" s="44">
        <f t="shared" si="512"/>
        <v>4.8339771763263949E-2</v>
      </c>
      <c r="BV562" s="44" t="str">
        <f t="shared" si="513"/>
        <v/>
      </c>
      <c r="BW562" s="44" t="str">
        <f t="shared" si="514"/>
        <v/>
      </c>
      <c r="BX562" s="44">
        <f t="shared" si="515"/>
        <v>7.3436904620164181E-2</v>
      </c>
      <c r="BY562" s="44">
        <f t="shared" si="516"/>
        <v>3.2495632813103269E-2</v>
      </c>
      <c r="BZ562" s="44">
        <f t="shared" si="517"/>
        <v>4.9039953333800755E-2</v>
      </c>
      <c r="CA562" s="44">
        <f t="shared" si="518"/>
        <v>9.1717715106280642E-2</v>
      </c>
      <c r="CB562" s="44">
        <f t="shared" si="519"/>
        <v>7.1962628287356667E-2</v>
      </c>
      <c r="CC562" s="44">
        <f t="shared" si="520"/>
        <v>8.2550596256008121E-2</v>
      </c>
      <c r="CD562" s="44" t="str">
        <f t="shared" si="521"/>
        <v/>
      </c>
      <c r="CE562" s="44" t="str">
        <f t="shared" si="522"/>
        <v/>
      </c>
      <c r="CF562" s="44" t="str">
        <f t="shared" si="523"/>
        <v/>
      </c>
      <c r="CG562" s="44" t="str">
        <f t="shared" si="524"/>
        <v/>
      </c>
      <c r="CH562" s="44" t="str">
        <f t="shared" si="525"/>
        <v/>
      </c>
      <c r="CI562" s="44" t="str">
        <f t="shared" si="526"/>
        <v/>
      </c>
      <c r="CJ562" s="48">
        <f t="shared" si="527"/>
        <v>-2.0164588144896294E-3</v>
      </c>
      <c r="CK562" s="48">
        <f t="shared" si="528"/>
        <v>0</v>
      </c>
      <c r="CL562" s="48">
        <f t="shared" si="529"/>
        <v>-1.3758819407814684E-3</v>
      </c>
      <c r="CM562" s="48" t="str">
        <f t="shared" si="530"/>
        <v/>
      </c>
      <c r="CN562" s="48">
        <f t="shared" si="531"/>
        <v>-1.3691253518971571E-2</v>
      </c>
      <c r="CO562" s="48">
        <f t="shared" si="532"/>
        <v>-4.7717329310829728E-3</v>
      </c>
      <c r="CP562" s="48">
        <f t="shared" si="533"/>
        <v>-1.8243939502787822E-3</v>
      </c>
      <c r="CQ562" s="48">
        <f t="shared" si="534"/>
        <v>-5.8260251217911738E-3</v>
      </c>
      <c r="CR562" s="48" t="str">
        <f t="shared" si="535"/>
        <v/>
      </c>
      <c r="CS562" s="48" t="str">
        <f t="shared" si="536"/>
        <v/>
      </c>
      <c r="CT562" s="48" t="str">
        <f t="shared" si="537"/>
        <v/>
      </c>
      <c r="CU562" s="48">
        <f t="shared" si="538"/>
        <v>-6.9160274369808681E-3</v>
      </c>
      <c r="CV562" s="48" t="str">
        <f t="shared" si="539"/>
        <v/>
      </c>
      <c r="CW562" s="48">
        <f t="shared" si="540"/>
        <v>-3.1186887150787372E-3</v>
      </c>
      <c r="CX562" s="48" t="str">
        <f t="shared" si="541"/>
        <v/>
      </c>
      <c r="CY562" s="48" t="str">
        <f t="shared" si="542"/>
        <v/>
      </c>
      <c r="CZ562" s="48">
        <f t="shared" si="543"/>
        <v>-1.1055044747710276E-2</v>
      </c>
      <c r="DA562" s="48">
        <f t="shared" si="544"/>
        <v>-1.112033050497207E-3</v>
      </c>
      <c r="DB562" s="48">
        <f t="shared" si="545"/>
        <v>-3.4767365315531385E-3</v>
      </c>
      <c r="DC562" s="48">
        <f t="shared" si="546"/>
        <v>-8.8190251783293091E-3</v>
      </c>
      <c r="DD562" s="48">
        <f t="shared" si="547"/>
        <v>-3.9252015599338698E-3</v>
      </c>
      <c r="DE562" s="48">
        <f t="shared" si="548"/>
        <v>-1.0538409118041997E-2</v>
      </c>
      <c r="DF562" s="48" t="str">
        <f t="shared" si="549"/>
        <v/>
      </c>
      <c r="DG562" s="48" t="str">
        <f t="shared" si="550"/>
        <v/>
      </c>
      <c r="DH562" s="48" t="str">
        <f t="shared" si="551"/>
        <v/>
      </c>
      <c r="DI562" s="48" t="str">
        <f t="shared" si="552"/>
        <v/>
      </c>
      <c r="DJ562" s="48" t="str">
        <f t="shared" si="553"/>
        <v/>
      </c>
      <c r="DK562" s="48" t="str">
        <f t="shared" si="554"/>
        <v/>
      </c>
      <c r="DL562" s="37">
        <f t="shared" si="556"/>
        <v>-7.8466912615520995E-2</v>
      </c>
      <c r="DM562" s="39">
        <f t="shared" si="557"/>
        <v>0.92153308738447903</v>
      </c>
      <c r="DN562" s="39">
        <f>PRODUCT($DM$142:DM562)</f>
        <v>1.0195450133218293</v>
      </c>
      <c r="DO562" s="36">
        <f>DL562-'1M RF rate'!C422</f>
        <v>-8.2724056488608172E-2</v>
      </c>
      <c r="DP562" s="39">
        <f t="shared" si="558"/>
        <v>0.91727594351139186</v>
      </c>
      <c r="DQ562" s="39">
        <f>PRODUCT($DP$142:DP562)</f>
        <v>0.11923788543258197</v>
      </c>
      <c r="DR562" s="36">
        <f>DL562-'DJUA Monthly (PR)'!C422</f>
        <v>-2.1498898376644676E-2</v>
      </c>
      <c r="DS562" s="39">
        <f t="shared" si="559"/>
        <v>0.97850110162335535</v>
      </c>
      <c r="DT562" s="39">
        <f>PRODUCT($DS$142:DS562)</f>
        <v>0.57699130609986471</v>
      </c>
      <c r="DW562" s="108">
        <f t="shared" si="555"/>
        <v>-6.6077166260890552E-2</v>
      </c>
      <c r="DX562" s="107">
        <f t="shared" si="560"/>
        <v>6.8920993280846554E-2</v>
      </c>
    </row>
    <row r="563" spans="1:128" x14ac:dyDescent="0.35">
      <c r="A563" s="35">
        <f t="shared" si="498"/>
        <v>1996</v>
      </c>
      <c r="B563" s="35">
        <v>1996</v>
      </c>
      <c r="C563" s="35">
        <v>8</v>
      </c>
      <c r="D563" s="46">
        <f>IFERROR(IF(INDEX('Memb Hist (Org)'!$A$1:$BS$29,MATCH('Mthly GM (PR)'!D$2,'Memb Hist (Org)'!$A$1:$A$29,0),MATCH('Mthly GM (PR)'!$A563,'Memb Hist (Org)'!$A$1:$BS$1,0))&lt;&gt;1,"",'Mthly Returns (PR)'!D562),"")</f>
        <v>0</v>
      </c>
      <c r="E563" s="46">
        <f>IFERROR(IF(INDEX('Memb Hist (Org)'!$A$1:$BS$29,MATCH('Mthly GM (PR)'!E$2,'Memb Hist (Org)'!$A$1:$A$29,0),MATCH('Mthly GM (PR)'!$A563,'Memb Hist (Org)'!$A$1:$BS$1,0))&lt;&gt;1,"",'Mthly Returns (PR)'!E562),"")</f>
        <v>0.34482800000000002</v>
      </c>
      <c r="F563" s="46">
        <f>IFERROR(IF(INDEX('Memb Hist (Org)'!$A$1:$BS$29,MATCH('Mthly GM (PR)'!F$2,'Memb Hist (Org)'!$A$1:$A$29,0),MATCH('Mthly GM (PR)'!$A563,'Memb Hist (Org)'!$A$1:$BS$1,0))&lt;&gt;1,"",'Mthly Returns (PR)'!F562),"")</f>
        <v>3.3897999999999998E-2</v>
      </c>
      <c r="G563" s="46" t="str">
        <f>IFERROR(IF(INDEX('Memb Hist (Org)'!$A$1:$BS$29,MATCH('Mthly GM (PR)'!G$2,'Memb Hist (Org)'!$A$1:$A$29,0),MATCH('Mthly GM (PR)'!$A563,'Memb Hist (Org)'!$A$1:$BS$1,0))&lt;&gt;1,"",'Mthly Returns (PR)'!G562),"")</f>
        <v/>
      </c>
      <c r="H563" s="46">
        <f>IFERROR(IF(INDEX('Memb Hist (Org)'!$A$1:$BS$29,MATCH('Mthly GM (PR)'!H$2,'Memb Hist (Org)'!$A$1:$A$29,0),MATCH('Mthly GM (PR)'!$A563,'Memb Hist (Org)'!$A$1:$BS$1,0))&lt;&gt;1,"",'Mthly Returns (PR)'!H562),"")</f>
        <v>-2.1277000000000001E-2</v>
      </c>
      <c r="I563" s="46">
        <f>IFERROR(IF(INDEX('Memb Hist (Org)'!$A$1:$BS$29,MATCH('Mthly GM (PR)'!I$2,'Memb Hist (Org)'!$A$1:$A$29,0),MATCH('Mthly GM (PR)'!$A563,'Memb Hist (Org)'!$A$1:$BS$1,0))&lt;&gt;1,"",'Mthly Returns (PR)'!I562),"")</f>
        <v>-3.2406999999999998E-2</v>
      </c>
      <c r="J563" s="46">
        <f>IFERROR(IF(INDEX('Memb Hist (Org)'!$A$1:$BS$29,MATCH('Mthly GM (PR)'!J$2,'Memb Hist (Org)'!$A$1:$A$29,0),MATCH('Mthly GM (PR)'!$A563,'Memb Hist (Org)'!$A$1:$BS$1,0))&lt;&gt;1,"",'Mthly Returns (PR)'!J562),"")</f>
        <v>7.9404000000000002E-2</v>
      </c>
      <c r="K563" s="46">
        <f>IFERROR(IF(INDEX('Memb Hist (Org)'!$A$1:$BS$29,MATCH('Mthly GM (PR)'!K$2,'Memb Hist (Org)'!$A$1:$A$29,0),MATCH('Mthly GM (PR)'!$A563,'Memb Hist (Org)'!$A$1:$BS$1,0))&lt;&gt;1,"",'Mthly Returns (PR)'!K562),"")</f>
        <v>-8.6960000000000006E-3</v>
      </c>
      <c r="L563" s="46" t="str">
        <f>IFERROR(IF(INDEX('Memb Hist (Org)'!$A$1:$BS$29,MATCH('Mthly GM (PR)'!L$2,'Memb Hist (Org)'!$A$1:$A$29,0),MATCH('Mthly GM (PR)'!$A563,'Memb Hist (Org)'!$A$1:$BS$1,0))&lt;&gt;1,"",'Mthly Returns (PR)'!L562),"")</f>
        <v/>
      </c>
      <c r="M563" s="46" t="str">
        <f>IFERROR(IF(INDEX('Memb Hist (Org)'!$A$1:$BS$29,MATCH('Mthly GM (PR)'!M$2,'Memb Hist (Org)'!$A$1:$A$29,0),MATCH('Mthly GM (PR)'!$A563,'Memb Hist (Org)'!$A$1:$BS$1,0))&lt;&gt;1,"",'Mthly Returns (PR)'!M562),"")</f>
        <v/>
      </c>
      <c r="N563" s="46" t="str">
        <f>IFERROR(IF(INDEX('Memb Hist (Org)'!$A$1:$BS$29,MATCH('Mthly GM (PR)'!N$2,'Memb Hist (Org)'!$A$1:$A$29,0),MATCH('Mthly GM (PR)'!$A563,'Memb Hist (Org)'!$A$1:$BS$1,0))&lt;&gt;1,"",'Mthly Returns (PR)'!N562),"")</f>
        <v/>
      </c>
      <c r="O563" s="46">
        <f>IFERROR(IF(INDEX('Memb Hist (Org)'!$A$1:$BS$29,MATCH('Mthly GM (PR)'!O$2,'Memb Hist (Org)'!$A$1:$A$29,0),MATCH('Mthly GM (PR)'!$A563,'Memb Hist (Org)'!$A$1:$BS$1,0))&lt;&gt;1,"",'Mthly Returns (PR)'!O562),"")</f>
        <v>-3.8674E-2</v>
      </c>
      <c r="P563" s="46" t="str">
        <f>IFERROR(IF(INDEX('Memb Hist (Org)'!$A$1:$BS$29,MATCH('Mthly GM (PR)'!P$2,'Memb Hist (Org)'!$A$1:$A$29,0),MATCH('Mthly GM (PR)'!$A563,'Memb Hist (Org)'!$A$1:$BS$1,0))&lt;&gt;1,"",'Mthly Returns (PR)'!P562),"")</f>
        <v/>
      </c>
      <c r="Q563" s="46">
        <f>IFERROR(IF(INDEX('Memb Hist (Org)'!$A$1:$BS$29,MATCH('Mthly GM (PR)'!Q$2,'Memb Hist (Org)'!$A$1:$A$29,0),MATCH('Mthly GM (PR)'!$A563,'Memb Hist (Org)'!$A$1:$BS$1,0))&lt;&gt;1,"",'Mthly Returns (PR)'!Q562),"")</f>
        <v>0.137931</v>
      </c>
      <c r="R563" s="46" t="str">
        <f>IFERROR(IF(INDEX('Memb Hist (Org)'!$A$1:$BS$29,MATCH('Mthly GM (PR)'!R$2,'Memb Hist (Org)'!$A$1:$A$29,0),MATCH('Mthly GM (PR)'!$A563,'Memb Hist (Org)'!$A$1:$BS$1,0))&lt;&gt;1,"",'Mthly Returns (PR)'!R562),"")</f>
        <v/>
      </c>
      <c r="S563" s="46" t="str">
        <f>IFERROR(IF(INDEX('Memb Hist (Org)'!$A$1:$BS$29,MATCH('Mthly GM (PR)'!S$2,'Memb Hist (Org)'!$A$1:$A$29,0),MATCH('Mthly GM (PR)'!$A563,'Memb Hist (Org)'!$A$1:$BS$1,0))&lt;&gt;1,"",'Mthly Returns (PR)'!S562),"")</f>
        <v/>
      </c>
      <c r="T563" s="46">
        <f>IFERROR(IF(INDEX('Memb Hist (Org)'!$A$1:$BS$29,MATCH('Mthly GM (PR)'!T$2,'Memb Hist (Org)'!$A$1:$A$29,0),MATCH('Mthly GM (PR)'!$A563,'Memb Hist (Org)'!$A$1:$BS$1,0))&lt;&gt;1,"",'Mthly Returns (PR)'!T562),"")</f>
        <v>0.14557</v>
      </c>
      <c r="U563" s="46">
        <f>IFERROR(IF(INDEX('Memb Hist (Org)'!$A$1:$BS$29,MATCH('Mthly GM (PR)'!U$2,'Memb Hist (Org)'!$A$1:$A$29,0),MATCH('Mthly GM (PR)'!$A563,'Memb Hist (Org)'!$A$1:$BS$1,0))&lt;&gt;1,"",'Mthly Returns (PR)'!U562),"")</f>
        <v>4.3306999999999998E-2</v>
      </c>
      <c r="V563" s="46">
        <f>IFERROR(IF(INDEX('Memb Hist (Org)'!$A$1:$BS$29,MATCH('Mthly GM (PR)'!V$2,'Memb Hist (Org)'!$A$1:$A$29,0),MATCH('Mthly GM (PR)'!$A563,'Memb Hist (Org)'!$A$1:$BS$1,0))&lt;&gt;1,"",'Mthly Returns (PR)'!V562),"")</f>
        <v>9.2369000000000007E-2</v>
      </c>
      <c r="W563" s="46">
        <f>IFERROR(IF(INDEX('Memb Hist (Org)'!$A$1:$BS$29,MATCH('Mthly GM (PR)'!W$2,'Memb Hist (Org)'!$A$1:$A$29,0),MATCH('Mthly GM (PR)'!$A563,'Memb Hist (Org)'!$A$1:$BS$1,0))&lt;&gt;1,"",'Mthly Returns (PR)'!W562),"")</f>
        <v>0</v>
      </c>
      <c r="X563" s="46">
        <f>IFERROR(IF(INDEX('Memb Hist (Org)'!$A$1:$BS$29,MATCH('Mthly GM (PR)'!X$2,'Memb Hist (Org)'!$A$1:$A$29,0),MATCH('Mthly GM (PR)'!$A563,'Memb Hist (Org)'!$A$1:$BS$1,0))&lt;&gt;1,"",'Mthly Returns (PR)'!X562),"")</f>
        <v>4.3269000000000002E-2</v>
      </c>
      <c r="Y563" s="46">
        <f>IFERROR(IF(INDEX('Memb Hist (Org)'!$A$1:$BS$29,MATCH('Mthly GM (PR)'!Y$2,'Memb Hist (Org)'!$A$1:$A$29,0),MATCH('Mthly GM (PR)'!$A563,'Memb Hist (Org)'!$A$1:$BS$1,0))&lt;&gt;1,"",'Mthly Returns (PR)'!Y562),"")</f>
        <v>0.130081</v>
      </c>
      <c r="Z563" s="46" t="str">
        <f>IFERROR(IF(INDEX('Memb Hist (Org)'!$A$1:$BS$29,MATCH('Mthly GM (PR)'!Z$2,'Memb Hist (Org)'!$A$1:$A$29,0),MATCH('Mthly GM (PR)'!$A563,'Memb Hist (Org)'!$A$1:$BS$1,0))&lt;&gt;1,"",'Mthly Returns (PR)'!Z562),"")</f>
        <v/>
      </c>
      <c r="AA563" s="46" t="str">
        <f>IFERROR(IF(INDEX('Memb Hist (Org)'!$A$1:$BS$29,MATCH('Mthly GM (PR)'!AA$2,'Memb Hist (Org)'!$A$1:$A$29,0),MATCH('Mthly GM (PR)'!$A563,'Memb Hist (Org)'!$A$1:$BS$1,0))&lt;&gt;1,"",'Mthly Returns (PR)'!AA562),"")</f>
        <v/>
      </c>
      <c r="AB563" s="46" t="str">
        <f>IFERROR(IF(INDEX('Memb Hist (Org)'!$A$1:$BS$29,MATCH('Mthly GM (PR)'!AB$2,'Memb Hist (Org)'!$A$1:$A$29,0),MATCH('Mthly GM (PR)'!$A563,'Memb Hist (Org)'!$A$1:$BS$1,0))&lt;&gt;1,"",'Mthly Returns (PR)'!AB562),"")</f>
        <v/>
      </c>
      <c r="AC563" s="46" t="str">
        <f>IFERROR(IF(INDEX('Memb Hist (Org)'!$A$1:$BS$29,MATCH('Mthly GM (PR)'!AC$2,'Memb Hist (Org)'!$A$1:$A$29,0),MATCH('Mthly GM (PR)'!$A563,'Memb Hist (Org)'!$A$1:$BS$1,0))&lt;&gt;1,"",'Mthly Returns (PR)'!AC562),"")</f>
        <v/>
      </c>
      <c r="AD563" s="46" t="str">
        <f>IFERROR(IF(INDEX('Memb Hist (Org)'!$A$1:$BS$29,MATCH('Mthly GM (PR)'!AD$2,'Memb Hist (Org)'!$A$1:$A$29,0),MATCH('Mthly GM (PR)'!$A563,'Memb Hist (Org)'!$A$1:$BS$1,0))&lt;&gt;1,"",'Mthly Returns (PR)'!AD562),"")</f>
        <v/>
      </c>
      <c r="AE563" s="46" t="str">
        <f>IFERROR(IF(INDEX('Memb Hist (Org)'!$A$1:$BS$29,MATCH('Mthly GM (PR)'!AE$2,'Memb Hist (Org)'!$A$1:$A$29,0),MATCH('Mthly GM (PR)'!$A563,'Memb Hist (Org)'!$A$1:$BS$1,0))&lt;&gt;1,"",'Mthly Returns (PR)'!AE562),"")</f>
        <v/>
      </c>
      <c r="AF563" s="42">
        <f>IFERROR(IF($C563=7,INDEX('Gross Margin'!$A$32:$BS$60,MATCH('Mthly GM (PR)'!AF$2,'Gross Margin'!$A$32:$A$60,0),MATCH('Mthly GM (PR)'!$A563,'Gross Margin'!$A$32:$BS$32,0)),AF562*(1+D562)),"")</f>
        <v>7.4384814799333343E-2</v>
      </c>
      <c r="AG563" s="42">
        <f>IFERROR(IF($C563=7,INDEX('Gross Margin'!$A$32:$BS$60,MATCH('Mthly GM (PR)'!AG$2,'Gross Margin'!$A$32:$A$60,0),MATCH('Mthly GM (PR)'!$A563,'Gross Margin'!$A$32:$BS$32,0)),AG562*(1+E562)),"")</f>
        <v>2.1596507793483172E-2</v>
      </c>
      <c r="AH563" s="42">
        <f>IFERROR(IF($C563=7,INDEX('Gross Margin'!$A$32:$BS$60,MATCH('Mthly GM (PR)'!AH$2,'Gross Margin'!$A$32:$A$60,0),MATCH('Mthly GM (PR)'!$A563,'Gross Margin'!$A$32:$BS$32,0)),AH562*(1+F562)),"")</f>
        <v>8.1175383480798197E-2</v>
      </c>
      <c r="AI563" s="42" t="str">
        <f>IFERROR(IF($C563=7,INDEX('Gross Margin'!$A$32:$BS$60,MATCH('Mthly GM (PR)'!AI$2,'Gross Margin'!$A$32:$A$60,0),MATCH('Mthly GM (PR)'!$A563,'Gross Margin'!$A$32:$BS$32,0)),AI562*(1+G562)),"")</f>
        <v/>
      </c>
      <c r="AJ563" s="42">
        <f>IFERROR(IF($C563=7,INDEX('Gross Margin'!$A$32:$BS$60,MATCH('Mthly GM (PR)'!AJ$2,'Gross Margin'!$A$32:$A$60,0),MATCH('Mthly GM (PR)'!$A563,'Gross Margin'!$A$32:$BS$32,0)),AJ562*(1+H562)),"")</f>
        <v>7.3541408388066734E-2</v>
      </c>
      <c r="AK563" s="42">
        <f>IFERROR(IF($C563=7,INDEX('Gross Margin'!$A$32:$BS$60,MATCH('Mthly GM (PR)'!AK$2,'Gross Margin'!$A$32:$A$60,0),MATCH('Mthly GM (PR)'!$A563,'Gross Margin'!$A$32:$BS$32,0)),AK562*(1+I562)),"")</f>
        <v>5.7260857205585811E-2</v>
      </c>
      <c r="AL563" s="42">
        <f>IFERROR(IF($C563=7,INDEX('Gross Margin'!$A$32:$BS$60,MATCH('Mthly GM (PR)'!AL$2,'Gross Margin'!$A$32:$A$60,0),MATCH('Mthly GM (PR)'!$A563,'Gross Margin'!$A$32:$BS$32,0)),AL562*(1+J562)),"")</f>
        <v>4.9015621384228179E-2</v>
      </c>
      <c r="AM563" s="42">
        <f>IFERROR(IF($C563=7,INDEX('Gross Margin'!$A$32:$BS$60,MATCH('Mthly GM (PR)'!AM$2,'Gross Margin'!$A$32:$A$60,0),MATCH('Mthly GM (PR)'!$A563,'Gross Margin'!$A$32:$BS$32,0)),AM562*(1+K562)),"")</f>
        <v>7.8822583278975594E-2</v>
      </c>
      <c r="AN563" s="42" t="str">
        <f>IFERROR(IF($C563=7,INDEX('Gross Margin'!$A$32:$BS$60,MATCH('Mthly GM (PR)'!AN$2,'Gross Margin'!$A$32:$A$60,0),MATCH('Mthly GM (PR)'!$A563,'Gross Margin'!$A$32:$BS$32,0)),AN562*(1+L562)),"")</f>
        <v/>
      </c>
      <c r="AO563" s="42" t="str">
        <f>IFERROR(IF($C563=7,INDEX('Gross Margin'!$A$32:$BS$60,MATCH('Mthly GM (PR)'!AO$2,'Gross Margin'!$A$32:$A$60,0),MATCH('Mthly GM (PR)'!$A563,'Gross Margin'!$A$32:$BS$32,0)),AO562*(1+M562)),"")</f>
        <v/>
      </c>
      <c r="AP563" s="42" t="str">
        <f>IFERROR(IF($C563=7,INDEX('Gross Margin'!$A$32:$BS$60,MATCH('Mthly GM (PR)'!AP$2,'Gross Margin'!$A$32:$A$60,0),MATCH('Mthly GM (PR)'!$A563,'Gross Margin'!$A$32:$BS$32,0)),AP562*(1+N562)),"")</f>
        <v/>
      </c>
      <c r="AQ563" s="42">
        <f>IFERROR(IF($C563=7,INDEX('Gross Margin'!$A$32:$BS$60,MATCH('Mthly GM (PR)'!AQ$2,'Gross Margin'!$A$32:$A$60,0),MATCH('Mthly GM (PR)'!$A563,'Gross Margin'!$A$32:$BS$32,0)),AQ562*(1+O562)),"")</f>
        <v>7.823784777517491E-2</v>
      </c>
      <c r="AR563" s="42" t="str">
        <f>IFERROR(IF($C563=7,INDEX('Gross Margin'!$A$32:$BS$60,MATCH('Mthly GM (PR)'!AR$2,'Gross Margin'!$A$32:$A$60,0),MATCH('Mthly GM (PR)'!$A563,'Gross Margin'!$A$32:$BS$32,0)),AR562*(1+P562)),"")</f>
        <v/>
      </c>
      <c r="AS563" s="42">
        <f>IFERROR(IF($C563=7,INDEX('Gross Margin'!$A$32:$BS$60,MATCH('Mthly GM (PR)'!AS$2,'Gross Margin'!$A$32:$A$60,0),MATCH('Mthly GM (PR)'!$A563,'Gross Margin'!$A$32:$BS$32,0)),AS562*(1+Q562)),"")</f>
        <v>4.5221083048185208E-2</v>
      </c>
      <c r="AT563" s="42" t="str">
        <f>IFERROR(IF($C563=7,INDEX('Gross Margin'!$A$32:$BS$60,MATCH('Mthly GM (PR)'!AT$2,'Gross Margin'!$A$32:$A$60,0),MATCH('Mthly GM (PR)'!$A563,'Gross Margin'!$A$32:$BS$32,0)),AT562*(1+R562)),"")</f>
        <v/>
      </c>
      <c r="AU563" s="42" t="str">
        <f>IFERROR(IF($C563=7,INDEX('Gross Margin'!$A$32:$BS$60,MATCH('Mthly GM (PR)'!AU$2,'Gross Margin'!$A$32:$A$60,0),MATCH('Mthly GM (PR)'!$A563,'Gross Margin'!$A$32:$BS$32,0)),AU562*(1+S562)),"")</f>
        <v/>
      </c>
      <c r="AV563" s="42">
        <f>IFERROR(IF($C563=7,INDEX('Gross Margin'!$A$32:$BS$60,MATCH('Mthly GM (PR)'!AV$2,'Gross Margin'!$A$32:$A$60,0),MATCH('Mthly GM (PR)'!$A563,'Gross Margin'!$A$32:$BS$32,0)),AV562*(1+T562)),"")</f>
        <v>6.2381859872453899E-2</v>
      </c>
      <c r="AW563" s="42">
        <f>IFERROR(IF($C563=7,INDEX('Gross Margin'!$A$32:$BS$60,MATCH('Mthly GM (PR)'!AW$2,'Gross Margin'!$A$32:$A$60,0),MATCH('Mthly GM (PR)'!$A563,'Gross Margin'!$A$32:$BS$32,0)),AW562*(1+U562)),"")</f>
        <v>3.138359976260606E-2</v>
      </c>
      <c r="AX563" s="42">
        <f>IFERROR(IF($C563=7,INDEX('Gross Margin'!$A$32:$BS$60,MATCH('Mthly GM (PR)'!AX$2,'Gross Margin'!$A$32:$A$60,0),MATCH('Mthly GM (PR)'!$A563,'Gross Margin'!$A$32:$BS$32,0)),AX562*(1+V562)),"")</f>
        <v>4.5563216802247619E-2</v>
      </c>
      <c r="AY563" s="42">
        <f>IFERROR(IF($C563=7,INDEX('Gross Margin'!$A$32:$BS$60,MATCH('Mthly GM (PR)'!AY$2,'Gross Margin'!$A$32:$A$60,0),MATCH('Mthly GM (PR)'!$A563,'Gross Margin'!$A$32:$BS$32,0)),AY562*(1+W562)),"")</f>
        <v>8.2898689927951338E-2</v>
      </c>
      <c r="AZ563" s="42">
        <f>IFERROR(IF($C563=7,INDEX('Gross Margin'!$A$32:$BS$60,MATCH('Mthly GM (PR)'!AZ$2,'Gross Margin'!$A$32:$A$60,0),MATCH('Mthly GM (PR)'!$A563,'Gross Margin'!$A$32:$BS$32,0)),AZ562*(1+X562)),"")</f>
        <v>6.8037426727422801E-2</v>
      </c>
      <c r="BA563" s="42">
        <f>IFERROR(IF($C563=7,INDEX('Gross Margin'!$A$32:$BS$60,MATCH('Mthly GM (PR)'!BA$2,'Gross Margin'!$A$32:$A$60,0),MATCH('Mthly GM (PR)'!$A563,'Gross Margin'!$A$32:$BS$32,0)),BA562*(1+Y562)),"")</f>
        <v>7.201218713796613E-2</v>
      </c>
      <c r="BB563" s="42" t="str">
        <f>IFERROR(IF($C563=7,INDEX('Gross Margin'!$A$32:$BS$60,MATCH('Mthly GM (PR)'!BB$2,'Gross Margin'!$A$32:$A$60,0),MATCH('Mthly GM (PR)'!$A563,'Gross Margin'!$A$32:$BS$32,0)),BB562*(1+Z562)),"")</f>
        <v/>
      </c>
      <c r="BC563" s="42" t="str">
        <f>IFERROR(IF($C563=7,INDEX('Gross Margin'!$A$32:$BS$60,MATCH('Mthly GM (PR)'!BC$2,'Gross Margin'!$A$32:$A$60,0),MATCH('Mthly GM (PR)'!$A563,'Gross Margin'!$A$32:$BS$32,0)),BC562*(1+AA562)),"")</f>
        <v/>
      </c>
      <c r="BD563" s="42" t="str">
        <f>IFERROR(IF($C563=7,INDEX('Gross Margin'!$A$32:$BS$60,MATCH('Mthly GM (PR)'!BD$2,'Gross Margin'!$A$32:$A$60,0),MATCH('Mthly GM (PR)'!$A563,'Gross Margin'!$A$32:$BS$32,0)),BD562*(1+AB562)),"")</f>
        <v/>
      </c>
      <c r="BE563" s="42" t="str">
        <f>IFERROR(IF($C563=7,INDEX('Gross Margin'!$A$32:$BS$60,MATCH('Mthly GM (PR)'!BE$2,'Gross Margin'!$A$32:$A$60,0),MATCH('Mthly GM (PR)'!$A563,'Gross Margin'!$A$32:$BS$32,0)),BE562*(1+AC562)),"")</f>
        <v/>
      </c>
      <c r="BF563" s="42" t="str">
        <f>IFERROR(IF($C563=7,INDEX('Gross Margin'!$A$32:$BS$60,MATCH('Mthly GM (PR)'!BF$2,'Gross Margin'!$A$32:$A$60,0),MATCH('Mthly GM (PR)'!$A563,'Gross Margin'!$A$32:$BS$32,0)),BF562*(1+AD562)),"")</f>
        <v/>
      </c>
      <c r="BG563" s="42" t="str">
        <f>IFERROR(IF($C563=7,INDEX('Gross Margin'!$A$32:$BS$60,MATCH('Mthly GM (PR)'!BG$2,'Gross Margin'!$A$32:$A$60,0),MATCH('Mthly GM (PR)'!$A563,'Gross Margin'!$A$32:$BS$32,0)),BG562*(1+AE562)),"")</f>
        <v/>
      </c>
      <c r="BH563" s="44">
        <f t="shared" si="499"/>
        <v>8.0718550226399802E-2</v>
      </c>
      <c r="BI563" s="44">
        <f t="shared" si="500"/>
        <v>2.3435412237643019E-2</v>
      </c>
      <c r="BJ563" s="44">
        <f t="shared" si="501"/>
        <v>8.8087323821646427E-2</v>
      </c>
      <c r="BK563" s="44" t="str">
        <f t="shared" si="502"/>
        <v/>
      </c>
      <c r="BL563" s="44">
        <f t="shared" si="503"/>
        <v>7.9803329250818344E-2</v>
      </c>
      <c r="BM563" s="44">
        <f t="shared" si="504"/>
        <v>6.2136517928081322E-2</v>
      </c>
      <c r="BN563" s="44">
        <f t="shared" si="505"/>
        <v>5.3189214858628341E-2</v>
      </c>
      <c r="BO563" s="44">
        <f t="shared" si="506"/>
        <v>8.5534186843678126E-2</v>
      </c>
      <c r="BP563" s="44" t="str">
        <f t="shared" si="507"/>
        <v/>
      </c>
      <c r="BQ563" s="44" t="str">
        <f t="shared" si="508"/>
        <v/>
      </c>
      <c r="BR563" s="44" t="str">
        <f t="shared" si="509"/>
        <v/>
      </c>
      <c r="BS563" s="44">
        <f t="shared" si="510"/>
        <v>8.4899662145861476E-2</v>
      </c>
      <c r="BT563" s="44" t="str">
        <f t="shared" si="511"/>
        <v/>
      </c>
      <c r="BU563" s="44">
        <f t="shared" si="512"/>
        <v>4.9071578294093539E-2</v>
      </c>
      <c r="BV563" s="44" t="str">
        <f t="shared" si="513"/>
        <v/>
      </c>
      <c r="BW563" s="44" t="str">
        <f t="shared" si="514"/>
        <v/>
      </c>
      <c r="BX563" s="44">
        <f t="shared" si="515"/>
        <v>6.769356491529549E-2</v>
      </c>
      <c r="BY563" s="44">
        <f t="shared" si="516"/>
        <v>3.4055857778997244E-2</v>
      </c>
      <c r="BZ563" s="44">
        <f t="shared" si="517"/>
        <v>4.9442844132234487E-2</v>
      </c>
      <c r="CA563" s="44">
        <f t="shared" si="518"/>
        <v>8.9957366765024915E-2</v>
      </c>
      <c r="CB563" s="44">
        <f t="shared" si="519"/>
        <v>7.3830693285824964E-2</v>
      </c>
      <c r="CC563" s="44">
        <f t="shared" si="520"/>
        <v>7.814389751577247E-2</v>
      </c>
      <c r="CD563" s="44" t="str">
        <f t="shared" si="521"/>
        <v/>
      </c>
      <c r="CE563" s="44" t="str">
        <f t="shared" si="522"/>
        <v/>
      </c>
      <c r="CF563" s="44" t="str">
        <f t="shared" si="523"/>
        <v/>
      </c>
      <c r="CG563" s="44" t="str">
        <f t="shared" si="524"/>
        <v/>
      </c>
      <c r="CH563" s="44" t="str">
        <f t="shared" si="525"/>
        <v/>
      </c>
      <c r="CI563" s="44" t="str">
        <f t="shared" si="526"/>
        <v/>
      </c>
      <c r="CJ563" s="48">
        <f t="shared" si="527"/>
        <v>0</v>
      </c>
      <c r="CK563" s="48">
        <f t="shared" si="528"/>
        <v>8.081186331081968E-3</v>
      </c>
      <c r="CL563" s="48">
        <f t="shared" si="529"/>
        <v>2.9859841029061703E-3</v>
      </c>
      <c r="CM563" s="48" t="str">
        <f t="shared" si="530"/>
        <v/>
      </c>
      <c r="CN563" s="48">
        <f t="shared" si="531"/>
        <v>-1.6979754364696621E-3</v>
      </c>
      <c r="CO563" s="48">
        <f t="shared" si="532"/>
        <v>-2.0136581364953313E-3</v>
      </c>
      <c r="CP563" s="48">
        <f t="shared" si="533"/>
        <v>4.2234364166345252E-3</v>
      </c>
      <c r="CQ563" s="48">
        <f t="shared" si="534"/>
        <v>-7.4380528879262507E-4</v>
      </c>
      <c r="CR563" s="48" t="str">
        <f t="shared" si="535"/>
        <v/>
      </c>
      <c r="CS563" s="48" t="str">
        <f t="shared" si="536"/>
        <v/>
      </c>
      <c r="CT563" s="48" t="str">
        <f t="shared" si="537"/>
        <v/>
      </c>
      <c r="CU563" s="48">
        <f t="shared" si="538"/>
        <v>-3.2834095338290467E-3</v>
      </c>
      <c r="CV563" s="48" t="str">
        <f t="shared" si="539"/>
        <v/>
      </c>
      <c r="CW563" s="48">
        <f t="shared" si="540"/>
        <v>6.7684918656826156E-3</v>
      </c>
      <c r="CX563" s="48" t="str">
        <f t="shared" si="541"/>
        <v/>
      </c>
      <c r="CY563" s="48" t="str">
        <f t="shared" si="542"/>
        <v/>
      </c>
      <c r="CZ563" s="48">
        <f t="shared" si="543"/>
        <v>9.8541522447195655E-3</v>
      </c>
      <c r="DA563" s="48">
        <f t="shared" si="544"/>
        <v>1.4748570328350335E-3</v>
      </c>
      <c r="DB563" s="48">
        <f t="shared" si="545"/>
        <v>4.5669860696503674E-3</v>
      </c>
      <c r="DC563" s="48">
        <f t="shared" si="546"/>
        <v>0</v>
      </c>
      <c r="DD563" s="48">
        <f t="shared" si="547"/>
        <v>3.1945802677843605E-3</v>
      </c>
      <c r="DE563" s="48">
        <f t="shared" si="548"/>
        <v>1.0165036332749199E-2</v>
      </c>
      <c r="DF563" s="48" t="str">
        <f t="shared" si="549"/>
        <v/>
      </c>
      <c r="DG563" s="48" t="str">
        <f t="shared" si="550"/>
        <v/>
      </c>
      <c r="DH563" s="48" t="str">
        <f t="shared" si="551"/>
        <v/>
      </c>
      <c r="DI563" s="48" t="str">
        <f t="shared" si="552"/>
        <v/>
      </c>
      <c r="DJ563" s="48" t="str">
        <f t="shared" si="553"/>
        <v/>
      </c>
      <c r="DK563" s="48" t="str">
        <f t="shared" si="554"/>
        <v/>
      </c>
      <c r="DL563" s="37">
        <f t="shared" si="556"/>
        <v>4.3575862268457138E-2</v>
      </c>
      <c r="DM563" s="39">
        <f t="shared" si="557"/>
        <v>1.0435758622684572</v>
      </c>
      <c r="DN563" s="39">
        <f>PRODUCT($DM$142:DM563)</f>
        <v>1.0639725663988338</v>
      </c>
      <c r="DO563" s="36">
        <f>DL563-'1M RF rate'!C423</f>
        <v>3.9274352096822313E-2</v>
      </c>
      <c r="DP563" s="39">
        <f t="shared" si="558"/>
        <v>1.0392743520968224</v>
      </c>
      <c r="DQ563" s="39">
        <f>PRODUCT($DP$142:DP563)</f>
        <v>0.12392087612834177</v>
      </c>
      <c r="DR563" s="36">
        <f>DL563-'DJUA Monthly (PR)'!C423</f>
        <v>9.3582780144930988E-3</v>
      </c>
      <c r="DS563" s="39">
        <f t="shared" si="559"/>
        <v>1.0093582780144932</v>
      </c>
      <c r="DT563" s="39">
        <f>PRODUCT($DS$142:DS563)</f>
        <v>0.58239095115429274</v>
      </c>
      <c r="DW563" s="108">
        <f t="shared" si="555"/>
        <v>-0.10230407083295712</v>
      </c>
      <c r="DX563" s="107">
        <f t="shared" si="560"/>
        <v>-2.4018021326247863E-2</v>
      </c>
    </row>
    <row r="564" spans="1:128" x14ac:dyDescent="0.35">
      <c r="A564" s="35">
        <f t="shared" si="498"/>
        <v>1996</v>
      </c>
      <c r="B564" s="35">
        <v>1996</v>
      </c>
      <c r="C564" s="35">
        <v>9</v>
      </c>
      <c r="D564" s="46">
        <f>IFERROR(IF(INDEX('Memb Hist (Org)'!$A$1:$BS$29,MATCH('Mthly GM (PR)'!D$2,'Memb Hist (Org)'!$A$1:$A$29,0),MATCH('Mthly GM (PR)'!$A564,'Memb Hist (Org)'!$A$1:$BS$1,0))&lt;&gt;1,"",'Mthly Returns (PR)'!D563),"")</f>
        <v>-2.1083999999999999E-2</v>
      </c>
      <c r="E564" s="46">
        <f>IFERROR(IF(INDEX('Memb Hist (Org)'!$A$1:$BS$29,MATCH('Mthly GM (PR)'!E$2,'Memb Hist (Org)'!$A$1:$A$29,0),MATCH('Mthly GM (PR)'!$A564,'Memb Hist (Org)'!$A$1:$BS$1,0))&lt;&gt;1,"",'Mthly Returns (PR)'!E563),"")</f>
        <v>1.7094000000000002E-2</v>
      </c>
      <c r="F564" s="46">
        <f>IFERROR(IF(INDEX('Memb Hist (Org)'!$A$1:$BS$29,MATCH('Mthly GM (PR)'!F$2,'Memb Hist (Org)'!$A$1:$A$29,0),MATCH('Mthly GM (PR)'!$A564,'Memb Hist (Org)'!$A$1:$BS$1,0))&lt;&gt;1,"",'Mthly Returns (PR)'!F563),"")</f>
        <v>0.19672100000000001</v>
      </c>
      <c r="G564" s="46" t="str">
        <f>IFERROR(IF(INDEX('Memb Hist (Org)'!$A$1:$BS$29,MATCH('Mthly GM (PR)'!G$2,'Memb Hist (Org)'!$A$1:$A$29,0),MATCH('Mthly GM (PR)'!$A564,'Memb Hist (Org)'!$A$1:$BS$1,0))&lt;&gt;1,"",'Mthly Returns (PR)'!G563),"")</f>
        <v/>
      </c>
      <c r="H564" s="46">
        <f>IFERROR(IF(INDEX('Memb Hist (Org)'!$A$1:$BS$29,MATCH('Mthly GM (PR)'!H$2,'Memb Hist (Org)'!$A$1:$A$29,0),MATCH('Mthly GM (PR)'!$A564,'Memb Hist (Org)'!$A$1:$BS$1,0))&lt;&gt;1,"",'Mthly Returns (PR)'!H563),"")</f>
        <v>9.2391000000000001E-2</v>
      </c>
      <c r="I564" s="46">
        <f>IFERROR(IF(INDEX('Memb Hist (Org)'!$A$1:$BS$29,MATCH('Mthly GM (PR)'!I$2,'Memb Hist (Org)'!$A$1:$A$29,0),MATCH('Mthly GM (PR)'!$A564,'Memb Hist (Org)'!$A$1:$BS$1,0))&lt;&gt;1,"",'Mthly Returns (PR)'!I563),"")</f>
        <v>6.2200999999999999E-2</v>
      </c>
      <c r="J564" s="46">
        <f>IFERROR(IF(INDEX('Memb Hist (Org)'!$A$1:$BS$29,MATCH('Mthly GM (PR)'!J$2,'Memb Hist (Org)'!$A$1:$A$29,0),MATCH('Mthly GM (PR)'!$A564,'Memb Hist (Org)'!$A$1:$BS$1,0))&lt;&gt;1,"",'Mthly Returns (PR)'!J563),"")</f>
        <v>-1.3793E-2</v>
      </c>
      <c r="K564" s="46">
        <f>IFERROR(IF(INDEX('Memb Hist (Org)'!$A$1:$BS$29,MATCH('Mthly GM (PR)'!K$2,'Memb Hist (Org)'!$A$1:$A$29,0),MATCH('Mthly GM (PR)'!$A564,'Memb Hist (Org)'!$A$1:$BS$1,0))&lt;&gt;1,"",'Mthly Returns (PR)'!K563),"")</f>
        <v>-1.7544000000000001E-2</v>
      </c>
      <c r="L564" s="46" t="str">
        <f>IFERROR(IF(INDEX('Memb Hist (Org)'!$A$1:$BS$29,MATCH('Mthly GM (PR)'!L$2,'Memb Hist (Org)'!$A$1:$A$29,0),MATCH('Mthly GM (PR)'!$A564,'Memb Hist (Org)'!$A$1:$BS$1,0))&lt;&gt;1,"",'Mthly Returns (PR)'!L563),"")</f>
        <v/>
      </c>
      <c r="M564" s="46" t="str">
        <f>IFERROR(IF(INDEX('Memb Hist (Org)'!$A$1:$BS$29,MATCH('Mthly GM (PR)'!M$2,'Memb Hist (Org)'!$A$1:$A$29,0),MATCH('Mthly GM (PR)'!$A564,'Memb Hist (Org)'!$A$1:$BS$1,0))&lt;&gt;1,"",'Mthly Returns (PR)'!M563),"")</f>
        <v/>
      </c>
      <c r="N564" s="46" t="str">
        <f>IFERROR(IF(INDEX('Memb Hist (Org)'!$A$1:$BS$29,MATCH('Mthly GM (PR)'!N$2,'Memb Hist (Org)'!$A$1:$A$29,0),MATCH('Mthly GM (PR)'!$A564,'Memb Hist (Org)'!$A$1:$BS$1,0))&lt;&gt;1,"",'Mthly Returns (PR)'!N563),"")</f>
        <v/>
      </c>
      <c r="O564" s="46">
        <f>IFERROR(IF(INDEX('Memb Hist (Org)'!$A$1:$BS$29,MATCH('Mthly GM (PR)'!O$2,'Memb Hist (Org)'!$A$1:$A$29,0),MATCH('Mthly GM (PR)'!$A564,'Memb Hist (Org)'!$A$1:$BS$1,0))&lt;&gt;1,"",'Mthly Returns (PR)'!O563),"")</f>
        <v>1.7240999999999999E-2</v>
      </c>
      <c r="P564" s="46" t="str">
        <f>IFERROR(IF(INDEX('Memb Hist (Org)'!$A$1:$BS$29,MATCH('Mthly GM (PR)'!P$2,'Memb Hist (Org)'!$A$1:$A$29,0),MATCH('Mthly GM (PR)'!$A564,'Memb Hist (Org)'!$A$1:$BS$1,0))&lt;&gt;1,"",'Mthly Returns (PR)'!P563),"")</f>
        <v/>
      </c>
      <c r="Q564" s="46">
        <f>IFERROR(IF(INDEX('Memb Hist (Org)'!$A$1:$BS$29,MATCH('Mthly GM (PR)'!Q$2,'Memb Hist (Org)'!$A$1:$A$29,0),MATCH('Mthly GM (PR)'!$A564,'Memb Hist (Org)'!$A$1:$BS$1,0))&lt;&gt;1,"",'Mthly Returns (PR)'!Q563),"")</f>
        <v>-3.0303E-2</v>
      </c>
      <c r="R564" s="46" t="str">
        <f>IFERROR(IF(INDEX('Memb Hist (Org)'!$A$1:$BS$29,MATCH('Mthly GM (PR)'!R$2,'Memb Hist (Org)'!$A$1:$A$29,0),MATCH('Mthly GM (PR)'!$A564,'Memb Hist (Org)'!$A$1:$BS$1,0))&lt;&gt;1,"",'Mthly Returns (PR)'!R563),"")</f>
        <v/>
      </c>
      <c r="S564" s="46" t="str">
        <f>IFERROR(IF(INDEX('Memb Hist (Org)'!$A$1:$BS$29,MATCH('Mthly GM (PR)'!S$2,'Memb Hist (Org)'!$A$1:$A$29,0),MATCH('Mthly GM (PR)'!$A564,'Memb Hist (Org)'!$A$1:$BS$1,0))&lt;&gt;1,"",'Mthly Returns (PR)'!S563),"")</f>
        <v/>
      </c>
      <c r="T564" s="46">
        <f>IFERROR(IF(INDEX('Memb Hist (Org)'!$A$1:$BS$29,MATCH('Mthly GM (PR)'!T$2,'Memb Hist (Org)'!$A$1:$A$29,0),MATCH('Mthly GM (PR)'!$A564,'Memb Hist (Org)'!$A$1:$BS$1,0))&lt;&gt;1,"",'Mthly Returns (PR)'!T563),"")</f>
        <v>-3.8674E-2</v>
      </c>
      <c r="U564" s="46">
        <f>IFERROR(IF(INDEX('Memb Hist (Org)'!$A$1:$BS$29,MATCH('Mthly GM (PR)'!U$2,'Memb Hist (Org)'!$A$1:$A$29,0),MATCH('Mthly GM (PR)'!$A564,'Memb Hist (Org)'!$A$1:$BS$1,0))&lt;&gt;1,"",'Mthly Returns (PR)'!U563),"")</f>
        <v>4.5282999999999997E-2</v>
      </c>
      <c r="V564" s="46">
        <f>IFERROR(IF(INDEX('Memb Hist (Org)'!$A$1:$BS$29,MATCH('Mthly GM (PR)'!V$2,'Memb Hist (Org)'!$A$1:$A$29,0),MATCH('Mthly GM (PR)'!$A564,'Memb Hist (Org)'!$A$1:$BS$1,0))&lt;&gt;1,"",'Mthly Returns (PR)'!V563),"")</f>
        <v>0</v>
      </c>
      <c r="W564" s="46">
        <f>IFERROR(IF(INDEX('Memb Hist (Org)'!$A$1:$BS$29,MATCH('Mthly GM (PR)'!W$2,'Memb Hist (Org)'!$A$1:$A$29,0),MATCH('Mthly GM (PR)'!$A564,'Memb Hist (Org)'!$A$1:$BS$1,0))&lt;&gt;1,"",'Mthly Returns (PR)'!W563),"")</f>
        <v>1.0638E-2</v>
      </c>
      <c r="X564" s="46">
        <f>IFERROR(IF(INDEX('Memb Hist (Org)'!$A$1:$BS$29,MATCH('Mthly GM (PR)'!X$2,'Memb Hist (Org)'!$A$1:$A$29,0),MATCH('Mthly GM (PR)'!$A564,'Memb Hist (Org)'!$A$1:$BS$1,0))&lt;&gt;1,"",'Mthly Returns (PR)'!X563),"")</f>
        <v>-1.3825E-2</v>
      </c>
      <c r="Y564" s="46">
        <f>IFERROR(IF(INDEX('Memb Hist (Org)'!$A$1:$BS$29,MATCH('Mthly GM (PR)'!Y$2,'Memb Hist (Org)'!$A$1:$A$29,0),MATCH('Mthly GM (PR)'!$A564,'Memb Hist (Org)'!$A$1:$BS$1,0))&lt;&gt;1,"",'Mthly Returns (PR)'!Y563),"")</f>
        <v>2.8777E-2</v>
      </c>
      <c r="Z564" s="46" t="str">
        <f>IFERROR(IF(INDEX('Memb Hist (Org)'!$A$1:$BS$29,MATCH('Mthly GM (PR)'!Z$2,'Memb Hist (Org)'!$A$1:$A$29,0),MATCH('Mthly GM (PR)'!$A564,'Memb Hist (Org)'!$A$1:$BS$1,0))&lt;&gt;1,"",'Mthly Returns (PR)'!Z563),"")</f>
        <v/>
      </c>
      <c r="AA564" s="46" t="str">
        <f>IFERROR(IF(INDEX('Memb Hist (Org)'!$A$1:$BS$29,MATCH('Mthly GM (PR)'!AA$2,'Memb Hist (Org)'!$A$1:$A$29,0),MATCH('Mthly GM (PR)'!$A564,'Memb Hist (Org)'!$A$1:$BS$1,0))&lt;&gt;1,"",'Mthly Returns (PR)'!AA563),"")</f>
        <v/>
      </c>
      <c r="AB564" s="46" t="str">
        <f>IFERROR(IF(INDEX('Memb Hist (Org)'!$A$1:$BS$29,MATCH('Mthly GM (PR)'!AB$2,'Memb Hist (Org)'!$A$1:$A$29,0),MATCH('Mthly GM (PR)'!$A564,'Memb Hist (Org)'!$A$1:$BS$1,0))&lt;&gt;1,"",'Mthly Returns (PR)'!AB563),"")</f>
        <v/>
      </c>
      <c r="AC564" s="46" t="str">
        <f>IFERROR(IF(INDEX('Memb Hist (Org)'!$A$1:$BS$29,MATCH('Mthly GM (PR)'!AC$2,'Memb Hist (Org)'!$A$1:$A$29,0),MATCH('Mthly GM (PR)'!$A564,'Memb Hist (Org)'!$A$1:$BS$1,0))&lt;&gt;1,"",'Mthly Returns (PR)'!AC563),"")</f>
        <v/>
      </c>
      <c r="AD564" s="46" t="str">
        <f>IFERROR(IF(INDEX('Memb Hist (Org)'!$A$1:$BS$29,MATCH('Mthly GM (PR)'!AD$2,'Memb Hist (Org)'!$A$1:$A$29,0),MATCH('Mthly GM (PR)'!$A564,'Memb Hist (Org)'!$A$1:$BS$1,0))&lt;&gt;1,"",'Mthly Returns (PR)'!AD563),"")</f>
        <v/>
      </c>
      <c r="AE564" s="46" t="str">
        <f>IFERROR(IF(INDEX('Memb Hist (Org)'!$A$1:$BS$29,MATCH('Mthly GM (PR)'!AE$2,'Memb Hist (Org)'!$A$1:$A$29,0),MATCH('Mthly GM (PR)'!$A564,'Memb Hist (Org)'!$A$1:$BS$1,0))&lt;&gt;1,"",'Mthly Returns (PR)'!AE563),"")</f>
        <v/>
      </c>
      <c r="AF564" s="42">
        <f>IFERROR(IF($C564=7,INDEX('Gross Margin'!$A$32:$BS$60,MATCH('Mthly GM (PR)'!AF$2,'Gross Margin'!$A$32:$A$60,0),MATCH('Mthly GM (PR)'!$A564,'Gross Margin'!$A$32:$BS$32,0)),AF563*(1+D563)),"")</f>
        <v>7.4384814799333343E-2</v>
      </c>
      <c r="AG564" s="42">
        <f>IFERROR(IF($C564=7,INDEX('Gross Margin'!$A$32:$BS$60,MATCH('Mthly GM (PR)'!AG$2,'Gross Margin'!$A$32:$A$60,0),MATCH('Mthly GM (PR)'!$A564,'Gross Margin'!$A$32:$BS$32,0)),AG563*(1+E563)),"")</f>
        <v>2.9043588382894392E-2</v>
      </c>
      <c r="AH564" s="42">
        <f>IFERROR(IF($C564=7,INDEX('Gross Margin'!$A$32:$BS$60,MATCH('Mthly GM (PR)'!AH$2,'Gross Margin'!$A$32:$A$60,0),MATCH('Mthly GM (PR)'!$A564,'Gross Margin'!$A$32:$BS$32,0)),AH563*(1+F563)),"")</f>
        <v>8.3927066630030286E-2</v>
      </c>
      <c r="AI564" s="42" t="str">
        <f>IFERROR(IF($C564=7,INDEX('Gross Margin'!$A$32:$BS$60,MATCH('Mthly GM (PR)'!AI$2,'Gross Margin'!$A$32:$A$60,0),MATCH('Mthly GM (PR)'!$A564,'Gross Margin'!$A$32:$BS$32,0)),AI563*(1+G563)),"")</f>
        <v/>
      </c>
      <c r="AJ564" s="42">
        <f>IFERROR(IF($C564=7,INDEX('Gross Margin'!$A$32:$BS$60,MATCH('Mthly GM (PR)'!AJ$2,'Gross Margin'!$A$32:$A$60,0),MATCH('Mthly GM (PR)'!$A564,'Gross Margin'!$A$32:$BS$32,0)),AJ563*(1+H563)),"")</f>
        <v>7.1976667841793837E-2</v>
      </c>
      <c r="AK564" s="42">
        <f>IFERROR(IF($C564=7,INDEX('Gross Margin'!$A$32:$BS$60,MATCH('Mthly GM (PR)'!AK$2,'Gross Margin'!$A$32:$A$60,0),MATCH('Mthly GM (PR)'!$A564,'Gross Margin'!$A$32:$BS$32,0)),AK563*(1+I563)),"")</f>
        <v>5.5405204606124393E-2</v>
      </c>
      <c r="AL564" s="42">
        <f>IFERROR(IF($C564=7,INDEX('Gross Margin'!$A$32:$BS$60,MATCH('Mthly GM (PR)'!AL$2,'Gross Margin'!$A$32:$A$60,0),MATCH('Mthly GM (PR)'!$A564,'Gross Margin'!$A$32:$BS$32,0)),AL563*(1+J563)),"")</f>
        <v>5.2907657784621434E-2</v>
      </c>
      <c r="AM564" s="42">
        <f>IFERROR(IF($C564=7,INDEX('Gross Margin'!$A$32:$BS$60,MATCH('Mthly GM (PR)'!AM$2,'Gross Margin'!$A$32:$A$60,0),MATCH('Mthly GM (PR)'!$A564,'Gross Margin'!$A$32:$BS$32,0)),AM563*(1+K563)),"")</f>
        <v>7.813714209478162E-2</v>
      </c>
      <c r="AN564" s="42" t="str">
        <f>IFERROR(IF($C564=7,INDEX('Gross Margin'!$A$32:$BS$60,MATCH('Mthly GM (PR)'!AN$2,'Gross Margin'!$A$32:$A$60,0),MATCH('Mthly GM (PR)'!$A564,'Gross Margin'!$A$32:$BS$32,0)),AN563*(1+L563)),"")</f>
        <v/>
      </c>
      <c r="AO564" s="42" t="str">
        <f>IFERROR(IF($C564=7,INDEX('Gross Margin'!$A$32:$BS$60,MATCH('Mthly GM (PR)'!AO$2,'Gross Margin'!$A$32:$A$60,0),MATCH('Mthly GM (PR)'!$A564,'Gross Margin'!$A$32:$BS$32,0)),AO563*(1+M563)),"")</f>
        <v/>
      </c>
      <c r="AP564" s="42" t="str">
        <f>IFERROR(IF($C564=7,INDEX('Gross Margin'!$A$32:$BS$60,MATCH('Mthly GM (PR)'!AP$2,'Gross Margin'!$A$32:$A$60,0),MATCH('Mthly GM (PR)'!$A564,'Gross Margin'!$A$32:$BS$32,0)),AP563*(1+N563)),"")</f>
        <v/>
      </c>
      <c r="AQ564" s="42">
        <f>IFERROR(IF($C564=7,INDEX('Gross Margin'!$A$32:$BS$60,MATCH('Mthly GM (PR)'!AQ$2,'Gross Margin'!$A$32:$A$60,0),MATCH('Mthly GM (PR)'!$A564,'Gross Margin'!$A$32:$BS$32,0)),AQ563*(1+O563)),"")</f>
        <v>7.5212077250317796E-2</v>
      </c>
      <c r="AR564" s="42" t="str">
        <f>IFERROR(IF($C564=7,INDEX('Gross Margin'!$A$32:$BS$60,MATCH('Mthly GM (PR)'!AR$2,'Gross Margin'!$A$32:$A$60,0),MATCH('Mthly GM (PR)'!$A564,'Gross Margin'!$A$32:$BS$32,0)),AR563*(1+P563)),"")</f>
        <v/>
      </c>
      <c r="AS564" s="42">
        <f>IFERROR(IF($C564=7,INDEX('Gross Margin'!$A$32:$BS$60,MATCH('Mthly GM (PR)'!AS$2,'Gross Margin'!$A$32:$A$60,0),MATCH('Mthly GM (PR)'!$A564,'Gross Margin'!$A$32:$BS$32,0)),AS563*(1+Q563)),"")</f>
        <v>5.1458472254104444E-2</v>
      </c>
      <c r="AT564" s="42" t="str">
        <f>IFERROR(IF($C564=7,INDEX('Gross Margin'!$A$32:$BS$60,MATCH('Mthly GM (PR)'!AT$2,'Gross Margin'!$A$32:$A$60,0),MATCH('Mthly GM (PR)'!$A564,'Gross Margin'!$A$32:$BS$32,0)),AT563*(1+R563)),"")</f>
        <v/>
      </c>
      <c r="AU564" s="42" t="str">
        <f>IFERROR(IF($C564=7,INDEX('Gross Margin'!$A$32:$BS$60,MATCH('Mthly GM (PR)'!AU$2,'Gross Margin'!$A$32:$A$60,0),MATCH('Mthly GM (PR)'!$A564,'Gross Margin'!$A$32:$BS$32,0)),AU563*(1+S563)),"")</f>
        <v/>
      </c>
      <c r="AV564" s="42">
        <f>IFERROR(IF($C564=7,INDEX('Gross Margin'!$A$32:$BS$60,MATCH('Mthly GM (PR)'!AV$2,'Gross Margin'!$A$32:$A$60,0),MATCH('Mthly GM (PR)'!$A564,'Gross Margin'!$A$32:$BS$32,0)),AV563*(1+T563)),"")</f>
        <v>7.1462787214087012E-2</v>
      </c>
      <c r="AW564" s="42">
        <f>IFERROR(IF($C564=7,INDEX('Gross Margin'!$A$32:$BS$60,MATCH('Mthly GM (PR)'!AW$2,'Gross Margin'!$A$32:$A$60,0),MATCH('Mthly GM (PR)'!$A564,'Gross Margin'!$A$32:$BS$32,0)),AW563*(1+U563)),"")</f>
        <v>3.274272931752524E-2</v>
      </c>
      <c r="AX564" s="42">
        <f>IFERROR(IF($C564=7,INDEX('Gross Margin'!$A$32:$BS$60,MATCH('Mthly GM (PR)'!AX$2,'Gross Margin'!$A$32:$A$60,0),MATCH('Mthly GM (PR)'!$A564,'Gross Margin'!$A$32:$BS$32,0)),AX563*(1+V563)),"")</f>
        <v>4.9771845575054423E-2</v>
      </c>
      <c r="AY564" s="42">
        <f>IFERROR(IF($C564=7,INDEX('Gross Margin'!$A$32:$BS$60,MATCH('Mthly GM (PR)'!AY$2,'Gross Margin'!$A$32:$A$60,0),MATCH('Mthly GM (PR)'!$A564,'Gross Margin'!$A$32:$BS$32,0)),AY563*(1+W563)),"")</f>
        <v>8.2898689927951338E-2</v>
      </c>
      <c r="AZ564" s="42">
        <f>IFERROR(IF($C564=7,INDEX('Gross Margin'!$A$32:$BS$60,MATCH('Mthly GM (PR)'!AZ$2,'Gross Margin'!$A$32:$A$60,0),MATCH('Mthly GM (PR)'!$A564,'Gross Margin'!$A$32:$BS$32,0)),AZ563*(1+X563)),"")</f>
        <v>7.098133814449166E-2</v>
      </c>
      <c r="BA564" s="42">
        <f>IFERROR(IF($C564=7,INDEX('Gross Margin'!$A$32:$BS$60,MATCH('Mthly GM (PR)'!BA$2,'Gross Margin'!$A$32:$A$60,0),MATCH('Mthly GM (PR)'!$A564,'Gross Margin'!$A$32:$BS$32,0)),BA563*(1+Y563)),"")</f>
        <v>8.1379604453059903E-2</v>
      </c>
      <c r="BB564" s="42" t="str">
        <f>IFERROR(IF($C564=7,INDEX('Gross Margin'!$A$32:$BS$60,MATCH('Mthly GM (PR)'!BB$2,'Gross Margin'!$A$32:$A$60,0),MATCH('Mthly GM (PR)'!$A564,'Gross Margin'!$A$32:$BS$32,0)),BB563*(1+Z563)),"")</f>
        <v/>
      </c>
      <c r="BC564" s="42" t="str">
        <f>IFERROR(IF($C564=7,INDEX('Gross Margin'!$A$32:$BS$60,MATCH('Mthly GM (PR)'!BC$2,'Gross Margin'!$A$32:$A$60,0),MATCH('Mthly GM (PR)'!$A564,'Gross Margin'!$A$32:$BS$32,0)),BC563*(1+AA563)),"")</f>
        <v/>
      </c>
      <c r="BD564" s="42" t="str">
        <f>IFERROR(IF($C564=7,INDEX('Gross Margin'!$A$32:$BS$60,MATCH('Mthly GM (PR)'!BD$2,'Gross Margin'!$A$32:$A$60,0),MATCH('Mthly GM (PR)'!$A564,'Gross Margin'!$A$32:$BS$32,0)),BD563*(1+AB563)),"")</f>
        <v/>
      </c>
      <c r="BE564" s="42" t="str">
        <f>IFERROR(IF($C564=7,INDEX('Gross Margin'!$A$32:$BS$60,MATCH('Mthly GM (PR)'!BE$2,'Gross Margin'!$A$32:$A$60,0),MATCH('Mthly GM (PR)'!$A564,'Gross Margin'!$A$32:$BS$32,0)),BE563*(1+AC563)),"")</f>
        <v/>
      </c>
      <c r="BF564" s="42" t="str">
        <f>IFERROR(IF($C564=7,INDEX('Gross Margin'!$A$32:$BS$60,MATCH('Mthly GM (PR)'!BF$2,'Gross Margin'!$A$32:$A$60,0),MATCH('Mthly GM (PR)'!$A564,'Gross Margin'!$A$32:$BS$32,0)),BF563*(1+AD563)),"")</f>
        <v/>
      </c>
      <c r="BG564" s="42" t="str">
        <f>IFERROR(IF($C564=7,INDEX('Gross Margin'!$A$32:$BS$60,MATCH('Mthly GM (PR)'!BG$2,'Gross Margin'!$A$32:$A$60,0),MATCH('Mthly GM (PR)'!$A564,'Gross Margin'!$A$32:$BS$32,0)),BG563*(1+AE563)),"")</f>
        <v/>
      </c>
      <c r="BH564" s="44">
        <f t="shared" si="499"/>
        <v>7.7348042576357676E-2</v>
      </c>
      <c r="BI564" s="44">
        <f t="shared" si="500"/>
        <v>3.0200582160089695E-2</v>
      </c>
      <c r="BJ564" s="44">
        <f t="shared" si="501"/>
        <v>8.7270423950380913E-2</v>
      </c>
      <c r="BK564" s="44" t="str">
        <f t="shared" si="502"/>
        <v/>
      </c>
      <c r="BL564" s="44">
        <f t="shared" si="503"/>
        <v>7.484396356635574E-2</v>
      </c>
      <c r="BM564" s="44">
        <f t="shared" si="504"/>
        <v>5.7612351881055235E-2</v>
      </c>
      <c r="BN564" s="44">
        <f t="shared" si="505"/>
        <v>5.5015311632891722E-2</v>
      </c>
      <c r="BO564" s="44">
        <f t="shared" si="506"/>
        <v>8.1249849311935685E-2</v>
      </c>
      <c r="BP564" s="44" t="str">
        <f t="shared" si="507"/>
        <v/>
      </c>
      <c r="BQ564" s="44" t="str">
        <f t="shared" si="508"/>
        <v/>
      </c>
      <c r="BR564" s="44" t="str">
        <f t="shared" si="509"/>
        <v/>
      </c>
      <c r="BS564" s="44">
        <f t="shared" si="510"/>
        <v>7.8208260235743995E-2</v>
      </c>
      <c r="BT564" s="44" t="str">
        <f t="shared" si="511"/>
        <v/>
      </c>
      <c r="BU564" s="44">
        <f t="shared" si="512"/>
        <v>5.3508395679442655E-2</v>
      </c>
      <c r="BV564" s="44" t="str">
        <f t="shared" si="513"/>
        <v/>
      </c>
      <c r="BW564" s="44" t="str">
        <f t="shared" si="514"/>
        <v/>
      </c>
      <c r="BX564" s="44">
        <f t="shared" si="515"/>
        <v>7.430961175304196E-2</v>
      </c>
      <c r="BY564" s="44">
        <f t="shared" si="516"/>
        <v>3.4047083778459504E-2</v>
      </c>
      <c r="BZ564" s="44">
        <f t="shared" si="517"/>
        <v>5.1754579762396759E-2</v>
      </c>
      <c r="CA564" s="44">
        <f t="shared" si="518"/>
        <v>8.6201080359870966E-2</v>
      </c>
      <c r="CB564" s="44">
        <f t="shared" si="519"/>
        <v>7.3808983456340974E-2</v>
      </c>
      <c r="CC564" s="44">
        <f t="shared" si="520"/>
        <v>8.4621479895636398E-2</v>
      </c>
      <c r="CD564" s="44" t="str">
        <f t="shared" si="521"/>
        <v/>
      </c>
      <c r="CE564" s="44" t="str">
        <f t="shared" si="522"/>
        <v/>
      </c>
      <c r="CF564" s="44" t="str">
        <f t="shared" si="523"/>
        <v/>
      </c>
      <c r="CG564" s="44" t="str">
        <f t="shared" si="524"/>
        <v/>
      </c>
      <c r="CH564" s="44" t="str">
        <f t="shared" si="525"/>
        <v/>
      </c>
      <c r="CI564" s="44" t="str">
        <f t="shared" si="526"/>
        <v/>
      </c>
      <c r="CJ564" s="48">
        <f t="shared" si="527"/>
        <v>-1.6308061296799251E-3</v>
      </c>
      <c r="CK564" s="48">
        <f t="shared" si="528"/>
        <v>5.1624875144457331E-4</v>
      </c>
      <c r="CL564" s="48">
        <f t="shared" si="529"/>
        <v>1.7167925069942885E-2</v>
      </c>
      <c r="CM564" s="48" t="str">
        <f t="shared" si="530"/>
        <v/>
      </c>
      <c r="CN564" s="48">
        <f t="shared" si="531"/>
        <v>6.9149086378591735E-3</v>
      </c>
      <c r="CO564" s="48">
        <f t="shared" si="532"/>
        <v>3.5835458993535166E-3</v>
      </c>
      <c r="CP564" s="48">
        <f t="shared" si="533"/>
        <v>-7.5882619335247551E-4</v>
      </c>
      <c r="CQ564" s="48">
        <f t="shared" si="534"/>
        <v>-1.4254473563285997E-3</v>
      </c>
      <c r="CR564" s="48" t="str">
        <f t="shared" si="535"/>
        <v/>
      </c>
      <c r="CS564" s="48" t="str">
        <f t="shared" si="536"/>
        <v/>
      </c>
      <c r="CT564" s="48" t="str">
        <f t="shared" si="537"/>
        <v/>
      </c>
      <c r="CU564" s="48">
        <f t="shared" si="538"/>
        <v>1.3483886147244621E-3</v>
      </c>
      <c r="CV564" s="48" t="str">
        <f t="shared" si="539"/>
        <v/>
      </c>
      <c r="CW564" s="48">
        <f t="shared" si="540"/>
        <v>-1.6214649142741507E-3</v>
      </c>
      <c r="CX564" s="48" t="str">
        <f t="shared" si="541"/>
        <v/>
      </c>
      <c r="CY564" s="48" t="str">
        <f t="shared" si="542"/>
        <v/>
      </c>
      <c r="CZ564" s="48">
        <f t="shared" si="543"/>
        <v>-2.8738499249371446E-3</v>
      </c>
      <c r="DA564" s="48">
        <f t="shared" si="544"/>
        <v>1.5417540947399817E-3</v>
      </c>
      <c r="DB564" s="48">
        <f t="shared" si="545"/>
        <v>0</v>
      </c>
      <c r="DC564" s="48">
        <f t="shared" si="546"/>
        <v>9.1700709286830729E-4</v>
      </c>
      <c r="DD564" s="48">
        <f t="shared" si="547"/>
        <v>-1.0204091962839139E-3</v>
      </c>
      <c r="DE564" s="48">
        <f t="shared" si="548"/>
        <v>2.4351523269567285E-3</v>
      </c>
      <c r="DF564" s="48" t="str">
        <f t="shared" si="549"/>
        <v/>
      </c>
      <c r="DG564" s="48" t="str">
        <f t="shared" si="550"/>
        <v/>
      </c>
      <c r="DH564" s="48" t="str">
        <f t="shared" si="551"/>
        <v/>
      </c>
      <c r="DI564" s="48" t="str">
        <f t="shared" si="552"/>
        <v/>
      </c>
      <c r="DJ564" s="48" t="str">
        <f t="shared" si="553"/>
        <v/>
      </c>
      <c r="DK564" s="48" t="str">
        <f t="shared" si="554"/>
        <v/>
      </c>
      <c r="DL564" s="37">
        <f t="shared" si="556"/>
        <v>2.509412677303342E-2</v>
      </c>
      <c r="DM564" s="39">
        <f t="shared" si="557"/>
        <v>1.0250941267730334</v>
      </c>
      <c r="DN564" s="39">
        <f>PRODUCT($DM$142:DM564)</f>
        <v>1.0906720288630758</v>
      </c>
      <c r="DO564" s="36">
        <f>DL564-'1M RF rate'!C424</f>
        <v>2.087667640776043E-2</v>
      </c>
      <c r="DP564" s="39">
        <f t="shared" si="558"/>
        <v>1.0208766764077604</v>
      </c>
      <c r="DQ564" s="39">
        <f>PRODUCT($DP$142:DP564)</f>
        <v>0.12650793215943931</v>
      </c>
      <c r="DR564" s="36">
        <f>DL564-'DJUA Monthly (PR)'!C424</f>
        <v>1.0456538279015003E-2</v>
      </c>
      <c r="DS564" s="39">
        <f t="shared" si="559"/>
        <v>1.0104565382790149</v>
      </c>
      <c r="DT564" s="39">
        <f>PRODUCT($DS$142:DS564)</f>
        <v>0.58848074442838949</v>
      </c>
      <c r="DW564" s="108">
        <f t="shared" si="555"/>
        <v>-0.11244688357112897</v>
      </c>
      <c r="DX564" s="107">
        <f t="shared" si="560"/>
        <v>-6.6014115994070588E-2</v>
      </c>
    </row>
    <row r="565" spans="1:128" x14ac:dyDescent="0.35">
      <c r="A565" s="35">
        <f t="shared" si="498"/>
        <v>1996</v>
      </c>
      <c r="B565" s="35">
        <v>1996</v>
      </c>
      <c r="C565" s="35">
        <v>10</v>
      </c>
      <c r="D565" s="46">
        <f>IFERROR(IF(INDEX('Memb Hist (Org)'!$A$1:$BS$29,MATCH('Mthly GM (PR)'!D$2,'Memb Hist (Org)'!$A$1:$A$29,0),MATCH('Mthly GM (PR)'!$A565,'Memb Hist (Org)'!$A$1:$BS$1,0))&lt;&gt;1,"",'Mthly Returns (PR)'!D564),"")</f>
        <v>2.4615000000000001E-2</v>
      </c>
      <c r="E565" s="46">
        <f>IFERROR(IF(INDEX('Memb Hist (Org)'!$A$1:$BS$29,MATCH('Mthly GM (PR)'!E$2,'Memb Hist (Org)'!$A$1:$A$29,0),MATCH('Mthly GM (PR)'!$A565,'Memb Hist (Org)'!$A$1:$BS$1,0))&lt;&gt;1,"",'Mthly Returns (PR)'!E564),"")</f>
        <v>3.3612999999999997E-2</v>
      </c>
      <c r="F565" s="46">
        <f>IFERROR(IF(INDEX('Memb Hist (Org)'!$A$1:$BS$29,MATCH('Mthly GM (PR)'!F$2,'Memb Hist (Org)'!$A$1:$A$29,0),MATCH('Mthly GM (PR)'!$A565,'Memb Hist (Org)'!$A$1:$BS$1,0))&lt;&gt;1,"",'Mthly Returns (PR)'!F564),"")</f>
        <v>6.8492999999999998E-2</v>
      </c>
      <c r="G565" s="46" t="str">
        <f>IFERROR(IF(INDEX('Memb Hist (Org)'!$A$1:$BS$29,MATCH('Mthly GM (PR)'!G$2,'Memb Hist (Org)'!$A$1:$A$29,0),MATCH('Mthly GM (PR)'!$A565,'Memb Hist (Org)'!$A$1:$BS$1,0))&lt;&gt;1,"",'Mthly Returns (PR)'!G564),"")</f>
        <v/>
      </c>
      <c r="H565" s="46">
        <f>IFERROR(IF(INDEX('Memb Hist (Org)'!$A$1:$BS$29,MATCH('Mthly GM (PR)'!H$2,'Memb Hist (Org)'!$A$1:$A$29,0),MATCH('Mthly GM (PR)'!$A565,'Memb Hist (Org)'!$A$1:$BS$1,0))&lt;&gt;1,"",'Mthly Returns (PR)'!H564),"")</f>
        <v>3.4826000000000003E-2</v>
      </c>
      <c r="I565" s="46">
        <f>IFERROR(IF(INDEX('Memb Hist (Org)'!$A$1:$BS$29,MATCH('Mthly GM (PR)'!I$2,'Memb Hist (Org)'!$A$1:$A$29,0),MATCH('Mthly GM (PR)'!$A565,'Memb Hist (Org)'!$A$1:$BS$1,0))&lt;&gt;1,"",'Mthly Returns (PR)'!I564),"")</f>
        <v>5.4053999999999998E-2</v>
      </c>
      <c r="J565" s="46">
        <f>IFERROR(IF(INDEX('Memb Hist (Org)'!$A$1:$BS$29,MATCH('Mthly GM (PR)'!J$2,'Memb Hist (Org)'!$A$1:$A$29,0),MATCH('Mthly GM (PR)'!$A565,'Memb Hist (Org)'!$A$1:$BS$1,0))&lt;&gt;1,"",'Mthly Returns (PR)'!J564),"")</f>
        <v>-9.3240000000000007E-3</v>
      </c>
      <c r="K565" s="46">
        <f>IFERROR(IF(INDEX('Memb Hist (Org)'!$A$1:$BS$29,MATCH('Mthly GM (PR)'!K$2,'Memb Hist (Org)'!$A$1:$A$29,0),MATCH('Mthly GM (PR)'!$A565,'Memb Hist (Org)'!$A$1:$BS$1,0))&lt;&gt;1,"",'Mthly Returns (PR)'!K564),"")</f>
        <v>7.5893000000000002E-2</v>
      </c>
      <c r="L565" s="46" t="str">
        <f>IFERROR(IF(INDEX('Memb Hist (Org)'!$A$1:$BS$29,MATCH('Mthly GM (PR)'!L$2,'Memb Hist (Org)'!$A$1:$A$29,0),MATCH('Mthly GM (PR)'!$A565,'Memb Hist (Org)'!$A$1:$BS$1,0))&lt;&gt;1,"",'Mthly Returns (PR)'!L564),"")</f>
        <v/>
      </c>
      <c r="M565" s="46" t="str">
        <f>IFERROR(IF(INDEX('Memb Hist (Org)'!$A$1:$BS$29,MATCH('Mthly GM (PR)'!M$2,'Memb Hist (Org)'!$A$1:$A$29,0),MATCH('Mthly GM (PR)'!$A565,'Memb Hist (Org)'!$A$1:$BS$1,0))&lt;&gt;1,"",'Mthly Returns (PR)'!M564),"")</f>
        <v/>
      </c>
      <c r="N565" s="46" t="str">
        <f>IFERROR(IF(INDEX('Memb Hist (Org)'!$A$1:$BS$29,MATCH('Mthly GM (PR)'!N$2,'Memb Hist (Org)'!$A$1:$A$29,0),MATCH('Mthly GM (PR)'!$A565,'Memb Hist (Org)'!$A$1:$BS$1,0))&lt;&gt;1,"",'Mthly Returns (PR)'!N564),"")</f>
        <v/>
      </c>
      <c r="O565" s="46">
        <f>IFERROR(IF(INDEX('Memb Hist (Org)'!$A$1:$BS$29,MATCH('Mthly GM (PR)'!O$2,'Memb Hist (Org)'!$A$1:$A$29,0),MATCH('Mthly GM (PR)'!$A565,'Memb Hist (Org)'!$A$1:$BS$1,0))&lt;&gt;1,"",'Mthly Returns (PR)'!O564),"")</f>
        <v>3.3897999999999998E-2</v>
      </c>
      <c r="P565" s="46" t="str">
        <f>IFERROR(IF(INDEX('Memb Hist (Org)'!$A$1:$BS$29,MATCH('Mthly GM (PR)'!P$2,'Memb Hist (Org)'!$A$1:$A$29,0),MATCH('Mthly GM (PR)'!$A565,'Memb Hist (Org)'!$A$1:$BS$1,0))&lt;&gt;1,"",'Mthly Returns (PR)'!P564),"")</f>
        <v/>
      </c>
      <c r="Q565" s="46">
        <f>IFERROR(IF(INDEX('Memb Hist (Org)'!$A$1:$BS$29,MATCH('Mthly GM (PR)'!Q$2,'Memb Hist (Org)'!$A$1:$A$29,0),MATCH('Mthly GM (PR)'!$A565,'Memb Hist (Org)'!$A$1:$BS$1,0))&lt;&gt;1,"",'Mthly Returns (PR)'!Q564),"")</f>
        <v>6.25E-2</v>
      </c>
      <c r="R565" s="46" t="str">
        <f>IFERROR(IF(INDEX('Memb Hist (Org)'!$A$1:$BS$29,MATCH('Mthly GM (PR)'!R$2,'Memb Hist (Org)'!$A$1:$A$29,0),MATCH('Mthly GM (PR)'!$A565,'Memb Hist (Org)'!$A$1:$BS$1,0))&lt;&gt;1,"",'Mthly Returns (PR)'!R564),"")</f>
        <v/>
      </c>
      <c r="S565" s="46" t="str">
        <f>IFERROR(IF(INDEX('Memb Hist (Org)'!$A$1:$BS$29,MATCH('Mthly GM (PR)'!S$2,'Memb Hist (Org)'!$A$1:$A$29,0),MATCH('Mthly GM (PR)'!$A565,'Memb Hist (Org)'!$A$1:$BS$1,0))&lt;&gt;1,"",'Mthly Returns (PR)'!S564),"")</f>
        <v/>
      </c>
      <c r="T565" s="46">
        <f>IFERROR(IF(INDEX('Memb Hist (Org)'!$A$1:$BS$29,MATCH('Mthly GM (PR)'!T$2,'Memb Hist (Org)'!$A$1:$A$29,0),MATCH('Mthly GM (PR)'!$A565,'Memb Hist (Org)'!$A$1:$BS$1,0))&lt;&gt;1,"",'Mthly Returns (PR)'!T564),"")</f>
        <v>7.4713000000000002E-2</v>
      </c>
      <c r="U565" s="46">
        <f>IFERROR(IF(INDEX('Memb Hist (Org)'!$A$1:$BS$29,MATCH('Mthly GM (PR)'!U$2,'Memb Hist (Org)'!$A$1:$A$29,0),MATCH('Mthly GM (PR)'!$A565,'Memb Hist (Org)'!$A$1:$BS$1,0))&lt;&gt;1,"",'Mthly Returns (PR)'!U564),"")</f>
        <v>0.111913</v>
      </c>
      <c r="V565" s="46">
        <f>IFERROR(IF(INDEX('Memb Hist (Org)'!$A$1:$BS$29,MATCH('Mthly GM (PR)'!V$2,'Memb Hist (Org)'!$A$1:$A$29,0),MATCH('Mthly GM (PR)'!$A565,'Memb Hist (Org)'!$A$1:$BS$1,0))&lt;&gt;1,"",'Mthly Returns (PR)'!V564),"")</f>
        <v>3.6764999999999999E-2</v>
      </c>
      <c r="W565" s="46">
        <f>IFERROR(IF(INDEX('Memb Hist (Org)'!$A$1:$BS$29,MATCH('Mthly GM (PR)'!W$2,'Memb Hist (Org)'!$A$1:$A$29,0),MATCH('Mthly GM (PR)'!$A565,'Memb Hist (Org)'!$A$1:$BS$1,0))&lt;&gt;1,"",'Mthly Returns (PR)'!W564),"")</f>
        <v>6.3158000000000006E-2</v>
      </c>
      <c r="X565" s="46">
        <f>IFERROR(IF(INDEX('Memb Hist (Org)'!$A$1:$BS$29,MATCH('Mthly GM (PR)'!X$2,'Memb Hist (Org)'!$A$1:$A$29,0),MATCH('Mthly GM (PR)'!$A565,'Memb Hist (Org)'!$A$1:$BS$1,0))&lt;&gt;1,"",'Mthly Returns (PR)'!X564),"")</f>
        <v>4.6730000000000001E-3</v>
      </c>
      <c r="Y565" s="46">
        <f>IFERROR(IF(INDEX('Memb Hist (Org)'!$A$1:$BS$29,MATCH('Mthly GM (PR)'!Y$2,'Memb Hist (Org)'!$A$1:$A$29,0),MATCH('Mthly GM (PR)'!$A565,'Memb Hist (Org)'!$A$1:$BS$1,0))&lt;&gt;1,"",'Mthly Returns (PR)'!Y564),"")</f>
        <v>9.7902000000000003E-2</v>
      </c>
      <c r="Z565" s="46" t="str">
        <f>IFERROR(IF(INDEX('Memb Hist (Org)'!$A$1:$BS$29,MATCH('Mthly GM (PR)'!Z$2,'Memb Hist (Org)'!$A$1:$A$29,0),MATCH('Mthly GM (PR)'!$A565,'Memb Hist (Org)'!$A$1:$BS$1,0))&lt;&gt;1,"",'Mthly Returns (PR)'!Z564),"")</f>
        <v/>
      </c>
      <c r="AA565" s="46" t="str">
        <f>IFERROR(IF(INDEX('Memb Hist (Org)'!$A$1:$BS$29,MATCH('Mthly GM (PR)'!AA$2,'Memb Hist (Org)'!$A$1:$A$29,0),MATCH('Mthly GM (PR)'!$A565,'Memb Hist (Org)'!$A$1:$BS$1,0))&lt;&gt;1,"",'Mthly Returns (PR)'!AA564),"")</f>
        <v/>
      </c>
      <c r="AB565" s="46" t="str">
        <f>IFERROR(IF(INDEX('Memb Hist (Org)'!$A$1:$BS$29,MATCH('Mthly GM (PR)'!AB$2,'Memb Hist (Org)'!$A$1:$A$29,0),MATCH('Mthly GM (PR)'!$A565,'Memb Hist (Org)'!$A$1:$BS$1,0))&lt;&gt;1,"",'Mthly Returns (PR)'!AB564),"")</f>
        <v/>
      </c>
      <c r="AC565" s="46" t="str">
        <f>IFERROR(IF(INDEX('Memb Hist (Org)'!$A$1:$BS$29,MATCH('Mthly GM (PR)'!AC$2,'Memb Hist (Org)'!$A$1:$A$29,0),MATCH('Mthly GM (PR)'!$A565,'Memb Hist (Org)'!$A$1:$BS$1,0))&lt;&gt;1,"",'Mthly Returns (PR)'!AC564),"")</f>
        <v/>
      </c>
      <c r="AD565" s="46" t="str">
        <f>IFERROR(IF(INDEX('Memb Hist (Org)'!$A$1:$BS$29,MATCH('Mthly GM (PR)'!AD$2,'Memb Hist (Org)'!$A$1:$A$29,0),MATCH('Mthly GM (PR)'!$A565,'Memb Hist (Org)'!$A$1:$BS$1,0))&lt;&gt;1,"",'Mthly Returns (PR)'!AD564),"")</f>
        <v/>
      </c>
      <c r="AE565" s="46" t="str">
        <f>IFERROR(IF(INDEX('Memb Hist (Org)'!$A$1:$BS$29,MATCH('Mthly GM (PR)'!AE$2,'Memb Hist (Org)'!$A$1:$A$29,0),MATCH('Mthly GM (PR)'!$A565,'Memb Hist (Org)'!$A$1:$BS$1,0))&lt;&gt;1,"",'Mthly Returns (PR)'!AE564),"")</f>
        <v/>
      </c>
      <c r="AF565" s="42">
        <f>IFERROR(IF($C565=7,INDEX('Gross Margin'!$A$32:$BS$60,MATCH('Mthly GM (PR)'!AF$2,'Gross Margin'!$A$32:$A$60,0),MATCH('Mthly GM (PR)'!$A565,'Gross Margin'!$A$32:$BS$32,0)),AF564*(1+D564)),"")</f>
        <v>7.2816485364104205E-2</v>
      </c>
      <c r="AG565" s="42">
        <f>IFERROR(IF($C565=7,INDEX('Gross Margin'!$A$32:$BS$60,MATCH('Mthly GM (PR)'!AG$2,'Gross Margin'!$A$32:$A$60,0),MATCH('Mthly GM (PR)'!$A565,'Gross Margin'!$A$32:$BS$32,0)),AG564*(1+E564)),"")</f>
        <v>2.9540059482711586E-2</v>
      </c>
      <c r="AH565" s="42">
        <f>IFERROR(IF($C565=7,INDEX('Gross Margin'!$A$32:$BS$60,MATCH('Mthly GM (PR)'!AH$2,'Gross Margin'!$A$32:$A$60,0),MATCH('Mthly GM (PR)'!$A565,'Gross Margin'!$A$32:$BS$32,0)),AH564*(1+F564)),"")</f>
        <v>0.10043728310455646</v>
      </c>
      <c r="AI565" s="42" t="str">
        <f>IFERROR(IF($C565=7,INDEX('Gross Margin'!$A$32:$BS$60,MATCH('Mthly GM (PR)'!AI$2,'Gross Margin'!$A$32:$A$60,0),MATCH('Mthly GM (PR)'!$A565,'Gross Margin'!$A$32:$BS$32,0)),AI564*(1+G564)),"")</f>
        <v/>
      </c>
      <c r="AJ565" s="42">
        <f>IFERROR(IF($C565=7,INDEX('Gross Margin'!$A$32:$BS$60,MATCH('Mthly GM (PR)'!AJ$2,'Gross Margin'!$A$32:$A$60,0),MATCH('Mthly GM (PR)'!$A565,'Gross Margin'!$A$32:$BS$32,0)),AJ564*(1+H564)),"")</f>
        <v>7.8626664160365026E-2</v>
      </c>
      <c r="AK565" s="42">
        <f>IFERROR(IF($C565=7,INDEX('Gross Margin'!$A$32:$BS$60,MATCH('Mthly GM (PR)'!AK$2,'Gross Margin'!$A$32:$A$60,0),MATCH('Mthly GM (PR)'!$A565,'Gross Margin'!$A$32:$BS$32,0)),AK564*(1+I564)),"")</f>
        <v>5.8851463737829936E-2</v>
      </c>
      <c r="AL565" s="42">
        <f>IFERROR(IF($C565=7,INDEX('Gross Margin'!$A$32:$BS$60,MATCH('Mthly GM (PR)'!AL$2,'Gross Margin'!$A$32:$A$60,0),MATCH('Mthly GM (PR)'!$A565,'Gross Margin'!$A$32:$BS$32,0)),AL564*(1+J564)),"")</f>
        <v>5.2177902460798155E-2</v>
      </c>
      <c r="AM565" s="42">
        <f>IFERROR(IF($C565=7,INDEX('Gross Margin'!$A$32:$BS$60,MATCH('Mthly GM (PR)'!AM$2,'Gross Margin'!$A$32:$A$60,0),MATCH('Mthly GM (PR)'!$A565,'Gross Margin'!$A$32:$BS$32,0)),AM564*(1+K564)),"")</f>
        <v>7.6766304073870764E-2</v>
      </c>
      <c r="AN565" s="42" t="str">
        <f>IFERROR(IF($C565=7,INDEX('Gross Margin'!$A$32:$BS$60,MATCH('Mthly GM (PR)'!AN$2,'Gross Margin'!$A$32:$A$60,0),MATCH('Mthly GM (PR)'!$A565,'Gross Margin'!$A$32:$BS$32,0)),AN564*(1+L564)),"")</f>
        <v/>
      </c>
      <c r="AO565" s="42" t="str">
        <f>IFERROR(IF($C565=7,INDEX('Gross Margin'!$A$32:$BS$60,MATCH('Mthly GM (PR)'!AO$2,'Gross Margin'!$A$32:$A$60,0),MATCH('Mthly GM (PR)'!$A565,'Gross Margin'!$A$32:$BS$32,0)),AO564*(1+M564)),"")</f>
        <v/>
      </c>
      <c r="AP565" s="42" t="str">
        <f>IFERROR(IF($C565=7,INDEX('Gross Margin'!$A$32:$BS$60,MATCH('Mthly GM (PR)'!AP$2,'Gross Margin'!$A$32:$A$60,0),MATCH('Mthly GM (PR)'!$A565,'Gross Margin'!$A$32:$BS$32,0)),AP564*(1+N564)),"")</f>
        <v/>
      </c>
      <c r="AQ565" s="42">
        <f>IFERROR(IF($C565=7,INDEX('Gross Margin'!$A$32:$BS$60,MATCH('Mthly GM (PR)'!AQ$2,'Gross Margin'!$A$32:$A$60,0),MATCH('Mthly GM (PR)'!$A565,'Gross Margin'!$A$32:$BS$32,0)),AQ564*(1+O564)),"")</f>
        <v>7.6508808674190534E-2</v>
      </c>
      <c r="AR565" s="42" t="str">
        <f>IFERROR(IF($C565=7,INDEX('Gross Margin'!$A$32:$BS$60,MATCH('Mthly GM (PR)'!AR$2,'Gross Margin'!$A$32:$A$60,0),MATCH('Mthly GM (PR)'!$A565,'Gross Margin'!$A$32:$BS$32,0)),AR564*(1+P564)),"")</f>
        <v/>
      </c>
      <c r="AS565" s="42">
        <f>IFERROR(IF($C565=7,INDEX('Gross Margin'!$A$32:$BS$60,MATCH('Mthly GM (PR)'!AS$2,'Gross Margin'!$A$32:$A$60,0),MATCH('Mthly GM (PR)'!$A565,'Gross Margin'!$A$32:$BS$32,0)),AS564*(1+Q564)),"")</f>
        <v>4.9899126169388318E-2</v>
      </c>
      <c r="AT565" s="42" t="str">
        <f>IFERROR(IF($C565=7,INDEX('Gross Margin'!$A$32:$BS$60,MATCH('Mthly GM (PR)'!AT$2,'Gross Margin'!$A$32:$A$60,0),MATCH('Mthly GM (PR)'!$A565,'Gross Margin'!$A$32:$BS$32,0)),AT564*(1+R564)),"")</f>
        <v/>
      </c>
      <c r="AU565" s="42" t="str">
        <f>IFERROR(IF($C565=7,INDEX('Gross Margin'!$A$32:$BS$60,MATCH('Mthly GM (PR)'!AU$2,'Gross Margin'!$A$32:$A$60,0),MATCH('Mthly GM (PR)'!$A565,'Gross Margin'!$A$32:$BS$32,0)),AU564*(1+S564)),"")</f>
        <v/>
      </c>
      <c r="AV565" s="42">
        <f>IFERROR(IF($C565=7,INDEX('Gross Margin'!$A$32:$BS$60,MATCH('Mthly GM (PR)'!AV$2,'Gross Margin'!$A$32:$A$60,0),MATCH('Mthly GM (PR)'!$A565,'Gross Margin'!$A$32:$BS$32,0)),AV564*(1+T564)),"")</f>
        <v>6.8699035381369414E-2</v>
      </c>
      <c r="AW565" s="42">
        <f>IFERROR(IF($C565=7,INDEX('Gross Margin'!$A$32:$BS$60,MATCH('Mthly GM (PR)'!AW$2,'Gross Margin'!$A$32:$A$60,0),MATCH('Mthly GM (PR)'!$A565,'Gross Margin'!$A$32:$BS$32,0)),AW564*(1+U564)),"")</f>
        <v>3.4225418329210736E-2</v>
      </c>
      <c r="AX565" s="42">
        <f>IFERROR(IF($C565=7,INDEX('Gross Margin'!$A$32:$BS$60,MATCH('Mthly GM (PR)'!AX$2,'Gross Margin'!$A$32:$A$60,0),MATCH('Mthly GM (PR)'!$A565,'Gross Margin'!$A$32:$BS$32,0)),AX564*(1+V564)),"")</f>
        <v>4.9771845575054423E-2</v>
      </c>
      <c r="AY565" s="42">
        <f>IFERROR(IF($C565=7,INDEX('Gross Margin'!$A$32:$BS$60,MATCH('Mthly GM (PR)'!AY$2,'Gross Margin'!$A$32:$A$60,0),MATCH('Mthly GM (PR)'!$A565,'Gross Margin'!$A$32:$BS$32,0)),AY564*(1+W564)),"")</f>
        <v>8.3780566191404879E-2</v>
      </c>
      <c r="AZ565" s="42">
        <f>IFERROR(IF($C565=7,INDEX('Gross Margin'!$A$32:$BS$60,MATCH('Mthly GM (PR)'!AZ$2,'Gross Margin'!$A$32:$A$60,0),MATCH('Mthly GM (PR)'!$A565,'Gross Margin'!$A$32:$BS$32,0)),AZ564*(1+X564)),"")</f>
        <v>7.000002114464407E-2</v>
      </c>
      <c r="BA565" s="42">
        <f>IFERROR(IF($C565=7,INDEX('Gross Margin'!$A$32:$BS$60,MATCH('Mthly GM (PR)'!BA$2,'Gross Margin'!$A$32:$A$60,0),MATCH('Mthly GM (PR)'!$A565,'Gross Margin'!$A$32:$BS$32,0)),BA564*(1+Y564)),"")</f>
        <v>8.3721465330405614E-2</v>
      </c>
      <c r="BB565" s="42" t="str">
        <f>IFERROR(IF($C565=7,INDEX('Gross Margin'!$A$32:$BS$60,MATCH('Mthly GM (PR)'!BB$2,'Gross Margin'!$A$32:$A$60,0),MATCH('Mthly GM (PR)'!$A565,'Gross Margin'!$A$32:$BS$32,0)),BB564*(1+Z564)),"")</f>
        <v/>
      </c>
      <c r="BC565" s="42" t="str">
        <f>IFERROR(IF($C565=7,INDEX('Gross Margin'!$A$32:$BS$60,MATCH('Mthly GM (PR)'!BC$2,'Gross Margin'!$A$32:$A$60,0),MATCH('Mthly GM (PR)'!$A565,'Gross Margin'!$A$32:$BS$32,0)),BC564*(1+AA564)),"")</f>
        <v/>
      </c>
      <c r="BD565" s="42" t="str">
        <f>IFERROR(IF($C565=7,INDEX('Gross Margin'!$A$32:$BS$60,MATCH('Mthly GM (PR)'!BD$2,'Gross Margin'!$A$32:$A$60,0),MATCH('Mthly GM (PR)'!$A565,'Gross Margin'!$A$32:$BS$32,0)),BD564*(1+AB564)),"")</f>
        <v/>
      </c>
      <c r="BE565" s="42" t="str">
        <f>IFERROR(IF($C565=7,INDEX('Gross Margin'!$A$32:$BS$60,MATCH('Mthly GM (PR)'!BE$2,'Gross Margin'!$A$32:$A$60,0),MATCH('Mthly GM (PR)'!$A565,'Gross Margin'!$A$32:$BS$32,0)),BE564*(1+AC564)),"")</f>
        <v/>
      </c>
      <c r="BF565" s="42" t="str">
        <f>IFERROR(IF($C565=7,INDEX('Gross Margin'!$A$32:$BS$60,MATCH('Mthly GM (PR)'!BF$2,'Gross Margin'!$A$32:$A$60,0),MATCH('Mthly GM (PR)'!$A565,'Gross Margin'!$A$32:$BS$32,0)),BF564*(1+AD564)),"")</f>
        <v/>
      </c>
      <c r="BG565" s="42" t="str">
        <f>IFERROR(IF($C565=7,INDEX('Gross Margin'!$A$32:$BS$60,MATCH('Mthly GM (PR)'!BG$2,'Gross Margin'!$A$32:$A$60,0),MATCH('Mthly GM (PR)'!$A565,'Gross Margin'!$A$32:$BS$32,0)),BG564*(1+AE564)),"")</f>
        <v/>
      </c>
      <c r="BH565" s="44">
        <f t="shared" si="499"/>
        <v>7.3863691605602522E-2</v>
      </c>
      <c r="BI565" s="44">
        <f t="shared" si="500"/>
        <v>2.9964888208100421E-2</v>
      </c>
      <c r="BJ565" s="44">
        <f t="shared" si="501"/>
        <v>0.10188171631525457</v>
      </c>
      <c r="BK565" s="44" t="str">
        <f t="shared" si="502"/>
        <v/>
      </c>
      <c r="BL565" s="44">
        <f t="shared" si="503"/>
        <v>7.9757429165641103E-2</v>
      </c>
      <c r="BM565" s="44">
        <f t="shared" si="504"/>
        <v>5.9697832796146891E-2</v>
      </c>
      <c r="BN565" s="44">
        <f t="shared" si="505"/>
        <v>5.2928296068125075E-2</v>
      </c>
      <c r="BO565" s="44">
        <f t="shared" si="506"/>
        <v>7.7870314413849964E-2</v>
      </c>
      <c r="BP565" s="44" t="str">
        <f t="shared" si="507"/>
        <v/>
      </c>
      <c r="BQ565" s="44" t="str">
        <f t="shared" si="508"/>
        <v/>
      </c>
      <c r="BR565" s="44" t="str">
        <f t="shared" si="509"/>
        <v/>
      </c>
      <c r="BS565" s="44">
        <f t="shared" si="510"/>
        <v>7.7609115858375363E-2</v>
      </c>
      <c r="BT565" s="44" t="str">
        <f t="shared" si="511"/>
        <v/>
      </c>
      <c r="BU565" s="44">
        <f t="shared" si="512"/>
        <v>5.0616747681997809E-2</v>
      </c>
      <c r="BV565" s="44" t="str">
        <f t="shared" si="513"/>
        <v/>
      </c>
      <c r="BW565" s="44" t="str">
        <f t="shared" si="514"/>
        <v/>
      </c>
      <c r="BX565" s="44">
        <f t="shared" si="515"/>
        <v>6.9687026744541525E-2</v>
      </c>
      <c r="BY565" s="44">
        <f t="shared" si="516"/>
        <v>3.4717629282719743E-2</v>
      </c>
      <c r="BZ565" s="44">
        <f t="shared" si="517"/>
        <v>5.0487636608863115E-2</v>
      </c>
      <c r="CA565" s="44">
        <f t="shared" si="518"/>
        <v>8.4985451752596114E-2</v>
      </c>
      <c r="CB565" s="44">
        <f t="shared" si="519"/>
        <v>7.1006722562340099E-2</v>
      </c>
      <c r="CC565" s="44">
        <f t="shared" si="520"/>
        <v>8.4925500935845666E-2</v>
      </c>
      <c r="CD565" s="44" t="str">
        <f t="shared" si="521"/>
        <v/>
      </c>
      <c r="CE565" s="44" t="str">
        <f t="shared" si="522"/>
        <v/>
      </c>
      <c r="CF565" s="44" t="str">
        <f t="shared" si="523"/>
        <v/>
      </c>
      <c r="CG565" s="44" t="str">
        <f t="shared" si="524"/>
        <v/>
      </c>
      <c r="CH565" s="44" t="str">
        <f t="shared" si="525"/>
        <v/>
      </c>
      <c r="CI565" s="44" t="str">
        <f t="shared" si="526"/>
        <v/>
      </c>
      <c r="CJ565" s="48">
        <f t="shared" si="527"/>
        <v>1.8181547688719062E-3</v>
      </c>
      <c r="CK565" s="48">
        <f t="shared" si="528"/>
        <v>1.0072097873388794E-3</v>
      </c>
      <c r="CL565" s="48">
        <f t="shared" si="529"/>
        <v>6.9781843955807315E-3</v>
      </c>
      <c r="CM565" s="48" t="str">
        <f t="shared" si="530"/>
        <v/>
      </c>
      <c r="CN565" s="48">
        <f t="shared" si="531"/>
        <v>2.7776322281226171E-3</v>
      </c>
      <c r="CO565" s="48">
        <f t="shared" si="532"/>
        <v>3.226906653962924E-3</v>
      </c>
      <c r="CP565" s="48">
        <f t="shared" si="533"/>
        <v>-4.9350343253919821E-4</v>
      </c>
      <c r="CQ565" s="48">
        <f t="shared" si="534"/>
        <v>5.9098117718103154E-3</v>
      </c>
      <c r="CR565" s="48" t="str">
        <f t="shared" si="535"/>
        <v/>
      </c>
      <c r="CS565" s="48" t="str">
        <f t="shared" si="536"/>
        <v/>
      </c>
      <c r="CT565" s="48" t="str">
        <f t="shared" si="537"/>
        <v/>
      </c>
      <c r="CU565" s="48">
        <f t="shared" si="538"/>
        <v>2.630793809367208E-3</v>
      </c>
      <c r="CV565" s="48" t="str">
        <f t="shared" si="539"/>
        <v/>
      </c>
      <c r="CW565" s="48">
        <f t="shared" si="540"/>
        <v>3.1635467301248631E-3</v>
      </c>
      <c r="CX565" s="48" t="str">
        <f t="shared" si="541"/>
        <v/>
      </c>
      <c r="CY565" s="48" t="str">
        <f t="shared" si="542"/>
        <v/>
      </c>
      <c r="CZ565" s="48">
        <f t="shared" si="543"/>
        <v>5.2065268291649307E-3</v>
      </c>
      <c r="DA565" s="48">
        <f t="shared" si="544"/>
        <v>3.8853540459170147E-3</v>
      </c>
      <c r="DB565" s="48">
        <f t="shared" si="545"/>
        <v>1.8561779599248524E-3</v>
      </c>
      <c r="DC565" s="48">
        <f t="shared" si="546"/>
        <v>5.3675111617904657E-3</v>
      </c>
      <c r="DD565" s="48">
        <f t="shared" si="547"/>
        <v>3.3181441453381531E-4</v>
      </c>
      <c r="DE565" s="48">
        <f t="shared" si="548"/>
        <v>8.3143763926211631E-3</v>
      </c>
      <c r="DF565" s="48" t="str">
        <f t="shared" si="549"/>
        <v/>
      </c>
      <c r="DG565" s="48" t="str">
        <f t="shared" si="550"/>
        <v/>
      </c>
      <c r="DH565" s="48" t="str">
        <f t="shared" si="551"/>
        <v/>
      </c>
      <c r="DI565" s="48" t="str">
        <f t="shared" si="552"/>
        <v/>
      </c>
      <c r="DJ565" s="48" t="str">
        <f t="shared" si="553"/>
        <v/>
      </c>
      <c r="DK565" s="48" t="str">
        <f t="shared" si="554"/>
        <v/>
      </c>
      <c r="DL565" s="37">
        <f t="shared" si="556"/>
        <v>5.1980497516592492E-2</v>
      </c>
      <c r="DM565" s="39">
        <f t="shared" si="557"/>
        <v>1.0519804975165925</v>
      </c>
      <c r="DN565" s="39">
        <f>PRODUCT($DM$142:DM565)</f>
        <v>1.1473657035508098</v>
      </c>
      <c r="DO565" s="36">
        <f>DL565-'1M RF rate'!C425</f>
        <v>4.7728125497271887E-2</v>
      </c>
      <c r="DP565" s="39">
        <f t="shared" si="558"/>
        <v>1.0477281254972719</v>
      </c>
      <c r="DQ565" s="39">
        <f>PRODUCT($DP$142:DP565)</f>
        <v>0.1325459186219454</v>
      </c>
      <c r="DR565" s="36">
        <f>DL565-'DJUA Monthly (PR)'!C425</f>
        <v>1.4884134899593157E-2</v>
      </c>
      <c r="DS565" s="39">
        <f t="shared" si="559"/>
        <v>1.0148841348995932</v>
      </c>
      <c r="DT565" s="39">
        <f>PRODUCT($DS$142:DS565)</f>
        <v>0.59723977121427463</v>
      </c>
      <c r="DW565" s="108">
        <f t="shared" si="555"/>
        <v>8.8362769408762976E-3</v>
      </c>
      <c r="DX565" s="107">
        <f t="shared" si="560"/>
        <v>-4.1608867035103692E-2</v>
      </c>
    </row>
    <row r="566" spans="1:128" x14ac:dyDescent="0.35">
      <c r="A566" s="35">
        <f t="shared" si="498"/>
        <v>1996</v>
      </c>
      <c r="B566" s="35">
        <v>1996</v>
      </c>
      <c r="C566" s="35">
        <v>11</v>
      </c>
      <c r="D566" s="46">
        <f>IFERROR(IF(INDEX('Memb Hist (Org)'!$A$1:$BS$29,MATCH('Mthly GM (PR)'!D$2,'Memb Hist (Org)'!$A$1:$A$29,0),MATCH('Mthly GM (PR)'!$A566,'Memb Hist (Org)'!$A$1:$BS$1,0))&lt;&gt;1,"",'Mthly Returns (PR)'!D565),"")</f>
        <v>-3.003E-3</v>
      </c>
      <c r="E566" s="46">
        <f>IFERROR(IF(INDEX('Memb Hist (Org)'!$A$1:$BS$29,MATCH('Mthly GM (PR)'!E$2,'Memb Hist (Org)'!$A$1:$A$29,0),MATCH('Mthly GM (PR)'!$A566,'Memb Hist (Org)'!$A$1:$BS$1,0))&lt;&gt;1,"",'Mthly Returns (PR)'!E565),"")</f>
        <v>8.1300000000000001E-3</v>
      </c>
      <c r="F566" s="46">
        <f>IFERROR(IF(INDEX('Memb Hist (Org)'!$A$1:$BS$29,MATCH('Mthly GM (PR)'!F$2,'Memb Hist (Org)'!$A$1:$A$29,0),MATCH('Mthly GM (PR)'!$A566,'Memb Hist (Org)'!$A$1:$BS$1,0))&lt;&gt;1,"",'Mthly Returns (PR)'!F565),"")</f>
        <v>0.102564</v>
      </c>
      <c r="G566" s="46" t="str">
        <f>IFERROR(IF(INDEX('Memb Hist (Org)'!$A$1:$BS$29,MATCH('Mthly GM (PR)'!G$2,'Memb Hist (Org)'!$A$1:$A$29,0),MATCH('Mthly GM (PR)'!$A566,'Memb Hist (Org)'!$A$1:$BS$1,0))&lt;&gt;1,"",'Mthly Returns (PR)'!G565),"")</f>
        <v/>
      </c>
      <c r="H566" s="46">
        <f>IFERROR(IF(INDEX('Memb Hist (Org)'!$A$1:$BS$29,MATCH('Mthly GM (PR)'!H$2,'Memb Hist (Org)'!$A$1:$A$29,0),MATCH('Mthly GM (PR)'!$A566,'Memb Hist (Org)'!$A$1:$BS$1,0))&lt;&gt;1,"",'Mthly Returns (PR)'!H565),"")</f>
        <v>2.4038E-2</v>
      </c>
      <c r="I566" s="46">
        <f>IFERROR(IF(INDEX('Memb Hist (Org)'!$A$1:$BS$29,MATCH('Mthly GM (PR)'!I$2,'Memb Hist (Org)'!$A$1:$A$29,0),MATCH('Mthly GM (PR)'!$A566,'Memb Hist (Org)'!$A$1:$BS$1,0))&lt;&gt;1,"",'Mthly Returns (PR)'!I565),"")</f>
        <v>-8.5470000000000008E-3</v>
      </c>
      <c r="J566" s="46">
        <f>IFERROR(IF(INDEX('Memb Hist (Org)'!$A$1:$BS$29,MATCH('Mthly GM (PR)'!J$2,'Memb Hist (Org)'!$A$1:$A$29,0),MATCH('Mthly GM (PR)'!$A566,'Memb Hist (Org)'!$A$1:$BS$1,0))&lt;&gt;1,"",'Mthly Returns (PR)'!J565),"")</f>
        <v>7.5294E-2</v>
      </c>
      <c r="K566" s="46">
        <f>IFERROR(IF(INDEX('Memb Hist (Org)'!$A$1:$BS$29,MATCH('Mthly GM (PR)'!K$2,'Memb Hist (Org)'!$A$1:$A$29,0),MATCH('Mthly GM (PR)'!$A566,'Memb Hist (Org)'!$A$1:$BS$1,0))&lt;&gt;1,"",'Mthly Returns (PR)'!K565),"")</f>
        <v>6.2240999999999998E-2</v>
      </c>
      <c r="L566" s="46" t="str">
        <f>IFERROR(IF(INDEX('Memb Hist (Org)'!$A$1:$BS$29,MATCH('Mthly GM (PR)'!L$2,'Memb Hist (Org)'!$A$1:$A$29,0),MATCH('Mthly GM (PR)'!$A566,'Memb Hist (Org)'!$A$1:$BS$1,0))&lt;&gt;1,"",'Mthly Returns (PR)'!L565),"")</f>
        <v/>
      </c>
      <c r="M566" s="46" t="str">
        <f>IFERROR(IF(INDEX('Memb Hist (Org)'!$A$1:$BS$29,MATCH('Mthly GM (PR)'!M$2,'Memb Hist (Org)'!$A$1:$A$29,0),MATCH('Mthly GM (PR)'!$A566,'Memb Hist (Org)'!$A$1:$BS$1,0))&lt;&gt;1,"",'Mthly Returns (PR)'!M565),"")</f>
        <v/>
      </c>
      <c r="N566" s="46" t="str">
        <f>IFERROR(IF(INDEX('Memb Hist (Org)'!$A$1:$BS$29,MATCH('Mthly GM (PR)'!N$2,'Memb Hist (Org)'!$A$1:$A$29,0),MATCH('Mthly GM (PR)'!$A566,'Memb Hist (Org)'!$A$1:$BS$1,0))&lt;&gt;1,"",'Mthly Returns (PR)'!N565),"")</f>
        <v/>
      </c>
      <c r="O566" s="46">
        <f>IFERROR(IF(INDEX('Memb Hist (Org)'!$A$1:$BS$29,MATCH('Mthly GM (PR)'!O$2,'Memb Hist (Org)'!$A$1:$A$29,0),MATCH('Mthly GM (PR)'!$A566,'Memb Hist (Org)'!$A$1:$BS$1,0))&lt;&gt;1,"",'Mthly Returns (PR)'!O565),"")</f>
        <v>-3.8251E-2</v>
      </c>
      <c r="P566" s="46" t="str">
        <f>IFERROR(IF(INDEX('Memb Hist (Org)'!$A$1:$BS$29,MATCH('Mthly GM (PR)'!P$2,'Memb Hist (Org)'!$A$1:$A$29,0),MATCH('Mthly GM (PR)'!$A566,'Memb Hist (Org)'!$A$1:$BS$1,0))&lt;&gt;1,"",'Mthly Returns (PR)'!P565),"")</f>
        <v/>
      </c>
      <c r="Q566" s="46">
        <f>IFERROR(IF(INDEX('Memb Hist (Org)'!$A$1:$BS$29,MATCH('Mthly GM (PR)'!Q$2,'Memb Hist (Org)'!$A$1:$A$29,0),MATCH('Mthly GM (PR)'!$A566,'Memb Hist (Org)'!$A$1:$BS$1,0))&lt;&gt;1,"",'Mthly Returns (PR)'!Q565),"")</f>
        <v>2.9412000000000001E-2</v>
      </c>
      <c r="R566" s="46" t="str">
        <f>IFERROR(IF(INDEX('Memb Hist (Org)'!$A$1:$BS$29,MATCH('Mthly GM (PR)'!R$2,'Memb Hist (Org)'!$A$1:$A$29,0),MATCH('Mthly GM (PR)'!$A566,'Memb Hist (Org)'!$A$1:$BS$1,0))&lt;&gt;1,"",'Mthly Returns (PR)'!R565),"")</f>
        <v/>
      </c>
      <c r="S566" s="46" t="str">
        <f>IFERROR(IF(INDEX('Memb Hist (Org)'!$A$1:$BS$29,MATCH('Mthly GM (PR)'!S$2,'Memb Hist (Org)'!$A$1:$A$29,0),MATCH('Mthly GM (PR)'!$A566,'Memb Hist (Org)'!$A$1:$BS$1,0))&lt;&gt;1,"",'Mthly Returns (PR)'!S565),"")</f>
        <v/>
      </c>
      <c r="T566" s="46">
        <f>IFERROR(IF(INDEX('Memb Hist (Org)'!$A$1:$BS$29,MATCH('Mthly GM (PR)'!T$2,'Memb Hist (Org)'!$A$1:$A$29,0),MATCH('Mthly GM (PR)'!$A566,'Memb Hist (Org)'!$A$1:$BS$1,0))&lt;&gt;1,"",'Mthly Returns (PR)'!T565),"")</f>
        <v>3.2086000000000003E-2</v>
      </c>
      <c r="U566" s="46">
        <f>IFERROR(IF(INDEX('Memb Hist (Org)'!$A$1:$BS$29,MATCH('Mthly GM (PR)'!U$2,'Memb Hist (Org)'!$A$1:$A$29,0),MATCH('Mthly GM (PR)'!$A566,'Memb Hist (Org)'!$A$1:$BS$1,0))&lt;&gt;1,"",'Mthly Returns (PR)'!U565),"")</f>
        <v>0.14285700000000001</v>
      </c>
      <c r="V566" s="46">
        <f>IFERROR(IF(INDEX('Memb Hist (Org)'!$A$1:$BS$29,MATCH('Mthly GM (PR)'!V$2,'Memb Hist (Org)'!$A$1:$A$29,0),MATCH('Mthly GM (PR)'!$A566,'Memb Hist (Org)'!$A$1:$BS$1,0))&lt;&gt;1,"",'Mthly Returns (PR)'!V565),"")</f>
        <v>2.8368999999999998E-2</v>
      </c>
      <c r="W566" s="46">
        <f>IFERROR(IF(INDEX('Memb Hist (Org)'!$A$1:$BS$29,MATCH('Mthly GM (PR)'!W$2,'Memb Hist (Org)'!$A$1:$A$29,0),MATCH('Mthly GM (PR)'!$A566,'Memb Hist (Org)'!$A$1:$BS$1,0))&lt;&gt;1,"",'Mthly Returns (PR)'!W565),"")</f>
        <v>9.9010000000000001E-3</v>
      </c>
      <c r="X566" s="46">
        <f>IFERROR(IF(INDEX('Memb Hist (Org)'!$A$1:$BS$29,MATCH('Mthly GM (PR)'!X$2,'Memb Hist (Org)'!$A$1:$A$29,0),MATCH('Mthly GM (PR)'!$A566,'Memb Hist (Org)'!$A$1:$BS$1,0))&lt;&gt;1,"",'Mthly Returns (PR)'!X565),"")</f>
        <v>6.5115999999999993E-2</v>
      </c>
      <c r="Y566" s="46">
        <f>IFERROR(IF(INDEX('Memb Hist (Org)'!$A$1:$BS$29,MATCH('Mthly GM (PR)'!Y$2,'Memb Hist (Org)'!$A$1:$A$29,0),MATCH('Mthly GM (PR)'!$A566,'Memb Hist (Org)'!$A$1:$BS$1,0))&lt;&gt;1,"",'Mthly Returns (PR)'!Y565),"")</f>
        <v>1.2739E-2</v>
      </c>
      <c r="Z566" s="46" t="str">
        <f>IFERROR(IF(INDEX('Memb Hist (Org)'!$A$1:$BS$29,MATCH('Mthly GM (PR)'!Z$2,'Memb Hist (Org)'!$A$1:$A$29,0),MATCH('Mthly GM (PR)'!$A566,'Memb Hist (Org)'!$A$1:$BS$1,0))&lt;&gt;1,"",'Mthly Returns (PR)'!Z565),"")</f>
        <v/>
      </c>
      <c r="AA566" s="46" t="str">
        <f>IFERROR(IF(INDEX('Memb Hist (Org)'!$A$1:$BS$29,MATCH('Mthly GM (PR)'!AA$2,'Memb Hist (Org)'!$A$1:$A$29,0),MATCH('Mthly GM (PR)'!$A566,'Memb Hist (Org)'!$A$1:$BS$1,0))&lt;&gt;1,"",'Mthly Returns (PR)'!AA565),"")</f>
        <v/>
      </c>
      <c r="AB566" s="46" t="str">
        <f>IFERROR(IF(INDEX('Memb Hist (Org)'!$A$1:$BS$29,MATCH('Mthly GM (PR)'!AB$2,'Memb Hist (Org)'!$A$1:$A$29,0),MATCH('Mthly GM (PR)'!$A566,'Memb Hist (Org)'!$A$1:$BS$1,0))&lt;&gt;1,"",'Mthly Returns (PR)'!AB565),"")</f>
        <v/>
      </c>
      <c r="AC566" s="46" t="str">
        <f>IFERROR(IF(INDEX('Memb Hist (Org)'!$A$1:$BS$29,MATCH('Mthly GM (PR)'!AC$2,'Memb Hist (Org)'!$A$1:$A$29,0),MATCH('Mthly GM (PR)'!$A566,'Memb Hist (Org)'!$A$1:$BS$1,0))&lt;&gt;1,"",'Mthly Returns (PR)'!AC565),"")</f>
        <v/>
      </c>
      <c r="AD566" s="46" t="str">
        <f>IFERROR(IF(INDEX('Memb Hist (Org)'!$A$1:$BS$29,MATCH('Mthly GM (PR)'!AD$2,'Memb Hist (Org)'!$A$1:$A$29,0),MATCH('Mthly GM (PR)'!$A566,'Memb Hist (Org)'!$A$1:$BS$1,0))&lt;&gt;1,"",'Mthly Returns (PR)'!AD565),"")</f>
        <v/>
      </c>
      <c r="AE566" s="46" t="str">
        <f>IFERROR(IF(INDEX('Memb Hist (Org)'!$A$1:$BS$29,MATCH('Mthly GM (PR)'!AE$2,'Memb Hist (Org)'!$A$1:$A$29,0),MATCH('Mthly GM (PR)'!$A566,'Memb Hist (Org)'!$A$1:$BS$1,0))&lt;&gt;1,"",'Mthly Returns (PR)'!AE565),"")</f>
        <v/>
      </c>
      <c r="AF566" s="42">
        <f>IFERROR(IF($C566=7,INDEX('Gross Margin'!$A$32:$BS$60,MATCH('Mthly GM (PR)'!AF$2,'Gross Margin'!$A$32:$A$60,0),MATCH('Mthly GM (PR)'!$A566,'Gross Margin'!$A$32:$BS$32,0)),AF565*(1+D565)),"")</f>
        <v>7.4608863151341631E-2</v>
      </c>
      <c r="AG566" s="42">
        <f>IFERROR(IF($C566=7,INDEX('Gross Margin'!$A$32:$BS$60,MATCH('Mthly GM (PR)'!AG$2,'Gross Margin'!$A$32:$A$60,0),MATCH('Mthly GM (PR)'!$A566,'Gross Margin'!$A$32:$BS$32,0)),AG565*(1+E565)),"")</f>
        <v>3.0532989502103969E-2</v>
      </c>
      <c r="AH566" s="42">
        <f>IFERROR(IF($C566=7,INDEX('Gross Margin'!$A$32:$BS$60,MATCH('Mthly GM (PR)'!AH$2,'Gross Margin'!$A$32:$A$60,0),MATCH('Mthly GM (PR)'!$A566,'Gross Margin'!$A$32:$BS$32,0)),AH565*(1+F565)),"")</f>
        <v>0.10731653393623684</v>
      </c>
      <c r="AI566" s="42" t="str">
        <f>IFERROR(IF($C566=7,INDEX('Gross Margin'!$A$32:$BS$60,MATCH('Mthly GM (PR)'!AI$2,'Gross Margin'!$A$32:$A$60,0),MATCH('Mthly GM (PR)'!$A566,'Gross Margin'!$A$32:$BS$32,0)),AI565*(1+G565)),"")</f>
        <v/>
      </c>
      <c r="AJ566" s="42">
        <f>IFERROR(IF($C566=7,INDEX('Gross Margin'!$A$32:$BS$60,MATCH('Mthly GM (PR)'!AJ$2,'Gross Margin'!$A$32:$A$60,0),MATCH('Mthly GM (PR)'!$A566,'Gross Margin'!$A$32:$BS$32,0)),AJ565*(1+H565)),"")</f>
        <v>8.1364916366413895E-2</v>
      </c>
      <c r="AK566" s="42">
        <f>IFERROR(IF($C566=7,INDEX('Gross Margin'!$A$32:$BS$60,MATCH('Mthly GM (PR)'!AK$2,'Gross Margin'!$A$32:$A$60,0),MATCH('Mthly GM (PR)'!$A566,'Gross Margin'!$A$32:$BS$32,0)),AK565*(1+I565)),"")</f>
        <v>6.2032620758714595E-2</v>
      </c>
      <c r="AL566" s="42">
        <f>IFERROR(IF($C566=7,INDEX('Gross Margin'!$A$32:$BS$60,MATCH('Mthly GM (PR)'!AL$2,'Gross Margin'!$A$32:$A$60,0),MATCH('Mthly GM (PR)'!$A566,'Gross Margin'!$A$32:$BS$32,0)),AL565*(1+J565)),"")</f>
        <v>5.1691395698253671E-2</v>
      </c>
      <c r="AM566" s="42">
        <f>IFERROR(IF($C566=7,INDEX('Gross Margin'!$A$32:$BS$60,MATCH('Mthly GM (PR)'!AM$2,'Gross Margin'!$A$32:$A$60,0),MATCH('Mthly GM (PR)'!$A566,'Gross Margin'!$A$32:$BS$32,0)),AM565*(1+K565)),"")</f>
        <v>8.2592329188949043E-2</v>
      </c>
      <c r="AN566" s="42" t="str">
        <f>IFERROR(IF($C566=7,INDEX('Gross Margin'!$A$32:$BS$60,MATCH('Mthly GM (PR)'!AN$2,'Gross Margin'!$A$32:$A$60,0),MATCH('Mthly GM (PR)'!$A566,'Gross Margin'!$A$32:$BS$32,0)),AN565*(1+L565)),"")</f>
        <v/>
      </c>
      <c r="AO566" s="42" t="str">
        <f>IFERROR(IF($C566=7,INDEX('Gross Margin'!$A$32:$BS$60,MATCH('Mthly GM (PR)'!AO$2,'Gross Margin'!$A$32:$A$60,0),MATCH('Mthly GM (PR)'!$A566,'Gross Margin'!$A$32:$BS$32,0)),AO565*(1+M565)),"")</f>
        <v/>
      </c>
      <c r="AP566" s="42" t="str">
        <f>IFERROR(IF($C566=7,INDEX('Gross Margin'!$A$32:$BS$60,MATCH('Mthly GM (PR)'!AP$2,'Gross Margin'!$A$32:$A$60,0),MATCH('Mthly GM (PR)'!$A566,'Gross Margin'!$A$32:$BS$32,0)),AP565*(1+N565)),"")</f>
        <v/>
      </c>
      <c r="AQ566" s="42">
        <f>IFERROR(IF($C566=7,INDEX('Gross Margin'!$A$32:$BS$60,MATCH('Mthly GM (PR)'!AQ$2,'Gross Margin'!$A$32:$A$60,0),MATCH('Mthly GM (PR)'!$A566,'Gross Margin'!$A$32:$BS$32,0)),AQ565*(1+O565)),"")</f>
        <v>7.910230427062824E-2</v>
      </c>
      <c r="AR566" s="42" t="str">
        <f>IFERROR(IF($C566=7,INDEX('Gross Margin'!$A$32:$BS$60,MATCH('Mthly GM (PR)'!AR$2,'Gross Margin'!$A$32:$A$60,0),MATCH('Mthly GM (PR)'!$A566,'Gross Margin'!$A$32:$BS$32,0)),AR565*(1+P565)),"")</f>
        <v/>
      </c>
      <c r="AS566" s="42">
        <f>IFERROR(IF($C566=7,INDEX('Gross Margin'!$A$32:$BS$60,MATCH('Mthly GM (PR)'!AS$2,'Gross Margin'!$A$32:$A$60,0),MATCH('Mthly GM (PR)'!$A566,'Gross Margin'!$A$32:$BS$32,0)),AS565*(1+Q565)),"")</f>
        <v>5.3017821554975086E-2</v>
      </c>
      <c r="AT566" s="42" t="str">
        <f>IFERROR(IF($C566=7,INDEX('Gross Margin'!$A$32:$BS$60,MATCH('Mthly GM (PR)'!AT$2,'Gross Margin'!$A$32:$A$60,0),MATCH('Mthly GM (PR)'!$A566,'Gross Margin'!$A$32:$BS$32,0)),AT565*(1+R565)),"")</f>
        <v/>
      </c>
      <c r="AU566" s="42" t="str">
        <f>IFERROR(IF($C566=7,INDEX('Gross Margin'!$A$32:$BS$60,MATCH('Mthly GM (PR)'!AU$2,'Gross Margin'!$A$32:$A$60,0),MATCH('Mthly GM (PR)'!$A566,'Gross Margin'!$A$32:$BS$32,0)),AU565*(1+S565)),"")</f>
        <v/>
      </c>
      <c r="AV566" s="42">
        <f>IFERROR(IF($C566=7,INDEX('Gross Margin'!$A$32:$BS$60,MATCH('Mthly GM (PR)'!AV$2,'Gross Margin'!$A$32:$A$60,0),MATCH('Mthly GM (PR)'!$A566,'Gross Margin'!$A$32:$BS$32,0)),AV565*(1+T565)),"")</f>
        <v>7.3831746411817667E-2</v>
      </c>
      <c r="AW566" s="42">
        <f>IFERROR(IF($C566=7,INDEX('Gross Margin'!$A$32:$BS$60,MATCH('Mthly GM (PR)'!AW$2,'Gross Margin'!$A$32:$A$60,0),MATCH('Mthly GM (PR)'!$A566,'Gross Margin'!$A$32:$BS$32,0)),AW565*(1+U565)),"")</f>
        <v>3.8055687570687696E-2</v>
      </c>
      <c r="AX566" s="42">
        <f>IFERROR(IF($C566=7,INDEX('Gross Margin'!$A$32:$BS$60,MATCH('Mthly GM (PR)'!AX$2,'Gross Margin'!$A$32:$A$60,0),MATCH('Mthly GM (PR)'!$A566,'Gross Margin'!$A$32:$BS$32,0)),AX565*(1+V565)),"")</f>
        <v>5.1601707477621293E-2</v>
      </c>
      <c r="AY566" s="42">
        <f>IFERROR(IF($C566=7,INDEX('Gross Margin'!$A$32:$BS$60,MATCH('Mthly GM (PR)'!AY$2,'Gross Margin'!$A$32:$A$60,0),MATCH('Mthly GM (PR)'!$A566,'Gross Margin'!$A$32:$BS$32,0)),AY565*(1+W565)),"")</f>
        <v>8.9071979190921635E-2</v>
      </c>
      <c r="AZ566" s="42">
        <f>IFERROR(IF($C566=7,INDEX('Gross Margin'!$A$32:$BS$60,MATCH('Mthly GM (PR)'!AZ$2,'Gross Margin'!$A$32:$A$60,0),MATCH('Mthly GM (PR)'!$A566,'Gross Margin'!$A$32:$BS$32,0)),AZ565*(1+X565)),"")</f>
        <v>7.0327131243452981E-2</v>
      </c>
      <c r="BA566" s="42">
        <f>IFERROR(IF($C566=7,INDEX('Gross Margin'!$A$32:$BS$60,MATCH('Mthly GM (PR)'!BA$2,'Gross Margin'!$A$32:$A$60,0),MATCH('Mthly GM (PR)'!$A566,'Gross Margin'!$A$32:$BS$32,0)),BA565*(1+Y565)),"")</f>
        <v>9.1917964229182983E-2</v>
      </c>
      <c r="BB566" s="42" t="str">
        <f>IFERROR(IF($C566=7,INDEX('Gross Margin'!$A$32:$BS$60,MATCH('Mthly GM (PR)'!BB$2,'Gross Margin'!$A$32:$A$60,0),MATCH('Mthly GM (PR)'!$A566,'Gross Margin'!$A$32:$BS$32,0)),BB565*(1+Z565)),"")</f>
        <v/>
      </c>
      <c r="BC566" s="42" t="str">
        <f>IFERROR(IF($C566=7,INDEX('Gross Margin'!$A$32:$BS$60,MATCH('Mthly GM (PR)'!BC$2,'Gross Margin'!$A$32:$A$60,0),MATCH('Mthly GM (PR)'!$A566,'Gross Margin'!$A$32:$BS$32,0)),BC565*(1+AA565)),"")</f>
        <v/>
      </c>
      <c r="BD566" s="42" t="str">
        <f>IFERROR(IF($C566=7,INDEX('Gross Margin'!$A$32:$BS$60,MATCH('Mthly GM (PR)'!BD$2,'Gross Margin'!$A$32:$A$60,0),MATCH('Mthly GM (PR)'!$A566,'Gross Margin'!$A$32:$BS$32,0)),BD565*(1+AB565)),"")</f>
        <v/>
      </c>
      <c r="BE566" s="42" t="str">
        <f>IFERROR(IF($C566=7,INDEX('Gross Margin'!$A$32:$BS$60,MATCH('Mthly GM (PR)'!BE$2,'Gross Margin'!$A$32:$A$60,0),MATCH('Mthly GM (PR)'!$A566,'Gross Margin'!$A$32:$BS$32,0)),BE565*(1+AC565)),"")</f>
        <v/>
      </c>
      <c r="BF566" s="42" t="str">
        <f>IFERROR(IF($C566=7,INDEX('Gross Margin'!$A$32:$BS$60,MATCH('Mthly GM (PR)'!BF$2,'Gross Margin'!$A$32:$A$60,0),MATCH('Mthly GM (PR)'!$A566,'Gross Margin'!$A$32:$BS$32,0)),BF565*(1+AD565)),"")</f>
        <v/>
      </c>
      <c r="BG566" s="42" t="str">
        <f>IFERROR(IF($C566=7,INDEX('Gross Margin'!$A$32:$BS$60,MATCH('Mthly GM (PR)'!BG$2,'Gross Margin'!$A$32:$A$60,0),MATCH('Mthly GM (PR)'!$A566,'Gross Margin'!$A$32:$BS$32,0)),BG565*(1+AE565)),"")</f>
        <v/>
      </c>
      <c r="BH566" s="44">
        <f t="shared" si="499"/>
        <v>7.1942252307087798E-2</v>
      </c>
      <c r="BI566" s="44">
        <f t="shared" si="500"/>
        <v>2.9441703594843299E-2</v>
      </c>
      <c r="BJ566" s="44">
        <f t="shared" si="501"/>
        <v>0.10348091145018429</v>
      </c>
      <c r="BK566" s="44" t="str">
        <f t="shared" si="502"/>
        <v/>
      </c>
      <c r="BL566" s="44">
        <f t="shared" si="503"/>
        <v>7.8456836023675369E-2</v>
      </c>
      <c r="BM566" s="44">
        <f t="shared" si="504"/>
        <v>5.9815500000861319E-2</v>
      </c>
      <c r="BN566" s="44">
        <f t="shared" si="505"/>
        <v>4.9843882809014577E-2</v>
      </c>
      <c r="BO566" s="44">
        <f t="shared" si="506"/>
        <v>7.9640379630078514E-2</v>
      </c>
      <c r="BP566" s="44" t="str">
        <f t="shared" si="507"/>
        <v/>
      </c>
      <c r="BQ566" s="44" t="str">
        <f t="shared" si="508"/>
        <v/>
      </c>
      <c r="BR566" s="44" t="str">
        <f t="shared" si="509"/>
        <v/>
      </c>
      <c r="BS566" s="44">
        <f t="shared" si="510"/>
        <v>7.6275092415842988E-2</v>
      </c>
      <c r="BT566" s="44" t="str">
        <f t="shared" si="511"/>
        <v/>
      </c>
      <c r="BU566" s="44">
        <f t="shared" si="512"/>
        <v>5.1122900604223823E-2</v>
      </c>
      <c r="BV566" s="44" t="str">
        <f t="shared" si="513"/>
        <v/>
      </c>
      <c r="BW566" s="44" t="str">
        <f t="shared" si="514"/>
        <v/>
      </c>
      <c r="BX566" s="44">
        <f t="shared" si="515"/>
        <v>7.1192910658046879E-2</v>
      </c>
      <c r="BY566" s="44">
        <f t="shared" si="516"/>
        <v>3.6695531352308075E-2</v>
      </c>
      <c r="BZ566" s="44">
        <f t="shared" si="517"/>
        <v>4.975740015366812E-2</v>
      </c>
      <c r="CA566" s="44">
        <f t="shared" si="518"/>
        <v>8.5888439118103996E-2</v>
      </c>
      <c r="CB566" s="44">
        <f t="shared" si="519"/>
        <v>6.7813554666918824E-2</v>
      </c>
      <c r="CC566" s="44">
        <f t="shared" si="520"/>
        <v>8.8632705215142257E-2</v>
      </c>
      <c r="CD566" s="44" t="str">
        <f t="shared" si="521"/>
        <v/>
      </c>
      <c r="CE566" s="44" t="str">
        <f t="shared" si="522"/>
        <v/>
      </c>
      <c r="CF566" s="44" t="str">
        <f t="shared" si="523"/>
        <v/>
      </c>
      <c r="CG566" s="44" t="str">
        <f t="shared" si="524"/>
        <v/>
      </c>
      <c r="CH566" s="44" t="str">
        <f t="shared" si="525"/>
        <v/>
      </c>
      <c r="CI566" s="44" t="str">
        <f t="shared" si="526"/>
        <v/>
      </c>
      <c r="CJ566" s="48">
        <f t="shared" si="527"/>
        <v>-2.1604258367818467E-4</v>
      </c>
      <c r="CK566" s="48">
        <f t="shared" si="528"/>
        <v>2.3936105022607601E-4</v>
      </c>
      <c r="CL566" s="48">
        <f t="shared" si="529"/>
        <v>1.0613416201976702E-2</v>
      </c>
      <c r="CM566" s="48" t="str">
        <f t="shared" si="530"/>
        <v/>
      </c>
      <c r="CN566" s="48">
        <f t="shared" si="531"/>
        <v>1.8859454243371086E-3</v>
      </c>
      <c r="CO566" s="48">
        <f t="shared" si="532"/>
        <v>-5.1124307850736173E-4</v>
      </c>
      <c r="CP566" s="48">
        <f t="shared" si="533"/>
        <v>3.7529453122219433E-3</v>
      </c>
      <c r="CQ566" s="48">
        <f t="shared" si="534"/>
        <v>4.9568968685557166E-3</v>
      </c>
      <c r="CR566" s="48" t="str">
        <f t="shared" si="535"/>
        <v/>
      </c>
      <c r="CS566" s="48" t="str">
        <f t="shared" si="536"/>
        <v/>
      </c>
      <c r="CT566" s="48" t="str">
        <f t="shared" si="537"/>
        <v/>
      </c>
      <c r="CU566" s="48">
        <f t="shared" si="538"/>
        <v>-2.91759855999841E-3</v>
      </c>
      <c r="CV566" s="48" t="str">
        <f t="shared" si="539"/>
        <v/>
      </c>
      <c r="CW566" s="48">
        <f t="shared" si="540"/>
        <v>1.503626752571431E-3</v>
      </c>
      <c r="CX566" s="48" t="str">
        <f t="shared" si="541"/>
        <v/>
      </c>
      <c r="CY566" s="48" t="str">
        <f t="shared" si="542"/>
        <v/>
      </c>
      <c r="CZ566" s="48">
        <f t="shared" si="543"/>
        <v>2.2842957313740924E-3</v>
      </c>
      <c r="DA566" s="48">
        <f t="shared" si="544"/>
        <v>5.2422135223966753E-3</v>
      </c>
      <c r="DB566" s="48">
        <f t="shared" si="545"/>
        <v>1.4115676849594109E-3</v>
      </c>
      <c r="DC566" s="48">
        <f t="shared" si="546"/>
        <v>8.5038143570834765E-4</v>
      </c>
      <c r="DD566" s="48">
        <f t="shared" si="547"/>
        <v>4.4157474256910859E-3</v>
      </c>
      <c r="DE566" s="48">
        <f t="shared" si="548"/>
        <v>1.1290920317356973E-3</v>
      </c>
      <c r="DF566" s="48" t="str">
        <f t="shared" si="549"/>
        <v/>
      </c>
      <c r="DG566" s="48" t="str">
        <f t="shared" si="550"/>
        <v/>
      </c>
      <c r="DH566" s="48" t="str">
        <f t="shared" si="551"/>
        <v/>
      </c>
      <c r="DI566" s="48" t="str">
        <f t="shared" si="552"/>
        <v/>
      </c>
      <c r="DJ566" s="48" t="str">
        <f t="shared" si="553"/>
        <v/>
      </c>
      <c r="DK566" s="48" t="str">
        <f t="shared" si="554"/>
        <v/>
      </c>
      <c r="DL566" s="37">
        <f t="shared" si="556"/>
        <v>3.4640605219570325E-2</v>
      </c>
      <c r="DM566" s="39">
        <f t="shared" si="557"/>
        <v>1.0346406052195702</v>
      </c>
      <c r="DN566" s="39">
        <f>PRODUCT($DM$142:DM566)</f>
        <v>1.1871111459299879</v>
      </c>
      <c r="DO566" s="36">
        <f>DL566-'1M RF rate'!C426</f>
        <v>3.0476716734432058E-2</v>
      </c>
      <c r="DP566" s="39">
        <f t="shared" si="558"/>
        <v>1.030476716734432</v>
      </c>
      <c r="DQ566" s="39">
        <f>PRODUCT($DP$142:DP566)</f>
        <v>0.13658548303809151</v>
      </c>
      <c r="DR566" s="36">
        <f>DL566-'DJUA Monthly (PR)'!C426</f>
        <v>-2.1004286078666612E-3</v>
      </c>
      <c r="DS566" s="39">
        <f t="shared" si="559"/>
        <v>0.99789957139213337</v>
      </c>
      <c r="DT566" s="39">
        <f>PRODUCT($DS$142:DS566)</f>
        <v>0.59598531171306046</v>
      </c>
      <c r="DW566" s="108">
        <f t="shared" si="555"/>
        <v>8.3241294748733319E-2</v>
      </c>
      <c r="DX566" s="107">
        <f t="shared" si="560"/>
        <v>-2.190213234649574E-2</v>
      </c>
    </row>
    <row r="567" spans="1:128" x14ac:dyDescent="0.35">
      <c r="A567" s="35">
        <f t="shared" si="498"/>
        <v>1996</v>
      </c>
      <c r="B567" s="35">
        <v>1996</v>
      </c>
      <c r="C567" s="35">
        <v>12</v>
      </c>
      <c r="D567" s="46">
        <f>IFERROR(IF(INDEX('Memb Hist (Org)'!$A$1:$BS$29,MATCH('Mthly GM (PR)'!D$2,'Memb Hist (Org)'!$A$1:$A$29,0),MATCH('Mthly GM (PR)'!$A567,'Memb Hist (Org)'!$A$1:$BS$1,0))&lt;&gt;1,"",'Mthly Returns (PR)'!D566),"")</f>
        <v>-9.0360000000000006E-3</v>
      </c>
      <c r="E567" s="46">
        <f>IFERROR(IF(INDEX('Memb Hist (Org)'!$A$1:$BS$29,MATCH('Mthly GM (PR)'!E$2,'Memb Hist (Org)'!$A$1:$A$29,0),MATCH('Mthly GM (PR)'!$A567,'Memb Hist (Org)'!$A$1:$BS$1,0))&lt;&gt;1,"",'Mthly Returns (PR)'!E566),"")</f>
        <v>0</v>
      </c>
      <c r="F567" s="46">
        <f>IFERROR(IF(INDEX('Memb Hist (Org)'!$A$1:$BS$29,MATCH('Mthly GM (PR)'!F$2,'Memb Hist (Org)'!$A$1:$A$29,0),MATCH('Mthly GM (PR)'!$A567,'Memb Hist (Org)'!$A$1:$BS$1,0))&lt;&gt;1,"",'Mthly Returns (PR)'!F566),"")</f>
        <v>0</v>
      </c>
      <c r="G567" s="46" t="str">
        <f>IFERROR(IF(INDEX('Memb Hist (Org)'!$A$1:$BS$29,MATCH('Mthly GM (PR)'!G$2,'Memb Hist (Org)'!$A$1:$A$29,0),MATCH('Mthly GM (PR)'!$A567,'Memb Hist (Org)'!$A$1:$BS$1,0))&lt;&gt;1,"",'Mthly Returns (PR)'!G566),"")</f>
        <v/>
      </c>
      <c r="H567" s="46">
        <f>IFERROR(IF(INDEX('Memb Hist (Org)'!$A$1:$BS$29,MATCH('Mthly GM (PR)'!H$2,'Memb Hist (Org)'!$A$1:$A$29,0),MATCH('Mthly GM (PR)'!$A567,'Memb Hist (Org)'!$A$1:$BS$1,0))&lt;&gt;1,"",'Mthly Returns (PR)'!H566),"")</f>
        <v>1.8779000000000001E-2</v>
      </c>
      <c r="I567" s="46">
        <f>IFERROR(IF(INDEX('Memb Hist (Org)'!$A$1:$BS$29,MATCH('Mthly GM (PR)'!I$2,'Memb Hist (Org)'!$A$1:$A$29,0),MATCH('Mthly GM (PR)'!$A567,'Memb Hist (Org)'!$A$1:$BS$1,0))&lt;&gt;1,"",'Mthly Returns (PR)'!I566),"")</f>
        <v>4.3099999999999996E-3</v>
      </c>
      <c r="J567" s="46">
        <f>IFERROR(IF(INDEX('Memb Hist (Org)'!$A$1:$BS$29,MATCH('Mthly GM (PR)'!J$2,'Memb Hist (Org)'!$A$1:$A$29,0),MATCH('Mthly GM (PR)'!$A567,'Memb Hist (Org)'!$A$1:$BS$1,0))&lt;&gt;1,"",'Mthly Returns (PR)'!J566),"")</f>
        <v>-3.2822999999999998E-2</v>
      </c>
      <c r="K567" s="46">
        <f>IFERROR(IF(INDEX('Memb Hist (Org)'!$A$1:$BS$29,MATCH('Mthly GM (PR)'!K$2,'Memb Hist (Org)'!$A$1:$A$29,0),MATCH('Mthly GM (PR)'!$A567,'Memb Hist (Org)'!$A$1:$BS$1,0))&lt;&gt;1,"",'Mthly Returns (PR)'!K566),"")</f>
        <v>1.1719E-2</v>
      </c>
      <c r="L567" s="46" t="str">
        <f>IFERROR(IF(INDEX('Memb Hist (Org)'!$A$1:$BS$29,MATCH('Mthly GM (PR)'!L$2,'Memb Hist (Org)'!$A$1:$A$29,0),MATCH('Mthly GM (PR)'!$A567,'Memb Hist (Org)'!$A$1:$BS$1,0))&lt;&gt;1,"",'Mthly Returns (PR)'!L566),"")</f>
        <v/>
      </c>
      <c r="M567" s="46" t="str">
        <f>IFERROR(IF(INDEX('Memb Hist (Org)'!$A$1:$BS$29,MATCH('Mthly GM (PR)'!M$2,'Memb Hist (Org)'!$A$1:$A$29,0),MATCH('Mthly GM (PR)'!$A567,'Memb Hist (Org)'!$A$1:$BS$1,0))&lt;&gt;1,"",'Mthly Returns (PR)'!M566),"")</f>
        <v/>
      </c>
      <c r="N567" s="46" t="str">
        <f>IFERROR(IF(INDEX('Memb Hist (Org)'!$A$1:$BS$29,MATCH('Mthly GM (PR)'!N$2,'Memb Hist (Org)'!$A$1:$A$29,0),MATCH('Mthly GM (PR)'!$A567,'Memb Hist (Org)'!$A$1:$BS$1,0))&lt;&gt;1,"",'Mthly Returns (PR)'!N566),"")</f>
        <v/>
      </c>
      <c r="O567" s="46">
        <f>IFERROR(IF(INDEX('Memb Hist (Org)'!$A$1:$BS$29,MATCH('Mthly GM (PR)'!O$2,'Memb Hist (Org)'!$A$1:$A$29,0),MATCH('Mthly GM (PR)'!$A567,'Memb Hist (Org)'!$A$1:$BS$1,0))&lt;&gt;1,"",'Mthly Returns (PR)'!O566),"")</f>
        <v>2.8409E-2</v>
      </c>
      <c r="P567" s="46" t="str">
        <f>IFERROR(IF(INDEX('Memb Hist (Org)'!$A$1:$BS$29,MATCH('Mthly GM (PR)'!P$2,'Memb Hist (Org)'!$A$1:$A$29,0),MATCH('Mthly GM (PR)'!$A567,'Memb Hist (Org)'!$A$1:$BS$1,0))&lt;&gt;1,"",'Mthly Returns (PR)'!P566),"")</f>
        <v/>
      </c>
      <c r="Q567" s="46">
        <f>IFERROR(IF(INDEX('Memb Hist (Org)'!$A$1:$BS$29,MATCH('Mthly GM (PR)'!Q$2,'Memb Hist (Org)'!$A$1:$A$29,0),MATCH('Mthly GM (PR)'!$A567,'Memb Hist (Org)'!$A$1:$BS$1,0))&lt;&gt;1,"",'Mthly Returns (PR)'!Q566),"")</f>
        <v>0.12857099999999999</v>
      </c>
      <c r="R567" s="46" t="str">
        <f>IFERROR(IF(INDEX('Memb Hist (Org)'!$A$1:$BS$29,MATCH('Mthly GM (PR)'!R$2,'Memb Hist (Org)'!$A$1:$A$29,0),MATCH('Mthly GM (PR)'!$A567,'Memb Hist (Org)'!$A$1:$BS$1,0))&lt;&gt;1,"",'Mthly Returns (PR)'!R566),"")</f>
        <v/>
      </c>
      <c r="S567" s="46" t="str">
        <f>IFERROR(IF(INDEX('Memb Hist (Org)'!$A$1:$BS$29,MATCH('Mthly GM (PR)'!S$2,'Memb Hist (Org)'!$A$1:$A$29,0),MATCH('Mthly GM (PR)'!$A567,'Memb Hist (Org)'!$A$1:$BS$1,0))&lt;&gt;1,"",'Mthly Returns (PR)'!S566),"")</f>
        <v/>
      </c>
      <c r="T567" s="46">
        <f>IFERROR(IF(INDEX('Memb Hist (Org)'!$A$1:$BS$29,MATCH('Mthly GM (PR)'!T$2,'Memb Hist (Org)'!$A$1:$A$29,0),MATCH('Mthly GM (PR)'!$A567,'Memb Hist (Org)'!$A$1:$BS$1,0))&lt;&gt;1,"",'Mthly Returns (PR)'!T566),"")</f>
        <v>-0.12953400000000001</v>
      </c>
      <c r="U567" s="46">
        <f>IFERROR(IF(INDEX('Memb Hist (Org)'!$A$1:$BS$29,MATCH('Mthly GM (PR)'!U$2,'Memb Hist (Org)'!$A$1:$A$29,0),MATCH('Mthly GM (PR)'!$A567,'Memb Hist (Org)'!$A$1:$BS$1,0))&lt;&gt;1,"",'Mthly Returns (PR)'!U566),"")</f>
        <v>2.2727000000000001E-2</v>
      </c>
      <c r="V567" s="46">
        <f>IFERROR(IF(INDEX('Memb Hist (Org)'!$A$1:$BS$29,MATCH('Mthly GM (PR)'!V$2,'Memb Hist (Org)'!$A$1:$A$29,0),MATCH('Mthly GM (PR)'!$A567,'Memb Hist (Org)'!$A$1:$BS$1,0))&lt;&gt;1,"",'Mthly Returns (PR)'!V566),"")</f>
        <v>-6.5517000000000006E-2</v>
      </c>
      <c r="W567" s="46">
        <f>IFERROR(IF(INDEX('Memb Hist (Org)'!$A$1:$BS$29,MATCH('Mthly GM (PR)'!W$2,'Memb Hist (Org)'!$A$1:$A$29,0),MATCH('Mthly GM (PR)'!$A567,'Memb Hist (Org)'!$A$1:$BS$1,0))&lt;&gt;1,"",'Mthly Returns (PR)'!W566),"")</f>
        <v>-9.8040000000000002E-3</v>
      </c>
      <c r="X567" s="46">
        <f>IFERROR(IF(INDEX('Memb Hist (Org)'!$A$1:$BS$29,MATCH('Mthly GM (PR)'!X$2,'Memb Hist (Org)'!$A$1:$A$29,0),MATCH('Mthly GM (PR)'!$A567,'Memb Hist (Org)'!$A$1:$BS$1,0))&lt;&gt;1,"",'Mthly Returns (PR)'!X566),"")</f>
        <v>-4.8035000000000001E-2</v>
      </c>
      <c r="Y567" s="46">
        <f>IFERROR(IF(INDEX('Memb Hist (Org)'!$A$1:$BS$29,MATCH('Mthly GM (PR)'!Y$2,'Memb Hist (Org)'!$A$1:$A$29,0),MATCH('Mthly GM (PR)'!$A567,'Memb Hist (Org)'!$A$1:$BS$1,0))&lt;&gt;1,"",'Mthly Returns (PR)'!Y566),"")</f>
        <v>0</v>
      </c>
      <c r="Z567" s="46" t="str">
        <f>IFERROR(IF(INDEX('Memb Hist (Org)'!$A$1:$BS$29,MATCH('Mthly GM (PR)'!Z$2,'Memb Hist (Org)'!$A$1:$A$29,0),MATCH('Mthly GM (PR)'!$A567,'Memb Hist (Org)'!$A$1:$BS$1,0))&lt;&gt;1,"",'Mthly Returns (PR)'!Z566),"")</f>
        <v/>
      </c>
      <c r="AA567" s="46" t="str">
        <f>IFERROR(IF(INDEX('Memb Hist (Org)'!$A$1:$BS$29,MATCH('Mthly GM (PR)'!AA$2,'Memb Hist (Org)'!$A$1:$A$29,0),MATCH('Mthly GM (PR)'!$A567,'Memb Hist (Org)'!$A$1:$BS$1,0))&lt;&gt;1,"",'Mthly Returns (PR)'!AA566),"")</f>
        <v/>
      </c>
      <c r="AB567" s="46" t="str">
        <f>IFERROR(IF(INDEX('Memb Hist (Org)'!$A$1:$BS$29,MATCH('Mthly GM (PR)'!AB$2,'Memb Hist (Org)'!$A$1:$A$29,0),MATCH('Mthly GM (PR)'!$A567,'Memb Hist (Org)'!$A$1:$BS$1,0))&lt;&gt;1,"",'Mthly Returns (PR)'!AB566),"")</f>
        <v/>
      </c>
      <c r="AC567" s="46" t="str">
        <f>IFERROR(IF(INDEX('Memb Hist (Org)'!$A$1:$BS$29,MATCH('Mthly GM (PR)'!AC$2,'Memb Hist (Org)'!$A$1:$A$29,0),MATCH('Mthly GM (PR)'!$A567,'Memb Hist (Org)'!$A$1:$BS$1,0))&lt;&gt;1,"",'Mthly Returns (PR)'!AC566),"")</f>
        <v/>
      </c>
      <c r="AD567" s="46" t="str">
        <f>IFERROR(IF(INDEX('Memb Hist (Org)'!$A$1:$BS$29,MATCH('Mthly GM (PR)'!AD$2,'Memb Hist (Org)'!$A$1:$A$29,0),MATCH('Mthly GM (PR)'!$A567,'Memb Hist (Org)'!$A$1:$BS$1,0))&lt;&gt;1,"",'Mthly Returns (PR)'!AD566),"")</f>
        <v/>
      </c>
      <c r="AE567" s="46" t="str">
        <f>IFERROR(IF(INDEX('Memb Hist (Org)'!$A$1:$BS$29,MATCH('Mthly GM (PR)'!AE$2,'Memb Hist (Org)'!$A$1:$A$29,0),MATCH('Mthly GM (PR)'!$A567,'Memb Hist (Org)'!$A$1:$BS$1,0))&lt;&gt;1,"",'Mthly Returns (PR)'!AE566),"")</f>
        <v/>
      </c>
      <c r="AF567" s="42">
        <f>IFERROR(IF($C567=7,INDEX('Gross Margin'!$A$32:$BS$60,MATCH('Mthly GM (PR)'!AF$2,'Gross Margin'!$A$32:$A$60,0),MATCH('Mthly GM (PR)'!$A567,'Gross Margin'!$A$32:$BS$32,0)),AF566*(1+D566)),"")</f>
        <v>7.438481273529815E-2</v>
      </c>
      <c r="AG567" s="42">
        <f>IFERROR(IF($C567=7,INDEX('Gross Margin'!$A$32:$BS$60,MATCH('Mthly GM (PR)'!AG$2,'Gross Margin'!$A$32:$A$60,0),MATCH('Mthly GM (PR)'!$A567,'Gross Margin'!$A$32:$BS$32,0)),AG566*(1+E566)),"")</f>
        <v>3.0781222706756074E-2</v>
      </c>
      <c r="AH567" s="42">
        <f>IFERROR(IF($C567=7,INDEX('Gross Margin'!$A$32:$BS$60,MATCH('Mthly GM (PR)'!AH$2,'Gross Margin'!$A$32:$A$60,0),MATCH('Mthly GM (PR)'!$A567,'Gross Margin'!$A$32:$BS$32,0)),AH566*(1+F566)),"")</f>
        <v>0.11832334692287305</v>
      </c>
      <c r="AI567" s="42" t="str">
        <f>IFERROR(IF($C567=7,INDEX('Gross Margin'!$A$32:$BS$60,MATCH('Mthly GM (PR)'!AI$2,'Gross Margin'!$A$32:$A$60,0),MATCH('Mthly GM (PR)'!$A567,'Gross Margin'!$A$32:$BS$32,0)),AI566*(1+G566)),"")</f>
        <v/>
      </c>
      <c r="AJ567" s="42">
        <f>IFERROR(IF($C567=7,INDEX('Gross Margin'!$A$32:$BS$60,MATCH('Mthly GM (PR)'!AJ$2,'Gross Margin'!$A$32:$A$60,0),MATCH('Mthly GM (PR)'!$A567,'Gross Margin'!$A$32:$BS$32,0)),AJ566*(1+H566)),"")</f>
        <v>8.3320766226029755E-2</v>
      </c>
      <c r="AK567" s="42">
        <f>IFERROR(IF($C567=7,INDEX('Gross Margin'!$A$32:$BS$60,MATCH('Mthly GM (PR)'!AK$2,'Gross Margin'!$A$32:$A$60,0),MATCH('Mthly GM (PR)'!$A567,'Gross Margin'!$A$32:$BS$32,0)),AK566*(1+I566)),"")</f>
        <v>6.1502427949089861E-2</v>
      </c>
      <c r="AL567" s="42">
        <f>IFERROR(IF($C567=7,INDEX('Gross Margin'!$A$32:$BS$60,MATCH('Mthly GM (PR)'!AL$2,'Gross Margin'!$A$32:$A$60,0),MATCH('Mthly GM (PR)'!$A567,'Gross Margin'!$A$32:$BS$32,0)),AL566*(1+J566)),"")</f>
        <v>5.5583447645957983E-2</v>
      </c>
      <c r="AM567" s="42">
        <f>IFERROR(IF($C567=7,INDEX('Gross Margin'!$A$32:$BS$60,MATCH('Mthly GM (PR)'!AM$2,'Gross Margin'!$A$32:$A$60,0),MATCH('Mthly GM (PR)'!$A567,'Gross Margin'!$A$32:$BS$32,0)),AM566*(1+K566)),"")</f>
        <v>8.7732958349998419E-2</v>
      </c>
      <c r="AN567" s="42" t="str">
        <f>IFERROR(IF($C567=7,INDEX('Gross Margin'!$A$32:$BS$60,MATCH('Mthly GM (PR)'!AN$2,'Gross Margin'!$A$32:$A$60,0),MATCH('Mthly GM (PR)'!$A567,'Gross Margin'!$A$32:$BS$32,0)),AN566*(1+L566)),"")</f>
        <v/>
      </c>
      <c r="AO567" s="42" t="str">
        <f>IFERROR(IF($C567=7,INDEX('Gross Margin'!$A$32:$BS$60,MATCH('Mthly GM (PR)'!AO$2,'Gross Margin'!$A$32:$A$60,0),MATCH('Mthly GM (PR)'!$A567,'Gross Margin'!$A$32:$BS$32,0)),AO566*(1+M566)),"")</f>
        <v/>
      </c>
      <c r="AP567" s="42" t="str">
        <f>IFERROR(IF($C567=7,INDEX('Gross Margin'!$A$32:$BS$60,MATCH('Mthly GM (PR)'!AP$2,'Gross Margin'!$A$32:$A$60,0),MATCH('Mthly GM (PR)'!$A567,'Gross Margin'!$A$32:$BS$32,0)),AP566*(1+N566)),"")</f>
        <v/>
      </c>
      <c r="AQ567" s="42">
        <f>IFERROR(IF($C567=7,INDEX('Gross Margin'!$A$32:$BS$60,MATCH('Mthly GM (PR)'!AQ$2,'Gross Margin'!$A$32:$A$60,0),MATCH('Mthly GM (PR)'!$A567,'Gross Margin'!$A$32:$BS$32,0)),AQ566*(1+O566)),"")</f>
        <v>7.6076562029972442E-2</v>
      </c>
      <c r="AR567" s="42" t="str">
        <f>IFERROR(IF($C567=7,INDEX('Gross Margin'!$A$32:$BS$60,MATCH('Mthly GM (PR)'!AR$2,'Gross Margin'!$A$32:$A$60,0),MATCH('Mthly GM (PR)'!$A567,'Gross Margin'!$A$32:$BS$32,0)),AR566*(1+P566)),"")</f>
        <v/>
      </c>
      <c r="AS567" s="42">
        <f>IFERROR(IF($C567=7,INDEX('Gross Margin'!$A$32:$BS$60,MATCH('Mthly GM (PR)'!AS$2,'Gross Margin'!$A$32:$A$60,0),MATCH('Mthly GM (PR)'!$A567,'Gross Margin'!$A$32:$BS$32,0)),AS566*(1+Q566)),"")</f>
        <v>5.4577181722550015E-2</v>
      </c>
      <c r="AT567" s="42" t="str">
        <f>IFERROR(IF($C567=7,INDEX('Gross Margin'!$A$32:$BS$60,MATCH('Mthly GM (PR)'!AT$2,'Gross Margin'!$A$32:$A$60,0),MATCH('Mthly GM (PR)'!$A567,'Gross Margin'!$A$32:$BS$32,0)),AT566*(1+R566)),"")</f>
        <v/>
      </c>
      <c r="AU567" s="42" t="str">
        <f>IFERROR(IF($C567=7,INDEX('Gross Margin'!$A$32:$BS$60,MATCH('Mthly GM (PR)'!AU$2,'Gross Margin'!$A$32:$A$60,0),MATCH('Mthly GM (PR)'!$A567,'Gross Margin'!$A$32:$BS$32,0)),AU566*(1+S566)),"")</f>
        <v/>
      </c>
      <c r="AV567" s="42">
        <f>IFERROR(IF($C567=7,INDEX('Gross Margin'!$A$32:$BS$60,MATCH('Mthly GM (PR)'!AV$2,'Gross Margin'!$A$32:$A$60,0),MATCH('Mthly GM (PR)'!$A567,'Gross Margin'!$A$32:$BS$32,0)),AV566*(1+T566)),"")</f>
        <v>7.6200711827187254E-2</v>
      </c>
      <c r="AW567" s="42">
        <f>IFERROR(IF($C567=7,INDEX('Gross Margin'!$A$32:$BS$60,MATCH('Mthly GM (PR)'!AW$2,'Gross Margin'!$A$32:$A$60,0),MATCH('Mthly GM (PR)'!$A567,'Gross Margin'!$A$32:$BS$32,0)),AW566*(1+U566)),"")</f>
        <v>4.3492208929973429E-2</v>
      </c>
      <c r="AX567" s="42">
        <f>IFERROR(IF($C567=7,INDEX('Gross Margin'!$A$32:$BS$60,MATCH('Mthly GM (PR)'!AX$2,'Gross Margin'!$A$32:$A$60,0),MATCH('Mthly GM (PR)'!$A567,'Gross Margin'!$A$32:$BS$32,0)),AX566*(1+V566)),"")</f>
        <v>5.3065596317053938E-2</v>
      </c>
      <c r="AY567" s="42">
        <f>IFERROR(IF($C567=7,INDEX('Gross Margin'!$A$32:$BS$60,MATCH('Mthly GM (PR)'!AY$2,'Gross Margin'!$A$32:$A$60,0),MATCH('Mthly GM (PR)'!$A567,'Gross Margin'!$A$32:$BS$32,0)),AY566*(1+W566)),"")</f>
        <v>8.9953880856890947E-2</v>
      </c>
      <c r="AZ567" s="42">
        <f>IFERROR(IF($C567=7,INDEX('Gross Margin'!$A$32:$BS$60,MATCH('Mthly GM (PR)'!AZ$2,'Gross Margin'!$A$32:$A$60,0),MATCH('Mthly GM (PR)'!$A567,'Gross Margin'!$A$32:$BS$32,0)),AZ566*(1+X566)),"")</f>
        <v>7.4906552721501665E-2</v>
      </c>
      <c r="BA567" s="42">
        <f>IFERROR(IF($C567=7,INDEX('Gross Margin'!$A$32:$BS$60,MATCH('Mthly GM (PR)'!BA$2,'Gross Margin'!$A$32:$A$60,0),MATCH('Mthly GM (PR)'!$A567,'Gross Margin'!$A$32:$BS$32,0)),BA566*(1+Y566)),"")</f>
        <v>9.3088907175498545E-2</v>
      </c>
      <c r="BB567" s="42" t="str">
        <f>IFERROR(IF($C567=7,INDEX('Gross Margin'!$A$32:$BS$60,MATCH('Mthly GM (PR)'!BB$2,'Gross Margin'!$A$32:$A$60,0),MATCH('Mthly GM (PR)'!$A567,'Gross Margin'!$A$32:$BS$32,0)),BB566*(1+Z566)),"")</f>
        <v/>
      </c>
      <c r="BC567" s="42" t="str">
        <f>IFERROR(IF($C567=7,INDEX('Gross Margin'!$A$32:$BS$60,MATCH('Mthly GM (PR)'!BC$2,'Gross Margin'!$A$32:$A$60,0),MATCH('Mthly GM (PR)'!$A567,'Gross Margin'!$A$32:$BS$32,0)),BC566*(1+AA566)),"")</f>
        <v/>
      </c>
      <c r="BD567" s="42" t="str">
        <f>IFERROR(IF($C567=7,INDEX('Gross Margin'!$A$32:$BS$60,MATCH('Mthly GM (PR)'!BD$2,'Gross Margin'!$A$32:$A$60,0),MATCH('Mthly GM (PR)'!$A567,'Gross Margin'!$A$32:$BS$32,0)),BD566*(1+AB566)),"")</f>
        <v/>
      </c>
      <c r="BE567" s="42" t="str">
        <f>IFERROR(IF($C567=7,INDEX('Gross Margin'!$A$32:$BS$60,MATCH('Mthly GM (PR)'!BE$2,'Gross Margin'!$A$32:$A$60,0),MATCH('Mthly GM (PR)'!$A567,'Gross Margin'!$A$32:$BS$32,0)),BE566*(1+AC566)),"")</f>
        <v/>
      </c>
      <c r="BF567" s="42" t="str">
        <f>IFERROR(IF($C567=7,INDEX('Gross Margin'!$A$32:$BS$60,MATCH('Mthly GM (PR)'!BF$2,'Gross Margin'!$A$32:$A$60,0),MATCH('Mthly GM (PR)'!$A567,'Gross Margin'!$A$32:$BS$32,0)),BF566*(1+AD566)),"")</f>
        <v/>
      </c>
      <c r="BG567" s="42" t="str">
        <f>IFERROR(IF($C567=7,INDEX('Gross Margin'!$A$32:$BS$60,MATCH('Mthly GM (PR)'!BG$2,'Gross Margin'!$A$32:$A$60,0),MATCH('Mthly GM (PR)'!$A567,'Gross Margin'!$A$32:$BS$32,0)),BG566*(1+AE566)),"")</f>
        <v/>
      </c>
      <c r="BH567" s="44">
        <f t="shared" si="499"/>
        <v>6.9324758144580972E-2</v>
      </c>
      <c r="BI567" s="44">
        <f t="shared" si="500"/>
        <v>2.8687318567755693E-2</v>
      </c>
      <c r="BJ567" s="44">
        <f t="shared" si="501"/>
        <v>0.11027435717927192</v>
      </c>
      <c r="BK567" s="44" t="str">
        <f t="shared" si="502"/>
        <v/>
      </c>
      <c r="BL567" s="44">
        <f t="shared" si="503"/>
        <v>7.7652840070936702E-2</v>
      </c>
      <c r="BM567" s="44">
        <f t="shared" si="504"/>
        <v>5.7318702381459752E-2</v>
      </c>
      <c r="BN567" s="44">
        <f t="shared" si="505"/>
        <v>5.1802362917954731E-2</v>
      </c>
      <c r="BO567" s="44">
        <f t="shared" si="506"/>
        <v>8.1764891182364796E-2</v>
      </c>
      <c r="BP567" s="44" t="str">
        <f t="shared" si="507"/>
        <v/>
      </c>
      <c r="BQ567" s="44" t="str">
        <f t="shared" si="508"/>
        <v/>
      </c>
      <c r="BR567" s="44" t="str">
        <f t="shared" si="509"/>
        <v/>
      </c>
      <c r="BS567" s="44">
        <f t="shared" si="510"/>
        <v>7.0901425563398138E-2</v>
      </c>
      <c r="BT567" s="44" t="str">
        <f t="shared" si="511"/>
        <v/>
      </c>
      <c r="BU567" s="44">
        <f t="shared" si="512"/>
        <v>5.0864548608767289E-2</v>
      </c>
      <c r="BV567" s="44" t="str">
        <f t="shared" si="513"/>
        <v/>
      </c>
      <c r="BW567" s="44" t="str">
        <f t="shared" si="514"/>
        <v/>
      </c>
      <c r="BX567" s="44">
        <f t="shared" si="515"/>
        <v>7.1017130024418187E-2</v>
      </c>
      <c r="BY567" s="44">
        <f t="shared" si="516"/>
        <v>4.0533635218970313E-2</v>
      </c>
      <c r="BZ567" s="44">
        <f t="shared" si="517"/>
        <v>4.9455789363465494E-2</v>
      </c>
      <c r="CA567" s="44">
        <f t="shared" si="518"/>
        <v>8.3834734608550079E-2</v>
      </c>
      <c r="CB567" s="44">
        <f t="shared" si="519"/>
        <v>6.9811006573902518E-2</v>
      </c>
      <c r="CC567" s="44">
        <f t="shared" si="520"/>
        <v>8.6756499594203326E-2</v>
      </c>
      <c r="CD567" s="44" t="str">
        <f t="shared" si="521"/>
        <v/>
      </c>
      <c r="CE567" s="44" t="str">
        <f t="shared" si="522"/>
        <v/>
      </c>
      <c r="CF567" s="44" t="str">
        <f t="shared" si="523"/>
        <v/>
      </c>
      <c r="CG567" s="44" t="str">
        <f t="shared" si="524"/>
        <v/>
      </c>
      <c r="CH567" s="44" t="str">
        <f t="shared" si="525"/>
        <v/>
      </c>
      <c r="CI567" s="44" t="str">
        <f t="shared" si="526"/>
        <v/>
      </c>
      <c r="CJ567" s="48">
        <f t="shared" si="527"/>
        <v>-6.2641851459443369E-4</v>
      </c>
      <c r="CK567" s="48">
        <f t="shared" si="528"/>
        <v>0</v>
      </c>
      <c r="CL567" s="48">
        <f t="shared" si="529"/>
        <v>0</v>
      </c>
      <c r="CM567" s="48" t="str">
        <f t="shared" si="530"/>
        <v/>
      </c>
      <c r="CN567" s="48">
        <f t="shared" si="531"/>
        <v>1.4582426836921203E-3</v>
      </c>
      <c r="CO567" s="48">
        <f t="shared" si="532"/>
        <v>2.4704360726409151E-4</v>
      </c>
      <c r="CP567" s="48">
        <f t="shared" si="533"/>
        <v>-1.7003089580560279E-3</v>
      </c>
      <c r="CQ567" s="48">
        <f t="shared" si="534"/>
        <v>9.5820275976613305E-4</v>
      </c>
      <c r="CR567" s="48" t="str">
        <f t="shared" si="535"/>
        <v/>
      </c>
      <c r="CS567" s="48" t="str">
        <f t="shared" si="536"/>
        <v/>
      </c>
      <c r="CT567" s="48" t="str">
        <f t="shared" si="537"/>
        <v/>
      </c>
      <c r="CU567" s="48">
        <f t="shared" si="538"/>
        <v>2.0142385988305778E-3</v>
      </c>
      <c r="CV567" s="48" t="str">
        <f t="shared" si="539"/>
        <v/>
      </c>
      <c r="CW567" s="48">
        <f t="shared" si="540"/>
        <v>6.5397058791778189E-3</v>
      </c>
      <c r="CX567" s="48" t="str">
        <f t="shared" si="541"/>
        <v/>
      </c>
      <c r="CY567" s="48" t="str">
        <f t="shared" si="542"/>
        <v/>
      </c>
      <c r="CZ567" s="48">
        <f t="shared" si="543"/>
        <v>-9.1991329205829871E-3</v>
      </c>
      <c r="DA567" s="48">
        <f t="shared" si="544"/>
        <v>9.2120792762153834E-4</v>
      </c>
      <c r="DB567" s="48">
        <f t="shared" si="545"/>
        <v>-3.2401949517261689E-3</v>
      </c>
      <c r="DC567" s="48">
        <f t="shared" si="546"/>
        <v>-8.2191573810222495E-4</v>
      </c>
      <c r="DD567" s="48">
        <f t="shared" si="547"/>
        <v>-3.3533717007774074E-3</v>
      </c>
      <c r="DE567" s="48">
        <f t="shared" si="548"/>
        <v>0</v>
      </c>
      <c r="DF567" s="48" t="str">
        <f t="shared" si="549"/>
        <v/>
      </c>
      <c r="DG567" s="48" t="str">
        <f t="shared" si="550"/>
        <v/>
      </c>
      <c r="DH567" s="48" t="str">
        <f t="shared" si="551"/>
        <v/>
      </c>
      <c r="DI567" s="48" t="str">
        <f t="shared" si="552"/>
        <v/>
      </c>
      <c r="DJ567" s="48" t="str">
        <f t="shared" si="553"/>
        <v/>
      </c>
      <c r="DK567" s="48" t="str">
        <f t="shared" si="554"/>
        <v/>
      </c>
      <c r="DL567" s="37">
        <f t="shared" si="556"/>
        <v>-6.8027013274869694E-3</v>
      </c>
      <c r="DM567" s="39">
        <f t="shared" si="557"/>
        <v>0.99319729867251305</v>
      </c>
      <c r="DN567" s="39">
        <f>PRODUCT($DM$142:DM567)</f>
        <v>1.1790355833616954</v>
      </c>
      <c r="DO567" s="36">
        <f>DL567-'1M RF rate'!C427</f>
        <v>-1.1000497416621589E-2</v>
      </c>
      <c r="DP567" s="39">
        <f t="shared" si="558"/>
        <v>0.98899950258337843</v>
      </c>
      <c r="DQ567" s="39">
        <f>PRODUCT($DP$142:DP567)</f>
        <v>0.13508297478478298</v>
      </c>
      <c r="DR567" s="36">
        <f>DL567-'DJUA Monthly (PR)'!C427</f>
        <v>9.2981588147652353E-3</v>
      </c>
      <c r="DS567" s="39">
        <f t="shared" si="559"/>
        <v>1.0092981588147651</v>
      </c>
      <c r="DT567" s="39">
        <f>PRODUCT($DS$142:DS567)</f>
        <v>0.60152687779263581</v>
      </c>
      <c r="DW567" s="108">
        <f t="shared" si="555"/>
        <v>9.1279047406841896E-2</v>
      </c>
      <c r="DX567" s="107">
        <f t="shared" si="560"/>
        <v>2.7493315254571549E-2</v>
      </c>
    </row>
    <row r="568" spans="1:128" x14ac:dyDescent="0.35">
      <c r="A568" s="35">
        <f t="shared" si="498"/>
        <v>1996</v>
      </c>
      <c r="B568" s="35">
        <v>1997</v>
      </c>
      <c r="C568" s="35">
        <v>1</v>
      </c>
      <c r="D568" s="46">
        <f>IFERROR(IF(INDEX('Memb Hist (Org)'!$A$1:$BS$29,MATCH('Mthly GM (PR)'!D$2,'Memb Hist (Org)'!$A$1:$A$29,0),MATCH('Mthly GM (PR)'!$A568,'Memb Hist (Org)'!$A$1:$BS$1,0))&lt;&gt;1,"",'Mthly Returns (PR)'!D567),"")</f>
        <v>6.0790000000000002E-3</v>
      </c>
      <c r="E568" s="46">
        <f>IFERROR(IF(INDEX('Memb Hist (Org)'!$A$1:$BS$29,MATCH('Mthly GM (PR)'!E$2,'Memb Hist (Org)'!$A$1:$A$29,0),MATCH('Mthly GM (PR)'!$A568,'Memb Hist (Org)'!$A$1:$BS$1,0))&lt;&gt;1,"",'Mthly Returns (PR)'!E567),"")</f>
        <v>8.0649999999999993E-3</v>
      </c>
      <c r="F568" s="46">
        <f>IFERROR(IF(INDEX('Memb Hist (Org)'!$A$1:$BS$29,MATCH('Mthly GM (PR)'!F$2,'Memb Hist (Org)'!$A$1:$A$29,0),MATCH('Mthly GM (PR)'!$A568,'Memb Hist (Org)'!$A$1:$BS$1,0))&lt;&gt;1,"",'Mthly Returns (PR)'!F567),"")</f>
        <v>0</v>
      </c>
      <c r="G568" s="46" t="str">
        <f>IFERROR(IF(INDEX('Memb Hist (Org)'!$A$1:$BS$29,MATCH('Mthly GM (PR)'!G$2,'Memb Hist (Org)'!$A$1:$A$29,0),MATCH('Mthly GM (PR)'!$A568,'Memb Hist (Org)'!$A$1:$BS$1,0))&lt;&gt;1,"",'Mthly Returns (PR)'!G567),"")</f>
        <v/>
      </c>
      <c r="H568" s="46">
        <f>IFERROR(IF(INDEX('Memb Hist (Org)'!$A$1:$BS$29,MATCH('Mthly GM (PR)'!H$2,'Memb Hist (Org)'!$A$1:$A$29,0),MATCH('Mthly GM (PR)'!$A568,'Memb Hist (Org)'!$A$1:$BS$1,0))&lt;&gt;1,"",'Mthly Returns (PR)'!H567),"")</f>
        <v>-0.12903200000000001</v>
      </c>
      <c r="I568" s="46">
        <f>IFERROR(IF(INDEX('Memb Hist (Org)'!$A$1:$BS$29,MATCH('Mthly GM (PR)'!I$2,'Memb Hist (Org)'!$A$1:$A$29,0),MATCH('Mthly GM (PR)'!$A568,'Memb Hist (Org)'!$A$1:$BS$1,0))&lt;&gt;1,"",'Mthly Returns (PR)'!I567),"")</f>
        <v>6.4378000000000005E-2</v>
      </c>
      <c r="J568" s="46">
        <f>IFERROR(IF(INDEX('Memb Hist (Org)'!$A$1:$BS$29,MATCH('Mthly GM (PR)'!J$2,'Memb Hist (Org)'!$A$1:$A$29,0),MATCH('Mthly GM (PR)'!$A568,'Memb Hist (Org)'!$A$1:$BS$1,0))&lt;&gt;1,"",'Mthly Returns (PR)'!J567),"")</f>
        <v>6.7869999999999996E-3</v>
      </c>
      <c r="K568" s="46">
        <f>IFERROR(IF(INDEX('Memb Hist (Org)'!$A$1:$BS$29,MATCH('Mthly GM (PR)'!K$2,'Memb Hist (Org)'!$A$1:$A$29,0),MATCH('Mthly GM (PR)'!$A568,'Memb Hist (Org)'!$A$1:$BS$1,0))&lt;&gt;1,"",'Mthly Returns (PR)'!K567),"")</f>
        <v>-3.0887999999999999E-2</v>
      </c>
      <c r="L568" s="46" t="str">
        <f>IFERROR(IF(INDEX('Memb Hist (Org)'!$A$1:$BS$29,MATCH('Mthly GM (PR)'!L$2,'Memb Hist (Org)'!$A$1:$A$29,0),MATCH('Mthly GM (PR)'!$A568,'Memb Hist (Org)'!$A$1:$BS$1,0))&lt;&gt;1,"",'Mthly Returns (PR)'!L567),"")</f>
        <v/>
      </c>
      <c r="M568" s="46" t="str">
        <f>IFERROR(IF(INDEX('Memb Hist (Org)'!$A$1:$BS$29,MATCH('Mthly GM (PR)'!M$2,'Memb Hist (Org)'!$A$1:$A$29,0),MATCH('Mthly GM (PR)'!$A568,'Memb Hist (Org)'!$A$1:$BS$1,0))&lt;&gt;1,"",'Mthly Returns (PR)'!M567),"")</f>
        <v/>
      </c>
      <c r="N568" s="46" t="str">
        <f>IFERROR(IF(INDEX('Memb Hist (Org)'!$A$1:$BS$29,MATCH('Mthly GM (PR)'!N$2,'Memb Hist (Org)'!$A$1:$A$29,0),MATCH('Mthly GM (PR)'!$A568,'Memb Hist (Org)'!$A$1:$BS$1,0))&lt;&gt;1,"",'Mthly Returns (PR)'!N567),"")</f>
        <v/>
      </c>
      <c r="O568" s="46">
        <f>IFERROR(IF(INDEX('Memb Hist (Org)'!$A$1:$BS$29,MATCH('Mthly GM (PR)'!O$2,'Memb Hist (Org)'!$A$1:$A$29,0),MATCH('Mthly GM (PR)'!$A568,'Memb Hist (Org)'!$A$1:$BS$1,0))&lt;&gt;1,"",'Mthly Returns (PR)'!O567),"")</f>
        <v>0</v>
      </c>
      <c r="P568" s="46" t="str">
        <f>IFERROR(IF(INDEX('Memb Hist (Org)'!$A$1:$BS$29,MATCH('Mthly GM (PR)'!P$2,'Memb Hist (Org)'!$A$1:$A$29,0),MATCH('Mthly GM (PR)'!$A568,'Memb Hist (Org)'!$A$1:$BS$1,0))&lt;&gt;1,"",'Mthly Returns (PR)'!P567),"")</f>
        <v/>
      </c>
      <c r="Q568" s="46">
        <f>IFERROR(IF(INDEX('Memb Hist (Org)'!$A$1:$BS$29,MATCH('Mthly GM (PR)'!Q$2,'Memb Hist (Org)'!$A$1:$A$29,0),MATCH('Mthly GM (PR)'!$A568,'Memb Hist (Org)'!$A$1:$BS$1,0))&lt;&gt;1,"",'Mthly Returns (PR)'!Q567),"")</f>
        <v>2.5316000000000002E-2</v>
      </c>
      <c r="R568" s="46" t="str">
        <f>IFERROR(IF(INDEX('Memb Hist (Org)'!$A$1:$BS$29,MATCH('Mthly GM (PR)'!R$2,'Memb Hist (Org)'!$A$1:$A$29,0),MATCH('Mthly GM (PR)'!$A568,'Memb Hist (Org)'!$A$1:$BS$1,0))&lt;&gt;1,"",'Mthly Returns (PR)'!R567),"")</f>
        <v/>
      </c>
      <c r="S568" s="46" t="str">
        <f>IFERROR(IF(INDEX('Memb Hist (Org)'!$A$1:$BS$29,MATCH('Mthly GM (PR)'!S$2,'Memb Hist (Org)'!$A$1:$A$29,0),MATCH('Mthly GM (PR)'!$A568,'Memb Hist (Org)'!$A$1:$BS$1,0))&lt;&gt;1,"",'Mthly Returns (PR)'!S567),"")</f>
        <v/>
      </c>
      <c r="T568" s="46">
        <f>IFERROR(IF(INDEX('Memb Hist (Org)'!$A$1:$BS$29,MATCH('Mthly GM (PR)'!T$2,'Memb Hist (Org)'!$A$1:$A$29,0),MATCH('Mthly GM (PR)'!$A568,'Memb Hist (Org)'!$A$1:$BS$1,0))&lt;&gt;1,"",'Mthly Returns (PR)'!T567),"")</f>
        <v>8.9286000000000004E-2</v>
      </c>
      <c r="U568" s="46">
        <f>IFERROR(IF(INDEX('Memb Hist (Org)'!$A$1:$BS$29,MATCH('Mthly GM (PR)'!U$2,'Memb Hist (Org)'!$A$1:$A$29,0),MATCH('Mthly GM (PR)'!$A568,'Memb Hist (Org)'!$A$1:$BS$1,0))&lt;&gt;1,"",'Mthly Returns (PR)'!U567),"")</f>
        <v>2.5000000000000001E-2</v>
      </c>
      <c r="V568" s="46">
        <f>IFERROR(IF(INDEX('Memb Hist (Org)'!$A$1:$BS$29,MATCH('Mthly GM (PR)'!V$2,'Memb Hist (Org)'!$A$1:$A$29,0),MATCH('Mthly GM (PR)'!$A568,'Memb Hist (Org)'!$A$1:$BS$1,0))&lt;&gt;1,"",'Mthly Returns (PR)'!V567),"")</f>
        <v>-1.8450000000000001E-2</v>
      </c>
      <c r="W568" s="46">
        <f>IFERROR(IF(INDEX('Memb Hist (Org)'!$A$1:$BS$29,MATCH('Mthly GM (PR)'!W$2,'Memb Hist (Org)'!$A$1:$A$29,0),MATCH('Mthly GM (PR)'!$A568,'Memb Hist (Org)'!$A$1:$BS$1,0))&lt;&gt;1,"",'Mthly Returns (PR)'!W567),"")</f>
        <v>-8.9108999999999994E-2</v>
      </c>
      <c r="X568" s="46">
        <f>IFERROR(IF(INDEX('Memb Hist (Org)'!$A$1:$BS$29,MATCH('Mthly GM (PR)'!X$2,'Memb Hist (Org)'!$A$1:$A$29,0),MATCH('Mthly GM (PR)'!$A568,'Memb Hist (Org)'!$A$1:$BS$1,0))&lt;&gt;1,"",'Mthly Returns (PR)'!X567),"")</f>
        <v>4.5869999999999999E-3</v>
      </c>
      <c r="Y568" s="46">
        <f>IFERROR(IF(INDEX('Memb Hist (Org)'!$A$1:$BS$29,MATCH('Mthly GM (PR)'!Y$2,'Memb Hist (Org)'!$A$1:$A$29,0),MATCH('Mthly GM (PR)'!$A568,'Memb Hist (Org)'!$A$1:$BS$1,0))&lt;&gt;1,"",'Mthly Returns (PR)'!Y567),"")</f>
        <v>7.5471999999999997E-2</v>
      </c>
      <c r="Z568" s="46" t="str">
        <f>IFERROR(IF(INDEX('Memb Hist (Org)'!$A$1:$BS$29,MATCH('Mthly GM (PR)'!Z$2,'Memb Hist (Org)'!$A$1:$A$29,0),MATCH('Mthly GM (PR)'!$A568,'Memb Hist (Org)'!$A$1:$BS$1,0))&lt;&gt;1,"",'Mthly Returns (PR)'!Z567),"")</f>
        <v/>
      </c>
      <c r="AA568" s="46" t="str">
        <f>IFERROR(IF(INDEX('Memb Hist (Org)'!$A$1:$BS$29,MATCH('Mthly GM (PR)'!AA$2,'Memb Hist (Org)'!$A$1:$A$29,0),MATCH('Mthly GM (PR)'!$A568,'Memb Hist (Org)'!$A$1:$BS$1,0))&lt;&gt;1,"",'Mthly Returns (PR)'!AA567),"")</f>
        <v/>
      </c>
      <c r="AB568" s="46" t="str">
        <f>IFERROR(IF(INDEX('Memb Hist (Org)'!$A$1:$BS$29,MATCH('Mthly GM (PR)'!AB$2,'Memb Hist (Org)'!$A$1:$A$29,0),MATCH('Mthly GM (PR)'!$A568,'Memb Hist (Org)'!$A$1:$BS$1,0))&lt;&gt;1,"",'Mthly Returns (PR)'!AB567),"")</f>
        <v/>
      </c>
      <c r="AC568" s="46" t="str">
        <f>IFERROR(IF(INDEX('Memb Hist (Org)'!$A$1:$BS$29,MATCH('Mthly GM (PR)'!AC$2,'Memb Hist (Org)'!$A$1:$A$29,0),MATCH('Mthly GM (PR)'!$A568,'Memb Hist (Org)'!$A$1:$BS$1,0))&lt;&gt;1,"",'Mthly Returns (PR)'!AC567),"")</f>
        <v/>
      </c>
      <c r="AD568" s="46" t="str">
        <f>IFERROR(IF(INDEX('Memb Hist (Org)'!$A$1:$BS$29,MATCH('Mthly GM (PR)'!AD$2,'Memb Hist (Org)'!$A$1:$A$29,0),MATCH('Mthly GM (PR)'!$A568,'Memb Hist (Org)'!$A$1:$BS$1,0))&lt;&gt;1,"",'Mthly Returns (PR)'!AD567),"")</f>
        <v/>
      </c>
      <c r="AE568" s="46" t="str">
        <f>IFERROR(IF(INDEX('Memb Hist (Org)'!$A$1:$BS$29,MATCH('Mthly GM (PR)'!AE$2,'Memb Hist (Org)'!$A$1:$A$29,0),MATCH('Mthly GM (PR)'!$A568,'Memb Hist (Org)'!$A$1:$BS$1,0))&lt;&gt;1,"",'Mthly Returns (PR)'!AE567),"")</f>
        <v/>
      </c>
      <c r="AF568" s="42">
        <f>IFERROR(IF($C568=7,INDEX('Gross Margin'!$A$32:$BS$60,MATCH('Mthly GM (PR)'!AF$2,'Gross Margin'!$A$32:$A$60,0),MATCH('Mthly GM (PR)'!$A568,'Gross Margin'!$A$32:$BS$32,0)),AF567*(1+D567)),"")</f>
        <v>7.3712671567421992E-2</v>
      </c>
      <c r="AG568" s="42">
        <f>IFERROR(IF($C568=7,INDEX('Gross Margin'!$A$32:$BS$60,MATCH('Mthly GM (PR)'!AG$2,'Gross Margin'!$A$32:$A$60,0),MATCH('Mthly GM (PR)'!$A568,'Gross Margin'!$A$32:$BS$32,0)),AG567*(1+E567)),"")</f>
        <v>3.0781222706756074E-2</v>
      </c>
      <c r="AH568" s="42">
        <f>IFERROR(IF($C568=7,INDEX('Gross Margin'!$A$32:$BS$60,MATCH('Mthly GM (PR)'!AH$2,'Gross Margin'!$A$32:$A$60,0),MATCH('Mthly GM (PR)'!$A568,'Gross Margin'!$A$32:$BS$32,0)),AH567*(1+F567)),"")</f>
        <v>0.11832334692287305</v>
      </c>
      <c r="AI568" s="42" t="str">
        <f>IFERROR(IF($C568=7,INDEX('Gross Margin'!$A$32:$BS$60,MATCH('Mthly GM (PR)'!AI$2,'Gross Margin'!$A$32:$A$60,0),MATCH('Mthly GM (PR)'!$A568,'Gross Margin'!$A$32:$BS$32,0)),AI567*(1+G567)),"")</f>
        <v/>
      </c>
      <c r="AJ568" s="42">
        <f>IFERROR(IF($C568=7,INDEX('Gross Margin'!$A$32:$BS$60,MATCH('Mthly GM (PR)'!AJ$2,'Gross Margin'!$A$32:$A$60,0),MATCH('Mthly GM (PR)'!$A568,'Gross Margin'!$A$32:$BS$32,0)),AJ567*(1+H567)),"")</f>
        <v>8.4885446894988378E-2</v>
      </c>
      <c r="AK568" s="42">
        <f>IFERROR(IF($C568=7,INDEX('Gross Margin'!$A$32:$BS$60,MATCH('Mthly GM (PR)'!AK$2,'Gross Margin'!$A$32:$A$60,0),MATCH('Mthly GM (PR)'!$A568,'Gross Margin'!$A$32:$BS$32,0)),AK567*(1+I567)),"")</f>
        <v>6.1767503413550438E-2</v>
      </c>
      <c r="AL568" s="42">
        <f>IFERROR(IF($C568=7,INDEX('Gross Margin'!$A$32:$BS$60,MATCH('Mthly GM (PR)'!AL$2,'Gross Margin'!$A$32:$A$60,0),MATCH('Mthly GM (PR)'!$A568,'Gross Margin'!$A$32:$BS$32,0)),AL567*(1+J567)),"")</f>
        <v>5.3759032143874702E-2</v>
      </c>
      <c r="AM568" s="42">
        <f>IFERROR(IF($C568=7,INDEX('Gross Margin'!$A$32:$BS$60,MATCH('Mthly GM (PR)'!AM$2,'Gross Margin'!$A$32:$A$60,0),MATCH('Mthly GM (PR)'!$A568,'Gross Margin'!$A$32:$BS$32,0)),AM567*(1+K567)),"")</f>
        <v>8.8761100888902059E-2</v>
      </c>
      <c r="AN568" s="42" t="str">
        <f>IFERROR(IF($C568=7,INDEX('Gross Margin'!$A$32:$BS$60,MATCH('Mthly GM (PR)'!AN$2,'Gross Margin'!$A$32:$A$60,0),MATCH('Mthly GM (PR)'!$A568,'Gross Margin'!$A$32:$BS$32,0)),AN567*(1+L567)),"")</f>
        <v/>
      </c>
      <c r="AO568" s="42" t="str">
        <f>IFERROR(IF($C568=7,INDEX('Gross Margin'!$A$32:$BS$60,MATCH('Mthly GM (PR)'!AO$2,'Gross Margin'!$A$32:$A$60,0),MATCH('Mthly GM (PR)'!$A568,'Gross Margin'!$A$32:$BS$32,0)),AO567*(1+M567)),"")</f>
        <v/>
      </c>
      <c r="AP568" s="42" t="str">
        <f>IFERROR(IF($C568=7,INDEX('Gross Margin'!$A$32:$BS$60,MATCH('Mthly GM (PR)'!AP$2,'Gross Margin'!$A$32:$A$60,0),MATCH('Mthly GM (PR)'!$A568,'Gross Margin'!$A$32:$BS$32,0)),AP567*(1+N567)),"")</f>
        <v/>
      </c>
      <c r="AQ568" s="42">
        <f>IFERROR(IF($C568=7,INDEX('Gross Margin'!$A$32:$BS$60,MATCH('Mthly GM (PR)'!AQ$2,'Gross Margin'!$A$32:$A$60,0),MATCH('Mthly GM (PR)'!$A568,'Gross Margin'!$A$32:$BS$32,0)),AQ567*(1+O567)),"")</f>
        <v>7.8237821080681919E-2</v>
      </c>
      <c r="AR568" s="42" t="str">
        <f>IFERROR(IF($C568=7,INDEX('Gross Margin'!$A$32:$BS$60,MATCH('Mthly GM (PR)'!AR$2,'Gross Margin'!$A$32:$A$60,0),MATCH('Mthly GM (PR)'!$A568,'Gross Margin'!$A$32:$BS$32,0)),AR567*(1+P567)),"")</f>
        <v/>
      </c>
      <c r="AS568" s="42">
        <f>IFERROR(IF($C568=7,INDEX('Gross Margin'!$A$32:$BS$60,MATCH('Mthly GM (PR)'!AS$2,'Gross Margin'!$A$32:$A$60,0),MATCH('Mthly GM (PR)'!$A568,'Gross Margin'!$A$32:$BS$32,0)),AS567*(1+Q567)),"")</f>
        <v>6.1594224553799995E-2</v>
      </c>
      <c r="AT568" s="42" t="str">
        <f>IFERROR(IF($C568=7,INDEX('Gross Margin'!$A$32:$BS$60,MATCH('Mthly GM (PR)'!AT$2,'Gross Margin'!$A$32:$A$60,0),MATCH('Mthly GM (PR)'!$A568,'Gross Margin'!$A$32:$BS$32,0)),AT567*(1+R567)),"")</f>
        <v/>
      </c>
      <c r="AU568" s="42" t="str">
        <f>IFERROR(IF($C568=7,INDEX('Gross Margin'!$A$32:$BS$60,MATCH('Mthly GM (PR)'!AU$2,'Gross Margin'!$A$32:$A$60,0),MATCH('Mthly GM (PR)'!$A568,'Gross Margin'!$A$32:$BS$32,0)),AU567*(1+S567)),"")</f>
        <v/>
      </c>
      <c r="AV568" s="42">
        <f>IFERROR(IF($C568=7,INDEX('Gross Margin'!$A$32:$BS$60,MATCH('Mthly GM (PR)'!AV$2,'Gross Margin'!$A$32:$A$60,0),MATCH('Mthly GM (PR)'!$A568,'Gross Margin'!$A$32:$BS$32,0)),AV567*(1+T567)),"")</f>
        <v>6.6330128821364381E-2</v>
      </c>
      <c r="AW568" s="42">
        <f>IFERROR(IF($C568=7,INDEX('Gross Margin'!$A$32:$BS$60,MATCH('Mthly GM (PR)'!AW$2,'Gross Margin'!$A$32:$A$60,0),MATCH('Mthly GM (PR)'!$A568,'Gross Margin'!$A$32:$BS$32,0)),AW567*(1+U567)),"")</f>
        <v>4.4480656362324934E-2</v>
      </c>
      <c r="AX568" s="42">
        <f>IFERROR(IF($C568=7,INDEX('Gross Margin'!$A$32:$BS$60,MATCH('Mthly GM (PR)'!AX$2,'Gross Margin'!$A$32:$A$60,0),MATCH('Mthly GM (PR)'!$A568,'Gross Margin'!$A$32:$BS$32,0)),AX567*(1+V567)),"")</f>
        <v>4.9588897643149513E-2</v>
      </c>
      <c r="AY568" s="42">
        <f>IFERROR(IF($C568=7,INDEX('Gross Margin'!$A$32:$BS$60,MATCH('Mthly GM (PR)'!AY$2,'Gross Margin'!$A$32:$A$60,0),MATCH('Mthly GM (PR)'!$A568,'Gross Margin'!$A$32:$BS$32,0)),AY567*(1+W567)),"")</f>
        <v>8.907197300896999E-2</v>
      </c>
      <c r="AZ568" s="42">
        <f>IFERROR(IF($C568=7,INDEX('Gross Margin'!$A$32:$BS$60,MATCH('Mthly GM (PR)'!AZ$2,'Gross Margin'!$A$32:$A$60,0),MATCH('Mthly GM (PR)'!$A568,'Gross Margin'!$A$32:$BS$32,0)),AZ567*(1+X567)),"")</f>
        <v>7.1308416461524332E-2</v>
      </c>
      <c r="BA568" s="42">
        <f>IFERROR(IF($C568=7,INDEX('Gross Margin'!$A$32:$BS$60,MATCH('Mthly GM (PR)'!BA$2,'Gross Margin'!$A$32:$A$60,0),MATCH('Mthly GM (PR)'!$A568,'Gross Margin'!$A$32:$BS$32,0)),BA567*(1+Y567)),"")</f>
        <v>9.3088907175498545E-2</v>
      </c>
      <c r="BB568" s="42" t="str">
        <f>IFERROR(IF($C568=7,INDEX('Gross Margin'!$A$32:$BS$60,MATCH('Mthly GM (PR)'!BB$2,'Gross Margin'!$A$32:$A$60,0),MATCH('Mthly GM (PR)'!$A568,'Gross Margin'!$A$32:$BS$32,0)),BB567*(1+Z567)),"")</f>
        <v/>
      </c>
      <c r="BC568" s="42" t="str">
        <f>IFERROR(IF($C568=7,INDEX('Gross Margin'!$A$32:$BS$60,MATCH('Mthly GM (PR)'!BC$2,'Gross Margin'!$A$32:$A$60,0),MATCH('Mthly GM (PR)'!$A568,'Gross Margin'!$A$32:$BS$32,0)),BC567*(1+AA567)),"")</f>
        <v/>
      </c>
      <c r="BD568" s="42" t="str">
        <f>IFERROR(IF($C568=7,INDEX('Gross Margin'!$A$32:$BS$60,MATCH('Mthly GM (PR)'!BD$2,'Gross Margin'!$A$32:$A$60,0),MATCH('Mthly GM (PR)'!$A568,'Gross Margin'!$A$32:$BS$32,0)),BD567*(1+AB567)),"")</f>
        <v/>
      </c>
      <c r="BE568" s="42" t="str">
        <f>IFERROR(IF($C568=7,INDEX('Gross Margin'!$A$32:$BS$60,MATCH('Mthly GM (PR)'!BE$2,'Gross Margin'!$A$32:$A$60,0),MATCH('Mthly GM (PR)'!$A568,'Gross Margin'!$A$32:$BS$32,0)),BE567*(1+AC567)),"")</f>
        <v/>
      </c>
      <c r="BF568" s="42" t="str">
        <f>IFERROR(IF($C568=7,INDEX('Gross Margin'!$A$32:$BS$60,MATCH('Mthly GM (PR)'!BF$2,'Gross Margin'!$A$32:$A$60,0),MATCH('Mthly GM (PR)'!$A568,'Gross Margin'!$A$32:$BS$32,0)),BF567*(1+AD567)),"")</f>
        <v/>
      </c>
      <c r="BG568" s="42" t="str">
        <f>IFERROR(IF($C568=7,INDEX('Gross Margin'!$A$32:$BS$60,MATCH('Mthly GM (PR)'!BG$2,'Gross Margin'!$A$32:$A$60,0),MATCH('Mthly GM (PR)'!$A568,'Gross Margin'!$A$32:$BS$32,0)),BG567*(1+AE567)),"")</f>
        <v/>
      </c>
      <c r="BH568" s="44">
        <f t="shared" si="499"/>
        <v>6.9168874826590176E-2</v>
      </c>
      <c r="BI568" s="44">
        <f t="shared" si="500"/>
        <v>2.888380647641569E-2</v>
      </c>
      <c r="BJ568" s="44">
        <f t="shared" si="501"/>
        <v>0.11102965878648922</v>
      </c>
      <c r="BK568" s="44" t="str">
        <f t="shared" si="502"/>
        <v/>
      </c>
      <c r="BL568" s="44">
        <f t="shared" si="503"/>
        <v>7.9652937901026399E-2</v>
      </c>
      <c r="BM568" s="44">
        <f t="shared" si="504"/>
        <v>5.7960030766963461E-2</v>
      </c>
      <c r="BN568" s="44">
        <f t="shared" si="505"/>
        <v>5.0445217709375649E-2</v>
      </c>
      <c r="BO568" s="44">
        <f t="shared" si="506"/>
        <v>8.3289688818824745E-2</v>
      </c>
      <c r="BP568" s="44" t="str">
        <f t="shared" si="507"/>
        <v/>
      </c>
      <c r="BQ568" s="44" t="str">
        <f t="shared" si="508"/>
        <v/>
      </c>
      <c r="BR568" s="44" t="str">
        <f t="shared" si="509"/>
        <v/>
      </c>
      <c r="BS568" s="44">
        <f t="shared" si="510"/>
        <v>7.3415085058815902E-2</v>
      </c>
      <c r="BT568" s="44" t="str">
        <f t="shared" si="511"/>
        <v/>
      </c>
      <c r="BU568" s="44">
        <f t="shared" si="512"/>
        <v>5.7797433163250103E-2</v>
      </c>
      <c r="BV568" s="44" t="str">
        <f t="shared" si="513"/>
        <v/>
      </c>
      <c r="BW568" s="44" t="str">
        <f t="shared" si="514"/>
        <v/>
      </c>
      <c r="BX568" s="44">
        <f t="shared" si="515"/>
        <v>6.2241406804529047E-2</v>
      </c>
      <c r="BY568" s="44">
        <f t="shared" si="516"/>
        <v>4.1738779597970663E-2</v>
      </c>
      <c r="BZ568" s="44">
        <f t="shared" si="517"/>
        <v>4.6532138653125762E-2</v>
      </c>
      <c r="CA568" s="44">
        <f t="shared" si="518"/>
        <v>8.3581398158654979E-2</v>
      </c>
      <c r="CB568" s="44">
        <f t="shared" si="519"/>
        <v>6.6912822821760615E-2</v>
      </c>
      <c r="CC568" s="44">
        <f t="shared" si="520"/>
        <v>8.7350720456207745E-2</v>
      </c>
      <c r="CD568" s="44" t="str">
        <f t="shared" si="521"/>
        <v/>
      </c>
      <c r="CE568" s="44" t="str">
        <f t="shared" si="522"/>
        <v/>
      </c>
      <c r="CF568" s="44" t="str">
        <f t="shared" si="523"/>
        <v/>
      </c>
      <c r="CG568" s="44" t="str">
        <f t="shared" si="524"/>
        <v/>
      </c>
      <c r="CH568" s="44" t="str">
        <f t="shared" si="525"/>
        <v/>
      </c>
      <c r="CI568" s="44" t="str">
        <f t="shared" si="526"/>
        <v/>
      </c>
      <c r="CJ568" s="48">
        <f t="shared" si="527"/>
        <v>4.2047759007084168E-4</v>
      </c>
      <c r="CK568" s="48">
        <f t="shared" si="528"/>
        <v>2.3294789923229253E-4</v>
      </c>
      <c r="CL568" s="48">
        <f t="shared" si="529"/>
        <v>0</v>
      </c>
      <c r="CM568" s="48" t="str">
        <f t="shared" si="530"/>
        <v/>
      </c>
      <c r="CN568" s="48">
        <f t="shared" si="531"/>
        <v>-1.0277777883245239E-2</v>
      </c>
      <c r="CO568" s="48">
        <f t="shared" si="532"/>
        <v>3.7313508607155739E-3</v>
      </c>
      <c r="CP568" s="48">
        <f t="shared" si="533"/>
        <v>3.423716925935325E-4</v>
      </c>
      <c r="CQ568" s="48">
        <f t="shared" si="534"/>
        <v>-2.5726519082358585E-3</v>
      </c>
      <c r="CR568" s="48" t="str">
        <f t="shared" si="535"/>
        <v/>
      </c>
      <c r="CS568" s="48" t="str">
        <f t="shared" si="536"/>
        <v/>
      </c>
      <c r="CT568" s="48" t="str">
        <f t="shared" si="537"/>
        <v/>
      </c>
      <c r="CU568" s="48">
        <f t="shared" si="538"/>
        <v>0</v>
      </c>
      <c r="CV568" s="48" t="str">
        <f t="shared" si="539"/>
        <v/>
      </c>
      <c r="CW568" s="48">
        <f t="shared" si="540"/>
        <v>1.4631998179608398E-3</v>
      </c>
      <c r="CX568" s="48" t="str">
        <f t="shared" si="541"/>
        <v/>
      </c>
      <c r="CY568" s="48" t="str">
        <f t="shared" si="542"/>
        <v/>
      </c>
      <c r="CZ568" s="48">
        <f t="shared" si="543"/>
        <v>5.557286247949181E-3</v>
      </c>
      <c r="DA568" s="48">
        <f t="shared" si="544"/>
        <v>1.0434694899492667E-3</v>
      </c>
      <c r="DB568" s="48">
        <f t="shared" si="545"/>
        <v>-8.5851795815017036E-4</v>
      </c>
      <c r="DC568" s="48">
        <f t="shared" si="546"/>
        <v>-7.4478548085195858E-3</v>
      </c>
      <c r="DD568" s="48">
        <f t="shared" si="547"/>
        <v>3.0692911828341594E-4</v>
      </c>
      <c r="DE568" s="48">
        <f t="shared" si="548"/>
        <v>6.5925335742709106E-3</v>
      </c>
      <c r="DF568" s="48" t="str">
        <f t="shared" si="549"/>
        <v/>
      </c>
      <c r="DG568" s="48" t="str">
        <f t="shared" si="550"/>
        <v/>
      </c>
      <c r="DH568" s="48" t="str">
        <f t="shared" si="551"/>
        <v/>
      </c>
      <c r="DI568" s="48" t="str">
        <f t="shared" si="552"/>
        <v/>
      </c>
      <c r="DJ568" s="48" t="str">
        <f t="shared" si="553"/>
        <v/>
      </c>
      <c r="DK568" s="48" t="str">
        <f t="shared" si="554"/>
        <v/>
      </c>
      <c r="DL568" s="37">
        <f t="shared" si="556"/>
        <v>-1.466236267125001E-3</v>
      </c>
      <c r="DM568" s="39">
        <f t="shared" si="557"/>
        <v>0.99853376373287495</v>
      </c>
      <c r="DN568" s="39">
        <f>PRODUCT($DM$142:DM568)</f>
        <v>1.1773068386291397</v>
      </c>
      <c r="DO568" s="36">
        <f>DL568-'1M RF rate'!C428</f>
        <v>-5.5646617844030159E-3</v>
      </c>
      <c r="DP568" s="39">
        <f t="shared" si="558"/>
        <v>0.99443533821559693</v>
      </c>
      <c r="DQ568" s="39">
        <f>PRODUCT($DP$142:DP568)</f>
        <v>0.13433128371727462</v>
      </c>
      <c r="DR568" s="36">
        <f>DL568-'DJUA Monthly (PR)'!C428</f>
        <v>-6.9209960953696163E-3</v>
      </c>
      <c r="DS568" s="39">
        <f t="shared" si="559"/>
        <v>0.99307900390463033</v>
      </c>
      <c r="DT568" s="39">
        <f>PRODUCT($DS$142:DS568)</f>
        <v>0.59736371262017307</v>
      </c>
      <c r="DW568" s="108">
        <f t="shared" si="555"/>
        <v>-4.4078668065063442E-2</v>
      </c>
      <c r="DX568" s="107">
        <f t="shared" si="560"/>
        <v>8.5976805601895023E-4</v>
      </c>
    </row>
    <row r="569" spans="1:128" x14ac:dyDescent="0.35">
      <c r="A569" s="35">
        <f t="shared" si="498"/>
        <v>1996</v>
      </c>
      <c r="B569" s="35">
        <v>1997</v>
      </c>
      <c r="C569" s="35">
        <v>2</v>
      </c>
      <c r="D569" s="46">
        <f>IFERROR(IF(INDEX('Memb Hist (Org)'!$A$1:$BS$29,MATCH('Mthly GM (PR)'!D$2,'Memb Hist (Org)'!$A$1:$A$29,0),MATCH('Mthly GM (PR)'!$A569,'Memb Hist (Org)'!$A$1:$BS$1,0))&lt;&gt;1,"",'Mthly Returns (PR)'!D568),"")</f>
        <v>9.0629999999999999E-3</v>
      </c>
      <c r="E569" s="46">
        <f>IFERROR(IF(INDEX('Memb Hist (Org)'!$A$1:$BS$29,MATCH('Mthly GM (PR)'!E$2,'Memb Hist (Org)'!$A$1:$A$29,0),MATCH('Mthly GM (PR)'!$A569,'Memb Hist (Org)'!$A$1:$BS$1,0))&lt;&gt;1,"",'Mthly Returns (PR)'!E568),"")</f>
        <v>-0.04</v>
      </c>
      <c r="F569" s="46">
        <f>IFERROR(IF(INDEX('Memb Hist (Org)'!$A$1:$BS$29,MATCH('Mthly GM (PR)'!F$2,'Memb Hist (Org)'!$A$1:$A$29,0),MATCH('Mthly GM (PR)'!$A569,'Memb Hist (Org)'!$A$1:$BS$1,0))&lt;&gt;1,"",'Mthly Returns (PR)'!F568),"")</f>
        <v>-3.4883999999999998E-2</v>
      </c>
      <c r="G569" s="46" t="str">
        <f>IFERROR(IF(INDEX('Memb Hist (Org)'!$A$1:$BS$29,MATCH('Mthly GM (PR)'!G$2,'Memb Hist (Org)'!$A$1:$A$29,0),MATCH('Mthly GM (PR)'!$A569,'Memb Hist (Org)'!$A$1:$BS$1,0))&lt;&gt;1,"",'Mthly Returns (PR)'!G568),"")</f>
        <v/>
      </c>
      <c r="H569" s="46">
        <f>IFERROR(IF(INDEX('Memb Hist (Org)'!$A$1:$BS$29,MATCH('Mthly GM (PR)'!H$2,'Memb Hist (Org)'!$A$1:$A$29,0),MATCH('Mthly GM (PR)'!$A569,'Memb Hist (Org)'!$A$1:$BS$1,0))&lt;&gt;1,"",'Mthly Returns (PR)'!H568),"")</f>
        <v>-5.8201000000000003E-2</v>
      </c>
      <c r="I569" s="46">
        <f>IFERROR(IF(INDEX('Memb Hist (Org)'!$A$1:$BS$29,MATCH('Mthly GM (PR)'!I$2,'Memb Hist (Org)'!$A$1:$A$29,0),MATCH('Mthly GM (PR)'!$A569,'Memb Hist (Org)'!$A$1:$BS$1,0))&lt;&gt;1,"",'Mthly Returns (PR)'!I568),"")</f>
        <v>-4.032E-3</v>
      </c>
      <c r="J569" s="46">
        <f>IFERROR(IF(INDEX('Memb Hist (Org)'!$A$1:$BS$29,MATCH('Mthly GM (PR)'!J$2,'Memb Hist (Org)'!$A$1:$A$29,0),MATCH('Mthly GM (PR)'!$A569,'Memb Hist (Org)'!$A$1:$BS$1,0))&lt;&gt;1,"",'Mthly Returns (PR)'!J568),"")</f>
        <v>-8.3145999999999998E-2</v>
      </c>
      <c r="K569" s="46">
        <f>IFERROR(IF(INDEX('Memb Hist (Org)'!$A$1:$BS$29,MATCH('Mthly GM (PR)'!K$2,'Memb Hist (Org)'!$A$1:$A$29,0),MATCH('Mthly GM (PR)'!$A569,'Memb Hist (Org)'!$A$1:$BS$1,0))&lt;&gt;1,"",'Mthly Returns (PR)'!K568),"")</f>
        <v>-3.5857E-2</v>
      </c>
      <c r="L569" s="46" t="str">
        <f>IFERROR(IF(INDEX('Memb Hist (Org)'!$A$1:$BS$29,MATCH('Mthly GM (PR)'!L$2,'Memb Hist (Org)'!$A$1:$A$29,0),MATCH('Mthly GM (PR)'!$A569,'Memb Hist (Org)'!$A$1:$BS$1,0))&lt;&gt;1,"",'Mthly Returns (PR)'!L568),"")</f>
        <v/>
      </c>
      <c r="M569" s="46" t="str">
        <f>IFERROR(IF(INDEX('Memb Hist (Org)'!$A$1:$BS$29,MATCH('Mthly GM (PR)'!M$2,'Memb Hist (Org)'!$A$1:$A$29,0),MATCH('Mthly GM (PR)'!$A569,'Memb Hist (Org)'!$A$1:$BS$1,0))&lt;&gt;1,"",'Mthly Returns (PR)'!M568),"")</f>
        <v/>
      </c>
      <c r="N569" s="46" t="str">
        <f>IFERROR(IF(INDEX('Memb Hist (Org)'!$A$1:$BS$29,MATCH('Mthly GM (PR)'!N$2,'Memb Hist (Org)'!$A$1:$A$29,0),MATCH('Mthly GM (PR)'!$A569,'Memb Hist (Org)'!$A$1:$BS$1,0))&lt;&gt;1,"",'Mthly Returns (PR)'!N568),"")</f>
        <v/>
      </c>
      <c r="O569" s="46">
        <f>IFERROR(IF(INDEX('Memb Hist (Org)'!$A$1:$BS$29,MATCH('Mthly GM (PR)'!O$2,'Memb Hist (Org)'!$A$1:$A$29,0),MATCH('Mthly GM (PR)'!$A569,'Memb Hist (Org)'!$A$1:$BS$1,0))&lt;&gt;1,"",'Mthly Returns (PR)'!O568),"")</f>
        <v>2.7623999999999999E-2</v>
      </c>
      <c r="P569" s="46" t="str">
        <f>IFERROR(IF(INDEX('Memb Hist (Org)'!$A$1:$BS$29,MATCH('Mthly GM (PR)'!P$2,'Memb Hist (Org)'!$A$1:$A$29,0),MATCH('Mthly GM (PR)'!$A569,'Memb Hist (Org)'!$A$1:$BS$1,0))&lt;&gt;1,"",'Mthly Returns (PR)'!P568),"")</f>
        <v/>
      </c>
      <c r="Q569" s="46">
        <f>IFERROR(IF(INDEX('Memb Hist (Org)'!$A$1:$BS$29,MATCH('Mthly GM (PR)'!Q$2,'Memb Hist (Org)'!$A$1:$A$29,0),MATCH('Mthly GM (PR)'!$A569,'Memb Hist (Org)'!$A$1:$BS$1,0))&lt;&gt;1,"",'Mthly Returns (PR)'!Q568),"")</f>
        <v>1.2345999999999999E-2</v>
      </c>
      <c r="R569" s="46" t="str">
        <f>IFERROR(IF(INDEX('Memb Hist (Org)'!$A$1:$BS$29,MATCH('Mthly GM (PR)'!R$2,'Memb Hist (Org)'!$A$1:$A$29,0),MATCH('Mthly GM (PR)'!$A569,'Memb Hist (Org)'!$A$1:$BS$1,0))&lt;&gt;1,"",'Mthly Returns (PR)'!R568),"")</f>
        <v/>
      </c>
      <c r="S569" s="46" t="str">
        <f>IFERROR(IF(INDEX('Memb Hist (Org)'!$A$1:$BS$29,MATCH('Mthly GM (PR)'!S$2,'Memb Hist (Org)'!$A$1:$A$29,0),MATCH('Mthly GM (PR)'!$A569,'Memb Hist (Org)'!$A$1:$BS$1,0))&lt;&gt;1,"",'Mthly Returns (PR)'!S568),"")</f>
        <v/>
      </c>
      <c r="T569" s="46">
        <f>IFERROR(IF(INDEX('Memb Hist (Org)'!$A$1:$BS$29,MATCH('Mthly GM (PR)'!T$2,'Memb Hist (Org)'!$A$1:$A$29,0),MATCH('Mthly GM (PR)'!$A569,'Memb Hist (Org)'!$A$1:$BS$1,0))&lt;&gt;1,"",'Mthly Returns (PR)'!T568),"")</f>
        <v>5.4640000000000001E-3</v>
      </c>
      <c r="U569" s="46">
        <f>IFERROR(IF(INDEX('Memb Hist (Org)'!$A$1:$BS$29,MATCH('Mthly GM (PR)'!U$2,'Memb Hist (Org)'!$A$1:$A$29,0),MATCH('Mthly GM (PR)'!$A569,'Memb Hist (Org)'!$A$1:$BS$1,0))&lt;&gt;1,"",'Mthly Returns (PR)'!U568),"")</f>
        <v>-6.7751000000000006E-2</v>
      </c>
      <c r="V569" s="46">
        <f>IFERROR(IF(INDEX('Memb Hist (Org)'!$A$1:$BS$29,MATCH('Mthly GM (PR)'!V$2,'Memb Hist (Org)'!$A$1:$A$29,0),MATCH('Mthly GM (PR)'!$A569,'Memb Hist (Org)'!$A$1:$BS$1,0))&lt;&gt;1,"",'Mthly Returns (PR)'!V568),"")</f>
        <v>1.8797000000000001E-2</v>
      </c>
      <c r="W569" s="46">
        <f>IFERROR(IF(INDEX('Memb Hist (Org)'!$A$1:$BS$29,MATCH('Mthly GM (PR)'!W$2,'Memb Hist (Org)'!$A$1:$A$29,0),MATCH('Mthly GM (PR)'!$A569,'Memb Hist (Org)'!$A$1:$BS$1,0))&lt;&gt;1,"",'Mthly Returns (PR)'!W568),"")</f>
        <v>-2.1739000000000001E-2</v>
      </c>
      <c r="X569" s="46">
        <f>IFERROR(IF(INDEX('Memb Hist (Org)'!$A$1:$BS$29,MATCH('Mthly GM (PR)'!X$2,'Memb Hist (Org)'!$A$1:$A$29,0),MATCH('Mthly GM (PR)'!$A569,'Memb Hist (Org)'!$A$1:$BS$1,0))&lt;&gt;1,"",'Mthly Returns (PR)'!X568),"")</f>
        <v>3.1962999999999998E-2</v>
      </c>
      <c r="Y569" s="46">
        <f>IFERROR(IF(INDEX('Memb Hist (Org)'!$A$1:$BS$29,MATCH('Mthly GM (PR)'!Y$2,'Memb Hist (Org)'!$A$1:$A$29,0),MATCH('Mthly GM (PR)'!$A569,'Memb Hist (Org)'!$A$1:$BS$1,0))&lt;&gt;1,"",'Mthly Returns (PR)'!Y568),"")</f>
        <v>5.8479999999999999E-3</v>
      </c>
      <c r="Z569" s="46" t="str">
        <f>IFERROR(IF(INDEX('Memb Hist (Org)'!$A$1:$BS$29,MATCH('Mthly GM (PR)'!Z$2,'Memb Hist (Org)'!$A$1:$A$29,0),MATCH('Mthly GM (PR)'!$A569,'Memb Hist (Org)'!$A$1:$BS$1,0))&lt;&gt;1,"",'Mthly Returns (PR)'!Z568),"")</f>
        <v/>
      </c>
      <c r="AA569" s="46" t="str">
        <f>IFERROR(IF(INDEX('Memb Hist (Org)'!$A$1:$BS$29,MATCH('Mthly GM (PR)'!AA$2,'Memb Hist (Org)'!$A$1:$A$29,0),MATCH('Mthly GM (PR)'!$A569,'Memb Hist (Org)'!$A$1:$BS$1,0))&lt;&gt;1,"",'Mthly Returns (PR)'!AA568),"")</f>
        <v/>
      </c>
      <c r="AB569" s="46" t="str">
        <f>IFERROR(IF(INDEX('Memb Hist (Org)'!$A$1:$BS$29,MATCH('Mthly GM (PR)'!AB$2,'Memb Hist (Org)'!$A$1:$A$29,0),MATCH('Mthly GM (PR)'!$A569,'Memb Hist (Org)'!$A$1:$BS$1,0))&lt;&gt;1,"",'Mthly Returns (PR)'!AB568),"")</f>
        <v/>
      </c>
      <c r="AC569" s="46" t="str">
        <f>IFERROR(IF(INDEX('Memb Hist (Org)'!$A$1:$BS$29,MATCH('Mthly GM (PR)'!AC$2,'Memb Hist (Org)'!$A$1:$A$29,0),MATCH('Mthly GM (PR)'!$A569,'Memb Hist (Org)'!$A$1:$BS$1,0))&lt;&gt;1,"",'Mthly Returns (PR)'!AC568),"")</f>
        <v/>
      </c>
      <c r="AD569" s="46" t="str">
        <f>IFERROR(IF(INDEX('Memb Hist (Org)'!$A$1:$BS$29,MATCH('Mthly GM (PR)'!AD$2,'Memb Hist (Org)'!$A$1:$A$29,0),MATCH('Mthly GM (PR)'!$A569,'Memb Hist (Org)'!$A$1:$BS$1,0))&lt;&gt;1,"",'Mthly Returns (PR)'!AD568),"")</f>
        <v/>
      </c>
      <c r="AE569" s="46" t="str">
        <f>IFERROR(IF(INDEX('Memb Hist (Org)'!$A$1:$BS$29,MATCH('Mthly GM (PR)'!AE$2,'Memb Hist (Org)'!$A$1:$A$29,0),MATCH('Mthly GM (PR)'!$A569,'Memb Hist (Org)'!$A$1:$BS$1,0))&lt;&gt;1,"",'Mthly Returns (PR)'!AE568),"")</f>
        <v/>
      </c>
      <c r="AF569" s="42">
        <f>IFERROR(IF($C569=7,INDEX('Gross Margin'!$A$32:$BS$60,MATCH('Mthly GM (PR)'!AF$2,'Gross Margin'!$A$32:$A$60,0),MATCH('Mthly GM (PR)'!$A569,'Gross Margin'!$A$32:$BS$32,0)),AF568*(1+D568)),"")</f>
        <v>7.416077089788034E-2</v>
      </c>
      <c r="AG569" s="42">
        <f>IFERROR(IF($C569=7,INDEX('Gross Margin'!$A$32:$BS$60,MATCH('Mthly GM (PR)'!AG$2,'Gross Margin'!$A$32:$A$60,0),MATCH('Mthly GM (PR)'!$A569,'Gross Margin'!$A$32:$BS$32,0)),AG568*(1+E568)),"")</f>
        <v>3.1029473267886062E-2</v>
      </c>
      <c r="AH569" s="42">
        <f>IFERROR(IF($C569=7,INDEX('Gross Margin'!$A$32:$BS$60,MATCH('Mthly GM (PR)'!AH$2,'Gross Margin'!$A$32:$A$60,0),MATCH('Mthly GM (PR)'!$A569,'Gross Margin'!$A$32:$BS$32,0)),AH568*(1+F568)),"")</f>
        <v>0.11832334692287305</v>
      </c>
      <c r="AI569" s="42" t="str">
        <f>IFERROR(IF($C569=7,INDEX('Gross Margin'!$A$32:$BS$60,MATCH('Mthly GM (PR)'!AI$2,'Gross Margin'!$A$32:$A$60,0),MATCH('Mthly GM (PR)'!$A569,'Gross Margin'!$A$32:$BS$32,0)),AI568*(1+G568)),"")</f>
        <v/>
      </c>
      <c r="AJ569" s="42">
        <f>IFERROR(IF($C569=7,INDEX('Gross Margin'!$A$32:$BS$60,MATCH('Mthly GM (PR)'!AJ$2,'Gross Margin'!$A$32:$A$60,0),MATCH('Mthly GM (PR)'!$A569,'Gross Margin'!$A$32:$BS$32,0)),AJ568*(1+H568)),"")</f>
        <v>7.3932507911234235E-2</v>
      </c>
      <c r="AK569" s="42">
        <f>IFERROR(IF($C569=7,INDEX('Gross Margin'!$A$32:$BS$60,MATCH('Mthly GM (PR)'!AK$2,'Gross Margin'!$A$32:$A$60,0),MATCH('Mthly GM (PR)'!$A569,'Gross Margin'!$A$32:$BS$32,0)),AK568*(1+I568)),"")</f>
        <v>6.5743971748307997E-2</v>
      </c>
      <c r="AL569" s="42">
        <f>IFERROR(IF($C569=7,INDEX('Gross Margin'!$A$32:$BS$60,MATCH('Mthly GM (PR)'!AL$2,'Gross Margin'!$A$32:$A$60,0),MATCH('Mthly GM (PR)'!$A569,'Gross Margin'!$A$32:$BS$32,0)),AL568*(1+J568)),"")</f>
        <v>5.4123894695035188E-2</v>
      </c>
      <c r="AM569" s="42">
        <f>IFERROR(IF($C569=7,INDEX('Gross Margin'!$A$32:$BS$60,MATCH('Mthly GM (PR)'!AM$2,'Gross Margin'!$A$32:$A$60,0),MATCH('Mthly GM (PR)'!$A569,'Gross Margin'!$A$32:$BS$32,0)),AM568*(1+K568)),"")</f>
        <v>8.6019448004645643E-2</v>
      </c>
      <c r="AN569" s="42" t="str">
        <f>IFERROR(IF($C569=7,INDEX('Gross Margin'!$A$32:$BS$60,MATCH('Mthly GM (PR)'!AN$2,'Gross Margin'!$A$32:$A$60,0),MATCH('Mthly GM (PR)'!$A569,'Gross Margin'!$A$32:$BS$32,0)),AN568*(1+L568)),"")</f>
        <v/>
      </c>
      <c r="AO569" s="42" t="str">
        <f>IFERROR(IF($C569=7,INDEX('Gross Margin'!$A$32:$BS$60,MATCH('Mthly GM (PR)'!AO$2,'Gross Margin'!$A$32:$A$60,0),MATCH('Mthly GM (PR)'!$A569,'Gross Margin'!$A$32:$BS$32,0)),AO568*(1+M568)),"")</f>
        <v/>
      </c>
      <c r="AP569" s="42" t="str">
        <f>IFERROR(IF($C569=7,INDEX('Gross Margin'!$A$32:$BS$60,MATCH('Mthly GM (PR)'!AP$2,'Gross Margin'!$A$32:$A$60,0),MATCH('Mthly GM (PR)'!$A569,'Gross Margin'!$A$32:$BS$32,0)),AP568*(1+N568)),"")</f>
        <v/>
      </c>
      <c r="AQ569" s="42">
        <f>IFERROR(IF($C569=7,INDEX('Gross Margin'!$A$32:$BS$60,MATCH('Mthly GM (PR)'!AQ$2,'Gross Margin'!$A$32:$A$60,0),MATCH('Mthly GM (PR)'!$A569,'Gross Margin'!$A$32:$BS$32,0)),AQ568*(1+O568)),"")</f>
        <v>7.8237821080681919E-2</v>
      </c>
      <c r="AR569" s="42" t="str">
        <f>IFERROR(IF($C569=7,INDEX('Gross Margin'!$A$32:$BS$60,MATCH('Mthly GM (PR)'!AR$2,'Gross Margin'!$A$32:$A$60,0),MATCH('Mthly GM (PR)'!$A569,'Gross Margin'!$A$32:$BS$32,0)),AR568*(1+P568)),"")</f>
        <v/>
      </c>
      <c r="AS569" s="42">
        <f>IFERROR(IF($C569=7,INDEX('Gross Margin'!$A$32:$BS$60,MATCH('Mthly GM (PR)'!AS$2,'Gross Margin'!$A$32:$A$60,0),MATCH('Mthly GM (PR)'!$A569,'Gross Margin'!$A$32:$BS$32,0)),AS568*(1+Q568)),"")</f>
        <v>6.3153543942603987E-2</v>
      </c>
      <c r="AT569" s="42" t="str">
        <f>IFERROR(IF($C569=7,INDEX('Gross Margin'!$A$32:$BS$60,MATCH('Mthly GM (PR)'!AT$2,'Gross Margin'!$A$32:$A$60,0),MATCH('Mthly GM (PR)'!$A569,'Gross Margin'!$A$32:$BS$32,0)),AT568*(1+R568)),"")</f>
        <v/>
      </c>
      <c r="AU569" s="42" t="str">
        <f>IFERROR(IF($C569=7,INDEX('Gross Margin'!$A$32:$BS$60,MATCH('Mthly GM (PR)'!AU$2,'Gross Margin'!$A$32:$A$60,0),MATCH('Mthly GM (PR)'!$A569,'Gross Margin'!$A$32:$BS$32,0)),AU568*(1+S568)),"")</f>
        <v/>
      </c>
      <c r="AV569" s="42">
        <f>IFERROR(IF($C569=7,INDEX('Gross Margin'!$A$32:$BS$60,MATCH('Mthly GM (PR)'!AV$2,'Gross Margin'!$A$32:$A$60,0),MATCH('Mthly GM (PR)'!$A569,'Gross Margin'!$A$32:$BS$32,0)),AV568*(1+T568)),"")</f>
        <v>7.2252480703308725E-2</v>
      </c>
      <c r="AW569" s="42">
        <f>IFERROR(IF($C569=7,INDEX('Gross Margin'!$A$32:$BS$60,MATCH('Mthly GM (PR)'!AW$2,'Gross Margin'!$A$32:$A$60,0),MATCH('Mthly GM (PR)'!$A569,'Gross Margin'!$A$32:$BS$32,0)),AW568*(1+U568)),"")</f>
        <v>4.5592672771383055E-2</v>
      </c>
      <c r="AX569" s="42">
        <f>IFERROR(IF($C569=7,INDEX('Gross Margin'!$A$32:$BS$60,MATCH('Mthly GM (PR)'!AX$2,'Gross Margin'!$A$32:$A$60,0),MATCH('Mthly GM (PR)'!$A569,'Gross Margin'!$A$32:$BS$32,0)),AX568*(1+V568)),"")</f>
        <v>4.8673982481633404E-2</v>
      </c>
      <c r="AY569" s="42">
        <f>IFERROR(IF($C569=7,INDEX('Gross Margin'!$A$32:$BS$60,MATCH('Mthly GM (PR)'!AY$2,'Gross Margin'!$A$32:$A$60,0),MATCH('Mthly GM (PR)'!$A569,'Gross Margin'!$A$32:$BS$32,0)),AY568*(1+W568)),"")</f>
        <v>8.1134858566113688E-2</v>
      </c>
      <c r="AZ569" s="42">
        <f>IFERROR(IF($C569=7,INDEX('Gross Margin'!$A$32:$BS$60,MATCH('Mthly GM (PR)'!AZ$2,'Gross Margin'!$A$32:$A$60,0),MATCH('Mthly GM (PR)'!$A569,'Gross Margin'!$A$32:$BS$32,0)),AZ568*(1+X568)),"")</f>
        <v>7.1635508167833331E-2</v>
      </c>
      <c r="BA569" s="42">
        <f>IFERROR(IF($C569=7,INDEX('Gross Margin'!$A$32:$BS$60,MATCH('Mthly GM (PR)'!BA$2,'Gross Margin'!$A$32:$A$60,0),MATCH('Mthly GM (PR)'!$A569,'Gross Margin'!$A$32:$BS$32,0)),BA568*(1+Y568)),"")</f>
        <v>0.10011451317784777</v>
      </c>
      <c r="BB569" s="42" t="str">
        <f>IFERROR(IF($C569=7,INDEX('Gross Margin'!$A$32:$BS$60,MATCH('Mthly GM (PR)'!BB$2,'Gross Margin'!$A$32:$A$60,0),MATCH('Mthly GM (PR)'!$A569,'Gross Margin'!$A$32:$BS$32,0)),BB568*(1+Z568)),"")</f>
        <v/>
      </c>
      <c r="BC569" s="42" t="str">
        <f>IFERROR(IF($C569=7,INDEX('Gross Margin'!$A$32:$BS$60,MATCH('Mthly GM (PR)'!BC$2,'Gross Margin'!$A$32:$A$60,0),MATCH('Mthly GM (PR)'!$A569,'Gross Margin'!$A$32:$BS$32,0)),BC568*(1+AA568)),"")</f>
        <v/>
      </c>
      <c r="BD569" s="42" t="str">
        <f>IFERROR(IF($C569=7,INDEX('Gross Margin'!$A$32:$BS$60,MATCH('Mthly GM (PR)'!BD$2,'Gross Margin'!$A$32:$A$60,0),MATCH('Mthly GM (PR)'!$A569,'Gross Margin'!$A$32:$BS$32,0)),BD568*(1+AB568)),"")</f>
        <v/>
      </c>
      <c r="BE569" s="42" t="str">
        <f>IFERROR(IF($C569=7,INDEX('Gross Margin'!$A$32:$BS$60,MATCH('Mthly GM (PR)'!BE$2,'Gross Margin'!$A$32:$A$60,0),MATCH('Mthly GM (PR)'!$A569,'Gross Margin'!$A$32:$BS$32,0)),BE568*(1+AC568)),"")</f>
        <v/>
      </c>
      <c r="BF569" s="42" t="str">
        <f>IFERROR(IF($C569=7,INDEX('Gross Margin'!$A$32:$BS$60,MATCH('Mthly GM (PR)'!BF$2,'Gross Margin'!$A$32:$A$60,0),MATCH('Mthly GM (PR)'!$A569,'Gross Margin'!$A$32:$BS$32,0)),BF568*(1+AD568)),"")</f>
        <v/>
      </c>
      <c r="BG569" s="42" t="str">
        <f>IFERROR(IF($C569=7,INDEX('Gross Margin'!$A$32:$BS$60,MATCH('Mthly GM (PR)'!BG$2,'Gross Margin'!$A$32:$A$60,0),MATCH('Mthly GM (PR)'!$A569,'Gross Margin'!$A$32:$BS$32,0)),BG568*(1+AE568)),"")</f>
        <v/>
      </c>
      <c r="BH569" s="44">
        <f t="shared" si="499"/>
        <v>6.9691536675245913E-2</v>
      </c>
      <c r="BI569" s="44">
        <f t="shared" si="500"/>
        <v>2.9159509105429925E-2</v>
      </c>
      <c r="BJ569" s="44">
        <f t="shared" si="501"/>
        <v>0.11119269354640628</v>
      </c>
      <c r="BK569" s="44" t="str">
        <f t="shared" si="502"/>
        <v/>
      </c>
      <c r="BL569" s="44">
        <f t="shared" si="503"/>
        <v>6.9477029758545264E-2</v>
      </c>
      <c r="BM569" s="44">
        <f t="shared" si="504"/>
        <v>6.1781968590681073E-2</v>
      </c>
      <c r="BN569" s="44">
        <f t="shared" si="505"/>
        <v>5.08621653534349E-2</v>
      </c>
      <c r="BO569" s="44">
        <f t="shared" si="506"/>
        <v>8.0835560941715012E-2</v>
      </c>
      <c r="BP569" s="44" t="str">
        <f t="shared" si="507"/>
        <v/>
      </c>
      <c r="BQ569" s="44" t="str">
        <f t="shared" si="508"/>
        <v/>
      </c>
      <c r="BR569" s="44" t="str">
        <f t="shared" si="509"/>
        <v/>
      </c>
      <c r="BS569" s="44">
        <f t="shared" si="510"/>
        <v>7.352288698217288E-2</v>
      </c>
      <c r="BT569" s="44" t="str">
        <f t="shared" si="511"/>
        <v/>
      </c>
      <c r="BU569" s="44">
        <f t="shared" si="512"/>
        <v>5.9347650658975785E-2</v>
      </c>
      <c r="BV569" s="44" t="str">
        <f t="shared" si="513"/>
        <v/>
      </c>
      <c r="BW569" s="44" t="str">
        <f t="shared" si="514"/>
        <v/>
      </c>
      <c r="BX569" s="44">
        <f t="shared" si="515"/>
        <v>6.7898247926061667E-2</v>
      </c>
      <c r="BY569" s="44">
        <f t="shared" si="516"/>
        <v>4.2845070083543928E-2</v>
      </c>
      <c r="BZ569" s="44">
        <f t="shared" si="517"/>
        <v>4.5740687349650873E-2</v>
      </c>
      <c r="CA569" s="44">
        <f t="shared" si="518"/>
        <v>7.6245337028485724E-2</v>
      </c>
      <c r="CB569" s="44">
        <f t="shared" si="519"/>
        <v>6.7318456702708404E-2</v>
      </c>
      <c r="CC569" s="44">
        <f t="shared" si="520"/>
        <v>9.4081199296942433E-2</v>
      </c>
      <c r="CD569" s="44" t="str">
        <f t="shared" si="521"/>
        <v/>
      </c>
      <c r="CE569" s="44" t="str">
        <f t="shared" si="522"/>
        <v/>
      </c>
      <c r="CF569" s="44" t="str">
        <f t="shared" si="523"/>
        <v/>
      </c>
      <c r="CG569" s="44" t="str">
        <f t="shared" si="524"/>
        <v/>
      </c>
      <c r="CH569" s="44" t="str">
        <f t="shared" si="525"/>
        <v/>
      </c>
      <c r="CI569" s="44" t="str">
        <f t="shared" si="526"/>
        <v/>
      </c>
      <c r="CJ569" s="48">
        <f t="shared" si="527"/>
        <v>6.3161439688775374E-4</v>
      </c>
      <c r="CK569" s="48">
        <f t="shared" si="528"/>
        <v>-1.166380364217197E-3</v>
      </c>
      <c r="CL569" s="48">
        <f t="shared" si="529"/>
        <v>-3.8788459216728363E-3</v>
      </c>
      <c r="CM569" s="48" t="str">
        <f t="shared" si="530"/>
        <v/>
      </c>
      <c r="CN569" s="48">
        <f t="shared" si="531"/>
        <v>-4.0436326089770928E-3</v>
      </c>
      <c r="CO569" s="48">
        <f t="shared" si="532"/>
        <v>-2.4910489735762608E-4</v>
      </c>
      <c r="CP569" s="48">
        <f t="shared" si="533"/>
        <v>-4.2289856004766981E-3</v>
      </c>
      <c r="CQ569" s="48">
        <f t="shared" si="534"/>
        <v>-2.8985207086870751E-3</v>
      </c>
      <c r="CR569" s="48" t="str">
        <f t="shared" si="535"/>
        <v/>
      </c>
      <c r="CS569" s="48" t="str">
        <f t="shared" si="536"/>
        <v/>
      </c>
      <c r="CT569" s="48" t="str">
        <f t="shared" si="537"/>
        <v/>
      </c>
      <c r="CU569" s="48">
        <f t="shared" si="538"/>
        <v>2.0309962299955436E-3</v>
      </c>
      <c r="CV569" s="48" t="str">
        <f t="shared" si="539"/>
        <v/>
      </c>
      <c r="CW569" s="48">
        <f t="shared" si="540"/>
        <v>7.3270609503571504E-4</v>
      </c>
      <c r="CX569" s="48" t="str">
        <f t="shared" si="541"/>
        <v/>
      </c>
      <c r="CY569" s="48" t="str">
        <f t="shared" si="542"/>
        <v/>
      </c>
      <c r="CZ569" s="48">
        <f t="shared" si="543"/>
        <v>3.7099602666800093E-4</v>
      </c>
      <c r="DA569" s="48">
        <f t="shared" si="544"/>
        <v>-2.9027963432301847E-3</v>
      </c>
      <c r="DB569" s="48">
        <f t="shared" si="545"/>
        <v>8.5978770011138747E-4</v>
      </c>
      <c r="DC569" s="48">
        <f t="shared" si="546"/>
        <v>-1.6574973816622512E-3</v>
      </c>
      <c r="DD569" s="48">
        <f t="shared" si="547"/>
        <v>2.1516998315886686E-3</v>
      </c>
      <c r="DE569" s="48">
        <f t="shared" si="548"/>
        <v>5.5018685348851937E-4</v>
      </c>
      <c r="DF569" s="48" t="str">
        <f t="shared" si="549"/>
        <v/>
      </c>
      <c r="DG569" s="48" t="str">
        <f t="shared" si="550"/>
        <v/>
      </c>
      <c r="DH569" s="48" t="str">
        <f t="shared" si="551"/>
        <v/>
      </c>
      <c r="DI569" s="48" t="str">
        <f t="shared" si="552"/>
        <v/>
      </c>
      <c r="DJ569" s="48" t="str">
        <f t="shared" si="553"/>
        <v/>
      </c>
      <c r="DK569" s="48" t="str">
        <f t="shared" si="554"/>
        <v/>
      </c>
      <c r="DL569" s="37">
        <f t="shared" si="556"/>
        <v>-1.3697776692505369E-2</v>
      </c>
      <c r="DM569" s="39">
        <f t="shared" si="557"/>
        <v>0.98630222330749462</v>
      </c>
      <c r="DN569" s="39">
        <f>PRODUCT($DM$142:DM569)</f>
        <v>1.1611803524550381</v>
      </c>
      <c r="DO569" s="36">
        <f>DL569-'1M RF rate'!C429</f>
        <v>-1.7899153835449697E-2</v>
      </c>
      <c r="DP569" s="39">
        <f t="shared" si="558"/>
        <v>0.98210084616455029</v>
      </c>
      <c r="DQ569" s="39">
        <f>PRODUCT($DP$142:DP569)</f>
        <v>0.13192686740510567</v>
      </c>
      <c r="DR569" s="36">
        <f>DL569-'DJUA Monthly (PR)'!C429</f>
        <v>8.5627098521662403E-3</v>
      </c>
      <c r="DS569" s="39">
        <f t="shared" si="559"/>
        <v>1.0085627098521663</v>
      </c>
      <c r="DT569" s="39">
        <f>PRODUCT($DS$142:DS569)</f>
        <v>0.60247876476755247</v>
      </c>
      <c r="DW569" s="108">
        <f t="shared" si="555"/>
        <v>-8.1196042200057494E-2</v>
      </c>
      <c r="DX569" s="107">
        <f t="shared" si="560"/>
        <v>-1.9333164144562764E-2</v>
      </c>
    </row>
    <row r="570" spans="1:128" x14ac:dyDescent="0.35">
      <c r="A570" s="35">
        <f t="shared" si="498"/>
        <v>1996</v>
      </c>
      <c r="B570" s="35">
        <v>1997</v>
      </c>
      <c r="C570" s="35">
        <v>3</v>
      </c>
      <c r="D570" s="46">
        <f>IFERROR(IF(INDEX('Memb Hist (Org)'!$A$1:$BS$29,MATCH('Mthly GM (PR)'!D$2,'Memb Hist (Org)'!$A$1:$A$29,0),MATCH('Mthly GM (PR)'!$A570,'Memb Hist (Org)'!$A$1:$BS$1,0))&lt;&gt;1,"",'Mthly Returns (PR)'!D569),"")</f>
        <v>-1.1976000000000001E-2</v>
      </c>
      <c r="E570" s="46">
        <f>IFERROR(IF(INDEX('Memb Hist (Org)'!$A$1:$BS$29,MATCH('Mthly GM (PR)'!E$2,'Memb Hist (Org)'!$A$1:$A$29,0),MATCH('Mthly GM (PR)'!$A570,'Memb Hist (Org)'!$A$1:$BS$1,0))&lt;&gt;1,"",'Mthly Returns (PR)'!E569),"")</f>
        <v>-2.5000000000000001E-2</v>
      </c>
      <c r="F570" s="46">
        <f>IFERROR(IF(INDEX('Memb Hist (Org)'!$A$1:$BS$29,MATCH('Mthly GM (PR)'!F$2,'Memb Hist (Org)'!$A$1:$A$29,0),MATCH('Mthly GM (PR)'!$A570,'Memb Hist (Org)'!$A$1:$BS$1,0))&lt;&gt;1,"",'Mthly Returns (PR)'!F569),"")</f>
        <v>-2.4095999999999999E-2</v>
      </c>
      <c r="G570" s="46" t="str">
        <f>IFERROR(IF(INDEX('Memb Hist (Org)'!$A$1:$BS$29,MATCH('Mthly GM (PR)'!G$2,'Memb Hist (Org)'!$A$1:$A$29,0),MATCH('Mthly GM (PR)'!$A570,'Memb Hist (Org)'!$A$1:$BS$1,0))&lt;&gt;1,"",'Mthly Returns (PR)'!G569),"")</f>
        <v/>
      </c>
      <c r="H570" s="46">
        <f>IFERROR(IF(INDEX('Memb Hist (Org)'!$A$1:$BS$29,MATCH('Mthly GM (PR)'!H$2,'Memb Hist (Org)'!$A$1:$A$29,0),MATCH('Mthly GM (PR)'!$A570,'Memb Hist (Org)'!$A$1:$BS$1,0))&lt;&gt;1,"",'Mthly Returns (PR)'!H569),"")</f>
        <v>-0.123596</v>
      </c>
      <c r="I570" s="46">
        <f>IFERROR(IF(INDEX('Memb Hist (Org)'!$A$1:$BS$29,MATCH('Mthly GM (PR)'!I$2,'Memb Hist (Org)'!$A$1:$A$29,0),MATCH('Mthly GM (PR)'!$A570,'Memb Hist (Org)'!$A$1:$BS$1,0))&lt;&gt;1,"",'Mthly Returns (PR)'!I569),"")</f>
        <v>-2.8340000000000001E-2</v>
      </c>
      <c r="J570" s="46">
        <f>IFERROR(IF(INDEX('Memb Hist (Org)'!$A$1:$BS$29,MATCH('Mthly GM (PR)'!J$2,'Memb Hist (Org)'!$A$1:$A$29,0),MATCH('Mthly GM (PR)'!$A570,'Memb Hist (Org)'!$A$1:$BS$1,0))&lt;&gt;1,"",'Mthly Returns (PR)'!J569),"")</f>
        <v>-1.2255E-2</v>
      </c>
      <c r="K570" s="46">
        <f>IFERROR(IF(INDEX('Memb Hist (Org)'!$A$1:$BS$29,MATCH('Mthly GM (PR)'!K$2,'Memb Hist (Org)'!$A$1:$A$29,0),MATCH('Mthly GM (PR)'!$A570,'Memb Hist (Org)'!$A$1:$BS$1,0))&lt;&gt;1,"",'Mthly Returns (PR)'!K569),"")</f>
        <v>-0.11157</v>
      </c>
      <c r="L570" s="46" t="str">
        <f>IFERROR(IF(INDEX('Memb Hist (Org)'!$A$1:$BS$29,MATCH('Mthly GM (PR)'!L$2,'Memb Hist (Org)'!$A$1:$A$29,0),MATCH('Mthly GM (PR)'!$A570,'Memb Hist (Org)'!$A$1:$BS$1,0))&lt;&gt;1,"",'Mthly Returns (PR)'!L569),"")</f>
        <v/>
      </c>
      <c r="M570" s="46" t="str">
        <f>IFERROR(IF(INDEX('Memb Hist (Org)'!$A$1:$BS$29,MATCH('Mthly GM (PR)'!M$2,'Memb Hist (Org)'!$A$1:$A$29,0),MATCH('Mthly GM (PR)'!$A570,'Memb Hist (Org)'!$A$1:$BS$1,0))&lt;&gt;1,"",'Mthly Returns (PR)'!M569),"")</f>
        <v/>
      </c>
      <c r="N570" s="46" t="str">
        <f>IFERROR(IF(INDEX('Memb Hist (Org)'!$A$1:$BS$29,MATCH('Mthly GM (PR)'!N$2,'Memb Hist (Org)'!$A$1:$A$29,0),MATCH('Mthly GM (PR)'!$A570,'Memb Hist (Org)'!$A$1:$BS$1,0))&lt;&gt;1,"",'Mthly Returns (PR)'!N569),"")</f>
        <v/>
      </c>
      <c r="O570" s="46">
        <f>IFERROR(IF(INDEX('Memb Hist (Org)'!$A$1:$BS$29,MATCH('Mthly GM (PR)'!O$2,'Memb Hist (Org)'!$A$1:$A$29,0),MATCH('Mthly GM (PR)'!$A570,'Memb Hist (Org)'!$A$1:$BS$1,0))&lt;&gt;1,"",'Mthly Returns (PR)'!O569),"")</f>
        <v>-0.10215100000000001</v>
      </c>
      <c r="P570" s="46" t="str">
        <f>IFERROR(IF(INDEX('Memb Hist (Org)'!$A$1:$BS$29,MATCH('Mthly GM (PR)'!P$2,'Memb Hist (Org)'!$A$1:$A$29,0),MATCH('Mthly GM (PR)'!$A570,'Memb Hist (Org)'!$A$1:$BS$1,0))&lt;&gt;1,"",'Mthly Returns (PR)'!P569),"")</f>
        <v/>
      </c>
      <c r="Q570" s="46">
        <f>IFERROR(IF(INDEX('Memb Hist (Org)'!$A$1:$BS$29,MATCH('Mthly GM (PR)'!Q$2,'Memb Hist (Org)'!$A$1:$A$29,0),MATCH('Mthly GM (PR)'!$A570,'Memb Hist (Org)'!$A$1:$BS$1,0))&lt;&gt;1,"",'Mthly Returns (PR)'!Q569),"")</f>
        <v>-0.17073199999999999</v>
      </c>
      <c r="R570" s="46" t="str">
        <f>IFERROR(IF(INDEX('Memb Hist (Org)'!$A$1:$BS$29,MATCH('Mthly GM (PR)'!R$2,'Memb Hist (Org)'!$A$1:$A$29,0),MATCH('Mthly GM (PR)'!$A570,'Memb Hist (Org)'!$A$1:$BS$1,0))&lt;&gt;1,"",'Mthly Returns (PR)'!R569),"")</f>
        <v/>
      </c>
      <c r="S570" s="46" t="str">
        <f>IFERROR(IF(INDEX('Memb Hist (Org)'!$A$1:$BS$29,MATCH('Mthly GM (PR)'!S$2,'Memb Hist (Org)'!$A$1:$A$29,0),MATCH('Mthly GM (PR)'!$A570,'Memb Hist (Org)'!$A$1:$BS$1,0))&lt;&gt;1,"",'Mthly Returns (PR)'!S569),"")</f>
        <v/>
      </c>
      <c r="T570" s="46">
        <f>IFERROR(IF(INDEX('Memb Hist (Org)'!$A$1:$BS$29,MATCH('Mthly GM (PR)'!T$2,'Memb Hist (Org)'!$A$1:$A$29,0),MATCH('Mthly GM (PR)'!$A570,'Memb Hist (Org)'!$A$1:$BS$1,0))&lt;&gt;1,"",'Mthly Returns (PR)'!T569),"")</f>
        <v>2.1739000000000001E-2</v>
      </c>
      <c r="U570" s="46">
        <f>IFERROR(IF(INDEX('Memb Hist (Org)'!$A$1:$BS$29,MATCH('Mthly GM (PR)'!U$2,'Memb Hist (Org)'!$A$1:$A$29,0),MATCH('Mthly GM (PR)'!$A570,'Memb Hist (Org)'!$A$1:$BS$1,0))&lt;&gt;1,"",'Mthly Returns (PR)'!U569),"")</f>
        <v>2.9069999999999999E-3</v>
      </c>
      <c r="V570" s="46">
        <f>IFERROR(IF(INDEX('Memb Hist (Org)'!$A$1:$BS$29,MATCH('Mthly GM (PR)'!V$2,'Memb Hist (Org)'!$A$1:$A$29,0),MATCH('Mthly GM (PR)'!$A570,'Memb Hist (Org)'!$A$1:$BS$1,0))&lt;&gt;1,"",'Mthly Returns (PR)'!V569),"")</f>
        <v>-2.214E-2</v>
      </c>
      <c r="W570" s="46">
        <f>IFERROR(IF(INDEX('Memb Hist (Org)'!$A$1:$BS$29,MATCH('Mthly GM (PR)'!W$2,'Memb Hist (Org)'!$A$1:$A$29,0),MATCH('Mthly GM (PR)'!$A570,'Memb Hist (Org)'!$A$1:$BS$1,0))&lt;&gt;1,"",'Mthly Returns (PR)'!W569),"")</f>
        <v>-9.4444E-2</v>
      </c>
      <c r="X570" s="46">
        <f>IFERROR(IF(INDEX('Memb Hist (Org)'!$A$1:$BS$29,MATCH('Mthly GM (PR)'!X$2,'Memb Hist (Org)'!$A$1:$A$29,0),MATCH('Mthly GM (PR)'!$A570,'Memb Hist (Org)'!$A$1:$BS$1,0))&lt;&gt;1,"",'Mthly Returns (PR)'!X569),"")</f>
        <v>-7.0795999999999998E-2</v>
      </c>
      <c r="Y570" s="46">
        <f>IFERROR(IF(INDEX('Memb Hist (Org)'!$A$1:$BS$29,MATCH('Mthly GM (PR)'!Y$2,'Memb Hist (Org)'!$A$1:$A$29,0),MATCH('Mthly GM (PR)'!$A570,'Memb Hist (Org)'!$A$1:$BS$1,0))&lt;&gt;1,"",'Mthly Returns (PR)'!Y569),"")</f>
        <v>4.6511999999999998E-2</v>
      </c>
      <c r="Z570" s="46" t="str">
        <f>IFERROR(IF(INDEX('Memb Hist (Org)'!$A$1:$BS$29,MATCH('Mthly GM (PR)'!Z$2,'Memb Hist (Org)'!$A$1:$A$29,0),MATCH('Mthly GM (PR)'!$A570,'Memb Hist (Org)'!$A$1:$BS$1,0))&lt;&gt;1,"",'Mthly Returns (PR)'!Z569),"")</f>
        <v/>
      </c>
      <c r="AA570" s="46" t="str">
        <f>IFERROR(IF(INDEX('Memb Hist (Org)'!$A$1:$BS$29,MATCH('Mthly GM (PR)'!AA$2,'Memb Hist (Org)'!$A$1:$A$29,0),MATCH('Mthly GM (PR)'!$A570,'Memb Hist (Org)'!$A$1:$BS$1,0))&lt;&gt;1,"",'Mthly Returns (PR)'!AA569),"")</f>
        <v/>
      </c>
      <c r="AB570" s="46" t="str">
        <f>IFERROR(IF(INDEX('Memb Hist (Org)'!$A$1:$BS$29,MATCH('Mthly GM (PR)'!AB$2,'Memb Hist (Org)'!$A$1:$A$29,0),MATCH('Mthly GM (PR)'!$A570,'Memb Hist (Org)'!$A$1:$BS$1,0))&lt;&gt;1,"",'Mthly Returns (PR)'!AB569),"")</f>
        <v/>
      </c>
      <c r="AC570" s="46" t="str">
        <f>IFERROR(IF(INDEX('Memb Hist (Org)'!$A$1:$BS$29,MATCH('Mthly GM (PR)'!AC$2,'Memb Hist (Org)'!$A$1:$A$29,0),MATCH('Mthly GM (PR)'!$A570,'Memb Hist (Org)'!$A$1:$BS$1,0))&lt;&gt;1,"",'Mthly Returns (PR)'!AC569),"")</f>
        <v/>
      </c>
      <c r="AD570" s="46" t="str">
        <f>IFERROR(IF(INDEX('Memb Hist (Org)'!$A$1:$BS$29,MATCH('Mthly GM (PR)'!AD$2,'Memb Hist (Org)'!$A$1:$A$29,0),MATCH('Mthly GM (PR)'!$A570,'Memb Hist (Org)'!$A$1:$BS$1,0))&lt;&gt;1,"",'Mthly Returns (PR)'!AD569),"")</f>
        <v/>
      </c>
      <c r="AE570" s="46" t="str">
        <f>IFERROR(IF(INDEX('Memb Hist (Org)'!$A$1:$BS$29,MATCH('Mthly GM (PR)'!AE$2,'Memb Hist (Org)'!$A$1:$A$29,0),MATCH('Mthly GM (PR)'!$A570,'Memb Hist (Org)'!$A$1:$BS$1,0))&lt;&gt;1,"",'Mthly Returns (PR)'!AE569),"")</f>
        <v/>
      </c>
      <c r="AF570" s="42">
        <f>IFERROR(IF($C570=7,INDEX('Gross Margin'!$A$32:$BS$60,MATCH('Mthly GM (PR)'!AF$2,'Gross Margin'!$A$32:$A$60,0),MATCH('Mthly GM (PR)'!$A570,'Gross Margin'!$A$32:$BS$32,0)),AF569*(1+D569)),"")</f>
        <v>7.4832889964527832E-2</v>
      </c>
      <c r="AG570" s="42">
        <f>IFERROR(IF($C570=7,INDEX('Gross Margin'!$A$32:$BS$60,MATCH('Mthly GM (PR)'!AG$2,'Gross Margin'!$A$32:$A$60,0),MATCH('Mthly GM (PR)'!$A570,'Gross Margin'!$A$32:$BS$32,0)),AG569*(1+E569)),"")</f>
        <v>2.9788294337170618E-2</v>
      </c>
      <c r="AH570" s="42">
        <f>IFERROR(IF($C570=7,INDEX('Gross Margin'!$A$32:$BS$60,MATCH('Mthly GM (PR)'!AH$2,'Gross Margin'!$A$32:$A$60,0),MATCH('Mthly GM (PR)'!$A570,'Gross Margin'!$A$32:$BS$32,0)),AH569*(1+F569)),"")</f>
        <v>0.11419575528881555</v>
      </c>
      <c r="AI570" s="42" t="str">
        <f>IFERROR(IF($C570=7,INDEX('Gross Margin'!$A$32:$BS$60,MATCH('Mthly GM (PR)'!AI$2,'Gross Margin'!$A$32:$A$60,0),MATCH('Mthly GM (PR)'!$A570,'Gross Margin'!$A$32:$BS$32,0)),AI569*(1+G569)),"")</f>
        <v/>
      </c>
      <c r="AJ570" s="42">
        <f>IFERROR(IF($C570=7,INDEX('Gross Margin'!$A$32:$BS$60,MATCH('Mthly GM (PR)'!AJ$2,'Gross Margin'!$A$32:$A$60,0),MATCH('Mthly GM (PR)'!$A570,'Gross Margin'!$A$32:$BS$32,0)),AJ569*(1+H569)),"")</f>
        <v>6.9629562018292498E-2</v>
      </c>
      <c r="AK570" s="42">
        <f>IFERROR(IF($C570=7,INDEX('Gross Margin'!$A$32:$BS$60,MATCH('Mthly GM (PR)'!AK$2,'Gross Margin'!$A$32:$A$60,0),MATCH('Mthly GM (PR)'!$A570,'Gross Margin'!$A$32:$BS$32,0)),AK569*(1+I569)),"")</f>
        <v>6.5478892054218821E-2</v>
      </c>
      <c r="AL570" s="42">
        <f>IFERROR(IF($C570=7,INDEX('Gross Margin'!$A$32:$BS$60,MATCH('Mthly GM (PR)'!AL$2,'Gross Margin'!$A$32:$A$60,0),MATCH('Mthly GM (PR)'!$A570,'Gross Margin'!$A$32:$BS$32,0)),AL569*(1+J569)),"")</f>
        <v>4.9623709346721792E-2</v>
      </c>
      <c r="AM570" s="42">
        <f>IFERROR(IF($C570=7,INDEX('Gross Margin'!$A$32:$BS$60,MATCH('Mthly GM (PR)'!AM$2,'Gross Margin'!$A$32:$A$60,0),MATCH('Mthly GM (PR)'!$A570,'Gross Margin'!$A$32:$BS$32,0)),AM569*(1+K569)),"")</f>
        <v>8.2935048657543059E-2</v>
      </c>
      <c r="AN570" s="42" t="str">
        <f>IFERROR(IF($C570=7,INDEX('Gross Margin'!$A$32:$BS$60,MATCH('Mthly GM (PR)'!AN$2,'Gross Margin'!$A$32:$A$60,0),MATCH('Mthly GM (PR)'!$A570,'Gross Margin'!$A$32:$BS$32,0)),AN569*(1+L569)),"")</f>
        <v/>
      </c>
      <c r="AO570" s="42" t="str">
        <f>IFERROR(IF($C570=7,INDEX('Gross Margin'!$A$32:$BS$60,MATCH('Mthly GM (PR)'!AO$2,'Gross Margin'!$A$32:$A$60,0),MATCH('Mthly GM (PR)'!$A570,'Gross Margin'!$A$32:$BS$32,0)),AO569*(1+M569)),"")</f>
        <v/>
      </c>
      <c r="AP570" s="42" t="str">
        <f>IFERROR(IF($C570=7,INDEX('Gross Margin'!$A$32:$BS$60,MATCH('Mthly GM (PR)'!AP$2,'Gross Margin'!$A$32:$A$60,0),MATCH('Mthly GM (PR)'!$A570,'Gross Margin'!$A$32:$BS$32,0)),AP569*(1+N569)),"")</f>
        <v/>
      </c>
      <c r="AQ570" s="42">
        <f>IFERROR(IF($C570=7,INDEX('Gross Margin'!$A$32:$BS$60,MATCH('Mthly GM (PR)'!AQ$2,'Gross Margin'!$A$32:$A$60,0),MATCH('Mthly GM (PR)'!$A570,'Gross Margin'!$A$32:$BS$32,0)),AQ569*(1+O569)),"")</f>
        <v>8.0399062650214681E-2</v>
      </c>
      <c r="AR570" s="42" t="str">
        <f>IFERROR(IF($C570=7,INDEX('Gross Margin'!$A$32:$BS$60,MATCH('Mthly GM (PR)'!AR$2,'Gross Margin'!$A$32:$A$60,0),MATCH('Mthly GM (PR)'!$A570,'Gross Margin'!$A$32:$BS$32,0)),AR569*(1+P569)),"")</f>
        <v/>
      </c>
      <c r="AS570" s="42">
        <f>IFERROR(IF($C570=7,INDEX('Gross Margin'!$A$32:$BS$60,MATCH('Mthly GM (PR)'!AS$2,'Gross Margin'!$A$32:$A$60,0),MATCH('Mthly GM (PR)'!$A570,'Gross Margin'!$A$32:$BS$32,0)),AS569*(1+Q569)),"")</f>
        <v>6.393323759611938E-2</v>
      </c>
      <c r="AT570" s="42" t="str">
        <f>IFERROR(IF($C570=7,INDEX('Gross Margin'!$A$32:$BS$60,MATCH('Mthly GM (PR)'!AT$2,'Gross Margin'!$A$32:$A$60,0),MATCH('Mthly GM (PR)'!$A570,'Gross Margin'!$A$32:$BS$32,0)),AT569*(1+R569)),"")</f>
        <v/>
      </c>
      <c r="AU570" s="42" t="str">
        <f>IFERROR(IF($C570=7,INDEX('Gross Margin'!$A$32:$BS$60,MATCH('Mthly GM (PR)'!AU$2,'Gross Margin'!$A$32:$A$60,0),MATCH('Mthly GM (PR)'!$A570,'Gross Margin'!$A$32:$BS$32,0)),AU569*(1+S569)),"")</f>
        <v/>
      </c>
      <c r="AV570" s="42">
        <f>IFERROR(IF($C570=7,INDEX('Gross Margin'!$A$32:$BS$60,MATCH('Mthly GM (PR)'!AV$2,'Gross Margin'!$A$32:$A$60,0),MATCH('Mthly GM (PR)'!$A570,'Gross Margin'!$A$32:$BS$32,0)),AV569*(1+T569)),"")</f>
        <v>7.26472682578716E-2</v>
      </c>
      <c r="AW570" s="42">
        <f>IFERROR(IF($C570=7,INDEX('Gross Margin'!$A$32:$BS$60,MATCH('Mthly GM (PR)'!AW$2,'Gross Margin'!$A$32:$A$60,0),MATCH('Mthly GM (PR)'!$A570,'Gross Margin'!$A$32:$BS$32,0)),AW569*(1+U569)),"")</f>
        <v>4.2503723598449082E-2</v>
      </c>
      <c r="AX570" s="42">
        <f>IFERROR(IF($C570=7,INDEX('Gross Margin'!$A$32:$BS$60,MATCH('Mthly GM (PR)'!AX$2,'Gross Margin'!$A$32:$A$60,0),MATCH('Mthly GM (PR)'!$A570,'Gross Margin'!$A$32:$BS$32,0)),AX569*(1+V569)),"")</f>
        <v>4.9588907330340666E-2</v>
      </c>
      <c r="AY570" s="42">
        <f>IFERROR(IF($C570=7,INDEX('Gross Margin'!$A$32:$BS$60,MATCH('Mthly GM (PR)'!AY$2,'Gross Margin'!$A$32:$A$60,0),MATCH('Mthly GM (PR)'!$A570,'Gross Margin'!$A$32:$BS$32,0)),AY569*(1+W569)),"")</f>
        <v>7.9371067875744952E-2</v>
      </c>
      <c r="AZ570" s="42">
        <f>IFERROR(IF($C570=7,INDEX('Gross Margin'!$A$32:$BS$60,MATCH('Mthly GM (PR)'!AZ$2,'Gross Margin'!$A$32:$A$60,0),MATCH('Mthly GM (PR)'!$A570,'Gross Margin'!$A$32:$BS$32,0)),AZ569*(1+X569)),"")</f>
        <v>7.3925193915401782E-2</v>
      </c>
      <c r="BA570" s="42">
        <f>IFERROR(IF($C570=7,INDEX('Gross Margin'!$A$32:$BS$60,MATCH('Mthly GM (PR)'!BA$2,'Gross Margin'!$A$32:$A$60,0),MATCH('Mthly GM (PR)'!$A570,'Gross Margin'!$A$32:$BS$32,0)),BA569*(1+Y569)),"")</f>
        <v>0.10069998285091183</v>
      </c>
      <c r="BB570" s="42" t="str">
        <f>IFERROR(IF($C570=7,INDEX('Gross Margin'!$A$32:$BS$60,MATCH('Mthly GM (PR)'!BB$2,'Gross Margin'!$A$32:$A$60,0),MATCH('Mthly GM (PR)'!$A570,'Gross Margin'!$A$32:$BS$32,0)),BB569*(1+Z569)),"")</f>
        <v/>
      </c>
      <c r="BC570" s="42" t="str">
        <f>IFERROR(IF($C570=7,INDEX('Gross Margin'!$A$32:$BS$60,MATCH('Mthly GM (PR)'!BC$2,'Gross Margin'!$A$32:$A$60,0),MATCH('Mthly GM (PR)'!$A570,'Gross Margin'!$A$32:$BS$32,0)),BC569*(1+AA569)),"")</f>
        <v/>
      </c>
      <c r="BD570" s="42" t="str">
        <f>IFERROR(IF($C570=7,INDEX('Gross Margin'!$A$32:$BS$60,MATCH('Mthly GM (PR)'!BD$2,'Gross Margin'!$A$32:$A$60,0),MATCH('Mthly GM (PR)'!$A570,'Gross Margin'!$A$32:$BS$32,0)),BD569*(1+AB569)),"")</f>
        <v/>
      </c>
      <c r="BE570" s="42" t="str">
        <f>IFERROR(IF($C570=7,INDEX('Gross Margin'!$A$32:$BS$60,MATCH('Mthly GM (PR)'!BE$2,'Gross Margin'!$A$32:$A$60,0),MATCH('Mthly GM (PR)'!$A570,'Gross Margin'!$A$32:$BS$32,0)),BE569*(1+AC569)),"")</f>
        <v/>
      </c>
      <c r="BF570" s="42" t="str">
        <f>IFERROR(IF($C570=7,INDEX('Gross Margin'!$A$32:$BS$60,MATCH('Mthly GM (PR)'!BF$2,'Gross Margin'!$A$32:$A$60,0),MATCH('Mthly GM (PR)'!$A570,'Gross Margin'!$A$32:$BS$32,0)),BF569*(1+AD569)),"")</f>
        <v/>
      </c>
      <c r="BG570" s="42" t="str">
        <f>IFERROR(IF($C570=7,INDEX('Gross Margin'!$A$32:$BS$60,MATCH('Mthly GM (PR)'!BG$2,'Gross Margin'!$A$32:$A$60,0),MATCH('Mthly GM (PR)'!$A570,'Gross Margin'!$A$32:$BS$32,0)),BG569*(1+AE569)),"")</f>
        <v/>
      </c>
      <c r="BH570" s="44">
        <f t="shared" si="499"/>
        <v>7.1299799808125716E-2</v>
      </c>
      <c r="BI570" s="44">
        <f t="shared" si="500"/>
        <v>2.8381897637156032E-2</v>
      </c>
      <c r="BJ570" s="44">
        <f t="shared" si="501"/>
        <v>0.10880422358256889</v>
      </c>
      <c r="BK570" s="44" t="str">
        <f t="shared" si="502"/>
        <v/>
      </c>
      <c r="BL570" s="44">
        <f t="shared" si="503"/>
        <v>6.6342136926490852E-2</v>
      </c>
      <c r="BM570" s="44">
        <f t="shared" si="504"/>
        <v>6.2387432816462023E-2</v>
      </c>
      <c r="BN570" s="44">
        <f t="shared" si="505"/>
        <v>4.7280821893087834E-2</v>
      </c>
      <c r="BO570" s="44">
        <f t="shared" si="506"/>
        <v>7.9019430749807676E-2</v>
      </c>
      <c r="BP570" s="44" t="str">
        <f t="shared" si="507"/>
        <v/>
      </c>
      <c r="BQ570" s="44" t="str">
        <f t="shared" si="508"/>
        <v/>
      </c>
      <c r="BR570" s="44" t="str">
        <f t="shared" si="509"/>
        <v/>
      </c>
      <c r="BS570" s="44">
        <f t="shared" si="510"/>
        <v>7.6603176416660437E-2</v>
      </c>
      <c r="BT570" s="44" t="str">
        <f t="shared" si="511"/>
        <v/>
      </c>
      <c r="BU570" s="44">
        <f t="shared" si="512"/>
        <v>6.091475344396597E-2</v>
      </c>
      <c r="BV570" s="44" t="str">
        <f t="shared" si="513"/>
        <v/>
      </c>
      <c r="BW570" s="44" t="str">
        <f t="shared" si="514"/>
        <v/>
      </c>
      <c r="BX570" s="44">
        <f t="shared" si="515"/>
        <v>6.921736800287602E-2</v>
      </c>
      <c r="BY570" s="44">
        <f t="shared" si="516"/>
        <v>4.0496992500300928E-2</v>
      </c>
      <c r="BZ570" s="44">
        <f t="shared" si="517"/>
        <v>4.7247662986595385E-2</v>
      </c>
      <c r="CA570" s="44">
        <f t="shared" si="518"/>
        <v>7.5623716427099238E-2</v>
      </c>
      <c r="CB570" s="44">
        <f t="shared" si="519"/>
        <v>7.0434958872275286E-2</v>
      </c>
      <c r="CC570" s="44">
        <f t="shared" si="520"/>
        <v>9.5945627936527708E-2</v>
      </c>
      <c r="CD570" s="44" t="str">
        <f t="shared" si="521"/>
        <v/>
      </c>
      <c r="CE570" s="44" t="str">
        <f t="shared" si="522"/>
        <v/>
      </c>
      <c r="CF570" s="44" t="str">
        <f t="shared" si="523"/>
        <v/>
      </c>
      <c r="CG570" s="44" t="str">
        <f t="shared" si="524"/>
        <v/>
      </c>
      <c r="CH570" s="44" t="str">
        <f t="shared" si="525"/>
        <v/>
      </c>
      <c r="CI570" s="44" t="str">
        <f t="shared" si="526"/>
        <v/>
      </c>
      <c r="CJ570" s="48">
        <f t="shared" si="527"/>
        <v>-8.5388640250211366E-4</v>
      </c>
      <c r="CK570" s="48">
        <f t="shared" si="528"/>
        <v>-7.0954744092890086E-4</v>
      </c>
      <c r="CL570" s="48">
        <f t="shared" si="529"/>
        <v>-2.62174657144558E-3</v>
      </c>
      <c r="CM570" s="48" t="str">
        <f t="shared" si="530"/>
        <v/>
      </c>
      <c r="CN570" s="48">
        <f t="shared" si="531"/>
        <v>-8.1996227555665626E-3</v>
      </c>
      <c r="CO570" s="48">
        <f t="shared" si="532"/>
        <v>-1.7680598460185337E-3</v>
      </c>
      <c r="CP570" s="48">
        <f t="shared" si="533"/>
        <v>-5.7942647229979136E-4</v>
      </c>
      <c r="CQ570" s="48">
        <f t="shared" si="534"/>
        <v>-8.8161978887560423E-3</v>
      </c>
      <c r="CR570" s="48" t="str">
        <f t="shared" si="535"/>
        <v/>
      </c>
      <c r="CS570" s="48" t="str">
        <f t="shared" si="536"/>
        <v/>
      </c>
      <c r="CT570" s="48" t="str">
        <f t="shared" si="537"/>
        <v/>
      </c>
      <c r="CU570" s="48">
        <f t="shared" si="538"/>
        <v>-7.8250910741382816E-3</v>
      </c>
      <c r="CV570" s="48" t="str">
        <f t="shared" si="539"/>
        <v/>
      </c>
      <c r="CW570" s="48">
        <f t="shared" si="540"/>
        <v>-1.0400097684995198E-2</v>
      </c>
      <c r="CX570" s="48" t="str">
        <f t="shared" si="541"/>
        <v/>
      </c>
      <c r="CY570" s="48" t="str">
        <f t="shared" si="542"/>
        <v/>
      </c>
      <c r="CZ570" s="48">
        <f t="shared" si="543"/>
        <v>1.504716363014522E-3</v>
      </c>
      <c r="DA570" s="48">
        <f t="shared" si="544"/>
        <v>1.1772475719837479E-4</v>
      </c>
      <c r="DB570" s="48">
        <f t="shared" si="545"/>
        <v>-1.0460632585232218E-3</v>
      </c>
      <c r="DC570" s="48">
        <f t="shared" si="546"/>
        <v>-7.1422062742409606E-3</v>
      </c>
      <c r="DD570" s="48">
        <f t="shared" si="547"/>
        <v>-4.9865133483216013E-3</v>
      </c>
      <c r="DE570" s="48">
        <f t="shared" si="548"/>
        <v>4.4626230465837765E-3</v>
      </c>
      <c r="DF570" s="48" t="str">
        <f t="shared" si="549"/>
        <v/>
      </c>
      <c r="DG570" s="48" t="str">
        <f t="shared" si="550"/>
        <v/>
      </c>
      <c r="DH570" s="48" t="str">
        <f t="shared" si="551"/>
        <v/>
      </c>
      <c r="DI570" s="48" t="str">
        <f t="shared" si="552"/>
        <v/>
      </c>
      <c r="DJ570" s="48" t="str">
        <f t="shared" si="553"/>
        <v/>
      </c>
      <c r="DK570" s="48" t="str">
        <f t="shared" si="554"/>
        <v/>
      </c>
      <c r="DL570" s="37">
        <f t="shared" si="556"/>
        <v>-4.8863394850940114E-2</v>
      </c>
      <c r="DM570" s="39">
        <f t="shared" si="557"/>
        <v>0.95113660514905984</v>
      </c>
      <c r="DN570" s="39">
        <f>PRODUCT($DM$142:DM570)</f>
        <v>1.1044411383998738</v>
      </c>
      <c r="DO570" s="36">
        <f>DL570-'1M RF rate'!C430</f>
        <v>-5.3037552461172435E-2</v>
      </c>
      <c r="DP570" s="39">
        <f t="shared" si="558"/>
        <v>0.94696244753882752</v>
      </c>
      <c r="DQ570" s="39">
        <f>PRODUCT($DP$142:DP570)</f>
        <v>0.12492978925406924</v>
      </c>
      <c r="DR570" s="36">
        <f>DL570-'DJUA Monthly (PR)'!C430</f>
        <v>-1.1651852990904391E-2</v>
      </c>
      <c r="DS570" s="39">
        <f t="shared" si="559"/>
        <v>0.98834814700909557</v>
      </c>
      <c r="DT570" s="39">
        <f>PRODUCT($DS$142:DS570)</f>
        <v>0.59545877077033926</v>
      </c>
      <c r="DW570" s="108">
        <f t="shared" si="555"/>
        <v>-0.17196218233016269</v>
      </c>
      <c r="DX570" s="107">
        <f t="shared" si="560"/>
        <v>-0.15280090204476726</v>
      </c>
    </row>
    <row r="571" spans="1:128" x14ac:dyDescent="0.35">
      <c r="A571" s="35">
        <f t="shared" si="498"/>
        <v>1996</v>
      </c>
      <c r="B571" s="35">
        <v>1997</v>
      </c>
      <c r="C571" s="35">
        <v>4</v>
      </c>
      <c r="D571" s="46">
        <f>IFERROR(IF(INDEX('Memb Hist (Org)'!$A$1:$BS$29,MATCH('Mthly GM (PR)'!D$2,'Memb Hist (Org)'!$A$1:$A$29,0),MATCH('Mthly GM (PR)'!$A571,'Memb Hist (Org)'!$A$1:$BS$1,0))&lt;&gt;1,"",'Mthly Returns (PR)'!D570),"")</f>
        <v>-1.8182E-2</v>
      </c>
      <c r="E571" s="46">
        <f>IFERROR(IF(INDEX('Memb Hist (Org)'!$A$1:$BS$29,MATCH('Mthly GM (PR)'!E$2,'Memb Hist (Org)'!$A$1:$A$29,0),MATCH('Mthly GM (PR)'!$A571,'Memb Hist (Org)'!$A$1:$BS$1,0))&lt;&gt;1,"",'Mthly Returns (PR)'!E570),"")</f>
        <v>0</v>
      </c>
      <c r="F571" s="46">
        <f>IFERROR(IF(INDEX('Memb Hist (Org)'!$A$1:$BS$29,MATCH('Mthly GM (PR)'!F$2,'Memb Hist (Org)'!$A$1:$A$29,0),MATCH('Mthly GM (PR)'!$A571,'Memb Hist (Org)'!$A$1:$BS$1,0))&lt;&gt;1,"",'Mthly Returns (PR)'!F570),"")</f>
        <v>-1.2345999999999999E-2</v>
      </c>
      <c r="G571" s="46" t="str">
        <f>IFERROR(IF(INDEX('Memb Hist (Org)'!$A$1:$BS$29,MATCH('Mthly GM (PR)'!G$2,'Memb Hist (Org)'!$A$1:$A$29,0),MATCH('Mthly GM (PR)'!$A571,'Memb Hist (Org)'!$A$1:$BS$1,0))&lt;&gt;1,"",'Mthly Returns (PR)'!G570),"")</f>
        <v/>
      </c>
      <c r="H571" s="46">
        <f>IFERROR(IF(INDEX('Memb Hist (Org)'!$A$1:$BS$29,MATCH('Mthly GM (PR)'!H$2,'Memb Hist (Org)'!$A$1:$A$29,0),MATCH('Mthly GM (PR)'!$A571,'Memb Hist (Org)'!$A$1:$BS$1,0))&lt;&gt;1,"",'Mthly Returns (PR)'!H570),"")</f>
        <v>0.115385</v>
      </c>
      <c r="I571" s="46">
        <f>IFERROR(IF(INDEX('Memb Hist (Org)'!$A$1:$BS$29,MATCH('Mthly GM (PR)'!I$2,'Memb Hist (Org)'!$A$1:$A$29,0),MATCH('Mthly GM (PR)'!$A571,'Memb Hist (Org)'!$A$1:$BS$1,0))&lt;&gt;1,"",'Mthly Returns (PR)'!I570),"")</f>
        <v>-7.4999999999999997E-2</v>
      </c>
      <c r="J571" s="46">
        <f>IFERROR(IF(INDEX('Memb Hist (Org)'!$A$1:$BS$29,MATCH('Mthly GM (PR)'!J$2,'Memb Hist (Org)'!$A$1:$A$29,0),MATCH('Mthly GM (PR)'!$A571,'Memb Hist (Org)'!$A$1:$BS$1,0))&lt;&gt;1,"",'Mthly Returns (PR)'!J570),"")</f>
        <v>0</v>
      </c>
      <c r="K571" s="46">
        <f>IFERROR(IF(INDEX('Memb Hist (Org)'!$A$1:$BS$29,MATCH('Mthly GM (PR)'!K$2,'Memb Hist (Org)'!$A$1:$A$29,0),MATCH('Mthly GM (PR)'!$A571,'Memb Hist (Org)'!$A$1:$BS$1,0))&lt;&gt;1,"",'Mthly Returns (PR)'!K570),"")</f>
        <v>-4.6509999999999998E-3</v>
      </c>
      <c r="L571" s="46" t="str">
        <f>IFERROR(IF(INDEX('Memb Hist (Org)'!$A$1:$BS$29,MATCH('Mthly GM (PR)'!L$2,'Memb Hist (Org)'!$A$1:$A$29,0),MATCH('Mthly GM (PR)'!$A571,'Memb Hist (Org)'!$A$1:$BS$1,0))&lt;&gt;1,"",'Mthly Returns (PR)'!L570),"")</f>
        <v/>
      </c>
      <c r="M571" s="46" t="str">
        <f>IFERROR(IF(INDEX('Memb Hist (Org)'!$A$1:$BS$29,MATCH('Mthly GM (PR)'!M$2,'Memb Hist (Org)'!$A$1:$A$29,0),MATCH('Mthly GM (PR)'!$A571,'Memb Hist (Org)'!$A$1:$BS$1,0))&lt;&gt;1,"",'Mthly Returns (PR)'!M570),"")</f>
        <v/>
      </c>
      <c r="N571" s="46" t="str">
        <f>IFERROR(IF(INDEX('Memb Hist (Org)'!$A$1:$BS$29,MATCH('Mthly GM (PR)'!N$2,'Memb Hist (Org)'!$A$1:$A$29,0),MATCH('Mthly GM (PR)'!$A571,'Memb Hist (Org)'!$A$1:$BS$1,0))&lt;&gt;1,"",'Mthly Returns (PR)'!N570),"")</f>
        <v/>
      </c>
      <c r="O571" s="46">
        <f>IFERROR(IF(INDEX('Memb Hist (Org)'!$A$1:$BS$29,MATCH('Mthly GM (PR)'!O$2,'Memb Hist (Org)'!$A$1:$A$29,0),MATCH('Mthly GM (PR)'!$A571,'Memb Hist (Org)'!$A$1:$BS$1,0))&lt;&gt;1,"",'Mthly Returns (PR)'!O570),"")</f>
        <v>-4.1916000000000002E-2</v>
      </c>
      <c r="P571" s="46" t="str">
        <f>IFERROR(IF(INDEX('Memb Hist (Org)'!$A$1:$BS$29,MATCH('Mthly GM (PR)'!P$2,'Memb Hist (Org)'!$A$1:$A$29,0),MATCH('Mthly GM (PR)'!$A571,'Memb Hist (Org)'!$A$1:$BS$1,0))&lt;&gt;1,"",'Mthly Returns (PR)'!P570),"")</f>
        <v/>
      </c>
      <c r="Q571" s="46">
        <f>IFERROR(IF(INDEX('Memb Hist (Org)'!$A$1:$BS$29,MATCH('Mthly GM (PR)'!Q$2,'Memb Hist (Org)'!$A$1:$A$29,0),MATCH('Mthly GM (PR)'!$A571,'Memb Hist (Org)'!$A$1:$BS$1,0))&lt;&gt;1,"",'Mthly Returns (PR)'!Q570),"")</f>
        <v>0</v>
      </c>
      <c r="R571" s="46" t="str">
        <f>IFERROR(IF(INDEX('Memb Hist (Org)'!$A$1:$BS$29,MATCH('Mthly GM (PR)'!R$2,'Memb Hist (Org)'!$A$1:$A$29,0),MATCH('Mthly GM (PR)'!$A571,'Memb Hist (Org)'!$A$1:$BS$1,0))&lt;&gt;1,"",'Mthly Returns (PR)'!R570),"")</f>
        <v/>
      </c>
      <c r="S571" s="46" t="str">
        <f>IFERROR(IF(INDEX('Memb Hist (Org)'!$A$1:$BS$29,MATCH('Mthly GM (PR)'!S$2,'Memb Hist (Org)'!$A$1:$A$29,0),MATCH('Mthly GM (PR)'!$A571,'Memb Hist (Org)'!$A$1:$BS$1,0))&lt;&gt;1,"",'Mthly Returns (PR)'!S570),"")</f>
        <v/>
      </c>
      <c r="T571" s="46">
        <f>IFERROR(IF(INDEX('Memb Hist (Org)'!$A$1:$BS$29,MATCH('Mthly GM (PR)'!T$2,'Memb Hist (Org)'!$A$1:$A$29,0),MATCH('Mthly GM (PR)'!$A571,'Memb Hist (Org)'!$A$1:$BS$1,0))&lt;&gt;1,"",'Mthly Returns (PR)'!T570),"")</f>
        <v>2.1277000000000001E-2</v>
      </c>
      <c r="U571" s="46">
        <f>IFERROR(IF(INDEX('Memb Hist (Org)'!$A$1:$BS$29,MATCH('Mthly GM (PR)'!U$2,'Memb Hist (Org)'!$A$1:$A$29,0),MATCH('Mthly GM (PR)'!$A571,'Memb Hist (Org)'!$A$1:$BS$1,0))&lt;&gt;1,"",'Mthly Returns (PR)'!U570),"")</f>
        <v>2.3188E-2</v>
      </c>
      <c r="V571" s="46">
        <f>IFERROR(IF(INDEX('Memb Hist (Org)'!$A$1:$BS$29,MATCH('Mthly GM (PR)'!V$2,'Memb Hist (Org)'!$A$1:$A$29,0),MATCH('Mthly GM (PR)'!$A571,'Memb Hist (Org)'!$A$1:$BS$1,0))&lt;&gt;1,"",'Mthly Returns (PR)'!V570),"")</f>
        <v>1.8867999999999999E-2</v>
      </c>
      <c r="W571" s="46">
        <f>IFERROR(IF(INDEX('Memb Hist (Org)'!$A$1:$BS$29,MATCH('Mthly GM (PR)'!W$2,'Memb Hist (Org)'!$A$1:$A$29,0),MATCH('Mthly GM (PR)'!$A571,'Memb Hist (Org)'!$A$1:$BS$1,0))&lt;&gt;1,"",'Mthly Returns (PR)'!W570),"")</f>
        <v>-3.0675000000000001E-2</v>
      </c>
      <c r="X571" s="46">
        <f>IFERROR(IF(INDEX('Memb Hist (Org)'!$A$1:$BS$29,MATCH('Mthly GM (PR)'!X$2,'Memb Hist (Org)'!$A$1:$A$29,0),MATCH('Mthly GM (PR)'!$A571,'Memb Hist (Org)'!$A$1:$BS$1,0))&lt;&gt;1,"",'Mthly Returns (PR)'!X570),"")</f>
        <v>-8.0951999999999996E-2</v>
      </c>
      <c r="Y571" s="46">
        <f>IFERROR(IF(INDEX('Memb Hist (Org)'!$A$1:$BS$29,MATCH('Mthly GM (PR)'!Y$2,'Memb Hist (Org)'!$A$1:$A$29,0),MATCH('Mthly GM (PR)'!$A571,'Memb Hist (Org)'!$A$1:$BS$1,0))&lt;&gt;1,"",'Mthly Returns (PR)'!Y570),"")</f>
        <v>-6.6667000000000004E-2</v>
      </c>
      <c r="Z571" s="46" t="str">
        <f>IFERROR(IF(INDEX('Memb Hist (Org)'!$A$1:$BS$29,MATCH('Mthly GM (PR)'!Z$2,'Memb Hist (Org)'!$A$1:$A$29,0),MATCH('Mthly GM (PR)'!$A571,'Memb Hist (Org)'!$A$1:$BS$1,0))&lt;&gt;1,"",'Mthly Returns (PR)'!Z570),"")</f>
        <v/>
      </c>
      <c r="AA571" s="46" t="str">
        <f>IFERROR(IF(INDEX('Memb Hist (Org)'!$A$1:$BS$29,MATCH('Mthly GM (PR)'!AA$2,'Memb Hist (Org)'!$A$1:$A$29,0),MATCH('Mthly GM (PR)'!$A571,'Memb Hist (Org)'!$A$1:$BS$1,0))&lt;&gt;1,"",'Mthly Returns (PR)'!AA570),"")</f>
        <v/>
      </c>
      <c r="AB571" s="46" t="str">
        <f>IFERROR(IF(INDEX('Memb Hist (Org)'!$A$1:$BS$29,MATCH('Mthly GM (PR)'!AB$2,'Memb Hist (Org)'!$A$1:$A$29,0),MATCH('Mthly GM (PR)'!$A571,'Memb Hist (Org)'!$A$1:$BS$1,0))&lt;&gt;1,"",'Mthly Returns (PR)'!AB570),"")</f>
        <v/>
      </c>
      <c r="AC571" s="46" t="str">
        <f>IFERROR(IF(INDEX('Memb Hist (Org)'!$A$1:$BS$29,MATCH('Mthly GM (PR)'!AC$2,'Memb Hist (Org)'!$A$1:$A$29,0),MATCH('Mthly GM (PR)'!$A571,'Memb Hist (Org)'!$A$1:$BS$1,0))&lt;&gt;1,"",'Mthly Returns (PR)'!AC570),"")</f>
        <v/>
      </c>
      <c r="AD571" s="46" t="str">
        <f>IFERROR(IF(INDEX('Memb Hist (Org)'!$A$1:$BS$29,MATCH('Mthly GM (PR)'!AD$2,'Memb Hist (Org)'!$A$1:$A$29,0),MATCH('Mthly GM (PR)'!$A571,'Memb Hist (Org)'!$A$1:$BS$1,0))&lt;&gt;1,"",'Mthly Returns (PR)'!AD570),"")</f>
        <v/>
      </c>
      <c r="AE571" s="46" t="str">
        <f>IFERROR(IF(INDEX('Memb Hist (Org)'!$A$1:$BS$29,MATCH('Mthly GM (PR)'!AE$2,'Memb Hist (Org)'!$A$1:$A$29,0),MATCH('Mthly GM (PR)'!$A571,'Memb Hist (Org)'!$A$1:$BS$1,0))&lt;&gt;1,"",'Mthly Returns (PR)'!AE570),"")</f>
        <v/>
      </c>
      <c r="AF571" s="42">
        <f>IFERROR(IF($C571=7,INDEX('Gross Margin'!$A$32:$BS$60,MATCH('Mthly GM (PR)'!AF$2,'Gross Margin'!$A$32:$A$60,0),MATCH('Mthly GM (PR)'!$A571,'Gross Margin'!$A$32:$BS$32,0)),AF570*(1+D570)),"")</f>
        <v>7.3936691274312655E-2</v>
      </c>
      <c r="AG571" s="42">
        <f>IFERROR(IF($C571=7,INDEX('Gross Margin'!$A$32:$BS$60,MATCH('Mthly GM (PR)'!AG$2,'Gross Margin'!$A$32:$A$60,0),MATCH('Mthly GM (PR)'!$A571,'Gross Margin'!$A$32:$BS$32,0)),AG570*(1+E570)),"")</f>
        <v>2.9043586978741352E-2</v>
      </c>
      <c r="AH571" s="42">
        <f>IFERROR(IF($C571=7,INDEX('Gross Margin'!$A$32:$BS$60,MATCH('Mthly GM (PR)'!AH$2,'Gross Margin'!$A$32:$A$60,0),MATCH('Mthly GM (PR)'!$A571,'Gross Margin'!$A$32:$BS$32,0)),AH570*(1+F570)),"")</f>
        <v>0.11144409436937625</v>
      </c>
      <c r="AI571" s="42" t="str">
        <f>IFERROR(IF($C571=7,INDEX('Gross Margin'!$A$32:$BS$60,MATCH('Mthly GM (PR)'!AI$2,'Gross Margin'!$A$32:$A$60,0),MATCH('Mthly GM (PR)'!$A571,'Gross Margin'!$A$32:$BS$32,0)),AI570*(1+G570)),"")</f>
        <v/>
      </c>
      <c r="AJ571" s="42">
        <f>IFERROR(IF($C571=7,INDEX('Gross Margin'!$A$32:$BS$60,MATCH('Mthly GM (PR)'!AJ$2,'Gross Margin'!$A$32:$A$60,0),MATCH('Mthly GM (PR)'!$A571,'Gross Margin'!$A$32:$BS$32,0)),AJ570*(1+H570)),"")</f>
        <v>6.1023626671079613E-2</v>
      </c>
      <c r="AK571" s="42">
        <f>IFERROR(IF($C571=7,INDEX('Gross Margin'!$A$32:$BS$60,MATCH('Mthly GM (PR)'!AK$2,'Gross Margin'!$A$32:$A$60,0),MATCH('Mthly GM (PR)'!$A571,'Gross Margin'!$A$32:$BS$32,0)),AK570*(1+I570)),"")</f>
        <v>6.3623220253402252E-2</v>
      </c>
      <c r="AL571" s="42">
        <f>IFERROR(IF($C571=7,INDEX('Gross Margin'!$A$32:$BS$60,MATCH('Mthly GM (PR)'!AL$2,'Gross Margin'!$A$32:$A$60,0),MATCH('Mthly GM (PR)'!$A571,'Gross Margin'!$A$32:$BS$32,0)),AL570*(1+J570)),"")</f>
        <v>4.9015570788677715E-2</v>
      </c>
      <c r="AM571" s="42">
        <f>IFERROR(IF($C571=7,INDEX('Gross Margin'!$A$32:$BS$60,MATCH('Mthly GM (PR)'!AM$2,'Gross Margin'!$A$32:$A$60,0),MATCH('Mthly GM (PR)'!$A571,'Gross Margin'!$A$32:$BS$32,0)),AM570*(1+K570)),"")</f>
        <v>7.3681985278820986E-2</v>
      </c>
      <c r="AN571" s="42" t="str">
        <f>IFERROR(IF($C571=7,INDEX('Gross Margin'!$A$32:$BS$60,MATCH('Mthly GM (PR)'!AN$2,'Gross Margin'!$A$32:$A$60,0),MATCH('Mthly GM (PR)'!$A571,'Gross Margin'!$A$32:$BS$32,0)),AN570*(1+L570)),"")</f>
        <v/>
      </c>
      <c r="AO571" s="42" t="str">
        <f>IFERROR(IF($C571=7,INDEX('Gross Margin'!$A$32:$BS$60,MATCH('Mthly GM (PR)'!AO$2,'Gross Margin'!$A$32:$A$60,0),MATCH('Mthly GM (PR)'!$A571,'Gross Margin'!$A$32:$BS$32,0)),AO570*(1+M570)),"")</f>
        <v/>
      </c>
      <c r="AP571" s="42" t="str">
        <f>IFERROR(IF($C571=7,INDEX('Gross Margin'!$A$32:$BS$60,MATCH('Mthly GM (PR)'!AP$2,'Gross Margin'!$A$32:$A$60,0),MATCH('Mthly GM (PR)'!$A571,'Gross Margin'!$A$32:$BS$32,0)),AP570*(1+N570)),"")</f>
        <v/>
      </c>
      <c r="AQ571" s="42">
        <f>IFERROR(IF($C571=7,INDEX('Gross Margin'!$A$32:$BS$60,MATCH('Mthly GM (PR)'!AQ$2,'Gross Margin'!$A$32:$A$60,0),MATCH('Mthly GM (PR)'!$A571,'Gross Margin'!$A$32:$BS$32,0)),AQ570*(1+O570)),"")</f>
        <v>7.21862180014326E-2</v>
      </c>
      <c r="AR571" s="42" t="str">
        <f>IFERROR(IF($C571=7,INDEX('Gross Margin'!$A$32:$BS$60,MATCH('Mthly GM (PR)'!AR$2,'Gross Margin'!$A$32:$A$60,0),MATCH('Mthly GM (PR)'!$A571,'Gross Margin'!$A$32:$BS$32,0)),AR570*(1+P570)),"")</f>
        <v/>
      </c>
      <c r="AS571" s="42">
        <f>IFERROR(IF($C571=7,INDEX('Gross Margin'!$A$32:$BS$60,MATCH('Mthly GM (PR)'!AS$2,'Gross Margin'!$A$32:$A$60,0),MATCH('Mthly GM (PR)'!$A571,'Gross Margin'!$A$32:$BS$32,0)),AS570*(1+Q570)),"")</f>
        <v>5.3017788074858727E-2</v>
      </c>
      <c r="AT571" s="42" t="str">
        <f>IFERROR(IF($C571=7,INDEX('Gross Margin'!$A$32:$BS$60,MATCH('Mthly GM (PR)'!AT$2,'Gross Margin'!$A$32:$A$60,0),MATCH('Mthly GM (PR)'!$A571,'Gross Margin'!$A$32:$BS$32,0)),AT570*(1+R570)),"")</f>
        <v/>
      </c>
      <c r="AU571" s="42" t="str">
        <f>IFERROR(IF($C571=7,INDEX('Gross Margin'!$A$32:$BS$60,MATCH('Mthly GM (PR)'!AU$2,'Gross Margin'!$A$32:$A$60,0),MATCH('Mthly GM (PR)'!$A571,'Gross Margin'!$A$32:$BS$32,0)),AU570*(1+S570)),"")</f>
        <v/>
      </c>
      <c r="AV571" s="42">
        <f>IFERROR(IF($C571=7,INDEX('Gross Margin'!$A$32:$BS$60,MATCH('Mthly GM (PR)'!AV$2,'Gross Margin'!$A$32:$A$60,0),MATCH('Mthly GM (PR)'!$A571,'Gross Margin'!$A$32:$BS$32,0)),AV570*(1+T570)),"")</f>
        <v>7.4226547222529471E-2</v>
      </c>
      <c r="AW571" s="42">
        <f>IFERROR(IF($C571=7,INDEX('Gross Margin'!$A$32:$BS$60,MATCH('Mthly GM (PR)'!AW$2,'Gross Margin'!$A$32:$A$60,0),MATCH('Mthly GM (PR)'!$A571,'Gross Margin'!$A$32:$BS$32,0)),AW570*(1+U570)),"")</f>
        <v>4.2627281922949775E-2</v>
      </c>
      <c r="AX571" s="42">
        <f>IFERROR(IF($C571=7,INDEX('Gross Margin'!$A$32:$BS$60,MATCH('Mthly GM (PR)'!AX$2,'Gross Margin'!$A$32:$A$60,0),MATCH('Mthly GM (PR)'!$A571,'Gross Margin'!$A$32:$BS$32,0)),AX570*(1+V570)),"")</f>
        <v>4.849100892204692E-2</v>
      </c>
      <c r="AY571" s="42">
        <f>IFERROR(IF($C571=7,INDEX('Gross Margin'!$A$32:$BS$60,MATCH('Mthly GM (PR)'!AY$2,'Gross Margin'!$A$32:$A$60,0),MATCH('Mthly GM (PR)'!$A571,'Gross Margin'!$A$32:$BS$32,0)),AY570*(1+W570)),"")</f>
        <v>7.1874946741288095E-2</v>
      </c>
      <c r="AZ571" s="42">
        <f>IFERROR(IF($C571=7,INDEX('Gross Margin'!$A$32:$BS$60,MATCH('Mthly GM (PR)'!AZ$2,'Gross Margin'!$A$32:$A$60,0),MATCH('Mthly GM (PR)'!$A571,'Gross Margin'!$A$32:$BS$32,0)),AZ570*(1+X570)),"")</f>
        <v>6.8691585886966999E-2</v>
      </c>
      <c r="BA571" s="42">
        <f>IFERROR(IF($C571=7,INDEX('Gross Margin'!$A$32:$BS$60,MATCH('Mthly GM (PR)'!BA$2,'Gross Margin'!$A$32:$A$60,0),MATCH('Mthly GM (PR)'!$A571,'Gross Margin'!$A$32:$BS$32,0)),BA570*(1+Y570)),"")</f>
        <v>0.10538374045327344</v>
      </c>
      <c r="BB571" s="42" t="str">
        <f>IFERROR(IF($C571=7,INDEX('Gross Margin'!$A$32:$BS$60,MATCH('Mthly GM (PR)'!BB$2,'Gross Margin'!$A$32:$A$60,0),MATCH('Mthly GM (PR)'!$A571,'Gross Margin'!$A$32:$BS$32,0)),BB570*(1+Z570)),"")</f>
        <v/>
      </c>
      <c r="BC571" s="42" t="str">
        <f>IFERROR(IF($C571=7,INDEX('Gross Margin'!$A$32:$BS$60,MATCH('Mthly GM (PR)'!BC$2,'Gross Margin'!$A$32:$A$60,0),MATCH('Mthly GM (PR)'!$A571,'Gross Margin'!$A$32:$BS$32,0)),BC570*(1+AA570)),"")</f>
        <v/>
      </c>
      <c r="BD571" s="42" t="str">
        <f>IFERROR(IF($C571=7,INDEX('Gross Margin'!$A$32:$BS$60,MATCH('Mthly GM (PR)'!BD$2,'Gross Margin'!$A$32:$A$60,0),MATCH('Mthly GM (PR)'!$A571,'Gross Margin'!$A$32:$BS$32,0)),BD570*(1+AB570)),"")</f>
        <v/>
      </c>
      <c r="BE571" s="42" t="str">
        <f>IFERROR(IF($C571=7,INDEX('Gross Margin'!$A$32:$BS$60,MATCH('Mthly GM (PR)'!BE$2,'Gross Margin'!$A$32:$A$60,0),MATCH('Mthly GM (PR)'!$A571,'Gross Margin'!$A$32:$BS$32,0)),BE570*(1+AC570)),"")</f>
        <v/>
      </c>
      <c r="BF571" s="42" t="str">
        <f>IFERROR(IF($C571=7,INDEX('Gross Margin'!$A$32:$BS$60,MATCH('Mthly GM (PR)'!BF$2,'Gross Margin'!$A$32:$A$60,0),MATCH('Mthly GM (PR)'!$A571,'Gross Margin'!$A$32:$BS$32,0)),BF570*(1+AD570)),"")</f>
        <v/>
      </c>
      <c r="BG571" s="42" t="str">
        <f>IFERROR(IF($C571=7,INDEX('Gross Margin'!$A$32:$BS$60,MATCH('Mthly GM (PR)'!BG$2,'Gross Margin'!$A$32:$A$60,0),MATCH('Mthly GM (PR)'!$A571,'Gross Margin'!$A$32:$BS$32,0)),BG570*(1+AE570)),"")</f>
        <v/>
      </c>
      <c r="BH571" s="44">
        <f t="shared" si="499"/>
        <v>7.4064979756071403E-2</v>
      </c>
      <c r="BI571" s="44">
        <f t="shared" si="500"/>
        <v>2.9093980871328556E-2</v>
      </c>
      <c r="BJ571" s="44">
        <f t="shared" si="501"/>
        <v>0.11163746241738076</v>
      </c>
      <c r="BK571" s="44" t="str">
        <f t="shared" si="502"/>
        <v/>
      </c>
      <c r="BL571" s="44">
        <f t="shared" si="503"/>
        <v>6.1129509532242561E-2</v>
      </c>
      <c r="BM571" s="44">
        <f t="shared" si="504"/>
        <v>6.3733613702043723E-2</v>
      </c>
      <c r="BN571" s="44">
        <f t="shared" si="505"/>
        <v>4.9100618321244308E-2</v>
      </c>
      <c r="BO571" s="44">
        <f t="shared" si="506"/>
        <v>7.3809831817007565E-2</v>
      </c>
      <c r="BP571" s="44" t="str">
        <f t="shared" si="507"/>
        <v/>
      </c>
      <c r="BQ571" s="44" t="str">
        <f t="shared" si="508"/>
        <v/>
      </c>
      <c r="BR571" s="44" t="str">
        <f t="shared" si="509"/>
        <v/>
      </c>
      <c r="BS571" s="44">
        <f t="shared" si="510"/>
        <v>7.2311469215027652E-2</v>
      </c>
      <c r="BT571" s="44" t="str">
        <f t="shared" si="511"/>
        <v/>
      </c>
      <c r="BU571" s="44">
        <f t="shared" si="512"/>
        <v>5.3109779904910955E-2</v>
      </c>
      <c r="BV571" s="44" t="str">
        <f t="shared" si="513"/>
        <v/>
      </c>
      <c r="BW571" s="44" t="str">
        <f t="shared" si="514"/>
        <v/>
      </c>
      <c r="BX571" s="44">
        <f t="shared" si="515"/>
        <v>7.4355338636984888E-2</v>
      </c>
      <c r="BY571" s="44">
        <f t="shared" si="516"/>
        <v>4.2701245055261287E-2</v>
      </c>
      <c r="BZ571" s="44">
        <f t="shared" si="517"/>
        <v>4.8575146280729627E-2</v>
      </c>
      <c r="CA571" s="44">
        <f t="shared" si="518"/>
        <v>7.199965786420974E-2</v>
      </c>
      <c r="CB571" s="44">
        <f t="shared" si="519"/>
        <v>6.881077352048369E-2</v>
      </c>
      <c r="CC571" s="44">
        <f t="shared" si="520"/>
        <v>0.1055665931050732</v>
      </c>
      <c r="CD571" s="44" t="str">
        <f t="shared" si="521"/>
        <v/>
      </c>
      <c r="CE571" s="44" t="str">
        <f t="shared" si="522"/>
        <v/>
      </c>
      <c r="CF571" s="44" t="str">
        <f t="shared" si="523"/>
        <v/>
      </c>
      <c r="CG571" s="44" t="str">
        <f t="shared" si="524"/>
        <v/>
      </c>
      <c r="CH571" s="44" t="str">
        <f t="shared" si="525"/>
        <v/>
      </c>
      <c r="CI571" s="44" t="str">
        <f t="shared" si="526"/>
        <v/>
      </c>
      <c r="CJ571" s="48">
        <f t="shared" si="527"/>
        <v>-1.3466494619248902E-3</v>
      </c>
      <c r="CK571" s="48">
        <f t="shared" si="528"/>
        <v>0</v>
      </c>
      <c r="CL571" s="48">
        <f t="shared" si="529"/>
        <v>-1.3782761110049829E-3</v>
      </c>
      <c r="CM571" s="48" t="str">
        <f t="shared" si="530"/>
        <v/>
      </c>
      <c r="CN571" s="48">
        <f t="shared" si="531"/>
        <v>7.053428457377808E-3</v>
      </c>
      <c r="CO571" s="48">
        <f t="shared" si="532"/>
        <v>-4.7800210276532787E-3</v>
      </c>
      <c r="CP571" s="48">
        <f t="shared" si="533"/>
        <v>0</v>
      </c>
      <c r="CQ571" s="48">
        <f t="shared" si="534"/>
        <v>-3.4328952778090219E-4</v>
      </c>
      <c r="CR571" s="48" t="str">
        <f t="shared" si="535"/>
        <v/>
      </c>
      <c r="CS571" s="48" t="str">
        <f t="shared" si="536"/>
        <v/>
      </c>
      <c r="CT571" s="48" t="str">
        <f t="shared" si="537"/>
        <v/>
      </c>
      <c r="CU571" s="48">
        <f t="shared" si="538"/>
        <v>-3.0310075436170993E-3</v>
      </c>
      <c r="CV571" s="48" t="str">
        <f t="shared" si="539"/>
        <v/>
      </c>
      <c r="CW571" s="48">
        <f t="shared" si="540"/>
        <v>0</v>
      </c>
      <c r="CX571" s="48" t="str">
        <f t="shared" si="541"/>
        <v/>
      </c>
      <c r="CY571" s="48" t="str">
        <f t="shared" si="542"/>
        <v/>
      </c>
      <c r="CZ571" s="48">
        <f t="shared" si="543"/>
        <v>1.5820585401791275E-3</v>
      </c>
      <c r="DA571" s="48">
        <f t="shared" si="544"/>
        <v>9.9015647034139871E-4</v>
      </c>
      <c r="DB571" s="48">
        <f t="shared" si="545"/>
        <v>9.165158600248066E-4</v>
      </c>
      <c r="DC571" s="48">
        <f t="shared" si="546"/>
        <v>-2.2085895049846339E-3</v>
      </c>
      <c r="DD571" s="48">
        <f t="shared" si="547"/>
        <v>-5.5703697380301955E-3</v>
      </c>
      <c r="DE571" s="48">
        <f t="shared" si="548"/>
        <v>-7.0378080625359152E-3</v>
      </c>
      <c r="DF571" s="48" t="str">
        <f t="shared" si="549"/>
        <v/>
      </c>
      <c r="DG571" s="48" t="str">
        <f t="shared" si="550"/>
        <v/>
      </c>
      <c r="DH571" s="48" t="str">
        <f t="shared" si="551"/>
        <v/>
      </c>
      <c r="DI571" s="48" t="str">
        <f t="shared" si="552"/>
        <v/>
      </c>
      <c r="DJ571" s="48" t="str">
        <f t="shared" si="553"/>
        <v/>
      </c>
      <c r="DK571" s="48" t="str">
        <f t="shared" si="554"/>
        <v/>
      </c>
      <c r="DL571" s="37">
        <f t="shared" si="556"/>
        <v>-1.5153851649608757E-2</v>
      </c>
      <c r="DM571" s="39">
        <f t="shared" si="557"/>
        <v>0.98484614835039119</v>
      </c>
      <c r="DN571" s="39">
        <f>PRODUCT($DM$142:DM571)</f>
        <v>1.0877046012328371</v>
      </c>
      <c r="DO571" s="36">
        <f>DL571-'1M RF rate'!C431</f>
        <v>-1.944788943853943E-2</v>
      </c>
      <c r="DP571" s="39">
        <f t="shared" si="558"/>
        <v>0.98055211056146052</v>
      </c>
      <c r="DQ571" s="39">
        <f>PRODUCT($DP$142:DP571)</f>
        <v>0.12250016852507606</v>
      </c>
      <c r="DR571" s="36">
        <f>DL571-'DJUA Monthly (PR)'!C431</f>
        <v>-5.2284162090340865E-3</v>
      </c>
      <c r="DS571" s="39">
        <f t="shared" si="559"/>
        <v>0.99477158379096586</v>
      </c>
      <c r="DT571" s="39">
        <f>PRODUCT($DS$142:DS571)</f>
        <v>0.5923454644814321</v>
      </c>
      <c r="DW571" s="108">
        <f t="shared" si="555"/>
        <v>-0.21745065409038056</v>
      </c>
      <c r="DX571" s="107">
        <f t="shared" si="560"/>
        <v>-0.29520052732914914</v>
      </c>
    </row>
    <row r="572" spans="1:128" x14ac:dyDescent="0.35">
      <c r="A572" s="35">
        <f t="shared" si="498"/>
        <v>1996</v>
      </c>
      <c r="B572" s="35">
        <v>1997</v>
      </c>
      <c r="C572" s="35">
        <v>5</v>
      </c>
      <c r="D572" s="46">
        <f>IFERROR(IF(INDEX('Memb Hist (Org)'!$A$1:$BS$29,MATCH('Mthly GM (PR)'!D$2,'Memb Hist (Org)'!$A$1:$A$29,0),MATCH('Mthly GM (PR)'!$A572,'Memb Hist (Org)'!$A$1:$BS$1,0))&lt;&gt;1,"",'Mthly Returns (PR)'!D571),"")</f>
        <v>3.0860000000000002E-3</v>
      </c>
      <c r="E572" s="46">
        <f>IFERROR(IF(INDEX('Memb Hist (Org)'!$A$1:$BS$29,MATCH('Mthly GM (PR)'!E$2,'Memb Hist (Org)'!$A$1:$A$29,0),MATCH('Mthly GM (PR)'!$A572,'Memb Hist (Org)'!$A$1:$BS$1,0))&lt;&gt;1,"",'Mthly Returns (PR)'!E571),"")</f>
        <v>4.2735000000000002E-2</v>
      </c>
      <c r="F572" s="46">
        <f>IFERROR(IF(INDEX('Memb Hist (Org)'!$A$1:$BS$29,MATCH('Mthly GM (PR)'!F$2,'Memb Hist (Org)'!$A$1:$A$29,0),MATCH('Mthly GM (PR)'!$A572,'Memb Hist (Org)'!$A$1:$BS$1,0))&lt;&gt;1,"",'Mthly Returns (PR)'!F571),"")</f>
        <v>6.25E-2</v>
      </c>
      <c r="G572" s="46" t="str">
        <f>IFERROR(IF(INDEX('Memb Hist (Org)'!$A$1:$BS$29,MATCH('Mthly GM (PR)'!G$2,'Memb Hist (Org)'!$A$1:$A$29,0),MATCH('Mthly GM (PR)'!$A572,'Memb Hist (Org)'!$A$1:$BS$1,0))&lt;&gt;1,"",'Mthly Returns (PR)'!G571),"")</f>
        <v/>
      </c>
      <c r="H572" s="46">
        <f>IFERROR(IF(INDEX('Memb Hist (Org)'!$A$1:$BS$29,MATCH('Mthly GM (PR)'!H$2,'Memb Hist (Org)'!$A$1:$A$29,0),MATCH('Mthly GM (PR)'!$A572,'Memb Hist (Org)'!$A$1:$BS$1,0))&lt;&gt;1,"",'Mthly Returns (PR)'!H571),"")</f>
        <v>4.5976999999999997E-2</v>
      </c>
      <c r="I572" s="46">
        <f>IFERROR(IF(INDEX('Memb Hist (Org)'!$A$1:$BS$29,MATCH('Mthly GM (PR)'!I$2,'Memb Hist (Org)'!$A$1:$A$29,0),MATCH('Mthly GM (PR)'!$A572,'Memb Hist (Org)'!$A$1:$BS$1,0))&lt;&gt;1,"",'Mthly Returns (PR)'!I571),"")</f>
        <v>4.9549999999999997E-2</v>
      </c>
      <c r="J572" s="46">
        <f>IFERROR(IF(INDEX('Memb Hist (Org)'!$A$1:$BS$29,MATCH('Mthly GM (PR)'!J$2,'Memb Hist (Org)'!$A$1:$A$29,0),MATCH('Mthly GM (PR)'!$A572,'Memb Hist (Org)'!$A$1:$BS$1,0))&lt;&gt;1,"",'Mthly Returns (PR)'!J571),"")</f>
        <v>5.4591000000000001E-2</v>
      </c>
      <c r="K572" s="46">
        <f>IFERROR(IF(INDEX('Memb Hist (Org)'!$A$1:$BS$29,MATCH('Mthly GM (PR)'!K$2,'Memb Hist (Org)'!$A$1:$A$29,0),MATCH('Mthly GM (PR)'!$A572,'Memb Hist (Org)'!$A$1:$BS$1,0))&lt;&gt;1,"",'Mthly Returns (PR)'!K571),"")</f>
        <v>-4.6730000000000001E-3</v>
      </c>
      <c r="L572" s="46" t="str">
        <f>IFERROR(IF(INDEX('Memb Hist (Org)'!$A$1:$BS$29,MATCH('Mthly GM (PR)'!L$2,'Memb Hist (Org)'!$A$1:$A$29,0),MATCH('Mthly GM (PR)'!$A572,'Memb Hist (Org)'!$A$1:$BS$1,0))&lt;&gt;1,"",'Mthly Returns (PR)'!L571),"")</f>
        <v/>
      </c>
      <c r="M572" s="46" t="str">
        <f>IFERROR(IF(INDEX('Memb Hist (Org)'!$A$1:$BS$29,MATCH('Mthly GM (PR)'!M$2,'Memb Hist (Org)'!$A$1:$A$29,0),MATCH('Mthly GM (PR)'!$A572,'Memb Hist (Org)'!$A$1:$BS$1,0))&lt;&gt;1,"",'Mthly Returns (PR)'!M571),"")</f>
        <v/>
      </c>
      <c r="N572" s="46" t="str">
        <f>IFERROR(IF(INDEX('Memb Hist (Org)'!$A$1:$BS$29,MATCH('Mthly GM (PR)'!N$2,'Memb Hist (Org)'!$A$1:$A$29,0),MATCH('Mthly GM (PR)'!$A572,'Memb Hist (Org)'!$A$1:$BS$1,0))&lt;&gt;1,"",'Mthly Returns (PR)'!N571),"")</f>
        <v/>
      </c>
      <c r="O572" s="46">
        <f>IFERROR(IF(INDEX('Memb Hist (Org)'!$A$1:$BS$29,MATCH('Mthly GM (PR)'!O$2,'Memb Hist (Org)'!$A$1:$A$29,0),MATCH('Mthly GM (PR)'!$A572,'Memb Hist (Org)'!$A$1:$BS$1,0))&lt;&gt;1,"",'Mthly Returns (PR)'!O571),"")</f>
        <v>3.7499999999999999E-2</v>
      </c>
      <c r="P572" s="46" t="str">
        <f>IFERROR(IF(INDEX('Memb Hist (Org)'!$A$1:$BS$29,MATCH('Mthly GM (PR)'!P$2,'Memb Hist (Org)'!$A$1:$A$29,0),MATCH('Mthly GM (PR)'!$A572,'Memb Hist (Org)'!$A$1:$BS$1,0))&lt;&gt;1,"",'Mthly Returns (PR)'!P571),"")</f>
        <v/>
      </c>
      <c r="Q572" s="46">
        <f>IFERROR(IF(INDEX('Memb Hist (Org)'!$A$1:$BS$29,MATCH('Mthly GM (PR)'!Q$2,'Memb Hist (Org)'!$A$1:$A$29,0),MATCH('Mthly GM (PR)'!$A572,'Memb Hist (Org)'!$A$1:$BS$1,0))&lt;&gt;1,"",'Mthly Returns (PR)'!Q571),"")</f>
        <v>2.9412000000000001E-2</v>
      </c>
      <c r="R572" s="46" t="str">
        <f>IFERROR(IF(INDEX('Memb Hist (Org)'!$A$1:$BS$29,MATCH('Mthly GM (PR)'!R$2,'Memb Hist (Org)'!$A$1:$A$29,0),MATCH('Mthly GM (PR)'!$A572,'Memb Hist (Org)'!$A$1:$BS$1,0))&lt;&gt;1,"",'Mthly Returns (PR)'!R571),"")</f>
        <v/>
      </c>
      <c r="S572" s="46" t="str">
        <f>IFERROR(IF(INDEX('Memb Hist (Org)'!$A$1:$BS$29,MATCH('Mthly GM (PR)'!S$2,'Memb Hist (Org)'!$A$1:$A$29,0),MATCH('Mthly GM (PR)'!$A572,'Memb Hist (Org)'!$A$1:$BS$1,0))&lt;&gt;1,"",'Mthly Returns (PR)'!S571),"")</f>
        <v/>
      </c>
      <c r="T572" s="46">
        <f>IFERROR(IF(INDEX('Memb Hist (Org)'!$A$1:$BS$29,MATCH('Mthly GM (PR)'!T$2,'Memb Hist (Org)'!$A$1:$A$29,0),MATCH('Mthly GM (PR)'!$A572,'Memb Hist (Org)'!$A$1:$BS$1,0))&lt;&gt;1,"",'Mthly Returns (PR)'!T571),"")</f>
        <v>-3.6457999999999997E-2</v>
      </c>
      <c r="U572" s="46">
        <f>IFERROR(IF(INDEX('Memb Hist (Org)'!$A$1:$BS$29,MATCH('Mthly GM (PR)'!U$2,'Memb Hist (Org)'!$A$1:$A$29,0),MATCH('Mthly GM (PR)'!$A572,'Memb Hist (Org)'!$A$1:$BS$1,0))&lt;&gt;1,"",'Mthly Returns (PR)'!U571),"")</f>
        <v>5.9490000000000001E-2</v>
      </c>
      <c r="V572" s="46">
        <f>IFERROR(IF(INDEX('Memb Hist (Org)'!$A$1:$BS$29,MATCH('Mthly GM (PR)'!V$2,'Memb Hist (Org)'!$A$1:$A$29,0),MATCH('Mthly GM (PR)'!$A572,'Memb Hist (Org)'!$A$1:$BS$1,0))&lt;&gt;1,"",'Mthly Returns (PR)'!V571),"")</f>
        <v>5.1852000000000002E-2</v>
      </c>
      <c r="W572" s="46">
        <f>IFERROR(IF(INDEX('Memb Hist (Org)'!$A$1:$BS$29,MATCH('Mthly GM (PR)'!W$2,'Memb Hist (Org)'!$A$1:$A$29,0),MATCH('Mthly GM (PR)'!$A572,'Memb Hist (Org)'!$A$1:$BS$1,0))&lt;&gt;1,"",'Mthly Returns (PR)'!W571),"")</f>
        <v>-3.7975000000000002E-2</v>
      </c>
      <c r="X572" s="46">
        <f>IFERROR(IF(INDEX('Memb Hist (Org)'!$A$1:$BS$29,MATCH('Mthly GM (PR)'!X$2,'Memb Hist (Org)'!$A$1:$A$29,0),MATCH('Mthly GM (PR)'!$A572,'Memb Hist (Org)'!$A$1:$BS$1,0))&lt;&gt;1,"",'Mthly Returns (PR)'!X571),"")</f>
        <v>2.5906999999999999E-2</v>
      </c>
      <c r="Y572" s="46">
        <f>IFERROR(IF(INDEX('Memb Hist (Org)'!$A$1:$BS$29,MATCH('Mthly GM (PR)'!Y$2,'Memb Hist (Org)'!$A$1:$A$29,0),MATCH('Mthly GM (PR)'!$A572,'Memb Hist (Org)'!$A$1:$BS$1,0))&lt;&gt;1,"",'Mthly Returns (PR)'!Y571),"")</f>
        <v>0.113095</v>
      </c>
      <c r="Z572" s="46" t="str">
        <f>IFERROR(IF(INDEX('Memb Hist (Org)'!$A$1:$BS$29,MATCH('Mthly GM (PR)'!Z$2,'Memb Hist (Org)'!$A$1:$A$29,0),MATCH('Mthly GM (PR)'!$A572,'Memb Hist (Org)'!$A$1:$BS$1,0))&lt;&gt;1,"",'Mthly Returns (PR)'!Z571),"")</f>
        <v/>
      </c>
      <c r="AA572" s="46" t="str">
        <f>IFERROR(IF(INDEX('Memb Hist (Org)'!$A$1:$BS$29,MATCH('Mthly GM (PR)'!AA$2,'Memb Hist (Org)'!$A$1:$A$29,0),MATCH('Mthly GM (PR)'!$A572,'Memb Hist (Org)'!$A$1:$BS$1,0))&lt;&gt;1,"",'Mthly Returns (PR)'!AA571),"")</f>
        <v/>
      </c>
      <c r="AB572" s="46" t="str">
        <f>IFERROR(IF(INDEX('Memb Hist (Org)'!$A$1:$BS$29,MATCH('Mthly GM (PR)'!AB$2,'Memb Hist (Org)'!$A$1:$A$29,0),MATCH('Mthly GM (PR)'!$A572,'Memb Hist (Org)'!$A$1:$BS$1,0))&lt;&gt;1,"",'Mthly Returns (PR)'!AB571),"")</f>
        <v/>
      </c>
      <c r="AC572" s="46" t="str">
        <f>IFERROR(IF(INDEX('Memb Hist (Org)'!$A$1:$BS$29,MATCH('Mthly GM (PR)'!AC$2,'Memb Hist (Org)'!$A$1:$A$29,0),MATCH('Mthly GM (PR)'!$A572,'Memb Hist (Org)'!$A$1:$BS$1,0))&lt;&gt;1,"",'Mthly Returns (PR)'!AC571),"")</f>
        <v/>
      </c>
      <c r="AD572" s="46" t="str">
        <f>IFERROR(IF(INDEX('Memb Hist (Org)'!$A$1:$BS$29,MATCH('Mthly GM (PR)'!AD$2,'Memb Hist (Org)'!$A$1:$A$29,0),MATCH('Mthly GM (PR)'!$A572,'Memb Hist (Org)'!$A$1:$BS$1,0))&lt;&gt;1,"",'Mthly Returns (PR)'!AD571),"")</f>
        <v/>
      </c>
      <c r="AE572" s="46" t="str">
        <f>IFERROR(IF(INDEX('Memb Hist (Org)'!$A$1:$BS$29,MATCH('Mthly GM (PR)'!AE$2,'Memb Hist (Org)'!$A$1:$A$29,0),MATCH('Mthly GM (PR)'!$A572,'Memb Hist (Org)'!$A$1:$BS$1,0))&lt;&gt;1,"",'Mthly Returns (PR)'!AE571),"")</f>
        <v/>
      </c>
      <c r="AF572" s="42">
        <f>IFERROR(IF($C572=7,INDEX('Gross Margin'!$A$32:$BS$60,MATCH('Mthly GM (PR)'!AF$2,'Gross Margin'!$A$32:$A$60,0),MATCH('Mthly GM (PR)'!$A572,'Gross Margin'!$A$32:$BS$32,0)),AF571*(1+D571)),"")</f>
        <v>7.2592374353563097E-2</v>
      </c>
      <c r="AG572" s="42">
        <f>IFERROR(IF($C572=7,INDEX('Gross Margin'!$A$32:$BS$60,MATCH('Mthly GM (PR)'!AG$2,'Gross Margin'!$A$32:$A$60,0),MATCH('Mthly GM (PR)'!$A572,'Gross Margin'!$A$32:$BS$32,0)),AG571*(1+E571)),"")</f>
        <v>2.9043586978741352E-2</v>
      </c>
      <c r="AH572" s="42">
        <f>IFERROR(IF($C572=7,INDEX('Gross Margin'!$A$32:$BS$60,MATCH('Mthly GM (PR)'!AH$2,'Gross Margin'!$A$32:$A$60,0),MATCH('Mthly GM (PR)'!$A572,'Gross Margin'!$A$32:$BS$32,0)),AH571*(1+F571)),"")</f>
        <v>0.11006820558029193</v>
      </c>
      <c r="AI572" s="42" t="str">
        <f>IFERROR(IF($C572=7,INDEX('Gross Margin'!$A$32:$BS$60,MATCH('Mthly GM (PR)'!AI$2,'Gross Margin'!$A$32:$A$60,0),MATCH('Mthly GM (PR)'!$A572,'Gross Margin'!$A$32:$BS$32,0)),AI571*(1+G571)),"")</f>
        <v/>
      </c>
      <c r="AJ572" s="42">
        <f>IFERROR(IF($C572=7,INDEX('Gross Margin'!$A$32:$BS$60,MATCH('Mthly GM (PR)'!AJ$2,'Gross Margin'!$A$32:$A$60,0),MATCH('Mthly GM (PR)'!$A572,'Gross Margin'!$A$32:$BS$32,0)),AJ571*(1+H571)),"")</f>
        <v>6.8064837834522135E-2</v>
      </c>
      <c r="AK572" s="42">
        <f>IFERROR(IF($C572=7,INDEX('Gross Margin'!$A$32:$BS$60,MATCH('Mthly GM (PR)'!AK$2,'Gross Margin'!$A$32:$A$60,0),MATCH('Mthly GM (PR)'!$A572,'Gross Margin'!$A$32:$BS$32,0)),AK571*(1+I571)),"")</f>
        <v>5.8851478734397084E-2</v>
      </c>
      <c r="AL572" s="42">
        <f>IFERROR(IF($C572=7,INDEX('Gross Margin'!$A$32:$BS$60,MATCH('Mthly GM (PR)'!AL$2,'Gross Margin'!$A$32:$A$60,0),MATCH('Mthly GM (PR)'!$A572,'Gross Margin'!$A$32:$BS$32,0)),AL571*(1+J571)),"")</f>
        <v>4.9015570788677715E-2</v>
      </c>
      <c r="AM572" s="42">
        <f>IFERROR(IF($C572=7,INDEX('Gross Margin'!$A$32:$BS$60,MATCH('Mthly GM (PR)'!AM$2,'Gross Margin'!$A$32:$A$60,0),MATCH('Mthly GM (PR)'!$A572,'Gross Margin'!$A$32:$BS$32,0)),AM571*(1+K571)),"")</f>
        <v>7.3339290365289189E-2</v>
      </c>
      <c r="AN572" s="42" t="str">
        <f>IFERROR(IF($C572=7,INDEX('Gross Margin'!$A$32:$BS$60,MATCH('Mthly GM (PR)'!AN$2,'Gross Margin'!$A$32:$A$60,0),MATCH('Mthly GM (PR)'!$A572,'Gross Margin'!$A$32:$BS$32,0)),AN571*(1+L571)),"")</f>
        <v/>
      </c>
      <c r="AO572" s="42" t="str">
        <f>IFERROR(IF($C572=7,INDEX('Gross Margin'!$A$32:$BS$60,MATCH('Mthly GM (PR)'!AO$2,'Gross Margin'!$A$32:$A$60,0),MATCH('Mthly GM (PR)'!$A572,'Gross Margin'!$A$32:$BS$32,0)),AO571*(1+M571)),"")</f>
        <v/>
      </c>
      <c r="AP572" s="42" t="str">
        <f>IFERROR(IF($C572=7,INDEX('Gross Margin'!$A$32:$BS$60,MATCH('Mthly GM (PR)'!AP$2,'Gross Margin'!$A$32:$A$60,0),MATCH('Mthly GM (PR)'!$A572,'Gross Margin'!$A$32:$BS$32,0)),AP571*(1+N571)),"")</f>
        <v/>
      </c>
      <c r="AQ572" s="42">
        <f>IFERROR(IF($C572=7,INDEX('Gross Margin'!$A$32:$BS$60,MATCH('Mthly GM (PR)'!AQ$2,'Gross Margin'!$A$32:$A$60,0),MATCH('Mthly GM (PR)'!$A572,'Gross Margin'!$A$32:$BS$32,0)),AQ571*(1+O571)),"")</f>
        <v>6.9160460487684552E-2</v>
      </c>
      <c r="AR572" s="42" t="str">
        <f>IFERROR(IF($C572=7,INDEX('Gross Margin'!$A$32:$BS$60,MATCH('Mthly GM (PR)'!AR$2,'Gross Margin'!$A$32:$A$60,0),MATCH('Mthly GM (PR)'!$A572,'Gross Margin'!$A$32:$BS$32,0)),AR571*(1+P571)),"")</f>
        <v/>
      </c>
      <c r="AS572" s="42">
        <f>IFERROR(IF($C572=7,INDEX('Gross Margin'!$A$32:$BS$60,MATCH('Mthly GM (PR)'!AS$2,'Gross Margin'!$A$32:$A$60,0),MATCH('Mthly GM (PR)'!$A572,'Gross Margin'!$A$32:$BS$32,0)),AS571*(1+Q571)),"")</f>
        <v>5.3017788074858727E-2</v>
      </c>
      <c r="AT572" s="42" t="str">
        <f>IFERROR(IF($C572=7,INDEX('Gross Margin'!$A$32:$BS$60,MATCH('Mthly GM (PR)'!AT$2,'Gross Margin'!$A$32:$A$60,0),MATCH('Mthly GM (PR)'!$A572,'Gross Margin'!$A$32:$BS$32,0)),AT571*(1+R571)),"")</f>
        <v/>
      </c>
      <c r="AU572" s="42" t="str">
        <f>IFERROR(IF($C572=7,INDEX('Gross Margin'!$A$32:$BS$60,MATCH('Mthly GM (PR)'!AU$2,'Gross Margin'!$A$32:$A$60,0),MATCH('Mthly GM (PR)'!$A572,'Gross Margin'!$A$32:$BS$32,0)),AU571*(1+S571)),"")</f>
        <v/>
      </c>
      <c r="AV572" s="42">
        <f>IFERROR(IF($C572=7,INDEX('Gross Margin'!$A$32:$BS$60,MATCH('Mthly GM (PR)'!AV$2,'Gross Margin'!$A$32:$A$60,0),MATCH('Mthly GM (PR)'!$A572,'Gross Margin'!$A$32:$BS$32,0)),AV571*(1+T571)),"")</f>
        <v>7.5805865467783229E-2</v>
      </c>
      <c r="AW572" s="42">
        <f>IFERROR(IF($C572=7,INDEX('Gross Margin'!$A$32:$BS$60,MATCH('Mthly GM (PR)'!AW$2,'Gross Margin'!$A$32:$A$60,0),MATCH('Mthly GM (PR)'!$A572,'Gross Margin'!$A$32:$BS$32,0)),AW571*(1+U571)),"")</f>
        <v>4.3615723336179135E-2</v>
      </c>
      <c r="AX572" s="42">
        <f>IFERROR(IF($C572=7,INDEX('Gross Margin'!$A$32:$BS$60,MATCH('Mthly GM (PR)'!AX$2,'Gross Margin'!$A$32:$A$60,0),MATCH('Mthly GM (PR)'!$A572,'Gross Margin'!$A$32:$BS$32,0)),AX571*(1+V571)),"")</f>
        <v>4.9405937278388108E-2</v>
      </c>
      <c r="AY572" s="42">
        <f>IFERROR(IF($C572=7,INDEX('Gross Margin'!$A$32:$BS$60,MATCH('Mthly GM (PR)'!AY$2,'Gross Margin'!$A$32:$A$60,0),MATCH('Mthly GM (PR)'!$A572,'Gross Margin'!$A$32:$BS$32,0)),AY571*(1+W571)),"")</f>
        <v>6.9670182749999088E-2</v>
      </c>
      <c r="AZ572" s="42">
        <f>IFERROR(IF($C572=7,INDEX('Gross Margin'!$A$32:$BS$60,MATCH('Mthly GM (PR)'!AZ$2,'Gross Margin'!$A$32:$A$60,0),MATCH('Mthly GM (PR)'!$A572,'Gross Margin'!$A$32:$BS$32,0)),AZ571*(1+X571)),"")</f>
        <v>6.3130864626245245E-2</v>
      </c>
      <c r="BA572" s="42">
        <f>IFERROR(IF($C572=7,INDEX('Gross Margin'!$A$32:$BS$60,MATCH('Mthly GM (PR)'!BA$2,'Gross Margin'!$A$32:$A$60,0),MATCH('Mthly GM (PR)'!$A572,'Gross Margin'!$A$32:$BS$32,0)),BA571*(1+Y571)),"")</f>
        <v>9.8358122628475056E-2</v>
      </c>
      <c r="BB572" s="42" t="str">
        <f>IFERROR(IF($C572=7,INDEX('Gross Margin'!$A$32:$BS$60,MATCH('Mthly GM (PR)'!BB$2,'Gross Margin'!$A$32:$A$60,0),MATCH('Mthly GM (PR)'!$A572,'Gross Margin'!$A$32:$BS$32,0)),BB571*(1+Z571)),"")</f>
        <v/>
      </c>
      <c r="BC572" s="42" t="str">
        <f>IFERROR(IF($C572=7,INDEX('Gross Margin'!$A$32:$BS$60,MATCH('Mthly GM (PR)'!BC$2,'Gross Margin'!$A$32:$A$60,0),MATCH('Mthly GM (PR)'!$A572,'Gross Margin'!$A$32:$BS$32,0)),BC571*(1+AA571)),"")</f>
        <v/>
      </c>
      <c r="BD572" s="42" t="str">
        <f>IFERROR(IF($C572=7,INDEX('Gross Margin'!$A$32:$BS$60,MATCH('Mthly GM (PR)'!BD$2,'Gross Margin'!$A$32:$A$60,0),MATCH('Mthly GM (PR)'!$A572,'Gross Margin'!$A$32:$BS$32,0)),BD571*(1+AB571)),"")</f>
        <v/>
      </c>
      <c r="BE572" s="42" t="str">
        <f>IFERROR(IF($C572=7,INDEX('Gross Margin'!$A$32:$BS$60,MATCH('Mthly GM (PR)'!BE$2,'Gross Margin'!$A$32:$A$60,0),MATCH('Mthly GM (PR)'!$A572,'Gross Margin'!$A$32:$BS$32,0)),BE571*(1+AC571)),"")</f>
        <v/>
      </c>
      <c r="BF572" s="42" t="str">
        <f>IFERROR(IF($C572=7,INDEX('Gross Margin'!$A$32:$BS$60,MATCH('Mthly GM (PR)'!BF$2,'Gross Margin'!$A$32:$A$60,0),MATCH('Mthly GM (PR)'!$A572,'Gross Margin'!$A$32:$BS$32,0)),BF571*(1+AD571)),"")</f>
        <v/>
      </c>
      <c r="BG572" s="42" t="str">
        <f>IFERROR(IF($C572=7,INDEX('Gross Margin'!$A$32:$BS$60,MATCH('Mthly GM (PR)'!BG$2,'Gross Margin'!$A$32:$A$60,0),MATCH('Mthly GM (PR)'!$A572,'Gross Margin'!$A$32:$BS$32,0)),BG571*(1+AE571)),"")</f>
        <v/>
      </c>
      <c r="BH572" s="44">
        <f t="shared" si="499"/>
        <v>7.3837249011887887E-2</v>
      </c>
      <c r="BI572" s="44">
        <f t="shared" si="500"/>
        <v>2.9541650662959613E-2</v>
      </c>
      <c r="BJ572" s="44">
        <f t="shared" si="501"/>
        <v>0.11195574708908489</v>
      </c>
      <c r="BK572" s="44" t="str">
        <f t="shared" si="502"/>
        <v/>
      </c>
      <c r="BL572" s="44">
        <f t="shared" si="503"/>
        <v>6.9232070515609159E-2</v>
      </c>
      <c r="BM572" s="44">
        <f t="shared" si="504"/>
        <v>5.9860713039429768E-2</v>
      </c>
      <c r="BN572" s="44">
        <f t="shared" si="505"/>
        <v>4.9856130730152541E-2</v>
      </c>
      <c r="BO572" s="44">
        <f t="shared" si="506"/>
        <v>7.4596973763143087E-2</v>
      </c>
      <c r="BP572" s="44" t="str">
        <f t="shared" si="507"/>
        <v/>
      </c>
      <c r="BQ572" s="44" t="str">
        <f t="shared" si="508"/>
        <v/>
      </c>
      <c r="BR572" s="44" t="str">
        <f t="shared" si="509"/>
        <v/>
      </c>
      <c r="BS572" s="44">
        <f t="shared" si="510"/>
        <v>7.0346481820997855E-2</v>
      </c>
      <c r="BT572" s="44" t="str">
        <f t="shared" si="511"/>
        <v/>
      </c>
      <c r="BU572" s="44">
        <f t="shared" si="512"/>
        <v>5.3926981380664769E-2</v>
      </c>
      <c r="BV572" s="44" t="str">
        <f t="shared" si="513"/>
        <v/>
      </c>
      <c r="BW572" s="44" t="str">
        <f t="shared" si="514"/>
        <v/>
      </c>
      <c r="BX572" s="44">
        <f t="shared" si="515"/>
        <v>7.7105847755366164E-2</v>
      </c>
      <c r="BY572" s="44">
        <f t="shared" si="516"/>
        <v>4.4363682184050179E-2</v>
      </c>
      <c r="BZ572" s="44">
        <f t="shared" si="517"/>
        <v>5.0253191550429017E-2</v>
      </c>
      <c r="CA572" s="44">
        <f t="shared" si="518"/>
        <v>7.0864945226342763E-2</v>
      </c>
      <c r="CB572" s="44">
        <f t="shared" si="519"/>
        <v>6.4213485414326518E-2</v>
      </c>
      <c r="CC572" s="44">
        <f t="shared" si="520"/>
        <v>0.10004484985555577</v>
      </c>
      <c r="CD572" s="44" t="str">
        <f t="shared" si="521"/>
        <v/>
      </c>
      <c r="CE572" s="44" t="str">
        <f t="shared" si="522"/>
        <v/>
      </c>
      <c r="CF572" s="44" t="str">
        <f t="shared" si="523"/>
        <v/>
      </c>
      <c r="CG572" s="44" t="str">
        <f t="shared" si="524"/>
        <v/>
      </c>
      <c r="CH572" s="44" t="str">
        <f t="shared" si="525"/>
        <v/>
      </c>
      <c r="CI572" s="44" t="str">
        <f t="shared" si="526"/>
        <v/>
      </c>
      <c r="CJ572" s="48">
        <f t="shared" si="527"/>
        <v>2.2786175045068604E-4</v>
      </c>
      <c r="CK572" s="48">
        <f t="shared" si="528"/>
        <v>1.2624624410815792E-3</v>
      </c>
      <c r="CL572" s="48">
        <f t="shared" si="529"/>
        <v>6.9972341930678054E-3</v>
      </c>
      <c r="CM572" s="48" t="str">
        <f t="shared" si="530"/>
        <v/>
      </c>
      <c r="CN572" s="48">
        <f t="shared" si="531"/>
        <v>3.1830829060961619E-3</v>
      </c>
      <c r="CO572" s="48">
        <f t="shared" si="532"/>
        <v>2.9660983311037446E-3</v>
      </c>
      <c r="CP572" s="48">
        <f t="shared" si="533"/>
        <v>2.7216960326897576E-3</v>
      </c>
      <c r="CQ572" s="48">
        <f t="shared" si="534"/>
        <v>-3.4859165839516763E-4</v>
      </c>
      <c r="CR572" s="48" t="str">
        <f t="shared" si="535"/>
        <v/>
      </c>
      <c r="CS572" s="48" t="str">
        <f t="shared" si="536"/>
        <v/>
      </c>
      <c r="CT572" s="48" t="str">
        <f t="shared" si="537"/>
        <v/>
      </c>
      <c r="CU572" s="48">
        <f t="shared" si="538"/>
        <v>2.6379930682874195E-3</v>
      </c>
      <c r="CV572" s="48" t="str">
        <f t="shared" si="539"/>
        <v/>
      </c>
      <c r="CW572" s="48">
        <f t="shared" si="540"/>
        <v>1.5861003763681123E-3</v>
      </c>
      <c r="CX572" s="48" t="str">
        <f t="shared" si="541"/>
        <v/>
      </c>
      <c r="CY572" s="48" t="str">
        <f t="shared" si="542"/>
        <v/>
      </c>
      <c r="CZ572" s="48">
        <f t="shared" si="543"/>
        <v>-2.8111249974651395E-3</v>
      </c>
      <c r="DA572" s="48">
        <f t="shared" si="544"/>
        <v>2.6391954531291453E-3</v>
      </c>
      <c r="DB572" s="48">
        <f t="shared" si="545"/>
        <v>2.6057284882728456E-3</v>
      </c>
      <c r="DC572" s="48">
        <f t="shared" si="546"/>
        <v>-2.6910962949703667E-3</v>
      </c>
      <c r="DD572" s="48">
        <f t="shared" si="547"/>
        <v>1.6635787666289571E-3</v>
      </c>
      <c r="DE572" s="48">
        <f t="shared" si="548"/>
        <v>1.131457229441408E-2</v>
      </c>
      <c r="DF572" s="48" t="str">
        <f t="shared" si="549"/>
        <v/>
      </c>
      <c r="DG572" s="48" t="str">
        <f t="shared" si="550"/>
        <v/>
      </c>
      <c r="DH572" s="48" t="str">
        <f t="shared" si="551"/>
        <v/>
      </c>
      <c r="DI572" s="48" t="str">
        <f t="shared" si="552"/>
        <v/>
      </c>
      <c r="DJ572" s="48" t="str">
        <f t="shared" si="553"/>
        <v/>
      </c>
      <c r="DK572" s="48" t="str">
        <f t="shared" si="554"/>
        <v/>
      </c>
      <c r="DL572" s="37">
        <f t="shared" si="556"/>
        <v>3.3954791150759618E-2</v>
      </c>
      <c r="DM572" s="39">
        <f t="shared" si="557"/>
        <v>1.0339547911507596</v>
      </c>
      <c r="DN572" s="39">
        <f>PRODUCT($DM$142:DM572)</f>
        <v>1.1246373838014183</v>
      </c>
      <c r="DO572" s="36">
        <f>DL572-'1M RF rate'!C432</f>
        <v>2.9658686471384595E-2</v>
      </c>
      <c r="DP572" s="39">
        <f t="shared" si="558"/>
        <v>1.0296586864713846</v>
      </c>
      <c r="DQ572" s="39">
        <f>PRODUCT($DP$142:DP572)</f>
        <v>0.12613336261605307</v>
      </c>
      <c r="DR572" s="36">
        <f>DL572-'DJUA Monthly (PR)'!C432</f>
        <v>1.2472790551914421E-2</v>
      </c>
      <c r="DS572" s="39">
        <f t="shared" si="559"/>
        <v>1.0124727905519144</v>
      </c>
      <c r="DT572" s="39">
        <f>PRODUCT($DS$142:DS572)</f>
        <v>0.59973366539428552</v>
      </c>
      <c r="DW572" s="108">
        <f t="shared" si="555"/>
        <v>-0.20884617790907911</v>
      </c>
      <c r="DX572" s="107">
        <f t="shared" si="560"/>
        <v>-0.29313211455976829</v>
      </c>
    </row>
    <row r="573" spans="1:128" x14ac:dyDescent="0.35">
      <c r="A573" s="35">
        <f t="shared" si="498"/>
        <v>1996</v>
      </c>
      <c r="B573" s="35">
        <v>1997</v>
      </c>
      <c r="C573" s="35">
        <v>6</v>
      </c>
      <c r="D573" s="46">
        <f>IFERROR(IF(INDEX('Memb Hist (Org)'!$A$1:$BS$29,MATCH('Mthly GM (PR)'!D$2,'Memb Hist (Org)'!$A$1:$A$29,0),MATCH('Mthly GM (PR)'!$A573,'Memb Hist (Org)'!$A$1:$BS$1,0))&lt;&gt;1,"",'Mthly Returns (PR)'!D572),"")</f>
        <v>3.2308000000000003E-2</v>
      </c>
      <c r="E573" s="46">
        <f>IFERROR(IF(INDEX('Memb Hist (Org)'!$A$1:$BS$29,MATCH('Mthly GM (PR)'!E$2,'Memb Hist (Org)'!$A$1:$A$29,0),MATCH('Mthly GM (PR)'!$A573,'Memb Hist (Org)'!$A$1:$BS$1,0))&lt;&gt;1,"",'Mthly Returns (PR)'!E572),"")</f>
        <v>0</v>
      </c>
      <c r="F573" s="46">
        <f>IFERROR(IF(INDEX('Memb Hist (Org)'!$A$1:$BS$29,MATCH('Mthly GM (PR)'!F$2,'Memb Hist (Org)'!$A$1:$A$29,0),MATCH('Mthly GM (PR)'!$A573,'Memb Hist (Org)'!$A$1:$BS$1,0))&lt;&gt;1,"",'Mthly Returns (PR)'!F572),"")</f>
        <v>5.2941000000000002E-2</v>
      </c>
      <c r="G573" s="46" t="str">
        <f>IFERROR(IF(INDEX('Memb Hist (Org)'!$A$1:$BS$29,MATCH('Mthly GM (PR)'!G$2,'Memb Hist (Org)'!$A$1:$A$29,0),MATCH('Mthly GM (PR)'!$A573,'Memb Hist (Org)'!$A$1:$BS$1,0))&lt;&gt;1,"",'Mthly Returns (PR)'!G572),"")</f>
        <v/>
      </c>
      <c r="H573" s="46">
        <f>IFERROR(IF(INDEX('Memb Hist (Org)'!$A$1:$BS$29,MATCH('Mthly GM (PR)'!H$2,'Memb Hist (Org)'!$A$1:$A$29,0),MATCH('Mthly GM (PR)'!$A573,'Memb Hist (Org)'!$A$1:$BS$1,0))&lt;&gt;1,"",'Mthly Returns (PR)'!H572),"")</f>
        <v>-2.1978000000000001E-2</v>
      </c>
      <c r="I573" s="46">
        <f>IFERROR(IF(INDEX('Memb Hist (Org)'!$A$1:$BS$29,MATCH('Mthly GM (PR)'!I$2,'Memb Hist (Org)'!$A$1:$A$29,0),MATCH('Mthly GM (PR)'!$A573,'Memb Hist (Org)'!$A$1:$BS$1,0))&lt;&gt;1,"",'Mthly Returns (PR)'!I572),"")</f>
        <v>1.073E-2</v>
      </c>
      <c r="J573" s="46">
        <f>IFERROR(IF(INDEX('Memb Hist (Org)'!$A$1:$BS$29,MATCH('Mthly GM (PR)'!J$2,'Memb Hist (Org)'!$A$1:$A$29,0),MATCH('Mthly GM (PR)'!$A573,'Memb Hist (Org)'!$A$1:$BS$1,0))&lt;&gt;1,"",'Mthly Returns (PR)'!J572),"")</f>
        <v>1.2940999999999999E-2</v>
      </c>
      <c r="K573" s="46">
        <f>IFERROR(IF(INDEX('Memb Hist (Org)'!$A$1:$BS$29,MATCH('Mthly GM (PR)'!K$2,'Memb Hist (Org)'!$A$1:$A$29,0),MATCH('Mthly GM (PR)'!$A573,'Memb Hist (Org)'!$A$1:$BS$1,0))&lt;&gt;1,"",'Mthly Returns (PR)'!K572),"")</f>
        <v>3.7559000000000002E-2</v>
      </c>
      <c r="L573" s="46" t="str">
        <f>IFERROR(IF(INDEX('Memb Hist (Org)'!$A$1:$BS$29,MATCH('Mthly GM (PR)'!L$2,'Memb Hist (Org)'!$A$1:$A$29,0),MATCH('Mthly GM (PR)'!$A573,'Memb Hist (Org)'!$A$1:$BS$1,0))&lt;&gt;1,"",'Mthly Returns (PR)'!L572),"")</f>
        <v/>
      </c>
      <c r="M573" s="46" t="str">
        <f>IFERROR(IF(INDEX('Memb Hist (Org)'!$A$1:$BS$29,MATCH('Mthly GM (PR)'!M$2,'Memb Hist (Org)'!$A$1:$A$29,0),MATCH('Mthly GM (PR)'!$A573,'Memb Hist (Org)'!$A$1:$BS$1,0))&lt;&gt;1,"",'Mthly Returns (PR)'!M572),"")</f>
        <v/>
      </c>
      <c r="N573" s="46" t="str">
        <f>IFERROR(IF(INDEX('Memb Hist (Org)'!$A$1:$BS$29,MATCH('Mthly GM (PR)'!N$2,'Memb Hist (Org)'!$A$1:$A$29,0),MATCH('Mthly GM (PR)'!$A573,'Memb Hist (Org)'!$A$1:$BS$1,0))&lt;&gt;1,"",'Mthly Returns (PR)'!N572),"")</f>
        <v/>
      </c>
      <c r="O573" s="46">
        <f>IFERROR(IF(INDEX('Memb Hist (Org)'!$A$1:$BS$29,MATCH('Mthly GM (PR)'!O$2,'Memb Hist (Org)'!$A$1:$A$29,0),MATCH('Mthly GM (PR)'!$A573,'Memb Hist (Org)'!$A$1:$BS$1,0))&lt;&gt;1,"",'Mthly Returns (PR)'!O572),"")</f>
        <v>3.3133000000000003E-2</v>
      </c>
      <c r="P573" s="46" t="str">
        <f>IFERROR(IF(INDEX('Memb Hist (Org)'!$A$1:$BS$29,MATCH('Mthly GM (PR)'!P$2,'Memb Hist (Org)'!$A$1:$A$29,0),MATCH('Mthly GM (PR)'!$A573,'Memb Hist (Org)'!$A$1:$BS$1,0))&lt;&gt;1,"",'Mthly Returns (PR)'!P572),"")</f>
        <v/>
      </c>
      <c r="Q573" s="46">
        <f>IFERROR(IF(INDEX('Memb Hist (Org)'!$A$1:$BS$29,MATCH('Mthly GM (PR)'!Q$2,'Memb Hist (Org)'!$A$1:$A$29,0),MATCH('Mthly GM (PR)'!$A573,'Memb Hist (Org)'!$A$1:$BS$1,0))&lt;&gt;1,"",'Mthly Returns (PR)'!Q572),"")</f>
        <v>-2.1429E-2</v>
      </c>
      <c r="R573" s="46" t="str">
        <f>IFERROR(IF(INDEX('Memb Hist (Org)'!$A$1:$BS$29,MATCH('Mthly GM (PR)'!R$2,'Memb Hist (Org)'!$A$1:$A$29,0),MATCH('Mthly GM (PR)'!$A573,'Memb Hist (Org)'!$A$1:$BS$1,0))&lt;&gt;1,"",'Mthly Returns (PR)'!R572),"")</f>
        <v/>
      </c>
      <c r="S573" s="46" t="str">
        <f>IFERROR(IF(INDEX('Memb Hist (Org)'!$A$1:$BS$29,MATCH('Mthly GM (PR)'!S$2,'Memb Hist (Org)'!$A$1:$A$29,0),MATCH('Mthly GM (PR)'!$A573,'Memb Hist (Org)'!$A$1:$BS$1,0))&lt;&gt;1,"",'Mthly Returns (PR)'!S572),"")</f>
        <v/>
      </c>
      <c r="T573" s="46">
        <f>IFERROR(IF(INDEX('Memb Hist (Org)'!$A$1:$BS$29,MATCH('Mthly GM (PR)'!T$2,'Memb Hist (Org)'!$A$1:$A$29,0),MATCH('Mthly GM (PR)'!$A573,'Memb Hist (Org)'!$A$1:$BS$1,0))&lt;&gt;1,"",'Mthly Returns (PR)'!T572),"")</f>
        <v>4.8648999999999998E-2</v>
      </c>
      <c r="U573" s="46">
        <f>IFERROR(IF(INDEX('Memb Hist (Org)'!$A$1:$BS$29,MATCH('Mthly GM (PR)'!U$2,'Memb Hist (Org)'!$A$1:$A$29,0),MATCH('Mthly GM (PR)'!$A573,'Memb Hist (Org)'!$A$1:$BS$1,0))&lt;&gt;1,"",'Mthly Returns (PR)'!U572),"")</f>
        <v>0</v>
      </c>
      <c r="V573" s="46">
        <f>IFERROR(IF(INDEX('Memb Hist (Org)'!$A$1:$BS$29,MATCH('Mthly GM (PR)'!V$2,'Memb Hist (Org)'!$A$1:$A$29,0),MATCH('Mthly GM (PR)'!$A573,'Memb Hist (Org)'!$A$1:$BS$1,0))&lt;&gt;1,"",'Mthly Returns (PR)'!V572),"")</f>
        <v>5.4577000000000001E-2</v>
      </c>
      <c r="W573" s="46">
        <f>IFERROR(IF(INDEX('Memb Hist (Org)'!$A$1:$BS$29,MATCH('Mthly GM (PR)'!W$2,'Memb Hist (Org)'!$A$1:$A$29,0),MATCH('Mthly GM (PR)'!$A573,'Memb Hist (Org)'!$A$1:$BS$1,0))&lt;&gt;1,"",'Mthly Returns (PR)'!W572),"")</f>
        <v>0.105263</v>
      </c>
      <c r="X573" s="46">
        <f>IFERROR(IF(INDEX('Memb Hist (Org)'!$A$1:$BS$29,MATCH('Mthly GM (PR)'!X$2,'Memb Hist (Org)'!$A$1:$A$29,0),MATCH('Mthly GM (PR)'!$A573,'Memb Hist (Org)'!$A$1:$BS$1,0))&lt;&gt;1,"",'Mthly Returns (PR)'!X572),"")</f>
        <v>1.0101000000000001E-2</v>
      </c>
      <c r="Y573" s="46">
        <f>IFERROR(IF(INDEX('Memb Hist (Org)'!$A$1:$BS$29,MATCH('Mthly GM (PR)'!Y$2,'Memb Hist (Org)'!$A$1:$A$29,0),MATCH('Mthly GM (PR)'!$A573,'Memb Hist (Org)'!$A$1:$BS$1,0))&lt;&gt;1,"",'Mthly Returns (PR)'!Y572),"")</f>
        <v>6.4171000000000006E-2</v>
      </c>
      <c r="Z573" s="46" t="str">
        <f>IFERROR(IF(INDEX('Memb Hist (Org)'!$A$1:$BS$29,MATCH('Mthly GM (PR)'!Z$2,'Memb Hist (Org)'!$A$1:$A$29,0),MATCH('Mthly GM (PR)'!$A573,'Memb Hist (Org)'!$A$1:$BS$1,0))&lt;&gt;1,"",'Mthly Returns (PR)'!Z572),"")</f>
        <v/>
      </c>
      <c r="AA573" s="46" t="str">
        <f>IFERROR(IF(INDEX('Memb Hist (Org)'!$A$1:$BS$29,MATCH('Mthly GM (PR)'!AA$2,'Memb Hist (Org)'!$A$1:$A$29,0),MATCH('Mthly GM (PR)'!$A573,'Memb Hist (Org)'!$A$1:$BS$1,0))&lt;&gt;1,"",'Mthly Returns (PR)'!AA572),"")</f>
        <v/>
      </c>
      <c r="AB573" s="46" t="str">
        <f>IFERROR(IF(INDEX('Memb Hist (Org)'!$A$1:$BS$29,MATCH('Mthly GM (PR)'!AB$2,'Memb Hist (Org)'!$A$1:$A$29,0),MATCH('Mthly GM (PR)'!$A573,'Memb Hist (Org)'!$A$1:$BS$1,0))&lt;&gt;1,"",'Mthly Returns (PR)'!AB572),"")</f>
        <v/>
      </c>
      <c r="AC573" s="46" t="str">
        <f>IFERROR(IF(INDEX('Memb Hist (Org)'!$A$1:$BS$29,MATCH('Mthly GM (PR)'!AC$2,'Memb Hist (Org)'!$A$1:$A$29,0),MATCH('Mthly GM (PR)'!$A573,'Memb Hist (Org)'!$A$1:$BS$1,0))&lt;&gt;1,"",'Mthly Returns (PR)'!AC572),"")</f>
        <v/>
      </c>
      <c r="AD573" s="46" t="str">
        <f>IFERROR(IF(INDEX('Memb Hist (Org)'!$A$1:$BS$29,MATCH('Mthly GM (PR)'!AD$2,'Memb Hist (Org)'!$A$1:$A$29,0),MATCH('Mthly GM (PR)'!$A573,'Memb Hist (Org)'!$A$1:$BS$1,0))&lt;&gt;1,"",'Mthly Returns (PR)'!AD572),"")</f>
        <v/>
      </c>
      <c r="AE573" s="46" t="str">
        <f>IFERROR(IF(INDEX('Memb Hist (Org)'!$A$1:$BS$29,MATCH('Mthly GM (PR)'!AE$2,'Memb Hist (Org)'!$A$1:$A$29,0),MATCH('Mthly GM (PR)'!$A573,'Memb Hist (Org)'!$A$1:$BS$1,0))&lt;&gt;1,"",'Mthly Returns (PR)'!AE572),"")</f>
        <v/>
      </c>
      <c r="AF573" s="42">
        <f>IFERROR(IF($C573=7,INDEX('Gross Margin'!$A$32:$BS$60,MATCH('Mthly GM (PR)'!AF$2,'Gross Margin'!$A$32:$A$60,0),MATCH('Mthly GM (PR)'!$A573,'Gross Margin'!$A$32:$BS$32,0)),AF572*(1+D572)),"")</f>
        <v>7.2816394420818192E-2</v>
      </c>
      <c r="AG573" s="42">
        <f>IFERROR(IF($C573=7,INDEX('Gross Margin'!$A$32:$BS$60,MATCH('Mthly GM (PR)'!AG$2,'Gross Margin'!$A$32:$A$60,0),MATCH('Mthly GM (PR)'!$A573,'Gross Margin'!$A$32:$BS$32,0)),AG572*(1+E572)),"")</f>
        <v>3.0284764668277862E-2</v>
      </c>
      <c r="AH573" s="42">
        <f>IFERROR(IF($C573=7,INDEX('Gross Margin'!$A$32:$BS$60,MATCH('Mthly GM (PR)'!AH$2,'Gross Margin'!$A$32:$A$60,0),MATCH('Mthly GM (PR)'!$A573,'Gross Margin'!$A$32:$BS$32,0)),AH572*(1+F572)),"")</f>
        <v>0.11694746842906018</v>
      </c>
      <c r="AI573" s="42" t="str">
        <f>IFERROR(IF($C573=7,INDEX('Gross Margin'!$A$32:$BS$60,MATCH('Mthly GM (PR)'!AI$2,'Gross Margin'!$A$32:$A$60,0),MATCH('Mthly GM (PR)'!$A573,'Gross Margin'!$A$32:$BS$32,0)),AI572*(1+G572)),"")</f>
        <v/>
      </c>
      <c r="AJ573" s="42">
        <f>IFERROR(IF($C573=7,INDEX('Gross Margin'!$A$32:$BS$60,MATCH('Mthly GM (PR)'!AJ$2,'Gross Margin'!$A$32:$A$60,0),MATCH('Mthly GM (PR)'!$A573,'Gross Margin'!$A$32:$BS$32,0)),AJ572*(1+H572)),"")</f>
        <v>7.1194254883639951E-2</v>
      </c>
      <c r="AK573" s="42">
        <f>IFERROR(IF($C573=7,INDEX('Gross Margin'!$A$32:$BS$60,MATCH('Mthly GM (PR)'!AK$2,'Gross Margin'!$A$32:$A$60,0),MATCH('Mthly GM (PR)'!$A573,'Gross Margin'!$A$32:$BS$32,0)),AK572*(1+I572)),"")</f>
        <v>6.1767569505686459E-2</v>
      </c>
      <c r="AL573" s="42">
        <f>IFERROR(IF($C573=7,INDEX('Gross Margin'!$A$32:$BS$60,MATCH('Mthly GM (PR)'!AL$2,'Gross Margin'!$A$32:$A$60,0),MATCH('Mthly GM (PR)'!$A573,'Gross Margin'!$A$32:$BS$32,0)),AL572*(1+J572)),"")</f>
        <v>5.1691379813602424E-2</v>
      </c>
      <c r="AM573" s="42">
        <f>IFERROR(IF($C573=7,INDEX('Gross Margin'!$A$32:$BS$60,MATCH('Mthly GM (PR)'!AM$2,'Gross Margin'!$A$32:$A$60,0),MATCH('Mthly GM (PR)'!$A573,'Gross Margin'!$A$32:$BS$32,0)),AM572*(1+K572)),"")</f>
        <v>7.2996575861412186E-2</v>
      </c>
      <c r="AN573" s="42" t="str">
        <f>IFERROR(IF($C573=7,INDEX('Gross Margin'!$A$32:$BS$60,MATCH('Mthly GM (PR)'!AN$2,'Gross Margin'!$A$32:$A$60,0),MATCH('Mthly GM (PR)'!$A573,'Gross Margin'!$A$32:$BS$32,0)),AN572*(1+L572)),"")</f>
        <v/>
      </c>
      <c r="AO573" s="42" t="str">
        <f>IFERROR(IF($C573=7,INDEX('Gross Margin'!$A$32:$BS$60,MATCH('Mthly GM (PR)'!AO$2,'Gross Margin'!$A$32:$A$60,0),MATCH('Mthly GM (PR)'!$A573,'Gross Margin'!$A$32:$BS$32,0)),AO572*(1+M572)),"")</f>
        <v/>
      </c>
      <c r="AP573" s="42" t="str">
        <f>IFERROR(IF($C573=7,INDEX('Gross Margin'!$A$32:$BS$60,MATCH('Mthly GM (PR)'!AP$2,'Gross Margin'!$A$32:$A$60,0),MATCH('Mthly GM (PR)'!$A573,'Gross Margin'!$A$32:$BS$32,0)),AP572*(1+N572)),"")</f>
        <v/>
      </c>
      <c r="AQ573" s="42">
        <f>IFERROR(IF($C573=7,INDEX('Gross Margin'!$A$32:$BS$60,MATCH('Mthly GM (PR)'!AQ$2,'Gross Margin'!$A$32:$A$60,0),MATCH('Mthly GM (PR)'!$A573,'Gross Margin'!$A$32:$BS$32,0)),AQ572*(1+O572)),"")</f>
        <v>7.1753977755972725E-2</v>
      </c>
      <c r="AR573" s="42" t="str">
        <f>IFERROR(IF($C573=7,INDEX('Gross Margin'!$A$32:$BS$60,MATCH('Mthly GM (PR)'!AR$2,'Gross Margin'!$A$32:$A$60,0),MATCH('Mthly GM (PR)'!$A573,'Gross Margin'!$A$32:$BS$32,0)),AR572*(1+P572)),"")</f>
        <v/>
      </c>
      <c r="AS573" s="42">
        <f>IFERROR(IF($C573=7,INDEX('Gross Margin'!$A$32:$BS$60,MATCH('Mthly GM (PR)'!AS$2,'Gross Margin'!$A$32:$A$60,0),MATCH('Mthly GM (PR)'!$A573,'Gross Margin'!$A$32:$BS$32,0)),AS572*(1+Q572)),"")</f>
        <v>5.4577147257716473E-2</v>
      </c>
      <c r="AT573" s="42" t="str">
        <f>IFERROR(IF($C573=7,INDEX('Gross Margin'!$A$32:$BS$60,MATCH('Mthly GM (PR)'!AT$2,'Gross Margin'!$A$32:$A$60,0),MATCH('Mthly GM (PR)'!$A573,'Gross Margin'!$A$32:$BS$32,0)),AT572*(1+R572)),"")</f>
        <v/>
      </c>
      <c r="AU573" s="42" t="str">
        <f>IFERROR(IF($C573=7,INDEX('Gross Margin'!$A$32:$BS$60,MATCH('Mthly GM (PR)'!AU$2,'Gross Margin'!$A$32:$A$60,0),MATCH('Mthly GM (PR)'!$A573,'Gross Margin'!$A$32:$BS$32,0)),AU572*(1+S572)),"")</f>
        <v/>
      </c>
      <c r="AV573" s="42">
        <f>IFERROR(IF($C573=7,INDEX('Gross Margin'!$A$32:$BS$60,MATCH('Mthly GM (PR)'!AV$2,'Gross Margin'!$A$32:$A$60,0),MATCH('Mthly GM (PR)'!$A573,'Gross Margin'!$A$32:$BS$32,0)),AV572*(1+T572)),"")</f>
        <v>7.3042135224558782E-2</v>
      </c>
      <c r="AW573" s="42">
        <f>IFERROR(IF($C573=7,INDEX('Gross Margin'!$A$32:$BS$60,MATCH('Mthly GM (PR)'!AW$2,'Gross Margin'!$A$32:$A$60,0),MATCH('Mthly GM (PR)'!$A573,'Gross Margin'!$A$32:$BS$32,0)),AW572*(1+U572)),"")</f>
        <v>4.6210422717448435E-2</v>
      </c>
      <c r="AX573" s="42">
        <f>IFERROR(IF($C573=7,INDEX('Gross Margin'!$A$32:$BS$60,MATCH('Mthly GM (PR)'!AX$2,'Gross Margin'!$A$32:$A$60,0),MATCH('Mthly GM (PR)'!$A573,'Gross Margin'!$A$32:$BS$32,0)),AX572*(1+V572)),"")</f>
        <v>5.196773393814709E-2</v>
      </c>
      <c r="AY573" s="42">
        <f>IFERROR(IF($C573=7,INDEX('Gross Margin'!$A$32:$BS$60,MATCH('Mthly GM (PR)'!AY$2,'Gross Margin'!$A$32:$A$60,0),MATCH('Mthly GM (PR)'!$A573,'Gross Margin'!$A$32:$BS$32,0)),AY572*(1+W572)),"")</f>
        <v>6.7024457560067877E-2</v>
      </c>
      <c r="AZ573" s="42">
        <f>IFERROR(IF($C573=7,INDEX('Gross Margin'!$A$32:$BS$60,MATCH('Mthly GM (PR)'!AZ$2,'Gross Margin'!$A$32:$A$60,0),MATCH('Mthly GM (PR)'!$A573,'Gross Margin'!$A$32:$BS$32,0)),AZ572*(1+X572)),"")</f>
        <v>6.4766395936117369E-2</v>
      </c>
      <c r="BA573" s="42">
        <f>IFERROR(IF($C573=7,INDEX('Gross Margin'!$A$32:$BS$60,MATCH('Mthly GM (PR)'!BA$2,'Gross Margin'!$A$32:$A$60,0),MATCH('Mthly GM (PR)'!$A573,'Gross Margin'!$A$32:$BS$32,0)),BA572*(1+Y572)),"")</f>
        <v>0.10948193450714244</v>
      </c>
      <c r="BB573" s="42" t="str">
        <f>IFERROR(IF($C573=7,INDEX('Gross Margin'!$A$32:$BS$60,MATCH('Mthly GM (PR)'!BB$2,'Gross Margin'!$A$32:$A$60,0),MATCH('Mthly GM (PR)'!$A573,'Gross Margin'!$A$32:$BS$32,0)),BB572*(1+Z572)),"")</f>
        <v/>
      </c>
      <c r="BC573" s="42" t="str">
        <f>IFERROR(IF($C573=7,INDEX('Gross Margin'!$A$32:$BS$60,MATCH('Mthly GM (PR)'!BC$2,'Gross Margin'!$A$32:$A$60,0),MATCH('Mthly GM (PR)'!$A573,'Gross Margin'!$A$32:$BS$32,0)),BC572*(1+AA572)),"")</f>
        <v/>
      </c>
      <c r="BD573" s="42" t="str">
        <f>IFERROR(IF($C573=7,INDEX('Gross Margin'!$A$32:$BS$60,MATCH('Mthly GM (PR)'!BD$2,'Gross Margin'!$A$32:$A$60,0),MATCH('Mthly GM (PR)'!$A573,'Gross Margin'!$A$32:$BS$32,0)),BD572*(1+AB572)),"")</f>
        <v/>
      </c>
      <c r="BE573" s="42" t="str">
        <f>IFERROR(IF($C573=7,INDEX('Gross Margin'!$A$32:$BS$60,MATCH('Mthly GM (PR)'!BE$2,'Gross Margin'!$A$32:$A$60,0),MATCH('Mthly GM (PR)'!$A573,'Gross Margin'!$A$32:$BS$32,0)),BE572*(1+AC572)),"")</f>
        <v/>
      </c>
      <c r="BF573" s="42" t="str">
        <f>IFERROR(IF($C573=7,INDEX('Gross Margin'!$A$32:$BS$60,MATCH('Mthly GM (PR)'!BF$2,'Gross Margin'!$A$32:$A$60,0),MATCH('Mthly GM (PR)'!$A573,'Gross Margin'!$A$32:$BS$32,0)),BF572*(1+AD572)),"")</f>
        <v/>
      </c>
      <c r="BG573" s="42" t="str">
        <f>IFERROR(IF($C573=7,INDEX('Gross Margin'!$A$32:$BS$60,MATCH('Mthly GM (PR)'!BG$2,'Gross Margin'!$A$32:$A$60,0),MATCH('Mthly GM (PR)'!$A573,'Gross Margin'!$A$32:$BS$32,0)),BG572*(1+AE572)),"")</f>
        <v/>
      </c>
      <c r="BH573" s="44">
        <f t="shared" si="499"/>
        <v>7.1632832882283365E-2</v>
      </c>
      <c r="BI573" s="44">
        <f t="shared" si="500"/>
        <v>2.9792514496457981E-2</v>
      </c>
      <c r="BJ573" s="44">
        <f t="shared" si="501"/>
        <v>0.11504659807201215</v>
      </c>
      <c r="BK573" s="44" t="str">
        <f t="shared" si="502"/>
        <v/>
      </c>
      <c r="BL573" s="44">
        <f t="shared" si="503"/>
        <v>7.003705968721273E-2</v>
      </c>
      <c r="BM573" s="44">
        <f t="shared" si="504"/>
        <v>6.0763596153569951E-2</v>
      </c>
      <c r="BN573" s="44">
        <f t="shared" si="505"/>
        <v>5.0851185383381035E-2</v>
      </c>
      <c r="BO573" s="44">
        <f t="shared" si="506"/>
        <v>7.1810085644181565E-2</v>
      </c>
      <c r="BP573" s="44" t="str">
        <f t="shared" si="507"/>
        <v/>
      </c>
      <c r="BQ573" s="44" t="str">
        <f t="shared" si="508"/>
        <v/>
      </c>
      <c r="BR573" s="44" t="str">
        <f t="shared" si="509"/>
        <v/>
      </c>
      <c r="BS573" s="44">
        <f t="shared" si="510"/>
        <v>7.0587684794279848E-2</v>
      </c>
      <c r="BT573" s="44" t="str">
        <f t="shared" si="511"/>
        <v/>
      </c>
      <c r="BU573" s="44">
        <f t="shared" si="512"/>
        <v>5.3690047410340391E-2</v>
      </c>
      <c r="BV573" s="44" t="str">
        <f t="shared" si="513"/>
        <v/>
      </c>
      <c r="BW573" s="44" t="str">
        <f t="shared" si="514"/>
        <v/>
      </c>
      <c r="BX573" s="44">
        <f t="shared" si="515"/>
        <v>7.1854904483022217E-2</v>
      </c>
      <c r="BY573" s="44">
        <f t="shared" si="516"/>
        <v>4.5459316054686089E-2</v>
      </c>
      <c r="BZ573" s="44">
        <f t="shared" si="517"/>
        <v>5.112304763332208E-2</v>
      </c>
      <c r="CA573" s="44">
        <f t="shared" si="518"/>
        <v>6.5935038470586349E-2</v>
      </c>
      <c r="CB573" s="44">
        <f t="shared" si="519"/>
        <v>6.3713679500083692E-2</v>
      </c>
      <c r="CC573" s="44">
        <f t="shared" si="520"/>
        <v>0.10770240933458054</v>
      </c>
      <c r="CD573" s="44" t="str">
        <f t="shared" si="521"/>
        <v/>
      </c>
      <c r="CE573" s="44" t="str">
        <f t="shared" si="522"/>
        <v/>
      </c>
      <c r="CF573" s="44" t="str">
        <f t="shared" si="523"/>
        <v/>
      </c>
      <c r="CG573" s="44" t="str">
        <f t="shared" si="524"/>
        <v/>
      </c>
      <c r="CH573" s="44" t="str">
        <f t="shared" si="525"/>
        <v/>
      </c>
      <c r="CI573" s="44" t="str">
        <f t="shared" si="526"/>
        <v/>
      </c>
      <c r="CJ573" s="48">
        <f t="shared" si="527"/>
        <v>2.3143135647608112E-3</v>
      </c>
      <c r="CK573" s="48">
        <f t="shared" si="528"/>
        <v>0</v>
      </c>
      <c r="CL573" s="48">
        <f t="shared" si="529"/>
        <v>6.0906819485303954E-3</v>
      </c>
      <c r="CM573" s="48" t="str">
        <f t="shared" si="530"/>
        <v/>
      </c>
      <c r="CN573" s="48">
        <f t="shared" si="531"/>
        <v>-1.5392744978055615E-3</v>
      </c>
      <c r="CO573" s="48">
        <f t="shared" si="532"/>
        <v>6.5199338672780561E-4</v>
      </c>
      <c r="CP573" s="48">
        <f t="shared" si="533"/>
        <v>6.5806519004633392E-4</v>
      </c>
      <c r="CQ573" s="48">
        <f t="shared" si="534"/>
        <v>2.6971150067098154E-3</v>
      </c>
      <c r="CR573" s="48" t="str">
        <f t="shared" si="535"/>
        <v/>
      </c>
      <c r="CS573" s="48" t="str">
        <f t="shared" si="536"/>
        <v/>
      </c>
      <c r="CT573" s="48" t="str">
        <f t="shared" si="537"/>
        <v/>
      </c>
      <c r="CU573" s="48">
        <f t="shared" si="538"/>
        <v>2.3387817602888742E-3</v>
      </c>
      <c r="CV573" s="48" t="str">
        <f t="shared" si="539"/>
        <v/>
      </c>
      <c r="CW573" s="48">
        <f t="shared" si="540"/>
        <v>-1.1505240259561842E-3</v>
      </c>
      <c r="CX573" s="48" t="str">
        <f t="shared" si="541"/>
        <v/>
      </c>
      <c r="CY573" s="48" t="str">
        <f t="shared" si="542"/>
        <v/>
      </c>
      <c r="CZ573" s="48">
        <f t="shared" si="543"/>
        <v>3.4956692481945477E-3</v>
      </c>
      <c r="DA573" s="48">
        <f t="shared" si="544"/>
        <v>0</v>
      </c>
      <c r="DB573" s="48">
        <f t="shared" si="545"/>
        <v>2.790142570683819E-3</v>
      </c>
      <c r="DC573" s="48">
        <f t="shared" si="546"/>
        <v>6.9405199545293306E-3</v>
      </c>
      <c r="DD573" s="48">
        <f t="shared" si="547"/>
        <v>6.4357187663034536E-4</v>
      </c>
      <c r="DE573" s="48">
        <f t="shared" si="548"/>
        <v>6.9113713094093683E-3</v>
      </c>
      <c r="DF573" s="48" t="str">
        <f t="shared" si="549"/>
        <v/>
      </c>
      <c r="DG573" s="48" t="str">
        <f t="shared" si="550"/>
        <v/>
      </c>
      <c r="DH573" s="48" t="str">
        <f t="shared" si="551"/>
        <v/>
      </c>
      <c r="DI573" s="48" t="str">
        <f t="shared" si="552"/>
        <v/>
      </c>
      <c r="DJ573" s="48" t="str">
        <f t="shared" si="553"/>
        <v/>
      </c>
      <c r="DK573" s="48" t="str">
        <f t="shared" si="554"/>
        <v/>
      </c>
      <c r="DL573" s="37">
        <f t="shared" si="556"/>
        <v>3.2842427292749693E-2</v>
      </c>
      <c r="DM573" s="39">
        <f t="shared" si="557"/>
        <v>1.0328424272927497</v>
      </c>
      <c r="DN573" s="39">
        <f>PRODUCT($DM$142:DM573)</f>
        <v>1.1615732053096246</v>
      </c>
      <c r="DO573" s="36">
        <f>DL573-'1M RF rate'!C433</f>
        <v>2.8645108688070159E-2</v>
      </c>
      <c r="DP573" s="39">
        <f t="shared" si="558"/>
        <v>1.0286451086880701</v>
      </c>
      <c r="DQ573" s="39">
        <f>PRODUCT($DP$142:DP573)</f>
        <v>0.12974646649738167</v>
      </c>
      <c r="DR573" s="36">
        <f>DL573-'DJUA Monthly (PR)'!C433</f>
        <v>5.5081240555157618E-4</v>
      </c>
      <c r="DS573" s="39">
        <f t="shared" si="559"/>
        <v>1.0005508124055515</v>
      </c>
      <c r="DT573" s="39">
        <f>PRODUCT($DS$142:DS573)</f>
        <v>0.60006400613721156</v>
      </c>
      <c r="DW573" s="108">
        <f t="shared" si="555"/>
        <v>-0.14216743607682636</v>
      </c>
      <c r="DX573" s="107">
        <f t="shared" si="560"/>
        <v>-0.3120088202374216</v>
      </c>
    </row>
    <row r="574" spans="1:128" x14ac:dyDescent="0.35">
      <c r="A574" s="35">
        <f t="shared" si="498"/>
        <v>1997</v>
      </c>
      <c r="B574" s="35">
        <v>1997</v>
      </c>
      <c r="C574" s="35">
        <v>7</v>
      </c>
      <c r="D574" s="46">
        <f>IFERROR(IF(INDEX('Memb Hist (Org)'!$A$1:$BS$29,MATCH('Mthly GM (PR)'!D$2,'Memb Hist (Org)'!$A$1:$A$29,0),MATCH('Mthly GM (PR)'!$A574,'Memb Hist (Org)'!$A$1:$BS$1,0))&lt;&gt;1,"",'Mthly Returns (PR)'!D573),"")</f>
        <v>6.7063999999999999E-2</v>
      </c>
      <c r="E574" s="46" t="str">
        <f>IFERROR(IF(INDEX('Memb Hist (Org)'!$A$1:$BS$29,MATCH('Mthly GM (PR)'!E$2,'Memb Hist (Org)'!$A$1:$A$29,0),MATCH('Mthly GM (PR)'!$A574,'Memb Hist (Org)'!$A$1:$BS$1,0))&lt;&gt;1,"",'Mthly Returns (PR)'!E573),"")</f>
        <v/>
      </c>
      <c r="F574" s="46" t="str">
        <f>IFERROR(IF(INDEX('Memb Hist (Org)'!$A$1:$BS$29,MATCH('Mthly GM (PR)'!F$2,'Memb Hist (Org)'!$A$1:$A$29,0),MATCH('Mthly GM (PR)'!$A574,'Memb Hist (Org)'!$A$1:$BS$1,0))&lt;&gt;1,"",'Mthly Returns (PR)'!F573),"")</f>
        <v/>
      </c>
      <c r="G574" s="46">
        <f>IFERROR(IF(INDEX('Memb Hist (Org)'!$A$1:$BS$29,MATCH('Mthly GM (PR)'!G$2,'Memb Hist (Org)'!$A$1:$A$29,0),MATCH('Mthly GM (PR)'!$A574,'Memb Hist (Org)'!$A$1:$BS$1,0))&lt;&gt;1,"",'Mthly Returns (PR)'!G573),"")</f>
        <v>5.364E-2</v>
      </c>
      <c r="H574" s="46">
        <f>IFERROR(IF(INDEX('Memb Hist (Org)'!$A$1:$BS$29,MATCH('Mthly GM (PR)'!H$2,'Memb Hist (Org)'!$A$1:$A$29,0),MATCH('Mthly GM (PR)'!$A574,'Memb Hist (Org)'!$A$1:$BS$1,0))&lt;&gt;1,"",'Mthly Returns (PR)'!H573),"")</f>
        <v>1.9663E-2</v>
      </c>
      <c r="I574" s="46">
        <f>IFERROR(IF(INDEX('Memb Hist (Org)'!$A$1:$BS$29,MATCH('Mthly GM (PR)'!I$2,'Memb Hist (Org)'!$A$1:$A$29,0),MATCH('Mthly GM (PR)'!$A574,'Memb Hist (Org)'!$A$1:$BS$1,0))&lt;&gt;1,"",'Mthly Returns (PR)'!I573),"")</f>
        <v>7.4310000000000001E-2</v>
      </c>
      <c r="J574" s="46">
        <f>IFERROR(IF(INDEX('Memb Hist (Org)'!$A$1:$BS$29,MATCH('Mthly GM (PR)'!J$2,'Memb Hist (Org)'!$A$1:$A$29,0),MATCH('Mthly GM (PR)'!$A574,'Memb Hist (Org)'!$A$1:$BS$1,0))&lt;&gt;1,"",'Mthly Returns (PR)'!J573),"")</f>
        <v>7.7815999999999996E-2</v>
      </c>
      <c r="K574" s="46" t="str">
        <f>IFERROR(IF(INDEX('Memb Hist (Org)'!$A$1:$BS$29,MATCH('Mthly GM (PR)'!K$2,'Memb Hist (Org)'!$A$1:$A$29,0),MATCH('Mthly GM (PR)'!$A574,'Memb Hist (Org)'!$A$1:$BS$1,0))&lt;&gt;1,"",'Mthly Returns (PR)'!K573),"")</f>
        <v/>
      </c>
      <c r="L574" s="46" t="str">
        <f>IFERROR(IF(INDEX('Memb Hist (Org)'!$A$1:$BS$29,MATCH('Mthly GM (PR)'!L$2,'Memb Hist (Org)'!$A$1:$A$29,0),MATCH('Mthly GM (PR)'!$A574,'Memb Hist (Org)'!$A$1:$BS$1,0))&lt;&gt;1,"",'Mthly Returns (PR)'!L573),"")</f>
        <v/>
      </c>
      <c r="M574" s="46">
        <f>IFERROR(IF(INDEX('Memb Hist (Org)'!$A$1:$BS$29,MATCH('Mthly GM (PR)'!M$2,'Memb Hist (Org)'!$A$1:$A$29,0),MATCH('Mthly GM (PR)'!$A574,'Memb Hist (Org)'!$A$1:$BS$1,0))&lt;&gt;1,"",'Mthly Returns (PR)'!M573),"")</f>
        <v>5.7366E-2</v>
      </c>
      <c r="N574" s="46" t="str">
        <f>IFERROR(IF(INDEX('Memb Hist (Org)'!$A$1:$BS$29,MATCH('Mthly GM (PR)'!N$2,'Memb Hist (Org)'!$A$1:$A$29,0),MATCH('Mthly GM (PR)'!$A574,'Memb Hist (Org)'!$A$1:$BS$1,0))&lt;&gt;1,"",'Mthly Returns (PR)'!N573),"")</f>
        <v/>
      </c>
      <c r="O574" s="46">
        <f>IFERROR(IF(INDEX('Memb Hist (Org)'!$A$1:$BS$29,MATCH('Mthly GM (PR)'!O$2,'Memb Hist (Org)'!$A$1:$A$29,0),MATCH('Mthly GM (PR)'!$A574,'Memb Hist (Org)'!$A$1:$BS$1,0))&lt;&gt;1,"",'Mthly Returns (PR)'!O573),"")</f>
        <v>-2.3324000000000001E-2</v>
      </c>
      <c r="P574" s="46">
        <f>IFERROR(IF(INDEX('Memb Hist (Org)'!$A$1:$BS$29,MATCH('Mthly GM (PR)'!P$2,'Memb Hist (Org)'!$A$1:$A$29,0),MATCH('Mthly GM (PR)'!$A574,'Memb Hist (Org)'!$A$1:$BS$1,0))&lt;&gt;1,"",'Mthly Returns (PR)'!P573),"")</f>
        <v>-7.1974999999999997E-2</v>
      </c>
      <c r="Q574" s="46" t="str">
        <f>IFERROR(IF(INDEX('Memb Hist (Org)'!$A$1:$BS$29,MATCH('Mthly GM (PR)'!Q$2,'Memb Hist (Org)'!$A$1:$A$29,0),MATCH('Mthly GM (PR)'!$A574,'Memb Hist (Org)'!$A$1:$BS$1,0))&lt;&gt;1,"",'Mthly Returns (PR)'!Q573),"")</f>
        <v/>
      </c>
      <c r="R574" s="46" t="str">
        <f>IFERROR(IF(INDEX('Memb Hist (Org)'!$A$1:$BS$29,MATCH('Mthly GM (PR)'!R$2,'Memb Hist (Org)'!$A$1:$A$29,0),MATCH('Mthly GM (PR)'!$A574,'Memb Hist (Org)'!$A$1:$BS$1,0))&lt;&gt;1,"",'Mthly Returns (PR)'!R573),"")</f>
        <v/>
      </c>
      <c r="S574" s="46" t="str">
        <f>IFERROR(IF(INDEX('Memb Hist (Org)'!$A$1:$BS$29,MATCH('Mthly GM (PR)'!S$2,'Memb Hist (Org)'!$A$1:$A$29,0),MATCH('Mthly GM (PR)'!$A574,'Memb Hist (Org)'!$A$1:$BS$1,0))&lt;&gt;1,"",'Mthly Returns (PR)'!S573),"")</f>
        <v/>
      </c>
      <c r="T574" s="46">
        <f>IFERROR(IF(INDEX('Memb Hist (Org)'!$A$1:$BS$29,MATCH('Mthly GM (PR)'!T$2,'Memb Hist (Org)'!$A$1:$A$29,0),MATCH('Mthly GM (PR)'!$A574,'Memb Hist (Org)'!$A$1:$BS$1,0))&lt;&gt;1,"",'Mthly Returns (PR)'!T573),"")</f>
        <v>2.3196000000000001E-2</v>
      </c>
      <c r="U574" s="46" t="str">
        <f>IFERROR(IF(INDEX('Memb Hist (Org)'!$A$1:$BS$29,MATCH('Mthly GM (PR)'!U$2,'Memb Hist (Org)'!$A$1:$A$29,0),MATCH('Mthly GM (PR)'!$A574,'Memb Hist (Org)'!$A$1:$BS$1,0))&lt;&gt;1,"",'Mthly Returns (PR)'!U573),"")</f>
        <v/>
      </c>
      <c r="V574" s="46" t="str">
        <f>IFERROR(IF(INDEX('Memb Hist (Org)'!$A$1:$BS$29,MATCH('Mthly GM (PR)'!V$2,'Memb Hist (Org)'!$A$1:$A$29,0),MATCH('Mthly GM (PR)'!$A574,'Memb Hist (Org)'!$A$1:$BS$1,0))&lt;&gt;1,"",'Mthly Returns (PR)'!V573),"")</f>
        <v/>
      </c>
      <c r="W574" s="46">
        <f>IFERROR(IF(INDEX('Memb Hist (Org)'!$A$1:$BS$29,MATCH('Mthly GM (PR)'!W$2,'Memb Hist (Org)'!$A$1:$A$29,0),MATCH('Mthly GM (PR)'!$A574,'Memb Hist (Org)'!$A$1:$BS$1,0))&lt;&gt;1,"",'Mthly Returns (PR)'!W573),"")</f>
        <v>0.119048</v>
      </c>
      <c r="X574" s="46">
        <f>IFERROR(IF(INDEX('Memb Hist (Org)'!$A$1:$BS$29,MATCH('Mthly GM (PR)'!X$2,'Memb Hist (Org)'!$A$1:$A$29,0),MATCH('Mthly GM (PR)'!$A574,'Memb Hist (Org)'!$A$1:$BS$1,0))&lt;&gt;1,"",'Mthly Returns (PR)'!X573),"")</f>
        <v>-0.01</v>
      </c>
      <c r="Y574" s="46">
        <f>IFERROR(IF(INDEX('Memb Hist (Org)'!$A$1:$BS$29,MATCH('Mthly GM (PR)'!Y$2,'Memb Hist (Org)'!$A$1:$A$29,0),MATCH('Mthly GM (PR)'!$A574,'Memb Hist (Org)'!$A$1:$BS$1,0))&lt;&gt;1,"",'Mthly Returns (PR)'!Y573),"")</f>
        <v>1.5075E-2</v>
      </c>
      <c r="Z574" s="46">
        <f>IFERROR(IF(INDEX('Memb Hist (Org)'!$A$1:$BS$29,MATCH('Mthly GM (PR)'!Z$2,'Memb Hist (Org)'!$A$1:$A$29,0),MATCH('Mthly GM (PR)'!$A574,'Memb Hist (Org)'!$A$1:$BS$1,0))&lt;&gt;1,"",'Mthly Returns (PR)'!Z573),"")</f>
        <v>2.8570000000000002E-3</v>
      </c>
      <c r="AA574" s="46">
        <f>IFERROR(IF(INDEX('Memb Hist (Org)'!$A$1:$BS$29,MATCH('Mthly GM (PR)'!AA$2,'Memb Hist (Org)'!$A$1:$A$29,0),MATCH('Mthly GM (PR)'!$A574,'Memb Hist (Org)'!$A$1:$BS$1,0))&lt;&gt;1,"",'Mthly Returns (PR)'!AA573),"")</f>
        <v>2.9038000000000001E-2</v>
      </c>
      <c r="AB574" s="46">
        <f>IFERROR(IF(INDEX('Memb Hist (Org)'!$A$1:$BS$29,MATCH('Mthly GM (PR)'!AB$2,'Memb Hist (Org)'!$A$1:$A$29,0),MATCH('Mthly GM (PR)'!$A574,'Memb Hist (Org)'!$A$1:$BS$1,0))&lt;&gt;1,"",'Mthly Returns (PR)'!AB573),"")</f>
        <v>4.5713999999999998E-2</v>
      </c>
      <c r="AC574" s="46" t="str">
        <f>IFERROR(IF(INDEX('Memb Hist (Org)'!$A$1:$BS$29,MATCH('Mthly GM (PR)'!AC$2,'Memb Hist (Org)'!$A$1:$A$29,0),MATCH('Mthly GM (PR)'!$A574,'Memb Hist (Org)'!$A$1:$BS$1,0))&lt;&gt;1,"",'Mthly Returns (PR)'!AC573),"")</f>
        <v/>
      </c>
      <c r="AD574" s="46" t="str">
        <f>IFERROR(IF(INDEX('Memb Hist (Org)'!$A$1:$BS$29,MATCH('Mthly GM (PR)'!AD$2,'Memb Hist (Org)'!$A$1:$A$29,0),MATCH('Mthly GM (PR)'!$A574,'Memb Hist (Org)'!$A$1:$BS$1,0))&lt;&gt;1,"",'Mthly Returns (PR)'!AD573),"")</f>
        <v/>
      </c>
      <c r="AE574" s="46" t="str">
        <f>IFERROR(IF(INDEX('Memb Hist (Org)'!$A$1:$BS$29,MATCH('Mthly GM (PR)'!AE$2,'Memb Hist (Org)'!$A$1:$A$29,0),MATCH('Mthly GM (PR)'!$A574,'Memb Hist (Org)'!$A$1:$BS$1,0))&lt;&gt;1,"",'Mthly Returns (PR)'!AE573),"")</f>
        <v/>
      </c>
      <c r="AF574" s="42">
        <f>IFERROR(IF($C574=7,INDEX('Gross Margin'!$A$32:$BS$60,MATCH('Mthly GM (PR)'!AF$2,'Gross Margin'!$A$32:$A$60,0),MATCH('Mthly GM (PR)'!$A574,'Gross Margin'!$A$32:$BS$32,0)),AF573*(1+D573)),"")</f>
        <v>7.7017511153518445E-2</v>
      </c>
      <c r="AG574" s="42" t="str">
        <f>IFERROR(IF($C574=7,INDEX('Gross Margin'!$A$32:$BS$60,MATCH('Mthly GM (PR)'!AG$2,'Gross Margin'!$A$32:$A$60,0),MATCH('Mthly GM (PR)'!$A574,'Gross Margin'!$A$32:$BS$32,0)),AG573*(1+E573)),"")</f>
        <v/>
      </c>
      <c r="AH574" s="42" t="str">
        <f>IFERROR(IF($C574=7,INDEX('Gross Margin'!$A$32:$BS$60,MATCH('Mthly GM (PR)'!AH$2,'Gross Margin'!$A$32:$A$60,0),MATCH('Mthly GM (PR)'!$A574,'Gross Margin'!$A$32:$BS$32,0)),AH573*(1+F573)),"")</f>
        <v/>
      </c>
      <c r="AI574" s="42">
        <f>IFERROR(IF($C574=7,INDEX('Gross Margin'!$A$32:$BS$60,MATCH('Mthly GM (PR)'!AI$2,'Gross Margin'!$A$32:$A$60,0),MATCH('Mthly GM (PR)'!$A574,'Gross Margin'!$A$32:$BS$32,0)),AI573*(1+G573)),"")</f>
        <v>3.5402263900890241E-2</v>
      </c>
      <c r="AJ574" s="42">
        <f>IFERROR(IF($C574=7,INDEX('Gross Margin'!$A$32:$BS$60,MATCH('Mthly GM (PR)'!AJ$2,'Gross Margin'!$A$32:$A$60,0),MATCH('Mthly GM (PR)'!$A574,'Gross Margin'!$A$32:$BS$32,0)),AJ573*(1+H573)),"")</f>
        <v>7.5668932389948915E-2</v>
      </c>
      <c r="AK574" s="42">
        <f>IFERROR(IF($C574=7,INDEX('Gross Margin'!$A$32:$BS$60,MATCH('Mthly GM (PR)'!AK$2,'Gross Margin'!$A$32:$A$60,0),MATCH('Mthly GM (PR)'!$A574,'Gross Margin'!$A$32:$BS$32,0)),AK573*(1+I573)),"")</f>
        <v>6.6395236674830022E-2</v>
      </c>
      <c r="AL574" s="42">
        <f>IFERROR(IF($C574=7,INDEX('Gross Margin'!$A$32:$BS$60,MATCH('Mthly GM (PR)'!AL$2,'Gross Margin'!$A$32:$A$60,0),MATCH('Mthly GM (PR)'!$A574,'Gross Margin'!$A$32:$BS$32,0)),AL573*(1+J573)),"")</f>
        <v>3.7534271604762907E-2</v>
      </c>
      <c r="AM574" s="42" t="str">
        <f>IFERROR(IF($C574=7,INDEX('Gross Margin'!$A$32:$BS$60,MATCH('Mthly GM (PR)'!AM$2,'Gross Margin'!$A$32:$A$60,0),MATCH('Mthly GM (PR)'!$A574,'Gross Margin'!$A$32:$BS$32,0)),AM573*(1+K573)),"")</f>
        <v/>
      </c>
      <c r="AN574" s="42" t="str">
        <f>IFERROR(IF($C574=7,INDEX('Gross Margin'!$A$32:$BS$60,MATCH('Mthly GM (PR)'!AN$2,'Gross Margin'!$A$32:$A$60,0),MATCH('Mthly GM (PR)'!$A574,'Gross Margin'!$A$32:$BS$32,0)),AN573*(1+L573)),"")</f>
        <v/>
      </c>
      <c r="AO574" s="42">
        <f>IFERROR(IF($C574=7,INDEX('Gross Margin'!$A$32:$BS$60,MATCH('Mthly GM (PR)'!AO$2,'Gross Margin'!$A$32:$A$60,0),MATCH('Mthly GM (PR)'!$A574,'Gross Margin'!$A$32:$BS$32,0)),AO573*(1+M573)),"")</f>
        <v>4.2201678883768495E-2</v>
      </c>
      <c r="AP574" s="42" t="str">
        <f>IFERROR(IF($C574=7,INDEX('Gross Margin'!$A$32:$BS$60,MATCH('Mthly GM (PR)'!AP$2,'Gross Margin'!$A$32:$A$60,0),MATCH('Mthly GM (PR)'!$A574,'Gross Margin'!$A$32:$BS$32,0)),AP573*(1+N573)),"")</f>
        <v/>
      </c>
      <c r="AQ574" s="42">
        <f>IFERROR(IF($C574=7,INDEX('Gross Margin'!$A$32:$BS$60,MATCH('Mthly GM (PR)'!AQ$2,'Gross Margin'!$A$32:$A$60,0),MATCH('Mthly GM (PR)'!$A574,'Gross Margin'!$A$32:$BS$32,0)),AQ573*(1+O573)),"")</f>
        <v>6.1141337959201784E-2</v>
      </c>
      <c r="AR574" s="42">
        <f>IFERROR(IF($C574=7,INDEX('Gross Margin'!$A$32:$BS$60,MATCH('Mthly GM (PR)'!AR$2,'Gross Margin'!$A$32:$A$60,0),MATCH('Mthly GM (PR)'!$A574,'Gross Margin'!$A$32:$BS$32,0)),AR573*(1+P573)),"")</f>
        <v>1.6787676371065246E-2</v>
      </c>
      <c r="AS574" s="42" t="str">
        <f>IFERROR(IF($C574=7,INDEX('Gross Margin'!$A$32:$BS$60,MATCH('Mthly GM (PR)'!AS$2,'Gross Margin'!$A$32:$A$60,0),MATCH('Mthly GM (PR)'!$A574,'Gross Margin'!$A$32:$BS$32,0)),AS573*(1+Q573)),"")</f>
        <v/>
      </c>
      <c r="AT574" s="42" t="str">
        <f>IFERROR(IF($C574=7,INDEX('Gross Margin'!$A$32:$BS$60,MATCH('Mthly GM (PR)'!AT$2,'Gross Margin'!$A$32:$A$60,0),MATCH('Mthly GM (PR)'!$A574,'Gross Margin'!$A$32:$BS$32,0)),AT573*(1+R573)),"")</f>
        <v/>
      </c>
      <c r="AU574" s="42" t="str">
        <f>IFERROR(IF($C574=7,INDEX('Gross Margin'!$A$32:$BS$60,MATCH('Mthly GM (PR)'!AU$2,'Gross Margin'!$A$32:$A$60,0),MATCH('Mthly GM (PR)'!$A574,'Gross Margin'!$A$32:$BS$32,0)),AU573*(1+S573)),"")</f>
        <v/>
      </c>
      <c r="AV574" s="42">
        <f>IFERROR(IF($C574=7,INDEX('Gross Margin'!$A$32:$BS$60,MATCH('Mthly GM (PR)'!AV$2,'Gross Margin'!$A$32:$A$60,0),MATCH('Mthly GM (PR)'!$A574,'Gross Margin'!$A$32:$BS$32,0)),AV573*(1+T573)),"")</f>
        <v>5.7507117099242312E-2</v>
      </c>
      <c r="AW574" s="42" t="str">
        <f>IFERROR(IF($C574=7,INDEX('Gross Margin'!$A$32:$BS$60,MATCH('Mthly GM (PR)'!AW$2,'Gross Margin'!$A$32:$A$60,0),MATCH('Mthly GM (PR)'!$A574,'Gross Margin'!$A$32:$BS$32,0)),AW573*(1+U573)),"")</f>
        <v/>
      </c>
      <c r="AX574" s="42" t="str">
        <f>IFERROR(IF($C574=7,INDEX('Gross Margin'!$A$32:$BS$60,MATCH('Mthly GM (PR)'!AX$2,'Gross Margin'!$A$32:$A$60,0),MATCH('Mthly GM (PR)'!$A574,'Gross Margin'!$A$32:$BS$32,0)),AX573*(1+V573)),"")</f>
        <v/>
      </c>
      <c r="AY574" s="42">
        <f>IFERROR(IF($C574=7,INDEX('Gross Margin'!$A$32:$BS$60,MATCH('Mthly GM (PR)'!AY$2,'Gross Margin'!$A$32:$A$60,0),MATCH('Mthly GM (PR)'!$A574,'Gross Margin'!$A$32:$BS$32,0)),AY573*(1+W573)),"")</f>
        <v>8.4103431406671147E-2</v>
      </c>
      <c r="AZ574" s="42">
        <f>IFERROR(IF($C574=7,INDEX('Gross Margin'!$A$32:$BS$60,MATCH('Mthly GM (PR)'!AZ$2,'Gross Margin'!$A$32:$A$60,0),MATCH('Mthly GM (PR)'!$A574,'Gross Margin'!$A$32:$BS$32,0)),AZ573*(1+X573)),"")</f>
        <v>7.8950487395618413E-2</v>
      </c>
      <c r="BA574" s="42">
        <f>IFERROR(IF($C574=7,INDEX('Gross Margin'!$A$32:$BS$60,MATCH('Mthly GM (PR)'!BA$2,'Gross Margin'!$A$32:$A$60,0),MATCH('Mthly GM (PR)'!$A574,'Gross Margin'!$A$32:$BS$32,0)),BA573*(1+Y573)),"")</f>
        <v>8.6810263509376762E-2</v>
      </c>
      <c r="BB574" s="42">
        <f>IFERROR(IF($C574=7,INDEX('Gross Margin'!$A$32:$BS$60,MATCH('Mthly GM (PR)'!BB$2,'Gross Margin'!$A$32:$A$60,0),MATCH('Mthly GM (PR)'!$A574,'Gross Margin'!$A$32:$BS$32,0)),BB573*(1+Z573)),"")</f>
        <v>7.5933269297794662E-2</v>
      </c>
      <c r="BC574" s="42">
        <f>IFERROR(IF($C574=7,INDEX('Gross Margin'!$A$32:$BS$60,MATCH('Mthly GM (PR)'!BC$2,'Gross Margin'!$A$32:$A$60,0),MATCH('Mthly GM (PR)'!$A574,'Gross Margin'!$A$32:$BS$32,0)),BC573*(1+AA573)),"")</f>
        <v>7.9291483808456326E-2</v>
      </c>
      <c r="BD574" s="42">
        <f>IFERROR(IF($C574=7,INDEX('Gross Margin'!$A$32:$BS$60,MATCH('Mthly GM (PR)'!BD$2,'Gross Margin'!$A$32:$A$60,0),MATCH('Mthly GM (PR)'!$A574,'Gross Margin'!$A$32:$BS$32,0)),BD573*(1+AB573)),"")</f>
        <v>0.12525503854485445</v>
      </c>
      <c r="BE574" s="42" t="str">
        <f>IFERROR(IF($C574=7,INDEX('Gross Margin'!$A$32:$BS$60,MATCH('Mthly GM (PR)'!BE$2,'Gross Margin'!$A$32:$A$60,0),MATCH('Mthly GM (PR)'!$A574,'Gross Margin'!$A$32:$BS$32,0)),BE573*(1+AC573)),"")</f>
        <v/>
      </c>
      <c r="BF574" s="42" t="str">
        <f>IFERROR(IF($C574=7,INDEX('Gross Margin'!$A$32:$BS$60,MATCH('Mthly GM (PR)'!BF$2,'Gross Margin'!$A$32:$A$60,0),MATCH('Mthly GM (PR)'!$A574,'Gross Margin'!$A$32:$BS$32,0)),BF573*(1+AD573)),"")</f>
        <v/>
      </c>
      <c r="BG574" s="42" t="str">
        <f>IFERROR(IF($C574=7,INDEX('Gross Margin'!$A$32:$BS$60,MATCH('Mthly GM (PR)'!BG$2,'Gross Margin'!$A$32:$A$60,0),MATCH('Mthly GM (PR)'!$A574,'Gross Margin'!$A$32:$BS$32,0)),BG573*(1+AE573)),"")</f>
        <v/>
      </c>
      <c r="BH574" s="44">
        <f t="shared" si="499"/>
        <v>7.7017511153518431E-2</v>
      </c>
      <c r="BI574" s="44" t="str">
        <f t="shared" si="500"/>
        <v/>
      </c>
      <c r="BJ574" s="44" t="str">
        <f t="shared" si="501"/>
        <v/>
      </c>
      <c r="BK574" s="44">
        <f t="shared" si="502"/>
        <v>3.5402263900890234E-2</v>
      </c>
      <c r="BL574" s="44">
        <f t="shared" si="503"/>
        <v>7.5668932389948901E-2</v>
      </c>
      <c r="BM574" s="44">
        <f t="shared" si="504"/>
        <v>6.6395236674830008E-2</v>
      </c>
      <c r="BN574" s="44">
        <f t="shared" si="505"/>
        <v>3.75342716047629E-2</v>
      </c>
      <c r="BO574" s="44" t="str">
        <f t="shared" si="506"/>
        <v/>
      </c>
      <c r="BP574" s="44" t="str">
        <f t="shared" si="507"/>
        <v/>
      </c>
      <c r="BQ574" s="44">
        <f t="shared" si="508"/>
        <v>4.2201678883768488E-2</v>
      </c>
      <c r="BR574" s="44" t="str">
        <f t="shared" si="509"/>
        <v/>
      </c>
      <c r="BS574" s="44">
        <f t="shared" si="510"/>
        <v>6.1141337959201771E-2</v>
      </c>
      <c r="BT574" s="44">
        <f t="shared" si="511"/>
        <v>1.6787676371065242E-2</v>
      </c>
      <c r="BU574" s="44" t="str">
        <f t="shared" si="512"/>
        <v/>
      </c>
      <c r="BV574" s="44" t="str">
        <f t="shared" si="513"/>
        <v/>
      </c>
      <c r="BW574" s="44" t="str">
        <f t="shared" si="514"/>
        <v/>
      </c>
      <c r="BX574" s="44">
        <f t="shared" si="515"/>
        <v>5.7507117099242298E-2</v>
      </c>
      <c r="BY574" s="44" t="str">
        <f t="shared" si="516"/>
        <v/>
      </c>
      <c r="BZ574" s="44" t="str">
        <f t="shared" si="517"/>
        <v/>
      </c>
      <c r="CA574" s="44">
        <f t="shared" si="518"/>
        <v>8.4103431406671134E-2</v>
      </c>
      <c r="CB574" s="44">
        <f t="shared" si="519"/>
        <v>7.8950487395618399E-2</v>
      </c>
      <c r="CC574" s="44">
        <f t="shared" si="520"/>
        <v>8.6810263509376748E-2</v>
      </c>
      <c r="CD574" s="44">
        <f t="shared" si="521"/>
        <v>7.5933269297794648E-2</v>
      </c>
      <c r="CE574" s="44">
        <f t="shared" si="522"/>
        <v>7.9291483808456312E-2</v>
      </c>
      <c r="CF574" s="44">
        <f t="shared" si="523"/>
        <v>0.12525503854485442</v>
      </c>
      <c r="CG574" s="44" t="str">
        <f t="shared" si="524"/>
        <v/>
      </c>
      <c r="CH574" s="44" t="str">
        <f t="shared" si="525"/>
        <v/>
      </c>
      <c r="CI574" s="44" t="str">
        <f t="shared" si="526"/>
        <v/>
      </c>
      <c r="CJ574" s="48">
        <f t="shared" si="527"/>
        <v>5.1651023679995601E-3</v>
      </c>
      <c r="CK574" s="48" t="str">
        <f t="shared" si="528"/>
        <v/>
      </c>
      <c r="CL574" s="48" t="str">
        <f t="shared" si="529"/>
        <v/>
      </c>
      <c r="CM574" s="48">
        <f t="shared" si="530"/>
        <v>1.8989774356437522E-3</v>
      </c>
      <c r="CN574" s="48">
        <f t="shared" si="531"/>
        <v>1.4878782175835653E-3</v>
      </c>
      <c r="CO574" s="48">
        <f t="shared" si="532"/>
        <v>4.933830037306618E-3</v>
      </c>
      <c r="CP574" s="48">
        <f t="shared" si="533"/>
        <v>2.9207668791962297E-3</v>
      </c>
      <c r="CQ574" s="48" t="str">
        <f t="shared" si="534"/>
        <v/>
      </c>
      <c r="CR574" s="48" t="str">
        <f t="shared" si="535"/>
        <v/>
      </c>
      <c r="CS574" s="48">
        <f t="shared" si="536"/>
        <v>2.4209415108462631E-3</v>
      </c>
      <c r="CT574" s="48" t="str">
        <f t="shared" si="537"/>
        <v/>
      </c>
      <c r="CU574" s="48">
        <f t="shared" si="538"/>
        <v>-1.4260605665604221E-3</v>
      </c>
      <c r="CV574" s="48">
        <f t="shared" si="539"/>
        <v>-1.2082930068074208E-3</v>
      </c>
      <c r="CW574" s="48" t="str">
        <f t="shared" si="540"/>
        <v/>
      </c>
      <c r="CX574" s="48" t="str">
        <f t="shared" si="541"/>
        <v/>
      </c>
      <c r="CY574" s="48" t="str">
        <f t="shared" si="542"/>
        <v/>
      </c>
      <c r="CZ574" s="48">
        <f t="shared" si="543"/>
        <v>1.3339350882340243E-3</v>
      </c>
      <c r="DA574" s="48" t="str">
        <f t="shared" si="544"/>
        <v/>
      </c>
      <c r="DB574" s="48" t="str">
        <f t="shared" si="545"/>
        <v/>
      </c>
      <c r="DC574" s="48">
        <f t="shared" si="546"/>
        <v>1.0012345302101384E-2</v>
      </c>
      <c r="DD574" s="48">
        <f t="shared" si="547"/>
        <v>-7.8950487395618402E-4</v>
      </c>
      <c r="DE574" s="48">
        <f t="shared" si="548"/>
        <v>1.3086647224038544E-3</v>
      </c>
      <c r="DF574" s="48">
        <f t="shared" si="549"/>
        <v>2.1694135038379932E-4</v>
      </c>
      <c r="DG574" s="48">
        <f t="shared" si="550"/>
        <v>2.3024661068299546E-3</v>
      </c>
      <c r="DH574" s="48">
        <f t="shared" si="551"/>
        <v>5.7259088320394747E-3</v>
      </c>
      <c r="DI574" s="48" t="str">
        <f t="shared" si="552"/>
        <v/>
      </c>
      <c r="DJ574" s="48" t="str">
        <f t="shared" si="553"/>
        <v/>
      </c>
      <c r="DK574" s="48" t="str">
        <f t="shared" si="554"/>
        <v/>
      </c>
      <c r="DL574" s="37">
        <f t="shared" si="556"/>
        <v>3.6303899403244452E-2</v>
      </c>
      <c r="DM574" s="39">
        <f t="shared" si="557"/>
        <v>1.0363038994032445</v>
      </c>
      <c r="DN574" s="39">
        <f>PRODUCT($DM$142:DM574)</f>
        <v>1.2037428421046894</v>
      </c>
      <c r="DO574" s="36">
        <f>DL574-'1M RF rate'!C434</f>
        <v>3.2187789478530224E-2</v>
      </c>
      <c r="DP574" s="39">
        <f t="shared" si="558"/>
        <v>1.0321877894785303</v>
      </c>
      <c r="DQ574" s="39">
        <f>PRODUCT($DP$142:DP574)</f>
        <v>0.13392271844658257</v>
      </c>
      <c r="DR574" s="36">
        <f>DL574-'DJUA Monthly (PR)'!C434</f>
        <v>1.334659381726426E-2</v>
      </c>
      <c r="DS574" s="39">
        <f t="shared" si="559"/>
        <v>1.0133465938172643</v>
      </c>
      <c r="DT574" s="39">
        <f>PRODUCT($DS$142:DS574)</f>
        <v>0.60807281669148538</v>
      </c>
      <c r="DW574" s="108">
        <f t="shared" si="555"/>
        <v>-3.4414825803567806E-2</v>
      </c>
      <c r="DX574" s="107">
        <f t="shared" si="560"/>
        <v>-0.27130604691634896</v>
      </c>
    </row>
    <row r="575" spans="1:128" x14ac:dyDescent="0.35">
      <c r="A575" s="35">
        <f t="shared" si="498"/>
        <v>1997</v>
      </c>
      <c r="B575" s="35">
        <v>1997</v>
      </c>
      <c r="C575" s="35">
        <v>8</v>
      </c>
      <c r="D575" s="46">
        <f>IFERROR(IF(INDEX('Memb Hist (Org)'!$A$1:$BS$29,MATCH('Mthly GM (PR)'!D$2,'Memb Hist (Org)'!$A$1:$A$29,0),MATCH('Mthly GM (PR)'!$A575,'Memb Hist (Org)'!$A$1:$BS$1,0))&lt;&gt;1,"",'Mthly Returns (PR)'!D574),"")</f>
        <v>-2.3743E-2</v>
      </c>
      <c r="E575" s="46" t="str">
        <f>IFERROR(IF(INDEX('Memb Hist (Org)'!$A$1:$BS$29,MATCH('Mthly GM (PR)'!E$2,'Memb Hist (Org)'!$A$1:$A$29,0),MATCH('Mthly GM (PR)'!$A575,'Memb Hist (Org)'!$A$1:$BS$1,0))&lt;&gt;1,"",'Mthly Returns (PR)'!E574),"")</f>
        <v/>
      </c>
      <c r="F575" s="46" t="str">
        <f>IFERROR(IF(INDEX('Memb Hist (Org)'!$A$1:$BS$29,MATCH('Mthly GM (PR)'!F$2,'Memb Hist (Org)'!$A$1:$A$29,0),MATCH('Mthly GM (PR)'!$A575,'Memb Hist (Org)'!$A$1:$BS$1,0))&lt;&gt;1,"",'Mthly Returns (PR)'!F574),"")</f>
        <v/>
      </c>
      <c r="G575" s="46">
        <f>IFERROR(IF(INDEX('Memb Hist (Org)'!$A$1:$BS$29,MATCH('Mthly GM (PR)'!G$2,'Memb Hist (Org)'!$A$1:$A$29,0),MATCH('Mthly GM (PR)'!$A575,'Memb Hist (Org)'!$A$1:$BS$1,0))&lt;&gt;1,"",'Mthly Returns (PR)'!G574),"")</f>
        <v>-0.04</v>
      </c>
      <c r="H575" s="46">
        <f>IFERROR(IF(INDEX('Memb Hist (Org)'!$A$1:$BS$29,MATCH('Mthly GM (PR)'!H$2,'Memb Hist (Org)'!$A$1:$A$29,0),MATCH('Mthly GM (PR)'!$A575,'Memb Hist (Org)'!$A$1:$BS$1,0))&lt;&gt;1,"",'Mthly Returns (PR)'!H574),"")</f>
        <v>4.1321999999999998E-2</v>
      </c>
      <c r="I575" s="46">
        <f>IFERROR(IF(INDEX('Memb Hist (Org)'!$A$1:$BS$29,MATCH('Mthly GM (PR)'!I$2,'Memb Hist (Org)'!$A$1:$A$29,0),MATCH('Mthly GM (PR)'!$A575,'Memb Hist (Org)'!$A$1:$BS$1,0))&lt;&gt;1,"",'Mthly Returns (PR)'!I574),"")</f>
        <v>-3.1621000000000003E-2</v>
      </c>
      <c r="J575" s="46">
        <f>IFERROR(IF(INDEX('Memb Hist (Org)'!$A$1:$BS$29,MATCH('Mthly GM (PR)'!J$2,'Memb Hist (Org)'!$A$1:$A$29,0),MATCH('Mthly GM (PR)'!$A575,'Memb Hist (Org)'!$A$1:$BS$1,0))&lt;&gt;1,"",'Mthly Returns (PR)'!J574),"")</f>
        <v>1.8318999999999998E-2</v>
      </c>
      <c r="K575" s="46" t="str">
        <f>IFERROR(IF(INDEX('Memb Hist (Org)'!$A$1:$BS$29,MATCH('Mthly GM (PR)'!K$2,'Memb Hist (Org)'!$A$1:$A$29,0),MATCH('Mthly GM (PR)'!$A575,'Memb Hist (Org)'!$A$1:$BS$1,0))&lt;&gt;1,"",'Mthly Returns (PR)'!K574),"")</f>
        <v/>
      </c>
      <c r="L575" s="46" t="str">
        <f>IFERROR(IF(INDEX('Memb Hist (Org)'!$A$1:$BS$29,MATCH('Mthly GM (PR)'!L$2,'Memb Hist (Org)'!$A$1:$A$29,0),MATCH('Mthly GM (PR)'!$A575,'Memb Hist (Org)'!$A$1:$BS$1,0))&lt;&gt;1,"",'Mthly Returns (PR)'!L574),"")</f>
        <v/>
      </c>
      <c r="M575" s="46">
        <f>IFERROR(IF(INDEX('Memb Hist (Org)'!$A$1:$BS$29,MATCH('Mthly GM (PR)'!M$2,'Memb Hist (Org)'!$A$1:$A$29,0),MATCH('Mthly GM (PR)'!$A575,'Memb Hist (Org)'!$A$1:$BS$1,0))&lt;&gt;1,"",'Mthly Returns (PR)'!M574),"")</f>
        <v>-4.4389999999999999E-2</v>
      </c>
      <c r="N575" s="46" t="str">
        <f>IFERROR(IF(INDEX('Memb Hist (Org)'!$A$1:$BS$29,MATCH('Mthly GM (PR)'!N$2,'Memb Hist (Org)'!$A$1:$A$29,0),MATCH('Mthly GM (PR)'!$A575,'Memb Hist (Org)'!$A$1:$BS$1,0))&lt;&gt;1,"",'Mthly Returns (PR)'!N574),"")</f>
        <v/>
      </c>
      <c r="O575" s="46">
        <f>IFERROR(IF(INDEX('Memb Hist (Org)'!$A$1:$BS$29,MATCH('Mthly GM (PR)'!O$2,'Memb Hist (Org)'!$A$1:$A$29,0),MATCH('Mthly GM (PR)'!$A575,'Memb Hist (Org)'!$A$1:$BS$1,0))&lt;&gt;1,"",'Mthly Returns (PR)'!O574),"")</f>
        <v>-3.2835999999999997E-2</v>
      </c>
      <c r="P575" s="46">
        <f>IFERROR(IF(INDEX('Memb Hist (Org)'!$A$1:$BS$29,MATCH('Mthly GM (PR)'!P$2,'Memb Hist (Org)'!$A$1:$A$29,0),MATCH('Mthly GM (PR)'!$A575,'Memb Hist (Org)'!$A$1:$BS$1,0))&lt;&gt;1,"",'Mthly Returns (PR)'!P574),"")</f>
        <v>1.6501999999999999E-2</v>
      </c>
      <c r="Q575" s="46" t="str">
        <f>IFERROR(IF(INDEX('Memb Hist (Org)'!$A$1:$BS$29,MATCH('Mthly GM (PR)'!Q$2,'Memb Hist (Org)'!$A$1:$A$29,0),MATCH('Mthly GM (PR)'!$A575,'Memb Hist (Org)'!$A$1:$BS$1,0))&lt;&gt;1,"",'Mthly Returns (PR)'!Q574),"")</f>
        <v/>
      </c>
      <c r="R575" s="46" t="str">
        <f>IFERROR(IF(INDEX('Memb Hist (Org)'!$A$1:$BS$29,MATCH('Mthly GM (PR)'!R$2,'Memb Hist (Org)'!$A$1:$A$29,0),MATCH('Mthly GM (PR)'!$A575,'Memb Hist (Org)'!$A$1:$BS$1,0))&lt;&gt;1,"",'Mthly Returns (PR)'!R574),"")</f>
        <v/>
      </c>
      <c r="S575" s="46" t="str">
        <f>IFERROR(IF(INDEX('Memb Hist (Org)'!$A$1:$BS$29,MATCH('Mthly GM (PR)'!S$2,'Memb Hist (Org)'!$A$1:$A$29,0),MATCH('Mthly GM (PR)'!$A575,'Memb Hist (Org)'!$A$1:$BS$1,0))&lt;&gt;1,"",'Mthly Returns (PR)'!S574),"")</f>
        <v/>
      </c>
      <c r="T575" s="46">
        <f>IFERROR(IF(INDEX('Memb Hist (Org)'!$A$1:$BS$29,MATCH('Mthly GM (PR)'!T$2,'Memb Hist (Org)'!$A$1:$A$29,0),MATCH('Mthly GM (PR)'!$A575,'Memb Hist (Org)'!$A$1:$BS$1,0))&lt;&gt;1,"",'Mthly Returns (PR)'!T574),"")</f>
        <v>-6.8010000000000001E-2</v>
      </c>
      <c r="U575" s="46" t="str">
        <f>IFERROR(IF(INDEX('Memb Hist (Org)'!$A$1:$BS$29,MATCH('Mthly GM (PR)'!U$2,'Memb Hist (Org)'!$A$1:$A$29,0),MATCH('Mthly GM (PR)'!$A575,'Memb Hist (Org)'!$A$1:$BS$1,0))&lt;&gt;1,"",'Mthly Returns (PR)'!U574),"")</f>
        <v/>
      </c>
      <c r="V575" s="46" t="str">
        <f>IFERROR(IF(INDEX('Memb Hist (Org)'!$A$1:$BS$29,MATCH('Mthly GM (PR)'!V$2,'Memb Hist (Org)'!$A$1:$A$29,0),MATCH('Mthly GM (PR)'!$A575,'Memb Hist (Org)'!$A$1:$BS$1,0))&lt;&gt;1,"",'Mthly Returns (PR)'!V574),"")</f>
        <v/>
      </c>
      <c r="W575" s="46">
        <f>IFERROR(IF(INDEX('Memb Hist (Org)'!$A$1:$BS$29,MATCH('Mthly GM (PR)'!W$2,'Memb Hist (Org)'!$A$1:$A$29,0),MATCH('Mthly GM (PR)'!$A575,'Memb Hist (Org)'!$A$1:$BS$1,0))&lt;&gt;1,"",'Mthly Returns (PR)'!W574),"")</f>
        <v>1.3298000000000001E-2</v>
      </c>
      <c r="X575" s="46">
        <f>IFERROR(IF(INDEX('Memb Hist (Org)'!$A$1:$BS$29,MATCH('Mthly GM (PR)'!X$2,'Memb Hist (Org)'!$A$1:$A$29,0),MATCH('Mthly GM (PR)'!$A575,'Memb Hist (Org)'!$A$1:$BS$1,0))&lt;&gt;1,"",'Mthly Returns (PR)'!X574),"")</f>
        <v>2.5249999999999999E-3</v>
      </c>
      <c r="Y575" s="46">
        <f>IFERROR(IF(INDEX('Memb Hist (Org)'!$A$1:$BS$29,MATCH('Mthly GM (PR)'!Y$2,'Memb Hist (Org)'!$A$1:$A$29,0),MATCH('Mthly GM (PR)'!$A575,'Memb Hist (Org)'!$A$1:$BS$1,0))&lt;&gt;1,"",'Mthly Returns (PR)'!Y574),"")</f>
        <v>-4.4554000000000003E-2</v>
      </c>
      <c r="Z575" s="46">
        <f>IFERROR(IF(INDEX('Memb Hist (Org)'!$A$1:$BS$29,MATCH('Mthly GM (PR)'!Z$2,'Memb Hist (Org)'!$A$1:$A$29,0),MATCH('Mthly GM (PR)'!$A575,'Memb Hist (Org)'!$A$1:$BS$1,0))&lt;&gt;1,"",'Mthly Returns (PR)'!Z574),"")</f>
        <v>-3.9885999999999998E-2</v>
      </c>
      <c r="AA575" s="46">
        <f>IFERROR(IF(INDEX('Memb Hist (Org)'!$A$1:$BS$29,MATCH('Mthly GM (PR)'!AA$2,'Memb Hist (Org)'!$A$1:$A$29,0),MATCH('Mthly GM (PR)'!$A575,'Memb Hist (Org)'!$A$1:$BS$1,0))&lt;&gt;1,"",'Mthly Returns (PR)'!AA574),"")</f>
        <v>-1.5873000000000002E-2</v>
      </c>
      <c r="AB575" s="46">
        <f>IFERROR(IF(INDEX('Memb Hist (Org)'!$A$1:$BS$29,MATCH('Mthly GM (PR)'!AB$2,'Memb Hist (Org)'!$A$1:$A$29,0),MATCH('Mthly GM (PR)'!$A575,'Memb Hist (Org)'!$A$1:$BS$1,0))&lt;&gt;1,"",'Mthly Returns (PR)'!AB574),"")</f>
        <v>2.0492E-2</v>
      </c>
      <c r="AC575" s="46" t="str">
        <f>IFERROR(IF(INDEX('Memb Hist (Org)'!$A$1:$BS$29,MATCH('Mthly GM (PR)'!AC$2,'Memb Hist (Org)'!$A$1:$A$29,0),MATCH('Mthly GM (PR)'!$A575,'Memb Hist (Org)'!$A$1:$BS$1,0))&lt;&gt;1,"",'Mthly Returns (PR)'!AC574),"")</f>
        <v/>
      </c>
      <c r="AD575" s="46" t="str">
        <f>IFERROR(IF(INDEX('Memb Hist (Org)'!$A$1:$BS$29,MATCH('Mthly GM (PR)'!AD$2,'Memb Hist (Org)'!$A$1:$A$29,0),MATCH('Mthly GM (PR)'!$A575,'Memb Hist (Org)'!$A$1:$BS$1,0))&lt;&gt;1,"",'Mthly Returns (PR)'!AD574),"")</f>
        <v/>
      </c>
      <c r="AE575" s="46" t="str">
        <f>IFERROR(IF(INDEX('Memb Hist (Org)'!$A$1:$BS$29,MATCH('Mthly GM (PR)'!AE$2,'Memb Hist (Org)'!$A$1:$A$29,0),MATCH('Mthly GM (PR)'!$A575,'Memb Hist (Org)'!$A$1:$BS$1,0))&lt;&gt;1,"",'Mthly Returns (PR)'!AE574),"")</f>
        <v/>
      </c>
      <c r="AF575" s="42">
        <f>IFERROR(IF($C575=7,INDEX('Gross Margin'!$A$32:$BS$60,MATCH('Mthly GM (PR)'!AF$2,'Gross Margin'!$A$32:$A$60,0),MATCH('Mthly GM (PR)'!$A575,'Gross Margin'!$A$32:$BS$32,0)),AF574*(1+D574)),"")</f>
        <v>8.2182613521518011E-2</v>
      </c>
      <c r="AG575" s="42" t="str">
        <f>IFERROR(IF($C575=7,INDEX('Gross Margin'!$A$32:$BS$60,MATCH('Mthly GM (PR)'!AG$2,'Gross Margin'!$A$32:$A$60,0),MATCH('Mthly GM (PR)'!$A575,'Gross Margin'!$A$32:$BS$32,0)),AG574*(1+E574)),"")</f>
        <v/>
      </c>
      <c r="AH575" s="42" t="str">
        <f>IFERROR(IF($C575=7,INDEX('Gross Margin'!$A$32:$BS$60,MATCH('Mthly GM (PR)'!AH$2,'Gross Margin'!$A$32:$A$60,0),MATCH('Mthly GM (PR)'!$A575,'Gross Margin'!$A$32:$BS$32,0)),AH574*(1+F574)),"")</f>
        <v/>
      </c>
      <c r="AI575" s="42">
        <f>IFERROR(IF($C575=7,INDEX('Gross Margin'!$A$32:$BS$60,MATCH('Mthly GM (PR)'!AI$2,'Gross Margin'!$A$32:$A$60,0),MATCH('Mthly GM (PR)'!$A575,'Gross Margin'!$A$32:$BS$32,0)),AI574*(1+G574)),"")</f>
        <v>3.7301241336533987E-2</v>
      </c>
      <c r="AJ575" s="42">
        <f>IFERROR(IF($C575=7,INDEX('Gross Margin'!$A$32:$BS$60,MATCH('Mthly GM (PR)'!AJ$2,'Gross Margin'!$A$32:$A$60,0),MATCH('Mthly GM (PR)'!$A575,'Gross Margin'!$A$32:$BS$32,0)),AJ574*(1+H574)),"")</f>
        <v>7.7156810607532475E-2</v>
      </c>
      <c r="AK575" s="42">
        <f>IFERROR(IF($C575=7,INDEX('Gross Margin'!$A$32:$BS$60,MATCH('Mthly GM (PR)'!AK$2,'Gross Margin'!$A$32:$A$60,0),MATCH('Mthly GM (PR)'!$A575,'Gross Margin'!$A$32:$BS$32,0)),AK574*(1+I574)),"")</f>
        <v>7.1329066712136652E-2</v>
      </c>
      <c r="AL575" s="42">
        <f>IFERROR(IF($C575=7,INDEX('Gross Margin'!$A$32:$BS$60,MATCH('Mthly GM (PR)'!AL$2,'Gross Margin'!$A$32:$A$60,0),MATCH('Mthly GM (PR)'!$A575,'Gross Margin'!$A$32:$BS$32,0)),AL574*(1+J574)),"")</f>
        <v>4.0455038483959135E-2</v>
      </c>
      <c r="AM575" s="42" t="str">
        <f>IFERROR(IF($C575=7,INDEX('Gross Margin'!$A$32:$BS$60,MATCH('Mthly GM (PR)'!AM$2,'Gross Margin'!$A$32:$A$60,0),MATCH('Mthly GM (PR)'!$A575,'Gross Margin'!$A$32:$BS$32,0)),AM574*(1+K574)),"")</f>
        <v/>
      </c>
      <c r="AN575" s="42" t="str">
        <f>IFERROR(IF($C575=7,INDEX('Gross Margin'!$A$32:$BS$60,MATCH('Mthly GM (PR)'!AN$2,'Gross Margin'!$A$32:$A$60,0),MATCH('Mthly GM (PR)'!$A575,'Gross Margin'!$A$32:$BS$32,0)),AN574*(1+L574)),"")</f>
        <v/>
      </c>
      <c r="AO575" s="42">
        <f>IFERROR(IF($C575=7,INDEX('Gross Margin'!$A$32:$BS$60,MATCH('Mthly GM (PR)'!AO$2,'Gross Margin'!$A$32:$A$60,0),MATCH('Mthly GM (PR)'!$A575,'Gross Margin'!$A$32:$BS$32,0)),AO574*(1+M574)),"")</f>
        <v>4.4622620394614759E-2</v>
      </c>
      <c r="AP575" s="42" t="str">
        <f>IFERROR(IF($C575=7,INDEX('Gross Margin'!$A$32:$BS$60,MATCH('Mthly GM (PR)'!AP$2,'Gross Margin'!$A$32:$A$60,0),MATCH('Mthly GM (PR)'!$A575,'Gross Margin'!$A$32:$BS$32,0)),AP574*(1+N574)),"")</f>
        <v/>
      </c>
      <c r="AQ575" s="42">
        <f>IFERROR(IF($C575=7,INDEX('Gross Margin'!$A$32:$BS$60,MATCH('Mthly GM (PR)'!AQ$2,'Gross Margin'!$A$32:$A$60,0),MATCH('Mthly GM (PR)'!$A575,'Gross Margin'!$A$32:$BS$32,0)),AQ574*(1+O574)),"")</f>
        <v>5.9715277392641361E-2</v>
      </c>
      <c r="AR575" s="42">
        <f>IFERROR(IF($C575=7,INDEX('Gross Margin'!$A$32:$BS$60,MATCH('Mthly GM (PR)'!AR$2,'Gross Margin'!$A$32:$A$60,0),MATCH('Mthly GM (PR)'!$A575,'Gross Margin'!$A$32:$BS$32,0)),AR574*(1+P574)),"")</f>
        <v>1.5579383364257824E-2</v>
      </c>
      <c r="AS575" s="42" t="str">
        <f>IFERROR(IF($C575=7,INDEX('Gross Margin'!$A$32:$BS$60,MATCH('Mthly GM (PR)'!AS$2,'Gross Margin'!$A$32:$A$60,0),MATCH('Mthly GM (PR)'!$A575,'Gross Margin'!$A$32:$BS$32,0)),AS574*(1+Q574)),"")</f>
        <v/>
      </c>
      <c r="AT575" s="42" t="str">
        <f>IFERROR(IF($C575=7,INDEX('Gross Margin'!$A$32:$BS$60,MATCH('Mthly GM (PR)'!AT$2,'Gross Margin'!$A$32:$A$60,0),MATCH('Mthly GM (PR)'!$A575,'Gross Margin'!$A$32:$BS$32,0)),AT574*(1+R574)),"")</f>
        <v/>
      </c>
      <c r="AU575" s="42" t="str">
        <f>IFERROR(IF($C575=7,INDEX('Gross Margin'!$A$32:$BS$60,MATCH('Mthly GM (PR)'!AU$2,'Gross Margin'!$A$32:$A$60,0),MATCH('Mthly GM (PR)'!$A575,'Gross Margin'!$A$32:$BS$32,0)),AU574*(1+S574)),"")</f>
        <v/>
      </c>
      <c r="AV575" s="42">
        <f>IFERROR(IF($C575=7,INDEX('Gross Margin'!$A$32:$BS$60,MATCH('Mthly GM (PR)'!AV$2,'Gross Margin'!$A$32:$A$60,0),MATCH('Mthly GM (PR)'!$A575,'Gross Margin'!$A$32:$BS$32,0)),AV574*(1+T574)),"")</f>
        <v>5.8841052187476338E-2</v>
      </c>
      <c r="AW575" s="42" t="str">
        <f>IFERROR(IF($C575=7,INDEX('Gross Margin'!$A$32:$BS$60,MATCH('Mthly GM (PR)'!AW$2,'Gross Margin'!$A$32:$A$60,0),MATCH('Mthly GM (PR)'!$A575,'Gross Margin'!$A$32:$BS$32,0)),AW574*(1+U574)),"")</f>
        <v/>
      </c>
      <c r="AX575" s="42" t="str">
        <f>IFERROR(IF($C575=7,INDEX('Gross Margin'!$A$32:$BS$60,MATCH('Mthly GM (PR)'!AX$2,'Gross Margin'!$A$32:$A$60,0),MATCH('Mthly GM (PR)'!$A575,'Gross Margin'!$A$32:$BS$32,0)),AX574*(1+V574)),"")</f>
        <v/>
      </c>
      <c r="AY575" s="42">
        <f>IFERROR(IF($C575=7,INDEX('Gross Margin'!$A$32:$BS$60,MATCH('Mthly GM (PR)'!AY$2,'Gross Margin'!$A$32:$A$60,0),MATCH('Mthly GM (PR)'!$A575,'Gross Margin'!$A$32:$BS$32,0)),AY574*(1+W574)),"")</f>
        <v>9.4115776708772539E-2</v>
      </c>
      <c r="AZ575" s="42">
        <f>IFERROR(IF($C575=7,INDEX('Gross Margin'!$A$32:$BS$60,MATCH('Mthly GM (PR)'!AZ$2,'Gross Margin'!$A$32:$A$60,0),MATCH('Mthly GM (PR)'!$A575,'Gross Margin'!$A$32:$BS$32,0)),AZ574*(1+X574)),"")</f>
        <v>7.8160982521662231E-2</v>
      </c>
      <c r="BA575" s="42">
        <f>IFERROR(IF($C575=7,INDEX('Gross Margin'!$A$32:$BS$60,MATCH('Mthly GM (PR)'!BA$2,'Gross Margin'!$A$32:$A$60,0),MATCH('Mthly GM (PR)'!$A575,'Gross Margin'!$A$32:$BS$32,0)),BA574*(1+Y574)),"")</f>
        <v>8.8118928231780608E-2</v>
      </c>
      <c r="BB575" s="42">
        <f>IFERROR(IF($C575=7,INDEX('Gross Margin'!$A$32:$BS$60,MATCH('Mthly GM (PR)'!BB$2,'Gross Margin'!$A$32:$A$60,0),MATCH('Mthly GM (PR)'!$A575,'Gross Margin'!$A$32:$BS$32,0)),BB574*(1+Z574)),"")</f>
        <v>7.6150210648178465E-2</v>
      </c>
      <c r="BC575" s="42">
        <f>IFERROR(IF($C575=7,INDEX('Gross Margin'!$A$32:$BS$60,MATCH('Mthly GM (PR)'!BC$2,'Gross Margin'!$A$32:$A$60,0),MATCH('Mthly GM (PR)'!$A575,'Gross Margin'!$A$32:$BS$32,0)),BC574*(1+AA574)),"")</f>
        <v>8.1593949915286276E-2</v>
      </c>
      <c r="BD575" s="42">
        <f>IFERROR(IF($C575=7,INDEX('Gross Margin'!$A$32:$BS$60,MATCH('Mthly GM (PR)'!BD$2,'Gross Margin'!$A$32:$A$60,0),MATCH('Mthly GM (PR)'!$A575,'Gross Margin'!$A$32:$BS$32,0)),BD574*(1+AB574)),"")</f>
        <v>0.13098094737689392</v>
      </c>
      <c r="BE575" s="42" t="str">
        <f>IFERROR(IF($C575=7,INDEX('Gross Margin'!$A$32:$BS$60,MATCH('Mthly GM (PR)'!BE$2,'Gross Margin'!$A$32:$A$60,0),MATCH('Mthly GM (PR)'!$A575,'Gross Margin'!$A$32:$BS$32,0)),BE574*(1+AC574)),"")</f>
        <v/>
      </c>
      <c r="BF575" s="42" t="str">
        <f>IFERROR(IF($C575=7,INDEX('Gross Margin'!$A$32:$BS$60,MATCH('Mthly GM (PR)'!BF$2,'Gross Margin'!$A$32:$A$60,0),MATCH('Mthly GM (PR)'!$A575,'Gross Margin'!$A$32:$BS$32,0)),BF574*(1+AD574)),"")</f>
        <v/>
      </c>
      <c r="BG575" s="42" t="str">
        <f>IFERROR(IF($C575=7,INDEX('Gross Margin'!$A$32:$BS$60,MATCH('Mthly GM (PR)'!BG$2,'Gross Margin'!$A$32:$A$60,0),MATCH('Mthly GM (PR)'!$A575,'Gross Margin'!$A$32:$BS$32,0)),BG574*(1+AE574)),"")</f>
        <v/>
      </c>
      <c r="BH575" s="44">
        <f t="shared" si="499"/>
        <v>7.9303584179161016E-2</v>
      </c>
      <c r="BI575" s="44" t="str">
        <f t="shared" si="500"/>
        <v/>
      </c>
      <c r="BJ575" s="44" t="str">
        <f t="shared" si="501"/>
        <v/>
      </c>
      <c r="BK575" s="44">
        <f t="shared" si="502"/>
        <v>3.5994500607412459E-2</v>
      </c>
      <c r="BL575" s="44">
        <f t="shared" si="503"/>
        <v>7.4453845683648601E-2</v>
      </c>
      <c r="BM575" s="44">
        <f t="shared" si="504"/>
        <v>6.8830259881499517E-2</v>
      </c>
      <c r="BN575" s="44">
        <f t="shared" si="505"/>
        <v>3.9037813625187712E-2</v>
      </c>
      <c r="BO575" s="44" t="str">
        <f t="shared" si="506"/>
        <v/>
      </c>
      <c r="BP575" s="44" t="str">
        <f t="shared" si="507"/>
        <v/>
      </c>
      <c r="BQ575" s="44">
        <f t="shared" si="508"/>
        <v>4.3059396399367685E-2</v>
      </c>
      <c r="BR575" s="44" t="str">
        <f t="shared" si="509"/>
        <v/>
      </c>
      <c r="BS575" s="44">
        <f t="shared" si="510"/>
        <v>5.7623325963579212E-2</v>
      </c>
      <c r="BT575" s="44">
        <f t="shared" si="511"/>
        <v>1.50336048848501E-2</v>
      </c>
      <c r="BU575" s="44" t="str">
        <f t="shared" si="512"/>
        <v/>
      </c>
      <c r="BV575" s="44" t="str">
        <f t="shared" si="513"/>
        <v/>
      </c>
      <c r="BW575" s="44" t="str">
        <f t="shared" si="514"/>
        <v/>
      </c>
      <c r="BX575" s="44">
        <f t="shared" si="515"/>
        <v>5.6779726701173226E-2</v>
      </c>
      <c r="BY575" s="44" t="str">
        <f t="shared" si="516"/>
        <v/>
      </c>
      <c r="BZ575" s="44" t="str">
        <f t="shared" si="517"/>
        <v/>
      </c>
      <c r="CA575" s="44">
        <f t="shared" si="518"/>
        <v>9.0818703628317038E-2</v>
      </c>
      <c r="CB575" s="44">
        <f t="shared" si="519"/>
        <v>7.5422839349221033E-2</v>
      </c>
      <c r="CC575" s="44">
        <f t="shared" si="520"/>
        <v>8.5031937332788077E-2</v>
      </c>
      <c r="CD575" s="44">
        <f t="shared" si="521"/>
        <v>7.3482509032369317E-2</v>
      </c>
      <c r="CE575" s="44">
        <f t="shared" si="522"/>
        <v>7.8735542693868218E-2</v>
      </c>
      <c r="CF575" s="44">
        <f t="shared" si="523"/>
        <v>0.12639241003755683</v>
      </c>
      <c r="CG575" s="44" t="str">
        <f t="shared" si="524"/>
        <v/>
      </c>
      <c r="CH575" s="44" t="str">
        <f t="shared" si="525"/>
        <v/>
      </c>
      <c r="CI575" s="44" t="str">
        <f t="shared" si="526"/>
        <v/>
      </c>
      <c r="CJ575" s="48">
        <f t="shared" si="527"/>
        <v>-1.8829049991658201E-3</v>
      </c>
      <c r="CK575" s="48" t="str">
        <f t="shared" si="528"/>
        <v/>
      </c>
      <c r="CL575" s="48" t="str">
        <f t="shared" si="529"/>
        <v/>
      </c>
      <c r="CM575" s="48">
        <f t="shared" si="530"/>
        <v>-1.4397800242964985E-3</v>
      </c>
      <c r="CN575" s="48">
        <f t="shared" si="531"/>
        <v>3.0765818113397273E-3</v>
      </c>
      <c r="CO575" s="48">
        <f t="shared" si="532"/>
        <v>-2.1764816477128964E-3</v>
      </c>
      <c r="CP575" s="48">
        <f t="shared" si="533"/>
        <v>7.1513370779981362E-4</v>
      </c>
      <c r="CQ575" s="48" t="str">
        <f t="shared" si="534"/>
        <v/>
      </c>
      <c r="CR575" s="48" t="str">
        <f t="shared" si="535"/>
        <v/>
      </c>
      <c r="CS575" s="48">
        <f t="shared" si="536"/>
        <v>-1.9114066061679314E-3</v>
      </c>
      <c r="CT575" s="48" t="str">
        <f t="shared" si="537"/>
        <v/>
      </c>
      <c r="CU575" s="48">
        <f t="shared" si="538"/>
        <v>-1.8921195313400868E-3</v>
      </c>
      <c r="CV575" s="48">
        <f t="shared" si="539"/>
        <v>2.4808454780979636E-4</v>
      </c>
      <c r="CW575" s="48" t="str">
        <f t="shared" si="540"/>
        <v/>
      </c>
      <c r="CX575" s="48" t="str">
        <f t="shared" si="541"/>
        <v/>
      </c>
      <c r="CY575" s="48" t="str">
        <f t="shared" si="542"/>
        <v/>
      </c>
      <c r="CZ575" s="48">
        <f t="shared" si="543"/>
        <v>-3.8615892129467912E-3</v>
      </c>
      <c r="DA575" s="48" t="str">
        <f t="shared" si="544"/>
        <v/>
      </c>
      <c r="DB575" s="48" t="str">
        <f t="shared" si="545"/>
        <v/>
      </c>
      <c r="DC575" s="48">
        <f t="shared" si="546"/>
        <v>1.20770712084936E-3</v>
      </c>
      <c r="DD575" s="48">
        <f t="shared" si="547"/>
        <v>1.9044266935678311E-4</v>
      </c>
      <c r="DE575" s="48">
        <f t="shared" si="548"/>
        <v>-3.7885129359250401E-3</v>
      </c>
      <c r="DF575" s="48">
        <f t="shared" si="549"/>
        <v>-2.9309233552650823E-3</v>
      </c>
      <c r="DG575" s="48">
        <f t="shared" si="550"/>
        <v>-1.2497692691797705E-3</v>
      </c>
      <c r="DH575" s="48">
        <f t="shared" si="551"/>
        <v>2.5900332664896145E-3</v>
      </c>
      <c r="DI575" s="48" t="str">
        <f t="shared" si="552"/>
        <v/>
      </c>
      <c r="DJ575" s="48" t="str">
        <f t="shared" si="553"/>
        <v/>
      </c>
      <c r="DK575" s="48" t="str">
        <f t="shared" si="554"/>
        <v/>
      </c>
      <c r="DL575" s="37">
        <f t="shared" si="556"/>
        <v>-1.3105504458354823E-2</v>
      </c>
      <c r="DM575" s="39">
        <f t="shared" si="557"/>
        <v>0.98689449554164521</v>
      </c>
      <c r="DN575" s="39">
        <f>PRODUCT($DM$142:DM575)</f>
        <v>1.1879671849207738</v>
      </c>
      <c r="DO575" s="36">
        <f>DL575-'1M RF rate'!C435</f>
        <v>-1.7328205857222646E-2</v>
      </c>
      <c r="DP575" s="39">
        <f t="shared" si="558"/>
        <v>0.98267179414277739</v>
      </c>
      <c r="DQ575" s="39">
        <f>PRODUCT($DP$142:DP575)</f>
        <v>0.13160207801238133</v>
      </c>
      <c r="DR575" s="36">
        <f>DL575-'DJUA Monthly (PR)'!C435</f>
        <v>-2.3213007775252849E-2</v>
      </c>
      <c r="DS575" s="39">
        <f t="shared" si="559"/>
        <v>0.97678699222474719</v>
      </c>
      <c r="DT575" s="39">
        <f>PRODUCT($DS$142:DS575)</f>
        <v>0.59395761766970601</v>
      </c>
      <c r="DW575" s="108">
        <f t="shared" si="555"/>
        <v>-0.15392385960477528</v>
      </c>
      <c r="DX575" s="107">
        <f t="shared" si="560"/>
        <v>-0.33377880766649037</v>
      </c>
    </row>
    <row r="576" spans="1:128" x14ac:dyDescent="0.35">
      <c r="A576" s="35">
        <f t="shared" si="498"/>
        <v>1997</v>
      </c>
      <c r="B576" s="35">
        <v>1997</v>
      </c>
      <c r="C576" s="35">
        <v>9</v>
      </c>
      <c r="D576" s="46">
        <f>IFERROR(IF(INDEX('Memb Hist (Org)'!$A$1:$BS$29,MATCH('Mthly GM (PR)'!D$2,'Memb Hist (Org)'!$A$1:$A$29,0),MATCH('Mthly GM (PR)'!$A576,'Memb Hist (Org)'!$A$1:$BS$1,0))&lt;&gt;1,"",'Mthly Returns (PR)'!D575),"")</f>
        <v>4.1487999999999997E-2</v>
      </c>
      <c r="E576" s="46" t="str">
        <f>IFERROR(IF(INDEX('Memb Hist (Org)'!$A$1:$BS$29,MATCH('Mthly GM (PR)'!E$2,'Memb Hist (Org)'!$A$1:$A$29,0),MATCH('Mthly GM (PR)'!$A576,'Memb Hist (Org)'!$A$1:$BS$1,0))&lt;&gt;1,"",'Mthly Returns (PR)'!E575),"")</f>
        <v/>
      </c>
      <c r="F576" s="46" t="str">
        <f>IFERROR(IF(INDEX('Memb Hist (Org)'!$A$1:$BS$29,MATCH('Mthly GM (PR)'!F$2,'Memb Hist (Org)'!$A$1:$A$29,0),MATCH('Mthly GM (PR)'!$A576,'Memb Hist (Org)'!$A$1:$BS$1,0))&lt;&gt;1,"",'Mthly Returns (PR)'!F575),"")</f>
        <v/>
      </c>
      <c r="G576" s="46">
        <f>IFERROR(IF(INDEX('Memb Hist (Org)'!$A$1:$BS$29,MATCH('Mthly GM (PR)'!G$2,'Memb Hist (Org)'!$A$1:$A$29,0),MATCH('Mthly GM (PR)'!$A576,'Memb Hist (Org)'!$A$1:$BS$1,0))&lt;&gt;1,"",'Mthly Returns (PR)'!G575),"")</f>
        <v>6.0606E-2</v>
      </c>
      <c r="H576" s="46">
        <f>IFERROR(IF(INDEX('Memb Hist (Org)'!$A$1:$BS$29,MATCH('Mthly GM (PR)'!H$2,'Memb Hist (Org)'!$A$1:$A$29,0),MATCH('Mthly GM (PR)'!$A576,'Memb Hist (Org)'!$A$1:$BS$1,0))&lt;&gt;1,"",'Mthly Returns (PR)'!H575),"")</f>
        <v>-1.0581999999999999E-2</v>
      </c>
      <c r="I576" s="46">
        <f>IFERROR(IF(INDEX('Memb Hist (Org)'!$A$1:$BS$29,MATCH('Mthly GM (PR)'!I$2,'Memb Hist (Org)'!$A$1:$A$29,0),MATCH('Mthly GM (PR)'!$A576,'Memb Hist (Org)'!$A$1:$BS$1,0))&lt;&gt;1,"",'Mthly Returns (PR)'!I575),"")</f>
        <v>0.110204</v>
      </c>
      <c r="J576" s="46">
        <f>IFERROR(IF(INDEX('Memb Hist (Org)'!$A$1:$BS$29,MATCH('Mthly GM (PR)'!J$2,'Memb Hist (Org)'!$A$1:$A$29,0),MATCH('Mthly GM (PR)'!$A576,'Memb Hist (Org)'!$A$1:$BS$1,0))&lt;&gt;1,"",'Mthly Returns (PR)'!J575),"")</f>
        <v>-1.4815E-2</v>
      </c>
      <c r="K576" s="46" t="str">
        <f>IFERROR(IF(INDEX('Memb Hist (Org)'!$A$1:$BS$29,MATCH('Mthly GM (PR)'!K$2,'Memb Hist (Org)'!$A$1:$A$29,0),MATCH('Mthly GM (PR)'!$A576,'Memb Hist (Org)'!$A$1:$BS$1,0))&lt;&gt;1,"",'Mthly Returns (PR)'!K575),"")</f>
        <v/>
      </c>
      <c r="L576" s="46" t="str">
        <f>IFERROR(IF(INDEX('Memb Hist (Org)'!$A$1:$BS$29,MATCH('Mthly GM (PR)'!L$2,'Memb Hist (Org)'!$A$1:$A$29,0),MATCH('Mthly GM (PR)'!$A576,'Memb Hist (Org)'!$A$1:$BS$1,0))&lt;&gt;1,"",'Mthly Returns (PR)'!L575),"")</f>
        <v/>
      </c>
      <c r="M576" s="46">
        <f>IFERROR(IF(INDEX('Memb Hist (Org)'!$A$1:$BS$29,MATCH('Mthly GM (PR)'!M$2,'Memb Hist (Org)'!$A$1:$A$29,0),MATCH('Mthly GM (PR)'!$A576,'Memb Hist (Org)'!$A$1:$BS$1,0))&lt;&gt;1,"",'Mthly Returns (PR)'!M575),"")</f>
        <v>2.0645E-2</v>
      </c>
      <c r="N576" s="46" t="str">
        <f>IFERROR(IF(INDEX('Memb Hist (Org)'!$A$1:$BS$29,MATCH('Mthly GM (PR)'!N$2,'Memb Hist (Org)'!$A$1:$A$29,0),MATCH('Mthly GM (PR)'!$A576,'Memb Hist (Org)'!$A$1:$BS$1,0))&lt;&gt;1,"",'Mthly Returns (PR)'!N575),"")</f>
        <v/>
      </c>
      <c r="O576" s="46">
        <f>IFERROR(IF(INDEX('Memb Hist (Org)'!$A$1:$BS$29,MATCH('Mthly GM (PR)'!O$2,'Memb Hist (Org)'!$A$1:$A$29,0),MATCH('Mthly GM (PR)'!$A576,'Memb Hist (Org)'!$A$1:$BS$1,0))&lt;&gt;1,"",'Mthly Returns (PR)'!O575),"")</f>
        <v>7.4074000000000001E-2</v>
      </c>
      <c r="P576" s="46">
        <f>IFERROR(IF(INDEX('Memb Hist (Org)'!$A$1:$BS$29,MATCH('Mthly GM (PR)'!P$2,'Memb Hist (Org)'!$A$1:$A$29,0),MATCH('Mthly GM (PR)'!$A576,'Memb Hist (Org)'!$A$1:$BS$1,0))&lt;&gt;1,"",'Mthly Returns (PR)'!P575),"")</f>
        <v>0</v>
      </c>
      <c r="Q576" s="46" t="str">
        <f>IFERROR(IF(INDEX('Memb Hist (Org)'!$A$1:$BS$29,MATCH('Mthly GM (PR)'!Q$2,'Memb Hist (Org)'!$A$1:$A$29,0),MATCH('Mthly GM (PR)'!$A576,'Memb Hist (Org)'!$A$1:$BS$1,0))&lt;&gt;1,"",'Mthly Returns (PR)'!Q575),"")</f>
        <v/>
      </c>
      <c r="R576" s="46" t="str">
        <f>IFERROR(IF(INDEX('Memb Hist (Org)'!$A$1:$BS$29,MATCH('Mthly GM (PR)'!R$2,'Memb Hist (Org)'!$A$1:$A$29,0),MATCH('Mthly GM (PR)'!$A576,'Memb Hist (Org)'!$A$1:$BS$1,0))&lt;&gt;1,"",'Mthly Returns (PR)'!R575),"")</f>
        <v/>
      </c>
      <c r="S576" s="46" t="str">
        <f>IFERROR(IF(INDEX('Memb Hist (Org)'!$A$1:$BS$29,MATCH('Mthly GM (PR)'!S$2,'Memb Hist (Org)'!$A$1:$A$29,0),MATCH('Mthly GM (PR)'!$A576,'Memb Hist (Org)'!$A$1:$BS$1,0))&lt;&gt;1,"",'Mthly Returns (PR)'!S575),"")</f>
        <v/>
      </c>
      <c r="T576" s="46">
        <f>IFERROR(IF(INDEX('Memb Hist (Org)'!$A$1:$BS$29,MATCH('Mthly GM (PR)'!T$2,'Memb Hist (Org)'!$A$1:$A$29,0),MATCH('Mthly GM (PR)'!$A576,'Memb Hist (Org)'!$A$1:$BS$1,0))&lt;&gt;1,"",'Mthly Returns (PR)'!T575),"")</f>
        <v>2.7030000000000001E-3</v>
      </c>
      <c r="U576" s="46" t="str">
        <f>IFERROR(IF(INDEX('Memb Hist (Org)'!$A$1:$BS$29,MATCH('Mthly GM (PR)'!U$2,'Memb Hist (Org)'!$A$1:$A$29,0),MATCH('Mthly GM (PR)'!$A576,'Memb Hist (Org)'!$A$1:$BS$1,0))&lt;&gt;1,"",'Mthly Returns (PR)'!U575),"")</f>
        <v/>
      </c>
      <c r="V576" s="46" t="str">
        <f>IFERROR(IF(INDEX('Memb Hist (Org)'!$A$1:$BS$29,MATCH('Mthly GM (PR)'!V$2,'Memb Hist (Org)'!$A$1:$A$29,0),MATCH('Mthly GM (PR)'!$A576,'Memb Hist (Org)'!$A$1:$BS$1,0))&lt;&gt;1,"",'Mthly Returns (PR)'!V575),"")</f>
        <v/>
      </c>
      <c r="W576" s="46">
        <f>IFERROR(IF(INDEX('Memb Hist (Org)'!$A$1:$BS$29,MATCH('Mthly GM (PR)'!W$2,'Memb Hist (Org)'!$A$1:$A$29,0),MATCH('Mthly GM (PR)'!$A576,'Memb Hist (Org)'!$A$1:$BS$1,0))&lt;&gt;1,"",'Mthly Returns (PR)'!W575),"")</f>
        <v>-1.5748000000000002E-2</v>
      </c>
      <c r="X576" s="46">
        <f>IFERROR(IF(INDEX('Memb Hist (Org)'!$A$1:$BS$29,MATCH('Mthly GM (PR)'!X$2,'Memb Hist (Org)'!$A$1:$A$29,0),MATCH('Mthly GM (PR)'!$A576,'Memb Hist (Org)'!$A$1:$BS$1,0))&lt;&gt;1,"",'Mthly Returns (PR)'!X575),"")</f>
        <v>3.7782999999999997E-2</v>
      </c>
      <c r="Y576" s="46">
        <f>IFERROR(IF(INDEX('Memb Hist (Org)'!$A$1:$BS$29,MATCH('Mthly GM (PR)'!Y$2,'Memb Hist (Org)'!$A$1:$A$29,0),MATCH('Mthly GM (PR)'!$A576,'Memb Hist (Org)'!$A$1:$BS$1,0))&lt;&gt;1,"",'Mthly Returns (PR)'!Y575),"")</f>
        <v>4.6632E-2</v>
      </c>
      <c r="Z576" s="46">
        <f>IFERROR(IF(INDEX('Memb Hist (Org)'!$A$1:$BS$29,MATCH('Mthly GM (PR)'!Z$2,'Memb Hist (Org)'!$A$1:$A$29,0),MATCH('Mthly GM (PR)'!$A576,'Memb Hist (Org)'!$A$1:$BS$1,0))&lt;&gt;1,"",'Mthly Returns (PR)'!Z575),"")</f>
        <v>7.1217000000000003E-2</v>
      </c>
      <c r="AA576" s="46">
        <f>IFERROR(IF(INDEX('Memb Hist (Org)'!$A$1:$BS$29,MATCH('Mthly GM (PR)'!AA$2,'Memb Hist (Org)'!$A$1:$A$29,0),MATCH('Mthly GM (PR)'!$A576,'Memb Hist (Org)'!$A$1:$BS$1,0))&lt;&gt;1,"",'Mthly Returns (PR)'!AA575),"")</f>
        <v>3.2258000000000002E-2</v>
      </c>
      <c r="AB576" s="46">
        <f>IFERROR(IF(INDEX('Memb Hist (Org)'!$A$1:$BS$29,MATCH('Mthly GM (PR)'!AB$2,'Memb Hist (Org)'!$A$1:$A$29,0),MATCH('Mthly GM (PR)'!$A576,'Memb Hist (Org)'!$A$1:$BS$1,0))&lt;&gt;1,"",'Mthly Returns (PR)'!AB575),"")</f>
        <v>2.6770000000000001E-3</v>
      </c>
      <c r="AC576" s="46" t="str">
        <f>IFERROR(IF(INDEX('Memb Hist (Org)'!$A$1:$BS$29,MATCH('Mthly GM (PR)'!AC$2,'Memb Hist (Org)'!$A$1:$A$29,0),MATCH('Mthly GM (PR)'!$A576,'Memb Hist (Org)'!$A$1:$BS$1,0))&lt;&gt;1,"",'Mthly Returns (PR)'!AC575),"")</f>
        <v/>
      </c>
      <c r="AD576" s="46" t="str">
        <f>IFERROR(IF(INDEX('Memb Hist (Org)'!$A$1:$BS$29,MATCH('Mthly GM (PR)'!AD$2,'Memb Hist (Org)'!$A$1:$A$29,0),MATCH('Mthly GM (PR)'!$A576,'Memb Hist (Org)'!$A$1:$BS$1,0))&lt;&gt;1,"",'Mthly Returns (PR)'!AD575),"")</f>
        <v/>
      </c>
      <c r="AE576" s="46" t="str">
        <f>IFERROR(IF(INDEX('Memb Hist (Org)'!$A$1:$BS$29,MATCH('Mthly GM (PR)'!AE$2,'Memb Hist (Org)'!$A$1:$A$29,0),MATCH('Mthly GM (PR)'!$A576,'Memb Hist (Org)'!$A$1:$BS$1,0))&lt;&gt;1,"",'Mthly Returns (PR)'!AE575),"")</f>
        <v/>
      </c>
      <c r="AF576" s="42">
        <f>IFERROR(IF($C576=7,INDEX('Gross Margin'!$A$32:$BS$60,MATCH('Mthly GM (PR)'!AF$2,'Gross Margin'!$A$32:$A$60,0),MATCH('Mthly GM (PR)'!$A576,'Gross Margin'!$A$32:$BS$32,0)),AF575*(1+D575)),"")</f>
        <v>8.0231351728676611E-2</v>
      </c>
      <c r="AG576" s="42" t="str">
        <f>IFERROR(IF($C576=7,INDEX('Gross Margin'!$A$32:$BS$60,MATCH('Mthly GM (PR)'!AG$2,'Gross Margin'!$A$32:$A$60,0),MATCH('Mthly GM (PR)'!$A576,'Gross Margin'!$A$32:$BS$32,0)),AG575*(1+E575)),"")</f>
        <v/>
      </c>
      <c r="AH576" s="42" t="str">
        <f>IFERROR(IF($C576=7,INDEX('Gross Margin'!$A$32:$BS$60,MATCH('Mthly GM (PR)'!AH$2,'Gross Margin'!$A$32:$A$60,0),MATCH('Mthly GM (PR)'!$A576,'Gross Margin'!$A$32:$BS$32,0)),AH575*(1+F575)),"")</f>
        <v/>
      </c>
      <c r="AI576" s="42">
        <f>IFERROR(IF($C576=7,INDEX('Gross Margin'!$A$32:$BS$60,MATCH('Mthly GM (PR)'!AI$2,'Gross Margin'!$A$32:$A$60,0),MATCH('Mthly GM (PR)'!$A576,'Gross Margin'!$A$32:$BS$32,0)),AI575*(1+G575)),"")</f>
        <v>3.5809191683072623E-2</v>
      </c>
      <c r="AJ576" s="42">
        <f>IFERROR(IF($C576=7,INDEX('Gross Margin'!$A$32:$BS$60,MATCH('Mthly GM (PR)'!AJ$2,'Gross Margin'!$A$32:$A$60,0),MATCH('Mthly GM (PR)'!$A576,'Gross Margin'!$A$32:$BS$32,0)),AJ575*(1+H575)),"")</f>
        <v>8.0345084335456937E-2</v>
      </c>
      <c r="AK576" s="42">
        <f>IFERROR(IF($C576=7,INDEX('Gross Margin'!$A$32:$BS$60,MATCH('Mthly GM (PR)'!AK$2,'Gross Margin'!$A$32:$A$60,0),MATCH('Mthly GM (PR)'!$A576,'Gross Margin'!$A$32:$BS$32,0)),AK575*(1+I575)),"")</f>
        <v>6.9073570293632175E-2</v>
      </c>
      <c r="AL576" s="42">
        <f>IFERROR(IF($C576=7,INDEX('Gross Margin'!$A$32:$BS$60,MATCH('Mthly GM (PR)'!AL$2,'Gross Margin'!$A$32:$A$60,0),MATCH('Mthly GM (PR)'!$A576,'Gross Margin'!$A$32:$BS$32,0)),AL575*(1+J575)),"")</f>
        <v>4.1196134333946782E-2</v>
      </c>
      <c r="AM576" s="42" t="str">
        <f>IFERROR(IF($C576=7,INDEX('Gross Margin'!$A$32:$BS$60,MATCH('Mthly GM (PR)'!AM$2,'Gross Margin'!$A$32:$A$60,0),MATCH('Mthly GM (PR)'!$A576,'Gross Margin'!$A$32:$BS$32,0)),AM575*(1+K575)),"")</f>
        <v/>
      </c>
      <c r="AN576" s="42" t="str">
        <f>IFERROR(IF($C576=7,INDEX('Gross Margin'!$A$32:$BS$60,MATCH('Mthly GM (PR)'!AN$2,'Gross Margin'!$A$32:$A$60,0),MATCH('Mthly GM (PR)'!$A576,'Gross Margin'!$A$32:$BS$32,0)),AN575*(1+L575)),"")</f>
        <v/>
      </c>
      <c r="AO576" s="42">
        <f>IFERROR(IF($C576=7,INDEX('Gross Margin'!$A$32:$BS$60,MATCH('Mthly GM (PR)'!AO$2,'Gross Margin'!$A$32:$A$60,0),MATCH('Mthly GM (PR)'!$A576,'Gross Margin'!$A$32:$BS$32,0)),AO575*(1+M575)),"")</f>
        <v>4.2641822275297808E-2</v>
      </c>
      <c r="AP576" s="42" t="str">
        <f>IFERROR(IF($C576=7,INDEX('Gross Margin'!$A$32:$BS$60,MATCH('Mthly GM (PR)'!AP$2,'Gross Margin'!$A$32:$A$60,0),MATCH('Mthly GM (PR)'!$A576,'Gross Margin'!$A$32:$BS$32,0)),AP575*(1+N575)),"")</f>
        <v/>
      </c>
      <c r="AQ576" s="42">
        <f>IFERROR(IF($C576=7,INDEX('Gross Margin'!$A$32:$BS$60,MATCH('Mthly GM (PR)'!AQ$2,'Gross Margin'!$A$32:$A$60,0),MATCH('Mthly GM (PR)'!$A576,'Gross Margin'!$A$32:$BS$32,0)),AQ575*(1+O575)),"")</f>
        <v>5.775446654417659E-2</v>
      </c>
      <c r="AR576" s="42">
        <f>IFERROR(IF($C576=7,INDEX('Gross Margin'!$A$32:$BS$60,MATCH('Mthly GM (PR)'!AR$2,'Gross Margin'!$A$32:$A$60,0),MATCH('Mthly GM (PR)'!$A576,'Gross Margin'!$A$32:$BS$32,0)),AR575*(1+P575)),"")</f>
        <v>1.5836474348534808E-2</v>
      </c>
      <c r="AS576" s="42" t="str">
        <f>IFERROR(IF($C576=7,INDEX('Gross Margin'!$A$32:$BS$60,MATCH('Mthly GM (PR)'!AS$2,'Gross Margin'!$A$32:$A$60,0),MATCH('Mthly GM (PR)'!$A576,'Gross Margin'!$A$32:$BS$32,0)),AS575*(1+Q575)),"")</f>
        <v/>
      </c>
      <c r="AT576" s="42" t="str">
        <f>IFERROR(IF($C576=7,INDEX('Gross Margin'!$A$32:$BS$60,MATCH('Mthly GM (PR)'!AT$2,'Gross Margin'!$A$32:$A$60,0),MATCH('Mthly GM (PR)'!$A576,'Gross Margin'!$A$32:$BS$32,0)),AT575*(1+R575)),"")</f>
        <v/>
      </c>
      <c r="AU576" s="42" t="str">
        <f>IFERROR(IF($C576=7,INDEX('Gross Margin'!$A$32:$BS$60,MATCH('Mthly GM (PR)'!AU$2,'Gross Margin'!$A$32:$A$60,0),MATCH('Mthly GM (PR)'!$A576,'Gross Margin'!$A$32:$BS$32,0)),AU575*(1+S575)),"")</f>
        <v/>
      </c>
      <c r="AV576" s="42">
        <f>IFERROR(IF($C576=7,INDEX('Gross Margin'!$A$32:$BS$60,MATCH('Mthly GM (PR)'!AV$2,'Gross Margin'!$A$32:$A$60,0),MATCH('Mthly GM (PR)'!$A576,'Gross Margin'!$A$32:$BS$32,0)),AV575*(1+T575)),"")</f>
        <v>5.4839272228206074E-2</v>
      </c>
      <c r="AW576" s="42" t="str">
        <f>IFERROR(IF($C576=7,INDEX('Gross Margin'!$A$32:$BS$60,MATCH('Mthly GM (PR)'!AW$2,'Gross Margin'!$A$32:$A$60,0),MATCH('Mthly GM (PR)'!$A576,'Gross Margin'!$A$32:$BS$32,0)),AW575*(1+U575)),"")</f>
        <v/>
      </c>
      <c r="AX576" s="42" t="str">
        <f>IFERROR(IF($C576=7,INDEX('Gross Margin'!$A$32:$BS$60,MATCH('Mthly GM (PR)'!AX$2,'Gross Margin'!$A$32:$A$60,0),MATCH('Mthly GM (PR)'!$A576,'Gross Margin'!$A$32:$BS$32,0)),AX575*(1+V575)),"")</f>
        <v/>
      </c>
      <c r="AY576" s="42">
        <f>IFERROR(IF($C576=7,INDEX('Gross Margin'!$A$32:$BS$60,MATCH('Mthly GM (PR)'!AY$2,'Gross Margin'!$A$32:$A$60,0),MATCH('Mthly GM (PR)'!$A576,'Gross Margin'!$A$32:$BS$32,0)),AY575*(1+W575)),"")</f>
        <v>9.5367328307445792E-2</v>
      </c>
      <c r="AZ576" s="42">
        <f>IFERROR(IF($C576=7,INDEX('Gross Margin'!$A$32:$BS$60,MATCH('Mthly GM (PR)'!AZ$2,'Gross Margin'!$A$32:$A$60,0),MATCH('Mthly GM (PR)'!$A576,'Gross Margin'!$A$32:$BS$32,0)),AZ575*(1+X575)),"")</f>
        <v>7.8358339002529434E-2</v>
      </c>
      <c r="BA576" s="42">
        <f>IFERROR(IF($C576=7,INDEX('Gross Margin'!$A$32:$BS$60,MATCH('Mthly GM (PR)'!BA$2,'Gross Margin'!$A$32:$A$60,0),MATCH('Mthly GM (PR)'!$A576,'Gross Margin'!$A$32:$BS$32,0)),BA575*(1+Y575)),"")</f>
        <v>8.4192877503341854E-2</v>
      </c>
      <c r="BB576" s="42">
        <f>IFERROR(IF($C576=7,INDEX('Gross Margin'!$A$32:$BS$60,MATCH('Mthly GM (PR)'!BB$2,'Gross Margin'!$A$32:$A$60,0),MATCH('Mthly GM (PR)'!$A576,'Gross Margin'!$A$32:$BS$32,0)),BB575*(1+Z575)),"")</f>
        <v>7.3112883346265214E-2</v>
      </c>
      <c r="BC576" s="42">
        <f>IFERROR(IF($C576=7,INDEX('Gross Margin'!$A$32:$BS$60,MATCH('Mthly GM (PR)'!BC$2,'Gross Margin'!$A$32:$A$60,0),MATCH('Mthly GM (PR)'!$A576,'Gross Margin'!$A$32:$BS$32,0)),BC575*(1+AA575)),"")</f>
        <v>8.0298809148280942E-2</v>
      </c>
      <c r="BD576" s="42">
        <f>IFERROR(IF($C576=7,INDEX('Gross Margin'!$A$32:$BS$60,MATCH('Mthly GM (PR)'!BD$2,'Gross Margin'!$A$32:$A$60,0),MATCH('Mthly GM (PR)'!$A576,'Gross Margin'!$A$32:$BS$32,0)),BD575*(1+AB575)),"")</f>
        <v>0.13366500895054123</v>
      </c>
      <c r="BE576" s="42" t="str">
        <f>IFERROR(IF($C576=7,INDEX('Gross Margin'!$A$32:$BS$60,MATCH('Mthly GM (PR)'!BE$2,'Gross Margin'!$A$32:$A$60,0),MATCH('Mthly GM (PR)'!$A576,'Gross Margin'!$A$32:$BS$32,0)),BE575*(1+AC575)),"")</f>
        <v/>
      </c>
      <c r="BF576" s="42" t="str">
        <f>IFERROR(IF($C576=7,INDEX('Gross Margin'!$A$32:$BS$60,MATCH('Mthly GM (PR)'!BF$2,'Gross Margin'!$A$32:$A$60,0),MATCH('Mthly GM (PR)'!$A576,'Gross Margin'!$A$32:$BS$32,0)),BF575*(1+AD575)),"")</f>
        <v/>
      </c>
      <c r="BG576" s="42" t="str">
        <f>IFERROR(IF($C576=7,INDEX('Gross Margin'!$A$32:$BS$60,MATCH('Mthly GM (PR)'!BG$2,'Gross Margin'!$A$32:$A$60,0),MATCH('Mthly GM (PR)'!$A576,'Gross Margin'!$A$32:$BS$32,0)),BG575*(1+AE575)),"")</f>
        <v/>
      </c>
      <c r="BH576" s="44">
        <f t="shared" si="499"/>
        <v>7.8448790149046072E-2</v>
      </c>
      <c r="BI576" s="44" t="str">
        <f t="shared" si="500"/>
        <v/>
      </c>
      <c r="BJ576" s="44" t="str">
        <f t="shared" si="501"/>
        <v/>
      </c>
      <c r="BK576" s="44">
        <f t="shared" si="502"/>
        <v>3.5013591360797909E-2</v>
      </c>
      <c r="BL576" s="44">
        <f t="shared" si="503"/>
        <v>7.8559995871125721E-2</v>
      </c>
      <c r="BM576" s="44">
        <f t="shared" si="504"/>
        <v>6.7538909716184495E-2</v>
      </c>
      <c r="BN576" s="44">
        <f t="shared" si="505"/>
        <v>4.0280848168242747E-2</v>
      </c>
      <c r="BO576" s="44" t="str">
        <f t="shared" si="506"/>
        <v/>
      </c>
      <c r="BP576" s="44" t="str">
        <f t="shared" si="507"/>
        <v/>
      </c>
      <c r="BQ576" s="44">
        <f t="shared" si="508"/>
        <v>4.1694416149941307E-2</v>
      </c>
      <c r="BR576" s="44" t="str">
        <f t="shared" si="509"/>
        <v/>
      </c>
      <c r="BS576" s="44">
        <f t="shared" si="510"/>
        <v>5.6471291190708005E-2</v>
      </c>
      <c r="BT576" s="44">
        <f t="shared" si="511"/>
        <v>1.5484623231455686E-2</v>
      </c>
      <c r="BU576" s="44" t="str">
        <f t="shared" si="512"/>
        <v/>
      </c>
      <c r="BV576" s="44" t="str">
        <f t="shared" si="513"/>
        <v/>
      </c>
      <c r="BW576" s="44" t="str">
        <f t="shared" si="514"/>
        <v/>
      </c>
      <c r="BX576" s="44">
        <f t="shared" si="515"/>
        <v>5.3620865986473011E-2</v>
      </c>
      <c r="BY576" s="44" t="str">
        <f t="shared" si="516"/>
        <v/>
      </c>
      <c r="BZ576" s="44" t="str">
        <f t="shared" si="517"/>
        <v/>
      </c>
      <c r="CA576" s="44">
        <f t="shared" si="518"/>
        <v>9.3248479107849128E-2</v>
      </c>
      <c r="CB576" s="44">
        <f t="shared" si="519"/>
        <v>7.6617391585590305E-2</v>
      </c>
      <c r="CC576" s="44">
        <f t="shared" si="520"/>
        <v>8.2322299662106801E-2</v>
      </c>
      <c r="CD576" s="44">
        <f t="shared" si="521"/>
        <v>7.1488478247497822E-2</v>
      </c>
      <c r="CE576" s="44">
        <f t="shared" si="522"/>
        <v>7.8514748815334434E-2</v>
      </c>
      <c r="CF576" s="44">
        <f t="shared" si="523"/>
        <v>0.13069527075764667</v>
      </c>
      <c r="CG576" s="44" t="str">
        <f t="shared" si="524"/>
        <v/>
      </c>
      <c r="CH576" s="44" t="str">
        <f t="shared" si="525"/>
        <v/>
      </c>
      <c r="CI576" s="44" t="str">
        <f t="shared" si="526"/>
        <v/>
      </c>
      <c r="CJ576" s="48">
        <f t="shared" si="527"/>
        <v>3.254683405703623E-3</v>
      </c>
      <c r="CK576" s="48" t="str">
        <f t="shared" si="528"/>
        <v/>
      </c>
      <c r="CL576" s="48" t="str">
        <f t="shared" si="529"/>
        <v/>
      </c>
      <c r="CM576" s="48">
        <f t="shared" si="530"/>
        <v>2.1220337180125181E-3</v>
      </c>
      <c r="CN576" s="48">
        <f t="shared" si="531"/>
        <v>-8.313218763082523E-4</v>
      </c>
      <c r="CO576" s="48">
        <f t="shared" si="532"/>
        <v>7.4430580063623956E-3</v>
      </c>
      <c r="CP576" s="48">
        <f t="shared" si="533"/>
        <v>-5.9676076561251631E-4</v>
      </c>
      <c r="CQ576" s="48" t="str">
        <f t="shared" si="534"/>
        <v/>
      </c>
      <c r="CR576" s="48" t="str">
        <f t="shared" si="535"/>
        <v/>
      </c>
      <c r="CS576" s="48">
        <f t="shared" si="536"/>
        <v>8.6078122141553827E-4</v>
      </c>
      <c r="CT576" s="48" t="str">
        <f t="shared" si="537"/>
        <v/>
      </c>
      <c r="CU576" s="48">
        <f t="shared" si="538"/>
        <v>4.1830544236605045E-3</v>
      </c>
      <c r="CV576" s="48">
        <f t="shared" si="539"/>
        <v>0</v>
      </c>
      <c r="CW576" s="48" t="str">
        <f t="shared" si="540"/>
        <v/>
      </c>
      <c r="CX576" s="48" t="str">
        <f t="shared" si="541"/>
        <v/>
      </c>
      <c r="CY576" s="48" t="str">
        <f t="shared" si="542"/>
        <v/>
      </c>
      <c r="CZ576" s="48">
        <f t="shared" si="543"/>
        <v>1.4493720076143657E-4</v>
      </c>
      <c r="DA576" s="48" t="str">
        <f t="shared" si="544"/>
        <v/>
      </c>
      <c r="DB576" s="48" t="str">
        <f t="shared" si="545"/>
        <v/>
      </c>
      <c r="DC576" s="48">
        <f t="shared" si="546"/>
        <v>-1.4684770489904082E-3</v>
      </c>
      <c r="DD576" s="48">
        <f t="shared" si="547"/>
        <v>2.8948349062783581E-3</v>
      </c>
      <c r="DE576" s="48">
        <f t="shared" si="548"/>
        <v>3.8388534778433644E-3</v>
      </c>
      <c r="DF576" s="48">
        <f t="shared" si="549"/>
        <v>5.091194955352053E-3</v>
      </c>
      <c r="DG576" s="48">
        <f t="shared" si="550"/>
        <v>2.5327287672850581E-3</v>
      </c>
      <c r="DH576" s="48">
        <f t="shared" si="551"/>
        <v>3.4987123981822016E-4</v>
      </c>
      <c r="DI576" s="48" t="str">
        <f t="shared" si="552"/>
        <v/>
      </c>
      <c r="DJ576" s="48" t="str">
        <f t="shared" si="553"/>
        <v/>
      </c>
      <c r="DK576" s="48" t="str">
        <f t="shared" si="554"/>
        <v/>
      </c>
      <c r="DL576" s="37">
        <f t="shared" si="556"/>
        <v>2.9819471631581895E-2</v>
      </c>
      <c r="DM576" s="39">
        <f t="shared" si="557"/>
        <v>1.0298194716315818</v>
      </c>
      <c r="DN576" s="39">
        <f>PRODUCT($DM$142:DM576)</f>
        <v>1.2233917386907689</v>
      </c>
      <c r="DO576" s="36">
        <f>DL576-'1M RF rate'!C436</f>
        <v>2.5532270813649015E-2</v>
      </c>
      <c r="DP576" s="39">
        <f t="shared" si="558"/>
        <v>1.0255322708136489</v>
      </c>
      <c r="DQ576" s="39">
        <f>PRODUCT($DP$142:DP576)</f>
        <v>0.13496217790783241</v>
      </c>
      <c r="DR576" s="36">
        <f>DL576-'DJUA Monthly (PR)'!C436</f>
        <v>1.0781990665819152E-2</v>
      </c>
      <c r="DS576" s="39">
        <f t="shared" si="559"/>
        <v>1.0107819906658191</v>
      </c>
      <c r="DT576" s="39">
        <f>PRODUCT($DS$142:DS576)</f>
        <v>0.60036166315931294</v>
      </c>
      <c r="DW576" s="108">
        <f t="shared" si="555"/>
        <v>-0.11812358704072534</v>
      </c>
      <c r="DX576" s="107">
        <f t="shared" si="560"/>
        <v>-0.31640914495592876</v>
      </c>
    </row>
    <row r="577" spans="1:128" x14ac:dyDescent="0.35">
      <c r="A577" s="35">
        <f t="shared" si="498"/>
        <v>1997</v>
      </c>
      <c r="B577" s="35">
        <v>1997</v>
      </c>
      <c r="C577" s="35">
        <v>10</v>
      </c>
      <c r="D577" s="46">
        <f>IFERROR(IF(INDEX('Memb Hist (Org)'!$A$1:$BS$29,MATCH('Mthly GM (PR)'!D$2,'Memb Hist (Org)'!$A$1:$A$29,0),MATCH('Mthly GM (PR)'!$A577,'Memb Hist (Org)'!$A$1:$BS$1,0))&lt;&gt;1,"",'Mthly Returns (PR)'!D576),"")</f>
        <v>3.8462000000000003E-2</v>
      </c>
      <c r="E577" s="46" t="str">
        <f>IFERROR(IF(INDEX('Memb Hist (Org)'!$A$1:$BS$29,MATCH('Mthly GM (PR)'!E$2,'Memb Hist (Org)'!$A$1:$A$29,0),MATCH('Mthly GM (PR)'!$A577,'Memb Hist (Org)'!$A$1:$BS$1,0))&lt;&gt;1,"",'Mthly Returns (PR)'!E576),"")</f>
        <v/>
      </c>
      <c r="F577" s="46" t="str">
        <f>IFERROR(IF(INDEX('Memb Hist (Org)'!$A$1:$BS$29,MATCH('Mthly GM (PR)'!F$2,'Memb Hist (Org)'!$A$1:$A$29,0),MATCH('Mthly GM (PR)'!$A577,'Memb Hist (Org)'!$A$1:$BS$1,0))&lt;&gt;1,"",'Mthly Returns (PR)'!F576),"")</f>
        <v/>
      </c>
      <c r="G577" s="46">
        <f>IFERROR(IF(INDEX('Memb Hist (Org)'!$A$1:$BS$29,MATCH('Mthly GM (PR)'!G$2,'Memb Hist (Org)'!$A$1:$A$29,0),MATCH('Mthly GM (PR)'!$A577,'Memb Hist (Org)'!$A$1:$BS$1,0))&lt;&gt;1,"",'Mthly Returns (PR)'!G576),"")</f>
        <v>3.2142999999999998E-2</v>
      </c>
      <c r="H577" s="46">
        <f>IFERROR(IF(INDEX('Memb Hist (Org)'!$A$1:$BS$29,MATCH('Mthly GM (PR)'!H$2,'Memb Hist (Org)'!$A$1:$A$29,0),MATCH('Mthly GM (PR)'!$A577,'Memb Hist (Org)'!$A$1:$BS$1,0))&lt;&gt;1,"",'Mthly Returns (PR)'!H576),"")</f>
        <v>0.19786100000000001</v>
      </c>
      <c r="I577" s="46">
        <f>IFERROR(IF(INDEX('Memb Hist (Org)'!$A$1:$BS$29,MATCH('Mthly GM (PR)'!I$2,'Memb Hist (Org)'!$A$1:$A$29,0),MATCH('Mthly GM (PR)'!$A577,'Memb Hist (Org)'!$A$1:$BS$1,0))&lt;&gt;1,"",'Mthly Returns (PR)'!I576),"")</f>
        <v>7.3530000000000002E-3</v>
      </c>
      <c r="J577" s="46">
        <f>IFERROR(IF(INDEX('Memb Hist (Org)'!$A$1:$BS$29,MATCH('Mthly GM (PR)'!J$2,'Memb Hist (Org)'!$A$1:$A$29,0),MATCH('Mthly GM (PR)'!$A577,'Memb Hist (Org)'!$A$1:$BS$1,0))&lt;&gt;1,"",'Mthly Returns (PR)'!J576),"")</f>
        <v>-7.0891999999999997E-2</v>
      </c>
      <c r="K577" s="46" t="str">
        <f>IFERROR(IF(INDEX('Memb Hist (Org)'!$A$1:$BS$29,MATCH('Mthly GM (PR)'!K$2,'Memb Hist (Org)'!$A$1:$A$29,0),MATCH('Mthly GM (PR)'!$A577,'Memb Hist (Org)'!$A$1:$BS$1,0))&lt;&gt;1,"",'Mthly Returns (PR)'!K576),"")</f>
        <v/>
      </c>
      <c r="L577" s="46" t="str">
        <f>IFERROR(IF(INDEX('Memb Hist (Org)'!$A$1:$BS$29,MATCH('Mthly GM (PR)'!L$2,'Memb Hist (Org)'!$A$1:$A$29,0),MATCH('Mthly GM (PR)'!$A577,'Memb Hist (Org)'!$A$1:$BS$1,0))&lt;&gt;1,"",'Mthly Returns (PR)'!L576),"")</f>
        <v/>
      </c>
      <c r="M577" s="46">
        <f>IFERROR(IF(INDEX('Memb Hist (Org)'!$A$1:$BS$29,MATCH('Mthly GM (PR)'!M$2,'Memb Hist (Org)'!$A$1:$A$29,0),MATCH('Mthly GM (PR)'!$A577,'Memb Hist (Org)'!$A$1:$BS$1,0))&lt;&gt;1,"",'Mthly Returns (PR)'!M576),"")</f>
        <v>-1.8963000000000001E-2</v>
      </c>
      <c r="N577" s="46" t="str">
        <f>IFERROR(IF(INDEX('Memb Hist (Org)'!$A$1:$BS$29,MATCH('Mthly GM (PR)'!N$2,'Memb Hist (Org)'!$A$1:$A$29,0),MATCH('Mthly GM (PR)'!$A577,'Memb Hist (Org)'!$A$1:$BS$1,0))&lt;&gt;1,"",'Mthly Returns (PR)'!N576),"")</f>
        <v/>
      </c>
      <c r="O577" s="46">
        <f>IFERROR(IF(INDEX('Memb Hist (Org)'!$A$1:$BS$29,MATCH('Mthly GM (PR)'!O$2,'Memb Hist (Org)'!$A$1:$A$29,0),MATCH('Mthly GM (PR)'!$A577,'Memb Hist (Org)'!$A$1:$BS$1,0))&lt;&gt;1,"",'Mthly Returns (PR)'!O576),"")</f>
        <v>0</v>
      </c>
      <c r="P577" s="46">
        <f>IFERROR(IF(INDEX('Memb Hist (Org)'!$A$1:$BS$29,MATCH('Mthly GM (PR)'!P$2,'Memb Hist (Org)'!$A$1:$A$29,0),MATCH('Mthly GM (PR)'!$A577,'Memb Hist (Org)'!$A$1:$BS$1,0))&lt;&gt;1,"",'Mthly Returns (PR)'!P576),"")</f>
        <v>-1.2987E-2</v>
      </c>
      <c r="Q577" s="46" t="str">
        <f>IFERROR(IF(INDEX('Memb Hist (Org)'!$A$1:$BS$29,MATCH('Mthly GM (PR)'!Q$2,'Memb Hist (Org)'!$A$1:$A$29,0),MATCH('Mthly GM (PR)'!$A577,'Memb Hist (Org)'!$A$1:$BS$1,0))&lt;&gt;1,"",'Mthly Returns (PR)'!Q576),"")</f>
        <v/>
      </c>
      <c r="R577" s="46" t="str">
        <f>IFERROR(IF(INDEX('Memb Hist (Org)'!$A$1:$BS$29,MATCH('Mthly GM (PR)'!R$2,'Memb Hist (Org)'!$A$1:$A$29,0),MATCH('Mthly GM (PR)'!$A577,'Memb Hist (Org)'!$A$1:$BS$1,0))&lt;&gt;1,"",'Mthly Returns (PR)'!R576),"")</f>
        <v/>
      </c>
      <c r="S577" s="46" t="str">
        <f>IFERROR(IF(INDEX('Memb Hist (Org)'!$A$1:$BS$29,MATCH('Mthly GM (PR)'!S$2,'Memb Hist (Org)'!$A$1:$A$29,0),MATCH('Mthly GM (PR)'!$A577,'Memb Hist (Org)'!$A$1:$BS$1,0))&lt;&gt;1,"",'Mthly Returns (PR)'!S576),"")</f>
        <v/>
      </c>
      <c r="T577" s="46">
        <f>IFERROR(IF(INDEX('Memb Hist (Org)'!$A$1:$BS$29,MATCH('Mthly GM (PR)'!T$2,'Memb Hist (Org)'!$A$1:$A$29,0),MATCH('Mthly GM (PR)'!$A577,'Memb Hist (Org)'!$A$1:$BS$1,0))&lt;&gt;1,"",'Mthly Returns (PR)'!T576),"")</f>
        <v>0.102426</v>
      </c>
      <c r="U577" s="46" t="str">
        <f>IFERROR(IF(INDEX('Memb Hist (Org)'!$A$1:$BS$29,MATCH('Mthly GM (PR)'!U$2,'Memb Hist (Org)'!$A$1:$A$29,0),MATCH('Mthly GM (PR)'!$A577,'Memb Hist (Org)'!$A$1:$BS$1,0))&lt;&gt;1,"",'Mthly Returns (PR)'!U576),"")</f>
        <v/>
      </c>
      <c r="V577" s="46" t="str">
        <f>IFERROR(IF(INDEX('Memb Hist (Org)'!$A$1:$BS$29,MATCH('Mthly GM (PR)'!V$2,'Memb Hist (Org)'!$A$1:$A$29,0),MATCH('Mthly GM (PR)'!$A577,'Memb Hist (Org)'!$A$1:$BS$1,0))&lt;&gt;1,"",'Mthly Returns (PR)'!V576),"")</f>
        <v/>
      </c>
      <c r="W577" s="46">
        <f>IFERROR(IF(INDEX('Memb Hist (Org)'!$A$1:$BS$29,MATCH('Mthly GM (PR)'!W$2,'Memb Hist (Org)'!$A$1:$A$29,0),MATCH('Mthly GM (PR)'!$A577,'Memb Hist (Org)'!$A$1:$BS$1,0))&lt;&gt;1,"",'Mthly Returns (PR)'!W576),"")</f>
        <v>-2.9333000000000001E-2</v>
      </c>
      <c r="X577" s="46">
        <f>IFERROR(IF(INDEX('Memb Hist (Org)'!$A$1:$BS$29,MATCH('Mthly GM (PR)'!X$2,'Memb Hist (Org)'!$A$1:$A$29,0),MATCH('Mthly GM (PR)'!$A577,'Memb Hist (Org)'!$A$1:$BS$1,0))&lt;&gt;1,"",'Mthly Returns (PR)'!X576),"")</f>
        <v>7.2820000000000003E-3</v>
      </c>
      <c r="Y577" s="46">
        <f>IFERROR(IF(INDEX('Memb Hist (Org)'!$A$1:$BS$29,MATCH('Mthly GM (PR)'!Y$2,'Memb Hist (Org)'!$A$1:$A$29,0),MATCH('Mthly GM (PR)'!$A577,'Memb Hist (Org)'!$A$1:$BS$1,0))&lt;&gt;1,"",'Mthly Returns (PR)'!Y576),"")</f>
        <v>1.4851E-2</v>
      </c>
      <c r="Z577" s="46">
        <f>IFERROR(IF(INDEX('Memb Hist (Org)'!$A$1:$BS$29,MATCH('Mthly GM (PR)'!Z$2,'Memb Hist (Org)'!$A$1:$A$29,0),MATCH('Mthly GM (PR)'!$A577,'Memb Hist (Org)'!$A$1:$BS$1,0))&lt;&gt;1,"",'Mthly Returns (PR)'!Z576),"")</f>
        <v>1.6619999999999999E-2</v>
      </c>
      <c r="AA577" s="46">
        <f>IFERROR(IF(INDEX('Memb Hist (Org)'!$A$1:$BS$29,MATCH('Mthly GM (PR)'!AA$2,'Memb Hist (Org)'!$A$1:$A$29,0),MATCH('Mthly GM (PR)'!$A577,'Memb Hist (Org)'!$A$1:$BS$1,0))&lt;&gt;1,"",'Mthly Returns (PR)'!AA576),"")</f>
        <v>-3.4719999999999998E-3</v>
      </c>
      <c r="AB577" s="46">
        <f>IFERROR(IF(INDEX('Memb Hist (Org)'!$A$1:$BS$29,MATCH('Mthly GM (PR)'!AB$2,'Memb Hist (Org)'!$A$1:$A$29,0),MATCH('Mthly GM (PR)'!$A577,'Memb Hist (Org)'!$A$1:$BS$1,0))&lt;&gt;1,"",'Mthly Returns (PR)'!AB576),"")</f>
        <v>8.8117000000000001E-2</v>
      </c>
      <c r="AC577" s="46" t="str">
        <f>IFERROR(IF(INDEX('Memb Hist (Org)'!$A$1:$BS$29,MATCH('Mthly GM (PR)'!AC$2,'Memb Hist (Org)'!$A$1:$A$29,0),MATCH('Mthly GM (PR)'!$A577,'Memb Hist (Org)'!$A$1:$BS$1,0))&lt;&gt;1,"",'Mthly Returns (PR)'!AC576),"")</f>
        <v/>
      </c>
      <c r="AD577" s="46" t="str">
        <f>IFERROR(IF(INDEX('Memb Hist (Org)'!$A$1:$BS$29,MATCH('Mthly GM (PR)'!AD$2,'Memb Hist (Org)'!$A$1:$A$29,0),MATCH('Mthly GM (PR)'!$A577,'Memb Hist (Org)'!$A$1:$BS$1,0))&lt;&gt;1,"",'Mthly Returns (PR)'!AD576),"")</f>
        <v/>
      </c>
      <c r="AE577" s="46" t="str">
        <f>IFERROR(IF(INDEX('Memb Hist (Org)'!$A$1:$BS$29,MATCH('Mthly GM (PR)'!AE$2,'Memb Hist (Org)'!$A$1:$A$29,0),MATCH('Mthly GM (PR)'!$A577,'Memb Hist (Org)'!$A$1:$BS$1,0))&lt;&gt;1,"",'Mthly Returns (PR)'!AE576),"")</f>
        <v/>
      </c>
      <c r="AF577" s="42">
        <f>IFERROR(IF($C577=7,INDEX('Gross Margin'!$A$32:$BS$60,MATCH('Mthly GM (PR)'!AF$2,'Gross Margin'!$A$32:$A$60,0),MATCH('Mthly GM (PR)'!$A577,'Gross Margin'!$A$32:$BS$32,0)),AF576*(1+D576)),"")</f>
        <v>8.355999004919594E-2</v>
      </c>
      <c r="AG577" s="42" t="str">
        <f>IFERROR(IF($C577=7,INDEX('Gross Margin'!$A$32:$BS$60,MATCH('Mthly GM (PR)'!AG$2,'Gross Margin'!$A$32:$A$60,0),MATCH('Mthly GM (PR)'!$A577,'Gross Margin'!$A$32:$BS$32,0)),AG576*(1+E576)),"")</f>
        <v/>
      </c>
      <c r="AH577" s="42" t="str">
        <f>IFERROR(IF($C577=7,INDEX('Gross Margin'!$A$32:$BS$60,MATCH('Mthly GM (PR)'!AH$2,'Gross Margin'!$A$32:$A$60,0),MATCH('Mthly GM (PR)'!$A577,'Gross Margin'!$A$32:$BS$32,0)),AH576*(1+F576)),"")</f>
        <v/>
      </c>
      <c r="AI577" s="42">
        <f>IFERROR(IF($C577=7,INDEX('Gross Margin'!$A$32:$BS$60,MATCH('Mthly GM (PR)'!AI$2,'Gross Margin'!$A$32:$A$60,0),MATCH('Mthly GM (PR)'!$A577,'Gross Margin'!$A$32:$BS$32,0)),AI576*(1+G576)),"")</f>
        <v>3.7979443554216924E-2</v>
      </c>
      <c r="AJ577" s="42">
        <f>IFERROR(IF($C577=7,INDEX('Gross Margin'!$A$32:$BS$60,MATCH('Mthly GM (PR)'!AJ$2,'Gross Margin'!$A$32:$A$60,0),MATCH('Mthly GM (PR)'!$A577,'Gross Margin'!$A$32:$BS$32,0)),AJ576*(1+H576)),"")</f>
        <v>7.9494872653019133E-2</v>
      </c>
      <c r="AK577" s="42">
        <f>IFERROR(IF($C577=7,INDEX('Gross Margin'!$A$32:$BS$60,MATCH('Mthly GM (PR)'!AK$2,'Gross Margin'!$A$32:$A$60,0),MATCH('Mthly GM (PR)'!$A577,'Gross Margin'!$A$32:$BS$32,0)),AK576*(1+I576)),"")</f>
        <v>7.6685754034271608E-2</v>
      </c>
      <c r="AL577" s="42">
        <f>IFERROR(IF($C577=7,INDEX('Gross Margin'!$A$32:$BS$60,MATCH('Mthly GM (PR)'!AL$2,'Gross Margin'!$A$32:$A$60,0),MATCH('Mthly GM (PR)'!$A577,'Gross Margin'!$A$32:$BS$32,0)),AL576*(1+J576)),"")</f>
        <v>4.0585813603789357E-2</v>
      </c>
      <c r="AM577" s="42" t="str">
        <f>IFERROR(IF($C577=7,INDEX('Gross Margin'!$A$32:$BS$60,MATCH('Mthly GM (PR)'!AM$2,'Gross Margin'!$A$32:$A$60,0),MATCH('Mthly GM (PR)'!$A577,'Gross Margin'!$A$32:$BS$32,0)),AM576*(1+K576)),"")</f>
        <v/>
      </c>
      <c r="AN577" s="42" t="str">
        <f>IFERROR(IF($C577=7,INDEX('Gross Margin'!$A$32:$BS$60,MATCH('Mthly GM (PR)'!AN$2,'Gross Margin'!$A$32:$A$60,0),MATCH('Mthly GM (PR)'!$A577,'Gross Margin'!$A$32:$BS$32,0)),AN576*(1+L576)),"")</f>
        <v/>
      </c>
      <c r="AO577" s="42">
        <f>IFERROR(IF($C577=7,INDEX('Gross Margin'!$A$32:$BS$60,MATCH('Mthly GM (PR)'!AO$2,'Gross Margin'!$A$32:$A$60,0),MATCH('Mthly GM (PR)'!$A577,'Gross Margin'!$A$32:$BS$32,0)),AO576*(1+M576)),"")</f>
        <v>4.3522162696171332E-2</v>
      </c>
      <c r="AP577" s="42" t="str">
        <f>IFERROR(IF($C577=7,INDEX('Gross Margin'!$A$32:$BS$60,MATCH('Mthly GM (PR)'!AP$2,'Gross Margin'!$A$32:$A$60,0),MATCH('Mthly GM (PR)'!$A577,'Gross Margin'!$A$32:$BS$32,0)),AP576*(1+N576)),"")</f>
        <v/>
      </c>
      <c r="AQ577" s="42">
        <f>IFERROR(IF($C577=7,INDEX('Gross Margin'!$A$32:$BS$60,MATCH('Mthly GM (PR)'!AQ$2,'Gross Margin'!$A$32:$A$60,0),MATCH('Mthly GM (PR)'!$A577,'Gross Margin'!$A$32:$BS$32,0)),AQ576*(1+O576)),"")</f>
        <v>6.2032570898969928E-2</v>
      </c>
      <c r="AR577" s="42">
        <f>IFERROR(IF($C577=7,INDEX('Gross Margin'!$A$32:$BS$60,MATCH('Mthly GM (PR)'!AR$2,'Gross Margin'!$A$32:$A$60,0),MATCH('Mthly GM (PR)'!$A577,'Gross Margin'!$A$32:$BS$32,0)),AR576*(1+P576)),"")</f>
        <v>1.5836474348534808E-2</v>
      </c>
      <c r="AS577" s="42" t="str">
        <f>IFERROR(IF($C577=7,INDEX('Gross Margin'!$A$32:$BS$60,MATCH('Mthly GM (PR)'!AS$2,'Gross Margin'!$A$32:$A$60,0),MATCH('Mthly GM (PR)'!$A577,'Gross Margin'!$A$32:$BS$32,0)),AS576*(1+Q576)),"")</f>
        <v/>
      </c>
      <c r="AT577" s="42" t="str">
        <f>IFERROR(IF($C577=7,INDEX('Gross Margin'!$A$32:$BS$60,MATCH('Mthly GM (PR)'!AT$2,'Gross Margin'!$A$32:$A$60,0),MATCH('Mthly GM (PR)'!$A577,'Gross Margin'!$A$32:$BS$32,0)),AT576*(1+R576)),"")</f>
        <v/>
      </c>
      <c r="AU577" s="42" t="str">
        <f>IFERROR(IF($C577=7,INDEX('Gross Margin'!$A$32:$BS$60,MATCH('Mthly GM (PR)'!AU$2,'Gross Margin'!$A$32:$A$60,0),MATCH('Mthly GM (PR)'!$A577,'Gross Margin'!$A$32:$BS$32,0)),AU576*(1+S576)),"")</f>
        <v/>
      </c>
      <c r="AV577" s="42">
        <f>IFERROR(IF($C577=7,INDEX('Gross Margin'!$A$32:$BS$60,MATCH('Mthly GM (PR)'!AV$2,'Gross Margin'!$A$32:$A$60,0),MATCH('Mthly GM (PR)'!$A577,'Gross Margin'!$A$32:$BS$32,0)),AV576*(1+T576)),"")</f>
        <v>5.4987502781038908E-2</v>
      </c>
      <c r="AW577" s="42" t="str">
        <f>IFERROR(IF($C577=7,INDEX('Gross Margin'!$A$32:$BS$60,MATCH('Mthly GM (PR)'!AW$2,'Gross Margin'!$A$32:$A$60,0),MATCH('Mthly GM (PR)'!$A577,'Gross Margin'!$A$32:$BS$32,0)),AW576*(1+U576)),"")</f>
        <v/>
      </c>
      <c r="AX577" s="42" t="str">
        <f>IFERROR(IF($C577=7,INDEX('Gross Margin'!$A$32:$BS$60,MATCH('Mthly GM (PR)'!AX$2,'Gross Margin'!$A$32:$A$60,0),MATCH('Mthly GM (PR)'!$A577,'Gross Margin'!$A$32:$BS$32,0)),AX576*(1+V576)),"")</f>
        <v/>
      </c>
      <c r="AY577" s="42">
        <f>IFERROR(IF($C577=7,INDEX('Gross Margin'!$A$32:$BS$60,MATCH('Mthly GM (PR)'!AY$2,'Gross Margin'!$A$32:$A$60,0),MATCH('Mthly GM (PR)'!$A577,'Gross Margin'!$A$32:$BS$32,0)),AY576*(1+W576)),"")</f>
        <v>9.386548362126014E-2</v>
      </c>
      <c r="AZ577" s="42">
        <f>IFERROR(IF($C577=7,INDEX('Gross Margin'!$A$32:$BS$60,MATCH('Mthly GM (PR)'!AZ$2,'Gross Margin'!$A$32:$A$60,0),MATCH('Mthly GM (PR)'!$A577,'Gross Margin'!$A$32:$BS$32,0)),AZ576*(1+X576)),"")</f>
        <v>8.1318952125062002E-2</v>
      </c>
      <c r="BA577" s="42">
        <f>IFERROR(IF($C577=7,INDEX('Gross Margin'!$A$32:$BS$60,MATCH('Mthly GM (PR)'!BA$2,'Gross Margin'!$A$32:$A$60,0),MATCH('Mthly GM (PR)'!$A577,'Gross Margin'!$A$32:$BS$32,0)),BA576*(1+Y576)),"")</f>
        <v>8.811895976707769E-2</v>
      </c>
      <c r="BB577" s="42">
        <f>IFERROR(IF($C577=7,INDEX('Gross Margin'!$A$32:$BS$60,MATCH('Mthly GM (PR)'!BB$2,'Gross Margin'!$A$32:$A$60,0),MATCH('Mthly GM (PR)'!$A577,'Gross Margin'!$A$32:$BS$32,0)),BB576*(1+Z576)),"")</f>
        <v>7.8319763559536196E-2</v>
      </c>
      <c r="BC577" s="42">
        <f>IFERROR(IF($C577=7,INDEX('Gross Margin'!$A$32:$BS$60,MATCH('Mthly GM (PR)'!BC$2,'Gross Margin'!$A$32:$A$60,0),MATCH('Mthly GM (PR)'!$A577,'Gross Margin'!$A$32:$BS$32,0)),BC576*(1+AA576)),"")</f>
        <v>8.2889088133786176E-2</v>
      </c>
      <c r="BD577" s="42">
        <f>IFERROR(IF($C577=7,INDEX('Gross Margin'!$A$32:$BS$60,MATCH('Mthly GM (PR)'!BD$2,'Gross Margin'!$A$32:$A$60,0),MATCH('Mthly GM (PR)'!$A577,'Gross Margin'!$A$32:$BS$32,0)),BD576*(1+AB576)),"")</f>
        <v>0.13402283017950184</v>
      </c>
      <c r="BE577" s="42" t="str">
        <f>IFERROR(IF($C577=7,INDEX('Gross Margin'!$A$32:$BS$60,MATCH('Mthly GM (PR)'!BE$2,'Gross Margin'!$A$32:$A$60,0),MATCH('Mthly GM (PR)'!$A577,'Gross Margin'!$A$32:$BS$32,0)),BE576*(1+AC576)),"")</f>
        <v/>
      </c>
      <c r="BF577" s="42" t="str">
        <f>IFERROR(IF($C577=7,INDEX('Gross Margin'!$A$32:$BS$60,MATCH('Mthly GM (PR)'!BF$2,'Gross Margin'!$A$32:$A$60,0),MATCH('Mthly GM (PR)'!$A577,'Gross Margin'!$A$32:$BS$32,0)),BF576*(1+AD576)),"")</f>
        <v/>
      </c>
      <c r="BG577" s="42" t="str">
        <f>IFERROR(IF($C577=7,INDEX('Gross Margin'!$A$32:$BS$60,MATCH('Mthly GM (PR)'!BG$2,'Gross Margin'!$A$32:$A$60,0),MATCH('Mthly GM (PR)'!$A577,'Gross Margin'!$A$32:$BS$32,0)),BG576*(1+AE576)),"")</f>
        <v/>
      </c>
      <c r="BH577" s="44">
        <f t="shared" si="499"/>
        <v>7.9337666266208556E-2</v>
      </c>
      <c r="BI577" s="44" t="str">
        <f t="shared" si="500"/>
        <v/>
      </c>
      <c r="BJ577" s="44" t="str">
        <f t="shared" si="501"/>
        <v/>
      </c>
      <c r="BK577" s="44">
        <f t="shared" si="502"/>
        <v>3.6060325233484909E-2</v>
      </c>
      <c r="BL577" s="44">
        <f t="shared" si="503"/>
        <v>7.547796107571067E-2</v>
      </c>
      <c r="BM577" s="44">
        <f t="shared" si="504"/>
        <v>7.2810788480965616E-2</v>
      </c>
      <c r="BN577" s="44">
        <f t="shared" si="505"/>
        <v>3.8534994235210202E-2</v>
      </c>
      <c r="BO577" s="44" t="str">
        <f t="shared" si="506"/>
        <v/>
      </c>
      <c r="BP577" s="44" t="str">
        <f t="shared" si="507"/>
        <v/>
      </c>
      <c r="BQ577" s="44">
        <f t="shared" si="508"/>
        <v>4.1322968290680155E-2</v>
      </c>
      <c r="BR577" s="44" t="str">
        <f t="shared" si="509"/>
        <v/>
      </c>
      <c r="BS577" s="44">
        <f t="shared" si="510"/>
        <v>5.8898037263047223E-2</v>
      </c>
      <c r="BT577" s="44">
        <f t="shared" si="511"/>
        <v>1.5036250195311235E-2</v>
      </c>
      <c r="BU577" s="44" t="str">
        <f t="shared" si="512"/>
        <v/>
      </c>
      <c r="BV577" s="44" t="str">
        <f t="shared" si="513"/>
        <v/>
      </c>
      <c r="BW577" s="44" t="str">
        <f t="shared" si="514"/>
        <v/>
      </c>
      <c r="BX577" s="44">
        <f t="shared" si="515"/>
        <v>5.2208959597599414E-2</v>
      </c>
      <c r="BY577" s="44" t="str">
        <f t="shared" si="516"/>
        <v/>
      </c>
      <c r="BZ577" s="44" t="str">
        <f t="shared" si="517"/>
        <v/>
      </c>
      <c r="CA577" s="44">
        <f t="shared" si="518"/>
        <v>8.9122418624934516E-2</v>
      </c>
      <c r="CB577" s="44">
        <f t="shared" si="519"/>
        <v>7.7209868993731917E-2</v>
      </c>
      <c r="CC577" s="44">
        <f t="shared" si="520"/>
        <v>8.3666269199048834E-2</v>
      </c>
      <c r="CD577" s="44">
        <f t="shared" si="521"/>
        <v>7.4362230771886473E-2</v>
      </c>
      <c r="CE577" s="44">
        <f t="shared" si="522"/>
        <v>7.870066532555739E-2</v>
      </c>
      <c r="CF577" s="44">
        <f t="shared" si="523"/>
        <v>0.12725059644662295</v>
      </c>
      <c r="CG577" s="44" t="str">
        <f t="shared" si="524"/>
        <v/>
      </c>
      <c r="CH577" s="44" t="str">
        <f t="shared" si="525"/>
        <v/>
      </c>
      <c r="CI577" s="44" t="str">
        <f t="shared" si="526"/>
        <v/>
      </c>
      <c r="CJ577" s="48">
        <f t="shared" si="527"/>
        <v>3.0514853199309138E-3</v>
      </c>
      <c r="CK577" s="48" t="str">
        <f t="shared" si="528"/>
        <v/>
      </c>
      <c r="CL577" s="48" t="str">
        <f t="shared" si="529"/>
        <v/>
      </c>
      <c r="CM577" s="48">
        <f t="shared" si="530"/>
        <v>1.1590870339799053E-3</v>
      </c>
      <c r="CN577" s="48">
        <f t="shared" si="531"/>
        <v>1.4934144856401189E-2</v>
      </c>
      <c r="CO577" s="48">
        <f t="shared" si="532"/>
        <v>5.353777277005402E-4</v>
      </c>
      <c r="CP577" s="48">
        <f t="shared" si="533"/>
        <v>-2.7318228113225214E-3</v>
      </c>
      <c r="CQ577" s="48" t="str">
        <f t="shared" si="534"/>
        <v/>
      </c>
      <c r="CR577" s="48" t="str">
        <f t="shared" si="535"/>
        <v/>
      </c>
      <c r="CS577" s="48">
        <f t="shared" si="536"/>
        <v>-7.8360744769616776E-4</v>
      </c>
      <c r="CT577" s="48" t="str">
        <f t="shared" si="537"/>
        <v/>
      </c>
      <c r="CU577" s="48">
        <f t="shared" si="538"/>
        <v>0</v>
      </c>
      <c r="CV577" s="48">
        <f t="shared" si="539"/>
        <v>-1.9527578128650702E-4</v>
      </c>
      <c r="CW577" s="48" t="str">
        <f t="shared" si="540"/>
        <v/>
      </c>
      <c r="CX577" s="48" t="str">
        <f t="shared" si="541"/>
        <v/>
      </c>
      <c r="CY577" s="48" t="str">
        <f t="shared" si="542"/>
        <v/>
      </c>
      <c r="CZ577" s="48">
        <f t="shared" si="543"/>
        <v>5.3475548957437179E-3</v>
      </c>
      <c r="DA577" s="48" t="str">
        <f t="shared" si="544"/>
        <v/>
      </c>
      <c r="DB577" s="48" t="str">
        <f t="shared" si="545"/>
        <v/>
      </c>
      <c r="DC577" s="48">
        <f t="shared" si="546"/>
        <v>-2.6142279055252041E-3</v>
      </c>
      <c r="DD577" s="48">
        <f t="shared" si="547"/>
        <v>5.6224226601235582E-4</v>
      </c>
      <c r="DE577" s="48">
        <f t="shared" si="548"/>
        <v>1.2425277638750743E-3</v>
      </c>
      <c r="DF577" s="48">
        <f t="shared" si="549"/>
        <v>1.2359002754287532E-3</v>
      </c>
      <c r="DG577" s="48">
        <f t="shared" si="550"/>
        <v>-2.7324871001033522E-4</v>
      </c>
      <c r="DH577" s="48">
        <f t="shared" si="551"/>
        <v>1.1212940807087075E-2</v>
      </c>
      <c r="DI577" s="48" t="str">
        <f t="shared" si="552"/>
        <v/>
      </c>
      <c r="DJ577" s="48" t="str">
        <f t="shared" si="553"/>
        <v/>
      </c>
      <c r="DK577" s="48" t="str">
        <f t="shared" si="554"/>
        <v/>
      </c>
      <c r="DL577" s="37">
        <f t="shared" si="556"/>
        <v>3.2683078290318794E-2</v>
      </c>
      <c r="DM577" s="39">
        <f t="shared" si="557"/>
        <v>1.0326830782903187</v>
      </c>
      <c r="DN577" s="39">
        <f>PRODUCT($DM$142:DM577)</f>
        <v>1.2633759466661283</v>
      </c>
      <c r="DO577" s="36">
        <f>DL577-'1M RF rate'!C437</f>
        <v>2.854745576583239E-2</v>
      </c>
      <c r="DP577" s="39">
        <f t="shared" si="558"/>
        <v>1.0285474557658323</v>
      </c>
      <c r="DQ577" s="39">
        <f>PRODUCT($DP$142:DP577)</f>
        <v>0.13881500471171665</v>
      </c>
      <c r="DR577" s="36">
        <f>DL577-'DJUA Monthly (PR)'!C437</f>
        <v>1.2253669612122813E-2</v>
      </c>
      <c r="DS577" s="39">
        <f t="shared" si="559"/>
        <v>1.0122536696121227</v>
      </c>
      <c r="DT577" s="39">
        <f>PRODUCT($DS$142:DS577)</f>
        <v>0.60771829662745169</v>
      </c>
      <c r="DW577" s="108">
        <f t="shared" si="555"/>
        <v>-9.5712392319652229E-2</v>
      </c>
      <c r="DX577" s="107">
        <f t="shared" si="560"/>
        <v>-0.34682274356419796</v>
      </c>
    </row>
    <row r="578" spans="1:128" x14ac:dyDescent="0.35">
      <c r="A578" s="35">
        <f t="shared" si="498"/>
        <v>1997</v>
      </c>
      <c r="B578" s="35">
        <v>1997</v>
      </c>
      <c r="C578" s="35">
        <v>11</v>
      </c>
      <c r="D578" s="46">
        <f>IFERROR(IF(INDEX('Memb Hist (Org)'!$A$1:$BS$29,MATCH('Mthly GM (PR)'!D$2,'Memb Hist (Org)'!$A$1:$A$29,0),MATCH('Mthly GM (PR)'!$A578,'Memb Hist (Org)'!$A$1:$BS$1,0))&lt;&gt;1,"",'Mthly Returns (PR)'!D577),"")</f>
        <v>4.8941999999999999E-2</v>
      </c>
      <c r="E578" s="46" t="str">
        <f>IFERROR(IF(INDEX('Memb Hist (Org)'!$A$1:$BS$29,MATCH('Mthly GM (PR)'!E$2,'Memb Hist (Org)'!$A$1:$A$29,0),MATCH('Mthly GM (PR)'!$A578,'Memb Hist (Org)'!$A$1:$BS$1,0))&lt;&gt;1,"",'Mthly Returns (PR)'!E577),"")</f>
        <v/>
      </c>
      <c r="F578" s="46" t="str">
        <f>IFERROR(IF(INDEX('Memb Hist (Org)'!$A$1:$BS$29,MATCH('Mthly GM (PR)'!F$2,'Memb Hist (Org)'!$A$1:$A$29,0),MATCH('Mthly GM (PR)'!$A578,'Memb Hist (Org)'!$A$1:$BS$1,0))&lt;&gt;1,"",'Mthly Returns (PR)'!F577),"")</f>
        <v/>
      </c>
      <c r="G578" s="46">
        <f>IFERROR(IF(INDEX('Memb Hist (Org)'!$A$1:$BS$29,MATCH('Mthly GM (PR)'!G$2,'Memb Hist (Org)'!$A$1:$A$29,0),MATCH('Mthly GM (PR)'!$A578,'Memb Hist (Org)'!$A$1:$BS$1,0))&lt;&gt;1,"",'Mthly Returns (PR)'!G577),"")</f>
        <v>6.9199999999999999E-3</v>
      </c>
      <c r="H578" s="46">
        <f>IFERROR(IF(INDEX('Memb Hist (Org)'!$A$1:$BS$29,MATCH('Mthly GM (PR)'!H$2,'Memb Hist (Org)'!$A$1:$A$29,0),MATCH('Mthly GM (PR)'!$A578,'Memb Hist (Org)'!$A$1:$BS$1,0))&lt;&gt;1,"",'Mthly Returns (PR)'!H577),"")</f>
        <v>4.0178999999999999E-2</v>
      </c>
      <c r="I578" s="46">
        <f>IFERROR(IF(INDEX('Memb Hist (Org)'!$A$1:$BS$29,MATCH('Mthly GM (PR)'!I$2,'Memb Hist (Org)'!$A$1:$A$29,0),MATCH('Mthly GM (PR)'!$A578,'Memb Hist (Org)'!$A$1:$BS$1,0))&lt;&gt;1,"",'Mthly Returns (PR)'!I577),"")</f>
        <v>0.107664</v>
      </c>
      <c r="J578" s="46">
        <f>IFERROR(IF(INDEX('Memb Hist (Org)'!$A$1:$BS$29,MATCH('Mthly GM (PR)'!J$2,'Memb Hist (Org)'!$A$1:$A$29,0),MATCH('Mthly GM (PR)'!$A578,'Memb Hist (Org)'!$A$1:$BS$1,0))&lt;&gt;1,"",'Mthly Returns (PR)'!J577),"")</f>
        <v>0.11676300000000001</v>
      </c>
      <c r="K578" s="46" t="str">
        <f>IFERROR(IF(INDEX('Memb Hist (Org)'!$A$1:$BS$29,MATCH('Mthly GM (PR)'!K$2,'Memb Hist (Org)'!$A$1:$A$29,0),MATCH('Mthly GM (PR)'!$A578,'Memb Hist (Org)'!$A$1:$BS$1,0))&lt;&gt;1,"",'Mthly Returns (PR)'!K577),"")</f>
        <v/>
      </c>
      <c r="L578" s="46" t="str">
        <f>IFERROR(IF(INDEX('Memb Hist (Org)'!$A$1:$BS$29,MATCH('Mthly GM (PR)'!L$2,'Memb Hist (Org)'!$A$1:$A$29,0),MATCH('Mthly GM (PR)'!$A578,'Memb Hist (Org)'!$A$1:$BS$1,0))&lt;&gt;1,"",'Mthly Returns (PR)'!L577),"")</f>
        <v/>
      </c>
      <c r="M578" s="46">
        <f>IFERROR(IF(INDEX('Memb Hist (Org)'!$A$1:$BS$29,MATCH('Mthly GM (PR)'!M$2,'Memb Hist (Org)'!$A$1:$A$29,0),MATCH('Mthly GM (PR)'!$A578,'Memb Hist (Org)'!$A$1:$BS$1,0))&lt;&gt;1,"",'Mthly Returns (PR)'!M577),"")</f>
        <v>7.2165000000000007E-2</v>
      </c>
      <c r="N578" s="46" t="str">
        <f>IFERROR(IF(INDEX('Memb Hist (Org)'!$A$1:$BS$29,MATCH('Mthly GM (PR)'!N$2,'Memb Hist (Org)'!$A$1:$A$29,0),MATCH('Mthly GM (PR)'!$A578,'Memb Hist (Org)'!$A$1:$BS$1,0))&lt;&gt;1,"",'Mthly Returns (PR)'!N577),"")</f>
        <v/>
      </c>
      <c r="O578" s="46">
        <f>IFERROR(IF(INDEX('Memb Hist (Org)'!$A$1:$BS$29,MATCH('Mthly GM (PR)'!O$2,'Memb Hist (Org)'!$A$1:$A$29,0),MATCH('Mthly GM (PR)'!$A578,'Memb Hist (Org)'!$A$1:$BS$1,0))&lt;&gt;1,"",'Mthly Returns (PR)'!O577),"")</f>
        <v>8.9080000000000006E-2</v>
      </c>
      <c r="P578" s="46">
        <f>IFERROR(IF(INDEX('Memb Hist (Org)'!$A$1:$BS$29,MATCH('Mthly GM (PR)'!P$2,'Memb Hist (Org)'!$A$1:$A$29,0),MATCH('Mthly GM (PR)'!$A578,'Memb Hist (Org)'!$A$1:$BS$1,0))&lt;&gt;1,"",'Mthly Returns (PR)'!P577),"")</f>
        <v>1.8092E-2</v>
      </c>
      <c r="Q578" s="46" t="str">
        <f>IFERROR(IF(INDEX('Memb Hist (Org)'!$A$1:$BS$29,MATCH('Mthly GM (PR)'!Q$2,'Memb Hist (Org)'!$A$1:$A$29,0),MATCH('Mthly GM (PR)'!$A578,'Memb Hist (Org)'!$A$1:$BS$1,0))&lt;&gt;1,"",'Mthly Returns (PR)'!Q577),"")</f>
        <v/>
      </c>
      <c r="R578" s="46" t="str">
        <f>IFERROR(IF(INDEX('Memb Hist (Org)'!$A$1:$BS$29,MATCH('Mthly GM (PR)'!R$2,'Memb Hist (Org)'!$A$1:$A$29,0),MATCH('Mthly GM (PR)'!$A578,'Memb Hist (Org)'!$A$1:$BS$1,0))&lt;&gt;1,"",'Mthly Returns (PR)'!R577),"")</f>
        <v/>
      </c>
      <c r="S578" s="46" t="str">
        <f>IFERROR(IF(INDEX('Memb Hist (Org)'!$A$1:$BS$29,MATCH('Mthly GM (PR)'!S$2,'Memb Hist (Org)'!$A$1:$A$29,0),MATCH('Mthly GM (PR)'!$A578,'Memb Hist (Org)'!$A$1:$BS$1,0))&lt;&gt;1,"",'Mthly Returns (PR)'!S577),"")</f>
        <v/>
      </c>
      <c r="T578" s="46">
        <f>IFERROR(IF(INDEX('Memb Hist (Org)'!$A$1:$BS$29,MATCH('Mthly GM (PR)'!T$2,'Memb Hist (Org)'!$A$1:$A$29,0),MATCH('Mthly GM (PR)'!$A578,'Memb Hist (Org)'!$A$1:$BS$1,0))&lt;&gt;1,"",'Mthly Returns (PR)'!T577),"")</f>
        <v>0.10513400000000001</v>
      </c>
      <c r="U578" s="46" t="str">
        <f>IFERROR(IF(INDEX('Memb Hist (Org)'!$A$1:$BS$29,MATCH('Mthly GM (PR)'!U$2,'Memb Hist (Org)'!$A$1:$A$29,0),MATCH('Mthly GM (PR)'!$A578,'Memb Hist (Org)'!$A$1:$BS$1,0))&lt;&gt;1,"",'Mthly Returns (PR)'!U577),"")</f>
        <v/>
      </c>
      <c r="V578" s="46" t="str">
        <f>IFERROR(IF(INDEX('Memb Hist (Org)'!$A$1:$BS$29,MATCH('Mthly GM (PR)'!V$2,'Memb Hist (Org)'!$A$1:$A$29,0),MATCH('Mthly GM (PR)'!$A578,'Memb Hist (Org)'!$A$1:$BS$1,0))&lt;&gt;1,"",'Mthly Returns (PR)'!V577),"")</f>
        <v/>
      </c>
      <c r="W578" s="46">
        <f>IFERROR(IF(INDEX('Memb Hist (Org)'!$A$1:$BS$29,MATCH('Mthly GM (PR)'!W$2,'Memb Hist (Org)'!$A$1:$A$29,0),MATCH('Mthly GM (PR)'!$A578,'Memb Hist (Org)'!$A$1:$BS$1,0))&lt;&gt;1,"",'Mthly Returns (PR)'!W577),"")</f>
        <v>6.8681000000000006E-2</v>
      </c>
      <c r="X578" s="46">
        <f>IFERROR(IF(INDEX('Memb Hist (Org)'!$A$1:$BS$29,MATCH('Mthly GM (PR)'!X$2,'Memb Hist (Org)'!$A$1:$A$29,0),MATCH('Mthly GM (PR)'!$A578,'Memb Hist (Org)'!$A$1:$BS$1,0))&lt;&gt;1,"",'Mthly Returns (PR)'!X577),"")</f>
        <v>0.125301</v>
      </c>
      <c r="Y578" s="46">
        <f>IFERROR(IF(INDEX('Memb Hist (Org)'!$A$1:$BS$29,MATCH('Mthly GM (PR)'!Y$2,'Memb Hist (Org)'!$A$1:$A$29,0),MATCH('Mthly GM (PR)'!$A578,'Memb Hist (Org)'!$A$1:$BS$1,0))&lt;&gt;1,"",'Mthly Returns (PR)'!Y577),"")</f>
        <v>4.6341E-2</v>
      </c>
      <c r="Z578" s="46">
        <f>IFERROR(IF(INDEX('Memb Hist (Org)'!$A$1:$BS$29,MATCH('Mthly GM (PR)'!Z$2,'Memb Hist (Org)'!$A$1:$A$29,0),MATCH('Mthly GM (PR)'!$A578,'Memb Hist (Org)'!$A$1:$BS$1,0))&lt;&gt;1,"",'Mthly Returns (PR)'!Z577),"")</f>
        <v>4.6322000000000002E-2</v>
      </c>
      <c r="AA578" s="46">
        <f>IFERROR(IF(INDEX('Memb Hist (Org)'!$A$1:$BS$29,MATCH('Mthly GM (PR)'!AA$2,'Memb Hist (Org)'!$A$1:$A$29,0),MATCH('Mthly GM (PR)'!$A578,'Memb Hist (Org)'!$A$1:$BS$1,0))&lt;&gt;1,"",'Mthly Returns (PR)'!AA577),"")</f>
        <v>0.114983</v>
      </c>
      <c r="AB578" s="46">
        <f>IFERROR(IF(INDEX('Memb Hist (Org)'!$A$1:$BS$29,MATCH('Mthly GM (PR)'!AB$2,'Memb Hist (Org)'!$A$1:$A$29,0),MATCH('Mthly GM (PR)'!$A578,'Memb Hist (Org)'!$A$1:$BS$1,0))&lt;&gt;1,"",'Mthly Returns (PR)'!AB577),"")</f>
        <v>4.9079999999999999E-2</v>
      </c>
      <c r="AC578" s="46" t="str">
        <f>IFERROR(IF(INDEX('Memb Hist (Org)'!$A$1:$BS$29,MATCH('Mthly GM (PR)'!AC$2,'Memb Hist (Org)'!$A$1:$A$29,0),MATCH('Mthly GM (PR)'!$A578,'Memb Hist (Org)'!$A$1:$BS$1,0))&lt;&gt;1,"",'Mthly Returns (PR)'!AC577),"")</f>
        <v/>
      </c>
      <c r="AD578" s="46" t="str">
        <f>IFERROR(IF(INDEX('Memb Hist (Org)'!$A$1:$BS$29,MATCH('Mthly GM (PR)'!AD$2,'Memb Hist (Org)'!$A$1:$A$29,0),MATCH('Mthly GM (PR)'!$A578,'Memb Hist (Org)'!$A$1:$BS$1,0))&lt;&gt;1,"",'Mthly Returns (PR)'!AD577),"")</f>
        <v/>
      </c>
      <c r="AE578" s="46" t="str">
        <f>IFERROR(IF(INDEX('Memb Hist (Org)'!$A$1:$BS$29,MATCH('Mthly GM (PR)'!AE$2,'Memb Hist (Org)'!$A$1:$A$29,0),MATCH('Mthly GM (PR)'!$A578,'Memb Hist (Org)'!$A$1:$BS$1,0))&lt;&gt;1,"",'Mthly Returns (PR)'!AE577),"")</f>
        <v/>
      </c>
      <c r="AF578" s="42">
        <f>IFERROR(IF($C578=7,INDEX('Gross Margin'!$A$32:$BS$60,MATCH('Mthly GM (PR)'!AF$2,'Gross Margin'!$A$32:$A$60,0),MATCH('Mthly GM (PR)'!$A578,'Gross Margin'!$A$32:$BS$32,0)),AF577*(1+D577)),"")</f>
        <v>8.6773874386468108E-2</v>
      </c>
      <c r="AG578" s="42" t="str">
        <f>IFERROR(IF($C578=7,INDEX('Gross Margin'!$A$32:$BS$60,MATCH('Mthly GM (PR)'!AG$2,'Gross Margin'!$A$32:$A$60,0),MATCH('Mthly GM (PR)'!$A578,'Gross Margin'!$A$32:$BS$32,0)),AG577*(1+E577)),"")</f>
        <v/>
      </c>
      <c r="AH578" s="42" t="str">
        <f>IFERROR(IF($C578=7,INDEX('Gross Margin'!$A$32:$BS$60,MATCH('Mthly GM (PR)'!AH$2,'Gross Margin'!$A$32:$A$60,0),MATCH('Mthly GM (PR)'!$A578,'Gross Margin'!$A$32:$BS$32,0)),AH577*(1+F577)),"")</f>
        <v/>
      </c>
      <c r="AI578" s="42">
        <f>IFERROR(IF($C578=7,INDEX('Gross Margin'!$A$32:$BS$60,MATCH('Mthly GM (PR)'!AI$2,'Gross Margin'!$A$32:$A$60,0),MATCH('Mthly GM (PR)'!$A578,'Gross Margin'!$A$32:$BS$32,0)),AI577*(1+G577)),"")</f>
        <v>3.9200216808380123E-2</v>
      </c>
      <c r="AJ578" s="42">
        <f>IFERROR(IF($C578=7,INDEX('Gross Margin'!$A$32:$BS$60,MATCH('Mthly GM (PR)'!AJ$2,'Gross Margin'!$A$32:$A$60,0),MATCH('Mthly GM (PR)'!$A578,'Gross Margin'!$A$32:$BS$32,0)),AJ577*(1+H577)),"")</f>
        <v>9.5223807651018164E-2</v>
      </c>
      <c r="AK578" s="42">
        <f>IFERROR(IF($C578=7,INDEX('Gross Margin'!$A$32:$BS$60,MATCH('Mthly GM (PR)'!AK$2,'Gross Margin'!$A$32:$A$60,0),MATCH('Mthly GM (PR)'!$A578,'Gross Margin'!$A$32:$BS$32,0)),AK577*(1+I577)),"")</f>
        <v>7.72496243836856E-2</v>
      </c>
      <c r="AL578" s="42">
        <f>IFERROR(IF($C578=7,INDEX('Gross Margin'!$A$32:$BS$60,MATCH('Mthly GM (PR)'!AL$2,'Gross Margin'!$A$32:$A$60,0),MATCH('Mthly GM (PR)'!$A578,'Gross Margin'!$A$32:$BS$32,0)),AL577*(1+J577)),"")</f>
        <v>3.7708604105789523E-2</v>
      </c>
      <c r="AM578" s="42" t="str">
        <f>IFERROR(IF($C578=7,INDEX('Gross Margin'!$A$32:$BS$60,MATCH('Mthly GM (PR)'!AM$2,'Gross Margin'!$A$32:$A$60,0),MATCH('Mthly GM (PR)'!$A578,'Gross Margin'!$A$32:$BS$32,0)),AM577*(1+K577)),"")</f>
        <v/>
      </c>
      <c r="AN578" s="42" t="str">
        <f>IFERROR(IF($C578=7,INDEX('Gross Margin'!$A$32:$BS$60,MATCH('Mthly GM (PR)'!AN$2,'Gross Margin'!$A$32:$A$60,0),MATCH('Mthly GM (PR)'!$A578,'Gross Margin'!$A$32:$BS$32,0)),AN577*(1+L577)),"")</f>
        <v/>
      </c>
      <c r="AO578" s="42">
        <f>IFERROR(IF($C578=7,INDEX('Gross Margin'!$A$32:$BS$60,MATCH('Mthly GM (PR)'!AO$2,'Gross Margin'!$A$32:$A$60,0),MATCH('Mthly GM (PR)'!$A578,'Gross Margin'!$A$32:$BS$32,0)),AO577*(1+M577)),"")</f>
        <v>4.2696851924963836E-2</v>
      </c>
      <c r="AP578" s="42" t="str">
        <f>IFERROR(IF($C578=7,INDEX('Gross Margin'!$A$32:$BS$60,MATCH('Mthly GM (PR)'!AP$2,'Gross Margin'!$A$32:$A$60,0),MATCH('Mthly GM (PR)'!$A578,'Gross Margin'!$A$32:$BS$32,0)),AP577*(1+N577)),"")</f>
        <v/>
      </c>
      <c r="AQ578" s="42">
        <f>IFERROR(IF($C578=7,INDEX('Gross Margin'!$A$32:$BS$60,MATCH('Mthly GM (PR)'!AQ$2,'Gross Margin'!$A$32:$A$60,0),MATCH('Mthly GM (PR)'!$A578,'Gross Margin'!$A$32:$BS$32,0)),AQ577*(1+O577)),"")</f>
        <v>6.2032570898969928E-2</v>
      </c>
      <c r="AR578" s="42">
        <f>IFERROR(IF($C578=7,INDEX('Gross Margin'!$A$32:$BS$60,MATCH('Mthly GM (PR)'!AR$2,'Gross Margin'!$A$32:$A$60,0),MATCH('Mthly GM (PR)'!$A578,'Gross Margin'!$A$32:$BS$32,0)),AR577*(1+P577)),"")</f>
        <v>1.5630806056170388E-2</v>
      </c>
      <c r="AS578" s="42" t="str">
        <f>IFERROR(IF($C578=7,INDEX('Gross Margin'!$A$32:$BS$60,MATCH('Mthly GM (PR)'!AS$2,'Gross Margin'!$A$32:$A$60,0),MATCH('Mthly GM (PR)'!$A578,'Gross Margin'!$A$32:$BS$32,0)),AS577*(1+Q577)),"")</f>
        <v/>
      </c>
      <c r="AT578" s="42" t="str">
        <f>IFERROR(IF($C578=7,INDEX('Gross Margin'!$A$32:$BS$60,MATCH('Mthly GM (PR)'!AT$2,'Gross Margin'!$A$32:$A$60,0),MATCH('Mthly GM (PR)'!$A578,'Gross Margin'!$A$32:$BS$32,0)),AT577*(1+R577)),"")</f>
        <v/>
      </c>
      <c r="AU578" s="42" t="str">
        <f>IFERROR(IF($C578=7,INDEX('Gross Margin'!$A$32:$BS$60,MATCH('Mthly GM (PR)'!AU$2,'Gross Margin'!$A$32:$A$60,0),MATCH('Mthly GM (PR)'!$A578,'Gross Margin'!$A$32:$BS$32,0)),AU577*(1+S577)),"")</f>
        <v/>
      </c>
      <c r="AV578" s="42">
        <f>IFERROR(IF($C578=7,INDEX('Gross Margin'!$A$32:$BS$60,MATCH('Mthly GM (PR)'!AV$2,'Gross Margin'!$A$32:$A$60,0),MATCH('Mthly GM (PR)'!$A578,'Gross Margin'!$A$32:$BS$32,0)),AV577*(1+T577)),"")</f>
        <v>6.0619652740889596E-2</v>
      </c>
      <c r="AW578" s="42" t="str">
        <f>IFERROR(IF($C578=7,INDEX('Gross Margin'!$A$32:$BS$60,MATCH('Mthly GM (PR)'!AW$2,'Gross Margin'!$A$32:$A$60,0),MATCH('Mthly GM (PR)'!$A578,'Gross Margin'!$A$32:$BS$32,0)),AW577*(1+U577)),"")</f>
        <v/>
      </c>
      <c r="AX578" s="42" t="str">
        <f>IFERROR(IF($C578=7,INDEX('Gross Margin'!$A$32:$BS$60,MATCH('Mthly GM (PR)'!AX$2,'Gross Margin'!$A$32:$A$60,0),MATCH('Mthly GM (PR)'!$A578,'Gross Margin'!$A$32:$BS$32,0)),AX577*(1+V577)),"")</f>
        <v/>
      </c>
      <c r="AY578" s="42">
        <f>IFERROR(IF($C578=7,INDEX('Gross Margin'!$A$32:$BS$60,MATCH('Mthly GM (PR)'!AY$2,'Gross Margin'!$A$32:$A$60,0),MATCH('Mthly GM (PR)'!$A578,'Gross Margin'!$A$32:$BS$32,0)),AY577*(1+W577)),"")</f>
        <v>9.1112127390197709E-2</v>
      </c>
      <c r="AZ578" s="42">
        <f>IFERROR(IF($C578=7,INDEX('Gross Margin'!$A$32:$BS$60,MATCH('Mthly GM (PR)'!AZ$2,'Gross Margin'!$A$32:$A$60,0),MATCH('Mthly GM (PR)'!$A578,'Gross Margin'!$A$32:$BS$32,0)),AZ577*(1+X577)),"")</f>
        <v>8.1911116734436698E-2</v>
      </c>
      <c r="BA578" s="42">
        <f>IFERROR(IF($C578=7,INDEX('Gross Margin'!$A$32:$BS$60,MATCH('Mthly GM (PR)'!BA$2,'Gross Margin'!$A$32:$A$60,0),MATCH('Mthly GM (PR)'!$A578,'Gross Margin'!$A$32:$BS$32,0)),BA577*(1+Y577)),"")</f>
        <v>8.9427614438578551E-2</v>
      </c>
      <c r="BB578" s="42">
        <f>IFERROR(IF($C578=7,INDEX('Gross Margin'!$A$32:$BS$60,MATCH('Mthly GM (PR)'!BB$2,'Gross Margin'!$A$32:$A$60,0),MATCH('Mthly GM (PR)'!$A578,'Gross Margin'!$A$32:$BS$32,0)),BB577*(1+Z577)),"")</f>
        <v>7.96214380298957E-2</v>
      </c>
      <c r="BC578" s="42">
        <f>IFERROR(IF($C578=7,INDEX('Gross Margin'!$A$32:$BS$60,MATCH('Mthly GM (PR)'!BC$2,'Gross Margin'!$A$32:$A$60,0),MATCH('Mthly GM (PR)'!$A578,'Gross Margin'!$A$32:$BS$32,0)),BC577*(1+AA577)),"")</f>
        <v>8.2601297219785666E-2</v>
      </c>
      <c r="BD578" s="42">
        <f>IFERROR(IF($C578=7,INDEX('Gross Margin'!$A$32:$BS$60,MATCH('Mthly GM (PR)'!BD$2,'Gross Margin'!$A$32:$A$60,0),MATCH('Mthly GM (PR)'!$A578,'Gross Margin'!$A$32:$BS$32,0)),BD577*(1+AB577)),"")</f>
        <v>0.14583251990642901</v>
      </c>
      <c r="BE578" s="42" t="str">
        <f>IFERROR(IF($C578=7,INDEX('Gross Margin'!$A$32:$BS$60,MATCH('Mthly GM (PR)'!BE$2,'Gross Margin'!$A$32:$A$60,0),MATCH('Mthly GM (PR)'!$A578,'Gross Margin'!$A$32:$BS$32,0)),BE577*(1+AC577)),"")</f>
        <v/>
      </c>
      <c r="BF578" s="42" t="str">
        <f>IFERROR(IF($C578=7,INDEX('Gross Margin'!$A$32:$BS$60,MATCH('Mthly GM (PR)'!BF$2,'Gross Margin'!$A$32:$A$60,0),MATCH('Mthly GM (PR)'!$A578,'Gross Margin'!$A$32:$BS$32,0)),BF577*(1+AD577)),"")</f>
        <v/>
      </c>
      <c r="BG578" s="42" t="str">
        <f>IFERROR(IF($C578=7,INDEX('Gross Margin'!$A$32:$BS$60,MATCH('Mthly GM (PR)'!BG$2,'Gross Margin'!$A$32:$A$60,0),MATCH('Mthly GM (PR)'!$A578,'Gross Margin'!$A$32:$BS$32,0)),BG577*(1+AE577)),"")</f>
        <v/>
      </c>
      <c r="BH578" s="44">
        <f t="shared" si="499"/>
        <v>7.9781641936595524E-2</v>
      </c>
      <c r="BI578" s="44" t="str">
        <f t="shared" si="500"/>
        <v/>
      </c>
      <c r="BJ578" s="44" t="str">
        <f t="shared" si="501"/>
        <v/>
      </c>
      <c r="BK578" s="44">
        <f t="shared" si="502"/>
        <v>3.6041466205763949E-2</v>
      </c>
      <c r="BL578" s="44">
        <f t="shared" si="503"/>
        <v>8.7550680196866987E-2</v>
      </c>
      <c r="BM578" s="44">
        <f t="shared" si="504"/>
        <v>7.1024855302263698E-2</v>
      </c>
      <c r="BN578" s="44">
        <f t="shared" si="505"/>
        <v>3.4670047545624944E-2</v>
      </c>
      <c r="BO578" s="44" t="str">
        <f t="shared" si="506"/>
        <v/>
      </c>
      <c r="BP578" s="44" t="str">
        <f t="shared" si="507"/>
        <v/>
      </c>
      <c r="BQ578" s="44">
        <f t="shared" si="508"/>
        <v>3.9256342720459608E-2</v>
      </c>
      <c r="BR578" s="44" t="str">
        <f t="shared" si="509"/>
        <v/>
      </c>
      <c r="BS578" s="44">
        <f t="shared" si="510"/>
        <v>5.7033990874099681E-2</v>
      </c>
      <c r="BT578" s="44">
        <f t="shared" si="511"/>
        <v>1.4371276847680151E-2</v>
      </c>
      <c r="BU578" s="44" t="str">
        <f t="shared" si="512"/>
        <v/>
      </c>
      <c r="BV578" s="44" t="str">
        <f t="shared" si="513"/>
        <v/>
      </c>
      <c r="BW578" s="44" t="str">
        <f t="shared" si="514"/>
        <v/>
      </c>
      <c r="BX578" s="44">
        <f t="shared" si="515"/>
        <v>5.5734925557831425E-2</v>
      </c>
      <c r="BY578" s="44" t="str">
        <f t="shared" si="516"/>
        <v/>
      </c>
      <c r="BZ578" s="44" t="str">
        <f t="shared" si="517"/>
        <v/>
      </c>
      <c r="CA578" s="44">
        <f t="shared" si="518"/>
        <v>8.37703188306618E-2</v>
      </c>
      <c r="CB578" s="44">
        <f t="shared" si="519"/>
        <v>7.5310724940415963E-2</v>
      </c>
      <c r="CC578" s="44">
        <f t="shared" si="520"/>
        <v>8.2221543809448794E-2</v>
      </c>
      <c r="CD578" s="44">
        <f t="shared" si="521"/>
        <v>7.3205548378378948E-2</v>
      </c>
      <c r="CE578" s="44">
        <f t="shared" si="522"/>
        <v>7.5945290732747625E-2</v>
      </c>
      <c r="CF578" s="44">
        <f t="shared" si="523"/>
        <v>0.13408134612116077</v>
      </c>
      <c r="CG578" s="44" t="str">
        <f t="shared" si="524"/>
        <v/>
      </c>
      <c r="CH578" s="44" t="str">
        <f t="shared" si="525"/>
        <v/>
      </c>
      <c r="CI578" s="44" t="str">
        <f t="shared" si="526"/>
        <v/>
      </c>
      <c r="CJ578" s="48">
        <f t="shared" si="527"/>
        <v>3.904673119660858E-3</v>
      </c>
      <c r="CK578" s="48" t="str">
        <f t="shared" si="528"/>
        <v/>
      </c>
      <c r="CL578" s="48" t="str">
        <f t="shared" si="529"/>
        <v/>
      </c>
      <c r="CM578" s="48">
        <f t="shared" si="530"/>
        <v>2.4940694614388652E-4</v>
      </c>
      <c r="CN578" s="48">
        <f t="shared" si="531"/>
        <v>3.5176987796299184E-3</v>
      </c>
      <c r="CO578" s="48">
        <f t="shared" si="532"/>
        <v>7.6468200212629189E-3</v>
      </c>
      <c r="CP578" s="48">
        <f t="shared" si="533"/>
        <v>4.0481787615698058E-3</v>
      </c>
      <c r="CQ578" s="48" t="str">
        <f t="shared" si="534"/>
        <v/>
      </c>
      <c r="CR578" s="48" t="str">
        <f t="shared" si="535"/>
        <v/>
      </c>
      <c r="CS578" s="48">
        <f t="shared" si="536"/>
        <v>2.8329339724219678E-3</v>
      </c>
      <c r="CT578" s="48" t="str">
        <f t="shared" si="537"/>
        <v/>
      </c>
      <c r="CU578" s="48">
        <f t="shared" si="538"/>
        <v>5.0805879070648001E-3</v>
      </c>
      <c r="CV578" s="48">
        <f t="shared" si="539"/>
        <v>2.6000514072822931E-4</v>
      </c>
      <c r="CW578" s="48" t="str">
        <f t="shared" si="540"/>
        <v/>
      </c>
      <c r="CX578" s="48" t="str">
        <f t="shared" si="541"/>
        <v/>
      </c>
      <c r="CY578" s="48" t="str">
        <f t="shared" si="542"/>
        <v/>
      </c>
      <c r="CZ578" s="48">
        <f t="shared" si="543"/>
        <v>5.859635663597049E-3</v>
      </c>
      <c r="DA578" s="48" t="str">
        <f t="shared" si="544"/>
        <v/>
      </c>
      <c r="DB578" s="48" t="str">
        <f t="shared" si="545"/>
        <v/>
      </c>
      <c r="DC578" s="48">
        <f t="shared" si="546"/>
        <v>5.7534292676086835E-3</v>
      </c>
      <c r="DD578" s="48">
        <f t="shared" si="547"/>
        <v>9.4365091457590602E-3</v>
      </c>
      <c r="DE578" s="48">
        <f t="shared" si="548"/>
        <v>3.8102285616736665E-3</v>
      </c>
      <c r="DF578" s="48">
        <f t="shared" si="549"/>
        <v>3.39102741198327E-3</v>
      </c>
      <c r="DG578" s="48">
        <f t="shared" si="550"/>
        <v>8.7324173643235203E-3</v>
      </c>
      <c r="DH578" s="48">
        <f t="shared" si="551"/>
        <v>6.5807124676265701E-3</v>
      </c>
      <c r="DI578" s="48" t="str">
        <f t="shared" si="552"/>
        <v/>
      </c>
      <c r="DJ578" s="48" t="str">
        <f t="shared" si="553"/>
        <v/>
      </c>
      <c r="DK578" s="48" t="str">
        <f t="shared" si="554"/>
        <v/>
      </c>
      <c r="DL578" s="37">
        <f t="shared" si="556"/>
        <v>7.1104264531054201E-2</v>
      </c>
      <c r="DM578" s="39">
        <f t="shared" si="557"/>
        <v>1.0711042645310542</v>
      </c>
      <c r="DN578" s="39">
        <f>PRODUCT($DM$142:DM578)</f>
        <v>1.3532073641800477</v>
      </c>
      <c r="DO578" s="36">
        <f>DL578-'1M RF rate'!C438</f>
        <v>6.6957095697654595E-2</v>
      </c>
      <c r="DP578" s="39">
        <f t="shared" si="558"/>
        <v>1.0669570956976546</v>
      </c>
      <c r="DQ578" s="39">
        <f>PRODUCT($DP$142:DP578)</f>
        <v>0.14810965426646944</v>
      </c>
      <c r="DR578" s="36">
        <f>DL578-'DJUA Monthly (PR)'!C438</f>
        <v>6.2316692201469237E-3</v>
      </c>
      <c r="DS578" s="39">
        <f t="shared" si="559"/>
        <v>1.006231669220147</v>
      </c>
      <c r="DT578" s="39">
        <f>PRODUCT($DS$142:DS578)</f>
        <v>0.61150539603106513</v>
      </c>
      <c r="DW578" s="108">
        <f t="shared" si="555"/>
        <v>6.6873874533884159E-2</v>
      </c>
      <c r="DX578" s="107">
        <f t="shared" si="560"/>
        <v>-0.34384519108800649</v>
      </c>
    </row>
    <row r="579" spans="1:128" x14ac:dyDescent="0.35">
      <c r="A579" s="35">
        <f t="shared" si="498"/>
        <v>1997</v>
      </c>
      <c r="B579" s="35">
        <v>1997</v>
      </c>
      <c r="C579" s="35">
        <v>12</v>
      </c>
      <c r="D579" s="46">
        <f>IFERROR(IF(INDEX('Memb Hist (Org)'!$A$1:$BS$29,MATCH('Mthly GM (PR)'!D$2,'Memb Hist (Org)'!$A$1:$A$29,0),MATCH('Mthly GM (PR)'!$A579,'Memb Hist (Org)'!$A$1:$BS$1,0))&lt;&gt;1,"",'Mthly Returns (PR)'!D578),"")</f>
        <v>4.1613999999999998E-2</v>
      </c>
      <c r="E579" s="46" t="str">
        <f>IFERROR(IF(INDEX('Memb Hist (Org)'!$A$1:$BS$29,MATCH('Mthly GM (PR)'!E$2,'Memb Hist (Org)'!$A$1:$A$29,0),MATCH('Mthly GM (PR)'!$A579,'Memb Hist (Org)'!$A$1:$BS$1,0))&lt;&gt;1,"",'Mthly Returns (PR)'!E578),"")</f>
        <v/>
      </c>
      <c r="F579" s="46" t="str">
        <f>IFERROR(IF(INDEX('Memb Hist (Org)'!$A$1:$BS$29,MATCH('Mthly GM (PR)'!F$2,'Memb Hist (Org)'!$A$1:$A$29,0),MATCH('Mthly GM (PR)'!$A579,'Memb Hist (Org)'!$A$1:$BS$1,0))&lt;&gt;1,"",'Mthly Returns (PR)'!F578),"")</f>
        <v/>
      </c>
      <c r="G579" s="46">
        <f>IFERROR(IF(INDEX('Memb Hist (Org)'!$A$1:$BS$29,MATCH('Mthly GM (PR)'!G$2,'Memb Hist (Org)'!$A$1:$A$29,0),MATCH('Mthly GM (PR)'!$A579,'Memb Hist (Org)'!$A$1:$BS$1,0))&lt;&gt;1,"",'Mthly Returns (PR)'!G578),"")</f>
        <v>7.9896999999999996E-2</v>
      </c>
      <c r="H579" s="46">
        <f>IFERROR(IF(INDEX('Memb Hist (Org)'!$A$1:$BS$29,MATCH('Mthly GM (PR)'!H$2,'Memb Hist (Org)'!$A$1:$A$29,0),MATCH('Mthly GM (PR)'!$A579,'Memb Hist (Org)'!$A$1:$BS$1,0))&lt;&gt;1,"",'Mthly Returns (PR)'!H578),"")</f>
        <v>5.5794000000000003E-2</v>
      </c>
      <c r="I579" s="46">
        <f>IFERROR(IF(INDEX('Memb Hist (Org)'!$A$1:$BS$29,MATCH('Mthly GM (PR)'!I$2,'Memb Hist (Org)'!$A$1:$A$29,0),MATCH('Mthly GM (PR)'!$A579,'Memb Hist (Org)'!$A$1:$BS$1,0))&lt;&gt;1,"",'Mthly Returns (PR)'!I578),"")</f>
        <v>8.0725000000000005E-2</v>
      </c>
      <c r="J579" s="46">
        <f>IFERROR(IF(INDEX('Memb Hist (Org)'!$A$1:$BS$29,MATCH('Mthly GM (PR)'!J$2,'Memb Hist (Org)'!$A$1:$A$29,0),MATCH('Mthly GM (PR)'!$A579,'Memb Hist (Org)'!$A$1:$BS$1,0))&lt;&gt;1,"",'Mthly Returns (PR)'!J578),"")</f>
        <v>2.0699999999999998E-3</v>
      </c>
      <c r="K579" s="46" t="str">
        <f>IFERROR(IF(INDEX('Memb Hist (Org)'!$A$1:$BS$29,MATCH('Mthly GM (PR)'!K$2,'Memb Hist (Org)'!$A$1:$A$29,0),MATCH('Mthly GM (PR)'!$A579,'Memb Hist (Org)'!$A$1:$BS$1,0))&lt;&gt;1,"",'Mthly Returns (PR)'!K578),"")</f>
        <v/>
      </c>
      <c r="L579" s="46" t="str">
        <f>IFERROR(IF(INDEX('Memb Hist (Org)'!$A$1:$BS$29,MATCH('Mthly GM (PR)'!L$2,'Memb Hist (Org)'!$A$1:$A$29,0),MATCH('Mthly GM (PR)'!$A579,'Memb Hist (Org)'!$A$1:$BS$1,0))&lt;&gt;1,"",'Mthly Returns (PR)'!L578),"")</f>
        <v/>
      </c>
      <c r="M579" s="46">
        <f>IFERROR(IF(INDEX('Memb Hist (Org)'!$A$1:$BS$29,MATCH('Mthly GM (PR)'!M$2,'Memb Hist (Org)'!$A$1:$A$29,0),MATCH('Mthly GM (PR)'!$A579,'Memb Hist (Org)'!$A$1:$BS$1,0))&lt;&gt;1,"",'Mthly Returns (PR)'!M578),"")</f>
        <v>6.4904000000000003E-2</v>
      </c>
      <c r="N579" s="46" t="str">
        <f>IFERROR(IF(INDEX('Memb Hist (Org)'!$A$1:$BS$29,MATCH('Mthly GM (PR)'!N$2,'Memb Hist (Org)'!$A$1:$A$29,0),MATCH('Mthly GM (PR)'!$A579,'Memb Hist (Org)'!$A$1:$BS$1,0))&lt;&gt;1,"",'Mthly Returns (PR)'!N578),"")</f>
        <v/>
      </c>
      <c r="O579" s="46">
        <f>IFERROR(IF(INDEX('Memb Hist (Org)'!$A$1:$BS$29,MATCH('Mthly GM (PR)'!O$2,'Memb Hist (Org)'!$A$1:$A$29,0),MATCH('Mthly GM (PR)'!$A579,'Memb Hist (Org)'!$A$1:$BS$1,0))&lt;&gt;1,"",'Mthly Returns (PR)'!O578),"")</f>
        <v>0.12928799999999999</v>
      </c>
      <c r="P579" s="46">
        <f>IFERROR(IF(INDEX('Memb Hist (Org)'!$A$1:$BS$29,MATCH('Mthly GM (PR)'!P$2,'Memb Hist (Org)'!$A$1:$A$29,0),MATCH('Mthly GM (PR)'!$A579,'Memb Hist (Org)'!$A$1:$BS$1,0))&lt;&gt;1,"",'Mthly Returns (PR)'!P578),"")</f>
        <v>7.4313000000000004E-2</v>
      </c>
      <c r="Q579" s="46" t="str">
        <f>IFERROR(IF(INDEX('Memb Hist (Org)'!$A$1:$BS$29,MATCH('Mthly GM (PR)'!Q$2,'Memb Hist (Org)'!$A$1:$A$29,0),MATCH('Mthly GM (PR)'!$A579,'Memb Hist (Org)'!$A$1:$BS$1,0))&lt;&gt;1,"",'Mthly Returns (PR)'!Q578),"")</f>
        <v/>
      </c>
      <c r="R579" s="46" t="str">
        <f>IFERROR(IF(INDEX('Memb Hist (Org)'!$A$1:$BS$29,MATCH('Mthly GM (PR)'!R$2,'Memb Hist (Org)'!$A$1:$A$29,0),MATCH('Mthly GM (PR)'!$A579,'Memb Hist (Org)'!$A$1:$BS$1,0))&lt;&gt;1,"",'Mthly Returns (PR)'!R578),"")</f>
        <v/>
      </c>
      <c r="S579" s="46" t="str">
        <f>IFERROR(IF(INDEX('Memb Hist (Org)'!$A$1:$BS$29,MATCH('Mthly GM (PR)'!S$2,'Memb Hist (Org)'!$A$1:$A$29,0),MATCH('Mthly GM (PR)'!$A579,'Memb Hist (Org)'!$A$1:$BS$1,0))&lt;&gt;1,"",'Mthly Returns (PR)'!S578),"")</f>
        <v/>
      </c>
      <c r="T579" s="46">
        <f>IFERROR(IF(INDEX('Memb Hist (Org)'!$A$1:$BS$29,MATCH('Mthly GM (PR)'!T$2,'Memb Hist (Org)'!$A$1:$A$29,0),MATCH('Mthly GM (PR)'!$A579,'Memb Hist (Org)'!$A$1:$BS$1,0))&lt;&gt;1,"",'Mthly Returns (PR)'!T578),"")</f>
        <v>7.3009000000000004E-2</v>
      </c>
      <c r="U579" s="46" t="str">
        <f>IFERROR(IF(INDEX('Memb Hist (Org)'!$A$1:$BS$29,MATCH('Mthly GM (PR)'!U$2,'Memb Hist (Org)'!$A$1:$A$29,0),MATCH('Mthly GM (PR)'!$A579,'Memb Hist (Org)'!$A$1:$BS$1,0))&lt;&gt;1,"",'Mthly Returns (PR)'!U578),"")</f>
        <v/>
      </c>
      <c r="V579" s="46" t="str">
        <f>IFERROR(IF(INDEX('Memb Hist (Org)'!$A$1:$BS$29,MATCH('Mthly GM (PR)'!V$2,'Memb Hist (Org)'!$A$1:$A$29,0),MATCH('Mthly GM (PR)'!$A579,'Memb Hist (Org)'!$A$1:$BS$1,0))&lt;&gt;1,"",'Mthly Returns (PR)'!V578),"")</f>
        <v/>
      </c>
      <c r="W579" s="46">
        <f>IFERROR(IF(INDEX('Memb Hist (Org)'!$A$1:$BS$29,MATCH('Mthly GM (PR)'!W$2,'Memb Hist (Org)'!$A$1:$A$29,0),MATCH('Mthly GM (PR)'!$A579,'Memb Hist (Org)'!$A$1:$BS$1,0))&lt;&gt;1,"",'Mthly Returns (PR)'!W578),"")</f>
        <v>-2.5709999999999999E-3</v>
      </c>
      <c r="X579" s="46">
        <f>IFERROR(IF(INDEX('Memb Hist (Org)'!$A$1:$BS$29,MATCH('Mthly GM (PR)'!X$2,'Memb Hist (Org)'!$A$1:$A$29,0),MATCH('Mthly GM (PR)'!$A579,'Memb Hist (Org)'!$A$1:$BS$1,0))&lt;&gt;1,"",'Mthly Returns (PR)'!X578),"")</f>
        <v>8.9936000000000002E-2</v>
      </c>
      <c r="Y579" s="46">
        <f>IFERROR(IF(INDEX('Memb Hist (Org)'!$A$1:$BS$29,MATCH('Mthly GM (PR)'!Y$2,'Memb Hist (Org)'!$A$1:$A$29,0),MATCH('Mthly GM (PR)'!$A579,'Memb Hist (Org)'!$A$1:$BS$1,0))&lt;&gt;1,"",'Mthly Returns (PR)'!Y578),"")</f>
        <v>1.3986E-2</v>
      </c>
      <c r="Z579" s="46">
        <f>IFERROR(IF(INDEX('Memb Hist (Org)'!$A$1:$BS$29,MATCH('Mthly GM (PR)'!Z$2,'Memb Hist (Org)'!$A$1:$A$29,0),MATCH('Mthly GM (PR)'!$A579,'Memb Hist (Org)'!$A$1:$BS$1,0))&lt;&gt;1,"",'Mthly Returns (PR)'!Z578),"")</f>
        <v>7.8125E-2</v>
      </c>
      <c r="AA579" s="46">
        <f>IFERROR(IF(INDEX('Memb Hist (Org)'!$A$1:$BS$29,MATCH('Mthly GM (PR)'!AA$2,'Memb Hist (Org)'!$A$1:$A$29,0),MATCH('Mthly GM (PR)'!$A579,'Memb Hist (Org)'!$A$1:$BS$1,0))&lt;&gt;1,"",'Mthly Returns (PR)'!AA578),"")</f>
        <v>3.7499999999999999E-2</v>
      </c>
      <c r="AB579" s="46">
        <f>IFERROR(IF(INDEX('Memb Hist (Org)'!$A$1:$BS$29,MATCH('Mthly GM (PR)'!AB$2,'Memb Hist (Org)'!$A$1:$A$29,0),MATCH('Mthly GM (PR)'!$A579,'Memb Hist (Org)'!$A$1:$BS$1,0))&lt;&gt;1,"",'Mthly Returns (PR)'!AB578),"")</f>
        <v>0.13333400000000001</v>
      </c>
      <c r="AC579" s="46" t="str">
        <f>IFERROR(IF(INDEX('Memb Hist (Org)'!$A$1:$BS$29,MATCH('Mthly GM (PR)'!AC$2,'Memb Hist (Org)'!$A$1:$A$29,0),MATCH('Mthly GM (PR)'!$A579,'Memb Hist (Org)'!$A$1:$BS$1,0))&lt;&gt;1,"",'Mthly Returns (PR)'!AC578),"")</f>
        <v/>
      </c>
      <c r="AD579" s="46" t="str">
        <f>IFERROR(IF(INDEX('Memb Hist (Org)'!$A$1:$BS$29,MATCH('Mthly GM (PR)'!AD$2,'Memb Hist (Org)'!$A$1:$A$29,0),MATCH('Mthly GM (PR)'!$A579,'Memb Hist (Org)'!$A$1:$BS$1,0))&lt;&gt;1,"",'Mthly Returns (PR)'!AD578),"")</f>
        <v/>
      </c>
      <c r="AE579" s="46" t="str">
        <f>IFERROR(IF(INDEX('Memb Hist (Org)'!$A$1:$BS$29,MATCH('Mthly GM (PR)'!AE$2,'Memb Hist (Org)'!$A$1:$A$29,0),MATCH('Mthly GM (PR)'!$A579,'Memb Hist (Org)'!$A$1:$BS$1,0))&lt;&gt;1,"",'Mthly Returns (PR)'!AE578),"")</f>
        <v/>
      </c>
      <c r="AF579" s="42">
        <f>IFERROR(IF($C579=7,INDEX('Gross Margin'!$A$32:$BS$60,MATCH('Mthly GM (PR)'!AF$2,'Gross Margin'!$A$32:$A$60,0),MATCH('Mthly GM (PR)'!$A579,'Gross Margin'!$A$32:$BS$32,0)),AF578*(1+D578)),"")</f>
        <v>9.102076134669064E-2</v>
      </c>
      <c r="AG579" s="42" t="str">
        <f>IFERROR(IF($C579=7,INDEX('Gross Margin'!$A$32:$BS$60,MATCH('Mthly GM (PR)'!AG$2,'Gross Margin'!$A$32:$A$60,0),MATCH('Mthly GM (PR)'!$A579,'Gross Margin'!$A$32:$BS$32,0)),AG578*(1+E578)),"")</f>
        <v/>
      </c>
      <c r="AH579" s="42" t="str">
        <f>IFERROR(IF($C579=7,INDEX('Gross Margin'!$A$32:$BS$60,MATCH('Mthly GM (PR)'!AH$2,'Gross Margin'!$A$32:$A$60,0),MATCH('Mthly GM (PR)'!$A579,'Gross Margin'!$A$32:$BS$32,0)),AH578*(1+F578)),"")</f>
        <v/>
      </c>
      <c r="AI579" s="42">
        <f>IFERROR(IF($C579=7,INDEX('Gross Margin'!$A$32:$BS$60,MATCH('Mthly GM (PR)'!AI$2,'Gross Margin'!$A$32:$A$60,0),MATCH('Mthly GM (PR)'!$A579,'Gross Margin'!$A$32:$BS$32,0)),AI578*(1+G578)),"")</f>
        <v>3.9471482308694114E-2</v>
      </c>
      <c r="AJ579" s="42">
        <f>IFERROR(IF($C579=7,INDEX('Gross Margin'!$A$32:$BS$60,MATCH('Mthly GM (PR)'!AJ$2,'Gross Margin'!$A$32:$A$60,0),MATCH('Mthly GM (PR)'!$A579,'Gross Margin'!$A$32:$BS$32,0)),AJ578*(1+H578)),"")</f>
        <v>9.9049805018628423E-2</v>
      </c>
      <c r="AK579" s="42">
        <f>IFERROR(IF($C579=7,INDEX('Gross Margin'!$A$32:$BS$60,MATCH('Mthly GM (PR)'!AK$2,'Gross Margin'!$A$32:$A$60,0),MATCH('Mthly GM (PR)'!$A579,'Gross Margin'!$A$32:$BS$32,0)),AK578*(1+I578)),"")</f>
        <v>8.5566627943330725E-2</v>
      </c>
      <c r="AL579" s="42">
        <f>IFERROR(IF($C579=7,INDEX('Gross Margin'!$A$32:$BS$60,MATCH('Mthly GM (PR)'!AL$2,'Gross Margin'!$A$32:$A$60,0),MATCH('Mthly GM (PR)'!$A579,'Gross Margin'!$A$32:$BS$32,0)),AL578*(1+J578)),"")</f>
        <v>4.2111573846993822E-2</v>
      </c>
      <c r="AM579" s="42" t="str">
        <f>IFERROR(IF($C579=7,INDEX('Gross Margin'!$A$32:$BS$60,MATCH('Mthly GM (PR)'!AM$2,'Gross Margin'!$A$32:$A$60,0),MATCH('Mthly GM (PR)'!$A579,'Gross Margin'!$A$32:$BS$32,0)),AM578*(1+K578)),"")</f>
        <v/>
      </c>
      <c r="AN579" s="42" t="str">
        <f>IFERROR(IF($C579=7,INDEX('Gross Margin'!$A$32:$BS$60,MATCH('Mthly GM (PR)'!AN$2,'Gross Margin'!$A$32:$A$60,0),MATCH('Mthly GM (PR)'!$A579,'Gross Margin'!$A$32:$BS$32,0)),AN578*(1+L578)),"")</f>
        <v/>
      </c>
      <c r="AO579" s="42">
        <f>IFERROR(IF($C579=7,INDEX('Gross Margin'!$A$32:$BS$60,MATCH('Mthly GM (PR)'!AO$2,'Gross Margin'!$A$32:$A$60,0),MATCH('Mthly GM (PR)'!$A579,'Gross Margin'!$A$32:$BS$32,0)),AO578*(1+M578)),"")</f>
        <v>4.5778070244128853E-2</v>
      </c>
      <c r="AP579" s="42" t="str">
        <f>IFERROR(IF($C579=7,INDEX('Gross Margin'!$A$32:$BS$60,MATCH('Mthly GM (PR)'!AP$2,'Gross Margin'!$A$32:$A$60,0),MATCH('Mthly GM (PR)'!$A579,'Gross Margin'!$A$32:$BS$32,0)),AP578*(1+N578)),"")</f>
        <v/>
      </c>
      <c r="AQ579" s="42">
        <f>IFERROR(IF($C579=7,INDEX('Gross Margin'!$A$32:$BS$60,MATCH('Mthly GM (PR)'!AQ$2,'Gross Margin'!$A$32:$A$60,0),MATCH('Mthly GM (PR)'!$A579,'Gross Margin'!$A$32:$BS$32,0)),AQ578*(1+O578)),"")</f>
        <v>6.7558432314650169E-2</v>
      </c>
      <c r="AR579" s="42">
        <f>IFERROR(IF($C579=7,INDEX('Gross Margin'!$A$32:$BS$60,MATCH('Mthly GM (PR)'!AR$2,'Gross Margin'!$A$32:$A$60,0),MATCH('Mthly GM (PR)'!$A579,'Gross Margin'!$A$32:$BS$32,0)),AR578*(1+P578)),"")</f>
        <v>1.5913598599338621E-2</v>
      </c>
      <c r="AS579" s="42" t="str">
        <f>IFERROR(IF($C579=7,INDEX('Gross Margin'!$A$32:$BS$60,MATCH('Mthly GM (PR)'!AS$2,'Gross Margin'!$A$32:$A$60,0),MATCH('Mthly GM (PR)'!$A579,'Gross Margin'!$A$32:$BS$32,0)),AS578*(1+Q578)),"")</f>
        <v/>
      </c>
      <c r="AT579" s="42" t="str">
        <f>IFERROR(IF($C579=7,INDEX('Gross Margin'!$A$32:$BS$60,MATCH('Mthly GM (PR)'!AT$2,'Gross Margin'!$A$32:$A$60,0),MATCH('Mthly GM (PR)'!$A579,'Gross Margin'!$A$32:$BS$32,0)),AT578*(1+R578)),"")</f>
        <v/>
      </c>
      <c r="AU579" s="42" t="str">
        <f>IFERROR(IF($C579=7,INDEX('Gross Margin'!$A$32:$BS$60,MATCH('Mthly GM (PR)'!AU$2,'Gross Margin'!$A$32:$A$60,0),MATCH('Mthly GM (PR)'!$A579,'Gross Margin'!$A$32:$BS$32,0)),AU578*(1+S578)),"")</f>
        <v/>
      </c>
      <c r="AV579" s="42">
        <f>IFERROR(IF($C579=7,INDEX('Gross Margin'!$A$32:$BS$60,MATCH('Mthly GM (PR)'!AV$2,'Gross Margin'!$A$32:$A$60,0),MATCH('Mthly GM (PR)'!$A579,'Gross Margin'!$A$32:$BS$32,0)),AV578*(1+T578)),"")</f>
        <v>6.699283931215029E-2</v>
      </c>
      <c r="AW579" s="42" t="str">
        <f>IFERROR(IF($C579=7,INDEX('Gross Margin'!$A$32:$BS$60,MATCH('Mthly GM (PR)'!AW$2,'Gross Margin'!$A$32:$A$60,0),MATCH('Mthly GM (PR)'!$A579,'Gross Margin'!$A$32:$BS$32,0)),AW578*(1+U578)),"")</f>
        <v/>
      </c>
      <c r="AX579" s="42" t="str">
        <f>IFERROR(IF($C579=7,INDEX('Gross Margin'!$A$32:$BS$60,MATCH('Mthly GM (PR)'!AX$2,'Gross Margin'!$A$32:$A$60,0),MATCH('Mthly GM (PR)'!$A579,'Gross Margin'!$A$32:$BS$32,0)),AX578*(1+V578)),"")</f>
        <v/>
      </c>
      <c r="AY579" s="42">
        <f>IFERROR(IF($C579=7,INDEX('Gross Margin'!$A$32:$BS$60,MATCH('Mthly GM (PR)'!AY$2,'Gross Margin'!$A$32:$A$60,0),MATCH('Mthly GM (PR)'!$A579,'Gross Margin'!$A$32:$BS$32,0)),AY578*(1+W578)),"")</f>
        <v>9.7369799411483882E-2</v>
      </c>
      <c r="AZ579" s="42">
        <f>IFERROR(IF($C579=7,INDEX('Gross Margin'!$A$32:$BS$60,MATCH('Mthly GM (PR)'!AZ$2,'Gross Margin'!$A$32:$A$60,0),MATCH('Mthly GM (PR)'!$A579,'Gross Margin'!$A$32:$BS$32,0)),AZ578*(1+X578)),"")</f>
        <v>9.2174661572378344E-2</v>
      </c>
      <c r="BA579" s="42">
        <f>IFERROR(IF($C579=7,INDEX('Gross Margin'!$A$32:$BS$60,MATCH('Mthly GM (PR)'!BA$2,'Gross Margin'!$A$32:$A$60,0),MATCH('Mthly GM (PR)'!$A579,'Gross Margin'!$A$32:$BS$32,0)),BA578*(1+Y578)),"")</f>
        <v>9.3571779519276713E-2</v>
      </c>
      <c r="BB579" s="42">
        <f>IFERROR(IF($C579=7,INDEX('Gross Margin'!$A$32:$BS$60,MATCH('Mthly GM (PR)'!BB$2,'Gross Margin'!$A$32:$A$60,0),MATCH('Mthly GM (PR)'!$A579,'Gross Margin'!$A$32:$BS$32,0)),BB578*(1+Z578)),"")</f>
        <v>8.3309662282316524E-2</v>
      </c>
      <c r="BC579" s="42">
        <f>IFERROR(IF($C579=7,INDEX('Gross Margin'!$A$32:$BS$60,MATCH('Mthly GM (PR)'!BC$2,'Gross Margin'!$A$32:$A$60,0),MATCH('Mthly GM (PR)'!$A579,'Gross Margin'!$A$32:$BS$32,0)),BC578*(1+AA578)),"")</f>
        <v>9.2099042178008281E-2</v>
      </c>
      <c r="BD579" s="42">
        <f>IFERROR(IF($C579=7,INDEX('Gross Margin'!$A$32:$BS$60,MATCH('Mthly GM (PR)'!BD$2,'Gross Margin'!$A$32:$A$60,0),MATCH('Mthly GM (PR)'!$A579,'Gross Margin'!$A$32:$BS$32,0)),BD578*(1+AB578)),"")</f>
        <v>0.15298997998343655</v>
      </c>
      <c r="BE579" s="42" t="str">
        <f>IFERROR(IF($C579=7,INDEX('Gross Margin'!$A$32:$BS$60,MATCH('Mthly GM (PR)'!BE$2,'Gross Margin'!$A$32:$A$60,0),MATCH('Mthly GM (PR)'!$A579,'Gross Margin'!$A$32:$BS$32,0)),BE578*(1+AC578)),"")</f>
        <v/>
      </c>
      <c r="BF579" s="42" t="str">
        <f>IFERROR(IF($C579=7,INDEX('Gross Margin'!$A$32:$BS$60,MATCH('Mthly GM (PR)'!BF$2,'Gross Margin'!$A$32:$A$60,0),MATCH('Mthly GM (PR)'!$A579,'Gross Margin'!$A$32:$BS$32,0)),BF578*(1+AD578)),"")</f>
        <v/>
      </c>
      <c r="BG579" s="42" t="str">
        <f>IFERROR(IF($C579=7,INDEX('Gross Margin'!$A$32:$BS$60,MATCH('Mthly GM (PR)'!BG$2,'Gross Margin'!$A$32:$A$60,0),MATCH('Mthly GM (PR)'!$A579,'Gross Margin'!$A$32:$BS$32,0)),BG578*(1+AE578)),"")</f>
        <v/>
      </c>
      <c r="BH579" s="44">
        <f t="shared" si="499"/>
        <v>7.8130876542533007E-2</v>
      </c>
      <c r="BI579" s="44" t="str">
        <f t="shared" si="500"/>
        <v/>
      </c>
      <c r="BJ579" s="44" t="str">
        <f t="shared" si="501"/>
        <v/>
      </c>
      <c r="BK579" s="44">
        <f t="shared" si="502"/>
        <v>3.388173715076799E-2</v>
      </c>
      <c r="BL579" s="44">
        <f t="shared" si="503"/>
        <v>8.5022888986786033E-2</v>
      </c>
      <c r="BM579" s="44">
        <f t="shared" si="504"/>
        <v>7.3449129023839987E-2</v>
      </c>
      <c r="BN579" s="44">
        <f t="shared" si="505"/>
        <v>3.6147952715085287E-2</v>
      </c>
      <c r="BO579" s="44" t="str">
        <f t="shared" si="506"/>
        <v/>
      </c>
      <c r="BP579" s="44" t="str">
        <f t="shared" si="507"/>
        <v/>
      </c>
      <c r="BQ579" s="44">
        <f t="shared" si="508"/>
        <v>3.9295219043226311E-2</v>
      </c>
      <c r="BR579" s="44" t="str">
        <f t="shared" si="509"/>
        <v/>
      </c>
      <c r="BS579" s="44">
        <f t="shared" si="510"/>
        <v>5.7991160000057704E-2</v>
      </c>
      <c r="BT579" s="44">
        <f t="shared" si="511"/>
        <v>1.3659997885279806E-2</v>
      </c>
      <c r="BU579" s="44" t="str">
        <f t="shared" si="512"/>
        <v/>
      </c>
      <c r="BV579" s="44" t="str">
        <f t="shared" si="513"/>
        <v/>
      </c>
      <c r="BW579" s="44" t="str">
        <f t="shared" si="514"/>
        <v/>
      </c>
      <c r="BX579" s="44">
        <f t="shared" si="515"/>
        <v>5.7505663324378169E-2</v>
      </c>
      <c r="BY579" s="44" t="str">
        <f t="shared" si="516"/>
        <v/>
      </c>
      <c r="BZ579" s="44" t="str">
        <f t="shared" si="517"/>
        <v/>
      </c>
      <c r="CA579" s="44">
        <f t="shared" si="518"/>
        <v>8.3580796998754717E-2</v>
      </c>
      <c r="CB579" s="44">
        <f t="shared" si="519"/>
        <v>7.9121367445286639E-2</v>
      </c>
      <c r="CC579" s="44">
        <f t="shared" si="520"/>
        <v>8.0320632845942874E-2</v>
      </c>
      <c r="CD579" s="44">
        <f t="shared" si="521"/>
        <v>7.1511783051202191E-2</v>
      </c>
      <c r="CE579" s="44">
        <f t="shared" si="522"/>
        <v>7.9056456874573605E-2</v>
      </c>
      <c r="CF579" s="44">
        <f t="shared" si="523"/>
        <v>0.1313243381122858</v>
      </c>
      <c r="CG579" s="44" t="str">
        <f t="shared" si="524"/>
        <v/>
      </c>
      <c r="CH579" s="44" t="str">
        <f t="shared" si="525"/>
        <v/>
      </c>
      <c r="CI579" s="44" t="str">
        <f t="shared" si="526"/>
        <v/>
      </c>
      <c r="CJ579" s="48">
        <f t="shared" si="527"/>
        <v>3.2513382964409684E-3</v>
      </c>
      <c r="CK579" s="48" t="str">
        <f t="shared" si="528"/>
        <v/>
      </c>
      <c r="CL579" s="48" t="str">
        <f t="shared" si="529"/>
        <v/>
      </c>
      <c r="CM579" s="48">
        <f t="shared" si="530"/>
        <v>2.7070491531349101E-3</v>
      </c>
      <c r="CN579" s="48">
        <f t="shared" si="531"/>
        <v>4.7437670681287399E-3</v>
      </c>
      <c r="CO579" s="48">
        <f t="shared" si="532"/>
        <v>5.9291809404494831E-3</v>
      </c>
      <c r="CP579" s="48">
        <f t="shared" si="533"/>
        <v>7.482626212022653E-5</v>
      </c>
      <c r="CQ579" s="48" t="str">
        <f t="shared" si="534"/>
        <v/>
      </c>
      <c r="CR579" s="48" t="str">
        <f t="shared" si="535"/>
        <v/>
      </c>
      <c r="CS579" s="48">
        <f t="shared" si="536"/>
        <v>2.5504168967815607E-3</v>
      </c>
      <c r="CT579" s="48" t="str">
        <f t="shared" si="537"/>
        <v/>
      </c>
      <c r="CU579" s="48">
        <f t="shared" si="538"/>
        <v>7.4975610940874599E-3</v>
      </c>
      <c r="CV579" s="48">
        <f t="shared" si="539"/>
        <v>1.0151154228487983E-3</v>
      </c>
      <c r="CW579" s="48" t="str">
        <f t="shared" si="540"/>
        <v/>
      </c>
      <c r="CX579" s="48" t="str">
        <f t="shared" si="541"/>
        <v/>
      </c>
      <c r="CY579" s="48" t="str">
        <f t="shared" si="542"/>
        <v/>
      </c>
      <c r="CZ579" s="48">
        <f t="shared" si="543"/>
        <v>4.198430973649526E-3</v>
      </c>
      <c r="DA579" s="48" t="str">
        <f t="shared" si="544"/>
        <v/>
      </c>
      <c r="DB579" s="48" t="str">
        <f t="shared" si="545"/>
        <v/>
      </c>
      <c r="DC579" s="48">
        <f t="shared" si="546"/>
        <v>-2.1488622908379836E-4</v>
      </c>
      <c r="DD579" s="48">
        <f t="shared" si="547"/>
        <v>7.1158593025592992E-3</v>
      </c>
      <c r="DE579" s="48">
        <f t="shared" si="548"/>
        <v>1.1233643709833571E-3</v>
      </c>
      <c r="DF579" s="48">
        <f t="shared" si="549"/>
        <v>5.5868580508751714E-3</v>
      </c>
      <c r="DG579" s="48">
        <f t="shared" si="550"/>
        <v>2.96461713279651E-3</v>
      </c>
      <c r="DH579" s="48">
        <f t="shared" si="551"/>
        <v>1.7509999297863517E-2</v>
      </c>
      <c r="DI579" s="48" t="str">
        <f t="shared" si="552"/>
        <v/>
      </c>
      <c r="DJ579" s="48" t="str">
        <f t="shared" si="553"/>
        <v/>
      </c>
      <c r="DK579" s="48" t="str">
        <f t="shared" si="554"/>
        <v/>
      </c>
      <c r="DL579" s="37">
        <f t="shared" si="556"/>
        <v>6.6053498033635735E-2</v>
      </c>
      <c r="DM579" s="39">
        <f t="shared" si="557"/>
        <v>1.0660534980336358</v>
      </c>
      <c r="DN579" s="39">
        <f>PRODUCT($DM$142:DM579)</f>
        <v>1.442591444149016</v>
      </c>
      <c r="DO579" s="36">
        <f>DL579-'1M RF rate'!C439</f>
        <v>6.1768841335614486E-2</v>
      </c>
      <c r="DP579" s="39">
        <f t="shared" si="558"/>
        <v>1.0617688413356146</v>
      </c>
      <c r="DQ579" s="39">
        <f>PRODUCT($DP$142:DP579)</f>
        <v>0.15725821600112772</v>
      </c>
      <c r="DR579" s="36">
        <f>DL579-'DJUA Monthly (PR)'!C439</f>
        <v>2.638438775134315E-2</v>
      </c>
      <c r="DS579" s="39">
        <f t="shared" si="559"/>
        <v>1.0263843877513432</v>
      </c>
      <c r="DT579" s="39">
        <f>PRODUCT($DS$142:DS579)</f>
        <v>0.62763959151198745</v>
      </c>
      <c r="DW579" s="108">
        <f t="shared" si="555"/>
        <v>0.105997093137433</v>
      </c>
      <c r="DX579" s="107">
        <f t="shared" si="560"/>
        <v>-0.3071895768816949</v>
      </c>
    </row>
    <row r="580" spans="1:128" x14ac:dyDescent="0.35">
      <c r="A580" s="35">
        <f t="shared" si="498"/>
        <v>1997</v>
      </c>
      <c r="B580" s="35">
        <v>1998</v>
      </c>
      <c r="C580" s="35">
        <v>1</v>
      </c>
      <c r="D580" s="46">
        <f>IFERROR(IF(INDEX('Memb Hist (Org)'!$A$1:$BS$29,MATCH('Mthly GM (PR)'!D$2,'Memb Hist (Org)'!$A$1:$A$29,0),MATCH('Mthly GM (PR)'!$A580,'Memb Hist (Org)'!$A$1:$BS$1,0))&lt;&gt;1,"",'Mthly Returns (PR)'!D579),"")</f>
        <v>-4.4794E-2</v>
      </c>
      <c r="E580" s="46" t="str">
        <f>IFERROR(IF(INDEX('Memb Hist (Org)'!$A$1:$BS$29,MATCH('Mthly GM (PR)'!E$2,'Memb Hist (Org)'!$A$1:$A$29,0),MATCH('Mthly GM (PR)'!$A580,'Memb Hist (Org)'!$A$1:$BS$1,0))&lt;&gt;1,"",'Mthly Returns (PR)'!E579),"")</f>
        <v/>
      </c>
      <c r="F580" s="46" t="str">
        <f>IFERROR(IF(INDEX('Memb Hist (Org)'!$A$1:$BS$29,MATCH('Mthly GM (PR)'!F$2,'Memb Hist (Org)'!$A$1:$A$29,0),MATCH('Mthly GM (PR)'!$A580,'Memb Hist (Org)'!$A$1:$BS$1,0))&lt;&gt;1,"",'Mthly Returns (PR)'!F579),"")</f>
        <v/>
      </c>
      <c r="G580" s="46">
        <f>IFERROR(IF(INDEX('Memb Hist (Org)'!$A$1:$BS$29,MATCH('Mthly GM (PR)'!G$2,'Memb Hist (Org)'!$A$1:$A$29,0),MATCH('Mthly GM (PR)'!$A580,'Memb Hist (Org)'!$A$1:$BS$1,0))&lt;&gt;1,"",'Mthly Returns (PR)'!G579),"")</f>
        <v>-3.4208000000000002E-2</v>
      </c>
      <c r="H580" s="46">
        <f>IFERROR(IF(INDEX('Memb Hist (Org)'!$A$1:$BS$29,MATCH('Mthly GM (PR)'!H$2,'Memb Hist (Org)'!$A$1:$A$29,0),MATCH('Mthly GM (PR)'!$A580,'Memb Hist (Org)'!$A$1:$BS$1,0))&lt;&gt;1,"",'Mthly Returns (PR)'!H579),"")</f>
        <v>8.1300000000000001E-3</v>
      </c>
      <c r="I580" s="46">
        <f>IFERROR(IF(INDEX('Memb Hist (Org)'!$A$1:$BS$29,MATCH('Mthly GM (PR)'!I$2,'Memb Hist (Org)'!$A$1:$A$29,0),MATCH('Mthly GM (PR)'!$A580,'Memb Hist (Org)'!$A$1:$BS$1,0))&lt;&gt;1,"",'Mthly Returns (PR)'!I579),"")</f>
        <v>7.6220000000000003E-3</v>
      </c>
      <c r="J580" s="46">
        <f>IFERROR(IF(INDEX('Memb Hist (Org)'!$A$1:$BS$29,MATCH('Mthly GM (PR)'!J$2,'Memb Hist (Org)'!$A$1:$A$29,0),MATCH('Mthly GM (PR)'!$A580,'Memb Hist (Org)'!$A$1:$BS$1,0))&lt;&gt;1,"",'Mthly Returns (PR)'!J579),"")</f>
        <v>-0.102273</v>
      </c>
      <c r="K580" s="46" t="str">
        <f>IFERROR(IF(INDEX('Memb Hist (Org)'!$A$1:$BS$29,MATCH('Mthly GM (PR)'!K$2,'Memb Hist (Org)'!$A$1:$A$29,0),MATCH('Mthly GM (PR)'!$A580,'Memb Hist (Org)'!$A$1:$BS$1,0))&lt;&gt;1,"",'Mthly Returns (PR)'!K579),"")</f>
        <v/>
      </c>
      <c r="L580" s="46" t="str">
        <f>IFERROR(IF(INDEX('Memb Hist (Org)'!$A$1:$BS$29,MATCH('Mthly GM (PR)'!L$2,'Memb Hist (Org)'!$A$1:$A$29,0),MATCH('Mthly GM (PR)'!$A580,'Memb Hist (Org)'!$A$1:$BS$1,0))&lt;&gt;1,"",'Mthly Returns (PR)'!L579),"")</f>
        <v/>
      </c>
      <c r="M580" s="46">
        <f>IFERROR(IF(INDEX('Memb Hist (Org)'!$A$1:$BS$29,MATCH('Mthly GM (PR)'!M$2,'Memb Hist (Org)'!$A$1:$A$29,0),MATCH('Mthly GM (PR)'!$A580,'Memb Hist (Org)'!$A$1:$BS$1,0))&lt;&gt;1,"",'Mthly Returns (PR)'!M579),"")</f>
        <v>-2.1444999999999999E-2</v>
      </c>
      <c r="N580" s="46" t="str">
        <f>IFERROR(IF(INDEX('Memb Hist (Org)'!$A$1:$BS$29,MATCH('Mthly GM (PR)'!N$2,'Memb Hist (Org)'!$A$1:$A$29,0),MATCH('Mthly GM (PR)'!$A580,'Memb Hist (Org)'!$A$1:$BS$1,0))&lt;&gt;1,"",'Mthly Returns (PR)'!N579),"")</f>
        <v/>
      </c>
      <c r="O580" s="46">
        <f>IFERROR(IF(INDEX('Memb Hist (Org)'!$A$1:$BS$29,MATCH('Mthly GM (PR)'!O$2,'Memb Hist (Org)'!$A$1:$A$29,0),MATCH('Mthly GM (PR)'!$A580,'Memb Hist (Org)'!$A$1:$BS$1,0))&lt;&gt;1,"",'Mthly Returns (PR)'!O579),"")</f>
        <v>-2.3363999999999999E-2</v>
      </c>
      <c r="P580" s="46">
        <f>IFERROR(IF(INDEX('Memb Hist (Org)'!$A$1:$BS$29,MATCH('Mthly GM (PR)'!P$2,'Memb Hist (Org)'!$A$1:$A$29,0),MATCH('Mthly GM (PR)'!$A580,'Memb Hist (Org)'!$A$1:$BS$1,0))&lt;&gt;1,"",'Mthly Returns (PR)'!P579),"")</f>
        <v>-3.0079999999999998E-3</v>
      </c>
      <c r="Q580" s="46" t="str">
        <f>IFERROR(IF(INDEX('Memb Hist (Org)'!$A$1:$BS$29,MATCH('Mthly GM (PR)'!Q$2,'Memb Hist (Org)'!$A$1:$A$29,0),MATCH('Mthly GM (PR)'!$A580,'Memb Hist (Org)'!$A$1:$BS$1,0))&lt;&gt;1,"",'Mthly Returns (PR)'!Q579),"")</f>
        <v/>
      </c>
      <c r="R580" s="46" t="str">
        <f>IFERROR(IF(INDEX('Memb Hist (Org)'!$A$1:$BS$29,MATCH('Mthly GM (PR)'!R$2,'Memb Hist (Org)'!$A$1:$A$29,0),MATCH('Mthly GM (PR)'!$A580,'Memb Hist (Org)'!$A$1:$BS$1,0))&lt;&gt;1,"",'Mthly Returns (PR)'!R579),"")</f>
        <v/>
      </c>
      <c r="S580" s="46" t="str">
        <f>IFERROR(IF(INDEX('Memb Hist (Org)'!$A$1:$BS$29,MATCH('Mthly GM (PR)'!S$2,'Memb Hist (Org)'!$A$1:$A$29,0),MATCH('Mthly GM (PR)'!$A580,'Memb Hist (Org)'!$A$1:$BS$1,0))&lt;&gt;1,"",'Mthly Returns (PR)'!S579),"")</f>
        <v/>
      </c>
      <c r="T580" s="46">
        <f>IFERROR(IF(INDEX('Memb Hist (Org)'!$A$1:$BS$29,MATCH('Mthly GM (PR)'!T$2,'Memb Hist (Org)'!$A$1:$A$29,0),MATCH('Mthly GM (PR)'!$A580,'Memb Hist (Org)'!$A$1:$BS$1,0))&lt;&gt;1,"",'Mthly Returns (PR)'!T579),"")</f>
        <v>-1.6494999999999999E-2</v>
      </c>
      <c r="U580" s="46" t="str">
        <f>IFERROR(IF(INDEX('Memb Hist (Org)'!$A$1:$BS$29,MATCH('Mthly GM (PR)'!U$2,'Memb Hist (Org)'!$A$1:$A$29,0),MATCH('Mthly GM (PR)'!$A580,'Memb Hist (Org)'!$A$1:$BS$1,0))&lt;&gt;1,"",'Mthly Returns (PR)'!U579),"")</f>
        <v/>
      </c>
      <c r="V580" s="46" t="str">
        <f>IFERROR(IF(INDEX('Memb Hist (Org)'!$A$1:$BS$29,MATCH('Mthly GM (PR)'!V$2,'Memb Hist (Org)'!$A$1:$A$29,0),MATCH('Mthly GM (PR)'!$A580,'Memb Hist (Org)'!$A$1:$BS$1,0))&lt;&gt;1,"",'Mthly Returns (PR)'!V579),"")</f>
        <v/>
      </c>
      <c r="W580" s="46">
        <f>IFERROR(IF(INDEX('Memb Hist (Org)'!$A$1:$BS$29,MATCH('Mthly GM (PR)'!W$2,'Memb Hist (Org)'!$A$1:$A$29,0),MATCH('Mthly GM (PR)'!$A580,'Memb Hist (Org)'!$A$1:$BS$1,0))&lt;&gt;1,"",'Mthly Returns (PR)'!W579),"")</f>
        <v>-0.21907199999999999</v>
      </c>
      <c r="X580" s="46">
        <f>IFERROR(IF(INDEX('Memb Hist (Org)'!$A$1:$BS$29,MATCH('Mthly GM (PR)'!X$2,'Memb Hist (Org)'!$A$1:$A$29,0),MATCH('Mthly GM (PR)'!$A580,'Memb Hist (Org)'!$A$1:$BS$1,0))&lt;&gt;1,"",'Mthly Returns (PR)'!X579),"")</f>
        <v>-2.554E-2</v>
      </c>
      <c r="Y580" s="46">
        <f>IFERROR(IF(INDEX('Memb Hist (Org)'!$A$1:$BS$29,MATCH('Mthly GM (PR)'!Y$2,'Memb Hist (Org)'!$A$1:$A$29,0),MATCH('Mthly GM (PR)'!$A580,'Memb Hist (Org)'!$A$1:$BS$1,0))&lt;&gt;1,"",'Mthly Returns (PR)'!Y579),"")</f>
        <v>-1.1494000000000001E-2</v>
      </c>
      <c r="Z580" s="46">
        <f>IFERROR(IF(INDEX('Memb Hist (Org)'!$A$1:$BS$29,MATCH('Mthly GM (PR)'!Z$2,'Memb Hist (Org)'!$A$1:$A$29,0),MATCH('Mthly GM (PR)'!$A580,'Memb Hist (Org)'!$A$1:$BS$1,0))&lt;&gt;1,"",'Mthly Returns (PR)'!Z579),"")</f>
        <v>-6.0386000000000002E-2</v>
      </c>
      <c r="AA580" s="46">
        <f>IFERROR(IF(INDEX('Memb Hist (Org)'!$A$1:$BS$29,MATCH('Mthly GM (PR)'!AA$2,'Memb Hist (Org)'!$A$1:$A$29,0),MATCH('Mthly GM (PR)'!$A580,'Memb Hist (Org)'!$A$1:$BS$1,0))&lt;&gt;1,"",'Mthly Returns (PR)'!AA579),"")</f>
        <v>-9.0360000000000006E-3</v>
      </c>
      <c r="AB580" s="46">
        <f>IFERROR(IF(INDEX('Memb Hist (Org)'!$A$1:$BS$29,MATCH('Mthly GM (PR)'!AB$2,'Memb Hist (Org)'!$A$1:$A$29,0),MATCH('Mthly GM (PR)'!$A580,'Memb Hist (Org)'!$A$1:$BS$1,0))&lt;&gt;1,"",'Mthly Returns (PR)'!AB579),"")</f>
        <v>0</v>
      </c>
      <c r="AC580" s="46" t="str">
        <f>IFERROR(IF(INDEX('Memb Hist (Org)'!$A$1:$BS$29,MATCH('Mthly GM (PR)'!AC$2,'Memb Hist (Org)'!$A$1:$A$29,0),MATCH('Mthly GM (PR)'!$A580,'Memb Hist (Org)'!$A$1:$BS$1,0))&lt;&gt;1,"",'Mthly Returns (PR)'!AC579),"")</f>
        <v/>
      </c>
      <c r="AD580" s="46" t="str">
        <f>IFERROR(IF(INDEX('Memb Hist (Org)'!$A$1:$BS$29,MATCH('Mthly GM (PR)'!AD$2,'Memb Hist (Org)'!$A$1:$A$29,0),MATCH('Mthly GM (PR)'!$A580,'Memb Hist (Org)'!$A$1:$BS$1,0))&lt;&gt;1,"",'Mthly Returns (PR)'!AD579),"")</f>
        <v/>
      </c>
      <c r="AE580" s="46" t="str">
        <f>IFERROR(IF(INDEX('Memb Hist (Org)'!$A$1:$BS$29,MATCH('Mthly GM (PR)'!AE$2,'Memb Hist (Org)'!$A$1:$A$29,0),MATCH('Mthly GM (PR)'!$A580,'Memb Hist (Org)'!$A$1:$BS$1,0))&lt;&gt;1,"",'Mthly Returns (PR)'!AE579),"")</f>
        <v/>
      </c>
      <c r="AF580" s="42">
        <f>IFERROR(IF($C580=7,INDEX('Gross Margin'!$A$32:$BS$60,MATCH('Mthly GM (PR)'!AF$2,'Gross Margin'!$A$32:$A$60,0),MATCH('Mthly GM (PR)'!$A580,'Gross Margin'!$A$32:$BS$32,0)),AF579*(1+D579)),"")</f>
        <v>9.4808499309371824E-2</v>
      </c>
      <c r="AG580" s="42" t="str">
        <f>IFERROR(IF($C580=7,INDEX('Gross Margin'!$A$32:$BS$60,MATCH('Mthly GM (PR)'!AG$2,'Gross Margin'!$A$32:$A$60,0),MATCH('Mthly GM (PR)'!$A580,'Gross Margin'!$A$32:$BS$32,0)),AG579*(1+E579)),"")</f>
        <v/>
      </c>
      <c r="AH580" s="42" t="str">
        <f>IFERROR(IF($C580=7,INDEX('Gross Margin'!$A$32:$BS$60,MATCH('Mthly GM (PR)'!AH$2,'Gross Margin'!$A$32:$A$60,0),MATCH('Mthly GM (PR)'!$A580,'Gross Margin'!$A$32:$BS$32,0)),AH579*(1+F579)),"")</f>
        <v/>
      </c>
      <c r="AI580" s="42">
        <f>IFERROR(IF($C580=7,INDEX('Gross Margin'!$A$32:$BS$60,MATCH('Mthly GM (PR)'!AI$2,'Gross Margin'!$A$32:$A$60,0),MATCH('Mthly GM (PR)'!$A580,'Gross Margin'!$A$32:$BS$32,0)),AI579*(1+G579)),"")</f>
        <v>4.2625135330711841E-2</v>
      </c>
      <c r="AJ580" s="42">
        <f>IFERROR(IF($C580=7,INDEX('Gross Margin'!$A$32:$BS$60,MATCH('Mthly GM (PR)'!AJ$2,'Gross Margin'!$A$32:$A$60,0),MATCH('Mthly GM (PR)'!$A580,'Gross Margin'!$A$32:$BS$32,0)),AJ579*(1+H579)),"")</f>
        <v>0.10457618983983777</v>
      </c>
      <c r="AK580" s="42">
        <f>IFERROR(IF($C580=7,INDEX('Gross Margin'!$A$32:$BS$60,MATCH('Mthly GM (PR)'!AK$2,'Gross Margin'!$A$32:$A$60,0),MATCH('Mthly GM (PR)'!$A580,'Gross Margin'!$A$32:$BS$32,0)),AK579*(1+I579)),"")</f>
        <v>9.2473993984056091E-2</v>
      </c>
      <c r="AL580" s="42">
        <f>IFERROR(IF($C580=7,INDEX('Gross Margin'!$A$32:$BS$60,MATCH('Mthly GM (PR)'!AL$2,'Gross Margin'!$A$32:$A$60,0),MATCH('Mthly GM (PR)'!$A580,'Gross Margin'!$A$32:$BS$32,0)),AL579*(1+J579)),"")</f>
        <v>4.2198744804857101E-2</v>
      </c>
      <c r="AM580" s="42" t="str">
        <f>IFERROR(IF($C580=7,INDEX('Gross Margin'!$A$32:$BS$60,MATCH('Mthly GM (PR)'!AM$2,'Gross Margin'!$A$32:$A$60,0),MATCH('Mthly GM (PR)'!$A580,'Gross Margin'!$A$32:$BS$32,0)),AM579*(1+K579)),"")</f>
        <v/>
      </c>
      <c r="AN580" s="42" t="str">
        <f>IFERROR(IF($C580=7,INDEX('Gross Margin'!$A$32:$BS$60,MATCH('Mthly GM (PR)'!AN$2,'Gross Margin'!$A$32:$A$60,0),MATCH('Mthly GM (PR)'!$A580,'Gross Margin'!$A$32:$BS$32,0)),AN579*(1+L579)),"")</f>
        <v/>
      </c>
      <c r="AO580" s="42">
        <f>IFERROR(IF($C580=7,INDEX('Gross Margin'!$A$32:$BS$60,MATCH('Mthly GM (PR)'!AO$2,'Gross Margin'!$A$32:$A$60,0),MATCH('Mthly GM (PR)'!$A580,'Gross Margin'!$A$32:$BS$32,0)),AO579*(1+M579)),"")</f>
        <v>4.8749250115253794E-2</v>
      </c>
      <c r="AP580" s="42" t="str">
        <f>IFERROR(IF($C580=7,INDEX('Gross Margin'!$A$32:$BS$60,MATCH('Mthly GM (PR)'!AP$2,'Gross Margin'!$A$32:$A$60,0),MATCH('Mthly GM (PR)'!$A580,'Gross Margin'!$A$32:$BS$32,0)),AP579*(1+N579)),"")</f>
        <v/>
      </c>
      <c r="AQ580" s="42">
        <f>IFERROR(IF($C580=7,INDEX('Gross Margin'!$A$32:$BS$60,MATCH('Mthly GM (PR)'!AQ$2,'Gross Margin'!$A$32:$A$60,0),MATCH('Mthly GM (PR)'!$A580,'Gross Margin'!$A$32:$BS$32,0)),AQ579*(1+O579)),"")</f>
        <v>7.6292926911746661E-2</v>
      </c>
      <c r="AR580" s="42">
        <f>IFERROR(IF($C580=7,INDEX('Gross Margin'!$A$32:$BS$60,MATCH('Mthly GM (PR)'!AR$2,'Gross Margin'!$A$32:$A$60,0),MATCH('Mthly GM (PR)'!$A580,'Gross Margin'!$A$32:$BS$32,0)),AR579*(1+P579)),"")</f>
        <v>1.7096185852051273E-2</v>
      </c>
      <c r="AS580" s="42" t="str">
        <f>IFERROR(IF($C580=7,INDEX('Gross Margin'!$A$32:$BS$60,MATCH('Mthly GM (PR)'!AS$2,'Gross Margin'!$A$32:$A$60,0),MATCH('Mthly GM (PR)'!$A580,'Gross Margin'!$A$32:$BS$32,0)),AS579*(1+Q579)),"")</f>
        <v/>
      </c>
      <c r="AT580" s="42" t="str">
        <f>IFERROR(IF($C580=7,INDEX('Gross Margin'!$A$32:$BS$60,MATCH('Mthly GM (PR)'!AT$2,'Gross Margin'!$A$32:$A$60,0),MATCH('Mthly GM (PR)'!$A580,'Gross Margin'!$A$32:$BS$32,0)),AT579*(1+R579)),"")</f>
        <v/>
      </c>
      <c r="AU580" s="42" t="str">
        <f>IFERROR(IF($C580=7,INDEX('Gross Margin'!$A$32:$BS$60,MATCH('Mthly GM (PR)'!AU$2,'Gross Margin'!$A$32:$A$60,0),MATCH('Mthly GM (PR)'!$A580,'Gross Margin'!$A$32:$BS$32,0)),AU579*(1+S579)),"")</f>
        <v/>
      </c>
      <c r="AV580" s="42">
        <f>IFERROR(IF($C580=7,INDEX('Gross Margin'!$A$32:$BS$60,MATCH('Mthly GM (PR)'!AV$2,'Gross Margin'!$A$32:$A$60,0),MATCH('Mthly GM (PR)'!$A580,'Gross Margin'!$A$32:$BS$32,0)),AV579*(1+T579)),"")</f>
        <v>7.1883919517491082E-2</v>
      </c>
      <c r="AW580" s="42" t="str">
        <f>IFERROR(IF($C580=7,INDEX('Gross Margin'!$A$32:$BS$60,MATCH('Mthly GM (PR)'!AW$2,'Gross Margin'!$A$32:$A$60,0),MATCH('Mthly GM (PR)'!$A580,'Gross Margin'!$A$32:$BS$32,0)),AW579*(1+U579)),"")</f>
        <v/>
      </c>
      <c r="AX580" s="42" t="str">
        <f>IFERROR(IF($C580=7,INDEX('Gross Margin'!$A$32:$BS$60,MATCH('Mthly GM (PR)'!AX$2,'Gross Margin'!$A$32:$A$60,0),MATCH('Mthly GM (PR)'!$A580,'Gross Margin'!$A$32:$BS$32,0)),AX579*(1+V579)),"")</f>
        <v/>
      </c>
      <c r="AY580" s="42">
        <f>IFERROR(IF($C580=7,INDEX('Gross Margin'!$A$32:$BS$60,MATCH('Mthly GM (PR)'!AY$2,'Gross Margin'!$A$32:$A$60,0),MATCH('Mthly GM (PR)'!$A580,'Gross Margin'!$A$32:$BS$32,0)),AY579*(1+W579)),"")</f>
        <v>9.7119461657196954E-2</v>
      </c>
      <c r="AZ580" s="42">
        <f>IFERROR(IF($C580=7,INDEX('Gross Margin'!$A$32:$BS$60,MATCH('Mthly GM (PR)'!AZ$2,'Gross Margin'!$A$32:$A$60,0),MATCH('Mthly GM (PR)'!$A580,'Gross Margin'!$A$32:$BS$32,0)),AZ579*(1+X579)),"")</f>
        <v>0.10046448193555177</v>
      </c>
      <c r="BA580" s="42">
        <f>IFERROR(IF($C580=7,INDEX('Gross Margin'!$A$32:$BS$60,MATCH('Mthly GM (PR)'!BA$2,'Gross Margin'!$A$32:$A$60,0),MATCH('Mthly GM (PR)'!$A580,'Gross Margin'!$A$32:$BS$32,0)),BA579*(1+Y579)),"")</f>
        <v>9.4880474427633324E-2</v>
      </c>
      <c r="BB580" s="42">
        <f>IFERROR(IF($C580=7,INDEX('Gross Margin'!$A$32:$BS$60,MATCH('Mthly GM (PR)'!BB$2,'Gross Margin'!$A$32:$A$60,0),MATCH('Mthly GM (PR)'!$A580,'Gross Margin'!$A$32:$BS$32,0)),BB579*(1+Z579)),"")</f>
        <v>8.98182296481225E-2</v>
      </c>
      <c r="BC580" s="42">
        <f>IFERROR(IF($C580=7,INDEX('Gross Margin'!$A$32:$BS$60,MATCH('Mthly GM (PR)'!BC$2,'Gross Margin'!$A$32:$A$60,0),MATCH('Mthly GM (PR)'!$A580,'Gross Margin'!$A$32:$BS$32,0)),BC579*(1+AA579)),"")</f>
        <v>9.5552756259683597E-2</v>
      </c>
      <c r="BD580" s="42">
        <f>IFERROR(IF($C580=7,INDEX('Gross Margin'!$A$32:$BS$60,MATCH('Mthly GM (PR)'!BD$2,'Gross Margin'!$A$32:$A$60,0),MATCH('Mthly GM (PR)'!$A580,'Gross Margin'!$A$32:$BS$32,0)),BD579*(1+AB579)),"")</f>
        <v>0.17338874597454809</v>
      </c>
      <c r="BE580" s="42" t="str">
        <f>IFERROR(IF($C580=7,INDEX('Gross Margin'!$A$32:$BS$60,MATCH('Mthly GM (PR)'!BE$2,'Gross Margin'!$A$32:$A$60,0),MATCH('Mthly GM (PR)'!$A580,'Gross Margin'!$A$32:$BS$32,0)),BE579*(1+AC579)),"")</f>
        <v/>
      </c>
      <c r="BF580" s="42" t="str">
        <f>IFERROR(IF($C580=7,INDEX('Gross Margin'!$A$32:$BS$60,MATCH('Mthly GM (PR)'!BF$2,'Gross Margin'!$A$32:$A$60,0),MATCH('Mthly GM (PR)'!$A580,'Gross Margin'!$A$32:$BS$32,0)),BF579*(1+AD579)),"")</f>
        <v/>
      </c>
      <c r="BG580" s="42" t="str">
        <f>IFERROR(IF($C580=7,INDEX('Gross Margin'!$A$32:$BS$60,MATCH('Mthly GM (PR)'!BG$2,'Gross Margin'!$A$32:$A$60,0),MATCH('Mthly GM (PR)'!$A580,'Gross Margin'!$A$32:$BS$32,0)),BG579*(1+AE579)),"")</f>
        <v/>
      </c>
      <c r="BH580" s="44">
        <f t="shared" si="499"/>
        <v>7.6339709957413626E-2</v>
      </c>
      <c r="BI580" s="44" t="str">
        <f t="shared" si="500"/>
        <v/>
      </c>
      <c r="BJ580" s="44" t="str">
        <f t="shared" si="501"/>
        <v/>
      </c>
      <c r="BK580" s="44">
        <f t="shared" si="502"/>
        <v>3.4321716847599007E-2</v>
      </c>
      <c r="BL580" s="44">
        <f t="shared" si="503"/>
        <v>8.4204644720449542E-2</v>
      </c>
      <c r="BM580" s="44">
        <f t="shared" si="504"/>
        <v>7.4459968576347124E-2</v>
      </c>
      <c r="BN580" s="44">
        <f t="shared" si="505"/>
        <v>3.3978387617525196E-2</v>
      </c>
      <c r="BO580" s="44" t="str">
        <f t="shared" si="506"/>
        <v/>
      </c>
      <c r="BP580" s="44" t="str">
        <f t="shared" si="507"/>
        <v/>
      </c>
      <c r="BQ580" s="44">
        <f t="shared" si="508"/>
        <v>3.9252848020472957E-2</v>
      </c>
      <c r="BR580" s="44" t="str">
        <f t="shared" si="509"/>
        <v/>
      </c>
      <c r="BS580" s="44">
        <f t="shared" si="510"/>
        <v>6.1430989359296563E-2</v>
      </c>
      <c r="BT580" s="44">
        <f t="shared" si="511"/>
        <v>1.3765831954209842E-2</v>
      </c>
      <c r="BU580" s="44" t="str">
        <f t="shared" si="512"/>
        <v/>
      </c>
      <c r="BV580" s="44" t="str">
        <f t="shared" si="513"/>
        <v/>
      </c>
      <c r="BW580" s="44" t="str">
        <f t="shared" si="514"/>
        <v/>
      </c>
      <c r="BX580" s="44">
        <f t="shared" si="515"/>
        <v>5.7880860962271179E-2</v>
      </c>
      <c r="BY580" s="44" t="str">
        <f t="shared" si="516"/>
        <v/>
      </c>
      <c r="BZ580" s="44" t="str">
        <f t="shared" si="517"/>
        <v/>
      </c>
      <c r="CA580" s="44">
        <f t="shared" si="518"/>
        <v>7.820049455626904E-2</v>
      </c>
      <c r="CB580" s="44">
        <f t="shared" si="519"/>
        <v>8.0893901578966546E-2</v>
      </c>
      <c r="CC580" s="44">
        <f t="shared" si="520"/>
        <v>7.6397664251514452E-2</v>
      </c>
      <c r="CD580" s="44">
        <f t="shared" si="521"/>
        <v>7.232154975738822E-2</v>
      </c>
      <c r="CE580" s="44">
        <f t="shared" si="522"/>
        <v>7.6938984918355588E-2</v>
      </c>
      <c r="CF580" s="44">
        <f t="shared" si="523"/>
        <v>0.13961244692192112</v>
      </c>
      <c r="CG580" s="44" t="str">
        <f t="shared" si="524"/>
        <v/>
      </c>
      <c r="CH580" s="44" t="str">
        <f t="shared" si="525"/>
        <v/>
      </c>
      <c r="CI580" s="44" t="str">
        <f t="shared" si="526"/>
        <v/>
      </c>
      <c r="CJ580" s="48">
        <f t="shared" si="527"/>
        <v>-3.4195609678323862E-3</v>
      </c>
      <c r="CK580" s="48" t="str">
        <f t="shared" si="528"/>
        <v/>
      </c>
      <c r="CL580" s="48" t="str">
        <f t="shared" si="529"/>
        <v/>
      </c>
      <c r="CM580" s="48">
        <f t="shared" si="530"/>
        <v>-1.174077289922667E-3</v>
      </c>
      <c r="CN580" s="48">
        <f t="shared" si="531"/>
        <v>6.8458376157725482E-4</v>
      </c>
      <c r="CO580" s="48">
        <f t="shared" si="532"/>
        <v>5.6753388048891784E-4</v>
      </c>
      <c r="CP580" s="48">
        <f t="shared" si="533"/>
        <v>-3.4750716368071545E-3</v>
      </c>
      <c r="CQ580" s="48" t="str">
        <f t="shared" si="534"/>
        <v/>
      </c>
      <c r="CR580" s="48" t="str">
        <f t="shared" si="535"/>
        <v/>
      </c>
      <c r="CS580" s="48">
        <f t="shared" si="536"/>
        <v>-8.4177732579904252E-4</v>
      </c>
      <c r="CT580" s="48" t="str">
        <f t="shared" si="537"/>
        <v/>
      </c>
      <c r="CU580" s="48">
        <f t="shared" si="538"/>
        <v>-1.4352736353906049E-3</v>
      </c>
      <c r="CV580" s="48">
        <f t="shared" si="539"/>
        <v>-4.1407622518263201E-5</v>
      </c>
      <c r="CW580" s="48" t="str">
        <f t="shared" si="540"/>
        <v/>
      </c>
      <c r="CX580" s="48" t="str">
        <f t="shared" si="541"/>
        <v/>
      </c>
      <c r="CY580" s="48" t="str">
        <f t="shared" si="542"/>
        <v/>
      </c>
      <c r="CZ580" s="48">
        <f t="shared" si="543"/>
        <v>-9.5474480157266305E-4</v>
      </c>
      <c r="DA580" s="48" t="str">
        <f t="shared" si="544"/>
        <v/>
      </c>
      <c r="DB580" s="48" t="str">
        <f t="shared" si="545"/>
        <v/>
      </c>
      <c r="DC580" s="48">
        <f t="shared" si="546"/>
        <v>-1.7131538743430971E-2</v>
      </c>
      <c r="DD580" s="48">
        <f t="shared" si="547"/>
        <v>-2.0660302463268057E-3</v>
      </c>
      <c r="DE580" s="48">
        <f t="shared" si="548"/>
        <v>-8.7811475290690722E-4</v>
      </c>
      <c r="DF580" s="48">
        <f t="shared" si="549"/>
        <v>-4.3672091036496457E-3</v>
      </c>
      <c r="DG580" s="48">
        <f t="shared" si="550"/>
        <v>-6.9522066772226114E-4</v>
      </c>
      <c r="DH580" s="48">
        <f t="shared" si="551"/>
        <v>0</v>
      </c>
      <c r="DI580" s="48" t="str">
        <f t="shared" si="552"/>
        <v/>
      </c>
      <c r="DJ580" s="48" t="str">
        <f t="shared" si="553"/>
        <v/>
      </c>
      <c r="DK580" s="48" t="str">
        <f t="shared" si="554"/>
        <v/>
      </c>
      <c r="DL580" s="37">
        <f t="shared" si="556"/>
        <v>-3.5227909151813203E-2</v>
      </c>
      <c r="DM580" s="39">
        <f t="shared" si="557"/>
        <v>0.96477209084818683</v>
      </c>
      <c r="DN580" s="39">
        <f>PRODUCT($DM$142:DM580)</f>
        <v>1.3917719638113515</v>
      </c>
      <c r="DO580" s="36">
        <f>DL580-'1M RF rate'!C440</f>
        <v>-3.9534188609682414E-2</v>
      </c>
      <c r="DP580" s="39">
        <f t="shared" si="558"/>
        <v>0.96046581139031761</v>
      </c>
      <c r="DQ580" s="39">
        <f>PRODUCT($DP$142:DP580)</f>
        <v>0.15104114002931696</v>
      </c>
      <c r="DR580" s="36">
        <f>DL580-'DJUA Monthly (PR)'!C440</f>
        <v>-8.8210761727503251E-3</v>
      </c>
      <c r="DS580" s="39">
        <f t="shared" si="559"/>
        <v>0.9911789238272497</v>
      </c>
      <c r="DT580" s="39">
        <f>PRODUCT($DS$142:DS580)</f>
        <v>0.62210313486622637</v>
      </c>
      <c r="DW580" s="108">
        <f t="shared" si="555"/>
        <v>0.13653166039497111</v>
      </c>
      <c r="DX580" s="107">
        <f t="shared" si="560"/>
        <v>-0.22341242214297452</v>
      </c>
    </row>
    <row r="581" spans="1:128" x14ac:dyDescent="0.35">
      <c r="A581" s="35">
        <f t="shared" ref="A581:A644" si="561">IF(C581&gt;6,B581,B581-1)</f>
        <v>1997</v>
      </c>
      <c r="B581" s="35">
        <v>1998</v>
      </c>
      <c r="C581" s="35">
        <v>2</v>
      </c>
      <c r="D581" s="46">
        <f>IFERROR(IF(INDEX('Memb Hist (Org)'!$A$1:$BS$29,MATCH('Mthly GM (PR)'!D$2,'Memb Hist (Org)'!$A$1:$A$29,0),MATCH('Mthly GM (PR)'!$A581,'Memb Hist (Org)'!$A$1:$BS$1,0))&lt;&gt;1,"",'Mthly Returns (PR)'!D580),"")</f>
        <v>-2.6616000000000001E-2</v>
      </c>
      <c r="E581" s="46" t="str">
        <f>IFERROR(IF(INDEX('Memb Hist (Org)'!$A$1:$BS$29,MATCH('Mthly GM (PR)'!E$2,'Memb Hist (Org)'!$A$1:$A$29,0),MATCH('Mthly GM (PR)'!$A581,'Memb Hist (Org)'!$A$1:$BS$1,0))&lt;&gt;1,"",'Mthly Returns (PR)'!E580),"")</f>
        <v/>
      </c>
      <c r="F581" s="46" t="str">
        <f>IFERROR(IF(INDEX('Memb Hist (Org)'!$A$1:$BS$29,MATCH('Mthly GM (PR)'!F$2,'Memb Hist (Org)'!$A$1:$A$29,0),MATCH('Mthly GM (PR)'!$A581,'Memb Hist (Org)'!$A$1:$BS$1,0))&lt;&gt;1,"",'Mthly Returns (PR)'!F580),"")</f>
        <v/>
      </c>
      <c r="G581" s="46">
        <f>IFERROR(IF(INDEX('Memb Hist (Org)'!$A$1:$BS$29,MATCH('Mthly GM (PR)'!G$2,'Memb Hist (Org)'!$A$1:$A$29,0),MATCH('Mthly GM (PR)'!$A581,'Memb Hist (Org)'!$A$1:$BS$1,0))&lt;&gt;1,"",'Mthly Returns (PR)'!G580),"")</f>
        <v>5.7660000000000003E-3</v>
      </c>
      <c r="H581" s="46">
        <f>IFERROR(IF(INDEX('Memb Hist (Org)'!$A$1:$BS$29,MATCH('Mthly GM (PR)'!H$2,'Memb Hist (Org)'!$A$1:$A$29,0),MATCH('Mthly GM (PR)'!$A581,'Memb Hist (Org)'!$A$1:$BS$1,0))&lt;&gt;1,"",'Mthly Returns (PR)'!H580),"")</f>
        <v>3.4273999999999999E-2</v>
      </c>
      <c r="I581" s="46">
        <f>IFERROR(IF(INDEX('Memb Hist (Org)'!$A$1:$BS$29,MATCH('Mthly GM (PR)'!I$2,'Memb Hist (Org)'!$A$1:$A$29,0),MATCH('Mthly GM (PR)'!$A581,'Memb Hist (Org)'!$A$1:$BS$1,0))&lt;&gt;1,"",'Mthly Returns (PR)'!I580),"")</f>
        <v>2.8743999999999999E-2</v>
      </c>
      <c r="J581" s="46">
        <f>IFERROR(IF(INDEX('Memb Hist (Org)'!$A$1:$BS$29,MATCH('Mthly GM (PR)'!J$2,'Memb Hist (Org)'!$A$1:$A$29,0),MATCH('Mthly GM (PR)'!$A581,'Memb Hist (Org)'!$A$1:$BS$1,0))&lt;&gt;1,"",'Mthly Returns (PR)'!J580),"")</f>
        <v>5.8687999999999997E-2</v>
      </c>
      <c r="K581" s="46" t="str">
        <f>IFERROR(IF(INDEX('Memb Hist (Org)'!$A$1:$BS$29,MATCH('Mthly GM (PR)'!K$2,'Memb Hist (Org)'!$A$1:$A$29,0),MATCH('Mthly GM (PR)'!$A581,'Memb Hist (Org)'!$A$1:$BS$1,0))&lt;&gt;1,"",'Mthly Returns (PR)'!K580),"")</f>
        <v/>
      </c>
      <c r="L581" s="46" t="str">
        <f>IFERROR(IF(INDEX('Memb Hist (Org)'!$A$1:$BS$29,MATCH('Mthly GM (PR)'!L$2,'Memb Hist (Org)'!$A$1:$A$29,0),MATCH('Mthly GM (PR)'!$A581,'Memb Hist (Org)'!$A$1:$BS$1,0))&lt;&gt;1,"",'Mthly Returns (PR)'!L580),"")</f>
        <v/>
      </c>
      <c r="M581" s="46">
        <f>IFERROR(IF(INDEX('Memb Hist (Org)'!$A$1:$BS$29,MATCH('Mthly GM (PR)'!M$2,'Memb Hist (Org)'!$A$1:$A$29,0),MATCH('Mthly GM (PR)'!$A581,'Memb Hist (Org)'!$A$1:$BS$1,0))&lt;&gt;1,"",'Mthly Returns (PR)'!M580),"")</f>
        <v>2.5375000000000002E-2</v>
      </c>
      <c r="N581" s="46" t="str">
        <f>IFERROR(IF(INDEX('Memb Hist (Org)'!$A$1:$BS$29,MATCH('Mthly GM (PR)'!N$2,'Memb Hist (Org)'!$A$1:$A$29,0),MATCH('Mthly GM (PR)'!$A581,'Memb Hist (Org)'!$A$1:$BS$1,0))&lt;&gt;1,"",'Mthly Returns (PR)'!N580),"")</f>
        <v/>
      </c>
      <c r="O581" s="46">
        <f>IFERROR(IF(INDEX('Memb Hist (Org)'!$A$1:$BS$29,MATCH('Mthly GM (PR)'!O$2,'Memb Hist (Org)'!$A$1:$A$29,0),MATCH('Mthly GM (PR)'!$A581,'Memb Hist (Org)'!$A$1:$BS$1,0))&lt;&gt;1,"",'Mthly Returns (PR)'!O580),"")</f>
        <v>-9.5689999999999994E-3</v>
      </c>
      <c r="P581" s="46">
        <f>IFERROR(IF(INDEX('Memb Hist (Org)'!$A$1:$BS$29,MATCH('Mthly GM (PR)'!P$2,'Memb Hist (Org)'!$A$1:$A$29,0),MATCH('Mthly GM (PR)'!$A581,'Memb Hist (Org)'!$A$1:$BS$1,0))&lt;&gt;1,"",'Mthly Returns (PR)'!P580),"")</f>
        <v>0.134238</v>
      </c>
      <c r="Q581" s="46" t="str">
        <f>IFERROR(IF(INDEX('Memb Hist (Org)'!$A$1:$BS$29,MATCH('Mthly GM (PR)'!Q$2,'Memb Hist (Org)'!$A$1:$A$29,0),MATCH('Mthly GM (PR)'!$A581,'Memb Hist (Org)'!$A$1:$BS$1,0))&lt;&gt;1,"",'Mthly Returns (PR)'!Q580),"")</f>
        <v/>
      </c>
      <c r="R581" s="46" t="str">
        <f>IFERROR(IF(INDEX('Memb Hist (Org)'!$A$1:$BS$29,MATCH('Mthly GM (PR)'!R$2,'Memb Hist (Org)'!$A$1:$A$29,0),MATCH('Mthly GM (PR)'!$A581,'Memb Hist (Org)'!$A$1:$BS$1,0))&lt;&gt;1,"",'Mthly Returns (PR)'!R580),"")</f>
        <v/>
      </c>
      <c r="S581" s="46" t="str">
        <f>IFERROR(IF(INDEX('Memb Hist (Org)'!$A$1:$BS$29,MATCH('Mthly GM (PR)'!S$2,'Memb Hist (Org)'!$A$1:$A$29,0),MATCH('Mthly GM (PR)'!$A581,'Memb Hist (Org)'!$A$1:$BS$1,0))&lt;&gt;1,"",'Mthly Returns (PR)'!S580),"")</f>
        <v/>
      </c>
      <c r="T581" s="46">
        <f>IFERROR(IF(INDEX('Memb Hist (Org)'!$A$1:$BS$29,MATCH('Mthly GM (PR)'!T$2,'Memb Hist (Org)'!$A$1:$A$29,0),MATCH('Mthly GM (PR)'!$A581,'Memb Hist (Org)'!$A$1:$BS$1,0))&lt;&gt;1,"",'Mthly Returns (PR)'!T580),"")</f>
        <v>1.0482E-2</v>
      </c>
      <c r="U581" s="46" t="str">
        <f>IFERROR(IF(INDEX('Memb Hist (Org)'!$A$1:$BS$29,MATCH('Mthly GM (PR)'!U$2,'Memb Hist (Org)'!$A$1:$A$29,0),MATCH('Mthly GM (PR)'!$A581,'Memb Hist (Org)'!$A$1:$BS$1,0))&lt;&gt;1,"",'Mthly Returns (PR)'!U580),"")</f>
        <v/>
      </c>
      <c r="V581" s="46" t="str">
        <f>IFERROR(IF(INDEX('Memb Hist (Org)'!$A$1:$BS$29,MATCH('Mthly GM (PR)'!V$2,'Memb Hist (Org)'!$A$1:$A$29,0),MATCH('Mthly GM (PR)'!$A581,'Memb Hist (Org)'!$A$1:$BS$1,0))&lt;&gt;1,"",'Mthly Returns (PR)'!V580),"")</f>
        <v/>
      </c>
      <c r="W581" s="46">
        <f>IFERROR(IF(INDEX('Memb Hist (Org)'!$A$1:$BS$29,MATCH('Mthly GM (PR)'!W$2,'Memb Hist (Org)'!$A$1:$A$29,0),MATCH('Mthly GM (PR)'!$A581,'Memb Hist (Org)'!$A$1:$BS$1,0))&lt;&gt;1,"",'Mthly Returns (PR)'!W580),"")</f>
        <v>4.6205000000000003E-2</v>
      </c>
      <c r="X581" s="46">
        <f>IFERROR(IF(INDEX('Memb Hist (Org)'!$A$1:$BS$29,MATCH('Mthly GM (PR)'!X$2,'Memb Hist (Org)'!$A$1:$A$29,0),MATCH('Mthly GM (PR)'!$A581,'Memb Hist (Org)'!$A$1:$BS$1,0))&lt;&gt;1,"",'Mthly Returns (PR)'!X580),"")</f>
        <v>4.0322999999999998E-2</v>
      </c>
      <c r="Y581" s="46">
        <f>IFERROR(IF(INDEX('Memb Hist (Org)'!$A$1:$BS$29,MATCH('Mthly GM (PR)'!Y$2,'Memb Hist (Org)'!$A$1:$A$29,0),MATCH('Mthly GM (PR)'!$A581,'Memb Hist (Org)'!$A$1:$BS$1,0))&lt;&gt;1,"",'Mthly Returns (PR)'!Y580),"")</f>
        <v>2.7907000000000001E-2</v>
      </c>
      <c r="Z581" s="46">
        <f>IFERROR(IF(INDEX('Memb Hist (Org)'!$A$1:$BS$29,MATCH('Mthly GM (PR)'!Z$2,'Memb Hist (Org)'!$A$1:$A$29,0),MATCH('Mthly GM (PR)'!$A581,'Memb Hist (Org)'!$A$1:$BS$1,0))&lt;&gt;1,"",'Mthly Returns (PR)'!Z580),"")</f>
        <v>1.5424E-2</v>
      </c>
      <c r="AA581" s="46">
        <f>IFERROR(IF(INDEX('Memb Hist (Org)'!$A$1:$BS$29,MATCH('Mthly GM (PR)'!AA$2,'Memb Hist (Org)'!$A$1:$A$29,0),MATCH('Mthly GM (PR)'!$A581,'Memb Hist (Org)'!$A$1:$BS$1,0))&lt;&gt;1,"",'Mthly Returns (PR)'!AA580),"")</f>
        <v>-1.6716999999999999E-2</v>
      </c>
      <c r="AB581" s="46">
        <f>IFERROR(IF(INDEX('Memb Hist (Org)'!$A$1:$BS$29,MATCH('Mthly GM (PR)'!AB$2,'Memb Hist (Org)'!$A$1:$A$29,0),MATCH('Mthly GM (PR)'!$A581,'Memb Hist (Org)'!$A$1:$BS$1,0))&lt;&gt;1,"",'Mthly Returns (PR)'!AB580),"")</f>
        <v>0.15131600000000001</v>
      </c>
      <c r="AC581" s="46" t="str">
        <f>IFERROR(IF(INDEX('Memb Hist (Org)'!$A$1:$BS$29,MATCH('Mthly GM (PR)'!AC$2,'Memb Hist (Org)'!$A$1:$A$29,0),MATCH('Mthly GM (PR)'!$A581,'Memb Hist (Org)'!$A$1:$BS$1,0))&lt;&gt;1,"",'Mthly Returns (PR)'!AC580),"")</f>
        <v/>
      </c>
      <c r="AD581" s="46" t="str">
        <f>IFERROR(IF(INDEX('Memb Hist (Org)'!$A$1:$BS$29,MATCH('Mthly GM (PR)'!AD$2,'Memb Hist (Org)'!$A$1:$A$29,0),MATCH('Mthly GM (PR)'!$A581,'Memb Hist (Org)'!$A$1:$BS$1,0))&lt;&gt;1,"",'Mthly Returns (PR)'!AD580),"")</f>
        <v/>
      </c>
      <c r="AE581" s="46" t="str">
        <f>IFERROR(IF(INDEX('Memb Hist (Org)'!$A$1:$BS$29,MATCH('Mthly GM (PR)'!AE$2,'Memb Hist (Org)'!$A$1:$A$29,0),MATCH('Mthly GM (PR)'!$A581,'Memb Hist (Org)'!$A$1:$BS$1,0))&lt;&gt;1,"",'Mthly Returns (PR)'!AE580),"")</f>
        <v/>
      </c>
      <c r="AF581" s="42">
        <f>IFERROR(IF($C581=7,INDEX('Gross Margin'!$A$32:$BS$60,MATCH('Mthly GM (PR)'!AF$2,'Gross Margin'!$A$32:$A$60,0),MATCH('Mthly GM (PR)'!$A581,'Gross Margin'!$A$32:$BS$32,0)),AF580*(1+D580)),"")</f>
        <v>9.0561647391307828E-2</v>
      </c>
      <c r="AG581" s="42" t="str">
        <f>IFERROR(IF($C581=7,INDEX('Gross Margin'!$A$32:$BS$60,MATCH('Mthly GM (PR)'!AG$2,'Gross Margin'!$A$32:$A$60,0),MATCH('Mthly GM (PR)'!$A581,'Gross Margin'!$A$32:$BS$32,0)),AG580*(1+E580)),"")</f>
        <v/>
      </c>
      <c r="AH581" s="42" t="str">
        <f>IFERROR(IF($C581=7,INDEX('Gross Margin'!$A$32:$BS$60,MATCH('Mthly GM (PR)'!AH$2,'Gross Margin'!$A$32:$A$60,0),MATCH('Mthly GM (PR)'!$A581,'Gross Margin'!$A$32:$BS$32,0)),AH580*(1+F580)),"")</f>
        <v/>
      </c>
      <c r="AI581" s="42">
        <f>IFERROR(IF($C581=7,INDEX('Gross Margin'!$A$32:$BS$60,MATCH('Mthly GM (PR)'!AI$2,'Gross Margin'!$A$32:$A$60,0),MATCH('Mthly GM (PR)'!$A581,'Gross Margin'!$A$32:$BS$32,0)),AI580*(1+G580)),"")</f>
        <v>4.1167014701318852E-2</v>
      </c>
      <c r="AJ581" s="42">
        <f>IFERROR(IF($C581=7,INDEX('Gross Margin'!$A$32:$BS$60,MATCH('Mthly GM (PR)'!AJ$2,'Gross Margin'!$A$32:$A$60,0),MATCH('Mthly GM (PR)'!$A581,'Gross Margin'!$A$32:$BS$32,0)),AJ580*(1+H580)),"")</f>
        <v>0.10542639426323565</v>
      </c>
      <c r="AK581" s="42">
        <f>IFERROR(IF($C581=7,INDEX('Gross Margin'!$A$32:$BS$60,MATCH('Mthly GM (PR)'!AK$2,'Gross Margin'!$A$32:$A$60,0),MATCH('Mthly GM (PR)'!$A581,'Gross Margin'!$A$32:$BS$32,0)),AK580*(1+I580)),"")</f>
        <v>9.3178830766202564E-2</v>
      </c>
      <c r="AL581" s="42">
        <f>IFERROR(IF($C581=7,INDEX('Gross Margin'!$A$32:$BS$60,MATCH('Mthly GM (PR)'!AL$2,'Gross Margin'!$A$32:$A$60,0),MATCH('Mthly GM (PR)'!$A581,'Gross Margin'!$A$32:$BS$32,0)),AL580*(1+J580)),"")</f>
        <v>3.7882952577429949E-2</v>
      </c>
      <c r="AM581" s="42" t="str">
        <f>IFERROR(IF($C581=7,INDEX('Gross Margin'!$A$32:$BS$60,MATCH('Mthly GM (PR)'!AM$2,'Gross Margin'!$A$32:$A$60,0),MATCH('Mthly GM (PR)'!$A581,'Gross Margin'!$A$32:$BS$32,0)),AM580*(1+K580)),"")</f>
        <v/>
      </c>
      <c r="AN581" s="42" t="str">
        <f>IFERROR(IF($C581=7,INDEX('Gross Margin'!$A$32:$BS$60,MATCH('Mthly GM (PR)'!AN$2,'Gross Margin'!$A$32:$A$60,0),MATCH('Mthly GM (PR)'!$A581,'Gross Margin'!$A$32:$BS$32,0)),AN580*(1+L580)),"")</f>
        <v/>
      </c>
      <c r="AO581" s="42">
        <f>IFERROR(IF($C581=7,INDEX('Gross Margin'!$A$32:$BS$60,MATCH('Mthly GM (PR)'!AO$2,'Gross Margin'!$A$32:$A$60,0),MATCH('Mthly GM (PR)'!$A581,'Gross Margin'!$A$32:$BS$32,0)),AO580*(1+M580)),"")</f>
        <v>4.7703822446532172E-2</v>
      </c>
      <c r="AP581" s="42" t="str">
        <f>IFERROR(IF($C581=7,INDEX('Gross Margin'!$A$32:$BS$60,MATCH('Mthly GM (PR)'!AP$2,'Gross Margin'!$A$32:$A$60,0),MATCH('Mthly GM (PR)'!$A581,'Gross Margin'!$A$32:$BS$32,0)),AP580*(1+N580)),"")</f>
        <v/>
      </c>
      <c r="AQ581" s="42">
        <f>IFERROR(IF($C581=7,INDEX('Gross Margin'!$A$32:$BS$60,MATCH('Mthly GM (PR)'!AQ$2,'Gross Margin'!$A$32:$A$60,0),MATCH('Mthly GM (PR)'!$A581,'Gross Margin'!$A$32:$BS$32,0)),AQ580*(1+O580)),"")</f>
        <v>7.4510418967380615E-2</v>
      </c>
      <c r="AR581" s="42">
        <f>IFERROR(IF($C581=7,INDEX('Gross Margin'!$A$32:$BS$60,MATCH('Mthly GM (PR)'!AR$2,'Gross Margin'!$A$32:$A$60,0),MATCH('Mthly GM (PR)'!$A581,'Gross Margin'!$A$32:$BS$32,0)),AR580*(1+P580)),"")</f>
        <v>1.7044760525008303E-2</v>
      </c>
      <c r="AS581" s="42" t="str">
        <f>IFERROR(IF($C581=7,INDEX('Gross Margin'!$A$32:$BS$60,MATCH('Mthly GM (PR)'!AS$2,'Gross Margin'!$A$32:$A$60,0),MATCH('Mthly GM (PR)'!$A581,'Gross Margin'!$A$32:$BS$32,0)),AS580*(1+Q580)),"")</f>
        <v/>
      </c>
      <c r="AT581" s="42" t="str">
        <f>IFERROR(IF($C581=7,INDEX('Gross Margin'!$A$32:$BS$60,MATCH('Mthly GM (PR)'!AT$2,'Gross Margin'!$A$32:$A$60,0),MATCH('Mthly GM (PR)'!$A581,'Gross Margin'!$A$32:$BS$32,0)),AT580*(1+R580)),"")</f>
        <v/>
      </c>
      <c r="AU581" s="42" t="str">
        <f>IFERROR(IF($C581=7,INDEX('Gross Margin'!$A$32:$BS$60,MATCH('Mthly GM (PR)'!AU$2,'Gross Margin'!$A$32:$A$60,0),MATCH('Mthly GM (PR)'!$A581,'Gross Margin'!$A$32:$BS$32,0)),AU580*(1+S580)),"")</f>
        <v/>
      </c>
      <c r="AV581" s="42">
        <f>IFERROR(IF($C581=7,INDEX('Gross Margin'!$A$32:$BS$60,MATCH('Mthly GM (PR)'!AV$2,'Gross Margin'!$A$32:$A$60,0),MATCH('Mthly GM (PR)'!$A581,'Gross Margin'!$A$32:$BS$32,0)),AV580*(1+T580)),"")</f>
        <v>7.0698194265050057E-2</v>
      </c>
      <c r="AW581" s="42" t="str">
        <f>IFERROR(IF($C581=7,INDEX('Gross Margin'!$A$32:$BS$60,MATCH('Mthly GM (PR)'!AW$2,'Gross Margin'!$A$32:$A$60,0),MATCH('Mthly GM (PR)'!$A581,'Gross Margin'!$A$32:$BS$32,0)),AW580*(1+U580)),"")</f>
        <v/>
      </c>
      <c r="AX581" s="42" t="str">
        <f>IFERROR(IF($C581=7,INDEX('Gross Margin'!$A$32:$BS$60,MATCH('Mthly GM (PR)'!AX$2,'Gross Margin'!$A$32:$A$60,0),MATCH('Mthly GM (PR)'!$A581,'Gross Margin'!$A$32:$BS$32,0)),AX580*(1+V580)),"")</f>
        <v/>
      </c>
      <c r="AY581" s="42">
        <f>IFERROR(IF($C581=7,INDEX('Gross Margin'!$A$32:$BS$60,MATCH('Mthly GM (PR)'!AY$2,'Gross Margin'!$A$32:$A$60,0),MATCH('Mthly GM (PR)'!$A581,'Gross Margin'!$A$32:$BS$32,0)),AY580*(1+W580)),"")</f>
        <v>7.5843306953031514E-2</v>
      </c>
      <c r="AZ581" s="42">
        <f>IFERROR(IF($C581=7,INDEX('Gross Margin'!$A$32:$BS$60,MATCH('Mthly GM (PR)'!AZ$2,'Gross Margin'!$A$32:$A$60,0),MATCH('Mthly GM (PR)'!$A581,'Gross Margin'!$A$32:$BS$32,0)),AZ580*(1+X580)),"")</f>
        <v>9.7898619066917783E-2</v>
      </c>
      <c r="BA581" s="42">
        <f>IFERROR(IF($C581=7,INDEX('Gross Margin'!$A$32:$BS$60,MATCH('Mthly GM (PR)'!BA$2,'Gross Margin'!$A$32:$A$60,0),MATCH('Mthly GM (PR)'!$A581,'Gross Margin'!$A$32:$BS$32,0)),BA580*(1+Y580)),"")</f>
        <v>9.3789918254562107E-2</v>
      </c>
      <c r="BB581" s="42">
        <f>IFERROR(IF($C581=7,INDEX('Gross Margin'!$A$32:$BS$60,MATCH('Mthly GM (PR)'!BB$2,'Gross Margin'!$A$32:$A$60,0),MATCH('Mthly GM (PR)'!$A581,'Gross Margin'!$A$32:$BS$32,0)),BB580*(1+Z580)),"")</f>
        <v>8.4394466032590973E-2</v>
      </c>
      <c r="BC581" s="42">
        <f>IFERROR(IF($C581=7,INDEX('Gross Margin'!$A$32:$BS$60,MATCH('Mthly GM (PR)'!BC$2,'Gross Margin'!$A$32:$A$60,0),MATCH('Mthly GM (PR)'!$A581,'Gross Margin'!$A$32:$BS$32,0)),BC580*(1+AA580)),"")</f>
        <v>9.4689341554121093E-2</v>
      </c>
      <c r="BD581" s="42">
        <f>IFERROR(IF($C581=7,INDEX('Gross Margin'!$A$32:$BS$60,MATCH('Mthly GM (PR)'!BD$2,'Gross Margin'!$A$32:$A$60,0),MATCH('Mthly GM (PR)'!$A581,'Gross Margin'!$A$32:$BS$32,0)),BD580*(1+AB580)),"")</f>
        <v>0.17338874597454809</v>
      </c>
      <c r="BE581" s="42" t="str">
        <f>IFERROR(IF($C581=7,INDEX('Gross Margin'!$A$32:$BS$60,MATCH('Mthly GM (PR)'!BE$2,'Gross Margin'!$A$32:$A$60,0),MATCH('Mthly GM (PR)'!$A581,'Gross Margin'!$A$32:$BS$32,0)),BE580*(1+AC580)),"")</f>
        <v/>
      </c>
      <c r="BF581" s="42" t="str">
        <f>IFERROR(IF($C581=7,INDEX('Gross Margin'!$A$32:$BS$60,MATCH('Mthly GM (PR)'!BF$2,'Gross Margin'!$A$32:$A$60,0),MATCH('Mthly GM (PR)'!$A581,'Gross Margin'!$A$32:$BS$32,0)),BF580*(1+AD580)),"")</f>
        <v/>
      </c>
      <c r="BG581" s="42" t="str">
        <f>IFERROR(IF($C581=7,INDEX('Gross Margin'!$A$32:$BS$60,MATCH('Mthly GM (PR)'!BG$2,'Gross Margin'!$A$32:$A$60,0),MATCH('Mthly GM (PR)'!$A581,'Gross Margin'!$A$32:$BS$32,0)),BG580*(1+AE580)),"")</f>
        <v/>
      </c>
      <c r="BH581" s="44">
        <f t="shared" ref="BH581:BH644" si="562">IFERROR(AF581/SUM($AF581:$BG581),"")</f>
        <v>7.558277201558862E-2</v>
      </c>
      <c r="BI581" s="44" t="str">
        <f t="shared" ref="BI581:BI644" si="563">IFERROR(AG581/SUM($AF581:$BG581),"")</f>
        <v/>
      </c>
      <c r="BJ581" s="44" t="str">
        <f t="shared" ref="BJ581:BJ644" si="564">IFERROR(AH581/SUM($AF581:$BG581),"")</f>
        <v/>
      </c>
      <c r="BK581" s="44">
        <f t="shared" ref="BK581:BK644" si="565">IFERROR(AI581/SUM($AF581:$BG581),"")</f>
        <v>3.4358000062516679E-2</v>
      </c>
      <c r="BL581" s="44">
        <f t="shared" ref="BL581:BL644" si="566">IFERROR(AJ581/SUM($AF581:$BG581),"")</f>
        <v>8.7988893218703901E-2</v>
      </c>
      <c r="BM581" s="44">
        <f t="shared" ref="BM581:BM644" si="567">IFERROR(AK581/SUM($AF581:$BG581),"")</f>
        <v>7.7767073870135525E-2</v>
      </c>
      <c r="BN581" s="44">
        <f t="shared" ref="BN581:BN644" si="568">IFERROR(AL581/SUM($AF581:$BG581),"")</f>
        <v>3.1617121048662197E-2</v>
      </c>
      <c r="BO581" s="44" t="str">
        <f t="shared" ref="BO581:BO644" si="569">IFERROR(AM581/SUM($AF581:$BG581),"")</f>
        <v/>
      </c>
      <c r="BP581" s="44" t="str">
        <f t="shared" ref="BP581:BP644" si="570">IFERROR(AN581/SUM($AF581:$BG581),"")</f>
        <v/>
      </c>
      <c r="BQ581" s="44">
        <f t="shared" ref="BQ581:BQ644" si="571">IFERROR(AO581/SUM($AF581:$BG581),"")</f>
        <v>3.9813621329887895E-2</v>
      </c>
      <c r="BR581" s="44" t="str">
        <f t="shared" ref="BR581:BR644" si="572">IFERROR(AP581/SUM($AF581:$BG581),"")</f>
        <v/>
      </c>
      <c r="BS581" s="44">
        <f t="shared" ref="BS581:BS644" si="573">IFERROR(AQ581/SUM($AF581:$BG581),"")</f>
        <v>6.2186413032699027E-2</v>
      </c>
      <c r="BT581" s="44">
        <f t="shared" ref="BT581:BT644" si="574">IFERROR(AR581/SUM($AF581:$BG581),"")</f>
        <v>1.4225561105966124E-2</v>
      </c>
      <c r="BU581" s="44" t="str">
        <f t="shared" ref="BU581:BU644" si="575">IFERROR(AS581/SUM($AF581:$BG581),"")</f>
        <v/>
      </c>
      <c r="BV581" s="44" t="str">
        <f t="shared" ref="BV581:BV644" si="576">IFERROR(AT581/SUM($AF581:$BG581),"")</f>
        <v/>
      </c>
      <c r="BW581" s="44" t="str">
        <f t="shared" ref="BW581:BW644" si="577">IFERROR(AU581/SUM($AF581:$BG581),"")</f>
        <v/>
      </c>
      <c r="BX581" s="44">
        <f t="shared" ref="BX581:BX644" si="578">IFERROR(AV581/SUM($AF581:$BG581),"")</f>
        <v>5.9004729407803949E-2</v>
      </c>
      <c r="BY581" s="44" t="str">
        <f t="shared" ref="BY581:BY644" si="579">IFERROR(AW581/SUM($AF581:$BG581),"")</f>
        <v/>
      </c>
      <c r="BZ581" s="44" t="str">
        <f t="shared" ref="BZ581:BZ644" si="580">IFERROR(AX581/SUM($AF581:$BG581),"")</f>
        <v/>
      </c>
      <c r="CA581" s="44">
        <f t="shared" ref="CA581:CA644" si="581">IFERROR(AY581/SUM($AF581:$BG581),"")</f>
        <v>6.3298841656114713E-2</v>
      </c>
      <c r="CB581" s="44">
        <f t="shared" ref="CB581:CB644" si="582">IFERROR(AZ581/SUM($AF581:$BG581),"")</f>
        <v>8.1706210285724196E-2</v>
      </c>
      <c r="CC581" s="44">
        <f t="shared" ref="CC581:CC644" si="583">IFERROR(BA581/SUM($AF581:$BG581),"")</f>
        <v>7.8277087630316877E-2</v>
      </c>
      <c r="CD581" s="44">
        <f t="shared" ref="CD581:CD644" si="584">IFERROR(BB581/SUM($AF581:$BG581),"")</f>
        <v>7.0435641016518211E-2</v>
      </c>
      <c r="CE581" s="44">
        <f t="shared" ref="CE581:CE644" si="585">IFERROR(BC581/SUM($AF581:$BG581),"")</f>
        <v>7.9027746525713691E-2</v>
      </c>
      <c r="CF581" s="44">
        <f t="shared" ref="CF581:CF644" si="586">IFERROR(BD581/SUM($AF581:$BG581),"")</f>
        <v>0.14471028779364853</v>
      </c>
      <c r="CG581" s="44" t="str">
        <f t="shared" ref="CG581:CG644" si="587">IFERROR(BE581/SUM($AF581:$BG581),"")</f>
        <v/>
      </c>
      <c r="CH581" s="44" t="str">
        <f t="shared" ref="CH581:CH644" si="588">IFERROR(BF581/SUM($AF581:$BG581),"")</f>
        <v/>
      </c>
      <c r="CI581" s="44" t="str">
        <f t="shared" ref="CI581:CI644" si="589">IFERROR(BG581/SUM($AF581:$BG581),"")</f>
        <v/>
      </c>
      <c r="CJ581" s="48">
        <f t="shared" ref="CJ581:CJ644" si="590">IFERROR(BH581*D581,"")</f>
        <v>-2.0117110599669067E-3</v>
      </c>
      <c r="CK581" s="48" t="str">
        <f t="shared" ref="CK581:CK644" si="591">IFERROR(BI581*E581,"")</f>
        <v/>
      </c>
      <c r="CL581" s="48" t="str">
        <f t="shared" ref="CL581:CL644" si="592">IFERROR(BJ581*F581,"")</f>
        <v/>
      </c>
      <c r="CM581" s="48">
        <f t="shared" ref="CM581:CM644" si="593">IFERROR(BK581*G581,"")</f>
        <v>1.9810822836047119E-4</v>
      </c>
      <c r="CN581" s="48">
        <f t="shared" ref="CN581:CN644" si="594">IFERROR(BL581*H581,"")</f>
        <v>3.0157313261778575E-3</v>
      </c>
      <c r="CO581" s="48">
        <f t="shared" ref="CO581:CO644" si="595">IFERROR(BM581*I581,"")</f>
        <v>2.2353367713231756E-3</v>
      </c>
      <c r="CP581" s="48">
        <f t="shared" ref="CP581:CP644" si="596">IFERROR(BN581*J581,"")</f>
        <v>1.855545600103887E-3</v>
      </c>
      <c r="CQ581" s="48" t="str">
        <f t="shared" ref="CQ581:CQ644" si="597">IFERROR(BO581*K581,"")</f>
        <v/>
      </c>
      <c r="CR581" s="48" t="str">
        <f t="shared" ref="CR581:CR644" si="598">IFERROR(BP581*L581,"")</f>
        <v/>
      </c>
      <c r="CS581" s="48">
        <f t="shared" ref="CS581:CS644" si="599">IFERROR(BQ581*M581,"")</f>
        <v>1.0102706412459055E-3</v>
      </c>
      <c r="CT581" s="48" t="str">
        <f t="shared" ref="CT581:CT644" si="600">IFERROR(BR581*N581,"")</f>
        <v/>
      </c>
      <c r="CU581" s="48">
        <f t="shared" ref="CU581:CU644" si="601">IFERROR(BS581*O581,"")</f>
        <v>-5.95061786309897E-4</v>
      </c>
      <c r="CV581" s="48">
        <f t="shared" ref="CV581:CV644" si="602">IFERROR(BT581*P581,"")</f>
        <v>1.9096108717426806E-3</v>
      </c>
      <c r="CW581" s="48" t="str">
        <f t="shared" ref="CW581:CW644" si="603">IFERROR(BU581*Q581,"")</f>
        <v/>
      </c>
      <c r="CX581" s="48" t="str">
        <f t="shared" ref="CX581:CX644" si="604">IFERROR(BV581*R581,"")</f>
        <v/>
      </c>
      <c r="CY581" s="48" t="str">
        <f t="shared" ref="CY581:CY644" si="605">IFERROR(BW581*S581,"")</f>
        <v/>
      </c>
      <c r="CZ581" s="48">
        <f t="shared" ref="CZ581:CZ644" si="606">IFERROR(BX581*T581,"")</f>
        <v>6.1848757365260104E-4</v>
      </c>
      <c r="DA581" s="48" t="str">
        <f t="shared" ref="DA581:DA644" si="607">IFERROR(BY581*U581,"")</f>
        <v/>
      </c>
      <c r="DB581" s="48" t="str">
        <f t="shared" ref="DB581:DB644" si="608">IFERROR(BZ581*V581,"")</f>
        <v/>
      </c>
      <c r="DC581" s="48">
        <f t="shared" ref="DC581:DC644" si="609">IFERROR(CA581*W581,"")</f>
        <v>2.9247229787207805E-3</v>
      </c>
      <c r="DD581" s="48">
        <f t="shared" ref="DD581:DD644" si="610">IFERROR(CB581*X581,"")</f>
        <v>3.2946395173512567E-3</v>
      </c>
      <c r="DE581" s="48">
        <f t="shared" ref="DE581:DE644" si="611">IFERROR(CC581*Y581,"")</f>
        <v>2.1844786844992534E-3</v>
      </c>
      <c r="DF581" s="48">
        <f t="shared" ref="DF581:DF644" si="612">IFERROR(CD581*Z581,"")</f>
        <v>1.086399327038777E-3</v>
      </c>
      <c r="DG581" s="48">
        <f t="shared" ref="DG581:DG644" si="613">IFERROR(CE581*AA581,"")</f>
        <v>-1.3211068386703557E-3</v>
      </c>
      <c r="DH581" s="48">
        <f t="shared" ref="DH581:DH644" si="614">IFERROR(CF581*AB581,"")</f>
        <v>2.1896981907783723E-2</v>
      </c>
      <c r="DI581" s="48" t="str">
        <f t="shared" ref="DI581:DI644" si="615">IFERROR(CG581*AC581,"")</f>
        <v/>
      </c>
      <c r="DJ581" s="48" t="str">
        <f t="shared" ref="DJ581:DJ644" si="616">IFERROR(CH581*AD581,"")</f>
        <v/>
      </c>
      <c r="DK581" s="48" t="str">
        <f t="shared" ref="DK581:DK644" si="617">IFERROR(CI581*AE581,"")</f>
        <v/>
      </c>
      <c r="DL581" s="37">
        <f t="shared" si="556"/>
        <v>3.8302433743053213E-2</v>
      </c>
      <c r="DM581" s="39">
        <f t="shared" si="557"/>
        <v>1.0383024337430533</v>
      </c>
      <c r="DN581" s="39">
        <f>PRODUCT($DM$142:DM581)</f>
        <v>1.4450802172406749</v>
      </c>
      <c r="DO581" s="36">
        <f>DL581-'1M RF rate'!C441</f>
        <v>3.4096202506983211E-2</v>
      </c>
      <c r="DP581" s="39">
        <f t="shared" si="558"/>
        <v>1.0340962025069833</v>
      </c>
      <c r="DQ581" s="39">
        <f>PRODUCT($DP$142:DP581)</f>
        <v>0.15619106932664217</v>
      </c>
      <c r="DR581" s="36">
        <f>DL581-'DJUA Monthly (PR)'!C441</f>
        <v>1.0536230476918221E-2</v>
      </c>
      <c r="DS581" s="39">
        <f t="shared" si="559"/>
        <v>1.0105362304769183</v>
      </c>
      <c r="DT581" s="39">
        <f>PRODUCT($DS$142:DS581)</f>
        <v>0.62865775687559033</v>
      </c>
      <c r="DW581" s="108">
        <f t="shared" si="555"/>
        <v>0.11418704820459902</v>
      </c>
      <c r="DX581" s="107">
        <f t="shared" si="560"/>
        <v>-0.20431427890508769</v>
      </c>
    </row>
    <row r="582" spans="1:128" x14ac:dyDescent="0.35">
      <c r="A582" s="35">
        <f t="shared" si="561"/>
        <v>1997</v>
      </c>
      <c r="B582" s="35">
        <v>1998</v>
      </c>
      <c r="C582" s="35">
        <v>3</v>
      </c>
      <c r="D582" s="46">
        <f>IFERROR(IF(INDEX('Memb Hist (Org)'!$A$1:$BS$29,MATCH('Mthly GM (PR)'!D$2,'Memb Hist (Org)'!$A$1:$A$29,0),MATCH('Mthly GM (PR)'!$A582,'Memb Hist (Org)'!$A$1:$BS$1,0))&lt;&gt;1,"",'Mthly Returns (PR)'!D581),"")</f>
        <v>4.6875E-2</v>
      </c>
      <c r="E582" s="46" t="str">
        <f>IFERROR(IF(INDEX('Memb Hist (Org)'!$A$1:$BS$29,MATCH('Mthly GM (PR)'!E$2,'Memb Hist (Org)'!$A$1:$A$29,0),MATCH('Mthly GM (PR)'!$A582,'Memb Hist (Org)'!$A$1:$BS$1,0))&lt;&gt;1,"",'Mthly Returns (PR)'!E581),"")</f>
        <v/>
      </c>
      <c r="F582" s="46" t="str">
        <f>IFERROR(IF(INDEX('Memb Hist (Org)'!$A$1:$BS$29,MATCH('Mthly GM (PR)'!F$2,'Memb Hist (Org)'!$A$1:$A$29,0),MATCH('Mthly GM (PR)'!$A582,'Memb Hist (Org)'!$A$1:$BS$1,0))&lt;&gt;1,"",'Mthly Returns (PR)'!F581),"")</f>
        <v/>
      </c>
      <c r="G582" s="46">
        <f>IFERROR(IF(INDEX('Memb Hist (Org)'!$A$1:$BS$29,MATCH('Mthly GM (PR)'!G$2,'Memb Hist (Org)'!$A$1:$A$29,0),MATCH('Mthly GM (PR)'!$A582,'Memb Hist (Org)'!$A$1:$BS$1,0))&lt;&gt;1,"",'Mthly Returns (PR)'!G581),"")</f>
        <v>1.8837E-2</v>
      </c>
      <c r="H582" s="46">
        <f>IFERROR(IF(INDEX('Memb Hist (Org)'!$A$1:$BS$29,MATCH('Mthly GM (PR)'!H$2,'Memb Hist (Org)'!$A$1:$A$29,0),MATCH('Mthly GM (PR)'!$A582,'Memb Hist (Org)'!$A$1:$BS$1,0))&lt;&gt;1,"",'Mthly Returns (PR)'!H581),"")</f>
        <v>9.1618000000000005E-2</v>
      </c>
      <c r="I582" s="46">
        <f>IFERROR(IF(INDEX('Memb Hist (Org)'!$A$1:$BS$29,MATCH('Mthly GM (PR)'!I$2,'Memb Hist (Org)'!$A$1:$A$29,0),MATCH('Mthly GM (PR)'!$A582,'Memb Hist (Org)'!$A$1:$BS$1,0))&lt;&gt;1,"",'Mthly Returns (PR)'!I581),"")</f>
        <v>0.1</v>
      </c>
      <c r="J582" s="46">
        <f>IFERROR(IF(INDEX('Memb Hist (Org)'!$A$1:$BS$29,MATCH('Mthly GM (PR)'!J$2,'Memb Hist (Org)'!$A$1:$A$29,0),MATCH('Mthly GM (PR)'!$A582,'Memb Hist (Org)'!$A$1:$BS$1,0))&lt;&gt;1,"",'Mthly Returns (PR)'!J581),"")</f>
        <v>3.261E-3</v>
      </c>
      <c r="K582" s="46" t="str">
        <f>IFERROR(IF(INDEX('Memb Hist (Org)'!$A$1:$BS$29,MATCH('Mthly GM (PR)'!K$2,'Memb Hist (Org)'!$A$1:$A$29,0),MATCH('Mthly GM (PR)'!$A582,'Memb Hist (Org)'!$A$1:$BS$1,0))&lt;&gt;1,"",'Mthly Returns (PR)'!K581),"")</f>
        <v/>
      </c>
      <c r="L582" s="46" t="str">
        <f>IFERROR(IF(INDEX('Memb Hist (Org)'!$A$1:$BS$29,MATCH('Mthly GM (PR)'!L$2,'Memb Hist (Org)'!$A$1:$A$29,0),MATCH('Mthly GM (PR)'!$A582,'Memb Hist (Org)'!$A$1:$BS$1,0))&lt;&gt;1,"",'Mthly Returns (PR)'!L581),"")</f>
        <v/>
      </c>
      <c r="M582" s="46">
        <f>IFERROR(IF(INDEX('Memb Hist (Org)'!$A$1:$BS$29,MATCH('Mthly GM (PR)'!M$2,'Memb Hist (Org)'!$A$1:$A$29,0),MATCH('Mthly GM (PR)'!$A582,'Memb Hist (Org)'!$A$1:$BS$1,0))&lt;&gt;1,"",'Mthly Returns (PR)'!M581),"")</f>
        <v>7.1990999999999999E-2</v>
      </c>
      <c r="N582" s="46" t="str">
        <f>IFERROR(IF(INDEX('Memb Hist (Org)'!$A$1:$BS$29,MATCH('Mthly GM (PR)'!N$2,'Memb Hist (Org)'!$A$1:$A$29,0),MATCH('Mthly GM (PR)'!$A582,'Memb Hist (Org)'!$A$1:$BS$1,0))&lt;&gt;1,"",'Mthly Returns (PR)'!N581),"")</f>
        <v/>
      </c>
      <c r="O582" s="46">
        <f>IFERROR(IF(INDEX('Memb Hist (Org)'!$A$1:$BS$29,MATCH('Mthly GM (PR)'!O$2,'Memb Hist (Org)'!$A$1:$A$29,0),MATCH('Mthly GM (PR)'!$A582,'Memb Hist (Org)'!$A$1:$BS$1,0))&lt;&gt;1,"",'Mthly Returns (PR)'!O581),"")</f>
        <v>0.111111</v>
      </c>
      <c r="P582" s="46">
        <f>IFERROR(IF(INDEX('Memb Hist (Org)'!$A$1:$BS$29,MATCH('Mthly GM (PR)'!P$2,'Memb Hist (Org)'!$A$1:$A$29,0),MATCH('Mthly GM (PR)'!$A582,'Memb Hist (Org)'!$A$1:$BS$1,0))&lt;&gt;1,"",'Mthly Returns (PR)'!P581),"")</f>
        <v>-1.3298000000000001E-2</v>
      </c>
      <c r="Q582" s="46" t="str">
        <f>IFERROR(IF(INDEX('Memb Hist (Org)'!$A$1:$BS$29,MATCH('Mthly GM (PR)'!Q$2,'Memb Hist (Org)'!$A$1:$A$29,0),MATCH('Mthly GM (PR)'!$A582,'Memb Hist (Org)'!$A$1:$BS$1,0))&lt;&gt;1,"",'Mthly Returns (PR)'!Q581),"")</f>
        <v/>
      </c>
      <c r="R582" s="46" t="str">
        <f>IFERROR(IF(INDEX('Memb Hist (Org)'!$A$1:$BS$29,MATCH('Mthly GM (PR)'!R$2,'Memb Hist (Org)'!$A$1:$A$29,0),MATCH('Mthly GM (PR)'!$A582,'Memb Hist (Org)'!$A$1:$BS$1,0))&lt;&gt;1,"",'Mthly Returns (PR)'!R581),"")</f>
        <v/>
      </c>
      <c r="S582" s="46" t="str">
        <f>IFERROR(IF(INDEX('Memb Hist (Org)'!$A$1:$BS$29,MATCH('Mthly GM (PR)'!S$2,'Memb Hist (Org)'!$A$1:$A$29,0),MATCH('Mthly GM (PR)'!$A582,'Memb Hist (Org)'!$A$1:$BS$1,0))&lt;&gt;1,"",'Mthly Returns (PR)'!S581),"")</f>
        <v/>
      </c>
      <c r="T582" s="46">
        <f>IFERROR(IF(INDEX('Memb Hist (Org)'!$A$1:$BS$29,MATCH('Mthly GM (PR)'!T$2,'Memb Hist (Org)'!$A$1:$A$29,0),MATCH('Mthly GM (PR)'!$A582,'Memb Hist (Org)'!$A$1:$BS$1,0))&lt;&gt;1,"",'Mthly Returns (PR)'!T581),"")</f>
        <v>9.5436000000000007E-2</v>
      </c>
      <c r="U582" s="46" t="str">
        <f>IFERROR(IF(INDEX('Memb Hist (Org)'!$A$1:$BS$29,MATCH('Mthly GM (PR)'!U$2,'Memb Hist (Org)'!$A$1:$A$29,0),MATCH('Mthly GM (PR)'!$A582,'Memb Hist (Org)'!$A$1:$BS$1,0))&lt;&gt;1,"",'Mthly Returns (PR)'!U581),"")</f>
        <v/>
      </c>
      <c r="V582" s="46" t="str">
        <f>IFERROR(IF(INDEX('Memb Hist (Org)'!$A$1:$BS$29,MATCH('Mthly GM (PR)'!V$2,'Memb Hist (Org)'!$A$1:$A$29,0),MATCH('Mthly GM (PR)'!$A582,'Memb Hist (Org)'!$A$1:$BS$1,0))&lt;&gt;1,"",'Mthly Returns (PR)'!V581),"")</f>
        <v/>
      </c>
      <c r="W582" s="46">
        <f>IFERROR(IF(INDEX('Memb Hist (Org)'!$A$1:$BS$29,MATCH('Mthly GM (PR)'!W$2,'Memb Hist (Org)'!$A$1:$A$29,0),MATCH('Mthly GM (PR)'!$A582,'Memb Hist (Org)'!$A$1:$BS$1,0))&lt;&gt;1,"",'Mthly Returns (PR)'!W581),"")</f>
        <v>0.116719</v>
      </c>
      <c r="X582" s="46">
        <f>IFERROR(IF(INDEX('Memb Hist (Org)'!$A$1:$BS$29,MATCH('Mthly GM (PR)'!X$2,'Memb Hist (Org)'!$A$1:$A$29,0),MATCH('Mthly GM (PR)'!$A582,'Memb Hist (Org)'!$A$1:$BS$1,0))&lt;&gt;1,"",'Mthly Returns (PR)'!X581),"")</f>
        <v>0.170543</v>
      </c>
      <c r="Y582" s="46">
        <f>IFERROR(IF(INDEX('Memb Hist (Org)'!$A$1:$BS$29,MATCH('Mthly GM (PR)'!Y$2,'Memb Hist (Org)'!$A$1:$A$29,0),MATCH('Mthly GM (PR)'!$A582,'Memb Hist (Org)'!$A$1:$BS$1,0))&lt;&gt;1,"",'Mthly Returns (PR)'!Y581),"")</f>
        <v>6.3348000000000002E-2</v>
      </c>
      <c r="Z582" s="46">
        <f>IFERROR(IF(INDEX('Memb Hist (Org)'!$A$1:$BS$29,MATCH('Mthly GM (PR)'!Z$2,'Memb Hist (Org)'!$A$1:$A$29,0),MATCH('Mthly GM (PR)'!$A582,'Memb Hist (Org)'!$A$1:$BS$1,0))&lt;&gt;1,"",'Mthly Returns (PR)'!Z581),"")</f>
        <v>0.121519</v>
      </c>
      <c r="AA582" s="46">
        <f>IFERROR(IF(INDEX('Memb Hist (Org)'!$A$1:$BS$29,MATCH('Mthly GM (PR)'!AA$2,'Memb Hist (Org)'!$A$1:$A$29,0),MATCH('Mthly GM (PR)'!$A582,'Memb Hist (Org)'!$A$1:$BS$1,0))&lt;&gt;1,"",'Mthly Returns (PR)'!AA581),"")</f>
        <v>-2.7820999999999999E-2</v>
      </c>
      <c r="AB582" s="46">
        <f>IFERROR(IF(INDEX('Memb Hist (Org)'!$A$1:$BS$29,MATCH('Mthly GM (PR)'!AB$2,'Memb Hist (Org)'!$A$1:$A$29,0),MATCH('Mthly GM (PR)'!$A582,'Memb Hist (Org)'!$A$1:$BS$1,0))&lt;&gt;1,"",'Mthly Returns (PR)'!AB581),"")</f>
        <v>-2.4761999999999999E-2</v>
      </c>
      <c r="AC582" s="46" t="str">
        <f>IFERROR(IF(INDEX('Memb Hist (Org)'!$A$1:$BS$29,MATCH('Mthly GM (PR)'!AC$2,'Memb Hist (Org)'!$A$1:$A$29,0),MATCH('Mthly GM (PR)'!$A582,'Memb Hist (Org)'!$A$1:$BS$1,0))&lt;&gt;1,"",'Mthly Returns (PR)'!AC581),"")</f>
        <v/>
      </c>
      <c r="AD582" s="46" t="str">
        <f>IFERROR(IF(INDEX('Memb Hist (Org)'!$A$1:$BS$29,MATCH('Mthly GM (PR)'!AD$2,'Memb Hist (Org)'!$A$1:$A$29,0),MATCH('Mthly GM (PR)'!$A582,'Memb Hist (Org)'!$A$1:$BS$1,0))&lt;&gt;1,"",'Mthly Returns (PR)'!AD581),"")</f>
        <v/>
      </c>
      <c r="AE582" s="46" t="str">
        <f>IFERROR(IF(INDEX('Memb Hist (Org)'!$A$1:$BS$29,MATCH('Mthly GM (PR)'!AE$2,'Memb Hist (Org)'!$A$1:$A$29,0),MATCH('Mthly GM (PR)'!$A582,'Memb Hist (Org)'!$A$1:$BS$1,0))&lt;&gt;1,"",'Mthly Returns (PR)'!AE581),"")</f>
        <v/>
      </c>
      <c r="AF582" s="42">
        <f>IFERROR(IF($C582=7,INDEX('Gross Margin'!$A$32:$BS$60,MATCH('Mthly GM (PR)'!AF$2,'Gross Margin'!$A$32:$A$60,0),MATCH('Mthly GM (PR)'!$A582,'Gross Margin'!$A$32:$BS$32,0)),AF581*(1+D581)),"")</f>
        <v>8.815125858434078E-2</v>
      </c>
      <c r="AG582" s="42" t="str">
        <f>IFERROR(IF($C582=7,INDEX('Gross Margin'!$A$32:$BS$60,MATCH('Mthly GM (PR)'!AG$2,'Gross Margin'!$A$32:$A$60,0),MATCH('Mthly GM (PR)'!$A582,'Gross Margin'!$A$32:$BS$32,0)),AG581*(1+E581)),"")</f>
        <v/>
      </c>
      <c r="AH582" s="42" t="str">
        <f>IFERROR(IF($C582=7,INDEX('Gross Margin'!$A$32:$BS$60,MATCH('Mthly GM (PR)'!AH$2,'Gross Margin'!$A$32:$A$60,0),MATCH('Mthly GM (PR)'!$A582,'Gross Margin'!$A$32:$BS$32,0)),AH581*(1+F581)),"")</f>
        <v/>
      </c>
      <c r="AI582" s="42">
        <f>IFERROR(IF($C582=7,INDEX('Gross Margin'!$A$32:$BS$60,MATCH('Mthly GM (PR)'!AI$2,'Gross Margin'!$A$32:$A$60,0),MATCH('Mthly GM (PR)'!$A582,'Gross Margin'!$A$32:$BS$32,0)),AI581*(1+G581)),"")</f>
        <v>4.1404383708086655E-2</v>
      </c>
      <c r="AJ582" s="42">
        <f>IFERROR(IF($C582=7,INDEX('Gross Margin'!$A$32:$BS$60,MATCH('Mthly GM (PR)'!AJ$2,'Gross Margin'!$A$32:$A$60,0),MATCH('Mthly GM (PR)'!$A582,'Gross Margin'!$A$32:$BS$32,0)),AJ581*(1+H581)),"")</f>
        <v>0.10903977850021378</v>
      </c>
      <c r="AK582" s="42">
        <f>IFERROR(IF($C582=7,INDEX('Gross Margin'!$A$32:$BS$60,MATCH('Mthly GM (PR)'!AK$2,'Gross Margin'!$A$32:$A$60,0),MATCH('Mthly GM (PR)'!$A582,'Gross Margin'!$A$32:$BS$32,0)),AK581*(1+I581)),"")</f>
        <v>9.5857163077746305E-2</v>
      </c>
      <c r="AL582" s="42">
        <f>IFERROR(IF($C582=7,INDEX('Gross Margin'!$A$32:$BS$60,MATCH('Mthly GM (PR)'!AL$2,'Gross Margin'!$A$32:$A$60,0),MATCH('Mthly GM (PR)'!$A582,'Gross Margin'!$A$32:$BS$32,0)),AL581*(1+J581)),"")</f>
        <v>4.0106227298294161E-2</v>
      </c>
      <c r="AM582" s="42" t="str">
        <f>IFERROR(IF($C582=7,INDEX('Gross Margin'!$A$32:$BS$60,MATCH('Mthly GM (PR)'!AM$2,'Gross Margin'!$A$32:$A$60,0),MATCH('Mthly GM (PR)'!$A582,'Gross Margin'!$A$32:$BS$32,0)),AM581*(1+K581)),"")</f>
        <v/>
      </c>
      <c r="AN582" s="42" t="str">
        <f>IFERROR(IF($C582=7,INDEX('Gross Margin'!$A$32:$BS$60,MATCH('Mthly GM (PR)'!AN$2,'Gross Margin'!$A$32:$A$60,0),MATCH('Mthly GM (PR)'!$A582,'Gross Margin'!$A$32:$BS$32,0)),AN581*(1+L581)),"")</f>
        <v/>
      </c>
      <c r="AO582" s="42">
        <f>IFERROR(IF($C582=7,INDEX('Gross Margin'!$A$32:$BS$60,MATCH('Mthly GM (PR)'!AO$2,'Gross Margin'!$A$32:$A$60,0),MATCH('Mthly GM (PR)'!$A582,'Gross Margin'!$A$32:$BS$32,0)),AO581*(1+M581)),"")</f>
        <v>4.8914306941112921E-2</v>
      </c>
      <c r="AP582" s="42" t="str">
        <f>IFERROR(IF($C582=7,INDEX('Gross Margin'!$A$32:$BS$60,MATCH('Mthly GM (PR)'!AP$2,'Gross Margin'!$A$32:$A$60,0),MATCH('Mthly GM (PR)'!$A582,'Gross Margin'!$A$32:$BS$32,0)),AP581*(1+N581)),"")</f>
        <v/>
      </c>
      <c r="AQ582" s="42">
        <f>IFERROR(IF($C582=7,INDEX('Gross Margin'!$A$32:$BS$60,MATCH('Mthly GM (PR)'!AQ$2,'Gross Margin'!$A$32:$A$60,0),MATCH('Mthly GM (PR)'!$A582,'Gross Margin'!$A$32:$BS$32,0)),AQ581*(1+O581)),"")</f>
        <v>7.3797428768281742E-2</v>
      </c>
      <c r="AR582" s="42">
        <f>IFERROR(IF($C582=7,INDEX('Gross Margin'!$A$32:$BS$60,MATCH('Mthly GM (PR)'!AR$2,'Gross Margin'!$A$32:$A$60,0),MATCH('Mthly GM (PR)'!$A582,'Gross Margin'!$A$32:$BS$32,0)),AR581*(1+P581)),"")</f>
        <v>1.9332815088364368E-2</v>
      </c>
      <c r="AS582" s="42" t="str">
        <f>IFERROR(IF($C582=7,INDEX('Gross Margin'!$A$32:$BS$60,MATCH('Mthly GM (PR)'!AS$2,'Gross Margin'!$A$32:$A$60,0),MATCH('Mthly GM (PR)'!$A582,'Gross Margin'!$A$32:$BS$32,0)),AS581*(1+Q581)),"")</f>
        <v/>
      </c>
      <c r="AT582" s="42" t="str">
        <f>IFERROR(IF($C582=7,INDEX('Gross Margin'!$A$32:$BS$60,MATCH('Mthly GM (PR)'!AT$2,'Gross Margin'!$A$32:$A$60,0),MATCH('Mthly GM (PR)'!$A582,'Gross Margin'!$A$32:$BS$32,0)),AT581*(1+R581)),"")</f>
        <v/>
      </c>
      <c r="AU582" s="42" t="str">
        <f>IFERROR(IF($C582=7,INDEX('Gross Margin'!$A$32:$BS$60,MATCH('Mthly GM (PR)'!AU$2,'Gross Margin'!$A$32:$A$60,0),MATCH('Mthly GM (PR)'!$A582,'Gross Margin'!$A$32:$BS$32,0)),AU581*(1+S581)),"")</f>
        <v/>
      </c>
      <c r="AV582" s="42">
        <f>IFERROR(IF($C582=7,INDEX('Gross Margin'!$A$32:$BS$60,MATCH('Mthly GM (PR)'!AV$2,'Gross Margin'!$A$32:$A$60,0),MATCH('Mthly GM (PR)'!$A582,'Gross Margin'!$A$32:$BS$32,0)),AV581*(1+T581)),"")</f>
        <v>7.1439252737336326E-2</v>
      </c>
      <c r="AW582" s="42" t="str">
        <f>IFERROR(IF($C582=7,INDEX('Gross Margin'!$A$32:$BS$60,MATCH('Mthly GM (PR)'!AW$2,'Gross Margin'!$A$32:$A$60,0),MATCH('Mthly GM (PR)'!$A582,'Gross Margin'!$A$32:$BS$32,0)),AW581*(1+U581)),"")</f>
        <v/>
      </c>
      <c r="AX582" s="42" t="str">
        <f>IFERROR(IF($C582=7,INDEX('Gross Margin'!$A$32:$BS$60,MATCH('Mthly GM (PR)'!AX$2,'Gross Margin'!$A$32:$A$60,0),MATCH('Mthly GM (PR)'!$A582,'Gross Margin'!$A$32:$BS$32,0)),AX581*(1+V581)),"")</f>
        <v/>
      </c>
      <c r="AY582" s="42">
        <f>IFERROR(IF($C582=7,INDEX('Gross Margin'!$A$32:$BS$60,MATCH('Mthly GM (PR)'!AY$2,'Gross Margin'!$A$32:$A$60,0),MATCH('Mthly GM (PR)'!$A582,'Gross Margin'!$A$32:$BS$32,0)),AY581*(1+W581)),"")</f>
        <v>7.9347646950796338E-2</v>
      </c>
      <c r="AZ582" s="42">
        <f>IFERROR(IF($C582=7,INDEX('Gross Margin'!$A$32:$BS$60,MATCH('Mthly GM (PR)'!AZ$2,'Gross Margin'!$A$32:$A$60,0),MATCH('Mthly GM (PR)'!$A582,'Gross Margin'!$A$32:$BS$32,0)),AZ581*(1+X581)),"")</f>
        <v>0.1018461850835531</v>
      </c>
      <c r="BA582" s="42">
        <f>IFERROR(IF($C582=7,INDEX('Gross Margin'!$A$32:$BS$60,MATCH('Mthly GM (PR)'!BA$2,'Gross Margin'!$A$32:$A$60,0),MATCH('Mthly GM (PR)'!$A582,'Gross Margin'!$A$32:$BS$32,0)),BA581*(1+Y581)),"")</f>
        <v>9.6407313503292166E-2</v>
      </c>
      <c r="BB582" s="42">
        <f>IFERROR(IF($C582=7,INDEX('Gross Margin'!$A$32:$BS$60,MATCH('Mthly GM (PR)'!BB$2,'Gross Margin'!$A$32:$A$60,0),MATCH('Mthly GM (PR)'!$A582,'Gross Margin'!$A$32:$BS$32,0)),BB581*(1+Z581)),"")</f>
        <v>8.5696166276677671E-2</v>
      </c>
      <c r="BC582" s="42">
        <f>IFERROR(IF($C582=7,INDEX('Gross Margin'!$A$32:$BS$60,MATCH('Mthly GM (PR)'!BC$2,'Gross Margin'!$A$32:$A$60,0),MATCH('Mthly GM (PR)'!$A582,'Gross Margin'!$A$32:$BS$32,0)),BC581*(1+AA581)),"")</f>
        <v>9.3106419831360851E-2</v>
      </c>
      <c r="BD582" s="42">
        <f>IFERROR(IF($C582=7,INDEX('Gross Margin'!$A$32:$BS$60,MATCH('Mthly GM (PR)'!BD$2,'Gross Margin'!$A$32:$A$60,0),MATCH('Mthly GM (PR)'!$A582,'Gross Margin'!$A$32:$BS$32,0)),BD581*(1+AB581)),"")</f>
        <v>0.19962523746043281</v>
      </c>
      <c r="BE582" s="42" t="str">
        <f>IFERROR(IF($C582=7,INDEX('Gross Margin'!$A$32:$BS$60,MATCH('Mthly GM (PR)'!BE$2,'Gross Margin'!$A$32:$A$60,0),MATCH('Mthly GM (PR)'!$A582,'Gross Margin'!$A$32:$BS$32,0)),BE581*(1+AC581)),"")</f>
        <v/>
      </c>
      <c r="BF582" s="42" t="str">
        <f>IFERROR(IF($C582=7,INDEX('Gross Margin'!$A$32:$BS$60,MATCH('Mthly GM (PR)'!BF$2,'Gross Margin'!$A$32:$A$60,0),MATCH('Mthly GM (PR)'!$A582,'Gross Margin'!$A$32:$BS$32,0)),BF581*(1+AD581)),"")</f>
        <v/>
      </c>
      <c r="BG582" s="42" t="str">
        <f>IFERROR(IF($C582=7,INDEX('Gross Margin'!$A$32:$BS$60,MATCH('Mthly GM (PR)'!BG$2,'Gross Margin'!$A$32:$A$60,0),MATCH('Mthly GM (PR)'!$A582,'Gross Margin'!$A$32:$BS$32,0)),BG581*(1+AE581)),"")</f>
        <v/>
      </c>
      <c r="BH582" s="44">
        <f t="shared" si="562"/>
        <v>7.0857062995027323E-2</v>
      </c>
      <c r="BI582" s="44" t="str">
        <f t="shared" si="563"/>
        <v/>
      </c>
      <c r="BJ582" s="44" t="str">
        <f t="shared" si="564"/>
        <v/>
      </c>
      <c r="BK582" s="44">
        <f t="shared" si="565"/>
        <v>3.3281351529056202E-2</v>
      </c>
      <c r="BL582" s="44">
        <f t="shared" si="566"/>
        <v>8.7647511541326592E-2</v>
      </c>
      <c r="BM582" s="44">
        <f t="shared" si="567"/>
        <v>7.7051163554584093E-2</v>
      </c>
      <c r="BN582" s="44">
        <f t="shared" si="568"/>
        <v>3.2237877482476848E-2</v>
      </c>
      <c r="BO582" s="44" t="str">
        <f t="shared" si="569"/>
        <v/>
      </c>
      <c r="BP582" s="44" t="str">
        <f t="shared" si="570"/>
        <v/>
      </c>
      <c r="BQ582" s="44">
        <f t="shared" si="571"/>
        <v>3.9317919947432584E-2</v>
      </c>
      <c r="BR582" s="44" t="str">
        <f t="shared" si="572"/>
        <v/>
      </c>
      <c r="BS582" s="44">
        <f t="shared" si="573"/>
        <v>5.9319278511516048E-2</v>
      </c>
      <c r="BT582" s="44">
        <f t="shared" si="574"/>
        <v>1.5539953922232395E-2</v>
      </c>
      <c r="BU582" s="44" t="str">
        <f t="shared" si="575"/>
        <v/>
      </c>
      <c r="BV582" s="44" t="str">
        <f t="shared" si="576"/>
        <v/>
      </c>
      <c r="BW582" s="44" t="str">
        <f t="shared" si="577"/>
        <v/>
      </c>
      <c r="BX582" s="44">
        <f t="shared" si="578"/>
        <v>5.7423747690272108E-2</v>
      </c>
      <c r="BY582" s="44" t="str">
        <f t="shared" si="579"/>
        <v/>
      </c>
      <c r="BZ582" s="44" t="str">
        <f t="shared" si="580"/>
        <v/>
      </c>
      <c r="CA582" s="44">
        <f t="shared" si="581"/>
        <v>6.3780611970735021E-2</v>
      </c>
      <c r="CB582" s="44">
        <f t="shared" si="582"/>
        <v>8.1865212909739207E-2</v>
      </c>
      <c r="CC582" s="44">
        <f t="shared" si="583"/>
        <v>7.7493381215292229E-2</v>
      </c>
      <c r="CD582" s="44">
        <f t="shared" si="584"/>
        <v>6.888362968169294E-2</v>
      </c>
      <c r="CE582" s="44">
        <f t="shared" si="585"/>
        <v>7.4840082389976609E-2</v>
      </c>
      <c r="CF582" s="44">
        <f t="shared" si="586"/>
        <v>0.16046121465863986</v>
      </c>
      <c r="CG582" s="44" t="str">
        <f t="shared" si="587"/>
        <v/>
      </c>
      <c r="CH582" s="44" t="str">
        <f t="shared" si="588"/>
        <v/>
      </c>
      <c r="CI582" s="44" t="str">
        <f t="shared" si="589"/>
        <v/>
      </c>
      <c r="CJ582" s="48">
        <f t="shared" si="590"/>
        <v>3.321424827891906E-3</v>
      </c>
      <c r="CK582" s="48" t="str">
        <f t="shared" si="591"/>
        <v/>
      </c>
      <c r="CL582" s="48" t="str">
        <f t="shared" si="592"/>
        <v/>
      </c>
      <c r="CM582" s="48">
        <f t="shared" si="593"/>
        <v>6.2692081875283169E-4</v>
      </c>
      <c r="CN582" s="48">
        <f t="shared" si="594"/>
        <v>8.0300897123932596E-3</v>
      </c>
      <c r="CO582" s="48">
        <f t="shared" si="595"/>
        <v>7.7051163554584098E-3</v>
      </c>
      <c r="CP582" s="48">
        <f t="shared" si="596"/>
        <v>1.05127718470357E-4</v>
      </c>
      <c r="CQ582" s="48" t="str">
        <f t="shared" si="597"/>
        <v/>
      </c>
      <c r="CR582" s="48" t="str">
        <f t="shared" si="598"/>
        <v/>
      </c>
      <c r="CS582" s="48">
        <f t="shared" si="599"/>
        <v>2.8305363749356193E-3</v>
      </c>
      <c r="CT582" s="48" t="str">
        <f t="shared" si="600"/>
        <v/>
      </c>
      <c r="CU582" s="48">
        <f t="shared" si="601"/>
        <v>6.5910243546930597E-3</v>
      </c>
      <c r="CV582" s="48">
        <f t="shared" si="602"/>
        <v>-2.066503072578464E-4</v>
      </c>
      <c r="CW582" s="48" t="str">
        <f t="shared" si="603"/>
        <v/>
      </c>
      <c r="CX582" s="48" t="str">
        <f t="shared" si="604"/>
        <v/>
      </c>
      <c r="CY582" s="48" t="str">
        <f t="shared" si="605"/>
        <v/>
      </c>
      <c r="CZ582" s="48">
        <f t="shared" si="606"/>
        <v>5.4802927845688095E-3</v>
      </c>
      <c r="DA582" s="48" t="str">
        <f t="shared" si="607"/>
        <v/>
      </c>
      <c r="DB582" s="48" t="str">
        <f t="shared" si="608"/>
        <v/>
      </c>
      <c r="DC582" s="48">
        <f t="shared" si="609"/>
        <v>7.444409248612221E-3</v>
      </c>
      <c r="DD582" s="48">
        <f t="shared" si="610"/>
        <v>1.3961539005265654E-2</v>
      </c>
      <c r="DE582" s="48">
        <f t="shared" si="611"/>
        <v>4.909050713226332E-3</v>
      </c>
      <c r="DF582" s="48">
        <f t="shared" si="612"/>
        <v>8.3706697952896439E-3</v>
      </c>
      <c r="DG582" s="48">
        <f t="shared" si="613"/>
        <v>-2.082125932171539E-3</v>
      </c>
      <c r="DH582" s="48">
        <f t="shared" si="614"/>
        <v>-3.9733405973772402E-3</v>
      </c>
      <c r="DI582" s="48" t="str">
        <f t="shared" si="615"/>
        <v/>
      </c>
      <c r="DJ582" s="48" t="str">
        <f t="shared" si="616"/>
        <v/>
      </c>
      <c r="DK582" s="48" t="str">
        <f t="shared" si="617"/>
        <v/>
      </c>
      <c r="DL582" s="37">
        <f t="shared" si="556"/>
        <v>6.3114084872751483E-2</v>
      </c>
      <c r="DM582" s="39">
        <f t="shared" si="557"/>
        <v>1.0631140848727514</v>
      </c>
      <c r="DN582" s="39">
        <f>PRODUCT($DM$142:DM582)</f>
        <v>1.5362851327195368</v>
      </c>
      <c r="DO582" s="36">
        <f>DL582-'1M RF rate'!C442</f>
        <v>5.887165501659318E-2</v>
      </c>
      <c r="DP582" s="39">
        <f t="shared" si="558"/>
        <v>1.0588716550165931</v>
      </c>
      <c r="DQ582" s="39">
        <f>PRODUCT($DP$142:DP582)</f>
        <v>0.16538629607671301</v>
      </c>
      <c r="DR582" s="36">
        <f>DL582-'DJUA Monthly (PR)'!C442</f>
        <v>9.3027709032370426E-3</v>
      </c>
      <c r="DS582" s="39">
        <f t="shared" si="559"/>
        <v>1.0093027709032369</v>
      </c>
      <c r="DT582" s="39">
        <f>PRODUCT($DS$142:DS582)</f>
        <v>0.63450601596434675</v>
      </c>
      <c r="DW582" s="108">
        <f t="shared" si="555"/>
        <v>7.923234960226444E-2</v>
      </c>
      <c r="DX582" s="107">
        <f t="shared" si="560"/>
        <v>-9.7017787333671612E-2</v>
      </c>
    </row>
    <row r="583" spans="1:128" x14ac:dyDescent="0.35">
      <c r="A583" s="35">
        <f t="shared" si="561"/>
        <v>1997</v>
      </c>
      <c r="B583" s="35">
        <v>1998</v>
      </c>
      <c r="C583" s="35">
        <v>4</v>
      </c>
      <c r="D583" s="46">
        <f>IFERROR(IF(INDEX('Memb Hist (Org)'!$A$1:$BS$29,MATCH('Mthly GM (PR)'!D$2,'Memb Hist (Org)'!$A$1:$A$29,0),MATCH('Mthly GM (PR)'!$A583,'Memb Hist (Org)'!$A$1:$BS$1,0))&lt;&gt;1,"",'Mthly Returns (PR)'!D582),"")</f>
        <v>-4.9750999999999997E-2</v>
      </c>
      <c r="E583" s="46" t="str">
        <f>IFERROR(IF(INDEX('Memb Hist (Org)'!$A$1:$BS$29,MATCH('Mthly GM (PR)'!E$2,'Memb Hist (Org)'!$A$1:$A$29,0),MATCH('Mthly GM (PR)'!$A583,'Memb Hist (Org)'!$A$1:$BS$1,0))&lt;&gt;1,"",'Mthly Returns (PR)'!E582),"")</f>
        <v/>
      </c>
      <c r="F583" s="46" t="str">
        <f>IFERROR(IF(INDEX('Memb Hist (Org)'!$A$1:$BS$29,MATCH('Mthly GM (PR)'!F$2,'Memb Hist (Org)'!$A$1:$A$29,0),MATCH('Mthly GM (PR)'!$A583,'Memb Hist (Org)'!$A$1:$BS$1,0))&lt;&gt;1,"",'Mthly Returns (PR)'!F582),"")</f>
        <v/>
      </c>
      <c r="G583" s="46">
        <f>IFERROR(IF(INDEX('Memb Hist (Org)'!$A$1:$BS$29,MATCH('Mthly GM (PR)'!G$2,'Memb Hist (Org)'!$A$1:$A$29,0),MATCH('Mthly GM (PR)'!$A583,'Memb Hist (Org)'!$A$1:$BS$1,0))&lt;&gt;1,"",'Mthly Returns (PR)'!G582),"")</f>
        <v>4.5016E-2</v>
      </c>
      <c r="H583" s="46">
        <f>IFERROR(IF(INDEX('Memb Hist (Org)'!$A$1:$BS$29,MATCH('Mthly GM (PR)'!H$2,'Memb Hist (Org)'!$A$1:$A$29,0),MATCH('Mthly GM (PR)'!$A583,'Memb Hist (Org)'!$A$1:$BS$1,0))&lt;&gt;1,"",'Mthly Returns (PR)'!H582),"")</f>
        <v>-7.143E-3</v>
      </c>
      <c r="I583" s="46">
        <f>IFERROR(IF(INDEX('Memb Hist (Org)'!$A$1:$BS$29,MATCH('Mthly GM (PR)'!I$2,'Memb Hist (Org)'!$A$1:$A$29,0),MATCH('Mthly GM (PR)'!$A583,'Memb Hist (Org)'!$A$1:$BS$1,0))&lt;&gt;1,"",'Mthly Returns (PR)'!I582),"")</f>
        <v>-3.2086000000000003E-2</v>
      </c>
      <c r="J583" s="46">
        <f>IFERROR(IF(INDEX('Memb Hist (Org)'!$A$1:$BS$29,MATCH('Mthly GM (PR)'!J$2,'Memb Hist (Org)'!$A$1:$A$29,0),MATCH('Mthly GM (PR)'!$A583,'Memb Hist (Org)'!$A$1:$BS$1,0))&lt;&gt;1,"",'Mthly Returns (PR)'!J582),"")</f>
        <v>-3.2499999999999999E-3</v>
      </c>
      <c r="K583" s="46" t="str">
        <f>IFERROR(IF(INDEX('Memb Hist (Org)'!$A$1:$BS$29,MATCH('Mthly GM (PR)'!K$2,'Memb Hist (Org)'!$A$1:$A$29,0),MATCH('Mthly GM (PR)'!$A583,'Memb Hist (Org)'!$A$1:$BS$1,0))&lt;&gt;1,"",'Mthly Returns (PR)'!K582),"")</f>
        <v/>
      </c>
      <c r="L583" s="46" t="str">
        <f>IFERROR(IF(INDEX('Memb Hist (Org)'!$A$1:$BS$29,MATCH('Mthly GM (PR)'!L$2,'Memb Hist (Org)'!$A$1:$A$29,0),MATCH('Mthly GM (PR)'!$A583,'Memb Hist (Org)'!$A$1:$BS$1,0))&lt;&gt;1,"",'Mthly Returns (PR)'!L582),"")</f>
        <v/>
      </c>
      <c r="M583" s="46">
        <f>IFERROR(IF(INDEX('Memb Hist (Org)'!$A$1:$BS$29,MATCH('Mthly GM (PR)'!M$2,'Memb Hist (Org)'!$A$1:$A$29,0),MATCH('Mthly GM (PR)'!$A583,'Memb Hist (Org)'!$A$1:$BS$1,0))&lt;&gt;1,"",'Mthly Returns (PR)'!M582),"")</f>
        <v>-2.8332E-2</v>
      </c>
      <c r="N583" s="46" t="str">
        <f>IFERROR(IF(INDEX('Memb Hist (Org)'!$A$1:$BS$29,MATCH('Mthly GM (PR)'!N$2,'Memb Hist (Org)'!$A$1:$A$29,0),MATCH('Mthly GM (PR)'!$A583,'Memb Hist (Org)'!$A$1:$BS$1,0))&lt;&gt;1,"",'Mthly Returns (PR)'!N582),"")</f>
        <v/>
      </c>
      <c r="O583" s="46">
        <f>IFERROR(IF(INDEX('Memb Hist (Org)'!$A$1:$BS$29,MATCH('Mthly GM (PR)'!O$2,'Memb Hist (Org)'!$A$1:$A$29,0),MATCH('Mthly GM (PR)'!$A583,'Memb Hist (Org)'!$A$1:$BS$1,0))&lt;&gt;1,"",'Mthly Returns (PR)'!O582),"")</f>
        <v>1.0869999999999999E-2</v>
      </c>
      <c r="P583" s="46">
        <f>IFERROR(IF(INDEX('Memb Hist (Org)'!$A$1:$BS$29,MATCH('Mthly GM (PR)'!P$2,'Memb Hist (Org)'!$A$1:$A$29,0),MATCH('Mthly GM (PR)'!$A583,'Memb Hist (Org)'!$A$1:$BS$1,0))&lt;&gt;1,"",'Mthly Returns (PR)'!P582),"")</f>
        <v>6.0647E-2</v>
      </c>
      <c r="Q583" s="46" t="str">
        <f>IFERROR(IF(INDEX('Memb Hist (Org)'!$A$1:$BS$29,MATCH('Mthly GM (PR)'!Q$2,'Memb Hist (Org)'!$A$1:$A$29,0),MATCH('Mthly GM (PR)'!$A583,'Memb Hist (Org)'!$A$1:$BS$1,0))&lt;&gt;1,"",'Mthly Returns (PR)'!Q582),"")</f>
        <v/>
      </c>
      <c r="R583" s="46" t="str">
        <f>IFERROR(IF(INDEX('Memb Hist (Org)'!$A$1:$BS$29,MATCH('Mthly GM (PR)'!R$2,'Memb Hist (Org)'!$A$1:$A$29,0),MATCH('Mthly GM (PR)'!$A583,'Memb Hist (Org)'!$A$1:$BS$1,0))&lt;&gt;1,"",'Mthly Returns (PR)'!R582),"")</f>
        <v/>
      </c>
      <c r="S583" s="46" t="str">
        <f>IFERROR(IF(INDEX('Memb Hist (Org)'!$A$1:$BS$29,MATCH('Mthly GM (PR)'!S$2,'Memb Hist (Org)'!$A$1:$A$29,0),MATCH('Mthly GM (PR)'!$A583,'Memb Hist (Org)'!$A$1:$BS$1,0))&lt;&gt;1,"",'Mthly Returns (PR)'!S582),"")</f>
        <v/>
      </c>
      <c r="T583" s="46">
        <f>IFERROR(IF(INDEX('Memb Hist (Org)'!$A$1:$BS$29,MATCH('Mthly GM (PR)'!T$2,'Memb Hist (Org)'!$A$1:$A$29,0),MATCH('Mthly GM (PR)'!$A583,'Memb Hist (Org)'!$A$1:$BS$1,0))&lt;&gt;1,"",'Mthly Returns (PR)'!T582),"")</f>
        <v>-1.8939000000000001E-2</v>
      </c>
      <c r="U583" s="46" t="str">
        <f>IFERROR(IF(INDEX('Memb Hist (Org)'!$A$1:$BS$29,MATCH('Mthly GM (PR)'!U$2,'Memb Hist (Org)'!$A$1:$A$29,0),MATCH('Mthly GM (PR)'!$A583,'Memb Hist (Org)'!$A$1:$BS$1,0))&lt;&gt;1,"",'Mthly Returns (PR)'!U582),"")</f>
        <v/>
      </c>
      <c r="V583" s="46" t="str">
        <f>IFERROR(IF(INDEX('Memb Hist (Org)'!$A$1:$BS$29,MATCH('Mthly GM (PR)'!V$2,'Memb Hist (Org)'!$A$1:$A$29,0),MATCH('Mthly GM (PR)'!$A583,'Memb Hist (Org)'!$A$1:$BS$1,0))&lt;&gt;1,"",'Mthly Returns (PR)'!V582),"")</f>
        <v/>
      </c>
      <c r="W583" s="46">
        <f>IFERROR(IF(INDEX('Memb Hist (Org)'!$A$1:$BS$29,MATCH('Mthly GM (PR)'!W$2,'Memb Hist (Org)'!$A$1:$A$29,0),MATCH('Mthly GM (PR)'!$A583,'Memb Hist (Org)'!$A$1:$BS$1,0))&lt;&gt;1,"",'Mthly Returns (PR)'!W582),"")</f>
        <v>7.6271000000000005E-2</v>
      </c>
      <c r="X583" s="46">
        <f>IFERROR(IF(INDEX('Memb Hist (Org)'!$A$1:$BS$29,MATCH('Mthly GM (PR)'!X$2,'Memb Hist (Org)'!$A$1:$A$29,0),MATCH('Mthly GM (PR)'!$A583,'Memb Hist (Org)'!$A$1:$BS$1,0))&lt;&gt;1,"",'Mthly Returns (PR)'!X582),"")</f>
        <v>-0.110927</v>
      </c>
      <c r="Y583" s="46">
        <f>IFERROR(IF(INDEX('Memb Hist (Org)'!$A$1:$BS$29,MATCH('Mthly GM (PR)'!Y$2,'Memb Hist (Org)'!$A$1:$A$29,0),MATCH('Mthly GM (PR)'!$A583,'Memb Hist (Org)'!$A$1:$BS$1,0))&lt;&gt;1,"",'Mthly Returns (PR)'!Y582),"")</f>
        <v>1.4893999999999999E-2</v>
      </c>
      <c r="Z583" s="46">
        <f>IFERROR(IF(INDEX('Memb Hist (Org)'!$A$1:$BS$29,MATCH('Mthly GM (PR)'!Z$2,'Memb Hist (Org)'!$A$1:$A$29,0),MATCH('Mthly GM (PR)'!$A583,'Memb Hist (Org)'!$A$1:$BS$1,0))&lt;&gt;1,"",'Mthly Returns (PR)'!Z582),"")</f>
        <v>-4.2888999999999997E-2</v>
      </c>
      <c r="AA583" s="46">
        <f>IFERROR(IF(INDEX('Memb Hist (Org)'!$A$1:$BS$29,MATCH('Mthly GM (PR)'!AA$2,'Memb Hist (Org)'!$A$1:$A$29,0),MATCH('Mthly GM (PR)'!$A583,'Memb Hist (Org)'!$A$1:$BS$1,0))&lt;&gt;1,"",'Mthly Returns (PR)'!AA582),"")</f>
        <v>1.7488E-2</v>
      </c>
      <c r="AB583" s="46">
        <f>IFERROR(IF(INDEX('Memb Hist (Org)'!$A$1:$BS$29,MATCH('Mthly GM (PR)'!AB$2,'Memb Hist (Org)'!$A$1:$A$29,0),MATCH('Mthly GM (PR)'!$A583,'Memb Hist (Org)'!$A$1:$BS$1,0))&lt;&gt;1,"",'Mthly Returns (PR)'!AB582),"")</f>
        <v>-5.8589999999999996E-3</v>
      </c>
      <c r="AC583" s="46" t="str">
        <f>IFERROR(IF(INDEX('Memb Hist (Org)'!$A$1:$BS$29,MATCH('Mthly GM (PR)'!AC$2,'Memb Hist (Org)'!$A$1:$A$29,0),MATCH('Mthly GM (PR)'!$A583,'Memb Hist (Org)'!$A$1:$BS$1,0))&lt;&gt;1,"",'Mthly Returns (PR)'!AC582),"")</f>
        <v/>
      </c>
      <c r="AD583" s="46" t="str">
        <f>IFERROR(IF(INDEX('Memb Hist (Org)'!$A$1:$BS$29,MATCH('Mthly GM (PR)'!AD$2,'Memb Hist (Org)'!$A$1:$A$29,0),MATCH('Mthly GM (PR)'!$A583,'Memb Hist (Org)'!$A$1:$BS$1,0))&lt;&gt;1,"",'Mthly Returns (PR)'!AD582),"")</f>
        <v/>
      </c>
      <c r="AE583" s="46" t="str">
        <f>IFERROR(IF(INDEX('Memb Hist (Org)'!$A$1:$BS$29,MATCH('Mthly GM (PR)'!AE$2,'Memb Hist (Org)'!$A$1:$A$29,0),MATCH('Mthly GM (PR)'!$A583,'Memb Hist (Org)'!$A$1:$BS$1,0))&lt;&gt;1,"",'Mthly Returns (PR)'!AE582),"")</f>
        <v/>
      </c>
      <c r="AF583" s="42">
        <f>IFERROR(IF($C583=7,INDEX('Gross Margin'!$A$32:$BS$60,MATCH('Mthly GM (PR)'!AF$2,'Gross Margin'!$A$32:$A$60,0),MATCH('Mthly GM (PR)'!$A583,'Gross Margin'!$A$32:$BS$32,0)),AF582*(1+D582)),"")</f>
        <v>9.2283348830481754E-2</v>
      </c>
      <c r="AG583" s="42" t="str">
        <f>IFERROR(IF($C583=7,INDEX('Gross Margin'!$A$32:$BS$60,MATCH('Mthly GM (PR)'!AG$2,'Gross Margin'!$A$32:$A$60,0),MATCH('Mthly GM (PR)'!$A583,'Gross Margin'!$A$32:$BS$32,0)),AG582*(1+E582)),"")</f>
        <v/>
      </c>
      <c r="AH583" s="42" t="str">
        <f>IFERROR(IF($C583=7,INDEX('Gross Margin'!$A$32:$BS$60,MATCH('Mthly GM (PR)'!AH$2,'Gross Margin'!$A$32:$A$60,0),MATCH('Mthly GM (PR)'!$A583,'Gross Margin'!$A$32:$BS$32,0)),AH582*(1+F582)),"")</f>
        <v/>
      </c>
      <c r="AI583" s="42">
        <f>IFERROR(IF($C583=7,INDEX('Gross Margin'!$A$32:$BS$60,MATCH('Mthly GM (PR)'!AI$2,'Gross Margin'!$A$32:$A$60,0),MATCH('Mthly GM (PR)'!$A583,'Gross Margin'!$A$32:$BS$32,0)),AI582*(1+G582)),"")</f>
        <v>4.2184318083995885E-2</v>
      </c>
      <c r="AJ583" s="42">
        <f>IFERROR(IF($C583=7,INDEX('Gross Margin'!$A$32:$BS$60,MATCH('Mthly GM (PR)'!AJ$2,'Gross Margin'!$A$32:$A$60,0),MATCH('Mthly GM (PR)'!$A583,'Gross Margin'!$A$32:$BS$32,0)),AJ582*(1+H582)),"")</f>
        <v>0.11902978492684636</v>
      </c>
      <c r="AK583" s="42">
        <f>IFERROR(IF($C583=7,INDEX('Gross Margin'!$A$32:$BS$60,MATCH('Mthly GM (PR)'!AK$2,'Gross Margin'!$A$32:$A$60,0),MATCH('Mthly GM (PR)'!$A583,'Gross Margin'!$A$32:$BS$32,0)),AK582*(1+I582)),"")</f>
        <v>0.10544287938552094</v>
      </c>
      <c r="AL583" s="42">
        <f>IFERROR(IF($C583=7,INDEX('Gross Margin'!$A$32:$BS$60,MATCH('Mthly GM (PR)'!AL$2,'Gross Margin'!$A$32:$A$60,0),MATCH('Mthly GM (PR)'!$A583,'Gross Margin'!$A$32:$BS$32,0)),AL582*(1+J582)),"")</f>
        <v>4.0237013705513899E-2</v>
      </c>
      <c r="AM583" s="42" t="str">
        <f>IFERROR(IF($C583=7,INDEX('Gross Margin'!$A$32:$BS$60,MATCH('Mthly GM (PR)'!AM$2,'Gross Margin'!$A$32:$A$60,0),MATCH('Mthly GM (PR)'!$A583,'Gross Margin'!$A$32:$BS$32,0)),AM582*(1+K582)),"")</f>
        <v/>
      </c>
      <c r="AN583" s="42" t="str">
        <f>IFERROR(IF($C583=7,INDEX('Gross Margin'!$A$32:$BS$60,MATCH('Mthly GM (PR)'!AN$2,'Gross Margin'!$A$32:$A$60,0),MATCH('Mthly GM (PR)'!$A583,'Gross Margin'!$A$32:$BS$32,0)),AN582*(1+L582)),"")</f>
        <v/>
      </c>
      <c r="AO583" s="42">
        <f>IFERROR(IF($C583=7,INDEX('Gross Margin'!$A$32:$BS$60,MATCH('Mthly GM (PR)'!AO$2,'Gross Margin'!$A$32:$A$60,0),MATCH('Mthly GM (PR)'!$A583,'Gross Margin'!$A$32:$BS$32,0)),AO582*(1+M582)),"")</f>
        <v>5.2435696812110577E-2</v>
      </c>
      <c r="AP583" s="42" t="str">
        <f>IFERROR(IF($C583=7,INDEX('Gross Margin'!$A$32:$BS$60,MATCH('Mthly GM (PR)'!AP$2,'Gross Margin'!$A$32:$A$60,0),MATCH('Mthly GM (PR)'!$A583,'Gross Margin'!$A$32:$BS$32,0)),AP582*(1+N582)),"")</f>
        <v/>
      </c>
      <c r="AQ583" s="42">
        <f>IFERROR(IF($C583=7,INDEX('Gross Margin'!$A$32:$BS$60,MATCH('Mthly GM (PR)'!AQ$2,'Gross Margin'!$A$32:$A$60,0),MATCH('Mthly GM (PR)'!$A583,'Gross Margin'!$A$32:$BS$32,0)),AQ582*(1+O582)),"")</f>
        <v>8.1997134876154287E-2</v>
      </c>
      <c r="AR583" s="42">
        <f>IFERROR(IF($C583=7,INDEX('Gross Margin'!$A$32:$BS$60,MATCH('Mthly GM (PR)'!AR$2,'Gross Margin'!$A$32:$A$60,0),MATCH('Mthly GM (PR)'!$A583,'Gross Margin'!$A$32:$BS$32,0)),AR582*(1+P582)),"")</f>
        <v>1.9075727313319298E-2</v>
      </c>
      <c r="AS583" s="42" t="str">
        <f>IFERROR(IF($C583=7,INDEX('Gross Margin'!$A$32:$BS$60,MATCH('Mthly GM (PR)'!AS$2,'Gross Margin'!$A$32:$A$60,0),MATCH('Mthly GM (PR)'!$A583,'Gross Margin'!$A$32:$BS$32,0)),AS582*(1+Q582)),"")</f>
        <v/>
      </c>
      <c r="AT583" s="42" t="str">
        <f>IFERROR(IF($C583=7,INDEX('Gross Margin'!$A$32:$BS$60,MATCH('Mthly GM (PR)'!AT$2,'Gross Margin'!$A$32:$A$60,0),MATCH('Mthly GM (PR)'!$A583,'Gross Margin'!$A$32:$BS$32,0)),AT582*(1+R582)),"")</f>
        <v/>
      </c>
      <c r="AU583" s="42" t="str">
        <f>IFERROR(IF($C583=7,INDEX('Gross Margin'!$A$32:$BS$60,MATCH('Mthly GM (PR)'!AU$2,'Gross Margin'!$A$32:$A$60,0),MATCH('Mthly GM (PR)'!$A583,'Gross Margin'!$A$32:$BS$32,0)),AU582*(1+S582)),"")</f>
        <v/>
      </c>
      <c r="AV583" s="42">
        <f>IFERROR(IF($C583=7,INDEX('Gross Margin'!$A$32:$BS$60,MATCH('Mthly GM (PR)'!AV$2,'Gross Margin'!$A$32:$A$60,0),MATCH('Mthly GM (PR)'!$A583,'Gross Margin'!$A$32:$BS$32,0)),AV582*(1+T582)),"")</f>
        <v>7.8257129261576755E-2</v>
      </c>
      <c r="AW583" s="42" t="str">
        <f>IFERROR(IF($C583=7,INDEX('Gross Margin'!$A$32:$BS$60,MATCH('Mthly GM (PR)'!AW$2,'Gross Margin'!$A$32:$A$60,0),MATCH('Mthly GM (PR)'!$A583,'Gross Margin'!$A$32:$BS$32,0)),AW582*(1+U582)),"")</f>
        <v/>
      </c>
      <c r="AX583" s="42" t="str">
        <f>IFERROR(IF($C583=7,INDEX('Gross Margin'!$A$32:$BS$60,MATCH('Mthly GM (PR)'!AX$2,'Gross Margin'!$A$32:$A$60,0),MATCH('Mthly GM (PR)'!$A583,'Gross Margin'!$A$32:$BS$32,0)),AX582*(1+V582)),"")</f>
        <v/>
      </c>
      <c r="AY583" s="42">
        <f>IFERROR(IF($C583=7,INDEX('Gross Margin'!$A$32:$BS$60,MATCH('Mthly GM (PR)'!AY$2,'Gross Margin'!$A$32:$A$60,0),MATCH('Mthly GM (PR)'!$A583,'Gross Margin'!$A$32:$BS$32,0)),AY582*(1+W582)),"")</f>
        <v>8.8609024955246335E-2</v>
      </c>
      <c r="AZ583" s="42">
        <f>IFERROR(IF($C583=7,INDEX('Gross Margin'!$A$32:$BS$60,MATCH('Mthly GM (PR)'!AZ$2,'Gross Margin'!$A$32:$A$60,0),MATCH('Mthly GM (PR)'!$A583,'Gross Margin'!$A$32:$BS$32,0)),AZ582*(1+X582)),"")</f>
        <v>0.11921533902625749</v>
      </c>
      <c r="BA583" s="42">
        <f>IFERROR(IF($C583=7,INDEX('Gross Margin'!$A$32:$BS$60,MATCH('Mthly GM (PR)'!BA$2,'Gross Margin'!$A$32:$A$60,0),MATCH('Mthly GM (PR)'!$A583,'Gross Margin'!$A$32:$BS$32,0)),BA582*(1+Y582)),"")</f>
        <v>0.10251452399909872</v>
      </c>
      <c r="BB583" s="42">
        <f>IFERROR(IF($C583=7,INDEX('Gross Margin'!$A$32:$BS$60,MATCH('Mthly GM (PR)'!BB$2,'Gross Margin'!$A$32:$A$60,0),MATCH('Mthly GM (PR)'!$A583,'Gross Margin'!$A$32:$BS$32,0)),BB582*(1+Z582)),"")</f>
        <v>9.6109878706453253E-2</v>
      </c>
      <c r="BC583" s="42">
        <f>IFERROR(IF($C583=7,INDEX('Gross Margin'!$A$32:$BS$60,MATCH('Mthly GM (PR)'!BC$2,'Gross Margin'!$A$32:$A$60,0),MATCH('Mthly GM (PR)'!$A583,'Gross Margin'!$A$32:$BS$32,0)),BC582*(1+AA582)),"")</f>
        <v>9.0516106125232559E-2</v>
      </c>
      <c r="BD583" s="42">
        <f>IFERROR(IF($C583=7,INDEX('Gross Margin'!$A$32:$BS$60,MATCH('Mthly GM (PR)'!BD$2,'Gross Margin'!$A$32:$A$60,0),MATCH('Mthly GM (PR)'!$A583,'Gross Margin'!$A$32:$BS$32,0)),BD582*(1+AB582)),"")</f>
        <v>0.19468211733043758</v>
      </c>
      <c r="BE583" s="42" t="str">
        <f>IFERROR(IF($C583=7,INDEX('Gross Margin'!$A$32:$BS$60,MATCH('Mthly GM (PR)'!BE$2,'Gross Margin'!$A$32:$A$60,0),MATCH('Mthly GM (PR)'!$A583,'Gross Margin'!$A$32:$BS$32,0)),BE582*(1+AC582)),"")</f>
        <v/>
      </c>
      <c r="BF583" s="42" t="str">
        <f>IFERROR(IF($C583=7,INDEX('Gross Margin'!$A$32:$BS$60,MATCH('Mthly GM (PR)'!BF$2,'Gross Margin'!$A$32:$A$60,0),MATCH('Mthly GM (PR)'!$A583,'Gross Margin'!$A$32:$BS$32,0)),BF582*(1+AD582)),"")</f>
        <v/>
      </c>
      <c r="BG583" s="42" t="str">
        <f>IFERROR(IF($C583=7,INDEX('Gross Margin'!$A$32:$BS$60,MATCH('Mthly GM (PR)'!BG$2,'Gross Margin'!$A$32:$A$60,0),MATCH('Mthly GM (PR)'!$A583,'Gross Margin'!$A$32:$BS$32,0)),BG582*(1+AE582)),"")</f>
        <v/>
      </c>
      <c r="BH583" s="44">
        <f t="shared" si="562"/>
        <v>6.9774720209635779E-2</v>
      </c>
      <c r="BI583" s="44" t="str">
        <f t="shared" si="563"/>
        <v/>
      </c>
      <c r="BJ583" s="44" t="str">
        <f t="shared" si="564"/>
        <v/>
      </c>
      <c r="BK583" s="44">
        <f t="shared" si="565"/>
        <v>3.1895233851471042E-2</v>
      </c>
      <c r="BL583" s="44">
        <f t="shared" si="566"/>
        <v>8.9997491910919325E-2</v>
      </c>
      <c r="BM583" s="44">
        <f t="shared" si="567"/>
        <v>7.9724538613546198E-2</v>
      </c>
      <c r="BN583" s="44">
        <f t="shared" si="568"/>
        <v>3.0422892200528483E-2</v>
      </c>
      <c r="BO583" s="44" t="str">
        <f t="shared" si="569"/>
        <v/>
      </c>
      <c r="BP583" s="44" t="str">
        <f t="shared" si="570"/>
        <v/>
      </c>
      <c r="BQ583" s="44">
        <f t="shared" si="571"/>
        <v>3.9646221343604078E-2</v>
      </c>
      <c r="BR583" s="44" t="str">
        <f t="shared" si="572"/>
        <v/>
      </c>
      <c r="BS583" s="44">
        <f t="shared" si="573"/>
        <v>6.1997394074689717E-2</v>
      </c>
      <c r="BT583" s="44">
        <f t="shared" si="574"/>
        <v>1.44230086245258E-2</v>
      </c>
      <c r="BU583" s="44" t="str">
        <f t="shared" si="575"/>
        <v/>
      </c>
      <c r="BV583" s="44" t="str">
        <f t="shared" si="576"/>
        <v/>
      </c>
      <c r="BW583" s="44" t="str">
        <f t="shared" si="577"/>
        <v/>
      </c>
      <c r="BX583" s="44">
        <f t="shared" si="578"/>
        <v>5.9169605002806595E-2</v>
      </c>
      <c r="BY583" s="44" t="str">
        <f t="shared" si="579"/>
        <v/>
      </c>
      <c r="BZ583" s="44" t="str">
        <f t="shared" si="580"/>
        <v/>
      </c>
      <c r="CA583" s="44">
        <f t="shared" si="581"/>
        <v>6.6996592588529622E-2</v>
      </c>
      <c r="CB583" s="44">
        <f t="shared" si="582"/>
        <v>9.0137787918099815E-2</v>
      </c>
      <c r="CC583" s="44">
        <f t="shared" si="583"/>
        <v>7.7510431948027134E-2</v>
      </c>
      <c r="CD583" s="44">
        <f t="shared" si="584"/>
        <v>7.2667929600640599E-2</v>
      </c>
      <c r="CE583" s="44">
        <f t="shared" si="585"/>
        <v>6.8438521785283063E-2</v>
      </c>
      <c r="CF583" s="44">
        <f t="shared" si="586"/>
        <v>0.14719763032769273</v>
      </c>
      <c r="CG583" s="44" t="str">
        <f t="shared" si="587"/>
        <v/>
      </c>
      <c r="CH583" s="44" t="str">
        <f t="shared" si="588"/>
        <v/>
      </c>
      <c r="CI583" s="44" t="str">
        <f t="shared" si="589"/>
        <v/>
      </c>
      <c r="CJ583" s="48">
        <f t="shared" si="590"/>
        <v>-3.4713621051495895E-3</v>
      </c>
      <c r="CK583" s="48" t="str">
        <f t="shared" si="591"/>
        <v/>
      </c>
      <c r="CL583" s="48" t="str">
        <f t="shared" si="592"/>
        <v/>
      </c>
      <c r="CM583" s="48">
        <f t="shared" si="593"/>
        <v>1.4357958470578205E-3</v>
      </c>
      <c r="CN583" s="48">
        <f t="shared" si="594"/>
        <v>-6.4285208471969672E-4</v>
      </c>
      <c r="CO583" s="48">
        <f t="shared" si="595"/>
        <v>-2.5580415459542437E-3</v>
      </c>
      <c r="CP583" s="48">
        <f t="shared" si="596"/>
        <v>-9.8874399651717565E-5</v>
      </c>
      <c r="CQ583" s="48" t="str">
        <f t="shared" si="597"/>
        <v/>
      </c>
      <c r="CR583" s="48" t="str">
        <f t="shared" si="598"/>
        <v/>
      </c>
      <c r="CS583" s="48">
        <f t="shared" si="599"/>
        <v>-1.1232567431069906E-3</v>
      </c>
      <c r="CT583" s="48" t="str">
        <f t="shared" si="600"/>
        <v/>
      </c>
      <c r="CU583" s="48">
        <f t="shared" si="601"/>
        <v>6.7391167359187717E-4</v>
      </c>
      <c r="CV583" s="48">
        <f t="shared" si="602"/>
        <v>8.7471220405161624E-4</v>
      </c>
      <c r="CW583" s="48" t="str">
        <f t="shared" si="603"/>
        <v/>
      </c>
      <c r="CX583" s="48" t="str">
        <f t="shared" si="604"/>
        <v/>
      </c>
      <c r="CY583" s="48" t="str">
        <f t="shared" si="605"/>
        <v/>
      </c>
      <c r="CZ583" s="48">
        <f t="shared" si="606"/>
        <v>-1.1206131491481542E-3</v>
      </c>
      <c r="DA583" s="48" t="str">
        <f t="shared" si="607"/>
        <v/>
      </c>
      <c r="DB583" s="48" t="str">
        <f t="shared" si="608"/>
        <v/>
      </c>
      <c r="DC583" s="48">
        <f t="shared" si="609"/>
        <v>5.1098971133197429E-3</v>
      </c>
      <c r="DD583" s="48">
        <f t="shared" si="610"/>
        <v>-9.9987144003910577E-3</v>
      </c>
      <c r="DE583" s="48">
        <f t="shared" si="611"/>
        <v>1.154440373433916E-3</v>
      </c>
      <c r="DF583" s="48">
        <f t="shared" si="612"/>
        <v>-3.1166548326418742E-3</v>
      </c>
      <c r="DG583" s="48">
        <f t="shared" si="613"/>
        <v>1.1968528689810301E-3</v>
      </c>
      <c r="DH583" s="48">
        <f t="shared" si="614"/>
        <v>-8.6243091608995169E-4</v>
      </c>
      <c r="DI583" s="48" t="str">
        <f t="shared" si="615"/>
        <v/>
      </c>
      <c r="DJ583" s="48" t="str">
        <f t="shared" si="616"/>
        <v/>
      </c>
      <c r="DK583" s="48" t="str">
        <f t="shared" si="617"/>
        <v/>
      </c>
      <c r="DL583" s="37">
        <f t="shared" si="556"/>
        <v>-1.2547190096417273E-2</v>
      </c>
      <c r="DM583" s="39">
        <f t="shared" si="557"/>
        <v>0.98745280990358275</v>
      </c>
      <c r="DN583" s="39">
        <f>PRODUCT($DM$142:DM583)</f>
        <v>1.5170090711170052</v>
      </c>
      <c r="DO583" s="36">
        <f>DL583-'1M RF rate'!C443</f>
        <v>-1.6738858278739912E-2</v>
      </c>
      <c r="DP583" s="39">
        <f t="shared" si="558"/>
        <v>0.98326114172126011</v>
      </c>
      <c r="DQ583" s="39">
        <f>PRODUCT($DP$142:DP583)</f>
        <v>0.1626179183054392</v>
      </c>
      <c r="DR583" s="36">
        <f>DL583-'DJUA Monthly (PR)'!C443</f>
        <v>-2.9422163993409155E-3</v>
      </c>
      <c r="DS583" s="39">
        <f t="shared" si="559"/>
        <v>0.99705778360065911</v>
      </c>
      <c r="DT583" s="39">
        <f>PRODUCT($DS$142:DS583)</f>
        <v>0.63263916195869596</v>
      </c>
      <c r="DW583" s="108">
        <f t="shared" ref="DW583:DW646" si="618">PRODUCT(DM719:DM721)-1</f>
        <v>1.882334708119382E-3</v>
      </c>
      <c r="DX583" s="107">
        <f t="shared" si="560"/>
        <v>-5.7503981370897739E-3</v>
      </c>
    </row>
    <row r="584" spans="1:128" x14ac:dyDescent="0.35">
      <c r="A584" s="35">
        <f t="shared" si="561"/>
        <v>1997</v>
      </c>
      <c r="B584" s="35">
        <v>1998</v>
      </c>
      <c r="C584" s="35">
        <v>5</v>
      </c>
      <c r="D584" s="46">
        <f>IFERROR(IF(INDEX('Memb Hist (Org)'!$A$1:$BS$29,MATCH('Mthly GM (PR)'!D$2,'Memb Hist (Org)'!$A$1:$A$29,0),MATCH('Mthly GM (PR)'!$A584,'Memb Hist (Org)'!$A$1:$BS$1,0))&lt;&gt;1,"",'Mthly Returns (PR)'!D583),"")</f>
        <v>-4.9737999999999997E-2</v>
      </c>
      <c r="E584" s="46" t="str">
        <f>IFERROR(IF(INDEX('Memb Hist (Org)'!$A$1:$BS$29,MATCH('Mthly GM (PR)'!E$2,'Memb Hist (Org)'!$A$1:$A$29,0),MATCH('Mthly GM (PR)'!$A584,'Memb Hist (Org)'!$A$1:$BS$1,0))&lt;&gt;1,"",'Mthly Returns (PR)'!E583),"")</f>
        <v/>
      </c>
      <c r="F584" s="46" t="str">
        <f>IFERROR(IF(INDEX('Memb Hist (Org)'!$A$1:$BS$29,MATCH('Mthly GM (PR)'!F$2,'Memb Hist (Org)'!$A$1:$A$29,0),MATCH('Mthly GM (PR)'!$A584,'Memb Hist (Org)'!$A$1:$BS$1,0))&lt;&gt;1,"",'Mthly Returns (PR)'!F583),"")</f>
        <v/>
      </c>
      <c r="G584" s="46">
        <f>IFERROR(IF(INDEX('Memb Hist (Org)'!$A$1:$BS$29,MATCH('Mthly GM (PR)'!G$2,'Memb Hist (Org)'!$A$1:$A$29,0),MATCH('Mthly GM (PR)'!$A584,'Memb Hist (Org)'!$A$1:$BS$1,0))&lt;&gt;1,"",'Mthly Returns (PR)'!G583),"")</f>
        <v>3.8462000000000003E-2</v>
      </c>
      <c r="H584" s="46">
        <f>IFERROR(IF(INDEX('Memb Hist (Org)'!$A$1:$BS$29,MATCH('Mthly GM (PR)'!H$2,'Memb Hist (Org)'!$A$1:$A$29,0),MATCH('Mthly GM (PR)'!$A584,'Memb Hist (Org)'!$A$1:$BS$1,0))&lt;&gt;1,"",'Mthly Returns (PR)'!H583),"")</f>
        <v>-1.0791E-2</v>
      </c>
      <c r="I584" s="46">
        <f>IFERROR(IF(INDEX('Memb Hist (Org)'!$A$1:$BS$29,MATCH('Mthly GM (PR)'!I$2,'Memb Hist (Org)'!$A$1:$A$29,0),MATCH('Mthly GM (PR)'!$A584,'Memb Hist (Org)'!$A$1:$BS$1,0))&lt;&gt;1,"",'Mthly Returns (PR)'!I583),"")</f>
        <v>-5.3866999999999998E-2</v>
      </c>
      <c r="J584" s="46">
        <f>IFERROR(IF(INDEX('Memb Hist (Org)'!$A$1:$BS$29,MATCH('Mthly GM (PR)'!J$2,'Memb Hist (Org)'!$A$1:$A$29,0),MATCH('Mthly GM (PR)'!$A584,'Memb Hist (Org)'!$A$1:$BS$1,0))&lt;&gt;1,"",'Mthly Returns (PR)'!J583),"")</f>
        <v>-1.6303999999999999E-2</v>
      </c>
      <c r="K584" s="46" t="str">
        <f>IFERROR(IF(INDEX('Memb Hist (Org)'!$A$1:$BS$29,MATCH('Mthly GM (PR)'!K$2,'Memb Hist (Org)'!$A$1:$A$29,0),MATCH('Mthly GM (PR)'!$A584,'Memb Hist (Org)'!$A$1:$BS$1,0))&lt;&gt;1,"",'Mthly Returns (PR)'!K583),"")</f>
        <v/>
      </c>
      <c r="L584" s="46" t="str">
        <f>IFERROR(IF(INDEX('Memb Hist (Org)'!$A$1:$BS$29,MATCH('Mthly GM (PR)'!L$2,'Memb Hist (Org)'!$A$1:$A$29,0),MATCH('Mthly GM (PR)'!$A584,'Memb Hist (Org)'!$A$1:$BS$1,0))&lt;&gt;1,"",'Mthly Returns (PR)'!L583),"")</f>
        <v/>
      </c>
      <c r="M584" s="46">
        <f>IFERROR(IF(INDEX('Memb Hist (Org)'!$A$1:$BS$29,MATCH('Mthly GM (PR)'!M$2,'Memb Hist (Org)'!$A$1:$A$29,0),MATCH('Mthly GM (PR)'!$A584,'Memb Hist (Org)'!$A$1:$BS$1,0))&lt;&gt;1,"",'Mthly Returns (PR)'!M583),"")</f>
        <v>-4.3200000000000001E-3</v>
      </c>
      <c r="N584" s="46" t="str">
        <f>IFERROR(IF(INDEX('Memb Hist (Org)'!$A$1:$BS$29,MATCH('Mthly GM (PR)'!N$2,'Memb Hist (Org)'!$A$1:$A$29,0),MATCH('Mthly GM (PR)'!$A584,'Memb Hist (Org)'!$A$1:$BS$1,0))&lt;&gt;1,"",'Mthly Returns (PR)'!N583),"")</f>
        <v/>
      </c>
      <c r="O584" s="46">
        <f>IFERROR(IF(INDEX('Memb Hist (Org)'!$A$1:$BS$29,MATCH('Mthly GM (PR)'!O$2,'Memb Hist (Org)'!$A$1:$A$29,0),MATCH('Mthly GM (PR)'!$A584,'Memb Hist (Org)'!$A$1:$BS$1,0))&lt;&gt;1,"",'Mthly Returns (PR)'!O583),"")</f>
        <v>-1.5054E-2</v>
      </c>
      <c r="P584" s="46">
        <f>IFERROR(IF(INDEX('Memb Hist (Org)'!$A$1:$BS$29,MATCH('Mthly GM (PR)'!P$2,'Memb Hist (Org)'!$A$1:$A$29,0),MATCH('Mthly GM (PR)'!$A584,'Memb Hist (Org)'!$A$1:$BS$1,0))&lt;&gt;1,"",'Mthly Returns (PR)'!P583),"")</f>
        <v>1.9060000000000001E-2</v>
      </c>
      <c r="Q584" s="46" t="str">
        <f>IFERROR(IF(INDEX('Memb Hist (Org)'!$A$1:$BS$29,MATCH('Mthly GM (PR)'!Q$2,'Memb Hist (Org)'!$A$1:$A$29,0),MATCH('Mthly GM (PR)'!$A584,'Memb Hist (Org)'!$A$1:$BS$1,0))&lt;&gt;1,"",'Mthly Returns (PR)'!Q583),"")</f>
        <v/>
      </c>
      <c r="R584" s="46" t="str">
        <f>IFERROR(IF(INDEX('Memb Hist (Org)'!$A$1:$BS$29,MATCH('Mthly GM (PR)'!R$2,'Memb Hist (Org)'!$A$1:$A$29,0),MATCH('Mthly GM (PR)'!$A584,'Memb Hist (Org)'!$A$1:$BS$1,0))&lt;&gt;1,"",'Mthly Returns (PR)'!R583),"")</f>
        <v/>
      </c>
      <c r="S584" s="46" t="str">
        <f>IFERROR(IF(INDEX('Memb Hist (Org)'!$A$1:$BS$29,MATCH('Mthly GM (PR)'!S$2,'Memb Hist (Org)'!$A$1:$A$29,0),MATCH('Mthly GM (PR)'!$A584,'Memb Hist (Org)'!$A$1:$BS$1,0))&lt;&gt;1,"",'Mthly Returns (PR)'!S583),"")</f>
        <v/>
      </c>
      <c r="T584" s="46">
        <f>IFERROR(IF(INDEX('Memb Hist (Org)'!$A$1:$BS$29,MATCH('Mthly GM (PR)'!T$2,'Memb Hist (Org)'!$A$1:$A$29,0),MATCH('Mthly GM (PR)'!$A584,'Memb Hist (Org)'!$A$1:$BS$1,0))&lt;&gt;1,"",'Mthly Returns (PR)'!T583),"")</f>
        <v>-2.7026999999999999E-2</v>
      </c>
      <c r="U584" s="46" t="str">
        <f>IFERROR(IF(INDEX('Memb Hist (Org)'!$A$1:$BS$29,MATCH('Mthly GM (PR)'!U$2,'Memb Hist (Org)'!$A$1:$A$29,0),MATCH('Mthly GM (PR)'!$A584,'Memb Hist (Org)'!$A$1:$BS$1,0))&lt;&gt;1,"",'Mthly Returns (PR)'!U583),"")</f>
        <v/>
      </c>
      <c r="V584" s="46" t="str">
        <f>IFERROR(IF(INDEX('Memb Hist (Org)'!$A$1:$BS$29,MATCH('Mthly GM (PR)'!V$2,'Memb Hist (Org)'!$A$1:$A$29,0),MATCH('Mthly GM (PR)'!$A584,'Memb Hist (Org)'!$A$1:$BS$1,0))&lt;&gt;1,"",'Mthly Returns (PR)'!V583),"")</f>
        <v/>
      </c>
      <c r="W584" s="46">
        <f>IFERROR(IF(INDEX('Memb Hist (Org)'!$A$1:$BS$29,MATCH('Mthly GM (PR)'!W$2,'Memb Hist (Org)'!$A$1:$A$29,0),MATCH('Mthly GM (PR)'!$A584,'Memb Hist (Org)'!$A$1:$BS$1,0))&lt;&gt;1,"",'Mthly Returns (PR)'!W583),"")</f>
        <v>0.18635199999999999</v>
      </c>
      <c r="X584" s="46">
        <f>IFERROR(IF(INDEX('Memb Hist (Org)'!$A$1:$BS$29,MATCH('Mthly GM (PR)'!X$2,'Memb Hist (Org)'!$A$1:$A$29,0),MATCH('Mthly GM (PR)'!$A584,'Memb Hist (Org)'!$A$1:$BS$1,0))&lt;&gt;1,"",'Mthly Returns (PR)'!X583),"")</f>
        <v>-1.3035E-2</v>
      </c>
      <c r="Y584" s="46">
        <f>IFERROR(IF(INDEX('Memb Hist (Org)'!$A$1:$BS$29,MATCH('Mthly GM (PR)'!Y$2,'Memb Hist (Org)'!$A$1:$A$29,0),MATCH('Mthly GM (PR)'!$A584,'Memb Hist (Org)'!$A$1:$BS$1,0))&lt;&gt;1,"",'Mthly Returns (PR)'!Y583),"")</f>
        <v>-1.4675000000000001E-2</v>
      </c>
      <c r="Z584" s="46">
        <f>IFERROR(IF(INDEX('Memb Hist (Org)'!$A$1:$BS$29,MATCH('Mthly GM (PR)'!Z$2,'Memb Hist (Org)'!$A$1:$A$29,0),MATCH('Mthly GM (PR)'!$A584,'Memb Hist (Org)'!$A$1:$BS$1,0))&lt;&gt;1,"",'Mthly Returns (PR)'!Z583),"")</f>
        <v>2.3579999999999999E-3</v>
      </c>
      <c r="AA584" s="46">
        <f>IFERROR(IF(INDEX('Memb Hist (Org)'!$A$1:$BS$29,MATCH('Mthly GM (PR)'!AA$2,'Memb Hist (Org)'!$A$1:$A$29,0),MATCH('Mthly GM (PR)'!$A584,'Memb Hist (Org)'!$A$1:$BS$1,0))&lt;&gt;1,"",'Mthly Returns (PR)'!AA583),"")</f>
        <v>-1.2500000000000001E-2</v>
      </c>
      <c r="AB584" s="46">
        <f>IFERROR(IF(INDEX('Memb Hist (Org)'!$A$1:$BS$29,MATCH('Mthly GM (PR)'!AB$2,'Memb Hist (Org)'!$A$1:$A$29,0),MATCH('Mthly GM (PR)'!$A584,'Memb Hist (Org)'!$A$1:$BS$1,0))&lt;&gt;1,"",'Mthly Returns (PR)'!AB583),"")</f>
        <v>1.9646E-2</v>
      </c>
      <c r="AC584" s="46" t="str">
        <f>IFERROR(IF(INDEX('Memb Hist (Org)'!$A$1:$BS$29,MATCH('Mthly GM (PR)'!AC$2,'Memb Hist (Org)'!$A$1:$A$29,0),MATCH('Mthly GM (PR)'!$A584,'Memb Hist (Org)'!$A$1:$BS$1,0))&lt;&gt;1,"",'Mthly Returns (PR)'!AC583),"")</f>
        <v/>
      </c>
      <c r="AD584" s="46" t="str">
        <f>IFERROR(IF(INDEX('Memb Hist (Org)'!$A$1:$BS$29,MATCH('Mthly GM (PR)'!AD$2,'Memb Hist (Org)'!$A$1:$A$29,0),MATCH('Mthly GM (PR)'!$A584,'Memb Hist (Org)'!$A$1:$BS$1,0))&lt;&gt;1,"",'Mthly Returns (PR)'!AD583),"")</f>
        <v/>
      </c>
      <c r="AE584" s="46" t="str">
        <f>IFERROR(IF(INDEX('Memb Hist (Org)'!$A$1:$BS$29,MATCH('Mthly GM (PR)'!AE$2,'Memb Hist (Org)'!$A$1:$A$29,0),MATCH('Mthly GM (PR)'!$A584,'Memb Hist (Org)'!$A$1:$BS$1,0))&lt;&gt;1,"",'Mthly Returns (PR)'!AE583),"")</f>
        <v/>
      </c>
      <c r="AF584" s="42">
        <f>IFERROR(IF($C584=7,INDEX('Gross Margin'!$A$32:$BS$60,MATCH('Mthly GM (PR)'!AF$2,'Gross Margin'!$A$32:$A$60,0),MATCH('Mthly GM (PR)'!$A584,'Gross Margin'!$A$32:$BS$32,0)),AF583*(1+D583)),"")</f>
        <v>8.7692159942816456E-2</v>
      </c>
      <c r="AG584" s="42" t="str">
        <f>IFERROR(IF($C584=7,INDEX('Gross Margin'!$A$32:$BS$60,MATCH('Mthly GM (PR)'!AG$2,'Gross Margin'!$A$32:$A$60,0),MATCH('Mthly GM (PR)'!$A584,'Gross Margin'!$A$32:$BS$32,0)),AG583*(1+E583)),"")</f>
        <v/>
      </c>
      <c r="AH584" s="42" t="str">
        <f>IFERROR(IF($C584=7,INDEX('Gross Margin'!$A$32:$BS$60,MATCH('Mthly GM (PR)'!AH$2,'Gross Margin'!$A$32:$A$60,0),MATCH('Mthly GM (PR)'!$A584,'Gross Margin'!$A$32:$BS$32,0)),AH583*(1+F583)),"")</f>
        <v/>
      </c>
      <c r="AI584" s="42">
        <f>IFERROR(IF($C584=7,INDEX('Gross Margin'!$A$32:$BS$60,MATCH('Mthly GM (PR)'!AI$2,'Gross Margin'!$A$32:$A$60,0),MATCH('Mthly GM (PR)'!$A584,'Gross Margin'!$A$32:$BS$32,0)),AI583*(1+G583)),"")</f>
        <v>4.4083287346865042E-2</v>
      </c>
      <c r="AJ584" s="42">
        <f>IFERROR(IF($C584=7,INDEX('Gross Margin'!$A$32:$BS$60,MATCH('Mthly GM (PR)'!AJ$2,'Gross Margin'!$A$32:$A$60,0),MATCH('Mthly GM (PR)'!$A584,'Gross Margin'!$A$32:$BS$32,0)),AJ583*(1+H583)),"")</f>
        <v>0.1181795551731139</v>
      </c>
      <c r="AK584" s="42">
        <f>IFERROR(IF($C584=7,INDEX('Gross Margin'!$A$32:$BS$60,MATCH('Mthly GM (PR)'!AK$2,'Gross Margin'!$A$32:$A$60,0),MATCH('Mthly GM (PR)'!$A584,'Gross Margin'!$A$32:$BS$32,0)),AK583*(1+I583)),"")</f>
        <v>0.1020596391575571</v>
      </c>
      <c r="AL584" s="42">
        <f>IFERROR(IF($C584=7,INDEX('Gross Margin'!$A$32:$BS$60,MATCH('Mthly GM (PR)'!AL$2,'Gross Margin'!$A$32:$A$60,0),MATCH('Mthly GM (PR)'!$A584,'Gross Margin'!$A$32:$BS$32,0)),AL583*(1+J583)),"")</f>
        <v>4.0106243410970979E-2</v>
      </c>
      <c r="AM584" s="42" t="str">
        <f>IFERROR(IF($C584=7,INDEX('Gross Margin'!$A$32:$BS$60,MATCH('Mthly GM (PR)'!AM$2,'Gross Margin'!$A$32:$A$60,0),MATCH('Mthly GM (PR)'!$A584,'Gross Margin'!$A$32:$BS$32,0)),AM583*(1+K583)),"")</f>
        <v/>
      </c>
      <c r="AN584" s="42" t="str">
        <f>IFERROR(IF($C584=7,INDEX('Gross Margin'!$A$32:$BS$60,MATCH('Mthly GM (PR)'!AN$2,'Gross Margin'!$A$32:$A$60,0),MATCH('Mthly GM (PR)'!$A584,'Gross Margin'!$A$32:$BS$32,0)),AN583*(1+L583)),"")</f>
        <v/>
      </c>
      <c r="AO584" s="42">
        <f>IFERROR(IF($C584=7,INDEX('Gross Margin'!$A$32:$BS$60,MATCH('Mthly GM (PR)'!AO$2,'Gross Margin'!$A$32:$A$60,0),MATCH('Mthly GM (PR)'!$A584,'Gross Margin'!$A$32:$BS$32,0)),AO583*(1+M583)),"")</f>
        <v>5.0950088650029861E-2</v>
      </c>
      <c r="AP584" s="42" t="str">
        <f>IFERROR(IF($C584=7,INDEX('Gross Margin'!$A$32:$BS$60,MATCH('Mthly GM (PR)'!AP$2,'Gross Margin'!$A$32:$A$60,0),MATCH('Mthly GM (PR)'!$A584,'Gross Margin'!$A$32:$BS$32,0)),AP583*(1+N583)),"")</f>
        <v/>
      </c>
      <c r="AQ584" s="42">
        <f>IFERROR(IF($C584=7,INDEX('Gross Margin'!$A$32:$BS$60,MATCH('Mthly GM (PR)'!AQ$2,'Gross Margin'!$A$32:$A$60,0),MATCH('Mthly GM (PR)'!$A584,'Gross Margin'!$A$32:$BS$32,0)),AQ583*(1+O583)),"")</f>
        <v>8.288844373225808E-2</v>
      </c>
      <c r="AR584" s="42">
        <f>IFERROR(IF($C584=7,INDEX('Gross Margin'!$A$32:$BS$60,MATCH('Mthly GM (PR)'!AR$2,'Gross Margin'!$A$32:$A$60,0),MATCH('Mthly GM (PR)'!$A584,'Gross Margin'!$A$32:$BS$32,0)),AR583*(1+P583)),"")</f>
        <v>2.0232612947690173E-2</v>
      </c>
      <c r="AS584" s="42" t="str">
        <f>IFERROR(IF($C584=7,INDEX('Gross Margin'!$A$32:$BS$60,MATCH('Mthly GM (PR)'!AS$2,'Gross Margin'!$A$32:$A$60,0),MATCH('Mthly GM (PR)'!$A584,'Gross Margin'!$A$32:$BS$32,0)),AS583*(1+Q583)),"")</f>
        <v/>
      </c>
      <c r="AT584" s="42" t="str">
        <f>IFERROR(IF($C584=7,INDEX('Gross Margin'!$A$32:$BS$60,MATCH('Mthly GM (PR)'!AT$2,'Gross Margin'!$A$32:$A$60,0),MATCH('Mthly GM (PR)'!$A584,'Gross Margin'!$A$32:$BS$32,0)),AT583*(1+R583)),"")</f>
        <v/>
      </c>
      <c r="AU584" s="42" t="str">
        <f>IFERROR(IF($C584=7,INDEX('Gross Margin'!$A$32:$BS$60,MATCH('Mthly GM (PR)'!AU$2,'Gross Margin'!$A$32:$A$60,0),MATCH('Mthly GM (PR)'!$A584,'Gross Margin'!$A$32:$BS$32,0)),AU583*(1+S583)),"")</f>
        <v/>
      </c>
      <c r="AV584" s="42">
        <f>IFERROR(IF($C584=7,INDEX('Gross Margin'!$A$32:$BS$60,MATCH('Mthly GM (PR)'!AV$2,'Gross Margin'!$A$32:$A$60,0),MATCH('Mthly GM (PR)'!$A584,'Gross Margin'!$A$32:$BS$32,0)),AV583*(1+T583)),"")</f>
        <v>7.6775017490491745E-2</v>
      </c>
      <c r="AW584" s="42" t="str">
        <f>IFERROR(IF($C584=7,INDEX('Gross Margin'!$A$32:$BS$60,MATCH('Mthly GM (PR)'!AW$2,'Gross Margin'!$A$32:$A$60,0),MATCH('Mthly GM (PR)'!$A584,'Gross Margin'!$A$32:$BS$32,0)),AW583*(1+U583)),"")</f>
        <v/>
      </c>
      <c r="AX584" s="42" t="str">
        <f>IFERROR(IF($C584=7,INDEX('Gross Margin'!$A$32:$BS$60,MATCH('Mthly GM (PR)'!AX$2,'Gross Margin'!$A$32:$A$60,0),MATCH('Mthly GM (PR)'!$A584,'Gross Margin'!$A$32:$BS$32,0)),AX583*(1+V583)),"")</f>
        <v/>
      </c>
      <c r="AY584" s="42">
        <f>IFERROR(IF($C584=7,INDEX('Gross Margin'!$A$32:$BS$60,MATCH('Mthly GM (PR)'!AY$2,'Gross Margin'!$A$32:$A$60,0),MATCH('Mthly GM (PR)'!$A584,'Gross Margin'!$A$32:$BS$32,0)),AY583*(1+W583)),"")</f>
        <v>9.5367323897607922E-2</v>
      </c>
      <c r="AZ584" s="42">
        <f>IFERROR(IF($C584=7,INDEX('Gross Margin'!$A$32:$BS$60,MATCH('Mthly GM (PR)'!AZ$2,'Gross Margin'!$A$32:$A$60,0),MATCH('Mthly GM (PR)'!$A584,'Gross Margin'!$A$32:$BS$32,0)),AZ583*(1+X583)),"")</f>
        <v>0.10599113911409182</v>
      </c>
      <c r="BA584" s="42">
        <f>IFERROR(IF($C584=7,INDEX('Gross Margin'!$A$32:$BS$60,MATCH('Mthly GM (PR)'!BA$2,'Gross Margin'!$A$32:$A$60,0),MATCH('Mthly GM (PR)'!$A584,'Gross Margin'!$A$32:$BS$32,0)),BA583*(1+Y583)),"")</f>
        <v>0.10404137531954129</v>
      </c>
      <c r="BB584" s="42">
        <f>IFERROR(IF($C584=7,INDEX('Gross Margin'!$A$32:$BS$60,MATCH('Mthly GM (PR)'!BB$2,'Gross Margin'!$A$32:$A$60,0),MATCH('Mthly GM (PR)'!$A584,'Gross Margin'!$A$32:$BS$32,0)),BB583*(1+Z583)),"")</f>
        <v>9.1987822118612186E-2</v>
      </c>
      <c r="BC584" s="42">
        <f>IFERROR(IF($C584=7,INDEX('Gross Margin'!$A$32:$BS$60,MATCH('Mthly GM (PR)'!BC$2,'Gross Margin'!$A$32:$A$60,0),MATCH('Mthly GM (PR)'!$A584,'Gross Margin'!$A$32:$BS$32,0)),BC583*(1+AA583)),"")</f>
        <v>9.2099051789150621E-2</v>
      </c>
      <c r="BD584" s="42">
        <f>IFERROR(IF($C584=7,INDEX('Gross Margin'!$A$32:$BS$60,MATCH('Mthly GM (PR)'!BD$2,'Gross Margin'!$A$32:$A$60,0),MATCH('Mthly GM (PR)'!$A584,'Gross Margin'!$A$32:$BS$32,0)),BD583*(1+AB583)),"")</f>
        <v>0.19354147480499856</v>
      </c>
      <c r="BE584" s="42" t="str">
        <f>IFERROR(IF($C584=7,INDEX('Gross Margin'!$A$32:$BS$60,MATCH('Mthly GM (PR)'!BE$2,'Gross Margin'!$A$32:$A$60,0),MATCH('Mthly GM (PR)'!$A584,'Gross Margin'!$A$32:$BS$32,0)),BE583*(1+AC583)),"")</f>
        <v/>
      </c>
      <c r="BF584" s="42" t="str">
        <f>IFERROR(IF($C584=7,INDEX('Gross Margin'!$A$32:$BS$60,MATCH('Mthly GM (PR)'!BF$2,'Gross Margin'!$A$32:$A$60,0),MATCH('Mthly GM (PR)'!$A584,'Gross Margin'!$A$32:$BS$32,0)),BF583*(1+AD583)),"")</f>
        <v/>
      </c>
      <c r="BG584" s="42" t="str">
        <f>IFERROR(IF($C584=7,INDEX('Gross Margin'!$A$32:$BS$60,MATCH('Mthly GM (PR)'!BG$2,'Gross Margin'!$A$32:$A$60,0),MATCH('Mthly GM (PR)'!$A584,'Gross Margin'!$A$32:$BS$32,0)),BG583*(1+AE583)),"")</f>
        <v/>
      </c>
      <c r="BH584" s="44">
        <f t="shared" si="562"/>
        <v>6.7145849846698191E-2</v>
      </c>
      <c r="BI584" s="44" t="str">
        <f t="shared" si="563"/>
        <v/>
      </c>
      <c r="BJ584" s="44" t="str">
        <f t="shared" si="564"/>
        <v/>
      </c>
      <c r="BK584" s="44">
        <f t="shared" si="565"/>
        <v>3.3754554510593143E-2</v>
      </c>
      <c r="BL584" s="44">
        <f t="shared" si="566"/>
        <v>9.0490035503493493E-2</v>
      </c>
      <c r="BM584" s="44">
        <f t="shared" si="567"/>
        <v>7.8147022615821668E-2</v>
      </c>
      <c r="BN584" s="44">
        <f t="shared" si="568"/>
        <v>3.0709333647891156E-2</v>
      </c>
      <c r="BO584" s="44" t="str">
        <f t="shared" si="569"/>
        <v/>
      </c>
      <c r="BP584" s="44" t="str">
        <f t="shared" si="570"/>
        <v/>
      </c>
      <c r="BQ584" s="44">
        <f t="shared" si="571"/>
        <v>3.9012461369428438E-2</v>
      </c>
      <c r="BR584" s="44" t="str">
        <f t="shared" si="572"/>
        <v/>
      </c>
      <c r="BS584" s="44">
        <f t="shared" si="573"/>
        <v>6.3467646372286857E-2</v>
      </c>
      <c r="BT584" s="44">
        <f t="shared" si="574"/>
        <v>1.5492103192324828E-2</v>
      </c>
      <c r="BU584" s="44" t="str">
        <f t="shared" si="575"/>
        <v/>
      </c>
      <c r="BV584" s="44" t="str">
        <f t="shared" si="576"/>
        <v/>
      </c>
      <c r="BW584" s="44" t="str">
        <f t="shared" si="577"/>
        <v/>
      </c>
      <c r="BX584" s="44">
        <f t="shared" si="578"/>
        <v>5.8786598479907581E-2</v>
      </c>
      <c r="BY584" s="44" t="str">
        <f t="shared" si="579"/>
        <v/>
      </c>
      <c r="BZ584" s="44" t="str">
        <f t="shared" si="580"/>
        <v/>
      </c>
      <c r="CA584" s="44">
        <f t="shared" si="581"/>
        <v>7.3022719646612791E-2</v>
      </c>
      <c r="CB584" s="44">
        <f t="shared" si="582"/>
        <v>8.1157370472755785E-2</v>
      </c>
      <c r="CC584" s="44">
        <f t="shared" si="583"/>
        <v>7.9664437158411719E-2</v>
      </c>
      <c r="CD584" s="44">
        <f t="shared" si="584"/>
        <v>7.0435036561179956E-2</v>
      </c>
      <c r="CE584" s="44">
        <f t="shared" si="585"/>
        <v>7.0520205072952744E-2</v>
      </c>
      <c r="CF584" s="44">
        <f t="shared" si="586"/>
        <v>0.1481946255496415</v>
      </c>
      <c r="CG584" s="44" t="str">
        <f t="shared" si="587"/>
        <v/>
      </c>
      <c r="CH584" s="44" t="str">
        <f t="shared" si="588"/>
        <v/>
      </c>
      <c r="CI584" s="44" t="str">
        <f t="shared" si="589"/>
        <v/>
      </c>
      <c r="CJ584" s="48">
        <f t="shared" si="590"/>
        <v>-3.3397002796750745E-3</v>
      </c>
      <c r="CK584" s="48" t="str">
        <f t="shared" si="591"/>
        <v/>
      </c>
      <c r="CL584" s="48" t="str">
        <f t="shared" si="592"/>
        <v/>
      </c>
      <c r="CM584" s="48">
        <f t="shared" si="593"/>
        <v>1.2982676755864337E-3</v>
      </c>
      <c r="CN584" s="48">
        <f t="shared" si="594"/>
        <v>-9.7647797311819834E-4</v>
      </c>
      <c r="CO584" s="48">
        <f t="shared" si="595"/>
        <v>-4.2095456672464658E-3</v>
      </c>
      <c r="CP584" s="48">
        <f t="shared" si="596"/>
        <v>-5.0068497579521735E-4</v>
      </c>
      <c r="CQ584" s="48" t="str">
        <f t="shared" si="597"/>
        <v/>
      </c>
      <c r="CR584" s="48" t="str">
        <f t="shared" si="598"/>
        <v/>
      </c>
      <c r="CS584" s="48">
        <f t="shared" si="599"/>
        <v>-1.6853383311593085E-4</v>
      </c>
      <c r="CT584" s="48" t="str">
        <f t="shared" si="600"/>
        <v/>
      </c>
      <c r="CU584" s="48">
        <f t="shared" si="601"/>
        <v>-9.5544194848840632E-4</v>
      </c>
      <c r="CV584" s="48">
        <f t="shared" si="602"/>
        <v>2.9527948684571122E-4</v>
      </c>
      <c r="CW584" s="48" t="str">
        <f t="shared" si="603"/>
        <v/>
      </c>
      <c r="CX584" s="48" t="str">
        <f t="shared" si="604"/>
        <v/>
      </c>
      <c r="CY584" s="48" t="str">
        <f t="shared" si="605"/>
        <v/>
      </c>
      <c r="CZ584" s="48">
        <f t="shared" si="606"/>
        <v>-1.5888253971164622E-3</v>
      </c>
      <c r="DA584" s="48" t="str">
        <f t="shared" si="607"/>
        <v/>
      </c>
      <c r="DB584" s="48" t="str">
        <f t="shared" si="608"/>
        <v/>
      </c>
      <c r="DC584" s="48">
        <f t="shared" si="609"/>
        <v>1.3607929851585586E-2</v>
      </c>
      <c r="DD584" s="48">
        <f t="shared" si="610"/>
        <v>-1.0578863241123716E-3</v>
      </c>
      <c r="DE584" s="48">
        <f t="shared" si="611"/>
        <v>-1.1690756152996919E-3</v>
      </c>
      <c r="DF584" s="48">
        <f t="shared" si="612"/>
        <v>1.6608581621126232E-4</v>
      </c>
      <c r="DG584" s="48">
        <f t="shared" si="613"/>
        <v>-8.8150256341190929E-4</v>
      </c>
      <c r="DH584" s="48">
        <f t="shared" si="614"/>
        <v>2.9114316135482568E-3</v>
      </c>
      <c r="DI584" s="48" t="str">
        <f t="shared" si="615"/>
        <v/>
      </c>
      <c r="DJ584" s="48" t="str">
        <f t="shared" si="616"/>
        <v/>
      </c>
      <c r="DK584" s="48" t="str">
        <f t="shared" si="617"/>
        <v/>
      </c>
      <c r="DL584" s="37">
        <f t="shared" si="556"/>
        <v>3.4313198663975218E-3</v>
      </c>
      <c r="DM584" s="39">
        <f t="shared" si="557"/>
        <v>1.0034313198663976</v>
      </c>
      <c r="DN584" s="39">
        <f>PRODUCT($DM$142:DM584)</f>
        <v>1.5222144144802343</v>
      </c>
      <c r="DO584" s="36">
        <f>DL584-'1M RF rate'!C444</f>
        <v>-6.9394955313642828E-4</v>
      </c>
      <c r="DP584" s="39">
        <f t="shared" si="558"/>
        <v>0.9993060504468636</v>
      </c>
      <c r="DQ584" s="39">
        <f>PRODUCT($DP$142:DP584)</f>
        <v>0.16250506967369918</v>
      </c>
      <c r="DR584" s="36">
        <f>DL584-'DJUA Monthly (PR)'!C444</f>
        <v>-2.5663051900384679E-2</v>
      </c>
      <c r="DS584" s="39">
        <f t="shared" si="559"/>
        <v>0.97433694809961535</v>
      </c>
      <c r="DT584" s="39">
        <f>PRODUCT($DS$142:DS584)</f>
        <v>0.61640371031113406</v>
      </c>
      <c r="DW584" s="108">
        <f t="shared" si="618"/>
        <v>3.3954065019233148E-2</v>
      </c>
      <c r="DX584" s="107">
        <f t="shared" si="560"/>
        <v>3.9876775959375887E-2</v>
      </c>
    </row>
    <row r="585" spans="1:128" x14ac:dyDescent="0.35">
      <c r="A585" s="35">
        <f t="shared" si="561"/>
        <v>1997</v>
      </c>
      <c r="B585" s="35">
        <v>1998</v>
      </c>
      <c r="C585" s="35">
        <v>6</v>
      </c>
      <c r="D585" s="46">
        <f>IFERROR(IF(INDEX('Memb Hist (Org)'!$A$1:$BS$29,MATCH('Mthly GM (PR)'!D$2,'Memb Hist (Org)'!$A$1:$A$29,0),MATCH('Mthly GM (PR)'!$A585,'Memb Hist (Org)'!$A$1:$BS$1,0))&lt;&gt;1,"",'Mthly Returns (PR)'!D584),"")</f>
        <v>0</v>
      </c>
      <c r="E585" s="46" t="str">
        <f>IFERROR(IF(INDEX('Memb Hist (Org)'!$A$1:$BS$29,MATCH('Mthly GM (PR)'!E$2,'Memb Hist (Org)'!$A$1:$A$29,0),MATCH('Mthly GM (PR)'!$A585,'Memb Hist (Org)'!$A$1:$BS$1,0))&lt;&gt;1,"",'Mthly Returns (PR)'!E584),"")</f>
        <v/>
      </c>
      <c r="F585" s="46" t="str">
        <f>IFERROR(IF(INDEX('Memb Hist (Org)'!$A$1:$BS$29,MATCH('Mthly GM (PR)'!F$2,'Memb Hist (Org)'!$A$1:$A$29,0),MATCH('Mthly GM (PR)'!$A585,'Memb Hist (Org)'!$A$1:$BS$1,0))&lt;&gt;1,"",'Mthly Returns (PR)'!F584),"")</f>
        <v/>
      </c>
      <c r="G585" s="46">
        <f>IFERROR(IF(INDEX('Memb Hist (Org)'!$A$1:$BS$29,MATCH('Mthly GM (PR)'!G$2,'Memb Hist (Org)'!$A$1:$A$29,0),MATCH('Mthly GM (PR)'!$A585,'Memb Hist (Org)'!$A$1:$BS$1,0))&lt;&gt;1,"",'Mthly Returns (PR)'!G584),"")</f>
        <v>-1.1110999999999999E-2</v>
      </c>
      <c r="H585" s="46">
        <f>IFERROR(IF(INDEX('Memb Hist (Org)'!$A$1:$BS$29,MATCH('Mthly GM (PR)'!H$2,'Memb Hist (Org)'!$A$1:$A$29,0),MATCH('Mthly GM (PR)'!$A585,'Memb Hist (Org)'!$A$1:$BS$1,0))&lt;&gt;1,"",'Mthly Returns (PR)'!H584),"")</f>
        <v>0.02</v>
      </c>
      <c r="I585" s="46">
        <f>IFERROR(IF(INDEX('Memb Hist (Org)'!$A$1:$BS$29,MATCH('Mthly GM (PR)'!I$2,'Memb Hist (Org)'!$A$1:$A$29,0),MATCH('Mthly GM (PR)'!$A585,'Memb Hist (Org)'!$A$1:$BS$1,0))&lt;&gt;1,"",'Mthly Returns (PR)'!I584),"")</f>
        <v>7.5911999999999993E-2</v>
      </c>
      <c r="J585" s="46">
        <f>IFERROR(IF(INDEX('Memb Hist (Org)'!$A$1:$BS$29,MATCH('Mthly GM (PR)'!J$2,'Memb Hist (Org)'!$A$1:$A$29,0),MATCH('Mthly GM (PR)'!$A585,'Memb Hist (Org)'!$A$1:$BS$1,0))&lt;&gt;1,"",'Mthly Returns (PR)'!J584),"")</f>
        <v>4.0883999999999997E-2</v>
      </c>
      <c r="K585" s="46" t="str">
        <f>IFERROR(IF(INDEX('Memb Hist (Org)'!$A$1:$BS$29,MATCH('Mthly GM (PR)'!K$2,'Memb Hist (Org)'!$A$1:$A$29,0),MATCH('Mthly GM (PR)'!$A585,'Memb Hist (Org)'!$A$1:$BS$1,0))&lt;&gt;1,"",'Mthly Returns (PR)'!K584),"")</f>
        <v/>
      </c>
      <c r="L585" s="46" t="str">
        <f>IFERROR(IF(INDEX('Memb Hist (Org)'!$A$1:$BS$29,MATCH('Mthly GM (PR)'!L$2,'Memb Hist (Org)'!$A$1:$A$29,0),MATCH('Mthly GM (PR)'!$A585,'Memb Hist (Org)'!$A$1:$BS$1,0))&lt;&gt;1,"",'Mthly Returns (PR)'!L584),"")</f>
        <v/>
      </c>
      <c r="M585" s="46">
        <f>IFERROR(IF(INDEX('Memb Hist (Org)'!$A$1:$BS$29,MATCH('Mthly GM (PR)'!M$2,'Memb Hist (Org)'!$A$1:$A$29,0),MATCH('Mthly GM (PR)'!$A585,'Memb Hist (Org)'!$A$1:$BS$1,0))&lt;&gt;1,"",'Mthly Returns (PR)'!M584),"")</f>
        <v>2.8199999999999999E-2</v>
      </c>
      <c r="N585" s="46" t="str">
        <f>IFERROR(IF(INDEX('Memb Hist (Org)'!$A$1:$BS$29,MATCH('Mthly GM (PR)'!N$2,'Memb Hist (Org)'!$A$1:$A$29,0),MATCH('Mthly GM (PR)'!$A585,'Memb Hist (Org)'!$A$1:$BS$1,0))&lt;&gt;1,"",'Mthly Returns (PR)'!N584),"")</f>
        <v/>
      </c>
      <c r="O585" s="46">
        <f>IFERROR(IF(INDEX('Memb Hist (Org)'!$A$1:$BS$29,MATCH('Mthly GM (PR)'!O$2,'Memb Hist (Org)'!$A$1:$A$29,0),MATCH('Mthly GM (PR)'!$A585,'Memb Hist (Org)'!$A$1:$BS$1,0))&lt;&gt;1,"",'Mthly Returns (PR)'!O584),"")</f>
        <v>7.6419000000000001E-2</v>
      </c>
      <c r="P585" s="46">
        <f>IFERROR(IF(INDEX('Memb Hist (Org)'!$A$1:$BS$29,MATCH('Mthly GM (PR)'!P$2,'Memb Hist (Org)'!$A$1:$A$29,0),MATCH('Mthly GM (PR)'!$A585,'Memb Hist (Org)'!$A$1:$BS$1,0))&lt;&gt;1,"",'Mthly Returns (PR)'!P584),"")</f>
        <v>7.8553999999999999E-2</v>
      </c>
      <c r="Q585" s="46" t="str">
        <f>IFERROR(IF(INDEX('Memb Hist (Org)'!$A$1:$BS$29,MATCH('Mthly GM (PR)'!Q$2,'Memb Hist (Org)'!$A$1:$A$29,0),MATCH('Mthly GM (PR)'!$A585,'Memb Hist (Org)'!$A$1:$BS$1,0))&lt;&gt;1,"",'Mthly Returns (PR)'!Q584),"")</f>
        <v/>
      </c>
      <c r="R585" s="46" t="str">
        <f>IFERROR(IF(INDEX('Memb Hist (Org)'!$A$1:$BS$29,MATCH('Mthly GM (PR)'!R$2,'Memb Hist (Org)'!$A$1:$A$29,0),MATCH('Mthly GM (PR)'!$A585,'Memb Hist (Org)'!$A$1:$BS$1,0))&lt;&gt;1,"",'Mthly Returns (PR)'!R584),"")</f>
        <v/>
      </c>
      <c r="S585" s="46" t="str">
        <f>IFERROR(IF(INDEX('Memb Hist (Org)'!$A$1:$BS$29,MATCH('Mthly GM (PR)'!S$2,'Memb Hist (Org)'!$A$1:$A$29,0),MATCH('Mthly GM (PR)'!$A585,'Memb Hist (Org)'!$A$1:$BS$1,0))&lt;&gt;1,"",'Mthly Returns (PR)'!S584),"")</f>
        <v/>
      </c>
      <c r="T585" s="46">
        <f>IFERROR(IF(INDEX('Memb Hist (Org)'!$A$1:$BS$29,MATCH('Mthly GM (PR)'!T$2,'Memb Hist (Org)'!$A$1:$A$29,0),MATCH('Mthly GM (PR)'!$A585,'Memb Hist (Org)'!$A$1:$BS$1,0))&lt;&gt;1,"",'Mthly Returns (PR)'!T584),"")</f>
        <v>1.9840000000000001E-3</v>
      </c>
      <c r="U585" s="46" t="str">
        <f>IFERROR(IF(INDEX('Memb Hist (Org)'!$A$1:$BS$29,MATCH('Mthly GM (PR)'!U$2,'Memb Hist (Org)'!$A$1:$A$29,0),MATCH('Mthly GM (PR)'!$A585,'Memb Hist (Org)'!$A$1:$BS$1,0))&lt;&gt;1,"",'Mthly Returns (PR)'!U584),"")</f>
        <v/>
      </c>
      <c r="V585" s="46" t="str">
        <f>IFERROR(IF(INDEX('Memb Hist (Org)'!$A$1:$BS$29,MATCH('Mthly GM (PR)'!V$2,'Memb Hist (Org)'!$A$1:$A$29,0),MATCH('Mthly GM (PR)'!$A585,'Memb Hist (Org)'!$A$1:$BS$1,0))&lt;&gt;1,"",'Mthly Returns (PR)'!V584),"")</f>
        <v/>
      </c>
      <c r="W585" s="46">
        <f>IFERROR(IF(INDEX('Memb Hist (Org)'!$A$1:$BS$29,MATCH('Mthly GM (PR)'!W$2,'Memb Hist (Org)'!$A$1:$A$29,0),MATCH('Mthly GM (PR)'!$A585,'Memb Hist (Org)'!$A$1:$BS$1,0))&lt;&gt;1,"",'Mthly Returns (PR)'!W584),"")</f>
        <v>3.3186E-2</v>
      </c>
      <c r="X585" s="46">
        <f>IFERROR(IF(INDEX('Memb Hist (Org)'!$A$1:$BS$29,MATCH('Mthly GM (PR)'!X$2,'Memb Hist (Org)'!$A$1:$A$29,0),MATCH('Mthly GM (PR)'!$A585,'Memb Hist (Org)'!$A$1:$BS$1,0))&lt;&gt;1,"",'Mthly Returns (PR)'!X584),"")</f>
        <v>3.9622999999999998E-2</v>
      </c>
      <c r="Y585" s="46">
        <f>IFERROR(IF(INDEX('Memb Hist (Org)'!$A$1:$BS$29,MATCH('Mthly GM (PR)'!Y$2,'Memb Hist (Org)'!$A$1:$A$29,0),MATCH('Mthly GM (PR)'!$A585,'Memb Hist (Org)'!$A$1:$BS$1,0))&lt;&gt;1,"",'Mthly Returns (PR)'!Y584),"")</f>
        <v>6.3829999999999998E-3</v>
      </c>
      <c r="Z585" s="46">
        <f>IFERROR(IF(INDEX('Memb Hist (Org)'!$A$1:$BS$29,MATCH('Mthly GM (PR)'!Z$2,'Memb Hist (Org)'!$A$1:$A$29,0),MATCH('Mthly GM (PR)'!$A585,'Memb Hist (Org)'!$A$1:$BS$1,0))&lt;&gt;1,"",'Mthly Returns (PR)'!Z584),"")</f>
        <v>4.2353000000000002E-2</v>
      </c>
      <c r="AA585" s="46">
        <f>IFERROR(IF(INDEX('Memb Hist (Org)'!$A$1:$BS$29,MATCH('Mthly GM (PR)'!AA$2,'Memb Hist (Org)'!$A$1:$A$29,0),MATCH('Mthly GM (PR)'!$A585,'Memb Hist (Org)'!$A$1:$BS$1,0))&lt;&gt;1,"",'Mthly Returns (PR)'!AA584),"")</f>
        <v>5.3796999999999998E-2</v>
      </c>
      <c r="AB585" s="46">
        <f>IFERROR(IF(INDEX('Memb Hist (Org)'!$A$1:$BS$29,MATCH('Mthly GM (PR)'!AB$2,'Memb Hist (Org)'!$A$1:$A$29,0),MATCH('Mthly GM (PR)'!$A585,'Memb Hist (Org)'!$A$1:$BS$1,0))&lt;&gt;1,"",'Mthly Returns (PR)'!AB584),"")</f>
        <v>4.0461999999999998E-2</v>
      </c>
      <c r="AC585" s="46" t="str">
        <f>IFERROR(IF(INDEX('Memb Hist (Org)'!$A$1:$BS$29,MATCH('Mthly GM (PR)'!AC$2,'Memb Hist (Org)'!$A$1:$A$29,0),MATCH('Mthly GM (PR)'!$A585,'Memb Hist (Org)'!$A$1:$BS$1,0))&lt;&gt;1,"",'Mthly Returns (PR)'!AC584),"")</f>
        <v/>
      </c>
      <c r="AD585" s="46" t="str">
        <f>IFERROR(IF(INDEX('Memb Hist (Org)'!$A$1:$BS$29,MATCH('Mthly GM (PR)'!AD$2,'Memb Hist (Org)'!$A$1:$A$29,0),MATCH('Mthly GM (PR)'!$A585,'Memb Hist (Org)'!$A$1:$BS$1,0))&lt;&gt;1,"",'Mthly Returns (PR)'!AD584),"")</f>
        <v/>
      </c>
      <c r="AE585" s="46" t="str">
        <f>IFERROR(IF(INDEX('Memb Hist (Org)'!$A$1:$BS$29,MATCH('Mthly GM (PR)'!AE$2,'Memb Hist (Org)'!$A$1:$A$29,0),MATCH('Mthly GM (PR)'!$A585,'Memb Hist (Org)'!$A$1:$BS$1,0))&lt;&gt;1,"",'Mthly Returns (PR)'!AE584),"")</f>
        <v/>
      </c>
      <c r="AF585" s="42">
        <f>IFERROR(IF($C585=7,INDEX('Gross Margin'!$A$32:$BS$60,MATCH('Mthly GM (PR)'!AF$2,'Gross Margin'!$A$32:$A$60,0),MATCH('Mthly GM (PR)'!$A585,'Gross Margin'!$A$32:$BS$32,0)),AF584*(1+D584)),"")</f>
        <v>8.333052729158065E-2</v>
      </c>
      <c r="AG585" s="42" t="str">
        <f>IFERROR(IF($C585=7,INDEX('Gross Margin'!$A$32:$BS$60,MATCH('Mthly GM (PR)'!AG$2,'Gross Margin'!$A$32:$A$60,0),MATCH('Mthly GM (PR)'!$A585,'Gross Margin'!$A$32:$BS$32,0)),AG584*(1+E584)),"")</f>
        <v/>
      </c>
      <c r="AH585" s="42" t="str">
        <f>IFERROR(IF($C585=7,INDEX('Gross Margin'!$A$32:$BS$60,MATCH('Mthly GM (PR)'!AH$2,'Gross Margin'!$A$32:$A$60,0),MATCH('Mthly GM (PR)'!$A585,'Gross Margin'!$A$32:$BS$32,0)),AH584*(1+F584)),"")</f>
        <v/>
      </c>
      <c r="AI585" s="42">
        <f>IFERROR(IF($C585=7,INDEX('Gross Margin'!$A$32:$BS$60,MATCH('Mthly GM (PR)'!AI$2,'Gross Margin'!$A$32:$A$60,0),MATCH('Mthly GM (PR)'!$A585,'Gross Margin'!$A$32:$BS$32,0)),AI584*(1+G584)),"")</f>
        <v>4.5778818744800165E-2</v>
      </c>
      <c r="AJ585" s="42">
        <f>IFERROR(IF($C585=7,INDEX('Gross Margin'!$A$32:$BS$60,MATCH('Mthly GM (PR)'!AJ$2,'Gross Margin'!$A$32:$A$60,0),MATCH('Mthly GM (PR)'!$A585,'Gross Margin'!$A$32:$BS$32,0)),AJ584*(1+H584)),"")</f>
        <v>0.11690427959324083</v>
      </c>
      <c r="AK585" s="42">
        <f>IFERROR(IF($C585=7,INDEX('Gross Margin'!$A$32:$BS$60,MATCH('Mthly GM (PR)'!AK$2,'Gross Margin'!$A$32:$A$60,0),MATCH('Mthly GM (PR)'!$A585,'Gross Margin'!$A$32:$BS$32,0)),AK584*(1+I584)),"")</f>
        <v>9.6561992575056974E-2</v>
      </c>
      <c r="AL585" s="42">
        <f>IFERROR(IF($C585=7,INDEX('Gross Margin'!$A$32:$BS$60,MATCH('Mthly GM (PR)'!AL$2,'Gross Margin'!$A$32:$A$60,0),MATCH('Mthly GM (PR)'!$A585,'Gross Margin'!$A$32:$BS$32,0)),AL584*(1+J584)),"")</f>
        <v>3.9452351218398511E-2</v>
      </c>
      <c r="AM585" s="42" t="str">
        <f>IFERROR(IF($C585=7,INDEX('Gross Margin'!$A$32:$BS$60,MATCH('Mthly GM (PR)'!AM$2,'Gross Margin'!$A$32:$A$60,0),MATCH('Mthly GM (PR)'!$A585,'Gross Margin'!$A$32:$BS$32,0)),AM584*(1+K584)),"")</f>
        <v/>
      </c>
      <c r="AN585" s="42" t="str">
        <f>IFERROR(IF($C585=7,INDEX('Gross Margin'!$A$32:$BS$60,MATCH('Mthly GM (PR)'!AN$2,'Gross Margin'!$A$32:$A$60,0),MATCH('Mthly GM (PR)'!$A585,'Gross Margin'!$A$32:$BS$32,0)),AN584*(1+L584)),"")</f>
        <v/>
      </c>
      <c r="AO585" s="42">
        <f>IFERROR(IF($C585=7,INDEX('Gross Margin'!$A$32:$BS$60,MATCH('Mthly GM (PR)'!AO$2,'Gross Margin'!$A$32:$A$60,0),MATCH('Mthly GM (PR)'!$A585,'Gross Margin'!$A$32:$BS$32,0)),AO584*(1+M584)),"")</f>
        <v>5.0729984267061733E-2</v>
      </c>
      <c r="AP585" s="42" t="str">
        <f>IFERROR(IF($C585=7,INDEX('Gross Margin'!$A$32:$BS$60,MATCH('Mthly GM (PR)'!AP$2,'Gross Margin'!$A$32:$A$60,0),MATCH('Mthly GM (PR)'!$A585,'Gross Margin'!$A$32:$BS$32,0)),AP584*(1+N584)),"")</f>
        <v/>
      </c>
      <c r="AQ585" s="42">
        <f>IFERROR(IF($C585=7,INDEX('Gross Margin'!$A$32:$BS$60,MATCH('Mthly GM (PR)'!AQ$2,'Gross Margin'!$A$32:$A$60,0),MATCH('Mthly GM (PR)'!$A585,'Gross Margin'!$A$32:$BS$32,0)),AQ584*(1+O584)),"")</f>
        <v>8.1640641100312661E-2</v>
      </c>
      <c r="AR585" s="42">
        <f>IFERROR(IF($C585=7,INDEX('Gross Margin'!$A$32:$BS$60,MATCH('Mthly GM (PR)'!AR$2,'Gross Margin'!$A$32:$A$60,0),MATCH('Mthly GM (PR)'!$A585,'Gross Margin'!$A$32:$BS$32,0)),AR584*(1+P584)),"")</f>
        <v>2.0618246550473149E-2</v>
      </c>
      <c r="AS585" s="42" t="str">
        <f>IFERROR(IF($C585=7,INDEX('Gross Margin'!$A$32:$BS$60,MATCH('Mthly GM (PR)'!AS$2,'Gross Margin'!$A$32:$A$60,0),MATCH('Mthly GM (PR)'!$A585,'Gross Margin'!$A$32:$BS$32,0)),AS584*(1+Q584)),"")</f>
        <v/>
      </c>
      <c r="AT585" s="42" t="str">
        <f>IFERROR(IF($C585=7,INDEX('Gross Margin'!$A$32:$BS$60,MATCH('Mthly GM (PR)'!AT$2,'Gross Margin'!$A$32:$A$60,0),MATCH('Mthly GM (PR)'!$A585,'Gross Margin'!$A$32:$BS$32,0)),AT584*(1+R584)),"")</f>
        <v/>
      </c>
      <c r="AU585" s="42" t="str">
        <f>IFERROR(IF($C585=7,INDEX('Gross Margin'!$A$32:$BS$60,MATCH('Mthly GM (PR)'!AU$2,'Gross Margin'!$A$32:$A$60,0),MATCH('Mthly GM (PR)'!$A585,'Gross Margin'!$A$32:$BS$32,0)),AU584*(1+S584)),"")</f>
        <v/>
      </c>
      <c r="AV585" s="42">
        <f>IFERROR(IF($C585=7,INDEX('Gross Margin'!$A$32:$BS$60,MATCH('Mthly GM (PR)'!AV$2,'Gross Margin'!$A$32:$A$60,0),MATCH('Mthly GM (PR)'!$A585,'Gross Margin'!$A$32:$BS$32,0)),AV584*(1+T584)),"")</f>
        <v>7.4700019092776224E-2</v>
      </c>
      <c r="AW585" s="42" t="str">
        <f>IFERROR(IF($C585=7,INDEX('Gross Margin'!$A$32:$BS$60,MATCH('Mthly GM (PR)'!AW$2,'Gross Margin'!$A$32:$A$60,0),MATCH('Mthly GM (PR)'!$A585,'Gross Margin'!$A$32:$BS$32,0)),AW584*(1+U584)),"")</f>
        <v/>
      </c>
      <c r="AX585" s="42" t="str">
        <f>IFERROR(IF($C585=7,INDEX('Gross Margin'!$A$32:$BS$60,MATCH('Mthly GM (PR)'!AX$2,'Gross Margin'!$A$32:$A$60,0),MATCH('Mthly GM (PR)'!$A585,'Gross Margin'!$A$32:$BS$32,0)),AX584*(1+V584)),"")</f>
        <v/>
      </c>
      <c r="AY585" s="42">
        <f>IFERROR(IF($C585=7,INDEX('Gross Margin'!$A$32:$BS$60,MATCH('Mthly GM (PR)'!AY$2,'Gross Margin'!$A$32:$A$60,0),MATCH('Mthly GM (PR)'!$A585,'Gross Margin'!$A$32:$BS$32,0)),AY584*(1+W584)),"")</f>
        <v>0.11313921544057497</v>
      </c>
      <c r="AZ585" s="42">
        <f>IFERROR(IF($C585=7,INDEX('Gross Margin'!$A$32:$BS$60,MATCH('Mthly GM (PR)'!AZ$2,'Gross Margin'!$A$32:$A$60,0),MATCH('Mthly GM (PR)'!$A585,'Gross Margin'!$A$32:$BS$32,0)),AZ584*(1+X584)),"")</f>
        <v>0.10460954461573962</v>
      </c>
      <c r="BA585" s="42">
        <f>IFERROR(IF($C585=7,INDEX('Gross Margin'!$A$32:$BS$60,MATCH('Mthly GM (PR)'!BA$2,'Gross Margin'!$A$32:$A$60,0),MATCH('Mthly GM (PR)'!$A585,'Gross Margin'!$A$32:$BS$32,0)),BA584*(1+Y584)),"")</f>
        <v>0.10251456813672702</v>
      </c>
      <c r="BB585" s="42">
        <f>IFERROR(IF($C585=7,INDEX('Gross Margin'!$A$32:$BS$60,MATCH('Mthly GM (PR)'!BB$2,'Gross Margin'!$A$32:$A$60,0),MATCH('Mthly GM (PR)'!$A585,'Gross Margin'!$A$32:$BS$32,0)),BB584*(1+Z584)),"")</f>
        <v>9.2204729403167887E-2</v>
      </c>
      <c r="BC585" s="42">
        <f>IFERROR(IF($C585=7,INDEX('Gross Margin'!$A$32:$BS$60,MATCH('Mthly GM (PR)'!BC$2,'Gross Margin'!$A$32:$A$60,0),MATCH('Mthly GM (PR)'!$A585,'Gross Margin'!$A$32:$BS$32,0)),BC584*(1+AA584)),"")</f>
        <v>9.0947813641786238E-2</v>
      </c>
      <c r="BD585" s="42">
        <f>IFERROR(IF($C585=7,INDEX('Gross Margin'!$A$32:$BS$60,MATCH('Mthly GM (PR)'!BD$2,'Gross Margin'!$A$32:$A$60,0),MATCH('Mthly GM (PR)'!$A585,'Gross Margin'!$A$32:$BS$32,0)),BD584*(1+AB584)),"")</f>
        <v>0.19734379061901758</v>
      </c>
      <c r="BE585" s="42" t="str">
        <f>IFERROR(IF($C585=7,INDEX('Gross Margin'!$A$32:$BS$60,MATCH('Mthly GM (PR)'!BE$2,'Gross Margin'!$A$32:$A$60,0),MATCH('Mthly GM (PR)'!$A585,'Gross Margin'!$A$32:$BS$32,0)),BE584*(1+AC584)),"")</f>
        <v/>
      </c>
      <c r="BF585" s="42" t="str">
        <f>IFERROR(IF($C585=7,INDEX('Gross Margin'!$A$32:$BS$60,MATCH('Mthly GM (PR)'!BF$2,'Gross Margin'!$A$32:$A$60,0),MATCH('Mthly GM (PR)'!$A585,'Gross Margin'!$A$32:$BS$32,0)),BF584*(1+AD584)),"")</f>
        <v/>
      </c>
      <c r="BG585" s="42" t="str">
        <f>IFERROR(IF($C585=7,INDEX('Gross Margin'!$A$32:$BS$60,MATCH('Mthly GM (PR)'!BG$2,'Gross Margin'!$A$32:$A$60,0),MATCH('Mthly GM (PR)'!$A585,'Gross Margin'!$A$32:$BS$32,0)),BG584*(1+AE584)),"")</f>
        <v/>
      </c>
      <c r="BH585" s="44">
        <f t="shared" si="562"/>
        <v>6.3587958940247782E-2</v>
      </c>
      <c r="BI585" s="44" t="str">
        <f t="shared" si="563"/>
        <v/>
      </c>
      <c r="BJ585" s="44" t="str">
        <f t="shared" si="564"/>
        <v/>
      </c>
      <c r="BK585" s="44">
        <f t="shared" si="565"/>
        <v>3.4932956040127104E-2</v>
      </c>
      <c r="BL585" s="44">
        <f t="shared" si="566"/>
        <v>8.9207458206799498E-2</v>
      </c>
      <c r="BM585" s="44">
        <f t="shared" si="567"/>
        <v>7.3684641374777565E-2</v>
      </c>
      <c r="BN585" s="44">
        <f t="shared" si="568"/>
        <v>3.0105347594809071E-2</v>
      </c>
      <c r="BO585" s="44" t="str">
        <f t="shared" si="569"/>
        <v/>
      </c>
      <c r="BP585" s="44" t="str">
        <f t="shared" si="570"/>
        <v/>
      </c>
      <c r="BQ585" s="44">
        <f t="shared" si="571"/>
        <v>3.8711097378826498E-2</v>
      </c>
      <c r="BR585" s="44" t="str">
        <f t="shared" si="572"/>
        <v/>
      </c>
      <c r="BS585" s="44">
        <f t="shared" si="573"/>
        <v>6.2298438553942764E-2</v>
      </c>
      <c r="BT585" s="44">
        <f t="shared" si="574"/>
        <v>1.5733396363662003E-2</v>
      </c>
      <c r="BU585" s="44" t="str">
        <f t="shared" si="575"/>
        <v/>
      </c>
      <c r="BV585" s="44" t="str">
        <f t="shared" si="576"/>
        <v/>
      </c>
      <c r="BW585" s="44" t="str">
        <f t="shared" si="577"/>
        <v/>
      </c>
      <c r="BX585" s="44">
        <f t="shared" si="578"/>
        <v>5.7002180368863474E-2</v>
      </c>
      <c r="BY585" s="44" t="str">
        <f t="shared" si="579"/>
        <v/>
      </c>
      <c r="BZ585" s="44" t="str">
        <f t="shared" si="580"/>
        <v/>
      </c>
      <c r="CA585" s="44">
        <f t="shared" si="581"/>
        <v>8.6334408527065795E-2</v>
      </c>
      <c r="CB585" s="44">
        <f t="shared" si="582"/>
        <v>7.9825577060229996E-2</v>
      </c>
      <c r="CC585" s="44">
        <f t="shared" si="583"/>
        <v>7.8226939890179384E-2</v>
      </c>
      <c r="CD585" s="44">
        <f t="shared" si="584"/>
        <v>7.0359695755551524E-2</v>
      </c>
      <c r="CE585" s="44">
        <f t="shared" si="585"/>
        <v>6.9400566965373306E-2</v>
      </c>
      <c r="CF585" s="44">
        <f t="shared" si="586"/>
        <v>0.15058933697954424</v>
      </c>
      <c r="CG585" s="44" t="str">
        <f t="shared" si="587"/>
        <v/>
      </c>
      <c r="CH585" s="44" t="str">
        <f t="shared" si="588"/>
        <v/>
      </c>
      <c r="CI585" s="44" t="str">
        <f t="shared" si="589"/>
        <v/>
      </c>
      <c r="CJ585" s="48">
        <f t="shared" si="590"/>
        <v>0</v>
      </c>
      <c r="CK585" s="48" t="str">
        <f t="shared" si="591"/>
        <v/>
      </c>
      <c r="CL585" s="48" t="str">
        <f t="shared" si="592"/>
        <v/>
      </c>
      <c r="CM585" s="48">
        <f t="shared" si="593"/>
        <v>-3.8814007456185222E-4</v>
      </c>
      <c r="CN585" s="48">
        <f t="shared" si="594"/>
        <v>1.78414916413599E-3</v>
      </c>
      <c r="CO585" s="48">
        <f t="shared" si="595"/>
        <v>5.5935484960421139E-3</v>
      </c>
      <c r="CP585" s="48">
        <f t="shared" si="596"/>
        <v>1.230827031066174E-3</v>
      </c>
      <c r="CQ585" s="48" t="str">
        <f t="shared" si="597"/>
        <v/>
      </c>
      <c r="CR585" s="48" t="str">
        <f t="shared" si="598"/>
        <v/>
      </c>
      <c r="CS585" s="48">
        <f t="shared" si="599"/>
        <v>1.0916529460829071E-3</v>
      </c>
      <c r="CT585" s="48" t="str">
        <f t="shared" si="600"/>
        <v/>
      </c>
      <c r="CU585" s="48">
        <f t="shared" si="601"/>
        <v>4.7607843758537523E-3</v>
      </c>
      <c r="CV585" s="48">
        <f t="shared" si="602"/>
        <v>1.2359212179511049E-3</v>
      </c>
      <c r="CW585" s="48" t="str">
        <f t="shared" si="603"/>
        <v/>
      </c>
      <c r="CX585" s="48" t="str">
        <f t="shared" si="604"/>
        <v/>
      </c>
      <c r="CY585" s="48" t="str">
        <f t="shared" si="605"/>
        <v/>
      </c>
      <c r="CZ585" s="48">
        <f t="shared" si="606"/>
        <v>1.1309232585182513E-4</v>
      </c>
      <c r="DA585" s="48" t="str">
        <f t="shared" si="607"/>
        <v/>
      </c>
      <c r="DB585" s="48" t="str">
        <f t="shared" si="608"/>
        <v/>
      </c>
      <c r="DC585" s="48">
        <f t="shared" si="609"/>
        <v>2.8650936813792056E-3</v>
      </c>
      <c r="DD585" s="48">
        <f t="shared" si="610"/>
        <v>3.1629288398574932E-3</v>
      </c>
      <c r="DE585" s="48">
        <f t="shared" si="611"/>
        <v>4.9932255731901501E-4</v>
      </c>
      <c r="DF585" s="48">
        <f t="shared" si="612"/>
        <v>2.9799441943348737E-3</v>
      </c>
      <c r="DG585" s="48">
        <f t="shared" si="613"/>
        <v>3.7335423010361876E-3</v>
      </c>
      <c r="DH585" s="48">
        <f t="shared" si="614"/>
        <v>6.0931457528663191E-3</v>
      </c>
      <c r="DI585" s="48" t="str">
        <f t="shared" si="615"/>
        <v/>
      </c>
      <c r="DJ585" s="48" t="str">
        <f t="shared" si="616"/>
        <v/>
      </c>
      <c r="DK585" s="48" t="str">
        <f t="shared" si="617"/>
        <v/>
      </c>
      <c r="DL585" s="37">
        <f t="shared" si="556"/>
        <v>3.4755812809215109E-2</v>
      </c>
      <c r="DM585" s="39">
        <f t="shared" si="557"/>
        <v>1.0347558128092151</v>
      </c>
      <c r="DN585" s="39">
        <f>PRODUCT($DM$142:DM585)</f>
        <v>1.5751202137253983</v>
      </c>
      <c r="DO585" s="36">
        <f>DL585-'1M RF rate'!C445</f>
        <v>3.0583963661334285E-2</v>
      </c>
      <c r="DP585" s="39">
        <f t="shared" si="558"/>
        <v>1.0305839636613343</v>
      </c>
      <c r="DQ585" s="39">
        <f>PRODUCT($DP$142:DP585)</f>
        <v>0.16747511881938221</v>
      </c>
      <c r="DR585" s="36">
        <f>DL585-'DJUA Monthly (PR)'!C445</f>
        <v>2.677110695276938E-2</v>
      </c>
      <c r="DS585" s="39">
        <f t="shared" si="559"/>
        <v>1.0267711069527694</v>
      </c>
      <c r="DT585" s="39">
        <f>PRODUCT($DS$142:DS585)</f>
        <v>0.63290551996595734</v>
      </c>
      <c r="DW585" s="108">
        <f t="shared" si="618"/>
        <v>6.5844578556655042E-2</v>
      </c>
      <c r="DX585" s="107">
        <f t="shared" si="560"/>
        <v>0.12194236542143377</v>
      </c>
    </row>
    <row r="586" spans="1:128" x14ac:dyDescent="0.35">
      <c r="A586" s="35">
        <f t="shared" si="561"/>
        <v>1998</v>
      </c>
      <c r="B586" s="35">
        <v>1998</v>
      </c>
      <c r="C586" s="35">
        <v>7</v>
      </c>
      <c r="D586" s="46">
        <f>IFERROR(IF(INDEX('Memb Hist (Org)'!$A$1:$BS$29,MATCH('Mthly GM (PR)'!D$2,'Memb Hist (Org)'!$A$1:$A$29,0),MATCH('Mthly GM (PR)'!$A586,'Memb Hist (Org)'!$A$1:$BS$1,0))&lt;&gt;1,"",'Mthly Returns (PR)'!D585),"")</f>
        <v>-5.3719000000000003E-2</v>
      </c>
      <c r="E586" s="46" t="str">
        <f>IFERROR(IF(INDEX('Memb Hist (Org)'!$A$1:$BS$29,MATCH('Mthly GM (PR)'!E$2,'Memb Hist (Org)'!$A$1:$A$29,0),MATCH('Mthly GM (PR)'!$A586,'Memb Hist (Org)'!$A$1:$BS$1,0))&lt;&gt;1,"",'Mthly Returns (PR)'!E585),"")</f>
        <v/>
      </c>
      <c r="F586" s="46" t="str">
        <f>IFERROR(IF(INDEX('Memb Hist (Org)'!$A$1:$BS$29,MATCH('Mthly GM (PR)'!F$2,'Memb Hist (Org)'!$A$1:$A$29,0),MATCH('Mthly GM (PR)'!$A586,'Memb Hist (Org)'!$A$1:$BS$1,0))&lt;&gt;1,"",'Mthly Returns (PR)'!F585),"")</f>
        <v/>
      </c>
      <c r="G586" s="46">
        <f>IFERROR(IF(INDEX('Memb Hist (Org)'!$A$1:$BS$29,MATCH('Mthly GM (PR)'!G$2,'Memb Hist (Org)'!$A$1:$A$29,0),MATCH('Mthly GM (PR)'!$A586,'Memb Hist (Org)'!$A$1:$BS$1,0))&lt;&gt;1,"",'Mthly Returns (PR)'!G585),"")</f>
        <v>-4.3819999999999998E-2</v>
      </c>
      <c r="H586" s="46">
        <f>IFERROR(IF(INDEX('Memb Hist (Org)'!$A$1:$BS$29,MATCH('Mthly GM (PR)'!H$2,'Memb Hist (Org)'!$A$1:$A$29,0),MATCH('Mthly GM (PR)'!$A586,'Memb Hist (Org)'!$A$1:$BS$1,0))&lt;&gt;1,"",'Mthly Returns (PR)'!H585),"")</f>
        <v>-1.426E-2</v>
      </c>
      <c r="I586" s="46">
        <f>IFERROR(IF(INDEX('Memb Hist (Org)'!$A$1:$BS$29,MATCH('Mthly GM (PR)'!I$2,'Memb Hist (Org)'!$A$1:$A$29,0),MATCH('Mthly GM (PR)'!$A586,'Memb Hist (Org)'!$A$1:$BS$1,0))&lt;&gt;1,"",'Mthly Returns (PR)'!I585),"")</f>
        <v>-8.1410999999999997E-2</v>
      </c>
      <c r="J586" s="46">
        <f>IFERROR(IF(INDEX('Memb Hist (Org)'!$A$1:$BS$29,MATCH('Mthly GM (PR)'!J$2,'Memb Hist (Org)'!$A$1:$A$29,0),MATCH('Mthly GM (PR)'!$A586,'Memb Hist (Org)'!$A$1:$BS$1,0))&lt;&gt;1,"",'Mthly Returns (PR)'!J585),"")</f>
        <v>-0.122081</v>
      </c>
      <c r="K586" s="46" t="str">
        <f>IFERROR(IF(INDEX('Memb Hist (Org)'!$A$1:$BS$29,MATCH('Mthly GM (PR)'!K$2,'Memb Hist (Org)'!$A$1:$A$29,0),MATCH('Mthly GM (PR)'!$A586,'Memb Hist (Org)'!$A$1:$BS$1,0))&lt;&gt;1,"",'Mthly Returns (PR)'!K585),"")</f>
        <v/>
      </c>
      <c r="L586" s="46" t="str">
        <f>IFERROR(IF(INDEX('Memb Hist (Org)'!$A$1:$BS$29,MATCH('Mthly GM (PR)'!L$2,'Memb Hist (Org)'!$A$1:$A$29,0),MATCH('Mthly GM (PR)'!$A586,'Memb Hist (Org)'!$A$1:$BS$1,0))&lt;&gt;1,"",'Mthly Returns (PR)'!L585),"")</f>
        <v/>
      </c>
      <c r="M586" s="46">
        <f>IFERROR(IF(INDEX('Memb Hist (Org)'!$A$1:$BS$29,MATCH('Mthly GM (PR)'!M$2,'Memb Hist (Org)'!$A$1:$A$29,0),MATCH('Mthly GM (PR)'!$A586,'Memb Hist (Org)'!$A$1:$BS$1,0))&lt;&gt;1,"",'Mthly Returns (PR)'!M585),"")</f>
        <v>-3.5865000000000001E-2</v>
      </c>
      <c r="N586" s="46" t="str">
        <f>IFERROR(IF(INDEX('Memb Hist (Org)'!$A$1:$BS$29,MATCH('Mthly GM (PR)'!N$2,'Memb Hist (Org)'!$A$1:$A$29,0),MATCH('Mthly GM (PR)'!$A586,'Memb Hist (Org)'!$A$1:$BS$1,0))&lt;&gt;1,"",'Mthly Returns (PR)'!N585),"")</f>
        <v/>
      </c>
      <c r="O586" s="46">
        <f>IFERROR(IF(INDEX('Memb Hist (Org)'!$A$1:$BS$29,MATCH('Mthly GM (PR)'!O$2,'Memb Hist (Org)'!$A$1:$A$29,0),MATCH('Mthly GM (PR)'!$A586,'Memb Hist (Org)'!$A$1:$BS$1,0))&lt;&gt;1,"",'Mthly Returns (PR)'!O585),"")</f>
        <v>-9.3306E-2</v>
      </c>
      <c r="P586" s="46">
        <f>IFERROR(IF(INDEX('Memb Hist (Org)'!$A$1:$BS$29,MATCH('Mthly GM (PR)'!P$2,'Memb Hist (Org)'!$A$1:$A$29,0),MATCH('Mthly GM (PR)'!$A586,'Memb Hist (Org)'!$A$1:$BS$1,0))&lt;&gt;1,"",'Mthly Returns (PR)'!P585),"")</f>
        <v>-2.0809000000000001E-2</v>
      </c>
      <c r="Q586" s="46" t="str">
        <f>IFERROR(IF(INDEX('Memb Hist (Org)'!$A$1:$BS$29,MATCH('Mthly GM (PR)'!Q$2,'Memb Hist (Org)'!$A$1:$A$29,0),MATCH('Mthly GM (PR)'!$A586,'Memb Hist (Org)'!$A$1:$BS$1,0))&lt;&gt;1,"",'Mthly Returns (PR)'!Q585),"")</f>
        <v/>
      </c>
      <c r="R586" s="46" t="str">
        <f>IFERROR(IF(INDEX('Memb Hist (Org)'!$A$1:$BS$29,MATCH('Mthly GM (PR)'!R$2,'Memb Hist (Org)'!$A$1:$A$29,0),MATCH('Mthly GM (PR)'!$A586,'Memb Hist (Org)'!$A$1:$BS$1,0))&lt;&gt;1,"",'Mthly Returns (PR)'!R585),"")</f>
        <v/>
      </c>
      <c r="S586" s="46" t="str">
        <f>IFERROR(IF(INDEX('Memb Hist (Org)'!$A$1:$BS$29,MATCH('Mthly GM (PR)'!S$2,'Memb Hist (Org)'!$A$1:$A$29,0),MATCH('Mthly GM (PR)'!$A586,'Memb Hist (Org)'!$A$1:$BS$1,0))&lt;&gt;1,"",'Mthly Returns (PR)'!S585),"")</f>
        <v/>
      </c>
      <c r="T586" s="46">
        <f>IFERROR(IF(INDEX('Memb Hist (Org)'!$A$1:$BS$29,MATCH('Mthly GM (PR)'!T$2,'Memb Hist (Org)'!$A$1:$A$29,0),MATCH('Mthly GM (PR)'!$A586,'Memb Hist (Org)'!$A$1:$BS$1,0))&lt;&gt;1,"",'Mthly Returns (PR)'!T585),"")</f>
        <v>-3.5644000000000002E-2</v>
      </c>
      <c r="U586" s="46" t="str">
        <f>IFERROR(IF(INDEX('Memb Hist (Org)'!$A$1:$BS$29,MATCH('Mthly GM (PR)'!U$2,'Memb Hist (Org)'!$A$1:$A$29,0),MATCH('Mthly GM (PR)'!$A586,'Memb Hist (Org)'!$A$1:$BS$1,0))&lt;&gt;1,"",'Mthly Returns (PR)'!U585),"")</f>
        <v/>
      </c>
      <c r="V586" s="46" t="str">
        <f>IFERROR(IF(INDEX('Memb Hist (Org)'!$A$1:$BS$29,MATCH('Mthly GM (PR)'!V$2,'Memb Hist (Org)'!$A$1:$A$29,0),MATCH('Mthly GM (PR)'!$A586,'Memb Hist (Org)'!$A$1:$BS$1,0))&lt;&gt;1,"",'Mthly Returns (PR)'!V585),"")</f>
        <v/>
      </c>
      <c r="W586" s="46">
        <f>IFERROR(IF(INDEX('Memb Hist (Org)'!$A$1:$BS$29,MATCH('Mthly GM (PR)'!W$2,'Memb Hist (Org)'!$A$1:$A$29,0),MATCH('Mthly GM (PR)'!$A586,'Memb Hist (Org)'!$A$1:$BS$1,0))&lt;&gt;1,"",'Mthly Returns (PR)'!W585),"")</f>
        <v>2.5696E-2</v>
      </c>
      <c r="X586" s="46">
        <f>IFERROR(IF(INDEX('Memb Hist (Org)'!$A$1:$BS$29,MATCH('Mthly GM (PR)'!X$2,'Memb Hist (Org)'!$A$1:$A$29,0),MATCH('Mthly GM (PR)'!$A586,'Memb Hist (Org)'!$A$1:$BS$1,0))&lt;&gt;1,"",'Mthly Returns (PR)'!X585),"")</f>
        <v>-5.0817000000000001E-2</v>
      </c>
      <c r="Y586" s="46">
        <f>IFERROR(IF(INDEX('Memb Hist (Org)'!$A$1:$BS$29,MATCH('Mthly GM (PR)'!Y$2,'Memb Hist (Org)'!$A$1:$A$29,0),MATCH('Mthly GM (PR)'!$A586,'Memb Hist (Org)'!$A$1:$BS$1,0))&lt;&gt;1,"",'Mthly Returns (PR)'!Y585),"")</f>
        <v>-6.1310999999999997E-2</v>
      </c>
      <c r="Z586" s="46">
        <f>IFERROR(IF(INDEX('Memb Hist (Org)'!$A$1:$BS$29,MATCH('Mthly GM (PR)'!Z$2,'Memb Hist (Org)'!$A$1:$A$29,0),MATCH('Mthly GM (PR)'!$A586,'Memb Hist (Org)'!$A$1:$BS$1,0))&lt;&gt;1,"",'Mthly Returns (PR)'!Z585),"")</f>
        <v>-7.9006999999999994E-2</v>
      </c>
      <c r="AA586" s="46">
        <f>IFERROR(IF(INDEX('Memb Hist (Org)'!$A$1:$BS$29,MATCH('Mthly GM (PR)'!AA$2,'Memb Hist (Org)'!$A$1:$A$29,0),MATCH('Mthly GM (PR)'!$A586,'Memb Hist (Org)'!$A$1:$BS$1,0))&lt;&gt;1,"",'Mthly Returns (PR)'!AA585),"")</f>
        <v>-3.7538000000000002E-2</v>
      </c>
      <c r="AB586" s="46">
        <f>IFERROR(IF(INDEX('Memb Hist (Org)'!$A$1:$BS$29,MATCH('Mthly GM (PR)'!AB$2,'Memb Hist (Org)'!$A$1:$A$29,0),MATCH('Mthly GM (PR)'!$A586,'Memb Hist (Org)'!$A$1:$BS$1,0))&lt;&gt;1,"",'Mthly Returns (PR)'!AB585),"")</f>
        <v>-4.8148000000000003E-2</v>
      </c>
      <c r="AC586" s="46" t="str">
        <f>IFERROR(IF(INDEX('Memb Hist (Org)'!$A$1:$BS$29,MATCH('Mthly GM (PR)'!AC$2,'Memb Hist (Org)'!$A$1:$A$29,0),MATCH('Mthly GM (PR)'!$A586,'Memb Hist (Org)'!$A$1:$BS$1,0))&lt;&gt;1,"",'Mthly Returns (PR)'!AC585),"")</f>
        <v/>
      </c>
      <c r="AD586" s="46" t="str">
        <f>IFERROR(IF(INDEX('Memb Hist (Org)'!$A$1:$BS$29,MATCH('Mthly GM (PR)'!AD$2,'Memb Hist (Org)'!$A$1:$A$29,0),MATCH('Mthly GM (PR)'!$A586,'Memb Hist (Org)'!$A$1:$BS$1,0))&lt;&gt;1,"",'Mthly Returns (PR)'!AD585),"")</f>
        <v/>
      </c>
      <c r="AE586" s="46" t="str">
        <f>IFERROR(IF(INDEX('Memb Hist (Org)'!$A$1:$BS$29,MATCH('Mthly GM (PR)'!AE$2,'Memb Hist (Org)'!$A$1:$A$29,0),MATCH('Mthly GM (PR)'!$A586,'Memb Hist (Org)'!$A$1:$BS$1,0))&lt;&gt;1,"",'Mthly Returns (PR)'!AE585),"")</f>
        <v/>
      </c>
      <c r="AF586" s="42">
        <f>IFERROR(IF($C586=7,INDEX('Gross Margin'!$A$32:$BS$60,MATCH('Mthly GM (PR)'!AF$2,'Gross Margin'!$A$32:$A$60,0),MATCH('Mthly GM (PR)'!$A586,'Gross Margin'!$A$32:$BS$32,0)),AF585*(1+D585)),"")</f>
        <v>7.436272679950949E-2</v>
      </c>
      <c r="AG586" s="42" t="str">
        <f>IFERROR(IF($C586=7,INDEX('Gross Margin'!$A$32:$BS$60,MATCH('Mthly GM (PR)'!AG$2,'Gross Margin'!$A$32:$A$60,0),MATCH('Mthly GM (PR)'!$A586,'Gross Margin'!$A$32:$BS$32,0)),AG585*(1+E585)),"")</f>
        <v/>
      </c>
      <c r="AH586" s="42" t="str">
        <f>IFERROR(IF($C586=7,INDEX('Gross Margin'!$A$32:$BS$60,MATCH('Mthly GM (PR)'!AH$2,'Gross Margin'!$A$32:$A$60,0),MATCH('Mthly GM (PR)'!$A586,'Gross Margin'!$A$32:$BS$32,0)),AH585*(1+F585)),"")</f>
        <v/>
      </c>
      <c r="AI586" s="42">
        <f>IFERROR(IF($C586=7,INDEX('Gross Margin'!$A$32:$BS$60,MATCH('Mthly GM (PR)'!AI$2,'Gross Margin'!$A$32:$A$60,0),MATCH('Mthly GM (PR)'!$A586,'Gross Margin'!$A$32:$BS$32,0)),AI585*(1+G585)),"")</f>
        <v>2.9840744820387535E-2</v>
      </c>
      <c r="AJ586" s="42">
        <f>IFERROR(IF($C586=7,INDEX('Gross Margin'!$A$32:$BS$60,MATCH('Mthly GM (PR)'!AJ$2,'Gross Margin'!$A$32:$A$60,0),MATCH('Mthly GM (PR)'!$A586,'Gross Margin'!$A$32:$BS$32,0)),AJ585*(1+H585)),"")</f>
        <v>7.8005579688794305E-2</v>
      </c>
      <c r="AK586" s="42">
        <f>IFERROR(IF($C586=7,INDEX('Gross Margin'!$A$32:$BS$60,MATCH('Mthly GM (PR)'!AK$2,'Gross Margin'!$A$32:$A$60,0),MATCH('Mthly GM (PR)'!$A586,'Gross Margin'!$A$32:$BS$32,0)),AK585*(1+I585)),"")</f>
        <v>7.0376538841437242E-2</v>
      </c>
      <c r="AL586" s="42">
        <f>IFERROR(IF($C586=7,INDEX('Gross Margin'!$A$32:$BS$60,MATCH('Mthly GM (PR)'!AL$2,'Gross Margin'!$A$32:$A$60,0),MATCH('Mthly GM (PR)'!$A586,'Gross Margin'!$A$32:$BS$32,0)),AL585*(1+J585)),"")</f>
        <v>7.555608595778536E-2</v>
      </c>
      <c r="AM586" s="42" t="str">
        <f>IFERROR(IF($C586=7,INDEX('Gross Margin'!$A$32:$BS$60,MATCH('Mthly GM (PR)'!AM$2,'Gross Margin'!$A$32:$A$60,0),MATCH('Mthly GM (PR)'!$A586,'Gross Margin'!$A$32:$BS$32,0)),AM585*(1+K585)),"")</f>
        <v/>
      </c>
      <c r="AN586" s="42" t="str">
        <f>IFERROR(IF($C586=7,INDEX('Gross Margin'!$A$32:$BS$60,MATCH('Mthly GM (PR)'!AN$2,'Gross Margin'!$A$32:$A$60,0),MATCH('Mthly GM (PR)'!$A586,'Gross Margin'!$A$32:$BS$32,0)),AN585*(1+L585)),"")</f>
        <v/>
      </c>
      <c r="AO586" s="42">
        <f>IFERROR(IF($C586=7,INDEX('Gross Margin'!$A$32:$BS$60,MATCH('Mthly GM (PR)'!AO$2,'Gross Margin'!$A$32:$A$60,0),MATCH('Mthly GM (PR)'!$A586,'Gross Margin'!$A$32:$BS$32,0)),AO585*(1+M585)),"")</f>
        <v>4.7858293991861998E-2</v>
      </c>
      <c r="AP586" s="42" t="str">
        <f>IFERROR(IF($C586=7,INDEX('Gross Margin'!$A$32:$BS$60,MATCH('Mthly GM (PR)'!AP$2,'Gross Margin'!$A$32:$A$60,0),MATCH('Mthly GM (PR)'!$A586,'Gross Margin'!$A$32:$BS$32,0)),AP585*(1+N585)),"")</f>
        <v/>
      </c>
      <c r="AQ586" s="42">
        <f>IFERROR(IF($C586=7,INDEX('Gross Margin'!$A$32:$BS$60,MATCH('Mthly GM (PR)'!AQ$2,'Gross Margin'!$A$32:$A$60,0),MATCH('Mthly GM (PR)'!$A586,'Gross Margin'!$A$32:$BS$32,0)),AQ585*(1+O585)),"")</f>
        <v>5.1233017795634918E-2</v>
      </c>
      <c r="AR586" s="42">
        <f>IFERROR(IF($C586=7,INDEX('Gross Margin'!$A$32:$BS$60,MATCH('Mthly GM (PR)'!AR$2,'Gross Margin'!$A$32:$A$60,0),MATCH('Mthly GM (PR)'!$A586,'Gross Margin'!$A$32:$BS$32,0)),AR585*(1+P585)),"")</f>
        <v>1.8280204736473071E-2</v>
      </c>
      <c r="AS586" s="42" t="str">
        <f>IFERROR(IF($C586=7,INDEX('Gross Margin'!$A$32:$BS$60,MATCH('Mthly GM (PR)'!AS$2,'Gross Margin'!$A$32:$A$60,0),MATCH('Mthly GM (PR)'!$A586,'Gross Margin'!$A$32:$BS$32,0)),AS585*(1+Q585)),"")</f>
        <v/>
      </c>
      <c r="AT586" s="42" t="str">
        <f>IFERROR(IF($C586=7,INDEX('Gross Margin'!$A$32:$BS$60,MATCH('Mthly GM (PR)'!AT$2,'Gross Margin'!$A$32:$A$60,0),MATCH('Mthly GM (PR)'!$A586,'Gross Margin'!$A$32:$BS$32,0)),AT585*(1+R585)),"")</f>
        <v/>
      </c>
      <c r="AU586" s="42" t="str">
        <f>IFERROR(IF($C586=7,INDEX('Gross Margin'!$A$32:$BS$60,MATCH('Mthly GM (PR)'!AU$2,'Gross Margin'!$A$32:$A$60,0),MATCH('Mthly GM (PR)'!$A586,'Gross Margin'!$A$32:$BS$32,0)),AU585*(1+S585)),"")</f>
        <v/>
      </c>
      <c r="AV586" s="42">
        <f>IFERROR(IF($C586=7,INDEX('Gross Margin'!$A$32:$BS$60,MATCH('Mthly GM (PR)'!AV$2,'Gross Margin'!$A$32:$A$60,0),MATCH('Mthly GM (PR)'!$A586,'Gross Margin'!$A$32:$BS$32,0)),AV585*(1+T585)),"")</f>
        <v>4.572669717079636E-2</v>
      </c>
      <c r="AW586" s="42" t="str">
        <f>IFERROR(IF($C586=7,INDEX('Gross Margin'!$A$32:$BS$60,MATCH('Mthly GM (PR)'!AW$2,'Gross Margin'!$A$32:$A$60,0),MATCH('Mthly GM (PR)'!$A586,'Gross Margin'!$A$32:$BS$32,0)),AW585*(1+U585)),"")</f>
        <v/>
      </c>
      <c r="AX586" s="42" t="str">
        <f>IFERROR(IF($C586=7,INDEX('Gross Margin'!$A$32:$BS$60,MATCH('Mthly GM (PR)'!AX$2,'Gross Margin'!$A$32:$A$60,0),MATCH('Mthly GM (PR)'!$A586,'Gross Margin'!$A$32:$BS$32,0)),AX585*(1+V585)),"")</f>
        <v/>
      </c>
      <c r="AY586" s="42">
        <f>IFERROR(IF($C586=7,INDEX('Gross Margin'!$A$32:$BS$60,MATCH('Mthly GM (PR)'!AY$2,'Gross Margin'!$A$32:$A$60,0),MATCH('Mthly GM (PR)'!$A586,'Gross Margin'!$A$32:$BS$32,0)),AY585*(1+W585)),"")</f>
        <v>9.3223130243233254E-2</v>
      </c>
      <c r="AZ586" s="42">
        <f>IFERROR(IF($C586=7,INDEX('Gross Margin'!$A$32:$BS$60,MATCH('Mthly GM (PR)'!AZ$2,'Gross Margin'!$A$32:$A$60,0),MATCH('Mthly GM (PR)'!$A586,'Gross Margin'!$A$32:$BS$32,0)),AZ585*(1+X585)),"")</f>
        <v>9.6730537407115263E-2</v>
      </c>
      <c r="BA586" s="42">
        <f>IFERROR(IF($C586=7,INDEX('Gross Margin'!$A$32:$BS$60,MATCH('Mthly GM (PR)'!BA$2,'Gross Margin'!$A$32:$A$60,0),MATCH('Mthly GM (PR)'!$A586,'Gross Margin'!$A$32:$BS$32,0)),BA585*(1+Y585)),"")</f>
        <v>8.199238475604935E-2</v>
      </c>
      <c r="BB586" s="42">
        <f>IFERROR(IF($C586=7,INDEX('Gross Margin'!$A$32:$BS$60,MATCH('Mthly GM (PR)'!BB$2,'Gross Margin'!$A$32:$A$60,0),MATCH('Mthly GM (PR)'!$A586,'Gross Margin'!$A$32:$BS$32,0)),BB585*(1+Z585)),"")</f>
        <v>8.5121429892646372E-2</v>
      </c>
      <c r="BC586" s="42">
        <f>IFERROR(IF($C586=7,INDEX('Gross Margin'!$A$32:$BS$60,MATCH('Mthly GM (PR)'!BC$2,'Gross Margin'!$A$32:$A$60,0),MATCH('Mthly GM (PR)'!$A586,'Gross Margin'!$A$32:$BS$32,0)),BC585*(1+AA585)),"")</f>
        <v>6.1778550270113058E-2</v>
      </c>
      <c r="BD586" s="42">
        <f>IFERROR(IF($C586=7,INDEX('Gross Margin'!$A$32:$BS$60,MATCH('Mthly GM (PR)'!BD$2,'Gross Margin'!$A$32:$A$60,0),MATCH('Mthly GM (PR)'!$A586,'Gross Margin'!$A$32:$BS$32,0)),BD585*(1+AB585)),"")</f>
        <v>8.9914077628162531E-2</v>
      </c>
      <c r="BE586" s="42" t="str">
        <f>IFERROR(IF($C586=7,INDEX('Gross Margin'!$A$32:$BS$60,MATCH('Mthly GM (PR)'!BE$2,'Gross Margin'!$A$32:$A$60,0),MATCH('Mthly GM (PR)'!$A586,'Gross Margin'!$A$32:$BS$32,0)),BE585*(1+AC585)),"")</f>
        <v/>
      </c>
      <c r="BF586" s="42" t="str">
        <f>IFERROR(IF($C586=7,INDEX('Gross Margin'!$A$32:$BS$60,MATCH('Mthly GM (PR)'!BF$2,'Gross Margin'!$A$32:$A$60,0),MATCH('Mthly GM (PR)'!$A586,'Gross Margin'!$A$32:$BS$32,0)),BF585*(1+AD585)),"")</f>
        <v/>
      </c>
      <c r="BG586" s="42" t="str">
        <f>IFERROR(IF($C586=7,INDEX('Gross Margin'!$A$32:$BS$60,MATCH('Mthly GM (PR)'!BG$2,'Gross Margin'!$A$32:$A$60,0),MATCH('Mthly GM (PR)'!$A586,'Gross Margin'!$A$32:$BS$32,0)),BG585*(1+AE585)),"")</f>
        <v/>
      </c>
      <c r="BH586" s="44">
        <f t="shared" si="562"/>
        <v>7.436272679950949E-2</v>
      </c>
      <c r="BI586" s="44" t="str">
        <f t="shared" si="563"/>
        <v/>
      </c>
      <c r="BJ586" s="44" t="str">
        <f t="shared" si="564"/>
        <v/>
      </c>
      <c r="BK586" s="44">
        <f t="shared" si="565"/>
        <v>2.9840744820387535E-2</v>
      </c>
      <c r="BL586" s="44">
        <f t="shared" si="566"/>
        <v>7.8005579688794305E-2</v>
      </c>
      <c r="BM586" s="44">
        <f t="shared" si="567"/>
        <v>7.0376538841437242E-2</v>
      </c>
      <c r="BN586" s="44">
        <f t="shared" si="568"/>
        <v>7.555608595778536E-2</v>
      </c>
      <c r="BO586" s="44" t="str">
        <f t="shared" si="569"/>
        <v/>
      </c>
      <c r="BP586" s="44" t="str">
        <f t="shared" si="570"/>
        <v/>
      </c>
      <c r="BQ586" s="44">
        <f t="shared" si="571"/>
        <v>4.7858293991861998E-2</v>
      </c>
      <c r="BR586" s="44" t="str">
        <f t="shared" si="572"/>
        <v/>
      </c>
      <c r="BS586" s="44">
        <f t="shared" si="573"/>
        <v>5.1233017795634918E-2</v>
      </c>
      <c r="BT586" s="44">
        <f t="shared" si="574"/>
        <v>1.8280204736473071E-2</v>
      </c>
      <c r="BU586" s="44" t="str">
        <f t="shared" si="575"/>
        <v/>
      </c>
      <c r="BV586" s="44" t="str">
        <f t="shared" si="576"/>
        <v/>
      </c>
      <c r="BW586" s="44" t="str">
        <f t="shared" si="577"/>
        <v/>
      </c>
      <c r="BX586" s="44">
        <f t="shared" si="578"/>
        <v>4.572669717079636E-2</v>
      </c>
      <c r="BY586" s="44" t="str">
        <f t="shared" si="579"/>
        <v/>
      </c>
      <c r="BZ586" s="44" t="str">
        <f t="shared" si="580"/>
        <v/>
      </c>
      <c r="CA586" s="44">
        <f t="shared" si="581"/>
        <v>9.3223130243233254E-2</v>
      </c>
      <c r="CB586" s="44">
        <f t="shared" si="582"/>
        <v>9.6730537407115263E-2</v>
      </c>
      <c r="CC586" s="44">
        <f t="shared" si="583"/>
        <v>8.199238475604935E-2</v>
      </c>
      <c r="CD586" s="44">
        <f t="shared" si="584"/>
        <v>8.5121429892646372E-2</v>
      </c>
      <c r="CE586" s="44">
        <f t="shared" si="585"/>
        <v>6.1778550270113058E-2</v>
      </c>
      <c r="CF586" s="44">
        <f t="shared" si="586"/>
        <v>8.9914077628162531E-2</v>
      </c>
      <c r="CG586" s="44" t="str">
        <f t="shared" si="587"/>
        <v/>
      </c>
      <c r="CH586" s="44" t="str">
        <f t="shared" si="588"/>
        <v/>
      </c>
      <c r="CI586" s="44" t="str">
        <f t="shared" si="589"/>
        <v/>
      </c>
      <c r="CJ586" s="48">
        <f t="shared" si="590"/>
        <v>-3.9946913209428503E-3</v>
      </c>
      <c r="CK586" s="48" t="str">
        <f t="shared" si="591"/>
        <v/>
      </c>
      <c r="CL586" s="48" t="str">
        <f t="shared" si="592"/>
        <v/>
      </c>
      <c r="CM586" s="48">
        <f t="shared" si="593"/>
        <v>-1.3076214380293818E-3</v>
      </c>
      <c r="CN586" s="48">
        <f t="shared" si="594"/>
        <v>-1.1123595663622067E-3</v>
      </c>
      <c r="CO586" s="48">
        <f t="shared" si="595"/>
        <v>-5.7294244036202469E-3</v>
      </c>
      <c r="CP586" s="48">
        <f t="shared" si="596"/>
        <v>-9.2239625298123941E-3</v>
      </c>
      <c r="CQ586" s="48" t="str">
        <f t="shared" si="597"/>
        <v/>
      </c>
      <c r="CR586" s="48" t="str">
        <f t="shared" si="598"/>
        <v/>
      </c>
      <c r="CS586" s="48">
        <f t="shared" si="599"/>
        <v>-1.7164377140181306E-3</v>
      </c>
      <c r="CT586" s="48" t="str">
        <f t="shared" si="600"/>
        <v/>
      </c>
      <c r="CU586" s="48">
        <f t="shared" si="601"/>
        <v>-4.7803479584395117E-3</v>
      </c>
      <c r="CV586" s="48">
        <f t="shared" si="602"/>
        <v>-3.8039278036126818E-4</v>
      </c>
      <c r="CW586" s="48" t="str">
        <f t="shared" si="603"/>
        <v/>
      </c>
      <c r="CX586" s="48" t="str">
        <f t="shared" si="604"/>
        <v/>
      </c>
      <c r="CY586" s="48" t="str">
        <f t="shared" si="605"/>
        <v/>
      </c>
      <c r="CZ586" s="48">
        <f t="shared" si="606"/>
        <v>-1.6298823939558656E-3</v>
      </c>
      <c r="DA586" s="48" t="str">
        <f t="shared" si="607"/>
        <v/>
      </c>
      <c r="DB586" s="48" t="str">
        <f t="shared" si="608"/>
        <v/>
      </c>
      <c r="DC586" s="48">
        <f t="shared" si="609"/>
        <v>2.3954615547301219E-3</v>
      </c>
      <c r="DD586" s="48">
        <f t="shared" si="610"/>
        <v>-4.9155557194173766E-3</v>
      </c>
      <c r="DE586" s="48">
        <f t="shared" si="611"/>
        <v>-5.0270351017781415E-3</v>
      </c>
      <c r="DF586" s="48">
        <f t="shared" si="612"/>
        <v>-6.7251888115283116E-3</v>
      </c>
      <c r="DG586" s="48">
        <f t="shared" si="613"/>
        <v>-2.3190432200395042E-3</v>
      </c>
      <c r="DH586" s="48">
        <f t="shared" si="614"/>
        <v>-4.3291830096407694E-3</v>
      </c>
      <c r="DI586" s="48" t="str">
        <f t="shared" si="615"/>
        <v/>
      </c>
      <c r="DJ586" s="48" t="str">
        <f t="shared" si="616"/>
        <v/>
      </c>
      <c r="DK586" s="48" t="str">
        <f t="shared" si="617"/>
        <v/>
      </c>
      <c r="DL586" s="37">
        <f t="shared" si="556"/>
        <v>-5.0795664413215841E-2</v>
      </c>
      <c r="DM586" s="39">
        <f t="shared" si="557"/>
        <v>0.94920433558678419</v>
      </c>
      <c r="DN586" s="39">
        <f>PRODUCT($DM$142:DM586)</f>
        <v>1.4951109359385302</v>
      </c>
      <c r="DO586" s="36">
        <f>DL586-'1M RF rate'!C446</f>
        <v>-5.4944664595905218E-2</v>
      </c>
      <c r="DP586" s="39">
        <f t="shared" si="558"/>
        <v>0.94505533540409481</v>
      </c>
      <c r="DQ586" s="39">
        <f>PRODUCT($DP$142:DP586)</f>
        <v>0.15827325458769187</v>
      </c>
      <c r="DR586" s="36">
        <f>DL586-'DJUA Monthly (PR)'!C446</f>
        <v>-3.8451398475596588E-3</v>
      </c>
      <c r="DS586" s="39">
        <f t="shared" si="559"/>
        <v>0.99615486015244037</v>
      </c>
      <c r="DT586" s="39">
        <f>PRODUCT($DS$142:DS586)</f>
        <v>0.63047190973139577</v>
      </c>
      <c r="DW586" s="108">
        <f t="shared" si="618"/>
        <v>5.0055352376943585E-2</v>
      </c>
      <c r="DX586" s="107">
        <f t="shared" si="560"/>
        <v>8.1227367542830997E-2</v>
      </c>
    </row>
    <row r="587" spans="1:128" x14ac:dyDescent="0.35">
      <c r="A587" s="35">
        <f t="shared" si="561"/>
        <v>1998</v>
      </c>
      <c r="B587" s="35">
        <v>1998</v>
      </c>
      <c r="C587" s="35">
        <v>8</v>
      </c>
      <c r="D587" s="46">
        <f>IFERROR(IF(INDEX('Memb Hist (Org)'!$A$1:$BS$29,MATCH('Mthly GM (PR)'!D$2,'Memb Hist (Org)'!$A$1:$A$29,0),MATCH('Mthly GM (PR)'!$A587,'Memb Hist (Org)'!$A$1:$BS$1,0))&lt;&gt;1,"",'Mthly Returns (PR)'!D586),"")</f>
        <v>5.3857000000000002E-2</v>
      </c>
      <c r="E587" s="46" t="str">
        <f>IFERROR(IF(INDEX('Memb Hist (Org)'!$A$1:$BS$29,MATCH('Mthly GM (PR)'!E$2,'Memb Hist (Org)'!$A$1:$A$29,0),MATCH('Mthly GM (PR)'!$A587,'Memb Hist (Org)'!$A$1:$BS$1,0))&lt;&gt;1,"",'Mthly Returns (PR)'!E586),"")</f>
        <v/>
      </c>
      <c r="F587" s="46" t="str">
        <f>IFERROR(IF(INDEX('Memb Hist (Org)'!$A$1:$BS$29,MATCH('Mthly GM (PR)'!F$2,'Memb Hist (Org)'!$A$1:$A$29,0),MATCH('Mthly GM (PR)'!$A587,'Memb Hist (Org)'!$A$1:$BS$1,0))&lt;&gt;1,"",'Mthly Returns (PR)'!F586),"")</f>
        <v/>
      </c>
      <c r="G587" s="46">
        <f>IFERROR(IF(INDEX('Memb Hist (Org)'!$A$1:$BS$29,MATCH('Mthly GM (PR)'!G$2,'Memb Hist (Org)'!$A$1:$A$29,0),MATCH('Mthly GM (PR)'!$A587,'Memb Hist (Org)'!$A$1:$BS$1,0))&lt;&gt;1,"",'Mthly Returns (PR)'!G586),"")</f>
        <v>-6.4630000000000007E-2</v>
      </c>
      <c r="H587" s="46">
        <f>IFERROR(IF(INDEX('Memb Hist (Org)'!$A$1:$BS$29,MATCH('Mthly GM (PR)'!H$2,'Memb Hist (Org)'!$A$1:$A$29,0),MATCH('Mthly GM (PR)'!$A587,'Memb Hist (Org)'!$A$1:$BS$1,0))&lt;&gt;1,"",'Mthly Returns (PR)'!H586),"")</f>
        <v>3.0741000000000001E-2</v>
      </c>
      <c r="I587" s="46">
        <f>IFERROR(IF(INDEX('Memb Hist (Org)'!$A$1:$BS$29,MATCH('Mthly GM (PR)'!I$2,'Memb Hist (Org)'!$A$1:$A$29,0),MATCH('Mthly GM (PR)'!$A587,'Memb Hist (Org)'!$A$1:$BS$1,0))&lt;&gt;1,"",'Mthly Returns (PR)'!I586),"")</f>
        <v>0.118168</v>
      </c>
      <c r="J587" s="46">
        <f>IFERROR(IF(INDEX('Memb Hist (Org)'!$A$1:$BS$29,MATCH('Mthly GM (PR)'!J$2,'Memb Hist (Org)'!$A$1:$A$29,0),MATCH('Mthly GM (PR)'!$A587,'Memb Hist (Org)'!$A$1:$BS$1,0))&lt;&gt;1,"",'Mthly Returns (PR)'!J586),"")</f>
        <v>-0.15235799999999999</v>
      </c>
      <c r="K587" s="46" t="str">
        <f>IFERROR(IF(INDEX('Memb Hist (Org)'!$A$1:$BS$29,MATCH('Mthly GM (PR)'!K$2,'Memb Hist (Org)'!$A$1:$A$29,0),MATCH('Mthly GM (PR)'!$A587,'Memb Hist (Org)'!$A$1:$BS$1,0))&lt;&gt;1,"",'Mthly Returns (PR)'!K586),"")</f>
        <v/>
      </c>
      <c r="L587" s="46" t="str">
        <f>IFERROR(IF(INDEX('Memb Hist (Org)'!$A$1:$BS$29,MATCH('Mthly GM (PR)'!L$2,'Memb Hist (Org)'!$A$1:$A$29,0),MATCH('Mthly GM (PR)'!$A587,'Memb Hist (Org)'!$A$1:$BS$1,0))&lt;&gt;1,"",'Mthly Returns (PR)'!L586),"")</f>
        <v/>
      </c>
      <c r="M587" s="46">
        <f>IFERROR(IF(INDEX('Memb Hist (Org)'!$A$1:$BS$29,MATCH('Mthly GM (PR)'!M$2,'Memb Hist (Org)'!$A$1:$A$29,0),MATCH('Mthly GM (PR)'!$A587,'Memb Hist (Org)'!$A$1:$BS$1,0))&lt;&gt;1,"",'Mthly Returns (PR)'!M586),"")</f>
        <v>9.1904E-2</v>
      </c>
      <c r="N587" s="46" t="str">
        <f>IFERROR(IF(INDEX('Memb Hist (Org)'!$A$1:$BS$29,MATCH('Mthly GM (PR)'!N$2,'Memb Hist (Org)'!$A$1:$A$29,0),MATCH('Mthly GM (PR)'!$A587,'Memb Hist (Org)'!$A$1:$BS$1,0))&lt;&gt;1,"",'Mthly Returns (PR)'!N586),"")</f>
        <v/>
      </c>
      <c r="O587" s="46">
        <f>IFERROR(IF(INDEX('Memb Hist (Org)'!$A$1:$BS$29,MATCH('Mthly GM (PR)'!O$2,'Memb Hist (Org)'!$A$1:$A$29,0),MATCH('Mthly GM (PR)'!$A587,'Memb Hist (Org)'!$A$1:$BS$1,0))&lt;&gt;1,"",'Mthly Returns (PR)'!O586),"")</f>
        <v>3.1320000000000001E-2</v>
      </c>
      <c r="P587" s="46">
        <f>IFERROR(IF(INDEX('Memb Hist (Org)'!$A$1:$BS$29,MATCH('Mthly GM (PR)'!P$2,'Memb Hist (Org)'!$A$1:$A$29,0),MATCH('Mthly GM (PR)'!$A587,'Memb Hist (Org)'!$A$1:$BS$1,0))&lt;&gt;1,"",'Mthly Returns (PR)'!P586),"")</f>
        <v>-0.200708</v>
      </c>
      <c r="Q587" s="46" t="str">
        <f>IFERROR(IF(INDEX('Memb Hist (Org)'!$A$1:$BS$29,MATCH('Mthly GM (PR)'!Q$2,'Memb Hist (Org)'!$A$1:$A$29,0),MATCH('Mthly GM (PR)'!$A587,'Memb Hist (Org)'!$A$1:$BS$1,0))&lt;&gt;1,"",'Mthly Returns (PR)'!Q586),"")</f>
        <v/>
      </c>
      <c r="R587" s="46" t="str">
        <f>IFERROR(IF(INDEX('Memb Hist (Org)'!$A$1:$BS$29,MATCH('Mthly GM (PR)'!R$2,'Memb Hist (Org)'!$A$1:$A$29,0),MATCH('Mthly GM (PR)'!$A587,'Memb Hist (Org)'!$A$1:$BS$1,0))&lt;&gt;1,"",'Mthly Returns (PR)'!R586),"")</f>
        <v/>
      </c>
      <c r="S587" s="46" t="str">
        <f>IFERROR(IF(INDEX('Memb Hist (Org)'!$A$1:$BS$29,MATCH('Mthly GM (PR)'!S$2,'Memb Hist (Org)'!$A$1:$A$29,0),MATCH('Mthly GM (PR)'!$A587,'Memb Hist (Org)'!$A$1:$BS$1,0))&lt;&gt;1,"",'Mthly Returns (PR)'!S586),"")</f>
        <v/>
      </c>
      <c r="T587" s="46">
        <f>IFERROR(IF(INDEX('Memb Hist (Org)'!$A$1:$BS$29,MATCH('Mthly GM (PR)'!T$2,'Memb Hist (Org)'!$A$1:$A$29,0),MATCH('Mthly GM (PR)'!$A587,'Memb Hist (Org)'!$A$1:$BS$1,0))&lt;&gt;1,"",'Mthly Returns (PR)'!T586),"")</f>
        <v>5.5440999999999997E-2</v>
      </c>
      <c r="U587" s="46" t="str">
        <f>IFERROR(IF(INDEX('Memb Hist (Org)'!$A$1:$BS$29,MATCH('Mthly GM (PR)'!U$2,'Memb Hist (Org)'!$A$1:$A$29,0),MATCH('Mthly GM (PR)'!$A587,'Memb Hist (Org)'!$A$1:$BS$1,0))&lt;&gt;1,"",'Mthly Returns (PR)'!U586),"")</f>
        <v/>
      </c>
      <c r="V587" s="46" t="str">
        <f>IFERROR(IF(INDEX('Memb Hist (Org)'!$A$1:$BS$29,MATCH('Mthly GM (PR)'!V$2,'Memb Hist (Org)'!$A$1:$A$29,0),MATCH('Mthly GM (PR)'!$A587,'Memb Hist (Org)'!$A$1:$BS$1,0))&lt;&gt;1,"",'Mthly Returns (PR)'!V586),"")</f>
        <v/>
      </c>
      <c r="W587" s="46">
        <f>IFERROR(IF(INDEX('Memb Hist (Org)'!$A$1:$BS$29,MATCH('Mthly GM (PR)'!W$2,'Memb Hist (Org)'!$A$1:$A$29,0),MATCH('Mthly GM (PR)'!$A587,'Memb Hist (Org)'!$A$1:$BS$1,0))&lt;&gt;1,"",'Mthly Returns (PR)'!W586),"")</f>
        <v>0.14405000000000001</v>
      </c>
      <c r="X587" s="46">
        <f>IFERROR(IF(INDEX('Memb Hist (Org)'!$A$1:$BS$29,MATCH('Mthly GM (PR)'!X$2,'Memb Hist (Org)'!$A$1:$A$29,0),MATCH('Mthly GM (PR)'!$A587,'Memb Hist (Org)'!$A$1:$BS$1,0))&lt;&gt;1,"",'Mthly Returns (PR)'!X586),"")</f>
        <v>0.116635</v>
      </c>
      <c r="Y587" s="46">
        <f>IFERROR(IF(INDEX('Memb Hist (Org)'!$A$1:$BS$29,MATCH('Mthly GM (PR)'!Y$2,'Memb Hist (Org)'!$A$1:$A$29,0),MATCH('Mthly GM (PR)'!$A587,'Memb Hist (Org)'!$A$1:$BS$1,0))&lt;&gt;1,"",'Mthly Returns (PR)'!Y586),"")</f>
        <v>2.4774999999999998E-2</v>
      </c>
      <c r="Z587" s="46">
        <f>IFERROR(IF(INDEX('Memb Hist (Org)'!$A$1:$BS$29,MATCH('Mthly GM (PR)'!Z$2,'Memb Hist (Org)'!$A$1:$A$29,0),MATCH('Mthly GM (PR)'!$A587,'Memb Hist (Org)'!$A$1:$BS$1,0))&lt;&gt;1,"",'Mthly Returns (PR)'!Z586),"")</f>
        <v>0.102941</v>
      </c>
      <c r="AA587" s="46">
        <f>IFERROR(IF(INDEX('Memb Hist (Org)'!$A$1:$BS$29,MATCH('Mthly GM (PR)'!AA$2,'Memb Hist (Org)'!$A$1:$A$29,0),MATCH('Mthly GM (PR)'!$A587,'Memb Hist (Org)'!$A$1:$BS$1,0))&lt;&gt;1,"",'Mthly Returns (PR)'!AA586),"")</f>
        <v>6.0842E-2</v>
      </c>
      <c r="AB587" s="46">
        <f>IFERROR(IF(INDEX('Memb Hist (Org)'!$A$1:$BS$29,MATCH('Mthly GM (PR)'!AB$2,'Memb Hist (Org)'!$A$1:$A$29,0),MATCH('Mthly GM (PR)'!$A587,'Memb Hist (Org)'!$A$1:$BS$1,0))&lt;&gt;1,"",'Mthly Returns (PR)'!AB586),"")</f>
        <v>-0.28404699999999999</v>
      </c>
      <c r="AC587" s="46" t="str">
        <f>IFERROR(IF(INDEX('Memb Hist (Org)'!$A$1:$BS$29,MATCH('Mthly GM (PR)'!AC$2,'Memb Hist (Org)'!$A$1:$A$29,0),MATCH('Mthly GM (PR)'!$A587,'Memb Hist (Org)'!$A$1:$BS$1,0))&lt;&gt;1,"",'Mthly Returns (PR)'!AC586),"")</f>
        <v/>
      </c>
      <c r="AD587" s="46" t="str">
        <f>IFERROR(IF(INDEX('Memb Hist (Org)'!$A$1:$BS$29,MATCH('Mthly GM (PR)'!AD$2,'Memb Hist (Org)'!$A$1:$A$29,0),MATCH('Mthly GM (PR)'!$A587,'Memb Hist (Org)'!$A$1:$BS$1,0))&lt;&gt;1,"",'Mthly Returns (PR)'!AD586),"")</f>
        <v/>
      </c>
      <c r="AE587" s="46" t="str">
        <f>IFERROR(IF(INDEX('Memb Hist (Org)'!$A$1:$BS$29,MATCH('Mthly GM (PR)'!AE$2,'Memb Hist (Org)'!$A$1:$A$29,0),MATCH('Mthly GM (PR)'!$A587,'Memb Hist (Org)'!$A$1:$BS$1,0))&lt;&gt;1,"",'Mthly Returns (PR)'!AE586),"")</f>
        <v/>
      </c>
      <c r="AF587" s="42">
        <f>IFERROR(IF($C587=7,INDEX('Gross Margin'!$A$32:$BS$60,MATCH('Mthly GM (PR)'!AF$2,'Gross Margin'!$A$32:$A$60,0),MATCH('Mthly GM (PR)'!$A587,'Gross Margin'!$A$32:$BS$32,0)),AF586*(1+D586)),"")</f>
        <v>7.036803547856664E-2</v>
      </c>
      <c r="AG587" s="42" t="str">
        <f>IFERROR(IF($C587=7,INDEX('Gross Margin'!$A$32:$BS$60,MATCH('Mthly GM (PR)'!AG$2,'Gross Margin'!$A$32:$A$60,0),MATCH('Mthly GM (PR)'!$A587,'Gross Margin'!$A$32:$BS$32,0)),AG586*(1+E586)),"")</f>
        <v/>
      </c>
      <c r="AH587" s="42" t="str">
        <f>IFERROR(IF($C587=7,INDEX('Gross Margin'!$A$32:$BS$60,MATCH('Mthly GM (PR)'!AH$2,'Gross Margin'!$A$32:$A$60,0),MATCH('Mthly GM (PR)'!$A587,'Gross Margin'!$A$32:$BS$32,0)),AH586*(1+F586)),"")</f>
        <v/>
      </c>
      <c r="AI587" s="42">
        <f>IFERROR(IF($C587=7,INDEX('Gross Margin'!$A$32:$BS$60,MATCH('Mthly GM (PR)'!AI$2,'Gross Margin'!$A$32:$A$60,0),MATCH('Mthly GM (PR)'!$A587,'Gross Margin'!$A$32:$BS$32,0)),AI586*(1+G586)),"")</f>
        <v>2.8533123382358153E-2</v>
      </c>
      <c r="AJ587" s="42">
        <f>IFERROR(IF($C587=7,INDEX('Gross Margin'!$A$32:$BS$60,MATCH('Mthly GM (PR)'!AJ$2,'Gross Margin'!$A$32:$A$60,0),MATCH('Mthly GM (PR)'!$A587,'Gross Margin'!$A$32:$BS$32,0)),AJ586*(1+H586)),"")</f>
        <v>7.689322012243209E-2</v>
      </c>
      <c r="AK587" s="42">
        <f>IFERROR(IF($C587=7,INDEX('Gross Margin'!$A$32:$BS$60,MATCH('Mthly GM (PR)'!AK$2,'Gross Margin'!$A$32:$A$60,0),MATCH('Mthly GM (PR)'!$A587,'Gross Margin'!$A$32:$BS$32,0)),AK586*(1+I586)),"")</f>
        <v>6.4647114437816997E-2</v>
      </c>
      <c r="AL587" s="42">
        <f>IFERROR(IF($C587=7,INDEX('Gross Margin'!$A$32:$BS$60,MATCH('Mthly GM (PR)'!AL$2,'Gross Margin'!$A$32:$A$60,0),MATCH('Mthly GM (PR)'!$A587,'Gross Margin'!$A$32:$BS$32,0)),AL586*(1+J586)),"")</f>
        <v>6.6332123427972969E-2</v>
      </c>
      <c r="AM587" s="42" t="str">
        <f>IFERROR(IF($C587=7,INDEX('Gross Margin'!$A$32:$BS$60,MATCH('Mthly GM (PR)'!AM$2,'Gross Margin'!$A$32:$A$60,0),MATCH('Mthly GM (PR)'!$A587,'Gross Margin'!$A$32:$BS$32,0)),AM586*(1+K586)),"")</f>
        <v/>
      </c>
      <c r="AN587" s="42" t="str">
        <f>IFERROR(IF($C587=7,INDEX('Gross Margin'!$A$32:$BS$60,MATCH('Mthly GM (PR)'!AN$2,'Gross Margin'!$A$32:$A$60,0),MATCH('Mthly GM (PR)'!$A587,'Gross Margin'!$A$32:$BS$32,0)),AN586*(1+L586)),"")</f>
        <v/>
      </c>
      <c r="AO587" s="42">
        <f>IFERROR(IF($C587=7,INDEX('Gross Margin'!$A$32:$BS$60,MATCH('Mthly GM (PR)'!AO$2,'Gross Margin'!$A$32:$A$60,0),MATCH('Mthly GM (PR)'!$A587,'Gross Margin'!$A$32:$BS$32,0)),AO586*(1+M586)),"")</f>
        <v>4.6141856277843868E-2</v>
      </c>
      <c r="AP587" s="42" t="str">
        <f>IFERROR(IF($C587=7,INDEX('Gross Margin'!$A$32:$BS$60,MATCH('Mthly GM (PR)'!AP$2,'Gross Margin'!$A$32:$A$60,0),MATCH('Mthly GM (PR)'!$A587,'Gross Margin'!$A$32:$BS$32,0)),AP586*(1+N586)),"")</f>
        <v/>
      </c>
      <c r="AQ587" s="42">
        <f>IFERROR(IF($C587=7,INDEX('Gross Margin'!$A$32:$BS$60,MATCH('Mthly GM (PR)'!AQ$2,'Gross Margin'!$A$32:$A$60,0),MATCH('Mthly GM (PR)'!$A587,'Gross Margin'!$A$32:$BS$32,0)),AQ586*(1+O586)),"")</f>
        <v>4.6452669837195405E-2</v>
      </c>
      <c r="AR587" s="42">
        <f>IFERROR(IF($C587=7,INDEX('Gross Margin'!$A$32:$BS$60,MATCH('Mthly GM (PR)'!AR$2,'Gross Margin'!$A$32:$A$60,0),MATCH('Mthly GM (PR)'!$A587,'Gross Margin'!$A$32:$BS$32,0)),AR586*(1+P586)),"")</f>
        <v>1.7899811956111802E-2</v>
      </c>
      <c r="AS587" s="42" t="str">
        <f>IFERROR(IF($C587=7,INDEX('Gross Margin'!$A$32:$BS$60,MATCH('Mthly GM (PR)'!AS$2,'Gross Margin'!$A$32:$A$60,0),MATCH('Mthly GM (PR)'!$A587,'Gross Margin'!$A$32:$BS$32,0)),AS586*(1+Q586)),"")</f>
        <v/>
      </c>
      <c r="AT587" s="42" t="str">
        <f>IFERROR(IF($C587=7,INDEX('Gross Margin'!$A$32:$BS$60,MATCH('Mthly GM (PR)'!AT$2,'Gross Margin'!$A$32:$A$60,0),MATCH('Mthly GM (PR)'!$A587,'Gross Margin'!$A$32:$BS$32,0)),AT586*(1+R586)),"")</f>
        <v/>
      </c>
      <c r="AU587" s="42" t="str">
        <f>IFERROR(IF($C587=7,INDEX('Gross Margin'!$A$32:$BS$60,MATCH('Mthly GM (PR)'!AU$2,'Gross Margin'!$A$32:$A$60,0),MATCH('Mthly GM (PR)'!$A587,'Gross Margin'!$A$32:$BS$32,0)),AU586*(1+S586)),"")</f>
        <v/>
      </c>
      <c r="AV587" s="42">
        <f>IFERROR(IF($C587=7,INDEX('Gross Margin'!$A$32:$BS$60,MATCH('Mthly GM (PR)'!AV$2,'Gross Margin'!$A$32:$A$60,0),MATCH('Mthly GM (PR)'!$A587,'Gross Margin'!$A$32:$BS$32,0)),AV586*(1+T586)),"")</f>
        <v>4.4096814776840493E-2</v>
      </c>
      <c r="AW587" s="42" t="str">
        <f>IFERROR(IF($C587=7,INDEX('Gross Margin'!$A$32:$BS$60,MATCH('Mthly GM (PR)'!AW$2,'Gross Margin'!$A$32:$A$60,0),MATCH('Mthly GM (PR)'!$A587,'Gross Margin'!$A$32:$BS$32,0)),AW586*(1+U586)),"")</f>
        <v/>
      </c>
      <c r="AX587" s="42" t="str">
        <f>IFERROR(IF($C587=7,INDEX('Gross Margin'!$A$32:$BS$60,MATCH('Mthly GM (PR)'!AX$2,'Gross Margin'!$A$32:$A$60,0),MATCH('Mthly GM (PR)'!$A587,'Gross Margin'!$A$32:$BS$32,0)),AX586*(1+V586)),"")</f>
        <v/>
      </c>
      <c r="AY587" s="42">
        <f>IFERROR(IF($C587=7,INDEX('Gross Margin'!$A$32:$BS$60,MATCH('Mthly GM (PR)'!AY$2,'Gross Margin'!$A$32:$A$60,0),MATCH('Mthly GM (PR)'!$A587,'Gross Margin'!$A$32:$BS$32,0)),AY586*(1+W586)),"")</f>
        <v>9.5618591797963365E-2</v>
      </c>
      <c r="AZ587" s="42">
        <f>IFERROR(IF($C587=7,INDEX('Gross Margin'!$A$32:$BS$60,MATCH('Mthly GM (PR)'!AZ$2,'Gross Margin'!$A$32:$A$60,0),MATCH('Mthly GM (PR)'!$A587,'Gross Margin'!$A$32:$BS$32,0)),AZ586*(1+X586)),"")</f>
        <v>9.1814981687697889E-2</v>
      </c>
      <c r="BA587" s="42">
        <f>IFERROR(IF($C587=7,INDEX('Gross Margin'!$A$32:$BS$60,MATCH('Mthly GM (PR)'!BA$2,'Gross Margin'!$A$32:$A$60,0),MATCH('Mthly GM (PR)'!$A587,'Gross Margin'!$A$32:$BS$32,0)),BA586*(1+Y586)),"")</f>
        <v>7.6965349654271209E-2</v>
      </c>
      <c r="BB587" s="42">
        <f>IFERROR(IF($C587=7,INDEX('Gross Margin'!$A$32:$BS$60,MATCH('Mthly GM (PR)'!BB$2,'Gross Margin'!$A$32:$A$60,0),MATCH('Mthly GM (PR)'!$A587,'Gross Margin'!$A$32:$BS$32,0)),BB586*(1+Z586)),"")</f>
        <v>7.8396241081118062E-2</v>
      </c>
      <c r="BC587" s="42">
        <f>IFERROR(IF($C587=7,INDEX('Gross Margin'!$A$32:$BS$60,MATCH('Mthly GM (PR)'!BC$2,'Gross Margin'!$A$32:$A$60,0),MATCH('Mthly GM (PR)'!$A587,'Gross Margin'!$A$32:$BS$32,0)),BC586*(1+AA586)),"")</f>
        <v>5.9459507050073558E-2</v>
      </c>
      <c r="BD587" s="42">
        <f>IFERROR(IF($C587=7,INDEX('Gross Margin'!$A$32:$BS$60,MATCH('Mthly GM (PR)'!BD$2,'Gross Margin'!$A$32:$A$60,0),MATCH('Mthly GM (PR)'!$A587,'Gross Margin'!$A$32:$BS$32,0)),BD586*(1+AB586)),"")</f>
        <v>8.558489461852177E-2</v>
      </c>
      <c r="BE587" s="42" t="str">
        <f>IFERROR(IF($C587=7,INDEX('Gross Margin'!$A$32:$BS$60,MATCH('Mthly GM (PR)'!BE$2,'Gross Margin'!$A$32:$A$60,0),MATCH('Mthly GM (PR)'!$A587,'Gross Margin'!$A$32:$BS$32,0)),BE586*(1+AC586)),"")</f>
        <v/>
      </c>
      <c r="BF587" s="42" t="str">
        <f>IFERROR(IF($C587=7,INDEX('Gross Margin'!$A$32:$BS$60,MATCH('Mthly GM (PR)'!BF$2,'Gross Margin'!$A$32:$A$60,0),MATCH('Mthly GM (PR)'!$A587,'Gross Margin'!$A$32:$BS$32,0)),BF586*(1+AD586)),"")</f>
        <v/>
      </c>
      <c r="BG587" s="42" t="str">
        <f>IFERROR(IF($C587=7,INDEX('Gross Margin'!$A$32:$BS$60,MATCH('Mthly GM (PR)'!BG$2,'Gross Margin'!$A$32:$A$60,0),MATCH('Mthly GM (PR)'!$A587,'Gross Margin'!$A$32:$BS$32,0)),BG586*(1+AE586)),"")</f>
        <v/>
      </c>
      <c r="BH587" s="44">
        <f t="shared" si="562"/>
        <v>7.4133706347923656E-2</v>
      </c>
      <c r="BI587" s="44" t="str">
        <f t="shared" si="563"/>
        <v/>
      </c>
      <c r="BJ587" s="44" t="str">
        <f t="shared" si="564"/>
        <v/>
      </c>
      <c r="BK587" s="44">
        <f t="shared" si="565"/>
        <v>3.0060043251613884E-2</v>
      </c>
      <c r="BL587" s="44">
        <f t="shared" si="566"/>
        <v>8.1008079335096836E-2</v>
      </c>
      <c r="BM587" s="44">
        <f t="shared" si="567"/>
        <v>6.8106636278534374E-2</v>
      </c>
      <c r="BN587" s="44">
        <f t="shared" si="568"/>
        <v>6.9881816739666938E-2</v>
      </c>
      <c r="BO587" s="44" t="str">
        <f t="shared" si="569"/>
        <v/>
      </c>
      <c r="BP587" s="44" t="str">
        <f t="shared" si="570"/>
        <v/>
      </c>
      <c r="BQ587" s="44">
        <f t="shared" si="571"/>
        <v>4.8611088832964139E-2</v>
      </c>
      <c r="BR587" s="44" t="str">
        <f t="shared" si="572"/>
        <v/>
      </c>
      <c r="BS587" s="44">
        <f t="shared" si="573"/>
        <v>4.8938535250662385E-2</v>
      </c>
      <c r="BT587" s="44">
        <f t="shared" si="574"/>
        <v>1.8857701429530874E-2</v>
      </c>
      <c r="BU587" s="44" t="str">
        <f t="shared" si="575"/>
        <v/>
      </c>
      <c r="BV587" s="44" t="str">
        <f t="shared" si="576"/>
        <v/>
      </c>
      <c r="BW587" s="44" t="str">
        <f t="shared" si="577"/>
        <v/>
      </c>
      <c r="BX587" s="44">
        <f t="shared" si="578"/>
        <v>4.6456609102591688E-2</v>
      </c>
      <c r="BY587" s="44" t="str">
        <f t="shared" si="579"/>
        <v/>
      </c>
      <c r="BZ587" s="44" t="str">
        <f t="shared" si="580"/>
        <v/>
      </c>
      <c r="CA587" s="44">
        <f t="shared" si="581"/>
        <v>0.10073551943781774</v>
      </c>
      <c r="CB587" s="44">
        <f t="shared" si="582"/>
        <v>9.6728363162120634E-2</v>
      </c>
      <c r="CC587" s="44">
        <f t="shared" si="583"/>
        <v>8.1084068802416878E-2</v>
      </c>
      <c r="CD587" s="44">
        <f t="shared" si="584"/>
        <v>8.2591532868056969E-2</v>
      </c>
      <c r="CE587" s="44">
        <f t="shared" si="585"/>
        <v>6.264141957728897E-2</v>
      </c>
      <c r="CF587" s="44">
        <f t="shared" si="586"/>
        <v>9.0164879583714122E-2</v>
      </c>
      <c r="CG587" s="44" t="str">
        <f t="shared" si="587"/>
        <v/>
      </c>
      <c r="CH587" s="44" t="str">
        <f t="shared" si="588"/>
        <v/>
      </c>
      <c r="CI587" s="44" t="str">
        <f t="shared" si="589"/>
        <v/>
      </c>
      <c r="CJ587" s="48">
        <f t="shared" si="590"/>
        <v>3.9926190227801243E-3</v>
      </c>
      <c r="CK587" s="48" t="str">
        <f t="shared" si="591"/>
        <v/>
      </c>
      <c r="CL587" s="48" t="str">
        <f t="shared" si="592"/>
        <v/>
      </c>
      <c r="CM587" s="48">
        <f t="shared" si="593"/>
        <v>-1.9427805953518055E-3</v>
      </c>
      <c r="CN587" s="48">
        <f t="shared" si="594"/>
        <v>2.4902693668402121E-3</v>
      </c>
      <c r="CO587" s="48">
        <f t="shared" si="595"/>
        <v>8.0480249957618488E-3</v>
      </c>
      <c r="CP587" s="48">
        <f t="shared" si="596"/>
        <v>-1.0647053834822175E-2</v>
      </c>
      <c r="CQ587" s="48" t="str">
        <f t="shared" si="597"/>
        <v/>
      </c>
      <c r="CR587" s="48" t="str">
        <f t="shared" si="598"/>
        <v/>
      </c>
      <c r="CS587" s="48">
        <f t="shared" si="599"/>
        <v>4.4675535081047362E-3</v>
      </c>
      <c r="CT587" s="48" t="str">
        <f t="shared" si="600"/>
        <v/>
      </c>
      <c r="CU587" s="48">
        <f t="shared" si="601"/>
        <v>1.532754924050746E-3</v>
      </c>
      <c r="CV587" s="48">
        <f t="shared" si="602"/>
        <v>-3.7848915385182823E-3</v>
      </c>
      <c r="CW587" s="48" t="str">
        <f t="shared" si="603"/>
        <v/>
      </c>
      <c r="CX587" s="48" t="str">
        <f t="shared" si="604"/>
        <v/>
      </c>
      <c r="CY587" s="48" t="str">
        <f t="shared" si="605"/>
        <v/>
      </c>
      <c r="CZ587" s="48">
        <f t="shared" si="606"/>
        <v>2.5756008652567859E-3</v>
      </c>
      <c r="DA587" s="48" t="str">
        <f t="shared" si="607"/>
        <v/>
      </c>
      <c r="DB587" s="48" t="str">
        <f t="shared" si="608"/>
        <v/>
      </c>
      <c r="DC587" s="48">
        <f t="shared" si="609"/>
        <v>1.4510951575017646E-2</v>
      </c>
      <c r="DD587" s="48">
        <f t="shared" si="610"/>
        <v>1.1281912637413941E-2</v>
      </c>
      <c r="DE587" s="48">
        <f t="shared" si="611"/>
        <v>2.0088578045798782E-3</v>
      </c>
      <c r="DF587" s="48">
        <f t="shared" si="612"/>
        <v>8.5020549849706521E-3</v>
      </c>
      <c r="DG587" s="48">
        <f t="shared" si="613"/>
        <v>3.8112292499214153E-3</v>
      </c>
      <c r="DH587" s="48">
        <f t="shared" si="614"/>
        <v>-2.5611063551115244E-2</v>
      </c>
      <c r="DI587" s="48" t="str">
        <f t="shared" si="615"/>
        <v/>
      </c>
      <c r="DJ587" s="48" t="str">
        <f t="shared" si="616"/>
        <v/>
      </c>
      <c r="DK587" s="48" t="str">
        <f t="shared" si="617"/>
        <v/>
      </c>
      <c r="DL587" s="37">
        <f t="shared" si="556"/>
        <v>2.1236039414890478E-2</v>
      </c>
      <c r="DM587" s="39">
        <f t="shared" si="557"/>
        <v>1.0212360394148905</v>
      </c>
      <c r="DN587" s="39">
        <f>PRODUCT($DM$142:DM587)</f>
        <v>1.5268611707037547</v>
      </c>
      <c r="DO587" s="36">
        <f>DL587-'1M RF rate'!C447</f>
        <v>1.7095718560895295E-2</v>
      </c>
      <c r="DP587" s="39">
        <f t="shared" si="558"/>
        <v>1.0170957185608953</v>
      </c>
      <c r="DQ587" s="39">
        <f>PRODUCT($DP$142:DP587)</f>
        <v>0.16097904960383999</v>
      </c>
      <c r="DR587" s="36">
        <f>DL587-'DJUA Monthly (PR)'!C447</f>
        <v>2.8834138436669359E-2</v>
      </c>
      <c r="DS587" s="39">
        <f t="shared" si="559"/>
        <v>1.0288341384366693</v>
      </c>
      <c r="DT587" s="39">
        <f>PRODUCT($DS$142:DS587)</f>
        <v>0.64865102405702213</v>
      </c>
      <c r="DW587" s="108">
        <f t="shared" si="618"/>
        <v>-1.5976158491530223E-2</v>
      </c>
      <c r="DX587" s="107">
        <f t="shared" si="560"/>
        <v>0.2094225223004087</v>
      </c>
    </row>
    <row r="588" spans="1:128" x14ac:dyDescent="0.35">
      <c r="A588" s="35">
        <f t="shared" si="561"/>
        <v>1998</v>
      </c>
      <c r="B588" s="35">
        <v>1998</v>
      </c>
      <c r="C588" s="35">
        <v>9</v>
      </c>
      <c r="D588" s="46">
        <f>IFERROR(IF(INDEX('Memb Hist (Org)'!$A$1:$BS$29,MATCH('Mthly GM (PR)'!D$2,'Memb Hist (Org)'!$A$1:$A$29,0),MATCH('Mthly GM (PR)'!$A588,'Memb Hist (Org)'!$A$1:$BS$1,0))&lt;&gt;1,"",'Mthly Returns (PR)'!D587),"")</f>
        <v>7.8728999999999993E-2</v>
      </c>
      <c r="E588" s="46" t="str">
        <f>IFERROR(IF(INDEX('Memb Hist (Org)'!$A$1:$BS$29,MATCH('Mthly GM (PR)'!E$2,'Memb Hist (Org)'!$A$1:$A$29,0),MATCH('Mthly GM (PR)'!$A588,'Memb Hist (Org)'!$A$1:$BS$1,0))&lt;&gt;1,"",'Mthly Returns (PR)'!E587),"")</f>
        <v/>
      </c>
      <c r="F588" s="46" t="str">
        <f>IFERROR(IF(INDEX('Memb Hist (Org)'!$A$1:$BS$29,MATCH('Mthly GM (PR)'!F$2,'Memb Hist (Org)'!$A$1:$A$29,0),MATCH('Mthly GM (PR)'!$A588,'Memb Hist (Org)'!$A$1:$BS$1,0))&lt;&gt;1,"",'Mthly Returns (PR)'!F587),"")</f>
        <v/>
      </c>
      <c r="G588" s="46">
        <f>IFERROR(IF(INDEX('Memb Hist (Org)'!$A$1:$BS$29,MATCH('Mthly GM (PR)'!G$2,'Memb Hist (Org)'!$A$1:$A$29,0),MATCH('Mthly GM (PR)'!$A588,'Memb Hist (Org)'!$A$1:$BS$1,0))&lt;&gt;1,"",'Mthly Returns (PR)'!G587),"")</f>
        <v>0.178392</v>
      </c>
      <c r="H588" s="46">
        <f>IFERROR(IF(INDEX('Memb Hist (Org)'!$A$1:$BS$29,MATCH('Mthly GM (PR)'!H$2,'Memb Hist (Org)'!$A$1:$A$29,0),MATCH('Mthly GM (PR)'!$A588,'Memb Hist (Org)'!$A$1:$BS$1,0))&lt;&gt;1,"",'Mthly Returns (PR)'!H587),"")</f>
        <v>4.9123E-2</v>
      </c>
      <c r="I588" s="46">
        <f>IFERROR(IF(INDEX('Memb Hist (Org)'!$A$1:$BS$29,MATCH('Mthly GM (PR)'!I$2,'Memb Hist (Org)'!$A$1:$A$29,0),MATCH('Mthly GM (PR)'!$A588,'Memb Hist (Org)'!$A$1:$BS$1,0))&lt;&gt;1,"",'Mthly Returns (PR)'!I587),"")</f>
        <v>9.9074999999999996E-2</v>
      </c>
      <c r="J588" s="46">
        <f>IFERROR(IF(INDEX('Memb Hist (Org)'!$A$1:$BS$29,MATCH('Mthly GM (PR)'!J$2,'Memb Hist (Org)'!$A$1:$A$29,0),MATCH('Mthly GM (PR)'!$A588,'Memb Hist (Org)'!$A$1:$BS$1,0))&lt;&gt;1,"",'Mthly Returns (PR)'!J587),"")</f>
        <v>0.24393699999999999</v>
      </c>
      <c r="K588" s="46" t="str">
        <f>IFERROR(IF(INDEX('Memb Hist (Org)'!$A$1:$BS$29,MATCH('Mthly GM (PR)'!K$2,'Memb Hist (Org)'!$A$1:$A$29,0),MATCH('Mthly GM (PR)'!$A588,'Memb Hist (Org)'!$A$1:$BS$1,0))&lt;&gt;1,"",'Mthly Returns (PR)'!K587),"")</f>
        <v/>
      </c>
      <c r="L588" s="46" t="str">
        <f>IFERROR(IF(INDEX('Memb Hist (Org)'!$A$1:$BS$29,MATCH('Mthly GM (PR)'!L$2,'Memb Hist (Org)'!$A$1:$A$29,0),MATCH('Mthly GM (PR)'!$A588,'Memb Hist (Org)'!$A$1:$BS$1,0))&lt;&gt;1,"",'Mthly Returns (PR)'!L587),"")</f>
        <v/>
      </c>
      <c r="M588" s="46">
        <f>IFERROR(IF(INDEX('Memb Hist (Org)'!$A$1:$BS$29,MATCH('Mthly GM (PR)'!M$2,'Memb Hist (Org)'!$A$1:$A$29,0),MATCH('Mthly GM (PR)'!$A588,'Memb Hist (Org)'!$A$1:$BS$1,0))&lt;&gt;1,"",'Mthly Returns (PR)'!M587),"")</f>
        <v>6.1122000000000003E-2</v>
      </c>
      <c r="N588" s="46" t="str">
        <f>IFERROR(IF(INDEX('Memb Hist (Org)'!$A$1:$BS$29,MATCH('Mthly GM (PR)'!N$2,'Memb Hist (Org)'!$A$1:$A$29,0),MATCH('Mthly GM (PR)'!$A588,'Memb Hist (Org)'!$A$1:$BS$1,0))&lt;&gt;1,"",'Mthly Returns (PR)'!N587),"")</f>
        <v/>
      </c>
      <c r="O588" s="46">
        <f>IFERROR(IF(INDEX('Memb Hist (Org)'!$A$1:$BS$29,MATCH('Mthly GM (PR)'!O$2,'Memb Hist (Org)'!$A$1:$A$29,0),MATCH('Mthly GM (PR)'!$A588,'Memb Hist (Org)'!$A$1:$BS$1,0))&lt;&gt;1,"",'Mthly Returns (PR)'!O587),"")</f>
        <v>8.0259999999999998E-2</v>
      </c>
      <c r="P588" s="46">
        <f>IFERROR(IF(INDEX('Memb Hist (Org)'!$A$1:$BS$29,MATCH('Mthly GM (PR)'!P$2,'Memb Hist (Org)'!$A$1:$A$29,0),MATCH('Mthly GM (PR)'!$A588,'Memb Hist (Org)'!$A$1:$BS$1,0))&lt;&gt;1,"",'Mthly Returns (PR)'!P587),"")</f>
        <v>0.26440200000000003</v>
      </c>
      <c r="Q588" s="46" t="str">
        <f>IFERROR(IF(INDEX('Memb Hist (Org)'!$A$1:$BS$29,MATCH('Mthly GM (PR)'!Q$2,'Memb Hist (Org)'!$A$1:$A$29,0),MATCH('Mthly GM (PR)'!$A588,'Memb Hist (Org)'!$A$1:$BS$1,0))&lt;&gt;1,"",'Mthly Returns (PR)'!Q587),"")</f>
        <v/>
      </c>
      <c r="R588" s="46" t="str">
        <f>IFERROR(IF(INDEX('Memb Hist (Org)'!$A$1:$BS$29,MATCH('Mthly GM (PR)'!R$2,'Memb Hist (Org)'!$A$1:$A$29,0),MATCH('Mthly GM (PR)'!$A588,'Memb Hist (Org)'!$A$1:$BS$1,0))&lt;&gt;1,"",'Mthly Returns (PR)'!R587),"")</f>
        <v/>
      </c>
      <c r="S588" s="46" t="str">
        <f>IFERROR(IF(INDEX('Memb Hist (Org)'!$A$1:$BS$29,MATCH('Mthly GM (PR)'!S$2,'Memb Hist (Org)'!$A$1:$A$29,0),MATCH('Mthly GM (PR)'!$A588,'Memb Hist (Org)'!$A$1:$BS$1,0))&lt;&gt;1,"",'Mthly Returns (PR)'!S587),"")</f>
        <v/>
      </c>
      <c r="T588" s="46">
        <f>IFERROR(IF(INDEX('Memb Hist (Org)'!$A$1:$BS$29,MATCH('Mthly GM (PR)'!T$2,'Memb Hist (Org)'!$A$1:$A$29,0),MATCH('Mthly GM (PR)'!$A588,'Memb Hist (Org)'!$A$1:$BS$1,0))&lt;&gt;1,"",'Mthly Returns (PR)'!T587),"")</f>
        <v>-7.7819999999999999E-3</v>
      </c>
      <c r="U588" s="46" t="str">
        <f>IFERROR(IF(INDEX('Memb Hist (Org)'!$A$1:$BS$29,MATCH('Mthly GM (PR)'!U$2,'Memb Hist (Org)'!$A$1:$A$29,0),MATCH('Mthly GM (PR)'!$A588,'Memb Hist (Org)'!$A$1:$BS$1,0))&lt;&gt;1,"",'Mthly Returns (PR)'!U587),"")</f>
        <v/>
      </c>
      <c r="V588" s="46" t="str">
        <f>IFERROR(IF(INDEX('Memb Hist (Org)'!$A$1:$BS$29,MATCH('Mthly GM (PR)'!V$2,'Memb Hist (Org)'!$A$1:$A$29,0),MATCH('Mthly GM (PR)'!$A588,'Memb Hist (Org)'!$A$1:$BS$1,0))&lt;&gt;1,"",'Mthly Returns (PR)'!V587),"")</f>
        <v/>
      </c>
      <c r="W588" s="46">
        <f>IFERROR(IF(INDEX('Memb Hist (Org)'!$A$1:$BS$29,MATCH('Mthly GM (PR)'!W$2,'Memb Hist (Org)'!$A$1:$A$29,0),MATCH('Mthly GM (PR)'!$A588,'Memb Hist (Org)'!$A$1:$BS$1,0))&lt;&gt;1,"",'Mthly Returns (PR)'!W587),"")</f>
        <v>7.2993000000000002E-2</v>
      </c>
      <c r="X588" s="46">
        <f>IFERROR(IF(INDEX('Memb Hist (Org)'!$A$1:$BS$29,MATCH('Mthly GM (PR)'!X$2,'Memb Hist (Org)'!$A$1:$A$29,0),MATCH('Mthly GM (PR)'!$A588,'Memb Hist (Org)'!$A$1:$BS$1,0))&lt;&gt;1,"",'Mthly Returns (PR)'!X587),"")</f>
        <v>7.7054999999999998E-2</v>
      </c>
      <c r="Y588" s="46">
        <f>IFERROR(IF(INDEX('Memb Hist (Org)'!$A$1:$BS$29,MATCH('Mthly GM (PR)'!Y$2,'Memb Hist (Org)'!$A$1:$A$29,0),MATCH('Mthly GM (PR)'!$A588,'Memb Hist (Org)'!$A$1:$BS$1,0))&lt;&gt;1,"",'Mthly Returns (PR)'!Y587),"")</f>
        <v>-9.6702999999999997E-2</v>
      </c>
      <c r="Z588" s="46">
        <f>IFERROR(IF(INDEX('Memb Hist (Org)'!$A$1:$BS$29,MATCH('Mthly GM (PR)'!Z$2,'Memb Hist (Org)'!$A$1:$A$29,0),MATCH('Mthly GM (PR)'!$A588,'Memb Hist (Org)'!$A$1:$BS$1,0))&lt;&gt;1,"",'Mthly Returns (PR)'!Z587),"")</f>
        <v>4.6667E-2</v>
      </c>
      <c r="AA588" s="46">
        <f>IFERROR(IF(INDEX('Memb Hist (Org)'!$A$1:$BS$29,MATCH('Mthly GM (PR)'!AA$2,'Memb Hist (Org)'!$A$1:$A$29,0),MATCH('Mthly GM (PR)'!$A588,'Memb Hist (Org)'!$A$1:$BS$1,0))&lt;&gt;1,"",'Mthly Returns (PR)'!AA587),"")</f>
        <v>9.5588000000000006E-2</v>
      </c>
      <c r="AB588" s="46">
        <f>IFERROR(IF(INDEX('Memb Hist (Org)'!$A$1:$BS$29,MATCH('Mthly GM (PR)'!AB$2,'Memb Hist (Org)'!$A$1:$A$29,0),MATCH('Mthly GM (PR)'!$A588,'Memb Hist (Org)'!$A$1:$BS$1,0))&lt;&gt;1,"",'Mthly Returns (PR)'!AB587),"")</f>
        <v>0.25</v>
      </c>
      <c r="AC588" s="46" t="str">
        <f>IFERROR(IF(INDEX('Memb Hist (Org)'!$A$1:$BS$29,MATCH('Mthly GM (PR)'!AC$2,'Memb Hist (Org)'!$A$1:$A$29,0),MATCH('Mthly GM (PR)'!$A588,'Memb Hist (Org)'!$A$1:$BS$1,0))&lt;&gt;1,"",'Mthly Returns (PR)'!AC587),"")</f>
        <v/>
      </c>
      <c r="AD588" s="46" t="str">
        <f>IFERROR(IF(INDEX('Memb Hist (Org)'!$A$1:$BS$29,MATCH('Mthly GM (PR)'!AD$2,'Memb Hist (Org)'!$A$1:$A$29,0),MATCH('Mthly GM (PR)'!$A588,'Memb Hist (Org)'!$A$1:$BS$1,0))&lt;&gt;1,"",'Mthly Returns (PR)'!AD587),"")</f>
        <v/>
      </c>
      <c r="AE588" s="46" t="str">
        <f>IFERROR(IF(INDEX('Memb Hist (Org)'!$A$1:$BS$29,MATCH('Mthly GM (PR)'!AE$2,'Memb Hist (Org)'!$A$1:$A$29,0),MATCH('Mthly GM (PR)'!$A588,'Memb Hist (Org)'!$A$1:$BS$1,0))&lt;&gt;1,"",'Mthly Returns (PR)'!AE587),"")</f>
        <v/>
      </c>
      <c r="AF588" s="42">
        <f>IFERROR(IF($C588=7,INDEX('Gross Margin'!$A$32:$BS$60,MATCH('Mthly GM (PR)'!AF$2,'Gross Margin'!$A$32:$A$60,0),MATCH('Mthly GM (PR)'!$A588,'Gross Margin'!$A$32:$BS$32,0)),AF587*(1+D587)),"")</f>
        <v>7.4157846765335808E-2</v>
      </c>
      <c r="AG588" s="42" t="str">
        <f>IFERROR(IF($C588=7,INDEX('Gross Margin'!$A$32:$BS$60,MATCH('Mthly GM (PR)'!AG$2,'Gross Margin'!$A$32:$A$60,0),MATCH('Mthly GM (PR)'!$A588,'Gross Margin'!$A$32:$BS$32,0)),AG587*(1+E587)),"")</f>
        <v/>
      </c>
      <c r="AH588" s="42" t="str">
        <f>IFERROR(IF($C588=7,INDEX('Gross Margin'!$A$32:$BS$60,MATCH('Mthly GM (PR)'!AH$2,'Gross Margin'!$A$32:$A$60,0),MATCH('Mthly GM (PR)'!$A588,'Gross Margin'!$A$32:$BS$32,0)),AH587*(1+F587)),"")</f>
        <v/>
      </c>
      <c r="AI588" s="42">
        <f>IFERROR(IF($C588=7,INDEX('Gross Margin'!$A$32:$BS$60,MATCH('Mthly GM (PR)'!AI$2,'Gross Margin'!$A$32:$A$60,0),MATCH('Mthly GM (PR)'!$A588,'Gross Margin'!$A$32:$BS$32,0)),AI587*(1+G587)),"")</f>
        <v>2.6689027618156346E-2</v>
      </c>
      <c r="AJ588" s="42">
        <f>IFERROR(IF($C588=7,INDEX('Gross Margin'!$A$32:$BS$60,MATCH('Mthly GM (PR)'!AJ$2,'Gross Margin'!$A$32:$A$60,0),MATCH('Mthly GM (PR)'!$A588,'Gross Margin'!$A$32:$BS$32,0)),AJ587*(1+H587)),"")</f>
        <v>7.9256994602215775E-2</v>
      </c>
      <c r="AK588" s="42">
        <f>IFERROR(IF($C588=7,INDEX('Gross Margin'!$A$32:$BS$60,MATCH('Mthly GM (PR)'!AK$2,'Gross Margin'!$A$32:$A$60,0),MATCH('Mthly GM (PR)'!$A588,'Gross Margin'!$A$32:$BS$32,0)),AK587*(1+I587)),"")</f>
        <v>7.2286334656704962E-2</v>
      </c>
      <c r="AL588" s="42">
        <f>IFERROR(IF($C588=7,INDEX('Gross Margin'!$A$32:$BS$60,MATCH('Mthly GM (PR)'!AL$2,'Gross Margin'!$A$32:$A$60,0),MATCH('Mthly GM (PR)'!$A588,'Gross Margin'!$A$32:$BS$32,0)),AL587*(1+J587)),"")</f>
        <v>5.6225893766733863E-2</v>
      </c>
      <c r="AM588" s="42" t="str">
        <f>IFERROR(IF($C588=7,INDEX('Gross Margin'!$A$32:$BS$60,MATCH('Mthly GM (PR)'!AM$2,'Gross Margin'!$A$32:$A$60,0),MATCH('Mthly GM (PR)'!$A588,'Gross Margin'!$A$32:$BS$32,0)),AM587*(1+K587)),"")</f>
        <v/>
      </c>
      <c r="AN588" s="42" t="str">
        <f>IFERROR(IF($C588=7,INDEX('Gross Margin'!$A$32:$BS$60,MATCH('Mthly GM (PR)'!AN$2,'Gross Margin'!$A$32:$A$60,0),MATCH('Mthly GM (PR)'!$A588,'Gross Margin'!$A$32:$BS$32,0)),AN587*(1+L587)),"")</f>
        <v/>
      </c>
      <c r="AO588" s="42">
        <f>IFERROR(IF($C588=7,INDEX('Gross Margin'!$A$32:$BS$60,MATCH('Mthly GM (PR)'!AO$2,'Gross Margin'!$A$32:$A$60,0),MATCH('Mthly GM (PR)'!$A588,'Gross Margin'!$A$32:$BS$32,0)),AO587*(1+M587)),"")</f>
        <v>5.0382477437202831E-2</v>
      </c>
      <c r="AP588" s="42" t="str">
        <f>IFERROR(IF($C588=7,INDEX('Gross Margin'!$A$32:$BS$60,MATCH('Mthly GM (PR)'!AP$2,'Gross Margin'!$A$32:$A$60,0),MATCH('Mthly GM (PR)'!$A588,'Gross Margin'!$A$32:$BS$32,0)),AP587*(1+N587)),"")</f>
        <v/>
      </c>
      <c r="AQ588" s="42">
        <f>IFERROR(IF($C588=7,INDEX('Gross Margin'!$A$32:$BS$60,MATCH('Mthly GM (PR)'!AQ$2,'Gross Margin'!$A$32:$A$60,0),MATCH('Mthly GM (PR)'!$A588,'Gross Margin'!$A$32:$BS$32,0)),AQ587*(1+O587)),"")</f>
        <v>4.7907567456496367E-2</v>
      </c>
      <c r="AR588" s="42">
        <f>IFERROR(IF($C588=7,INDEX('Gross Margin'!$A$32:$BS$60,MATCH('Mthly GM (PR)'!AR$2,'Gross Margin'!$A$32:$A$60,0),MATCH('Mthly GM (PR)'!$A588,'Gross Margin'!$A$32:$BS$32,0)),AR587*(1+P587)),"")</f>
        <v>1.4307176498024515E-2</v>
      </c>
      <c r="AS588" s="42" t="str">
        <f>IFERROR(IF($C588=7,INDEX('Gross Margin'!$A$32:$BS$60,MATCH('Mthly GM (PR)'!AS$2,'Gross Margin'!$A$32:$A$60,0),MATCH('Mthly GM (PR)'!$A588,'Gross Margin'!$A$32:$BS$32,0)),AS587*(1+Q587)),"")</f>
        <v/>
      </c>
      <c r="AT588" s="42" t="str">
        <f>IFERROR(IF($C588=7,INDEX('Gross Margin'!$A$32:$BS$60,MATCH('Mthly GM (PR)'!AT$2,'Gross Margin'!$A$32:$A$60,0),MATCH('Mthly GM (PR)'!$A588,'Gross Margin'!$A$32:$BS$32,0)),AT587*(1+R587)),"")</f>
        <v/>
      </c>
      <c r="AU588" s="42" t="str">
        <f>IFERROR(IF($C588=7,INDEX('Gross Margin'!$A$32:$BS$60,MATCH('Mthly GM (PR)'!AU$2,'Gross Margin'!$A$32:$A$60,0),MATCH('Mthly GM (PR)'!$A588,'Gross Margin'!$A$32:$BS$32,0)),AU587*(1+S587)),"")</f>
        <v/>
      </c>
      <c r="AV588" s="42">
        <f>IFERROR(IF($C588=7,INDEX('Gross Margin'!$A$32:$BS$60,MATCH('Mthly GM (PR)'!AV$2,'Gross Margin'!$A$32:$A$60,0),MATCH('Mthly GM (PR)'!$A588,'Gross Margin'!$A$32:$BS$32,0)),AV587*(1+T587)),"")</f>
        <v>4.6541586284883307E-2</v>
      </c>
      <c r="AW588" s="42" t="str">
        <f>IFERROR(IF($C588=7,INDEX('Gross Margin'!$A$32:$BS$60,MATCH('Mthly GM (PR)'!AW$2,'Gross Margin'!$A$32:$A$60,0),MATCH('Mthly GM (PR)'!$A588,'Gross Margin'!$A$32:$BS$32,0)),AW587*(1+U587)),"")</f>
        <v/>
      </c>
      <c r="AX588" s="42" t="str">
        <f>IFERROR(IF($C588=7,INDEX('Gross Margin'!$A$32:$BS$60,MATCH('Mthly GM (PR)'!AX$2,'Gross Margin'!$A$32:$A$60,0),MATCH('Mthly GM (PR)'!$A588,'Gross Margin'!$A$32:$BS$32,0)),AX587*(1+V587)),"")</f>
        <v/>
      </c>
      <c r="AY588" s="42">
        <f>IFERROR(IF($C588=7,INDEX('Gross Margin'!$A$32:$BS$60,MATCH('Mthly GM (PR)'!AY$2,'Gross Margin'!$A$32:$A$60,0),MATCH('Mthly GM (PR)'!$A588,'Gross Margin'!$A$32:$BS$32,0)),AY587*(1+W587)),"")</f>
        <v>0.10939244994645998</v>
      </c>
      <c r="AZ588" s="42">
        <f>IFERROR(IF($C588=7,INDEX('Gross Margin'!$A$32:$BS$60,MATCH('Mthly GM (PR)'!AZ$2,'Gross Margin'!$A$32:$A$60,0),MATCH('Mthly GM (PR)'!$A588,'Gross Margin'!$A$32:$BS$32,0)),AZ587*(1+X587)),"")</f>
        <v>0.10252382207684253</v>
      </c>
      <c r="BA588" s="42">
        <f>IFERROR(IF($C588=7,INDEX('Gross Margin'!$A$32:$BS$60,MATCH('Mthly GM (PR)'!BA$2,'Gross Margin'!$A$32:$A$60,0),MATCH('Mthly GM (PR)'!$A588,'Gross Margin'!$A$32:$BS$32,0)),BA587*(1+Y587)),"")</f>
        <v>7.8872166191955778E-2</v>
      </c>
      <c r="BB588" s="42">
        <f>IFERROR(IF($C588=7,INDEX('Gross Margin'!$A$32:$BS$60,MATCH('Mthly GM (PR)'!BB$2,'Gross Margin'!$A$32:$A$60,0),MATCH('Mthly GM (PR)'!$A588,'Gross Margin'!$A$32:$BS$32,0)),BB587*(1+Z587)),"")</f>
        <v>8.6466428534249434E-2</v>
      </c>
      <c r="BC588" s="42">
        <f>IFERROR(IF($C588=7,INDEX('Gross Margin'!$A$32:$BS$60,MATCH('Mthly GM (PR)'!BC$2,'Gross Margin'!$A$32:$A$60,0),MATCH('Mthly GM (PR)'!$A588,'Gross Margin'!$A$32:$BS$32,0)),BC587*(1+AA587)),"")</f>
        <v>6.3077142378014137E-2</v>
      </c>
      <c r="BD588" s="42">
        <f>IFERROR(IF($C588=7,INDEX('Gross Margin'!$A$32:$BS$60,MATCH('Mthly GM (PR)'!BD$2,'Gross Margin'!$A$32:$A$60,0),MATCH('Mthly GM (PR)'!$A588,'Gross Margin'!$A$32:$BS$32,0)),BD587*(1+AB587)),"")</f>
        <v>6.1274762056814522E-2</v>
      </c>
      <c r="BE588" s="42" t="str">
        <f>IFERROR(IF($C588=7,INDEX('Gross Margin'!$A$32:$BS$60,MATCH('Mthly GM (PR)'!BE$2,'Gross Margin'!$A$32:$A$60,0),MATCH('Mthly GM (PR)'!$A588,'Gross Margin'!$A$32:$BS$32,0)),BE587*(1+AC587)),"")</f>
        <v/>
      </c>
      <c r="BF588" s="42" t="str">
        <f>IFERROR(IF($C588=7,INDEX('Gross Margin'!$A$32:$BS$60,MATCH('Mthly GM (PR)'!BF$2,'Gross Margin'!$A$32:$A$60,0),MATCH('Mthly GM (PR)'!$A588,'Gross Margin'!$A$32:$BS$32,0)),BF587*(1+AD587)),"")</f>
        <v/>
      </c>
      <c r="BG588" s="42" t="str">
        <f>IFERROR(IF($C588=7,INDEX('Gross Margin'!$A$32:$BS$60,MATCH('Mthly GM (PR)'!BG$2,'Gross Margin'!$A$32:$A$60,0),MATCH('Mthly GM (PR)'!$A588,'Gross Margin'!$A$32:$BS$32,0)),BG587*(1+AE587)),"")</f>
        <v/>
      </c>
      <c r="BH588" s="44">
        <f t="shared" si="562"/>
        <v>7.6501731583489427E-2</v>
      </c>
      <c r="BI588" s="44" t="str">
        <f t="shared" si="563"/>
        <v/>
      </c>
      <c r="BJ588" s="44" t="str">
        <f t="shared" si="564"/>
        <v/>
      </c>
      <c r="BK588" s="44">
        <f t="shared" si="565"/>
        <v>2.7532579708381282E-2</v>
      </c>
      <c r="BL588" s="44">
        <f t="shared" si="566"/>
        <v>8.1762046656497542E-2</v>
      </c>
      <c r="BM588" s="44">
        <f t="shared" si="567"/>
        <v>7.4571067153024168E-2</v>
      </c>
      <c r="BN588" s="44">
        <f t="shared" si="568"/>
        <v>5.8003008725370557E-2</v>
      </c>
      <c r="BO588" s="44" t="str">
        <f t="shared" si="569"/>
        <v/>
      </c>
      <c r="BP588" s="44" t="str">
        <f t="shared" si="570"/>
        <v/>
      </c>
      <c r="BQ588" s="44">
        <f t="shared" si="571"/>
        <v>5.1974901288716645E-2</v>
      </c>
      <c r="BR588" s="44" t="str">
        <f t="shared" si="572"/>
        <v/>
      </c>
      <c r="BS588" s="44">
        <f t="shared" si="573"/>
        <v>4.9421767570629681E-2</v>
      </c>
      <c r="BT588" s="44">
        <f t="shared" si="574"/>
        <v>1.4759379133983995E-2</v>
      </c>
      <c r="BU588" s="44" t="str">
        <f t="shared" si="575"/>
        <v/>
      </c>
      <c r="BV588" s="44" t="str">
        <f t="shared" si="576"/>
        <v/>
      </c>
      <c r="BW588" s="44" t="str">
        <f t="shared" si="577"/>
        <v/>
      </c>
      <c r="BX588" s="44">
        <f t="shared" si="578"/>
        <v>4.8012612241868306E-2</v>
      </c>
      <c r="BY588" s="44" t="str">
        <f t="shared" si="579"/>
        <v/>
      </c>
      <c r="BZ588" s="44" t="str">
        <f t="shared" si="580"/>
        <v/>
      </c>
      <c r="CA588" s="44">
        <f t="shared" si="581"/>
        <v>0.11284998429830675</v>
      </c>
      <c r="CB588" s="44">
        <f t="shared" si="582"/>
        <v>0.10576426176794373</v>
      </c>
      <c r="CC588" s="44">
        <f t="shared" si="583"/>
        <v>8.1365055090108482E-2</v>
      </c>
      <c r="CD588" s="44">
        <f t="shared" si="584"/>
        <v>8.9199347004262602E-2</v>
      </c>
      <c r="CE588" s="44">
        <f t="shared" si="585"/>
        <v>6.5070802696391275E-2</v>
      </c>
      <c r="CF588" s="44">
        <f t="shared" si="586"/>
        <v>6.3211455081025644E-2</v>
      </c>
      <c r="CG588" s="44" t="str">
        <f t="shared" si="587"/>
        <v/>
      </c>
      <c r="CH588" s="44" t="str">
        <f t="shared" si="588"/>
        <v/>
      </c>
      <c r="CI588" s="44" t="str">
        <f t="shared" si="589"/>
        <v/>
      </c>
      <c r="CJ588" s="48">
        <f t="shared" si="590"/>
        <v>6.0229048258365388E-3</v>
      </c>
      <c r="CK588" s="48" t="str">
        <f t="shared" si="591"/>
        <v/>
      </c>
      <c r="CL588" s="48" t="str">
        <f t="shared" si="592"/>
        <v/>
      </c>
      <c r="CM588" s="48">
        <f t="shared" si="593"/>
        <v>4.9115919593375537E-3</v>
      </c>
      <c r="CN588" s="48">
        <f t="shared" si="594"/>
        <v>4.0163970179071286E-3</v>
      </c>
      <c r="CO588" s="48">
        <f t="shared" si="595"/>
        <v>7.3881284781858693E-3</v>
      </c>
      <c r="CP588" s="48">
        <f t="shared" si="596"/>
        <v>1.4149079939440716E-2</v>
      </c>
      <c r="CQ588" s="48" t="str">
        <f t="shared" si="597"/>
        <v/>
      </c>
      <c r="CR588" s="48" t="str">
        <f t="shared" si="598"/>
        <v/>
      </c>
      <c r="CS588" s="48">
        <f t="shared" si="599"/>
        <v>3.1768099165689389E-3</v>
      </c>
      <c r="CT588" s="48" t="str">
        <f t="shared" si="600"/>
        <v/>
      </c>
      <c r="CU588" s="48">
        <f t="shared" si="601"/>
        <v>3.9665910652187377E-3</v>
      </c>
      <c r="CV588" s="48">
        <f t="shared" si="602"/>
        <v>3.9024093617836368E-3</v>
      </c>
      <c r="CW588" s="48" t="str">
        <f t="shared" si="603"/>
        <v/>
      </c>
      <c r="CX588" s="48" t="str">
        <f t="shared" si="604"/>
        <v/>
      </c>
      <c r="CY588" s="48" t="str">
        <f t="shared" si="605"/>
        <v/>
      </c>
      <c r="CZ588" s="48">
        <f t="shared" si="606"/>
        <v>-3.7363414846621916E-4</v>
      </c>
      <c r="DA588" s="48" t="str">
        <f t="shared" si="607"/>
        <v/>
      </c>
      <c r="DB588" s="48" t="str">
        <f t="shared" si="608"/>
        <v/>
      </c>
      <c r="DC588" s="48">
        <f t="shared" si="609"/>
        <v>8.2372589038863051E-3</v>
      </c>
      <c r="DD588" s="48">
        <f t="shared" si="610"/>
        <v>8.1496651905289038E-3</v>
      </c>
      <c r="DE588" s="48">
        <f t="shared" si="611"/>
        <v>-7.8682449223787601E-3</v>
      </c>
      <c r="DF588" s="48">
        <f t="shared" si="612"/>
        <v>4.1626659266479227E-3</v>
      </c>
      <c r="DG588" s="48">
        <f t="shared" si="613"/>
        <v>6.2199878881426494E-3</v>
      </c>
      <c r="DH588" s="48">
        <f t="shared" si="614"/>
        <v>1.5802863770256411E-2</v>
      </c>
      <c r="DI588" s="48" t="str">
        <f t="shared" si="615"/>
        <v/>
      </c>
      <c r="DJ588" s="48" t="str">
        <f t="shared" si="616"/>
        <v/>
      </c>
      <c r="DK588" s="48" t="str">
        <f t="shared" si="617"/>
        <v/>
      </c>
      <c r="DL588" s="37">
        <f t="shared" si="556"/>
        <v>8.1864475172896328E-2</v>
      </c>
      <c r="DM588" s="39">
        <f t="shared" si="557"/>
        <v>1.0818644751728963</v>
      </c>
      <c r="DN588" s="39">
        <f>PRODUCT($DM$142:DM588)</f>
        <v>1.6518568591052916</v>
      </c>
      <c r="DO588" s="36">
        <f>DL588-'1M RF rate'!C448</f>
        <v>7.777664600953485E-2</v>
      </c>
      <c r="DP588" s="39">
        <f t="shared" si="558"/>
        <v>1.0777766460095348</v>
      </c>
      <c r="DQ588" s="39">
        <f>PRODUCT($DP$142:DP588)</f>
        <v>0.1734994601598292</v>
      </c>
      <c r="DR588" s="36">
        <f>DL588-'DJUA Monthly (PR)'!C448</f>
        <v>-1.3678248958977485E-2</v>
      </c>
      <c r="DS588" s="39">
        <f t="shared" si="559"/>
        <v>0.98632175104102249</v>
      </c>
      <c r="DT588" s="39">
        <f>PRODUCT($DS$142:DS588)</f>
        <v>0.63977861386247448</v>
      </c>
      <c r="DW588" s="108">
        <f t="shared" si="618"/>
        <v>-3.6960434491684735E-2</v>
      </c>
      <c r="DX588" s="107">
        <f t="shared" si="560"/>
        <v>0.22519989450123301</v>
      </c>
    </row>
    <row r="589" spans="1:128" x14ac:dyDescent="0.35">
      <c r="A589" s="35">
        <f t="shared" si="561"/>
        <v>1998</v>
      </c>
      <c r="B589" s="35">
        <v>1998</v>
      </c>
      <c r="C589" s="35">
        <v>10</v>
      </c>
      <c r="D589" s="46">
        <f>IFERROR(IF(INDEX('Memb Hist (Org)'!$A$1:$BS$29,MATCH('Mthly GM (PR)'!D$2,'Memb Hist (Org)'!$A$1:$A$29,0),MATCH('Mthly GM (PR)'!$A589,'Memb Hist (Org)'!$A$1:$BS$1,0))&lt;&gt;1,"",'Mthly Returns (PR)'!D588),"")</f>
        <v>2.5609999999999999E-3</v>
      </c>
      <c r="E589" s="46" t="str">
        <f>IFERROR(IF(INDEX('Memb Hist (Org)'!$A$1:$BS$29,MATCH('Mthly GM (PR)'!E$2,'Memb Hist (Org)'!$A$1:$A$29,0),MATCH('Mthly GM (PR)'!$A589,'Memb Hist (Org)'!$A$1:$BS$1,0))&lt;&gt;1,"",'Mthly Returns (PR)'!E588),"")</f>
        <v/>
      </c>
      <c r="F589" s="46" t="str">
        <f>IFERROR(IF(INDEX('Memb Hist (Org)'!$A$1:$BS$29,MATCH('Mthly GM (PR)'!F$2,'Memb Hist (Org)'!$A$1:$A$29,0),MATCH('Mthly GM (PR)'!$A589,'Memb Hist (Org)'!$A$1:$BS$1,0))&lt;&gt;1,"",'Mthly Returns (PR)'!F588),"")</f>
        <v/>
      </c>
      <c r="G589" s="46">
        <f>IFERROR(IF(INDEX('Memb Hist (Org)'!$A$1:$BS$29,MATCH('Mthly GM (PR)'!G$2,'Memb Hist (Org)'!$A$1:$A$29,0),MATCH('Mthly GM (PR)'!$A589,'Memb Hist (Org)'!$A$1:$BS$1,0))&lt;&gt;1,"",'Mthly Returns (PR)'!G588),"")</f>
        <v>-1.2793000000000001E-2</v>
      </c>
      <c r="H589" s="46">
        <f>IFERROR(IF(INDEX('Memb Hist (Org)'!$A$1:$BS$29,MATCH('Mthly GM (PR)'!H$2,'Memb Hist (Org)'!$A$1:$A$29,0),MATCH('Mthly GM (PR)'!$A589,'Memb Hist (Org)'!$A$1:$BS$1,0))&lt;&gt;1,"",'Mthly Returns (PR)'!H588),"")</f>
        <v>8.3610000000000004E-3</v>
      </c>
      <c r="I589" s="46">
        <f>IFERROR(IF(INDEX('Memb Hist (Org)'!$A$1:$BS$29,MATCH('Mthly GM (PR)'!I$2,'Memb Hist (Org)'!$A$1:$A$29,0),MATCH('Mthly GM (PR)'!$A589,'Memb Hist (Org)'!$A$1:$BS$1,0))&lt;&gt;1,"",'Mthly Returns (PR)'!I588),"")</f>
        <v>-3.6058E-2</v>
      </c>
      <c r="J589" s="46">
        <f>IFERROR(IF(INDEX('Memb Hist (Org)'!$A$1:$BS$29,MATCH('Mthly GM (PR)'!J$2,'Memb Hist (Org)'!$A$1:$A$29,0),MATCH('Mthly GM (PR)'!$A589,'Memb Hist (Org)'!$A$1:$BS$1,0))&lt;&gt;1,"",'Mthly Returns (PR)'!J588),"")</f>
        <v>-3.0963000000000001E-2</v>
      </c>
      <c r="K589" s="46" t="str">
        <f>IFERROR(IF(INDEX('Memb Hist (Org)'!$A$1:$BS$29,MATCH('Mthly GM (PR)'!K$2,'Memb Hist (Org)'!$A$1:$A$29,0),MATCH('Mthly GM (PR)'!$A589,'Memb Hist (Org)'!$A$1:$BS$1,0))&lt;&gt;1,"",'Mthly Returns (PR)'!K588),"")</f>
        <v/>
      </c>
      <c r="L589" s="46" t="str">
        <f>IFERROR(IF(INDEX('Memb Hist (Org)'!$A$1:$BS$29,MATCH('Mthly GM (PR)'!L$2,'Memb Hist (Org)'!$A$1:$A$29,0),MATCH('Mthly GM (PR)'!$A589,'Memb Hist (Org)'!$A$1:$BS$1,0))&lt;&gt;1,"",'Mthly Returns (PR)'!L588),"")</f>
        <v/>
      </c>
      <c r="M589" s="46">
        <f>IFERROR(IF(INDEX('Memb Hist (Org)'!$A$1:$BS$29,MATCH('Mthly GM (PR)'!M$2,'Memb Hist (Org)'!$A$1:$A$29,0),MATCH('Mthly GM (PR)'!$A589,'Memb Hist (Org)'!$A$1:$BS$1,0))&lt;&gt;1,"",'Mthly Returns (PR)'!M588),"")</f>
        <v>-2.2662999999999999E-2</v>
      </c>
      <c r="N589" s="46" t="str">
        <f>IFERROR(IF(INDEX('Memb Hist (Org)'!$A$1:$BS$29,MATCH('Mthly GM (PR)'!N$2,'Memb Hist (Org)'!$A$1:$A$29,0),MATCH('Mthly GM (PR)'!$A589,'Memb Hist (Org)'!$A$1:$BS$1,0))&lt;&gt;1,"",'Mthly Returns (PR)'!N588),"")</f>
        <v/>
      </c>
      <c r="O589" s="46">
        <f>IFERROR(IF(INDEX('Memb Hist (Org)'!$A$1:$BS$29,MATCH('Mthly GM (PR)'!O$2,'Memb Hist (Org)'!$A$1:$A$29,0),MATCH('Mthly GM (PR)'!$A589,'Memb Hist (Org)'!$A$1:$BS$1,0))&lt;&gt;1,"",'Mthly Returns (PR)'!O588),"")</f>
        <v>-2.0079999999999998E-3</v>
      </c>
      <c r="P589" s="46">
        <f>IFERROR(IF(INDEX('Memb Hist (Org)'!$A$1:$BS$29,MATCH('Mthly GM (PR)'!P$2,'Memb Hist (Org)'!$A$1:$A$29,0),MATCH('Mthly GM (PR)'!$A589,'Memb Hist (Org)'!$A$1:$BS$1,0))&lt;&gt;1,"",'Mthly Returns (PR)'!P588),"")</f>
        <v>-1.4019E-2</v>
      </c>
      <c r="Q589" s="46" t="str">
        <f>IFERROR(IF(INDEX('Memb Hist (Org)'!$A$1:$BS$29,MATCH('Mthly GM (PR)'!Q$2,'Memb Hist (Org)'!$A$1:$A$29,0),MATCH('Mthly GM (PR)'!$A589,'Memb Hist (Org)'!$A$1:$BS$1,0))&lt;&gt;1,"",'Mthly Returns (PR)'!Q588),"")</f>
        <v/>
      </c>
      <c r="R589" s="46" t="str">
        <f>IFERROR(IF(INDEX('Memb Hist (Org)'!$A$1:$BS$29,MATCH('Mthly GM (PR)'!R$2,'Memb Hist (Org)'!$A$1:$A$29,0),MATCH('Mthly GM (PR)'!$A589,'Memb Hist (Org)'!$A$1:$BS$1,0))&lt;&gt;1,"",'Mthly Returns (PR)'!R588),"")</f>
        <v/>
      </c>
      <c r="S589" s="46" t="str">
        <f>IFERROR(IF(INDEX('Memb Hist (Org)'!$A$1:$BS$29,MATCH('Mthly GM (PR)'!S$2,'Memb Hist (Org)'!$A$1:$A$29,0),MATCH('Mthly GM (PR)'!$A589,'Memb Hist (Org)'!$A$1:$BS$1,0))&lt;&gt;1,"",'Mthly Returns (PR)'!S588),"")</f>
        <v/>
      </c>
      <c r="T589" s="46">
        <f>IFERROR(IF(INDEX('Memb Hist (Org)'!$A$1:$BS$29,MATCH('Mthly GM (PR)'!T$2,'Memb Hist (Org)'!$A$1:$A$29,0),MATCH('Mthly GM (PR)'!$A589,'Memb Hist (Org)'!$A$1:$BS$1,0))&lt;&gt;1,"",'Mthly Returns (PR)'!T588),"")</f>
        <v>-4.5097999999999999E-2</v>
      </c>
      <c r="U589" s="46" t="str">
        <f>IFERROR(IF(INDEX('Memb Hist (Org)'!$A$1:$BS$29,MATCH('Mthly GM (PR)'!U$2,'Memb Hist (Org)'!$A$1:$A$29,0),MATCH('Mthly GM (PR)'!$A589,'Memb Hist (Org)'!$A$1:$BS$1,0))&lt;&gt;1,"",'Mthly Returns (PR)'!U588),"")</f>
        <v/>
      </c>
      <c r="V589" s="46" t="str">
        <f>IFERROR(IF(INDEX('Memb Hist (Org)'!$A$1:$BS$29,MATCH('Mthly GM (PR)'!V$2,'Memb Hist (Org)'!$A$1:$A$29,0),MATCH('Mthly GM (PR)'!$A589,'Memb Hist (Org)'!$A$1:$BS$1,0))&lt;&gt;1,"",'Mthly Returns (PR)'!V588),"")</f>
        <v/>
      </c>
      <c r="W589" s="46">
        <f>IFERROR(IF(INDEX('Memb Hist (Org)'!$A$1:$BS$29,MATCH('Mthly GM (PR)'!W$2,'Memb Hist (Org)'!$A$1:$A$29,0),MATCH('Mthly GM (PR)'!$A589,'Memb Hist (Org)'!$A$1:$BS$1,0))&lt;&gt;1,"",'Mthly Returns (PR)'!W588),"")</f>
        <v>5.4421999999999998E-2</v>
      </c>
      <c r="X589" s="46">
        <f>IFERROR(IF(INDEX('Memb Hist (Org)'!$A$1:$BS$29,MATCH('Mthly GM (PR)'!X$2,'Memb Hist (Org)'!$A$1:$A$29,0),MATCH('Mthly GM (PR)'!$A589,'Memb Hist (Org)'!$A$1:$BS$1,0))&lt;&gt;1,"",'Mthly Returns (PR)'!X588),"")</f>
        <v>-3.3385999999999999E-2</v>
      </c>
      <c r="Y589" s="46">
        <f>IFERROR(IF(INDEX('Memb Hist (Org)'!$A$1:$BS$29,MATCH('Mthly GM (PR)'!Y$2,'Memb Hist (Org)'!$A$1:$A$29,0),MATCH('Mthly GM (PR)'!$A589,'Memb Hist (Org)'!$A$1:$BS$1,0))&lt;&gt;1,"",'Mthly Returns (PR)'!Y588),"")</f>
        <v>2.6764E-2</v>
      </c>
      <c r="Z589" s="46">
        <f>IFERROR(IF(INDEX('Memb Hist (Org)'!$A$1:$BS$29,MATCH('Mthly GM (PR)'!Z$2,'Memb Hist (Org)'!$A$1:$A$29,0),MATCH('Mthly GM (PR)'!$A589,'Memb Hist (Org)'!$A$1:$BS$1,0))&lt;&gt;1,"",'Mthly Returns (PR)'!Z588),"")</f>
        <v>-4.2463000000000001E-2</v>
      </c>
      <c r="AA589" s="46">
        <f>IFERROR(IF(INDEX('Memb Hist (Org)'!$A$1:$BS$29,MATCH('Mthly GM (PR)'!AA$2,'Memb Hist (Org)'!$A$1:$A$29,0),MATCH('Mthly GM (PR)'!$A589,'Memb Hist (Org)'!$A$1:$BS$1,0))&lt;&gt;1,"",'Mthly Returns (PR)'!AA588),"")</f>
        <v>-6.0402999999999998E-2</v>
      </c>
      <c r="AB589" s="46">
        <f>IFERROR(IF(INDEX('Memb Hist (Org)'!$A$1:$BS$29,MATCH('Mthly GM (PR)'!AB$2,'Memb Hist (Org)'!$A$1:$A$29,0),MATCH('Mthly GM (PR)'!$A589,'Memb Hist (Org)'!$A$1:$BS$1,0))&lt;&gt;1,"",'Mthly Returns (PR)'!AB588),"")</f>
        <v>-4.7826E-2</v>
      </c>
      <c r="AC589" s="46" t="str">
        <f>IFERROR(IF(INDEX('Memb Hist (Org)'!$A$1:$BS$29,MATCH('Mthly GM (PR)'!AC$2,'Memb Hist (Org)'!$A$1:$A$29,0),MATCH('Mthly GM (PR)'!$A589,'Memb Hist (Org)'!$A$1:$BS$1,0))&lt;&gt;1,"",'Mthly Returns (PR)'!AC588),"")</f>
        <v/>
      </c>
      <c r="AD589" s="46" t="str">
        <f>IFERROR(IF(INDEX('Memb Hist (Org)'!$A$1:$BS$29,MATCH('Mthly GM (PR)'!AD$2,'Memb Hist (Org)'!$A$1:$A$29,0),MATCH('Mthly GM (PR)'!$A589,'Memb Hist (Org)'!$A$1:$BS$1,0))&lt;&gt;1,"",'Mthly Returns (PR)'!AD588),"")</f>
        <v/>
      </c>
      <c r="AE589" s="46" t="str">
        <f>IFERROR(IF(INDEX('Memb Hist (Org)'!$A$1:$BS$29,MATCH('Mthly GM (PR)'!AE$2,'Memb Hist (Org)'!$A$1:$A$29,0),MATCH('Mthly GM (PR)'!$A589,'Memb Hist (Org)'!$A$1:$BS$1,0))&lt;&gt;1,"",'Mthly Returns (PR)'!AE588),"")</f>
        <v/>
      </c>
      <c r="AF589" s="42">
        <f>IFERROR(IF($C589=7,INDEX('Gross Margin'!$A$32:$BS$60,MATCH('Mthly GM (PR)'!AF$2,'Gross Margin'!$A$32:$A$60,0),MATCH('Mthly GM (PR)'!$A589,'Gross Margin'!$A$32:$BS$32,0)),AF588*(1+D588)),"")</f>
        <v>7.9996219883323935E-2</v>
      </c>
      <c r="AG589" s="42" t="str">
        <f>IFERROR(IF($C589=7,INDEX('Gross Margin'!$A$32:$BS$60,MATCH('Mthly GM (PR)'!AG$2,'Gross Margin'!$A$32:$A$60,0),MATCH('Mthly GM (PR)'!$A589,'Gross Margin'!$A$32:$BS$32,0)),AG588*(1+E588)),"")</f>
        <v/>
      </c>
      <c r="AH589" s="42" t="str">
        <f>IFERROR(IF($C589=7,INDEX('Gross Margin'!$A$32:$BS$60,MATCH('Mthly GM (PR)'!AH$2,'Gross Margin'!$A$32:$A$60,0),MATCH('Mthly GM (PR)'!$A589,'Gross Margin'!$A$32:$BS$32,0)),AH588*(1+F588)),"")</f>
        <v/>
      </c>
      <c r="AI589" s="42">
        <f>IFERROR(IF($C589=7,INDEX('Gross Margin'!$A$32:$BS$60,MATCH('Mthly GM (PR)'!AI$2,'Gross Margin'!$A$32:$A$60,0),MATCH('Mthly GM (PR)'!$A589,'Gross Margin'!$A$32:$BS$32,0)),AI588*(1+G588)),"")</f>
        <v>3.1450136633014499E-2</v>
      </c>
      <c r="AJ589" s="42">
        <f>IFERROR(IF($C589=7,INDEX('Gross Margin'!$A$32:$BS$60,MATCH('Mthly GM (PR)'!AJ$2,'Gross Margin'!$A$32:$A$60,0),MATCH('Mthly GM (PR)'!$A589,'Gross Margin'!$A$32:$BS$32,0)),AJ588*(1+H588)),"")</f>
        <v>8.3150335948060428E-2</v>
      </c>
      <c r="AK589" s="42">
        <f>IFERROR(IF($C589=7,INDEX('Gross Margin'!$A$32:$BS$60,MATCH('Mthly GM (PR)'!AK$2,'Gross Margin'!$A$32:$A$60,0),MATCH('Mthly GM (PR)'!$A589,'Gross Margin'!$A$32:$BS$32,0)),AK588*(1+I588)),"")</f>
        <v>7.9448103262818009E-2</v>
      </c>
      <c r="AL589" s="42">
        <f>IFERROR(IF($C589=7,INDEX('Gross Margin'!$A$32:$BS$60,MATCH('Mthly GM (PR)'!AL$2,'Gross Margin'!$A$32:$A$60,0),MATCH('Mthly GM (PR)'!$A589,'Gross Margin'!$A$32:$BS$32,0)),AL588*(1+J588)),"")</f>
        <v>6.994146961450963E-2</v>
      </c>
      <c r="AM589" s="42" t="str">
        <f>IFERROR(IF($C589=7,INDEX('Gross Margin'!$A$32:$BS$60,MATCH('Mthly GM (PR)'!AM$2,'Gross Margin'!$A$32:$A$60,0),MATCH('Mthly GM (PR)'!$A589,'Gross Margin'!$A$32:$BS$32,0)),AM588*(1+K588)),"")</f>
        <v/>
      </c>
      <c r="AN589" s="42" t="str">
        <f>IFERROR(IF($C589=7,INDEX('Gross Margin'!$A$32:$BS$60,MATCH('Mthly GM (PR)'!AN$2,'Gross Margin'!$A$32:$A$60,0),MATCH('Mthly GM (PR)'!$A589,'Gross Margin'!$A$32:$BS$32,0)),AN588*(1+L588)),"")</f>
        <v/>
      </c>
      <c r="AO589" s="42">
        <f>IFERROR(IF($C589=7,INDEX('Gross Margin'!$A$32:$BS$60,MATCH('Mthly GM (PR)'!AO$2,'Gross Margin'!$A$32:$A$60,0),MATCH('Mthly GM (PR)'!$A589,'Gross Margin'!$A$32:$BS$32,0)),AO588*(1+M588)),"")</f>
        <v>5.3461955223119535E-2</v>
      </c>
      <c r="AP589" s="42" t="str">
        <f>IFERROR(IF($C589=7,INDEX('Gross Margin'!$A$32:$BS$60,MATCH('Mthly GM (PR)'!AP$2,'Gross Margin'!$A$32:$A$60,0),MATCH('Mthly GM (PR)'!$A589,'Gross Margin'!$A$32:$BS$32,0)),AP588*(1+N588)),"")</f>
        <v/>
      </c>
      <c r="AQ589" s="42">
        <f>IFERROR(IF($C589=7,INDEX('Gross Margin'!$A$32:$BS$60,MATCH('Mthly GM (PR)'!AQ$2,'Gross Margin'!$A$32:$A$60,0),MATCH('Mthly GM (PR)'!$A589,'Gross Margin'!$A$32:$BS$32,0)),AQ588*(1+O588)),"")</f>
        <v>5.1752628820554765E-2</v>
      </c>
      <c r="AR589" s="42">
        <f>IFERROR(IF($C589=7,INDEX('Gross Margin'!$A$32:$BS$60,MATCH('Mthly GM (PR)'!AR$2,'Gross Margin'!$A$32:$A$60,0),MATCH('Mthly GM (PR)'!$A589,'Gross Margin'!$A$32:$BS$32,0)),AR588*(1+P588)),"")</f>
        <v>1.8090022578455194E-2</v>
      </c>
      <c r="AS589" s="42" t="str">
        <f>IFERROR(IF($C589=7,INDEX('Gross Margin'!$A$32:$BS$60,MATCH('Mthly GM (PR)'!AS$2,'Gross Margin'!$A$32:$A$60,0),MATCH('Mthly GM (PR)'!$A589,'Gross Margin'!$A$32:$BS$32,0)),AS588*(1+Q588)),"")</f>
        <v/>
      </c>
      <c r="AT589" s="42" t="str">
        <f>IFERROR(IF($C589=7,INDEX('Gross Margin'!$A$32:$BS$60,MATCH('Mthly GM (PR)'!AT$2,'Gross Margin'!$A$32:$A$60,0),MATCH('Mthly GM (PR)'!$A589,'Gross Margin'!$A$32:$BS$32,0)),AT588*(1+R588)),"")</f>
        <v/>
      </c>
      <c r="AU589" s="42" t="str">
        <f>IFERROR(IF($C589=7,INDEX('Gross Margin'!$A$32:$BS$60,MATCH('Mthly GM (PR)'!AU$2,'Gross Margin'!$A$32:$A$60,0),MATCH('Mthly GM (PR)'!$A589,'Gross Margin'!$A$32:$BS$32,0)),AU588*(1+S588)),"")</f>
        <v/>
      </c>
      <c r="AV589" s="42">
        <f>IFERROR(IF($C589=7,INDEX('Gross Margin'!$A$32:$BS$60,MATCH('Mthly GM (PR)'!AV$2,'Gross Margin'!$A$32:$A$60,0),MATCH('Mthly GM (PR)'!$A589,'Gross Margin'!$A$32:$BS$32,0)),AV588*(1+T588)),"")</f>
        <v>4.6179399660414344E-2</v>
      </c>
      <c r="AW589" s="42" t="str">
        <f>IFERROR(IF($C589=7,INDEX('Gross Margin'!$A$32:$BS$60,MATCH('Mthly GM (PR)'!AW$2,'Gross Margin'!$A$32:$A$60,0),MATCH('Mthly GM (PR)'!$A589,'Gross Margin'!$A$32:$BS$32,0)),AW588*(1+U588)),"")</f>
        <v/>
      </c>
      <c r="AX589" s="42" t="str">
        <f>IFERROR(IF($C589=7,INDEX('Gross Margin'!$A$32:$BS$60,MATCH('Mthly GM (PR)'!AX$2,'Gross Margin'!$A$32:$A$60,0),MATCH('Mthly GM (PR)'!$A589,'Gross Margin'!$A$32:$BS$32,0)),AX588*(1+V588)),"")</f>
        <v/>
      </c>
      <c r="AY589" s="42">
        <f>IFERROR(IF($C589=7,INDEX('Gross Margin'!$A$32:$BS$60,MATCH('Mthly GM (PR)'!AY$2,'Gross Margin'!$A$32:$A$60,0),MATCH('Mthly GM (PR)'!$A589,'Gross Margin'!$A$32:$BS$32,0)),AY588*(1+W588)),"")</f>
        <v>0.11737733304540195</v>
      </c>
      <c r="AZ589" s="42">
        <f>IFERROR(IF($C589=7,INDEX('Gross Margin'!$A$32:$BS$60,MATCH('Mthly GM (PR)'!AZ$2,'Gross Margin'!$A$32:$A$60,0),MATCH('Mthly GM (PR)'!$A589,'Gross Margin'!$A$32:$BS$32,0)),AZ588*(1+X588)),"")</f>
        <v>0.11042379518697365</v>
      </c>
      <c r="BA589" s="42">
        <f>IFERROR(IF($C589=7,INDEX('Gross Margin'!$A$32:$BS$60,MATCH('Mthly GM (PR)'!BA$2,'Gross Margin'!$A$32:$A$60,0),MATCH('Mthly GM (PR)'!$A589,'Gross Margin'!$A$32:$BS$32,0)),BA588*(1+Y588)),"")</f>
        <v>7.124499110469508E-2</v>
      </c>
      <c r="BB589" s="42">
        <f>IFERROR(IF($C589=7,INDEX('Gross Margin'!$A$32:$BS$60,MATCH('Mthly GM (PR)'!BB$2,'Gross Margin'!$A$32:$A$60,0),MATCH('Mthly GM (PR)'!$A589,'Gross Margin'!$A$32:$BS$32,0)),BB588*(1+Z588)),"")</f>
        <v>9.0501557354657258E-2</v>
      </c>
      <c r="BC589" s="42">
        <f>IFERROR(IF($C589=7,INDEX('Gross Margin'!$A$32:$BS$60,MATCH('Mthly GM (PR)'!BC$2,'Gross Margin'!$A$32:$A$60,0),MATCH('Mthly GM (PR)'!$A589,'Gross Margin'!$A$32:$BS$32,0)),BC588*(1+AA588)),"")</f>
        <v>6.9106560263643757E-2</v>
      </c>
      <c r="BD589" s="42">
        <f>IFERROR(IF($C589=7,INDEX('Gross Margin'!$A$32:$BS$60,MATCH('Mthly GM (PR)'!BD$2,'Gross Margin'!$A$32:$A$60,0),MATCH('Mthly GM (PR)'!$A589,'Gross Margin'!$A$32:$BS$32,0)),BD588*(1+AB588)),"")</f>
        <v>7.6593452571018156E-2</v>
      </c>
      <c r="BE589" s="42" t="str">
        <f>IFERROR(IF($C589=7,INDEX('Gross Margin'!$A$32:$BS$60,MATCH('Mthly GM (PR)'!BE$2,'Gross Margin'!$A$32:$A$60,0),MATCH('Mthly GM (PR)'!$A589,'Gross Margin'!$A$32:$BS$32,0)),BE588*(1+AC588)),"")</f>
        <v/>
      </c>
      <c r="BF589" s="42" t="str">
        <f>IFERROR(IF($C589=7,INDEX('Gross Margin'!$A$32:$BS$60,MATCH('Mthly GM (PR)'!BF$2,'Gross Margin'!$A$32:$A$60,0),MATCH('Mthly GM (PR)'!$A589,'Gross Margin'!$A$32:$BS$32,0)),BF588*(1+AD588)),"")</f>
        <v/>
      </c>
      <c r="BG589" s="42" t="str">
        <f>IFERROR(IF($C589=7,INDEX('Gross Margin'!$A$32:$BS$60,MATCH('Mthly GM (PR)'!BG$2,'Gross Margin'!$A$32:$A$60,0),MATCH('Mthly GM (PR)'!$A589,'Gross Margin'!$A$32:$BS$32,0)),BG588*(1+AE588)),"")</f>
        <v/>
      </c>
      <c r="BH589" s="44">
        <f t="shared" si="562"/>
        <v>7.6280013165361996E-2</v>
      </c>
      <c r="BI589" s="44" t="str">
        <f t="shared" si="563"/>
        <v/>
      </c>
      <c r="BJ589" s="44" t="str">
        <f t="shared" si="564"/>
        <v/>
      </c>
      <c r="BK589" s="44">
        <f t="shared" si="565"/>
        <v>2.9989127485246087E-2</v>
      </c>
      <c r="BL589" s="44">
        <f t="shared" si="566"/>
        <v>7.928760546527433E-2</v>
      </c>
      <c r="BM589" s="44">
        <f t="shared" si="567"/>
        <v>7.5757359181344658E-2</v>
      </c>
      <c r="BN589" s="44">
        <f t="shared" si="568"/>
        <v>6.6692354098493181E-2</v>
      </c>
      <c r="BO589" s="44" t="str">
        <f t="shared" si="569"/>
        <v/>
      </c>
      <c r="BP589" s="44" t="str">
        <f t="shared" si="570"/>
        <v/>
      </c>
      <c r="BQ589" s="44">
        <f t="shared" si="571"/>
        <v>5.097839190668646E-2</v>
      </c>
      <c r="BR589" s="44" t="str">
        <f t="shared" si="572"/>
        <v/>
      </c>
      <c r="BS589" s="44">
        <f t="shared" si="573"/>
        <v>4.9348471884443981E-2</v>
      </c>
      <c r="BT589" s="44">
        <f t="shared" si="574"/>
        <v>1.7249654576914755E-2</v>
      </c>
      <c r="BU589" s="44" t="str">
        <f t="shared" si="575"/>
        <v/>
      </c>
      <c r="BV589" s="44" t="str">
        <f t="shared" si="576"/>
        <v/>
      </c>
      <c r="BW589" s="44" t="str">
        <f t="shared" si="577"/>
        <v/>
      </c>
      <c r="BX589" s="44">
        <f t="shared" si="578"/>
        <v>4.4034145853424703E-2</v>
      </c>
      <c r="BY589" s="44" t="str">
        <f t="shared" si="579"/>
        <v/>
      </c>
      <c r="BZ589" s="44" t="str">
        <f t="shared" si="580"/>
        <v/>
      </c>
      <c r="CA589" s="44">
        <f t="shared" si="581"/>
        <v>0.11192459497557836</v>
      </c>
      <c r="CB589" s="44">
        <f t="shared" si="582"/>
        <v>0.10529408218184416</v>
      </c>
      <c r="CC589" s="44">
        <f t="shared" si="583"/>
        <v>6.7935320785890443E-2</v>
      </c>
      <c r="CD589" s="44">
        <f t="shared" si="584"/>
        <v>8.6297327505822793E-2</v>
      </c>
      <c r="CE589" s="44">
        <f t="shared" si="585"/>
        <v>6.5896230277032342E-2</v>
      </c>
      <c r="CF589" s="44">
        <f t="shared" si="586"/>
        <v>7.3035320656641881E-2</v>
      </c>
      <c r="CG589" s="44" t="str">
        <f t="shared" si="587"/>
        <v/>
      </c>
      <c r="CH589" s="44" t="str">
        <f t="shared" si="588"/>
        <v/>
      </c>
      <c r="CI589" s="44" t="str">
        <f t="shared" si="589"/>
        <v/>
      </c>
      <c r="CJ589" s="48">
        <f t="shared" si="590"/>
        <v>1.9535311371649206E-4</v>
      </c>
      <c r="CK589" s="48" t="str">
        <f t="shared" si="591"/>
        <v/>
      </c>
      <c r="CL589" s="48" t="str">
        <f t="shared" si="592"/>
        <v/>
      </c>
      <c r="CM589" s="48">
        <f t="shared" si="593"/>
        <v>-3.8365090791875323E-4</v>
      </c>
      <c r="CN589" s="48">
        <f t="shared" si="594"/>
        <v>6.6292366929515873E-4</v>
      </c>
      <c r="CO589" s="48">
        <f t="shared" si="595"/>
        <v>-2.7316588573609258E-3</v>
      </c>
      <c r="CP589" s="48">
        <f t="shared" si="596"/>
        <v>-2.0649953599516445E-3</v>
      </c>
      <c r="CQ589" s="48" t="str">
        <f t="shared" si="597"/>
        <v/>
      </c>
      <c r="CR589" s="48" t="str">
        <f t="shared" si="598"/>
        <v/>
      </c>
      <c r="CS589" s="48">
        <f t="shared" si="599"/>
        <v>-1.1553232957812352E-3</v>
      </c>
      <c r="CT589" s="48" t="str">
        <f t="shared" si="600"/>
        <v/>
      </c>
      <c r="CU589" s="48">
        <f t="shared" si="601"/>
        <v>-9.9091731543963498E-5</v>
      </c>
      <c r="CV589" s="48">
        <f t="shared" si="602"/>
        <v>-2.4182290751376795E-4</v>
      </c>
      <c r="CW589" s="48" t="str">
        <f t="shared" si="603"/>
        <v/>
      </c>
      <c r="CX589" s="48" t="str">
        <f t="shared" si="604"/>
        <v/>
      </c>
      <c r="CY589" s="48" t="str">
        <f t="shared" si="605"/>
        <v/>
      </c>
      <c r="CZ589" s="48">
        <f t="shared" si="606"/>
        <v>-1.9858519096977471E-3</v>
      </c>
      <c r="DA589" s="48" t="str">
        <f t="shared" si="607"/>
        <v/>
      </c>
      <c r="DB589" s="48" t="str">
        <f t="shared" si="608"/>
        <v/>
      </c>
      <c r="DC589" s="48">
        <f t="shared" si="609"/>
        <v>6.0911603077609252E-3</v>
      </c>
      <c r="DD589" s="48">
        <f t="shared" si="610"/>
        <v>-3.5153482277230489E-3</v>
      </c>
      <c r="DE589" s="48">
        <f t="shared" si="611"/>
        <v>1.8182209255135718E-3</v>
      </c>
      <c r="DF589" s="48">
        <f t="shared" si="612"/>
        <v>-3.6644434178797532E-3</v>
      </c>
      <c r="DG589" s="48">
        <f t="shared" si="613"/>
        <v>-3.9803299974235842E-3</v>
      </c>
      <c r="DH589" s="48">
        <f t="shared" si="614"/>
        <v>-3.4929872457245548E-3</v>
      </c>
      <c r="DI589" s="48" t="str">
        <f t="shared" si="615"/>
        <v/>
      </c>
      <c r="DJ589" s="48" t="str">
        <f t="shared" si="616"/>
        <v/>
      </c>
      <c r="DK589" s="48" t="str">
        <f t="shared" si="617"/>
        <v/>
      </c>
      <c r="DL589" s="37">
        <f t="shared" si="556"/>
        <v>-1.4547845842232832E-2</v>
      </c>
      <c r="DM589" s="39">
        <f t="shared" si="557"/>
        <v>0.98545215415776721</v>
      </c>
      <c r="DN589" s="39">
        <f>PRODUCT($DM$142:DM589)</f>
        <v>1.627825900165593</v>
      </c>
      <c r="DO589" s="36">
        <f>DL589-'1M RF rate'!C449</f>
        <v>-1.8394175155680915E-2</v>
      </c>
      <c r="DP589" s="39">
        <f t="shared" si="558"/>
        <v>0.98160582484431913</v>
      </c>
      <c r="DQ589" s="39">
        <f>PRODUCT($DP$142:DP589)</f>
        <v>0.17030808070023323</v>
      </c>
      <c r="DR589" s="36">
        <f>DL589-'DJUA Monthly (PR)'!C449</f>
        <v>-1.4843127685842328E-2</v>
      </c>
      <c r="DS589" s="39">
        <f t="shared" si="559"/>
        <v>0.98515687231415772</v>
      </c>
      <c r="DT589" s="39">
        <f>PRODUCT($DS$142:DS589)</f>
        <v>0.6302822982062426</v>
      </c>
      <c r="DW589" s="108">
        <f t="shared" si="618"/>
        <v>3.2308857038315653E-2</v>
      </c>
      <c r="DX589" s="107">
        <f t="shared" si="560"/>
        <v>0.23429822382486143</v>
      </c>
    </row>
    <row r="590" spans="1:128" x14ac:dyDescent="0.35">
      <c r="A590" s="35">
        <f t="shared" si="561"/>
        <v>1998</v>
      </c>
      <c r="B590" s="35">
        <v>1998</v>
      </c>
      <c r="C590" s="35">
        <v>11</v>
      </c>
      <c r="D590" s="46">
        <f>IFERROR(IF(INDEX('Memb Hist (Org)'!$A$1:$BS$29,MATCH('Mthly GM (PR)'!D$2,'Memb Hist (Org)'!$A$1:$A$29,0),MATCH('Mthly GM (PR)'!$A590,'Memb Hist (Org)'!$A$1:$BS$1,0))&lt;&gt;1,"",'Mthly Returns (PR)'!D589),"")</f>
        <v>-5.2363E-2</v>
      </c>
      <c r="E590" s="46" t="str">
        <f>IFERROR(IF(INDEX('Memb Hist (Org)'!$A$1:$BS$29,MATCH('Mthly GM (PR)'!E$2,'Memb Hist (Org)'!$A$1:$A$29,0),MATCH('Mthly GM (PR)'!$A590,'Memb Hist (Org)'!$A$1:$BS$1,0))&lt;&gt;1,"",'Mthly Returns (PR)'!E589),"")</f>
        <v/>
      </c>
      <c r="F590" s="46" t="str">
        <f>IFERROR(IF(INDEX('Memb Hist (Org)'!$A$1:$BS$29,MATCH('Mthly GM (PR)'!F$2,'Memb Hist (Org)'!$A$1:$A$29,0),MATCH('Mthly GM (PR)'!$A590,'Memb Hist (Org)'!$A$1:$BS$1,0))&lt;&gt;1,"",'Mthly Returns (PR)'!F589),"")</f>
        <v/>
      </c>
      <c r="G590" s="46">
        <f>IFERROR(IF(INDEX('Memb Hist (Org)'!$A$1:$BS$29,MATCH('Mthly GM (PR)'!G$2,'Memb Hist (Org)'!$A$1:$A$29,0),MATCH('Mthly GM (PR)'!$A590,'Memb Hist (Org)'!$A$1:$BS$1,0))&lt;&gt;1,"",'Mthly Returns (PR)'!G589),"")</f>
        <v>-1.9438E-2</v>
      </c>
      <c r="H590" s="46">
        <f>IFERROR(IF(INDEX('Memb Hist (Org)'!$A$1:$BS$29,MATCH('Mthly GM (PR)'!H$2,'Memb Hist (Org)'!$A$1:$A$29,0),MATCH('Mthly GM (PR)'!$A590,'Memb Hist (Org)'!$A$1:$BS$1,0))&lt;&gt;1,"",'Mthly Returns (PR)'!H589),"")</f>
        <v>0</v>
      </c>
      <c r="I590" s="46">
        <f>IFERROR(IF(INDEX('Memb Hist (Org)'!$A$1:$BS$29,MATCH('Mthly GM (PR)'!I$2,'Memb Hist (Org)'!$A$1:$A$29,0),MATCH('Mthly GM (PR)'!$A590,'Memb Hist (Org)'!$A$1:$BS$1,0))&lt;&gt;1,"",'Mthly Returns (PR)'!I589),"")</f>
        <v>1.3716000000000001E-2</v>
      </c>
      <c r="J590" s="46">
        <f>IFERROR(IF(INDEX('Memb Hist (Org)'!$A$1:$BS$29,MATCH('Mthly GM (PR)'!J$2,'Memb Hist (Org)'!$A$1:$A$29,0),MATCH('Mthly GM (PR)'!$A590,'Memb Hist (Org)'!$A$1:$BS$1,0))&lt;&gt;1,"",'Mthly Returns (PR)'!J589),"")</f>
        <v>2.8402E-2</v>
      </c>
      <c r="K590" s="46" t="str">
        <f>IFERROR(IF(INDEX('Memb Hist (Org)'!$A$1:$BS$29,MATCH('Mthly GM (PR)'!K$2,'Memb Hist (Org)'!$A$1:$A$29,0),MATCH('Mthly GM (PR)'!$A590,'Memb Hist (Org)'!$A$1:$BS$1,0))&lt;&gt;1,"",'Mthly Returns (PR)'!K589),"")</f>
        <v/>
      </c>
      <c r="L590" s="46" t="str">
        <f>IFERROR(IF(INDEX('Memb Hist (Org)'!$A$1:$BS$29,MATCH('Mthly GM (PR)'!L$2,'Memb Hist (Org)'!$A$1:$A$29,0),MATCH('Mthly GM (PR)'!$A590,'Memb Hist (Org)'!$A$1:$BS$1,0))&lt;&gt;1,"",'Mthly Returns (PR)'!L589),"")</f>
        <v/>
      </c>
      <c r="M590" s="46">
        <f>IFERROR(IF(INDEX('Memb Hist (Org)'!$A$1:$BS$29,MATCH('Mthly GM (PR)'!M$2,'Memb Hist (Org)'!$A$1:$A$29,0),MATCH('Mthly GM (PR)'!$A590,'Memb Hist (Org)'!$A$1:$BS$1,0))&lt;&gt;1,"",'Mthly Returns (PR)'!M589),"")</f>
        <v>-3.2849999999999997E-2</v>
      </c>
      <c r="N590" s="46" t="str">
        <f>IFERROR(IF(INDEX('Memb Hist (Org)'!$A$1:$BS$29,MATCH('Mthly GM (PR)'!N$2,'Memb Hist (Org)'!$A$1:$A$29,0),MATCH('Mthly GM (PR)'!$A590,'Memb Hist (Org)'!$A$1:$BS$1,0))&lt;&gt;1,"",'Mthly Returns (PR)'!N589),"")</f>
        <v/>
      </c>
      <c r="O590" s="46">
        <f>IFERROR(IF(INDEX('Memb Hist (Org)'!$A$1:$BS$29,MATCH('Mthly GM (PR)'!O$2,'Memb Hist (Org)'!$A$1:$A$29,0),MATCH('Mthly GM (PR)'!$A590,'Memb Hist (Org)'!$A$1:$BS$1,0))&lt;&gt;1,"",'Mthly Returns (PR)'!O589),"")</f>
        <v>1.8109E-2</v>
      </c>
      <c r="P590" s="46">
        <f>IFERROR(IF(INDEX('Memb Hist (Org)'!$A$1:$BS$29,MATCH('Mthly GM (PR)'!P$2,'Memb Hist (Org)'!$A$1:$A$29,0),MATCH('Mthly GM (PR)'!$A590,'Memb Hist (Org)'!$A$1:$BS$1,0))&lt;&gt;1,"",'Mthly Returns (PR)'!P589),"")</f>
        <v>-4.7390000000000002E-3</v>
      </c>
      <c r="Q590" s="46" t="str">
        <f>IFERROR(IF(INDEX('Memb Hist (Org)'!$A$1:$BS$29,MATCH('Mthly GM (PR)'!Q$2,'Memb Hist (Org)'!$A$1:$A$29,0),MATCH('Mthly GM (PR)'!$A590,'Memb Hist (Org)'!$A$1:$BS$1,0))&lt;&gt;1,"",'Mthly Returns (PR)'!Q589),"")</f>
        <v/>
      </c>
      <c r="R590" s="46" t="str">
        <f>IFERROR(IF(INDEX('Memb Hist (Org)'!$A$1:$BS$29,MATCH('Mthly GM (PR)'!R$2,'Memb Hist (Org)'!$A$1:$A$29,0),MATCH('Mthly GM (PR)'!$A590,'Memb Hist (Org)'!$A$1:$BS$1,0))&lt;&gt;1,"",'Mthly Returns (PR)'!R589),"")</f>
        <v/>
      </c>
      <c r="S590" s="46" t="str">
        <f>IFERROR(IF(INDEX('Memb Hist (Org)'!$A$1:$BS$29,MATCH('Mthly GM (PR)'!S$2,'Memb Hist (Org)'!$A$1:$A$29,0),MATCH('Mthly GM (PR)'!$A590,'Memb Hist (Org)'!$A$1:$BS$1,0))&lt;&gt;1,"",'Mthly Returns (PR)'!S589),"")</f>
        <v/>
      </c>
      <c r="T590" s="46">
        <f>IFERROR(IF(INDEX('Memb Hist (Org)'!$A$1:$BS$29,MATCH('Mthly GM (PR)'!T$2,'Memb Hist (Org)'!$A$1:$A$29,0),MATCH('Mthly GM (PR)'!$A590,'Memb Hist (Org)'!$A$1:$BS$1,0))&lt;&gt;1,"",'Mthly Returns (PR)'!T589),"")</f>
        <v>1.6427000000000001E-2</v>
      </c>
      <c r="U590" s="46" t="str">
        <f>IFERROR(IF(INDEX('Memb Hist (Org)'!$A$1:$BS$29,MATCH('Mthly GM (PR)'!U$2,'Memb Hist (Org)'!$A$1:$A$29,0),MATCH('Mthly GM (PR)'!$A590,'Memb Hist (Org)'!$A$1:$BS$1,0))&lt;&gt;1,"",'Mthly Returns (PR)'!U589),"")</f>
        <v/>
      </c>
      <c r="V590" s="46" t="str">
        <f>IFERROR(IF(INDEX('Memb Hist (Org)'!$A$1:$BS$29,MATCH('Mthly GM (PR)'!V$2,'Memb Hist (Org)'!$A$1:$A$29,0),MATCH('Mthly GM (PR)'!$A590,'Memb Hist (Org)'!$A$1:$BS$1,0))&lt;&gt;1,"",'Mthly Returns (PR)'!V589),"")</f>
        <v/>
      </c>
      <c r="W590" s="46">
        <f>IFERROR(IF(INDEX('Memb Hist (Org)'!$A$1:$BS$29,MATCH('Mthly GM (PR)'!W$2,'Memb Hist (Org)'!$A$1:$A$29,0),MATCH('Mthly GM (PR)'!$A590,'Memb Hist (Org)'!$A$1:$BS$1,0))&lt;&gt;1,"",'Mthly Returns (PR)'!W589),"")</f>
        <v>3.5484000000000002E-2</v>
      </c>
      <c r="X590" s="46">
        <f>IFERROR(IF(INDEX('Memb Hist (Org)'!$A$1:$BS$29,MATCH('Mthly GM (PR)'!X$2,'Memb Hist (Org)'!$A$1:$A$29,0),MATCH('Mthly GM (PR)'!$A590,'Memb Hist (Org)'!$A$1:$BS$1,0))&lt;&gt;1,"",'Mthly Returns (PR)'!X589),"")</f>
        <v>2.6315999999999999E-2</v>
      </c>
      <c r="Y590" s="46">
        <f>IFERROR(IF(INDEX('Memb Hist (Org)'!$A$1:$BS$29,MATCH('Mthly GM (PR)'!Y$2,'Memb Hist (Org)'!$A$1:$A$29,0),MATCH('Mthly GM (PR)'!$A590,'Memb Hist (Org)'!$A$1:$BS$1,0))&lt;&gt;1,"",'Mthly Returns (PR)'!Y589),"")</f>
        <v>4.2653999999999997E-2</v>
      </c>
      <c r="Z590" s="46">
        <f>IFERROR(IF(INDEX('Memb Hist (Org)'!$A$1:$BS$29,MATCH('Mthly GM (PR)'!Z$2,'Memb Hist (Org)'!$A$1:$A$29,0),MATCH('Mthly GM (PR)'!$A590,'Memb Hist (Org)'!$A$1:$BS$1,0))&lt;&gt;1,"",'Mthly Returns (PR)'!Z589),"")</f>
        <v>4.6563E-2</v>
      </c>
      <c r="AA590" s="46">
        <f>IFERROR(IF(INDEX('Memb Hist (Org)'!$A$1:$BS$29,MATCH('Mthly GM (PR)'!AA$2,'Memb Hist (Org)'!$A$1:$A$29,0),MATCH('Mthly GM (PR)'!$A590,'Memb Hist (Org)'!$A$1:$BS$1,0))&lt;&gt;1,"",'Mthly Returns (PR)'!AA589),"")</f>
        <v>1.8571000000000001E-2</v>
      </c>
      <c r="AB590" s="46">
        <f>IFERROR(IF(INDEX('Memb Hist (Org)'!$A$1:$BS$29,MATCH('Mthly GM (PR)'!AB$2,'Memb Hist (Org)'!$A$1:$A$29,0),MATCH('Mthly GM (PR)'!$A590,'Memb Hist (Org)'!$A$1:$BS$1,0))&lt;&gt;1,"",'Mthly Returns (PR)'!AB589),"")</f>
        <v>5.2511000000000002E-2</v>
      </c>
      <c r="AC590" s="46" t="str">
        <f>IFERROR(IF(INDEX('Memb Hist (Org)'!$A$1:$BS$29,MATCH('Mthly GM (PR)'!AC$2,'Memb Hist (Org)'!$A$1:$A$29,0),MATCH('Mthly GM (PR)'!$A590,'Memb Hist (Org)'!$A$1:$BS$1,0))&lt;&gt;1,"",'Mthly Returns (PR)'!AC589),"")</f>
        <v/>
      </c>
      <c r="AD590" s="46" t="str">
        <f>IFERROR(IF(INDEX('Memb Hist (Org)'!$A$1:$BS$29,MATCH('Mthly GM (PR)'!AD$2,'Memb Hist (Org)'!$A$1:$A$29,0),MATCH('Mthly GM (PR)'!$A590,'Memb Hist (Org)'!$A$1:$BS$1,0))&lt;&gt;1,"",'Mthly Returns (PR)'!AD589),"")</f>
        <v/>
      </c>
      <c r="AE590" s="46" t="str">
        <f>IFERROR(IF(INDEX('Memb Hist (Org)'!$A$1:$BS$29,MATCH('Mthly GM (PR)'!AE$2,'Memb Hist (Org)'!$A$1:$A$29,0),MATCH('Mthly GM (PR)'!$A590,'Memb Hist (Org)'!$A$1:$BS$1,0))&lt;&gt;1,"",'Mthly Returns (PR)'!AE589),"")</f>
        <v/>
      </c>
      <c r="AF590" s="42">
        <f>IFERROR(IF($C590=7,INDEX('Gross Margin'!$A$32:$BS$60,MATCH('Mthly GM (PR)'!AF$2,'Gross Margin'!$A$32:$A$60,0),MATCH('Mthly GM (PR)'!$A590,'Gross Margin'!$A$32:$BS$32,0)),AF589*(1+D589)),"")</f>
        <v>8.0201090202445133E-2</v>
      </c>
      <c r="AG590" s="42" t="str">
        <f>IFERROR(IF($C590=7,INDEX('Gross Margin'!$A$32:$BS$60,MATCH('Mthly GM (PR)'!AG$2,'Gross Margin'!$A$32:$A$60,0),MATCH('Mthly GM (PR)'!$A590,'Gross Margin'!$A$32:$BS$32,0)),AG589*(1+E589)),"")</f>
        <v/>
      </c>
      <c r="AH590" s="42" t="str">
        <f>IFERROR(IF($C590=7,INDEX('Gross Margin'!$A$32:$BS$60,MATCH('Mthly GM (PR)'!AH$2,'Gross Margin'!$A$32:$A$60,0),MATCH('Mthly GM (PR)'!$A590,'Gross Margin'!$A$32:$BS$32,0)),AH589*(1+F589)),"")</f>
        <v/>
      </c>
      <c r="AI590" s="42">
        <f>IFERROR(IF($C590=7,INDEX('Gross Margin'!$A$32:$BS$60,MATCH('Mthly GM (PR)'!AI$2,'Gross Margin'!$A$32:$A$60,0),MATCH('Mthly GM (PR)'!$A590,'Gross Margin'!$A$32:$BS$32,0)),AI589*(1+G589)),"")</f>
        <v>3.1047795035068344E-2</v>
      </c>
      <c r="AJ590" s="42">
        <f>IFERROR(IF($C590=7,INDEX('Gross Margin'!$A$32:$BS$60,MATCH('Mthly GM (PR)'!AJ$2,'Gross Margin'!$A$32:$A$60,0),MATCH('Mthly GM (PR)'!$A590,'Gross Margin'!$A$32:$BS$32,0)),AJ589*(1+H589)),"")</f>
        <v>8.3845555906922165E-2</v>
      </c>
      <c r="AK590" s="42">
        <f>IFERROR(IF($C590=7,INDEX('Gross Margin'!$A$32:$BS$60,MATCH('Mthly GM (PR)'!AK$2,'Gross Margin'!$A$32:$A$60,0),MATCH('Mthly GM (PR)'!$A590,'Gross Margin'!$A$32:$BS$32,0)),AK589*(1+I589)),"")</f>
        <v>7.6583363555367309E-2</v>
      </c>
      <c r="AL590" s="42">
        <f>IFERROR(IF($C590=7,INDEX('Gross Margin'!$A$32:$BS$60,MATCH('Mthly GM (PR)'!AL$2,'Gross Margin'!$A$32:$A$60,0),MATCH('Mthly GM (PR)'!$A590,'Gross Margin'!$A$32:$BS$32,0)),AL589*(1+J589)),"")</f>
        <v>6.7775871890835573E-2</v>
      </c>
      <c r="AM590" s="42" t="str">
        <f>IFERROR(IF($C590=7,INDEX('Gross Margin'!$A$32:$BS$60,MATCH('Mthly GM (PR)'!AM$2,'Gross Margin'!$A$32:$A$60,0),MATCH('Mthly GM (PR)'!$A590,'Gross Margin'!$A$32:$BS$32,0)),AM589*(1+K589)),"")</f>
        <v/>
      </c>
      <c r="AN590" s="42" t="str">
        <f>IFERROR(IF($C590=7,INDEX('Gross Margin'!$A$32:$BS$60,MATCH('Mthly GM (PR)'!AN$2,'Gross Margin'!$A$32:$A$60,0),MATCH('Mthly GM (PR)'!$A590,'Gross Margin'!$A$32:$BS$32,0)),AN589*(1+L589)),"")</f>
        <v/>
      </c>
      <c r="AO590" s="42">
        <f>IFERROR(IF($C590=7,INDEX('Gross Margin'!$A$32:$BS$60,MATCH('Mthly GM (PR)'!AO$2,'Gross Margin'!$A$32:$A$60,0),MATCH('Mthly GM (PR)'!$A590,'Gross Margin'!$A$32:$BS$32,0)),AO589*(1+M589)),"")</f>
        <v>5.2250346931897979E-2</v>
      </c>
      <c r="AP590" s="42" t="str">
        <f>IFERROR(IF($C590=7,INDEX('Gross Margin'!$A$32:$BS$60,MATCH('Mthly GM (PR)'!AP$2,'Gross Margin'!$A$32:$A$60,0),MATCH('Mthly GM (PR)'!$A590,'Gross Margin'!$A$32:$BS$32,0)),AP589*(1+N589)),"")</f>
        <v/>
      </c>
      <c r="AQ590" s="42">
        <f>IFERROR(IF($C590=7,INDEX('Gross Margin'!$A$32:$BS$60,MATCH('Mthly GM (PR)'!AQ$2,'Gross Margin'!$A$32:$A$60,0),MATCH('Mthly GM (PR)'!$A590,'Gross Margin'!$A$32:$BS$32,0)),AQ589*(1+O589)),"")</f>
        <v>5.1648709541883088E-2</v>
      </c>
      <c r="AR590" s="42">
        <f>IFERROR(IF($C590=7,INDEX('Gross Margin'!$A$32:$BS$60,MATCH('Mthly GM (PR)'!AR$2,'Gross Margin'!$A$32:$A$60,0),MATCH('Mthly GM (PR)'!$A590,'Gross Margin'!$A$32:$BS$32,0)),AR589*(1+P589)),"")</f>
        <v>1.783641855192783E-2</v>
      </c>
      <c r="AS590" s="42" t="str">
        <f>IFERROR(IF($C590=7,INDEX('Gross Margin'!$A$32:$BS$60,MATCH('Mthly GM (PR)'!AS$2,'Gross Margin'!$A$32:$A$60,0),MATCH('Mthly GM (PR)'!$A590,'Gross Margin'!$A$32:$BS$32,0)),AS589*(1+Q589)),"")</f>
        <v/>
      </c>
      <c r="AT590" s="42" t="str">
        <f>IFERROR(IF($C590=7,INDEX('Gross Margin'!$A$32:$BS$60,MATCH('Mthly GM (PR)'!AT$2,'Gross Margin'!$A$32:$A$60,0),MATCH('Mthly GM (PR)'!$A590,'Gross Margin'!$A$32:$BS$32,0)),AT589*(1+R589)),"")</f>
        <v/>
      </c>
      <c r="AU590" s="42" t="str">
        <f>IFERROR(IF($C590=7,INDEX('Gross Margin'!$A$32:$BS$60,MATCH('Mthly GM (PR)'!AU$2,'Gross Margin'!$A$32:$A$60,0),MATCH('Mthly GM (PR)'!$A590,'Gross Margin'!$A$32:$BS$32,0)),AU589*(1+S589)),"")</f>
        <v/>
      </c>
      <c r="AV590" s="42">
        <f>IFERROR(IF($C590=7,INDEX('Gross Margin'!$A$32:$BS$60,MATCH('Mthly GM (PR)'!AV$2,'Gross Margin'!$A$32:$A$60,0),MATCH('Mthly GM (PR)'!$A590,'Gross Margin'!$A$32:$BS$32,0)),AV589*(1+T589)),"")</f>
        <v>4.409680109452898E-2</v>
      </c>
      <c r="AW590" s="42" t="str">
        <f>IFERROR(IF($C590=7,INDEX('Gross Margin'!$A$32:$BS$60,MATCH('Mthly GM (PR)'!AW$2,'Gross Margin'!$A$32:$A$60,0),MATCH('Mthly GM (PR)'!$A590,'Gross Margin'!$A$32:$BS$32,0)),AW589*(1+U589)),"")</f>
        <v/>
      </c>
      <c r="AX590" s="42" t="str">
        <f>IFERROR(IF($C590=7,INDEX('Gross Margin'!$A$32:$BS$60,MATCH('Mthly GM (PR)'!AX$2,'Gross Margin'!$A$32:$A$60,0),MATCH('Mthly GM (PR)'!$A590,'Gross Margin'!$A$32:$BS$32,0)),AX589*(1+V589)),"")</f>
        <v/>
      </c>
      <c r="AY590" s="42">
        <f>IFERROR(IF($C590=7,INDEX('Gross Margin'!$A$32:$BS$60,MATCH('Mthly GM (PR)'!AY$2,'Gross Margin'!$A$32:$A$60,0),MATCH('Mthly GM (PR)'!$A590,'Gross Margin'!$A$32:$BS$32,0)),AY589*(1+W589)),"")</f>
        <v>0.12376524226439881</v>
      </c>
      <c r="AZ590" s="42">
        <f>IFERROR(IF($C590=7,INDEX('Gross Margin'!$A$32:$BS$60,MATCH('Mthly GM (PR)'!AZ$2,'Gross Margin'!$A$32:$A$60,0),MATCH('Mthly GM (PR)'!$A590,'Gross Margin'!$A$32:$BS$32,0)),AZ589*(1+X589)),"")</f>
        <v>0.10673718636086134</v>
      </c>
      <c r="BA590" s="42">
        <f>IFERROR(IF($C590=7,INDEX('Gross Margin'!$A$32:$BS$60,MATCH('Mthly GM (PR)'!BA$2,'Gross Margin'!$A$32:$A$60,0),MATCH('Mthly GM (PR)'!$A590,'Gross Margin'!$A$32:$BS$32,0)),BA589*(1+Y589)),"")</f>
        <v>7.3151792046621145E-2</v>
      </c>
      <c r="BB590" s="42">
        <f>IFERROR(IF($C590=7,INDEX('Gross Margin'!$A$32:$BS$60,MATCH('Mthly GM (PR)'!BB$2,'Gross Margin'!$A$32:$A$60,0),MATCH('Mthly GM (PR)'!$A590,'Gross Margin'!$A$32:$BS$32,0)),BB589*(1+Z589)),"")</f>
        <v>8.6658589724706442E-2</v>
      </c>
      <c r="BC590" s="42">
        <f>IFERROR(IF($C590=7,INDEX('Gross Margin'!$A$32:$BS$60,MATCH('Mthly GM (PR)'!BC$2,'Gross Margin'!$A$32:$A$60,0),MATCH('Mthly GM (PR)'!$A590,'Gross Margin'!$A$32:$BS$32,0)),BC589*(1+AA589)),"")</f>
        <v>6.4932316704038887E-2</v>
      </c>
      <c r="BD590" s="42">
        <f>IFERROR(IF($C590=7,INDEX('Gross Margin'!$A$32:$BS$60,MATCH('Mthly GM (PR)'!BD$2,'Gross Margin'!$A$32:$A$60,0),MATCH('Mthly GM (PR)'!$A590,'Gross Margin'!$A$32:$BS$32,0)),BD589*(1+AB589)),"")</f>
        <v>7.2930294108356636E-2</v>
      </c>
      <c r="BE590" s="42" t="str">
        <f>IFERROR(IF($C590=7,INDEX('Gross Margin'!$A$32:$BS$60,MATCH('Mthly GM (PR)'!BE$2,'Gross Margin'!$A$32:$A$60,0),MATCH('Mthly GM (PR)'!$A590,'Gross Margin'!$A$32:$BS$32,0)),BE589*(1+AC589)),"")</f>
        <v/>
      </c>
      <c r="BF590" s="42" t="str">
        <f>IFERROR(IF($C590=7,INDEX('Gross Margin'!$A$32:$BS$60,MATCH('Mthly GM (PR)'!BF$2,'Gross Margin'!$A$32:$A$60,0),MATCH('Mthly GM (PR)'!$A590,'Gross Margin'!$A$32:$BS$32,0)),BF589*(1+AD589)),"")</f>
        <v/>
      </c>
      <c r="BG590" s="42" t="str">
        <f>IFERROR(IF($C590=7,INDEX('Gross Margin'!$A$32:$BS$60,MATCH('Mthly GM (PR)'!BG$2,'Gross Margin'!$A$32:$A$60,0),MATCH('Mthly GM (PR)'!$A590,'Gross Margin'!$A$32:$BS$32,0)),BG589*(1+AE589)),"")</f>
        <v/>
      </c>
      <c r="BH590" s="44">
        <f t="shared" si="562"/>
        <v>7.7604342287362904E-2</v>
      </c>
      <c r="BI590" s="44" t="str">
        <f t="shared" si="563"/>
        <v/>
      </c>
      <c r="BJ590" s="44" t="str">
        <f t="shared" si="564"/>
        <v/>
      </c>
      <c r="BK590" s="44">
        <f t="shared" si="565"/>
        <v>3.0042530682405515E-2</v>
      </c>
      <c r="BL590" s="44">
        <f t="shared" si="566"/>
        <v>8.1130807616835041E-2</v>
      </c>
      <c r="BM590" s="44">
        <f t="shared" si="567"/>
        <v>7.4103750259084195E-2</v>
      </c>
      <c r="BN590" s="44">
        <f t="shared" si="568"/>
        <v>6.5581427232026659E-2</v>
      </c>
      <c r="BO590" s="44" t="str">
        <f t="shared" si="569"/>
        <v/>
      </c>
      <c r="BP590" s="44" t="str">
        <f t="shared" si="570"/>
        <v/>
      </c>
      <c r="BQ590" s="44">
        <f t="shared" si="571"/>
        <v>5.05585871426577E-2</v>
      </c>
      <c r="BR590" s="44" t="str">
        <f t="shared" si="572"/>
        <v/>
      </c>
      <c r="BS590" s="44">
        <f t="shared" si="573"/>
        <v>4.9976429545675709E-2</v>
      </c>
      <c r="BT590" s="44">
        <f t="shared" si="574"/>
        <v>1.7258911655570947E-2</v>
      </c>
      <c r="BU590" s="44" t="str">
        <f t="shared" si="575"/>
        <v/>
      </c>
      <c r="BV590" s="44" t="str">
        <f t="shared" si="576"/>
        <v/>
      </c>
      <c r="BW590" s="44" t="str">
        <f t="shared" si="577"/>
        <v/>
      </c>
      <c r="BX590" s="44">
        <f t="shared" si="578"/>
        <v>4.266903650909791E-2</v>
      </c>
      <c r="BY590" s="44" t="str">
        <f t="shared" si="579"/>
        <v/>
      </c>
      <c r="BZ590" s="44" t="str">
        <f t="shared" si="580"/>
        <v/>
      </c>
      <c r="CA590" s="44">
        <f t="shared" si="581"/>
        <v>0.1197579758544476</v>
      </c>
      <c r="CB590" s="44">
        <f t="shared" si="582"/>
        <v>0.10328125371150865</v>
      </c>
      <c r="CC590" s="44">
        <f t="shared" si="583"/>
        <v>7.0783286044993232E-2</v>
      </c>
      <c r="CD590" s="44">
        <f t="shared" si="584"/>
        <v>8.3852761130312384E-2</v>
      </c>
      <c r="CE590" s="44">
        <f t="shared" si="585"/>
        <v>6.2829940569287396E-2</v>
      </c>
      <c r="CF590" s="44">
        <f t="shared" si="586"/>
        <v>7.0568959758734104E-2</v>
      </c>
      <c r="CG590" s="44" t="str">
        <f t="shared" si="587"/>
        <v/>
      </c>
      <c r="CH590" s="44" t="str">
        <f t="shared" si="588"/>
        <v/>
      </c>
      <c r="CI590" s="44" t="str">
        <f t="shared" si="589"/>
        <v/>
      </c>
      <c r="CJ590" s="48">
        <f t="shared" si="590"/>
        <v>-4.0635961751931838E-3</v>
      </c>
      <c r="CK590" s="48" t="str">
        <f t="shared" si="591"/>
        <v/>
      </c>
      <c r="CL590" s="48" t="str">
        <f t="shared" si="592"/>
        <v/>
      </c>
      <c r="CM590" s="48">
        <f t="shared" si="593"/>
        <v>-5.8396671140459842E-4</v>
      </c>
      <c r="CN590" s="48">
        <f t="shared" si="594"/>
        <v>0</v>
      </c>
      <c r="CO590" s="48">
        <f t="shared" si="595"/>
        <v>1.0164070385535989E-3</v>
      </c>
      <c r="CP590" s="48">
        <f t="shared" si="596"/>
        <v>1.8626436962440212E-3</v>
      </c>
      <c r="CQ590" s="48" t="str">
        <f t="shared" si="597"/>
        <v/>
      </c>
      <c r="CR590" s="48" t="str">
        <f t="shared" si="598"/>
        <v/>
      </c>
      <c r="CS590" s="48">
        <f t="shared" si="599"/>
        <v>-1.6608495876363053E-3</v>
      </c>
      <c r="CT590" s="48" t="str">
        <f t="shared" si="600"/>
        <v/>
      </c>
      <c r="CU590" s="48">
        <f t="shared" si="601"/>
        <v>9.0502316264264146E-4</v>
      </c>
      <c r="CV590" s="48">
        <f t="shared" si="602"/>
        <v>-8.178998233575072E-5</v>
      </c>
      <c r="CW590" s="48" t="str">
        <f t="shared" si="603"/>
        <v/>
      </c>
      <c r="CX590" s="48" t="str">
        <f t="shared" si="604"/>
        <v/>
      </c>
      <c r="CY590" s="48" t="str">
        <f t="shared" si="605"/>
        <v/>
      </c>
      <c r="CZ590" s="48">
        <f t="shared" si="606"/>
        <v>7.0092426273495143E-4</v>
      </c>
      <c r="DA590" s="48" t="str">
        <f t="shared" si="607"/>
        <v/>
      </c>
      <c r="DB590" s="48" t="str">
        <f t="shared" si="608"/>
        <v/>
      </c>
      <c r="DC590" s="48">
        <f t="shared" si="609"/>
        <v>4.2494920152192188E-3</v>
      </c>
      <c r="DD590" s="48">
        <f t="shared" si="610"/>
        <v>2.7179494726720615E-3</v>
      </c>
      <c r="DE590" s="48">
        <f t="shared" si="611"/>
        <v>3.0191902829631414E-3</v>
      </c>
      <c r="DF590" s="48">
        <f t="shared" si="612"/>
        <v>3.9044361165107354E-3</v>
      </c>
      <c r="DG590" s="48">
        <f t="shared" si="613"/>
        <v>1.1668148263122363E-3</v>
      </c>
      <c r="DH590" s="48">
        <f t="shared" si="614"/>
        <v>3.7056466458908867E-3</v>
      </c>
      <c r="DI590" s="48" t="str">
        <f t="shared" si="615"/>
        <v/>
      </c>
      <c r="DJ590" s="48" t="str">
        <f t="shared" si="616"/>
        <v/>
      </c>
      <c r="DK590" s="48" t="str">
        <f t="shared" si="617"/>
        <v/>
      </c>
      <c r="DL590" s="37">
        <f t="shared" ref="DL590:DL653" si="619">SUM(CJ590:DK590)</f>
        <v>1.6858325063173654E-2</v>
      </c>
      <c r="DM590" s="39">
        <f t="shared" si="557"/>
        <v>1.0168583250631738</v>
      </c>
      <c r="DN590" s="39">
        <f>PRODUCT($DM$142:DM590)</f>
        <v>1.655268318336838</v>
      </c>
      <c r="DO590" s="36">
        <f>DL590-'1M RF rate'!C450</f>
        <v>1.3557176231084114E-2</v>
      </c>
      <c r="DP590" s="39">
        <f t="shared" si="558"/>
        <v>1.0135571762310842</v>
      </c>
      <c r="DQ590" s="39">
        <f>PRODUCT($DP$142:DP590)</f>
        <v>0.172616977363864</v>
      </c>
      <c r="DR590" s="36">
        <f>DL590-'DJUA Monthly (PR)'!C450</f>
        <v>1.5874240027189748E-2</v>
      </c>
      <c r="DS590" s="39">
        <f t="shared" si="559"/>
        <v>1.0158742400271898</v>
      </c>
      <c r="DT590" s="39">
        <f>PRODUCT($DS$142:DS590)</f>
        <v>0.64028755069285737</v>
      </c>
      <c r="DW590" s="108">
        <f t="shared" si="618"/>
        <v>-2.831687055089549E-2</v>
      </c>
      <c r="DX590" s="107">
        <f t="shared" si="560"/>
        <v>0.10151301793618606</v>
      </c>
    </row>
    <row r="591" spans="1:128" x14ac:dyDescent="0.35">
      <c r="A591" s="35">
        <f t="shared" si="561"/>
        <v>1998</v>
      </c>
      <c r="B591" s="35">
        <v>1998</v>
      </c>
      <c r="C591" s="35">
        <v>12</v>
      </c>
      <c r="D591" s="46">
        <f>IFERROR(IF(INDEX('Memb Hist (Org)'!$A$1:$BS$29,MATCH('Mthly GM (PR)'!D$2,'Memb Hist (Org)'!$A$1:$A$29,0),MATCH('Mthly GM (PR)'!$A591,'Memb Hist (Org)'!$A$1:$BS$1,0))&lt;&gt;1,"",'Mthly Returns (PR)'!D590),"")</f>
        <v>1.4825E-2</v>
      </c>
      <c r="E591" s="46" t="str">
        <f>IFERROR(IF(INDEX('Memb Hist (Org)'!$A$1:$BS$29,MATCH('Mthly GM (PR)'!E$2,'Memb Hist (Org)'!$A$1:$A$29,0),MATCH('Mthly GM (PR)'!$A591,'Memb Hist (Org)'!$A$1:$BS$1,0))&lt;&gt;1,"",'Mthly Returns (PR)'!E590),"")</f>
        <v/>
      </c>
      <c r="F591" s="46" t="str">
        <f>IFERROR(IF(INDEX('Memb Hist (Org)'!$A$1:$BS$29,MATCH('Mthly GM (PR)'!F$2,'Memb Hist (Org)'!$A$1:$A$29,0),MATCH('Mthly GM (PR)'!$A591,'Memb Hist (Org)'!$A$1:$BS$1,0))&lt;&gt;1,"",'Mthly Returns (PR)'!F590),"")</f>
        <v/>
      </c>
      <c r="G591" s="46">
        <f>IFERROR(IF(INDEX('Memb Hist (Org)'!$A$1:$BS$29,MATCH('Mthly GM (PR)'!G$2,'Memb Hist (Org)'!$A$1:$A$29,0),MATCH('Mthly GM (PR)'!$A591,'Memb Hist (Org)'!$A$1:$BS$1,0))&lt;&gt;1,"",'Mthly Returns (PR)'!G590),"")</f>
        <v>1.7621000000000001E-2</v>
      </c>
      <c r="H591" s="46">
        <f>IFERROR(IF(INDEX('Memb Hist (Org)'!$A$1:$BS$29,MATCH('Mthly GM (PR)'!H$2,'Memb Hist (Org)'!$A$1:$A$29,0),MATCH('Mthly GM (PR)'!$A591,'Memb Hist (Org)'!$A$1:$BS$1,0))&lt;&gt;1,"",'Mthly Returns (PR)'!H590),"")</f>
        <v>2.3217000000000002E-2</v>
      </c>
      <c r="I591" s="46">
        <f>IFERROR(IF(INDEX('Memb Hist (Org)'!$A$1:$BS$29,MATCH('Mthly GM (PR)'!I$2,'Memb Hist (Org)'!$A$1:$A$29,0),MATCH('Mthly GM (PR)'!$A591,'Memb Hist (Org)'!$A$1:$BS$1,0))&lt;&gt;1,"",'Mthly Returns (PR)'!I590),"")</f>
        <v>4.0590000000000001E-2</v>
      </c>
      <c r="J591" s="46">
        <f>IFERROR(IF(INDEX('Memb Hist (Org)'!$A$1:$BS$29,MATCH('Mthly GM (PR)'!J$2,'Memb Hist (Org)'!$A$1:$A$29,0),MATCH('Mthly GM (PR)'!$A591,'Memb Hist (Org)'!$A$1:$BS$1,0))&lt;&gt;1,"",'Mthly Returns (PR)'!J590),"")</f>
        <v>-5.7540000000000004E-3</v>
      </c>
      <c r="K591" s="46" t="str">
        <f>IFERROR(IF(INDEX('Memb Hist (Org)'!$A$1:$BS$29,MATCH('Mthly GM (PR)'!K$2,'Memb Hist (Org)'!$A$1:$A$29,0),MATCH('Mthly GM (PR)'!$A591,'Memb Hist (Org)'!$A$1:$BS$1,0))&lt;&gt;1,"",'Mthly Returns (PR)'!K590),"")</f>
        <v/>
      </c>
      <c r="L591" s="46" t="str">
        <f>IFERROR(IF(INDEX('Memb Hist (Org)'!$A$1:$BS$29,MATCH('Mthly GM (PR)'!L$2,'Memb Hist (Org)'!$A$1:$A$29,0),MATCH('Mthly GM (PR)'!$A591,'Memb Hist (Org)'!$A$1:$BS$1,0))&lt;&gt;1,"",'Mthly Returns (PR)'!L590),"")</f>
        <v/>
      </c>
      <c r="M591" s="46">
        <f>IFERROR(IF(INDEX('Memb Hist (Org)'!$A$1:$BS$29,MATCH('Mthly GM (PR)'!M$2,'Memb Hist (Org)'!$A$1:$A$29,0),MATCH('Mthly GM (PR)'!$A591,'Memb Hist (Org)'!$A$1:$BS$1,0))&lt;&gt;1,"",'Mthly Returns (PR)'!M590),"")</f>
        <v>2.3976000000000001E-2</v>
      </c>
      <c r="N591" s="46" t="str">
        <f>IFERROR(IF(INDEX('Memb Hist (Org)'!$A$1:$BS$29,MATCH('Mthly GM (PR)'!N$2,'Memb Hist (Org)'!$A$1:$A$29,0),MATCH('Mthly GM (PR)'!$A591,'Memb Hist (Org)'!$A$1:$BS$1,0))&lt;&gt;1,"",'Mthly Returns (PR)'!N590),"")</f>
        <v/>
      </c>
      <c r="O591" s="46">
        <f>IFERROR(IF(INDEX('Memb Hist (Org)'!$A$1:$BS$29,MATCH('Mthly GM (PR)'!O$2,'Memb Hist (Org)'!$A$1:$A$29,0),MATCH('Mthly GM (PR)'!$A591,'Memb Hist (Org)'!$A$1:$BS$1,0))&lt;&gt;1,"",'Mthly Returns (PR)'!O590),"")</f>
        <v>1.3834000000000001E-2</v>
      </c>
      <c r="P591" s="46">
        <f>IFERROR(IF(INDEX('Memb Hist (Org)'!$A$1:$BS$29,MATCH('Mthly GM (PR)'!P$2,'Memb Hist (Org)'!$A$1:$A$29,0),MATCH('Mthly GM (PR)'!$A591,'Memb Hist (Org)'!$A$1:$BS$1,0))&lt;&gt;1,"",'Mthly Returns (PR)'!P590),"")</f>
        <v>8.6904999999999996E-2</v>
      </c>
      <c r="Q591" s="46" t="str">
        <f>IFERROR(IF(INDEX('Memb Hist (Org)'!$A$1:$BS$29,MATCH('Mthly GM (PR)'!Q$2,'Memb Hist (Org)'!$A$1:$A$29,0),MATCH('Mthly GM (PR)'!$A591,'Memb Hist (Org)'!$A$1:$BS$1,0))&lt;&gt;1,"",'Mthly Returns (PR)'!Q590),"")</f>
        <v/>
      </c>
      <c r="R591" s="46" t="str">
        <f>IFERROR(IF(INDEX('Memb Hist (Org)'!$A$1:$BS$29,MATCH('Mthly GM (PR)'!R$2,'Memb Hist (Org)'!$A$1:$A$29,0),MATCH('Mthly GM (PR)'!$A591,'Memb Hist (Org)'!$A$1:$BS$1,0))&lt;&gt;1,"",'Mthly Returns (PR)'!R590),"")</f>
        <v/>
      </c>
      <c r="S591" s="46" t="str">
        <f>IFERROR(IF(INDEX('Memb Hist (Org)'!$A$1:$BS$29,MATCH('Mthly GM (PR)'!S$2,'Memb Hist (Org)'!$A$1:$A$29,0),MATCH('Mthly GM (PR)'!$A591,'Memb Hist (Org)'!$A$1:$BS$1,0))&lt;&gt;1,"",'Mthly Returns (PR)'!S590),"")</f>
        <v/>
      </c>
      <c r="T591" s="46">
        <f>IFERROR(IF(INDEX('Memb Hist (Org)'!$A$1:$BS$29,MATCH('Mthly GM (PR)'!T$2,'Memb Hist (Org)'!$A$1:$A$29,0),MATCH('Mthly GM (PR)'!$A591,'Memb Hist (Org)'!$A$1:$BS$1,0))&lt;&gt;1,"",'Mthly Returns (PR)'!T590),"")</f>
        <v>1.8182E-2</v>
      </c>
      <c r="U591" s="46" t="str">
        <f>IFERROR(IF(INDEX('Memb Hist (Org)'!$A$1:$BS$29,MATCH('Mthly GM (PR)'!U$2,'Memb Hist (Org)'!$A$1:$A$29,0),MATCH('Mthly GM (PR)'!$A591,'Memb Hist (Org)'!$A$1:$BS$1,0))&lt;&gt;1,"",'Mthly Returns (PR)'!U590),"")</f>
        <v/>
      </c>
      <c r="V591" s="46" t="str">
        <f>IFERROR(IF(INDEX('Memb Hist (Org)'!$A$1:$BS$29,MATCH('Mthly GM (PR)'!V$2,'Memb Hist (Org)'!$A$1:$A$29,0),MATCH('Mthly GM (PR)'!$A591,'Memb Hist (Org)'!$A$1:$BS$1,0))&lt;&gt;1,"",'Mthly Returns (PR)'!V590),"")</f>
        <v/>
      </c>
      <c r="W591" s="46">
        <f>IFERROR(IF(INDEX('Memb Hist (Org)'!$A$1:$BS$29,MATCH('Mthly GM (PR)'!W$2,'Memb Hist (Org)'!$A$1:$A$29,0),MATCH('Mthly GM (PR)'!$A591,'Memb Hist (Org)'!$A$1:$BS$1,0))&lt;&gt;1,"",'Mthly Returns (PR)'!W590),"")</f>
        <v>4.0497999999999999E-2</v>
      </c>
      <c r="X591" s="46">
        <f>IFERROR(IF(INDEX('Memb Hist (Org)'!$A$1:$BS$29,MATCH('Mthly GM (PR)'!X$2,'Memb Hist (Org)'!$A$1:$A$29,0),MATCH('Mthly GM (PR)'!$A591,'Memb Hist (Org)'!$A$1:$BS$1,0))&lt;&gt;1,"",'Mthly Returns (PR)'!X590),"")</f>
        <v>2.5641000000000001E-2</v>
      </c>
      <c r="Y591" s="46">
        <f>IFERROR(IF(INDEX('Memb Hist (Org)'!$A$1:$BS$29,MATCH('Mthly GM (PR)'!Y$2,'Memb Hist (Org)'!$A$1:$A$29,0),MATCH('Mthly GM (PR)'!$A591,'Memb Hist (Org)'!$A$1:$BS$1,0))&lt;&gt;1,"",'Mthly Returns (PR)'!Y590),"")</f>
        <v>1.3636000000000001E-2</v>
      </c>
      <c r="Z591" s="46">
        <f>IFERROR(IF(INDEX('Memb Hist (Org)'!$A$1:$BS$29,MATCH('Mthly GM (PR)'!Z$2,'Memb Hist (Org)'!$A$1:$A$29,0),MATCH('Mthly GM (PR)'!$A591,'Memb Hist (Org)'!$A$1:$BS$1,0))&lt;&gt;1,"",'Mthly Returns (PR)'!Z590),"")</f>
        <v>-1.4831E-2</v>
      </c>
      <c r="AA591" s="46">
        <f>IFERROR(IF(INDEX('Memb Hist (Org)'!$A$1:$BS$29,MATCH('Mthly GM (PR)'!AA$2,'Memb Hist (Org)'!$A$1:$A$29,0),MATCH('Mthly GM (PR)'!$A591,'Memb Hist (Org)'!$A$1:$BS$1,0))&lt;&gt;1,"",'Mthly Returns (PR)'!AA590),"")</f>
        <v>4.7685999999999999E-2</v>
      </c>
      <c r="AB591" s="46">
        <f>IFERROR(IF(INDEX('Memb Hist (Org)'!$A$1:$BS$29,MATCH('Mthly GM (PR)'!AB$2,'Memb Hist (Org)'!$A$1:$A$29,0),MATCH('Mthly GM (PR)'!$A591,'Memb Hist (Org)'!$A$1:$BS$1,0))&lt;&gt;1,"",'Mthly Returns (PR)'!AB590),"")</f>
        <v>8.2429000000000002E-2</v>
      </c>
      <c r="AC591" s="46" t="str">
        <f>IFERROR(IF(INDEX('Memb Hist (Org)'!$A$1:$BS$29,MATCH('Mthly GM (PR)'!AC$2,'Memb Hist (Org)'!$A$1:$A$29,0),MATCH('Mthly GM (PR)'!$A591,'Memb Hist (Org)'!$A$1:$BS$1,0))&lt;&gt;1,"",'Mthly Returns (PR)'!AC590),"")</f>
        <v/>
      </c>
      <c r="AD591" s="46" t="str">
        <f>IFERROR(IF(INDEX('Memb Hist (Org)'!$A$1:$BS$29,MATCH('Mthly GM (PR)'!AD$2,'Memb Hist (Org)'!$A$1:$A$29,0),MATCH('Mthly GM (PR)'!$A591,'Memb Hist (Org)'!$A$1:$BS$1,0))&lt;&gt;1,"",'Mthly Returns (PR)'!AD590),"")</f>
        <v/>
      </c>
      <c r="AE591" s="46" t="str">
        <f>IFERROR(IF(INDEX('Memb Hist (Org)'!$A$1:$BS$29,MATCH('Mthly GM (PR)'!AE$2,'Memb Hist (Org)'!$A$1:$A$29,0),MATCH('Mthly GM (PR)'!$A591,'Memb Hist (Org)'!$A$1:$BS$1,0))&lt;&gt;1,"",'Mthly Returns (PR)'!AE590),"")</f>
        <v/>
      </c>
      <c r="AF591" s="42">
        <f>IFERROR(IF($C591=7,INDEX('Gross Margin'!$A$32:$BS$60,MATCH('Mthly GM (PR)'!AF$2,'Gross Margin'!$A$32:$A$60,0),MATCH('Mthly GM (PR)'!$A591,'Gross Margin'!$A$32:$BS$32,0)),AF590*(1+D590)),"")</f>
        <v>7.6001520516174495E-2</v>
      </c>
      <c r="AG591" s="42" t="str">
        <f>IFERROR(IF($C591=7,INDEX('Gross Margin'!$A$32:$BS$60,MATCH('Mthly GM (PR)'!AG$2,'Gross Margin'!$A$32:$A$60,0),MATCH('Mthly GM (PR)'!$A591,'Gross Margin'!$A$32:$BS$32,0)),AG590*(1+E590)),"")</f>
        <v/>
      </c>
      <c r="AH591" s="42" t="str">
        <f>IFERROR(IF($C591=7,INDEX('Gross Margin'!$A$32:$BS$60,MATCH('Mthly GM (PR)'!AH$2,'Gross Margin'!$A$32:$A$60,0),MATCH('Mthly GM (PR)'!$A591,'Gross Margin'!$A$32:$BS$32,0)),AH590*(1+F590)),"")</f>
        <v/>
      </c>
      <c r="AI591" s="42">
        <f>IFERROR(IF($C591=7,INDEX('Gross Margin'!$A$32:$BS$60,MATCH('Mthly GM (PR)'!AI$2,'Gross Margin'!$A$32:$A$60,0),MATCH('Mthly GM (PR)'!$A591,'Gross Margin'!$A$32:$BS$32,0)),AI590*(1+G590)),"")</f>
        <v>3.0444287995176688E-2</v>
      </c>
      <c r="AJ591" s="42">
        <f>IFERROR(IF($C591=7,INDEX('Gross Margin'!$A$32:$BS$60,MATCH('Mthly GM (PR)'!AJ$2,'Gross Margin'!$A$32:$A$60,0),MATCH('Mthly GM (PR)'!$A591,'Gross Margin'!$A$32:$BS$32,0)),AJ590*(1+H590)),"")</f>
        <v>8.3845555906922165E-2</v>
      </c>
      <c r="AK591" s="42">
        <f>IFERROR(IF($C591=7,INDEX('Gross Margin'!$A$32:$BS$60,MATCH('Mthly GM (PR)'!AK$2,'Gross Margin'!$A$32:$A$60,0),MATCH('Mthly GM (PR)'!$A591,'Gross Margin'!$A$32:$BS$32,0)),AK590*(1+I590)),"")</f>
        <v>7.7633780969892735E-2</v>
      </c>
      <c r="AL591" s="42">
        <f>IFERROR(IF($C591=7,INDEX('Gross Margin'!$A$32:$BS$60,MATCH('Mthly GM (PR)'!AL$2,'Gross Margin'!$A$32:$A$60,0),MATCH('Mthly GM (PR)'!$A591,'Gross Margin'!$A$32:$BS$32,0)),AL590*(1+J590)),"")</f>
        <v>6.9700842204279093E-2</v>
      </c>
      <c r="AM591" s="42" t="str">
        <f>IFERROR(IF($C591=7,INDEX('Gross Margin'!$A$32:$BS$60,MATCH('Mthly GM (PR)'!AM$2,'Gross Margin'!$A$32:$A$60,0),MATCH('Mthly GM (PR)'!$A591,'Gross Margin'!$A$32:$BS$32,0)),AM590*(1+K590)),"")</f>
        <v/>
      </c>
      <c r="AN591" s="42" t="str">
        <f>IFERROR(IF($C591=7,INDEX('Gross Margin'!$A$32:$BS$60,MATCH('Mthly GM (PR)'!AN$2,'Gross Margin'!$A$32:$A$60,0),MATCH('Mthly GM (PR)'!$A591,'Gross Margin'!$A$32:$BS$32,0)),AN590*(1+L590)),"")</f>
        <v/>
      </c>
      <c r="AO591" s="42">
        <f>IFERROR(IF($C591=7,INDEX('Gross Margin'!$A$32:$BS$60,MATCH('Mthly GM (PR)'!AO$2,'Gross Margin'!$A$32:$A$60,0),MATCH('Mthly GM (PR)'!$A591,'Gross Margin'!$A$32:$BS$32,0)),AO590*(1+M590)),"")</f>
        <v>5.0533923035185127E-2</v>
      </c>
      <c r="AP591" s="42" t="str">
        <f>IFERROR(IF($C591=7,INDEX('Gross Margin'!$A$32:$BS$60,MATCH('Mthly GM (PR)'!AP$2,'Gross Margin'!$A$32:$A$60,0),MATCH('Mthly GM (PR)'!$A591,'Gross Margin'!$A$32:$BS$32,0)),AP590*(1+N590)),"")</f>
        <v/>
      </c>
      <c r="AQ591" s="42">
        <f>IFERROR(IF($C591=7,INDEX('Gross Margin'!$A$32:$BS$60,MATCH('Mthly GM (PR)'!AQ$2,'Gross Margin'!$A$32:$A$60,0),MATCH('Mthly GM (PR)'!$A591,'Gross Margin'!$A$32:$BS$32,0)),AQ590*(1+O590)),"")</f>
        <v>5.2584016022977048E-2</v>
      </c>
      <c r="AR591" s="42">
        <f>IFERROR(IF($C591=7,INDEX('Gross Margin'!$A$32:$BS$60,MATCH('Mthly GM (PR)'!AR$2,'Gross Margin'!$A$32:$A$60,0),MATCH('Mthly GM (PR)'!$A591,'Gross Margin'!$A$32:$BS$32,0)),AR590*(1+P590)),"")</f>
        <v>1.7751891764410242E-2</v>
      </c>
      <c r="AS591" s="42" t="str">
        <f>IFERROR(IF($C591=7,INDEX('Gross Margin'!$A$32:$BS$60,MATCH('Mthly GM (PR)'!AS$2,'Gross Margin'!$A$32:$A$60,0),MATCH('Mthly GM (PR)'!$A591,'Gross Margin'!$A$32:$BS$32,0)),AS590*(1+Q590)),"")</f>
        <v/>
      </c>
      <c r="AT591" s="42" t="str">
        <f>IFERROR(IF($C591=7,INDEX('Gross Margin'!$A$32:$BS$60,MATCH('Mthly GM (PR)'!AT$2,'Gross Margin'!$A$32:$A$60,0),MATCH('Mthly GM (PR)'!$A591,'Gross Margin'!$A$32:$BS$32,0)),AT590*(1+R590)),"")</f>
        <v/>
      </c>
      <c r="AU591" s="42" t="str">
        <f>IFERROR(IF($C591=7,INDEX('Gross Margin'!$A$32:$BS$60,MATCH('Mthly GM (PR)'!AU$2,'Gross Margin'!$A$32:$A$60,0),MATCH('Mthly GM (PR)'!$A591,'Gross Margin'!$A$32:$BS$32,0)),AU590*(1+S590)),"")</f>
        <v/>
      </c>
      <c r="AV591" s="42">
        <f>IFERROR(IF($C591=7,INDEX('Gross Margin'!$A$32:$BS$60,MATCH('Mthly GM (PR)'!AV$2,'Gross Margin'!$A$32:$A$60,0),MATCH('Mthly GM (PR)'!$A591,'Gross Margin'!$A$32:$BS$32,0)),AV590*(1+T590)),"")</f>
        <v>4.4821179246108803E-2</v>
      </c>
      <c r="AW591" s="42" t="str">
        <f>IFERROR(IF($C591=7,INDEX('Gross Margin'!$A$32:$BS$60,MATCH('Mthly GM (PR)'!AW$2,'Gross Margin'!$A$32:$A$60,0),MATCH('Mthly GM (PR)'!$A591,'Gross Margin'!$A$32:$BS$32,0)),AW590*(1+U590)),"")</f>
        <v/>
      </c>
      <c r="AX591" s="42" t="str">
        <f>IFERROR(IF($C591=7,INDEX('Gross Margin'!$A$32:$BS$60,MATCH('Mthly GM (PR)'!AX$2,'Gross Margin'!$A$32:$A$60,0),MATCH('Mthly GM (PR)'!$A591,'Gross Margin'!$A$32:$BS$32,0)),AX590*(1+V590)),"")</f>
        <v/>
      </c>
      <c r="AY591" s="42">
        <f>IFERROR(IF($C591=7,INDEX('Gross Margin'!$A$32:$BS$60,MATCH('Mthly GM (PR)'!AY$2,'Gross Margin'!$A$32:$A$60,0),MATCH('Mthly GM (PR)'!$A591,'Gross Margin'!$A$32:$BS$32,0)),AY590*(1+W590)),"")</f>
        <v>0.12815692812090873</v>
      </c>
      <c r="AZ591" s="42">
        <f>IFERROR(IF($C591=7,INDEX('Gross Margin'!$A$32:$BS$60,MATCH('Mthly GM (PR)'!AZ$2,'Gross Margin'!$A$32:$A$60,0),MATCH('Mthly GM (PR)'!$A591,'Gross Margin'!$A$32:$BS$32,0)),AZ590*(1+X590)),"")</f>
        <v>0.10954608215713377</v>
      </c>
      <c r="BA591" s="42">
        <f>IFERROR(IF($C591=7,INDEX('Gross Margin'!$A$32:$BS$60,MATCH('Mthly GM (PR)'!BA$2,'Gross Margin'!$A$32:$A$60,0),MATCH('Mthly GM (PR)'!$A591,'Gross Margin'!$A$32:$BS$32,0)),BA590*(1+Y590)),"")</f>
        <v>7.6272008584577722E-2</v>
      </c>
      <c r="BB591" s="42">
        <f>IFERROR(IF($C591=7,INDEX('Gross Margin'!$A$32:$BS$60,MATCH('Mthly GM (PR)'!BB$2,'Gross Margin'!$A$32:$A$60,0),MATCH('Mthly GM (PR)'!$A591,'Gross Margin'!$A$32:$BS$32,0)),BB590*(1+Z590)),"")</f>
        <v>9.0693673638057942E-2</v>
      </c>
      <c r="BC591" s="42">
        <f>IFERROR(IF($C591=7,INDEX('Gross Margin'!$A$32:$BS$60,MATCH('Mthly GM (PR)'!BC$2,'Gross Margin'!$A$32:$A$60,0),MATCH('Mthly GM (PR)'!$A591,'Gross Margin'!$A$32:$BS$32,0)),BC590*(1+AA590)),"")</f>
        <v>6.6138174757549587E-2</v>
      </c>
      <c r="BD591" s="42">
        <f>IFERROR(IF($C591=7,INDEX('Gross Margin'!$A$32:$BS$60,MATCH('Mthly GM (PR)'!BD$2,'Gross Margin'!$A$32:$A$60,0),MATCH('Mthly GM (PR)'!$A591,'Gross Margin'!$A$32:$BS$32,0)),BD590*(1+AB590)),"")</f>
        <v>7.6759936782280547E-2</v>
      </c>
      <c r="BE591" s="42" t="str">
        <f>IFERROR(IF($C591=7,INDEX('Gross Margin'!$A$32:$BS$60,MATCH('Mthly GM (PR)'!BE$2,'Gross Margin'!$A$32:$A$60,0),MATCH('Mthly GM (PR)'!$A591,'Gross Margin'!$A$32:$BS$32,0)),BE590*(1+AC590)),"")</f>
        <v/>
      </c>
      <c r="BF591" s="42" t="str">
        <f>IFERROR(IF($C591=7,INDEX('Gross Margin'!$A$32:$BS$60,MATCH('Mthly GM (PR)'!BF$2,'Gross Margin'!$A$32:$A$60,0),MATCH('Mthly GM (PR)'!$A591,'Gross Margin'!$A$32:$BS$32,0)),BF590*(1+AD590)),"")</f>
        <v/>
      </c>
      <c r="BG591" s="42" t="str">
        <f>IFERROR(IF($C591=7,INDEX('Gross Margin'!$A$32:$BS$60,MATCH('Mthly GM (PR)'!BG$2,'Gross Margin'!$A$32:$A$60,0),MATCH('Mthly GM (PR)'!$A591,'Gross Margin'!$A$32:$BS$32,0)),BG590*(1+AE590)),"")</f>
        <v/>
      </c>
      <c r="BH591" s="44">
        <f t="shared" si="562"/>
        <v>7.232152631252825E-2</v>
      </c>
      <c r="BI591" s="44" t="str">
        <f t="shared" si="563"/>
        <v/>
      </c>
      <c r="BJ591" s="44" t="str">
        <f t="shared" si="564"/>
        <v/>
      </c>
      <c r="BK591" s="44">
        <f t="shared" si="565"/>
        <v>2.8970175338015519E-2</v>
      </c>
      <c r="BL591" s="44">
        <f t="shared" si="566"/>
        <v>7.9785753449768626E-2</v>
      </c>
      <c r="BM591" s="44">
        <f t="shared" si="567"/>
        <v>7.3874752702615551E-2</v>
      </c>
      <c r="BN591" s="44">
        <f t="shared" si="568"/>
        <v>6.6325926892598974E-2</v>
      </c>
      <c r="BO591" s="44" t="str">
        <f t="shared" si="569"/>
        <v/>
      </c>
      <c r="BP591" s="44" t="str">
        <f t="shared" si="570"/>
        <v/>
      </c>
      <c r="BQ591" s="44">
        <f t="shared" si="571"/>
        <v>4.8087070096007288E-2</v>
      </c>
      <c r="BR591" s="44" t="str">
        <f t="shared" si="572"/>
        <v/>
      </c>
      <c r="BS591" s="44">
        <f t="shared" si="573"/>
        <v>5.0037897565678363E-2</v>
      </c>
      <c r="BT591" s="44">
        <f t="shared" si="574"/>
        <v>1.6892345029646136E-2</v>
      </c>
      <c r="BU591" s="44" t="str">
        <f t="shared" si="575"/>
        <v/>
      </c>
      <c r="BV591" s="44" t="str">
        <f t="shared" si="576"/>
        <v/>
      </c>
      <c r="BW591" s="44" t="str">
        <f t="shared" si="577"/>
        <v/>
      </c>
      <c r="BX591" s="44">
        <f t="shared" si="578"/>
        <v>4.2650937404813447E-2</v>
      </c>
      <c r="BY591" s="44" t="str">
        <f t="shared" si="579"/>
        <v/>
      </c>
      <c r="BZ591" s="44" t="str">
        <f t="shared" si="580"/>
        <v/>
      </c>
      <c r="CA591" s="44">
        <f t="shared" si="581"/>
        <v>0.12195156868284744</v>
      </c>
      <c r="CB591" s="44">
        <f t="shared" si="582"/>
        <v>0.10424186002272773</v>
      </c>
      <c r="CC591" s="44">
        <f t="shared" si="583"/>
        <v>7.2578917346594288E-2</v>
      </c>
      <c r="CD591" s="44">
        <f t="shared" si="584"/>
        <v>8.6302285268079107E-2</v>
      </c>
      <c r="CE591" s="44">
        <f t="shared" si="585"/>
        <v>6.2935763830840208E-2</v>
      </c>
      <c r="CF591" s="44">
        <f t="shared" si="586"/>
        <v>7.3043220057239122E-2</v>
      </c>
      <c r="CG591" s="44" t="str">
        <f t="shared" si="587"/>
        <v/>
      </c>
      <c r="CH591" s="44" t="str">
        <f t="shared" si="588"/>
        <v/>
      </c>
      <c r="CI591" s="44" t="str">
        <f t="shared" si="589"/>
        <v/>
      </c>
      <c r="CJ591" s="48">
        <f t="shared" si="590"/>
        <v>1.0721666275832313E-3</v>
      </c>
      <c r="CK591" s="48" t="str">
        <f t="shared" si="591"/>
        <v/>
      </c>
      <c r="CL591" s="48" t="str">
        <f t="shared" si="592"/>
        <v/>
      </c>
      <c r="CM591" s="48">
        <f t="shared" si="593"/>
        <v>5.104834596311715E-4</v>
      </c>
      <c r="CN591" s="48">
        <f t="shared" si="594"/>
        <v>1.8523858378432783E-3</v>
      </c>
      <c r="CO591" s="48">
        <f t="shared" si="595"/>
        <v>2.9985762121991651E-3</v>
      </c>
      <c r="CP591" s="48">
        <f t="shared" si="596"/>
        <v>-3.8163938334001454E-4</v>
      </c>
      <c r="CQ591" s="48" t="str">
        <f t="shared" si="597"/>
        <v/>
      </c>
      <c r="CR591" s="48" t="str">
        <f t="shared" si="598"/>
        <v/>
      </c>
      <c r="CS591" s="48">
        <f t="shared" si="599"/>
        <v>1.1529355926218707E-3</v>
      </c>
      <c r="CT591" s="48" t="str">
        <f t="shared" si="600"/>
        <v/>
      </c>
      <c r="CU591" s="48">
        <f t="shared" si="601"/>
        <v>6.9222427492359449E-4</v>
      </c>
      <c r="CV591" s="48">
        <f t="shared" si="602"/>
        <v>1.4680292448013973E-3</v>
      </c>
      <c r="CW591" s="48" t="str">
        <f t="shared" si="603"/>
        <v/>
      </c>
      <c r="CX591" s="48" t="str">
        <f t="shared" si="604"/>
        <v/>
      </c>
      <c r="CY591" s="48" t="str">
        <f t="shared" si="605"/>
        <v/>
      </c>
      <c r="CZ591" s="48">
        <f t="shared" si="606"/>
        <v>7.7547934389431811E-4</v>
      </c>
      <c r="DA591" s="48" t="str">
        <f t="shared" si="607"/>
        <v/>
      </c>
      <c r="DB591" s="48" t="str">
        <f t="shared" si="608"/>
        <v/>
      </c>
      <c r="DC591" s="48">
        <f t="shared" si="609"/>
        <v>4.9387946285179554E-3</v>
      </c>
      <c r="DD591" s="48">
        <f t="shared" si="610"/>
        <v>2.6728655328427616E-3</v>
      </c>
      <c r="DE591" s="48">
        <f t="shared" si="611"/>
        <v>9.8968611693815971E-4</v>
      </c>
      <c r="DF591" s="48">
        <f t="shared" si="612"/>
        <v>-1.2799491928108813E-3</v>
      </c>
      <c r="DG591" s="48">
        <f t="shared" si="613"/>
        <v>3.0011548340374461E-3</v>
      </c>
      <c r="DH591" s="48">
        <f t="shared" si="614"/>
        <v>6.0208795860981637E-3</v>
      </c>
      <c r="DI591" s="48" t="str">
        <f t="shared" si="615"/>
        <v/>
      </c>
      <c r="DJ591" s="48" t="str">
        <f t="shared" si="616"/>
        <v/>
      </c>
      <c r="DK591" s="48" t="str">
        <f t="shared" si="617"/>
        <v/>
      </c>
      <c r="DL591" s="37">
        <f t="shared" si="619"/>
        <v>2.6484072715781619E-2</v>
      </c>
      <c r="DM591" s="39">
        <f t="shared" ref="DM591:DM654" si="620">DL591+1</f>
        <v>1.0264840727157816</v>
      </c>
      <c r="DN591" s="39">
        <f>PRODUCT($DM$142:DM591)</f>
        <v>1.6991065648438002</v>
      </c>
      <c r="DO591" s="36">
        <f>DL591-'1M RF rate'!C451</f>
        <v>2.279573791890948E-2</v>
      </c>
      <c r="DP591" s="39">
        <f t="shared" ref="DP591:DP654" si="621">DO591+1</f>
        <v>1.0227957379189094</v>
      </c>
      <c r="DQ591" s="39">
        <f>PRODUCT($DP$142:DP591)</f>
        <v>0.17655190874020496</v>
      </c>
      <c r="DR591" s="36">
        <f>DL591-'DJUA Monthly (PR)'!C451</f>
        <v>4.3980527502483421E-3</v>
      </c>
      <c r="DS591" s="39">
        <f t="shared" ref="DS591:DS654" si="622">DR591+1</f>
        <v>1.0043980527502483</v>
      </c>
      <c r="DT591" s="39">
        <f>PRODUCT($DS$142:DS591)</f>
        <v>0.64310356911613187</v>
      </c>
      <c r="DW591" s="108">
        <f t="shared" si="618"/>
        <v>-7.4531906384489477E-2</v>
      </c>
      <c r="DX591" s="107">
        <f t="shared" si="560"/>
        <v>2.5213734916283759E-2</v>
      </c>
    </row>
    <row r="592" spans="1:128" x14ac:dyDescent="0.35">
      <c r="A592" s="35">
        <f t="shared" si="561"/>
        <v>1998</v>
      </c>
      <c r="B592" s="35">
        <v>1999</v>
      </c>
      <c r="C592" s="35">
        <v>1</v>
      </c>
      <c r="D592" s="46">
        <f>IFERROR(IF(INDEX('Memb Hist (Org)'!$A$1:$BS$29,MATCH('Mthly GM (PR)'!D$2,'Memb Hist (Org)'!$A$1:$A$29,0),MATCH('Mthly GM (PR)'!$A592,'Memb Hist (Org)'!$A$1:$BS$1,0))&lt;&gt;1,"",'Mthly Returns (PR)'!D591),"")</f>
        <v>-6.9056999999999993E-2</v>
      </c>
      <c r="E592" s="46" t="str">
        <f>IFERROR(IF(INDEX('Memb Hist (Org)'!$A$1:$BS$29,MATCH('Mthly GM (PR)'!E$2,'Memb Hist (Org)'!$A$1:$A$29,0),MATCH('Mthly GM (PR)'!$A592,'Memb Hist (Org)'!$A$1:$BS$1,0))&lt;&gt;1,"",'Mthly Returns (PR)'!E591),"")</f>
        <v/>
      </c>
      <c r="F592" s="46" t="str">
        <f>IFERROR(IF(INDEX('Memb Hist (Org)'!$A$1:$BS$29,MATCH('Mthly GM (PR)'!F$2,'Memb Hist (Org)'!$A$1:$A$29,0),MATCH('Mthly GM (PR)'!$A592,'Memb Hist (Org)'!$A$1:$BS$1,0))&lt;&gt;1,"",'Mthly Returns (PR)'!F591),"")</f>
        <v/>
      </c>
      <c r="G592" s="46">
        <f>IFERROR(IF(INDEX('Memb Hist (Org)'!$A$1:$BS$29,MATCH('Mthly GM (PR)'!G$2,'Memb Hist (Org)'!$A$1:$A$29,0),MATCH('Mthly GM (PR)'!$A592,'Memb Hist (Org)'!$A$1:$BS$1,0))&lt;&gt;1,"",'Mthly Returns (PR)'!G591),"")</f>
        <v>-0.103896</v>
      </c>
      <c r="H592" s="46">
        <f>IFERROR(IF(INDEX('Memb Hist (Org)'!$A$1:$BS$29,MATCH('Mthly GM (PR)'!H$2,'Memb Hist (Org)'!$A$1:$A$29,0),MATCH('Mthly GM (PR)'!$A592,'Memb Hist (Org)'!$A$1:$BS$1,0))&lt;&gt;1,"",'Mthly Returns (PR)'!H591),"")</f>
        <v>-7.6175000000000007E-2</v>
      </c>
      <c r="I592" s="46">
        <f>IFERROR(IF(INDEX('Memb Hist (Org)'!$A$1:$BS$29,MATCH('Mthly GM (PR)'!I$2,'Memb Hist (Org)'!$A$1:$A$29,0),MATCH('Mthly GM (PR)'!$A592,'Memb Hist (Org)'!$A$1:$BS$1,0))&lt;&gt;1,"",'Mthly Returns (PR)'!I591),"")</f>
        <v>-6.5012E-2</v>
      </c>
      <c r="J592" s="46">
        <f>IFERROR(IF(INDEX('Memb Hist (Org)'!$A$1:$BS$29,MATCH('Mthly GM (PR)'!J$2,'Memb Hist (Org)'!$A$1:$A$29,0),MATCH('Mthly GM (PR)'!$A592,'Memb Hist (Org)'!$A$1:$BS$1,0))&lt;&gt;1,"",'Mthly Returns (PR)'!J591),"")</f>
        <v>-4.6295999999999997E-2</v>
      </c>
      <c r="K592" s="46" t="str">
        <f>IFERROR(IF(INDEX('Memb Hist (Org)'!$A$1:$BS$29,MATCH('Mthly GM (PR)'!K$2,'Memb Hist (Org)'!$A$1:$A$29,0),MATCH('Mthly GM (PR)'!$A592,'Memb Hist (Org)'!$A$1:$BS$1,0))&lt;&gt;1,"",'Mthly Returns (PR)'!K591),"")</f>
        <v/>
      </c>
      <c r="L592" s="46" t="str">
        <f>IFERROR(IF(INDEX('Memb Hist (Org)'!$A$1:$BS$29,MATCH('Mthly GM (PR)'!L$2,'Memb Hist (Org)'!$A$1:$A$29,0),MATCH('Mthly GM (PR)'!$A592,'Memb Hist (Org)'!$A$1:$BS$1,0))&lt;&gt;1,"",'Mthly Returns (PR)'!L591),"")</f>
        <v/>
      </c>
      <c r="M592" s="46">
        <f>IFERROR(IF(INDEX('Memb Hist (Org)'!$A$1:$BS$29,MATCH('Mthly GM (PR)'!M$2,'Memb Hist (Org)'!$A$1:$A$29,0),MATCH('Mthly GM (PR)'!$A592,'Memb Hist (Org)'!$A$1:$BS$1,0))&lt;&gt;1,"",'Mthly Returns (PR)'!M591),"")</f>
        <v>-3.5122E-2</v>
      </c>
      <c r="N592" s="46" t="str">
        <f>IFERROR(IF(INDEX('Memb Hist (Org)'!$A$1:$BS$29,MATCH('Mthly GM (PR)'!N$2,'Memb Hist (Org)'!$A$1:$A$29,0),MATCH('Mthly GM (PR)'!$A592,'Memb Hist (Org)'!$A$1:$BS$1,0))&lt;&gt;1,"",'Mthly Returns (PR)'!N591),"")</f>
        <v/>
      </c>
      <c r="O592" s="46">
        <f>IFERROR(IF(INDEX('Memb Hist (Org)'!$A$1:$BS$29,MATCH('Mthly GM (PR)'!O$2,'Memb Hist (Org)'!$A$1:$A$29,0),MATCH('Mthly GM (PR)'!$A592,'Memb Hist (Org)'!$A$1:$BS$1,0))&lt;&gt;1,"",'Mthly Returns (PR)'!O591),"")</f>
        <v>-5.6529999999999997E-2</v>
      </c>
      <c r="P592" s="46">
        <f>IFERROR(IF(INDEX('Memb Hist (Org)'!$A$1:$BS$29,MATCH('Mthly GM (PR)'!P$2,'Memb Hist (Org)'!$A$1:$A$29,0),MATCH('Mthly GM (PR)'!$A592,'Memb Hist (Org)'!$A$1:$BS$1,0))&lt;&gt;1,"",'Mthly Returns (PR)'!P591),"")</f>
        <v>0.15662699999999999</v>
      </c>
      <c r="Q592" s="46" t="str">
        <f>IFERROR(IF(INDEX('Memb Hist (Org)'!$A$1:$BS$29,MATCH('Mthly GM (PR)'!Q$2,'Memb Hist (Org)'!$A$1:$A$29,0),MATCH('Mthly GM (PR)'!$A592,'Memb Hist (Org)'!$A$1:$BS$1,0))&lt;&gt;1,"",'Mthly Returns (PR)'!Q591),"")</f>
        <v/>
      </c>
      <c r="R592" s="46" t="str">
        <f>IFERROR(IF(INDEX('Memb Hist (Org)'!$A$1:$BS$29,MATCH('Mthly GM (PR)'!R$2,'Memb Hist (Org)'!$A$1:$A$29,0),MATCH('Mthly GM (PR)'!$A592,'Memb Hist (Org)'!$A$1:$BS$1,0))&lt;&gt;1,"",'Mthly Returns (PR)'!R591),"")</f>
        <v/>
      </c>
      <c r="S592" s="46" t="str">
        <f>IFERROR(IF(INDEX('Memb Hist (Org)'!$A$1:$BS$29,MATCH('Mthly GM (PR)'!S$2,'Memb Hist (Org)'!$A$1:$A$29,0),MATCH('Mthly GM (PR)'!$A592,'Memb Hist (Org)'!$A$1:$BS$1,0))&lt;&gt;1,"",'Mthly Returns (PR)'!S591),"")</f>
        <v/>
      </c>
      <c r="T592" s="46">
        <f>IFERROR(IF(INDEX('Memb Hist (Org)'!$A$1:$BS$29,MATCH('Mthly GM (PR)'!T$2,'Memb Hist (Org)'!$A$1:$A$29,0),MATCH('Mthly GM (PR)'!$A592,'Memb Hist (Org)'!$A$1:$BS$1,0))&lt;&gt;1,"",'Mthly Returns (PR)'!T591),"")</f>
        <v>1.3889E-2</v>
      </c>
      <c r="U592" s="46" t="str">
        <f>IFERROR(IF(INDEX('Memb Hist (Org)'!$A$1:$BS$29,MATCH('Mthly GM (PR)'!U$2,'Memb Hist (Org)'!$A$1:$A$29,0),MATCH('Mthly GM (PR)'!$A592,'Memb Hist (Org)'!$A$1:$BS$1,0))&lt;&gt;1,"",'Mthly Returns (PR)'!U591),"")</f>
        <v/>
      </c>
      <c r="V592" s="46" t="str">
        <f>IFERROR(IF(INDEX('Memb Hist (Org)'!$A$1:$BS$29,MATCH('Mthly GM (PR)'!V$2,'Memb Hist (Org)'!$A$1:$A$29,0),MATCH('Mthly GM (PR)'!$A592,'Memb Hist (Org)'!$A$1:$BS$1,0))&lt;&gt;1,"",'Mthly Returns (PR)'!V591),"")</f>
        <v/>
      </c>
      <c r="W592" s="46">
        <f>IFERROR(IF(INDEX('Memb Hist (Org)'!$A$1:$BS$29,MATCH('Mthly GM (PR)'!W$2,'Memb Hist (Org)'!$A$1:$A$29,0),MATCH('Mthly GM (PR)'!$A592,'Memb Hist (Org)'!$A$1:$BS$1,0))&lt;&gt;1,"",'Mthly Returns (PR)'!W591),"")</f>
        <v>-8.5329000000000002E-2</v>
      </c>
      <c r="X592" s="46">
        <f>IFERROR(IF(INDEX('Memb Hist (Org)'!$A$1:$BS$29,MATCH('Mthly GM (PR)'!X$2,'Memb Hist (Org)'!$A$1:$A$29,0),MATCH('Mthly GM (PR)'!$A592,'Memb Hist (Org)'!$A$1:$BS$1,0))&lt;&gt;1,"",'Mthly Returns (PR)'!X591),"")</f>
        <v>-1.0937000000000001E-2</v>
      </c>
      <c r="Y592" s="46">
        <f>IFERROR(IF(INDEX('Memb Hist (Org)'!$A$1:$BS$29,MATCH('Mthly GM (PR)'!Y$2,'Memb Hist (Org)'!$A$1:$A$29,0),MATCH('Mthly GM (PR)'!$A592,'Memb Hist (Org)'!$A$1:$BS$1,0))&lt;&gt;1,"",'Mthly Returns (PR)'!Y591),"")</f>
        <v>-2.2420000000000001E-3</v>
      </c>
      <c r="Z592" s="46">
        <f>IFERROR(IF(INDEX('Memb Hist (Org)'!$A$1:$BS$29,MATCH('Mthly GM (PR)'!Z$2,'Memb Hist (Org)'!$A$1:$A$29,0),MATCH('Mthly GM (PR)'!$A592,'Memb Hist (Org)'!$A$1:$BS$1,0))&lt;&gt;1,"",'Mthly Returns (PR)'!Z591),"")</f>
        <v>-7.3118000000000002E-2</v>
      </c>
      <c r="AA592" s="46">
        <f>IFERROR(IF(INDEX('Memb Hist (Org)'!$A$1:$BS$29,MATCH('Mthly GM (PR)'!AA$2,'Memb Hist (Org)'!$A$1:$A$29,0),MATCH('Mthly GM (PR)'!$A592,'Memb Hist (Org)'!$A$1:$BS$1,0))&lt;&gt;1,"",'Mthly Returns (PR)'!AA591),"")</f>
        <v>-5.8902000000000003E-2</v>
      </c>
      <c r="AB592" s="46">
        <f>IFERROR(IF(INDEX('Memb Hist (Org)'!$A$1:$BS$29,MATCH('Mthly GM (PR)'!AB$2,'Memb Hist (Org)'!$A$1:$A$29,0),MATCH('Mthly GM (PR)'!$A592,'Memb Hist (Org)'!$A$1:$BS$1,0))&lt;&gt;1,"",'Mthly Returns (PR)'!AB591),"")</f>
        <v>5.8116000000000001E-2</v>
      </c>
      <c r="AC592" s="46" t="str">
        <f>IFERROR(IF(INDEX('Memb Hist (Org)'!$A$1:$BS$29,MATCH('Mthly GM (PR)'!AC$2,'Memb Hist (Org)'!$A$1:$A$29,0),MATCH('Mthly GM (PR)'!$A592,'Memb Hist (Org)'!$A$1:$BS$1,0))&lt;&gt;1,"",'Mthly Returns (PR)'!AC591),"")</f>
        <v/>
      </c>
      <c r="AD592" s="46" t="str">
        <f>IFERROR(IF(INDEX('Memb Hist (Org)'!$A$1:$BS$29,MATCH('Mthly GM (PR)'!AD$2,'Memb Hist (Org)'!$A$1:$A$29,0),MATCH('Mthly GM (PR)'!$A592,'Memb Hist (Org)'!$A$1:$BS$1,0))&lt;&gt;1,"",'Mthly Returns (PR)'!AD591),"")</f>
        <v/>
      </c>
      <c r="AE592" s="46" t="str">
        <f>IFERROR(IF(INDEX('Memb Hist (Org)'!$A$1:$BS$29,MATCH('Mthly GM (PR)'!AE$2,'Memb Hist (Org)'!$A$1:$A$29,0),MATCH('Mthly GM (PR)'!$A592,'Memb Hist (Org)'!$A$1:$BS$1,0))&lt;&gt;1,"",'Mthly Returns (PR)'!AE591),"")</f>
        <v/>
      </c>
      <c r="AF592" s="42">
        <f>IFERROR(IF($C592=7,INDEX('Gross Margin'!$A$32:$BS$60,MATCH('Mthly GM (PR)'!AF$2,'Gross Margin'!$A$32:$A$60,0),MATCH('Mthly GM (PR)'!$A592,'Gross Margin'!$A$32:$BS$32,0)),AF591*(1+D591)),"")</f>
        <v>7.7128243057826784E-2</v>
      </c>
      <c r="AG592" s="42" t="str">
        <f>IFERROR(IF($C592=7,INDEX('Gross Margin'!$A$32:$BS$60,MATCH('Mthly GM (PR)'!AG$2,'Gross Margin'!$A$32:$A$60,0),MATCH('Mthly GM (PR)'!$A592,'Gross Margin'!$A$32:$BS$32,0)),AG591*(1+E591)),"")</f>
        <v/>
      </c>
      <c r="AH592" s="42" t="str">
        <f>IFERROR(IF($C592=7,INDEX('Gross Margin'!$A$32:$BS$60,MATCH('Mthly GM (PR)'!AH$2,'Gross Margin'!$A$32:$A$60,0),MATCH('Mthly GM (PR)'!$A592,'Gross Margin'!$A$32:$BS$32,0)),AH591*(1+F591)),"")</f>
        <v/>
      </c>
      <c r="AI592" s="42">
        <f>IFERROR(IF($C592=7,INDEX('Gross Margin'!$A$32:$BS$60,MATCH('Mthly GM (PR)'!AI$2,'Gross Margin'!$A$32:$A$60,0),MATCH('Mthly GM (PR)'!$A592,'Gross Margin'!$A$32:$BS$32,0)),AI591*(1+G591)),"")</f>
        <v>3.0980746793939699E-2</v>
      </c>
      <c r="AJ592" s="42">
        <f>IFERROR(IF($C592=7,INDEX('Gross Margin'!$A$32:$BS$60,MATCH('Mthly GM (PR)'!AJ$2,'Gross Margin'!$A$32:$A$60,0),MATCH('Mthly GM (PR)'!$A592,'Gross Margin'!$A$32:$BS$32,0)),AJ591*(1+H591)),"")</f>
        <v>8.5792198178413173E-2</v>
      </c>
      <c r="AK592" s="42">
        <f>IFERROR(IF($C592=7,INDEX('Gross Margin'!$A$32:$BS$60,MATCH('Mthly GM (PR)'!AK$2,'Gross Margin'!$A$32:$A$60,0),MATCH('Mthly GM (PR)'!$A592,'Gross Margin'!$A$32:$BS$32,0)),AK591*(1+I591)),"")</f>
        <v>8.0784936139460667E-2</v>
      </c>
      <c r="AL592" s="42">
        <f>IFERROR(IF($C592=7,INDEX('Gross Margin'!$A$32:$BS$60,MATCH('Mthly GM (PR)'!AL$2,'Gross Margin'!$A$32:$A$60,0),MATCH('Mthly GM (PR)'!$A592,'Gross Margin'!$A$32:$BS$32,0)),AL591*(1+J591)),"")</f>
        <v>6.929978355823567E-2</v>
      </c>
      <c r="AM592" s="42" t="str">
        <f>IFERROR(IF($C592=7,INDEX('Gross Margin'!$A$32:$BS$60,MATCH('Mthly GM (PR)'!AM$2,'Gross Margin'!$A$32:$A$60,0),MATCH('Mthly GM (PR)'!$A592,'Gross Margin'!$A$32:$BS$32,0)),AM591*(1+K591)),"")</f>
        <v/>
      </c>
      <c r="AN592" s="42" t="str">
        <f>IFERROR(IF($C592=7,INDEX('Gross Margin'!$A$32:$BS$60,MATCH('Mthly GM (PR)'!AN$2,'Gross Margin'!$A$32:$A$60,0),MATCH('Mthly GM (PR)'!$A592,'Gross Margin'!$A$32:$BS$32,0)),AN591*(1+L591)),"")</f>
        <v/>
      </c>
      <c r="AO592" s="42">
        <f>IFERROR(IF($C592=7,INDEX('Gross Margin'!$A$32:$BS$60,MATCH('Mthly GM (PR)'!AO$2,'Gross Margin'!$A$32:$A$60,0),MATCH('Mthly GM (PR)'!$A592,'Gross Margin'!$A$32:$BS$32,0)),AO591*(1+M591)),"")</f>
        <v>5.1745524373876722E-2</v>
      </c>
      <c r="AP592" s="42" t="str">
        <f>IFERROR(IF($C592=7,INDEX('Gross Margin'!$A$32:$BS$60,MATCH('Mthly GM (PR)'!AP$2,'Gross Margin'!$A$32:$A$60,0),MATCH('Mthly GM (PR)'!$A592,'Gross Margin'!$A$32:$BS$32,0)),AP591*(1+N591)),"")</f>
        <v/>
      </c>
      <c r="AQ592" s="42">
        <f>IFERROR(IF($C592=7,INDEX('Gross Margin'!$A$32:$BS$60,MATCH('Mthly GM (PR)'!AQ$2,'Gross Margin'!$A$32:$A$60,0),MATCH('Mthly GM (PR)'!$A592,'Gross Margin'!$A$32:$BS$32,0)),AQ591*(1+O591)),"")</f>
        <v>5.3311463300638906E-2</v>
      </c>
      <c r="AR592" s="42">
        <f>IFERROR(IF($C592=7,INDEX('Gross Margin'!$A$32:$BS$60,MATCH('Mthly GM (PR)'!AR$2,'Gross Margin'!$A$32:$A$60,0),MATCH('Mthly GM (PR)'!$A592,'Gross Margin'!$A$32:$BS$32,0)),AR591*(1+P591)),"")</f>
        <v>1.9294619918196313E-2</v>
      </c>
      <c r="AS592" s="42" t="str">
        <f>IFERROR(IF($C592=7,INDEX('Gross Margin'!$A$32:$BS$60,MATCH('Mthly GM (PR)'!AS$2,'Gross Margin'!$A$32:$A$60,0),MATCH('Mthly GM (PR)'!$A592,'Gross Margin'!$A$32:$BS$32,0)),AS591*(1+Q591)),"")</f>
        <v/>
      </c>
      <c r="AT592" s="42" t="str">
        <f>IFERROR(IF($C592=7,INDEX('Gross Margin'!$A$32:$BS$60,MATCH('Mthly GM (PR)'!AT$2,'Gross Margin'!$A$32:$A$60,0),MATCH('Mthly GM (PR)'!$A592,'Gross Margin'!$A$32:$BS$32,0)),AT591*(1+R591)),"")</f>
        <v/>
      </c>
      <c r="AU592" s="42" t="str">
        <f>IFERROR(IF($C592=7,INDEX('Gross Margin'!$A$32:$BS$60,MATCH('Mthly GM (PR)'!AU$2,'Gross Margin'!$A$32:$A$60,0),MATCH('Mthly GM (PR)'!$A592,'Gross Margin'!$A$32:$BS$32,0)),AU591*(1+S591)),"")</f>
        <v/>
      </c>
      <c r="AV592" s="42">
        <f>IFERROR(IF($C592=7,INDEX('Gross Margin'!$A$32:$BS$60,MATCH('Mthly GM (PR)'!AV$2,'Gross Margin'!$A$32:$A$60,0),MATCH('Mthly GM (PR)'!$A592,'Gross Margin'!$A$32:$BS$32,0)),AV591*(1+T591)),"")</f>
        <v>4.5636117927161553E-2</v>
      </c>
      <c r="AW592" s="42" t="str">
        <f>IFERROR(IF($C592=7,INDEX('Gross Margin'!$A$32:$BS$60,MATCH('Mthly GM (PR)'!AW$2,'Gross Margin'!$A$32:$A$60,0),MATCH('Mthly GM (PR)'!$A592,'Gross Margin'!$A$32:$BS$32,0)),AW591*(1+U591)),"")</f>
        <v/>
      </c>
      <c r="AX592" s="42" t="str">
        <f>IFERROR(IF($C592=7,INDEX('Gross Margin'!$A$32:$BS$60,MATCH('Mthly GM (PR)'!AX$2,'Gross Margin'!$A$32:$A$60,0),MATCH('Mthly GM (PR)'!$A592,'Gross Margin'!$A$32:$BS$32,0)),AX591*(1+V591)),"")</f>
        <v/>
      </c>
      <c r="AY592" s="42">
        <f>IFERROR(IF($C592=7,INDEX('Gross Margin'!$A$32:$BS$60,MATCH('Mthly GM (PR)'!AY$2,'Gross Margin'!$A$32:$A$60,0),MATCH('Mthly GM (PR)'!$A592,'Gross Margin'!$A$32:$BS$32,0)),AY591*(1+W591)),"")</f>
        <v>0.13334702739594928</v>
      </c>
      <c r="AZ592" s="42">
        <f>IFERROR(IF($C592=7,INDEX('Gross Margin'!$A$32:$BS$60,MATCH('Mthly GM (PR)'!AZ$2,'Gross Margin'!$A$32:$A$60,0),MATCH('Mthly GM (PR)'!$A592,'Gross Margin'!$A$32:$BS$32,0)),AZ591*(1+X591)),"")</f>
        <v>0.11235495324972483</v>
      </c>
      <c r="BA592" s="42">
        <f>IFERROR(IF($C592=7,INDEX('Gross Margin'!$A$32:$BS$60,MATCH('Mthly GM (PR)'!BA$2,'Gross Margin'!$A$32:$A$60,0),MATCH('Mthly GM (PR)'!$A592,'Gross Margin'!$A$32:$BS$32,0)),BA591*(1+Y591)),"")</f>
        <v>7.7312053693637028E-2</v>
      </c>
      <c r="BB592" s="42">
        <f>IFERROR(IF($C592=7,INDEX('Gross Margin'!$A$32:$BS$60,MATCH('Mthly GM (PR)'!BB$2,'Gross Margin'!$A$32:$A$60,0),MATCH('Mthly GM (PR)'!$A592,'Gross Margin'!$A$32:$BS$32,0)),BB591*(1+Z591)),"")</f>
        <v>8.9348595764331906E-2</v>
      </c>
      <c r="BC592" s="42">
        <f>IFERROR(IF($C592=7,INDEX('Gross Margin'!$A$32:$BS$60,MATCH('Mthly GM (PR)'!BC$2,'Gross Margin'!$A$32:$A$60,0),MATCH('Mthly GM (PR)'!$A592,'Gross Margin'!$A$32:$BS$32,0)),BC591*(1+AA591)),"")</f>
        <v>6.9292039759038096E-2</v>
      </c>
      <c r="BD592" s="42">
        <f>IFERROR(IF($C592=7,INDEX('Gross Margin'!$A$32:$BS$60,MATCH('Mthly GM (PR)'!BD$2,'Gross Margin'!$A$32:$A$60,0),MATCH('Mthly GM (PR)'!$A592,'Gross Margin'!$A$32:$BS$32,0)),BD591*(1+AB591)),"")</f>
        <v>8.3087181611307154E-2</v>
      </c>
      <c r="BE592" s="42" t="str">
        <f>IFERROR(IF($C592=7,INDEX('Gross Margin'!$A$32:$BS$60,MATCH('Mthly GM (PR)'!BE$2,'Gross Margin'!$A$32:$A$60,0),MATCH('Mthly GM (PR)'!$A592,'Gross Margin'!$A$32:$BS$32,0)),BE591*(1+AC591)),"")</f>
        <v/>
      </c>
      <c r="BF592" s="42" t="str">
        <f>IFERROR(IF($C592=7,INDEX('Gross Margin'!$A$32:$BS$60,MATCH('Mthly GM (PR)'!BF$2,'Gross Margin'!$A$32:$A$60,0),MATCH('Mthly GM (PR)'!$A592,'Gross Margin'!$A$32:$BS$32,0)),BF591*(1+AD591)),"")</f>
        <v/>
      </c>
      <c r="BG592" s="42" t="str">
        <f>IFERROR(IF($C592=7,INDEX('Gross Margin'!$A$32:$BS$60,MATCH('Mthly GM (PR)'!BG$2,'Gross Margin'!$A$32:$A$60,0),MATCH('Mthly GM (PR)'!$A592,'Gross Margin'!$A$32:$BS$32,0)),BG591*(1+AE591)),"")</f>
        <v/>
      </c>
      <c r="BH592" s="44">
        <f t="shared" si="562"/>
        <v>7.1500079631954608E-2</v>
      </c>
      <c r="BI592" s="44" t="str">
        <f t="shared" si="563"/>
        <v/>
      </c>
      <c r="BJ592" s="44" t="str">
        <f t="shared" si="564"/>
        <v/>
      </c>
      <c r="BK592" s="44">
        <f t="shared" si="565"/>
        <v>2.8720035294507146E-2</v>
      </c>
      <c r="BL592" s="44">
        <f t="shared" si="566"/>
        <v>7.9531812969704296E-2</v>
      </c>
      <c r="BM592" s="44">
        <f t="shared" si="567"/>
        <v>7.4889938342082574E-2</v>
      </c>
      <c r="BN592" s="44">
        <f t="shared" si="568"/>
        <v>6.4242874548252199E-2</v>
      </c>
      <c r="BO592" s="44" t="str">
        <f t="shared" si="569"/>
        <v/>
      </c>
      <c r="BP592" s="44" t="str">
        <f t="shared" si="570"/>
        <v/>
      </c>
      <c r="BQ592" s="44">
        <f t="shared" si="571"/>
        <v>4.7969575950997712E-2</v>
      </c>
      <c r="BR592" s="44" t="str">
        <f t="shared" si="572"/>
        <v/>
      </c>
      <c r="BS592" s="44">
        <f t="shared" si="573"/>
        <v>4.9421245968663333E-2</v>
      </c>
      <c r="BT592" s="44">
        <f t="shared" si="574"/>
        <v>1.7886662601467609E-2</v>
      </c>
      <c r="BU592" s="44" t="str">
        <f t="shared" si="575"/>
        <v/>
      </c>
      <c r="BV592" s="44" t="str">
        <f t="shared" si="576"/>
        <v/>
      </c>
      <c r="BW592" s="44" t="str">
        <f t="shared" si="577"/>
        <v/>
      </c>
      <c r="BX592" s="44">
        <f t="shared" si="578"/>
        <v>4.2305982043943403E-2</v>
      </c>
      <c r="BY592" s="44" t="str">
        <f t="shared" si="579"/>
        <v/>
      </c>
      <c r="BZ592" s="44" t="str">
        <f t="shared" si="580"/>
        <v/>
      </c>
      <c r="CA592" s="44">
        <f t="shared" si="581"/>
        <v>0.12361649506713725</v>
      </c>
      <c r="CB592" s="44">
        <f t="shared" si="582"/>
        <v>0.10415624401526744</v>
      </c>
      <c r="CC592" s="44">
        <f t="shared" si="583"/>
        <v>7.1670477330340918E-2</v>
      </c>
      <c r="CD592" s="44">
        <f t="shared" si="584"/>
        <v>8.2828694896671468E-2</v>
      </c>
      <c r="CE592" s="44">
        <f t="shared" si="585"/>
        <v>6.4235695825681463E-2</v>
      </c>
      <c r="CF592" s="44">
        <f t="shared" si="586"/>
        <v>7.7024185513328444E-2</v>
      </c>
      <c r="CG592" s="44" t="str">
        <f t="shared" si="587"/>
        <v/>
      </c>
      <c r="CH592" s="44" t="str">
        <f t="shared" si="588"/>
        <v/>
      </c>
      <c r="CI592" s="44" t="str">
        <f t="shared" si="589"/>
        <v/>
      </c>
      <c r="CJ592" s="48">
        <f t="shared" si="590"/>
        <v>-4.9375809991438887E-3</v>
      </c>
      <c r="CK592" s="48" t="str">
        <f t="shared" si="591"/>
        <v/>
      </c>
      <c r="CL592" s="48" t="str">
        <f t="shared" si="592"/>
        <v/>
      </c>
      <c r="CM592" s="48">
        <f t="shared" si="593"/>
        <v>-2.9838967869581143E-3</v>
      </c>
      <c r="CN592" s="48">
        <f t="shared" si="594"/>
        <v>-6.0583358529672253E-3</v>
      </c>
      <c r="CO592" s="48">
        <f t="shared" si="595"/>
        <v>-4.8687446714954724E-3</v>
      </c>
      <c r="CP592" s="48">
        <f t="shared" si="596"/>
        <v>-2.9741881200858835E-3</v>
      </c>
      <c r="CQ592" s="48" t="str">
        <f t="shared" si="597"/>
        <v/>
      </c>
      <c r="CR592" s="48" t="str">
        <f t="shared" si="598"/>
        <v/>
      </c>
      <c r="CS592" s="48">
        <f t="shared" si="599"/>
        <v>-1.6847874465509417E-3</v>
      </c>
      <c r="CT592" s="48" t="str">
        <f t="shared" si="600"/>
        <v/>
      </c>
      <c r="CU592" s="48">
        <f t="shared" si="601"/>
        <v>-2.793783034608538E-3</v>
      </c>
      <c r="CV592" s="48">
        <f t="shared" si="602"/>
        <v>2.8015343032800669E-3</v>
      </c>
      <c r="CW592" s="48" t="str">
        <f t="shared" si="603"/>
        <v/>
      </c>
      <c r="CX592" s="48" t="str">
        <f t="shared" si="604"/>
        <v/>
      </c>
      <c r="CY592" s="48" t="str">
        <f t="shared" si="605"/>
        <v/>
      </c>
      <c r="CZ592" s="48">
        <f t="shared" si="606"/>
        <v>5.875877846083299E-4</v>
      </c>
      <c r="DA592" s="48" t="str">
        <f t="shared" si="607"/>
        <v/>
      </c>
      <c r="DB592" s="48" t="str">
        <f t="shared" si="608"/>
        <v/>
      </c>
      <c r="DC592" s="48">
        <f t="shared" si="609"/>
        <v>-1.0548071907583754E-2</v>
      </c>
      <c r="DD592" s="48">
        <f t="shared" si="610"/>
        <v>-1.13915684079498E-3</v>
      </c>
      <c r="DE592" s="48">
        <f t="shared" si="611"/>
        <v>-1.6068521017462435E-4</v>
      </c>
      <c r="DF592" s="48">
        <f t="shared" si="612"/>
        <v>-6.0562685134548247E-3</v>
      </c>
      <c r="DG592" s="48">
        <f t="shared" si="613"/>
        <v>-3.7836109555242897E-3</v>
      </c>
      <c r="DH592" s="48">
        <f t="shared" si="614"/>
        <v>4.4763375652925961E-3</v>
      </c>
      <c r="DI592" s="48" t="str">
        <f t="shared" si="615"/>
        <v/>
      </c>
      <c r="DJ592" s="48" t="str">
        <f t="shared" si="616"/>
        <v/>
      </c>
      <c r="DK592" s="48" t="str">
        <f t="shared" si="617"/>
        <v/>
      </c>
      <c r="DL592" s="37">
        <f t="shared" si="619"/>
        <v>-4.0123650686161548E-2</v>
      </c>
      <c r="DM592" s="39">
        <f t="shared" si="620"/>
        <v>0.95987634931383847</v>
      </c>
      <c r="DN592" s="39">
        <f>PRODUCT($DM$142:DM592)</f>
        <v>1.6309322065574436</v>
      </c>
      <c r="DO592" s="36">
        <f>DL592-'1M RF rate'!C452</f>
        <v>-4.3792857264128647E-2</v>
      </c>
      <c r="DP592" s="39">
        <f t="shared" si="621"/>
        <v>0.95620714273587137</v>
      </c>
      <c r="DQ592" s="39">
        <f>PRODUCT($DP$142:DP592)</f>
        <v>0.16882019620103569</v>
      </c>
      <c r="DR592" s="36">
        <f>DL592-'DJUA Monthly (PR)'!C452</f>
        <v>8.7686573656186942E-3</v>
      </c>
      <c r="DS592" s="39">
        <f t="shared" si="622"/>
        <v>1.0087686573656187</v>
      </c>
      <c r="DT592" s="39">
        <f>PRODUCT($DS$142:DS592)</f>
        <v>0.64874272396431776</v>
      </c>
      <c r="DW592" s="108">
        <f t="shared" si="618"/>
        <v>-2.3720912401443139E-2</v>
      </c>
      <c r="DX592" s="107">
        <f t="shared" ref="DX592:DX655" si="623">PRODUCT(DM719:DM730)-1</f>
        <v>6.0260427203130629E-2</v>
      </c>
    </row>
    <row r="593" spans="1:128" x14ac:dyDescent="0.35">
      <c r="A593" s="35">
        <f t="shared" si="561"/>
        <v>1998</v>
      </c>
      <c r="B593" s="35">
        <v>1999</v>
      </c>
      <c r="C593" s="35">
        <v>2</v>
      </c>
      <c r="D593" s="46">
        <f>IFERROR(IF(INDEX('Memb Hist (Org)'!$A$1:$BS$29,MATCH('Mthly GM (PR)'!D$2,'Memb Hist (Org)'!$A$1:$A$29,0),MATCH('Mthly GM (PR)'!$A593,'Memb Hist (Org)'!$A$1:$BS$1,0))&lt;&gt;1,"",'Mthly Returns (PR)'!D592),"")</f>
        <v>-4.9929000000000001E-2</v>
      </c>
      <c r="E593" s="46" t="str">
        <f>IFERROR(IF(INDEX('Memb Hist (Org)'!$A$1:$BS$29,MATCH('Mthly GM (PR)'!E$2,'Memb Hist (Org)'!$A$1:$A$29,0),MATCH('Mthly GM (PR)'!$A593,'Memb Hist (Org)'!$A$1:$BS$1,0))&lt;&gt;1,"",'Mthly Returns (PR)'!E592),"")</f>
        <v/>
      </c>
      <c r="F593" s="46" t="str">
        <f>IFERROR(IF(INDEX('Memb Hist (Org)'!$A$1:$BS$29,MATCH('Mthly GM (PR)'!F$2,'Memb Hist (Org)'!$A$1:$A$29,0),MATCH('Mthly GM (PR)'!$A593,'Memb Hist (Org)'!$A$1:$BS$1,0))&lt;&gt;1,"",'Mthly Returns (PR)'!F592),"")</f>
        <v/>
      </c>
      <c r="G593" s="46">
        <f>IFERROR(IF(INDEX('Memb Hist (Org)'!$A$1:$BS$29,MATCH('Mthly GM (PR)'!G$2,'Memb Hist (Org)'!$A$1:$A$29,0),MATCH('Mthly GM (PR)'!$A593,'Memb Hist (Org)'!$A$1:$BS$1,0))&lt;&gt;1,"",'Mthly Returns (PR)'!G592),"")</f>
        <v>-2.4154999999999999E-2</v>
      </c>
      <c r="H593" s="46">
        <f>IFERROR(IF(INDEX('Memb Hist (Org)'!$A$1:$BS$29,MATCH('Mthly GM (PR)'!H$2,'Memb Hist (Org)'!$A$1:$A$29,0),MATCH('Mthly GM (PR)'!$A593,'Memb Hist (Org)'!$A$1:$BS$1,0))&lt;&gt;1,"",'Mthly Returns (PR)'!H592),"")</f>
        <v>-1.7539999999999999E-3</v>
      </c>
      <c r="I593" s="46">
        <f>IFERROR(IF(INDEX('Memb Hist (Org)'!$A$1:$BS$29,MATCH('Mthly GM (PR)'!I$2,'Memb Hist (Org)'!$A$1:$A$29,0),MATCH('Mthly GM (PR)'!$A593,'Memb Hist (Org)'!$A$1:$BS$1,0))&lt;&gt;1,"",'Mthly Returns (PR)'!I592),"")</f>
        <v>-5.4362000000000001E-2</v>
      </c>
      <c r="J593" s="46">
        <f>IFERROR(IF(INDEX('Memb Hist (Org)'!$A$1:$BS$29,MATCH('Mthly GM (PR)'!J$2,'Memb Hist (Org)'!$A$1:$A$29,0),MATCH('Mthly GM (PR)'!$A593,'Memb Hist (Org)'!$A$1:$BS$1,0))&lt;&gt;1,"",'Mthly Returns (PR)'!J592),"")</f>
        <v>6.6748000000000002E-2</v>
      </c>
      <c r="K593" s="46" t="str">
        <f>IFERROR(IF(INDEX('Memb Hist (Org)'!$A$1:$BS$29,MATCH('Mthly GM (PR)'!K$2,'Memb Hist (Org)'!$A$1:$A$29,0),MATCH('Mthly GM (PR)'!$A593,'Memb Hist (Org)'!$A$1:$BS$1,0))&lt;&gt;1,"",'Mthly Returns (PR)'!K592),"")</f>
        <v/>
      </c>
      <c r="L593" s="46" t="str">
        <f>IFERROR(IF(INDEX('Memb Hist (Org)'!$A$1:$BS$29,MATCH('Mthly GM (PR)'!L$2,'Memb Hist (Org)'!$A$1:$A$29,0),MATCH('Mthly GM (PR)'!$A593,'Memb Hist (Org)'!$A$1:$BS$1,0))&lt;&gt;1,"",'Mthly Returns (PR)'!L592),"")</f>
        <v/>
      </c>
      <c r="M593" s="46">
        <f>IFERROR(IF(INDEX('Memb Hist (Org)'!$A$1:$BS$29,MATCH('Mthly GM (PR)'!M$2,'Memb Hist (Org)'!$A$1:$A$29,0),MATCH('Mthly GM (PR)'!$A593,'Memb Hist (Org)'!$A$1:$BS$1,0))&lt;&gt;1,"",'Mthly Returns (PR)'!M592),"")</f>
        <v>-7.9879000000000006E-2</v>
      </c>
      <c r="N593" s="46" t="str">
        <f>IFERROR(IF(INDEX('Memb Hist (Org)'!$A$1:$BS$29,MATCH('Mthly GM (PR)'!N$2,'Memb Hist (Org)'!$A$1:$A$29,0),MATCH('Mthly GM (PR)'!$A593,'Memb Hist (Org)'!$A$1:$BS$1,0))&lt;&gt;1,"",'Mthly Returns (PR)'!N592),"")</f>
        <v/>
      </c>
      <c r="O593" s="46">
        <f>IFERROR(IF(INDEX('Memb Hist (Org)'!$A$1:$BS$29,MATCH('Mthly GM (PR)'!O$2,'Memb Hist (Org)'!$A$1:$A$29,0),MATCH('Mthly GM (PR)'!$A593,'Memb Hist (Org)'!$A$1:$BS$1,0))&lt;&gt;1,"",'Mthly Returns (PR)'!O592),"")</f>
        <v>-0.113636</v>
      </c>
      <c r="P593" s="46">
        <f>IFERROR(IF(INDEX('Memb Hist (Org)'!$A$1:$BS$29,MATCH('Mthly GM (PR)'!P$2,'Memb Hist (Org)'!$A$1:$A$29,0),MATCH('Mthly GM (PR)'!$A593,'Memb Hist (Org)'!$A$1:$BS$1,0))&lt;&gt;1,"",'Mthly Returns (PR)'!P592),"")</f>
        <v>-1.5152000000000001E-2</v>
      </c>
      <c r="Q593" s="46" t="str">
        <f>IFERROR(IF(INDEX('Memb Hist (Org)'!$A$1:$BS$29,MATCH('Mthly GM (PR)'!Q$2,'Memb Hist (Org)'!$A$1:$A$29,0),MATCH('Mthly GM (PR)'!$A593,'Memb Hist (Org)'!$A$1:$BS$1,0))&lt;&gt;1,"",'Mthly Returns (PR)'!Q592),"")</f>
        <v/>
      </c>
      <c r="R593" s="46" t="str">
        <f>IFERROR(IF(INDEX('Memb Hist (Org)'!$A$1:$BS$29,MATCH('Mthly GM (PR)'!R$2,'Memb Hist (Org)'!$A$1:$A$29,0),MATCH('Mthly GM (PR)'!$A593,'Memb Hist (Org)'!$A$1:$BS$1,0))&lt;&gt;1,"",'Mthly Returns (PR)'!R592),"")</f>
        <v/>
      </c>
      <c r="S593" s="46" t="str">
        <f>IFERROR(IF(INDEX('Memb Hist (Org)'!$A$1:$BS$29,MATCH('Mthly GM (PR)'!S$2,'Memb Hist (Org)'!$A$1:$A$29,0),MATCH('Mthly GM (PR)'!$A593,'Memb Hist (Org)'!$A$1:$BS$1,0))&lt;&gt;1,"",'Mthly Returns (PR)'!S592),"")</f>
        <v/>
      </c>
      <c r="T593" s="46">
        <f>IFERROR(IF(INDEX('Memb Hist (Org)'!$A$1:$BS$29,MATCH('Mthly GM (PR)'!T$2,'Memb Hist (Org)'!$A$1:$A$29,0),MATCH('Mthly GM (PR)'!$A593,'Memb Hist (Org)'!$A$1:$BS$1,0))&lt;&gt;1,"",'Mthly Returns (PR)'!T592),"")</f>
        <v>-1.3698999999999999E-2</v>
      </c>
      <c r="U593" s="46" t="str">
        <f>IFERROR(IF(INDEX('Memb Hist (Org)'!$A$1:$BS$29,MATCH('Mthly GM (PR)'!U$2,'Memb Hist (Org)'!$A$1:$A$29,0),MATCH('Mthly GM (PR)'!$A593,'Memb Hist (Org)'!$A$1:$BS$1,0))&lt;&gt;1,"",'Mthly Returns (PR)'!U592),"")</f>
        <v/>
      </c>
      <c r="V593" s="46" t="str">
        <f>IFERROR(IF(INDEX('Memb Hist (Org)'!$A$1:$BS$29,MATCH('Mthly GM (PR)'!V$2,'Memb Hist (Org)'!$A$1:$A$29,0),MATCH('Mthly GM (PR)'!$A593,'Memb Hist (Org)'!$A$1:$BS$1,0))&lt;&gt;1,"",'Mthly Returns (PR)'!V592),"")</f>
        <v/>
      </c>
      <c r="W593" s="46">
        <f>IFERROR(IF(INDEX('Memb Hist (Org)'!$A$1:$BS$29,MATCH('Mthly GM (PR)'!W$2,'Memb Hist (Org)'!$A$1:$A$29,0),MATCH('Mthly GM (PR)'!$A593,'Memb Hist (Org)'!$A$1:$BS$1,0))&lt;&gt;1,"",'Mthly Returns (PR)'!W592),"")</f>
        <v>-6.7102999999999996E-2</v>
      </c>
      <c r="X593" s="46">
        <f>IFERROR(IF(INDEX('Memb Hist (Org)'!$A$1:$BS$29,MATCH('Mthly GM (PR)'!X$2,'Memb Hist (Org)'!$A$1:$A$29,0),MATCH('Mthly GM (PR)'!$A593,'Memb Hist (Org)'!$A$1:$BS$1,0))&lt;&gt;1,"",'Mthly Returns (PR)'!X592),"")</f>
        <v>-3.9494000000000001E-2</v>
      </c>
      <c r="Y593" s="46">
        <f>IFERROR(IF(INDEX('Memb Hist (Org)'!$A$1:$BS$29,MATCH('Mthly GM (PR)'!Y$2,'Memb Hist (Org)'!$A$1:$A$29,0),MATCH('Mthly GM (PR)'!$A593,'Memb Hist (Org)'!$A$1:$BS$1,0))&lt;&gt;1,"",'Mthly Returns (PR)'!Y592),"")</f>
        <v>-8.3145999999999998E-2</v>
      </c>
      <c r="Z593" s="46">
        <f>IFERROR(IF(INDEX('Memb Hist (Org)'!$A$1:$BS$29,MATCH('Mthly GM (PR)'!Z$2,'Memb Hist (Org)'!$A$1:$A$29,0),MATCH('Mthly GM (PR)'!$A593,'Memb Hist (Org)'!$A$1:$BS$1,0))&lt;&gt;1,"",'Mthly Returns (PR)'!Z592),"")</f>
        <v>-6.9606000000000001E-2</v>
      </c>
      <c r="AA593" s="46">
        <f>IFERROR(IF(INDEX('Memb Hist (Org)'!$A$1:$BS$29,MATCH('Mthly GM (PR)'!AA$2,'Memb Hist (Org)'!$A$1:$A$29,0),MATCH('Mthly GM (PR)'!$A593,'Memb Hist (Org)'!$A$1:$BS$1,0))&lt;&gt;1,"",'Mthly Returns (PR)'!AA592),"")</f>
        <v>-3.4139000000000003E-2</v>
      </c>
      <c r="AB593" s="46">
        <f>IFERROR(IF(INDEX('Memb Hist (Org)'!$A$1:$BS$29,MATCH('Mthly GM (PR)'!AB$2,'Memb Hist (Org)'!$A$1:$A$29,0),MATCH('Mthly GM (PR)'!$A593,'Memb Hist (Org)'!$A$1:$BS$1,0))&lt;&gt;1,"",'Mthly Returns (PR)'!AB592),"")</f>
        <v>0.121212</v>
      </c>
      <c r="AC593" s="46" t="str">
        <f>IFERROR(IF(INDEX('Memb Hist (Org)'!$A$1:$BS$29,MATCH('Mthly GM (PR)'!AC$2,'Memb Hist (Org)'!$A$1:$A$29,0),MATCH('Mthly GM (PR)'!$A593,'Memb Hist (Org)'!$A$1:$BS$1,0))&lt;&gt;1,"",'Mthly Returns (PR)'!AC592),"")</f>
        <v/>
      </c>
      <c r="AD593" s="46" t="str">
        <f>IFERROR(IF(INDEX('Memb Hist (Org)'!$A$1:$BS$29,MATCH('Mthly GM (PR)'!AD$2,'Memb Hist (Org)'!$A$1:$A$29,0),MATCH('Mthly GM (PR)'!$A593,'Memb Hist (Org)'!$A$1:$BS$1,0))&lt;&gt;1,"",'Mthly Returns (PR)'!AD592),"")</f>
        <v/>
      </c>
      <c r="AE593" s="46" t="str">
        <f>IFERROR(IF(INDEX('Memb Hist (Org)'!$A$1:$BS$29,MATCH('Mthly GM (PR)'!AE$2,'Memb Hist (Org)'!$A$1:$A$29,0),MATCH('Mthly GM (PR)'!$A593,'Memb Hist (Org)'!$A$1:$BS$1,0))&lt;&gt;1,"",'Mthly Returns (PR)'!AE592),"")</f>
        <v/>
      </c>
      <c r="AF593" s="42">
        <f>IFERROR(IF($C593=7,INDEX('Gross Margin'!$A$32:$BS$60,MATCH('Mthly GM (PR)'!AF$2,'Gross Margin'!$A$32:$A$60,0),MATCH('Mthly GM (PR)'!$A593,'Gross Margin'!$A$32:$BS$32,0)),AF592*(1+D592)),"")</f>
        <v>7.1801997976982432E-2</v>
      </c>
      <c r="AG593" s="42" t="str">
        <f>IFERROR(IF($C593=7,INDEX('Gross Margin'!$A$32:$BS$60,MATCH('Mthly GM (PR)'!AG$2,'Gross Margin'!$A$32:$A$60,0),MATCH('Mthly GM (PR)'!$A593,'Gross Margin'!$A$32:$BS$32,0)),AG592*(1+E592)),"")</f>
        <v/>
      </c>
      <c r="AH593" s="42" t="str">
        <f>IFERROR(IF($C593=7,INDEX('Gross Margin'!$A$32:$BS$60,MATCH('Mthly GM (PR)'!AH$2,'Gross Margin'!$A$32:$A$60,0),MATCH('Mthly GM (PR)'!$A593,'Gross Margin'!$A$32:$BS$32,0)),AH592*(1+F592)),"")</f>
        <v/>
      </c>
      <c r="AI593" s="42">
        <f>IFERROR(IF($C593=7,INDEX('Gross Margin'!$A$32:$BS$60,MATCH('Mthly GM (PR)'!AI$2,'Gross Margin'!$A$32:$A$60,0),MATCH('Mthly GM (PR)'!$A593,'Gross Margin'!$A$32:$BS$32,0)),AI592*(1+G592)),"")</f>
        <v>2.776197112503654E-2</v>
      </c>
      <c r="AJ593" s="42">
        <f>IFERROR(IF($C593=7,INDEX('Gross Margin'!$A$32:$BS$60,MATCH('Mthly GM (PR)'!AJ$2,'Gross Margin'!$A$32:$A$60,0),MATCH('Mthly GM (PR)'!$A593,'Gross Margin'!$A$32:$BS$32,0)),AJ592*(1+H592)),"")</f>
        <v>7.9256977482172544E-2</v>
      </c>
      <c r="AK593" s="42">
        <f>IFERROR(IF($C593=7,INDEX('Gross Margin'!$A$32:$BS$60,MATCH('Mthly GM (PR)'!AK$2,'Gross Margin'!$A$32:$A$60,0),MATCH('Mthly GM (PR)'!$A593,'Gross Margin'!$A$32:$BS$32,0)),AK592*(1+I592)),"")</f>
        <v>7.5532945871162049E-2</v>
      </c>
      <c r="AL593" s="42">
        <f>IFERROR(IF($C593=7,INDEX('Gross Margin'!$A$32:$BS$60,MATCH('Mthly GM (PR)'!AL$2,'Gross Margin'!$A$32:$A$60,0),MATCH('Mthly GM (PR)'!$A593,'Gross Margin'!$A$32:$BS$32,0)),AL592*(1+J592)),"")</f>
        <v>6.609148077862359E-2</v>
      </c>
      <c r="AM593" s="42" t="str">
        <f>IFERROR(IF($C593=7,INDEX('Gross Margin'!$A$32:$BS$60,MATCH('Mthly GM (PR)'!AM$2,'Gross Margin'!$A$32:$A$60,0),MATCH('Mthly GM (PR)'!$A593,'Gross Margin'!$A$32:$BS$32,0)),AM592*(1+K592)),"")</f>
        <v/>
      </c>
      <c r="AN593" s="42" t="str">
        <f>IFERROR(IF($C593=7,INDEX('Gross Margin'!$A$32:$BS$60,MATCH('Mthly GM (PR)'!AN$2,'Gross Margin'!$A$32:$A$60,0),MATCH('Mthly GM (PR)'!$A593,'Gross Margin'!$A$32:$BS$32,0)),AN592*(1+L592)),"")</f>
        <v/>
      </c>
      <c r="AO593" s="42">
        <f>IFERROR(IF($C593=7,INDEX('Gross Margin'!$A$32:$BS$60,MATCH('Mthly GM (PR)'!AO$2,'Gross Margin'!$A$32:$A$60,0),MATCH('Mthly GM (PR)'!$A593,'Gross Margin'!$A$32:$BS$32,0)),AO592*(1+M592)),"")</f>
        <v>4.9928118066817427E-2</v>
      </c>
      <c r="AP593" s="42" t="str">
        <f>IFERROR(IF($C593=7,INDEX('Gross Margin'!$A$32:$BS$60,MATCH('Mthly GM (PR)'!AP$2,'Gross Margin'!$A$32:$A$60,0),MATCH('Mthly GM (PR)'!$A593,'Gross Margin'!$A$32:$BS$32,0)),AP592*(1+N592)),"")</f>
        <v/>
      </c>
      <c r="AQ593" s="42">
        <f>IFERROR(IF($C593=7,INDEX('Gross Margin'!$A$32:$BS$60,MATCH('Mthly GM (PR)'!AQ$2,'Gross Margin'!$A$32:$A$60,0),MATCH('Mthly GM (PR)'!$A593,'Gross Margin'!$A$32:$BS$32,0)),AQ592*(1+O592)),"")</f>
        <v>5.0297766280253793E-2</v>
      </c>
      <c r="AR593" s="42">
        <f>IFERROR(IF($C593=7,INDEX('Gross Margin'!$A$32:$BS$60,MATCH('Mthly GM (PR)'!AR$2,'Gross Margin'!$A$32:$A$60,0),MATCH('Mthly GM (PR)'!$A593,'Gross Margin'!$A$32:$BS$32,0)),AR592*(1+P592)),"")</f>
        <v>2.2316678352123649E-2</v>
      </c>
      <c r="AS593" s="42" t="str">
        <f>IFERROR(IF($C593=7,INDEX('Gross Margin'!$A$32:$BS$60,MATCH('Mthly GM (PR)'!AS$2,'Gross Margin'!$A$32:$A$60,0),MATCH('Mthly GM (PR)'!$A593,'Gross Margin'!$A$32:$BS$32,0)),AS592*(1+Q592)),"")</f>
        <v/>
      </c>
      <c r="AT593" s="42" t="str">
        <f>IFERROR(IF($C593=7,INDEX('Gross Margin'!$A$32:$BS$60,MATCH('Mthly GM (PR)'!AT$2,'Gross Margin'!$A$32:$A$60,0),MATCH('Mthly GM (PR)'!$A593,'Gross Margin'!$A$32:$BS$32,0)),AT592*(1+R592)),"")</f>
        <v/>
      </c>
      <c r="AU593" s="42" t="str">
        <f>IFERROR(IF($C593=7,INDEX('Gross Margin'!$A$32:$BS$60,MATCH('Mthly GM (PR)'!AU$2,'Gross Margin'!$A$32:$A$60,0),MATCH('Mthly GM (PR)'!$A593,'Gross Margin'!$A$32:$BS$32,0)),AU592*(1+S592)),"")</f>
        <v/>
      </c>
      <c r="AV593" s="42">
        <f>IFERROR(IF($C593=7,INDEX('Gross Margin'!$A$32:$BS$60,MATCH('Mthly GM (PR)'!AV$2,'Gross Margin'!$A$32:$A$60,0),MATCH('Mthly GM (PR)'!$A593,'Gross Margin'!$A$32:$BS$32,0)),AV592*(1+T592)),"")</f>
        <v>4.6269957969051902E-2</v>
      </c>
      <c r="AW593" s="42" t="str">
        <f>IFERROR(IF($C593=7,INDEX('Gross Margin'!$A$32:$BS$60,MATCH('Mthly GM (PR)'!AW$2,'Gross Margin'!$A$32:$A$60,0),MATCH('Mthly GM (PR)'!$A593,'Gross Margin'!$A$32:$BS$32,0)),AW592*(1+U592)),"")</f>
        <v/>
      </c>
      <c r="AX593" s="42" t="str">
        <f>IFERROR(IF($C593=7,INDEX('Gross Margin'!$A$32:$BS$60,MATCH('Mthly GM (PR)'!AX$2,'Gross Margin'!$A$32:$A$60,0),MATCH('Mthly GM (PR)'!$A593,'Gross Margin'!$A$32:$BS$32,0)),AX592*(1+V592)),"")</f>
        <v/>
      </c>
      <c r="AY593" s="42">
        <f>IFERROR(IF($C593=7,INDEX('Gross Margin'!$A$32:$BS$60,MATCH('Mthly GM (PR)'!AY$2,'Gross Margin'!$A$32:$A$60,0),MATCH('Mthly GM (PR)'!$A593,'Gross Margin'!$A$32:$BS$32,0)),AY592*(1+W592)),"")</f>
        <v>0.12196865889528033</v>
      </c>
      <c r="AZ593" s="42">
        <f>IFERROR(IF($C593=7,INDEX('Gross Margin'!$A$32:$BS$60,MATCH('Mthly GM (PR)'!AZ$2,'Gross Margin'!$A$32:$A$60,0),MATCH('Mthly GM (PR)'!$A593,'Gross Margin'!$A$32:$BS$32,0)),AZ592*(1+X592)),"")</f>
        <v>0.11112612712603259</v>
      </c>
      <c r="BA593" s="42">
        <f>IFERROR(IF($C593=7,INDEX('Gross Margin'!$A$32:$BS$60,MATCH('Mthly GM (PR)'!BA$2,'Gross Margin'!$A$32:$A$60,0),MATCH('Mthly GM (PR)'!$A593,'Gross Margin'!$A$32:$BS$32,0)),BA592*(1+Y592)),"")</f>
        <v>7.7138720069255901E-2</v>
      </c>
      <c r="BB593" s="42">
        <f>IFERROR(IF($C593=7,INDEX('Gross Margin'!$A$32:$BS$60,MATCH('Mthly GM (PR)'!BB$2,'Gross Margin'!$A$32:$A$60,0),MATCH('Mthly GM (PR)'!$A593,'Gross Margin'!$A$32:$BS$32,0)),BB592*(1+Z592)),"")</f>
        <v>8.2815605139235485E-2</v>
      </c>
      <c r="BC593" s="42">
        <f>IFERROR(IF($C593=7,INDEX('Gross Margin'!$A$32:$BS$60,MATCH('Mthly GM (PR)'!BC$2,'Gross Margin'!$A$32:$A$60,0),MATCH('Mthly GM (PR)'!$A593,'Gross Margin'!$A$32:$BS$32,0)),BC592*(1+AA592)),"")</f>
        <v>6.5210600033151239E-2</v>
      </c>
      <c r="BD593" s="42">
        <f>IFERROR(IF($C593=7,INDEX('Gross Margin'!$A$32:$BS$60,MATCH('Mthly GM (PR)'!BD$2,'Gross Margin'!$A$32:$A$60,0),MATCH('Mthly GM (PR)'!$A593,'Gross Margin'!$A$32:$BS$32,0)),BD592*(1+AB592)),"")</f>
        <v>8.7915876257829886E-2</v>
      </c>
      <c r="BE593" s="42" t="str">
        <f>IFERROR(IF($C593=7,INDEX('Gross Margin'!$A$32:$BS$60,MATCH('Mthly GM (PR)'!BE$2,'Gross Margin'!$A$32:$A$60,0),MATCH('Mthly GM (PR)'!$A593,'Gross Margin'!$A$32:$BS$32,0)),BE592*(1+AC592)),"")</f>
        <v/>
      </c>
      <c r="BF593" s="42" t="str">
        <f>IFERROR(IF($C593=7,INDEX('Gross Margin'!$A$32:$BS$60,MATCH('Mthly GM (PR)'!BF$2,'Gross Margin'!$A$32:$A$60,0),MATCH('Mthly GM (PR)'!$A593,'Gross Margin'!$A$32:$BS$32,0)),BF592*(1+AD592)),"")</f>
        <v/>
      </c>
      <c r="BG593" s="42" t="str">
        <f>IFERROR(IF($C593=7,INDEX('Gross Margin'!$A$32:$BS$60,MATCH('Mthly GM (PR)'!BG$2,'Gross Margin'!$A$32:$A$60,0),MATCH('Mthly GM (PR)'!$A593,'Gross Margin'!$A$32:$BS$32,0)),BG592*(1+AE592)),"")</f>
        <v/>
      </c>
      <c r="BH593" s="44">
        <f t="shared" si="562"/>
        <v>6.934486788886142E-2</v>
      </c>
      <c r="BI593" s="44" t="str">
        <f t="shared" si="563"/>
        <v/>
      </c>
      <c r="BJ593" s="44" t="str">
        <f t="shared" si="564"/>
        <v/>
      </c>
      <c r="BK593" s="44">
        <f t="shared" si="565"/>
        <v>2.6811931063773317E-2</v>
      </c>
      <c r="BL593" s="44">
        <f t="shared" si="566"/>
        <v>7.654473117215474E-2</v>
      </c>
      <c r="BM593" s="44">
        <f t="shared" si="567"/>
        <v>7.294813933132252E-2</v>
      </c>
      <c r="BN593" s="44">
        <f t="shared" si="568"/>
        <v>6.3829769815626616E-2</v>
      </c>
      <c r="BO593" s="44" t="str">
        <f t="shared" si="569"/>
        <v/>
      </c>
      <c r="BP593" s="44" t="str">
        <f t="shared" si="570"/>
        <v/>
      </c>
      <c r="BQ593" s="44">
        <f t="shared" si="571"/>
        <v>4.82195321694645E-2</v>
      </c>
      <c r="BR593" s="44" t="str">
        <f t="shared" si="572"/>
        <v/>
      </c>
      <c r="BS593" s="44">
        <f t="shared" si="573"/>
        <v>4.8576530682713608E-2</v>
      </c>
      <c r="BT593" s="44">
        <f t="shared" si="574"/>
        <v>2.1552981193396947E-2</v>
      </c>
      <c r="BU593" s="44" t="str">
        <f t="shared" si="575"/>
        <v/>
      </c>
      <c r="BV593" s="44" t="str">
        <f t="shared" si="576"/>
        <v/>
      </c>
      <c r="BW593" s="44" t="str">
        <f t="shared" si="577"/>
        <v/>
      </c>
      <c r="BX593" s="44">
        <f t="shared" si="578"/>
        <v>4.4686557658404583E-2</v>
      </c>
      <c r="BY593" s="44" t="str">
        <f t="shared" si="579"/>
        <v/>
      </c>
      <c r="BZ593" s="44" t="str">
        <f t="shared" si="580"/>
        <v/>
      </c>
      <c r="CA593" s="44">
        <f t="shared" si="581"/>
        <v>0.11779477975510048</v>
      </c>
      <c r="CB593" s="44">
        <f t="shared" si="582"/>
        <v>0.10732328934670968</v>
      </c>
      <c r="CC593" s="44">
        <f t="shared" si="583"/>
        <v>7.4498962466660018E-2</v>
      </c>
      <c r="CD593" s="44">
        <f t="shared" si="584"/>
        <v>7.9981579333730776E-2</v>
      </c>
      <c r="CE593" s="44">
        <f t="shared" si="585"/>
        <v>6.2979033615497421E-2</v>
      </c>
      <c r="CF593" s="44">
        <f t="shared" si="586"/>
        <v>8.4907314506583245E-2</v>
      </c>
      <c r="CG593" s="44" t="str">
        <f t="shared" si="587"/>
        <v/>
      </c>
      <c r="CH593" s="44" t="str">
        <f t="shared" si="588"/>
        <v/>
      </c>
      <c r="CI593" s="44" t="str">
        <f t="shared" si="589"/>
        <v/>
      </c>
      <c r="CJ593" s="48">
        <f t="shared" si="590"/>
        <v>-3.4623199088229619E-3</v>
      </c>
      <c r="CK593" s="48" t="str">
        <f t="shared" si="591"/>
        <v/>
      </c>
      <c r="CL593" s="48" t="str">
        <f t="shared" si="592"/>
        <v/>
      </c>
      <c r="CM593" s="48">
        <f t="shared" si="593"/>
        <v>-6.476421948454445E-4</v>
      </c>
      <c r="CN593" s="48">
        <f t="shared" si="594"/>
        <v>-1.3425945847595942E-4</v>
      </c>
      <c r="CO593" s="48">
        <f t="shared" si="595"/>
        <v>-3.9656067503293551E-3</v>
      </c>
      <c r="CP593" s="48">
        <f t="shared" si="596"/>
        <v>4.2605094756534454E-3</v>
      </c>
      <c r="CQ593" s="48" t="str">
        <f t="shared" si="597"/>
        <v/>
      </c>
      <c r="CR593" s="48" t="str">
        <f t="shared" si="598"/>
        <v/>
      </c>
      <c r="CS593" s="48">
        <f t="shared" si="599"/>
        <v>-3.8517280101646552E-3</v>
      </c>
      <c r="CT593" s="48" t="str">
        <f t="shared" si="600"/>
        <v/>
      </c>
      <c r="CU593" s="48">
        <f t="shared" si="601"/>
        <v>-5.5200426406608431E-3</v>
      </c>
      <c r="CV593" s="48">
        <f t="shared" si="602"/>
        <v>-3.2657077104235056E-4</v>
      </c>
      <c r="CW593" s="48" t="str">
        <f t="shared" si="603"/>
        <v/>
      </c>
      <c r="CX593" s="48" t="str">
        <f t="shared" si="604"/>
        <v/>
      </c>
      <c r="CY593" s="48" t="str">
        <f t="shared" si="605"/>
        <v/>
      </c>
      <c r="CZ593" s="48">
        <f t="shared" si="606"/>
        <v>-6.1216115336248434E-4</v>
      </c>
      <c r="DA593" s="48" t="str">
        <f t="shared" si="607"/>
        <v/>
      </c>
      <c r="DB593" s="48" t="str">
        <f t="shared" si="608"/>
        <v/>
      </c>
      <c r="DC593" s="48">
        <f t="shared" si="609"/>
        <v>-7.9043831059065067E-3</v>
      </c>
      <c r="DD593" s="48">
        <f t="shared" si="610"/>
        <v>-4.2386259894589525E-3</v>
      </c>
      <c r="DE593" s="48">
        <f t="shared" si="611"/>
        <v>-6.194290733252914E-3</v>
      </c>
      <c r="DF593" s="48">
        <f t="shared" si="612"/>
        <v>-5.5671978111036646E-3</v>
      </c>
      <c r="DG593" s="48">
        <f t="shared" si="613"/>
        <v>-2.1500412285994667E-3</v>
      </c>
      <c r="DH593" s="48">
        <f t="shared" si="614"/>
        <v>1.0291785405971969E-2</v>
      </c>
      <c r="DI593" s="48" t="str">
        <f t="shared" si="615"/>
        <v/>
      </c>
      <c r="DJ593" s="48" t="str">
        <f t="shared" si="616"/>
        <v/>
      </c>
      <c r="DK593" s="48" t="str">
        <f t="shared" si="617"/>
        <v/>
      </c>
      <c r="DL593" s="37">
        <f t="shared" si="619"/>
        <v>-3.0022574874400139E-2</v>
      </c>
      <c r="DM593" s="39">
        <f t="shared" si="620"/>
        <v>0.96997742512559981</v>
      </c>
      <c r="DN593" s="39">
        <f>PRODUCT($DM$142:DM593)</f>
        <v>1.5819674222710021</v>
      </c>
      <c r="DO593" s="36">
        <f>DL593-'1M RF rate'!C453</f>
        <v>-3.3643182545194224E-2</v>
      </c>
      <c r="DP593" s="39">
        <f t="shared" si="621"/>
        <v>0.96635681745480573</v>
      </c>
      <c r="DQ593" s="39">
        <f>PRODUCT($DP$142:DP593)</f>
        <v>0.16314054752292872</v>
      </c>
      <c r="DR593" s="36">
        <f>DL593-'DJUA Monthly (PR)'!C453</f>
        <v>-1.1010861384367306E-2</v>
      </c>
      <c r="DS593" s="39">
        <f t="shared" si="622"/>
        <v>0.98898913861563265</v>
      </c>
      <c r="DT593" s="39">
        <f>PRODUCT($DS$142:DS593)</f>
        <v>0.64159950775662977</v>
      </c>
      <c r="DW593" s="108">
        <f t="shared" si="618"/>
        <v>6.3873543044282499E-2</v>
      </c>
      <c r="DX593" s="107">
        <f t="shared" si="623"/>
        <v>5.1771835787826515E-2</v>
      </c>
    </row>
    <row r="594" spans="1:128" x14ac:dyDescent="0.35">
      <c r="A594" s="35">
        <f t="shared" si="561"/>
        <v>1998</v>
      </c>
      <c r="B594" s="35">
        <v>1999</v>
      </c>
      <c r="C594" s="35">
        <v>3</v>
      </c>
      <c r="D594" s="46">
        <f>IFERROR(IF(INDEX('Memb Hist (Org)'!$A$1:$BS$29,MATCH('Mthly GM (PR)'!D$2,'Memb Hist (Org)'!$A$1:$A$29,0),MATCH('Mthly GM (PR)'!$A594,'Memb Hist (Org)'!$A$1:$BS$1,0))&lt;&gt;1,"",'Mthly Returns (PR)'!D593),"")</f>
        <v>-4.6546999999999998E-2</v>
      </c>
      <c r="E594" s="46" t="str">
        <f>IFERROR(IF(INDEX('Memb Hist (Org)'!$A$1:$BS$29,MATCH('Mthly GM (PR)'!E$2,'Memb Hist (Org)'!$A$1:$A$29,0),MATCH('Mthly GM (PR)'!$A594,'Memb Hist (Org)'!$A$1:$BS$1,0))&lt;&gt;1,"",'Mthly Returns (PR)'!E593),"")</f>
        <v/>
      </c>
      <c r="F594" s="46" t="str">
        <f>IFERROR(IF(INDEX('Memb Hist (Org)'!$A$1:$BS$29,MATCH('Mthly GM (PR)'!F$2,'Memb Hist (Org)'!$A$1:$A$29,0),MATCH('Mthly GM (PR)'!$A594,'Memb Hist (Org)'!$A$1:$BS$1,0))&lt;&gt;1,"",'Mthly Returns (PR)'!F593),"")</f>
        <v/>
      </c>
      <c r="G594" s="46">
        <f>IFERROR(IF(INDEX('Memb Hist (Org)'!$A$1:$BS$29,MATCH('Mthly GM (PR)'!G$2,'Memb Hist (Org)'!$A$1:$A$29,0),MATCH('Mthly GM (PR)'!$A594,'Memb Hist (Org)'!$A$1:$BS$1,0))&lt;&gt;1,"",'Mthly Returns (PR)'!G593),"")</f>
        <v>3.4653000000000003E-2</v>
      </c>
      <c r="H594" s="46">
        <f>IFERROR(IF(INDEX('Memb Hist (Org)'!$A$1:$BS$29,MATCH('Mthly GM (PR)'!H$2,'Memb Hist (Org)'!$A$1:$A$29,0),MATCH('Mthly GM (PR)'!$A594,'Memb Hist (Org)'!$A$1:$BS$1,0))&lt;&gt;1,"",'Mthly Returns (PR)'!H593),"")</f>
        <v>2.8119999999999999E-2</v>
      </c>
      <c r="I594" s="46">
        <f>IFERROR(IF(INDEX('Memb Hist (Org)'!$A$1:$BS$29,MATCH('Mthly GM (PR)'!I$2,'Memb Hist (Org)'!$A$1:$A$29,0),MATCH('Mthly GM (PR)'!$A594,'Memb Hist (Org)'!$A$1:$BS$1,0))&lt;&gt;1,"",'Mthly Returns (PR)'!I593),"")</f>
        <v>-3.0748999999999999E-2</v>
      </c>
      <c r="J594" s="46">
        <f>IFERROR(IF(INDEX('Memb Hist (Org)'!$A$1:$BS$29,MATCH('Mthly GM (PR)'!J$2,'Memb Hist (Org)'!$A$1:$A$29,0),MATCH('Mthly GM (PR)'!$A594,'Memb Hist (Org)'!$A$1:$BS$1,0))&lt;&gt;1,"",'Mthly Returns (PR)'!J593),"")</f>
        <v>-0.11376600000000001</v>
      </c>
      <c r="K594" s="46" t="str">
        <f>IFERROR(IF(INDEX('Memb Hist (Org)'!$A$1:$BS$29,MATCH('Mthly GM (PR)'!K$2,'Memb Hist (Org)'!$A$1:$A$29,0),MATCH('Mthly GM (PR)'!$A594,'Memb Hist (Org)'!$A$1:$BS$1,0))&lt;&gt;1,"",'Mthly Returns (PR)'!K593),"")</f>
        <v/>
      </c>
      <c r="L594" s="46" t="str">
        <f>IFERROR(IF(INDEX('Memb Hist (Org)'!$A$1:$BS$29,MATCH('Mthly GM (PR)'!L$2,'Memb Hist (Org)'!$A$1:$A$29,0),MATCH('Mthly GM (PR)'!$A594,'Memb Hist (Org)'!$A$1:$BS$1,0))&lt;&gt;1,"",'Mthly Returns (PR)'!L593),"")</f>
        <v/>
      </c>
      <c r="M594" s="46">
        <f>IFERROR(IF(INDEX('Memb Hist (Org)'!$A$1:$BS$29,MATCH('Mthly GM (PR)'!M$2,'Memb Hist (Org)'!$A$1:$A$29,0),MATCH('Mthly GM (PR)'!$A594,'Memb Hist (Org)'!$A$1:$BS$1,0))&lt;&gt;1,"",'Mthly Returns (PR)'!M593),"")</f>
        <v>-3.6263999999999998E-2</v>
      </c>
      <c r="N594" s="46" t="str">
        <f>IFERROR(IF(INDEX('Memb Hist (Org)'!$A$1:$BS$29,MATCH('Mthly GM (PR)'!N$2,'Memb Hist (Org)'!$A$1:$A$29,0),MATCH('Mthly GM (PR)'!$A594,'Memb Hist (Org)'!$A$1:$BS$1,0))&lt;&gt;1,"",'Mthly Returns (PR)'!N593),"")</f>
        <v/>
      </c>
      <c r="O594" s="46">
        <f>IFERROR(IF(INDEX('Memb Hist (Org)'!$A$1:$BS$29,MATCH('Mthly GM (PR)'!O$2,'Memb Hist (Org)'!$A$1:$A$29,0),MATCH('Mthly GM (PR)'!$A594,'Memb Hist (Org)'!$A$1:$BS$1,0))&lt;&gt;1,"",'Mthly Returns (PR)'!O593),"")</f>
        <v>-2.7972E-2</v>
      </c>
      <c r="P594" s="46">
        <f>IFERROR(IF(INDEX('Memb Hist (Org)'!$A$1:$BS$29,MATCH('Mthly GM (PR)'!P$2,'Memb Hist (Org)'!$A$1:$A$29,0),MATCH('Mthly GM (PR)'!$A594,'Memb Hist (Org)'!$A$1:$BS$1,0))&lt;&gt;1,"",'Mthly Returns (PR)'!P593),"")</f>
        <v>-1.1538E-2</v>
      </c>
      <c r="Q594" s="46" t="str">
        <f>IFERROR(IF(INDEX('Memb Hist (Org)'!$A$1:$BS$29,MATCH('Mthly GM (PR)'!Q$2,'Memb Hist (Org)'!$A$1:$A$29,0),MATCH('Mthly GM (PR)'!$A594,'Memb Hist (Org)'!$A$1:$BS$1,0))&lt;&gt;1,"",'Mthly Returns (PR)'!Q593),"")</f>
        <v/>
      </c>
      <c r="R594" s="46" t="str">
        <f>IFERROR(IF(INDEX('Memb Hist (Org)'!$A$1:$BS$29,MATCH('Mthly GM (PR)'!R$2,'Memb Hist (Org)'!$A$1:$A$29,0),MATCH('Mthly GM (PR)'!$A594,'Memb Hist (Org)'!$A$1:$BS$1,0))&lt;&gt;1,"",'Mthly Returns (PR)'!R593),"")</f>
        <v/>
      </c>
      <c r="S594" s="46" t="str">
        <f>IFERROR(IF(INDEX('Memb Hist (Org)'!$A$1:$BS$29,MATCH('Mthly GM (PR)'!S$2,'Memb Hist (Org)'!$A$1:$A$29,0),MATCH('Mthly GM (PR)'!$A594,'Memb Hist (Org)'!$A$1:$BS$1,0))&lt;&gt;1,"",'Mthly Returns (PR)'!S593),"")</f>
        <v/>
      </c>
      <c r="T594" s="46">
        <f>IFERROR(IF(INDEX('Memb Hist (Org)'!$A$1:$BS$29,MATCH('Mthly GM (PR)'!T$2,'Memb Hist (Org)'!$A$1:$A$29,0),MATCH('Mthly GM (PR)'!$A594,'Memb Hist (Org)'!$A$1:$BS$1,0))&lt;&gt;1,"",'Mthly Returns (PR)'!T593),"")</f>
        <v>-1.3889E-2</v>
      </c>
      <c r="U594" s="46" t="str">
        <f>IFERROR(IF(INDEX('Memb Hist (Org)'!$A$1:$BS$29,MATCH('Mthly GM (PR)'!U$2,'Memb Hist (Org)'!$A$1:$A$29,0),MATCH('Mthly GM (PR)'!$A594,'Memb Hist (Org)'!$A$1:$BS$1,0))&lt;&gt;1,"",'Mthly Returns (PR)'!U593),"")</f>
        <v/>
      </c>
      <c r="V594" s="46" t="str">
        <f>IFERROR(IF(INDEX('Memb Hist (Org)'!$A$1:$BS$29,MATCH('Mthly GM (PR)'!V$2,'Memb Hist (Org)'!$A$1:$A$29,0),MATCH('Mthly GM (PR)'!$A594,'Memb Hist (Org)'!$A$1:$BS$1,0))&lt;&gt;1,"",'Mthly Returns (PR)'!V593),"")</f>
        <v/>
      </c>
      <c r="W594" s="46">
        <f>IFERROR(IF(INDEX('Memb Hist (Org)'!$A$1:$BS$29,MATCH('Mthly GM (PR)'!W$2,'Memb Hist (Org)'!$A$1:$A$29,0),MATCH('Mthly GM (PR)'!$A594,'Memb Hist (Org)'!$A$1:$BS$1,0))&lt;&gt;1,"",'Mthly Returns (PR)'!W593),"")</f>
        <v>0.29824600000000001</v>
      </c>
      <c r="X594" s="46">
        <f>IFERROR(IF(INDEX('Memb Hist (Org)'!$A$1:$BS$29,MATCH('Mthly GM (PR)'!X$2,'Memb Hist (Org)'!$A$1:$A$29,0),MATCH('Mthly GM (PR)'!$A594,'Memb Hist (Org)'!$A$1:$BS$1,0))&lt;&gt;1,"",'Mthly Returns (PR)'!X593),"")</f>
        <v>4.934E-3</v>
      </c>
      <c r="Y594" s="46">
        <f>IFERROR(IF(INDEX('Memb Hist (Org)'!$A$1:$BS$29,MATCH('Mthly GM (PR)'!Y$2,'Memb Hist (Org)'!$A$1:$A$29,0),MATCH('Mthly GM (PR)'!$A594,'Memb Hist (Org)'!$A$1:$BS$1,0))&lt;&gt;1,"",'Mthly Returns (PR)'!Y593),"")</f>
        <v>-0.12745100000000001</v>
      </c>
      <c r="Z594" s="46">
        <f>IFERROR(IF(INDEX('Memb Hist (Org)'!$A$1:$BS$29,MATCH('Mthly GM (PR)'!Z$2,'Memb Hist (Org)'!$A$1:$A$29,0),MATCH('Mthly GM (PR)'!$A594,'Memb Hist (Org)'!$A$1:$BS$1,0))&lt;&gt;1,"",'Mthly Returns (PR)'!Z593),"")</f>
        <v>-6.9824999999999998E-2</v>
      </c>
      <c r="AA594" s="46">
        <f>IFERROR(IF(INDEX('Memb Hist (Org)'!$A$1:$BS$29,MATCH('Mthly GM (PR)'!AA$2,'Memb Hist (Org)'!$A$1:$A$29,0),MATCH('Mthly GM (PR)'!$A594,'Memb Hist (Org)'!$A$1:$BS$1,0))&lt;&gt;1,"",'Mthly Returns (PR)'!AA593),"")</f>
        <v>-1.0309E-2</v>
      </c>
      <c r="AB594" s="46">
        <f>IFERROR(IF(INDEX('Memb Hist (Org)'!$A$1:$BS$29,MATCH('Mthly GM (PR)'!AB$2,'Memb Hist (Org)'!$A$1:$A$29,0),MATCH('Mthly GM (PR)'!$A594,'Memb Hist (Org)'!$A$1:$BS$1,0))&lt;&gt;1,"",'Mthly Returns (PR)'!AB593),"")</f>
        <v>6.7568000000000003E-2</v>
      </c>
      <c r="AC594" s="46" t="str">
        <f>IFERROR(IF(INDEX('Memb Hist (Org)'!$A$1:$BS$29,MATCH('Mthly GM (PR)'!AC$2,'Memb Hist (Org)'!$A$1:$A$29,0),MATCH('Mthly GM (PR)'!$A594,'Memb Hist (Org)'!$A$1:$BS$1,0))&lt;&gt;1,"",'Mthly Returns (PR)'!AC593),"")</f>
        <v/>
      </c>
      <c r="AD594" s="46" t="str">
        <f>IFERROR(IF(INDEX('Memb Hist (Org)'!$A$1:$BS$29,MATCH('Mthly GM (PR)'!AD$2,'Memb Hist (Org)'!$A$1:$A$29,0),MATCH('Mthly GM (PR)'!$A594,'Memb Hist (Org)'!$A$1:$BS$1,0))&lt;&gt;1,"",'Mthly Returns (PR)'!AD593),"")</f>
        <v/>
      </c>
      <c r="AE594" s="46" t="str">
        <f>IFERROR(IF(INDEX('Memb Hist (Org)'!$A$1:$BS$29,MATCH('Mthly GM (PR)'!AE$2,'Memb Hist (Org)'!$A$1:$A$29,0),MATCH('Mthly GM (PR)'!$A594,'Memb Hist (Org)'!$A$1:$BS$1,0))&lt;&gt;1,"",'Mthly Returns (PR)'!AE593),"")</f>
        <v/>
      </c>
      <c r="AF594" s="42">
        <f>IFERROR(IF($C594=7,INDEX('Gross Margin'!$A$32:$BS$60,MATCH('Mthly GM (PR)'!AF$2,'Gross Margin'!$A$32:$A$60,0),MATCH('Mthly GM (PR)'!$A594,'Gross Margin'!$A$32:$BS$32,0)),AF593*(1+D593)),"")</f>
        <v>6.8216996019989679E-2</v>
      </c>
      <c r="AG594" s="42" t="str">
        <f>IFERROR(IF($C594=7,INDEX('Gross Margin'!$A$32:$BS$60,MATCH('Mthly GM (PR)'!AG$2,'Gross Margin'!$A$32:$A$60,0),MATCH('Mthly GM (PR)'!$A594,'Gross Margin'!$A$32:$BS$32,0)),AG593*(1+E593)),"")</f>
        <v/>
      </c>
      <c r="AH594" s="42" t="str">
        <f>IFERROR(IF($C594=7,INDEX('Gross Margin'!$A$32:$BS$60,MATCH('Mthly GM (PR)'!AH$2,'Gross Margin'!$A$32:$A$60,0),MATCH('Mthly GM (PR)'!$A594,'Gross Margin'!$A$32:$BS$32,0)),AH593*(1+F593)),"")</f>
        <v/>
      </c>
      <c r="AI594" s="42">
        <f>IFERROR(IF($C594=7,INDEX('Gross Margin'!$A$32:$BS$60,MATCH('Mthly GM (PR)'!AI$2,'Gross Margin'!$A$32:$A$60,0),MATCH('Mthly GM (PR)'!$A594,'Gross Margin'!$A$32:$BS$32,0)),AI593*(1+G593)),"")</f>
        <v>2.7091380712511281E-2</v>
      </c>
      <c r="AJ594" s="42">
        <f>IFERROR(IF($C594=7,INDEX('Gross Margin'!$A$32:$BS$60,MATCH('Mthly GM (PR)'!AJ$2,'Gross Margin'!$A$32:$A$60,0),MATCH('Mthly GM (PR)'!$A594,'Gross Margin'!$A$32:$BS$32,0)),AJ593*(1+H593)),"")</f>
        <v>7.9117960743668808E-2</v>
      </c>
      <c r="AK594" s="42">
        <f>IFERROR(IF($C594=7,INDEX('Gross Margin'!$A$32:$BS$60,MATCH('Mthly GM (PR)'!AK$2,'Gross Margin'!$A$32:$A$60,0),MATCH('Mthly GM (PR)'!$A594,'Gross Margin'!$A$32:$BS$32,0)),AK593*(1+I593)),"")</f>
        <v>7.1426823867713943E-2</v>
      </c>
      <c r="AL594" s="42">
        <f>IFERROR(IF($C594=7,INDEX('Gross Margin'!$A$32:$BS$60,MATCH('Mthly GM (PR)'!AL$2,'Gross Margin'!$A$32:$A$60,0),MATCH('Mthly GM (PR)'!$A594,'Gross Margin'!$A$32:$BS$32,0)),AL593*(1+J593)),"")</f>
        <v>7.0502954937635157E-2</v>
      </c>
      <c r="AM594" s="42" t="str">
        <f>IFERROR(IF($C594=7,INDEX('Gross Margin'!$A$32:$BS$60,MATCH('Mthly GM (PR)'!AM$2,'Gross Margin'!$A$32:$A$60,0),MATCH('Mthly GM (PR)'!$A594,'Gross Margin'!$A$32:$BS$32,0)),AM593*(1+K593)),"")</f>
        <v/>
      </c>
      <c r="AN594" s="42" t="str">
        <f>IFERROR(IF($C594=7,INDEX('Gross Margin'!$A$32:$BS$60,MATCH('Mthly GM (PR)'!AN$2,'Gross Margin'!$A$32:$A$60,0),MATCH('Mthly GM (PR)'!$A594,'Gross Margin'!$A$32:$BS$32,0)),AN593*(1+L593)),"")</f>
        <v/>
      </c>
      <c r="AO594" s="42">
        <f>IFERROR(IF($C594=7,INDEX('Gross Margin'!$A$32:$BS$60,MATCH('Mthly GM (PR)'!AO$2,'Gross Margin'!$A$32:$A$60,0),MATCH('Mthly GM (PR)'!$A594,'Gross Margin'!$A$32:$BS$32,0)),AO593*(1+M593)),"")</f>
        <v>4.593990992375812E-2</v>
      </c>
      <c r="AP594" s="42" t="str">
        <f>IFERROR(IF($C594=7,INDEX('Gross Margin'!$A$32:$BS$60,MATCH('Mthly GM (PR)'!AP$2,'Gross Margin'!$A$32:$A$60,0),MATCH('Mthly GM (PR)'!$A594,'Gross Margin'!$A$32:$BS$32,0)),AP593*(1+N593)),"")</f>
        <v/>
      </c>
      <c r="AQ594" s="42">
        <f>IFERROR(IF($C594=7,INDEX('Gross Margin'!$A$32:$BS$60,MATCH('Mthly GM (PR)'!AQ$2,'Gross Margin'!$A$32:$A$60,0),MATCH('Mthly GM (PR)'!$A594,'Gross Margin'!$A$32:$BS$32,0)),AQ593*(1+O593)),"")</f>
        <v>4.4582129311230873E-2</v>
      </c>
      <c r="AR594" s="42">
        <f>IFERROR(IF($C594=7,INDEX('Gross Margin'!$A$32:$BS$60,MATCH('Mthly GM (PR)'!AR$2,'Gross Margin'!$A$32:$A$60,0),MATCH('Mthly GM (PR)'!$A594,'Gross Margin'!$A$32:$BS$32,0)),AR593*(1+P593)),"")</f>
        <v>2.197853604173227E-2</v>
      </c>
      <c r="AS594" s="42" t="str">
        <f>IFERROR(IF($C594=7,INDEX('Gross Margin'!$A$32:$BS$60,MATCH('Mthly GM (PR)'!AS$2,'Gross Margin'!$A$32:$A$60,0),MATCH('Mthly GM (PR)'!$A594,'Gross Margin'!$A$32:$BS$32,0)),AS593*(1+Q593)),"")</f>
        <v/>
      </c>
      <c r="AT594" s="42" t="str">
        <f>IFERROR(IF($C594=7,INDEX('Gross Margin'!$A$32:$BS$60,MATCH('Mthly GM (PR)'!AT$2,'Gross Margin'!$A$32:$A$60,0),MATCH('Mthly GM (PR)'!$A594,'Gross Margin'!$A$32:$BS$32,0)),AT593*(1+R593)),"")</f>
        <v/>
      </c>
      <c r="AU594" s="42" t="str">
        <f>IFERROR(IF($C594=7,INDEX('Gross Margin'!$A$32:$BS$60,MATCH('Mthly GM (PR)'!AU$2,'Gross Margin'!$A$32:$A$60,0),MATCH('Mthly GM (PR)'!$A594,'Gross Margin'!$A$32:$BS$32,0)),AU593*(1+S593)),"")</f>
        <v/>
      </c>
      <c r="AV594" s="42">
        <f>IFERROR(IF($C594=7,INDEX('Gross Margin'!$A$32:$BS$60,MATCH('Mthly GM (PR)'!AV$2,'Gross Margin'!$A$32:$A$60,0),MATCH('Mthly GM (PR)'!$A594,'Gross Margin'!$A$32:$BS$32,0)),AV593*(1+T593)),"")</f>
        <v>4.5636105814833856E-2</v>
      </c>
      <c r="AW594" s="42" t="str">
        <f>IFERROR(IF($C594=7,INDEX('Gross Margin'!$A$32:$BS$60,MATCH('Mthly GM (PR)'!AW$2,'Gross Margin'!$A$32:$A$60,0),MATCH('Mthly GM (PR)'!$A594,'Gross Margin'!$A$32:$BS$32,0)),AW593*(1+U593)),"")</f>
        <v/>
      </c>
      <c r="AX594" s="42" t="str">
        <f>IFERROR(IF($C594=7,INDEX('Gross Margin'!$A$32:$BS$60,MATCH('Mthly GM (PR)'!AX$2,'Gross Margin'!$A$32:$A$60,0),MATCH('Mthly GM (PR)'!$A594,'Gross Margin'!$A$32:$BS$32,0)),AX593*(1+V593)),"")</f>
        <v/>
      </c>
      <c r="AY594" s="42">
        <f>IFERROR(IF($C594=7,INDEX('Gross Margin'!$A$32:$BS$60,MATCH('Mthly GM (PR)'!AY$2,'Gross Margin'!$A$32:$A$60,0),MATCH('Mthly GM (PR)'!$A594,'Gross Margin'!$A$32:$BS$32,0)),AY593*(1+W593)),"")</f>
        <v>0.11378419597743034</v>
      </c>
      <c r="AZ594" s="42">
        <f>IFERROR(IF($C594=7,INDEX('Gross Margin'!$A$32:$BS$60,MATCH('Mthly GM (PR)'!AZ$2,'Gross Margin'!$A$32:$A$60,0),MATCH('Mthly GM (PR)'!$A594,'Gross Margin'!$A$32:$BS$32,0)),AZ593*(1+X593)),"")</f>
        <v>0.10673731186131706</v>
      </c>
      <c r="BA594" s="42">
        <f>IFERROR(IF($C594=7,INDEX('Gross Margin'!$A$32:$BS$60,MATCH('Mthly GM (PR)'!BA$2,'Gross Margin'!$A$32:$A$60,0),MATCH('Mthly GM (PR)'!$A594,'Gross Margin'!$A$32:$BS$32,0)),BA593*(1+Y593)),"")</f>
        <v>7.0724944050377547E-2</v>
      </c>
      <c r="BB594" s="42">
        <f>IFERROR(IF($C594=7,INDEX('Gross Margin'!$A$32:$BS$60,MATCH('Mthly GM (PR)'!BB$2,'Gross Margin'!$A$32:$A$60,0),MATCH('Mthly GM (PR)'!$A594,'Gross Margin'!$A$32:$BS$32,0)),BB593*(1+Z593)),"")</f>
        <v>7.7051142127913849E-2</v>
      </c>
      <c r="BC594" s="42">
        <f>IFERROR(IF($C594=7,INDEX('Gross Margin'!$A$32:$BS$60,MATCH('Mthly GM (PR)'!BC$2,'Gross Margin'!$A$32:$A$60,0),MATCH('Mthly GM (PR)'!$A594,'Gross Margin'!$A$32:$BS$32,0)),BC593*(1+AA593)),"")</f>
        <v>6.298437535861949E-2</v>
      </c>
      <c r="BD594" s="42">
        <f>IFERROR(IF($C594=7,INDEX('Gross Margin'!$A$32:$BS$60,MATCH('Mthly GM (PR)'!BD$2,'Gross Margin'!$A$32:$A$60,0),MATCH('Mthly GM (PR)'!$A594,'Gross Margin'!$A$32:$BS$32,0)),BD593*(1+AB593)),"")</f>
        <v>9.8572335450793969E-2</v>
      </c>
      <c r="BE594" s="42" t="str">
        <f>IFERROR(IF($C594=7,INDEX('Gross Margin'!$A$32:$BS$60,MATCH('Mthly GM (PR)'!BE$2,'Gross Margin'!$A$32:$A$60,0),MATCH('Mthly GM (PR)'!$A594,'Gross Margin'!$A$32:$BS$32,0)),BE593*(1+AC593)),"")</f>
        <v/>
      </c>
      <c r="BF594" s="42" t="str">
        <f>IFERROR(IF($C594=7,INDEX('Gross Margin'!$A$32:$BS$60,MATCH('Mthly GM (PR)'!BF$2,'Gross Margin'!$A$32:$A$60,0),MATCH('Mthly GM (PR)'!$A594,'Gross Margin'!$A$32:$BS$32,0)),BF593*(1+AD593)),"")</f>
        <v/>
      </c>
      <c r="BG594" s="42" t="str">
        <f>IFERROR(IF($C594=7,INDEX('Gross Margin'!$A$32:$BS$60,MATCH('Mthly GM (PR)'!BG$2,'Gross Margin'!$A$32:$A$60,0),MATCH('Mthly GM (PR)'!$A594,'Gross Margin'!$A$32:$BS$32,0)),BG593*(1+AE593)),"")</f>
        <v/>
      </c>
      <c r="BH594" s="44">
        <f t="shared" si="562"/>
        <v>6.7921733303749315E-2</v>
      </c>
      <c r="BI594" s="44" t="str">
        <f t="shared" si="563"/>
        <v/>
      </c>
      <c r="BJ594" s="44" t="str">
        <f t="shared" si="564"/>
        <v/>
      </c>
      <c r="BK594" s="44">
        <f t="shared" si="565"/>
        <v>2.6974121449826451E-2</v>
      </c>
      <c r="BL594" s="44">
        <f t="shared" si="566"/>
        <v>7.8775515526853204E-2</v>
      </c>
      <c r="BM594" s="44">
        <f t="shared" si="567"/>
        <v>7.1117668096307304E-2</v>
      </c>
      <c r="BN594" s="44">
        <f t="shared" si="568"/>
        <v>7.0197797935826423E-2</v>
      </c>
      <c r="BO594" s="44" t="str">
        <f t="shared" si="569"/>
        <v/>
      </c>
      <c r="BP594" s="44" t="str">
        <f t="shared" si="570"/>
        <v/>
      </c>
      <c r="BQ594" s="44">
        <f t="shared" si="571"/>
        <v>4.5741068822869539E-2</v>
      </c>
      <c r="BR594" s="44" t="str">
        <f t="shared" si="572"/>
        <v/>
      </c>
      <c r="BS594" s="44">
        <f t="shared" si="573"/>
        <v>4.4389165074102108E-2</v>
      </c>
      <c r="BT594" s="44">
        <f t="shared" si="574"/>
        <v>2.1883406636609138E-2</v>
      </c>
      <c r="BU594" s="44" t="str">
        <f t="shared" si="575"/>
        <v/>
      </c>
      <c r="BV594" s="44" t="str">
        <f t="shared" si="576"/>
        <v/>
      </c>
      <c r="BW594" s="44" t="str">
        <f t="shared" si="577"/>
        <v/>
      </c>
      <c r="BX594" s="44">
        <f t="shared" si="578"/>
        <v>4.5438579665227796E-2</v>
      </c>
      <c r="BY594" s="44" t="str">
        <f t="shared" si="579"/>
        <v/>
      </c>
      <c r="BZ594" s="44" t="str">
        <f t="shared" si="580"/>
        <v/>
      </c>
      <c r="CA594" s="44">
        <f t="shared" si="581"/>
        <v>0.11329170535588967</v>
      </c>
      <c r="CB594" s="44">
        <f t="shared" si="582"/>
        <v>0.10627532217453677</v>
      </c>
      <c r="CC594" s="44">
        <f t="shared" si="583"/>
        <v>7.0418826216045713E-2</v>
      </c>
      <c r="CD594" s="44">
        <f t="shared" si="584"/>
        <v>7.6717642694613619E-2</v>
      </c>
      <c r="CE594" s="44">
        <f t="shared" si="585"/>
        <v>6.2711760924767268E-2</v>
      </c>
      <c r="CF594" s="44">
        <f t="shared" si="586"/>
        <v>9.8145686122775633E-2</v>
      </c>
      <c r="CG594" s="44" t="str">
        <f t="shared" si="587"/>
        <v/>
      </c>
      <c r="CH594" s="44" t="str">
        <f t="shared" si="588"/>
        <v/>
      </c>
      <c r="CI594" s="44" t="str">
        <f t="shared" si="589"/>
        <v/>
      </c>
      <c r="CJ594" s="48">
        <f t="shared" si="590"/>
        <v>-3.1615529200896193E-3</v>
      </c>
      <c r="CK594" s="48" t="str">
        <f t="shared" si="591"/>
        <v/>
      </c>
      <c r="CL594" s="48" t="str">
        <f t="shared" si="592"/>
        <v/>
      </c>
      <c r="CM594" s="48">
        <f t="shared" si="593"/>
        <v>9.3473423060083606E-4</v>
      </c>
      <c r="CN594" s="48">
        <f t="shared" si="594"/>
        <v>2.215167496615112E-3</v>
      </c>
      <c r="CO594" s="48">
        <f t="shared" si="595"/>
        <v>-2.1867971762933531E-3</v>
      </c>
      <c r="CP594" s="48">
        <f t="shared" si="596"/>
        <v>-7.9861226799672284E-3</v>
      </c>
      <c r="CQ594" s="48" t="str">
        <f t="shared" si="597"/>
        <v/>
      </c>
      <c r="CR594" s="48" t="str">
        <f t="shared" si="598"/>
        <v/>
      </c>
      <c r="CS594" s="48">
        <f t="shared" si="599"/>
        <v>-1.6587541197925408E-3</v>
      </c>
      <c r="CT594" s="48" t="str">
        <f t="shared" si="600"/>
        <v/>
      </c>
      <c r="CU594" s="48">
        <f t="shared" si="601"/>
        <v>-1.2416537254527841E-3</v>
      </c>
      <c r="CV594" s="48">
        <f t="shared" si="602"/>
        <v>-2.5249074577319625E-4</v>
      </c>
      <c r="CW594" s="48" t="str">
        <f t="shared" si="603"/>
        <v/>
      </c>
      <c r="CX594" s="48" t="str">
        <f t="shared" si="604"/>
        <v/>
      </c>
      <c r="CY594" s="48" t="str">
        <f t="shared" si="605"/>
        <v/>
      </c>
      <c r="CZ594" s="48">
        <f t="shared" si="606"/>
        <v>-6.3109643297034885E-4</v>
      </c>
      <c r="DA594" s="48" t="str">
        <f t="shared" si="607"/>
        <v/>
      </c>
      <c r="DB594" s="48" t="str">
        <f t="shared" si="608"/>
        <v/>
      </c>
      <c r="DC594" s="48">
        <f t="shared" si="609"/>
        <v>3.3788797955572672E-2</v>
      </c>
      <c r="DD594" s="48">
        <f t="shared" si="610"/>
        <v>5.243624396091644E-4</v>
      </c>
      <c r="DE594" s="48">
        <f t="shared" si="611"/>
        <v>-8.9749498200612423E-3</v>
      </c>
      <c r="DF594" s="48">
        <f t="shared" si="612"/>
        <v>-5.3568094011513957E-3</v>
      </c>
      <c r="DG594" s="48">
        <f t="shared" si="613"/>
        <v>-6.4649554337342576E-4</v>
      </c>
      <c r="DH594" s="48">
        <f t="shared" si="614"/>
        <v>6.6315077199437045E-3</v>
      </c>
      <c r="DI594" s="48" t="str">
        <f t="shared" si="615"/>
        <v/>
      </c>
      <c r="DJ594" s="48" t="str">
        <f t="shared" si="616"/>
        <v/>
      </c>
      <c r="DK594" s="48" t="str">
        <f t="shared" si="617"/>
        <v/>
      </c>
      <c r="DL594" s="37">
        <f t="shared" si="619"/>
        <v>1.1997847277416358E-2</v>
      </c>
      <c r="DM594" s="39">
        <f t="shared" si="620"/>
        <v>1.0119978472774163</v>
      </c>
      <c r="DN594" s="39">
        <f>PRODUCT($DM$142:DM594)</f>
        <v>1.6009476258012574</v>
      </c>
      <c r="DO594" s="36">
        <f>DL594-'1M RF rate'!C454</f>
        <v>8.2878280113706081E-3</v>
      </c>
      <c r="DP594" s="39">
        <f t="shared" si="621"/>
        <v>1.0082878280113705</v>
      </c>
      <c r="DQ594" s="39">
        <f>PRODUCT($DP$142:DP594)</f>
        <v>0.16449262832247957</v>
      </c>
      <c r="DR594" s="36">
        <f>DL594-'DJUA Monthly (PR)'!C454</f>
        <v>-1.7126233115988421E-3</v>
      </c>
      <c r="DS594" s="39">
        <f t="shared" si="622"/>
        <v>0.99828737668840117</v>
      </c>
      <c r="DT594" s="39">
        <f>PRODUCT($DS$142:DS594)</f>
        <v>0.64050068948293548</v>
      </c>
      <c r="DW594" s="108">
        <f t="shared" si="618"/>
        <v>0.11826754381583315</v>
      </c>
      <c r="DX594" s="107">
        <f t="shared" si="623"/>
        <v>6.2295107864030586E-2</v>
      </c>
    </row>
    <row r="595" spans="1:128" x14ac:dyDescent="0.35">
      <c r="A595" s="35">
        <f t="shared" si="561"/>
        <v>1998</v>
      </c>
      <c r="B595" s="35">
        <v>1999</v>
      </c>
      <c r="C595" s="35">
        <v>4</v>
      </c>
      <c r="D595" s="46">
        <f>IFERROR(IF(INDEX('Memb Hist (Org)'!$A$1:$BS$29,MATCH('Mthly GM (PR)'!D$2,'Memb Hist (Org)'!$A$1:$A$29,0),MATCH('Mthly GM (PR)'!$A595,'Memb Hist (Org)'!$A$1:$BS$1,0))&lt;&gt;1,"",'Mthly Returns (PR)'!D594),"")</f>
        <v>4.4094000000000001E-2</v>
      </c>
      <c r="E595" s="46" t="str">
        <f>IFERROR(IF(INDEX('Memb Hist (Org)'!$A$1:$BS$29,MATCH('Mthly GM (PR)'!E$2,'Memb Hist (Org)'!$A$1:$A$29,0),MATCH('Mthly GM (PR)'!$A595,'Memb Hist (Org)'!$A$1:$BS$1,0))&lt;&gt;1,"",'Mthly Returns (PR)'!E594),"")</f>
        <v/>
      </c>
      <c r="F595" s="46" t="str">
        <f>IFERROR(IF(INDEX('Memb Hist (Org)'!$A$1:$BS$29,MATCH('Mthly GM (PR)'!F$2,'Memb Hist (Org)'!$A$1:$A$29,0),MATCH('Mthly GM (PR)'!$A595,'Memb Hist (Org)'!$A$1:$BS$1,0))&lt;&gt;1,"",'Mthly Returns (PR)'!F594),"")</f>
        <v/>
      </c>
      <c r="G595" s="46">
        <f>IFERROR(IF(INDEX('Memb Hist (Org)'!$A$1:$BS$29,MATCH('Mthly GM (PR)'!G$2,'Memb Hist (Org)'!$A$1:$A$29,0),MATCH('Mthly GM (PR)'!$A595,'Memb Hist (Org)'!$A$1:$BS$1,0))&lt;&gt;1,"",'Mthly Returns (PR)'!G594),"")</f>
        <v>-8.0144000000000007E-2</v>
      </c>
      <c r="H595" s="46">
        <f>IFERROR(IF(INDEX('Memb Hist (Org)'!$A$1:$BS$29,MATCH('Mthly GM (PR)'!H$2,'Memb Hist (Org)'!$A$1:$A$29,0),MATCH('Mthly GM (PR)'!$A595,'Memb Hist (Org)'!$A$1:$BS$1,0))&lt;&gt;1,"",'Mthly Returns (PR)'!H594),"")</f>
        <v>6.1538000000000002E-2</v>
      </c>
      <c r="I595" s="46">
        <f>IFERROR(IF(INDEX('Memb Hist (Org)'!$A$1:$BS$29,MATCH('Mthly GM (PR)'!I$2,'Memb Hist (Org)'!$A$1:$A$29,0),MATCH('Mthly GM (PR)'!$A595,'Memb Hist (Org)'!$A$1:$BS$1,0))&lt;&gt;1,"",'Mthly Returns (PR)'!I594),"")</f>
        <v>2.7590000000000002E-3</v>
      </c>
      <c r="J595" s="46">
        <f>IFERROR(IF(INDEX('Memb Hist (Org)'!$A$1:$BS$29,MATCH('Mthly GM (PR)'!J$2,'Memb Hist (Org)'!$A$1:$A$29,0),MATCH('Mthly GM (PR)'!$A595,'Memb Hist (Org)'!$A$1:$BS$1,0))&lt;&gt;1,"",'Mthly Returns (PR)'!J594),"")</f>
        <v>0.22208</v>
      </c>
      <c r="K595" s="46" t="str">
        <f>IFERROR(IF(INDEX('Memb Hist (Org)'!$A$1:$BS$29,MATCH('Mthly GM (PR)'!K$2,'Memb Hist (Org)'!$A$1:$A$29,0),MATCH('Mthly GM (PR)'!$A595,'Memb Hist (Org)'!$A$1:$BS$1,0))&lt;&gt;1,"",'Mthly Returns (PR)'!K594),"")</f>
        <v/>
      </c>
      <c r="L595" s="46" t="str">
        <f>IFERROR(IF(INDEX('Memb Hist (Org)'!$A$1:$BS$29,MATCH('Mthly GM (PR)'!L$2,'Memb Hist (Org)'!$A$1:$A$29,0),MATCH('Mthly GM (PR)'!$A595,'Memb Hist (Org)'!$A$1:$BS$1,0))&lt;&gt;1,"",'Mthly Returns (PR)'!L594),"")</f>
        <v/>
      </c>
      <c r="M595" s="46">
        <f>IFERROR(IF(INDEX('Memb Hist (Org)'!$A$1:$BS$29,MATCH('Mthly GM (PR)'!M$2,'Memb Hist (Org)'!$A$1:$A$29,0),MATCH('Mthly GM (PR)'!$A595,'Memb Hist (Org)'!$A$1:$BS$1,0))&lt;&gt;1,"",'Mthly Returns (PR)'!M594),"")</f>
        <v>2.1665E-2</v>
      </c>
      <c r="N595" s="46" t="str">
        <f>IFERROR(IF(INDEX('Memb Hist (Org)'!$A$1:$BS$29,MATCH('Mthly GM (PR)'!N$2,'Memb Hist (Org)'!$A$1:$A$29,0),MATCH('Mthly GM (PR)'!$A595,'Memb Hist (Org)'!$A$1:$BS$1,0))&lt;&gt;1,"",'Mthly Returns (PR)'!N594),"")</f>
        <v/>
      </c>
      <c r="O595" s="46">
        <f>IFERROR(IF(INDEX('Memb Hist (Org)'!$A$1:$BS$29,MATCH('Mthly GM (PR)'!O$2,'Memb Hist (Org)'!$A$1:$A$29,0),MATCH('Mthly GM (PR)'!$A595,'Memb Hist (Org)'!$A$1:$BS$1,0))&lt;&gt;1,"",'Mthly Returns (PR)'!O594),"")</f>
        <v>8.6331000000000005E-2</v>
      </c>
      <c r="P595" s="46">
        <f>IFERROR(IF(INDEX('Memb Hist (Org)'!$A$1:$BS$29,MATCH('Mthly GM (PR)'!P$2,'Memb Hist (Org)'!$A$1:$A$29,0),MATCH('Mthly GM (PR)'!$A595,'Memb Hist (Org)'!$A$1:$BS$1,0))&lt;&gt;1,"",'Mthly Returns (PR)'!P594),"")</f>
        <v>0.171206</v>
      </c>
      <c r="Q595" s="46" t="str">
        <f>IFERROR(IF(INDEX('Memb Hist (Org)'!$A$1:$BS$29,MATCH('Mthly GM (PR)'!Q$2,'Memb Hist (Org)'!$A$1:$A$29,0),MATCH('Mthly GM (PR)'!$A595,'Memb Hist (Org)'!$A$1:$BS$1,0))&lt;&gt;1,"",'Mthly Returns (PR)'!Q594),"")</f>
        <v/>
      </c>
      <c r="R595" s="46" t="str">
        <f>IFERROR(IF(INDEX('Memb Hist (Org)'!$A$1:$BS$29,MATCH('Mthly GM (PR)'!R$2,'Memb Hist (Org)'!$A$1:$A$29,0),MATCH('Mthly GM (PR)'!$A595,'Memb Hist (Org)'!$A$1:$BS$1,0))&lt;&gt;1,"",'Mthly Returns (PR)'!R594),"")</f>
        <v/>
      </c>
      <c r="S595" s="46" t="str">
        <f>IFERROR(IF(INDEX('Memb Hist (Org)'!$A$1:$BS$29,MATCH('Mthly GM (PR)'!S$2,'Memb Hist (Org)'!$A$1:$A$29,0),MATCH('Mthly GM (PR)'!$A595,'Memb Hist (Org)'!$A$1:$BS$1,0))&lt;&gt;1,"",'Mthly Returns (PR)'!S594),"")</f>
        <v/>
      </c>
      <c r="T595" s="46">
        <f>IFERROR(IF(INDEX('Memb Hist (Org)'!$A$1:$BS$29,MATCH('Mthly GM (PR)'!T$2,'Memb Hist (Org)'!$A$1:$A$29,0),MATCH('Mthly GM (PR)'!$A595,'Memb Hist (Org)'!$A$1:$BS$1,0))&lt;&gt;1,"",'Mthly Returns (PR)'!T594),"")</f>
        <v>0</v>
      </c>
      <c r="U595" s="46" t="str">
        <f>IFERROR(IF(INDEX('Memb Hist (Org)'!$A$1:$BS$29,MATCH('Mthly GM (PR)'!U$2,'Memb Hist (Org)'!$A$1:$A$29,0),MATCH('Mthly GM (PR)'!$A595,'Memb Hist (Org)'!$A$1:$BS$1,0))&lt;&gt;1,"",'Mthly Returns (PR)'!U594),"")</f>
        <v/>
      </c>
      <c r="V595" s="46" t="str">
        <f>IFERROR(IF(INDEX('Memb Hist (Org)'!$A$1:$BS$29,MATCH('Mthly GM (PR)'!V$2,'Memb Hist (Org)'!$A$1:$A$29,0),MATCH('Mthly GM (PR)'!$A595,'Memb Hist (Org)'!$A$1:$BS$1,0))&lt;&gt;1,"",'Mthly Returns (PR)'!V594),"")</f>
        <v/>
      </c>
      <c r="W595" s="46">
        <f>IFERROR(IF(INDEX('Memb Hist (Org)'!$A$1:$BS$29,MATCH('Mthly GM (PR)'!W$2,'Memb Hist (Org)'!$A$1:$A$29,0),MATCH('Mthly GM (PR)'!$A595,'Memb Hist (Org)'!$A$1:$BS$1,0))&lt;&gt;1,"",'Mthly Returns (PR)'!W594),"")</f>
        <v>2.5676000000000001E-2</v>
      </c>
      <c r="X595" s="46">
        <f>IFERROR(IF(INDEX('Memb Hist (Org)'!$A$1:$BS$29,MATCH('Mthly GM (PR)'!X$2,'Memb Hist (Org)'!$A$1:$A$29,0),MATCH('Mthly GM (PR)'!$A595,'Memb Hist (Org)'!$A$1:$BS$1,0))&lt;&gt;1,"",'Mthly Returns (PR)'!X594),"")</f>
        <v>4.7462999999999998E-2</v>
      </c>
      <c r="Y595" s="46">
        <f>IFERROR(IF(INDEX('Memb Hist (Org)'!$A$1:$BS$29,MATCH('Mthly GM (PR)'!Y$2,'Memb Hist (Org)'!$A$1:$A$29,0),MATCH('Mthly GM (PR)'!$A595,'Memb Hist (Org)'!$A$1:$BS$1,0))&lt;&gt;1,"",'Mthly Returns (PR)'!Y594),"")</f>
        <v>0.10112400000000001</v>
      </c>
      <c r="Z595" s="46">
        <f>IFERROR(IF(INDEX('Memb Hist (Org)'!$A$1:$BS$29,MATCH('Mthly GM (PR)'!Z$2,'Memb Hist (Org)'!$A$1:$A$29,0),MATCH('Mthly GM (PR)'!$A595,'Memb Hist (Org)'!$A$1:$BS$1,0))&lt;&gt;1,"",'Mthly Returns (PR)'!Z594),"")</f>
        <v>0.160858</v>
      </c>
      <c r="AA595" s="46">
        <f>IFERROR(IF(INDEX('Memb Hist (Org)'!$A$1:$BS$29,MATCH('Mthly GM (PR)'!AA$2,'Memb Hist (Org)'!$A$1:$A$29,0),MATCH('Mthly GM (PR)'!$A595,'Memb Hist (Org)'!$A$1:$BS$1,0))&lt;&gt;1,"",'Mthly Returns (PR)'!AA594),"")</f>
        <v>-5.0595000000000001E-2</v>
      </c>
      <c r="AB595" s="46">
        <f>IFERROR(IF(INDEX('Memb Hist (Org)'!$A$1:$BS$29,MATCH('Mthly GM (PR)'!AB$2,'Memb Hist (Org)'!$A$1:$A$29,0),MATCH('Mthly GM (PR)'!$A595,'Memb Hist (Org)'!$A$1:$BS$1,0))&lt;&gt;1,"",'Mthly Returns (PR)'!AB594),"")</f>
        <v>0.19620299999999999</v>
      </c>
      <c r="AC595" s="46" t="str">
        <f>IFERROR(IF(INDEX('Memb Hist (Org)'!$A$1:$BS$29,MATCH('Mthly GM (PR)'!AC$2,'Memb Hist (Org)'!$A$1:$A$29,0),MATCH('Mthly GM (PR)'!$A595,'Memb Hist (Org)'!$A$1:$BS$1,0))&lt;&gt;1,"",'Mthly Returns (PR)'!AC594),"")</f>
        <v/>
      </c>
      <c r="AD595" s="46" t="str">
        <f>IFERROR(IF(INDEX('Memb Hist (Org)'!$A$1:$BS$29,MATCH('Mthly GM (PR)'!AD$2,'Memb Hist (Org)'!$A$1:$A$29,0),MATCH('Mthly GM (PR)'!$A595,'Memb Hist (Org)'!$A$1:$BS$1,0))&lt;&gt;1,"",'Mthly Returns (PR)'!AD594),"")</f>
        <v/>
      </c>
      <c r="AE595" s="46" t="str">
        <f>IFERROR(IF(INDEX('Memb Hist (Org)'!$A$1:$BS$29,MATCH('Mthly GM (PR)'!AE$2,'Memb Hist (Org)'!$A$1:$A$29,0),MATCH('Mthly GM (PR)'!$A595,'Memb Hist (Org)'!$A$1:$BS$1,0))&lt;&gt;1,"",'Mthly Returns (PR)'!AE594),"")</f>
        <v/>
      </c>
      <c r="AF595" s="42">
        <f>IFERROR(IF($C595=7,INDEX('Gross Margin'!$A$32:$BS$60,MATCH('Mthly GM (PR)'!AF$2,'Gross Margin'!$A$32:$A$60,0),MATCH('Mthly GM (PR)'!$A595,'Gross Margin'!$A$32:$BS$32,0)),AF594*(1+D594)),"")</f>
        <v>6.5041699506247219E-2</v>
      </c>
      <c r="AG595" s="42" t="str">
        <f>IFERROR(IF($C595=7,INDEX('Gross Margin'!$A$32:$BS$60,MATCH('Mthly GM (PR)'!AG$2,'Gross Margin'!$A$32:$A$60,0),MATCH('Mthly GM (PR)'!$A595,'Gross Margin'!$A$32:$BS$32,0)),AG594*(1+E594)),"")</f>
        <v/>
      </c>
      <c r="AH595" s="42" t="str">
        <f>IFERROR(IF($C595=7,INDEX('Gross Margin'!$A$32:$BS$60,MATCH('Mthly GM (PR)'!AH$2,'Gross Margin'!$A$32:$A$60,0),MATCH('Mthly GM (PR)'!$A595,'Gross Margin'!$A$32:$BS$32,0)),AH594*(1+F594)),"")</f>
        <v/>
      </c>
      <c r="AI595" s="42">
        <f>IFERROR(IF($C595=7,INDEX('Gross Margin'!$A$32:$BS$60,MATCH('Mthly GM (PR)'!AI$2,'Gross Margin'!$A$32:$A$60,0),MATCH('Mthly GM (PR)'!$A595,'Gross Margin'!$A$32:$BS$32,0)),AI594*(1+G594)),"")</f>
        <v>2.8030178328341936E-2</v>
      </c>
      <c r="AJ595" s="42">
        <f>IFERROR(IF($C595=7,INDEX('Gross Margin'!$A$32:$BS$60,MATCH('Mthly GM (PR)'!AJ$2,'Gross Margin'!$A$32:$A$60,0),MATCH('Mthly GM (PR)'!$A595,'Gross Margin'!$A$32:$BS$32,0)),AJ594*(1+H594)),"")</f>
        <v>8.1342757799780771E-2</v>
      </c>
      <c r="AK595" s="42">
        <f>IFERROR(IF($C595=7,INDEX('Gross Margin'!$A$32:$BS$60,MATCH('Mthly GM (PR)'!AK$2,'Gross Margin'!$A$32:$A$60,0),MATCH('Mthly GM (PR)'!$A595,'Gross Margin'!$A$32:$BS$32,0)),AK594*(1+I594)),"")</f>
        <v>6.9230520460605599E-2</v>
      </c>
      <c r="AL595" s="42">
        <f>IFERROR(IF($C595=7,INDEX('Gross Margin'!$A$32:$BS$60,MATCH('Mthly GM (PR)'!AL$2,'Gross Margin'!$A$32:$A$60,0),MATCH('Mthly GM (PR)'!$A595,'Gross Margin'!$A$32:$BS$32,0)),AL594*(1+J594)),"")</f>
        <v>6.248211576620015E-2</v>
      </c>
      <c r="AM595" s="42" t="str">
        <f>IFERROR(IF($C595=7,INDEX('Gross Margin'!$A$32:$BS$60,MATCH('Mthly GM (PR)'!AM$2,'Gross Margin'!$A$32:$A$60,0),MATCH('Mthly GM (PR)'!$A595,'Gross Margin'!$A$32:$BS$32,0)),AM594*(1+K594)),"")</f>
        <v/>
      </c>
      <c r="AN595" s="42" t="str">
        <f>IFERROR(IF($C595=7,INDEX('Gross Margin'!$A$32:$BS$60,MATCH('Mthly GM (PR)'!AN$2,'Gross Margin'!$A$32:$A$60,0),MATCH('Mthly GM (PR)'!$A595,'Gross Margin'!$A$32:$BS$32,0)),AN594*(1+L594)),"")</f>
        <v/>
      </c>
      <c r="AO595" s="42">
        <f>IFERROR(IF($C595=7,INDEX('Gross Margin'!$A$32:$BS$60,MATCH('Mthly GM (PR)'!AO$2,'Gross Margin'!$A$32:$A$60,0),MATCH('Mthly GM (PR)'!$A595,'Gross Margin'!$A$32:$BS$32,0)),AO594*(1+M594)),"")</f>
        <v>4.4273945030282959E-2</v>
      </c>
      <c r="AP595" s="42" t="str">
        <f>IFERROR(IF($C595=7,INDEX('Gross Margin'!$A$32:$BS$60,MATCH('Mthly GM (PR)'!AP$2,'Gross Margin'!$A$32:$A$60,0),MATCH('Mthly GM (PR)'!$A595,'Gross Margin'!$A$32:$BS$32,0)),AP594*(1+N594)),"")</f>
        <v/>
      </c>
      <c r="AQ595" s="42">
        <f>IFERROR(IF($C595=7,INDEX('Gross Margin'!$A$32:$BS$60,MATCH('Mthly GM (PR)'!AQ$2,'Gross Margin'!$A$32:$A$60,0),MATCH('Mthly GM (PR)'!$A595,'Gross Margin'!$A$32:$BS$32,0)),AQ594*(1+O594)),"")</f>
        <v>4.3335077990137125E-2</v>
      </c>
      <c r="AR595" s="42">
        <f>IFERROR(IF($C595=7,INDEX('Gross Margin'!$A$32:$BS$60,MATCH('Mthly GM (PR)'!AR$2,'Gross Margin'!$A$32:$A$60,0),MATCH('Mthly GM (PR)'!$A595,'Gross Margin'!$A$32:$BS$32,0)),AR594*(1+P594)),"")</f>
        <v>2.1724947692882763E-2</v>
      </c>
      <c r="AS595" s="42" t="str">
        <f>IFERROR(IF($C595=7,INDEX('Gross Margin'!$A$32:$BS$60,MATCH('Mthly GM (PR)'!AS$2,'Gross Margin'!$A$32:$A$60,0),MATCH('Mthly GM (PR)'!$A595,'Gross Margin'!$A$32:$BS$32,0)),AS594*(1+Q594)),"")</f>
        <v/>
      </c>
      <c r="AT595" s="42" t="str">
        <f>IFERROR(IF($C595=7,INDEX('Gross Margin'!$A$32:$BS$60,MATCH('Mthly GM (PR)'!AT$2,'Gross Margin'!$A$32:$A$60,0),MATCH('Mthly GM (PR)'!$A595,'Gross Margin'!$A$32:$BS$32,0)),AT594*(1+R594)),"")</f>
        <v/>
      </c>
      <c r="AU595" s="42" t="str">
        <f>IFERROR(IF($C595=7,INDEX('Gross Margin'!$A$32:$BS$60,MATCH('Mthly GM (PR)'!AU$2,'Gross Margin'!$A$32:$A$60,0),MATCH('Mthly GM (PR)'!$A595,'Gross Margin'!$A$32:$BS$32,0)),AU594*(1+S594)),"")</f>
        <v/>
      </c>
      <c r="AV595" s="42">
        <f>IFERROR(IF($C595=7,INDEX('Gross Margin'!$A$32:$BS$60,MATCH('Mthly GM (PR)'!AV$2,'Gross Margin'!$A$32:$A$60,0),MATCH('Mthly GM (PR)'!$A595,'Gross Margin'!$A$32:$BS$32,0)),AV594*(1+T594)),"")</f>
        <v>4.5002265941171626E-2</v>
      </c>
      <c r="AW595" s="42" t="str">
        <f>IFERROR(IF($C595=7,INDEX('Gross Margin'!$A$32:$BS$60,MATCH('Mthly GM (PR)'!AW$2,'Gross Margin'!$A$32:$A$60,0),MATCH('Mthly GM (PR)'!$A595,'Gross Margin'!$A$32:$BS$32,0)),AW594*(1+U594)),"")</f>
        <v/>
      </c>
      <c r="AX595" s="42" t="str">
        <f>IFERROR(IF($C595=7,INDEX('Gross Margin'!$A$32:$BS$60,MATCH('Mthly GM (PR)'!AX$2,'Gross Margin'!$A$32:$A$60,0),MATCH('Mthly GM (PR)'!$A595,'Gross Margin'!$A$32:$BS$32,0)),AX594*(1+V594)),"")</f>
        <v/>
      </c>
      <c r="AY595" s="42">
        <f>IFERROR(IF($C595=7,INDEX('Gross Margin'!$A$32:$BS$60,MATCH('Mthly GM (PR)'!AY$2,'Gross Margin'!$A$32:$A$60,0),MATCH('Mthly GM (PR)'!$A595,'Gross Margin'!$A$32:$BS$32,0)),AY594*(1+W594)),"")</f>
        <v>0.14771987729091501</v>
      </c>
      <c r="AZ595" s="42">
        <f>IFERROR(IF($C595=7,INDEX('Gross Margin'!$A$32:$BS$60,MATCH('Mthly GM (PR)'!AZ$2,'Gross Margin'!$A$32:$A$60,0),MATCH('Mthly GM (PR)'!$A595,'Gross Margin'!$A$32:$BS$32,0)),AZ594*(1+X594)),"")</f>
        <v>0.10726395375804079</v>
      </c>
      <c r="BA595" s="42">
        <f>IFERROR(IF($C595=7,INDEX('Gross Margin'!$A$32:$BS$60,MATCH('Mthly GM (PR)'!BA$2,'Gross Margin'!$A$32:$A$60,0),MATCH('Mthly GM (PR)'!$A595,'Gross Margin'!$A$32:$BS$32,0)),BA594*(1+Y594)),"")</f>
        <v>6.1710979206212879E-2</v>
      </c>
      <c r="BB595" s="42">
        <f>IFERROR(IF($C595=7,INDEX('Gross Margin'!$A$32:$BS$60,MATCH('Mthly GM (PR)'!BB$2,'Gross Margin'!$A$32:$A$60,0),MATCH('Mthly GM (PR)'!$A595,'Gross Margin'!$A$32:$BS$32,0)),BB594*(1+Z594)),"")</f>
        <v>7.1671046128832266E-2</v>
      </c>
      <c r="BC595" s="42">
        <f>IFERROR(IF($C595=7,INDEX('Gross Margin'!$A$32:$BS$60,MATCH('Mthly GM (PR)'!BC$2,'Gross Margin'!$A$32:$A$60,0),MATCH('Mthly GM (PR)'!$A595,'Gross Margin'!$A$32:$BS$32,0)),BC594*(1+AA594)),"")</f>
        <v>6.233506943304748E-2</v>
      </c>
      <c r="BD595" s="42">
        <f>IFERROR(IF($C595=7,INDEX('Gross Margin'!$A$32:$BS$60,MATCH('Mthly GM (PR)'!BD$2,'Gross Margin'!$A$32:$A$60,0),MATCH('Mthly GM (PR)'!$A595,'Gross Margin'!$A$32:$BS$32,0)),BD594*(1+AB594)),"")</f>
        <v>0.10523267101253322</v>
      </c>
      <c r="BE595" s="42" t="str">
        <f>IFERROR(IF($C595=7,INDEX('Gross Margin'!$A$32:$BS$60,MATCH('Mthly GM (PR)'!BE$2,'Gross Margin'!$A$32:$A$60,0),MATCH('Mthly GM (PR)'!$A595,'Gross Margin'!$A$32:$BS$32,0)),BE594*(1+AC594)),"")</f>
        <v/>
      </c>
      <c r="BF595" s="42" t="str">
        <f>IFERROR(IF($C595=7,INDEX('Gross Margin'!$A$32:$BS$60,MATCH('Mthly GM (PR)'!BF$2,'Gross Margin'!$A$32:$A$60,0),MATCH('Mthly GM (PR)'!$A595,'Gross Margin'!$A$32:$BS$32,0)),BF594*(1+AD594)),"")</f>
        <v/>
      </c>
      <c r="BG595" s="42" t="str">
        <f>IFERROR(IF($C595=7,INDEX('Gross Margin'!$A$32:$BS$60,MATCH('Mthly GM (PR)'!BG$2,'Gross Margin'!$A$32:$A$60,0),MATCH('Mthly GM (PR)'!$A595,'Gross Margin'!$A$32:$BS$32,0)),BG594*(1+AE594)),"")</f>
        <v/>
      </c>
      <c r="BH595" s="44">
        <f t="shared" si="562"/>
        <v>6.3992409230794689E-2</v>
      </c>
      <c r="BI595" s="44" t="str">
        <f t="shared" si="563"/>
        <v/>
      </c>
      <c r="BJ595" s="44" t="str">
        <f t="shared" si="564"/>
        <v/>
      </c>
      <c r="BK595" s="44">
        <f t="shared" si="565"/>
        <v>2.7577979296606849E-2</v>
      </c>
      <c r="BL595" s="44">
        <f t="shared" si="566"/>
        <v>8.0030489433705831E-2</v>
      </c>
      <c r="BM595" s="44">
        <f t="shared" si="567"/>
        <v>6.811365370535033E-2</v>
      </c>
      <c r="BN595" s="44">
        <f t="shared" si="568"/>
        <v>6.1474118174487842E-2</v>
      </c>
      <c r="BO595" s="44" t="str">
        <f t="shared" si="569"/>
        <v/>
      </c>
      <c r="BP595" s="44" t="str">
        <f t="shared" si="570"/>
        <v/>
      </c>
      <c r="BQ595" s="44">
        <f t="shared" si="571"/>
        <v>4.3559692168982284E-2</v>
      </c>
      <c r="BR595" s="44" t="str">
        <f t="shared" si="572"/>
        <v/>
      </c>
      <c r="BS595" s="44">
        <f t="shared" si="573"/>
        <v>4.2635971474375492E-2</v>
      </c>
      <c r="BT595" s="44">
        <f t="shared" si="574"/>
        <v>2.1374468284719894E-2</v>
      </c>
      <c r="BU595" s="44" t="str">
        <f t="shared" si="575"/>
        <v/>
      </c>
      <c r="BV595" s="44" t="str">
        <f t="shared" si="576"/>
        <v/>
      </c>
      <c r="BW595" s="44" t="str">
        <f t="shared" si="577"/>
        <v/>
      </c>
      <c r="BX595" s="44">
        <f t="shared" si="578"/>
        <v>4.4276263386135925E-2</v>
      </c>
      <c r="BY595" s="44" t="str">
        <f t="shared" si="579"/>
        <v/>
      </c>
      <c r="BZ595" s="44" t="str">
        <f t="shared" si="580"/>
        <v/>
      </c>
      <c r="CA595" s="44">
        <f t="shared" si="581"/>
        <v>0.14533677488262831</v>
      </c>
      <c r="CB595" s="44">
        <f t="shared" si="582"/>
        <v>0.10553350968232762</v>
      </c>
      <c r="CC595" s="44">
        <f t="shared" si="583"/>
        <v>6.071542203502437E-2</v>
      </c>
      <c r="CD595" s="44">
        <f t="shared" si="584"/>
        <v>7.0514807403439336E-2</v>
      </c>
      <c r="CE595" s="44">
        <f t="shared" si="585"/>
        <v>6.1329444077740269E-2</v>
      </c>
      <c r="CF595" s="44">
        <f t="shared" si="586"/>
        <v>0.10353499676368091</v>
      </c>
      <c r="CG595" s="44" t="str">
        <f t="shared" si="587"/>
        <v/>
      </c>
      <c r="CH595" s="44" t="str">
        <f t="shared" si="588"/>
        <v/>
      </c>
      <c r="CI595" s="44" t="str">
        <f t="shared" si="589"/>
        <v/>
      </c>
      <c r="CJ595" s="48">
        <f t="shared" si="590"/>
        <v>2.8216812926226613E-3</v>
      </c>
      <c r="CK595" s="48" t="str">
        <f t="shared" si="591"/>
        <v/>
      </c>
      <c r="CL595" s="48" t="str">
        <f t="shared" si="592"/>
        <v/>
      </c>
      <c r="CM595" s="48">
        <f t="shared" si="593"/>
        <v>-2.2102095727472596E-3</v>
      </c>
      <c r="CN595" s="48">
        <f t="shared" si="594"/>
        <v>4.9249162587713894E-3</v>
      </c>
      <c r="CO595" s="48">
        <f t="shared" si="595"/>
        <v>1.8792557057306156E-4</v>
      </c>
      <c r="CP595" s="48">
        <f t="shared" si="596"/>
        <v>1.3652172164190259E-2</v>
      </c>
      <c r="CQ595" s="48" t="str">
        <f t="shared" si="597"/>
        <v/>
      </c>
      <c r="CR595" s="48" t="str">
        <f t="shared" si="598"/>
        <v/>
      </c>
      <c r="CS595" s="48">
        <f t="shared" si="599"/>
        <v>9.4372073084100121E-4</v>
      </c>
      <c r="CT595" s="48" t="str">
        <f t="shared" si="600"/>
        <v/>
      </c>
      <c r="CU595" s="48">
        <f t="shared" si="601"/>
        <v>3.680806053354311E-3</v>
      </c>
      <c r="CV595" s="48">
        <f t="shared" si="602"/>
        <v>3.6594372171537539E-3</v>
      </c>
      <c r="CW595" s="48" t="str">
        <f t="shared" si="603"/>
        <v/>
      </c>
      <c r="CX595" s="48" t="str">
        <f t="shared" si="604"/>
        <v/>
      </c>
      <c r="CY595" s="48" t="str">
        <f t="shared" si="605"/>
        <v/>
      </c>
      <c r="CZ595" s="48">
        <f t="shared" si="606"/>
        <v>0</v>
      </c>
      <c r="DA595" s="48" t="str">
        <f t="shared" si="607"/>
        <v/>
      </c>
      <c r="DB595" s="48" t="str">
        <f t="shared" si="608"/>
        <v/>
      </c>
      <c r="DC595" s="48">
        <f t="shared" si="609"/>
        <v>3.7316670318863644E-3</v>
      </c>
      <c r="DD595" s="48">
        <f t="shared" si="610"/>
        <v>5.0089369700523157E-3</v>
      </c>
      <c r="DE595" s="48">
        <f t="shared" si="611"/>
        <v>6.1397863378698046E-3</v>
      </c>
      <c r="DF595" s="48">
        <f t="shared" si="612"/>
        <v>1.1342870889302446E-2</v>
      </c>
      <c r="DG595" s="48">
        <f t="shared" si="613"/>
        <v>-3.102963223113269E-3</v>
      </c>
      <c r="DH595" s="48">
        <f t="shared" si="614"/>
        <v>2.0313876970024486E-2</v>
      </c>
      <c r="DI595" s="48" t="str">
        <f t="shared" si="615"/>
        <v/>
      </c>
      <c r="DJ595" s="48" t="str">
        <f t="shared" si="616"/>
        <v/>
      </c>
      <c r="DK595" s="48" t="str">
        <f t="shared" si="617"/>
        <v/>
      </c>
      <c r="DL595" s="37">
        <f t="shared" si="619"/>
        <v>7.1094624690781316E-2</v>
      </c>
      <c r="DM595" s="39">
        <f t="shared" si="620"/>
        <v>1.0710946246907813</v>
      </c>
      <c r="DN595" s="39">
        <f>PRODUCT($DM$142:DM595)</f>
        <v>1.7147663964071951</v>
      </c>
      <c r="DO595" s="36">
        <f>DL595-'1M RF rate'!C455</f>
        <v>6.7384205390691232E-2</v>
      </c>
      <c r="DP595" s="39">
        <f t="shared" si="621"/>
        <v>1.0673842053906912</v>
      </c>
      <c r="DQ595" s="39">
        <f>PRODUCT($DP$142:DP595)</f>
        <v>0.17557683337461616</v>
      </c>
      <c r="DR595" s="36">
        <f>DL595-'DJUA Monthly (PR)'!C455</f>
        <v>-1.2079592113716231E-3</v>
      </c>
      <c r="DS595" s="39">
        <f t="shared" si="622"/>
        <v>0.99879204078862838</v>
      </c>
      <c r="DT595" s="39">
        <f>PRODUCT($DS$142:DS595)</f>
        <v>0.63972699077518469</v>
      </c>
      <c r="DW595" s="108">
        <f t="shared" si="618"/>
        <v>6.0733369984801167E-2</v>
      </c>
      <c r="DX595" s="107">
        <f t="shared" si="623"/>
        <v>0.1225406188405842</v>
      </c>
    </row>
    <row r="596" spans="1:128" x14ac:dyDescent="0.35">
      <c r="A596" s="35">
        <f t="shared" si="561"/>
        <v>1998</v>
      </c>
      <c r="B596" s="35">
        <v>1999</v>
      </c>
      <c r="C596" s="35">
        <v>5</v>
      </c>
      <c r="D596" s="46">
        <f>IFERROR(IF(INDEX('Memb Hist (Org)'!$A$1:$BS$29,MATCH('Mthly GM (PR)'!D$2,'Memb Hist (Org)'!$A$1:$A$29,0),MATCH('Mthly GM (PR)'!$A596,'Memb Hist (Org)'!$A$1:$BS$1,0))&lt;&gt;1,"",'Mthly Returns (PR)'!D595),"")</f>
        <v>4.6757E-2</v>
      </c>
      <c r="E596" s="46" t="str">
        <f>IFERROR(IF(INDEX('Memb Hist (Org)'!$A$1:$BS$29,MATCH('Mthly GM (PR)'!E$2,'Memb Hist (Org)'!$A$1:$A$29,0),MATCH('Mthly GM (PR)'!$A596,'Memb Hist (Org)'!$A$1:$BS$1,0))&lt;&gt;1,"",'Mthly Returns (PR)'!E595),"")</f>
        <v/>
      </c>
      <c r="F596" s="46" t="str">
        <f>IFERROR(IF(INDEX('Memb Hist (Org)'!$A$1:$BS$29,MATCH('Mthly GM (PR)'!F$2,'Memb Hist (Org)'!$A$1:$A$29,0),MATCH('Mthly GM (PR)'!$A596,'Memb Hist (Org)'!$A$1:$BS$1,0))&lt;&gt;1,"",'Mthly Returns (PR)'!F595),"")</f>
        <v/>
      </c>
      <c r="G596" s="46">
        <f>IFERROR(IF(INDEX('Memb Hist (Org)'!$A$1:$BS$29,MATCH('Mthly GM (PR)'!G$2,'Memb Hist (Org)'!$A$1:$A$29,0),MATCH('Mthly GM (PR)'!$A596,'Memb Hist (Org)'!$A$1:$BS$1,0))&lt;&gt;1,"",'Mthly Returns (PR)'!G595),"")</f>
        <v>0.113134</v>
      </c>
      <c r="H596" s="46">
        <f>IFERROR(IF(INDEX('Memb Hist (Org)'!$A$1:$BS$29,MATCH('Mthly GM (PR)'!H$2,'Memb Hist (Org)'!$A$1:$A$29,0),MATCH('Mthly GM (PR)'!$A596,'Memb Hist (Org)'!$A$1:$BS$1,0))&lt;&gt;1,"",'Mthly Returns (PR)'!H595),"")</f>
        <v>9.0176999999999993E-2</v>
      </c>
      <c r="I596" s="46">
        <f>IFERROR(IF(INDEX('Memb Hist (Org)'!$A$1:$BS$29,MATCH('Mthly GM (PR)'!I$2,'Memb Hist (Org)'!$A$1:$A$29,0),MATCH('Mthly GM (PR)'!$A596,'Memb Hist (Org)'!$A$1:$BS$1,0))&lt;&gt;1,"",'Mthly Returns (PR)'!I595),"")</f>
        <v>6.8776000000000004E-2</v>
      </c>
      <c r="J596" s="46">
        <f>IFERROR(IF(INDEX('Memb Hist (Org)'!$A$1:$BS$29,MATCH('Mthly GM (PR)'!J$2,'Memb Hist (Org)'!$A$1:$A$29,0),MATCH('Mthly GM (PR)'!$A596,'Memb Hist (Org)'!$A$1:$BS$1,0))&lt;&gt;1,"",'Mthly Returns (PR)'!J595),"")</f>
        <v>-1.0499999999999999E-3</v>
      </c>
      <c r="K596" s="46" t="str">
        <f>IFERROR(IF(INDEX('Memb Hist (Org)'!$A$1:$BS$29,MATCH('Mthly GM (PR)'!K$2,'Memb Hist (Org)'!$A$1:$A$29,0),MATCH('Mthly GM (PR)'!$A596,'Memb Hist (Org)'!$A$1:$BS$1,0))&lt;&gt;1,"",'Mthly Returns (PR)'!K595),"")</f>
        <v/>
      </c>
      <c r="L596" s="46" t="str">
        <f>IFERROR(IF(INDEX('Memb Hist (Org)'!$A$1:$BS$29,MATCH('Mthly GM (PR)'!L$2,'Memb Hist (Org)'!$A$1:$A$29,0),MATCH('Mthly GM (PR)'!$A596,'Memb Hist (Org)'!$A$1:$BS$1,0))&lt;&gt;1,"",'Mthly Returns (PR)'!L595),"")</f>
        <v/>
      </c>
      <c r="M596" s="46">
        <f>IFERROR(IF(INDEX('Memb Hist (Org)'!$A$1:$BS$29,MATCH('Mthly GM (PR)'!M$2,'Memb Hist (Org)'!$A$1:$A$29,0),MATCH('Mthly GM (PR)'!$A596,'Memb Hist (Org)'!$A$1:$BS$1,0))&lt;&gt;1,"",'Mthly Returns (PR)'!M595),"")</f>
        <v>7.7008999999999994E-2</v>
      </c>
      <c r="N596" s="46" t="str">
        <f>IFERROR(IF(INDEX('Memb Hist (Org)'!$A$1:$BS$29,MATCH('Mthly GM (PR)'!N$2,'Memb Hist (Org)'!$A$1:$A$29,0),MATCH('Mthly GM (PR)'!$A596,'Memb Hist (Org)'!$A$1:$BS$1,0))&lt;&gt;1,"",'Mthly Returns (PR)'!N595),"")</f>
        <v/>
      </c>
      <c r="O596" s="46">
        <f>IFERROR(IF(INDEX('Memb Hist (Org)'!$A$1:$BS$29,MATCH('Mthly GM (PR)'!O$2,'Memb Hist (Org)'!$A$1:$A$29,0),MATCH('Mthly GM (PR)'!$A596,'Memb Hist (Org)'!$A$1:$BS$1,0))&lt;&gt;1,"",'Mthly Returns (PR)'!O595),"")</f>
        <v>7.7262999999999998E-2</v>
      </c>
      <c r="P596" s="46">
        <f>IFERROR(IF(INDEX('Memb Hist (Org)'!$A$1:$BS$29,MATCH('Mthly GM (PR)'!P$2,'Memb Hist (Org)'!$A$1:$A$29,0),MATCH('Mthly GM (PR)'!$A596,'Memb Hist (Org)'!$A$1:$BS$1,0))&lt;&gt;1,"",'Mthly Returns (PR)'!P595),"")</f>
        <v>-5.1494999999999999E-2</v>
      </c>
      <c r="Q596" s="46" t="str">
        <f>IFERROR(IF(INDEX('Memb Hist (Org)'!$A$1:$BS$29,MATCH('Mthly GM (PR)'!Q$2,'Memb Hist (Org)'!$A$1:$A$29,0),MATCH('Mthly GM (PR)'!$A596,'Memb Hist (Org)'!$A$1:$BS$1,0))&lt;&gt;1,"",'Mthly Returns (PR)'!Q595),"")</f>
        <v/>
      </c>
      <c r="R596" s="46" t="str">
        <f>IFERROR(IF(INDEX('Memb Hist (Org)'!$A$1:$BS$29,MATCH('Mthly GM (PR)'!R$2,'Memb Hist (Org)'!$A$1:$A$29,0),MATCH('Mthly GM (PR)'!$A596,'Memb Hist (Org)'!$A$1:$BS$1,0))&lt;&gt;1,"",'Mthly Returns (PR)'!R595),"")</f>
        <v/>
      </c>
      <c r="S596" s="46" t="str">
        <f>IFERROR(IF(INDEX('Memb Hist (Org)'!$A$1:$BS$29,MATCH('Mthly GM (PR)'!S$2,'Memb Hist (Org)'!$A$1:$A$29,0),MATCH('Mthly GM (PR)'!$A596,'Memb Hist (Org)'!$A$1:$BS$1,0))&lt;&gt;1,"",'Mthly Returns (PR)'!S595),"")</f>
        <v/>
      </c>
      <c r="T596" s="46">
        <f>IFERROR(IF(INDEX('Memb Hist (Org)'!$A$1:$BS$29,MATCH('Mthly GM (PR)'!T$2,'Memb Hist (Org)'!$A$1:$A$29,0),MATCH('Mthly GM (PR)'!$A596,'Memb Hist (Org)'!$A$1:$BS$1,0))&lt;&gt;1,"",'Mthly Returns (PR)'!T595),"")</f>
        <v>8.6518999999999999E-2</v>
      </c>
      <c r="U596" s="46" t="str">
        <f>IFERROR(IF(INDEX('Memb Hist (Org)'!$A$1:$BS$29,MATCH('Mthly GM (PR)'!U$2,'Memb Hist (Org)'!$A$1:$A$29,0),MATCH('Mthly GM (PR)'!$A596,'Memb Hist (Org)'!$A$1:$BS$1,0))&lt;&gt;1,"",'Mthly Returns (PR)'!U595),"")</f>
        <v/>
      </c>
      <c r="V596" s="46" t="str">
        <f>IFERROR(IF(INDEX('Memb Hist (Org)'!$A$1:$BS$29,MATCH('Mthly GM (PR)'!V$2,'Memb Hist (Org)'!$A$1:$A$29,0),MATCH('Mthly GM (PR)'!$A596,'Memb Hist (Org)'!$A$1:$BS$1,0))&lt;&gt;1,"",'Mthly Returns (PR)'!V595),"")</f>
        <v/>
      </c>
      <c r="W596" s="46">
        <f>IFERROR(IF(INDEX('Memb Hist (Org)'!$A$1:$BS$29,MATCH('Mthly GM (PR)'!W$2,'Memb Hist (Org)'!$A$1:$A$29,0),MATCH('Mthly GM (PR)'!$A596,'Memb Hist (Org)'!$A$1:$BS$1,0))&lt;&gt;1,"",'Mthly Returns (PR)'!W595),"")</f>
        <v>3.1621000000000003E-2</v>
      </c>
      <c r="X596" s="46">
        <f>IFERROR(IF(INDEX('Memb Hist (Org)'!$A$1:$BS$29,MATCH('Mthly GM (PR)'!X$2,'Memb Hist (Org)'!$A$1:$A$29,0),MATCH('Mthly GM (PR)'!$A596,'Memb Hist (Org)'!$A$1:$BS$1,0))&lt;&gt;1,"",'Mthly Returns (PR)'!X595),"")</f>
        <v>4.8437000000000001E-2</v>
      </c>
      <c r="Y596" s="46">
        <f>IFERROR(IF(INDEX('Memb Hist (Org)'!$A$1:$BS$29,MATCH('Mthly GM (PR)'!Y$2,'Memb Hist (Org)'!$A$1:$A$29,0),MATCH('Mthly GM (PR)'!$A596,'Memb Hist (Org)'!$A$1:$BS$1,0))&lt;&gt;1,"",'Mthly Returns (PR)'!Y595),"")</f>
        <v>0.122449</v>
      </c>
      <c r="Z596" s="46">
        <f>IFERROR(IF(INDEX('Memb Hist (Org)'!$A$1:$BS$29,MATCH('Mthly GM (PR)'!Z$2,'Memb Hist (Org)'!$A$1:$A$29,0),MATCH('Mthly GM (PR)'!$A596,'Memb Hist (Org)'!$A$1:$BS$1,0))&lt;&gt;1,"",'Mthly Returns (PR)'!Z595),"")</f>
        <v>4.8499E-2</v>
      </c>
      <c r="AA596" s="46">
        <f>IFERROR(IF(INDEX('Memb Hist (Org)'!$A$1:$BS$29,MATCH('Mthly GM (PR)'!AA$2,'Memb Hist (Org)'!$A$1:$A$29,0),MATCH('Mthly GM (PR)'!$A596,'Memb Hist (Org)'!$A$1:$BS$1,0))&lt;&gt;1,"",'Mthly Returns (PR)'!AA595),"")</f>
        <v>0.134796</v>
      </c>
      <c r="AB596" s="46">
        <f>IFERROR(IF(INDEX('Memb Hist (Org)'!$A$1:$BS$29,MATCH('Mthly GM (PR)'!AB$2,'Memb Hist (Org)'!$A$1:$A$29,0),MATCH('Mthly GM (PR)'!$A596,'Memb Hist (Org)'!$A$1:$BS$1,0))&lt;&gt;1,"",'Mthly Returns (PR)'!AB595),"")</f>
        <v>9.6560999999999994E-2</v>
      </c>
      <c r="AC596" s="46" t="str">
        <f>IFERROR(IF(INDEX('Memb Hist (Org)'!$A$1:$BS$29,MATCH('Mthly GM (PR)'!AC$2,'Memb Hist (Org)'!$A$1:$A$29,0),MATCH('Mthly GM (PR)'!$A596,'Memb Hist (Org)'!$A$1:$BS$1,0))&lt;&gt;1,"",'Mthly Returns (PR)'!AC595),"")</f>
        <v/>
      </c>
      <c r="AD596" s="46" t="str">
        <f>IFERROR(IF(INDEX('Memb Hist (Org)'!$A$1:$BS$29,MATCH('Mthly GM (PR)'!AD$2,'Memb Hist (Org)'!$A$1:$A$29,0),MATCH('Mthly GM (PR)'!$A596,'Memb Hist (Org)'!$A$1:$BS$1,0))&lt;&gt;1,"",'Mthly Returns (PR)'!AD595),"")</f>
        <v/>
      </c>
      <c r="AE596" s="46" t="str">
        <f>IFERROR(IF(INDEX('Memb Hist (Org)'!$A$1:$BS$29,MATCH('Mthly GM (PR)'!AE$2,'Memb Hist (Org)'!$A$1:$A$29,0),MATCH('Mthly GM (PR)'!$A596,'Memb Hist (Org)'!$A$1:$BS$1,0))&lt;&gt;1,"",'Mthly Returns (PR)'!AE595),"")</f>
        <v/>
      </c>
      <c r="AF596" s="42">
        <f>IFERROR(IF($C596=7,INDEX('Gross Margin'!$A$32:$BS$60,MATCH('Mthly GM (PR)'!AF$2,'Gross Margin'!$A$32:$A$60,0),MATCH('Mthly GM (PR)'!$A596,'Gross Margin'!$A$32:$BS$32,0)),AF595*(1+D595)),"")</f>
        <v>6.7909648204275683E-2</v>
      </c>
      <c r="AG596" s="42" t="str">
        <f>IFERROR(IF($C596=7,INDEX('Gross Margin'!$A$32:$BS$60,MATCH('Mthly GM (PR)'!AG$2,'Gross Margin'!$A$32:$A$60,0),MATCH('Mthly GM (PR)'!$A596,'Gross Margin'!$A$32:$BS$32,0)),AG595*(1+E595)),"")</f>
        <v/>
      </c>
      <c r="AH596" s="42" t="str">
        <f>IFERROR(IF($C596=7,INDEX('Gross Margin'!$A$32:$BS$60,MATCH('Mthly GM (PR)'!AH$2,'Gross Margin'!$A$32:$A$60,0),MATCH('Mthly GM (PR)'!$A596,'Gross Margin'!$A$32:$BS$32,0)),AH595*(1+F595)),"")</f>
        <v/>
      </c>
      <c r="AI596" s="42">
        <f>IFERROR(IF($C596=7,INDEX('Gross Margin'!$A$32:$BS$60,MATCH('Mthly GM (PR)'!AI$2,'Gross Margin'!$A$32:$A$60,0),MATCH('Mthly GM (PR)'!$A596,'Gross Margin'!$A$32:$BS$32,0)),AI595*(1+G595)),"")</f>
        <v>2.57837277163953E-2</v>
      </c>
      <c r="AJ596" s="42">
        <f>IFERROR(IF($C596=7,INDEX('Gross Margin'!$A$32:$BS$60,MATCH('Mthly GM (PR)'!AJ$2,'Gross Margin'!$A$32:$A$60,0),MATCH('Mthly GM (PR)'!$A596,'Gross Margin'!$A$32:$BS$32,0)),AJ595*(1+H595)),"")</f>
        <v>8.6348428429263685E-2</v>
      </c>
      <c r="AK596" s="42">
        <f>IFERROR(IF($C596=7,INDEX('Gross Margin'!$A$32:$BS$60,MATCH('Mthly GM (PR)'!AK$2,'Gross Margin'!$A$32:$A$60,0),MATCH('Mthly GM (PR)'!$A596,'Gross Margin'!$A$32:$BS$32,0)),AK595*(1+I595)),"")</f>
        <v>6.9421527466556401E-2</v>
      </c>
      <c r="AL596" s="42">
        <f>IFERROR(IF($C596=7,INDEX('Gross Margin'!$A$32:$BS$60,MATCH('Mthly GM (PR)'!AL$2,'Gross Margin'!$A$32:$A$60,0),MATCH('Mthly GM (PR)'!$A596,'Gross Margin'!$A$32:$BS$32,0)),AL595*(1+J595)),"")</f>
        <v>7.6358144035557879E-2</v>
      </c>
      <c r="AM596" s="42" t="str">
        <f>IFERROR(IF($C596=7,INDEX('Gross Margin'!$A$32:$BS$60,MATCH('Mthly GM (PR)'!AM$2,'Gross Margin'!$A$32:$A$60,0),MATCH('Mthly GM (PR)'!$A596,'Gross Margin'!$A$32:$BS$32,0)),AM595*(1+K595)),"")</f>
        <v/>
      </c>
      <c r="AN596" s="42" t="str">
        <f>IFERROR(IF($C596=7,INDEX('Gross Margin'!$A$32:$BS$60,MATCH('Mthly GM (PR)'!AN$2,'Gross Margin'!$A$32:$A$60,0),MATCH('Mthly GM (PR)'!$A596,'Gross Margin'!$A$32:$BS$32,0)),AN595*(1+L595)),"")</f>
        <v/>
      </c>
      <c r="AO596" s="42">
        <f>IFERROR(IF($C596=7,INDEX('Gross Margin'!$A$32:$BS$60,MATCH('Mthly GM (PR)'!AO$2,'Gross Margin'!$A$32:$A$60,0),MATCH('Mthly GM (PR)'!$A596,'Gross Margin'!$A$32:$BS$32,0)),AO595*(1+M595)),"")</f>
        <v>4.5233140049364039E-2</v>
      </c>
      <c r="AP596" s="42" t="str">
        <f>IFERROR(IF($C596=7,INDEX('Gross Margin'!$A$32:$BS$60,MATCH('Mthly GM (PR)'!AP$2,'Gross Margin'!$A$32:$A$60,0),MATCH('Mthly GM (PR)'!$A596,'Gross Margin'!$A$32:$BS$32,0)),AP595*(1+N595)),"")</f>
        <v/>
      </c>
      <c r="AQ596" s="42">
        <f>IFERROR(IF($C596=7,INDEX('Gross Margin'!$A$32:$BS$60,MATCH('Mthly GM (PR)'!AQ$2,'Gross Margin'!$A$32:$A$60,0),MATCH('Mthly GM (PR)'!$A596,'Gross Margin'!$A$32:$BS$32,0)),AQ595*(1+O595)),"")</f>
        <v>4.707623860810365E-2</v>
      </c>
      <c r="AR596" s="42">
        <f>IFERROR(IF($C596=7,INDEX('Gross Margin'!$A$32:$BS$60,MATCH('Mthly GM (PR)'!AR$2,'Gross Margin'!$A$32:$A$60,0),MATCH('Mthly GM (PR)'!$A596,'Gross Margin'!$A$32:$BS$32,0)),AR595*(1+P595)),"")</f>
        <v>2.544438908759045E-2</v>
      </c>
      <c r="AS596" s="42" t="str">
        <f>IFERROR(IF($C596=7,INDEX('Gross Margin'!$A$32:$BS$60,MATCH('Mthly GM (PR)'!AS$2,'Gross Margin'!$A$32:$A$60,0),MATCH('Mthly GM (PR)'!$A596,'Gross Margin'!$A$32:$BS$32,0)),AS595*(1+Q595)),"")</f>
        <v/>
      </c>
      <c r="AT596" s="42" t="str">
        <f>IFERROR(IF($C596=7,INDEX('Gross Margin'!$A$32:$BS$60,MATCH('Mthly GM (PR)'!AT$2,'Gross Margin'!$A$32:$A$60,0),MATCH('Mthly GM (PR)'!$A596,'Gross Margin'!$A$32:$BS$32,0)),AT595*(1+R595)),"")</f>
        <v/>
      </c>
      <c r="AU596" s="42" t="str">
        <f>IFERROR(IF($C596=7,INDEX('Gross Margin'!$A$32:$BS$60,MATCH('Mthly GM (PR)'!AU$2,'Gross Margin'!$A$32:$A$60,0),MATCH('Mthly GM (PR)'!$A596,'Gross Margin'!$A$32:$BS$32,0)),AU595*(1+S595)),"")</f>
        <v/>
      </c>
      <c r="AV596" s="42">
        <f>IFERROR(IF($C596=7,INDEX('Gross Margin'!$A$32:$BS$60,MATCH('Mthly GM (PR)'!AV$2,'Gross Margin'!$A$32:$A$60,0),MATCH('Mthly GM (PR)'!$A596,'Gross Margin'!$A$32:$BS$32,0)),AV595*(1+T595)),"")</f>
        <v>4.5002265941171626E-2</v>
      </c>
      <c r="AW596" s="42" t="str">
        <f>IFERROR(IF($C596=7,INDEX('Gross Margin'!$A$32:$BS$60,MATCH('Mthly GM (PR)'!AW$2,'Gross Margin'!$A$32:$A$60,0),MATCH('Mthly GM (PR)'!$A596,'Gross Margin'!$A$32:$BS$32,0)),AW595*(1+U595)),"")</f>
        <v/>
      </c>
      <c r="AX596" s="42" t="str">
        <f>IFERROR(IF($C596=7,INDEX('Gross Margin'!$A$32:$BS$60,MATCH('Mthly GM (PR)'!AX$2,'Gross Margin'!$A$32:$A$60,0),MATCH('Mthly GM (PR)'!$A596,'Gross Margin'!$A$32:$BS$32,0)),AX595*(1+V595)),"")</f>
        <v/>
      </c>
      <c r="AY596" s="42">
        <f>IFERROR(IF($C596=7,INDEX('Gross Margin'!$A$32:$BS$60,MATCH('Mthly GM (PR)'!AY$2,'Gross Margin'!$A$32:$A$60,0),MATCH('Mthly GM (PR)'!$A596,'Gross Margin'!$A$32:$BS$32,0)),AY595*(1+W595)),"")</f>
        <v>0.15151273286023656</v>
      </c>
      <c r="AZ596" s="42">
        <f>IFERROR(IF($C596=7,INDEX('Gross Margin'!$A$32:$BS$60,MATCH('Mthly GM (PR)'!AZ$2,'Gross Margin'!$A$32:$A$60,0),MATCH('Mthly GM (PR)'!$A596,'Gross Margin'!$A$32:$BS$32,0)),AZ595*(1+X595)),"")</f>
        <v>0.11235502279525869</v>
      </c>
      <c r="BA596" s="42">
        <f>IFERROR(IF($C596=7,INDEX('Gross Margin'!$A$32:$BS$60,MATCH('Mthly GM (PR)'!BA$2,'Gross Margin'!$A$32:$A$60,0),MATCH('Mthly GM (PR)'!$A596,'Gross Margin'!$A$32:$BS$32,0)),BA595*(1+Y595)),"")</f>
        <v>6.7951440267461943E-2</v>
      </c>
      <c r="BB596" s="42">
        <f>IFERROR(IF($C596=7,INDEX('Gross Margin'!$A$32:$BS$60,MATCH('Mthly GM (PR)'!BB$2,'Gross Margin'!$A$32:$A$60,0),MATCH('Mthly GM (PR)'!$A596,'Gross Margin'!$A$32:$BS$32,0)),BB595*(1+Z595)),"")</f>
        <v>8.3199907267023962E-2</v>
      </c>
      <c r="BC596" s="42">
        <f>IFERROR(IF($C596=7,INDEX('Gross Margin'!$A$32:$BS$60,MATCH('Mthly GM (PR)'!BC$2,'Gross Margin'!$A$32:$A$60,0),MATCH('Mthly GM (PR)'!$A596,'Gross Margin'!$A$32:$BS$32,0)),BC595*(1+AA595)),"")</f>
        <v>5.9181226595082445E-2</v>
      </c>
      <c r="BD596" s="42">
        <f>IFERROR(IF($C596=7,INDEX('Gross Margin'!$A$32:$BS$60,MATCH('Mthly GM (PR)'!BD$2,'Gross Margin'!$A$32:$A$60,0),MATCH('Mthly GM (PR)'!$A596,'Gross Margin'!$A$32:$BS$32,0)),BD595*(1+AB595)),"")</f>
        <v>0.12587963676320527</v>
      </c>
      <c r="BE596" s="42" t="str">
        <f>IFERROR(IF($C596=7,INDEX('Gross Margin'!$A$32:$BS$60,MATCH('Mthly GM (PR)'!BE$2,'Gross Margin'!$A$32:$A$60,0),MATCH('Mthly GM (PR)'!$A596,'Gross Margin'!$A$32:$BS$32,0)),BE595*(1+AC595)),"")</f>
        <v/>
      </c>
      <c r="BF596" s="42" t="str">
        <f>IFERROR(IF($C596=7,INDEX('Gross Margin'!$A$32:$BS$60,MATCH('Mthly GM (PR)'!BF$2,'Gross Margin'!$A$32:$A$60,0),MATCH('Mthly GM (PR)'!$A596,'Gross Margin'!$A$32:$BS$32,0)),BF595*(1+AD595)),"")</f>
        <v/>
      </c>
      <c r="BG596" s="42" t="str">
        <f>IFERROR(IF($C596=7,INDEX('Gross Margin'!$A$32:$BS$60,MATCH('Mthly GM (PR)'!BG$2,'Gross Margin'!$A$32:$A$60,0),MATCH('Mthly GM (PR)'!$A596,'Gross Margin'!$A$32:$BS$32,0)),BG595*(1+AE595)),"")</f>
        <v/>
      </c>
      <c r="BH596" s="44">
        <f t="shared" si="562"/>
        <v>6.2379260415676339E-2</v>
      </c>
      <c r="BI596" s="44" t="str">
        <f t="shared" si="563"/>
        <v/>
      </c>
      <c r="BJ596" s="44" t="str">
        <f t="shared" si="564"/>
        <v/>
      </c>
      <c r="BK596" s="44">
        <f t="shared" si="565"/>
        <v>2.3683966980212526E-2</v>
      </c>
      <c r="BL596" s="44">
        <f t="shared" si="566"/>
        <v>7.9316433612953069E-2</v>
      </c>
      <c r="BM596" s="44">
        <f t="shared" si="567"/>
        <v>6.3768016103751476E-2</v>
      </c>
      <c r="BN596" s="44">
        <f t="shared" si="568"/>
        <v>7.013973238859883E-2</v>
      </c>
      <c r="BO596" s="44" t="str">
        <f t="shared" si="569"/>
        <v/>
      </c>
      <c r="BP596" s="44" t="str">
        <f t="shared" si="570"/>
        <v/>
      </c>
      <c r="BQ596" s="44">
        <f t="shared" si="571"/>
        <v>4.154946899548783E-2</v>
      </c>
      <c r="BR596" s="44" t="str">
        <f t="shared" si="572"/>
        <v/>
      </c>
      <c r="BS596" s="44">
        <f t="shared" si="573"/>
        <v>4.324247032898814E-2</v>
      </c>
      <c r="BT596" s="44">
        <f t="shared" si="574"/>
        <v>2.3372263220068714E-2</v>
      </c>
      <c r="BU596" s="44" t="str">
        <f t="shared" si="575"/>
        <v/>
      </c>
      <c r="BV596" s="44" t="str">
        <f t="shared" si="576"/>
        <v/>
      </c>
      <c r="BW596" s="44" t="str">
        <f t="shared" si="577"/>
        <v/>
      </c>
      <c r="BX596" s="44">
        <f t="shared" si="578"/>
        <v>4.1337396683246569E-2</v>
      </c>
      <c r="BY596" s="44" t="str">
        <f t="shared" si="579"/>
        <v/>
      </c>
      <c r="BZ596" s="44" t="str">
        <f t="shared" si="580"/>
        <v/>
      </c>
      <c r="CA596" s="44">
        <f t="shared" si="581"/>
        <v>0.13917392401959808</v>
      </c>
      <c r="CB596" s="44">
        <f t="shared" si="582"/>
        <v>0.10320511755372959</v>
      </c>
      <c r="CC596" s="44">
        <f t="shared" si="583"/>
        <v>6.24176490402936E-2</v>
      </c>
      <c r="CD596" s="44">
        <f t="shared" si="584"/>
        <v>7.6424319948738065E-2</v>
      </c>
      <c r="CE596" s="44">
        <f t="shared" si="585"/>
        <v>5.436165910312233E-2</v>
      </c>
      <c r="CF596" s="44">
        <f t="shared" si="586"/>
        <v>0.11562832160553493</v>
      </c>
      <c r="CG596" s="44" t="str">
        <f t="shared" si="587"/>
        <v/>
      </c>
      <c r="CH596" s="44" t="str">
        <f t="shared" si="588"/>
        <v/>
      </c>
      <c r="CI596" s="44" t="str">
        <f t="shared" si="589"/>
        <v/>
      </c>
      <c r="CJ596" s="48">
        <f t="shared" si="590"/>
        <v>2.9166670792557785E-3</v>
      </c>
      <c r="CK596" s="48" t="str">
        <f t="shared" si="591"/>
        <v/>
      </c>
      <c r="CL596" s="48" t="str">
        <f t="shared" si="592"/>
        <v/>
      </c>
      <c r="CM596" s="48">
        <f t="shared" si="593"/>
        <v>2.6794619203393639E-3</v>
      </c>
      <c r="CN596" s="48">
        <f t="shared" si="594"/>
        <v>7.1525180339152682E-3</v>
      </c>
      <c r="CO596" s="48">
        <f t="shared" si="595"/>
        <v>4.3857090755516116E-3</v>
      </c>
      <c r="CP596" s="48">
        <f t="shared" si="596"/>
        <v>-7.3646719008028767E-5</v>
      </c>
      <c r="CQ596" s="48" t="str">
        <f t="shared" si="597"/>
        <v/>
      </c>
      <c r="CR596" s="48" t="str">
        <f t="shared" si="598"/>
        <v/>
      </c>
      <c r="CS596" s="48">
        <f t="shared" si="599"/>
        <v>3.199683057873522E-3</v>
      </c>
      <c r="CT596" s="48" t="str">
        <f t="shared" si="600"/>
        <v/>
      </c>
      <c r="CU596" s="48">
        <f t="shared" si="601"/>
        <v>3.3410429850286106E-3</v>
      </c>
      <c r="CV596" s="48">
        <f t="shared" si="602"/>
        <v>-1.2035546945174385E-3</v>
      </c>
      <c r="CW596" s="48" t="str">
        <f t="shared" si="603"/>
        <v/>
      </c>
      <c r="CX596" s="48" t="str">
        <f t="shared" si="604"/>
        <v/>
      </c>
      <c r="CY596" s="48" t="str">
        <f t="shared" si="605"/>
        <v/>
      </c>
      <c r="CZ596" s="48">
        <f t="shared" si="606"/>
        <v>3.5764702236378097E-3</v>
      </c>
      <c r="DA596" s="48" t="str">
        <f t="shared" si="607"/>
        <v/>
      </c>
      <c r="DB596" s="48" t="str">
        <f t="shared" si="608"/>
        <v/>
      </c>
      <c r="DC596" s="48">
        <f t="shared" si="609"/>
        <v>4.4008186514237109E-3</v>
      </c>
      <c r="DD596" s="48">
        <f t="shared" si="610"/>
        <v>4.99894627895E-3</v>
      </c>
      <c r="DE596" s="48">
        <f t="shared" si="611"/>
        <v>7.6429787073349111E-3</v>
      </c>
      <c r="DF596" s="48">
        <f t="shared" si="612"/>
        <v>3.7065030931938475E-3</v>
      </c>
      <c r="DG596" s="48">
        <f t="shared" si="613"/>
        <v>7.3277342004644773E-3</v>
      </c>
      <c r="DH596" s="48">
        <f t="shared" si="614"/>
        <v>1.1165186362552058E-2</v>
      </c>
      <c r="DI596" s="48" t="str">
        <f t="shared" si="615"/>
        <v/>
      </c>
      <c r="DJ596" s="48" t="str">
        <f t="shared" si="616"/>
        <v/>
      </c>
      <c r="DK596" s="48" t="str">
        <f t="shared" si="617"/>
        <v/>
      </c>
      <c r="DL596" s="37">
        <f t="shared" si="619"/>
        <v>6.5216518255995504E-2</v>
      </c>
      <c r="DM596" s="39">
        <f t="shared" si="620"/>
        <v>1.0652165182559954</v>
      </c>
      <c r="DN596" s="39">
        <f>PRODUCT($DM$142:DM596)</f>
        <v>1.8265974904032523</v>
      </c>
      <c r="DO596" s="36">
        <f>DL596-'1M RF rate'!C456</f>
        <v>6.1637244025488314E-2</v>
      </c>
      <c r="DP596" s="39">
        <f t="shared" si="621"/>
        <v>1.0616372440254884</v>
      </c>
      <c r="DQ596" s="39">
        <f>PRODUCT($DP$142:DP596)</f>
        <v>0.1863989054985499</v>
      </c>
      <c r="DR596" s="36">
        <f>DL596-'DJUA Monthly (PR)'!C456</f>
        <v>3.6513170229146463E-2</v>
      </c>
      <c r="DS596" s="39">
        <f t="shared" si="622"/>
        <v>1.0365131702291466</v>
      </c>
      <c r="DT596" s="39">
        <f>PRODUCT($DS$142:DS596)</f>
        <v>0.66308545128953866</v>
      </c>
      <c r="DW596" s="108">
        <f t="shared" si="618"/>
        <v>2.3312428745080771E-2</v>
      </c>
      <c r="DX596" s="107">
        <f t="shared" si="623"/>
        <v>4.0946815897176414E-2</v>
      </c>
    </row>
    <row r="597" spans="1:128" x14ac:dyDescent="0.35">
      <c r="A597" s="35">
        <f t="shared" si="561"/>
        <v>1998</v>
      </c>
      <c r="B597" s="35">
        <v>1999</v>
      </c>
      <c r="C597" s="35">
        <v>6</v>
      </c>
      <c r="D597" s="46">
        <f>IFERROR(IF(INDEX('Memb Hist (Org)'!$A$1:$BS$29,MATCH('Mthly GM (PR)'!D$2,'Memb Hist (Org)'!$A$1:$A$29,0),MATCH('Mthly GM (PR)'!$A597,'Memb Hist (Org)'!$A$1:$BS$1,0))&lt;&gt;1,"",'Mthly Returns (PR)'!D596),"")</f>
        <v>-0.13400599999999999</v>
      </c>
      <c r="E597" s="46" t="str">
        <f>IFERROR(IF(INDEX('Memb Hist (Org)'!$A$1:$BS$29,MATCH('Mthly GM (PR)'!E$2,'Memb Hist (Org)'!$A$1:$A$29,0),MATCH('Mthly GM (PR)'!$A597,'Memb Hist (Org)'!$A$1:$BS$1,0))&lt;&gt;1,"",'Mthly Returns (PR)'!E596),"")</f>
        <v/>
      </c>
      <c r="F597" s="46" t="str">
        <f>IFERROR(IF(INDEX('Memb Hist (Org)'!$A$1:$BS$29,MATCH('Mthly GM (PR)'!F$2,'Memb Hist (Org)'!$A$1:$A$29,0),MATCH('Mthly GM (PR)'!$A597,'Memb Hist (Org)'!$A$1:$BS$1,0))&lt;&gt;1,"",'Mthly Returns (PR)'!F596),"")</f>
        <v/>
      </c>
      <c r="G597" s="46">
        <f>IFERROR(IF(INDEX('Memb Hist (Org)'!$A$1:$BS$29,MATCH('Mthly GM (PR)'!G$2,'Memb Hist (Org)'!$A$1:$A$29,0),MATCH('Mthly GM (PR)'!$A597,'Memb Hist (Org)'!$A$1:$BS$1,0))&lt;&gt;1,"",'Mthly Returns (PR)'!G596),"")</f>
        <v>0.17172899999999999</v>
      </c>
      <c r="H597" s="46">
        <f>IFERROR(IF(INDEX('Memb Hist (Org)'!$A$1:$BS$29,MATCH('Mthly GM (PR)'!H$2,'Memb Hist (Org)'!$A$1:$A$29,0),MATCH('Mthly GM (PR)'!$A597,'Memb Hist (Org)'!$A$1:$BS$1,0))&lt;&gt;1,"",'Mthly Returns (PR)'!H596),"")</f>
        <v>-8.8625999999999996E-2</v>
      </c>
      <c r="I597" s="46">
        <f>IFERROR(IF(INDEX('Memb Hist (Org)'!$A$1:$BS$29,MATCH('Mthly GM (PR)'!I$2,'Memb Hist (Org)'!$A$1:$A$29,0),MATCH('Mthly GM (PR)'!$A597,'Memb Hist (Org)'!$A$1:$BS$1,0))&lt;&gt;1,"",'Mthly Returns (PR)'!I596),"")</f>
        <v>-6.8210999999999994E-2</v>
      </c>
      <c r="J597" s="46">
        <f>IFERROR(IF(INDEX('Memb Hist (Org)'!$A$1:$BS$29,MATCH('Mthly GM (PR)'!J$2,'Memb Hist (Org)'!$A$1:$A$29,0),MATCH('Mthly GM (PR)'!$A597,'Memb Hist (Org)'!$A$1:$BS$1,0))&lt;&gt;1,"",'Mthly Returns (PR)'!J596),"")</f>
        <v>2.2082000000000001E-2</v>
      </c>
      <c r="K597" s="46" t="str">
        <f>IFERROR(IF(INDEX('Memb Hist (Org)'!$A$1:$BS$29,MATCH('Mthly GM (PR)'!K$2,'Memb Hist (Org)'!$A$1:$A$29,0),MATCH('Mthly GM (PR)'!$A597,'Memb Hist (Org)'!$A$1:$BS$1,0))&lt;&gt;1,"",'Mthly Returns (PR)'!K596),"")</f>
        <v/>
      </c>
      <c r="L597" s="46" t="str">
        <f>IFERROR(IF(INDEX('Memb Hist (Org)'!$A$1:$BS$29,MATCH('Mthly GM (PR)'!L$2,'Memb Hist (Org)'!$A$1:$A$29,0),MATCH('Mthly GM (PR)'!$A597,'Memb Hist (Org)'!$A$1:$BS$1,0))&lt;&gt;1,"",'Mthly Returns (PR)'!L596),"")</f>
        <v/>
      </c>
      <c r="M597" s="46">
        <f>IFERROR(IF(INDEX('Memb Hist (Org)'!$A$1:$BS$29,MATCH('Mthly GM (PR)'!M$2,'Memb Hist (Org)'!$A$1:$A$29,0),MATCH('Mthly GM (PR)'!$A597,'Memb Hist (Org)'!$A$1:$BS$1,0))&lt;&gt;1,"",'Mthly Returns (PR)'!M596),"")</f>
        <v>-9.7408999999999996E-2</v>
      </c>
      <c r="N597" s="46" t="str">
        <f>IFERROR(IF(INDEX('Memb Hist (Org)'!$A$1:$BS$29,MATCH('Mthly GM (PR)'!N$2,'Memb Hist (Org)'!$A$1:$A$29,0),MATCH('Mthly GM (PR)'!$A597,'Memb Hist (Org)'!$A$1:$BS$1,0))&lt;&gt;1,"",'Mthly Returns (PR)'!N596),"")</f>
        <v/>
      </c>
      <c r="O597" s="46">
        <f>IFERROR(IF(INDEX('Memb Hist (Org)'!$A$1:$BS$29,MATCH('Mthly GM (PR)'!O$2,'Memb Hist (Org)'!$A$1:$A$29,0),MATCH('Mthly GM (PR)'!$A597,'Memb Hist (Org)'!$A$1:$BS$1,0))&lt;&gt;1,"",'Mthly Returns (PR)'!O596),"")</f>
        <v>-9.4261999999999999E-2</v>
      </c>
      <c r="P597" s="46">
        <f>IFERROR(IF(INDEX('Memb Hist (Org)'!$A$1:$BS$29,MATCH('Mthly GM (PR)'!P$2,'Memb Hist (Org)'!$A$1:$A$29,0),MATCH('Mthly GM (PR)'!$A597,'Memb Hist (Org)'!$A$1:$BS$1,0))&lt;&gt;1,"",'Mthly Returns (PR)'!P596),"")</f>
        <v>0.14535899999999999</v>
      </c>
      <c r="Q597" s="46" t="str">
        <f>IFERROR(IF(INDEX('Memb Hist (Org)'!$A$1:$BS$29,MATCH('Mthly GM (PR)'!Q$2,'Memb Hist (Org)'!$A$1:$A$29,0),MATCH('Mthly GM (PR)'!$A597,'Memb Hist (Org)'!$A$1:$BS$1,0))&lt;&gt;1,"",'Mthly Returns (PR)'!Q596),"")</f>
        <v/>
      </c>
      <c r="R597" s="46" t="str">
        <f>IFERROR(IF(INDEX('Memb Hist (Org)'!$A$1:$BS$29,MATCH('Mthly GM (PR)'!R$2,'Memb Hist (Org)'!$A$1:$A$29,0),MATCH('Mthly GM (PR)'!$A597,'Memb Hist (Org)'!$A$1:$BS$1,0))&lt;&gt;1,"",'Mthly Returns (PR)'!R596),"")</f>
        <v/>
      </c>
      <c r="S597" s="46" t="str">
        <f>IFERROR(IF(INDEX('Memb Hist (Org)'!$A$1:$BS$29,MATCH('Mthly GM (PR)'!S$2,'Memb Hist (Org)'!$A$1:$A$29,0),MATCH('Mthly GM (PR)'!$A597,'Memb Hist (Org)'!$A$1:$BS$1,0))&lt;&gt;1,"",'Mthly Returns (PR)'!S596),"")</f>
        <v/>
      </c>
      <c r="T597" s="46">
        <f>IFERROR(IF(INDEX('Memb Hist (Org)'!$A$1:$BS$29,MATCH('Mthly GM (PR)'!T$2,'Memb Hist (Org)'!$A$1:$A$29,0),MATCH('Mthly GM (PR)'!$A597,'Memb Hist (Org)'!$A$1:$BS$1,0))&lt;&gt;1,"",'Mthly Returns (PR)'!T596),"")</f>
        <v>-3.8889E-2</v>
      </c>
      <c r="U597" s="46" t="str">
        <f>IFERROR(IF(INDEX('Memb Hist (Org)'!$A$1:$BS$29,MATCH('Mthly GM (PR)'!U$2,'Memb Hist (Org)'!$A$1:$A$29,0),MATCH('Mthly GM (PR)'!$A597,'Memb Hist (Org)'!$A$1:$BS$1,0))&lt;&gt;1,"",'Mthly Returns (PR)'!U596),"")</f>
        <v/>
      </c>
      <c r="V597" s="46" t="str">
        <f>IFERROR(IF(INDEX('Memb Hist (Org)'!$A$1:$BS$29,MATCH('Mthly GM (PR)'!V$2,'Memb Hist (Org)'!$A$1:$A$29,0),MATCH('Mthly GM (PR)'!$A597,'Memb Hist (Org)'!$A$1:$BS$1,0))&lt;&gt;1,"",'Mthly Returns (PR)'!V596),"")</f>
        <v/>
      </c>
      <c r="W597" s="46">
        <f>IFERROR(IF(INDEX('Memb Hist (Org)'!$A$1:$BS$29,MATCH('Mthly GM (PR)'!W$2,'Memb Hist (Org)'!$A$1:$A$29,0),MATCH('Mthly GM (PR)'!$A597,'Memb Hist (Org)'!$A$1:$BS$1,0))&lt;&gt;1,"",'Mthly Returns (PR)'!W596),"")</f>
        <v>-0.144317</v>
      </c>
      <c r="X597" s="46">
        <f>IFERROR(IF(INDEX('Memb Hist (Org)'!$A$1:$BS$29,MATCH('Mthly GM (PR)'!X$2,'Memb Hist (Org)'!$A$1:$A$29,0),MATCH('Mthly GM (PR)'!$A597,'Memb Hist (Org)'!$A$1:$BS$1,0))&lt;&gt;1,"",'Mthly Returns (PR)'!X596),"")</f>
        <v>-2.6825999999999999E-2</v>
      </c>
      <c r="Y597" s="46">
        <f>IFERROR(IF(INDEX('Memb Hist (Org)'!$A$1:$BS$29,MATCH('Mthly GM (PR)'!Y$2,'Memb Hist (Org)'!$A$1:$A$29,0),MATCH('Mthly GM (PR)'!$A597,'Memb Hist (Org)'!$A$1:$BS$1,0))&lt;&gt;1,"",'Mthly Returns (PR)'!Y596),"")</f>
        <v>-2.7272999999999999E-2</v>
      </c>
      <c r="Z597" s="46">
        <f>IFERROR(IF(INDEX('Memb Hist (Org)'!$A$1:$BS$29,MATCH('Mthly GM (PR)'!Z$2,'Memb Hist (Org)'!$A$1:$A$29,0),MATCH('Mthly GM (PR)'!$A597,'Memb Hist (Org)'!$A$1:$BS$1,0))&lt;&gt;1,"",'Mthly Returns (PR)'!Z596),"")</f>
        <v>-6.6078999999999999E-2</v>
      </c>
      <c r="AA597" s="46">
        <f>IFERROR(IF(INDEX('Memb Hist (Org)'!$A$1:$BS$29,MATCH('Mthly GM (PR)'!AA$2,'Memb Hist (Org)'!$A$1:$A$29,0),MATCH('Mthly GM (PR)'!$A597,'Memb Hist (Org)'!$A$1:$BS$1,0))&lt;&gt;1,"",'Mthly Returns (PR)'!AA596),"")</f>
        <v>-8.4253999999999996E-2</v>
      </c>
      <c r="AB597" s="46">
        <f>IFERROR(IF(INDEX('Memb Hist (Org)'!$A$1:$BS$29,MATCH('Mthly GM (PR)'!AB$2,'Memb Hist (Org)'!$A$1:$A$29,0),MATCH('Mthly GM (PR)'!$A597,'Memb Hist (Org)'!$A$1:$BS$1,0))&lt;&gt;1,"",'Mthly Returns (PR)'!AB596),"")</f>
        <v>-0.17852799999999999</v>
      </c>
      <c r="AC597" s="46" t="str">
        <f>IFERROR(IF(INDEX('Memb Hist (Org)'!$A$1:$BS$29,MATCH('Mthly GM (PR)'!AC$2,'Memb Hist (Org)'!$A$1:$A$29,0),MATCH('Mthly GM (PR)'!$A597,'Memb Hist (Org)'!$A$1:$BS$1,0))&lt;&gt;1,"",'Mthly Returns (PR)'!AC596),"")</f>
        <v/>
      </c>
      <c r="AD597" s="46" t="str">
        <f>IFERROR(IF(INDEX('Memb Hist (Org)'!$A$1:$BS$29,MATCH('Mthly GM (PR)'!AD$2,'Memb Hist (Org)'!$A$1:$A$29,0),MATCH('Mthly GM (PR)'!$A597,'Memb Hist (Org)'!$A$1:$BS$1,0))&lt;&gt;1,"",'Mthly Returns (PR)'!AD596),"")</f>
        <v/>
      </c>
      <c r="AE597" s="46" t="str">
        <f>IFERROR(IF(INDEX('Memb Hist (Org)'!$A$1:$BS$29,MATCH('Mthly GM (PR)'!AE$2,'Memb Hist (Org)'!$A$1:$A$29,0),MATCH('Mthly GM (PR)'!$A597,'Memb Hist (Org)'!$A$1:$BS$1,0))&lt;&gt;1,"",'Mthly Returns (PR)'!AE596),"")</f>
        <v/>
      </c>
      <c r="AF597" s="42">
        <f>IFERROR(IF($C597=7,INDEX('Gross Margin'!$A$32:$BS$60,MATCH('Mthly GM (PR)'!AF$2,'Gross Margin'!$A$32:$A$60,0),MATCH('Mthly GM (PR)'!$A597,'Gross Margin'!$A$32:$BS$32,0)),AF596*(1+D596)),"")</f>
        <v>7.1084899625362991E-2</v>
      </c>
      <c r="AG597" s="42" t="str">
        <f>IFERROR(IF($C597=7,INDEX('Gross Margin'!$A$32:$BS$60,MATCH('Mthly GM (PR)'!AG$2,'Gross Margin'!$A$32:$A$60,0),MATCH('Mthly GM (PR)'!$A597,'Gross Margin'!$A$32:$BS$32,0)),AG596*(1+E596)),"")</f>
        <v/>
      </c>
      <c r="AH597" s="42" t="str">
        <f>IFERROR(IF($C597=7,INDEX('Gross Margin'!$A$32:$BS$60,MATCH('Mthly GM (PR)'!AH$2,'Gross Margin'!$A$32:$A$60,0),MATCH('Mthly GM (PR)'!$A597,'Gross Margin'!$A$32:$BS$32,0)),AH596*(1+F596)),"")</f>
        <v/>
      </c>
      <c r="AI597" s="42">
        <f>IFERROR(IF($C597=7,INDEX('Gross Margin'!$A$32:$BS$60,MATCH('Mthly GM (PR)'!AI$2,'Gross Margin'!$A$32:$A$60,0),MATCH('Mthly GM (PR)'!$A597,'Gross Margin'!$A$32:$BS$32,0)),AI596*(1+G596)),"")</f>
        <v>2.8700743967861968E-2</v>
      </c>
      <c r="AJ597" s="42">
        <f>IFERROR(IF($C597=7,INDEX('Gross Margin'!$A$32:$BS$60,MATCH('Mthly GM (PR)'!AJ$2,'Gross Margin'!$A$32:$A$60,0),MATCH('Mthly GM (PR)'!$A597,'Gross Margin'!$A$32:$BS$32,0)),AJ596*(1+H596)),"")</f>
        <v>9.4135070659729397E-2</v>
      </c>
      <c r="AK597" s="42">
        <f>IFERROR(IF($C597=7,INDEX('Gross Margin'!$A$32:$BS$60,MATCH('Mthly GM (PR)'!AK$2,'Gross Margin'!$A$32:$A$60,0),MATCH('Mthly GM (PR)'!$A597,'Gross Margin'!$A$32:$BS$32,0)),AK596*(1+I596)),"")</f>
        <v>7.4196062439596283E-2</v>
      </c>
      <c r="AL597" s="42">
        <f>IFERROR(IF($C597=7,INDEX('Gross Margin'!$A$32:$BS$60,MATCH('Mthly GM (PR)'!AL$2,'Gross Margin'!$A$32:$A$60,0),MATCH('Mthly GM (PR)'!$A597,'Gross Margin'!$A$32:$BS$32,0)),AL596*(1+J596)),"")</f>
        <v>7.6277967984320544E-2</v>
      </c>
      <c r="AM597" s="42" t="str">
        <f>IFERROR(IF($C597=7,INDEX('Gross Margin'!$A$32:$BS$60,MATCH('Mthly GM (PR)'!AM$2,'Gross Margin'!$A$32:$A$60,0),MATCH('Mthly GM (PR)'!$A597,'Gross Margin'!$A$32:$BS$32,0)),AM596*(1+K596)),"")</f>
        <v/>
      </c>
      <c r="AN597" s="42" t="str">
        <f>IFERROR(IF($C597=7,INDEX('Gross Margin'!$A$32:$BS$60,MATCH('Mthly GM (PR)'!AN$2,'Gross Margin'!$A$32:$A$60,0),MATCH('Mthly GM (PR)'!$A597,'Gross Margin'!$A$32:$BS$32,0)),AN596*(1+L596)),"")</f>
        <v/>
      </c>
      <c r="AO597" s="42">
        <f>IFERROR(IF($C597=7,INDEX('Gross Margin'!$A$32:$BS$60,MATCH('Mthly GM (PR)'!AO$2,'Gross Margin'!$A$32:$A$60,0),MATCH('Mthly GM (PR)'!$A597,'Gross Margin'!$A$32:$BS$32,0)),AO596*(1+M596)),"")</f>
        <v>4.871649893142551E-2</v>
      </c>
      <c r="AP597" s="42" t="str">
        <f>IFERROR(IF($C597=7,INDEX('Gross Margin'!$A$32:$BS$60,MATCH('Mthly GM (PR)'!AP$2,'Gross Margin'!$A$32:$A$60,0),MATCH('Mthly GM (PR)'!$A597,'Gross Margin'!$A$32:$BS$32,0)),AP596*(1+N596)),"")</f>
        <v/>
      </c>
      <c r="AQ597" s="42">
        <f>IFERROR(IF($C597=7,INDEX('Gross Margin'!$A$32:$BS$60,MATCH('Mthly GM (PR)'!AQ$2,'Gross Margin'!$A$32:$A$60,0),MATCH('Mthly GM (PR)'!$A597,'Gross Margin'!$A$32:$BS$32,0)),AQ596*(1+O596)),"")</f>
        <v>5.0713490031681567E-2</v>
      </c>
      <c r="AR597" s="42">
        <f>IFERROR(IF($C597=7,INDEX('Gross Margin'!$A$32:$BS$60,MATCH('Mthly GM (PR)'!AR$2,'Gross Margin'!$A$32:$A$60,0),MATCH('Mthly GM (PR)'!$A597,'Gross Margin'!$A$32:$BS$32,0)),AR596*(1+P596)),"")</f>
        <v>2.413413027152498E-2</v>
      </c>
      <c r="AS597" s="42" t="str">
        <f>IFERROR(IF($C597=7,INDEX('Gross Margin'!$A$32:$BS$60,MATCH('Mthly GM (PR)'!AS$2,'Gross Margin'!$A$32:$A$60,0),MATCH('Mthly GM (PR)'!$A597,'Gross Margin'!$A$32:$BS$32,0)),AS596*(1+Q596)),"")</f>
        <v/>
      </c>
      <c r="AT597" s="42" t="str">
        <f>IFERROR(IF($C597=7,INDEX('Gross Margin'!$A$32:$BS$60,MATCH('Mthly GM (PR)'!AT$2,'Gross Margin'!$A$32:$A$60,0),MATCH('Mthly GM (PR)'!$A597,'Gross Margin'!$A$32:$BS$32,0)),AT596*(1+R596)),"")</f>
        <v/>
      </c>
      <c r="AU597" s="42" t="str">
        <f>IFERROR(IF($C597=7,INDEX('Gross Margin'!$A$32:$BS$60,MATCH('Mthly GM (PR)'!AU$2,'Gross Margin'!$A$32:$A$60,0),MATCH('Mthly GM (PR)'!$A597,'Gross Margin'!$A$32:$BS$32,0)),AU596*(1+S596)),"")</f>
        <v/>
      </c>
      <c r="AV597" s="42">
        <f>IFERROR(IF($C597=7,INDEX('Gross Margin'!$A$32:$BS$60,MATCH('Mthly GM (PR)'!AV$2,'Gross Margin'!$A$32:$A$60,0),MATCH('Mthly GM (PR)'!$A597,'Gross Margin'!$A$32:$BS$32,0)),AV596*(1+T596)),"")</f>
        <v>4.8895816988135853E-2</v>
      </c>
      <c r="AW597" s="42" t="str">
        <f>IFERROR(IF($C597=7,INDEX('Gross Margin'!$A$32:$BS$60,MATCH('Mthly GM (PR)'!AW$2,'Gross Margin'!$A$32:$A$60,0),MATCH('Mthly GM (PR)'!$A597,'Gross Margin'!$A$32:$BS$32,0)),AW596*(1+U596)),"")</f>
        <v/>
      </c>
      <c r="AX597" s="42" t="str">
        <f>IFERROR(IF($C597=7,INDEX('Gross Margin'!$A$32:$BS$60,MATCH('Mthly GM (PR)'!AX$2,'Gross Margin'!$A$32:$A$60,0),MATCH('Mthly GM (PR)'!$A597,'Gross Margin'!$A$32:$BS$32,0)),AX596*(1+V596)),"")</f>
        <v/>
      </c>
      <c r="AY597" s="42">
        <f>IFERROR(IF($C597=7,INDEX('Gross Margin'!$A$32:$BS$60,MATCH('Mthly GM (PR)'!AY$2,'Gross Margin'!$A$32:$A$60,0),MATCH('Mthly GM (PR)'!$A597,'Gross Margin'!$A$32:$BS$32,0)),AY596*(1+W596)),"")</f>
        <v>0.15630371698601009</v>
      </c>
      <c r="AZ597" s="42">
        <f>IFERROR(IF($C597=7,INDEX('Gross Margin'!$A$32:$BS$60,MATCH('Mthly GM (PR)'!AZ$2,'Gross Margin'!$A$32:$A$60,0),MATCH('Mthly GM (PR)'!$A597,'Gross Margin'!$A$32:$BS$32,0)),AZ596*(1+X596)),"")</f>
        <v>0.11779716303439264</v>
      </c>
      <c r="BA597" s="42">
        <f>IFERROR(IF($C597=7,INDEX('Gross Margin'!$A$32:$BS$60,MATCH('Mthly GM (PR)'!BA$2,'Gross Margin'!$A$32:$A$60,0),MATCH('Mthly GM (PR)'!$A597,'Gross Margin'!$A$32:$BS$32,0)),BA596*(1+Y596)),"")</f>
        <v>7.6272026176772395E-2</v>
      </c>
      <c r="BB597" s="42">
        <f>IFERROR(IF($C597=7,INDEX('Gross Margin'!$A$32:$BS$60,MATCH('Mthly GM (PR)'!BB$2,'Gross Margin'!$A$32:$A$60,0),MATCH('Mthly GM (PR)'!$A597,'Gross Margin'!$A$32:$BS$32,0)),BB596*(1+Z596)),"")</f>
        <v>8.7235019569567362E-2</v>
      </c>
      <c r="BC597" s="42">
        <f>IFERROR(IF($C597=7,INDEX('Gross Margin'!$A$32:$BS$60,MATCH('Mthly GM (PR)'!BC$2,'Gross Margin'!$A$32:$A$60,0),MATCH('Mthly GM (PR)'!$A597,'Gross Margin'!$A$32:$BS$32,0)),BC596*(1+AA596)),"")</f>
        <v>6.7158619215193172E-2</v>
      </c>
      <c r="BD597" s="42">
        <f>IFERROR(IF($C597=7,INDEX('Gross Margin'!$A$32:$BS$60,MATCH('Mthly GM (PR)'!BD$2,'Gross Margin'!$A$32:$A$60,0),MATCH('Mthly GM (PR)'!$A597,'Gross Margin'!$A$32:$BS$32,0)),BD596*(1+AB596)),"")</f>
        <v>0.13803470036869711</v>
      </c>
      <c r="BE597" s="42" t="str">
        <f>IFERROR(IF($C597=7,INDEX('Gross Margin'!$A$32:$BS$60,MATCH('Mthly GM (PR)'!BE$2,'Gross Margin'!$A$32:$A$60,0),MATCH('Mthly GM (PR)'!$A597,'Gross Margin'!$A$32:$BS$32,0)),BE596*(1+AC596)),"")</f>
        <v/>
      </c>
      <c r="BF597" s="42" t="str">
        <f>IFERROR(IF($C597=7,INDEX('Gross Margin'!$A$32:$BS$60,MATCH('Mthly GM (PR)'!BF$2,'Gross Margin'!$A$32:$A$60,0),MATCH('Mthly GM (PR)'!$A597,'Gross Margin'!$A$32:$BS$32,0)),BF596*(1+AD596)),"")</f>
        <v/>
      </c>
      <c r="BG597" s="42" t="str">
        <f>IFERROR(IF($C597=7,INDEX('Gross Margin'!$A$32:$BS$60,MATCH('Mthly GM (PR)'!BG$2,'Gross Margin'!$A$32:$A$60,0),MATCH('Mthly GM (PR)'!$A597,'Gross Margin'!$A$32:$BS$32,0)),BG596*(1+AE596)),"")</f>
        <v/>
      </c>
      <c r="BH597" s="44">
        <f t="shared" si="562"/>
        <v>6.1298267888144055E-2</v>
      </c>
      <c r="BI597" s="44" t="str">
        <f t="shared" si="563"/>
        <v/>
      </c>
      <c r="BJ597" s="44" t="str">
        <f t="shared" si="564"/>
        <v/>
      </c>
      <c r="BK597" s="44">
        <f t="shared" si="565"/>
        <v>2.4749361701332691E-2</v>
      </c>
      <c r="BL597" s="44">
        <f t="shared" si="566"/>
        <v>8.1175000729840255E-2</v>
      </c>
      <c r="BM597" s="44">
        <f t="shared" si="567"/>
        <v>6.3981100566189497E-2</v>
      </c>
      <c r="BN597" s="44">
        <f t="shared" si="568"/>
        <v>6.5776379232557441E-2</v>
      </c>
      <c r="BO597" s="44" t="str">
        <f t="shared" si="569"/>
        <v/>
      </c>
      <c r="BP597" s="44" t="str">
        <f t="shared" si="570"/>
        <v/>
      </c>
      <c r="BQ597" s="44">
        <f t="shared" si="571"/>
        <v>4.2009442480882668E-2</v>
      </c>
      <c r="BR597" s="44" t="str">
        <f t="shared" si="572"/>
        <v/>
      </c>
      <c r="BS597" s="44">
        <f t="shared" si="573"/>
        <v>4.373149732064302E-2</v>
      </c>
      <c r="BT597" s="44">
        <f t="shared" si="574"/>
        <v>2.0811457713636052E-2</v>
      </c>
      <c r="BU597" s="44" t="str">
        <f t="shared" si="575"/>
        <v/>
      </c>
      <c r="BV597" s="44" t="str">
        <f t="shared" si="576"/>
        <v/>
      </c>
      <c r="BW597" s="44" t="str">
        <f t="shared" si="577"/>
        <v/>
      </c>
      <c r="BX597" s="44">
        <f t="shared" si="578"/>
        <v>4.2164072878271452E-2</v>
      </c>
      <c r="BY597" s="44" t="str">
        <f t="shared" si="579"/>
        <v/>
      </c>
      <c r="BZ597" s="44" t="str">
        <f t="shared" si="580"/>
        <v/>
      </c>
      <c r="CA597" s="44">
        <f t="shared" si="581"/>
        <v>0.13478456277235226</v>
      </c>
      <c r="CB597" s="44">
        <f t="shared" si="582"/>
        <v>0.10157940848479756</v>
      </c>
      <c r="CC597" s="44">
        <f t="shared" si="583"/>
        <v>6.5771255464883202E-2</v>
      </c>
      <c r="CD597" s="44">
        <f t="shared" si="584"/>
        <v>7.5224915938333831E-2</v>
      </c>
      <c r="CE597" s="44">
        <f t="shared" si="585"/>
        <v>5.7912539137664261E-2</v>
      </c>
      <c r="CF597" s="44">
        <f t="shared" si="586"/>
        <v>0.11903073769047171</v>
      </c>
      <c r="CG597" s="44" t="str">
        <f t="shared" si="587"/>
        <v/>
      </c>
      <c r="CH597" s="44" t="str">
        <f t="shared" si="588"/>
        <v/>
      </c>
      <c r="CI597" s="44" t="str">
        <f t="shared" si="589"/>
        <v/>
      </c>
      <c r="CJ597" s="48">
        <f t="shared" si="590"/>
        <v>-8.2143356866186314E-3</v>
      </c>
      <c r="CK597" s="48" t="str">
        <f t="shared" si="591"/>
        <v/>
      </c>
      <c r="CL597" s="48" t="str">
        <f t="shared" si="592"/>
        <v/>
      </c>
      <c r="CM597" s="48">
        <f t="shared" si="593"/>
        <v>4.2501831356081612E-3</v>
      </c>
      <c r="CN597" s="48">
        <f t="shared" si="594"/>
        <v>-7.1942156146828223E-3</v>
      </c>
      <c r="CO597" s="48">
        <f t="shared" si="595"/>
        <v>-4.3642148507203517E-3</v>
      </c>
      <c r="CP597" s="48">
        <f t="shared" si="596"/>
        <v>1.4524740062133335E-3</v>
      </c>
      <c r="CQ597" s="48" t="str">
        <f t="shared" si="597"/>
        <v/>
      </c>
      <c r="CR597" s="48" t="str">
        <f t="shared" si="598"/>
        <v/>
      </c>
      <c r="CS597" s="48">
        <f t="shared" si="599"/>
        <v>-4.0920977826202996E-3</v>
      </c>
      <c r="CT597" s="48" t="str">
        <f t="shared" si="600"/>
        <v/>
      </c>
      <c r="CU597" s="48">
        <f t="shared" si="601"/>
        <v>-4.1222184004384519E-3</v>
      </c>
      <c r="CV597" s="48">
        <f t="shared" si="602"/>
        <v>3.0251326817964225E-3</v>
      </c>
      <c r="CW597" s="48" t="str">
        <f t="shared" si="603"/>
        <v/>
      </c>
      <c r="CX597" s="48" t="str">
        <f t="shared" si="604"/>
        <v/>
      </c>
      <c r="CY597" s="48" t="str">
        <f t="shared" si="605"/>
        <v/>
      </c>
      <c r="CZ597" s="48">
        <f t="shared" si="606"/>
        <v>-1.6397186301630984E-3</v>
      </c>
      <c r="DA597" s="48" t="str">
        <f t="shared" si="607"/>
        <v/>
      </c>
      <c r="DB597" s="48" t="str">
        <f t="shared" si="608"/>
        <v/>
      </c>
      <c r="DC597" s="48">
        <f t="shared" si="609"/>
        <v>-1.9451703745617561E-2</v>
      </c>
      <c r="DD597" s="48">
        <f t="shared" si="610"/>
        <v>-2.7249692120131794E-3</v>
      </c>
      <c r="DE597" s="48">
        <f t="shared" si="611"/>
        <v>-1.7937794502937594E-3</v>
      </c>
      <c r="DF597" s="48">
        <f t="shared" si="612"/>
        <v>-4.970787220289161E-3</v>
      </c>
      <c r="DG597" s="48">
        <f t="shared" si="613"/>
        <v>-4.8793630725047646E-3</v>
      </c>
      <c r="DH597" s="48">
        <f t="shared" si="614"/>
        <v>-2.1250319538404533E-2</v>
      </c>
      <c r="DI597" s="48" t="str">
        <f t="shared" si="615"/>
        <v/>
      </c>
      <c r="DJ597" s="48" t="str">
        <f t="shared" si="616"/>
        <v/>
      </c>
      <c r="DK597" s="48" t="str">
        <f t="shared" si="617"/>
        <v/>
      </c>
      <c r="DL597" s="37">
        <f t="shared" si="619"/>
        <v>-7.59699333807487E-2</v>
      </c>
      <c r="DM597" s="39">
        <f t="shared" si="620"/>
        <v>0.92403006661925136</v>
      </c>
      <c r="DN597" s="39">
        <f>PRODUCT($DM$142:DM597)</f>
        <v>1.6878310007438746</v>
      </c>
      <c r="DO597" s="36">
        <f>DL597-'1M RF rate'!C457</f>
        <v>-7.9730183204786365E-2</v>
      </c>
      <c r="DP597" s="39">
        <f t="shared" si="621"/>
        <v>0.92026981679521369</v>
      </c>
      <c r="DQ597" s="39">
        <f>PRODUCT($DP$142:DP597)</f>
        <v>0.17153728661397888</v>
      </c>
      <c r="DR597" s="36">
        <f>DL597-'DJUA Monthly (PR)'!C457</f>
        <v>-5.4151957483857538E-2</v>
      </c>
      <c r="DS597" s="39">
        <f t="shared" si="622"/>
        <v>0.94584804251614241</v>
      </c>
      <c r="DT597" s="39">
        <f>PRODUCT($DS$142:DS597)</f>
        <v>0.62717807612314302</v>
      </c>
      <c r="DW597" s="108">
        <f t="shared" si="618"/>
        <v>3.3348311435180467E-2</v>
      </c>
      <c r="DX597" s="107">
        <f t="shared" si="623"/>
        <v>2.9907059661231861E-2</v>
      </c>
    </row>
    <row r="598" spans="1:128" x14ac:dyDescent="0.35">
      <c r="A598" s="35">
        <f t="shared" si="561"/>
        <v>1999</v>
      </c>
      <c r="B598" s="35">
        <v>1999</v>
      </c>
      <c r="C598" s="35">
        <v>7</v>
      </c>
      <c r="D598" s="46">
        <f>IFERROR(IF(INDEX('Memb Hist (Org)'!$A$1:$BS$29,MATCH('Mthly GM (PR)'!D$2,'Memb Hist (Org)'!$A$1:$A$29,0),MATCH('Mthly GM (PR)'!$A598,'Memb Hist (Org)'!$A$1:$BS$1,0))&lt;&gt;1,"",'Mthly Returns (PR)'!D597),"")</f>
        <v>-5.8236000000000003E-2</v>
      </c>
      <c r="E598" s="46" t="str">
        <f>IFERROR(IF(INDEX('Memb Hist (Org)'!$A$1:$BS$29,MATCH('Mthly GM (PR)'!E$2,'Memb Hist (Org)'!$A$1:$A$29,0),MATCH('Mthly GM (PR)'!$A598,'Memb Hist (Org)'!$A$1:$BS$1,0))&lt;&gt;1,"",'Mthly Returns (PR)'!E597),"")</f>
        <v/>
      </c>
      <c r="F598" s="46" t="str">
        <f>IFERROR(IF(INDEX('Memb Hist (Org)'!$A$1:$BS$29,MATCH('Mthly GM (PR)'!F$2,'Memb Hist (Org)'!$A$1:$A$29,0),MATCH('Mthly GM (PR)'!$A598,'Memb Hist (Org)'!$A$1:$BS$1,0))&lt;&gt;1,"",'Mthly Returns (PR)'!F597),"")</f>
        <v/>
      </c>
      <c r="G598" s="46">
        <f>IFERROR(IF(INDEX('Memb Hist (Org)'!$A$1:$BS$29,MATCH('Mthly GM (PR)'!G$2,'Memb Hist (Org)'!$A$1:$A$29,0),MATCH('Mthly GM (PR)'!$A598,'Memb Hist (Org)'!$A$1:$BS$1,0))&lt;&gt;1,"",'Mthly Returns (PR)'!G597),"")</f>
        <v>-5.0847000000000003E-2</v>
      </c>
      <c r="H598" s="46">
        <f>IFERROR(IF(INDEX('Memb Hist (Org)'!$A$1:$BS$29,MATCH('Mthly GM (PR)'!H$2,'Memb Hist (Org)'!$A$1:$A$29,0),MATCH('Mthly GM (PR)'!$A598,'Memb Hist (Org)'!$A$1:$BS$1,0))&lt;&gt;1,"",'Mthly Returns (PR)'!H597),"")</f>
        <v>1.7828E-2</v>
      </c>
      <c r="I598" s="46">
        <f>IFERROR(IF(INDEX('Memb Hist (Org)'!$A$1:$BS$29,MATCH('Mthly GM (PR)'!I$2,'Memb Hist (Org)'!$A$1:$A$29,0),MATCH('Mthly GM (PR)'!$A598,'Memb Hist (Org)'!$A$1:$BS$1,0))&lt;&gt;1,"",'Mthly Returns (PR)'!I597),"")</f>
        <v>-3.8674E-2</v>
      </c>
      <c r="J598" s="46">
        <f>IFERROR(IF(INDEX('Memb Hist (Org)'!$A$1:$BS$29,MATCH('Mthly GM (PR)'!J$2,'Memb Hist (Org)'!$A$1:$A$29,0),MATCH('Mthly GM (PR)'!$A598,'Memb Hist (Org)'!$A$1:$BS$1,0))&lt;&gt;1,"",'Mthly Returns (PR)'!J597),"")</f>
        <v>3.0863999999999999E-2</v>
      </c>
      <c r="K598" s="46" t="str">
        <f>IFERROR(IF(INDEX('Memb Hist (Org)'!$A$1:$BS$29,MATCH('Mthly GM (PR)'!K$2,'Memb Hist (Org)'!$A$1:$A$29,0),MATCH('Mthly GM (PR)'!$A598,'Memb Hist (Org)'!$A$1:$BS$1,0))&lt;&gt;1,"",'Mthly Returns (PR)'!K597),"")</f>
        <v/>
      </c>
      <c r="L598" s="46" t="str">
        <f>IFERROR(IF(INDEX('Memb Hist (Org)'!$A$1:$BS$29,MATCH('Mthly GM (PR)'!L$2,'Memb Hist (Org)'!$A$1:$A$29,0),MATCH('Mthly GM (PR)'!$A598,'Memb Hist (Org)'!$A$1:$BS$1,0))&lt;&gt;1,"",'Mthly Returns (PR)'!L597),"")</f>
        <v/>
      </c>
      <c r="M598" s="46">
        <f>IFERROR(IF(INDEX('Memb Hist (Org)'!$A$1:$BS$29,MATCH('Mthly GM (PR)'!M$2,'Memb Hist (Org)'!$A$1:$A$29,0),MATCH('Mthly GM (PR)'!$A598,'Memb Hist (Org)'!$A$1:$BS$1,0))&lt;&gt;1,"",'Mthly Returns (PR)'!M597),"")</f>
        <v>-2.7555E-2</v>
      </c>
      <c r="N598" s="46" t="str">
        <f>IFERROR(IF(INDEX('Memb Hist (Org)'!$A$1:$BS$29,MATCH('Mthly GM (PR)'!N$2,'Memb Hist (Org)'!$A$1:$A$29,0),MATCH('Mthly GM (PR)'!$A598,'Memb Hist (Org)'!$A$1:$BS$1,0))&lt;&gt;1,"",'Mthly Returns (PR)'!N597),"")</f>
        <v/>
      </c>
      <c r="O598" s="46">
        <f>IFERROR(IF(INDEX('Memb Hist (Org)'!$A$1:$BS$29,MATCH('Mthly GM (PR)'!O$2,'Memb Hist (Org)'!$A$1:$A$29,0),MATCH('Mthly GM (PR)'!$A598,'Memb Hist (Org)'!$A$1:$BS$1,0))&lt;&gt;1,"",'Mthly Returns (PR)'!O597),"")</f>
        <v>-1.1311999999999999E-2</v>
      </c>
      <c r="P598" s="46">
        <f>IFERROR(IF(INDEX('Memb Hist (Org)'!$A$1:$BS$29,MATCH('Mthly GM (PR)'!P$2,'Memb Hist (Org)'!$A$1:$A$29,0),MATCH('Mthly GM (PR)'!$A598,'Memb Hist (Org)'!$A$1:$BS$1,0))&lt;&gt;1,"",'Mthly Returns (PR)'!P597),"")</f>
        <v>4.2049000000000003E-2</v>
      </c>
      <c r="Q598" s="46" t="str">
        <f>IFERROR(IF(INDEX('Memb Hist (Org)'!$A$1:$BS$29,MATCH('Mthly GM (PR)'!Q$2,'Memb Hist (Org)'!$A$1:$A$29,0),MATCH('Mthly GM (PR)'!$A598,'Memb Hist (Org)'!$A$1:$BS$1,0))&lt;&gt;1,"",'Mthly Returns (PR)'!Q597),"")</f>
        <v/>
      </c>
      <c r="R598" s="46" t="str">
        <f>IFERROR(IF(INDEX('Memb Hist (Org)'!$A$1:$BS$29,MATCH('Mthly GM (PR)'!R$2,'Memb Hist (Org)'!$A$1:$A$29,0),MATCH('Mthly GM (PR)'!$A598,'Memb Hist (Org)'!$A$1:$BS$1,0))&lt;&gt;1,"",'Mthly Returns (PR)'!R597),"")</f>
        <v/>
      </c>
      <c r="S598" s="46" t="str">
        <f>IFERROR(IF(INDEX('Memb Hist (Org)'!$A$1:$BS$29,MATCH('Mthly GM (PR)'!S$2,'Memb Hist (Org)'!$A$1:$A$29,0),MATCH('Mthly GM (PR)'!$A598,'Memb Hist (Org)'!$A$1:$BS$1,0))&lt;&gt;1,"",'Mthly Returns (PR)'!S597),"")</f>
        <v/>
      </c>
      <c r="T598" s="46">
        <f>IFERROR(IF(INDEX('Memb Hist (Org)'!$A$1:$BS$29,MATCH('Mthly GM (PR)'!T$2,'Memb Hist (Org)'!$A$1:$A$29,0),MATCH('Mthly GM (PR)'!$A598,'Memb Hist (Org)'!$A$1:$BS$1,0))&lt;&gt;1,"",'Mthly Returns (PR)'!T597),"")</f>
        <v>-2.5048000000000001E-2</v>
      </c>
      <c r="U598" s="46" t="str">
        <f>IFERROR(IF(INDEX('Memb Hist (Org)'!$A$1:$BS$29,MATCH('Mthly GM (PR)'!U$2,'Memb Hist (Org)'!$A$1:$A$29,0),MATCH('Mthly GM (PR)'!$A598,'Memb Hist (Org)'!$A$1:$BS$1,0))&lt;&gt;1,"",'Mthly Returns (PR)'!U597),"")</f>
        <v/>
      </c>
      <c r="V598" s="46" t="str">
        <f>IFERROR(IF(INDEX('Memb Hist (Org)'!$A$1:$BS$29,MATCH('Mthly GM (PR)'!V$2,'Memb Hist (Org)'!$A$1:$A$29,0),MATCH('Mthly GM (PR)'!$A598,'Memb Hist (Org)'!$A$1:$BS$1,0))&lt;&gt;1,"",'Mthly Returns (PR)'!V597),"")</f>
        <v/>
      </c>
      <c r="W598" s="46">
        <f>IFERROR(IF(INDEX('Memb Hist (Org)'!$A$1:$BS$29,MATCH('Mthly GM (PR)'!W$2,'Memb Hist (Org)'!$A$1:$A$29,0),MATCH('Mthly GM (PR)'!$A598,'Memb Hist (Org)'!$A$1:$BS$1,0))&lt;&gt;1,"",'Mthly Returns (PR)'!W597),"")</f>
        <v>1.1939999999999999E-2</v>
      </c>
      <c r="X598" s="46">
        <f>IFERROR(IF(INDEX('Memb Hist (Org)'!$A$1:$BS$29,MATCH('Mthly GM (PR)'!X$2,'Memb Hist (Org)'!$A$1:$A$29,0),MATCH('Mthly GM (PR)'!$A598,'Memb Hist (Org)'!$A$1:$BS$1,0))&lt;&gt;1,"",'Mthly Returns (PR)'!X597),"")</f>
        <v>-1.2251E-2</v>
      </c>
      <c r="Y598" s="46">
        <f>IFERROR(IF(INDEX('Memb Hist (Org)'!$A$1:$BS$29,MATCH('Mthly GM (PR)'!Y$2,'Memb Hist (Org)'!$A$1:$A$29,0),MATCH('Mthly GM (PR)'!$A598,'Memb Hist (Org)'!$A$1:$BS$1,0))&lt;&gt;1,"",'Mthly Returns (PR)'!Y597),"")</f>
        <v>-5.3738000000000001E-2</v>
      </c>
      <c r="Z598" s="46">
        <f>IFERROR(IF(INDEX('Memb Hist (Org)'!$A$1:$BS$29,MATCH('Mthly GM (PR)'!Z$2,'Memb Hist (Org)'!$A$1:$A$29,0),MATCH('Mthly GM (PR)'!$A598,'Memb Hist (Org)'!$A$1:$BS$1,0))&lt;&gt;1,"",'Mthly Returns (PR)'!Z597),"")</f>
        <v>-4.7169999999999998E-3</v>
      </c>
      <c r="AA598" s="46">
        <f>IFERROR(IF(INDEX('Memb Hist (Org)'!$A$1:$BS$29,MATCH('Mthly GM (PR)'!AA$2,'Memb Hist (Org)'!$A$1:$A$29,0),MATCH('Mthly GM (PR)'!$A598,'Memb Hist (Org)'!$A$1:$BS$1,0))&lt;&gt;1,"",'Mthly Returns (PR)'!AA597),"")</f>
        <v>2.5641000000000001E-2</v>
      </c>
      <c r="AB598" s="46">
        <f>IFERROR(IF(INDEX('Memb Hist (Org)'!$A$1:$BS$29,MATCH('Mthly GM (PR)'!AB$2,'Memb Hist (Org)'!$A$1:$A$29,0),MATCH('Mthly GM (PR)'!$A598,'Memb Hist (Org)'!$A$1:$BS$1,0))&lt;&gt;1,"",'Mthly Returns (PR)'!AB597),"")</f>
        <v>-1.1747E-2</v>
      </c>
      <c r="AC598" s="46" t="str">
        <f>IFERROR(IF(INDEX('Memb Hist (Org)'!$A$1:$BS$29,MATCH('Mthly GM (PR)'!AC$2,'Memb Hist (Org)'!$A$1:$A$29,0),MATCH('Mthly GM (PR)'!$A598,'Memb Hist (Org)'!$A$1:$BS$1,0))&lt;&gt;1,"",'Mthly Returns (PR)'!AC597),"")</f>
        <v/>
      </c>
      <c r="AD598" s="46" t="str">
        <f>IFERROR(IF(INDEX('Memb Hist (Org)'!$A$1:$BS$29,MATCH('Mthly GM (PR)'!AD$2,'Memb Hist (Org)'!$A$1:$A$29,0),MATCH('Mthly GM (PR)'!$A598,'Memb Hist (Org)'!$A$1:$BS$1,0))&lt;&gt;1,"",'Mthly Returns (PR)'!AD597),"")</f>
        <v/>
      </c>
      <c r="AE598" s="46" t="str">
        <f>IFERROR(IF(INDEX('Memb Hist (Org)'!$A$1:$BS$29,MATCH('Mthly GM (PR)'!AE$2,'Memb Hist (Org)'!$A$1:$A$29,0),MATCH('Mthly GM (PR)'!$A598,'Memb Hist (Org)'!$A$1:$BS$1,0))&lt;&gt;1,"",'Mthly Returns (PR)'!AE597),"")</f>
        <v/>
      </c>
      <c r="AF598" s="42">
        <f>IFERROR(IF($C598=7,INDEX('Gross Margin'!$A$32:$BS$60,MATCH('Mthly GM (PR)'!AF$2,'Gross Margin'!$A$32:$A$60,0),MATCH('Mthly GM (PR)'!$A598,'Gross Margin'!$A$32:$BS$32,0)),AF597*(1+D597)),"")</f>
        <v>7.1476040926668732E-2</v>
      </c>
      <c r="AG598" s="42" t="str">
        <f>IFERROR(IF($C598=7,INDEX('Gross Margin'!$A$32:$BS$60,MATCH('Mthly GM (PR)'!AG$2,'Gross Margin'!$A$32:$A$60,0),MATCH('Mthly GM (PR)'!$A598,'Gross Margin'!$A$32:$BS$32,0)),AG597*(1+E597)),"")</f>
        <v/>
      </c>
      <c r="AH598" s="42" t="str">
        <f>IFERROR(IF($C598=7,INDEX('Gross Margin'!$A$32:$BS$60,MATCH('Mthly GM (PR)'!AH$2,'Gross Margin'!$A$32:$A$60,0),MATCH('Mthly GM (PR)'!$A598,'Gross Margin'!$A$32:$BS$32,0)),AH597*(1+F597)),"")</f>
        <v/>
      </c>
      <c r="AI598" s="42">
        <f>IFERROR(IF($C598=7,INDEX('Gross Margin'!$A$32:$BS$60,MATCH('Mthly GM (PR)'!AI$2,'Gross Margin'!$A$32:$A$60,0),MATCH('Mthly GM (PR)'!$A598,'Gross Margin'!$A$32:$BS$32,0)),AI597*(1+G597)),"")</f>
        <v>7.1389833336041472E-2</v>
      </c>
      <c r="AJ598" s="42">
        <f>IFERROR(IF($C598=7,INDEX('Gross Margin'!$A$32:$BS$60,MATCH('Mthly GM (PR)'!AJ$2,'Gross Margin'!$A$32:$A$60,0),MATCH('Mthly GM (PR)'!$A598,'Gross Margin'!$A$32:$BS$32,0)),AJ597*(1+H597)),"")</f>
        <v>8.7797169239855866E-2</v>
      </c>
      <c r="AK598" s="42">
        <f>IFERROR(IF($C598=7,INDEX('Gross Margin'!$A$32:$BS$60,MATCH('Mthly GM (PR)'!AK$2,'Gross Margin'!$A$32:$A$60,0),MATCH('Mthly GM (PR)'!$A598,'Gross Margin'!$A$32:$BS$32,0)),AK597*(1+I597)),"")</f>
        <v>6.7396474608561505E-2</v>
      </c>
      <c r="AL598" s="42">
        <f>IFERROR(IF($C598=7,INDEX('Gross Margin'!$A$32:$BS$60,MATCH('Mthly GM (PR)'!AL$2,'Gross Margin'!$A$32:$A$60,0),MATCH('Mthly GM (PR)'!$A598,'Gross Margin'!$A$32:$BS$32,0)),AL597*(1+J597)),"")</f>
        <v>7.695439538602078E-2</v>
      </c>
      <c r="AM598" s="42" t="str">
        <f>IFERROR(IF($C598=7,INDEX('Gross Margin'!$A$32:$BS$60,MATCH('Mthly GM (PR)'!AM$2,'Gross Margin'!$A$32:$A$60,0),MATCH('Mthly GM (PR)'!$A598,'Gross Margin'!$A$32:$BS$32,0)),AM597*(1+K597)),"")</f>
        <v/>
      </c>
      <c r="AN598" s="42" t="str">
        <f>IFERROR(IF($C598=7,INDEX('Gross Margin'!$A$32:$BS$60,MATCH('Mthly GM (PR)'!AN$2,'Gross Margin'!$A$32:$A$60,0),MATCH('Mthly GM (PR)'!$A598,'Gross Margin'!$A$32:$BS$32,0)),AN597*(1+L597)),"")</f>
        <v/>
      </c>
      <c r="AO598" s="42">
        <f>IFERROR(IF($C598=7,INDEX('Gross Margin'!$A$32:$BS$60,MATCH('Mthly GM (PR)'!AO$2,'Gross Margin'!$A$32:$A$60,0),MATCH('Mthly GM (PR)'!$A598,'Gross Margin'!$A$32:$BS$32,0)),AO597*(1+M597)),"")</f>
        <v>3.2976297077609684E-2</v>
      </c>
      <c r="AP598" s="42" t="str">
        <f>IFERROR(IF($C598=7,INDEX('Gross Margin'!$A$32:$BS$60,MATCH('Mthly GM (PR)'!AP$2,'Gross Margin'!$A$32:$A$60,0),MATCH('Mthly GM (PR)'!$A598,'Gross Margin'!$A$32:$BS$32,0)),AP597*(1+N597)),"")</f>
        <v/>
      </c>
      <c r="AQ598" s="42">
        <f>IFERROR(IF($C598=7,INDEX('Gross Margin'!$A$32:$BS$60,MATCH('Mthly GM (PR)'!AQ$2,'Gross Margin'!$A$32:$A$60,0),MATCH('Mthly GM (PR)'!$A598,'Gross Margin'!$A$32:$BS$32,0)),AQ597*(1+O597)),"")</f>
        <v>3.6485315778313862E-2</v>
      </c>
      <c r="AR598" s="42">
        <f>IFERROR(IF($C598=7,INDEX('Gross Margin'!$A$32:$BS$60,MATCH('Mthly GM (PR)'!AR$2,'Gross Margin'!$A$32:$A$60,0),MATCH('Mthly GM (PR)'!$A598,'Gross Margin'!$A$32:$BS$32,0)),AR597*(1+P597)),"")</f>
        <v>1.3669281077159817E-2</v>
      </c>
      <c r="AS598" s="42" t="str">
        <f>IFERROR(IF($C598=7,INDEX('Gross Margin'!$A$32:$BS$60,MATCH('Mthly GM (PR)'!AS$2,'Gross Margin'!$A$32:$A$60,0),MATCH('Mthly GM (PR)'!$A598,'Gross Margin'!$A$32:$BS$32,0)),AS597*(1+Q597)),"")</f>
        <v/>
      </c>
      <c r="AT598" s="42" t="str">
        <f>IFERROR(IF($C598=7,INDEX('Gross Margin'!$A$32:$BS$60,MATCH('Mthly GM (PR)'!AT$2,'Gross Margin'!$A$32:$A$60,0),MATCH('Mthly GM (PR)'!$A598,'Gross Margin'!$A$32:$BS$32,0)),AT597*(1+R597)),"")</f>
        <v/>
      </c>
      <c r="AU598" s="42" t="str">
        <f>IFERROR(IF($C598=7,INDEX('Gross Margin'!$A$32:$BS$60,MATCH('Mthly GM (PR)'!AU$2,'Gross Margin'!$A$32:$A$60,0),MATCH('Mthly GM (PR)'!$A598,'Gross Margin'!$A$32:$BS$32,0)),AU597*(1+S597)),"")</f>
        <v/>
      </c>
      <c r="AV598" s="42">
        <f>IFERROR(IF($C598=7,INDEX('Gross Margin'!$A$32:$BS$60,MATCH('Mthly GM (PR)'!AV$2,'Gross Margin'!$A$32:$A$60,0),MATCH('Mthly GM (PR)'!$A598,'Gross Margin'!$A$32:$BS$32,0)),AV597*(1+T597)),"")</f>
        <v>3.312796394723979E-2</v>
      </c>
      <c r="AW598" s="42" t="str">
        <f>IFERROR(IF($C598=7,INDEX('Gross Margin'!$A$32:$BS$60,MATCH('Mthly GM (PR)'!AW$2,'Gross Margin'!$A$32:$A$60,0),MATCH('Mthly GM (PR)'!$A598,'Gross Margin'!$A$32:$BS$32,0)),AW597*(1+U597)),"")</f>
        <v/>
      </c>
      <c r="AX598" s="42" t="str">
        <f>IFERROR(IF($C598=7,INDEX('Gross Margin'!$A$32:$BS$60,MATCH('Mthly GM (PR)'!AX$2,'Gross Margin'!$A$32:$A$60,0),MATCH('Mthly GM (PR)'!$A598,'Gross Margin'!$A$32:$BS$32,0)),AX597*(1+V597)),"")</f>
        <v/>
      </c>
      <c r="AY598" s="42">
        <f>IFERROR(IF($C598=7,INDEX('Gross Margin'!$A$32:$BS$60,MATCH('Mthly GM (PR)'!AY$2,'Gross Margin'!$A$32:$A$60,0),MATCH('Mthly GM (PR)'!$A598,'Gross Margin'!$A$32:$BS$32,0)),AY597*(1+W597)),"")</f>
        <v>7.8559811244864317E-2</v>
      </c>
      <c r="AZ598" s="42">
        <f>IFERROR(IF($C598=7,INDEX('Gross Margin'!$A$32:$BS$60,MATCH('Mthly GM (PR)'!AZ$2,'Gross Margin'!$A$32:$A$60,0),MATCH('Mthly GM (PR)'!$A598,'Gross Margin'!$A$32:$BS$32,0)),AZ597*(1+X597)),"")</f>
        <v>9.4777525313956709E-2</v>
      </c>
      <c r="BA598" s="42">
        <f>IFERROR(IF($C598=7,INDEX('Gross Margin'!$A$32:$BS$60,MATCH('Mthly GM (PR)'!BA$2,'Gross Margin'!$A$32:$A$60,0),MATCH('Mthly GM (PR)'!$A598,'Gross Margin'!$A$32:$BS$32,0)),BA597*(1+Y597)),"")</f>
        <v>9.4940572869784204E-2</v>
      </c>
      <c r="BB598" s="42">
        <f>IFERROR(IF($C598=7,INDEX('Gross Margin'!$A$32:$BS$60,MATCH('Mthly GM (PR)'!BB$2,'Gross Margin'!$A$32:$A$60,0),MATCH('Mthly GM (PR)'!$A598,'Gross Margin'!$A$32:$BS$32,0)),BB597*(1+Z597)),"")</f>
        <v>9.1521434288096046E-2</v>
      </c>
      <c r="BC598" s="42">
        <f>IFERROR(IF($C598=7,INDEX('Gross Margin'!$A$32:$BS$60,MATCH('Mthly GM (PR)'!BC$2,'Gross Margin'!$A$32:$A$60,0),MATCH('Mthly GM (PR)'!$A598,'Gross Margin'!$A$32:$BS$32,0)),BC597*(1+AA597)),"")</f>
        <v>5.8589119274419441E-2</v>
      </c>
      <c r="BD598" s="42">
        <f>IFERROR(IF($C598=7,INDEX('Gross Margin'!$A$32:$BS$60,MATCH('Mthly GM (PR)'!BD$2,'Gross Margin'!$A$32:$A$60,0),MATCH('Mthly GM (PR)'!$A598,'Gross Margin'!$A$32:$BS$32,0)),BD597*(1+AB597)),"")</f>
        <v>9.033876563140783E-2</v>
      </c>
      <c r="BE598" s="42" t="str">
        <f>IFERROR(IF($C598=7,INDEX('Gross Margin'!$A$32:$BS$60,MATCH('Mthly GM (PR)'!BE$2,'Gross Margin'!$A$32:$A$60,0),MATCH('Mthly GM (PR)'!$A598,'Gross Margin'!$A$32:$BS$32,0)),BE597*(1+AC597)),"")</f>
        <v/>
      </c>
      <c r="BF598" s="42" t="str">
        <f>IFERROR(IF($C598=7,INDEX('Gross Margin'!$A$32:$BS$60,MATCH('Mthly GM (PR)'!BF$2,'Gross Margin'!$A$32:$A$60,0),MATCH('Mthly GM (PR)'!$A598,'Gross Margin'!$A$32:$BS$32,0)),BF597*(1+AD597)),"")</f>
        <v/>
      </c>
      <c r="BG598" s="42" t="str">
        <f>IFERROR(IF($C598=7,INDEX('Gross Margin'!$A$32:$BS$60,MATCH('Mthly GM (PR)'!BG$2,'Gross Margin'!$A$32:$A$60,0),MATCH('Mthly GM (PR)'!$A598,'Gross Margin'!$A$32:$BS$32,0)),BG597*(1+AE597)),"")</f>
        <v/>
      </c>
      <c r="BH598" s="44">
        <f t="shared" si="562"/>
        <v>7.1476040926668732E-2</v>
      </c>
      <c r="BI598" s="44" t="str">
        <f t="shared" si="563"/>
        <v/>
      </c>
      <c r="BJ598" s="44" t="str">
        <f t="shared" si="564"/>
        <v/>
      </c>
      <c r="BK598" s="44">
        <f t="shared" si="565"/>
        <v>7.1389833336041472E-2</v>
      </c>
      <c r="BL598" s="44">
        <f t="shared" si="566"/>
        <v>8.7797169239855866E-2</v>
      </c>
      <c r="BM598" s="44">
        <f t="shared" si="567"/>
        <v>6.7396474608561505E-2</v>
      </c>
      <c r="BN598" s="44">
        <f t="shared" si="568"/>
        <v>7.695439538602078E-2</v>
      </c>
      <c r="BO598" s="44" t="str">
        <f t="shared" si="569"/>
        <v/>
      </c>
      <c r="BP598" s="44" t="str">
        <f t="shared" si="570"/>
        <v/>
      </c>
      <c r="BQ598" s="44">
        <f t="shared" si="571"/>
        <v>3.2976297077609684E-2</v>
      </c>
      <c r="BR598" s="44" t="str">
        <f t="shared" si="572"/>
        <v/>
      </c>
      <c r="BS598" s="44">
        <f t="shared" si="573"/>
        <v>3.6485315778313862E-2</v>
      </c>
      <c r="BT598" s="44">
        <f t="shared" si="574"/>
        <v>1.3669281077159817E-2</v>
      </c>
      <c r="BU598" s="44" t="str">
        <f t="shared" si="575"/>
        <v/>
      </c>
      <c r="BV598" s="44" t="str">
        <f t="shared" si="576"/>
        <v/>
      </c>
      <c r="BW598" s="44" t="str">
        <f t="shared" si="577"/>
        <v/>
      </c>
      <c r="BX598" s="44">
        <f t="shared" si="578"/>
        <v>3.312796394723979E-2</v>
      </c>
      <c r="BY598" s="44" t="str">
        <f t="shared" si="579"/>
        <v/>
      </c>
      <c r="BZ598" s="44" t="str">
        <f t="shared" si="580"/>
        <v/>
      </c>
      <c r="CA598" s="44">
        <f t="shared" si="581"/>
        <v>7.8559811244864317E-2</v>
      </c>
      <c r="CB598" s="44">
        <f t="shared" si="582"/>
        <v>9.4777525313956709E-2</v>
      </c>
      <c r="CC598" s="44">
        <f t="shared" si="583"/>
        <v>9.4940572869784204E-2</v>
      </c>
      <c r="CD598" s="44">
        <f t="shared" si="584"/>
        <v>9.1521434288096046E-2</v>
      </c>
      <c r="CE598" s="44">
        <f t="shared" si="585"/>
        <v>5.8589119274419441E-2</v>
      </c>
      <c r="CF598" s="44">
        <f t="shared" si="586"/>
        <v>9.033876563140783E-2</v>
      </c>
      <c r="CG598" s="44" t="str">
        <f t="shared" si="587"/>
        <v/>
      </c>
      <c r="CH598" s="44" t="str">
        <f t="shared" si="588"/>
        <v/>
      </c>
      <c r="CI598" s="44" t="str">
        <f t="shared" si="589"/>
        <v/>
      </c>
      <c r="CJ598" s="48">
        <f t="shared" si="590"/>
        <v>-4.1624787194054803E-3</v>
      </c>
      <c r="CK598" s="48" t="str">
        <f t="shared" si="591"/>
        <v/>
      </c>
      <c r="CL598" s="48" t="str">
        <f t="shared" si="592"/>
        <v/>
      </c>
      <c r="CM598" s="48">
        <f t="shared" si="593"/>
        <v>-3.6299588556377009E-3</v>
      </c>
      <c r="CN598" s="48">
        <f t="shared" si="594"/>
        <v>1.5652479332081504E-3</v>
      </c>
      <c r="CO598" s="48">
        <f t="shared" si="595"/>
        <v>-2.6064912590115078E-3</v>
      </c>
      <c r="CP598" s="48">
        <f t="shared" si="596"/>
        <v>2.3751204591941455E-3</v>
      </c>
      <c r="CQ598" s="48" t="str">
        <f t="shared" si="597"/>
        <v/>
      </c>
      <c r="CR598" s="48" t="str">
        <f t="shared" si="598"/>
        <v/>
      </c>
      <c r="CS598" s="48">
        <f t="shared" si="599"/>
        <v>-9.086618659735348E-4</v>
      </c>
      <c r="CT598" s="48" t="str">
        <f t="shared" si="600"/>
        <v/>
      </c>
      <c r="CU598" s="48">
        <f t="shared" si="601"/>
        <v>-4.1272189208428639E-4</v>
      </c>
      <c r="CV598" s="48">
        <f t="shared" si="602"/>
        <v>5.7477960001349319E-4</v>
      </c>
      <c r="CW598" s="48" t="str">
        <f t="shared" si="603"/>
        <v/>
      </c>
      <c r="CX598" s="48" t="str">
        <f t="shared" si="604"/>
        <v/>
      </c>
      <c r="CY598" s="48" t="str">
        <f t="shared" si="605"/>
        <v/>
      </c>
      <c r="CZ598" s="48">
        <f t="shared" si="606"/>
        <v>-8.2978924095046232E-4</v>
      </c>
      <c r="DA598" s="48" t="str">
        <f t="shared" si="607"/>
        <v/>
      </c>
      <c r="DB598" s="48" t="str">
        <f t="shared" si="608"/>
        <v/>
      </c>
      <c r="DC598" s="48">
        <f t="shared" si="609"/>
        <v>9.3800414626367986E-4</v>
      </c>
      <c r="DD598" s="48">
        <f t="shared" si="610"/>
        <v>-1.1611194626212837E-3</v>
      </c>
      <c r="DE598" s="48">
        <f t="shared" si="611"/>
        <v>-5.1019165048764633E-3</v>
      </c>
      <c r="DF598" s="48">
        <f t="shared" si="612"/>
        <v>-4.3170660553694905E-4</v>
      </c>
      <c r="DG598" s="48">
        <f t="shared" si="613"/>
        <v>1.5022836073153888E-3</v>
      </c>
      <c r="DH598" s="48">
        <f t="shared" si="614"/>
        <v>-1.0612094798721479E-3</v>
      </c>
      <c r="DI598" s="48" t="str">
        <f t="shared" si="615"/>
        <v/>
      </c>
      <c r="DJ598" s="48" t="str">
        <f t="shared" si="616"/>
        <v/>
      </c>
      <c r="DK598" s="48" t="str">
        <f t="shared" si="617"/>
        <v/>
      </c>
      <c r="DL598" s="37">
        <f t="shared" si="619"/>
        <v>-1.3350618139974959E-2</v>
      </c>
      <c r="DM598" s="39">
        <f t="shared" si="620"/>
        <v>0.98664938186002504</v>
      </c>
      <c r="DN598" s="39">
        <f>PRODUCT($DM$142:DM598)</f>
        <v>1.6652974135681313</v>
      </c>
      <c r="DO598" s="36">
        <f>DL598-'1M RF rate'!C458</f>
        <v>-1.7169382081863693E-2</v>
      </c>
      <c r="DP598" s="39">
        <f t="shared" si="621"/>
        <v>0.98283061791813631</v>
      </c>
      <c r="DQ598" s="39">
        <f>PRODUCT($DP$142:DP598)</f>
        <v>0.16859209739881731</v>
      </c>
      <c r="DR598" s="36">
        <f>DL598-'DJUA Monthly (PR)'!C458</f>
        <v>-5.0570332507287059E-3</v>
      </c>
      <c r="DS598" s="39">
        <f t="shared" si="622"/>
        <v>0.9949429667492713</v>
      </c>
      <c r="DT598" s="39">
        <f>PRODUCT($DS$142:DS598)</f>
        <v>0.62400641573806026</v>
      </c>
      <c r="DW598" s="108">
        <f t="shared" si="618"/>
        <v>2.5746767708119123E-2</v>
      </c>
      <c r="DX598" s="107">
        <f t="shared" si="623"/>
        <v>9.6554013833988872E-2</v>
      </c>
    </row>
    <row r="599" spans="1:128" x14ac:dyDescent="0.35">
      <c r="A599" s="35">
        <f t="shared" si="561"/>
        <v>1999</v>
      </c>
      <c r="B599" s="35">
        <v>1999</v>
      </c>
      <c r="C599" s="35">
        <v>8</v>
      </c>
      <c r="D599" s="46">
        <f>IFERROR(IF(INDEX('Memb Hist (Org)'!$A$1:$BS$29,MATCH('Mthly GM (PR)'!D$2,'Memb Hist (Org)'!$A$1:$A$29,0),MATCH('Mthly GM (PR)'!$A599,'Memb Hist (Org)'!$A$1:$BS$1,0))&lt;&gt;1,"",'Mthly Returns (PR)'!D598),"")</f>
        <v>2.6502000000000001E-2</v>
      </c>
      <c r="E599" s="46" t="str">
        <f>IFERROR(IF(INDEX('Memb Hist (Org)'!$A$1:$BS$29,MATCH('Mthly GM (PR)'!E$2,'Memb Hist (Org)'!$A$1:$A$29,0),MATCH('Mthly GM (PR)'!$A599,'Memb Hist (Org)'!$A$1:$BS$1,0))&lt;&gt;1,"",'Mthly Returns (PR)'!E598),"")</f>
        <v/>
      </c>
      <c r="F599" s="46" t="str">
        <f>IFERROR(IF(INDEX('Memb Hist (Org)'!$A$1:$BS$29,MATCH('Mthly GM (PR)'!F$2,'Memb Hist (Org)'!$A$1:$A$29,0),MATCH('Mthly GM (PR)'!$A599,'Memb Hist (Org)'!$A$1:$BS$1,0))&lt;&gt;1,"",'Mthly Returns (PR)'!F598),"")</f>
        <v/>
      </c>
      <c r="G599" s="46">
        <f>IFERROR(IF(INDEX('Memb Hist (Org)'!$A$1:$BS$29,MATCH('Mthly GM (PR)'!G$2,'Memb Hist (Org)'!$A$1:$A$29,0),MATCH('Mthly GM (PR)'!$A599,'Memb Hist (Org)'!$A$1:$BS$1,0))&lt;&gt;1,"",'Mthly Returns (PR)'!G598),"")</f>
        <v>-7.3530000000000002E-3</v>
      </c>
      <c r="H599" s="46">
        <f>IFERROR(IF(INDEX('Memb Hist (Org)'!$A$1:$BS$29,MATCH('Mthly GM (PR)'!H$2,'Memb Hist (Org)'!$A$1:$A$29,0),MATCH('Mthly GM (PR)'!$A599,'Memb Hist (Org)'!$A$1:$BS$1,0))&lt;&gt;1,"",'Mthly Returns (PR)'!H598),"")</f>
        <v>-1.5924000000000001E-2</v>
      </c>
      <c r="I599" s="46">
        <f>IFERROR(IF(INDEX('Memb Hist (Org)'!$A$1:$BS$29,MATCH('Mthly GM (PR)'!I$2,'Memb Hist (Org)'!$A$1:$A$29,0),MATCH('Mthly GM (PR)'!$A599,'Memb Hist (Org)'!$A$1:$BS$1,0))&lt;&gt;1,"",'Mthly Returns (PR)'!I598),"")</f>
        <v>1.1494000000000001E-2</v>
      </c>
      <c r="J599" s="46">
        <f>IFERROR(IF(INDEX('Memb Hist (Org)'!$A$1:$BS$29,MATCH('Mthly GM (PR)'!J$2,'Memb Hist (Org)'!$A$1:$A$29,0),MATCH('Mthly GM (PR)'!$A599,'Memb Hist (Org)'!$A$1:$BS$1,0))&lt;&gt;1,"",'Mthly Returns (PR)'!J598),"")</f>
        <v>1.6965999999999998E-2</v>
      </c>
      <c r="K599" s="46" t="str">
        <f>IFERROR(IF(INDEX('Memb Hist (Org)'!$A$1:$BS$29,MATCH('Mthly GM (PR)'!K$2,'Memb Hist (Org)'!$A$1:$A$29,0),MATCH('Mthly GM (PR)'!$A599,'Memb Hist (Org)'!$A$1:$BS$1,0))&lt;&gt;1,"",'Mthly Returns (PR)'!K598),"")</f>
        <v/>
      </c>
      <c r="L599" s="46" t="str">
        <f>IFERROR(IF(INDEX('Memb Hist (Org)'!$A$1:$BS$29,MATCH('Mthly GM (PR)'!L$2,'Memb Hist (Org)'!$A$1:$A$29,0),MATCH('Mthly GM (PR)'!$A599,'Memb Hist (Org)'!$A$1:$BS$1,0))&lt;&gt;1,"",'Mthly Returns (PR)'!L598),"")</f>
        <v/>
      </c>
      <c r="M599" s="46">
        <f>IFERROR(IF(INDEX('Memb Hist (Org)'!$A$1:$BS$29,MATCH('Mthly GM (PR)'!M$2,'Memb Hist (Org)'!$A$1:$A$29,0),MATCH('Mthly GM (PR)'!$A599,'Memb Hist (Org)'!$A$1:$BS$1,0))&lt;&gt;1,"",'Mthly Returns (PR)'!M598),"")</f>
        <v>8.6187E-2</v>
      </c>
      <c r="N599" s="46" t="str">
        <f>IFERROR(IF(INDEX('Memb Hist (Org)'!$A$1:$BS$29,MATCH('Mthly GM (PR)'!N$2,'Memb Hist (Org)'!$A$1:$A$29,0),MATCH('Mthly GM (PR)'!$A599,'Memb Hist (Org)'!$A$1:$BS$1,0))&lt;&gt;1,"",'Mthly Returns (PR)'!N598),"")</f>
        <v/>
      </c>
      <c r="O599" s="46">
        <f>IFERROR(IF(INDEX('Memb Hist (Org)'!$A$1:$BS$29,MATCH('Mthly GM (PR)'!O$2,'Memb Hist (Org)'!$A$1:$A$29,0),MATCH('Mthly GM (PR)'!$A599,'Memb Hist (Org)'!$A$1:$BS$1,0))&lt;&gt;1,"",'Mthly Returns (PR)'!O598),"")</f>
        <v>1.3729999999999999E-2</v>
      </c>
      <c r="P599" s="46">
        <f>IFERROR(IF(INDEX('Memb Hist (Org)'!$A$1:$BS$29,MATCH('Mthly GM (PR)'!P$2,'Memb Hist (Org)'!$A$1:$A$29,0),MATCH('Mthly GM (PR)'!$A599,'Memb Hist (Org)'!$A$1:$BS$1,0))&lt;&gt;1,"",'Mthly Returns (PR)'!P598),"")</f>
        <v>-3.3750000000000002E-2</v>
      </c>
      <c r="Q599" s="46" t="str">
        <f>IFERROR(IF(INDEX('Memb Hist (Org)'!$A$1:$BS$29,MATCH('Mthly GM (PR)'!Q$2,'Memb Hist (Org)'!$A$1:$A$29,0),MATCH('Mthly GM (PR)'!$A599,'Memb Hist (Org)'!$A$1:$BS$1,0))&lt;&gt;1,"",'Mthly Returns (PR)'!Q598),"")</f>
        <v/>
      </c>
      <c r="R599" s="46" t="str">
        <f>IFERROR(IF(INDEX('Memb Hist (Org)'!$A$1:$BS$29,MATCH('Mthly GM (PR)'!R$2,'Memb Hist (Org)'!$A$1:$A$29,0),MATCH('Mthly GM (PR)'!$A599,'Memb Hist (Org)'!$A$1:$BS$1,0))&lt;&gt;1,"",'Mthly Returns (PR)'!R598),"")</f>
        <v/>
      </c>
      <c r="S599" s="46" t="str">
        <f>IFERROR(IF(INDEX('Memb Hist (Org)'!$A$1:$BS$29,MATCH('Mthly GM (PR)'!S$2,'Memb Hist (Org)'!$A$1:$A$29,0),MATCH('Mthly GM (PR)'!$A599,'Memb Hist (Org)'!$A$1:$BS$1,0))&lt;&gt;1,"",'Mthly Returns (PR)'!S598),"")</f>
        <v/>
      </c>
      <c r="T599" s="46">
        <f>IFERROR(IF(INDEX('Memb Hist (Org)'!$A$1:$BS$29,MATCH('Mthly GM (PR)'!T$2,'Memb Hist (Org)'!$A$1:$A$29,0),MATCH('Mthly GM (PR)'!$A599,'Memb Hist (Org)'!$A$1:$BS$1,0))&lt;&gt;1,"",'Mthly Returns (PR)'!T598),"")</f>
        <v>-4.1501999999999997E-2</v>
      </c>
      <c r="U599" s="46" t="str">
        <f>IFERROR(IF(INDEX('Memb Hist (Org)'!$A$1:$BS$29,MATCH('Mthly GM (PR)'!U$2,'Memb Hist (Org)'!$A$1:$A$29,0),MATCH('Mthly GM (PR)'!$A599,'Memb Hist (Org)'!$A$1:$BS$1,0))&lt;&gt;1,"",'Mthly Returns (PR)'!U598),"")</f>
        <v/>
      </c>
      <c r="V599" s="46" t="str">
        <f>IFERROR(IF(INDEX('Memb Hist (Org)'!$A$1:$BS$29,MATCH('Mthly GM (PR)'!V$2,'Memb Hist (Org)'!$A$1:$A$29,0),MATCH('Mthly GM (PR)'!$A599,'Memb Hist (Org)'!$A$1:$BS$1,0))&lt;&gt;1,"",'Mthly Returns (PR)'!V598),"")</f>
        <v/>
      </c>
      <c r="W599" s="46">
        <f>IFERROR(IF(INDEX('Memb Hist (Org)'!$A$1:$BS$29,MATCH('Mthly GM (PR)'!W$2,'Memb Hist (Org)'!$A$1:$A$29,0),MATCH('Mthly GM (PR)'!$A599,'Memb Hist (Org)'!$A$1:$BS$1,0))&lt;&gt;1,"",'Mthly Returns (PR)'!W598),"")</f>
        <v>-4.1298000000000001E-2</v>
      </c>
      <c r="X599" s="46">
        <f>IFERROR(IF(INDEX('Memb Hist (Org)'!$A$1:$BS$29,MATCH('Mthly GM (PR)'!X$2,'Memb Hist (Org)'!$A$1:$A$29,0),MATCH('Mthly GM (PR)'!$A599,'Memb Hist (Org)'!$A$1:$BS$1,0))&lt;&gt;1,"",'Mthly Returns (PR)'!X598),"")</f>
        <v>1.7054E-2</v>
      </c>
      <c r="Y599" s="46">
        <f>IFERROR(IF(INDEX('Memb Hist (Org)'!$A$1:$BS$29,MATCH('Mthly GM (PR)'!Y$2,'Memb Hist (Org)'!$A$1:$A$29,0),MATCH('Mthly GM (PR)'!$A599,'Memb Hist (Org)'!$A$1:$BS$1,0))&lt;&gt;1,"",'Mthly Returns (PR)'!Y598),"")</f>
        <v>2.4689999999999998E-3</v>
      </c>
      <c r="Z599" s="46">
        <f>IFERROR(IF(INDEX('Memb Hist (Org)'!$A$1:$BS$29,MATCH('Mthly GM (PR)'!Z$2,'Memb Hist (Org)'!$A$1:$A$29,0),MATCH('Mthly GM (PR)'!$A599,'Memb Hist (Org)'!$A$1:$BS$1,0))&lt;&gt;1,"",'Mthly Returns (PR)'!Z598),"")</f>
        <v>2.6065999999999999E-2</v>
      </c>
      <c r="AA599" s="46">
        <f>IFERROR(IF(INDEX('Memb Hist (Org)'!$A$1:$BS$29,MATCH('Mthly GM (PR)'!AA$2,'Memb Hist (Org)'!$A$1:$A$29,0),MATCH('Mthly GM (PR)'!$A599,'Memb Hist (Org)'!$A$1:$BS$1,0))&lt;&gt;1,"",'Mthly Returns (PR)'!AA598),"")</f>
        <v>-4.8529000000000003E-2</v>
      </c>
      <c r="AB599" s="46">
        <f>IFERROR(IF(INDEX('Memb Hist (Org)'!$A$1:$BS$29,MATCH('Mthly GM (PR)'!AB$2,'Memb Hist (Org)'!$A$1:$A$29,0),MATCH('Mthly GM (PR)'!$A599,'Memb Hist (Org)'!$A$1:$BS$1,0))&lt;&gt;1,"",'Mthly Returns (PR)'!AB598),"")</f>
        <v>-1.9316E-2</v>
      </c>
      <c r="AC599" s="46" t="str">
        <f>IFERROR(IF(INDEX('Memb Hist (Org)'!$A$1:$BS$29,MATCH('Mthly GM (PR)'!AC$2,'Memb Hist (Org)'!$A$1:$A$29,0),MATCH('Mthly GM (PR)'!$A599,'Memb Hist (Org)'!$A$1:$BS$1,0))&lt;&gt;1,"",'Mthly Returns (PR)'!AC598),"")</f>
        <v/>
      </c>
      <c r="AD599" s="46" t="str">
        <f>IFERROR(IF(INDEX('Memb Hist (Org)'!$A$1:$BS$29,MATCH('Mthly GM (PR)'!AD$2,'Memb Hist (Org)'!$A$1:$A$29,0),MATCH('Mthly GM (PR)'!$A599,'Memb Hist (Org)'!$A$1:$BS$1,0))&lt;&gt;1,"",'Mthly Returns (PR)'!AD598),"")</f>
        <v/>
      </c>
      <c r="AE599" s="46" t="str">
        <f>IFERROR(IF(INDEX('Memb Hist (Org)'!$A$1:$BS$29,MATCH('Mthly GM (PR)'!AE$2,'Memb Hist (Org)'!$A$1:$A$29,0),MATCH('Mthly GM (PR)'!$A599,'Memb Hist (Org)'!$A$1:$BS$1,0))&lt;&gt;1,"",'Mthly Returns (PR)'!AE598),"")</f>
        <v/>
      </c>
      <c r="AF599" s="42">
        <f>IFERROR(IF($C599=7,INDEX('Gross Margin'!$A$32:$BS$60,MATCH('Mthly GM (PR)'!AF$2,'Gross Margin'!$A$32:$A$60,0),MATCH('Mthly GM (PR)'!$A599,'Gross Margin'!$A$32:$BS$32,0)),AF598*(1+D598)),"")</f>
        <v>6.7313562207263256E-2</v>
      </c>
      <c r="AG599" s="42" t="str">
        <f>IFERROR(IF($C599=7,INDEX('Gross Margin'!$A$32:$BS$60,MATCH('Mthly GM (PR)'!AG$2,'Gross Margin'!$A$32:$A$60,0),MATCH('Mthly GM (PR)'!$A599,'Gross Margin'!$A$32:$BS$32,0)),AG598*(1+E598)),"")</f>
        <v/>
      </c>
      <c r="AH599" s="42" t="str">
        <f>IFERROR(IF($C599=7,INDEX('Gross Margin'!$A$32:$BS$60,MATCH('Mthly GM (PR)'!AH$2,'Gross Margin'!$A$32:$A$60,0),MATCH('Mthly GM (PR)'!$A599,'Gross Margin'!$A$32:$BS$32,0)),AH598*(1+F598)),"")</f>
        <v/>
      </c>
      <c r="AI599" s="42">
        <f>IFERROR(IF($C599=7,INDEX('Gross Margin'!$A$32:$BS$60,MATCH('Mthly GM (PR)'!AI$2,'Gross Margin'!$A$32:$A$60,0),MATCH('Mthly GM (PR)'!$A599,'Gross Margin'!$A$32:$BS$32,0)),AI598*(1+G598)),"")</f>
        <v>6.775987448040377E-2</v>
      </c>
      <c r="AJ599" s="42">
        <f>IFERROR(IF($C599=7,INDEX('Gross Margin'!$A$32:$BS$60,MATCH('Mthly GM (PR)'!AJ$2,'Gross Margin'!$A$32:$A$60,0),MATCH('Mthly GM (PR)'!$A599,'Gross Margin'!$A$32:$BS$32,0)),AJ598*(1+H598)),"")</f>
        <v>8.9362417173064007E-2</v>
      </c>
      <c r="AK599" s="42">
        <f>IFERROR(IF($C599=7,INDEX('Gross Margin'!$A$32:$BS$60,MATCH('Mthly GM (PR)'!AK$2,'Gross Margin'!$A$32:$A$60,0),MATCH('Mthly GM (PR)'!$A599,'Gross Margin'!$A$32:$BS$32,0)),AK598*(1+I598)),"")</f>
        <v>6.4789983349549995E-2</v>
      </c>
      <c r="AL599" s="42">
        <f>IFERROR(IF($C599=7,INDEX('Gross Margin'!$A$32:$BS$60,MATCH('Mthly GM (PR)'!AL$2,'Gross Margin'!$A$32:$A$60,0),MATCH('Mthly GM (PR)'!$A599,'Gross Margin'!$A$32:$BS$32,0)),AL598*(1+J598)),"")</f>
        <v>7.9329515845214929E-2</v>
      </c>
      <c r="AM599" s="42" t="str">
        <f>IFERROR(IF($C599=7,INDEX('Gross Margin'!$A$32:$BS$60,MATCH('Mthly GM (PR)'!AM$2,'Gross Margin'!$A$32:$A$60,0),MATCH('Mthly GM (PR)'!$A599,'Gross Margin'!$A$32:$BS$32,0)),AM598*(1+K598)),"")</f>
        <v/>
      </c>
      <c r="AN599" s="42" t="str">
        <f>IFERROR(IF($C599=7,INDEX('Gross Margin'!$A$32:$BS$60,MATCH('Mthly GM (PR)'!AN$2,'Gross Margin'!$A$32:$A$60,0),MATCH('Mthly GM (PR)'!$A599,'Gross Margin'!$A$32:$BS$32,0)),AN598*(1+L598)),"")</f>
        <v/>
      </c>
      <c r="AO599" s="42">
        <f>IFERROR(IF($C599=7,INDEX('Gross Margin'!$A$32:$BS$60,MATCH('Mthly GM (PR)'!AO$2,'Gross Margin'!$A$32:$A$60,0),MATCH('Mthly GM (PR)'!$A599,'Gross Margin'!$A$32:$BS$32,0)),AO598*(1+M598)),"")</f>
        <v>3.206763521163615E-2</v>
      </c>
      <c r="AP599" s="42" t="str">
        <f>IFERROR(IF($C599=7,INDEX('Gross Margin'!$A$32:$BS$60,MATCH('Mthly GM (PR)'!AP$2,'Gross Margin'!$A$32:$A$60,0),MATCH('Mthly GM (PR)'!$A599,'Gross Margin'!$A$32:$BS$32,0)),AP598*(1+N598)),"")</f>
        <v/>
      </c>
      <c r="AQ599" s="42">
        <f>IFERROR(IF($C599=7,INDEX('Gross Margin'!$A$32:$BS$60,MATCH('Mthly GM (PR)'!AQ$2,'Gross Margin'!$A$32:$A$60,0),MATCH('Mthly GM (PR)'!$A599,'Gross Margin'!$A$32:$BS$32,0)),AQ598*(1+O598)),"")</f>
        <v>3.6072593886229576E-2</v>
      </c>
      <c r="AR599" s="42">
        <f>IFERROR(IF($C599=7,INDEX('Gross Margin'!$A$32:$BS$60,MATCH('Mthly GM (PR)'!AR$2,'Gross Margin'!$A$32:$A$60,0),MATCH('Mthly GM (PR)'!$A599,'Gross Margin'!$A$32:$BS$32,0)),AR598*(1+P598)),"")</f>
        <v>1.424406067717331E-2</v>
      </c>
      <c r="AS599" s="42" t="str">
        <f>IFERROR(IF($C599=7,INDEX('Gross Margin'!$A$32:$BS$60,MATCH('Mthly GM (PR)'!AS$2,'Gross Margin'!$A$32:$A$60,0),MATCH('Mthly GM (PR)'!$A599,'Gross Margin'!$A$32:$BS$32,0)),AS598*(1+Q598)),"")</f>
        <v/>
      </c>
      <c r="AT599" s="42" t="str">
        <f>IFERROR(IF($C599=7,INDEX('Gross Margin'!$A$32:$BS$60,MATCH('Mthly GM (PR)'!AT$2,'Gross Margin'!$A$32:$A$60,0),MATCH('Mthly GM (PR)'!$A599,'Gross Margin'!$A$32:$BS$32,0)),AT598*(1+R598)),"")</f>
        <v/>
      </c>
      <c r="AU599" s="42" t="str">
        <f>IFERROR(IF($C599=7,INDEX('Gross Margin'!$A$32:$BS$60,MATCH('Mthly GM (PR)'!AU$2,'Gross Margin'!$A$32:$A$60,0),MATCH('Mthly GM (PR)'!$A599,'Gross Margin'!$A$32:$BS$32,0)),AU598*(1+S598)),"")</f>
        <v/>
      </c>
      <c r="AV599" s="42">
        <f>IFERROR(IF($C599=7,INDEX('Gross Margin'!$A$32:$BS$60,MATCH('Mthly GM (PR)'!AV$2,'Gross Margin'!$A$32:$A$60,0),MATCH('Mthly GM (PR)'!$A599,'Gross Margin'!$A$32:$BS$32,0)),AV598*(1+T598)),"")</f>
        <v>3.2298174706289332E-2</v>
      </c>
      <c r="AW599" s="42" t="str">
        <f>IFERROR(IF($C599=7,INDEX('Gross Margin'!$A$32:$BS$60,MATCH('Mthly GM (PR)'!AW$2,'Gross Margin'!$A$32:$A$60,0),MATCH('Mthly GM (PR)'!$A599,'Gross Margin'!$A$32:$BS$32,0)),AW598*(1+U598)),"")</f>
        <v/>
      </c>
      <c r="AX599" s="42" t="str">
        <f>IFERROR(IF($C599=7,INDEX('Gross Margin'!$A$32:$BS$60,MATCH('Mthly GM (PR)'!AX$2,'Gross Margin'!$A$32:$A$60,0),MATCH('Mthly GM (PR)'!$A599,'Gross Margin'!$A$32:$BS$32,0)),AX598*(1+V598)),"")</f>
        <v/>
      </c>
      <c r="AY599" s="42">
        <f>IFERROR(IF($C599=7,INDEX('Gross Margin'!$A$32:$BS$60,MATCH('Mthly GM (PR)'!AY$2,'Gross Margin'!$A$32:$A$60,0),MATCH('Mthly GM (PR)'!$A599,'Gross Margin'!$A$32:$BS$32,0)),AY598*(1+W598)),"")</f>
        <v>7.9497815391128004E-2</v>
      </c>
      <c r="AZ599" s="42">
        <f>IFERROR(IF($C599=7,INDEX('Gross Margin'!$A$32:$BS$60,MATCH('Mthly GM (PR)'!AZ$2,'Gross Margin'!$A$32:$A$60,0),MATCH('Mthly GM (PR)'!$A599,'Gross Margin'!$A$32:$BS$32,0)),AZ598*(1+X598)),"")</f>
        <v>9.3616405851335419E-2</v>
      </c>
      <c r="BA599" s="42">
        <f>IFERROR(IF($C599=7,INDEX('Gross Margin'!$A$32:$BS$60,MATCH('Mthly GM (PR)'!BA$2,'Gross Margin'!$A$32:$A$60,0),MATCH('Mthly GM (PR)'!$A599,'Gross Margin'!$A$32:$BS$32,0)),BA598*(1+Y598)),"")</f>
        <v>8.9838656364907746E-2</v>
      </c>
      <c r="BB599" s="42">
        <f>IFERROR(IF($C599=7,INDEX('Gross Margin'!$A$32:$BS$60,MATCH('Mthly GM (PR)'!BB$2,'Gross Margin'!$A$32:$A$60,0),MATCH('Mthly GM (PR)'!$A599,'Gross Margin'!$A$32:$BS$32,0)),BB598*(1+Z598)),"")</f>
        <v>9.1089727682559102E-2</v>
      </c>
      <c r="BC599" s="42">
        <f>IFERROR(IF($C599=7,INDEX('Gross Margin'!$A$32:$BS$60,MATCH('Mthly GM (PR)'!BC$2,'Gross Margin'!$A$32:$A$60,0),MATCH('Mthly GM (PR)'!$A599,'Gross Margin'!$A$32:$BS$32,0)),BC598*(1+AA598)),"")</f>
        <v>6.0091402881734833E-2</v>
      </c>
      <c r="BD599" s="42">
        <f>IFERROR(IF($C599=7,INDEX('Gross Margin'!$A$32:$BS$60,MATCH('Mthly GM (PR)'!BD$2,'Gross Margin'!$A$32:$A$60,0),MATCH('Mthly GM (PR)'!$A599,'Gross Margin'!$A$32:$BS$32,0)),BD598*(1+AB598)),"")</f>
        <v>8.9277556151535681E-2</v>
      </c>
      <c r="BE599" s="42" t="str">
        <f>IFERROR(IF($C599=7,INDEX('Gross Margin'!$A$32:$BS$60,MATCH('Mthly GM (PR)'!BE$2,'Gross Margin'!$A$32:$A$60,0),MATCH('Mthly GM (PR)'!$A599,'Gross Margin'!$A$32:$BS$32,0)),BE598*(1+AC598)),"")</f>
        <v/>
      </c>
      <c r="BF599" s="42" t="str">
        <f>IFERROR(IF($C599=7,INDEX('Gross Margin'!$A$32:$BS$60,MATCH('Mthly GM (PR)'!BF$2,'Gross Margin'!$A$32:$A$60,0),MATCH('Mthly GM (PR)'!$A599,'Gross Margin'!$A$32:$BS$32,0)),BF598*(1+AD598)),"")</f>
        <v/>
      </c>
      <c r="BG599" s="42" t="str">
        <f>IFERROR(IF($C599=7,INDEX('Gross Margin'!$A$32:$BS$60,MATCH('Mthly GM (PR)'!BG$2,'Gross Margin'!$A$32:$A$60,0),MATCH('Mthly GM (PR)'!$A599,'Gross Margin'!$A$32:$BS$32,0)),BG598*(1+AE598)),"")</f>
        <v/>
      </c>
      <c r="BH599" s="44">
        <f t="shared" si="562"/>
        <v>6.822440012110903E-2</v>
      </c>
      <c r="BI599" s="44" t="str">
        <f t="shared" si="563"/>
        <v/>
      </c>
      <c r="BJ599" s="44" t="str">
        <f t="shared" si="564"/>
        <v/>
      </c>
      <c r="BK599" s="44">
        <f t="shared" si="565"/>
        <v>6.8676751565650687E-2</v>
      </c>
      <c r="BL599" s="44">
        <f t="shared" si="566"/>
        <v>9.05716040733726E-2</v>
      </c>
      <c r="BM599" s="44">
        <f t="shared" si="567"/>
        <v>6.5666674039169148E-2</v>
      </c>
      <c r="BN599" s="44">
        <f t="shared" si="568"/>
        <v>8.0402944859361725E-2</v>
      </c>
      <c r="BO599" s="44" t="str">
        <f t="shared" si="569"/>
        <v/>
      </c>
      <c r="BP599" s="44" t="str">
        <f t="shared" si="570"/>
        <v/>
      </c>
      <c r="BQ599" s="44">
        <f t="shared" si="571"/>
        <v>3.2501551008102238E-2</v>
      </c>
      <c r="BR599" s="44" t="str">
        <f t="shared" si="572"/>
        <v/>
      </c>
      <c r="BS599" s="44">
        <f t="shared" si="573"/>
        <v>3.6560701855633607E-2</v>
      </c>
      <c r="BT599" s="44">
        <f t="shared" si="574"/>
        <v>1.4436800893059393E-2</v>
      </c>
      <c r="BU599" s="44" t="str">
        <f t="shared" si="575"/>
        <v/>
      </c>
      <c r="BV599" s="44" t="str">
        <f t="shared" si="576"/>
        <v/>
      </c>
      <c r="BW599" s="44" t="str">
        <f t="shared" si="577"/>
        <v/>
      </c>
      <c r="BX599" s="44">
        <f t="shared" si="578"/>
        <v>3.2735209994659925E-2</v>
      </c>
      <c r="BY599" s="44" t="str">
        <f t="shared" si="579"/>
        <v/>
      </c>
      <c r="BZ599" s="44" t="str">
        <f t="shared" si="580"/>
        <v/>
      </c>
      <c r="CA599" s="44">
        <f t="shared" si="581"/>
        <v>8.0573521711693796E-2</v>
      </c>
      <c r="CB599" s="44">
        <f t="shared" si="582"/>
        <v>9.4883154616536999E-2</v>
      </c>
      <c r="CC599" s="44">
        <f t="shared" si="583"/>
        <v>9.1054287385803137E-2</v>
      </c>
      <c r="CD599" s="44">
        <f t="shared" si="584"/>
        <v>9.2322287285922511E-2</v>
      </c>
      <c r="CE599" s="44">
        <f t="shared" si="585"/>
        <v>6.0904515815386112E-2</v>
      </c>
      <c r="CF599" s="44">
        <f t="shared" si="586"/>
        <v>9.048559477453906E-2</v>
      </c>
      <c r="CG599" s="44" t="str">
        <f t="shared" si="587"/>
        <v/>
      </c>
      <c r="CH599" s="44" t="str">
        <f t="shared" si="588"/>
        <v/>
      </c>
      <c r="CI599" s="44" t="str">
        <f t="shared" si="589"/>
        <v/>
      </c>
      <c r="CJ599" s="48">
        <f t="shared" si="590"/>
        <v>1.8080830520096317E-3</v>
      </c>
      <c r="CK599" s="48" t="str">
        <f t="shared" si="591"/>
        <v/>
      </c>
      <c r="CL599" s="48" t="str">
        <f t="shared" si="592"/>
        <v/>
      </c>
      <c r="CM599" s="48">
        <f t="shared" si="593"/>
        <v>-5.0498015426222954E-4</v>
      </c>
      <c r="CN599" s="48">
        <f t="shared" si="594"/>
        <v>-1.4422622232643854E-3</v>
      </c>
      <c r="CO599" s="48">
        <f t="shared" si="595"/>
        <v>7.5477275140621027E-4</v>
      </c>
      <c r="CP599" s="48">
        <f t="shared" si="596"/>
        <v>1.364116362483931E-3</v>
      </c>
      <c r="CQ599" s="48" t="str">
        <f t="shared" si="597"/>
        <v/>
      </c>
      <c r="CR599" s="48" t="str">
        <f t="shared" si="598"/>
        <v/>
      </c>
      <c r="CS599" s="48">
        <f t="shared" si="599"/>
        <v>2.8012111767353074E-3</v>
      </c>
      <c r="CT599" s="48" t="str">
        <f t="shared" si="600"/>
        <v/>
      </c>
      <c r="CU599" s="48">
        <f t="shared" si="601"/>
        <v>5.0197843647784934E-4</v>
      </c>
      <c r="CV599" s="48">
        <f t="shared" si="602"/>
        <v>-4.8724203014075457E-4</v>
      </c>
      <c r="CW599" s="48" t="str">
        <f t="shared" si="603"/>
        <v/>
      </c>
      <c r="CX599" s="48" t="str">
        <f t="shared" si="604"/>
        <v/>
      </c>
      <c r="CY599" s="48" t="str">
        <f t="shared" si="605"/>
        <v/>
      </c>
      <c r="CZ599" s="48">
        <f t="shared" si="606"/>
        <v>-1.3585766851983761E-3</v>
      </c>
      <c r="DA599" s="48" t="str">
        <f t="shared" si="607"/>
        <v/>
      </c>
      <c r="DB599" s="48" t="str">
        <f t="shared" si="608"/>
        <v/>
      </c>
      <c r="DC599" s="48">
        <f t="shared" si="609"/>
        <v>-3.3275252996495305E-3</v>
      </c>
      <c r="DD599" s="48">
        <f t="shared" si="610"/>
        <v>1.6181373188304219E-3</v>
      </c>
      <c r="DE599" s="48">
        <f t="shared" si="611"/>
        <v>2.2481303555554793E-4</v>
      </c>
      <c r="DF599" s="48">
        <f t="shared" si="612"/>
        <v>2.4064727403948559E-3</v>
      </c>
      <c r="DG599" s="48">
        <f t="shared" si="613"/>
        <v>-2.955635248004873E-3</v>
      </c>
      <c r="DH599" s="48">
        <f t="shared" si="614"/>
        <v>-1.7478197486649964E-3</v>
      </c>
      <c r="DI599" s="48" t="str">
        <f t="shared" si="615"/>
        <v/>
      </c>
      <c r="DJ599" s="48" t="str">
        <f t="shared" si="616"/>
        <v/>
      </c>
      <c r="DK599" s="48" t="str">
        <f t="shared" si="617"/>
        <v/>
      </c>
      <c r="DL599" s="37">
        <f t="shared" si="619"/>
        <v>-3.4445651529138956E-4</v>
      </c>
      <c r="DM599" s="39">
        <f t="shared" si="620"/>
        <v>0.99965554348470864</v>
      </c>
      <c r="DN599" s="39">
        <f>PRODUCT($DM$142:DM599)</f>
        <v>1.6647237910241299</v>
      </c>
      <c r="DO599" s="36">
        <f>DL599-'1M RF rate'!C459</f>
        <v>-4.1536305497524052E-3</v>
      </c>
      <c r="DP599" s="39">
        <f t="shared" si="621"/>
        <v>0.99584636945024763</v>
      </c>
      <c r="DQ599" s="39">
        <f>PRODUCT($DP$142:DP599)</f>
        <v>0.16789182811261474</v>
      </c>
      <c r="DR599" s="36">
        <f>DL599-'DJUA Monthly (PR)'!C459</f>
        <v>-4.3675781199602783E-3</v>
      </c>
      <c r="DS599" s="39">
        <f t="shared" si="622"/>
        <v>0.99563242188003975</v>
      </c>
      <c r="DT599" s="39">
        <f>PRODUCT($DS$142:DS599)</f>
        <v>0.6212810189699679</v>
      </c>
      <c r="DW599" s="108">
        <f t="shared" si="618"/>
        <v>8.1014414673206137E-2</v>
      </c>
      <c r="DX599" s="107">
        <f t="shared" si="623"/>
        <v>0.14354801725943567</v>
      </c>
    </row>
    <row r="600" spans="1:128" x14ac:dyDescent="0.35">
      <c r="A600" s="35">
        <f t="shared" si="561"/>
        <v>1999</v>
      </c>
      <c r="B600" s="35">
        <v>1999</v>
      </c>
      <c r="C600" s="35">
        <v>9</v>
      </c>
      <c r="D600" s="46">
        <f>IFERROR(IF(INDEX('Memb Hist (Org)'!$A$1:$BS$29,MATCH('Mthly GM (PR)'!D$2,'Memb Hist (Org)'!$A$1:$A$29,0),MATCH('Mthly GM (PR)'!$A600,'Memb Hist (Org)'!$A$1:$BS$1,0))&lt;&gt;1,"",'Mthly Returns (PR)'!D599),"")</f>
        <v>-6.0241000000000003E-2</v>
      </c>
      <c r="E600" s="46" t="str">
        <f>IFERROR(IF(INDEX('Memb Hist (Org)'!$A$1:$BS$29,MATCH('Mthly GM (PR)'!E$2,'Memb Hist (Org)'!$A$1:$A$29,0),MATCH('Mthly GM (PR)'!$A600,'Memb Hist (Org)'!$A$1:$BS$1,0))&lt;&gt;1,"",'Mthly Returns (PR)'!E599),"")</f>
        <v/>
      </c>
      <c r="F600" s="46" t="str">
        <f>IFERROR(IF(INDEX('Memb Hist (Org)'!$A$1:$BS$29,MATCH('Mthly GM (PR)'!F$2,'Memb Hist (Org)'!$A$1:$A$29,0),MATCH('Mthly GM (PR)'!$A600,'Memb Hist (Org)'!$A$1:$BS$1,0))&lt;&gt;1,"",'Mthly Returns (PR)'!F599),"")</f>
        <v/>
      </c>
      <c r="G600" s="46">
        <f>IFERROR(IF(INDEX('Memb Hist (Org)'!$A$1:$BS$29,MATCH('Mthly GM (PR)'!G$2,'Memb Hist (Org)'!$A$1:$A$29,0),MATCH('Mthly GM (PR)'!$A600,'Memb Hist (Org)'!$A$1:$BS$1,0))&lt;&gt;1,"",'Mthly Returns (PR)'!G599),"")</f>
        <v>-6.2434000000000003E-2</v>
      </c>
      <c r="H600" s="46">
        <f>IFERROR(IF(INDEX('Memb Hist (Org)'!$A$1:$BS$29,MATCH('Mthly GM (PR)'!H$2,'Memb Hist (Org)'!$A$1:$A$29,0),MATCH('Mthly GM (PR)'!$A600,'Memb Hist (Org)'!$A$1:$BS$1,0))&lt;&gt;1,"",'Mthly Returns (PR)'!H599),"")</f>
        <v>-4.3688999999999999E-2</v>
      </c>
      <c r="I600" s="46">
        <f>IFERROR(IF(INDEX('Memb Hist (Org)'!$A$1:$BS$29,MATCH('Mthly GM (PR)'!I$2,'Memb Hist (Org)'!$A$1:$A$29,0),MATCH('Mthly GM (PR)'!$A600,'Memb Hist (Org)'!$A$1:$BS$1,0))&lt;&gt;1,"",'Mthly Returns (PR)'!I599),"")</f>
        <v>-5.6818E-2</v>
      </c>
      <c r="J600" s="46">
        <f>IFERROR(IF(INDEX('Memb Hist (Org)'!$A$1:$BS$29,MATCH('Mthly GM (PR)'!J$2,'Memb Hist (Org)'!$A$1:$A$29,0),MATCH('Mthly GM (PR)'!$A600,'Memb Hist (Org)'!$A$1:$BS$1,0))&lt;&gt;1,"",'Mthly Returns (PR)'!J599),"")</f>
        <v>-2.0608000000000001E-2</v>
      </c>
      <c r="K600" s="46" t="str">
        <f>IFERROR(IF(INDEX('Memb Hist (Org)'!$A$1:$BS$29,MATCH('Mthly GM (PR)'!K$2,'Memb Hist (Org)'!$A$1:$A$29,0),MATCH('Mthly GM (PR)'!$A600,'Memb Hist (Org)'!$A$1:$BS$1,0))&lt;&gt;1,"",'Mthly Returns (PR)'!K599),"")</f>
        <v/>
      </c>
      <c r="L600" s="46" t="str">
        <f>IFERROR(IF(INDEX('Memb Hist (Org)'!$A$1:$BS$29,MATCH('Mthly GM (PR)'!L$2,'Memb Hist (Org)'!$A$1:$A$29,0),MATCH('Mthly GM (PR)'!$A600,'Memb Hist (Org)'!$A$1:$BS$1,0))&lt;&gt;1,"",'Mthly Returns (PR)'!L599),"")</f>
        <v/>
      </c>
      <c r="M600" s="46">
        <f>IFERROR(IF(INDEX('Memb Hist (Org)'!$A$1:$BS$29,MATCH('Mthly GM (PR)'!M$2,'Memb Hist (Org)'!$A$1:$A$29,0),MATCH('Mthly GM (PR)'!$A600,'Memb Hist (Org)'!$A$1:$BS$1,0))&lt;&gt;1,"",'Mthly Returns (PR)'!M599),"")</f>
        <v>-4.1304E-2</v>
      </c>
      <c r="N600" s="46" t="str">
        <f>IFERROR(IF(INDEX('Memb Hist (Org)'!$A$1:$BS$29,MATCH('Mthly GM (PR)'!N$2,'Memb Hist (Org)'!$A$1:$A$29,0),MATCH('Mthly GM (PR)'!$A600,'Memb Hist (Org)'!$A$1:$BS$1,0))&lt;&gt;1,"",'Mthly Returns (PR)'!N599),"")</f>
        <v/>
      </c>
      <c r="O600" s="46">
        <f>IFERROR(IF(INDEX('Memb Hist (Org)'!$A$1:$BS$29,MATCH('Mthly GM (PR)'!O$2,'Memb Hist (Org)'!$A$1:$A$29,0),MATCH('Mthly GM (PR)'!$A600,'Memb Hist (Org)'!$A$1:$BS$1,0))&lt;&gt;1,"",'Mthly Returns (PR)'!O599),"")</f>
        <v>-2.2572999999999999E-2</v>
      </c>
      <c r="P600" s="46">
        <f>IFERROR(IF(INDEX('Memb Hist (Org)'!$A$1:$BS$29,MATCH('Mthly GM (PR)'!P$2,'Memb Hist (Org)'!$A$1:$A$29,0),MATCH('Mthly GM (PR)'!$A600,'Memb Hist (Org)'!$A$1:$BS$1,0))&lt;&gt;1,"",'Mthly Returns (PR)'!P599),"")</f>
        <v>-1.9403E-2</v>
      </c>
      <c r="Q600" s="46" t="str">
        <f>IFERROR(IF(INDEX('Memb Hist (Org)'!$A$1:$BS$29,MATCH('Mthly GM (PR)'!Q$2,'Memb Hist (Org)'!$A$1:$A$29,0),MATCH('Mthly GM (PR)'!$A600,'Memb Hist (Org)'!$A$1:$BS$1,0))&lt;&gt;1,"",'Mthly Returns (PR)'!Q599),"")</f>
        <v/>
      </c>
      <c r="R600" s="46" t="str">
        <f>IFERROR(IF(INDEX('Memb Hist (Org)'!$A$1:$BS$29,MATCH('Mthly GM (PR)'!R$2,'Memb Hist (Org)'!$A$1:$A$29,0),MATCH('Mthly GM (PR)'!$A600,'Memb Hist (Org)'!$A$1:$BS$1,0))&lt;&gt;1,"",'Mthly Returns (PR)'!R599),"")</f>
        <v/>
      </c>
      <c r="S600" s="46" t="str">
        <f>IFERROR(IF(INDEX('Memb Hist (Org)'!$A$1:$BS$29,MATCH('Mthly GM (PR)'!S$2,'Memb Hist (Org)'!$A$1:$A$29,0),MATCH('Mthly GM (PR)'!$A600,'Memb Hist (Org)'!$A$1:$BS$1,0))&lt;&gt;1,"",'Mthly Returns (PR)'!S599),"")</f>
        <v/>
      </c>
      <c r="T600" s="46">
        <f>IFERROR(IF(INDEX('Memb Hist (Org)'!$A$1:$BS$29,MATCH('Mthly GM (PR)'!T$2,'Memb Hist (Org)'!$A$1:$A$29,0),MATCH('Mthly GM (PR)'!$A600,'Memb Hist (Org)'!$A$1:$BS$1,0))&lt;&gt;1,"",'Mthly Returns (PR)'!T599),"")</f>
        <v>-0.14639199999999999</v>
      </c>
      <c r="U600" s="46" t="str">
        <f>IFERROR(IF(INDEX('Memb Hist (Org)'!$A$1:$BS$29,MATCH('Mthly GM (PR)'!U$2,'Memb Hist (Org)'!$A$1:$A$29,0),MATCH('Mthly GM (PR)'!$A600,'Memb Hist (Org)'!$A$1:$BS$1,0))&lt;&gt;1,"",'Mthly Returns (PR)'!U599),"")</f>
        <v/>
      </c>
      <c r="V600" s="46" t="str">
        <f>IFERROR(IF(INDEX('Memb Hist (Org)'!$A$1:$BS$29,MATCH('Mthly GM (PR)'!V$2,'Memb Hist (Org)'!$A$1:$A$29,0),MATCH('Mthly GM (PR)'!$A600,'Memb Hist (Org)'!$A$1:$BS$1,0))&lt;&gt;1,"",'Mthly Returns (PR)'!V599),"")</f>
        <v/>
      </c>
      <c r="W600" s="46">
        <f>IFERROR(IF(INDEX('Memb Hist (Org)'!$A$1:$BS$29,MATCH('Mthly GM (PR)'!W$2,'Memb Hist (Org)'!$A$1:$A$29,0),MATCH('Mthly GM (PR)'!$A600,'Memb Hist (Org)'!$A$1:$BS$1,0))&lt;&gt;1,"",'Mthly Returns (PR)'!W599),"")</f>
        <v>-7.6923000000000005E-2</v>
      </c>
      <c r="X600" s="46">
        <f>IFERROR(IF(INDEX('Memb Hist (Org)'!$A$1:$BS$29,MATCH('Mthly GM (PR)'!X$2,'Memb Hist (Org)'!$A$1:$A$29,0),MATCH('Mthly GM (PR)'!$A600,'Memb Hist (Org)'!$A$1:$BS$1,0))&lt;&gt;1,"",'Mthly Returns (PR)'!X599),"")</f>
        <v>-5.7926999999999999E-2</v>
      </c>
      <c r="Y600" s="46">
        <f>IFERROR(IF(INDEX('Memb Hist (Org)'!$A$1:$BS$29,MATCH('Mthly GM (PR)'!Y$2,'Memb Hist (Org)'!$A$1:$A$29,0),MATCH('Mthly GM (PR)'!$A600,'Memb Hist (Org)'!$A$1:$BS$1,0))&lt;&gt;1,"",'Mthly Returns (PR)'!Y599),"")</f>
        <v>-4.1871999999999999E-2</v>
      </c>
      <c r="Z600" s="46">
        <f>IFERROR(IF(INDEX('Memb Hist (Org)'!$A$1:$BS$29,MATCH('Mthly GM (PR)'!Z$2,'Memb Hist (Org)'!$A$1:$A$29,0),MATCH('Mthly GM (PR)'!$A600,'Memb Hist (Org)'!$A$1:$BS$1,0))&lt;&gt;1,"",'Mthly Returns (PR)'!Z599),"")</f>
        <v>-4.8499E-2</v>
      </c>
      <c r="AA600" s="46">
        <f>IFERROR(IF(INDEX('Memb Hist (Org)'!$A$1:$BS$29,MATCH('Mthly GM (PR)'!AA$2,'Memb Hist (Org)'!$A$1:$A$29,0),MATCH('Mthly GM (PR)'!$A600,'Memb Hist (Org)'!$A$1:$BS$1,0))&lt;&gt;1,"",'Mthly Returns (PR)'!AA599),"")</f>
        <v>-7.7280000000000001E-2</v>
      </c>
      <c r="AB600" s="46">
        <f>IFERROR(IF(INDEX('Memb Hist (Org)'!$A$1:$BS$29,MATCH('Mthly GM (PR)'!AB$2,'Memb Hist (Org)'!$A$1:$A$29,0),MATCH('Mthly GM (PR)'!$A600,'Memb Hist (Org)'!$A$1:$BS$1,0))&lt;&gt;1,"",'Mthly Returns (PR)'!AB599),"")</f>
        <v>-8.7878999999999999E-2</v>
      </c>
      <c r="AC600" s="46" t="str">
        <f>IFERROR(IF(INDEX('Memb Hist (Org)'!$A$1:$BS$29,MATCH('Mthly GM (PR)'!AC$2,'Memb Hist (Org)'!$A$1:$A$29,0),MATCH('Mthly GM (PR)'!$A600,'Memb Hist (Org)'!$A$1:$BS$1,0))&lt;&gt;1,"",'Mthly Returns (PR)'!AC599),"")</f>
        <v/>
      </c>
      <c r="AD600" s="46" t="str">
        <f>IFERROR(IF(INDEX('Memb Hist (Org)'!$A$1:$BS$29,MATCH('Mthly GM (PR)'!AD$2,'Memb Hist (Org)'!$A$1:$A$29,0),MATCH('Mthly GM (PR)'!$A600,'Memb Hist (Org)'!$A$1:$BS$1,0))&lt;&gt;1,"",'Mthly Returns (PR)'!AD599),"")</f>
        <v/>
      </c>
      <c r="AE600" s="46" t="str">
        <f>IFERROR(IF(INDEX('Memb Hist (Org)'!$A$1:$BS$29,MATCH('Mthly GM (PR)'!AE$2,'Memb Hist (Org)'!$A$1:$A$29,0),MATCH('Mthly GM (PR)'!$A600,'Memb Hist (Org)'!$A$1:$BS$1,0))&lt;&gt;1,"",'Mthly Returns (PR)'!AE599),"")</f>
        <v/>
      </c>
      <c r="AF600" s="42">
        <f>IFERROR(IF($C600=7,INDEX('Gross Margin'!$A$32:$BS$60,MATCH('Mthly GM (PR)'!AF$2,'Gross Margin'!$A$32:$A$60,0),MATCH('Mthly GM (PR)'!$A600,'Gross Margin'!$A$32:$BS$32,0)),AF599*(1+D599)),"")</f>
        <v>6.9097506232880149E-2</v>
      </c>
      <c r="AG600" s="42" t="str">
        <f>IFERROR(IF($C600=7,INDEX('Gross Margin'!$A$32:$BS$60,MATCH('Mthly GM (PR)'!AG$2,'Gross Margin'!$A$32:$A$60,0),MATCH('Mthly GM (PR)'!$A600,'Gross Margin'!$A$32:$BS$32,0)),AG599*(1+E599)),"")</f>
        <v/>
      </c>
      <c r="AH600" s="42" t="str">
        <f>IFERROR(IF($C600=7,INDEX('Gross Margin'!$A$32:$BS$60,MATCH('Mthly GM (PR)'!AH$2,'Gross Margin'!$A$32:$A$60,0),MATCH('Mthly GM (PR)'!$A600,'Gross Margin'!$A$32:$BS$32,0)),AH599*(1+F599)),"")</f>
        <v/>
      </c>
      <c r="AI600" s="42">
        <f>IFERROR(IF($C600=7,INDEX('Gross Margin'!$A$32:$BS$60,MATCH('Mthly GM (PR)'!AI$2,'Gross Margin'!$A$32:$A$60,0),MATCH('Mthly GM (PR)'!$A600,'Gross Margin'!$A$32:$BS$32,0)),AI599*(1+G599)),"")</f>
        <v>6.7261636123349358E-2</v>
      </c>
      <c r="AJ600" s="42">
        <f>IFERROR(IF($C600=7,INDEX('Gross Margin'!$A$32:$BS$60,MATCH('Mthly GM (PR)'!AJ$2,'Gross Margin'!$A$32:$A$60,0),MATCH('Mthly GM (PR)'!$A600,'Gross Margin'!$A$32:$BS$32,0)),AJ599*(1+H599)),"")</f>
        <v>8.7939410042000135E-2</v>
      </c>
      <c r="AK600" s="42">
        <f>IFERROR(IF($C600=7,INDEX('Gross Margin'!$A$32:$BS$60,MATCH('Mthly GM (PR)'!AK$2,'Gross Margin'!$A$32:$A$60,0),MATCH('Mthly GM (PR)'!$A600,'Gross Margin'!$A$32:$BS$32,0)),AK599*(1+I599)),"")</f>
        <v>6.553467941816972E-2</v>
      </c>
      <c r="AL600" s="42">
        <f>IFERROR(IF($C600=7,INDEX('Gross Margin'!$A$32:$BS$60,MATCH('Mthly GM (PR)'!AL$2,'Gross Margin'!$A$32:$A$60,0),MATCH('Mthly GM (PR)'!$A600,'Gross Margin'!$A$32:$BS$32,0)),AL599*(1+J599)),"")</f>
        <v>8.0675420411044849E-2</v>
      </c>
      <c r="AM600" s="42" t="str">
        <f>IFERROR(IF($C600=7,INDEX('Gross Margin'!$A$32:$BS$60,MATCH('Mthly GM (PR)'!AM$2,'Gross Margin'!$A$32:$A$60,0),MATCH('Mthly GM (PR)'!$A600,'Gross Margin'!$A$32:$BS$32,0)),AM599*(1+K599)),"")</f>
        <v/>
      </c>
      <c r="AN600" s="42" t="str">
        <f>IFERROR(IF($C600=7,INDEX('Gross Margin'!$A$32:$BS$60,MATCH('Mthly GM (PR)'!AN$2,'Gross Margin'!$A$32:$A$60,0),MATCH('Mthly GM (PR)'!$A600,'Gross Margin'!$A$32:$BS$32,0)),AN599*(1+L599)),"")</f>
        <v/>
      </c>
      <c r="AO600" s="42">
        <f>IFERROR(IF($C600=7,INDEX('Gross Margin'!$A$32:$BS$60,MATCH('Mthly GM (PR)'!AO$2,'Gross Margin'!$A$32:$A$60,0),MATCH('Mthly GM (PR)'!$A600,'Gross Margin'!$A$32:$BS$32,0)),AO599*(1+M599)),"")</f>
        <v>3.4831448487621437E-2</v>
      </c>
      <c r="AP600" s="42" t="str">
        <f>IFERROR(IF($C600=7,INDEX('Gross Margin'!$A$32:$BS$60,MATCH('Mthly GM (PR)'!AP$2,'Gross Margin'!$A$32:$A$60,0),MATCH('Mthly GM (PR)'!$A600,'Gross Margin'!$A$32:$BS$32,0)),AP599*(1+N599)),"")</f>
        <v/>
      </c>
      <c r="AQ600" s="42">
        <f>IFERROR(IF($C600=7,INDEX('Gross Margin'!$A$32:$BS$60,MATCH('Mthly GM (PR)'!AQ$2,'Gross Margin'!$A$32:$A$60,0),MATCH('Mthly GM (PR)'!$A600,'Gross Margin'!$A$32:$BS$32,0)),AQ599*(1+O599)),"")</f>
        <v>3.656787060028751E-2</v>
      </c>
      <c r="AR600" s="42">
        <f>IFERROR(IF($C600=7,INDEX('Gross Margin'!$A$32:$BS$60,MATCH('Mthly GM (PR)'!AR$2,'Gross Margin'!$A$32:$A$60,0),MATCH('Mthly GM (PR)'!$A600,'Gross Margin'!$A$32:$BS$32,0)),AR599*(1+P599)),"")</f>
        <v>1.3763323629318711E-2</v>
      </c>
      <c r="AS600" s="42" t="str">
        <f>IFERROR(IF($C600=7,INDEX('Gross Margin'!$A$32:$BS$60,MATCH('Mthly GM (PR)'!AS$2,'Gross Margin'!$A$32:$A$60,0),MATCH('Mthly GM (PR)'!$A600,'Gross Margin'!$A$32:$BS$32,0)),AS599*(1+Q599)),"")</f>
        <v/>
      </c>
      <c r="AT600" s="42" t="str">
        <f>IFERROR(IF($C600=7,INDEX('Gross Margin'!$A$32:$BS$60,MATCH('Mthly GM (PR)'!AT$2,'Gross Margin'!$A$32:$A$60,0),MATCH('Mthly GM (PR)'!$A600,'Gross Margin'!$A$32:$BS$32,0)),AT599*(1+R599)),"")</f>
        <v/>
      </c>
      <c r="AU600" s="42" t="str">
        <f>IFERROR(IF($C600=7,INDEX('Gross Margin'!$A$32:$BS$60,MATCH('Mthly GM (PR)'!AU$2,'Gross Margin'!$A$32:$A$60,0),MATCH('Mthly GM (PR)'!$A600,'Gross Margin'!$A$32:$BS$32,0)),AU599*(1+S599)),"")</f>
        <v/>
      </c>
      <c r="AV600" s="42">
        <f>IFERROR(IF($C600=7,INDEX('Gross Margin'!$A$32:$BS$60,MATCH('Mthly GM (PR)'!AV$2,'Gross Margin'!$A$32:$A$60,0),MATCH('Mthly GM (PR)'!$A600,'Gross Margin'!$A$32:$BS$32,0)),AV599*(1+T599)),"")</f>
        <v>3.095773585962891E-2</v>
      </c>
      <c r="AW600" s="42" t="str">
        <f>IFERROR(IF($C600=7,INDEX('Gross Margin'!$A$32:$BS$60,MATCH('Mthly GM (PR)'!AW$2,'Gross Margin'!$A$32:$A$60,0),MATCH('Mthly GM (PR)'!$A600,'Gross Margin'!$A$32:$BS$32,0)),AW599*(1+U599)),"")</f>
        <v/>
      </c>
      <c r="AX600" s="42" t="str">
        <f>IFERROR(IF($C600=7,INDEX('Gross Margin'!$A$32:$BS$60,MATCH('Mthly GM (PR)'!AX$2,'Gross Margin'!$A$32:$A$60,0),MATCH('Mthly GM (PR)'!$A600,'Gross Margin'!$A$32:$BS$32,0)),AX599*(1+V599)),"")</f>
        <v/>
      </c>
      <c r="AY600" s="42">
        <f>IFERROR(IF($C600=7,INDEX('Gross Margin'!$A$32:$BS$60,MATCH('Mthly GM (PR)'!AY$2,'Gross Margin'!$A$32:$A$60,0),MATCH('Mthly GM (PR)'!$A600,'Gross Margin'!$A$32:$BS$32,0)),AY599*(1+W599)),"")</f>
        <v>7.6214714611105197E-2</v>
      </c>
      <c r="AZ600" s="42">
        <f>IFERROR(IF($C600=7,INDEX('Gross Margin'!$A$32:$BS$60,MATCH('Mthly GM (PR)'!AZ$2,'Gross Margin'!$A$32:$A$60,0),MATCH('Mthly GM (PR)'!$A600,'Gross Margin'!$A$32:$BS$32,0)),AZ599*(1+X599)),"")</f>
        <v>9.5212940036724078E-2</v>
      </c>
      <c r="BA600" s="42">
        <f>IFERROR(IF($C600=7,INDEX('Gross Margin'!$A$32:$BS$60,MATCH('Mthly GM (PR)'!BA$2,'Gross Margin'!$A$32:$A$60,0),MATCH('Mthly GM (PR)'!$A600,'Gross Margin'!$A$32:$BS$32,0)),BA599*(1+Y599)),"")</f>
        <v>9.0060468007472708E-2</v>
      </c>
      <c r="BB600" s="42">
        <f>IFERROR(IF($C600=7,INDEX('Gross Margin'!$A$32:$BS$60,MATCH('Mthly GM (PR)'!BB$2,'Gross Margin'!$A$32:$A$60,0),MATCH('Mthly GM (PR)'!$A600,'Gross Margin'!$A$32:$BS$32,0)),BB599*(1+Z599)),"")</f>
        <v>9.3464072524332684E-2</v>
      </c>
      <c r="BC600" s="42">
        <f>IFERROR(IF($C600=7,INDEX('Gross Margin'!$A$32:$BS$60,MATCH('Mthly GM (PR)'!BC$2,'Gross Margin'!$A$32:$A$60,0),MATCH('Mthly GM (PR)'!$A600,'Gross Margin'!$A$32:$BS$32,0)),BC599*(1+AA599)),"")</f>
        <v>5.717522719128712E-2</v>
      </c>
      <c r="BD600" s="42">
        <f>IFERROR(IF($C600=7,INDEX('Gross Margin'!$A$32:$BS$60,MATCH('Mthly GM (PR)'!BD$2,'Gross Margin'!$A$32:$A$60,0),MATCH('Mthly GM (PR)'!$A600,'Gross Margin'!$A$32:$BS$32,0)),BD599*(1+AB599)),"")</f>
        <v>8.7553070876912623E-2</v>
      </c>
      <c r="BE600" s="42" t="str">
        <f>IFERROR(IF($C600=7,INDEX('Gross Margin'!$A$32:$BS$60,MATCH('Mthly GM (PR)'!BE$2,'Gross Margin'!$A$32:$A$60,0),MATCH('Mthly GM (PR)'!$A600,'Gross Margin'!$A$32:$BS$32,0)),BE599*(1+AC599)),"")</f>
        <v/>
      </c>
      <c r="BF600" s="42" t="str">
        <f>IFERROR(IF($C600=7,INDEX('Gross Margin'!$A$32:$BS$60,MATCH('Mthly GM (PR)'!BF$2,'Gross Margin'!$A$32:$A$60,0),MATCH('Mthly GM (PR)'!$A600,'Gross Margin'!$A$32:$BS$32,0)),BF599*(1+AD599)),"")</f>
        <v/>
      </c>
      <c r="BG600" s="42" t="str">
        <f>IFERROR(IF($C600=7,INDEX('Gross Margin'!$A$32:$BS$60,MATCH('Mthly GM (PR)'!BG$2,'Gross Margin'!$A$32:$A$60,0),MATCH('Mthly GM (PR)'!$A600,'Gross Margin'!$A$32:$BS$32,0)),BG599*(1+AE599)),"")</f>
        <v/>
      </c>
      <c r="BH600" s="44">
        <f t="shared" si="562"/>
        <v>7.0056614630467404E-2</v>
      </c>
      <c r="BI600" s="44" t="str">
        <f t="shared" si="563"/>
        <v/>
      </c>
      <c r="BJ600" s="44" t="str">
        <f t="shared" si="564"/>
        <v/>
      </c>
      <c r="BK600" s="44">
        <f t="shared" si="565"/>
        <v>6.8195261713597716E-2</v>
      </c>
      <c r="BL600" s="44">
        <f t="shared" si="566"/>
        <v>8.9160053611478426E-2</v>
      </c>
      <c r="BM600" s="44">
        <f t="shared" si="567"/>
        <v>6.644433397431701E-2</v>
      </c>
      <c r="BN600" s="44">
        <f t="shared" si="568"/>
        <v>8.1795236123848328E-2</v>
      </c>
      <c r="BO600" s="44" t="str">
        <f t="shared" si="569"/>
        <v/>
      </c>
      <c r="BP600" s="44" t="str">
        <f t="shared" si="570"/>
        <v/>
      </c>
      <c r="BQ600" s="44">
        <f t="shared" si="571"/>
        <v>3.5314926641406223E-2</v>
      </c>
      <c r="BR600" s="44" t="str">
        <f t="shared" si="572"/>
        <v/>
      </c>
      <c r="BS600" s="44">
        <f t="shared" si="573"/>
        <v>3.7075451172825312E-2</v>
      </c>
      <c r="BT600" s="44">
        <f t="shared" si="574"/>
        <v>1.3954365535043945E-2</v>
      </c>
      <c r="BU600" s="44" t="str">
        <f t="shared" si="575"/>
        <v/>
      </c>
      <c r="BV600" s="44" t="str">
        <f t="shared" si="576"/>
        <v/>
      </c>
      <c r="BW600" s="44" t="str">
        <f t="shared" si="577"/>
        <v/>
      </c>
      <c r="BX600" s="44">
        <f t="shared" si="578"/>
        <v>3.1387444919362371E-2</v>
      </c>
      <c r="BY600" s="44" t="str">
        <f t="shared" si="579"/>
        <v/>
      </c>
      <c r="BZ600" s="44" t="str">
        <f t="shared" si="580"/>
        <v/>
      </c>
      <c r="CA600" s="44">
        <f t="shared" si="581"/>
        <v>7.7272613467206652E-2</v>
      </c>
      <c r="CB600" s="44">
        <f t="shared" si="582"/>
        <v>9.6534543887960303E-2</v>
      </c>
      <c r="CC600" s="44">
        <f t="shared" si="583"/>
        <v>9.1310552936232442E-2</v>
      </c>
      <c r="CD600" s="44">
        <f t="shared" si="584"/>
        <v>9.476140120836174E-2</v>
      </c>
      <c r="CE600" s="44">
        <f t="shared" si="585"/>
        <v>5.796884831486724E-2</v>
      </c>
      <c r="CF600" s="44">
        <f t="shared" si="586"/>
        <v>8.8768351863024966E-2</v>
      </c>
      <c r="CG600" s="44" t="str">
        <f t="shared" si="587"/>
        <v/>
      </c>
      <c r="CH600" s="44" t="str">
        <f t="shared" si="588"/>
        <v/>
      </c>
      <c r="CI600" s="44" t="str">
        <f t="shared" si="589"/>
        <v/>
      </c>
      <c r="CJ600" s="48">
        <f t="shared" si="590"/>
        <v>-4.2202805219539868E-3</v>
      </c>
      <c r="CK600" s="48" t="str">
        <f t="shared" si="591"/>
        <v/>
      </c>
      <c r="CL600" s="48" t="str">
        <f t="shared" si="592"/>
        <v/>
      </c>
      <c r="CM600" s="48">
        <f t="shared" si="593"/>
        <v>-4.2577029698267601E-3</v>
      </c>
      <c r="CN600" s="48">
        <f t="shared" si="594"/>
        <v>-3.8953135822318808E-3</v>
      </c>
      <c r="CO600" s="48">
        <f t="shared" si="595"/>
        <v>-3.7752341677527441E-3</v>
      </c>
      <c r="CP600" s="48">
        <f t="shared" si="596"/>
        <v>-1.6856362260402665E-3</v>
      </c>
      <c r="CQ600" s="48" t="str">
        <f t="shared" si="597"/>
        <v/>
      </c>
      <c r="CR600" s="48" t="str">
        <f t="shared" si="598"/>
        <v/>
      </c>
      <c r="CS600" s="48">
        <f t="shared" si="599"/>
        <v>-1.4586477299966428E-3</v>
      </c>
      <c r="CT600" s="48" t="str">
        <f t="shared" si="600"/>
        <v/>
      </c>
      <c r="CU600" s="48">
        <f t="shared" si="601"/>
        <v>-8.3690415932418576E-4</v>
      </c>
      <c r="CV600" s="48">
        <f t="shared" si="602"/>
        <v>-2.7075655447645768E-4</v>
      </c>
      <c r="CW600" s="48" t="str">
        <f t="shared" si="603"/>
        <v/>
      </c>
      <c r="CX600" s="48" t="str">
        <f t="shared" si="604"/>
        <v/>
      </c>
      <c r="CY600" s="48" t="str">
        <f t="shared" si="605"/>
        <v/>
      </c>
      <c r="CZ600" s="48">
        <f t="shared" si="606"/>
        <v>-4.5948708366352958E-3</v>
      </c>
      <c r="DA600" s="48" t="str">
        <f t="shared" si="607"/>
        <v/>
      </c>
      <c r="DB600" s="48" t="str">
        <f t="shared" si="608"/>
        <v/>
      </c>
      <c r="DC600" s="48">
        <f t="shared" si="609"/>
        <v>-5.9440412457379375E-3</v>
      </c>
      <c r="DD600" s="48">
        <f t="shared" si="610"/>
        <v>-5.5919565237978761E-3</v>
      </c>
      <c r="DE600" s="48">
        <f t="shared" si="611"/>
        <v>-3.8233554725459248E-3</v>
      </c>
      <c r="DF600" s="48">
        <f t="shared" si="612"/>
        <v>-4.5958331972043359E-3</v>
      </c>
      <c r="DG600" s="48">
        <f t="shared" si="613"/>
        <v>-4.4798325977729401E-3</v>
      </c>
      <c r="DH600" s="48">
        <f t="shared" si="614"/>
        <v>-7.8008739933707709E-3</v>
      </c>
      <c r="DI600" s="48" t="str">
        <f t="shared" si="615"/>
        <v/>
      </c>
      <c r="DJ600" s="48" t="str">
        <f t="shared" si="616"/>
        <v/>
      </c>
      <c r="DK600" s="48" t="str">
        <f t="shared" si="617"/>
        <v/>
      </c>
      <c r="DL600" s="37">
        <f t="shared" si="619"/>
        <v>-5.7231239778668008E-2</v>
      </c>
      <c r="DM600" s="39">
        <f t="shared" si="620"/>
        <v>0.94276876022133194</v>
      </c>
      <c r="DN600" s="39">
        <f>PRODUCT($DM$142:DM600)</f>
        <v>1.5694495845747747</v>
      </c>
      <c r="DO600" s="36">
        <f>DL600-'1M RF rate'!C460</f>
        <v>-6.1180565904470352E-2</v>
      </c>
      <c r="DP600" s="39">
        <f t="shared" si="621"/>
        <v>0.93881943409552959</v>
      </c>
      <c r="DQ600" s="39">
        <f>PRODUCT($DP$142:DP600)</f>
        <v>0.1576201110579489</v>
      </c>
      <c r="DR600" s="36">
        <f>DL600-'DJUA Monthly (PR)'!C460</f>
        <v>-8.6115760570588118E-3</v>
      </c>
      <c r="DS600" s="39">
        <f t="shared" si="622"/>
        <v>0.99138842394294113</v>
      </c>
      <c r="DT600" s="39">
        <f>PRODUCT($DS$142:DS600)</f>
        <v>0.61593081022230101</v>
      </c>
      <c r="DW600" s="108">
        <f t="shared" si="618"/>
        <v>4.0698222186996258E-2</v>
      </c>
      <c r="DX600" s="107">
        <f t="shared" si="623"/>
        <v>0.11295785178000162</v>
      </c>
    </row>
    <row r="601" spans="1:128" x14ac:dyDescent="0.35">
      <c r="A601" s="35">
        <f t="shared" si="561"/>
        <v>1999</v>
      </c>
      <c r="B601" s="35">
        <v>1999</v>
      </c>
      <c r="C601" s="35">
        <v>10</v>
      </c>
      <c r="D601" s="46">
        <f>IFERROR(IF(INDEX('Memb Hist (Org)'!$A$1:$BS$29,MATCH('Mthly GM (PR)'!D$2,'Memb Hist (Org)'!$A$1:$A$29,0),MATCH('Mthly GM (PR)'!$A601,'Memb Hist (Org)'!$A$1:$BS$1,0))&lt;&gt;1,"",'Mthly Returns (PR)'!D600),"")</f>
        <v>1.0989000000000001E-2</v>
      </c>
      <c r="E601" s="46" t="str">
        <f>IFERROR(IF(INDEX('Memb Hist (Org)'!$A$1:$BS$29,MATCH('Mthly GM (PR)'!E$2,'Memb Hist (Org)'!$A$1:$A$29,0),MATCH('Mthly GM (PR)'!$A601,'Memb Hist (Org)'!$A$1:$BS$1,0))&lt;&gt;1,"",'Mthly Returns (PR)'!E600),"")</f>
        <v/>
      </c>
      <c r="F601" s="46" t="str">
        <f>IFERROR(IF(INDEX('Memb Hist (Org)'!$A$1:$BS$29,MATCH('Mthly GM (PR)'!F$2,'Memb Hist (Org)'!$A$1:$A$29,0),MATCH('Mthly GM (PR)'!$A601,'Memb Hist (Org)'!$A$1:$BS$1,0))&lt;&gt;1,"",'Mthly Returns (PR)'!F600),"")</f>
        <v/>
      </c>
      <c r="G601" s="46">
        <f>IFERROR(IF(INDEX('Memb Hist (Org)'!$A$1:$BS$29,MATCH('Mthly GM (PR)'!G$2,'Memb Hist (Org)'!$A$1:$A$29,0),MATCH('Mthly GM (PR)'!$A601,'Memb Hist (Org)'!$A$1:$BS$1,0))&lt;&gt;1,"",'Mthly Returns (PR)'!G600),"")</f>
        <v>0.173815</v>
      </c>
      <c r="H601" s="46">
        <f>IFERROR(IF(INDEX('Memb Hist (Org)'!$A$1:$BS$29,MATCH('Mthly GM (PR)'!H$2,'Memb Hist (Org)'!$A$1:$A$29,0),MATCH('Mthly GM (PR)'!$A601,'Memb Hist (Org)'!$A$1:$BS$1,0))&lt;&gt;1,"",'Mthly Returns (PR)'!H600),"")</f>
        <v>3.7225000000000001E-2</v>
      </c>
      <c r="I601" s="46">
        <f>IFERROR(IF(INDEX('Memb Hist (Org)'!$A$1:$BS$29,MATCH('Mthly GM (PR)'!I$2,'Memb Hist (Org)'!$A$1:$A$29,0),MATCH('Mthly GM (PR)'!$A601,'Memb Hist (Org)'!$A$1:$BS$1,0))&lt;&gt;1,"",'Mthly Returns (PR)'!I600),"")</f>
        <v>-7.9819000000000001E-2</v>
      </c>
      <c r="J601" s="46">
        <f>IFERROR(IF(INDEX('Memb Hist (Org)'!$A$1:$BS$29,MATCH('Mthly GM (PR)'!J$2,'Memb Hist (Org)'!$A$1:$A$29,0),MATCH('Mthly GM (PR)'!$A601,'Memb Hist (Org)'!$A$1:$BS$1,0))&lt;&gt;1,"",'Mthly Returns (PR)'!J600),"")</f>
        <v>2.6051999999999999E-2</v>
      </c>
      <c r="K601" s="46" t="str">
        <f>IFERROR(IF(INDEX('Memb Hist (Org)'!$A$1:$BS$29,MATCH('Mthly GM (PR)'!K$2,'Memb Hist (Org)'!$A$1:$A$29,0),MATCH('Mthly GM (PR)'!$A601,'Memb Hist (Org)'!$A$1:$BS$1,0))&lt;&gt;1,"",'Mthly Returns (PR)'!K600),"")</f>
        <v/>
      </c>
      <c r="L601" s="46" t="str">
        <f>IFERROR(IF(INDEX('Memb Hist (Org)'!$A$1:$BS$29,MATCH('Mthly GM (PR)'!L$2,'Memb Hist (Org)'!$A$1:$A$29,0),MATCH('Mthly GM (PR)'!$A601,'Memb Hist (Org)'!$A$1:$BS$1,0))&lt;&gt;1,"",'Mthly Returns (PR)'!L600),"")</f>
        <v/>
      </c>
      <c r="M601" s="46">
        <f>IFERROR(IF(INDEX('Memb Hist (Org)'!$A$1:$BS$29,MATCH('Mthly GM (PR)'!M$2,'Memb Hist (Org)'!$A$1:$A$29,0),MATCH('Mthly GM (PR)'!$A601,'Memb Hist (Org)'!$A$1:$BS$1,0))&lt;&gt;1,"",'Mthly Returns (PR)'!M600),"")</f>
        <v>2.6076999999999999E-2</v>
      </c>
      <c r="N601" s="46" t="str">
        <f>IFERROR(IF(INDEX('Memb Hist (Org)'!$A$1:$BS$29,MATCH('Mthly GM (PR)'!N$2,'Memb Hist (Org)'!$A$1:$A$29,0),MATCH('Mthly GM (PR)'!$A601,'Memb Hist (Org)'!$A$1:$BS$1,0))&lt;&gt;1,"",'Mthly Returns (PR)'!N600),"")</f>
        <v/>
      </c>
      <c r="O601" s="46">
        <f>IFERROR(IF(INDEX('Memb Hist (Org)'!$A$1:$BS$29,MATCH('Mthly GM (PR)'!O$2,'Memb Hist (Org)'!$A$1:$A$29,0),MATCH('Mthly GM (PR)'!$A601,'Memb Hist (Org)'!$A$1:$BS$1,0))&lt;&gt;1,"",'Mthly Returns (PR)'!O600),"")</f>
        <v>6.9280000000000001E-3</v>
      </c>
      <c r="P601" s="46">
        <f>IFERROR(IF(INDEX('Memb Hist (Org)'!$A$1:$BS$29,MATCH('Mthly GM (PR)'!P$2,'Memb Hist (Org)'!$A$1:$A$29,0),MATCH('Mthly GM (PR)'!$A601,'Memb Hist (Org)'!$A$1:$BS$1,0))&lt;&gt;1,"",'Mthly Returns (PR)'!P600),"")</f>
        <v>-2.7397000000000001E-2</v>
      </c>
      <c r="Q601" s="46" t="str">
        <f>IFERROR(IF(INDEX('Memb Hist (Org)'!$A$1:$BS$29,MATCH('Mthly GM (PR)'!Q$2,'Memb Hist (Org)'!$A$1:$A$29,0),MATCH('Mthly GM (PR)'!$A601,'Memb Hist (Org)'!$A$1:$BS$1,0))&lt;&gt;1,"",'Mthly Returns (PR)'!Q600),"")</f>
        <v/>
      </c>
      <c r="R601" s="46" t="str">
        <f>IFERROR(IF(INDEX('Memb Hist (Org)'!$A$1:$BS$29,MATCH('Mthly GM (PR)'!R$2,'Memb Hist (Org)'!$A$1:$A$29,0),MATCH('Mthly GM (PR)'!$A601,'Memb Hist (Org)'!$A$1:$BS$1,0))&lt;&gt;1,"",'Mthly Returns (PR)'!R600),"")</f>
        <v/>
      </c>
      <c r="S601" s="46" t="str">
        <f>IFERROR(IF(INDEX('Memb Hist (Org)'!$A$1:$BS$29,MATCH('Mthly GM (PR)'!S$2,'Memb Hist (Org)'!$A$1:$A$29,0),MATCH('Mthly GM (PR)'!$A601,'Memb Hist (Org)'!$A$1:$BS$1,0))&lt;&gt;1,"",'Mthly Returns (PR)'!S600),"")</f>
        <v/>
      </c>
      <c r="T601" s="46">
        <f>IFERROR(IF(INDEX('Memb Hist (Org)'!$A$1:$BS$29,MATCH('Mthly GM (PR)'!T$2,'Memb Hist (Org)'!$A$1:$A$29,0),MATCH('Mthly GM (PR)'!$A601,'Memb Hist (Org)'!$A$1:$BS$1,0))&lt;&gt;1,"",'Mthly Returns (PR)'!T600),"")</f>
        <v>-0.113527</v>
      </c>
      <c r="U601" s="46" t="str">
        <f>IFERROR(IF(INDEX('Memb Hist (Org)'!$A$1:$BS$29,MATCH('Mthly GM (PR)'!U$2,'Memb Hist (Org)'!$A$1:$A$29,0),MATCH('Mthly GM (PR)'!$A601,'Memb Hist (Org)'!$A$1:$BS$1,0))&lt;&gt;1,"",'Mthly Returns (PR)'!U600),"")</f>
        <v/>
      </c>
      <c r="V601" s="46" t="str">
        <f>IFERROR(IF(INDEX('Memb Hist (Org)'!$A$1:$BS$29,MATCH('Mthly GM (PR)'!V$2,'Memb Hist (Org)'!$A$1:$A$29,0),MATCH('Mthly GM (PR)'!$A601,'Memb Hist (Org)'!$A$1:$BS$1,0))&lt;&gt;1,"",'Mthly Returns (PR)'!V600),"")</f>
        <v/>
      </c>
      <c r="W601" s="46">
        <f>IFERROR(IF(INDEX('Memb Hist (Org)'!$A$1:$BS$29,MATCH('Mthly GM (PR)'!W$2,'Memb Hist (Org)'!$A$1:$A$29,0),MATCH('Mthly GM (PR)'!$A601,'Memb Hist (Org)'!$A$1:$BS$1,0))&lt;&gt;1,"",'Mthly Returns (PR)'!W600),"")</f>
        <v>1.8332999999999999E-2</v>
      </c>
      <c r="X601" s="46">
        <f>IFERROR(IF(INDEX('Memb Hist (Org)'!$A$1:$BS$29,MATCH('Mthly GM (PR)'!X$2,'Memb Hist (Org)'!$A$1:$A$29,0),MATCH('Mthly GM (PR)'!$A601,'Memb Hist (Org)'!$A$1:$BS$1,0))&lt;&gt;1,"",'Mthly Returns (PR)'!X600),"")</f>
        <v>2.4271999999999998E-2</v>
      </c>
      <c r="Y601" s="46">
        <f>IFERROR(IF(INDEX('Memb Hist (Org)'!$A$1:$BS$29,MATCH('Mthly GM (PR)'!Y$2,'Memb Hist (Org)'!$A$1:$A$29,0),MATCH('Mthly GM (PR)'!$A601,'Memb Hist (Org)'!$A$1:$BS$1,0))&lt;&gt;1,"",'Mthly Returns (PR)'!Y600),"")</f>
        <v>0.21850900000000001</v>
      </c>
      <c r="Z601" s="46">
        <f>IFERROR(IF(INDEX('Memb Hist (Org)'!$A$1:$BS$29,MATCH('Mthly GM (PR)'!Z$2,'Memb Hist (Org)'!$A$1:$A$29,0),MATCH('Mthly GM (PR)'!$A601,'Memb Hist (Org)'!$A$1:$BS$1,0))&lt;&gt;1,"",'Mthly Returns (PR)'!Z600),"")</f>
        <v>3.1552999999999998E-2</v>
      </c>
      <c r="AA601" s="46">
        <f>IFERROR(IF(INDEX('Memb Hist (Org)'!$A$1:$BS$29,MATCH('Mthly GM (PR)'!AA$2,'Memb Hist (Org)'!$A$1:$A$29,0),MATCH('Mthly GM (PR)'!$A601,'Memb Hist (Org)'!$A$1:$BS$1,0))&lt;&gt;1,"",'Mthly Returns (PR)'!AA600),"")</f>
        <v>3.8525999999999998E-2</v>
      </c>
      <c r="AB601" s="46">
        <f>IFERROR(IF(INDEX('Memb Hist (Org)'!$A$1:$BS$29,MATCH('Mthly GM (PR)'!AB$2,'Memb Hist (Org)'!$A$1:$A$29,0),MATCH('Mthly GM (PR)'!$A601,'Memb Hist (Org)'!$A$1:$BS$1,0))&lt;&gt;1,"",'Mthly Returns (PR)'!AB600),"")</f>
        <v>-3.3219999999999999E-3</v>
      </c>
      <c r="AC601" s="46" t="str">
        <f>IFERROR(IF(INDEX('Memb Hist (Org)'!$A$1:$BS$29,MATCH('Mthly GM (PR)'!AC$2,'Memb Hist (Org)'!$A$1:$A$29,0),MATCH('Mthly GM (PR)'!$A601,'Memb Hist (Org)'!$A$1:$BS$1,0))&lt;&gt;1,"",'Mthly Returns (PR)'!AC600),"")</f>
        <v/>
      </c>
      <c r="AD601" s="46" t="str">
        <f>IFERROR(IF(INDEX('Memb Hist (Org)'!$A$1:$BS$29,MATCH('Mthly GM (PR)'!AD$2,'Memb Hist (Org)'!$A$1:$A$29,0),MATCH('Mthly GM (PR)'!$A601,'Memb Hist (Org)'!$A$1:$BS$1,0))&lt;&gt;1,"",'Mthly Returns (PR)'!AD600),"")</f>
        <v/>
      </c>
      <c r="AE601" s="46" t="str">
        <f>IFERROR(IF(INDEX('Memb Hist (Org)'!$A$1:$BS$29,MATCH('Mthly GM (PR)'!AE$2,'Memb Hist (Org)'!$A$1:$A$29,0),MATCH('Mthly GM (PR)'!$A601,'Memb Hist (Org)'!$A$1:$BS$1,0))&lt;&gt;1,"",'Mthly Returns (PR)'!AE600),"")</f>
        <v/>
      </c>
      <c r="AF601" s="42">
        <f>IFERROR(IF($C601=7,INDEX('Gross Margin'!$A$32:$BS$60,MATCH('Mthly GM (PR)'!AF$2,'Gross Margin'!$A$32:$A$60,0),MATCH('Mthly GM (PR)'!$A601,'Gross Margin'!$A$32:$BS$32,0)),AF600*(1+D600)),"")</f>
        <v>6.4935003359905222E-2</v>
      </c>
      <c r="AG601" s="42" t="str">
        <f>IFERROR(IF($C601=7,INDEX('Gross Margin'!$A$32:$BS$60,MATCH('Mthly GM (PR)'!AG$2,'Gross Margin'!$A$32:$A$60,0),MATCH('Mthly GM (PR)'!$A601,'Gross Margin'!$A$32:$BS$32,0)),AG600*(1+E600)),"")</f>
        <v/>
      </c>
      <c r="AH601" s="42" t="str">
        <f>IFERROR(IF($C601=7,INDEX('Gross Margin'!$A$32:$BS$60,MATCH('Mthly GM (PR)'!AH$2,'Gross Margin'!$A$32:$A$60,0),MATCH('Mthly GM (PR)'!$A601,'Gross Margin'!$A$32:$BS$32,0)),AH600*(1+F600)),"")</f>
        <v/>
      </c>
      <c r="AI601" s="42">
        <f>IFERROR(IF($C601=7,INDEX('Gross Margin'!$A$32:$BS$60,MATCH('Mthly GM (PR)'!AI$2,'Gross Margin'!$A$32:$A$60,0),MATCH('Mthly GM (PR)'!$A601,'Gross Margin'!$A$32:$BS$32,0)),AI600*(1+G600)),"")</f>
        <v>6.3062223133624168E-2</v>
      </c>
      <c r="AJ601" s="42">
        <f>IFERROR(IF($C601=7,INDEX('Gross Margin'!$A$32:$BS$60,MATCH('Mthly GM (PR)'!AJ$2,'Gross Margin'!$A$32:$A$60,0),MATCH('Mthly GM (PR)'!$A601,'Gross Margin'!$A$32:$BS$32,0)),AJ600*(1+H600)),"")</f>
        <v>8.409742515667519E-2</v>
      </c>
      <c r="AK601" s="42">
        <f>IFERROR(IF($C601=7,INDEX('Gross Margin'!$A$32:$BS$60,MATCH('Mthly GM (PR)'!AK$2,'Gross Margin'!$A$32:$A$60,0),MATCH('Mthly GM (PR)'!$A601,'Gross Margin'!$A$32:$BS$32,0)),AK600*(1+I600)),"")</f>
        <v>6.181113000298815E-2</v>
      </c>
      <c r="AL601" s="42">
        <f>IFERROR(IF($C601=7,INDEX('Gross Margin'!$A$32:$BS$60,MATCH('Mthly GM (PR)'!AL$2,'Gross Margin'!$A$32:$A$60,0),MATCH('Mthly GM (PR)'!$A601,'Gross Margin'!$A$32:$BS$32,0)),AL600*(1+J600)),"")</f>
        <v>7.9012861347214039E-2</v>
      </c>
      <c r="AM601" s="42" t="str">
        <f>IFERROR(IF($C601=7,INDEX('Gross Margin'!$A$32:$BS$60,MATCH('Mthly GM (PR)'!AM$2,'Gross Margin'!$A$32:$A$60,0),MATCH('Mthly GM (PR)'!$A601,'Gross Margin'!$A$32:$BS$32,0)),AM600*(1+K600)),"")</f>
        <v/>
      </c>
      <c r="AN601" s="42" t="str">
        <f>IFERROR(IF($C601=7,INDEX('Gross Margin'!$A$32:$BS$60,MATCH('Mthly GM (PR)'!AN$2,'Gross Margin'!$A$32:$A$60,0),MATCH('Mthly GM (PR)'!$A601,'Gross Margin'!$A$32:$BS$32,0)),AN600*(1+L600)),"")</f>
        <v/>
      </c>
      <c r="AO601" s="42">
        <f>IFERROR(IF($C601=7,INDEX('Gross Margin'!$A$32:$BS$60,MATCH('Mthly GM (PR)'!AO$2,'Gross Margin'!$A$32:$A$60,0),MATCH('Mthly GM (PR)'!$A601,'Gross Margin'!$A$32:$BS$32,0)),AO600*(1+M600)),"")</f>
        <v>3.3392770339288724E-2</v>
      </c>
      <c r="AP601" s="42" t="str">
        <f>IFERROR(IF($C601=7,INDEX('Gross Margin'!$A$32:$BS$60,MATCH('Mthly GM (PR)'!AP$2,'Gross Margin'!$A$32:$A$60,0),MATCH('Mthly GM (PR)'!$A601,'Gross Margin'!$A$32:$BS$32,0)),AP600*(1+N600)),"")</f>
        <v/>
      </c>
      <c r="AQ601" s="42">
        <f>IFERROR(IF($C601=7,INDEX('Gross Margin'!$A$32:$BS$60,MATCH('Mthly GM (PR)'!AQ$2,'Gross Margin'!$A$32:$A$60,0),MATCH('Mthly GM (PR)'!$A601,'Gross Margin'!$A$32:$BS$32,0)),AQ600*(1+O600)),"")</f>
        <v>3.5742424057227218E-2</v>
      </c>
      <c r="AR601" s="42">
        <f>IFERROR(IF($C601=7,INDEX('Gross Margin'!$A$32:$BS$60,MATCH('Mthly GM (PR)'!AR$2,'Gross Margin'!$A$32:$A$60,0),MATCH('Mthly GM (PR)'!$A601,'Gross Margin'!$A$32:$BS$32,0)),AR600*(1+P600)),"")</f>
        <v>1.349627386093904E-2</v>
      </c>
      <c r="AS601" s="42" t="str">
        <f>IFERROR(IF($C601=7,INDEX('Gross Margin'!$A$32:$BS$60,MATCH('Mthly GM (PR)'!AS$2,'Gross Margin'!$A$32:$A$60,0),MATCH('Mthly GM (PR)'!$A601,'Gross Margin'!$A$32:$BS$32,0)),AS600*(1+Q600)),"")</f>
        <v/>
      </c>
      <c r="AT601" s="42" t="str">
        <f>IFERROR(IF($C601=7,INDEX('Gross Margin'!$A$32:$BS$60,MATCH('Mthly GM (PR)'!AT$2,'Gross Margin'!$A$32:$A$60,0),MATCH('Mthly GM (PR)'!$A601,'Gross Margin'!$A$32:$BS$32,0)),AT600*(1+R600)),"")</f>
        <v/>
      </c>
      <c r="AU601" s="42" t="str">
        <f>IFERROR(IF($C601=7,INDEX('Gross Margin'!$A$32:$BS$60,MATCH('Mthly GM (PR)'!AU$2,'Gross Margin'!$A$32:$A$60,0),MATCH('Mthly GM (PR)'!$A601,'Gross Margin'!$A$32:$BS$32,0)),AU600*(1+S600)),"")</f>
        <v/>
      </c>
      <c r="AV601" s="42">
        <f>IFERROR(IF($C601=7,INDEX('Gross Margin'!$A$32:$BS$60,MATCH('Mthly GM (PR)'!AV$2,'Gross Margin'!$A$32:$A$60,0),MATCH('Mthly GM (PR)'!$A601,'Gross Margin'!$A$32:$BS$32,0)),AV600*(1+T600)),"")</f>
        <v>2.6425770991666115E-2</v>
      </c>
      <c r="AW601" s="42" t="str">
        <f>IFERROR(IF($C601=7,INDEX('Gross Margin'!$A$32:$BS$60,MATCH('Mthly GM (PR)'!AW$2,'Gross Margin'!$A$32:$A$60,0),MATCH('Mthly GM (PR)'!$A601,'Gross Margin'!$A$32:$BS$32,0)),AW600*(1+U600)),"")</f>
        <v/>
      </c>
      <c r="AX601" s="42" t="str">
        <f>IFERROR(IF($C601=7,INDEX('Gross Margin'!$A$32:$BS$60,MATCH('Mthly GM (PR)'!AX$2,'Gross Margin'!$A$32:$A$60,0),MATCH('Mthly GM (PR)'!$A601,'Gross Margin'!$A$32:$BS$32,0)),AX600*(1+V600)),"")</f>
        <v/>
      </c>
      <c r="AY601" s="42">
        <f>IFERROR(IF($C601=7,INDEX('Gross Margin'!$A$32:$BS$60,MATCH('Mthly GM (PR)'!AY$2,'Gross Margin'!$A$32:$A$60,0),MATCH('Mthly GM (PR)'!$A601,'Gross Margin'!$A$32:$BS$32,0)),AY600*(1+W600)),"")</f>
        <v>7.0352050119075152E-2</v>
      </c>
      <c r="AZ601" s="42">
        <f>IFERROR(IF($C601=7,INDEX('Gross Margin'!$A$32:$BS$60,MATCH('Mthly GM (PR)'!AZ$2,'Gross Margin'!$A$32:$A$60,0),MATCH('Mthly GM (PR)'!$A601,'Gross Margin'!$A$32:$BS$32,0)),AZ600*(1+X600)),"")</f>
        <v>8.9697540059216763E-2</v>
      </c>
      <c r="BA601" s="42">
        <f>IFERROR(IF($C601=7,INDEX('Gross Margin'!$A$32:$BS$60,MATCH('Mthly GM (PR)'!BA$2,'Gross Margin'!$A$32:$A$60,0),MATCH('Mthly GM (PR)'!$A601,'Gross Margin'!$A$32:$BS$32,0)),BA600*(1+Y600)),"")</f>
        <v>8.628945609106381E-2</v>
      </c>
      <c r="BB601" s="42">
        <f>IFERROR(IF($C601=7,INDEX('Gross Margin'!$A$32:$BS$60,MATCH('Mthly GM (PR)'!BB$2,'Gross Margin'!$A$32:$A$60,0),MATCH('Mthly GM (PR)'!$A601,'Gross Margin'!$A$32:$BS$32,0)),BB600*(1+Z600)),"")</f>
        <v>8.8931158470975075E-2</v>
      </c>
      <c r="BC601" s="42">
        <f>IFERROR(IF($C601=7,INDEX('Gross Margin'!$A$32:$BS$60,MATCH('Mthly GM (PR)'!BC$2,'Gross Margin'!$A$32:$A$60,0),MATCH('Mthly GM (PR)'!$A601,'Gross Margin'!$A$32:$BS$32,0)),BC600*(1+AA600)),"")</f>
        <v>5.275672563394445E-2</v>
      </c>
      <c r="BD601" s="42">
        <f>IFERROR(IF($C601=7,INDEX('Gross Margin'!$A$32:$BS$60,MATCH('Mthly GM (PR)'!BD$2,'Gross Margin'!$A$32:$A$60,0),MATCH('Mthly GM (PR)'!$A601,'Gross Margin'!$A$32:$BS$32,0)),BD600*(1+AB600)),"")</f>
        <v>7.9858994561320409E-2</v>
      </c>
      <c r="BE601" s="42" t="str">
        <f>IFERROR(IF($C601=7,INDEX('Gross Margin'!$A$32:$BS$60,MATCH('Mthly GM (PR)'!BE$2,'Gross Margin'!$A$32:$A$60,0),MATCH('Mthly GM (PR)'!$A601,'Gross Margin'!$A$32:$BS$32,0)),BE600*(1+AC600)),"")</f>
        <v/>
      </c>
      <c r="BF601" s="42" t="str">
        <f>IFERROR(IF($C601=7,INDEX('Gross Margin'!$A$32:$BS$60,MATCH('Mthly GM (PR)'!BF$2,'Gross Margin'!$A$32:$A$60,0),MATCH('Mthly GM (PR)'!$A601,'Gross Margin'!$A$32:$BS$32,0)),BF600*(1+AD600)),"")</f>
        <v/>
      </c>
      <c r="BG601" s="42" t="str">
        <f>IFERROR(IF($C601=7,INDEX('Gross Margin'!$A$32:$BS$60,MATCH('Mthly GM (PR)'!BG$2,'Gross Margin'!$A$32:$A$60,0),MATCH('Mthly GM (PR)'!$A601,'Gross Margin'!$A$32:$BS$32,0)),BG600*(1+AE600)),"")</f>
        <v/>
      </c>
      <c r="BH601" s="44">
        <f t="shared" si="562"/>
        <v>6.9832961046627326E-2</v>
      </c>
      <c r="BI601" s="44" t="str">
        <f t="shared" si="563"/>
        <v/>
      </c>
      <c r="BJ601" s="44" t="str">
        <f t="shared" si="564"/>
        <v/>
      </c>
      <c r="BK601" s="44">
        <f t="shared" si="565"/>
        <v>6.7818919592499499E-2</v>
      </c>
      <c r="BL601" s="44">
        <f t="shared" si="566"/>
        <v>9.0440777873493708E-2</v>
      </c>
      <c r="BM601" s="44">
        <f t="shared" si="567"/>
        <v>6.6473458233651639E-2</v>
      </c>
      <c r="BN601" s="44">
        <f t="shared" si="568"/>
        <v>8.4972692433084945E-2</v>
      </c>
      <c r="BO601" s="44" t="str">
        <f t="shared" si="569"/>
        <v/>
      </c>
      <c r="BP601" s="44" t="str">
        <f t="shared" si="570"/>
        <v/>
      </c>
      <c r="BQ601" s="44">
        <f t="shared" si="571"/>
        <v>3.59115409206614E-2</v>
      </c>
      <c r="BR601" s="44" t="str">
        <f t="shared" si="572"/>
        <v/>
      </c>
      <c r="BS601" s="44">
        <f t="shared" si="573"/>
        <v>3.8438425775789882E-2</v>
      </c>
      <c r="BT601" s="44">
        <f t="shared" si="574"/>
        <v>1.4514279172079281E-2</v>
      </c>
      <c r="BU601" s="44" t="str">
        <f t="shared" si="575"/>
        <v/>
      </c>
      <c r="BV601" s="44" t="str">
        <f t="shared" si="576"/>
        <v/>
      </c>
      <c r="BW601" s="44" t="str">
        <f t="shared" si="577"/>
        <v/>
      </c>
      <c r="BX601" s="44">
        <f t="shared" si="578"/>
        <v>2.8419030427394555E-2</v>
      </c>
      <c r="BY601" s="44" t="str">
        <f t="shared" si="579"/>
        <v/>
      </c>
      <c r="BZ601" s="44" t="str">
        <f t="shared" si="580"/>
        <v/>
      </c>
      <c r="CA601" s="44">
        <f t="shared" si="581"/>
        <v>7.5658608166782104E-2</v>
      </c>
      <c r="CB601" s="44">
        <f t="shared" si="582"/>
        <v>9.6463301714422536E-2</v>
      </c>
      <c r="CC601" s="44">
        <f t="shared" si="583"/>
        <v>9.2798150676044147E-2</v>
      </c>
      <c r="CD601" s="44">
        <f t="shared" si="584"/>
        <v>9.5639113020662025E-2</v>
      </c>
      <c r="CE601" s="44">
        <f t="shared" si="585"/>
        <v>5.6736092639022934E-2</v>
      </c>
      <c r="CF601" s="44">
        <f t="shared" si="586"/>
        <v>8.5882648307783985E-2</v>
      </c>
      <c r="CG601" s="44" t="str">
        <f t="shared" si="587"/>
        <v/>
      </c>
      <c r="CH601" s="44" t="str">
        <f t="shared" si="588"/>
        <v/>
      </c>
      <c r="CI601" s="44" t="str">
        <f t="shared" si="589"/>
        <v/>
      </c>
      <c r="CJ601" s="48">
        <f t="shared" si="590"/>
        <v>7.6739440894138772E-4</v>
      </c>
      <c r="CK601" s="48" t="str">
        <f t="shared" si="591"/>
        <v/>
      </c>
      <c r="CL601" s="48" t="str">
        <f t="shared" si="592"/>
        <v/>
      </c>
      <c r="CM601" s="48">
        <f t="shared" si="593"/>
        <v>1.1787945508970301E-2</v>
      </c>
      <c r="CN601" s="48">
        <f t="shared" si="594"/>
        <v>3.3666579563408033E-3</v>
      </c>
      <c r="CO601" s="48">
        <f t="shared" si="595"/>
        <v>-5.3058449627518406E-3</v>
      </c>
      <c r="CP601" s="48">
        <f t="shared" si="596"/>
        <v>2.2137085832667287E-3</v>
      </c>
      <c r="CQ601" s="48" t="str">
        <f t="shared" si="597"/>
        <v/>
      </c>
      <c r="CR601" s="48" t="str">
        <f t="shared" si="598"/>
        <v/>
      </c>
      <c r="CS601" s="48">
        <f t="shared" si="599"/>
        <v>9.3646525258808731E-4</v>
      </c>
      <c r="CT601" s="48" t="str">
        <f t="shared" si="600"/>
        <v/>
      </c>
      <c r="CU601" s="48">
        <f t="shared" si="601"/>
        <v>2.6630141377467233E-4</v>
      </c>
      <c r="CV601" s="48">
        <f t="shared" si="602"/>
        <v>-3.9764770647745607E-4</v>
      </c>
      <c r="CW601" s="48" t="str">
        <f t="shared" si="603"/>
        <v/>
      </c>
      <c r="CX601" s="48" t="str">
        <f t="shared" si="604"/>
        <v/>
      </c>
      <c r="CY601" s="48" t="str">
        <f t="shared" si="605"/>
        <v/>
      </c>
      <c r="CZ601" s="48">
        <f t="shared" si="606"/>
        <v>-3.2263272673308217E-3</v>
      </c>
      <c r="DA601" s="48" t="str">
        <f t="shared" si="607"/>
        <v/>
      </c>
      <c r="DB601" s="48" t="str">
        <f t="shared" si="608"/>
        <v/>
      </c>
      <c r="DC601" s="48">
        <f t="shared" si="609"/>
        <v>1.3870492635216162E-3</v>
      </c>
      <c r="DD601" s="48">
        <f t="shared" si="610"/>
        <v>2.3413572592124636E-3</v>
      </c>
      <c r="DE601" s="48">
        <f t="shared" si="611"/>
        <v>2.0277231106071731E-2</v>
      </c>
      <c r="DF601" s="48">
        <f t="shared" si="612"/>
        <v>3.0177009331409485E-3</v>
      </c>
      <c r="DG601" s="48">
        <f t="shared" si="613"/>
        <v>2.1858147050109974E-3</v>
      </c>
      <c r="DH601" s="48">
        <f t="shared" si="614"/>
        <v>-2.8530215767845837E-4</v>
      </c>
      <c r="DI601" s="48" t="str">
        <f t="shared" si="615"/>
        <v/>
      </c>
      <c r="DJ601" s="48" t="str">
        <f t="shared" si="616"/>
        <v/>
      </c>
      <c r="DK601" s="48" t="str">
        <f t="shared" si="617"/>
        <v/>
      </c>
      <c r="DL601" s="37">
        <f t="shared" si="619"/>
        <v>3.9332504296601151E-2</v>
      </c>
      <c r="DM601" s="39">
        <f t="shared" si="620"/>
        <v>1.0393325042966011</v>
      </c>
      <c r="DN601" s="39">
        <f>PRODUCT($DM$142:DM601)</f>
        <v>1.6311799671033607</v>
      </c>
      <c r="DO601" s="36">
        <f>DL601-'1M RF rate'!C461</f>
        <v>3.54174177004348E-2</v>
      </c>
      <c r="DP601" s="39">
        <f t="shared" si="621"/>
        <v>1.0354174177004347</v>
      </c>
      <c r="DQ601" s="39">
        <f>PRODUCT($DP$142:DP601)</f>
        <v>0.16320260836927719</v>
      </c>
      <c r="DR601" s="36">
        <f>DL601-'DJUA Monthly (PR)'!C461</f>
        <v>2.7194801534908913E-2</v>
      </c>
      <c r="DS601" s="39">
        <f t="shared" si="622"/>
        <v>1.0271948015349088</v>
      </c>
      <c r="DT601" s="39">
        <f>PRODUCT($DS$142:DS601)</f>
        <v>0.63268092636553208</v>
      </c>
      <c r="DW601" s="108">
        <f t="shared" si="618"/>
        <v>6.3433515922059147E-2</v>
      </c>
      <c r="DX601" s="107">
        <f t="shared" si="623"/>
        <v>0.1296156982276504</v>
      </c>
    </row>
    <row r="602" spans="1:128" x14ac:dyDescent="0.35">
      <c r="A602" s="35">
        <f t="shared" si="561"/>
        <v>1999</v>
      </c>
      <c r="B602" s="35">
        <v>1999</v>
      </c>
      <c r="C602" s="35">
        <v>11</v>
      </c>
      <c r="D602" s="46">
        <f>IFERROR(IF(INDEX('Memb Hist (Org)'!$A$1:$BS$29,MATCH('Mthly GM (PR)'!D$2,'Memb Hist (Org)'!$A$1:$A$29,0),MATCH('Mthly GM (PR)'!$A602,'Memb Hist (Org)'!$A$1:$BS$1,0))&lt;&gt;1,"",'Mthly Returns (PR)'!D601),"")</f>
        <v>-9.0579999999999994E-2</v>
      </c>
      <c r="E602" s="46" t="str">
        <f>IFERROR(IF(INDEX('Memb Hist (Org)'!$A$1:$BS$29,MATCH('Mthly GM (PR)'!E$2,'Memb Hist (Org)'!$A$1:$A$29,0),MATCH('Mthly GM (PR)'!$A602,'Memb Hist (Org)'!$A$1:$BS$1,0))&lt;&gt;1,"",'Mthly Returns (PR)'!E601),"")</f>
        <v/>
      </c>
      <c r="F602" s="46" t="str">
        <f>IFERROR(IF(INDEX('Memb Hist (Org)'!$A$1:$BS$29,MATCH('Mthly GM (PR)'!F$2,'Memb Hist (Org)'!$A$1:$A$29,0),MATCH('Mthly GM (PR)'!$A602,'Memb Hist (Org)'!$A$1:$BS$1,0))&lt;&gt;1,"",'Mthly Returns (PR)'!F601),"")</f>
        <v/>
      </c>
      <c r="G602" s="46">
        <f>IFERROR(IF(INDEX('Memb Hist (Org)'!$A$1:$BS$29,MATCH('Mthly GM (PR)'!G$2,'Memb Hist (Org)'!$A$1:$A$29,0),MATCH('Mthly GM (PR)'!$A602,'Memb Hist (Org)'!$A$1:$BS$1,0))&lt;&gt;1,"",'Mthly Returns (PR)'!G601),"")</f>
        <v>-3.4615E-2</v>
      </c>
      <c r="H602" s="46">
        <f>IFERROR(IF(INDEX('Memb Hist (Org)'!$A$1:$BS$29,MATCH('Mthly GM (PR)'!H$2,'Memb Hist (Org)'!$A$1:$A$29,0),MATCH('Mthly GM (PR)'!$A602,'Memb Hist (Org)'!$A$1:$BS$1,0))&lt;&gt;1,"",'Mthly Returns (PR)'!H601),"")</f>
        <v>-0.16639499999999999</v>
      </c>
      <c r="I602" s="46">
        <f>IFERROR(IF(INDEX('Memb Hist (Org)'!$A$1:$BS$29,MATCH('Mthly GM (PR)'!I$2,'Memb Hist (Org)'!$A$1:$A$29,0),MATCH('Mthly GM (PR)'!$A602,'Memb Hist (Org)'!$A$1:$BS$1,0))&lt;&gt;1,"",'Mthly Returns (PR)'!I601),"")</f>
        <v>-9.6562999999999996E-2</v>
      </c>
      <c r="J602" s="46">
        <f>IFERROR(IF(INDEX('Memb Hist (Org)'!$A$1:$BS$29,MATCH('Mthly GM (PR)'!J$2,'Memb Hist (Org)'!$A$1:$A$29,0),MATCH('Mthly GM (PR)'!$A602,'Memb Hist (Org)'!$A$1:$BS$1,0))&lt;&gt;1,"",'Mthly Returns (PR)'!J601),"")</f>
        <v>1.9530000000000001E-3</v>
      </c>
      <c r="K602" s="46" t="str">
        <f>IFERROR(IF(INDEX('Memb Hist (Org)'!$A$1:$BS$29,MATCH('Mthly GM (PR)'!K$2,'Memb Hist (Org)'!$A$1:$A$29,0),MATCH('Mthly GM (PR)'!$A602,'Memb Hist (Org)'!$A$1:$BS$1,0))&lt;&gt;1,"",'Mthly Returns (PR)'!K601),"")</f>
        <v/>
      </c>
      <c r="L602" s="46" t="str">
        <f>IFERROR(IF(INDEX('Memb Hist (Org)'!$A$1:$BS$29,MATCH('Mthly GM (PR)'!L$2,'Memb Hist (Org)'!$A$1:$A$29,0),MATCH('Mthly GM (PR)'!$A602,'Memb Hist (Org)'!$A$1:$BS$1,0))&lt;&gt;1,"",'Mthly Returns (PR)'!L601),"")</f>
        <v/>
      </c>
      <c r="M602" s="46">
        <f>IFERROR(IF(INDEX('Memb Hist (Org)'!$A$1:$BS$29,MATCH('Mthly GM (PR)'!M$2,'Memb Hist (Org)'!$A$1:$A$29,0),MATCH('Mthly GM (PR)'!$A602,'Memb Hist (Org)'!$A$1:$BS$1,0))&lt;&gt;1,"",'Mthly Returns (PR)'!M601),"")</f>
        <v>-0.103867</v>
      </c>
      <c r="N602" s="46" t="str">
        <f>IFERROR(IF(INDEX('Memb Hist (Org)'!$A$1:$BS$29,MATCH('Mthly GM (PR)'!N$2,'Memb Hist (Org)'!$A$1:$A$29,0),MATCH('Mthly GM (PR)'!$A602,'Memb Hist (Org)'!$A$1:$BS$1,0))&lt;&gt;1,"",'Mthly Returns (PR)'!N601),"")</f>
        <v/>
      </c>
      <c r="O602" s="46">
        <f>IFERROR(IF(INDEX('Memb Hist (Org)'!$A$1:$BS$29,MATCH('Mthly GM (PR)'!O$2,'Memb Hist (Org)'!$A$1:$A$29,0),MATCH('Mthly GM (PR)'!$A602,'Memb Hist (Org)'!$A$1:$BS$1,0))&lt;&gt;1,"",'Mthly Returns (PR)'!O601),"")</f>
        <v>-8.9450000000000002E-2</v>
      </c>
      <c r="P602" s="46">
        <f>IFERROR(IF(INDEX('Memb Hist (Org)'!$A$1:$BS$29,MATCH('Mthly GM (PR)'!P$2,'Memb Hist (Org)'!$A$1:$A$29,0),MATCH('Mthly GM (PR)'!$A602,'Memb Hist (Org)'!$A$1:$BS$1,0))&lt;&gt;1,"",'Mthly Returns (PR)'!P601),"")</f>
        <v>-4.6947999999999997E-2</v>
      </c>
      <c r="Q602" s="46" t="str">
        <f>IFERROR(IF(INDEX('Memb Hist (Org)'!$A$1:$BS$29,MATCH('Mthly GM (PR)'!Q$2,'Memb Hist (Org)'!$A$1:$A$29,0),MATCH('Mthly GM (PR)'!$A602,'Memb Hist (Org)'!$A$1:$BS$1,0))&lt;&gt;1,"",'Mthly Returns (PR)'!Q601),"")</f>
        <v/>
      </c>
      <c r="R602" s="46" t="str">
        <f>IFERROR(IF(INDEX('Memb Hist (Org)'!$A$1:$BS$29,MATCH('Mthly GM (PR)'!R$2,'Memb Hist (Org)'!$A$1:$A$29,0),MATCH('Mthly GM (PR)'!$A602,'Memb Hist (Org)'!$A$1:$BS$1,0))&lt;&gt;1,"",'Mthly Returns (PR)'!R601),"")</f>
        <v/>
      </c>
      <c r="S602" s="46" t="str">
        <f>IFERROR(IF(INDEX('Memb Hist (Org)'!$A$1:$BS$29,MATCH('Mthly GM (PR)'!S$2,'Memb Hist (Org)'!$A$1:$A$29,0),MATCH('Mthly GM (PR)'!$A602,'Memb Hist (Org)'!$A$1:$BS$1,0))&lt;&gt;1,"",'Mthly Returns (PR)'!S601),"")</f>
        <v/>
      </c>
      <c r="T602" s="46">
        <f>IFERROR(IF(INDEX('Memb Hist (Org)'!$A$1:$BS$29,MATCH('Mthly GM (PR)'!T$2,'Memb Hist (Org)'!$A$1:$A$29,0),MATCH('Mthly GM (PR)'!$A602,'Memb Hist (Org)'!$A$1:$BS$1,0))&lt;&gt;1,"",'Mthly Returns (PR)'!T601),"")</f>
        <v>-2.4523E-2</v>
      </c>
      <c r="U602" s="46" t="str">
        <f>IFERROR(IF(INDEX('Memb Hist (Org)'!$A$1:$BS$29,MATCH('Mthly GM (PR)'!U$2,'Memb Hist (Org)'!$A$1:$A$29,0),MATCH('Mthly GM (PR)'!$A602,'Memb Hist (Org)'!$A$1:$BS$1,0))&lt;&gt;1,"",'Mthly Returns (PR)'!U601),"")</f>
        <v/>
      </c>
      <c r="V602" s="46" t="str">
        <f>IFERROR(IF(INDEX('Memb Hist (Org)'!$A$1:$BS$29,MATCH('Mthly GM (PR)'!V$2,'Memb Hist (Org)'!$A$1:$A$29,0),MATCH('Mthly GM (PR)'!$A602,'Memb Hist (Org)'!$A$1:$BS$1,0))&lt;&gt;1,"",'Mthly Returns (PR)'!V601),"")</f>
        <v/>
      </c>
      <c r="W602" s="46">
        <f>IFERROR(IF(INDEX('Memb Hist (Org)'!$A$1:$BS$29,MATCH('Mthly GM (PR)'!W$2,'Memb Hist (Org)'!$A$1:$A$29,0),MATCH('Mthly GM (PR)'!$A602,'Memb Hist (Org)'!$A$1:$BS$1,0))&lt;&gt;1,"",'Mthly Returns (PR)'!W601),"")</f>
        <v>-0.13747999999999999</v>
      </c>
      <c r="X602" s="46">
        <f>IFERROR(IF(INDEX('Memb Hist (Org)'!$A$1:$BS$29,MATCH('Mthly GM (PR)'!X$2,'Memb Hist (Org)'!$A$1:$A$29,0),MATCH('Mthly GM (PR)'!$A602,'Memb Hist (Org)'!$A$1:$BS$1,0))&lt;&gt;1,"",'Mthly Returns (PR)'!X601),"")</f>
        <v>-0.115324</v>
      </c>
      <c r="Y602" s="46">
        <f>IFERROR(IF(INDEX('Memb Hist (Org)'!$A$1:$BS$29,MATCH('Mthly GM (PR)'!Y$2,'Memb Hist (Org)'!$A$1:$A$29,0),MATCH('Mthly GM (PR)'!$A602,'Memb Hist (Org)'!$A$1:$BS$1,0))&lt;&gt;1,"",'Mthly Returns (PR)'!Y601),"")</f>
        <v>-0.105485</v>
      </c>
      <c r="Z602" s="46">
        <f>IFERROR(IF(INDEX('Memb Hist (Org)'!$A$1:$BS$29,MATCH('Mthly GM (PR)'!Z$2,'Memb Hist (Org)'!$A$1:$A$29,0),MATCH('Mthly GM (PR)'!$A602,'Memb Hist (Org)'!$A$1:$BS$1,0))&lt;&gt;1,"",'Mthly Returns (PR)'!Z601),"")</f>
        <v>-0.12</v>
      </c>
      <c r="AA602" s="46">
        <f>IFERROR(IF(INDEX('Memb Hist (Org)'!$A$1:$BS$29,MATCH('Mthly GM (PR)'!AA$2,'Memb Hist (Org)'!$A$1:$A$29,0),MATCH('Mthly GM (PR)'!$A602,'Memb Hist (Org)'!$A$1:$BS$1,0))&lt;&gt;1,"",'Mthly Returns (PR)'!AA601),"")</f>
        <v>-7.5805999999999998E-2</v>
      </c>
      <c r="AB602" s="46">
        <f>IFERROR(IF(INDEX('Memb Hist (Org)'!$A$1:$BS$29,MATCH('Mthly GM (PR)'!AB$2,'Memb Hist (Org)'!$A$1:$A$29,0),MATCH('Mthly GM (PR)'!$A602,'Memb Hist (Org)'!$A$1:$BS$1,0))&lt;&gt;1,"",'Mthly Returns (PR)'!AB601),"")</f>
        <v>-0.1</v>
      </c>
      <c r="AC602" s="46" t="str">
        <f>IFERROR(IF(INDEX('Memb Hist (Org)'!$A$1:$BS$29,MATCH('Mthly GM (PR)'!AC$2,'Memb Hist (Org)'!$A$1:$A$29,0),MATCH('Mthly GM (PR)'!$A602,'Memb Hist (Org)'!$A$1:$BS$1,0))&lt;&gt;1,"",'Mthly Returns (PR)'!AC601),"")</f>
        <v/>
      </c>
      <c r="AD602" s="46" t="str">
        <f>IFERROR(IF(INDEX('Memb Hist (Org)'!$A$1:$BS$29,MATCH('Mthly GM (PR)'!AD$2,'Memb Hist (Org)'!$A$1:$A$29,0),MATCH('Mthly GM (PR)'!$A602,'Memb Hist (Org)'!$A$1:$BS$1,0))&lt;&gt;1,"",'Mthly Returns (PR)'!AD601),"")</f>
        <v/>
      </c>
      <c r="AE602" s="46" t="str">
        <f>IFERROR(IF(INDEX('Memb Hist (Org)'!$A$1:$BS$29,MATCH('Mthly GM (PR)'!AE$2,'Memb Hist (Org)'!$A$1:$A$29,0),MATCH('Mthly GM (PR)'!$A602,'Memb Hist (Org)'!$A$1:$BS$1,0))&lt;&gt;1,"",'Mthly Returns (PR)'!AE601),"")</f>
        <v/>
      </c>
      <c r="AF602" s="42">
        <f>IFERROR(IF($C602=7,INDEX('Gross Margin'!$A$32:$BS$60,MATCH('Mthly GM (PR)'!AF$2,'Gross Margin'!$A$32:$A$60,0),MATCH('Mthly GM (PR)'!$A602,'Gross Margin'!$A$32:$BS$32,0)),AF601*(1+D601)),"")</f>
        <v>6.5648574111827215E-2</v>
      </c>
      <c r="AG602" s="42" t="str">
        <f>IFERROR(IF($C602=7,INDEX('Gross Margin'!$A$32:$BS$60,MATCH('Mthly GM (PR)'!AG$2,'Gross Margin'!$A$32:$A$60,0),MATCH('Mthly GM (PR)'!$A602,'Gross Margin'!$A$32:$BS$32,0)),AG601*(1+E601)),"")</f>
        <v/>
      </c>
      <c r="AH602" s="42" t="str">
        <f>IFERROR(IF($C602=7,INDEX('Gross Margin'!$A$32:$BS$60,MATCH('Mthly GM (PR)'!AH$2,'Gross Margin'!$A$32:$A$60,0),MATCH('Mthly GM (PR)'!$A602,'Gross Margin'!$A$32:$BS$32,0)),AH601*(1+F601)),"")</f>
        <v/>
      </c>
      <c r="AI602" s="42">
        <f>IFERROR(IF($C602=7,INDEX('Gross Margin'!$A$32:$BS$60,MATCH('Mthly GM (PR)'!AI$2,'Gross Margin'!$A$32:$A$60,0),MATCH('Mthly GM (PR)'!$A602,'Gross Margin'!$A$32:$BS$32,0)),AI601*(1+G601)),"")</f>
        <v>7.4023383447595056E-2</v>
      </c>
      <c r="AJ602" s="42">
        <f>IFERROR(IF($C602=7,INDEX('Gross Margin'!$A$32:$BS$60,MATCH('Mthly GM (PR)'!AJ$2,'Gross Margin'!$A$32:$A$60,0),MATCH('Mthly GM (PR)'!$A602,'Gross Margin'!$A$32:$BS$32,0)),AJ601*(1+H601)),"")</f>
        <v>8.7227951808132434E-2</v>
      </c>
      <c r="AK602" s="42">
        <f>IFERROR(IF($C602=7,INDEX('Gross Margin'!$A$32:$BS$60,MATCH('Mthly GM (PR)'!AK$2,'Gross Margin'!$A$32:$A$60,0),MATCH('Mthly GM (PR)'!$A602,'Gross Margin'!$A$32:$BS$32,0)),AK601*(1+I601)),"")</f>
        <v>5.6877427417279643E-2</v>
      </c>
      <c r="AL602" s="42">
        <f>IFERROR(IF($C602=7,INDEX('Gross Margin'!$A$32:$BS$60,MATCH('Mthly GM (PR)'!AL$2,'Gross Margin'!$A$32:$A$60,0),MATCH('Mthly GM (PR)'!$A602,'Gross Margin'!$A$32:$BS$32,0)),AL601*(1+J601)),"")</f>
        <v>8.107130441103165E-2</v>
      </c>
      <c r="AM602" s="42" t="str">
        <f>IFERROR(IF($C602=7,INDEX('Gross Margin'!$A$32:$BS$60,MATCH('Mthly GM (PR)'!AM$2,'Gross Margin'!$A$32:$A$60,0),MATCH('Mthly GM (PR)'!$A602,'Gross Margin'!$A$32:$BS$32,0)),AM601*(1+K601)),"")</f>
        <v/>
      </c>
      <c r="AN602" s="42" t="str">
        <f>IFERROR(IF($C602=7,INDEX('Gross Margin'!$A$32:$BS$60,MATCH('Mthly GM (PR)'!AN$2,'Gross Margin'!$A$32:$A$60,0),MATCH('Mthly GM (PR)'!$A602,'Gross Margin'!$A$32:$BS$32,0)),AN601*(1+L601)),"")</f>
        <v/>
      </c>
      <c r="AO602" s="42">
        <f>IFERROR(IF($C602=7,INDEX('Gross Margin'!$A$32:$BS$60,MATCH('Mthly GM (PR)'!AO$2,'Gross Margin'!$A$32:$A$60,0),MATCH('Mthly GM (PR)'!$A602,'Gross Margin'!$A$32:$BS$32,0)),AO601*(1+M601)),"")</f>
        <v>3.4263553611426356E-2</v>
      </c>
      <c r="AP602" s="42" t="str">
        <f>IFERROR(IF($C602=7,INDEX('Gross Margin'!$A$32:$BS$60,MATCH('Mthly GM (PR)'!AP$2,'Gross Margin'!$A$32:$A$60,0),MATCH('Mthly GM (PR)'!$A602,'Gross Margin'!$A$32:$BS$32,0)),AP601*(1+N601)),"")</f>
        <v/>
      </c>
      <c r="AQ602" s="42">
        <f>IFERROR(IF($C602=7,INDEX('Gross Margin'!$A$32:$BS$60,MATCH('Mthly GM (PR)'!AQ$2,'Gross Margin'!$A$32:$A$60,0),MATCH('Mthly GM (PR)'!$A602,'Gross Margin'!$A$32:$BS$32,0)),AQ601*(1+O601)),"")</f>
        <v>3.5990047571095689E-2</v>
      </c>
      <c r="AR602" s="42">
        <f>IFERROR(IF($C602=7,INDEX('Gross Margin'!$A$32:$BS$60,MATCH('Mthly GM (PR)'!AR$2,'Gross Margin'!$A$32:$A$60,0),MATCH('Mthly GM (PR)'!$A602,'Gross Margin'!$A$32:$BS$32,0)),AR601*(1+P601)),"")</f>
        <v>1.3126516445970893E-2</v>
      </c>
      <c r="AS602" s="42" t="str">
        <f>IFERROR(IF($C602=7,INDEX('Gross Margin'!$A$32:$BS$60,MATCH('Mthly GM (PR)'!AS$2,'Gross Margin'!$A$32:$A$60,0),MATCH('Mthly GM (PR)'!$A602,'Gross Margin'!$A$32:$BS$32,0)),AS601*(1+Q601)),"")</f>
        <v/>
      </c>
      <c r="AT602" s="42" t="str">
        <f>IFERROR(IF($C602=7,INDEX('Gross Margin'!$A$32:$BS$60,MATCH('Mthly GM (PR)'!AT$2,'Gross Margin'!$A$32:$A$60,0),MATCH('Mthly GM (PR)'!$A602,'Gross Margin'!$A$32:$BS$32,0)),AT601*(1+R601)),"")</f>
        <v/>
      </c>
      <c r="AU602" s="42" t="str">
        <f>IFERROR(IF($C602=7,INDEX('Gross Margin'!$A$32:$BS$60,MATCH('Mthly GM (PR)'!AU$2,'Gross Margin'!$A$32:$A$60,0),MATCH('Mthly GM (PR)'!$A602,'Gross Margin'!$A$32:$BS$32,0)),AU601*(1+S601)),"")</f>
        <v/>
      </c>
      <c r="AV602" s="42">
        <f>IFERROR(IF($C602=7,INDEX('Gross Margin'!$A$32:$BS$60,MATCH('Mthly GM (PR)'!AV$2,'Gross Margin'!$A$32:$A$60,0),MATCH('Mthly GM (PR)'!$A602,'Gross Margin'!$A$32:$BS$32,0)),AV601*(1+T601)),"")</f>
        <v>2.3425732488295235E-2</v>
      </c>
      <c r="AW602" s="42" t="str">
        <f>IFERROR(IF($C602=7,INDEX('Gross Margin'!$A$32:$BS$60,MATCH('Mthly GM (PR)'!AW$2,'Gross Margin'!$A$32:$A$60,0),MATCH('Mthly GM (PR)'!$A602,'Gross Margin'!$A$32:$BS$32,0)),AW601*(1+U601)),"")</f>
        <v/>
      </c>
      <c r="AX602" s="42" t="str">
        <f>IFERROR(IF($C602=7,INDEX('Gross Margin'!$A$32:$BS$60,MATCH('Mthly GM (PR)'!AX$2,'Gross Margin'!$A$32:$A$60,0),MATCH('Mthly GM (PR)'!$A602,'Gross Margin'!$A$32:$BS$32,0)),AX601*(1+V601)),"")</f>
        <v/>
      </c>
      <c r="AY602" s="42">
        <f>IFERROR(IF($C602=7,INDEX('Gross Margin'!$A$32:$BS$60,MATCH('Mthly GM (PR)'!AY$2,'Gross Margin'!$A$32:$A$60,0),MATCH('Mthly GM (PR)'!$A602,'Gross Margin'!$A$32:$BS$32,0)),AY601*(1+W601)),"")</f>
        <v>7.1641814253908156E-2</v>
      </c>
      <c r="AZ602" s="42">
        <f>IFERROR(IF($C602=7,INDEX('Gross Margin'!$A$32:$BS$60,MATCH('Mthly GM (PR)'!AZ$2,'Gross Margin'!$A$32:$A$60,0),MATCH('Mthly GM (PR)'!$A602,'Gross Margin'!$A$32:$BS$32,0)),AZ601*(1+X601)),"")</f>
        <v>9.1874678751534072E-2</v>
      </c>
      <c r="BA602" s="42">
        <f>IFERROR(IF($C602=7,INDEX('Gross Margin'!$A$32:$BS$60,MATCH('Mthly GM (PR)'!BA$2,'Gross Margin'!$A$32:$A$60,0),MATCH('Mthly GM (PR)'!$A602,'Gross Margin'!$A$32:$BS$32,0)),BA601*(1+Y601)),"")</f>
        <v>0.10514447885206608</v>
      </c>
      <c r="BB602" s="42">
        <f>IFERROR(IF($C602=7,INDEX('Gross Margin'!$A$32:$BS$60,MATCH('Mthly GM (PR)'!BB$2,'Gross Margin'!$A$32:$A$60,0),MATCH('Mthly GM (PR)'!$A602,'Gross Margin'!$A$32:$BS$32,0)),BB601*(1+Z601)),"")</f>
        <v>9.1737203314209745E-2</v>
      </c>
      <c r="BC602" s="42">
        <f>IFERROR(IF($C602=7,INDEX('Gross Margin'!$A$32:$BS$60,MATCH('Mthly GM (PR)'!BC$2,'Gross Margin'!$A$32:$A$60,0),MATCH('Mthly GM (PR)'!$A602,'Gross Margin'!$A$32:$BS$32,0)),BC601*(1+AA601)),"")</f>
        <v>5.4789231245717794E-2</v>
      </c>
      <c r="BD602" s="42">
        <f>IFERROR(IF($C602=7,INDEX('Gross Margin'!$A$32:$BS$60,MATCH('Mthly GM (PR)'!BD$2,'Gross Margin'!$A$32:$A$60,0),MATCH('Mthly GM (PR)'!$A602,'Gross Margin'!$A$32:$BS$32,0)),BD601*(1+AB601)),"")</f>
        <v>7.9593702981387696E-2</v>
      </c>
      <c r="BE602" s="42" t="str">
        <f>IFERROR(IF($C602=7,INDEX('Gross Margin'!$A$32:$BS$60,MATCH('Mthly GM (PR)'!BE$2,'Gross Margin'!$A$32:$A$60,0),MATCH('Mthly GM (PR)'!$A602,'Gross Margin'!$A$32:$BS$32,0)),BE601*(1+AC601)),"")</f>
        <v/>
      </c>
      <c r="BF602" s="42" t="str">
        <f>IFERROR(IF($C602=7,INDEX('Gross Margin'!$A$32:$BS$60,MATCH('Mthly GM (PR)'!BF$2,'Gross Margin'!$A$32:$A$60,0),MATCH('Mthly GM (PR)'!$A602,'Gross Margin'!$A$32:$BS$32,0)),BF601*(1+AD601)),"")</f>
        <v/>
      </c>
      <c r="BG602" s="42" t="str">
        <f>IFERROR(IF($C602=7,INDEX('Gross Margin'!$A$32:$BS$60,MATCH('Mthly GM (PR)'!BG$2,'Gross Margin'!$A$32:$A$60,0),MATCH('Mthly GM (PR)'!$A602,'Gross Margin'!$A$32:$BS$32,0)),BG601*(1+AE601)),"")</f>
        <v/>
      </c>
      <c r="BH602" s="44">
        <f t="shared" si="562"/>
        <v>6.7928555263793627E-2</v>
      </c>
      <c r="BI602" s="44" t="str">
        <f t="shared" si="563"/>
        <v/>
      </c>
      <c r="BJ602" s="44" t="str">
        <f t="shared" si="564"/>
        <v/>
      </c>
      <c r="BK602" s="44">
        <f t="shared" si="565"/>
        <v>7.6594222515292243E-2</v>
      </c>
      <c r="BL602" s="44">
        <f t="shared" si="566"/>
        <v>9.0257386776642232E-2</v>
      </c>
      <c r="BM602" s="44">
        <f t="shared" si="567"/>
        <v>5.8852785819776494E-2</v>
      </c>
      <c r="BN602" s="44">
        <f t="shared" si="568"/>
        <v>8.3886918436518659E-2</v>
      </c>
      <c r="BO602" s="44" t="str">
        <f t="shared" si="569"/>
        <v/>
      </c>
      <c r="BP602" s="44" t="str">
        <f t="shared" si="570"/>
        <v/>
      </c>
      <c r="BQ602" s="44">
        <f t="shared" si="571"/>
        <v>3.5453530050219548E-2</v>
      </c>
      <c r="BR602" s="44" t="str">
        <f t="shared" si="572"/>
        <v/>
      </c>
      <c r="BS602" s="44">
        <f t="shared" si="573"/>
        <v>3.7239985307453767E-2</v>
      </c>
      <c r="BT602" s="44">
        <f t="shared" si="574"/>
        <v>1.3582401596451243E-2</v>
      </c>
      <c r="BU602" s="44" t="str">
        <f t="shared" si="575"/>
        <v/>
      </c>
      <c r="BV602" s="44" t="str">
        <f t="shared" si="576"/>
        <v/>
      </c>
      <c r="BW602" s="44" t="str">
        <f t="shared" si="577"/>
        <v/>
      </c>
      <c r="BX602" s="44">
        <f t="shared" si="578"/>
        <v>2.4239310380380755E-2</v>
      </c>
      <c r="BY602" s="44" t="str">
        <f t="shared" si="579"/>
        <v/>
      </c>
      <c r="BZ602" s="44" t="str">
        <f t="shared" si="580"/>
        <v/>
      </c>
      <c r="CA602" s="44">
        <f t="shared" si="581"/>
        <v>7.4129941199565022E-2</v>
      </c>
      <c r="CB602" s="44">
        <f t="shared" si="582"/>
        <v>9.5065494983728946E-2</v>
      </c>
      <c r="CC602" s="44">
        <f t="shared" si="583"/>
        <v>0.10879615648953746</v>
      </c>
      <c r="CD602" s="44">
        <f t="shared" si="584"/>
        <v>9.4923245011539273E-2</v>
      </c>
      <c r="CE602" s="44">
        <f t="shared" si="585"/>
        <v>5.6692066398819171E-2</v>
      </c>
      <c r="CF602" s="44">
        <f t="shared" si="586"/>
        <v>8.2357999770281437E-2</v>
      </c>
      <c r="CG602" s="44" t="str">
        <f t="shared" si="587"/>
        <v/>
      </c>
      <c r="CH602" s="44" t="str">
        <f t="shared" si="588"/>
        <v/>
      </c>
      <c r="CI602" s="44" t="str">
        <f t="shared" si="589"/>
        <v/>
      </c>
      <c r="CJ602" s="48">
        <f t="shared" si="590"/>
        <v>-6.1529685357944262E-3</v>
      </c>
      <c r="CK602" s="48" t="str">
        <f t="shared" si="591"/>
        <v/>
      </c>
      <c r="CL602" s="48" t="str">
        <f t="shared" si="592"/>
        <v/>
      </c>
      <c r="CM602" s="48">
        <f t="shared" si="593"/>
        <v>-2.6513090123668412E-3</v>
      </c>
      <c r="CN602" s="48">
        <f t="shared" si="594"/>
        <v>-1.5018377872699383E-2</v>
      </c>
      <c r="CO602" s="48">
        <f t="shared" si="595"/>
        <v>-5.6830015571150772E-3</v>
      </c>
      <c r="CP602" s="48">
        <f t="shared" si="596"/>
        <v>1.6383115170652096E-4</v>
      </c>
      <c r="CQ602" s="48" t="str">
        <f t="shared" si="597"/>
        <v/>
      </c>
      <c r="CR602" s="48" t="str">
        <f t="shared" si="598"/>
        <v/>
      </c>
      <c r="CS602" s="48">
        <f t="shared" si="599"/>
        <v>-3.682451805726154E-3</v>
      </c>
      <c r="CT602" s="48" t="str">
        <f t="shared" si="600"/>
        <v/>
      </c>
      <c r="CU602" s="48">
        <f t="shared" si="601"/>
        <v>-3.3311166857517395E-3</v>
      </c>
      <c r="CV602" s="48">
        <f t="shared" si="602"/>
        <v>-6.3766659015019299E-4</v>
      </c>
      <c r="CW602" s="48" t="str">
        <f t="shared" si="603"/>
        <v/>
      </c>
      <c r="CX602" s="48" t="str">
        <f t="shared" si="604"/>
        <v/>
      </c>
      <c r="CY602" s="48" t="str">
        <f t="shared" si="605"/>
        <v/>
      </c>
      <c r="CZ602" s="48">
        <f t="shared" si="606"/>
        <v>-5.9442060845807723E-4</v>
      </c>
      <c r="DA602" s="48" t="str">
        <f t="shared" si="607"/>
        <v/>
      </c>
      <c r="DB602" s="48" t="str">
        <f t="shared" si="608"/>
        <v/>
      </c>
      <c r="DC602" s="48">
        <f t="shared" si="609"/>
        <v>-1.0191384316116199E-2</v>
      </c>
      <c r="DD602" s="48">
        <f t="shared" si="610"/>
        <v>-1.0963333143503557E-2</v>
      </c>
      <c r="DE602" s="48">
        <f t="shared" si="611"/>
        <v>-1.1476362567298858E-2</v>
      </c>
      <c r="DF602" s="48">
        <f t="shared" si="612"/>
        <v>-1.1390789401384712E-2</v>
      </c>
      <c r="DG602" s="48">
        <f t="shared" si="613"/>
        <v>-4.2975987854288857E-3</v>
      </c>
      <c r="DH602" s="48">
        <f t="shared" si="614"/>
        <v>-8.2357999770281444E-3</v>
      </c>
      <c r="DI602" s="48" t="str">
        <f t="shared" si="615"/>
        <v/>
      </c>
      <c r="DJ602" s="48" t="str">
        <f t="shared" si="616"/>
        <v/>
      </c>
      <c r="DK602" s="48" t="str">
        <f t="shared" si="617"/>
        <v/>
      </c>
      <c r="DL602" s="37">
        <f t="shared" si="619"/>
        <v>-9.4142749707115725E-2</v>
      </c>
      <c r="DM602" s="39">
        <f t="shared" si="620"/>
        <v>0.90585725029288433</v>
      </c>
      <c r="DN602" s="39">
        <f>PRODUCT($DM$142:DM602)</f>
        <v>1.4776161997330879</v>
      </c>
      <c r="DO602" s="36">
        <f>DL602-'1M RF rate'!C462</f>
        <v>-9.8202687849319459E-2</v>
      </c>
      <c r="DP602" s="39">
        <f t="shared" si="621"/>
        <v>0.9017973121506806</v>
      </c>
      <c r="DQ602" s="39">
        <f>PRODUCT($DP$142:DP602)</f>
        <v>0.14717567356339434</v>
      </c>
      <c r="DR602" s="36">
        <f>DL602-'DJUA Monthly (PR)'!C462</f>
        <v>-1.1442815213010882E-2</v>
      </c>
      <c r="DS602" s="39">
        <f t="shared" si="622"/>
        <v>0.98855718478698917</v>
      </c>
      <c r="DT602" s="39">
        <f>PRODUCT($DS$142:DS602)</f>
        <v>0.62544127543633476</v>
      </c>
      <c r="DW602" s="108">
        <f t="shared" si="618"/>
        <v>5.2410125713585831E-2</v>
      </c>
      <c r="DX602" s="107">
        <f t="shared" si="623"/>
        <v>0.23855347090963508</v>
      </c>
    </row>
    <row r="603" spans="1:128" x14ac:dyDescent="0.35">
      <c r="A603" s="35">
        <f t="shared" si="561"/>
        <v>1999</v>
      </c>
      <c r="B603" s="35">
        <v>1999</v>
      </c>
      <c r="C603" s="35">
        <v>12</v>
      </c>
      <c r="D603" s="46">
        <f>IFERROR(IF(INDEX('Memb Hist (Org)'!$A$1:$BS$29,MATCH('Mthly GM (PR)'!D$2,'Memb Hist (Org)'!$A$1:$A$29,0),MATCH('Mthly GM (PR)'!$A603,'Memb Hist (Org)'!$A$1:$BS$1,0))&lt;&gt;1,"",'Mthly Returns (PR)'!D602),"")</f>
        <v>2.3904000000000002E-2</v>
      </c>
      <c r="E603" s="46" t="str">
        <f>IFERROR(IF(INDEX('Memb Hist (Org)'!$A$1:$BS$29,MATCH('Mthly GM (PR)'!E$2,'Memb Hist (Org)'!$A$1:$A$29,0),MATCH('Mthly GM (PR)'!$A603,'Memb Hist (Org)'!$A$1:$BS$1,0))&lt;&gt;1,"",'Mthly Returns (PR)'!E602),"")</f>
        <v/>
      </c>
      <c r="F603" s="46" t="str">
        <f>IFERROR(IF(INDEX('Memb Hist (Org)'!$A$1:$BS$29,MATCH('Mthly GM (PR)'!F$2,'Memb Hist (Org)'!$A$1:$A$29,0),MATCH('Mthly GM (PR)'!$A603,'Memb Hist (Org)'!$A$1:$BS$1,0))&lt;&gt;1,"",'Mthly Returns (PR)'!F602),"")</f>
        <v/>
      </c>
      <c r="G603" s="46">
        <f>IFERROR(IF(INDEX('Memb Hist (Org)'!$A$1:$BS$29,MATCH('Mthly GM (PR)'!G$2,'Memb Hist (Org)'!$A$1:$A$29,0),MATCH('Mthly GM (PR)'!$A603,'Memb Hist (Org)'!$A$1:$BS$1,0))&lt;&gt;1,"",'Mthly Returns (PR)'!G602),"")</f>
        <v>7.9679999999999994E-3</v>
      </c>
      <c r="H603" s="46">
        <f>IFERROR(IF(INDEX('Memb Hist (Org)'!$A$1:$BS$29,MATCH('Mthly GM (PR)'!H$2,'Memb Hist (Org)'!$A$1:$A$29,0),MATCH('Mthly GM (PR)'!$A603,'Memb Hist (Org)'!$A$1:$BS$1,0))&lt;&gt;1,"",'Mthly Returns (PR)'!H602),"")</f>
        <v>4.8924000000000002E-2</v>
      </c>
      <c r="I603" s="46">
        <f>IFERROR(IF(INDEX('Memb Hist (Org)'!$A$1:$BS$29,MATCH('Mthly GM (PR)'!I$2,'Memb Hist (Org)'!$A$1:$A$29,0),MATCH('Mthly GM (PR)'!$A603,'Memb Hist (Org)'!$A$1:$BS$1,0))&lt;&gt;1,"",'Mthly Returns (PR)'!I602),"")</f>
        <v>0</v>
      </c>
      <c r="J603" s="46">
        <f>IFERROR(IF(INDEX('Memb Hist (Org)'!$A$1:$BS$29,MATCH('Mthly GM (PR)'!J$2,'Memb Hist (Org)'!$A$1:$A$29,0),MATCH('Mthly GM (PR)'!$A603,'Memb Hist (Org)'!$A$1:$BS$1,0))&lt;&gt;1,"",'Mthly Returns (PR)'!J602),"")</f>
        <v>1.2671E-2</v>
      </c>
      <c r="K603" s="46" t="str">
        <f>IFERROR(IF(INDEX('Memb Hist (Org)'!$A$1:$BS$29,MATCH('Mthly GM (PR)'!K$2,'Memb Hist (Org)'!$A$1:$A$29,0),MATCH('Mthly GM (PR)'!$A603,'Memb Hist (Org)'!$A$1:$BS$1,0))&lt;&gt;1,"",'Mthly Returns (PR)'!K602),"")</f>
        <v/>
      </c>
      <c r="L603" s="46" t="str">
        <f>IFERROR(IF(INDEX('Memb Hist (Org)'!$A$1:$BS$29,MATCH('Mthly GM (PR)'!L$2,'Memb Hist (Org)'!$A$1:$A$29,0),MATCH('Mthly GM (PR)'!$A603,'Memb Hist (Org)'!$A$1:$BS$1,0))&lt;&gt;1,"",'Mthly Returns (PR)'!L602),"")</f>
        <v/>
      </c>
      <c r="M603" s="46">
        <f>IFERROR(IF(INDEX('Memb Hist (Org)'!$A$1:$BS$29,MATCH('Mthly GM (PR)'!M$2,'Memb Hist (Org)'!$A$1:$A$29,0),MATCH('Mthly GM (PR)'!$A603,'Memb Hist (Org)'!$A$1:$BS$1,0))&lt;&gt;1,"",'Mthly Returns (PR)'!M602),"")</f>
        <v>-1.1096999999999999E-2</v>
      </c>
      <c r="N603" s="46" t="str">
        <f>IFERROR(IF(INDEX('Memb Hist (Org)'!$A$1:$BS$29,MATCH('Mthly GM (PR)'!N$2,'Memb Hist (Org)'!$A$1:$A$29,0),MATCH('Mthly GM (PR)'!$A603,'Memb Hist (Org)'!$A$1:$BS$1,0))&lt;&gt;1,"",'Mthly Returns (PR)'!N602),"")</f>
        <v/>
      </c>
      <c r="O603" s="46">
        <f>IFERROR(IF(INDEX('Memb Hist (Org)'!$A$1:$BS$29,MATCH('Mthly GM (PR)'!O$2,'Memb Hist (Org)'!$A$1:$A$29,0),MATCH('Mthly GM (PR)'!$A603,'Memb Hist (Org)'!$A$1:$BS$1,0))&lt;&gt;1,"",'Mthly Returns (PR)'!O602),"")</f>
        <v>-7.8086000000000003E-2</v>
      </c>
      <c r="P603" s="46">
        <f>IFERROR(IF(INDEX('Memb Hist (Org)'!$A$1:$BS$29,MATCH('Mthly GM (PR)'!P$2,'Memb Hist (Org)'!$A$1:$A$29,0),MATCH('Mthly GM (PR)'!$A603,'Memb Hist (Org)'!$A$1:$BS$1,0))&lt;&gt;1,"",'Mthly Returns (PR)'!P602),"")</f>
        <v>0.16584599999999999</v>
      </c>
      <c r="Q603" s="46" t="str">
        <f>IFERROR(IF(INDEX('Memb Hist (Org)'!$A$1:$BS$29,MATCH('Mthly GM (PR)'!Q$2,'Memb Hist (Org)'!$A$1:$A$29,0),MATCH('Mthly GM (PR)'!$A603,'Memb Hist (Org)'!$A$1:$BS$1,0))&lt;&gt;1,"",'Mthly Returns (PR)'!Q602),"")</f>
        <v/>
      </c>
      <c r="R603" s="46" t="str">
        <f>IFERROR(IF(INDEX('Memb Hist (Org)'!$A$1:$BS$29,MATCH('Mthly GM (PR)'!R$2,'Memb Hist (Org)'!$A$1:$A$29,0),MATCH('Mthly GM (PR)'!$A603,'Memb Hist (Org)'!$A$1:$BS$1,0))&lt;&gt;1,"",'Mthly Returns (PR)'!R602),"")</f>
        <v/>
      </c>
      <c r="S603" s="46" t="str">
        <f>IFERROR(IF(INDEX('Memb Hist (Org)'!$A$1:$BS$29,MATCH('Mthly GM (PR)'!S$2,'Memb Hist (Org)'!$A$1:$A$29,0),MATCH('Mthly GM (PR)'!$A603,'Memb Hist (Org)'!$A$1:$BS$1,0))&lt;&gt;1,"",'Mthly Returns (PR)'!S602),"")</f>
        <v/>
      </c>
      <c r="T603" s="46">
        <f>IFERROR(IF(INDEX('Memb Hist (Org)'!$A$1:$BS$29,MATCH('Mthly GM (PR)'!T$2,'Memb Hist (Org)'!$A$1:$A$29,0),MATCH('Mthly GM (PR)'!$A603,'Memb Hist (Org)'!$A$1:$BS$1,0))&lt;&gt;1,"",'Mthly Returns (PR)'!T602),"")</f>
        <v>-8.3798999999999998E-2</v>
      </c>
      <c r="U603" s="46" t="str">
        <f>IFERROR(IF(INDEX('Memb Hist (Org)'!$A$1:$BS$29,MATCH('Mthly GM (PR)'!U$2,'Memb Hist (Org)'!$A$1:$A$29,0),MATCH('Mthly GM (PR)'!$A603,'Memb Hist (Org)'!$A$1:$BS$1,0))&lt;&gt;1,"",'Mthly Returns (PR)'!U602),"")</f>
        <v/>
      </c>
      <c r="V603" s="46" t="str">
        <f>IFERROR(IF(INDEX('Memb Hist (Org)'!$A$1:$BS$29,MATCH('Mthly GM (PR)'!V$2,'Memb Hist (Org)'!$A$1:$A$29,0),MATCH('Mthly GM (PR)'!$A603,'Memb Hist (Org)'!$A$1:$BS$1,0))&lt;&gt;1,"",'Mthly Returns (PR)'!V602),"")</f>
        <v/>
      </c>
      <c r="W603" s="46">
        <f>IFERROR(IF(INDEX('Memb Hist (Org)'!$A$1:$BS$29,MATCH('Mthly GM (PR)'!W$2,'Memb Hist (Org)'!$A$1:$A$29,0),MATCH('Mthly GM (PR)'!$A603,'Memb Hist (Org)'!$A$1:$BS$1,0))&lt;&gt;1,"",'Mthly Returns (PR)'!W602),"")</f>
        <v>5.5028000000000001E-2</v>
      </c>
      <c r="X603" s="46">
        <f>IFERROR(IF(INDEX('Memb Hist (Org)'!$A$1:$BS$29,MATCH('Mthly GM (PR)'!X$2,'Memb Hist (Org)'!$A$1:$A$29,0),MATCH('Mthly GM (PR)'!$A603,'Memb Hist (Org)'!$A$1:$BS$1,0))&lt;&gt;1,"",'Mthly Returns (PR)'!X602),"")</f>
        <v>-5.3569999999999998E-3</v>
      </c>
      <c r="Y603" s="46">
        <f>IFERROR(IF(INDEX('Memb Hist (Org)'!$A$1:$BS$29,MATCH('Mthly GM (PR)'!Y$2,'Memb Hist (Org)'!$A$1:$A$29,0),MATCH('Mthly GM (PR)'!$A603,'Memb Hist (Org)'!$A$1:$BS$1,0))&lt;&gt;1,"",'Mthly Returns (PR)'!Y602),"")</f>
        <v>-1.1792E-2</v>
      </c>
      <c r="Z603" s="46">
        <f>IFERROR(IF(INDEX('Memb Hist (Org)'!$A$1:$BS$29,MATCH('Mthly GM (PR)'!Z$2,'Memb Hist (Org)'!$A$1:$A$29,0),MATCH('Mthly GM (PR)'!$A603,'Memb Hist (Org)'!$A$1:$BS$1,0))&lt;&gt;1,"",'Mthly Returns (PR)'!Z602),"")</f>
        <v>5.3480000000000003E-3</v>
      </c>
      <c r="AA603" s="46">
        <f>IFERROR(IF(INDEX('Memb Hist (Org)'!$A$1:$BS$29,MATCH('Mthly GM (PR)'!AA$2,'Memb Hist (Org)'!$A$1:$A$29,0),MATCH('Mthly GM (PR)'!$A603,'Memb Hist (Org)'!$A$1:$BS$1,0))&lt;&gt;1,"",'Mthly Returns (PR)'!AA602),"")</f>
        <v>-6.9810000000000002E-3</v>
      </c>
      <c r="AB603" s="46">
        <f>IFERROR(IF(INDEX('Memb Hist (Org)'!$A$1:$BS$29,MATCH('Mthly GM (PR)'!AB$2,'Memb Hist (Org)'!$A$1:$A$29,0),MATCH('Mthly GM (PR)'!$A603,'Memb Hist (Org)'!$A$1:$BS$1,0))&lt;&gt;1,"",'Mthly Returns (PR)'!AB602),"")</f>
        <v>-9.4444E-2</v>
      </c>
      <c r="AC603" s="46" t="str">
        <f>IFERROR(IF(INDEX('Memb Hist (Org)'!$A$1:$BS$29,MATCH('Mthly GM (PR)'!AC$2,'Memb Hist (Org)'!$A$1:$A$29,0),MATCH('Mthly GM (PR)'!$A603,'Memb Hist (Org)'!$A$1:$BS$1,0))&lt;&gt;1,"",'Mthly Returns (PR)'!AC602),"")</f>
        <v/>
      </c>
      <c r="AD603" s="46" t="str">
        <f>IFERROR(IF(INDEX('Memb Hist (Org)'!$A$1:$BS$29,MATCH('Mthly GM (PR)'!AD$2,'Memb Hist (Org)'!$A$1:$A$29,0),MATCH('Mthly GM (PR)'!$A603,'Memb Hist (Org)'!$A$1:$BS$1,0))&lt;&gt;1,"",'Mthly Returns (PR)'!AD602),"")</f>
        <v/>
      </c>
      <c r="AE603" s="46" t="str">
        <f>IFERROR(IF(INDEX('Memb Hist (Org)'!$A$1:$BS$29,MATCH('Mthly GM (PR)'!AE$2,'Memb Hist (Org)'!$A$1:$A$29,0),MATCH('Mthly GM (PR)'!$A603,'Memb Hist (Org)'!$A$1:$BS$1,0))&lt;&gt;1,"",'Mthly Returns (PR)'!AE602),"")</f>
        <v/>
      </c>
      <c r="AF603" s="42">
        <f>IFERROR(IF($C603=7,INDEX('Gross Margin'!$A$32:$BS$60,MATCH('Mthly GM (PR)'!AF$2,'Gross Margin'!$A$32:$A$60,0),MATCH('Mthly GM (PR)'!$A603,'Gross Margin'!$A$32:$BS$32,0)),AF602*(1+D602)),"")</f>
        <v>5.9702126268777904E-2</v>
      </c>
      <c r="AG603" s="42" t="str">
        <f>IFERROR(IF($C603=7,INDEX('Gross Margin'!$A$32:$BS$60,MATCH('Mthly GM (PR)'!AG$2,'Gross Margin'!$A$32:$A$60,0),MATCH('Mthly GM (PR)'!$A603,'Gross Margin'!$A$32:$BS$32,0)),AG602*(1+E602)),"")</f>
        <v/>
      </c>
      <c r="AH603" s="42" t="str">
        <f>IFERROR(IF($C603=7,INDEX('Gross Margin'!$A$32:$BS$60,MATCH('Mthly GM (PR)'!AH$2,'Gross Margin'!$A$32:$A$60,0),MATCH('Mthly GM (PR)'!$A603,'Gross Margin'!$A$32:$BS$32,0)),AH602*(1+F602)),"")</f>
        <v/>
      </c>
      <c r="AI603" s="42">
        <f>IFERROR(IF($C603=7,INDEX('Gross Margin'!$A$32:$BS$60,MATCH('Mthly GM (PR)'!AI$2,'Gross Margin'!$A$32:$A$60,0),MATCH('Mthly GM (PR)'!$A603,'Gross Margin'!$A$32:$BS$32,0)),AI602*(1+G602)),"")</f>
        <v>7.1461064029556556E-2</v>
      </c>
      <c r="AJ603" s="42">
        <f>IFERROR(IF($C603=7,INDEX('Gross Margin'!$A$32:$BS$60,MATCH('Mthly GM (PR)'!AJ$2,'Gross Margin'!$A$32:$A$60,0),MATCH('Mthly GM (PR)'!$A603,'Gross Margin'!$A$32:$BS$32,0)),AJ602*(1+H602)),"")</f>
        <v>7.2713656767018242E-2</v>
      </c>
      <c r="AK603" s="42">
        <f>IFERROR(IF($C603=7,INDEX('Gross Margin'!$A$32:$BS$60,MATCH('Mthly GM (PR)'!AK$2,'Gross Margin'!$A$32:$A$60,0),MATCH('Mthly GM (PR)'!$A603,'Gross Margin'!$A$32:$BS$32,0)),AK602*(1+I602)),"")</f>
        <v>5.1385172393584873E-2</v>
      </c>
      <c r="AL603" s="42">
        <f>IFERROR(IF($C603=7,INDEX('Gross Margin'!$A$32:$BS$60,MATCH('Mthly GM (PR)'!AL$2,'Gross Margin'!$A$32:$A$60,0),MATCH('Mthly GM (PR)'!$A603,'Gross Margin'!$A$32:$BS$32,0)),AL602*(1+J602)),"")</f>
        <v>8.1229636668546407E-2</v>
      </c>
      <c r="AM603" s="42" t="str">
        <f>IFERROR(IF($C603=7,INDEX('Gross Margin'!$A$32:$BS$60,MATCH('Mthly GM (PR)'!AM$2,'Gross Margin'!$A$32:$A$60,0),MATCH('Mthly GM (PR)'!$A603,'Gross Margin'!$A$32:$BS$32,0)),AM602*(1+K602)),"")</f>
        <v/>
      </c>
      <c r="AN603" s="42" t="str">
        <f>IFERROR(IF($C603=7,INDEX('Gross Margin'!$A$32:$BS$60,MATCH('Mthly GM (PR)'!AN$2,'Gross Margin'!$A$32:$A$60,0),MATCH('Mthly GM (PR)'!$A603,'Gross Margin'!$A$32:$BS$32,0)),AN602*(1+L602)),"")</f>
        <v/>
      </c>
      <c r="AO603" s="42">
        <f>IFERROR(IF($C603=7,INDEX('Gross Margin'!$A$32:$BS$60,MATCH('Mthly GM (PR)'!AO$2,'Gross Margin'!$A$32:$A$60,0),MATCH('Mthly GM (PR)'!$A603,'Gross Margin'!$A$32:$BS$32,0)),AO602*(1+M602)),"")</f>
        <v>3.0704701088468334E-2</v>
      </c>
      <c r="AP603" s="42" t="str">
        <f>IFERROR(IF($C603=7,INDEX('Gross Margin'!$A$32:$BS$60,MATCH('Mthly GM (PR)'!AP$2,'Gross Margin'!$A$32:$A$60,0),MATCH('Mthly GM (PR)'!$A603,'Gross Margin'!$A$32:$BS$32,0)),AP602*(1+N602)),"")</f>
        <v/>
      </c>
      <c r="AQ603" s="42">
        <f>IFERROR(IF($C603=7,INDEX('Gross Margin'!$A$32:$BS$60,MATCH('Mthly GM (PR)'!AQ$2,'Gross Margin'!$A$32:$A$60,0),MATCH('Mthly GM (PR)'!$A603,'Gross Margin'!$A$32:$BS$32,0)),AQ602*(1+O602)),"")</f>
        <v>3.2770737815861178E-2</v>
      </c>
      <c r="AR603" s="42">
        <f>IFERROR(IF($C603=7,INDEX('Gross Margin'!$A$32:$BS$60,MATCH('Mthly GM (PR)'!AR$2,'Gross Margin'!$A$32:$A$60,0),MATCH('Mthly GM (PR)'!$A603,'Gross Margin'!$A$32:$BS$32,0)),AR602*(1+P602)),"")</f>
        <v>1.2510252751865451E-2</v>
      </c>
      <c r="AS603" s="42" t="str">
        <f>IFERROR(IF($C603=7,INDEX('Gross Margin'!$A$32:$BS$60,MATCH('Mthly GM (PR)'!AS$2,'Gross Margin'!$A$32:$A$60,0),MATCH('Mthly GM (PR)'!$A603,'Gross Margin'!$A$32:$BS$32,0)),AS602*(1+Q602)),"")</f>
        <v/>
      </c>
      <c r="AT603" s="42" t="str">
        <f>IFERROR(IF($C603=7,INDEX('Gross Margin'!$A$32:$BS$60,MATCH('Mthly GM (PR)'!AT$2,'Gross Margin'!$A$32:$A$60,0),MATCH('Mthly GM (PR)'!$A603,'Gross Margin'!$A$32:$BS$32,0)),AT602*(1+R602)),"")</f>
        <v/>
      </c>
      <c r="AU603" s="42" t="str">
        <f>IFERROR(IF($C603=7,INDEX('Gross Margin'!$A$32:$BS$60,MATCH('Mthly GM (PR)'!AU$2,'Gross Margin'!$A$32:$A$60,0),MATCH('Mthly GM (PR)'!$A603,'Gross Margin'!$A$32:$BS$32,0)),AU602*(1+S602)),"")</f>
        <v/>
      </c>
      <c r="AV603" s="42">
        <f>IFERROR(IF($C603=7,INDEX('Gross Margin'!$A$32:$BS$60,MATCH('Mthly GM (PR)'!AV$2,'Gross Margin'!$A$32:$A$60,0),MATCH('Mthly GM (PR)'!$A603,'Gross Margin'!$A$32:$BS$32,0)),AV602*(1+T602)),"")</f>
        <v>2.2851263250484772E-2</v>
      </c>
      <c r="AW603" s="42" t="str">
        <f>IFERROR(IF($C603=7,INDEX('Gross Margin'!$A$32:$BS$60,MATCH('Mthly GM (PR)'!AW$2,'Gross Margin'!$A$32:$A$60,0),MATCH('Mthly GM (PR)'!$A603,'Gross Margin'!$A$32:$BS$32,0)),AW602*(1+U602)),"")</f>
        <v/>
      </c>
      <c r="AX603" s="42" t="str">
        <f>IFERROR(IF($C603=7,INDEX('Gross Margin'!$A$32:$BS$60,MATCH('Mthly GM (PR)'!AX$2,'Gross Margin'!$A$32:$A$60,0),MATCH('Mthly GM (PR)'!$A603,'Gross Margin'!$A$32:$BS$32,0)),AX602*(1+V602)),"")</f>
        <v/>
      </c>
      <c r="AY603" s="42">
        <f>IFERROR(IF($C603=7,INDEX('Gross Margin'!$A$32:$BS$60,MATCH('Mthly GM (PR)'!AY$2,'Gross Margin'!$A$32:$A$60,0),MATCH('Mthly GM (PR)'!$A603,'Gross Margin'!$A$32:$BS$32,0)),AY602*(1+W602)),"")</f>
        <v>6.1792497630280857E-2</v>
      </c>
      <c r="AZ603" s="42">
        <f>IFERROR(IF($C603=7,INDEX('Gross Margin'!$A$32:$BS$60,MATCH('Mthly GM (PR)'!AZ$2,'Gross Margin'!$A$32:$A$60,0),MATCH('Mthly GM (PR)'!$A603,'Gross Margin'!$A$32:$BS$32,0)),AZ602*(1+X602)),"")</f>
        <v>8.1279323299192158E-2</v>
      </c>
      <c r="BA603" s="42">
        <f>IFERROR(IF($C603=7,INDEX('Gross Margin'!$A$32:$BS$60,MATCH('Mthly GM (PR)'!BA$2,'Gross Margin'!$A$32:$A$60,0),MATCH('Mthly GM (PR)'!$A603,'Gross Margin'!$A$32:$BS$32,0)),BA602*(1+Y602)),"")</f>
        <v>9.4053313500355881E-2</v>
      </c>
      <c r="BB603" s="42">
        <f>IFERROR(IF($C603=7,INDEX('Gross Margin'!$A$32:$BS$60,MATCH('Mthly GM (PR)'!BB$2,'Gross Margin'!$A$32:$A$60,0),MATCH('Mthly GM (PR)'!$A603,'Gross Margin'!$A$32:$BS$32,0)),BB602*(1+Z602)),"")</f>
        <v>8.0728738916504575E-2</v>
      </c>
      <c r="BC603" s="42">
        <f>IFERROR(IF($C603=7,INDEX('Gross Margin'!$A$32:$BS$60,MATCH('Mthly GM (PR)'!BC$2,'Gross Margin'!$A$32:$A$60,0),MATCH('Mthly GM (PR)'!$A603,'Gross Margin'!$A$32:$BS$32,0)),BC602*(1+AA602)),"")</f>
        <v>5.0635878781904911E-2</v>
      </c>
      <c r="BD603" s="42">
        <f>IFERROR(IF($C603=7,INDEX('Gross Margin'!$A$32:$BS$60,MATCH('Mthly GM (PR)'!BD$2,'Gross Margin'!$A$32:$A$60,0),MATCH('Mthly GM (PR)'!$A603,'Gross Margin'!$A$32:$BS$32,0)),BD602*(1+AB602)),"")</f>
        <v>7.1634332683248925E-2</v>
      </c>
      <c r="BE603" s="42" t="str">
        <f>IFERROR(IF($C603=7,INDEX('Gross Margin'!$A$32:$BS$60,MATCH('Mthly GM (PR)'!BE$2,'Gross Margin'!$A$32:$A$60,0),MATCH('Mthly GM (PR)'!$A603,'Gross Margin'!$A$32:$BS$32,0)),BE602*(1+AC602)),"")</f>
        <v/>
      </c>
      <c r="BF603" s="42" t="str">
        <f>IFERROR(IF($C603=7,INDEX('Gross Margin'!$A$32:$BS$60,MATCH('Mthly GM (PR)'!BF$2,'Gross Margin'!$A$32:$A$60,0),MATCH('Mthly GM (PR)'!$A603,'Gross Margin'!$A$32:$BS$32,0)),BF602*(1+AD602)),"")</f>
        <v/>
      </c>
      <c r="BG603" s="42" t="str">
        <f>IFERROR(IF($C603=7,INDEX('Gross Margin'!$A$32:$BS$60,MATCH('Mthly GM (PR)'!BG$2,'Gross Margin'!$A$32:$A$60,0),MATCH('Mthly GM (PR)'!$A603,'Gross Margin'!$A$32:$BS$32,0)),BG602*(1+AE602)),"")</f>
        <v/>
      </c>
      <c r="BH603" s="44">
        <f t="shared" si="562"/>
        <v>6.8195719257118884E-2</v>
      </c>
      <c r="BI603" s="44" t="str">
        <f t="shared" si="563"/>
        <v/>
      </c>
      <c r="BJ603" s="44" t="str">
        <f t="shared" si="564"/>
        <v/>
      </c>
      <c r="BK603" s="44">
        <f t="shared" si="565"/>
        <v>8.1627556084601621E-2</v>
      </c>
      <c r="BL603" s="44">
        <f t="shared" si="566"/>
        <v>8.3058350396396766E-2</v>
      </c>
      <c r="BM603" s="44">
        <f t="shared" si="567"/>
        <v>5.8695544188083086E-2</v>
      </c>
      <c r="BN603" s="44">
        <f t="shared" si="568"/>
        <v>9.2785866162742175E-2</v>
      </c>
      <c r="BO603" s="44" t="str">
        <f t="shared" si="569"/>
        <v/>
      </c>
      <c r="BP603" s="44" t="str">
        <f t="shared" si="570"/>
        <v/>
      </c>
      <c r="BQ603" s="44">
        <f t="shared" si="571"/>
        <v>3.5072941386980215E-2</v>
      </c>
      <c r="BR603" s="44" t="str">
        <f t="shared" si="572"/>
        <v/>
      </c>
      <c r="BS603" s="44">
        <f t="shared" si="573"/>
        <v>3.7432905251615002E-2</v>
      </c>
      <c r="BT603" s="44">
        <f t="shared" si="574"/>
        <v>1.4290038526617439E-2</v>
      </c>
      <c r="BU603" s="44" t="str">
        <f t="shared" si="575"/>
        <v/>
      </c>
      <c r="BV603" s="44" t="str">
        <f t="shared" si="576"/>
        <v/>
      </c>
      <c r="BW603" s="44" t="str">
        <f t="shared" si="577"/>
        <v/>
      </c>
      <c r="BX603" s="44">
        <f t="shared" si="578"/>
        <v>2.6102225007613233E-2</v>
      </c>
      <c r="BY603" s="44" t="str">
        <f t="shared" si="579"/>
        <v/>
      </c>
      <c r="BZ603" s="44" t="str">
        <f t="shared" si="580"/>
        <v/>
      </c>
      <c r="CA603" s="44">
        <f t="shared" si="581"/>
        <v>7.0583479751115355E-2</v>
      </c>
      <c r="CB603" s="44">
        <f t="shared" si="582"/>
        <v>9.2842621520149299E-2</v>
      </c>
      <c r="CC603" s="44">
        <f t="shared" si="583"/>
        <v>0.10743391841349495</v>
      </c>
      <c r="CD603" s="44">
        <f t="shared" si="584"/>
        <v>9.2213707604754086E-2</v>
      </c>
      <c r="CE603" s="44">
        <f t="shared" si="585"/>
        <v>5.7839651442266396E-2</v>
      </c>
      <c r="CF603" s="44">
        <f t="shared" si="586"/>
        <v>8.1825475006451528E-2</v>
      </c>
      <c r="CG603" s="44" t="str">
        <f t="shared" si="587"/>
        <v/>
      </c>
      <c r="CH603" s="44" t="str">
        <f t="shared" si="588"/>
        <v/>
      </c>
      <c r="CI603" s="44" t="str">
        <f t="shared" si="589"/>
        <v/>
      </c>
      <c r="CJ603" s="48">
        <f t="shared" si="590"/>
        <v>1.6301504731221698E-3</v>
      </c>
      <c r="CK603" s="48" t="str">
        <f t="shared" si="591"/>
        <v/>
      </c>
      <c r="CL603" s="48" t="str">
        <f t="shared" si="592"/>
        <v/>
      </c>
      <c r="CM603" s="48">
        <f t="shared" si="593"/>
        <v>6.5040836688210564E-4</v>
      </c>
      <c r="CN603" s="48">
        <f t="shared" si="594"/>
        <v>4.0635467347933159E-3</v>
      </c>
      <c r="CO603" s="48">
        <f t="shared" si="595"/>
        <v>0</v>
      </c>
      <c r="CP603" s="48">
        <f t="shared" si="596"/>
        <v>1.1756897101481061E-3</v>
      </c>
      <c r="CQ603" s="48" t="str">
        <f t="shared" si="597"/>
        <v/>
      </c>
      <c r="CR603" s="48" t="str">
        <f t="shared" si="598"/>
        <v/>
      </c>
      <c r="CS603" s="48">
        <f t="shared" si="599"/>
        <v>-3.8920443057131941E-4</v>
      </c>
      <c r="CT603" s="48" t="str">
        <f t="shared" si="600"/>
        <v/>
      </c>
      <c r="CU603" s="48">
        <f t="shared" si="601"/>
        <v>-2.9229858394776093E-3</v>
      </c>
      <c r="CV603" s="48">
        <f t="shared" si="602"/>
        <v>2.3699457294853957E-3</v>
      </c>
      <c r="CW603" s="48" t="str">
        <f t="shared" si="603"/>
        <v/>
      </c>
      <c r="CX603" s="48" t="str">
        <f t="shared" si="604"/>
        <v/>
      </c>
      <c r="CY603" s="48" t="str">
        <f t="shared" si="605"/>
        <v/>
      </c>
      <c r="CZ603" s="48">
        <f t="shared" si="606"/>
        <v>-2.1873403534129815E-3</v>
      </c>
      <c r="DA603" s="48" t="str">
        <f t="shared" si="607"/>
        <v/>
      </c>
      <c r="DB603" s="48" t="str">
        <f t="shared" si="608"/>
        <v/>
      </c>
      <c r="DC603" s="48">
        <f t="shared" si="609"/>
        <v>3.8840677237443758E-3</v>
      </c>
      <c r="DD603" s="48">
        <f t="shared" si="610"/>
        <v>-4.9735792348343981E-4</v>
      </c>
      <c r="DE603" s="48">
        <f t="shared" si="611"/>
        <v>-1.2668607659319325E-3</v>
      </c>
      <c r="DF603" s="48">
        <f t="shared" si="612"/>
        <v>4.9315890827022492E-4</v>
      </c>
      <c r="DG603" s="48">
        <f t="shared" si="613"/>
        <v>-4.0377860671846175E-4</v>
      </c>
      <c r="DH603" s="48">
        <f t="shared" si="614"/>
        <v>-7.7279251615093086E-3</v>
      </c>
      <c r="DI603" s="48" t="str">
        <f t="shared" si="615"/>
        <v/>
      </c>
      <c r="DJ603" s="48" t="str">
        <f t="shared" si="616"/>
        <v/>
      </c>
      <c r="DK603" s="48" t="str">
        <f t="shared" si="617"/>
        <v/>
      </c>
      <c r="DL603" s="37">
        <f t="shared" si="619"/>
        <v>-1.1284854346593591E-3</v>
      </c>
      <c r="DM603" s="39">
        <f t="shared" si="620"/>
        <v>0.99887151456534062</v>
      </c>
      <c r="DN603" s="39">
        <f>PRODUCT($DM$142:DM603)</f>
        <v>1.4759487313736723</v>
      </c>
      <c r="DO603" s="36">
        <f>DL603-'1M RF rate'!C463</f>
        <v>-5.3702789555094381E-3</v>
      </c>
      <c r="DP603" s="39">
        <f t="shared" si="621"/>
        <v>0.99462972104449054</v>
      </c>
      <c r="DQ603" s="39">
        <f>PRODUCT($DP$142:DP603)</f>
        <v>0.1463852991408939</v>
      </c>
      <c r="DR603" s="36">
        <f>DL603-'DJUA Monthly (PR)'!C463</f>
        <v>1.0480316195856449E-2</v>
      </c>
      <c r="DS603" s="39">
        <f t="shared" si="622"/>
        <v>1.0104803161958564</v>
      </c>
      <c r="DT603" s="39">
        <f>PRODUCT($DS$142:DS603)</f>
        <v>0.63199609776484733</v>
      </c>
      <c r="DW603" s="108">
        <f t="shared" si="618"/>
        <v>4.0402440868279932E-2</v>
      </c>
      <c r="DX603" s="107">
        <f t="shared" si="623"/>
        <v>0.25117664624372771</v>
      </c>
    </row>
    <row r="604" spans="1:128" x14ac:dyDescent="0.35">
      <c r="A604" s="35">
        <f t="shared" si="561"/>
        <v>1999</v>
      </c>
      <c r="B604" s="35">
        <v>2000</v>
      </c>
      <c r="C604" s="35">
        <v>1</v>
      </c>
      <c r="D604" s="46">
        <f>IFERROR(IF(INDEX('Memb Hist (Org)'!$A$1:$BS$29,MATCH('Mthly GM (PR)'!D$2,'Memb Hist (Org)'!$A$1:$A$29,0),MATCH('Mthly GM (PR)'!$A604,'Memb Hist (Org)'!$A$1:$BS$1,0))&lt;&gt;1,"",'Mthly Returns (PR)'!D603),"")</f>
        <v>4.2802E-2</v>
      </c>
      <c r="E604" s="46" t="str">
        <f>IFERROR(IF(INDEX('Memb Hist (Org)'!$A$1:$BS$29,MATCH('Mthly GM (PR)'!E$2,'Memb Hist (Org)'!$A$1:$A$29,0),MATCH('Mthly GM (PR)'!$A604,'Memb Hist (Org)'!$A$1:$BS$1,0))&lt;&gt;1,"",'Mthly Returns (PR)'!E603),"")</f>
        <v/>
      </c>
      <c r="F604" s="46" t="str">
        <f>IFERROR(IF(INDEX('Memb Hist (Org)'!$A$1:$BS$29,MATCH('Mthly GM (PR)'!F$2,'Memb Hist (Org)'!$A$1:$A$29,0),MATCH('Mthly GM (PR)'!$A604,'Memb Hist (Org)'!$A$1:$BS$1,0))&lt;&gt;1,"",'Mthly Returns (PR)'!F603),"")</f>
        <v/>
      </c>
      <c r="G604" s="46">
        <f>IFERROR(IF(INDEX('Memb Hist (Org)'!$A$1:$BS$29,MATCH('Mthly GM (PR)'!G$2,'Memb Hist (Org)'!$A$1:$A$29,0),MATCH('Mthly GM (PR)'!$A604,'Memb Hist (Org)'!$A$1:$BS$1,0))&lt;&gt;1,"",'Mthly Returns (PR)'!G603),"")</f>
        <v>2.7668000000000002E-2</v>
      </c>
      <c r="H604" s="46">
        <f>IFERROR(IF(INDEX('Memb Hist (Org)'!$A$1:$BS$29,MATCH('Mthly GM (PR)'!H$2,'Memb Hist (Org)'!$A$1:$A$29,0),MATCH('Mthly GM (PR)'!$A604,'Memb Hist (Org)'!$A$1:$BS$1,0))&lt;&gt;1,"",'Mthly Returns (PR)'!H603),"")</f>
        <v>0.16791</v>
      </c>
      <c r="I604" s="46">
        <f>IFERROR(IF(INDEX('Memb Hist (Org)'!$A$1:$BS$29,MATCH('Mthly GM (PR)'!I$2,'Memb Hist (Org)'!$A$1:$A$29,0),MATCH('Mthly GM (PR)'!$A604,'Memb Hist (Org)'!$A$1:$BS$1,0))&lt;&gt;1,"",'Mthly Returns (PR)'!I603),"")</f>
        <v>-5.2535999999999999E-2</v>
      </c>
      <c r="J604" s="46">
        <f>IFERROR(IF(INDEX('Memb Hist (Org)'!$A$1:$BS$29,MATCH('Mthly GM (PR)'!J$2,'Memb Hist (Org)'!$A$1:$A$29,0),MATCH('Mthly GM (PR)'!$A604,'Memb Hist (Org)'!$A$1:$BS$1,0))&lt;&gt;1,"",'Mthly Returns (PR)'!J603),"")</f>
        <v>0</v>
      </c>
      <c r="K604" s="46" t="str">
        <f>IFERROR(IF(INDEX('Memb Hist (Org)'!$A$1:$BS$29,MATCH('Mthly GM (PR)'!K$2,'Memb Hist (Org)'!$A$1:$A$29,0),MATCH('Mthly GM (PR)'!$A604,'Memb Hist (Org)'!$A$1:$BS$1,0))&lt;&gt;1,"",'Mthly Returns (PR)'!K603),"")</f>
        <v/>
      </c>
      <c r="L604" s="46" t="str">
        <f>IFERROR(IF(INDEX('Memb Hist (Org)'!$A$1:$BS$29,MATCH('Mthly GM (PR)'!L$2,'Memb Hist (Org)'!$A$1:$A$29,0),MATCH('Mthly GM (PR)'!$A604,'Memb Hist (Org)'!$A$1:$BS$1,0))&lt;&gt;1,"",'Mthly Returns (PR)'!L603),"")</f>
        <v/>
      </c>
      <c r="M604" s="46">
        <f>IFERROR(IF(INDEX('Memb Hist (Org)'!$A$1:$BS$29,MATCH('Mthly GM (PR)'!M$2,'Memb Hist (Org)'!$A$1:$A$29,0),MATCH('Mthly GM (PR)'!$A604,'Memb Hist (Org)'!$A$1:$BS$1,0))&lt;&gt;1,"",'Mthly Returns (PR)'!M603),"")</f>
        <v>0.15212000000000001</v>
      </c>
      <c r="N604" s="46" t="str">
        <f>IFERROR(IF(INDEX('Memb Hist (Org)'!$A$1:$BS$29,MATCH('Mthly GM (PR)'!N$2,'Memb Hist (Org)'!$A$1:$A$29,0),MATCH('Mthly GM (PR)'!$A604,'Memb Hist (Org)'!$A$1:$BS$1,0))&lt;&gt;1,"",'Mthly Returns (PR)'!N603),"")</f>
        <v/>
      </c>
      <c r="O604" s="46">
        <f>IFERROR(IF(INDEX('Memb Hist (Org)'!$A$1:$BS$29,MATCH('Mthly GM (PR)'!O$2,'Memb Hist (Org)'!$A$1:$A$29,0),MATCH('Mthly GM (PR)'!$A604,'Memb Hist (Org)'!$A$1:$BS$1,0))&lt;&gt;1,"",'Mthly Returns (PR)'!O603),"")</f>
        <v>-2.7320000000000001E-3</v>
      </c>
      <c r="P604" s="46">
        <f>IFERROR(IF(INDEX('Memb Hist (Org)'!$A$1:$BS$29,MATCH('Mthly GM (PR)'!P$2,'Memb Hist (Org)'!$A$1:$A$29,0),MATCH('Mthly GM (PR)'!$A604,'Memb Hist (Org)'!$A$1:$BS$1,0))&lt;&gt;1,"",'Mthly Returns (PR)'!P603),"")</f>
        <v>0.52957699999999996</v>
      </c>
      <c r="Q604" s="46" t="str">
        <f>IFERROR(IF(INDEX('Memb Hist (Org)'!$A$1:$BS$29,MATCH('Mthly GM (PR)'!Q$2,'Memb Hist (Org)'!$A$1:$A$29,0),MATCH('Mthly GM (PR)'!$A604,'Memb Hist (Org)'!$A$1:$BS$1,0))&lt;&gt;1,"",'Mthly Returns (PR)'!Q603),"")</f>
        <v/>
      </c>
      <c r="R604" s="46" t="str">
        <f>IFERROR(IF(INDEX('Memb Hist (Org)'!$A$1:$BS$29,MATCH('Mthly GM (PR)'!R$2,'Memb Hist (Org)'!$A$1:$A$29,0),MATCH('Mthly GM (PR)'!$A604,'Memb Hist (Org)'!$A$1:$BS$1,0))&lt;&gt;1,"",'Mthly Returns (PR)'!R603),"")</f>
        <v/>
      </c>
      <c r="S604" s="46" t="str">
        <f>IFERROR(IF(INDEX('Memb Hist (Org)'!$A$1:$BS$29,MATCH('Mthly GM (PR)'!S$2,'Memb Hist (Org)'!$A$1:$A$29,0),MATCH('Mthly GM (PR)'!$A604,'Memb Hist (Org)'!$A$1:$BS$1,0))&lt;&gt;1,"",'Mthly Returns (PR)'!S603),"")</f>
        <v/>
      </c>
      <c r="T604" s="46">
        <f>IFERROR(IF(INDEX('Memb Hist (Org)'!$A$1:$BS$29,MATCH('Mthly GM (PR)'!T$2,'Memb Hist (Org)'!$A$1:$A$29,0),MATCH('Mthly GM (PR)'!$A604,'Memb Hist (Org)'!$A$1:$BS$1,0))&lt;&gt;1,"",'Mthly Returns (PR)'!T603),"")</f>
        <v>7.0122000000000004E-2</v>
      </c>
      <c r="U604" s="46" t="str">
        <f>IFERROR(IF(INDEX('Memb Hist (Org)'!$A$1:$BS$29,MATCH('Mthly GM (PR)'!U$2,'Memb Hist (Org)'!$A$1:$A$29,0),MATCH('Mthly GM (PR)'!$A604,'Memb Hist (Org)'!$A$1:$BS$1,0))&lt;&gt;1,"",'Mthly Returns (PR)'!U603),"")</f>
        <v/>
      </c>
      <c r="V604" s="46" t="str">
        <f>IFERROR(IF(INDEX('Memb Hist (Org)'!$A$1:$BS$29,MATCH('Mthly GM (PR)'!V$2,'Memb Hist (Org)'!$A$1:$A$29,0),MATCH('Mthly GM (PR)'!$A604,'Memb Hist (Org)'!$A$1:$BS$1,0))&lt;&gt;1,"",'Mthly Returns (PR)'!V603),"")</f>
        <v/>
      </c>
      <c r="W604" s="46">
        <f>IFERROR(IF(INDEX('Memb Hist (Org)'!$A$1:$BS$29,MATCH('Mthly GM (PR)'!W$2,'Memb Hist (Org)'!$A$1:$A$29,0),MATCH('Mthly GM (PR)'!$A604,'Memb Hist (Org)'!$A$1:$BS$1,0))&lt;&gt;1,"",'Mthly Returns (PR)'!W603),"")</f>
        <v>0.20143900000000001</v>
      </c>
      <c r="X604" s="46">
        <f>IFERROR(IF(INDEX('Memb Hist (Org)'!$A$1:$BS$29,MATCH('Mthly GM (PR)'!X$2,'Memb Hist (Org)'!$A$1:$A$29,0),MATCH('Mthly GM (PR)'!$A604,'Memb Hist (Org)'!$A$1:$BS$1,0))&lt;&gt;1,"",'Mthly Returns (PR)'!X603),"")</f>
        <v>-1.2567E-2</v>
      </c>
      <c r="Y604" s="46">
        <f>IFERROR(IF(INDEX('Memb Hist (Org)'!$A$1:$BS$29,MATCH('Mthly GM (PR)'!Y$2,'Memb Hist (Org)'!$A$1:$A$29,0),MATCH('Mthly GM (PR)'!$A604,'Memb Hist (Org)'!$A$1:$BS$1,0))&lt;&gt;1,"",'Mthly Returns (PR)'!Y603),"")</f>
        <v>0.11217199999999999</v>
      </c>
      <c r="Z604" s="46">
        <f>IFERROR(IF(INDEX('Memb Hist (Org)'!$A$1:$BS$29,MATCH('Mthly GM (PR)'!Z$2,'Memb Hist (Org)'!$A$1:$A$29,0),MATCH('Mthly GM (PR)'!$A604,'Memb Hist (Org)'!$A$1:$BS$1,0))&lt;&gt;1,"",'Mthly Returns (PR)'!Z603),"")</f>
        <v>9.3085000000000001E-2</v>
      </c>
      <c r="AA604" s="46">
        <f>IFERROR(IF(INDEX('Memb Hist (Org)'!$A$1:$BS$29,MATCH('Mthly GM (PR)'!AA$2,'Memb Hist (Org)'!$A$1:$A$29,0),MATCH('Mthly GM (PR)'!$A604,'Memb Hist (Org)'!$A$1:$BS$1,0))&lt;&gt;1,"",'Mthly Returns (PR)'!AA603),"")</f>
        <v>-5.2719999999999998E-3</v>
      </c>
      <c r="AB604" s="46">
        <f>IFERROR(IF(INDEX('Memb Hist (Org)'!$A$1:$BS$29,MATCH('Mthly GM (PR)'!AB$2,'Memb Hist (Org)'!$A$1:$A$29,0),MATCH('Mthly GM (PR)'!$A604,'Memb Hist (Org)'!$A$1:$BS$1,0))&lt;&gt;1,"",'Mthly Returns (PR)'!AB603),"")</f>
        <v>0.27607399999999999</v>
      </c>
      <c r="AC604" s="46" t="str">
        <f>IFERROR(IF(INDEX('Memb Hist (Org)'!$A$1:$BS$29,MATCH('Mthly GM (PR)'!AC$2,'Memb Hist (Org)'!$A$1:$A$29,0),MATCH('Mthly GM (PR)'!$A604,'Memb Hist (Org)'!$A$1:$BS$1,0))&lt;&gt;1,"",'Mthly Returns (PR)'!AC603),"")</f>
        <v/>
      </c>
      <c r="AD604" s="46" t="str">
        <f>IFERROR(IF(INDEX('Memb Hist (Org)'!$A$1:$BS$29,MATCH('Mthly GM (PR)'!AD$2,'Memb Hist (Org)'!$A$1:$A$29,0),MATCH('Mthly GM (PR)'!$A604,'Memb Hist (Org)'!$A$1:$BS$1,0))&lt;&gt;1,"",'Mthly Returns (PR)'!AD603),"")</f>
        <v/>
      </c>
      <c r="AE604" s="46" t="str">
        <f>IFERROR(IF(INDEX('Memb Hist (Org)'!$A$1:$BS$29,MATCH('Mthly GM (PR)'!AE$2,'Memb Hist (Org)'!$A$1:$A$29,0),MATCH('Mthly GM (PR)'!$A604,'Memb Hist (Org)'!$A$1:$BS$1,0))&lt;&gt;1,"",'Mthly Returns (PR)'!AE603),"")</f>
        <v/>
      </c>
      <c r="AF604" s="42">
        <f>IFERROR(IF($C604=7,INDEX('Gross Margin'!$A$32:$BS$60,MATCH('Mthly GM (PR)'!AF$2,'Gross Margin'!$A$32:$A$60,0),MATCH('Mthly GM (PR)'!$A604,'Gross Margin'!$A$32:$BS$32,0)),AF603*(1+D603)),"")</f>
        <v>6.1129245895106765E-2</v>
      </c>
      <c r="AG604" s="42" t="str">
        <f>IFERROR(IF($C604=7,INDEX('Gross Margin'!$A$32:$BS$60,MATCH('Mthly GM (PR)'!AG$2,'Gross Margin'!$A$32:$A$60,0),MATCH('Mthly GM (PR)'!$A604,'Gross Margin'!$A$32:$BS$32,0)),AG603*(1+E603)),"")</f>
        <v/>
      </c>
      <c r="AH604" s="42" t="str">
        <f>IFERROR(IF($C604=7,INDEX('Gross Margin'!$A$32:$BS$60,MATCH('Mthly GM (PR)'!AH$2,'Gross Margin'!$A$32:$A$60,0),MATCH('Mthly GM (PR)'!$A604,'Gross Margin'!$A$32:$BS$32,0)),AH603*(1+F603)),"")</f>
        <v/>
      </c>
      <c r="AI604" s="42">
        <f>IFERROR(IF($C604=7,INDEX('Gross Margin'!$A$32:$BS$60,MATCH('Mthly GM (PR)'!AI$2,'Gross Margin'!$A$32:$A$60,0),MATCH('Mthly GM (PR)'!$A604,'Gross Margin'!$A$32:$BS$32,0)),AI603*(1+G603)),"")</f>
        <v>7.2030465787744066E-2</v>
      </c>
      <c r="AJ604" s="42">
        <f>IFERROR(IF($C604=7,INDEX('Gross Margin'!$A$32:$BS$60,MATCH('Mthly GM (PR)'!AJ$2,'Gross Margin'!$A$32:$A$60,0),MATCH('Mthly GM (PR)'!$A604,'Gross Margin'!$A$32:$BS$32,0)),AJ603*(1+H603)),"")</f>
        <v>7.6271099710687837E-2</v>
      </c>
      <c r="AK604" s="42">
        <f>IFERROR(IF($C604=7,INDEX('Gross Margin'!$A$32:$BS$60,MATCH('Mthly GM (PR)'!AK$2,'Gross Margin'!$A$32:$A$60,0),MATCH('Mthly GM (PR)'!$A604,'Gross Margin'!$A$32:$BS$32,0)),AK603*(1+I603)),"")</f>
        <v>5.1385172393584873E-2</v>
      </c>
      <c r="AL604" s="42">
        <f>IFERROR(IF($C604=7,INDEX('Gross Margin'!$A$32:$BS$60,MATCH('Mthly GM (PR)'!AL$2,'Gross Margin'!$A$32:$A$60,0),MATCH('Mthly GM (PR)'!$A604,'Gross Margin'!$A$32:$BS$32,0)),AL603*(1+J603)),"")</f>
        <v>8.2258897394773572E-2</v>
      </c>
      <c r="AM604" s="42" t="str">
        <f>IFERROR(IF($C604=7,INDEX('Gross Margin'!$A$32:$BS$60,MATCH('Mthly GM (PR)'!AM$2,'Gross Margin'!$A$32:$A$60,0),MATCH('Mthly GM (PR)'!$A604,'Gross Margin'!$A$32:$BS$32,0)),AM603*(1+K603)),"")</f>
        <v/>
      </c>
      <c r="AN604" s="42" t="str">
        <f>IFERROR(IF($C604=7,INDEX('Gross Margin'!$A$32:$BS$60,MATCH('Mthly GM (PR)'!AN$2,'Gross Margin'!$A$32:$A$60,0),MATCH('Mthly GM (PR)'!$A604,'Gross Margin'!$A$32:$BS$32,0)),AN603*(1+L603)),"")</f>
        <v/>
      </c>
      <c r="AO604" s="42">
        <f>IFERROR(IF($C604=7,INDEX('Gross Margin'!$A$32:$BS$60,MATCH('Mthly GM (PR)'!AO$2,'Gross Margin'!$A$32:$A$60,0),MATCH('Mthly GM (PR)'!$A604,'Gross Margin'!$A$32:$BS$32,0)),AO603*(1+M603)),"")</f>
        <v>3.03639710204896E-2</v>
      </c>
      <c r="AP604" s="42" t="str">
        <f>IFERROR(IF($C604=7,INDEX('Gross Margin'!$A$32:$BS$60,MATCH('Mthly GM (PR)'!AP$2,'Gross Margin'!$A$32:$A$60,0),MATCH('Mthly GM (PR)'!$A604,'Gross Margin'!$A$32:$BS$32,0)),AP603*(1+N603)),"")</f>
        <v/>
      </c>
      <c r="AQ604" s="42">
        <f>IFERROR(IF($C604=7,INDEX('Gross Margin'!$A$32:$BS$60,MATCH('Mthly GM (PR)'!AQ$2,'Gross Margin'!$A$32:$A$60,0),MATCH('Mthly GM (PR)'!$A604,'Gross Margin'!$A$32:$BS$32,0)),AQ603*(1+O603)),"")</f>
        <v>3.0211801982771843E-2</v>
      </c>
      <c r="AR604" s="42">
        <f>IFERROR(IF($C604=7,INDEX('Gross Margin'!$A$32:$BS$60,MATCH('Mthly GM (PR)'!AR$2,'Gross Margin'!$A$32:$A$60,0),MATCH('Mthly GM (PR)'!$A604,'Gross Margin'!$A$32:$BS$32,0)),AR603*(1+P603)),"")</f>
        <v>1.4585028129751328E-2</v>
      </c>
      <c r="AS604" s="42" t="str">
        <f>IFERROR(IF($C604=7,INDEX('Gross Margin'!$A$32:$BS$60,MATCH('Mthly GM (PR)'!AS$2,'Gross Margin'!$A$32:$A$60,0),MATCH('Mthly GM (PR)'!$A604,'Gross Margin'!$A$32:$BS$32,0)),AS603*(1+Q603)),"")</f>
        <v/>
      </c>
      <c r="AT604" s="42" t="str">
        <f>IFERROR(IF($C604=7,INDEX('Gross Margin'!$A$32:$BS$60,MATCH('Mthly GM (PR)'!AT$2,'Gross Margin'!$A$32:$A$60,0),MATCH('Mthly GM (PR)'!$A604,'Gross Margin'!$A$32:$BS$32,0)),AT603*(1+R603)),"")</f>
        <v/>
      </c>
      <c r="AU604" s="42" t="str">
        <f>IFERROR(IF($C604=7,INDEX('Gross Margin'!$A$32:$BS$60,MATCH('Mthly GM (PR)'!AU$2,'Gross Margin'!$A$32:$A$60,0),MATCH('Mthly GM (PR)'!$A604,'Gross Margin'!$A$32:$BS$32,0)),AU603*(1+S603)),"")</f>
        <v/>
      </c>
      <c r="AV604" s="42">
        <f>IFERROR(IF($C604=7,INDEX('Gross Margin'!$A$32:$BS$60,MATCH('Mthly GM (PR)'!AV$2,'Gross Margin'!$A$32:$A$60,0),MATCH('Mthly GM (PR)'!$A604,'Gross Margin'!$A$32:$BS$32,0)),AV603*(1+T603)),"")</f>
        <v>2.0936350241357399E-2</v>
      </c>
      <c r="AW604" s="42" t="str">
        <f>IFERROR(IF($C604=7,INDEX('Gross Margin'!$A$32:$BS$60,MATCH('Mthly GM (PR)'!AW$2,'Gross Margin'!$A$32:$A$60,0),MATCH('Mthly GM (PR)'!$A604,'Gross Margin'!$A$32:$BS$32,0)),AW603*(1+U603)),"")</f>
        <v/>
      </c>
      <c r="AX604" s="42" t="str">
        <f>IFERROR(IF($C604=7,INDEX('Gross Margin'!$A$32:$BS$60,MATCH('Mthly GM (PR)'!AX$2,'Gross Margin'!$A$32:$A$60,0),MATCH('Mthly GM (PR)'!$A604,'Gross Margin'!$A$32:$BS$32,0)),AX603*(1+V603)),"")</f>
        <v/>
      </c>
      <c r="AY604" s="42">
        <f>IFERROR(IF($C604=7,INDEX('Gross Margin'!$A$32:$BS$60,MATCH('Mthly GM (PR)'!AY$2,'Gross Margin'!$A$32:$A$60,0),MATCH('Mthly GM (PR)'!$A604,'Gross Margin'!$A$32:$BS$32,0)),AY603*(1+W603)),"")</f>
        <v>6.519281518987996E-2</v>
      </c>
      <c r="AZ604" s="42">
        <f>IFERROR(IF($C604=7,INDEX('Gross Margin'!$A$32:$BS$60,MATCH('Mthly GM (PR)'!AZ$2,'Gross Margin'!$A$32:$A$60,0),MATCH('Mthly GM (PR)'!$A604,'Gross Margin'!$A$32:$BS$32,0)),AZ603*(1+X603)),"")</f>
        <v>8.0843909964278385E-2</v>
      </c>
      <c r="BA604" s="42">
        <f>IFERROR(IF($C604=7,INDEX('Gross Margin'!$A$32:$BS$60,MATCH('Mthly GM (PR)'!BA$2,'Gross Margin'!$A$32:$A$60,0),MATCH('Mthly GM (PR)'!$A604,'Gross Margin'!$A$32:$BS$32,0)),BA603*(1+Y603)),"")</f>
        <v>9.2944236827559687E-2</v>
      </c>
      <c r="BB604" s="42">
        <f>IFERROR(IF($C604=7,INDEX('Gross Margin'!$A$32:$BS$60,MATCH('Mthly GM (PR)'!BB$2,'Gross Margin'!$A$32:$A$60,0),MATCH('Mthly GM (PR)'!$A604,'Gross Margin'!$A$32:$BS$32,0)),BB603*(1+Z603)),"")</f>
        <v>8.1160476212230034E-2</v>
      </c>
      <c r="BC604" s="42">
        <f>IFERROR(IF($C604=7,INDEX('Gross Margin'!$A$32:$BS$60,MATCH('Mthly GM (PR)'!BC$2,'Gross Margin'!$A$32:$A$60,0),MATCH('Mthly GM (PR)'!$A604,'Gross Margin'!$A$32:$BS$32,0)),BC603*(1+AA603)),"")</f>
        <v>5.0282389712128429E-2</v>
      </c>
      <c r="BD604" s="42">
        <f>IFERROR(IF($C604=7,INDEX('Gross Margin'!$A$32:$BS$60,MATCH('Mthly GM (PR)'!BD$2,'Gross Margin'!$A$32:$A$60,0),MATCH('Mthly GM (PR)'!$A604,'Gross Margin'!$A$32:$BS$32,0)),BD603*(1+AB603)),"")</f>
        <v>6.4868899767312166E-2</v>
      </c>
      <c r="BE604" s="42" t="str">
        <f>IFERROR(IF($C604=7,INDEX('Gross Margin'!$A$32:$BS$60,MATCH('Mthly GM (PR)'!BE$2,'Gross Margin'!$A$32:$A$60,0),MATCH('Mthly GM (PR)'!$A604,'Gross Margin'!$A$32:$BS$32,0)),BE603*(1+AC603)),"")</f>
        <v/>
      </c>
      <c r="BF604" s="42" t="str">
        <f>IFERROR(IF($C604=7,INDEX('Gross Margin'!$A$32:$BS$60,MATCH('Mthly GM (PR)'!BF$2,'Gross Margin'!$A$32:$A$60,0),MATCH('Mthly GM (PR)'!$A604,'Gross Margin'!$A$32:$BS$32,0)),BF603*(1+AD603)),"")</f>
        <v/>
      </c>
      <c r="BG604" s="42" t="str">
        <f>IFERROR(IF($C604=7,INDEX('Gross Margin'!$A$32:$BS$60,MATCH('Mthly GM (PR)'!BG$2,'Gross Margin'!$A$32:$A$60,0),MATCH('Mthly GM (PR)'!$A604,'Gross Margin'!$A$32:$BS$32,0)),BG603*(1+AE603)),"")</f>
        <v/>
      </c>
      <c r="BH604" s="44">
        <f t="shared" si="562"/>
        <v>6.9904756229459408E-2</v>
      </c>
      <c r="BI604" s="44" t="str">
        <f t="shared" si="563"/>
        <v/>
      </c>
      <c r="BJ604" s="44" t="str">
        <f t="shared" si="564"/>
        <v/>
      </c>
      <c r="BK604" s="44">
        <f t="shared" si="565"/>
        <v>8.2370918833626988E-2</v>
      </c>
      <c r="BL604" s="44">
        <f t="shared" si="566"/>
        <v>8.7220323996426319E-2</v>
      </c>
      <c r="BM604" s="44">
        <f t="shared" si="567"/>
        <v>5.876185608679059E-2</v>
      </c>
      <c r="BN604" s="44">
        <f t="shared" si="568"/>
        <v>9.4067709913399342E-2</v>
      </c>
      <c r="BO604" s="44" t="str">
        <f t="shared" si="569"/>
        <v/>
      </c>
      <c r="BP604" s="44" t="str">
        <f t="shared" si="570"/>
        <v/>
      </c>
      <c r="BQ604" s="44">
        <f t="shared" si="571"/>
        <v>3.4722921267307881E-2</v>
      </c>
      <c r="BR604" s="44" t="str">
        <f t="shared" si="572"/>
        <v/>
      </c>
      <c r="BS604" s="44">
        <f t="shared" si="573"/>
        <v>3.4548907350866243E-2</v>
      </c>
      <c r="BT604" s="44">
        <f t="shared" si="574"/>
        <v>1.667880604579302E-2</v>
      </c>
      <c r="BU604" s="44" t="str">
        <f t="shared" si="575"/>
        <v/>
      </c>
      <c r="BV604" s="44" t="str">
        <f t="shared" si="576"/>
        <v/>
      </c>
      <c r="BW604" s="44" t="str">
        <f t="shared" si="577"/>
        <v/>
      </c>
      <c r="BX604" s="44">
        <f t="shared" si="578"/>
        <v>2.394190274272345E-2</v>
      </c>
      <c r="BY604" s="44" t="str">
        <f t="shared" si="579"/>
        <v/>
      </c>
      <c r="BZ604" s="44" t="str">
        <f t="shared" si="580"/>
        <v/>
      </c>
      <c r="CA604" s="44">
        <f t="shared" si="581"/>
        <v>7.4551677957564275E-2</v>
      </c>
      <c r="CB604" s="44">
        <f t="shared" si="582"/>
        <v>9.2449591614242752E-2</v>
      </c>
      <c r="CC604" s="44">
        <f t="shared" si="583"/>
        <v>0.10628700098006266</v>
      </c>
      <c r="CD604" s="44">
        <f t="shared" si="584"/>
        <v>9.2811603055239542E-2</v>
      </c>
      <c r="CE604" s="44">
        <f t="shared" si="585"/>
        <v>5.7500761607503822E-2</v>
      </c>
      <c r="CF604" s="44">
        <f t="shared" si="586"/>
        <v>7.4181262318993857E-2</v>
      </c>
      <c r="CG604" s="44" t="str">
        <f t="shared" si="587"/>
        <v/>
      </c>
      <c r="CH604" s="44" t="str">
        <f t="shared" si="588"/>
        <v/>
      </c>
      <c r="CI604" s="44" t="str">
        <f t="shared" si="589"/>
        <v/>
      </c>
      <c r="CJ604" s="48">
        <f t="shared" si="590"/>
        <v>2.9920633761333216E-3</v>
      </c>
      <c r="CK604" s="48" t="str">
        <f t="shared" si="591"/>
        <v/>
      </c>
      <c r="CL604" s="48" t="str">
        <f t="shared" si="592"/>
        <v/>
      </c>
      <c r="CM604" s="48">
        <f t="shared" si="593"/>
        <v>2.2790385822887916E-3</v>
      </c>
      <c r="CN604" s="48">
        <f t="shared" si="594"/>
        <v>1.4645164602239944E-2</v>
      </c>
      <c r="CO604" s="48">
        <f t="shared" si="595"/>
        <v>-3.0871128713756304E-3</v>
      </c>
      <c r="CP604" s="48">
        <f t="shared" si="596"/>
        <v>0</v>
      </c>
      <c r="CQ604" s="48" t="str">
        <f t="shared" si="597"/>
        <v/>
      </c>
      <c r="CR604" s="48" t="str">
        <f t="shared" si="598"/>
        <v/>
      </c>
      <c r="CS604" s="48">
        <f t="shared" si="599"/>
        <v>5.2820507831828753E-3</v>
      </c>
      <c r="CT604" s="48" t="str">
        <f t="shared" si="600"/>
        <v/>
      </c>
      <c r="CU604" s="48">
        <f t="shared" si="601"/>
        <v>-9.4387614882566578E-5</v>
      </c>
      <c r="CV604" s="48">
        <f t="shared" si="602"/>
        <v>8.8327120693129299E-3</v>
      </c>
      <c r="CW604" s="48" t="str">
        <f t="shared" si="603"/>
        <v/>
      </c>
      <c r="CX604" s="48" t="str">
        <f t="shared" si="604"/>
        <v/>
      </c>
      <c r="CY604" s="48" t="str">
        <f t="shared" si="605"/>
        <v/>
      </c>
      <c r="CZ604" s="48">
        <f t="shared" si="606"/>
        <v>1.6788541041252538E-3</v>
      </c>
      <c r="DA604" s="48" t="str">
        <f t="shared" si="607"/>
        <v/>
      </c>
      <c r="DB604" s="48" t="str">
        <f t="shared" si="608"/>
        <v/>
      </c>
      <c r="DC604" s="48">
        <f t="shared" si="609"/>
        <v>1.5017615456093791E-2</v>
      </c>
      <c r="DD604" s="48">
        <f t="shared" si="610"/>
        <v>-1.1618140178161886E-3</v>
      </c>
      <c r="DE604" s="48">
        <f t="shared" si="611"/>
        <v>1.1922425473935589E-2</v>
      </c>
      <c r="DF604" s="48">
        <f t="shared" si="612"/>
        <v>8.6393680703969727E-3</v>
      </c>
      <c r="DG604" s="48">
        <f t="shared" si="613"/>
        <v>-3.0314401519476015E-4</v>
      </c>
      <c r="DH604" s="48">
        <f t="shared" si="614"/>
        <v>2.0479517813453908E-2</v>
      </c>
      <c r="DI604" s="48" t="str">
        <f t="shared" si="615"/>
        <v/>
      </c>
      <c r="DJ604" s="48" t="str">
        <f t="shared" si="616"/>
        <v/>
      </c>
      <c r="DK604" s="48" t="str">
        <f t="shared" si="617"/>
        <v/>
      </c>
      <c r="DL604" s="37">
        <f t="shared" si="619"/>
        <v>8.7122351811894233E-2</v>
      </c>
      <c r="DM604" s="39">
        <f t="shared" si="620"/>
        <v>1.0871223518118942</v>
      </c>
      <c r="DN604" s="39">
        <f>PRODUCT($DM$142:DM604)</f>
        <v>1.6045368560047284</v>
      </c>
      <c r="DO604" s="36">
        <f>DL604-'1M RF rate'!C464</f>
        <v>8.2774033924744278E-2</v>
      </c>
      <c r="DP604" s="39">
        <f t="shared" si="621"/>
        <v>1.0827740339247443</v>
      </c>
      <c r="DQ604" s="39">
        <f>PRODUCT($DP$142:DP604)</f>
        <v>0.1585022008580661</v>
      </c>
      <c r="DR604" s="36">
        <f>DL604-'DJUA Monthly (PR)'!C464</f>
        <v>-4.3845167174436844E-2</v>
      </c>
      <c r="DS604" s="39">
        <f t="shared" si="622"/>
        <v>0.95615483282556313</v>
      </c>
      <c r="DT604" s="39">
        <f>PRODUCT($DS$142:DS604)</f>
        <v>0.60428612320475583</v>
      </c>
      <c r="DW604" s="108">
        <f t="shared" si="618"/>
        <v>-1.8331024220210601E-3</v>
      </c>
      <c r="DX604" s="107">
        <f t="shared" si="623"/>
        <v>0.15494125734968089</v>
      </c>
    </row>
    <row r="605" spans="1:128" x14ac:dyDescent="0.35">
      <c r="A605" s="35">
        <f t="shared" si="561"/>
        <v>1999</v>
      </c>
      <c r="B605" s="35">
        <v>2000</v>
      </c>
      <c r="C605" s="35">
        <v>2</v>
      </c>
      <c r="D605" s="46">
        <f>IFERROR(IF(INDEX('Memb Hist (Org)'!$A$1:$BS$29,MATCH('Mthly GM (PR)'!D$2,'Memb Hist (Org)'!$A$1:$A$29,0),MATCH('Mthly GM (PR)'!$A605,'Memb Hist (Org)'!$A$1:$BS$1,0))&lt;&gt;1,"",'Mthly Returns (PR)'!D604),"")</f>
        <v>-0.16044800000000001</v>
      </c>
      <c r="E605" s="46" t="str">
        <f>IFERROR(IF(INDEX('Memb Hist (Org)'!$A$1:$BS$29,MATCH('Mthly GM (PR)'!E$2,'Memb Hist (Org)'!$A$1:$A$29,0),MATCH('Mthly GM (PR)'!$A605,'Memb Hist (Org)'!$A$1:$BS$1,0))&lt;&gt;1,"",'Mthly Returns (PR)'!E604),"")</f>
        <v/>
      </c>
      <c r="F605" s="46" t="str">
        <f>IFERROR(IF(INDEX('Memb Hist (Org)'!$A$1:$BS$29,MATCH('Mthly GM (PR)'!F$2,'Memb Hist (Org)'!$A$1:$A$29,0),MATCH('Mthly GM (PR)'!$A605,'Memb Hist (Org)'!$A$1:$BS$1,0))&lt;&gt;1,"",'Mthly Returns (PR)'!F604),"")</f>
        <v/>
      </c>
      <c r="G605" s="46">
        <f>IFERROR(IF(INDEX('Memb Hist (Org)'!$A$1:$BS$29,MATCH('Mthly GM (PR)'!G$2,'Memb Hist (Org)'!$A$1:$A$29,0),MATCH('Mthly GM (PR)'!$A605,'Memb Hist (Org)'!$A$1:$BS$1,0))&lt;&gt;1,"",'Mthly Returns (PR)'!G604),"")</f>
        <v>-9.2308000000000001E-2</v>
      </c>
      <c r="H605" s="46">
        <f>IFERROR(IF(INDEX('Memb Hist (Org)'!$A$1:$BS$29,MATCH('Mthly GM (PR)'!H$2,'Memb Hist (Org)'!$A$1:$A$29,0),MATCH('Mthly GM (PR)'!$A605,'Memb Hist (Org)'!$A$1:$BS$1,0))&lt;&gt;1,"",'Mthly Returns (PR)'!H604),"")</f>
        <v>-3.3545999999999999E-2</v>
      </c>
      <c r="I605" s="46">
        <f>IFERROR(IF(INDEX('Memb Hist (Org)'!$A$1:$BS$29,MATCH('Mthly GM (PR)'!I$2,'Memb Hist (Org)'!$A$1:$A$29,0),MATCH('Mthly GM (PR)'!$A605,'Memb Hist (Org)'!$A$1:$BS$1,0))&lt;&gt;1,"",'Mthly Returns (PR)'!I604),"")</f>
        <v>-0.15678800000000001</v>
      </c>
      <c r="J605" s="46">
        <f>IFERROR(IF(INDEX('Memb Hist (Org)'!$A$1:$BS$29,MATCH('Mthly GM (PR)'!J$2,'Memb Hist (Org)'!$A$1:$A$29,0),MATCH('Mthly GM (PR)'!$A605,'Memb Hist (Org)'!$A$1:$BS$1,0))&lt;&gt;1,"",'Mthly Returns (PR)'!J604),"")</f>
        <v>0</v>
      </c>
      <c r="K605" s="46" t="str">
        <f>IFERROR(IF(INDEX('Memb Hist (Org)'!$A$1:$BS$29,MATCH('Mthly GM (PR)'!K$2,'Memb Hist (Org)'!$A$1:$A$29,0),MATCH('Mthly GM (PR)'!$A605,'Memb Hist (Org)'!$A$1:$BS$1,0))&lt;&gt;1,"",'Mthly Returns (PR)'!K604),"")</f>
        <v/>
      </c>
      <c r="L605" s="46" t="str">
        <f>IFERROR(IF(INDEX('Memb Hist (Org)'!$A$1:$BS$29,MATCH('Mthly GM (PR)'!L$2,'Memb Hist (Org)'!$A$1:$A$29,0),MATCH('Mthly GM (PR)'!$A605,'Memb Hist (Org)'!$A$1:$BS$1,0))&lt;&gt;1,"",'Mthly Returns (PR)'!L604),"")</f>
        <v/>
      </c>
      <c r="M605" s="46">
        <f>IFERROR(IF(INDEX('Memb Hist (Org)'!$A$1:$BS$29,MATCH('Mthly GM (PR)'!M$2,'Memb Hist (Org)'!$A$1:$A$29,0),MATCH('Mthly GM (PR)'!$A605,'Memb Hist (Org)'!$A$1:$BS$1,0))&lt;&gt;1,"",'Mthly Returns (PR)'!M604),"")</f>
        <v>-0.16017300000000001</v>
      </c>
      <c r="N605" s="46" t="str">
        <f>IFERROR(IF(INDEX('Memb Hist (Org)'!$A$1:$BS$29,MATCH('Mthly GM (PR)'!N$2,'Memb Hist (Org)'!$A$1:$A$29,0),MATCH('Mthly GM (PR)'!$A605,'Memb Hist (Org)'!$A$1:$BS$1,0))&lt;&gt;1,"",'Mthly Returns (PR)'!N604),"")</f>
        <v/>
      </c>
      <c r="O605" s="46">
        <f>IFERROR(IF(INDEX('Memb Hist (Org)'!$A$1:$BS$29,MATCH('Mthly GM (PR)'!O$2,'Memb Hist (Org)'!$A$1:$A$29,0),MATCH('Mthly GM (PR)'!$A605,'Memb Hist (Org)'!$A$1:$BS$1,0))&lt;&gt;1,"",'Mthly Returns (PR)'!O604),"")</f>
        <v>-9.8629999999999995E-2</v>
      </c>
      <c r="P605" s="46">
        <f>IFERROR(IF(INDEX('Memb Hist (Org)'!$A$1:$BS$29,MATCH('Mthly GM (PR)'!P$2,'Memb Hist (Org)'!$A$1:$A$29,0),MATCH('Mthly GM (PR)'!$A605,'Memb Hist (Org)'!$A$1:$BS$1,0))&lt;&gt;1,"",'Mthly Returns (PR)'!P604),"")</f>
        <v>1.2891E-2</v>
      </c>
      <c r="Q605" s="46" t="str">
        <f>IFERROR(IF(INDEX('Memb Hist (Org)'!$A$1:$BS$29,MATCH('Mthly GM (PR)'!Q$2,'Memb Hist (Org)'!$A$1:$A$29,0),MATCH('Mthly GM (PR)'!$A605,'Memb Hist (Org)'!$A$1:$BS$1,0))&lt;&gt;1,"",'Mthly Returns (PR)'!Q604),"")</f>
        <v/>
      </c>
      <c r="R605" s="46" t="str">
        <f>IFERROR(IF(INDEX('Memb Hist (Org)'!$A$1:$BS$29,MATCH('Mthly GM (PR)'!R$2,'Memb Hist (Org)'!$A$1:$A$29,0),MATCH('Mthly GM (PR)'!$A605,'Memb Hist (Org)'!$A$1:$BS$1,0))&lt;&gt;1,"",'Mthly Returns (PR)'!R604),"")</f>
        <v/>
      </c>
      <c r="S605" s="46" t="str">
        <f>IFERROR(IF(INDEX('Memb Hist (Org)'!$A$1:$BS$29,MATCH('Mthly GM (PR)'!S$2,'Memb Hist (Org)'!$A$1:$A$29,0),MATCH('Mthly GM (PR)'!$A605,'Memb Hist (Org)'!$A$1:$BS$1,0))&lt;&gt;1,"",'Mthly Returns (PR)'!S604),"")</f>
        <v/>
      </c>
      <c r="T605" s="46">
        <f>IFERROR(IF(INDEX('Memb Hist (Org)'!$A$1:$BS$29,MATCH('Mthly GM (PR)'!T$2,'Memb Hist (Org)'!$A$1:$A$29,0),MATCH('Mthly GM (PR)'!$A605,'Memb Hist (Org)'!$A$1:$BS$1,0))&lt;&gt;1,"",'Mthly Returns (PR)'!T604),"")</f>
        <v>-5.9829E-2</v>
      </c>
      <c r="U605" s="46" t="str">
        <f>IFERROR(IF(INDEX('Memb Hist (Org)'!$A$1:$BS$29,MATCH('Mthly GM (PR)'!U$2,'Memb Hist (Org)'!$A$1:$A$29,0),MATCH('Mthly GM (PR)'!$A605,'Memb Hist (Org)'!$A$1:$BS$1,0))&lt;&gt;1,"",'Mthly Returns (PR)'!U604),"")</f>
        <v/>
      </c>
      <c r="V605" s="46" t="str">
        <f>IFERROR(IF(INDEX('Memb Hist (Org)'!$A$1:$BS$29,MATCH('Mthly GM (PR)'!V$2,'Memb Hist (Org)'!$A$1:$A$29,0),MATCH('Mthly GM (PR)'!$A605,'Memb Hist (Org)'!$A$1:$BS$1,0))&lt;&gt;1,"",'Mthly Returns (PR)'!V604),"")</f>
        <v/>
      </c>
      <c r="W605" s="46">
        <f>IFERROR(IF(INDEX('Memb Hist (Org)'!$A$1:$BS$29,MATCH('Mthly GM (PR)'!W$2,'Memb Hist (Org)'!$A$1:$A$29,0),MATCH('Mthly GM (PR)'!$A605,'Memb Hist (Org)'!$A$1:$BS$1,0))&lt;&gt;1,"",'Mthly Returns (PR)'!W604),"")</f>
        <v>-0.10628700000000001</v>
      </c>
      <c r="X605" s="46">
        <f>IFERROR(IF(INDEX('Memb Hist (Org)'!$A$1:$BS$29,MATCH('Mthly GM (PR)'!X$2,'Memb Hist (Org)'!$A$1:$A$29,0),MATCH('Mthly GM (PR)'!$A605,'Memb Hist (Org)'!$A$1:$BS$1,0))&lt;&gt;1,"",'Mthly Returns (PR)'!X604),"")</f>
        <v>-0.156364</v>
      </c>
      <c r="Y605" s="46">
        <f>IFERROR(IF(INDEX('Memb Hist (Org)'!$A$1:$BS$29,MATCH('Mthly GM (PR)'!Y$2,'Memb Hist (Org)'!$A$1:$A$29,0),MATCH('Mthly GM (PR)'!$A605,'Memb Hist (Org)'!$A$1:$BS$1,0))&lt;&gt;1,"",'Mthly Returns (PR)'!Y604),"")</f>
        <v>-9.8711999999999994E-2</v>
      </c>
      <c r="Z605" s="46">
        <f>IFERROR(IF(INDEX('Memb Hist (Org)'!$A$1:$BS$29,MATCH('Mthly GM (PR)'!Z$2,'Memb Hist (Org)'!$A$1:$A$29,0),MATCH('Mthly GM (PR)'!$A605,'Memb Hist (Org)'!$A$1:$BS$1,0))&lt;&gt;1,"",'Mthly Returns (PR)'!Z604),"")</f>
        <v>-0.13625300000000001</v>
      </c>
      <c r="AA605" s="46">
        <f>IFERROR(IF(INDEX('Memb Hist (Org)'!$A$1:$BS$29,MATCH('Mthly GM (PR)'!AA$2,'Memb Hist (Org)'!$A$1:$A$29,0),MATCH('Mthly GM (PR)'!$A605,'Memb Hist (Org)'!$A$1:$BS$1,0))&lt;&gt;1,"",'Mthly Returns (PR)'!AA604),"")</f>
        <v>-7.7739000000000003E-2</v>
      </c>
      <c r="AB605" s="46">
        <f>IFERROR(IF(INDEX('Memb Hist (Org)'!$A$1:$BS$29,MATCH('Mthly GM (PR)'!AB$2,'Memb Hist (Org)'!$A$1:$A$29,0),MATCH('Mthly GM (PR)'!$A605,'Memb Hist (Org)'!$A$1:$BS$1,0))&lt;&gt;1,"",'Mthly Returns (PR)'!AB604),"")</f>
        <v>7.2114999999999999E-2</v>
      </c>
      <c r="AC605" s="46" t="str">
        <f>IFERROR(IF(INDEX('Memb Hist (Org)'!$A$1:$BS$29,MATCH('Mthly GM (PR)'!AC$2,'Memb Hist (Org)'!$A$1:$A$29,0),MATCH('Mthly GM (PR)'!$A605,'Memb Hist (Org)'!$A$1:$BS$1,0))&lt;&gt;1,"",'Mthly Returns (PR)'!AC604),"")</f>
        <v/>
      </c>
      <c r="AD605" s="46" t="str">
        <f>IFERROR(IF(INDEX('Memb Hist (Org)'!$A$1:$BS$29,MATCH('Mthly GM (PR)'!AD$2,'Memb Hist (Org)'!$A$1:$A$29,0),MATCH('Mthly GM (PR)'!$A605,'Memb Hist (Org)'!$A$1:$BS$1,0))&lt;&gt;1,"",'Mthly Returns (PR)'!AD604),"")</f>
        <v/>
      </c>
      <c r="AE605" s="46" t="str">
        <f>IFERROR(IF(INDEX('Memb Hist (Org)'!$A$1:$BS$29,MATCH('Mthly GM (PR)'!AE$2,'Memb Hist (Org)'!$A$1:$A$29,0),MATCH('Mthly GM (PR)'!$A605,'Memb Hist (Org)'!$A$1:$BS$1,0))&lt;&gt;1,"",'Mthly Returns (PR)'!AE604),"")</f>
        <v/>
      </c>
      <c r="AF605" s="42">
        <f>IFERROR(IF($C605=7,INDEX('Gross Margin'!$A$32:$BS$60,MATCH('Mthly GM (PR)'!AF$2,'Gross Margin'!$A$32:$A$60,0),MATCH('Mthly GM (PR)'!$A605,'Gross Margin'!$A$32:$BS$32,0)),AF604*(1+D604)),"")</f>
        <v>6.3745699877909123E-2</v>
      </c>
      <c r="AG605" s="42" t="str">
        <f>IFERROR(IF($C605=7,INDEX('Gross Margin'!$A$32:$BS$60,MATCH('Mthly GM (PR)'!AG$2,'Gross Margin'!$A$32:$A$60,0),MATCH('Mthly GM (PR)'!$A605,'Gross Margin'!$A$32:$BS$32,0)),AG604*(1+E604)),"")</f>
        <v/>
      </c>
      <c r="AH605" s="42" t="str">
        <f>IFERROR(IF($C605=7,INDEX('Gross Margin'!$A$32:$BS$60,MATCH('Mthly GM (PR)'!AH$2,'Gross Margin'!$A$32:$A$60,0),MATCH('Mthly GM (PR)'!$A605,'Gross Margin'!$A$32:$BS$32,0)),AH604*(1+F604)),"")</f>
        <v/>
      </c>
      <c r="AI605" s="42">
        <f>IFERROR(IF($C605=7,INDEX('Gross Margin'!$A$32:$BS$60,MATCH('Mthly GM (PR)'!AI$2,'Gross Margin'!$A$32:$A$60,0),MATCH('Mthly GM (PR)'!$A605,'Gross Margin'!$A$32:$BS$32,0)),AI604*(1+G604)),"")</f>
        <v>7.4023404715159377E-2</v>
      </c>
      <c r="AJ605" s="42">
        <f>IFERROR(IF($C605=7,INDEX('Gross Margin'!$A$32:$BS$60,MATCH('Mthly GM (PR)'!AJ$2,'Gross Margin'!$A$32:$A$60,0),MATCH('Mthly GM (PR)'!$A605,'Gross Margin'!$A$32:$BS$32,0)),AJ604*(1+H604)),"")</f>
        <v>8.907778006310943E-2</v>
      </c>
      <c r="AK605" s="42">
        <f>IFERROR(IF($C605=7,INDEX('Gross Margin'!$A$32:$BS$60,MATCH('Mthly GM (PR)'!AK$2,'Gross Margin'!$A$32:$A$60,0),MATCH('Mthly GM (PR)'!$A605,'Gross Margin'!$A$32:$BS$32,0)),AK604*(1+I604)),"")</f>
        <v>4.8685600976715496E-2</v>
      </c>
      <c r="AL605" s="42">
        <f>IFERROR(IF($C605=7,INDEX('Gross Margin'!$A$32:$BS$60,MATCH('Mthly GM (PR)'!AL$2,'Gross Margin'!$A$32:$A$60,0),MATCH('Mthly GM (PR)'!$A605,'Gross Margin'!$A$32:$BS$32,0)),AL604*(1+J604)),"")</f>
        <v>8.2258897394773572E-2</v>
      </c>
      <c r="AM605" s="42" t="str">
        <f>IFERROR(IF($C605=7,INDEX('Gross Margin'!$A$32:$BS$60,MATCH('Mthly GM (PR)'!AM$2,'Gross Margin'!$A$32:$A$60,0),MATCH('Mthly GM (PR)'!$A605,'Gross Margin'!$A$32:$BS$32,0)),AM604*(1+K604)),"")</f>
        <v/>
      </c>
      <c r="AN605" s="42" t="str">
        <f>IFERROR(IF($C605=7,INDEX('Gross Margin'!$A$32:$BS$60,MATCH('Mthly GM (PR)'!AN$2,'Gross Margin'!$A$32:$A$60,0),MATCH('Mthly GM (PR)'!$A605,'Gross Margin'!$A$32:$BS$32,0)),AN604*(1+L604)),"")</f>
        <v/>
      </c>
      <c r="AO605" s="42">
        <f>IFERROR(IF($C605=7,INDEX('Gross Margin'!$A$32:$BS$60,MATCH('Mthly GM (PR)'!AO$2,'Gross Margin'!$A$32:$A$60,0),MATCH('Mthly GM (PR)'!$A605,'Gross Margin'!$A$32:$BS$32,0)),AO604*(1+M604)),"")</f>
        <v>3.4982938292126481E-2</v>
      </c>
      <c r="AP605" s="42" t="str">
        <f>IFERROR(IF($C605=7,INDEX('Gross Margin'!$A$32:$BS$60,MATCH('Mthly GM (PR)'!AP$2,'Gross Margin'!$A$32:$A$60,0),MATCH('Mthly GM (PR)'!$A605,'Gross Margin'!$A$32:$BS$32,0)),AP604*(1+N604)),"")</f>
        <v/>
      </c>
      <c r="AQ605" s="42">
        <f>IFERROR(IF($C605=7,INDEX('Gross Margin'!$A$32:$BS$60,MATCH('Mthly GM (PR)'!AQ$2,'Gross Margin'!$A$32:$A$60,0),MATCH('Mthly GM (PR)'!$A605,'Gross Margin'!$A$32:$BS$32,0)),AQ604*(1+O604)),"")</f>
        <v>3.0129263339754912E-2</v>
      </c>
      <c r="AR605" s="42">
        <f>IFERROR(IF($C605=7,INDEX('Gross Margin'!$A$32:$BS$60,MATCH('Mthly GM (PR)'!AR$2,'Gross Margin'!$A$32:$A$60,0),MATCH('Mthly GM (PR)'!$A605,'Gross Margin'!$A$32:$BS$32,0)),AR604*(1+P604)),"")</f>
        <v>2.2308923571620645E-2</v>
      </c>
      <c r="AS605" s="42" t="str">
        <f>IFERROR(IF($C605=7,INDEX('Gross Margin'!$A$32:$BS$60,MATCH('Mthly GM (PR)'!AS$2,'Gross Margin'!$A$32:$A$60,0),MATCH('Mthly GM (PR)'!$A605,'Gross Margin'!$A$32:$BS$32,0)),AS604*(1+Q604)),"")</f>
        <v/>
      </c>
      <c r="AT605" s="42" t="str">
        <f>IFERROR(IF($C605=7,INDEX('Gross Margin'!$A$32:$BS$60,MATCH('Mthly GM (PR)'!AT$2,'Gross Margin'!$A$32:$A$60,0),MATCH('Mthly GM (PR)'!$A605,'Gross Margin'!$A$32:$BS$32,0)),AT604*(1+R604)),"")</f>
        <v/>
      </c>
      <c r="AU605" s="42" t="str">
        <f>IFERROR(IF($C605=7,INDEX('Gross Margin'!$A$32:$BS$60,MATCH('Mthly GM (PR)'!AU$2,'Gross Margin'!$A$32:$A$60,0),MATCH('Mthly GM (PR)'!$A605,'Gross Margin'!$A$32:$BS$32,0)),AU604*(1+S604)),"")</f>
        <v/>
      </c>
      <c r="AV605" s="42">
        <f>IFERROR(IF($C605=7,INDEX('Gross Margin'!$A$32:$BS$60,MATCH('Mthly GM (PR)'!AV$2,'Gross Margin'!$A$32:$A$60,0),MATCH('Mthly GM (PR)'!$A605,'Gross Margin'!$A$32:$BS$32,0)),AV604*(1+T604)),"")</f>
        <v>2.2404448992981864E-2</v>
      </c>
      <c r="AW605" s="42" t="str">
        <f>IFERROR(IF($C605=7,INDEX('Gross Margin'!$A$32:$BS$60,MATCH('Mthly GM (PR)'!AW$2,'Gross Margin'!$A$32:$A$60,0),MATCH('Mthly GM (PR)'!$A605,'Gross Margin'!$A$32:$BS$32,0)),AW604*(1+U604)),"")</f>
        <v/>
      </c>
      <c r="AX605" s="42" t="str">
        <f>IFERROR(IF($C605=7,INDEX('Gross Margin'!$A$32:$BS$60,MATCH('Mthly GM (PR)'!AX$2,'Gross Margin'!$A$32:$A$60,0),MATCH('Mthly GM (PR)'!$A605,'Gross Margin'!$A$32:$BS$32,0)),AX604*(1+V604)),"")</f>
        <v/>
      </c>
      <c r="AY605" s="42">
        <f>IFERROR(IF($C605=7,INDEX('Gross Margin'!$A$32:$BS$60,MATCH('Mthly GM (PR)'!AY$2,'Gross Margin'!$A$32:$A$60,0),MATCH('Mthly GM (PR)'!$A605,'Gross Margin'!$A$32:$BS$32,0)),AY604*(1+W604)),"")</f>
        <v>7.8325190688914179E-2</v>
      </c>
      <c r="AZ605" s="42">
        <f>IFERROR(IF($C605=7,INDEX('Gross Margin'!$A$32:$BS$60,MATCH('Mthly GM (PR)'!AZ$2,'Gross Margin'!$A$32:$A$60,0),MATCH('Mthly GM (PR)'!$A605,'Gross Margin'!$A$32:$BS$32,0)),AZ604*(1+X604)),"")</f>
        <v>7.9827944547757296E-2</v>
      </c>
      <c r="BA605" s="42">
        <f>IFERROR(IF($C605=7,INDEX('Gross Margin'!$A$32:$BS$60,MATCH('Mthly GM (PR)'!BA$2,'Gross Margin'!$A$32:$A$60,0),MATCH('Mthly GM (PR)'!$A605,'Gross Margin'!$A$32:$BS$32,0)),BA604*(1+Y604)),"")</f>
        <v>0.10336997776098071</v>
      </c>
      <c r="BB605" s="42">
        <f>IFERROR(IF($C605=7,INDEX('Gross Margin'!$A$32:$BS$60,MATCH('Mthly GM (PR)'!BB$2,'Gross Margin'!$A$32:$A$60,0),MATCH('Mthly GM (PR)'!$A605,'Gross Margin'!$A$32:$BS$32,0)),BB604*(1+Z604)),"")</f>
        <v>8.8715299140445472E-2</v>
      </c>
      <c r="BC605" s="42">
        <f>IFERROR(IF($C605=7,INDEX('Gross Margin'!$A$32:$BS$60,MATCH('Mthly GM (PR)'!BC$2,'Gross Margin'!$A$32:$A$60,0),MATCH('Mthly GM (PR)'!$A605,'Gross Margin'!$A$32:$BS$32,0)),BC604*(1+AA604)),"")</f>
        <v>5.0017300953566088E-2</v>
      </c>
      <c r="BD605" s="42">
        <f>IFERROR(IF($C605=7,INDEX('Gross Margin'!$A$32:$BS$60,MATCH('Mthly GM (PR)'!BD$2,'Gross Margin'!$A$32:$A$60,0),MATCH('Mthly GM (PR)'!$A605,'Gross Margin'!$A$32:$BS$32,0)),BD604*(1+AB604)),"")</f>
        <v>8.2777516401673107E-2</v>
      </c>
      <c r="BE605" s="42" t="str">
        <f>IFERROR(IF($C605=7,INDEX('Gross Margin'!$A$32:$BS$60,MATCH('Mthly GM (PR)'!BE$2,'Gross Margin'!$A$32:$A$60,0),MATCH('Mthly GM (PR)'!$A605,'Gross Margin'!$A$32:$BS$32,0)),BE604*(1+AC604)),"")</f>
        <v/>
      </c>
      <c r="BF605" s="42" t="str">
        <f>IFERROR(IF($C605=7,INDEX('Gross Margin'!$A$32:$BS$60,MATCH('Mthly GM (PR)'!BF$2,'Gross Margin'!$A$32:$A$60,0),MATCH('Mthly GM (PR)'!$A605,'Gross Margin'!$A$32:$BS$32,0)),BF604*(1+AD604)),"")</f>
        <v/>
      </c>
      <c r="BG605" s="42" t="str">
        <f>IFERROR(IF($C605=7,INDEX('Gross Margin'!$A$32:$BS$60,MATCH('Mthly GM (PR)'!BG$2,'Gross Margin'!$A$32:$A$60,0),MATCH('Mthly GM (PR)'!$A605,'Gross Margin'!$A$32:$BS$32,0)),BG604*(1+AE604)),"")</f>
        <v/>
      </c>
      <c r="BH605" s="44">
        <f t="shared" si="562"/>
        <v>6.7054843904273007E-2</v>
      </c>
      <c r="BI605" s="44" t="str">
        <f t="shared" si="563"/>
        <v/>
      </c>
      <c r="BJ605" s="44" t="str">
        <f t="shared" si="564"/>
        <v/>
      </c>
      <c r="BK605" s="44">
        <f t="shared" si="565"/>
        <v>7.7866081287750799E-2</v>
      </c>
      <c r="BL605" s="44">
        <f t="shared" si="566"/>
        <v>9.3701953997071458E-2</v>
      </c>
      <c r="BM605" s="44">
        <f t="shared" si="567"/>
        <v>5.1212950522655065E-2</v>
      </c>
      <c r="BN605" s="44">
        <f t="shared" si="568"/>
        <v>8.6529091924766127E-2</v>
      </c>
      <c r="BO605" s="44" t="str">
        <f t="shared" si="569"/>
        <v/>
      </c>
      <c r="BP605" s="44" t="str">
        <f t="shared" si="570"/>
        <v/>
      </c>
      <c r="BQ605" s="44">
        <f t="shared" si="571"/>
        <v>3.6798960102158627E-2</v>
      </c>
      <c r="BR605" s="44" t="str">
        <f t="shared" si="572"/>
        <v/>
      </c>
      <c r="BS605" s="44">
        <f t="shared" si="573"/>
        <v>3.1693322907544605E-2</v>
      </c>
      <c r="BT605" s="44">
        <f t="shared" si="574"/>
        <v>2.3467016451815377E-2</v>
      </c>
      <c r="BU605" s="44" t="str">
        <f t="shared" si="575"/>
        <v/>
      </c>
      <c r="BV605" s="44" t="str">
        <f t="shared" si="576"/>
        <v/>
      </c>
      <c r="BW605" s="44" t="str">
        <f t="shared" si="577"/>
        <v/>
      </c>
      <c r="BX605" s="44">
        <f t="shared" si="578"/>
        <v>2.3567500754764985E-2</v>
      </c>
      <c r="BY605" s="44" t="str">
        <f t="shared" si="579"/>
        <v/>
      </c>
      <c r="BZ605" s="44" t="str">
        <f t="shared" si="580"/>
        <v/>
      </c>
      <c r="CA605" s="44">
        <f t="shared" si="581"/>
        <v>8.2391180040014764E-2</v>
      </c>
      <c r="CB605" s="44">
        <f t="shared" si="582"/>
        <v>8.397194432096651E-2</v>
      </c>
      <c r="CC605" s="44">
        <f t="shared" si="583"/>
        <v>0.10873608316210219</v>
      </c>
      <c r="CD605" s="44">
        <f t="shared" si="584"/>
        <v>9.3320656094090376E-2</v>
      </c>
      <c r="CE605" s="44">
        <f t="shared" si="585"/>
        <v>5.2613781233527626E-2</v>
      </c>
      <c r="CF605" s="44">
        <f t="shared" si="586"/>
        <v>8.7074633296498533E-2</v>
      </c>
      <c r="CG605" s="44" t="str">
        <f t="shared" si="587"/>
        <v/>
      </c>
      <c r="CH605" s="44" t="str">
        <f t="shared" si="588"/>
        <v/>
      </c>
      <c r="CI605" s="44" t="str">
        <f t="shared" si="589"/>
        <v/>
      </c>
      <c r="CJ605" s="48">
        <f t="shared" si="590"/>
        <v>-1.0758815594752795E-2</v>
      </c>
      <c r="CK605" s="48" t="str">
        <f t="shared" si="591"/>
        <v/>
      </c>
      <c r="CL605" s="48" t="str">
        <f t="shared" si="592"/>
        <v/>
      </c>
      <c r="CM605" s="48">
        <f t="shared" si="593"/>
        <v>-7.1876622315097012E-3</v>
      </c>
      <c r="CN605" s="48">
        <f t="shared" si="594"/>
        <v>-3.1433257487857589E-3</v>
      </c>
      <c r="CO605" s="48">
        <f t="shared" si="595"/>
        <v>-8.029576086546043E-3</v>
      </c>
      <c r="CP605" s="48">
        <f t="shared" si="596"/>
        <v>0</v>
      </c>
      <c r="CQ605" s="48" t="str">
        <f t="shared" si="597"/>
        <v/>
      </c>
      <c r="CR605" s="48" t="str">
        <f t="shared" si="598"/>
        <v/>
      </c>
      <c r="CS605" s="48">
        <f t="shared" si="599"/>
        <v>-5.8941998364430538E-3</v>
      </c>
      <c r="CT605" s="48" t="str">
        <f t="shared" si="600"/>
        <v/>
      </c>
      <c r="CU605" s="48">
        <f t="shared" si="601"/>
        <v>-3.1259124383711243E-3</v>
      </c>
      <c r="CV605" s="48">
        <f t="shared" si="602"/>
        <v>3.0251330908035199E-4</v>
      </c>
      <c r="CW605" s="48" t="str">
        <f t="shared" si="603"/>
        <v/>
      </c>
      <c r="CX605" s="48" t="str">
        <f t="shared" si="604"/>
        <v/>
      </c>
      <c r="CY605" s="48" t="str">
        <f t="shared" si="605"/>
        <v/>
      </c>
      <c r="CZ605" s="48">
        <f t="shared" si="606"/>
        <v>-1.4100200026568343E-3</v>
      </c>
      <c r="DA605" s="48" t="str">
        <f t="shared" si="607"/>
        <v/>
      </c>
      <c r="DB605" s="48" t="str">
        <f t="shared" si="608"/>
        <v/>
      </c>
      <c r="DC605" s="48">
        <f t="shared" si="609"/>
        <v>-8.7571113529130492E-3</v>
      </c>
      <c r="DD605" s="48">
        <f t="shared" si="610"/>
        <v>-1.3130189101803608E-2</v>
      </c>
      <c r="DE605" s="48">
        <f t="shared" si="611"/>
        <v>-1.073355624109743E-2</v>
      </c>
      <c r="DF605" s="48">
        <f t="shared" si="612"/>
        <v>-1.2715219354788098E-2</v>
      </c>
      <c r="DG605" s="48">
        <f t="shared" si="613"/>
        <v>-4.0901427393132041E-3</v>
      </c>
      <c r="DH605" s="48">
        <f t="shared" si="614"/>
        <v>6.2793871801769914E-3</v>
      </c>
      <c r="DI605" s="48" t="str">
        <f t="shared" si="615"/>
        <v/>
      </c>
      <c r="DJ605" s="48" t="str">
        <f t="shared" si="616"/>
        <v/>
      </c>
      <c r="DK605" s="48" t="str">
        <f t="shared" si="617"/>
        <v/>
      </c>
      <c r="DL605" s="37">
        <f t="shared" si="619"/>
        <v>-8.2393830239723354E-2</v>
      </c>
      <c r="DM605" s="39">
        <f t="shared" si="620"/>
        <v>0.91760616976027665</v>
      </c>
      <c r="DN605" s="39">
        <f>PRODUCT($DM$142:DM605)</f>
        <v>1.4723329186776954</v>
      </c>
      <c r="DO605" s="36">
        <f>DL605-'1M RF rate'!C465</f>
        <v>-8.6832358111281538E-2</v>
      </c>
      <c r="DP605" s="39">
        <f t="shared" si="621"/>
        <v>0.91316764188871846</v>
      </c>
      <c r="DQ605" s="39">
        <f>PRODUCT($DP$142:DP605)</f>
        <v>0.14473908099173222</v>
      </c>
      <c r="DR605" s="36">
        <f>DL605-'DJUA Monthly (PR)'!C465</f>
        <v>-6.8746813867304191E-4</v>
      </c>
      <c r="DS605" s="39">
        <f t="shared" si="622"/>
        <v>0.99931253186132696</v>
      </c>
      <c r="DT605" s="39">
        <f>PRODUCT($DS$142:DS605)</f>
        <v>0.60387069574841035</v>
      </c>
      <c r="DW605" s="108">
        <f t="shared" si="618"/>
        <v>-1.7240303190351969E-2</v>
      </c>
      <c r="DX605" s="107">
        <f t="shared" si="623"/>
        <v>0.1441213493012159</v>
      </c>
    </row>
    <row r="606" spans="1:128" x14ac:dyDescent="0.35">
      <c r="A606" s="35">
        <f t="shared" si="561"/>
        <v>1999</v>
      </c>
      <c r="B606" s="35">
        <v>2000</v>
      </c>
      <c r="C606" s="35">
        <v>3</v>
      </c>
      <c r="D606" s="46">
        <f>IFERROR(IF(INDEX('Memb Hist (Org)'!$A$1:$BS$29,MATCH('Mthly GM (PR)'!D$2,'Memb Hist (Org)'!$A$1:$A$29,0),MATCH('Mthly GM (PR)'!$A606,'Memb Hist (Org)'!$A$1:$BS$1,0))&lt;&gt;1,"",'Mthly Returns (PR)'!D605),"")</f>
        <v>0.06</v>
      </c>
      <c r="E606" s="46" t="str">
        <f>IFERROR(IF(INDEX('Memb Hist (Org)'!$A$1:$BS$29,MATCH('Mthly GM (PR)'!E$2,'Memb Hist (Org)'!$A$1:$A$29,0),MATCH('Mthly GM (PR)'!$A606,'Memb Hist (Org)'!$A$1:$BS$1,0))&lt;&gt;1,"",'Mthly Returns (PR)'!E605),"")</f>
        <v/>
      </c>
      <c r="F606" s="46" t="str">
        <f>IFERROR(IF(INDEX('Memb Hist (Org)'!$A$1:$BS$29,MATCH('Mthly GM (PR)'!F$2,'Memb Hist (Org)'!$A$1:$A$29,0),MATCH('Mthly GM (PR)'!$A606,'Memb Hist (Org)'!$A$1:$BS$1,0))&lt;&gt;1,"",'Mthly Returns (PR)'!F605),"")</f>
        <v/>
      </c>
      <c r="G606" s="46">
        <f>IFERROR(IF(INDEX('Memb Hist (Org)'!$A$1:$BS$29,MATCH('Mthly GM (PR)'!G$2,'Memb Hist (Org)'!$A$1:$A$29,0),MATCH('Mthly GM (PR)'!$A606,'Memb Hist (Org)'!$A$1:$BS$1,0))&lt;&gt;1,"",'Mthly Returns (PR)'!G605),"")</f>
        <v>4.2370000000000003E-3</v>
      </c>
      <c r="H606" s="46">
        <f>IFERROR(IF(INDEX('Memb Hist (Org)'!$A$1:$BS$29,MATCH('Mthly GM (PR)'!H$2,'Memb Hist (Org)'!$A$1:$A$29,0),MATCH('Mthly GM (PR)'!$A606,'Memb Hist (Org)'!$A$1:$BS$1,0))&lt;&gt;1,"",'Mthly Returns (PR)'!H605),"")</f>
        <v>-3.4710999999999999E-2</v>
      </c>
      <c r="I606" s="46">
        <f>IFERROR(IF(INDEX('Memb Hist (Org)'!$A$1:$BS$29,MATCH('Mthly GM (PR)'!I$2,'Memb Hist (Org)'!$A$1:$A$29,0),MATCH('Mthly GM (PR)'!$A606,'Memb Hist (Org)'!$A$1:$BS$1,0))&lt;&gt;1,"",'Mthly Returns (PR)'!I605),"")</f>
        <v>5.6689000000000003E-2</v>
      </c>
      <c r="J606" s="46">
        <f>IFERROR(IF(INDEX('Memb Hist (Org)'!$A$1:$BS$29,MATCH('Mthly GM (PR)'!J$2,'Memb Hist (Org)'!$A$1:$A$29,0),MATCH('Mthly GM (PR)'!$A606,'Memb Hist (Org)'!$A$1:$BS$1,0))&lt;&gt;1,"",'Mthly Returns (PR)'!J605),"")</f>
        <v>0</v>
      </c>
      <c r="K606" s="46" t="str">
        <f>IFERROR(IF(INDEX('Memb Hist (Org)'!$A$1:$BS$29,MATCH('Mthly GM (PR)'!K$2,'Memb Hist (Org)'!$A$1:$A$29,0),MATCH('Mthly GM (PR)'!$A606,'Memb Hist (Org)'!$A$1:$BS$1,0))&lt;&gt;1,"",'Mthly Returns (PR)'!K605),"")</f>
        <v/>
      </c>
      <c r="L606" s="46" t="str">
        <f>IFERROR(IF(INDEX('Memb Hist (Org)'!$A$1:$BS$29,MATCH('Mthly GM (PR)'!L$2,'Memb Hist (Org)'!$A$1:$A$29,0),MATCH('Mthly GM (PR)'!$A606,'Memb Hist (Org)'!$A$1:$BS$1,0))&lt;&gt;1,"",'Mthly Returns (PR)'!L605),"")</f>
        <v/>
      </c>
      <c r="M606" s="46">
        <f>IFERROR(IF(INDEX('Memb Hist (Org)'!$A$1:$BS$29,MATCH('Mthly GM (PR)'!M$2,'Memb Hist (Org)'!$A$1:$A$29,0),MATCH('Mthly GM (PR)'!$A606,'Memb Hist (Org)'!$A$1:$BS$1,0))&lt;&gt;1,"",'Mthly Returns (PR)'!M605),"")</f>
        <v>8.2474000000000006E-2</v>
      </c>
      <c r="N606" s="46" t="str">
        <f>IFERROR(IF(INDEX('Memb Hist (Org)'!$A$1:$BS$29,MATCH('Mthly GM (PR)'!N$2,'Memb Hist (Org)'!$A$1:$A$29,0),MATCH('Mthly GM (PR)'!$A606,'Memb Hist (Org)'!$A$1:$BS$1,0))&lt;&gt;1,"",'Mthly Returns (PR)'!N605),"")</f>
        <v/>
      </c>
      <c r="O606" s="46">
        <f>IFERROR(IF(INDEX('Memb Hist (Org)'!$A$1:$BS$29,MATCH('Mthly GM (PR)'!O$2,'Memb Hist (Org)'!$A$1:$A$29,0),MATCH('Mthly GM (PR)'!$A606,'Memb Hist (Org)'!$A$1:$BS$1,0))&lt;&gt;1,"",'Mthly Returns (PR)'!O605),"")</f>
        <v>0.145897</v>
      </c>
      <c r="P606" s="46">
        <f>IFERROR(IF(INDEX('Memb Hist (Org)'!$A$1:$BS$29,MATCH('Mthly GM (PR)'!P$2,'Memb Hist (Org)'!$A$1:$A$29,0),MATCH('Mthly GM (PR)'!$A606,'Memb Hist (Org)'!$A$1:$BS$1,0))&lt;&gt;1,"",'Mthly Returns (PR)'!P605),"")</f>
        <v>8.9091000000000004E-2</v>
      </c>
      <c r="Q606" s="46" t="str">
        <f>IFERROR(IF(INDEX('Memb Hist (Org)'!$A$1:$BS$29,MATCH('Mthly GM (PR)'!Q$2,'Memb Hist (Org)'!$A$1:$A$29,0),MATCH('Mthly GM (PR)'!$A606,'Memb Hist (Org)'!$A$1:$BS$1,0))&lt;&gt;1,"",'Mthly Returns (PR)'!Q605),"")</f>
        <v/>
      </c>
      <c r="R606" s="46" t="str">
        <f>IFERROR(IF(INDEX('Memb Hist (Org)'!$A$1:$BS$29,MATCH('Mthly GM (PR)'!R$2,'Memb Hist (Org)'!$A$1:$A$29,0),MATCH('Mthly GM (PR)'!$A606,'Memb Hist (Org)'!$A$1:$BS$1,0))&lt;&gt;1,"",'Mthly Returns (PR)'!R605),"")</f>
        <v/>
      </c>
      <c r="S606" s="46" t="str">
        <f>IFERROR(IF(INDEX('Memb Hist (Org)'!$A$1:$BS$29,MATCH('Mthly GM (PR)'!S$2,'Memb Hist (Org)'!$A$1:$A$29,0),MATCH('Mthly GM (PR)'!$A606,'Memb Hist (Org)'!$A$1:$BS$1,0))&lt;&gt;1,"",'Mthly Returns (PR)'!S605),"")</f>
        <v/>
      </c>
      <c r="T606" s="46">
        <f>IFERROR(IF(INDEX('Memb Hist (Org)'!$A$1:$BS$29,MATCH('Mthly GM (PR)'!T$2,'Memb Hist (Org)'!$A$1:$A$29,0),MATCH('Mthly GM (PR)'!$A606,'Memb Hist (Org)'!$A$1:$BS$1,0))&lt;&gt;1,"",'Mthly Returns (PR)'!T605),"")</f>
        <v>1.8182E-2</v>
      </c>
      <c r="U606" s="46" t="str">
        <f>IFERROR(IF(INDEX('Memb Hist (Org)'!$A$1:$BS$29,MATCH('Mthly GM (PR)'!U$2,'Memb Hist (Org)'!$A$1:$A$29,0),MATCH('Mthly GM (PR)'!$A606,'Memb Hist (Org)'!$A$1:$BS$1,0))&lt;&gt;1,"",'Mthly Returns (PR)'!U605),"")</f>
        <v/>
      </c>
      <c r="V606" s="46" t="str">
        <f>IFERROR(IF(INDEX('Memb Hist (Org)'!$A$1:$BS$29,MATCH('Mthly GM (PR)'!V$2,'Memb Hist (Org)'!$A$1:$A$29,0),MATCH('Mthly GM (PR)'!$A606,'Memb Hist (Org)'!$A$1:$BS$1,0))&lt;&gt;1,"",'Mthly Returns (PR)'!V605),"")</f>
        <v/>
      </c>
      <c r="W606" s="46">
        <f>IFERROR(IF(INDEX('Memb Hist (Org)'!$A$1:$BS$29,MATCH('Mthly GM (PR)'!W$2,'Memb Hist (Org)'!$A$1:$A$29,0),MATCH('Mthly GM (PR)'!$A606,'Memb Hist (Org)'!$A$1:$BS$1,0))&lt;&gt;1,"",'Mthly Returns (PR)'!W605),"")</f>
        <v>-1.1724999999999999E-2</v>
      </c>
      <c r="X606" s="46">
        <f>IFERROR(IF(INDEX('Memb Hist (Org)'!$A$1:$BS$29,MATCH('Mthly GM (PR)'!X$2,'Memb Hist (Org)'!$A$1:$A$29,0),MATCH('Mthly GM (PR)'!$A606,'Memb Hist (Org)'!$A$1:$BS$1,0))&lt;&gt;1,"",'Mthly Returns (PR)'!X605),"")</f>
        <v>2.1552000000000002E-2</v>
      </c>
      <c r="Y606" s="46">
        <f>IFERROR(IF(INDEX('Memb Hist (Org)'!$A$1:$BS$29,MATCH('Mthly GM (PR)'!Y$2,'Memb Hist (Org)'!$A$1:$A$29,0),MATCH('Mthly GM (PR)'!$A606,'Memb Hist (Org)'!$A$1:$BS$1,0))&lt;&gt;1,"",'Mthly Returns (PR)'!Y605),"")</f>
        <v>-0.36904799999999999</v>
      </c>
      <c r="Z606" s="46">
        <f>IFERROR(IF(INDEX('Memb Hist (Org)'!$A$1:$BS$29,MATCH('Mthly GM (PR)'!Z$2,'Memb Hist (Org)'!$A$1:$A$29,0),MATCH('Mthly GM (PR)'!$A606,'Memb Hist (Org)'!$A$1:$BS$1,0))&lt;&gt;1,"",'Mthly Returns (PR)'!Z605),"")</f>
        <v>-1.9717999999999999E-2</v>
      </c>
      <c r="AA606" s="46">
        <f>IFERROR(IF(INDEX('Memb Hist (Org)'!$A$1:$BS$29,MATCH('Mthly GM (PR)'!AA$2,'Memb Hist (Org)'!$A$1:$A$29,0),MATCH('Mthly GM (PR)'!$A606,'Memb Hist (Org)'!$A$1:$BS$1,0))&lt;&gt;1,"",'Mthly Returns (PR)'!AA605),"")</f>
        <v>-9.0038000000000007E-2</v>
      </c>
      <c r="AB606" s="46">
        <f>IFERROR(IF(INDEX('Memb Hist (Org)'!$A$1:$BS$29,MATCH('Mthly GM (PR)'!AB$2,'Memb Hist (Org)'!$A$1:$A$29,0),MATCH('Mthly GM (PR)'!$A606,'Memb Hist (Org)'!$A$1:$BS$1,0))&lt;&gt;1,"",'Mthly Returns (PR)'!AB605),"")</f>
        <v>5.0821999999999999E-2</v>
      </c>
      <c r="AC606" s="46" t="str">
        <f>IFERROR(IF(INDEX('Memb Hist (Org)'!$A$1:$BS$29,MATCH('Mthly GM (PR)'!AC$2,'Memb Hist (Org)'!$A$1:$A$29,0),MATCH('Mthly GM (PR)'!$A606,'Memb Hist (Org)'!$A$1:$BS$1,0))&lt;&gt;1,"",'Mthly Returns (PR)'!AC605),"")</f>
        <v/>
      </c>
      <c r="AD606" s="46" t="str">
        <f>IFERROR(IF(INDEX('Memb Hist (Org)'!$A$1:$BS$29,MATCH('Mthly GM (PR)'!AD$2,'Memb Hist (Org)'!$A$1:$A$29,0),MATCH('Mthly GM (PR)'!$A606,'Memb Hist (Org)'!$A$1:$BS$1,0))&lt;&gt;1,"",'Mthly Returns (PR)'!AD605),"")</f>
        <v/>
      </c>
      <c r="AE606" s="46" t="str">
        <f>IFERROR(IF(INDEX('Memb Hist (Org)'!$A$1:$BS$29,MATCH('Mthly GM (PR)'!AE$2,'Memb Hist (Org)'!$A$1:$A$29,0),MATCH('Mthly GM (PR)'!$A606,'Memb Hist (Org)'!$A$1:$BS$1,0))&lt;&gt;1,"",'Mthly Returns (PR)'!AE605),"")</f>
        <v/>
      </c>
      <c r="AF606" s="42">
        <f>IFERROR(IF($C606=7,INDEX('Gross Margin'!$A$32:$BS$60,MATCH('Mthly GM (PR)'!AF$2,'Gross Margin'!$A$32:$A$60,0),MATCH('Mthly GM (PR)'!$A606,'Gross Margin'!$A$32:$BS$32,0)),AF605*(1+D605)),"")</f>
        <v>5.3517829823898355E-2</v>
      </c>
      <c r="AG606" s="42" t="str">
        <f>IFERROR(IF($C606=7,INDEX('Gross Margin'!$A$32:$BS$60,MATCH('Mthly GM (PR)'!AG$2,'Gross Margin'!$A$32:$A$60,0),MATCH('Mthly GM (PR)'!$A606,'Gross Margin'!$A$32:$BS$32,0)),AG605*(1+E605)),"")</f>
        <v/>
      </c>
      <c r="AH606" s="42" t="str">
        <f>IFERROR(IF($C606=7,INDEX('Gross Margin'!$A$32:$BS$60,MATCH('Mthly GM (PR)'!AH$2,'Gross Margin'!$A$32:$A$60,0),MATCH('Mthly GM (PR)'!$A606,'Gross Margin'!$A$32:$BS$32,0)),AH605*(1+F605)),"")</f>
        <v/>
      </c>
      <c r="AI606" s="42">
        <f>IFERROR(IF($C606=7,INDEX('Gross Margin'!$A$32:$BS$60,MATCH('Mthly GM (PR)'!AI$2,'Gross Margin'!$A$32:$A$60,0),MATCH('Mthly GM (PR)'!$A606,'Gross Margin'!$A$32:$BS$32,0)),AI605*(1+G605)),"")</f>
        <v>6.7190452272712448E-2</v>
      </c>
      <c r="AJ606" s="42">
        <f>IFERROR(IF($C606=7,INDEX('Gross Margin'!$A$32:$BS$60,MATCH('Mthly GM (PR)'!AJ$2,'Gross Margin'!$A$32:$A$60,0),MATCH('Mthly GM (PR)'!$A606,'Gross Margin'!$A$32:$BS$32,0)),AJ605*(1+H605)),"")</f>
        <v>8.608957685311236E-2</v>
      </c>
      <c r="AK606" s="42">
        <f>IFERROR(IF($C606=7,INDEX('Gross Margin'!$A$32:$BS$60,MATCH('Mthly GM (PR)'!AK$2,'Gross Margin'!$A$32:$A$60,0),MATCH('Mthly GM (PR)'!$A606,'Gross Margin'!$A$32:$BS$32,0)),AK605*(1+I605)),"")</f>
        <v>4.1052282970778224E-2</v>
      </c>
      <c r="AL606" s="42">
        <f>IFERROR(IF($C606=7,INDEX('Gross Margin'!$A$32:$BS$60,MATCH('Mthly GM (PR)'!AL$2,'Gross Margin'!$A$32:$A$60,0),MATCH('Mthly GM (PR)'!$A606,'Gross Margin'!$A$32:$BS$32,0)),AL605*(1+J605)),"")</f>
        <v>8.2258897394773572E-2</v>
      </c>
      <c r="AM606" s="42" t="str">
        <f>IFERROR(IF($C606=7,INDEX('Gross Margin'!$A$32:$BS$60,MATCH('Mthly GM (PR)'!AM$2,'Gross Margin'!$A$32:$A$60,0),MATCH('Mthly GM (PR)'!$A606,'Gross Margin'!$A$32:$BS$32,0)),AM605*(1+K605)),"")</f>
        <v/>
      </c>
      <c r="AN606" s="42" t="str">
        <f>IFERROR(IF($C606=7,INDEX('Gross Margin'!$A$32:$BS$60,MATCH('Mthly GM (PR)'!AN$2,'Gross Margin'!$A$32:$A$60,0),MATCH('Mthly GM (PR)'!$A606,'Gross Margin'!$A$32:$BS$32,0)),AN605*(1+L605)),"")</f>
        <v/>
      </c>
      <c r="AO606" s="42">
        <f>IFERROR(IF($C606=7,INDEX('Gross Margin'!$A$32:$BS$60,MATCH('Mthly GM (PR)'!AO$2,'Gross Margin'!$A$32:$A$60,0),MATCH('Mthly GM (PR)'!$A606,'Gross Margin'!$A$32:$BS$32,0)),AO605*(1+M605)),"")</f>
        <v>2.9379616117061705E-2</v>
      </c>
      <c r="AP606" s="42" t="str">
        <f>IFERROR(IF($C606=7,INDEX('Gross Margin'!$A$32:$BS$60,MATCH('Mthly GM (PR)'!AP$2,'Gross Margin'!$A$32:$A$60,0),MATCH('Mthly GM (PR)'!$A606,'Gross Margin'!$A$32:$BS$32,0)),AP605*(1+N605)),"")</f>
        <v/>
      </c>
      <c r="AQ606" s="42">
        <f>IFERROR(IF($C606=7,INDEX('Gross Margin'!$A$32:$BS$60,MATCH('Mthly GM (PR)'!AQ$2,'Gross Margin'!$A$32:$A$60,0),MATCH('Mthly GM (PR)'!$A606,'Gross Margin'!$A$32:$BS$32,0)),AQ605*(1+O605)),"")</f>
        <v>2.7157614096554886E-2</v>
      </c>
      <c r="AR606" s="42">
        <f>IFERROR(IF($C606=7,INDEX('Gross Margin'!$A$32:$BS$60,MATCH('Mthly GM (PR)'!AR$2,'Gross Margin'!$A$32:$A$60,0),MATCH('Mthly GM (PR)'!$A606,'Gross Margin'!$A$32:$BS$32,0)),AR605*(1+P605)),"")</f>
        <v>2.2596507905382406E-2</v>
      </c>
      <c r="AS606" s="42" t="str">
        <f>IFERROR(IF($C606=7,INDEX('Gross Margin'!$A$32:$BS$60,MATCH('Mthly GM (PR)'!AS$2,'Gross Margin'!$A$32:$A$60,0),MATCH('Mthly GM (PR)'!$A606,'Gross Margin'!$A$32:$BS$32,0)),AS605*(1+Q605)),"")</f>
        <v/>
      </c>
      <c r="AT606" s="42" t="str">
        <f>IFERROR(IF($C606=7,INDEX('Gross Margin'!$A$32:$BS$60,MATCH('Mthly GM (PR)'!AT$2,'Gross Margin'!$A$32:$A$60,0),MATCH('Mthly GM (PR)'!$A606,'Gross Margin'!$A$32:$BS$32,0)),AT605*(1+R605)),"")</f>
        <v/>
      </c>
      <c r="AU606" s="42" t="str">
        <f>IFERROR(IF($C606=7,INDEX('Gross Margin'!$A$32:$BS$60,MATCH('Mthly GM (PR)'!AU$2,'Gross Margin'!$A$32:$A$60,0),MATCH('Mthly GM (PR)'!$A606,'Gross Margin'!$A$32:$BS$32,0)),AU605*(1+S605)),"")</f>
        <v/>
      </c>
      <c r="AV606" s="42">
        <f>IFERROR(IF($C606=7,INDEX('Gross Margin'!$A$32:$BS$60,MATCH('Mthly GM (PR)'!AV$2,'Gross Margin'!$A$32:$A$60,0),MATCH('Mthly GM (PR)'!$A606,'Gross Margin'!$A$32:$BS$32,0)),AV605*(1+T605)),"")</f>
        <v>2.1064013214180752E-2</v>
      </c>
      <c r="AW606" s="42" t="str">
        <f>IFERROR(IF($C606=7,INDEX('Gross Margin'!$A$32:$BS$60,MATCH('Mthly GM (PR)'!AW$2,'Gross Margin'!$A$32:$A$60,0),MATCH('Mthly GM (PR)'!$A606,'Gross Margin'!$A$32:$BS$32,0)),AW605*(1+U605)),"")</f>
        <v/>
      </c>
      <c r="AX606" s="42" t="str">
        <f>IFERROR(IF($C606=7,INDEX('Gross Margin'!$A$32:$BS$60,MATCH('Mthly GM (PR)'!AX$2,'Gross Margin'!$A$32:$A$60,0),MATCH('Mthly GM (PR)'!$A606,'Gross Margin'!$A$32:$BS$32,0)),AX605*(1+V605)),"")</f>
        <v/>
      </c>
      <c r="AY606" s="42">
        <f>IFERROR(IF($C606=7,INDEX('Gross Margin'!$A$32:$BS$60,MATCH('Mthly GM (PR)'!AY$2,'Gross Margin'!$A$32:$A$60,0),MATCH('Mthly GM (PR)'!$A606,'Gross Margin'!$A$32:$BS$32,0)),AY605*(1+W605)),"")</f>
        <v>7.000024114616156E-2</v>
      </c>
      <c r="AZ606" s="42">
        <f>IFERROR(IF($C606=7,INDEX('Gross Margin'!$A$32:$BS$60,MATCH('Mthly GM (PR)'!AZ$2,'Gross Margin'!$A$32:$A$60,0),MATCH('Mthly GM (PR)'!$A606,'Gross Margin'!$A$32:$BS$32,0)),AZ605*(1+X605)),"")</f>
        <v>6.7345727826491772E-2</v>
      </c>
      <c r="BA606" s="42">
        <f>IFERROR(IF($C606=7,INDEX('Gross Margin'!$A$32:$BS$60,MATCH('Mthly GM (PR)'!BA$2,'Gross Margin'!$A$32:$A$60,0),MATCH('Mthly GM (PR)'!$A606,'Gross Margin'!$A$32:$BS$32,0)),BA605*(1+Y605)),"")</f>
        <v>9.3166120516238779E-2</v>
      </c>
      <c r="BB606" s="42">
        <f>IFERROR(IF($C606=7,INDEX('Gross Margin'!$A$32:$BS$60,MATCH('Mthly GM (PR)'!BB$2,'Gross Margin'!$A$32:$A$60,0),MATCH('Mthly GM (PR)'!$A606,'Gross Margin'!$A$32:$BS$32,0)),BB605*(1+Z605)),"")</f>
        <v>7.6627573486662354E-2</v>
      </c>
      <c r="BC606" s="42">
        <f>IFERROR(IF($C606=7,INDEX('Gross Margin'!$A$32:$BS$60,MATCH('Mthly GM (PR)'!BC$2,'Gross Margin'!$A$32:$A$60,0),MATCH('Mthly GM (PR)'!$A606,'Gross Margin'!$A$32:$BS$32,0)),BC605*(1+AA605)),"")</f>
        <v>4.6129005994736814E-2</v>
      </c>
      <c r="BD606" s="42">
        <f>IFERROR(IF($C606=7,INDEX('Gross Margin'!$A$32:$BS$60,MATCH('Mthly GM (PR)'!BD$2,'Gross Margin'!$A$32:$A$60,0),MATCH('Mthly GM (PR)'!$A606,'Gross Margin'!$A$32:$BS$32,0)),BD605*(1+AB605)),"")</f>
        <v>8.8747016996979761E-2</v>
      </c>
      <c r="BE606" s="42" t="str">
        <f>IFERROR(IF($C606=7,INDEX('Gross Margin'!$A$32:$BS$60,MATCH('Mthly GM (PR)'!BE$2,'Gross Margin'!$A$32:$A$60,0),MATCH('Mthly GM (PR)'!$A606,'Gross Margin'!$A$32:$BS$32,0)),BE605*(1+AC605)),"")</f>
        <v/>
      </c>
      <c r="BF606" s="42" t="str">
        <f>IFERROR(IF($C606=7,INDEX('Gross Margin'!$A$32:$BS$60,MATCH('Mthly GM (PR)'!BF$2,'Gross Margin'!$A$32:$A$60,0),MATCH('Mthly GM (PR)'!$A606,'Gross Margin'!$A$32:$BS$32,0)),BF605*(1+AD605)),"")</f>
        <v/>
      </c>
      <c r="BG606" s="42" t="str">
        <f>IFERROR(IF($C606=7,INDEX('Gross Margin'!$A$32:$BS$60,MATCH('Mthly GM (PR)'!BG$2,'Gross Margin'!$A$32:$A$60,0),MATCH('Mthly GM (PR)'!$A606,'Gross Margin'!$A$32:$BS$32,0)),BG605*(1+AE605)),"")</f>
        <v/>
      </c>
      <c r="BH606" s="44">
        <f t="shared" si="562"/>
        <v>6.1350969691308273E-2</v>
      </c>
      <c r="BI606" s="44" t="str">
        <f t="shared" si="563"/>
        <v/>
      </c>
      <c r="BJ606" s="44" t="str">
        <f t="shared" si="564"/>
        <v/>
      </c>
      <c r="BK606" s="44">
        <f t="shared" si="565"/>
        <v>7.7024786215970781E-2</v>
      </c>
      <c r="BL606" s="44">
        <f t="shared" si="566"/>
        <v>9.8690082120899456E-2</v>
      </c>
      <c r="BM606" s="44">
        <f t="shared" si="567"/>
        <v>4.7060902442919078E-2</v>
      </c>
      <c r="BN606" s="44">
        <f t="shared" si="568"/>
        <v>9.4298725070006598E-2</v>
      </c>
      <c r="BO606" s="44" t="str">
        <f t="shared" si="569"/>
        <v/>
      </c>
      <c r="BP606" s="44" t="str">
        <f t="shared" si="570"/>
        <v/>
      </c>
      <c r="BQ606" s="44">
        <f t="shared" si="571"/>
        <v>3.3679765115124931E-2</v>
      </c>
      <c r="BR606" s="44" t="str">
        <f t="shared" si="572"/>
        <v/>
      </c>
      <c r="BS606" s="44">
        <f t="shared" si="573"/>
        <v>3.1132539656568221E-2</v>
      </c>
      <c r="BT606" s="44">
        <f t="shared" si="574"/>
        <v>2.5903846927168642E-2</v>
      </c>
      <c r="BU606" s="44" t="str">
        <f t="shared" si="575"/>
        <v/>
      </c>
      <c r="BV606" s="44" t="str">
        <f t="shared" si="576"/>
        <v/>
      </c>
      <c r="BW606" s="44" t="str">
        <f t="shared" si="577"/>
        <v/>
      </c>
      <c r="BX606" s="44">
        <f t="shared" si="578"/>
        <v>2.4147048573024264E-2</v>
      </c>
      <c r="BY606" s="44" t="str">
        <f t="shared" si="579"/>
        <v/>
      </c>
      <c r="BZ606" s="44" t="str">
        <f t="shared" si="580"/>
        <v/>
      </c>
      <c r="CA606" s="44">
        <f t="shared" si="581"/>
        <v>8.0245829979912309E-2</v>
      </c>
      <c r="CB606" s="44">
        <f t="shared" si="582"/>
        <v>7.720278868402794E-2</v>
      </c>
      <c r="CC606" s="44">
        <f t="shared" si="583"/>
        <v>0.10680238445498658</v>
      </c>
      <c r="CD606" s="44">
        <f t="shared" si="584"/>
        <v>8.7843172153430849E-2</v>
      </c>
      <c r="CE606" s="44">
        <f t="shared" si="585"/>
        <v>5.2880680288899057E-2</v>
      </c>
      <c r="CF606" s="44">
        <f t="shared" si="586"/>
        <v>0.10173647862575307</v>
      </c>
      <c r="CG606" s="44" t="str">
        <f t="shared" si="587"/>
        <v/>
      </c>
      <c r="CH606" s="44" t="str">
        <f t="shared" si="588"/>
        <v/>
      </c>
      <c r="CI606" s="44" t="str">
        <f t="shared" si="589"/>
        <v/>
      </c>
      <c r="CJ606" s="48">
        <f t="shared" si="590"/>
        <v>3.6810581814784964E-3</v>
      </c>
      <c r="CK606" s="48" t="str">
        <f t="shared" si="591"/>
        <v/>
      </c>
      <c r="CL606" s="48" t="str">
        <f t="shared" si="592"/>
        <v/>
      </c>
      <c r="CM606" s="48">
        <f t="shared" si="593"/>
        <v>3.263540191970682E-4</v>
      </c>
      <c r="CN606" s="48">
        <f t="shared" si="594"/>
        <v>-3.425631440498541E-3</v>
      </c>
      <c r="CO606" s="48">
        <f t="shared" si="595"/>
        <v>2.6678354985866398E-3</v>
      </c>
      <c r="CP606" s="48">
        <f t="shared" si="596"/>
        <v>0</v>
      </c>
      <c r="CQ606" s="48" t="str">
        <f t="shared" si="597"/>
        <v/>
      </c>
      <c r="CR606" s="48" t="str">
        <f t="shared" si="598"/>
        <v/>
      </c>
      <c r="CS606" s="48">
        <f t="shared" si="599"/>
        <v>2.7777049481048136E-3</v>
      </c>
      <c r="CT606" s="48" t="str">
        <f t="shared" si="600"/>
        <v/>
      </c>
      <c r="CU606" s="48">
        <f t="shared" si="601"/>
        <v>4.5421441382743335E-3</v>
      </c>
      <c r="CV606" s="48">
        <f t="shared" si="602"/>
        <v>2.3077996265883816E-3</v>
      </c>
      <c r="CW606" s="48" t="str">
        <f t="shared" si="603"/>
        <v/>
      </c>
      <c r="CX606" s="48" t="str">
        <f t="shared" si="604"/>
        <v/>
      </c>
      <c r="CY606" s="48" t="str">
        <f t="shared" si="605"/>
        <v/>
      </c>
      <c r="CZ606" s="48">
        <f t="shared" si="606"/>
        <v>4.3904163715472719E-4</v>
      </c>
      <c r="DA606" s="48" t="str">
        <f t="shared" si="607"/>
        <v/>
      </c>
      <c r="DB606" s="48" t="str">
        <f t="shared" si="608"/>
        <v/>
      </c>
      <c r="DC606" s="48">
        <f t="shared" si="609"/>
        <v>-9.4088235651447179E-4</v>
      </c>
      <c r="DD606" s="48">
        <f t="shared" si="610"/>
        <v>1.6638745017181703E-3</v>
      </c>
      <c r="DE606" s="48">
        <f t="shared" si="611"/>
        <v>-3.9415206378343885E-2</v>
      </c>
      <c r="DF606" s="48">
        <f t="shared" si="612"/>
        <v>-1.7320916685213494E-3</v>
      </c>
      <c r="DG606" s="48">
        <f t="shared" si="613"/>
        <v>-4.7612706918518932E-3</v>
      </c>
      <c r="DH606" s="48">
        <f t="shared" si="614"/>
        <v>5.170451316718022E-3</v>
      </c>
      <c r="DI606" s="48" t="str">
        <f t="shared" si="615"/>
        <v/>
      </c>
      <c r="DJ606" s="48" t="str">
        <f t="shared" si="616"/>
        <v/>
      </c>
      <c r="DK606" s="48" t="str">
        <f t="shared" si="617"/>
        <v/>
      </c>
      <c r="DL606" s="37">
        <f t="shared" si="619"/>
        <v>-2.6698818667909487E-2</v>
      </c>
      <c r="DM606" s="39">
        <f t="shared" si="620"/>
        <v>0.97330118133209054</v>
      </c>
      <c r="DN606" s="39">
        <f>PRODUCT($DM$142:DM606)</f>
        <v>1.4330233690631258</v>
      </c>
      <c r="DO606" s="36">
        <f>DL606-'1M RF rate'!C466</f>
        <v>-3.1338093056967914E-2</v>
      </c>
      <c r="DP606" s="39">
        <f t="shared" si="621"/>
        <v>0.96866190694303211</v>
      </c>
      <c r="DQ606" s="39">
        <f>PRODUCT($DP$142:DP606)</f>
        <v>0.14020323420263331</v>
      </c>
      <c r="DR606" s="36">
        <f>DL606-'DJUA Monthly (PR)'!C466</f>
        <v>-4.6881113535640534E-2</v>
      </c>
      <c r="DS606" s="39">
        <f t="shared" si="622"/>
        <v>0.95311888646435949</v>
      </c>
      <c r="DT606" s="39">
        <f>PRODUCT($DS$142:DS606)</f>
        <v>0.57556056510018294</v>
      </c>
      <c r="DW606" s="108">
        <f t="shared" si="618"/>
        <v>-1.9807431023679545E-2</v>
      </c>
      <c r="DX606" s="107">
        <f t="shared" si="623"/>
        <v>9.6691089629612703E-2</v>
      </c>
    </row>
    <row r="607" spans="1:128" x14ac:dyDescent="0.35">
      <c r="A607" s="35">
        <f t="shared" si="561"/>
        <v>1999</v>
      </c>
      <c r="B607" s="35">
        <v>2000</v>
      </c>
      <c r="C607" s="35">
        <v>4</v>
      </c>
      <c r="D607" s="46">
        <f>IFERROR(IF(INDEX('Memb Hist (Org)'!$A$1:$BS$29,MATCH('Mthly GM (PR)'!D$2,'Memb Hist (Org)'!$A$1:$A$29,0),MATCH('Mthly GM (PR)'!$A607,'Memb Hist (Org)'!$A$1:$BS$1,0))&lt;&gt;1,"",'Mthly Returns (PR)'!D606),"")</f>
        <v>0.22851199999999999</v>
      </c>
      <c r="E607" s="46" t="str">
        <f>IFERROR(IF(INDEX('Memb Hist (Org)'!$A$1:$BS$29,MATCH('Mthly GM (PR)'!E$2,'Memb Hist (Org)'!$A$1:$A$29,0),MATCH('Mthly GM (PR)'!$A607,'Memb Hist (Org)'!$A$1:$BS$1,0))&lt;&gt;1,"",'Mthly Returns (PR)'!E606),"")</f>
        <v/>
      </c>
      <c r="F607" s="46" t="str">
        <f>IFERROR(IF(INDEX('Memb Hist (Org)'!$A$1:$BS$29,MATCH('Mthly GM (PR)'!F$2,'Memb Hist (Org)'!$A$1:$A$29,0),MATCH('Mthly GM (PR)'!$A607,'Memb Hist (Org)'!$A$1:$BS$1,0))&lt;&gt;1,"",'Mthly Returns (PR)'!F606),"")</f>
        <v/>
      </c>
      <c r="G607" s="46">
        <f>IFERROR(IF(INDEX('Memb Hist (Org)'!$A$1:$BS$29,MATCH('Mthly GM (PR)'!G$2,'Memb Hist (Org)'!$A$1:$A$29,0),MATCH('Mthly GM (PR)'!$A607,'Memb Hist (Org)'!$A$1:$BS$1,0))&lt;&gt;1,"",'Mthly Returns (PR)'!G606),"")</f>
        <v>5.9072E-2</v>
      </c>
      <c r="H607" s="46">
        <f>IFERROR(IF(INDEX('Memb Hist (Org)'!$A$1:$BS$29,MATCH('Mthly GM (PR)'!H$2,'Memb Hist (Org)'!$A$1:$A$29,0),MATCH('Mthly GM (PR)'!$A607,'Memb Hist (Org)'!$A$1:$BS$1,0))&lt;&gt;1,"",'Mthly Returns (PR)'!H606),"")</f>
        <v>8.9040999999999995E-2</v>
      </c>
      <c r="I607" s="46">
        <f>IFERROR(IF(INDEX('Memb Hist (Org)'!$A$1:$BS$29,MATCH('Mthly GM (PR)'!I$2,'Memb Hist (Org)'!$A$1:$A$29,0),MATCH('Mthly GM (PR)'!$A607,'Memb Hist (Org)'!$A$1:$BS$1,0))&lt;&gt;1,"",'Mthly Returns (PR)'!I606),"")</f>
        <v>0.20815400000000001</v>
      </c>
      <c r="J607" s="46">
        <f>IFERROR(IF(INDEX('Memb Hist (Org)'!$A$1:$BS$29,MATCH('Mthly GM (PR)'!J$2,'Memb Hist (Org)'!$A$1:$A$29,0),MATCH('Mthly GM (PR)'!$A607,'Memb Hist (Org)'!$A$1:$BS$1,0))&lt;&gt;1,"",'Mthly Returns (PR)'!J606),"")</f>
        <v>0</v>
      </c>
      <c r="K607" s="46" t="str">
        <f>IFERROR(IF(INDEX('Memb Hist (Org)'!$A$1:$BS$29,MATCH('Mthly GM (PR)'!K$2,'Memb Hist (Org)'!$A$1:$A$29,0),MATCH('Mthly GM (PR)'!$A607,'Memb Hist (Org)'!$A$1:$BS$1,0))&lt;&gt;1,"",'Mthly Returns (PR)'!K606),"")</f>
        <v/>
      </c>
      <c r="L607" s="46" t="str">
        <f>IFERROR(IF(INDEX('Memb Hist (Org)'!$A$1:$BS$29,MATCH('Mthly GM (PR)'!L$2,'Memb Hist (Org)'!$A$1:$A$29,0),MATCH('Mthly GM (PR)'!$A607,'Memb Hist (Org)'!$A$1:$BS$1,0))&lt;&gt;1,"",'Mthly Returns (PR)'!L606),"")</f>
        <v/>
      </c>
      <c r="M607" s="46">
        <f>IFERROR(IF(INDEX('Memb Hist (Org)'!$A$1:$BS$29,MATCH('Mthly GM (PR)'!M$2,'Memb Hist (Org)'!$A$1:$A$29,0),MATCH('Mthly GM (PR)'!$A607,'Memb Hist (Org)'!$A$1:$BS$1,0))&lt;&gt;1,"",'Mthly Returns (PR)'!M606),"")</f>
        <v>9.5238000000000003E-2</v>
      </c>
      <c r="N607" s="46" t="str">
        <f>IFERROR(IF(INDEX('Memb Hist (Org)'!$A$1:$BS$29,MATCH('Mthly GM (PR)'!N$2,'Memb Hist (Org)'!$A$1:$A$29,0),MATCH('Mthly GM (PR)'!$A607,'Memb Hist (Org)'!$A$1:$BS$1,0))&lt;&gt;1,"",'Mthly Returns (PR)'!N606),"")</f>
        <v/>
      </c>
      <c r="O607" s="46">
        <f>IFERROR(IF(INDEX('Memb Hist (Org)'!$A$1:$BS$29,MATCH('Mthly GM (PR)'!O$2,'Memb Hist (Org)'!$A$1:$A$29,0),MATCH('Mthly GM (PR)'!$A607,'Memb Hist (Org)'!$A$1:$BS$1,0))&lt;&gt;1,"",'Mthly Returns (PR)'!O606),"")</f>
        <v>0.12997300000000001</v>
      </c>
      <c r="P607" s="46">
        <f>IFERROR(IF(INDEX('Memb Hist (Org)'!$A$1:$BS$29,MATCH('Mthly GM (PR)'!P$2,'Memb Hist (Org)'!$A$1:$A$29,0),MATCH('Mthly GM (PR)'!$A607,'Memb Hist (Org)'!$A$1:$BS$1,0))&lt;&gt;1,"",'Mthly Returns (PR)'!P606),"")</f>
        <v>-6.9281999999999996E-2</v>
      </c>
      <c r="Q607" s="46" t="str">
        <f>IFERROR(IF(INDEX('Memb Hist (Org)'!$A$1:$BS$29,MATCH('Mthly GM (PR)'!Q$2,'Memb Hist (Org)'!$A$1:$A$29,0),MATCH('Mthly GM (PR)'!$A607,'Memb Hist (Org)'!$A$1:$BS$1,0))&lt;&gt;1,"",'Mthly Returns (PR)'!Q606),"")</f>
        <v/>
      </c>
      <c r="R607" s="46" t="str">
        <f>IFERROR(IF(INDEX('Memb Hist (Org)'!$A$1:$BS$29,MATCH('Mthly GM (PR)'!R$2,'Memb Hist (Org)'!$A$1:$A$29,0),MATCH('Mthly GM (PR)'!$A607,'Memb Hist (Org)'!$A$1:$BS$1,0))&lt;&gt;1,"",'Mthly Returns (PR)'!R606),"")</f>
        <v/>
      </c>
      <c r="S607" s="46" t="str">
        <f>IFERROR(IF(INDEX('Memb Hist (Org)'!$A$1:$BS$29,MATCH('Mthly GM (PR)'!S$2,'Memb Hist (Org)'!$A$1:$A$29,0),MATCH('Mthly GM (PR)'!$A607,'Memb Hist (Org)'!$A$1:$BS$1,0))&lt;&gt;1,"",'Mthly Returns (PR)'!S606),"")</f>
        <v/>
      </c>
      <c r="T607" s="46">
        <f>IFERROR(IF(INDEX('Memb Hist (Org)'!$A$1:$BS$29,MATCH('Mthly GM (PR)'!T$2,'Memb Hist (Org)'!$A$1:$A$29,0),MATCH('Mthly GM (PR)'!$A607,'Memb Hist (Org)'!$A$1:$BS$1,0))&lt;&gt;1,"",'Mthly Returns (PR)'!T606),"")</f>
        <v>0.23511899999999999</v>
      </c>
      <c r="U607" s="46" t="str">
        <f>IFERROR(IF(INDEX('Memb Hist (Org)'!$A$1:$BS$29,MATCH('Mthly GM (PR)'!U$2,'Memb Hist (Org)'!$A$1:$A$29,0),MATCH('Mthly GM (PR)'!$A607,'Memb Hist (Org)'!$A$1:$BS$1,0))&lt;&gt;1,"",'Mthly Returns (PR)'!U606),"")</f>
        <v/>
      </c>
      <c r="V607" s="46" t="str">
        <f>IFERROR(IF(INDEX('Memb Hist (Org)'!$A$1:$BS$29,MATCH('Mthly GM (PR)'!V$2,'Memb Hist (Org)'!$A$1:$A$29,0),MATCH('Mthly GM (PR)'!$A607,'Memb Hist (Org)'!$A$1:$BS$1,0))&lt;&gt;1,"",'Mthly Returns (PR)'!V606),"")</f>
        <v/>
      </c>
      <c r="W607" s="46">
        <f>IFERROR(IF(INDEX('Memb Hist (Org)'!$A$1:$BS$29,MATCH('Mthly GM (PR)'!W$2,'Memb Hist (Org)'!$A$1:$A$29,0),MATCH('Mthly GM (PR)'!$A607,'Memb Hist (Org)'!$A$1:$BS$1,0))&lt;&gt;1,"",'Mthly Returns (PR)'!W606),"")</f>
        <v>0.13050800000000001</v>
      </c>
      <c r="X607" s="46">
        <f>IFERROR(IF(INDEX('Memb Hist (Org)'!$A$1:$BS$29,MATCH('Mthly GM (PR)'!X$2,'Memb Hist (Org)'!$A$1:$A$29,0),MATCH('Mthly GM (PR)'!$A607,'Memb Hist (Org)'!$A$1:$BS$1,0))&lt;&gt;1,"",'Mthly Returns (PR)'!X606),"")</f>
        <v>0.21096999999999999</v>
      </c>
      <c r="Y607" s="46">
        <f>IFERROR(IF(INDEX('Memb Hist (Org)'!$A$1:$BS$29,MATCH('Mthly GM (PR)'!Y$2,'Memb Hist (Org)'!$A$1:$A$29,0),MATCH('Mthly GM (PR)'!$A607,'Memb Hist (Org)'!$A$1:$BS$1,0))&lt;&gt;1,"",'Mthly Returns (PR)'!Y606),"")</f>
        <v>0.15094299999999999</v>
      </c>
      <c r="Z607" s="46">
        <f>IFERROR(IF(INDEX('Memb Hist (Org)'!$A$1:$BS$29,MATCH('Mthly GM (PR)'!Z$2,'Memb Hist (Org)'!$A$1:$A$29,0),MATCH('Mthly GM (PR)'!$A607,'Memb Hist (Org)'!$A$1:$BS$1,0))&lt;&gt;1,"",'Mthly Returns (PR)'!Z606),"")</f>
        <v>0.14655199999999999</v>
      </c>
      <c r="AA607" s="46">
        <f>IFERROR(IF(INDEX('Memb Hist (Org)'!$A$1:$BS$29,MATCH('Mthly GM (PR)'!AA$2,'Memb Hist (Org)'!$A$1:$A$29,0),MATCH('Mthly GM (PR)'!$A607,'Memb Hist (Org)'!$A$1:$BS$1,0))&lt;&gt;1,"",'Mthly Returns (PR)'!AA606),"")</f>
        <v>0.134737</v>
      </c>
      <c r="AB607" s="46">
        <f>IFERROR(IF(INDEX('Memb Hist (Org)'!$A$1:$BS$29,MATCH('Mthly GM (PR)'!AB$2,'Memb Hist (Org)'!$A$1:$A$29,0),MATCH('Mthly GM (PR)'!$A607,'Memb Hist (Org)'!$A$1:$BS$1,0))&lt;&gt;1,"",'Mthly Returns (PR)'!AB606),"")</f>
        <v>-0.14651500000000001</v>
      </c>
      <c r="AC607" s="46" t="str">
        <f>IFERROR(IF(INDEX('Memb Hist (Org)'!$A$1:$BS$29,MATCH('Mthly GM (PR)'!AC$2,'Memb Hist (Org)'!$A$1:$A$29,0),MATCH('Mthly GM (PR)'!$A607,'Memb Hist (Org)'!$A$1:$BS$1,0))&lt;&gt;1,"",'Mthly Returns (PR)'!AC606),"")</f>
        <v/>
      </c>
      <c r="AD607" s="46" t="str">
        <f>IFERROR(IF(INDEX('Memb Hist (Org)'!$A$1:$BS$29,MATCH('Mthly GM (PR)'!AD$2,'Memb Hist (Org)'!$A$1:$A$29,0),MATCH('Mthly GM (PR)'!$A607,'Memb Hist (Org)'!$A$1:$BS$1,0))&lt;&gt;1,"",'Mthly Returns (PR)'!AD606),"")</f>
        <v/>
      </c>
      <c r="AE607" s="46" t="str">
        <f>IFERROR(IF(INDEX('Memb Hist (Org)'!$A$1:$BS$29,MATCH('Mthly GM (PR)'!AE$2,'Memb Hist (Org)'!$A$1:$A$29,0),MATCH('Mthly GM (PR)'!$A607,'Memb Hist (Org)'!$A$1:$BS$1,0))&lt;&gt;1,"",'Mthly Returns (PR)'!AE606),"")</f>
        <v/>
      </c>
      <c r="AF607" s="42">
        <f>IFERROR(IF($C607=7,INDEX('Gross Margin'!$A$32:$BS$60,MATCH('Mthly GM (PR)'!AF$2,'Gross Margin'!$A$32:$A$60,0),MATCH('Mthly GM (PR)'!$A607,'Gross Margin'!$A$32:$BS$32,0)),AF606*(1+D606)),"")</f>
        <v>5.6728899613332259E-2</v>
      </c>
      <c r="AG607" s="42" t="str">
        <f>IFERROR(IF($C607=7,INDEX('Gross Margin'!$A$32:$BS$60,MATCH('Mthly GM (PR)'!AG$2,'Gross Margin'!$A$32:$A$60,0),MATCH('Mthly GM (PR)'!$A607,'Gross Margin'!$A$32:$BS$32,0)),AG606*(1+E606)),"")</f>
        <v/>
      </c>
      <c r="AH607" s="42" t="str">
        <f>IFERROR(IF($C607=7,INDEX('Gross Margin'!$A$32:$BS$60,MATCH('Mthly GM (PR)'!AH$2,'Gross Margin'!$A$32:$A$60,0),MATCH('Mthly GM (PR)'!$A607,'Gross Margin'!$A$32:$BS$32,0)),AH606*(1+F606)),"")</f>
        <v/>
      </c>
      <c r="AI607" s="42">
        <f>IFERROR(IF($C607=7,INDEX('Gross Margin'!$A$32:$BS$60,MATCH('Mthly GM (PR)'!AI$2,'Gross Margin'!$A$32:$A$60,0),MATCH('Mthly GM (PR)'!$A607,'Gross Margin'!$A$32:$BS$32,0)),AI606*(1+G606)),"")</f>
        <v>6.747513821899194E-2</v>
      </c>
      <c r="AJ607" s="42">
        <f>IFERROR(IF($C607=7,INDEX('Gross Margin'!$A$32:$BS$60,MATCH('Mthly GM (PR)'!AJ$2,'Gross Margin'!$A$32:$A$60,0),MATCH('Mthly GM (PR)'!$A607,'Gross Margin'!$A$32:$BS$32,0)),AJ606*(1+H606)),"")</f>
        <v>8.3101321550963975E-2</v>
      </c>
      <c r="AK607" s="42">
        <f>IFERROR(IF($C607=7,INDEX('Gross Margin'!$A$32:$BS$60,MATCH('Mthly GM (PR)'!AK$2,'Gross Margin'!$A$32:$A$60,0),MATCH('Mthly GM (PR)'!$A607,'Gross Margin'!$A$32:$BS$32,0)),AK606*(1+I606)),"")</f>
        <v>4.3379495840108667E-2</v>
      </c>
      <c r="AL607" s="42">
        <f>IFERROR(IF($C607=7,INDEX('Gross Margin'!$A$32:$BS$60,MATCH('Mthly GM (PR)'!AL$2,'Gross Margin'!$A$32:$A$60,0),MATCH('Mthly GM (PR)'!$A607,'Gross Margin'!$A$32:$BS$32,0)),AL606*(1+J606)),"")</f>
        <v>8.2258897394773572E-2</v>
      </c>
      <c r="AM607" s="42" t="str">
        <f>IFERROR(IF($C607=7,INDEX('Gross Margin'!$A$32:$BS$60,MATCH('Mthly GM (PR)'!AM$2,'Gross Margin'!$A$32:$A$60,0),MATCH('Mthly GM (PR)'!$A607,'Gross Margin'!$A$32:$BS$32,0)),AM606*(1+K606)),"")</f>
        <v/>
      </c>
      <c r="AN607" s="42" t="str">
        <f>IFERROR(IF($C607=7,INDEX('Gross Margin'!$A$32:$BS$60,MATCH('Mthly GM (PR)'!AN$2,'Gross Margin'!$A$32:$A$60,0),MATCH('Mthly GM (PR)'!$A607,'Gross Margin'!$A$32:$BS$32,0)),AN606*(1+L606)),"")</f>
        <v/>
      </c>
      <c r="AO607" s="42">
        <f>IFERROR(IF($C607=7,INDEX('Gross Margin'!$A$32:$BS$60,MATCH('Mthly GM (PR)'!AO$2,'Gross Margin'!$A$32:$A$60,0),MATCH('Mthly GM (PR)'!$A607,'Gross Margin'!$A$32:$BS$32,0)),AO606*(1+M606)),"")</f>
        <v>3.1802670576700248E-2</v>
      </c>
      <c r="AP607" s="42" t="str">
        <f>IFERROR(IF($C607=7,INDEX('Gross Margin'!$A$32:$BS$60,MATCH('Mthly GM (PR)'!AP$2,'Gross Margin'!$A$32:$A$60,0),MATCH('Mthly GM (PR)'!$A607,'Gross Margin'!$A$32:$BS$32,0)),AP606*(1+N606)),"")</f>
        <v/>
      </c>
      <c r="AQ607" s="42">
        <f>IFERROR(IF($C607=7,INDEX('Gross Margin'!$A$32:$BS$60,MATCH('Mthly GM (PR)'!AQ$2,'Gross Margin'!$A$32:$A$60,0),MATCH('Mthly GM (PR)'!$A607,'Gross Margin'!$A$32:$BS$32,0)),AQ606*(1+O606)),"")</f>
        <v>3.1119828520399951E-2</v>
      </c>
      <c r="AR607" s="42">
        <f>IFERROR(IF($C607=7,INDEX('Gross Margin'!$A$32:$BS$60,MATCH('Mthly GM (PR)'!AR$2,'Gross Margin'!$A$32:$A$60,0),MATCH('Mthly GM (PR)'!$A607,'Gross Margin'!$A$32:$BS$32,0)),AR606*(1+P606)),"")</f>
        <v>2.4609653391180829E-2</v>
      </c>
      <c r="AS607" s="42" t="str">
        <f>IFERROR(IF($C607=7,INDEX('Gross Margin'!$A$32:$BS$60,MATCH('Mthly GM (PR)'!AS$2,'Gross Margin'!$A$32:$A$60,0),MATCH('Mthly GM (PR)'!$A607,'Gross Margin'!$A$32:$BS$32,0)),AS606*(1+Q606)),"")</f>
        <v/>
      </c>
      <c r="AT607" s="42" t="str">
        <f>IFERROR(IF($C607=7,INDEX('Gross Margin'!$A$32:$BS$60,MATCH('Mthly GM (PR)'!AT$2,'Gross Margin'!$A$32:$A$60,0),MATCH('Mthly GM (PR)'!$A607,'Gross Margin'!$A$32:$BS$32,0)),AT606*(1+R606)),"")</f>
        <v/>
      </c>
      <c r="AU607" s="42" t="str">
        <f>IFERROR(IF($C607=7,INDEX('Gross Margin'!$A$32:$BS$60,MATCH('Mthly GM (PR)'!AU$2,'Gross Margin'!$A$32:$A$60,0),MATCH('Mthly GM (PR)'!$A607,'Gross Margin'!$A$32:$BS$32,0)),AU606*(1+S606)),"")</f>
        <v/>
      </c>
      <c r="AV607" s="42">
        <f>IFERROR(IF($C607=7,INDEX('Gross Margin'!$A$32:$BS$60,MATCH('Mthly GM (PR)'!AV$2,'Gross Margin'!$A$32:$A$60,0),MATCH('Mthly GM (PR)'!$A607,'Gross Margin'!$A$32:$BS$32,0)),AV606*(1+T606)),"")</f>
        <v>2.1446999102440984E-2</v>
      </c>
      <c r="AW607" s="42" t="str">
        <f>IFERROR(IF($C607=7,INDEX('Gross Margin'!$A$32:$BS$60,MATCH('Mthly GM (PR)'!AW$2,'Gross Margin'!$A$32:$A$60,0),MATCH('Mthly GM (PR)'!$A607,'Gross Margin'!$A$32:$BS$32,0)),AW606*(1+U606)),"")</f>
        <v/>
      </c>
      <c r="AX607" s="42" t="str">
        <f>IFERROR(IF($C607=7,INDEX('Gross Margin'!$A$32:$BS$60,MATCH('Mthly GM (PR)'!AX$2,'Gross Margin'!$A$32:$A$60,0),MATCH('Mthly GM (PR)'!$A607,'Gross Margin'!$A$32:$BS$32,0)),AX606*(1+V606)),"")</f>
        <v/>
      </c>
      <c r="AY607" s="42">
        <f>IFERROR(IF($C607=7,INDEX('Gross Margin'!$A$32:$BS$60,MATCH('Mthly GM (PR)'!AY$2,'Gross Margin'!$A$32:$A$60,0),MATCH('Mthly GM (PR)'!$A607,'Gross Margin'!$A$32:$BS$32,0)),AY606*(1+W606)),"")</f>
        <v>6.9179488318722823E-2</v>
      </c>
      <c r="AZ607" s="42">
        <f>IFERROR(IF($C607=7,INDEX('Gross Margin'!$A$32:$BS$60,MATCH('Mthly GM (PR)'!AZ$2,'Gross Margin'!$A$32:$A$60,0),MATCH('Mthly GM (PR)'!$A607,'Gross Margin'!$A$32:$BS$32,0)),AZ606*(1+X606)),"")</f>
        <v>6.8797162952608321E-2</v>
      </c>
      <c r="BA607" s="42">
        <f>IFERROR(IF($C607=7,INDEX('Gross Margin'!$A$32:$BS$60,MATCH('Mthly GM (PR)'!BA$2,'Gross Margin'!$A$32:$A$60,0),MATCH('Mthly GM (PR)'!$A607,'Gross Margin'!$A$32:$BS$32,0)),BA606*(1+Y606)),"")</f>
        <v>5.8783350071961886E-2</v>
      </c>
      <c r="BB607" s="42">
        <f>IFERROR(IF($C607=7,INDEX('Gross Margin'!$A$32:$BS$60,MATCH('Mthly GM (PR)'!BB$2,'Gross Margin'!$A$32:$A$60,0),MATCH('Mthly GM (PR)'!$A607,'Gross Margin'!$A$32:$BS$32,0)),BB606*(1+Z606)),"")</f>
        <v>7.5116630992652339E-2</v>
      </c>
      <c r="BC607" s="42">
        <f>IFERROR(IF($C607=7,INDEX('Gross Margin'!$A$32:$BS$60,MATCH('Mthly GM (PR)'!BC$2,'Gross Margin'!$A$32:$A$60,0),MATCH('Mthly GM (PR)'!$A607,'Gross Margin'!$A$32:$BS$32,0)),BC606*(1+AA606)),"")</f>
        <v>4.1975642552982695E-2</v>
      </c>
      <c r="BD607" s="42">
        <f>IFERROR(IF($C607=7,INDEX('Gross Margin'!$A$32:$BS$60,MATCH('Mthly GM (PR)'!BD$2,'Gross Margin'!$A$32:$A$60,0),MATCH('Mthly GM (PR)'!$A607,'Gross Margin'!$A$32:$BS$32,0)),BD606*(1+AB606)),"")</f>
        <v>9.3257317894800254E-2</v>
      </c>
      <c r="BE607" s="42" t="str">
        <f>IFERROR(IF($C607=7,INDEX('Gross Margin'!$A$32:$BS$60,MATCH('Mthly GM (PR)'!BE$2,'Gross Margin'!$A$32:$A$60,0),MATCH('Mthly GM (PR)'!$A607,'Gross Margin'!$A$32:$BS$32,0)),BE606*(1+AC606)),"")</f>
        <v/>
      </c>
      <c r="BF607" s="42" t="str">
        <f>IFERROR(IF($C607=7,INDEX('Gross Margin'!$A$32:$BS$60,MATCH('Mthly GM (PR)'!BF$2,'Gross Margin'!$A$32:$A$60,0),MATCH('Mthly GM (PR)'!$A607,'Gross Margin'!$A$32:$BS$32,0)),BF606*(1+AD606)),"")</f>
        <v/>
      </c>
      <c r="BG607" s="42" t="str">
        <f>IFERROR(IF($C607=7,INDEX('Gross Margin'!$A$32:$BS$60,MATCH('Mthly GM (PR)'!BG$2,'Gross Margin'!$A$32:$A$60,0),MATCH('Mthly GM (PR)'!$A607,'Gross Margin'!$A$32:$BS$32,0)),BG606*(1+AE606)),"")</f>
        <v/>
      </c>
      <c r="BH607" s="44">
        <f t="shared" si="562"/>
        <v>6.6815934389170162E-2</v>
      </c>
      <c r="BI607" s="44" t="str">
        <f t="shared" si="563"/>
        <v/>
      </c>
      <c r="BJ607" s="44" t="str">
        <f t="shared" si="564"/>
        <v/>
      </c>
      <c r="BK607" s="44">
        <f t="shared" si="565"/>
        <v>7.9472974777758582E-2</v>
      </c>
      <c r="BL607" s="44">
        <f t="shared" si="566"/>
        <v>9.7877668811640603E-2</v>
      </c>
      <c r="BM607" s="44">
        <f t="shared" si="567"/>
        <v>5.1092856862092167E-2</v>
      </c>
      <c r="BN607" s="44">
        <f t="shared" si="568"/>
        <v>9.688545218957445E-2</v>
      </c>
      <c r="BO607" s="44" t="str">
        <f t="shared" si="569"/>
        <v/>
      </c>
      <c r="BP607" s="44" t="str">
        <f t="shared" si="570"/>
        <v/>
      </c>
      <c r="BQ607" s="44">
        <f t="shared" si="571"/>
        <v>3.7457542189903548E-2</v>
      </c>
      <c r="BR607" s="44" t="str">
        <f t="shared" si="572"/>
        <v/>
      </c>
      <c r="BS607" s="44">
        <f t="shared" si="573"/>
        <v>3.6653283155391903E-2</v>
      </c>
      <c r="BT607" s="44">
        <f t="shared" si="574"/>
        <v>2.8985525852486566E-2</v>
      </c>
      <c r="BU607" s="44" t="str">
        <f t="shared" si="575"/>
        <v/>
      </c>
      <c r="BV607" s="44" t="str">
        <f t="shared" si="576"/>
        <v/>
      </c>
      <c r="BW607" s="44" t="str">
        <f t="shared" si="577"/>
        <v/>
      </c>
      <c r="BX607" s="44">
        <f t="shared" si="578"/>
        <v>2.5260516150334571E-2</v>
      </c>
      <c r="BY607" s="44" t="str">
        <f t="shared" si="579"/>
        <v/>
      </c>
      <c r="BZ607" s="44" t="str">
        <f t="shared" si="580"/>
        <v/>
      </c>
      <c r="CA607" s="44">
        <f t="shared" si="581"/>
        <v>8.1480377445816529E-2</v>
      </c>
      <c r="CB607" s="44">
        <f t="shared" si="582"/>
        <v>8.1030070340412735E-2</v>
      </c>
      <c r="CC607" s="44">
        <f t="shared" si="583"/>
        <v>6.9235689187610444E-2</v>
      </c>
      <c r="CD607" s="44">
        <f t="shared" si="584"/>
        <v>8.8473210694201734E-2</v>
      </c>
      <c r="CE607" s="44">
        <f t="shared" si="585"/>
        <v>4.9439382711104311E-2</v>
      </c>
      <c r="CF607" s="44">
        <f t="shared" si="586"/>
        <v>0.10983951524250171</v>
      </c>
      <c r="CG607" s="44" t="str">
        <f t="shared" si="587"/>
        <v/>
      </c>
      <c r="CH607" s="44" t="str">
        <f t="shared" si="588"/>
        <v/>
      </c>
      <c r="CI607" s="44" t="str">
        <f t="shared" si="589"/>
        <v/>
      </c>
      <c r="CJ607" s="48">
        <f t="shared" si="590"/>
        <v>1.5268242799138052E-2</v>
      </c>
      <c r="CK607" s="48" t="str">
        <f t="shared" si="591"/>
        <v/>
      </c>
      <c r="CL607" s="48" t="str">
        <f t="shared" si="592"/>
        <v/>
      </c>
      <c r="CM607" s="48">
        <f t="shared" si="593"/>
        <v>4.6946275660717553E-3</v>
      </c>
      <c r="CN607" s="48">
        <f t="shared" si="594"/>
        <v>8.7151255086572905E-3</v>
      </c>
      <c r="CO607" s="48">
        <f t="shared" si="595"/>
        <v>1.0635182527271933E-2</v>
      </c>
      <c r="CP607" s="48">
        <f t="shared" si="596"/>
        <v>0</v>
      </c>
      <c r="CQ607" s="48" t="str">
        <f t="shared" si="597"/>
        <v/>
      </c>
      <c r="CR607" s="48" t="str">
        <f t="shared" si="598"/>
        <v/>
      </c>
      <c r="CS607" s="48">
        <f t="shared" si="599"/>
        <v>3.567381403082034E-3</v>
      </c>
      <c r="CT607" s="48" t="str">
        <f t="shared" si="600"/>
        <v/>
      </c>
      <c r="CU607" s="48">
        <f t="shared" si="601"/>
        <v>4.7639371715557516E-3</v>
      </c>
      <c r="CV607" s="48">
        <f t="shared" si="602"/>
        <v>-2.0081752021119739E-3</v>
      </c>
      <c r="CW607" s="48" t="str">
        <f t="shared" si="603"/>
        <v/>
      </c>
      <c r="CX607" s="48" t="str">
        <f t="shared" si="604"/>
        <v/>
      </c>
      <c r="CY607" s="48" t="str">
        <f t="shared" si="605"/>
        <v/>
      </c>
      <c r="CZ607" s="48">
        <f t="shared" si="606"/>
        <v>5.939227296750514E-3</v>
      </c>
      <c r="DA607" s="48" t="str">
        <f t="shared" si="607"/>
        <v/>
      </c>
      <c r="DB607" s="48" t="str">
        <f t="shared" si="608"/>
        <v/>
      </c>
      <c r="DC607" s="48">
        <f t="shared" si="609"/>
        <v>1.0633841099698624E-2</v>
      </c>
      <c r="DD607" s="48">
        <f t="shared" si="610"/>
        <v>1.7094913939716874E-2</v>
      </c>
      <c r="DE607" s="48">
        <f t="shared" si="611"/>
        <v>1.0450642633045484E-2</v>
      </c>
      <c r="DF607" s="48">
        <f t="shared" si="612"/>
        <v>1.2965925973656652E-2</v>
      </c>
      <c r="DG607" s="48">
        <f t="shared" si="613"/>
        <v>6.6613141083460611E-3</v>
      </c>
      <c r="DH607" s="48">
        <f t="shared" si="614"/>
        <v>-1.6093136575755139E-2</v>
      </c>
      <c r="DI607" s="48" t="str">
        <f t="shared" si="615"/>
        <v/>
      </c>
      <c r="DJ607" s="48" t="str">
        <f t="shared" si="616"/>
        <v/>
      </c>
      <c r="DK607" s="48" t="str">
        <f t="shared" si="617"/>
        <v/>
      </c>
      <c r="DL607" s="37">
        <f t="shared" si="619"/>
        <v>9.32890502491239E-2</v>
      </c>
      <c r="DM607" s="39">
        <f t="shared" si="620"/>
        <v>1.0932890502491239</v>
      </c>
      <c r="DN607" s="39">
        <f>PRODUCT($DM$142:DM607)</f>
        <v>1.5667087581478245</v>
      </c>
      <c r="DO607" s="36">
        <f>DL607-'1M RF rate'!C467</f>
        <v>8.8531611658713122E-2</v>
      </c>
      <c r="DP607" s="39">
        <f t="shared" si="621"/>
        <v>1.0885316116587131</v>
      </c>
      <c r="DQ607" s="39">
        <f>PRODUCT($DP$142:DP607)</f>
        <v>0.15261565248635645</v>
      </c>
      <c r="DR607" s="36">
        <f>DL607-'DJUA Monthly (PR)'!C467</f>
        <v>2.3551405808745762E-3</v>
      </c>
      <c r="DS607" s="39">
        <f t="shared" si="622"/>
        <v>1.0023551405808746</v>
      </c>
      <c r="DT607" s="39">
        <f>PRODUCT($DS$142:DS607)</f>
        <v>0.57691609114380149</v>
      </c>
      <c r="DW607" s="108">
        <f t="shared" si="618"/>
        <v>3.5358226697988382E-2</v>
      </c>
      <c r="DX607" s="107">
        <f t="shared" si="623"/>
        <v>0.12731244814806209</v>
      </c>
    </row>
    <row r="608" spans="1:128" x14ac:dyDescent="0.35">
      <c r="A608" s="35">
        <f t="shared" si="561"/>
        <v>1999</v>
      </c>
      <c r="B608" s="35">
        <v>2000</v>
      </c>
      <c r="C608" s="35">
        <v>5</v>
      </c>
      <c r="D608" s="46">
        <f>IFERROR(IF(INDEX('Memb Hist (Org)'!$A$1:$BS$29,MATCH('Mthly GM (PR)'!D$2,'Memb Hist (Org)'!$A$1:$A$29,0),MATCH('Mthly GM (PR)'!$A608,'Memb Hist (Org)'!$A$1:$BS$1,0))&lt;&gt;1,"",'Mthly Returns (PR)'!D607),"")</f>
        <v>-2.9010000000000001E-2</v>
      </c>
      <c r="E608" s="46" t="str">
        <f>IFERROR(IF(INDEX('Memb Hist (Org)'!$A$1:$BS$29,MATCH('Mthly GM (PR)'!E$2,'Memb Hist (Org)'!$A$1:$A$29,0),MATCH('Mthly GM (PR)'!$A608,'Memb Hist (Org)'!$A$1:$BS$1,0))&lt;&gt;1,"",'Mthly Returns (PR)'!E607),"")</f>
        <v/>
      </c>
      <c r="F608" s="46" t="str">
        <f>IFERROR(IF(INDEX('Memb Hist (Org)'!$A$1:$BS$29,MATCH('Mthly GM (PR)'!F$2,'Memb Hist (Org)'!$A$1:$A$29,0),MATCH('Mthly GM (PR)'!$A608,'Memb Hist (Org)'!$A$1:$BS$1,0))&lt;&gt;1,"",'Mthly Returns (PR)'!F607),"")</f>
        <v/>
      </c>
      <c r="G608" s="46">
        <f>IFERROR(IF(INDEX('Memb Hist (Org)'!$A$1:$BS$29,MATCH('Mthly GM (PR)'!G$2,'Memb Hist (Org)'!$A$1:$A$29,0),MATCH('Mthly GM (PR)'!$A608,'Memb Hist (Org)'!$A$1:$BS$1,0))&lt;&gt;1,"",'Mthly Returns (PR)'!G607),"")</f>
        <v>3.0876000000000001E-2</v>
      </c>
      <c r="H608" s="46">
        <f>IFERROR(IF(INDEX('Memb Hist (Org)'!$A$1:$BS$29,MATCH('Mthly GM (PR)'!H$2,'Memb Hist (Org)'!$A$1:$A$29,0),MATCH('Mthly GM (PR)'!$A608,'Memb Hist (Org)'!$A$1:$BS$1,0))&lt;&gt;1,"",'Mthly Returns (PR)'!H607),"")</f>
        <v>4.8742000000000001E-2</v>
      </c>
      <c r="I608" s="46">
        <f>IFERROR(IF(INDEX('Memb Hist (Org)'!$A$1:$BS$29,MATCH('Mthly GM (PR)'!I$2,'Memb Hist (Org)'!$A$1:$A$29,0),MATCH('Mthly GM (PR)'!$A608,'Memb Hist (Org)'!$A$1:$BS$1,0))&lt;&gt;1,"",'Mthly Returns (PR)'!I607),"")</f>
        <v>-7.2824E-2</v>
      </c>
      <c r="J608" s="46">
        <f>IFERROR(IF(INDEX('Memb Hist (Org)'!$A$1:$BS$29,MATCH('Mthly GM (PR)'!J$2,'Memb Hist (Org)'!$A$1:$A$29,0),MATCH('Mthly GM (PR)'!$A608,'Memb Hist (Org)'!$A$1:$BS$1,0))&lt;&gt;1,"",'Mthly Returns (PR)'!J607),"")</f>
        <v>0</v>
      </c>
      <c r="K608" s="46" t="str">
        <f>IFERROR(IF(INDEX('Memb Hist (Org)'!$A$1:$BS$29,MATCH('Mthly GM (PR)'!K$2,'Memb Hist (Org)'!$A$1:$A$29,0),MATCH('Mthly GM (PR)'!$A608,'Memb Hist (Org)'!$A$1:$BS$1,0))&lt;&gt;1,"",'Mthly Returns (PR)'!K607),"")</f>
        <v/>
      </c>
      <c r="L608" s="46" t="str">
        <f>IFERROR(IF(INDEX('Memb Hist (Org)'!$A$1:$BS$29,MATCH('Mthly GM (PR)'!L$2,'Memb Hist (Org)'!$A$1:$A$29,0),MATCH('Mthly GM (PR)'!$A608,'Memb Hist (Org)'!$A$1:$BS$1,0))&lt;&gt;1,"",'Mthly Returns (PR)'!L607),"")</f>
        <v/>
      </c>
      <c r="M608" s="46">
        <f>IFERROR(IF(INDEX('Memb Hist (Org)'!$A$1:$BS$29,MATCH('Mthly GM (PR)'!M$2,'Memb Hist (Org)'!$A$1:$A$29,0),MATCH('Mthly GM (PR)'!$A608,'Memb Hist (Org)'!$A$1:$BS$1,0))&lt;&gt;1,"",'Mthly Returns (PR)'!M607),"")</f>
        <v>1.3043000000000001E-2</v>
      </c>
      <c r="N608" s="46" t="str">
        <f>IFERROR(IF(INDEX('Memb Hist (Org)'!$A$1:$BS$29,MATCH('Mthly GM (PR)'!N$2,'Memb Hist (Org)'!$A$1:$A$29,0),MATCH('Mthly GM (PR)'!$A608,'Memb Hist (Org)'!$A$1:$BS$1,0))&lt;&gt;1,"",'Mthly Returns (PR)'!N607),"")</f>
        <v/>
      </c>
      <c r="O608" s="46">
        <f>IFERROR(IF(INDEX('Memb Hist (Org)'!$A$1:$BS$29,MATCH('Mthly GM (PR)'!O$2,'Memb Hist (Org)'!$A$1:$A$29,0),MATCH('Mthly GM (PR)'!$A608,'Memb Hist (Org)'!$A$1:$BS$1,0))&lt;&gt;1,"",'Mthly Returns (PR)'!O607),"")</f>
        <v>7.2770000000000001E-2</v>
      </c>
      <c r="P608" s="46">
        <f>IFERROR(IF(INDEX('Memb Hist (Org)'!$A$1:$BS$29,MATCH('Mthly GM (PR)'!P$2,'Memb Hist (Org)'!$A$1:$A$29,0),MATCH('Mthly GM (PR)'!$A608,'Memb Hist (Org)'!$A$1:$BS$1,0))&lt;&gt;1,"",'Mthly Returns (PR)'!P607),"")</f>
        <v>4.5740000000000003E-2</v>
      </c>
      <c r="Q608" s="46" t="str">
        <f>IFERROR(IF(INDEX('Memb Hist (Org)'!$A$1:$BS$29,MATCH('Mthly GM (PR)'!Q$2,'Memb Hist (Org)'!$A$1:$A$29,0),MATCH('Mthly GM (PR)'!$A608,'Memb Hist (Org)'!$A$1:$BS$1,0))&lt;&gt;1,"",'Mthly Returns (PR)'!Q607),"")</f>
        <v/>
      </c>
      <c r="R608" s="46" t="str">
        <f>IFERROR(IF(INDEX('Memb Hist (Org)'!$A$1:$BS$29,MATCH('Mthly GM (PR)'!R$2,'Memb Hist (Org)'!$A$1:$A$29,0),MATCH('Mthly GM (PR)'!$A608,'Memb Hist (Org)'!$A$1:$BS$1,0))&lt;&gt;1,"",'Mthly Returns (PR)'!R607),"")</f>
        <v/>
      </c>
      <c r="S608" s="46" t="str">
        <f>IFERROR(IF(INDEX('Memb Hist (Org)'!$A$1:$BS$29,MATCH('Mthly GM (PR)'!S$2,'Memb Hist (Org)'!$A$1:$A$29,0),MATCH('Mthly GM (PR)'!$A608,'Memb Hist (Org)'!$A$1:$BS$1,0))&lt;&gt;1,"",'Mthly Returns (PR)'!S607),"")</f>
        <v/>
      </c>
      <c r="T608" s="46">
        <f>IFERROR(IF(INDEX('Memb Hist (Org)'!$A$1:$BS$29,MATCH('Mthly GM (PR)'!T$2,'Memb Hist (Org)'!$A$1:$A$29,0),MATCH('Mthly GM (PR)'!$A608,'Memb Hist (Org)'!$A$1:$BS$1,0))&lt;&gt;1,"",'Mthly Returns (PR)'!T607),"")</f>
        <v>0</v>
      </c>
      <c r="U608" s="46" t="str">
        <f>IFERROR(IF(INDEX('Memb Hist (Org)'!$A$1:$BS$29,MATCH('Mthly GM (PR)'!U$2,'Memb Hist (Org)'!$A$1:$A$29,0),MATCH('Mthly GM (PR)'!$A608,'Memb Hist (Org)'!$A$1:$BS$1,0))&lt;&gt;1,"",'Mthly Returns (PR)'!U607),"")</f>
        <v/>
      </c>
      <c r="V608" s="46" t="str">
        <f>IFERROR(IF(INDEX('Memb Hist (Org)'!$A$1:$BS$29,MATCH('Mthly GM (PR)'!V$2,'Memb Hist (Org)'!$A$1:$A$29,0),MATCH('Mthly GM (PR)'!$A608,'Memb Hist (Org)'!$A$1:$BS$1,0))&lt;&gt;1,"",'Mthly Returns (PR)'!V607),"")</f>
        <v/>
      </c>
      <c r="W608" s="46">
        <f>IFERROR(IF(INDEX('Memb Hist (Org)'!$A$1:$BS$29,MATCH('Mthly GM (PR)'!W$2,'Memb Hist (Org)'!$A$1:$A$29,0),MATCH('Mthly GM (PR)'!$A608,'Memb Hist (Org)'!$A$1:$BS$1,0))&lt;&gt;1,"",'Mthly Returns (PR)'!W607),"")</f>
        <v>5.3973E-2</v>
      </c>
      <c r="X608" s="46">
        <f>IFERROR(IF(INDEX('Memb Hist (Org)'!$A$1:$BS$29,MATCH('Mthly GM (PR)'!X$2,'Memb Hist (Org)'!$A$1:$A$29,0),MATCH('Mthly GM (PR)'!$A608,'Memb Hist (Org)'!$A$1:$BS$1,0))&lt;&gt;1,"",'Mthly Returns (PR)'!X607),"")</f>
        <v>3.8328000000000001E-2</v>
      </c>
      <c r="Y608" s="46">
        <f>IFERROR(IF(INDEX('Memb Hist (Org)'!$A$1:$BS$29,MATCH('Mthly GM (PR)'!Y$2,'Memb Hist (Org)'!$A$1:$A$29,0),MATCH('Mthly GM (PR)'!$A608,'Memb Hist (Org)'!$A$1:$BS$1,0))&lt;&gt;1,"",'Mthly Returns (PR)'!Y607),"")</f>
        <v>0.121311</v>
      </c>
      <c r="Z608" s="46">
        <f>IFERROR(IF(INDEX('Memb Hist (Org)'!$A$1:$BS$29,MATCH('Mthly GM (PR)'!Z$2,'Memb Hist (Org)'!$A$1:$A$29,0),MATCH('Mthly GM (PR)'!$A608,'Memb Hist (Org)'!$A$1:$BS$1,0))&lt;&gt;1,"",'Mthly Returns (PR)'!Z607),"")</f>
        <v>4.0099999999999997E-2</v>
      </c>
      <c r="AA608" s="46">
        <f>IFERROR(IF(INDEX('Memb Hist (Org)'!$A$1:$BS$29,MATCH('Mthly GM (PR)'!AA$2,'Memb Hist (Org)'!$A$1:$A$29,0),MATCH('Mthly GM (PR)'!$A608,'Memb Hist (Org)'!$A$1:$BS$1,0))&lt;&gt;1,"",'Mthly Returns (PR)'!AA607),"")</f>
        <v>6.1224000000000001E-2</v>
      </c>
      <c r="AB608" s="46">
        <f>IFERROR(IF(INDEX('Memb Hist (Org)'!$A$1:$BS$29,MATCH('Mthly GM (PR)'!AB$2,'Memb Hist (Org)'!$A$1:$A$29,0),MATCH('Mthly GM (PR)'!$A608,'Memb Hist (Org)'!$A$1:$BS$1,0))&lt;&gt;1,"",'Mthly Returns (PR)'!AB607),"")</f>
        <v>0.108333</v>
      </c>
      <c r="AC608" s="46" t="str">
        <f>IFERROR(IF(INDEX('Memb Hist (Org)'!$A$1:$BS$29,MATCH('Mthly GM (PR)'!AC$2,'Memb Hist (Org)'!$A$1:$A$29,0),MATCH('Mthly GM (PR)'!$A608,'Memb Hist (Org)'!$A$1:$BS$1,0))&lt;&gt;1,"",'Mthly Returns (PR)'!AC607),"")</f>
        <v/>
      </c>
      <c r="AD608" s="46" t="str">
        <f>IFERROR(IF(INDEX('Memb Hist (Org)'!$A$1:$BS$29,MATCH('Mthly GM (PR)'!AD$2,'Memb Hist (Org)'!$A$1:$A$29,0),MATCH('Mthly GM (PR)'!$A608,'Memb Hist (Org)'!$A$1:$BS$1,0))&lt;&gt;1,"",'Mthly Returns (PR)'!AD607),"")</f>
        <v/>
      </c>
      <c r="AE608" s="46" t="str">
        <f>IFERROR(IF(INDEX('Memb Hist (Org)'!$A$1:$BS$29,MATCH('Mthly GM (PR)'!AE$2,'Memb Hist (Org)'!$A$1:$A$29,0),MATCH('Mthly GM (PR)'!$A608,'Memb Hist (Org)'!$A$1:$BS$1,0))&lt;&gt;1,"",'Mthly Returns (PR)'!AE607),"")</f>
        <v/>
      </c>
      <c r="AF608" s="42">
        <f>IFERROR(IF($C608=7,INDEX('Gross Margin'!$A$32:$BS$60,MATCH('Mthly GM (PR)'!AF$2,'Gross Margin'!$A$32:$A$60,0),MATCH('Mthly GM (PR)'!$A608,'Gross Margin'!$A$32:$BS$32,0)),AF607*(1+D607)),"")</f>
        <v>6.9692133921774049E-2</v>
      </c>
      <c r="AG608" s="42" t="str">
        <f>IFERROR(IF($C608=7,INDEX('Gross Margin'!$A$32:$BS$60,MATCH('Mthly GM (PR)'!AG$2,'Gross Margin'!$A$32:$A$60,0),MATCH('Mthly GM (PR)'!$A608,'Gross Margin'!$A$32:$BS$32,0)),AG607*(1+E607)),"")</f>
        <v/>
      </c>
      <c r="AH608" s="42" t="str">
        <f>IFERROR(IF($C608=7,INDEX('Gross Margin'!$A$32:$BS$60,MATCH('Mthly GM (PR)'!AH$2,'Gross Margin'!$A$32:$A$60,0),MATCH('Mthly GM (PR)'!$A608,'Gross Margin'!$A$32:$BS$32,0)),AH607*(1+F607)),"")</f>
        <v/>
      </c>
      <c r="AI608" s="42">
        <f>IFERROR(IF($C608=7,INDEX('Gross Margin'!$A$32:$BS$60,MATCH('Mthly GM (PR)'!AI$2,'Gross Margin'!$A$32:$A$60,0),MATCH('Mthly GM (PR)'!$A608,'Gross Margin'!$A$32:$BS$32,0)),AI607*(1+G607)),"")</f>
        <v>7.146102958386423E-2</v>
      </c>
      <c r="AJ608" s="42">
        <f>IFERROR(IF($C608=7,INDEX('Gross Margin'!$A$32:$BS$60,MATCH('Mthly GM (PR)'!AJ$2,'Gross Margin'!$A$32:$A$60,0),MATCH('Mthly GM (PR)'!$A608,'Gross Margin'!$A$32:$BS$32,0)),AJ607*(1+H607)),"")</f>
        <v>9.0500746323183348E-2</v>
      </c>
      <c r="AK608" s="42">
        <f>IFERROR(IF($C608=7,INDEX('Gross Margin'!$A$32:$BS$60,MATCH('Mthly GM (PR)'!AK$2,'Gross Margin'!$A$32:$A$60,0),MATCH('Mthly GM (PR)'!$A608,'Gross Margin'!$A$32:$BS$32,0)),AK607*(1+I607)),"")</f>
        <v>5.2409111417210642E-2</v>
      </c>
      <c r="AL608" s="42">
        <f>IFERROR(IF($C608=7,INDEX('Gross Margin'!$A$32:$BS$60,MATCH('Mthly GM (PR)'!AL$2,'Gross Margin'!$A$32:$A$60,0),MATCH('Mthly GM (PR)'!$A608,'Gross Margin'!$A$32:$BS$32,0)),AL607*(1+J607)),"")</f>
        <v>8.2258897394773572E-2</v>
      </c>
      <c r="AM608" s="42" t="str">
        <f>IFERROR(IF($C608=7,INDEX('Gross Margin'!$A$32:$BS$60,MATCH('Mthly GM (PR)'!AM$2,'Gross Margin'!$A$32:$A$60,0),MATCH('Mthly GM (PR)'!$A608,'Gross Margin'!$A$32:$BS$32,0)),AM607*(1+K607)),"")</f>
        <v/>
      </c>
      <c r="AN608" s="42" t="str">
        <f>IFERROR(IF($C608=7,INDEX('Gross Margin'!$A$32:$BS$60,MATCH('Mthly GM (PR)'!AN$2,'Gross Margin'!$A$32:$A$60,0),MATCH('Mthly GM (PR)'!$A608,'Gross Margin'!$A$32:$BS$32,0)),AN607*(1+L607)),"")</f>
        <v/>
      </c>
      <c r="AO608" s="42">
        <f>IFERROR(IF($C608=7,INDEX('Gross Margin'!$A$32:$BS$60,MATCH('Mthly GM (PR)'!AO$2,'Gross Margin'!$A$32:$A$60,0),MATCH('Mthly GM (PR)'!$A608,'Gross Margin'!$A$32:$BS$32,0)),AO607*(1+M607)),"")</f>
        <v>3.4831493317084024E-2</v>
      </c>
      <c r="AP608" s="42" t="str">
        <f>IFERROR(IF($C608=7,INDEX('Gross Margin'!$A$32:$BS$60,MATCH('Mthly GM (PR)'!AP$2,'Gross Margin'!$A$32:$A$60,0),MATCH('Mthly GM (PR)'!$A608,'Gross Margin'!$A$32:$BS$32,0)),AP607*(1+N607)),"")</f>
        <v/>
      </c>
      <c r="AQ608" s="42">
        <f>IFERROR(IF($C608=7,INDEX('Gross Margin'!$A$32:$BS$60,MATCH('Mthly GM (PR)'!AQ$2,'Gross Margin'!$A$32:$A$60,0),MATCH('Mthly GM (PR)'!$A608,'Gross Margin'!$A$32:$BS$32,0)),AQ607*(1+O607)),"")</f>
        <v>3.5164565992681897E-2</v>
      </c>
      <c r="AR608" s="42">
        <f>IFERROR(IF($C608=7,INDEX('Gross Margin'!$A$32:$BS$60,MATCH('Mthly GM (PR)'!AR$2,'Gross Margin'!$A$32:$A$60,0),MATCH('Mthly GM (PR)'!$A608,'Gross Margin'!$A$32:$BS$32,0)),AR607*(1+P607)),"")</f>
        <v>2.2904647384933041E-2</v>
      </c>
      <c r="AS608" s="42" t="str">
        <f>IFERROR(IF($C608=7,INDEX('Gross Margin'!$A$32:$BS$60,MATCH('Mthly GM (PR)'!AS$2,'Gross Margin'!$A$32:$A$60,0),MATCH('Mthly GM (PR)'!$A608,'Gross Margin'!$A$32:$BS$32,0)),AS607*(1+Q607)),"")</f>
        <v/>
      </c>
      <c r="AT608" s="42" t="str">
        <f>IFERROR(IF($C608=7,INDEX('Gross Margin'!$A$32:$BS$60,MATCH('Mthly GM (PR)'!AT$2,'Gross Margin'!$A$32:$A$60,0),MATCH('Mthly GM (PR)'!$A608,'Gross Margin'!$A$32:$BS$32,0)),AT607*(1+R607)),"")</f>
        <v/>
      </c>
      <c r="AU608" s="42" t="str">
        <f>IFERROR(IF($C608=7,INDEX('Gross Margin'!$A$32:$BS$60,MATCH('Mthly GM (PR)'!AU$2,'Gross Margin'!$A$32:$A$60,0),MATCH('Mthly GM (PR)'!$A608,'Gross Margin'!$A$32:$BS$32,0)),AU607*(1+S607)),"")</f>
        <v/>
      </c>
      <c r="AV608" s="42">
        <f>IFERROR(IF($C608=7,INDEX('Gross Margin'!$A$32:$BS$60,MATCH('Mthly GM (PR)'!AV$2,'Gross Margin'!$A$32:$A$60,0),MATCH('Mthly GM (PR)'!$A608,'Gross Margin'!$A$32:$BS$32,0)),AV607*(1+T607)),"")</f>
        <v>2.6489596084407808E-2</v>
      </c>
      <c r="AW608" s="42" t="str">
        <f>IFERROR(IF($C608=7,INDEX('Gross Margin'!$A$32:$BS$60,MATCH('Mthly GM (PR)'!AW$2,'Gross Margin'!$A$32:$A$60,0),MATCH('Mthly GM (PR)'!$A608,'Gross Margin'!$A$32:$BS$32,0)),AW607*(1+U607)),"")</f>
        <v/>
      </c>
      <c r="AX608" s="42" t="str">
        <f>IFERROR(IF($C608=7,INDEX('Gross Margin'!$A$32:$BS$60,MATCH('Mthly GM (PR)'!AX$2,'Gross Margin'!$A$32:$A$60,0),MATCH('Mthly GM (PR)'!$A608,'Gross Margin'!$A$32:$BS$32,0)),AX607*(1+V607)),"")</f>
        <v/>
      </c>
      <c r="AY608" s="42">
        <f>IFERROR(IF($C608=7,INDEX('Gross Margin'!$A$32:$BS$60,MATCH('Mthly GM (PR)'!AY$2,'Gross Margin'!$A$32:$A$60,0),MATCH('Mthly GM (PR)'!$A608,'Gross Margin'!$A$32:$BS$32,0)),AY607*(1+W607)),"")</f>
        <v>7.8207964980222699E-2</v>
      </c>
      <c r="AZ608" s="42">
        <f>IFERROR(IF($C608=7,INDEX('Gross Margin'!$A$32:$BS$60,MATCH('Mthly GM (PR)'!AZ$2,'Gross Margin'!$A$32:$A$60,0),MATCH('Mthly GM (PR)'!$A608,'Gross Margin'!$A$32:$BS$32,0)),AZ607*(1+X607)),"")</f>
        <v>8.3311300420720102E-2</v>
      </c>
      <c r="BA608" s="42">
        <f>IFERROR(IF($C608=7,INDEX('Gross Margin'!$A$32:$BS$60,MATCH('Mthly GM (PR)'!BA$2,'Gross Margin'!$A$32:$A$60,0),MATCH('Mthly GM (PR)'!$A608,'Gross Margin'!$A$32:$BS$32,0)),BA607*(1+Y607)),"")</f>
        <v>6.7656285281874035E-2</v>
      </c>
      <c r="BB608" s="42">
        <f>IFERROR(IF($C608=7,INDEX('Gross Margin'!$A$32:$BS$60,MATCH('Mthly GM (PR)'!BB$2,'Gross Margin'!$A$32:$A$60,0),MATCH('Mthly GM (PR)'!$A608,'Gross Margin'!$A$32:$BS$32,0)),BB607*(1+Z607)),"")</f>
        <v>8.6125123497887521E-2</v>
      </c>
      <c r="BC608" s="42">
        <f>IFERROR(IF($C608=7,INDEX('Gross Margin'!$A$32:$BS$60,MATCH('Mthly GM (PR)'!BC$2,'Gross Margin'!$A$32:$A$60,0),MATCH('Mthly GM (PR)'!$A608,'Gross Margin'!$A$32:$BS$32,0)),BC607*(1+AA607)),"")</f>
        <v>4.7631314703643922E-2</v>
      </c>
      <c r="BD608" s="42">
        <f>IFERROR(IF($C608=7,INDEX('Gross Margin'!$A$32:$BS$60,MATCH('Mthly GM (PR)'!BD$2,'Gross Margin'!$A$32:$A$60,0),MATCH('Mthly GM (PR)'!$A608,'Gross Margin'!$A$32:$BS$32,0)),BD607*(1+AB607)),"")</f>
        <v>7.9593721963443595E-2</v>
      </c>
      <c r="BE608" s="42" t="str">
        <f>IFERROR(IF($C608=7,INDEX('Gross Margin'!$A$32:$BS$60,MATCH('Mthly GM (PR)'!BE$2,'Gross Margin'!$A$32:$A$60,0),MATCH('Mthly GM (PR)'!$A608,'Gross Margin'!$A$32:$BS$32,0)),BE607*(1+AC607)),"")</f>
        <v/>
      </c>
      <c r="BF608" s="42" t="str">
        <f>IFERROR(IF($C608=7,INDEX('Gross Margin'!$A$32:$BS$60,MATCH('Mthly GM (PR)'!BF$2,'Gross Margin'!$A$32:$A$60,0),MATCH('Mthly GM (PR)'!$A608,'Gross Margin'!$A$32:$BS$32,0)),BF607*(1+AD607)),"")</f>
        <v/>
      </c>
      <c r="BG608" s="42" t="str">
        <f>IFERROR(IF($C608=7,INDEX('Gross Margin'!$A$32:$BS$60,MATCH('Mthly GM (PR)'!BG$2,'Gross Margin'!$A$32:$A$60,0),MATCH('Mthly GM (PR)'!$A608,'Gross Margin'!$A$32:$BS$32,0)),BG607*(1+AE607)),"")</f>
        <v/>
      </c>
      <c r="BH608" s="44">
        <f t="shared" si="562"/>
        <v>7.5080032283872222E-2</v>
      </c>
      <c r="BI608" s="44" t="str">
        <f t="shared" si="563"/>
        <v/>
      </c>
      <c r="BJ608" s="44" t="str">
        <f t="shared" si="564"/>
        <v/>
      </c>
      <c r="BK608" s="44">
        <f t="shared" si="565"/>
        <v>7.6985681256618615E-2</v>
      </c>
      <c r="BL608" s="44">
        <f t="shared" si="566"/>
        <v>9.7497358357342884E-2</v>
      </c>
      <c r="BM608" s="44">
        <f t="shared" si="567"/>
        <v>5.6460859436302177E-2</v>
      </c>
      <c r="BN608" s="44">
        <f t="shared" si="568"/>
        <v>8.8618332148755641E-2</v>
      </c>
      <c r="BO608" s="44" t="str">
        <f t="shared" si="569"/>
        <v/>
      </c>
      <c r="BP608" s="44" t="str">
        <f t="shared" si="570"/>
        <v/>
      </c>
      <c r="BQ608" s="44">
        <f t="shared" si="571"/>
        <v>3.7524315809837644E-2</v>
      </c>
      <c r="BR608" s="44" t="str">
        <f t="shared" si="572"/>
        <v/>
      </c>
      <c r="BS608" s="44">
        <f t="shared" si="573"/>
        <v>3.788313833154193E-2</v>
      </c>
      <c r="BT608" s="44">
        <f t="shared" si="574"/>
        <v>2.4675405506190115E-2</v>
      </c>
      <c r="BU608" s="44" t="str">
        <f t="shared" si="575"/>
        <v/>
      </c>
      <c r="BV608" s="44" t="str">
        <f t="shared" si="576"/>
        <v/>
      </c>
      <c r="BW608" s="44" t="str">
        <f t="shared" si="577"/>
        <v/>
      </c>
      <c r="BX608" s="44">
        <f t="shared" si="578"/>
        <v>2.8537506563315267E-2</v>
      </c>
      <c r="BY608" s="44" t="str">
        <f t="shared" si="579"/>
        <v/>
      </c>
      <c r="BZ608" s="44" t="str">
        <f t="shared" si="580"/>
        <v/>
      </c>
      <c r="CA608" s="44">
        <f t="shared" si="581"/>
        <v>8.4254222178961183E-2</v>
      </c>
      <c r="CB608" s="44">
        <f t="shared" si="582"/>
        <v>8.9752096444915663E-2</v>
      </c>
      <c r="CC608" s="44">
        <f t="shared" si="583"/>
        <v>7.2886792200560407E-2</v>
      </c>
      <c r="CD608" s="44">
        <f t="shared" si="584"/>
        <v>9.2783456163531328E-2</v>
      </c>
      <c r="CE608" s="44">
        <f t="shared" si="585"/>
        <v>5.1313691293868625E-2</v>
      </c>
      <c r="CF608" s="44">
        <f t="shared" si="586"/>
        <v>8.5747112024386341E-2</v>
      </c>
      <c r="CG608" s="44" t="str">
        <f t="shared" si="587"/>
        <v/>
      </c>
      <c r="CH608" s="44" t="str">
        <f t="shared" si="588"/>
        <v/>
      </c>
      <c r="CI608" s="44" t="str">
        <f t="shared" si="589"/>
        <v/>
      </c>
      <c r="CJ608" s="48">
        <f t="shared" si="590"/>
        <v>-2.1780717365551335E-3</v>
      </c>
      <c r="CK608" s="48" t="str">
        <f t="shared" si="591"/>
        <v/>
      </c>
      <c r="CL608" s="48" t="str">
        <f t="shared" si="592"/>
        <v/>
      </c>
      <c r="CM608" s="48">
        <f t="shared" si="593"/>
        <v>2.3770098944793563E-3</v>
      </c>
      <c r="CN608" s="48">
        <f t="shared" si="594"/>
        <v>4.7522162410536068E-3</v>
      </c>
      <c r="CO608" s="48">
        <f t="shared" si="595"/>
        <v>-4.1117056275892698E-3</v>
      </c>
      <c r="CP608" s="48">
        <f t="shared" si="596"/>
        <v>0</v>
      </c>
      <c r="CQ608" s="48" t="str">
        <f t="shared" si="597"/>
        <v/>
      </c>
      <c r="CR608" s="48" t="str">
        <f t="shared" si="598"/>
        <v/>
      </c>
      <c r="CS608" s="48">
        <f t="shared" si="599"/>
        <v>4.8942965110771244E-4</v>
      </c>
      <c r="CT608" s="48" t="str">
        <f t="shared" si="600"/>
        <v/>
      </c>
      <c r="CU608" s="48">
        <f t="shared" si="601"/>
        <v>2.7567559763863061E-3</v>
      </c>
      <c r="CV608" s="48">
        <f t="shared" si="602"/>
        <v>1.128653047853136E-3</v>
      </c>
      <c r="CW608" s="48" t="str">
        <f t="shared" si="603"/>
        <v/>
      </c>
      <c r="CX608" s="48" t="str">
        <f t="shared" si="604"/>
        <v/>
      </c>
      <c r="CY608" s="48" t="str">
        <f t="shared" si="605"/>
        <v/>
      </c>
      <c r="CZ608" s="48">
        <f t="shared" si="606"/>
        <v>0</v>
      </c>
      <c r="DA608" s="48" t="str">
        <f t="shared" si="607"/>
        <v/>
      </c>
      <c r="DB608" s="48" t="str">
        <f t="shared" si="608"/>
        <v/>
      </c>
      <c r="DC608" s="48">
        <f t="shared" si="609"/>
        <v>4.547453133665072E-3</v>
      </c>
      <c r="DD608" s="48">
        <f t="shared" si="610"/>
        <v>3.4400183525407275E-3</v>
      </c>
      <c r="DE608" s="48">
        <f t="shared" si="611"/>
        <v>8.8419696486421832E-3</v>
      </c>
      <c r="DF608" s="48">
        <f t="shared" si="612"/>
        <v>3.7206165921576059E-3</v>
      </c>
      <c r="DG608" s="48">
        <f t="shared" si="613"/>
        <v>3.141629435775813E-3</v>
      </c>
      <c r="DH608" s="48">
        <f t="shared" si="614"/>
        <v>9.2892418869378445E-3</v>
      </c>
      <c r="DI608" s="48" t="str">
        <f t="shared" si="615"/>
        <v/>
      </c>
      <c r="DJ608" s="48" t="str">
        <f t="shared" si="616"/>
        <v/>
      </c>
      <c r="DK608" s="48" t="str">
        <f t="shared" si="617"/>
        <v/>
      </c>
      <c r="DL608" s="37">
        <f t="shared" si="619"/>
        <v>3.8195216496454965E-2</v>
      </c>
      <c r="DM608" s="39">
        <f t="shared" si="620"/>
        <v>1.038195216496455</v>
      </c>
      <c r="DN608" s="39">
        <f>PRODUCT($DM$142:DM608)</f>
        <v>1.6265495383521729</v>
      </c>
      <c r="DO608" s="36">
        <f>DL608-'1M RF rate'!C468</f>
        <v>3.3468313411858519E-2</v>
      </c>
      <c r="DP608" s="39">
        <f t="shared" si="621"/>
        <v>1.0334683134118585</v>
      </c>
      <c r="DQ608" s="39">
        <f>PRODUCT($DP$142:DP608)</f>
        <v>0.15772344097532512</v>
      </c>
      <c r="DR608" s="36">
        <f>DL608-'DJUA Monthly (PR)'!C468</f>
        <v>1.3338997451229684E-2</v>
      </c>
      <c r="DS608" s="39">
        <f t="shared" si="622"/>
        <v>1.0133389974512297</v>
      </c>
      <c r="DT608" s="39">
        <f>PRODUCT($DS$142:DS608)</f>
        <v>0.58461157341314207</v>
      </c>
      <c r="DW608" s="108">
        <f t="shared" si="618"/>
        <v>4.5379266849008948E-2</v>
      </c>
      <c r="DX608" s="107">
        <f t="shared" si="623"/>
        <v>0.16879332618440412</v>
      </c>
    </row>
    <row r="609" spans="1:128" x14ac:dyDescent="0.35">
      <c r="A609" s="35">
        <f t="shared" si="561"/>
        <v>1999</v>
      </c>
      <c r="B609" s="35">
        <v>2000</v>
      </c>
      <c r="C609" s="35">
        <v>6</v>
      </c>
      <c r="D609" s="46">
        <f>IFERROR(IF(INDEX('Memb Hist (Org)'!$A$1:$BS$29,MATCH('Mthly GM (PR)'!D$2,'Memb Hist (Org)'!$A$1:$A$29,0),MATCH('Mthly GM (PR)'!$A609,'Memb Hist (Org)'!$A$1:$BS$1,0))&lt;&gt;1,"",'Mthly Returns (PR)'!D608),"")</f>
        <v>-0.16696</v>
      </c>
      <c r="E609" s="46" t="str">
        <f>IFERROR(IF(INDEX('Memb Hist (Org)'!$A$1:$BS$29,MATCH('Mthly GM (PR)'!E$2,'Memb Hist (Org)'!$A$1:$A$29,0),MATCH('Mthly GM (PR)'!$A609,'Memb Hist (Org)'!$A$1:$BS$1,0))&lt;&gt;1,"",'Mthly Returns (PR)'!E608),"")</f>
        <v/>
      </c>
      <c r="F609" s="46" t="str">
        <f>IFERROR(IF(INDEX('Memb Hist (Org)'!$A$1:$BS$29,MATCH('Mthly GM (PR)'!F$2,'Memb Hist (Org)'!$A$1:$A$29,0),MATCH('Mthly GM (PR)'!$A609,'Memb Hist (Org)'!$A$1:$BS$1,0))&lt;&gt;1,"",'Mthly Returns (PR)'!F608),"")</f>
        <v/>
      </c>
      <c r="G609" s="46">
        <f>IFERROR(IF(INDEX('Memb Hist (Org)'!$A$1:$BS$29,MATCH('Mthly GM (PR)'!G$2,'Memb Hist (Org)'!$A$1:$A$29,0),MATCH('Mthly GM (PR)'!$A609,'Memb Hist (Org)'!$A$1:$BS$1,0))&lt;&gt;1,"",'Mthly Returns (PR)'!G608),"")</f>
        <v>1.4493000000000001E-2</v>
      </c>
      <c r="H609" s="46">
        <f>IFERROR(IF(INDEX('Memb Hist (Org)'!$A$1:$BS$29,MATCH('Mthly GM (PR)'!H$2,'Memb Hist (Org)'!$A$1:$A$29,0),MATCH('Mthly GM (PR)'!$A609,'Memb Hist (Org)'!$A$1:$BS$1,0))&lt;&gt;1,"",'Mthly Returns (PR)'!H608),"")</f>
        <v>-7.1964E-2</v>
      </c>
      <c r="I609" s="46">
        <f>IFERROR(IF(INDEX('Memb Hist (Org)'!$A$1:$BS$29,MATCH('Mthly GM (PR)'!I$2,'Memb Hist (Org)'!$A$1:$A$29,0),MATCH('Mthly GM (PR)'!$A609,'Memb Hist (Org)'!$A$1:$BS$1,0))&lt;&gt;1,"",'Mthly Returns (PR)'!I608),"")</f>
        <v>-9.1953999999999994E-2</v>
      </c>
      <c r="J609" s="46">
        <f>IFERROR(IF(INDEX('Memb Hist (Org)'!$A$1:$BS$29,MATCH('Mthly GM (PR)'!J$2,'Memb Hist (Org)'!$A$1:$A$29,0),MATCH('Mthly GM (PR)'!$A609,'Memb Hist (Org)'!$A$1:$BS$1,0))&lt;&gt;1,"",'Mthly Returns (PR)'!J608),"")</f>
        <v>0</v>
      </c>
      <c r="K609" s="46" t="str">
        <f>IFERROR(IF(INDEX('Memb Hist (Org)'!$A$1:$BS$29,MATCH('Mthly GM (PR)'!K$2,'Memb Hist (Org)'!$A$1:$A$29,0),MATCH('Mthly GM (PR)'!$A609,'Memb Hist (Org)'!$A$1:$BS$1,0))&lt;&gt;1,"",'Mthly Returns (PR)'!K608),"")</f>
        <v/>
      </c>
      <c r="L609" s="46" t="str">
        <f>IFERROR(IF(INDEX('Memb Hist (Org)'!$A$1:$BS$29,MATCH('Mthly GM (PR)'!L$2,'Memb Hist (Org)'!$A$1:$A$29,0),MATCH('Mthly GM (PR)'!$A609,'Memb Hist (Org)'!$A$1:$BS$1,0))&lt;&gt;1,"",'Mthly Returns (PR)'!L608),"")</f>
        <v/>
      </c>
      <c r="M609" s="46">
        <f>IFERROR(IF(INDEX('Memb Hist (Org)'!$A$1:$BS$29,MATCH('Mthly GM (PR)'!M$2,'Memb Hist (Org)'!$A$1:$A$29,0),MATCH('Mthly GM (PR)'!$A609,'Memb Hist (Org)'!$A$1:$BS$1,0))&lt;&gt;1,"",'Mthly Returns (PR)'!M608),"")</f>
        <v>-3.2189000000000002E-2</v>
      </c>
      <c r="N609" s="46" t="str">
        <f>IFERROR(IF(INDEX('Memb Hist (Org)'!$A$1:$BS$29,MATCH('Mthly GM (PR)'!N$2,'Memb Hist (Org)'!$A$1:$A$29,0),MATCH('Mthly GM (PR)'!$A609,'Memb Hist (Org)'!$A$1:$BS$1,0))&lt;&gt;1,"",'Mthly Returns (PR)'!N608),"")</f>
        <v/>
      </c>
      <c r="O609" s="46">
        <f>IFERROR(IF(INDEX('Memb Hist (Org)'!$A$1:$BS$29,MATCH('Mthly GM (PR)'!O$2,'Memb Hist (Org)'!$A$1:$A$29,0),MATCH('Mthly GM (PR)'!$A609,'Memb Hist (Org)'!$A$1:$BS$1,0))&lt;&gt;1,"",'Mthly Returns (PR)'!O608),"")</f>
        <v>3.5011E-2</v>
      </c>
      <c r="P609" s="46">
        <f>IFERROR(IF(INDEX('Memb Hist (Org)'!$A$1:$BS$29,MATCH('Mthly GM (PR)'!P$2,'Memb Hist (Org)'!$A$1:$A$29,0),MATCH('Mthly GM (PR)'!$A609,'Memb Hist (Org)'!$A$1:$BS$1,0))&lt;&gt;1,"",'Mthly Returns (PR)'!P608),"")</f>
        <v>-0.114923</v>
      </c>
      <c r="Q609" s="46" t="str">
        <f>IFERROR(IF(INDEX('Memb Hist (Org)'!$A$1:$BS$29,MATCH('Mthly GM (PR)'!Q$2,'Memb Hist (Org)'!$A$1:$A$29,0),MATCH('Mthly GM (PR)'!$A609,'Memb Hist (Org)'!$A$1:$BS$1,0))&lt;&gt;1,"",'Mthly Returns (PR)'!Q608),"")</f>
        <v/>
      </c>
      <c r="R609" s="46" t="str">
        <f>IFERROR(IF(INDEX('Memb Hist (Org)'!$A$1:$BS$29,MATCH('Mthly GM (PR)'!R$2,'Memb Hist (Org)'!$A$1:$A$29,0),MATCH('Mthly GM (PR)'!$A609,'Memb Hist (Org)'!$A$1:$BS$1,0))&lt;&gt;1,"",'Mthly Returns (PR)'!R608),"")</f>
        <v/>
      </c>
      <c r="S609" s="46" t="str">
        <f>IFERROR(IF(INDEX('Memb Hist (Org)'!$A$1:$BS$29,MATCH('Mthly GM (PR)'!S$2,'Memb Hist (Org)'!$A$1:$A$29,0),MATCH('Mthly GM (PR)'!$A609,'Memb Hist (Org)'!$A$1:$BS$1,0))&lt;&gt;1,"",'Mthly Returns (PR)'!S608),"")</f>
        <v/>
      </c>
      <c r="T609" s="46">
        <f>IFERROR(IF(INDEX('Memb Hist (Org)'!$A$1:$BS$29,MATCH('Mthly GM (PR)'!T$2,'Memb Hist (Org)'!$A$1:$A$29,0),MATCH('Mthly GM (PR)'!$A609,'Memb Hist (Org)'!$A$1:$BS$1,0))&lt;&gt;1,"",'Mthly Returns (PR)'!T608),"")</f>
        <v>-5.0602000000000001E-2</v>
      </c>
      <c r="U609" s="46" t="str">
        <f>IFERROR(IF(INDEX('Memb Hist (Org)'!$A$1:$BS$29,MATCH('Mthly GM (PR)'!U$2,'Memb Hist (Org)'!$A$1:$A$29,0),MATCH('Mthly GM (PR)'!$A609,'Memb Hist (Org)'!$A$1:$BS$1,0))&lt;&gt;1,"",'Mthly Returns (PR)'!U608),"")</f>
        <v/>
      </c>
      <c r="V609" s="46" t="str">
        <f>IFERROR(IF(INDEX('Memb Hist (Org)'!$A$1:$BS$29,MATCH('Mthly GM (PR)'!V$2,'Memb Hist (Org)'!$A$1:$A$29,0),MATCH('Mthly GM (PR)'!$A609,'Memb Hist (Org)'!$A$1:$BS$1,0))&lt;&gt;1,"",'Mthly Returns (PR)'!V608),"")</f>
        <v/>
      </c>
      <c r="W609" s="46">
        <f>IFERROR(IF(INDEX('Memb Hist (Org)'!$A$1:$BS$29,MATCH('Mthly GM (PR)'!W$2,'Memb Hist (Org)'!$A$1:$A$29,0),MATCH('Mthly GM (PR)'!$A609,'Memb Hist (Org)'!$A$1:$BS$1,0))&lt;&gt;1,"",'Mthly Returns (PR)'!W608),"")</f>
        <v>-8.2503999999999994E-2</v>
      </c>
      <c r="X609" s="46">
        <f>IFERROR(IF(INDEX('Memb Hist (Org)'!$A$1:$BS$29,MATCH('Mthly GM (PR)'!X$2,'Memb Hist (Org)'!$A$1:$A$29,0),MATCH('Mthly GM (PR)'!$A609,'Memb Hist (Org)'!$A$1:$BS$1,0))&lt;&gt;1,"",'Mthly Returns (PR)'!X608),"")</f>
        <v>-7.0470000000000005E-2</v>
      </c>
      <c r="Y609" s="46">
        <f>IFERROR(IF(INDEX('Memb Hist (Org)'!$A$1:$BS$29,MATCH('Mthly GM (PR)'!Y$2,'Memb Hist (Org)'!$A$1:$A$29,0),MATCH('Mthly GM (PR)'!$A609,'Memb Hist (Org)'!$A$1:$BS$1,0))&lt;&gt;1,"",'Mthly Returns (PR)'!Y608),"")</f>
        <v>-4.0936E-2</v>
      </c>
      <c r="Z609" s="46">
        <f>IFERROR(IF(INDEX('Memb Hist (Org)'!$A$1:$BS$29,MATCH('Mthly GM (PR)'!Z$2,'Memb Hist (Org)'!$A$1:$A$29,0),MATCH('Mthly GM (PR)'!$A609,'Memb Hist (Org)'!$A$1:$BS$1,0))&lt;&gt;1,"",'Mthly Returns (PR)'!Z608),"")</f>
        <v>-0.101205</v>
      </c>
      <c r="AA609" s="46">
        <f>IFERROR(IF(INDEX('Memb Hist (Org)'!$A$1:$BS$29,MATCH('Mthly GM (PR)'!AA$2,'Memb Hist (Org)'!$A$1:$A$29,0),MATCH('Mthly GM (PR)'!$A609,'Memb Hist (Org)'!$A$1:$BS$1,0))&lt;&gt;1,"",'Mthly Returns (PR)'!AA608),"")</f>
        <v>-0.17482500000000001</v>
      </c>
      <c r="AB609" s="46">
        <f>IFERROR(IF(INDEX('Memb Hist (Org)'!$A$1:$BS$29,MATCH('Mthly GM (PR)'!AB$2,'Memb Hist (Org)'!$A$1:$A$29,0),MATCH('Mthly GM (PR)'!$A609,'Memb Hist (Org)'!$A$1:$BS$1,0))&lt;&gt;1,"",'Mthly Returns (PR)'!AB608),"")</f>
        <v>3.0079999999999998E-3</v>
      </c>
      <c r="AC609" s="46" t="str">
        <f>IFERROR(IF(INDEX('Memb Hist (Org)'!$A$1:$BS$29,MATCH('Mthly GM (PR)'!AC$2,'Memb Hist (Org)'!$A$1:$A$29,0),MATCH('Mthly GM (PR)'!$A609,'Memb Hist (Org)'!$A$1:$BS$1,0))&lt;&gt;1,"",'Mthly Returns (PR)'!AC608),"")</f>
        <v/>
      </c>
      <c r="AD609" s="46" t="str">
        <f>IFERROR(IF(INDEX('Memb Hist (Org)'!$A$1:$BS$29,MATCH('Mthly GM (PR)'!AD$2,'Memb Hist (Org)'!$A$1:$A$29,0),MATCH('Mthly GM (PR)'!$A609,'Memb Hist (Org)'!$A$1:$BS$1,0))&lt;&gt;1,"",'Mthly Returns (PR)'!AD608),"")</f>
        <v/>
      </c>
      <c r="AE609" s="46" t="str">
        <f>IFERROR(IF(INDEX('Memb Hist (Org)'!$A$1:$BS$29,MATCH('Mthly GM (PR)'!AE$2,'Memb Hist (Org)'!$A$1:$A$29,0),MATCH('Mthly GM (PR)'!$A609,'Memb Hist (Org)'!$A$1:$BS$1,0))&lt;&gt;1,"",'Mthly Returns (PR)'!AE608),"")</f>
        <v/>
      </c>
      <c r="AF609" s="42">
        <f>IFERROR(IF($C609=7,INDEX('Gross Margin'!$A$32:$BS$60,MATCH('Mthly GM (PR)'!AF$2,'Gross Margin'!$A$32:$A$60,0),MATCH('Mthly GM (PR)'!$A609,'Gross Margin'!$A$32:$BS$32,0)),AF608*(1+D608)),"")</f>
        <v>6.7670365116703379E-2</v>
      </c>
      <c r="AG609" s="42" t="str">
        <f>IFERROR(IF($C609=7,INDEX('Gross Margin'!$A$32:$BS$60,MATCH('Mthly GM (PR)'!AG$2,'Gross Margin'!$A$32:$A$60,0),MATCH('Mthly GM (PR)'!$A609,'Gross Margin'!$A$32:$BS$32,0)),AG608*(1+E608)),"")</f>
        <v/>
      </c>
      <c r="AH609" s="42" t="str">
        <f>IFERROR(IF($C609=7,INDEX('Gross Margin'!$A$32:$BS$60,MATCH('Mthly GM (PR)'!AH$2,'Gross Margin'!$A$32:$A$60,0),MATCH('Mthly GM (PR)'!$A609,'Gross Margin'!$A$32:$BS$32,0)),AH608*(1+F608)),"")</f>
        <v/>
      </c>
      <c r="AI609" s="42">
        <f>IFERROR(IF($C609=7,INDEX('Gross Margin'!$A$32:$BS$60,MATCH('Mthly GM (PR)'!AI$2,'Gross Margin'!$A$32:$A$60,0),MATCH('Mthly GM (PR)'!$A609,'Gross Margin'!$A$32:$BS$32,0)),AI608*(1+G608)),"")</f>
        <v>7.3667460333295617E-2</v>
      </c>
      <c r="AJ609" s="42">
        <f>IFERROR(IF($C609=7,INDEX('Gross Margin'!$A$32:$BS$60,MATCH('Mthly GM (PR)'!AJ$2,'Gross Margin'!$A$32:$A$60,0),MATCH('Mthly GM (PR)'!$A609,'Gross Margin'!$A$32:$BS$32,0)),AJ608*(1+H608)),"")</f>
        <v>9.4911933700467951E-2</v>
      </c>
      <c r="AK609" s="42">
        <f>IFERROR(IF($C609=7,INDEX('Gross Margin'!$A$32:$BS$60,MATCH('Mthly GM (PR)'!AK$2,'Gross Margin'!$A$32:$A$60,0),MATCH('Mthly GM (PR)'!$A609,'Gross Margin'!$A$32:$BS$32,0)),AK608*(1+I608)),"")</f>
        <v>4.8592470287363694E-2</v>
      </c>
      <c r="AL609" s="42">
        <f>IFERROR(IF($C609=7,INDEX('Gross Margin'!$A$32:$BS$60,MATCH('Mthly GM (PR)'!AL$2,'Gross Margin'!$A$32:$A$60,0),MATCH('Mthly GM (PR)'!$A609,'Gross Margin'!$A$32:$BS$32,0)),AL608*(1+J608)),"")</f>
        <v>8.2258897394773572E-2</v>
      </c>
      <c r="AM609" s="42" t="str">
        <f>IFERROR(IF($C609=7,INDEX('Gross Margin'!$A$32:$BS$60,MATCH('Mthly GM (PR)'!AM$2,'Gross Margin'!$A$32:$A$60,0),MATCH('Mthly GM (PR)'!$A609,'Gross Margin'!$A$32:$BS$32,0)),AM608*(1+K608)),"")</f>
        <v/>
      </c>
      <c r="AN609" s="42" t="str">
        <f>IFERROR(IF($C609=7,INDEX('Gross Margin'!$A$32:$BS$60,MATCH('Mthly GM (PR)'!AN$2,'Gross Margin'!$A$32:$A$60,0),MATCH('Mthly GM (PR)'!$A609,'Gross Margin'!$A$32:$BS$32,0)),AN608*(1+L608)),"")</f>
        <v/>
      </c>
      <c r="AO609" s="42">
        <f>IFERROR(IF($C609=7,INDEX('Gross Margin'!$A$32:$BS$60,MATCH('Mthly GM (PR)'!AO$2,'Gross Margin'!$A$32:$A$60,0),MATCH('Mthly GM (PR)'!$A609,'Gross Margin'!$A$32:$BS$32,0)),AO608*(1+M608)),"")</f>
        <v>3.5285800484418747E-2</v>
      </c>
      <c r="AP609" s="42" t="str">
        <f>IFERROR(IF($C609=7,INDEX('Gross Margin'!$A$32:$BS$60,MATCH('Mthly GM (PR)'!AP$2,'Gross Margin'!$A$32:$A$60,0),MATCH('Mthly GM (PR)'!$A609,'Gross Margin'!$A$32:$BS$32,0)),AP608*(1+N608)),"")</f>
        <v/>
      </c>
      <c r="AQ609" s="42">
        <f>IFERROR(IF($C609=7,INDEX('Gross Margin'!$A$32:$BS$60,MATCH('Mthly GM (PR)'!AQ$2,'Gross Margin'!$A$32:$A$60,0),MATCH('Mthly GM (PR)'!$A609,'Gross Margin'!$A$32:$BS$32,0)),AQ608*(1+O608)),"")</f>
        <v>3.7723491459969359E-2</v>
      </c>
      <c r="AR609" s="42">
        <f>IFERROR(IF($C609=7,INDEX('Gross Margin'!$A$32:$BS$60,MATCH('Mthly GM (PR)'!AR$2,'Gross Margin'!$A$32:$A$60,0),MATCH('Mthly GM (PR)'!$A609,'Gross Margin'!$A$32:$BS$32,0)),AR608*(1+P608)),"")</f>
        <v>2.3952305956319874E-2</v>
      </c>
      <c r="AS609" s="42" t="str">
        <f>IFERROR(IF($C609=7,INDEX('Gross Margin'!$A$32:$BS$60,MATCH('Mthly GM (PR)'!AS$2,'Gross Margin'!$A$32:$A$60,0),MATCH('Mthly GM (PR)'!$A609,'Gross Margin'!$A$32:$BS$32,0)),AS608*(1+Q608)),"")</f>
        <v/>
      </c>
      <c r="AT609" s="42" t="str">
        <f>IFERROR(IF($C609=7,INDEX('Gross Margin'!$A$32:$BS$60,MATCH('Mthly GM (PR)'!AT$2,'Gross Margin'!$A$32:$A$60,0),MATCH('Mthly GM (PR)'!$A609,'Gross Margin'!$A$32:$BS$32,0)),AT608*(1+R608)),"")</f>
        <v/>
      </c>
      <c r="AU609" s="42" t="str">
        <f>IFERROR(IF($C609=7,INDEX('Gross Margin'!$A$32:$BS$60,MATCH('Mthly GM (PR)'!AU$2,'Gross Margin'!$A$32:$A$60,0),MATCH('Mthly GM (PR)'!$A609,'Gross Margin'!$A$32:$BS$32,0)),AU608*(1+S608)),"")</f>
        <v/>
      </c>
      <c r="AV609" s="42">
        <f>IFERROR(IF($C609=7,INDEX('Gross Margin'!$A$32:$BS$60,MATCH('Mthly GM (PR)'!AV$2,'Gross Margin'!$A$32:$A$60,0),MATCH('Mthly GM (PR)'!$A609,'Gross Margin'!$A$32:$BS$32,0)),AV608*(1+T608)),"")</f>
        <v>2.6489596084407808E-2</v>
      </c>
      <c r="AW609" s="42" t="str">
        <f>IFERROR(IF($C609=7,INDEX('Gross Margin'!$A$32:$BS$60,MATCH('Mthly GM (PR)'!AW$2,'Gross Margin'!$A$32:$A$60,0),MATCH('Mthly GM (PR)'!$A609,'Gross Margin'!$A$32:$BS$32,0)),AW608*(1+U608)),"")</f>
        <v/>
      </c>
      <c r="AX609" s="42" t="str">
        <f>IFERROR(IF($C609=7,INDEX('Gross Margin'!$A$32:$BS$60,MATCH('Mthly GM (PR)'!AX$2,'Gross Margin'!$A$32:$A$60,0),MATCH('Mthly GM (PR)'!$A609,'Gross Margin'!$A$32:$BS$32,0)),AX608*(1+V608)),"")</f>
        <v/>
      </c>
      <c r="AY609" s="42">
        <f>IFERROR(IF($C609=7,INDEX('Gross Margin'!$A$32:$BS$60,MATCH('Mthly GM (PR)'!AY$2,'Gross Margin'!$A$32:$A$60,0),MATCH('Mthly GM (PR)'!$A609,'Gross Margin'!$A$32:$BS$32,0)),AY608*(1+W608)),"")</f>
        <v>8.2429083474100259E-2</v>
      </c>
      <c r="AZ609" s="42">
        <f>IFERROR(IF($C609=7,INDEX('Gross Margin'!$A$32:$BS$60,MATCH('Mthly GM (PR)'!AZ$2,'Gross Margin'!$A$32:$A$60,0),MATCH('Mthly GM (PR)'!$A609,'Gross Margin'!$A$32:$BS$32,0)),AZ608*(1+X608)),"")</f>
        <v>8.6504455943245462E-2</v>
      </c>
      <c r="BA609" s="42">
        <f>IFERROR(IF($C609=7,INDEX('Gross Margin'!$A$32:$BS$60,MATCH('Mthly GM (PR)'!BA$2,'Gross Margin'!$A$32:$A$60,0),MATCH('Mthly GM (PR)'!$A609,'Gross Margin'!$A$32:$BS$32,0)),BA608*(1+Y608)),"")</f>
        <v>7.5863736905703458E-2</v>
      </c>
      <c r="BB609" s="42">
        <f>IFERROR(IF($C609=7,INDEX('Gross Margin'!$A$32:$BS$60,MATCH('Mthly GM (PR)'!BB$2,'Gross Margin'!$A$32:$A$60,0),MATCH('Mthly GM (PR)'!$A609,'Gross Margin'!$A$32:$BS$32,0)),BB608*(1+Z608)),"")</f>
        <v>8.9578740950152808E-2</v>
      </c>
      <c r="BC609" s="42">
        <f>IFERROR(IF($C609=7,INDEX('Gross Margin'!$A$32:$BS$60,MATCH('Mthly GM (PR)'!BC$2,'Gross Margin'!$A$32:$A$60,0),MATCH('Mthly GM (PR)'!$A609,'Gross Margin'!$A$32:$BS$32,0)),BC608*(1+AA608)),"")</f>
        <v>5.0547494315059817E-2</v>
      </c>
      <c r="BD609" s="42">
        <f>IFERROR(IF($C609=7,INDEX('Gross Margin'!$A$32:$BS$60,MATCH('Mthly GM (PR)'!BD$2,'Gross Margin'!$A$32:$A$60,0),MATCH('Mthly GM (PR)'!$A609,'Gross Margin'!$A$32:$BS$32,0)),BD608*(1+AB608)),"")</f>
        <v>8.8216348644909334E-2</v>
      </c>
      <c r="BE609" s="42" t="str">
        <f>IFERROR(IF($C609=7,INDEX('Gross Margin'!$A$32:$BS$60,MATCH('Mthly GM (PR)'!BE$2,'Gross Margin'!$A$32:$A$60,0),MATCH('Mthly GM (PR)'!$A609,'Gross Margin'!$A$32:$BS$32,0)),BE608*(1+AC608)),"")</f>
        <v/>
      </c>
      <c r="BF609" s="42" t="str">
        <f>IFERROR(IF($C609=7,INDEX('Gross Margin'!$A$32:$BS$60,MATCH('Mthly GM (PR)'!BF$2,'Gross Margin'!$A$32:$A$60,0),MATCH('Mthly GM (PR)'!$A609,'Gross Margin'!$A$32:$BS$32,0)),BF608*(1+AD608)),"")</f>
        <v/>
      </c>
      <c r="BG609" s="42" t="str">
        <f>IFERROR(IF($C609=7,INDEX('Gross Margin'!$A$32:$BS$60,MATCH('Mthly GM (PR)'!BG$2,'Gross Margin'!$A$32:$A$60,0),MATCH('Mthly GM (PR)'!$A609,'Gross Margin'!$A$32:$BS$32,0)),BG608*(1+AE608)),"")</f>
        <v/>
      </c>
      <c r="BH609" s="44">
        <f t="shared" si="562"/>
        <v>7.0219896401888318E-2</v>
      </c>
      <c r="BI609" s="44" t="str">
        <f t="shared" si="563"/>
        <v/>
      </c>
      <c r="BJ609" s="44" t="str">
        <f t="shared" si="564"/>
        <v/>
      </c>
      <c r="BK609" s="44">
        <f t="shared" si="565"/>
        <v>7.644293663663683E-2</v>
      </c>
      <c r="BL609" s="44">
        <f t="shared" si="566"/>
        <v>9.8487811322665278E-2</v>
      </c>
      <c r="BM609" s="44">
        <f t="shared" si="567"/>
        <v>5.0423227709883847E-2</v>
      </c>
      <c r="BN609" s="44">
        <f t="shared" si="568"/>
        <v>8.5358062472885826E-2</v>
      </c>
      <c r="BO609" s="44" t="str">
        <f t="shared" si="569"/>
        <v/>
      </c>
      <c r="BP609" s="44" t="str">
        <f t="shared" si="570"/>
        <v/>
      </c>
      <c r="BQ609" s="44">
        <f t="shared" si="571"/>
        <v>3.661521923519203E-2</v>
      </c>
      <c r="BR609" s="44" t="str">
        <f t="shared" si="572"/>
        <v/>
      </c>
      <c r="BS609" s="44">
        <f t="shared" si="573"/>
        <v>3.9144752029462861E-2</v>
      </c>
      <c r="BT609" s="44">
        <f t="shared" si="574"/>
        <v>2.4854726879905014E-2</v>
      </c>
      <c r="BU609" s="44" t="str">
        <f t="shared" si="575"/>
        <v/>
      </c>
      <c r="BV609" s="44" t="str">
        <f t="shared" si="576"/>
        <v/>
      </c>
      <c r="BW609" s="44" t="str">
        <f t="shared" si="577"/>
        <v/>
      </c>
      <c r="BX609" s="44">
        <f t="shared" si="578"/>
        <v>2.748761129878767E-2</v>
      </c>
      <c r="BY609" s="44" t="str">
        <f t="shared" si="579"/>
        <v/>
      </c>
      <c r="BZ609" s="44" t="str">
        <f t="shared" si="580"/>
        <v/>
      </c>
      <c r="CA609" s="44">
        <f t="shared" si="581"/>
        <v>8.5534660439200244E-2</v>
      </c>
      <c r="CB609" s="44">
        <f t="shared" si="582"/>
        <v>8.976357559414222E-2</v>
      </c>
      <c r="CC609" s="44">
        <f t="shared" si="583"/>
        <v>7.8721959560754395E-2</v>
      </c>
      <c r="CD609" s="44">
        <f t="shared" si="584"/>
        <v>9.2953686572893643E-2</v>
      </c>
      <c r="CE609" s="44">
        <f t="shared" si="585"/>
        <v>5.2451908720415857E-2</v>
      </c>
      <c r="CF609" s="44">
        <f t="shared" si="586"/>
        <v>9.1539965125285949E-2</v>
      </c>
      <c r="CG609" s="44" t="str">
        <f t="shared" si="587"/>
        <v/>
      </c>
      <c r="CH609" s="44" t="str">
        <f t="shared" si="588"/>
        <v/>
      </c>
      <c r="CI609" s="44" t="str">
        <f t="shared" si="589"/>
        <v/>
      </c>
      <c r="CJ609" s="48">
        <f t="shared" si="590"/>
        <v>-1.1723913903259274E-2</v>
      </c>
      <c r="CK609" s="48" t="str">
        <f t="shared" si="591"/>
        <v/>
      </c>
      <c r="CL609" s="48" t="str">
        <f t="shared" si="592"/>
        <v/>
      </c>
      <c r="CM609" s="48">
        <f t="shared" si="593"/>
        <v>1.1078874806747776E-3</v>
      </c>
      <c r="CN609" s="48">
        <f t="shared" si="594"/>
        <v>-7.0875768540242844E-3</v>
      </c>
      <c r="CO609" s="48">
        <f t="shared" si="595"/>
        <v>-4.6366174808346594E-3</v>
      </c>
      <c r="CP609" s="48">
        <f t="shared" si="596"/>
        <v>0</v>
      </c>
      <c r="CQ609" s="48" t="str">
        <f t="shared" si="597"/>
        <v/>
      </c>
      <c r="CR609" s="48" t="str">
        <f t="shared" si="598"/>
        <v/>
      </c>
      <c r="CS609" s="48">
        <f t="shared" si="599"/>
        <v>-1.1786072919615963E-3</v>
      </c>
      <c r="CT609" s="48" t="str">
        <f t="shared" si="600"/>
        <v/>
      </c>
      <c r="CU609" s="48">
        <f t="shared" si="601"/>
        <v>1.3704969133035243E-3</v>
      </c>
      <c r="CV609" s="48">
        <f t="shared" si="602"/>
        <v>-2.8563797772193237E-3</v>
      </c>
      <c r="CW609" s="48" t="str">
        <f t="shared" si="603"/>
        <v/>
      </c>
      <c r="CX609" s="48" t="str">
        <f t="shared" si="604"/>
        <v/>
      </c>
      <c r="CY609" s="48" t="str">
        <f t="shared" si="605"/>
        <v/>
      </c>
      <c r="CZ609" s="48">
        <f t="shared" si="606"/>
        <v>-1.3909281069412536E-3</v>
      </c>
      <c r="DA609" s="48" t="str">
        <f t="shared" si="607"/>
        <v/>
      </c>
      <c r="DB609" s="48" t="str">
        <f t="shared" si="608"/>
        <v/>
      </c>
      <c r="DC609" s="48">
        <f t="shared" si="609"/>
        <v>-7.0569516248757767E-3</v>
      </c>
      <c r="DD609" s="48">
        <f t="shared" si="610"/>
        <v>-6.3256391721192027E-3</v>
      </c>
      <c r="DE609" s="48">
        <f t="shared" si="611"/>
        <v>-3.2225621365790419E-3</v>
      </c>
      <c r="DF609" s="48">
        <f t="shared" si="612"/>
        <v>-9.4073778496097018E-3</v>
      </c>
      <c r="DG609" s="48">
        <f t="shared" si="613"/>
        <v>-9.1699049420467024E-3</v>
      </c>
      <c r="DH609" s="48">
        <f t="shared" si="614"/>
        <v>2.7535221509686011E-4</v>
      </c>
      <c r="DI609" s="48" t="str">
        <f t="shared" si="615"/>
        <v/>
      </c>
      <c r="DJ609" s="48" t="str">
        <f t="shared" si="616"/>
        <v/>
      </c>
      <c r="DK609" s="48" t="str">
        <f t="shared" si="617"/>
        <v/>
      </c>
      <c r="DL609" s="37">
        <f t="shared" si="619"/>
        <v>-6.1302722530395655E-2</v>
      </c>
      <c r="DM609" s="39">
        <f t="shared" si="620"/>
        <v>0.9386972774696043</v>
      </c>
      <c r="DN609" s="39">
        <f>PRODUCT($DM$142:DM609)</f>
        <v>1.5268376233206264</v>
      </c>
      <c r="DO609" s="36">
        <f>DL609-'1M RF rate'!C469</f>
        <v>-6.6127840767908397E-2</v>
      </c>
      <c r="DP609" s="39">
        <f t="shared" si="621"/>
        <v>0.93387215923209155</v>
      </c>
      <c r="DQ609" s="39">
        <f>PRODUCT($DP$142:DP609)</f>
        <v>0.1472935303851422</v>
      </c>
      <c r="DR609" s="36">
        <f>DL609-'DJUA Monthly (PR)'!C469</f>
        <v>-2.0544872586287184E-2</v>
      </c>
      <c r="DS609" s="39">
        <f t="shared" si="622"/>
        <v>0.97945512741371277</v>
      </c>
      <c r="DT609" s="39">
        <f>PRODUCT($DS$142:DS609)</f>
        <v>0.57260080312490014</v>
      </c>
      <c r="DW609" s="108">
        <f t="shared" si="618"/>
        <v>9.079107338527681E-2</v>
      </c>
      <c r="DX609" s="107">
        <f t="shared" si="623"/>
        <v>0.15765501098822177</v>
      </c>
    </row>
    <row r="610" spans="1:128" x14ac:dyDescent="0.35">
      <c r="A610" s="35">
        <f t="shared" si="561"/>
        <v>2000</v>
      </c>
      <c r="B610" s="35">
        <v>2000</v>
      </c>
      <c r="C610" s="35">
        <v>7</v>
      </c>
      <c r="D610" s="46">
        <f>IFERROR(IF(INDEX('Memb Hist (Org)'!$A$1:$BS$29,MATCH('Mthly GM (PR)'!D$2,'Memb Hist (Org)'!$A$1:$A$29,0),MATCH('Mthly GM (PR)'!$A610,'Memb Hist (Org)'!$A$1:$BS$1,0))&lt;&gt;1,"",'Mthly Returns (PR)'!D609),"")</f>
        <v>0.107595</v>
      </c>
      <c r="E610" s="46" t="str">
        <f>IFERROR(IF(INDEX('Memb Hist (Org)'!$A$1:$BS$29,MATCH('Mthly GM (PR)'!E$2,'Memb Hist (Org)'!$A$1:$A$29,0),MATCH('Mthly GM (PR)'!$A610,'Memb Hist (Org)'!$A$1:$BS$1,0))&lt;&gt;1,"",'Mthly Returns (PR)'!E609),"")</f>
        <v/>
      </c>
      <c r="F610" s="46" t="str">
        <f>IFERROR(IF(INDEX('Memb Hist (Org)'!$A$1:$BS$29,MATCH('Mthly GM (PR)'!F$2,'Memb Hist (Org)'!$A$1:$A$29,0),MATCH('Mthly GM (PR)'!$A610,'Memb Hist (Org)'!$A$1:$BS$1,0))&lt;&gt;1,"",'Mthly Returns (PR)'!F609),"")</f>
        <v/>
      </c>
      <c r="G610" s="46">
        <f>IFERROR(IF(INDEX('Memb Hist (Org)'!$A$1:$BS$29,MATCH('Mthly GM (PR)'!G$2,'Memb Hist (Org)'!$A$1:$A$29,0),MATCH('Mthly GM (PR)'!$A610,'Memb Hist (Org)'!$A$1:$BS$1,0))&lt;&gt;1,"",'Mthly Returns (PR)'!G609),"")</f>
        <v>0.04</v>
      </c>
      <c r="H610" s="46">
        <f>IFERROR(IF(INDEX('Memb Hist (Org)'!$A$1:$BS$29,MATCH('Mthly GM (PR)'!H$2,'Memb Hist (Org)'!$A$1:$A$29,0),MATCH('Mthly GM (PR)'!$A610,'Memb Hist (Org)'!$A$1:$BS$1,0))&lt;&gt;1,"",'Mthly Returns (PR)'!H609),"")</f>
        <v>6.1388999999999999E-2</v>
      </c>
      <c r="I610" s="46">
        <f>IFERROR(IF(INDEX('Memb Hist (Org)'!$A$1:$BS$29,MATCH('Mthly GM (PR)'!I$2,'Memb Hist (Org)'!$A$1:$A$29,0),MATCH('Mthly GM (PR)'!$A610,'Memb Hist (Org)'!$A$1:$BS$1,0))&lt;&gt;1,"",'Mthly Returns (PR)'!I609),"")</f>
        <v>2.3206999999999998E-2</v>
      </c>
      <c r="J610" s="46" t="str">
        <f>IFERROR(IF(INDEX('Memb Hist (Org)'!$A$1:$BS$29,MATCH('Mthly GM (PR)'!J$2,'Memb Hist (Org)'!$A$1:$A$29,0),MATCH('Mthly GM (PR)'!$A610,'Memb Hist (Org)'!$A$1:$BS$1,0))&lt;&gt;1,"",'Mthly Returns (PR)'!J609),"")</f>
        <v/>
      </c>
      <c r="K610" s="46" t="str">
        <f>IFERROR(IF(INDEX('Memb Hist (Org)'!$A$1:$BS$29,MATCH('Mthly GM (PR)'!K$2,'Memb Hist (Org)'!$A$1:$A$29,0),MATCH('Mthly GM (PR)'!$A610,'Memb Hist (Org)'!$A$1:$BS$1,0))&lt;&gt;1,"",'Mthly Returns (PR)'!K609),"")</f>
        <v/>
      </c>
      <c r="L610" s="46">
        <f>IFERROR(IF(INDEX('Memb Hist (Org)'!$A$1:$BS$29,MATCH('Mthly GM (PR)'!L$2,'Memb Hist (Org)'!$A$1:$A$29,0),MATCH('Mthly GM (PR)'!$A610,'Memb Hist (Org)'!$A$1:$BS$1,0))&lt;&gt;1,"",'Mthly Returns (PR)'!L609),"")</f>
        <v>5.9767000000000001E-2</v>
      </c>
      <c r="M610" s="46">
        <f>IFERROR(IF(INDEX('Memb Hist (Org)'!$A$1:$BS$29,MATCH('Mthly GM (PR)'!M$2,'Memb Hist (Org)'!$A$1:$A$29,0),MATCH('Mthly GM (PR)'!$A610,'Memb Hist (Org)'!$A$1:$BS$1,0))&lt;&gt;1,"",'Mthly Returns (PR)'!M609),"")</f>
        <v>9.4234999999999999E-2</v>
      </c>
      <c r="N610" s="46" t="str">
        <f>IFERROR(IF(INDEX('Memb Hist (Org)'!$A$1:$BS$29,MATCH('Mthly GM (PR)'!N$2,'Memb Hist (Org)'!$A$1:$A$29,0),MATCH('Mthly GM (PR)'!$A610,'Memb Hist (Org)'!$A$1:$BS$1,0))&lt;&gt;1,"",'Mthly Returns (PR)'!N609),"")</f>
        <v/>
      </c>
      <c r="O610" s="46">
        <f>IFERROR(IF(INDEX('Memb Hist (Org)'!$A$1:$BS$29,MATCH('Mthly GM (PR)'!O$2,'Memb Hist (Org)'!$A$1:$A$29,0),MATCH('Mthly GM (PR)'!$A610,'Memb Hist (Org)'!$A$1:$BS$1,0))&lt;&gt;1,"",'Mthly Returns (PR)'!O609),"")</f>
        <v>0.133192</v>
      </c>
      <c r="P610" s="46">
        <f>IFERROR(IF(INDEX('Memb Hist (Org)'!$A$1:$BS$29,MATCH('Mthly GM (PR)'!P$2,'Memb Hist (Org)'!$A$1:$A$29,0),MATCH('Mthly GM (PR)'!$A610,'Memb Hist (Org)'!$A$1:$BS$1,0))&lt;&gt;1,"",'Mthly Returns (PR)'!P609),"")</f>
        <v>0.14147299999999999</v>
      </c>
      <c r="Q610" s="46" t="str">
        <f>IFERROR(IF(INDEX('Memb Hist (Org)'!$A$1:$BS$29,MATCH('Mthly GM (PR)'!Q$2,'Memb Hist (Org)'!$A$1:$A$29,0),MATCH('Mthly GM (PR)'!$A610,'Memb Hist (Org)'!$A$1:$BS$1,0))&lt;&gt;1,"",'Mthly Returns (PR)'!Q609),"")</f>
        <v/>
      </c>
      <c r="R610" s="46" t="str">
        <f>IFERROR(IF(INDEX('Memb Hist (Org)'!$A$1:$BS$29,MATCH('Mthly GM (PR)'!R$2,'Memb Hist (Org)'!$A$1:$A$29,0),MATCH('Mthly GM (PR)'!$A610,'Memb Hist (Org)'!$A$1:$BS$1,0))&lt;&gt;1,"",'Mthly Returns (PR)'!R609),"")</f>
        <v/>
      </c>
      <c r="S610" s="46" t="str">
        <f>IFERROR(IF(INDEX('Memb Hist (Org)'!$A$1:$BS$29,MATCH('Mthly GM (PR)'!S$2,'Memb Hist (Org)'!$A$1:$A$29,0),MATCH('Mthly GM (PR)'!$A610,'Memb Hist (Org)'!$A$1:$BS$1,0))&lt;&gt;1,"",'Mthly Returns (PR)'!S609),"")</f>
        <v/>
      </c>
      <c r="T610" s="46">
        <f>IFERROR(IF(INDEX('Memb Hist (Org)'!$A$1:$BS$29,MATCH('Mthly GM (PR)'!T$2,'Memb Hist (Org)'!$A$1:$A$29,0),MATCH('Mthly GM (PR)'!$A610,'Memb Hist (Org)'!$A$1:$BS$1,0))&lt;&gt;1,"",'Mthly Returns (PR)'!T609),"")</f>
        <v>5.0761000000000001E-2</v>
      </c>
      <c r="U610" s="46" t="str">
        <f>IFERROR(IF(INDEX('Memb Hist (Org)'!$A$1:$BS$29,MATCH('Mthly GM (PR)'!U$2,'Memb Hist (Org)'!$A$1:$A$29,0),MATCH('Mthly GM (PR)'!$A610,'Memb Hist (Org)'!$A$1:$BS$1,0))&lt;&gt;1,"",'Mthly Returns (PR)'!U609),"")</f>
        <v/>
      </c>
      <c r="V610" s="46" t="str">
        <f>IFERROR(IF(INDEX('Memb Hist (Org)'!$A$1:$BS$29,MATCH('Mthly GM (PR)'!V$2,'Memb Hist (Org)'!$A$1:$A$29,0),MATCH('Mthly GM (PR)'!$A610,'Memb Hist (Org)'!$A$1:$BS$1,0))&lt;&gt;1,"",'Mthly Returns (PR)'!V609),"")</f>
        <v/>
      </c>
      <c r="W610" s="46">
        <f>IFERROR(IF(INDEX('Memb Hist (Org)'!$A$1:$BS$29,MATCH('Mthly GM (PR)'!W$2,'Memb Hist (Org)'!$A$1:$A$29,0),MATCH('Mthly GM (PR)'!$A610,'Memb Hist (Org)'!$A$1:$BS$1,0))&lt;&gt;1,"",'Mthly Returns (PR)'!W609),"")</f>
        <v>5.8915000000000002E-2</v>
      </c>
      <c r="X610" s="46">
        <f>IFERROR(IF(INDEX('Memb Hist (Org)'!$A$1:$BS$29,MATCH('Mthly GM (PR)'!X$2,'Memb Hist (Org)'!$A$1:$A$29,0),MATCH('Mthly GM (PR)'!$A610,'Memb Hist (Org)'!$A$1:$BS$1,0))&lt;&gt;1,"",'Mthly Returns (PR)'!X609),"")</f>
        <v>-2.8881E-2</v>
      </c>
      <c r="Y610" s="46">
        <f>IFERROR(IF(INDEX('Memb Hist (Org)'!$A$1:$BS$29,MATCH('Mthly GM (PR)'!Y$2,'Memb Hist (Org)'!$A$1:$A$29,0),MATCH('Mthly GM (PR)'!$A610,'Memb Hist (Org)'!$A$1:$BS$1,0))&lt;&gt;1,"",'Mthly Returns (PR)'!Y609),"")</f>
        <v>-3.9634000000000003E-2</v>
      </c>
      <c r="Z610" s="46">
        <f>IFERROR(IF(INDEX('Memb Hist (Org)'!$A$1:$BS$29,MATCH('Mthly GM (PR)'!Z$2,'Memb Hist (Org)'!$A$1:$A$29,0),MATCH('Mthly GM (PR)'!$A610,'Memb Hist (Org)'!$A$1:$BS$1,0))&lt;&gt;1,"",'Mthly Returns (PR)'!Z609),"")</f>
        <v>4.8257000000000001E-2</v>
      </c>
      <c r="AA610" s="46">
        <f>IFERROR(IF(INDEX('Memb Hist (Org)'!$A$1:$BS$29,MATCH('Mthly GM (PR)'!AA$2,'Memb Hist (Org)'!$A$1:$A$29,0),MATCH('Mthly GM (PR)'!$A610,'Memb Hist (Org)'!$A$1:$BS$1,0))&lt;&gt;1,"",'Mthly Returns (PR)'!AA609),"")</f>
        <v>5.9322E-2</v>
      </c>
      <c r="AB610" s="46">
        <f>IFERROR(IF(INDEX('Memb Hist (Org)'!$A$1:$BS$29,MATCH('Mthly GM (PR)'!AB$2,'Memb Hist (Org)'!$A$1:$A$29,0),MATCH('Mthly GM (PR)'!$A610,'Memb Hist (Org)'!$A$1:$BS$1,0))&lt;&gt;1,"",'Mthly Returns (PR)'!AB609),"")</f>
        <v>1.4989999999999999E-3</v>
      </c>
      <c r="AC610" s="46" t="str">
        <f>IFERROR(IF(INDEX('Memb Hist (Org)'!$A$1:$BS$29,MATCH('Mthly GM (PR)'!AC$2,'Memb Hist (Org)'!$A$1:$A$29,0),MATCH('Mthly GM (PR)'!$A610,'Memb Hist (Org)'!$A$1:$BS$1,0))&lt;&gt;1,"",'Mthly Returns (PR)'!AC609),"")</f>
        <v/>
      </c>
      <c r="AD610" s="46" t="str">
        <f>IFERROR(IF(INDEX('Memb Hist (Org)'!$A$1:$BS$29,MATCH('Mthly GM (PR)'!AD$2,'Memb Hist (Org)'!$A$1:$A$29,0),MATCH('Mthly GM (PR)'!$A610,'Memb Hist (Org)'!$A$1:$BS$1,0))&lt;&gt;1,"",'Mthly Returns (PR)'!AD609),"")</f>
        <v/>
      </c>
      <c r="AE610" s="46" t="str">
        <f>IFERROR(IF(INDEX('Memb Hist (Org)'!$A$1:$BS$29,MATCH('Mthly GM (PR)'!AE$2,'Memb Hist (Org)'!$A$1:$A$29,0),MATCH('Mthly GM (PR)'!$A610,'Memb Hist (Org)'!$A$1:$BS$1,0))&lt;&gt;1,"",'Mthly Returns (PR)'!AE609),"")</f>
        <v/>
      </c>
      <c r="AF610" s="42">
        <f>IFERROR(IF($C610=7,INDEX('Gross Margin'!$A$32:$BS$60,MATCH('Mthly GM (PR)'!AF$2,'Gross Margin'!$A$32:$A$60,0),MATCH('Mthly GM (PR)'!$A610,'Gross Margin'!$A$32:$BS$32,0)),AF609*(1+D609)),"")</f>
        <v>9.3785708071161489E-2</v>
      </c>
      <c r="AG610" s="42" t="str">
        <f>IFERROR(IF($C610=7,INDEX('Gross Margin'!$A$32:$BS$60,MATCH('Mthly GM (PR)'!AG$2,'Gross Margin'!$A$32:$A$60,0),MATCH('Mthly GM (PR)'!$A610,'Gross Margin'!$A$32:$BS$32,0)),AG609*(1+E609)),"")</f>
        <v/>
      </c>
      <c r="AH610" s="42" t="str">
        <f>IFERROR(IF($C610=7,INDEX('Gross Margin'!$A$32:$BS$60,MATCH('Mthly GM (PR)'!AH$2,'Gross Margin'!$A$32:$A$60,0),MATCH('Mthly GM (PR)'!$A610,'Gross Margin'!$A$32:$BS$32,0)),AH609*(1+F609)),"")</f>
        <v/>
      </c>
      <c r="AI610" s="42">
        <f>IFERROR(IF($C610=7,INDEX('Gross Margin'!$A$32:$BS$60,MATCH('Mthly GM (PR)'!AI$2,'Gross Margin'!$A$32:$A$60,0),MATCH('Mthly GM (PR)'!$A610,'Gross Margin'!$A$32:$BS$32,0)),AI609*(1+G609)),"")</f>
        <v>0</v>
      </c>
      <c r="AJ610" s="42">
        <f>IFERROR(IF($C610=7,INDEX('Gross Margin'!$A$32:$BS$60,MATCH('Mthly GM (PR)'!AJ$2,'Gross Margin'!$A$32:$A$60,0),MATCH('Mthly GM (PR)'!$A610,'Gross Margin'!$A$32:$BS$32,0)),AJ609*(1+H609)),"")</f>
        <v>0</v>
      </c>
      <c r="AK610" s="42">
        <f>IFERROR(IF($C610=7,INDEX('Gross Margin'!$A$32:$BS$60,MATCH('Mthly GM (PR)'!AK$2,'Gross Margin'!$A$32:$A$60,0),MATCH('Mthly GM (PR)'!$A610,'Gross Margin'!$A$32:$BS$32,0)),AK609*(1+I609)),"")</f>
        <v>8.4681879533644255E-2</v>
      </c>
      <c r="AL610" s="42" t="str">
        <f>IFERROR(IF($C610=7,INDEX('Gross Margin'!$A$32:$BS$60,MATCH('Mthly GM (PR)'!AL$2,'Gross Margin'!$A$32:$A$60,0),MATCH('Mthly GM (PR)'!$A610,'Gross Margin'!$A$32:$BS$32,0)),AL609*(1+J609)),"")</f>
        <v/>
      </c>
      <c r="AM610" s="42" t="str">
        <f>IFERROR(IF($C610=7,INDEX('Gross Margin'!$A$32:$BS$60,MATCH('Mthly GM (PR)'!AM$2,'Gross Margin'!$A$32:$A$60,0),MATCH('Mthly GM (PR)'!$A610,'Gross Margin'!$A$32:$BS$32,0)),AM609*(1+K609)),"")</f>
        <v/>
      </c>
      <c r="AN610" s="42">
        <f>IFERROR(IF($C610=7,INDEX('Gross Margin'!$A$32:$BS$60,MATCH('Mthly GM (PR)'!AN$2,'Gross Margin'!$A$32:$A$60,0),MATCH('Mthly GM (PR)'!$A610,'Gross Margin'!$A$32:$BS$32,0)),AN609*(1+L609)),"")</f>
        <v>0.12149152297590141</v>
      </c>
      <c r="AO610" s="42">
        <f>IFERROR(IF($C610=7,INDEX('Gross Margin'!$A$32:$BS$60,MATCH('Mthly GM (PR)'!AO$2,'Gross Margin'!$A$32:$A$60,0),MATCH('Mthly GM (PR)'!$A610,'Gross Margin'!$A$32:$BS$32,0)),AO609*(1+M609)),"")</f>
        <v>3.8885201402683992E-2</v>
      </c>
      <c r="AP610" s="42" t="str">
        <f>IFERROR(IF($C610=7,INDEX('Gross Margin'!$A$32:$BS$60,MATCH('Mthly GM (PR)'!AP$2,'Gross Margin'!$A$32:$A$60,0),MATCH('Mthly GM (PR)'!$A610,'Gross Margin'!$A$32:$BS$32,0)),AP609*(1+N609)),"")</f>
        <v/>
      </c>
      <c r="AQ610" s="42">
        <f>IFERROR(IF($C610=7,INDEX('Gross Margin'!$A$32:$BS$60,MATCH('Mthly GM (PR)'!AQ$2,'Gross Margin'!$A$32:$A$60,0),MATCH('Mthly GM (PR)'!$A610,'Gross Margin'!$A$32:$BS$32,0)),AQ609*(1+O609)),"")</f>
        <v>3.9485345300029596E-2</v>
      </c>
      <c r="AR610" s="42">
        <f>IFERROR(IF($C610=7,INDEX('Gross Margin'!$A$32:$BS$60,MATCH('Mthly GM (PR)'!AR$2,'Gross Margin'!$A$32:$A$60,0),MATCH('Mthly GM (PR)'!$A610,'Gross Margin'!$A$32:$BS$32,0)),AR609*(1+P609)),"")</f>
        <v>1.1587070801546688E-2</v>
      </c>
      <c r="AS610" s="42" t="str">
        <f>IFERROR(IF($C610=7,INDEX('Gross Margin'!$A$32:$BS$60,MATCH('Mthly GM (PR)'!AS$2,'Gross Margin'!$A$32:$A$60,0),MATCH('Mthly GM (PR)'!$A610,'Gross Margin'!$A$32:$BS$32,0)),AS609*(1+Q609)),"")</f>
        <v/>
      </c>
      <c r="AT610" s="42" t="str">
        <f>IFERROR(IF($C610=7,INDEX('Gross Margin'!$A$32:$BS$60,MATCH('Mthly GM (PR)'!AT$2,'Gross Margin'!$A$32:$A$60,0),MATCH('Mthly GM (PR)'!$A610,'Gross Margin'!$A$32:$BS$32,0)),AT609*(1+R609)),"")</f>
        <v/>
      </c>
      <c r="AU610" s="42" t="str">
        <f>IFERROR(IF($C610=7,INDEX('Gross Margin'!$A$32:$BS$60,MATCH('Mthly GM (PR)'!AU$2,'Gross Margin'!$A$32:$A$60,0),MATCH('Mthly GM (PR)'!$A610,'Gross Margin'!$A$32:$BS$32,0)),AU609*(1+S609)),"")</f>
        <v/>
      </c>
      <c r="AV610" s="42">
        <f>IFERROR(IF($C610=7,INDEX('Gross Margin'!$A$32:$BS$60,MATCH('Mthly GM (PR)'!AV$2,'Gross Margin'!$A$32:$A$60,0),MATCH('Mthly GM (PR)'!$A610,'Gross Margin'!$A$32:$BS$32,0)),AV609*(1+T609)),"")</f>
        <v>-1.8209536612071895E-2</v>
      </c>
      <c r="AW610" s="42" t="str">
        <f>IFERROR(IF($C610=7,INDEX('Gross Margin'!$A$32:$BS$60,MATCH('Mthly GM (PR)'!AW$2,'Gross Margin'!$A$32:$A$60,0),MATCH('Mthly GM (PR)'!$A610,'Gross Margin'!$A$32:$BS$32,0)),AW609*(1+U609)),"")</f>
        <v/>
      </c>
      <c r="AX610" s="42" t="str">
        <f>IFERROR(IF($C610=7,INDEX('Gross Margin'!$A$32:$BS$60,MATCH('Mthly GM (PR)'!AX$2,'Gross Margin'!$A$32:$A$60,0),MATCH('Mthly GM (PR)'!$A610,'Gross Margin'!$A$32:$BS$32,0)),AX609*(1+V609)),"")</f>
        <v/>
      </c>
      <c r="AY610" s="42">
        <f>IFERROR(IF($C610=7,INDEX('Gross Margin'!$A$32:$BS$60,MATCH('Mthly GM (PR)'!AY$2,'Gross Margin'!$A$32:$A$60,0),MATCH('Mthly GM (PR)'!$A610,'Gross Margin'!$A$32:$BS$32,0)),AY609*(1+W609)),"")</f>
        <v>0.110089741255573</v>
      </c>
      <c r="AZ610" s="42">
        <f>IFERROR(IF($C610=7,INDEX('Gross Margin'!$A$32:$BS$60,MATCH('Mthly GM (PR)'!AZ$2,'Gross Margin'!$A$32:$A$60,0),MATCH('Mthly GM (PR)'!$A610,'Gross Margin'!$A$32:$BS$32,0)),AZ609*(1+X609)),"")</f>
        <v>0.13671036311616069</v>
      </c>
      <c r="BA610" s="42">
        <f>IFERROR(IF($C610=7,INDEX('Gross Margin'!$A$32:$BS$60,MATCH('Mthly GM (PR)'!BA$2,'Gross Margin'!$A$32:$A$60,0),MATCH('Mthly GM (PR)'!$A610,'Gross Margin'!$A$32:$BS$32,0)),BA609*(1+Y609)),"")</f>
        <v>7.2410814235472441E-3</v>
      </c>
      <c r="BB610" s="42">
        <f>IFERROR(IF($C610=7,INDEX('Gross Margin'!$A$32:$BS$60,MATCH('Mthly GM (PR)'!BB$2,'Gross Margin'!$A$32:$A$60,0),MATCH('Mthly GM (PR)'!$A610,'Gross Margin'!$A$32:$BS$32,0)),BB609*(1+Z609)),"")</f>
        <v>0.14770963112425561</v>
      </c>
      <c r="BC610" s="42">
        <f>IFERROR(IF($C610=7,INDEX('Gross Margin'!$A$32:$BS$60,MATCH('Mthly GM (PR)'!BC$2,'Gross Margin'!$A$32:$A$60,0),MATCH('Mthly GM (PR)'!$A610,'Gross Margin'!$A$32:$BS$32,0)),BC609*(1+AA609)),"")</f>
        <v>6.9748268107686778E-2</v>
      </c>
      <c r="BD610" s="42">
        <f>IFERROR(IF($C610=7,INDEX('Gross Margin'!$A$32:$BS$60,MATCH('Mthly GM (PR)'!BD$2,'Gross Margin'!$A$32:$A$60,0),MATCH('Mthly GM (PR)'!$A610,'Gross Margin'!$A$32:$BS$32,0)),BD609*(1+AB609)),"")</f>
        <v>0.15679372349988102</v>
      </c>
      <c r="BE610" s="42" t="str">
        <f>IFERROR(IF($C610=7,INDEX('Gross Margin'!$A$32:$BS$60,MATCH('Mthly GM (PR)'!BE$2,'Gross Margin'!$A$32:$A$60,0),MATCH('Mthly GM (PR)'!$A610,'Gross Margin'!$A$32:$BS$32,0)),BE609*(1+AC609)),"")</f>
        <v/>
      </c>
      <c r="BF610" s="42" t="str">
        <f>IFERROR(IF($C610=7,INDEX('Gross Margin'!$A$32:$BS$60,MATCH('Mthly GM (PR)'!BF$2,'Gross Margin'!$A$32:$A$60,0),MATCH('Mthly GM (PR)'!$A610,'Gross Margin'!$A$32:$BS$32,0)),BF609*(1+AD609)),"")</f>
        <v/>
      </c>
      <c r="BG610" s="42" t="str">
        <f>IFERROR(IF($C610=7,INDEX('Gross Margin'!$A$32:$BS$60,MATCH('Mthly GM (PR)'!BG$2,'Gross Margin'!$A$32:$A$60,0),MATCH('Mthly GM (PR)'!$A610,'Gross Margin'!$A$32:$BS$32,0)),BG609*(1+AE609)),"")</f>
        <v/>
      </c>
      <c r="BH610" s="44">
        <f t="shared" si="562"/>
        <v>9.3785708071161517E-2</v>
      </c>
      <c r="BI610" s="44" t="str">
        <f t="shared" si="563"/>
        <v/>
      </c>
      <c r="BJ610" s="44" t="str">
        <f t="shared" si="564"/>
        <v/>
      </c>
      <c r="BK610" s="44">
        <f t="shared" si="565"/>
        <v>0</v>
      </c>
      <c r="BL610" s="44">
        <f t="shared" si="566"/>
        <v>0</v>
      </c>
      <c r="BM610" s="44">
        <f t="shared" si="567"/>
        <v>8.4681879533644269E-2</v>
      </c>
      <c r="BN610" s="44" t="str">
        <f t="shared" si="568"/>
        <v/>
      </c>
      <c r="BO610" s="44" t="str">
        <f t="shared" si="569"/>
        <v/>
      </c>
      <c r="BP610" s="44">
        <f t="shared" si="570"/>
        <v>0.12149152297590143</v>
      </c>
      <c r="BQ610" s="44">
        <f t="shared" si="571"/>
        <v>3.8885201402683998E-2</v>
      </c>
      <c r="BR610" s="44" t="str">
        <f t="shared" si="572"/>
        <v/>
      </c>
      <c r="BS610" s="44">
        <f t="shared" si="573"/>
        <v>3.9485345300029603E-2</v>
      </c>
      <c r="BT610" s="44">
        <f t="shared" si="574"/>
        <v>1.158707080154669E-2</v>
      </c>
      <c r="BU610" s="44" t="str">
        <f t="shared" si="575"/>
        <v/>
      </c>
      <c r="BV610" s="44" t="str">
        <f t="shared" si="576"/>
        <v/>
      </c>
      <c r="BW610" s="44" t="str">
        <f t="shared" si="577"/>
        <v/>
      </c>
      <c r="BX610" s="44">
        <f t="shared" si="578"/>
        <v>-1.8209536612071898E-2</v>
      </c>
      <c r="BY610" s="44" t="str">
        <f t="shared" si="579"/>
        <v/>
      </c>
      <c r="BZ610" s="44" t="str">
        <f t="shared" si="580"/>
        <v/>
      </c>
      <c r="CA610" s="44">
        <f t="shared" si="581"/>
        <v>0.11008974125557303</v>
      </c>
      <c r="CB610" s="44">
        <f t="shared" si="582"/>
        <v>0.13671036311616072</v>
      </c>
      <c r="CC610" s="44">
        <f t="shared" si="583"/>
        <v>7.2410814235472458E-3</v>
      </c>
      <c r="CD610" s="44">
        <f t="shared" si="584"/>
        <v>0.14770963112425564</v>
      </c>
      <c r="CE610" s="44">
        <f t="shared" si="585"/>
        <v>6.9748268107686792E-2</v>
      </c>
      <c r="CF610" s="44">
        <f t="shared" si="586"/>
        <v>0.15679372349988105</v>
      </c>
      <c r="CG610" s="44" t="str">
        <f t="shared" si="587"/>
        <v/>
      </c>
      <c r="CH610" s="44" t="str">
        <f t="shared" si="588"/>
        <v/>
      </c>
      <c r="CI610" s="44" t="str">
        <f t="shared" si="589"/>
        <v/>
      </c>
      <c r="CJ610" s="48">
        <f t="shared" si="590"/>
        <v>1.0090873259916623E-2</v>
      </c>
      <c r="CK610" s="48" t="str">
        <f t="shared" si="591"/>
        <v/>
      </c>
      <c r="CL610" s="48" t="str">
        <f t="shared" si="592"/>
        <v/>
      </c>
      <c r="CM610" s="48">
        <f t="shared" si="593"/>
        <v>0</v>
      </c>
      <c r="CN610" s="48">
        <f t="shared" si="594"/>
        <v>0</v>
      </c>
      <c r="CO610" s="48">
        <f t="shared" si="595"/>
        <v>1.9652123783372825E-3</v>
      </c>
      <c r="CP610" s="48" t="str">
        <f t="shared" si="596"/>
        <v/>
      </c>
      <c r="CQ610" s="48" t="str">
        <f t="shared" si="597"/>
        <v/>
      </c>
      <c r="CR610" s="48">
        <f t="shared" si="598"/>
        <v>7.2611838537007013E-3</v>
      </c>
      <c r="CS610" s="48">
        <f t="shared" si="599"/>
        <v>3.6643469541819264E-3</v>
      </c>
      <c r="CT610" s="48" t="str">
        <f t="shared" si="600"/>
        <v/>
      </c>
      <c r="CU610" s="48">
        <f t="shared" si="601"/>
        <v>5.2591321112015433E-3</v>
      </c>
      <c r="CV610" s="48">
        <f t="shared" si="602"/>
        <v>1.6392576675072147E-3</v>
      </c>
      <c r="CW610" s="48" t="str">
        <f t="shared" si="603"/>
        <v/>
      </c>
      <c r="CX610" s="48" t="str">
        <f t="shared" si="604"/>
        <v/>
      </c>
      <c r="CY610" s="48" t="str">
        <f t="shared" si="605"/>
        <v/>
      </c>
      <c r="CZ610" s="48">
        <f t="shared" si="606"/>
        <v>-9.2433428796538165E-4</v>
      </c>
      <c r="DA610" s="48" t="str">
        <f t="shared" si="607"/>
        <v/>
      </c>
      <c r="DB610" s="48" t="str">
        <f t="shared" si="608"/>
        <v/>
      </c>
      <c r="DC610" s="48">
        <f t="shared" si="609"/>
        <v>6.4859371060720849E-3</v>
      </c>
      <c r="DD610" s="48">
        <f t="shared" si="610"/>
        <v>-3.9483319971578374E-3</v>
      </c>
      <c r="DE610" s="48">
        <f t="shared" si="611"/>
        <v>-2.8699302114087153E-4</v>
      </c>
      <c r="DF610" s="48">
        <f t="shared" si="612"/>
        <v>7.1280236691632047E-3</v>
      </c>
      <c r="DG610" s="48">
        <f t="shared" si="613"/>
        <v>4.1376067606841956E-3</v>
      </c>
      <c r="DH610" s="48">
        <f t="shared" si="614"/>
        <v>2.3503379152632167E-4</v>
      </c>
      <c r="DI610" s="48" t="str">
        <f t="shared" si="615"/>
        <v/>
      </c>
      <c r="DJ610" s="48" t="str">
        <f t="shared" si="616"/>
        <v/>
      </c>
      <c r="DK610" s="48" t="str">
        <f t="shared" si="617"/>
        <v/>
      </c>
      <c r="DL610" s="37">
        <f t="shared" si="619"/>
        <v>4.2706948246027006E-2</v>
      </c>
      <c r="DM610" s="39">
        <f t="shared" si="620"/>
        <v>1.0427069482460269</v>
      </c>
      <c r="DN610" s="39">
        <f>PRODUCT($DM$142:DM610)</f>
        <v>1.5920441986798672</v>
      </c>
      <c r="DO610" s="36">
        <f>DL610-'1M RF rate'!C470</f>
        <v>3.7965092563158116E-2</v>
      </c>
      <c r="DP610" s="39">
        <f t="shared" si="621"/>
        <v>1.0379650925631581</v>
      </c>
      <c r="DQ610" s="39">
        <f>PRODUCT($DP$142:DP610)</f>
        <v>0.15288554290016845</v>
      </c>
      <c r="DR610" s="36">
        <f>DL610-'DJUA Monthly (PR)'!C470</f>
        <v>-1.7942504492408133E-2</v>
      </c>
      <c r="DS610" s="39">
        <f t="shared" si="622"/>
        <v>0.98205749550759192</v>
      </c>
      <c r="DT610" s="39">
        <f>PRODUCT($DS$142:DS610)</f>
        <v>0.56232691064247509</v>
      </c>
      <c r="DW610" s="108">
        <f t="shared" si="618"/>
        <v>1.144508996722049E-2</v>
      </c>
      <c r="DX610" s="107">
        <f t="shared" si="623"/>
        <v>0.111594670764527</v>
      </c>
    </row>
    <row r="611" spans="1:128" x14ac:dyDescent="0.35">
      <c r="A611" s="35">
        <f t="shared" si="561"/>
        <v>2000</v>
      </c>
      <c r="B611" s="35">
        <v>2000</v>
      </c>
      <c r="C611" s="35">
        <v>8</v>
      </c>
      <c r="D611" s="46">
        <f>IFERROR(IF(INDEX('Memb Hist (Org)'!$A$1:$BS$29,MATCH('Mthly GM (PR)'!D$2,'Memb Hist (Org)'!$A$1:$A$29,0),MATCH('Mthly GM (PR)'!$A611,'Memb Hist (Org)'!$A$1:$BS$1,0))&lt;&gt;1,"",'Mthly Returns (PR)'!D610),"")</f>
        <v>7.4286000000000005E-2</v>
      </c>
      <c r="E611" s="46" t="str">
        <f>IFERROR(IF(INDEX('Memb Hist (Org)'!$A$1:$BS$29,MATCH('Mthly GM (PR)'!E$2,'Memb Hist (Org)'!$A$1:$A$29,0),MATCH('Mthly GM (PR)'!$A611,'Memb Hist (Org)'!$A$1:$BS$1,0))&lt;&gt;1,"",'Mthly Returns (PR)'!E610),"")</f>
        <v/>
      </c>
      <c r="F611" s="46" t="str">
        <f>IFERROR(IF(INDEX('Memb Hist (Org)'!$A$1:$BS$29,MATCH('Mthly GM (PR)'!F$2,'Memb Hist (Org)'!$A$1:$A$29,0),MATCH('Mthly GM (PR)'!$A611,'Memb Hist (Org)'!$A$1:$BS$1,0))&lt;&gt;1,"",'Mthly Returns (PR)'!F610),"")</f>
        <v/>
      </c>
      <c r="G611" s="46">
        <f>IFERROR(IF(INDEX('Memb Hist (Org)'!$A$1:$BS$29,MATCH('Mthly GM (PR)'!G$2,'Memb Hist (Org)'!$A$1:$A$29,0),MATCH('Mthly GM (PR)'!$A611,'Memb Hist (Org)'!$A$1:$BS$1,0))&lt;&gt;1,"",'Mthly Returns (PR)'!G610),"")</f>
        <v>2.8388E-2</v>
      </c>
      <c r="H611" s="46">
        <f>IFERROR(IF(INDEX('Memb Hist (Org)'!$A$1:$BS$29,MATCH('Mthly GM (PR)'!H$2,'Memb Hist (Org)'!$A$1:$A$29,0),MATCH('Mthly GM (PR)'!$A611,'Memb Hist (Org)'!$A$1:$BS$1,0))&lt;&gt;1,"",'Mthly Returns (PR)'!H610),"")</f>
        <v>0.112633</v>
      </c>
      <c r="I611" s="46">
        <f>IFERROR(IF(INDEX('Memb Hist (Org)'!$A$1:$BS$29,MATCH('Mthly GM (PR)'!I$2,'Memb Hist (Org)'!$A$1:$A$29,0),MATCH('Mthly GM (PR)'!$A611,'Memb Hist (Org)'!$A$1:$BS$1,0))&lt;&gt;1,"",'Mthly Returns (PR)'!I610),"")</f>
        <v>3.2989999999999998E-2</v>
      </c>
      <c r="J611" s="46" t="str">
        <f>IFERROR(IF(INDEX('Memb Hist (Org)'!$A$1:$BS$29,MATCH('Mthly GM (PR)'!J$2,'Memb Hist (Org)'!$A$1:$A$29,0),MATCH('Mthly GM (PR)'!$A611,'Memb Hist (Org)'!$A$1:$BS$1,0))&lt;&gt;1,"",'Mthly Returns (PR)'!J610),"")</f>
        <v/>
      </c>
      <c r="K611" s="46" t="str">
        <f>IFERROR(IF(INDEX('Memb Hist (Org)'!$A$1:$BS$29,MATCH('Mthly GM (PR)'!K$2,'Memb Hist (Org)'!$A$1:$A$29,0),MATCH('Mthly GM (PR)'!$A611,'Memb Hist (Org)'!$A$1:$BS$1,0))&lt;&gt;1,"",'Mthly Returns (PR)'!K610),"")</f>
        <v/>
      </c>
      <c r="L611" s="46">
        <f>IFERROR(IF(INDEX('Memb Hist (Org)'!$A$1:$BS$29,MATCH('Mthly GM (PR)'!L$2,'Memb Hist (Org)'!$A$1:$A$29,0),MATCH('Mthly GM (PR)'!$A611,'Memb Hist (Org)'!$A$1:$BS$1,0))&lt;&gt;1,"",'Mthly Returns (PR)'!L610),"")</f>
        <v>0.166437</v>
      </c>
      <c r="M611" s="46">
        <f>IFERROR(IF(INDEX('Memb Hist (Org)'!$A$1:$BS$29,MATCH('Mthly GM (PR)'!M$2,'Memb Hist (Org)'!$A$1:$A$29,0),MATCH('Mthly GM (PR)'!$A611,'Memb Hist (Org)'!$A$1:$BS$1,0))&lt;&gt;1,"",'Mthly Returns (PR)'!M610),"")</f>
        <v>0.21276600000000001</v>
      </c>
      <c r="N611" s="46" t="str">
        <f>IFERROR(IF(INDEX('Memb Hist (Org)'!$A$1:$BS$29,MATCH('Mthly GM (PR)'!N$2,'Memb Hist (Org)'!$A$1:$A$29,0),MATCH('Mthly GM (PR)'!$A611,'Memb Hist (Org)'!$A$1:$BS$1,0))&lt;&gt;1,"",'Mthly Returns (PR)'!N610),"")</f>
        <v/>
      </c>
      <c r="O611" s="46">
        <f>IFERROR(IF(INDEX('Memb Hist (Org)'!$A$1:$BS$29,MATCH('Mthly GM (PR)'!O$2,'Memb Hist (Org)'!$A$1:$A$29,0),MATCH('Mthly GM (PR)'!$A611,'Memb Hist (Org)'!$A$1:$BS$1,0))&lt;&gt;1,"",'Mthly Returns (PR)'!O610),"")</f>
        <v>0.108209</v>
      </c>
      <c r="P611" s="46">
        <f>IFERROR(IF(INDEX('Memb Hist (Org)'!$A$1:$BS$29,MATCH('Mthly GM (PR)'!P$2,'Memb Hist (Org)'!$A$1:$A$29,0),MATCH('Mthly GM (PR)'!$A611,'Memb Hist (Org)'!$A$1:$BS$1,0))&lt;&gt;1,"",'Mthly Returns (PR)'!P610),"")</f>
        <v>0.15280099999999999</v>
      </c>
      <c r="Q611" s="46" t="str">
        <f>IFERROR(IF(INDEX('Memb Hist (Org)'!$A$1:$BS$29,MATCH('Mthly GM (PR)'!Q$2,'Memb Hist (Org)'!$A$1:$A$29,0),MATCH('Mthly GM (PR)'!$A611,'Memb Hist (Org)'!$A$1:$BS$1,0))&lt;&gt;1,"",'Mthly Returns (PR)'!Q610),"")</f>
        <v/>
      </c>
      <c r="R611" s="46" t="str">
        <f>IFERROR(IF(INDEX('Memb Hist (Org)'!$A$1:$BS$29,MATCH('Mthly GM (PR)'!R$2,'Memb Hist (Org)'!$A$1:$A$29,0),MATCH('Mthly GM (PR)'!$A611,'Memb Hist (Org)'!$A$1:$BS$1,0))&lt;&gt;1,"",'Mthly Returns (PR)'!R610),"")</f>
        <v/>
      </c>
      <c r="S611" s="46" t="str">
        <f>IFERROR(IF(INDEX('Memb Hist (Org)'!$A$1:$BS$29,MATCH('Mthly GM (PR)'!S$2,'Memb Hist (Org)'!$A$1:$A$29,0),MATCH('Mthly GM (PR)'!$A611,'Memb Hist (Org)'!$A$1:$BS$1,0))&lt;&gt;1,"",'Mthly Returns (PR)'!S610),"")</f>
        <v/>
      </c>
      <c r="T611" s="46">
        <f>IFERROR(IF(INDEX('Memb Hist (Org)'!$A$1:$BS$29,MATCH('Mthly GM (PR)'!T$2,'Memb Hist (Org)'!$A$1:$A$29,0),MATCH('Mthly GM (PR)'!$A611,'Memb Hist (Org)'!$A$1:$BS$1,0))&lt;&gt;1,"",'Mthly Returns (PR)'!T610),"")</f>
        <v>0.118357</v>
      </c>
      <c r="U611" s="46" t="str">
        <f>IFERROR(IF(INDEX('Memb Hist (Org)'!$A$1:$BS$29,MATCH('Mthly GM (PR)'!U$2,'Memb Hist (Org)'!$A$1:$A$29,0),MATCH('Mthly GM (PR)'!$A611,'Memb Hist (Org)'!$A$1:$BS$1,0))&lt;&gt;1,"",'Mthly Returns (PR)'!U610),"")</f>
        <v/>
      </c>
      <c r="V611" s="46" t="str">
        <f>IFERROR(IF(INDEX('Memb Hist (Org)'!$A$1:$BS$29,MATCH('Mthly GM (PR)'!V$2,'Memb Hist (Org)'!$A$1:$A$29,0),MATCH('Mthly GM (PR)'!$A611,'Memb Hist (Org)'!$A$1:$BS$1,0))&lt;&gt;1,"",'Mthly Returns (PR)'!V610),"")</f>
        <v/>
      </c>
      <c r="W611" s="46">
        <f>IFERROR(IF(INDEX('Memb Hist (Org)'!$A$1:$BS$29,MATCH('Mthly GM (PR)'!W$2,'Memb Hist (Org)'!$A$1:$A$29,0),MATCH('Mthly GM (PR)'!$A611,'Memb Hist (Org)'!$A$1:$BS$1,0))&lt;&gt;1,"",'Mthly Returns (PR)'!W610),"")</f>
        <v>0.12884300000000001</v>
      </c>
      <c r="X611" s="46">
        <f>IFERROR(IF(INDEX('Memb Hist (Org)'!$A$1:$BS$29,MATCH('Mthly GM (PR)'!X$2,'Memb Hist (Org)'!$A$1:$A$29,0),MATCH('Mthly GM (PR)'!$A611,'Memb Hist (Org)'!$A$1:$BS$1,0))&lt;&gt;1,"",'Mthly Returns (PR)'!X610),"")</f>
        <v>7.8066999999999998E-2</v>
      </c>
      <c r="Y611" s="46">
        <f>IFERROR(IF(INDEX('Memb Hist (Org)'!$A$1:$BS$29,MATCH('Mthly GM (PR)'!Y$2,'Memb Hist (Org)'!$A$1:$A$29,0),MATCH('Mthly GM (PR)'!$A611,'Memb Hist (Org)'!$A$1:$BS$1,0))&lt;&gt;1,"",'Mthly Returns (PR)'!Y610),"")</f>
        <v>5.0793999999999999E-2</v>
      </c>
      <c r="Z611" s="46">
        <f>IFERROR(IF(INDEX('Memb Hist (Org)'!$A$1:$BS$29,MATCH('Mthly GM (PR)'!Z$2,'Memb Hist (Org)'!$A$1:$A$29,0),MATCH('Mthly GM (PR)'!$A611,'Memb Hist (Org)'!$A$1:$BS$1,0))&lt;&gt;1,"",'Mthly Returns (PR)'!Z610),"")</f>
        <v>0.22506399999999999</v>
      </c>
      <c r="AA611" s="46">
        <f>IFERROR(IF(INDEX('Memb Hist (Org)'!$A$1:$BS$29,MATCH('Mthly GM (PR)'!AA$2,'Memb Hist (Org)'!$A$1:$A$29,0),MATCH('Mthly GM (PR)'!$A611,'Memb Hist (Org)'!$A$1:$BS$1,0))&lt;&gt;1,"",'Mthly Returns (PR)'!AA610),"")</f>
        <v>0.11799999999999999</v>
      </c>
      <c r="AB611" s="46">
        <f>IFERROR(IF(INDEX('Memb Hist (Org)'!$A$1:$BS$29,MATCH('Mthly GM (PR)'!AB$2,'Memb Hist (Org)'!$A$1:$A$29,0),MATCH('Mthly GM (PR)'!$A611,'Memb Hist (Org)'!$A$1:$BS$1,0))&lt;&gt;1,"",'Mthly Returns (PR)'!AB610),"")</f>
        <v>0.103293</v>
      </c>
      <c r="AC611" s="46" t="str">
        <f>IFERROR(IF(INDEX('Memb Hist (Org)'!$A$1:$BS$29,MATCH('Mthly GM (PR)'!AC$2,'Memb Hist (Org)'!$A$1:$A$29,0),MATCH('Mthly GM (PR)'!$A611,'Memb Hist (Org)'!$A$1:$BS$1,0))&lt;&gt;1,"",'Mthly Returns (PR)'!AC610),"")</f>
        <v/>
      </c>
      <c r="AD611" s="46" t="str">
        <f>IFERROR(IF(INDEX('Memb Hist (Org)'!$A$1:$BS$29,MATCH('Mthly GM (PR)'!AD$2,'Memb Hist (Org)'!$A$1:$A$29,0),MATCH('Mthly GM (PR)'!$A611,'Memb Hist (Org)'!$A$1:$BS$1,0))&lt;&gt;1,"",'Mthly Returns (PR)'!AD610),"")</f>
        <v/>
      </c>
      <c r="AE611" s="46" t="str">
        <f>IFERROR(IF(INDEX('Memb Hist (Org)'!$A$1:$BS$29,MATCH('Mthly GM (PR)'!AE$2,'Memb Hist (Org)'!$A$1:$A$29,0),MATCH('Mthly GM (PR)'!$A611,'Memb Hist (Org)'!$A$1:$BS$1,0))&lt;&gt;1,"",'Mthly Returns (PR)'!AE610),"")</f>
        <v/>
      </c>
      <c r="AF611" s="42">
        <f>IFERROR(IF($C611=7,INDEX('Gross Margin'!$A$32:$BS$60,MATCH('Mthly GM (PR)'!AF$2,'Gross Margin'!$A$32:$A$60,0),MATCH('Mthly GM (PR)'!$A611,'Gross Margin'!$A$32:$BS$32,0)),AF610*(1+D610)),"")</f>
        <v>0.1038765813310781</v>
      </c>
      <c r="AG611" s="42" t="str">
        <f>IFERROR(IF($C611=7,INDEX('Gross Margin'!$A$32:$BS$60,MATCH('Mthly GM (PR)'!AG$2,'Gross Margin'!$A$32:$A$60,0),MATCH('Mthly GM (PR)'!$A611,'Gross Margin'!$A$32:$BS$32,0)),AG610*(1+E610)),"")</f>
        <v/>
      </c>
      <c r="AH611" s="42" t="str">
        <f>IFERROR(IF($C611=7,INDEX('Gross Margin'!$A$32:$BS$60,MATCH('Mthly GM (PR)'!AH$2,'Gross Margin'!$A$32:$A$60,0),MATCH('Mthly GM (PR)'!$A611,'Gross Margin'!$A$32:$BS$32,0)),AH610*(1+F610)),"")</f>
        <v/>
      </c>
      <c r="AI611" s="42">
        <f>IFERROR(IF($C611=7,INDEX('Gross Margin'!$A$32:$BS$60,MATCH('Mthly GM (PR)'!AI$2,'Gross Margin'!$A$32:$A$60,0),MATCH('Mthly GM (PR)'!$A611,'Gross Margin'!$A$32:$BS$32,0)),AI610*(1+G610)),"")</f>
        <v>0</v>
      </c>
      <c r="AJ611" s="42">
        <f>IFERROR(IF($C611=7,INDEX('Gross Margin'!$A$32:$BS$60,MATCH('Mthly GM (PR)'!AJ$2,'Gross Margin'!$A$32:$A$60,0),MATCH('Mthly GM (PR)'!$A611,'Gross Margin'!$A$32:$BS$32,0)),AJ610*(1+H610)),"")</f>
        <v>0</v>
      </c>
      <c r="AK611" s="42">
        <f>IFERROR(IF($C611=7,INDEX('Gross Margin'!$A$32:$BS$60,MATCH('Mthly GM (PR)'!AK$2,'Gross Margin'!$A$32:$A$60,0),MATCH('Mthly GM (PR)'!$A611,'Gross Margin'!$A$32:$BS$32,0)),AK610*(1+I610)),"")</f>
        <v>8.6647091911981541E-2</v>
      </c>
      <c r="AL611" s="42" t="str">
        <f>IFERROR(IF($C611=7,INDEX('Gross Margin'!$A$32:$BS$60,MATCH('Mthly GM (PR)'!AL$2,'Gross Margin'!$A$32:$A$60,0),MATCH('Mthly GM (PR)'!$A611,'Gross Margin'!$A$32:$BS$32,0)),AL610*(1+J610)),"")</f>
        <v/>
      </c>
      <c r="AM611" s="42" t="str">
        <f>IFERROR(IF($C611=7,INDEX('Gross Margin'!$A$32:$BS$60,MATCH('Mthly GM (PR)'!AM$2,'Gross Margin'!$A$32:$A$60,0),MATCH('Mthly GM (PR)'!$A611,'Gross Margin'!$A$32:$BS$32,0)),AM610*(1+K610)),"")</f>
        <v/>
      </c>
      <c r="AN611" s="42">
        <f>IFERROR(IF($C611=7,INDEX('Gross Margin'!$A$32:$BS$60,MATCH('Mthly GM (PR)'!AN$2,'Gross Margin'!$A$32:$A$60,0),MATCH('Mthly GM (PR)'!$A611,'Gross Margin'!$A$32:$BS$32,0)),AN610*(1+L610)),"")</f>
        <v>0.1287527068296021</v>
      </c>
      <c r="AO611" s="42">
        <f>IFERROR(IF($C611=7,INDEX('Gross Margin'!$A$32:$BS$60,MATCH('Mthly GM (PR)'!AO$2,'Gross Margin'!$A$32:$A$60,0),MATCH('Mthly GM (PR)'!$A611,'Gross Margin'!$A$32:$BS$32,0)),AO610*(1+M610)),"")</f>
        <v>4.2549548356865918E-2</v>
      </c>
      <c r="AP611" s="42" t="str">
        <f>IFERROR(IF($C611=7,INDEX('Gross Margin'!$A$32:$BS$60,MATCH('Mthly GM (PR)'!AP$2,'Gross Margin'!$A$32:$A$60,0),MATCH('Mthly GM (PR)'!$A611,'Gross Margin'!$A$32:$BS$32,0)),AP610*(1+N610)),"")</f>
        <v/>
      </c>
      <c r="AQ611" s="42">
        <f>IFERROR(IF($C611=7,INDEX('Gross Margin'!$A$32:$BS$60,MATCH('Mthly GM (PR)'!AQ$2,'Gross Margin'!$A$32:$A$60,0),MATCH('Mthly GM (PR)'!$A611,'Gross Margin'!$A$32:$BS$32,0)),AQ610*(1+O610)),"")</f>
        <v>4.4744477411231137E-2</v>
      </c>
      <c r="AR611" s="42">
        <f>IFERROR(IF($C611=7,INDEX('Gross Margin'!$A$32:$BS$60,MATCH('Mthly GM (PR)'!AR$2,'Gross Margin'!$A$32:$A$60,0),MATCH('Mthly GM (PR)'!$A611,'Gross Margin'!$A$32:$BS$32,0)),AR610*(1+P610)),"")</f>
        <v>1.3226328469053902E-2</v>
      </c>
      <c r="AS611" s="42" t="str">
        <f>IFERROR(IF($C611=7,INDEX('Gross Margin'!$A$32:$BS$60,MATCH('Mthly GM (PR)'!AS$2,'Gross Margin'!$A$32:$A$60,0),MATCH('Mthly GM (PR)'!$A611,'Gross Margin'!$A$32:$BS$32,0)),AS610*(1+Q610)),"")</f>
        <v/>
      </c>
      <c r="AT611" s="42" t="str">
        <f>IFERROR(IF($C611=7,INDEX('Gross Margin'!$A$32:$BS$60,MATCH('Mthly GM (PR)'!AT$2,'Gross Margin'!$A$32:$A$60,0),MATCH('Mthly GM (PR)'!$A611,'Gross Margin'!$A$32:$BS$32,0)),AT610*(1+R610)),"")</f>
        <v/>
      </c>
      <c r="AU611" s="42" t="str">
        <f>IFERROR(IF($C611=7,INDEX('Gross Margin'!$A$32:$BS$60,MATCH('Mthly GM (PR)'!AU$2,'Gross Margin'!$A$32:$A$60,0),MATCH('Mthly GM (PR)'!$A611,'Gross Margin'!$A$32:$BS$32,0)),AU610*(1+S610)),"")</f>
        <v/>
      </c>
      <c r="AV611" s="42">
        <f>IFERROR(IF($C611=7,INDEX('Gross Margin'!$A$32:$BS$60,MATCH('Mthly GM (PR)'!AV$2,'Gross Margin'!$A$32:$A$60,0),MATCH('Mthly GM (PR)'!$A611,'Gross Margin'!$A$32:$BS$32,0)),AV610*(1+T610)),"")</f>
        <v>-1.9133870900037278E-2</v>
      </c>
      <c r="AW611" s="42" t="str">
        <f>IFERROR(IF($C611=7,INDEX('Gross Margin'!$A$32:$BS$60,MATCH('Mthly GM (PR)'!AW$2,'Gross Margin'!$A$32:$A$60,0),MATCH('Mthly GM (PR)'!$A611,'Gross Margin'!$A$32:$BS$32,0)),AW610*(1+U610)),"")</f>
        <v/>
      </c>
      <c r="AX611" s="42" t="str">
        <f>IFERROR(IF($C611=7,INDEX('Gross Margin'!$A$32:$BS$60,MATCH('Mthly GM (PR)'!AX$2,'Gross Margin'!$A$32:$A$60,0),MATCH('Mthly GM (PR)'!$A611,'Gross Margin'!$A$32:$BS$32,0)),AX610*(1+V610)),"")</f>
        <v/>
      </c>
      <c r="AY611" s="42">
        <f>IFERROR(IF($C611=7,INDEX('Gross Margin'!$A$32:$BS$60,MATCH('Mthly GM (PR)'!AY$2,'Gross Margin'!$A$32:$A$60,0),MATCH('Mthly GM (PR)'!$A611,'Gross Margin'!$A$32:$BS$32,0)),AY610*(1+W610)),"")</f>
        <v>0.11657567836164509</v>
      </c>
      <c r="AZ611" s="42">
        <f>IFERROR(IF($C611=7,INDEX('Gross Margin'!$A$32:$BS$60,MATCH('Mthly GM (PR)'!AZ$2,'Gross Margin'!$A$32:$A$60,0),MATCH('Mthly GM (PR)'!$A611,'Gross Margin'!$A$32:$BS$32,0)),AZ610*(1+X610)),"")</f>
        <v>0.13276203111900284</v>
      </c>
      <c r="BA611" s="42">
        <f>IFERROR(IF($C611=7,INDEX('Gross Margin'!$A$32:$BS$60,MATCH('Mthly GM (PR)'!BA$2,'Gross Margin'!$A$32:$A$60,0),MATCH('Mthly GM (PR)'!$A611,'Gross Margin'!$A$32:$BS$32,0)),BA610*(1+Y610)),"")</f>
        <v>6.9540884024063727E-3</v>
      </c>
      <c r="BB611" s="42">
        <f>IFERROR(IF($C611=7,INDEX('Gross Margin'!$A$32:$BS$60,MATCH('Mthly GM (PR)'!BB$2,'Gross Margin'!$A$32:$A$60,0),MATCH('Mthly GM (PR)'!$A611,'Gross Margin'!$A$32:$BS$32,0)),BB610*(1+Z610)),"")</f>
        <v>0.15483765479341882</v>
      </c>
      <c r="BC611" s="42">
        <f>IFERROR(IF($C611=7,INDEX('Gross Margin'!$A$32:$BS$60,MATCH('Mthly GM (PR)'!BC$2,'Gross Margin'!$A$32:$A$60,0),MATCH('Mthly GM (PR)'!$A611,'Gross Margin'!$A$32:$BS$32,0)),BC610*(1+AA610)),"")</f>
        <v>7.3885874868370977E-2</v>
      </c>
      <c r="BD611" s="42">
        <f>IFERROR(IF($C611=7,INDEX('Gross Margin'!$A$32:$BS$60,MATCH('Mthly GM (PR)'!BD$2,'Gross Margin'!$A$32:$A$60,0),MATCH('Mthly GM (PR)'!$A611,'Gross Margin'!$A$32:$BS$32,0)),BD610*(1+AB610)),"")</f>
        <v>0.15702875729140733</v>
      </c>
      <c r="BE611" s="42" t="str">
        <f>IFERROR(IF($C611=7,INDEX('Gross Margin'!$A$32:$BS$60,MATCH('Mthly GM (PR)'!BE$2,'Gross Margin'!$A$32:$A$60,0),MATCH('Mthly GM (PR)'!$A611,'Gross Margin'!$A$32:$BS$32,0)),BE610*(1+AC610)),"")</f>
        <v/>
      </c>
      <c r="BF611" s="42" t="str">
        <f>IFERROR(IF($C611=7,INDEX('Gross Margin'!$A$32:$BS$60,MATCH('Mthly GM (PR)'!BF$2,'Gross Margin'!$A$32:$A$60,0),MATCH('Mthly GM (PR)'!$A611,'Gross Margin'!$A$32:$BS$32,0)),BF610*(1+AD610)),"")</f>
        <v/>
      </c>
      <c r="BG611" s="42" t="str">
        <f>IFERROR(IF($C611=7,INDEX('Gross Margin'!$A$32:$BS$60,MATCH('Mthly GM (PR)'!BG$2,'Gross Margin'!$A$32:$A$60,0),MATCH('Mthly GM (PR)'!$A611,'Gross Margin'!$A$32:$BS$32,0)),BG610*(1+AE610)),"")</f>
        <v/>
      </c>
      <c r="BH611" s="44">
        <f t="shared" si="562"/>
        <v>9.9622028515118713E-2</v>
      </c>
      <c r="BI611" s="44" t="str">
        <f t="shared" si="563"/>
        <v/>
      </c>
      <c r="BJ611" s="44" t="str">
        <f t="shared" si="564"/>
        <v/>
      </c>
      <c r="BK611" s="44">
        <f t="shared" si="565"/>
        <v>0</v>
      </c>
      <c r="BL611" s="44">
        <f t="shared" si="566"/>
        <v>0</v>
      </c>
      <c r="BM611" s="44">
        <f t="shared" si="567"/>
        <v>8.3098220509351728E-2</v>
      </c>
      <c r="BN611" s="44" t="str">
        <f t="shared" si="568"/>
        <v/>
      </c>
      <c r="BO611" s="44" t="str">
        <f t="shared" si="569"/>
        <v/>
      </c>
      <c r="BP611" s="44">
        <f t="shared" si="570"/>
        <v>0.12347928346136126</v>
      </c>
      <c r="BQ611" s="44">
        <f t="shared" si="571"/>
        <v>4.0806813868882304E-2</v>
      </c>
      <c r="BR611" s="44" t="str">
        <f t="shared" si="572"/>
        <v/>
      </c>
      <c r="BS611" s="44">
        <f t="shared" si="573"/>
        <v>4.2911843530435236E-2</v>
      </c>
      <c r="BT611" s="44">
        <f t="shared" si="574"/>
        <v>1.2684607589219927E-2</v>
      </c>
      <c r="BU611" s="44" t="str">
        <f t="shared" si="575"/>
        <v/>
      </c>
      <c r="BV611" s="44" t="str">
        <f t="shared" si="576"/>
        <v/>
      </c>
      <c r="BW611" s="44" t="str">
        <f t="shared" si="577"/>
        <v/>
      </c>
      <c r="BX611" s="44">
        <f t="shared" si="578"/>
        <v>-1.8350190273713068E-2</v>
      </c>
      <c r="BY611" s="44" t="str">
        <f t="shared" si="579"/>
        <v/>
      </c>
      <c r="BZ611" s="44" t="str">
        <f t="shared" si="580"/>
        <v/>
      </c>
      <c r="CA611" s="44">
        <f t="shared" si="581"/>
        <v>0.11180099888826964</v>
      </c>
      <c r="CB611" s="44">
        <f t="shared" si="582"/>
        <v>0.12732439478064897</v>
      </c>
      <c r="CC611" s="44">
        <f t="shared" si="583"/>
        <v>6.6692644698532824E-3</v>
      </c>
      <c r="CD611" s="44">
        <f t="shared" si="584"/>
        <v>0.14849585020400655</v>
      </c>
      <c r="CE611" s="44">
        <f t="shared" si="585"/>
        <v>7.0859674420178112E-2</v>
      </c>
      <c r="CF611" s="44">
        <f t="shared" si="586"/>
        <v>0.15059721003638729</v>
      </c>
      <c r="CG611" s="44" t="str">
        <f t="shared" si="587"/>
        <v/>
      </c>
      <c r="CH611" s="44" t="str">
        <f t="shared" si="588"/>
        <v/>
      </c>
      <c r="CI611" s="44" t="str">
        <f t="shared" si="589"/>
        <v/>
      </c>
      <c r="CJ611" s="48">
        <f t="shared" si="590"/>
        <v>7.4005220102741093E-3</v>
      </c>
      <c r="CK611" s="48" t="str">
        <f t="shared" si="591"/>
        <v/>
      </c>
      <c r="CL611" s="48" t="str">
        <f t="shared" si="592"/>
        <v/>
      </c>
      <c r="CM611" s="48">
        <f t="shared" si="593"/>
        <v>0</v>
      </c>
      <c r="CN611" s="48">
        <f t="shared" si="594"/>
        <v>0</v>
      </c>
      <c r="CO611" s="48">
        <f t="shared" si="595"/>
        <v>2.7414102946035136E-3</v>
      </c>
      <c r="CP611" s="48" t="str">
        <f t="shared" si="596"/>
        <v/>
      </c>
      <c r="CQ611" s="48" t="str">
        <f t="shared" si="597"/>
        <v/>
      </c>
      <c r="CR611" s="48">
        <f t="shared" si="598"/>
        <v>2.0551521501458586E-2</v>
      </c>
      <c r="CS611" s="48">
        <f t="shared" si="599"/>
        <v>8.6823025596266135E-3</v>
      </c>
      <c r="CT611" s="48" t="str">
        <f t="shared" si="600"/>
        <v/>
      </c>
      <c r="CU611" s="48">
        <f t="shared" si="601"/>
        <v>4.6434476765848665E-3</v>
      </c>
      <c r="CV611" s="48">
        <f t="shared" si="602"/>
        <v>1.938220724240394E-3</v>
      </c>
      <c r="CW611" s="48" t="str">
        <f t="shared" si="603"/>
        <v/>
      </c>
      <c r="CX611" s="48" t="str">
        <f t="shared" si="604"/>
        <v/>
      </c>
      <c r="CY611" s="48" t="str">
        <f t="shared" si="605"/>
        <v/>
      </c>
      <c r="CZ611" s="48">
        <f t="shared" si="606"/>
        <v>-2.1718734702258578E-3</v>
      </c>
      <c r="DA611" s="48" t="str">
        <f t="shared" si="607"/>
        <v/>
      </c>
      <c r="DB611" s="48" t="str">
        <f t="shared" si="608"/>
        <v/>
      </c>
      <c r="DC611" s="48">
        <f t="shared" si="609"/>
        <v>1.4404776099761327E-2</v>
      </c>
      <c r="DD611" s="48">
        <f t="shared" si="610"/>
        <v>9.939833527340923E-3</v>
      </c>
      <c r="DE611" s="48">
        <f t="shared" si="611"/>
        <v>3.3875861948172762E-4</v>
      </c>
      <c r="DF611" s="48">
        <f t="shared" si="612"/>
        <v>3.3421070030314526E-2</v>
      </c>
      <c r="DG611" s="48">
        <f t="shared" si="613"/>
        <v>8.3614415815810167E-3</v>
      </c>
      <c r="DH611" s="48">
        <f t="shared" si="614"/>
        <v>1.5555637616288552E-2</v>
      </c>
      <c r="DI611" s="48" t="str">
        <f t="shared" si="615"/>
        <v/>
      </c>
      <c r="DJ611" s="48" t="str">
        <f t="shared" si="616"/>
        <v/>
      </c>
      <c r="DK611" s="48" t="str">
        <f t="shared" si="617"/>
        <v/>
      </c>
      <c r="DL611" s="37">
        <f t="shared" si="619"/>
        <v>0.1258070687713303</v>
      </c>
      <c r="DM611" s="39">
        <f t="shared" si="620"/>
        <v>1.1258070687713304</v>
      </c>
      <c r="DN611" s="39">
        <f>PRODUCT($DM$142:DM611)</f>
        <v>1.7923346126701829</v>
      </c>
      <c r="DO611" s="36">
        <f>DL611-'1M RF rate'!C471</f>
        <v>0.12084050710735206</v>
      </c>
      <c r="DP611" s="39">
        <f t="shared" si="621"/>
        <v>1.1208405071073519</v>
      </c>
      <c r="DQ611" s="39">
        <f>PRODUCT($DP$142:DP611)</f>
        <v>0.17136030943360761</v>
      </c>
      <c r="DR611" s="36">
        <f>DL611-'DJUA Monthly (PR)'!C471</f>
        <v>3.141423218962125E-2</v>
      </c>
      <c r="DS611" s="39">
        <f t="shared" si="622"/>
        <v>1.0314142321896211</v>
      </c>
      <c r="DT611" s="39">
        <f>PRODUCT($DS$142:DS611)</f>
        <v>0.57999197877987019</v>
      </c>
      <c r="DW611" s="108">
        <f t="shared" si="618"/>
        <v>1.9136248756206342E-2</v>
      </c>
      <c r="DX611" s="107">
        <f t="shared" si="623"/>
        <v>0.10189062222537948</v>
      </c>
    </row>
    <row r="612" spans="1:128" x14ac:dyDescent="0.35">
      <c r="A612" s="35">
        <f t="shared" si="561"/>
        <v>2000</v>
      </c>
      <c r="B612" s="35">
        <v>2000</v>
      </c>
      <c r="C612" s="35">
        <v>9</v>
      </c>
      <c r="D612" s="46">
        <f>IFERROR(IF(INDEX('Memb Hist (Org)'!$A$1:$BS$29,MATCH('Mthly GM (PR)'!D$2,'Memb Hist (Org)'!$A$1:$A$29,0),MATCH('Mthly GM (PR)'!$A612,'Memb Hist (Org)'!$A$1:$BS$1,0))&lt;&gt;1,"",'Mthly Returns (PR)'!D611),"")</f>
        <v>0.109929</v>
      </c>
      <c r="E612" s="46" t="str">
        <f>IFERROR(IF(INDEX('Memb Hist (Org)'!$A$1:$BS$29,MATCH('Mthly GM (PR)'!E$2,'Memb Hist (Org)'!$A$1:$A$29,0),MATCH('Mthly GM (PR)'!$A612,'Memb Hist (Org)'!$A$1:$BS$1,0))&lt;&gt;1,"",'Mthly Returns (PR)'!E611),"")</f>
        <v/>
      </c>
      <c r="F612" s="46" t="str">
        <f>IFERROR(IF(INDEX('Memb Hist (Org)'!$A$1:$BS$29,MATCH('Mthly GM (PR)'!F$2,'Memb Hist (Org)'!$A$1:$A$29,0),MATCH('Mthly GM (PR)'!$A612,'Memb Hist (Org)'!$A$1:$BS$1,0))&lt;&gt;1,"",'Mthly Returns (PR)'!F611),"")</f>
        <v/>
      </c>
      <c r="G612" s="46">
        <f>IFERROR(IF(INDEX('Memb Hist (Org)'!$A$1:$BS$29,MATCH('Mthly GM (PR)'!G$2,'Memb Hist (Org)'!$A$1:$A$29,0),MATCH('Mthly GM (PR)'!$A612,'Memb Hist (Org)'!$A$1:$BS$1,0))&lt;&gt;1,"",'Mthly Returns (PR)'!G611),"")</f>
        <v>1.1575999999999999E-2</v>
      </c>
      <c r="H612" s="46">
        <f>IFERROR(IF(INDEX('Memb Hist (Org)'!$A$1:$BS$29,MATCH('Mthly GM (PR)'!H$2,'Memb Hist (Org)'!$A$1:$A$29,0),MATCH('Mthly GM (PR)'!$A612,'Memb Hist (Org)'!$A$1:$BS$1,0))&lt;&gt;1,"",'Mthly Returns (PR)'!H611),"")</f>
        <v>0.229822</v>
      </c>
      <c r="I612" s="46">
        <f>IFERROR(IF(INDEX('Memb Hist (Org)'!$A$1:$BS$29,MATCH('Mthly GM (PR)'!I$2,'Memb Hist (Org)'!$A$1:$A$29,0),MATCH('Mthly GM (PR)'!$A612,'Memb Hist (Org)'!$A$1:$BS$1,0))&lt;&gt;1,"",'Mthly Returns (PR)'!I611),"")</f>
        <v>8.9819999999999997E-2</v>
      </c>
      <c r="J612" s="46" t="str">
        <f>IFERROR(IF(INDEX('Memb Hist (Org)'!$A$1:$BS$29,MATCH('Mthly GM (PR)'!J$2,'Memb Hist (Org)'!$A$1:$A$29,0),MATCH('Mthly GM (PR)'!$A612,'Memb Hist (Org)'!$A$1:$BS$1,0))&lt;&gt;1,"",'Mthly Returns (PR)'!J611),"")</f>
        <v/>
      </c>
      <c r="K612" s="46" t="str">
        <f>IFERROR(IF(INDEX('Memb Hist (Org)'!$A$1:$BS$29,MATCH('Mthly GM (PR)'!K$2,'Memb Hist (Org)'!$A$1:$A$29,0),MATCH('Mthly GM (PR)'!$A612,'Memb Hist (Org)'!$A$1:$BS$1,0))&lt;&gt;1,"",'Mthly Returns (PR)'!K611),"")</f>
        <v/>
      </c>
      <c r="L612" s="46">
        <f>IFERROR(IF(INDEX('Memb Hist (Org)'!$A$1:$BS$29,MATCH('Mthly GM (PR)'!L$2,'Memb Hist (Org)'!$A$1:$A$29,0),MATCH('Mthly GM (PR)'!$A612,'Memb Hist (Org)'!$A$1:$BS$1,0))&lt;&gt;1,"",'Mthly Returns (PR)'!L611),"")</f>
        <v>9.5519000000000007E-2</v>
      </c>
      <c r="M612" s="46">
        <f>IFERROR(IF(INDEX('Memb Hist (Org)'!$A$1:$BS$29,MATCH('Mthly GM (PR)'!M$2,'Memb Hist (Org)'!$A$1:$A$29,0),MATCH('Mthly GM (PR)'!$A612,'Memb Hist (Org)'!$A$1:$BS$1,0))&lt;&gt;1,"",'Mthly Returns (PR)'!M611),"")</f>
        <v>0.146199</v>
      </c>
      <c r="N612" s="46" t="str">
        <f>IFERROR(IF(INDEX('Memb Hist (Org)'!$A$1:$BS$29,MATCH('Mthly GM (PR)'!N$2,'Memb Hist (Org)'!$A$1:$A$29,0),MATCH('Mthly GM (PR)'!$A612,'Memb Hist (Org)'!$A$1:$BS$1,0))&lt;&gt;1,"",'Mthly Returns (PR)'!N611),"")</f>
        <v/>
      </c>
      <c r="O612" s="46">
        <f>IFERROR(IF(INDEX('Memb Hist (Org)'!$A$1:$BS$29,MATCH('Mthly GM (PR)'!O$2,'Memb Hist (Org)'!$A$1:$A$29,0),MATCH('Mthly GM (PR)'!$A612,'Memb Hist (Org)'!$A$1:$BS$1,0))&lt;&gt;1,"",'Mthly Returns (PR)'!O611),"")</f>
        <v>0.252525</v>
      </c>
      <c r="P612" s="46">
        <f>IFERROR(IF(INDEX('Memb Hist (Org)'!$A$1:$BS$29,MATCH('Mthly GM (PR)'!P$2,'Memb Hist (Org)'!$A$1:$A$29,0),MATCH('Mthly GM (PR)'!$A612,'Memb Hist (Org)'!$A$1:$BS$1,0))&lt;&gt;1,"",'Mthly Returns (PR)'!P611),"")</f>
        <v>3.2400999999999999E-2</v>
      </c>
      <c r="Q612" s="46" t="str">
        <f>IFERROR(IF(INDEX('Memb Hist (Org)'!$A$1:$BS$29,MATCH('Mthly GM (PR)'!Q$2,'Memb Hist (Org)'!$A$1:$A$29,0),MATCH('Mthly GM (PR)'!$A612,'Memb Hist (Org)'!$A$1:$BS$1,0))&lt;&gt;1,"",'Mthly Returns (PR)'!Q611),"")</f>
        <v/>
      </c>
      <c r="R612" s="46" t="str">
        <f>IFERROR(IF(INDEX('Memb Hist (Org)'!$A$1:$BS$29,MATCH('Mthly GM (PR)'!R$2,'Memb Hist (Org)'!$A$1:$A$29,0),MATCH('Mthly GM (PR)'!$A612,'Memb Hist (Org)'!$A$1:$BS$1,0))&lt;&gt;1,"",'Mthly Returns (PR)'!R611),"")</f>
        <v/>
      </c>
      <c r="S612" s="46" t="str">
        <f>IFERROR(IF(INDEX('Memb Hist (Org)'!$A$1:$BS$29,MATCH('Mthly GM (PR)'!S$2,'Memb Hist (Org)'!$A$1:$A$29,0),MATCH('Mthly GM (PR)'!$A612,'Memb Hist (Org)'!$A$1:$BS$1,0))&lt;&gt;1,"",'Mthly Returns (PR)'!S611),"")</f>
        <v/>
      </c>
      <c r="T612" s="46">
        <f>IFERROR(IF(INDEX('Memb Hist (Org)'!$A$1:$BS$29,MATCH('Mthly GM (PR)'!T$2,'Memb Hist (Org)'!$A$1:$A$29,0),MATCH('Mthly GM (PR)'!$A612,'Memb Hist (Org)'!$A$1:$BS$1,0))&lt;&gt;1,"",'Mthly Returns (PR)'!T611),"")</f>
        <v>-0.16414699999999999</v>
      </c>
      <c r="U612" s="46" t="str">
        <f>IFERROR(IF(INDEX('Memb Hist (Org)'!$A$1:$BS$29,MATCH('Mthly GM (PR)'!U$2,'Memb Hist (Org)'!$A$1:$A$29,0),MATCH('Mthly GM (PR)'!$A612,'Memb Hist (Org)'!$A$1:$BS$1,0))&lt;&gt;1,"",'Mthly Returns (PR)'!U611),"")</f>
        <v/>
      </c>
      <c r="V612" s="46" t="str">
        <f>IFERROR(IF(INDEX('Memb Hist (Org)'!$A$1:$BS$29,MATCH('Mthly GM (PR)'!V$2,'Memb Hist (Org)'!$A$1:$A$29,0),MATCH('Mthly GM (PR)'!$A612,'Memb Hist (Org)'!$A$1:$BS$1,0))&lt;&gt;1,"",'Mthly Returns (PR)'!V611),"")</f>
        <v/>
      </c>
      <c r="W612" s="46">
        <f>IFERROR(IF(INDEX('Memb Hist (Org)'!$A$1:$BS$29,MATCH('Mthly GM (PR)'!W$2,'Memb Hist (Org)'!$A$1:$A$29,0),MATCH('Mthly GM (PR)'!$A612,'Memb Hist (Org)'!$A$1:$BS$1,0))&lt;&gt;1,"",'Mthly Returns (PR)'!W611),"")</f>
        <v>0.25680900000000001</v>
      </c>
      <c r="X612" s="46">
        <f>IFERROR(IF(INDEX('Memb Hist (Org)'!$A$1:$BS$29,MATCH('Mthly GM (PR)'!X$2,'Memb Hist (Org)'!$A$1:$A$29,0),MATCH('Mthly GM (PR)'!$A612,'Memb Hist (Org)'!$A$1:$BS$1,0))&lt;&gt;1,"",'Mthly Returns (PR)'!X611),"")</f>
        <v>0.23275899999999999</v>
      </c>
      <c r="Y612" s="46">
        <f>IFERROR(IF(INDEX('Memb Hist (Org)'!$A$1:$BS$29,MATCH('Mthly GM (PR)'!Y$2,'Memb Hist (Org)'!$A$1:$A$29,0),MATCH('Mthly GM (PR)'!$A612,'Memb Hist (Org)'!$A$1:$BS$1,0))&lt;&gt;1,"",'Mthly Returns (PR)'!Y611),"")</f>
        <v>-6.6464999999999996E-2</v>
      </c>
      <c r="Z612" s="46">
        <f>IFERROR(IF(INDEX('Memb Hist (Org)'!$A$1:$BS$29,MATCH('Mthly GM (PR)'!Z$2,'Memb Hist (Org)'!$A$1:$A$29,0),MATCH('Mthly GM (PR)'!$A612,'Memb Hist (Org)'!$A$1:$BS$1,0))&lt;&gt;1,"",'Mthly Returns (PR)'!Z611),"")</f>
        <v>8.3506999999999998E-2</v>
      </c>
      <c r="AA612" s="46">
        <f>IFERROR(IF(INDEX('Memb Hist (Org)'!$A$1:$BS$29,MATCH('Mthly GM (PR)'!AA$2,'Memb Hist (Org)'!$A$1:$A$29,0),MATCH('Mthly GM (PR)'!$A612,'Memb Hist (Org)'!$A$1:$BS$1,0))&lt;&gt;1,"",'Mthly Returns (PR)'!AA611),"")</f>
        <v>0.13416800000000001</v>
      </c>
      <c r="AB612" s="46">
        <f>IFERROR(IF(INDEX('Memb Hist (Org)'!$A$1:$BS$29,MATCH('Mthly GM (PR)'!AB$2,'Memb Hist (Org)'!$A$1:$A$29,0),MATCH('Mthly GM (PR)'!$A612,'Memb Hist (Org)'!$A$1:$BS$1,0))&lt;&gt;1,"",'Mthly Returns (PR)'!AB611),"")</f>
        <v>-8.2767999999999994E-2</v>
      </c>
      <c r="AC612" s="46" t="str">
        <f>IFERROR(IF(INDEX('Memb Hist (Org)'!$A$1:$BS$29,MATCH('Mthly GM (PR)'!AC$2,'Memb Hist (Org)'!$A$1:$A$29,0),MATCH('Mthly GM (PR)'!$A612,'Memb Hist (Org)'!$A$1:$BS$1,0))&lt;&gt;1,"",'Mthly Returns (PR)'!AC611),"")</f>
        <v/>
      </c>
      <c r="AD612" s="46" t="str">
        <f>IFERROR(IF(INDEX('Memb Hist (Org)'!$A$1:$BS$29,MATCH('Mthly GM (PR)'!AD$2,'Memb Hist (Org)'!$A$1:$A$29,0),MATCH('Mthly GM (PR)'!$A612,'Memb Hist (Org)'!$A$1:$BS$1,0))&lt;&gt;1,"",'Mthly Returns (PR)'!AD611),"")</f>
        <v/>
      </c>
      <c r="AE612" s="46" t="str">
        <f>IFERROR(IF(INDEX('Memb Hist (Org)'!$A$1:$BS$29,MATCH('Mthly GM (PR)'!AE$2,'Memb Hist (Org)'!$A$1:$A$29,0),MATCH('Mthly GM (PR)'!$A612,'Memb Hist (Org)'!$A$1:$BS$1,0))&lt;&gt;1,"",'Mthly Returns (PR)'!AE611),"")</f>
        <v/>
      </c>
      <c r="AF612" s="42">
        <f>IFERROR(IF($C612=7,INDEX('Gross Margin'!$A$32:$BS$60,MATCH('Mthly GM (PR)'!AF$2,'Gross Margin'!$A$32:$A$60,0),MATCH('Mthly GM (PR)'!$A612,'Gross Margin'!$A$32:$BS$32,0)),AF611*(1+D611)),"")</f>
        <v>0.11159315705183859</v>
      </c>
      <c r="AG612" s="42" t="str">
        <f>IFERROR(IF($C612=7,INDEX('Gross Margin'!$A$32:$BS$60,MATCH('Mthly GM (PR)'!AG$2,'Gross Margin'!$A$32:$A$60,0),MATCH('Mthly GM (PR)'!$A612,'Gross Margin'!$A$32:$BS$32,0)),AG611*(1+E611)),"")</f>
        <v/>
      </c>
      <c r="AH612" s="42" t="str">
        <f>IFERROR(IF($C612=7,INDEX('Gross Margin'!$A$32:$BS$60,MATCH('Mthly GM (PR)'!AH$2,'Gross Margin'!$A$32:$A$60,0),MATCH('Mthly GM (PR)'!$A612,'Gross Margin'!$A$32:$BS$32,0)),AH611*(1+F611)),"")</f>
        <v/>
      </c>
      <c r="AI612" s="42">
        <f>IFERROR(IF($C612=7,INDEX('Gross Margin'!$A$32:$BS$60,MATCH('Mthly GM (PR)'!AI$2,'Gross Margin'!$A$32:$A$60,0),MATCH('Mthly GM (PR)'!$A612,'Gross Margin'!$A$32:$BS$32,0)),AI611*(1+G611)),"")</f>
        <v>0</v>
      </c>
      <c r="AJ612" s="42">
        <f>IFERROR(IF($C612=7,INDEX('Gross Margin'!$A$32:$BS$60,MATCH('Mthly GM (PR)'!AJ$2,'Gross Margin'!$A$32:$A$60,0),MATCH('Mthly GM (PR)'!$A612,'Gross Margin'!$A$32:$BS$32,0)),AJ611*(1+H611)),"")</f>
        <v>0</v>
      </c>
      <c r="AK612" s="42">
        <f>IFERROR(IF($C612=7,INDEX('Gross Margin'!$A$32:$BS$60,MATCH('Mthly GM (PR)'!AK$2,'Gross Margin'!$A$32:$A$60,0),MATCH('Mthly GM (PR)'!$A612,'Gross Margin'!$A$32:$BS$32,0)),AK611*(1+I611)),"")</f>
        <v>8.9505579474157812E-2</v>
      </c>
      <c r="AL612" s="42" t="str">
        <f>IFERROR(IF($C612=7,INDEX('Gross Margin'!$A$32:$BS$60,MATCH('Mthly GM (PR)'!AL$2,'Gross Margin'!$A$32:$A$60,0),MATCH('Mthly GM (PR)'!$A612,'Gross Margin'!$A$32:$BS$32,0)),AL611*(1+J611)),"")</f>
        <v/>
      </c>
      <c r="AM612" s="42" t="str">
        <f>IFERROR(IF($C612=7,INDEX('Gross Margin'!$A$32:$BS$60,MATCH('Mthly GM (PR)'!AM$2,'Gross Margin'!$A$32:$A$60,0),MATCH('Mthly GM (PR)'!$A612,'Gross Margin'!$A$32:$BS$32,0)),AM611*(1+K611)),"")</f>
        <v/>
      </c>
      <c r="AN612" s="42">
        <f>IFERROR(IF($C612=7,INDEX('Gross Margin'!$A$32:$BS$60,MATCH('Mthly GM (PR)'!AN$2,'Gross Margin'!$A$32:$A$60,0),MATCH('Mthly GM (PR)'!$A612,'Gross Margin'!$A$32:$BS$32,0)),AN611*(1+L611)),"")</f>
        <v>0.15018192109620057</v>
      </c>
      <c r="AO612" s="42">
        <f>IFERROR(IF($C612=7,INDEX('Gross Margin'!$A$32:$BS$60,MATCH('Mthly GM (PR)'!AO$2,'Gross Margin'!$A$32:$A$60,0),MATCH('Mthly GM (PR)'!$A612,'Gross Margin'!$A$32:$BS$32,0)),AO611*(1+M611)),"")</f>
        <v>5.1602645562562853E-2</v>
      </c>
      <c r="AP612" s="42" t="str">
        <f>IFERROR(IF($C612=7,INDEX('Gross Margin'!$A$32:$BS$60,MATCH('Mthly GM (PR)'!AP$2,'Gross Margin'!$A$32:$A$60,0),MATCH('Mthly GM (PR)'!$A612,'Gross Margin'!$A$32:$BS$32,0)),AP611*(1+N611)),"")</f>
        <v/>
      </c>
      <c r="AQ612" s="42">
        <f>IFERROR(IF($C612=7,INDEX('Gross Margin'!$A$32:$BS$60,MATCH('Mthly GM (PR)'!AQ$2,'Gross Margin'!$A$32:$A$60,0),MATCH('Mthly GM (PR)'!$A612,'Gross Margin'!$A$32:$BS$32,0)),AQ611*(1+O611)),"")</f>
        <v>4.9586232567423047E-2</v>
      </c>
      <c r="AR612" s="42">
        <f>IFERROR(IF($C612=7,INDEX('Gross Margin'!$A$32:$BS$60,MATCH('Mthly GM (PR)'!AR$2,'Gross Margin'!$A$32:$A$60,0),MATCH('Mthly GM (PR)'!$A612,'Gross Margin'!$A$32:$BS$32,0)),AR611*(1+P611)),"")</f>
        <v>1.5247324685453808E-2</v>
      </c>
      <c r="AS612" s="42" t="str">
        <f>IFERROR(IF($C612=7,INDEX('Gross Margin'!$A$32:$BS$60,MATCH('Mthly GM (PR)'!AS$2,'Gross Margin'!$A$32:$A$60,0),MATCH('Mthly GM (PR)'!$A612,'Gross Margin'!$A$32:$BS$32,0)),AS611*(1+Q611)),"")</f>
        <v/>
      </c>
      <c r="AT612" s="42" t="str">
        <f>IFERROR(IF($C612=7,INDEX('Gross Margin'!$A$32:$BS$60,MATCH('Mthly GM (PR)'!AT$2,'Gross Margin'!$A$32:$A$60,0),MATCH('Mthly GM (PR)'!$A612,'Gross Margin'!$A$32:$BS$32,0)),AT611*(1+R611)),"")</f>
        <v/>
      </c>
      <c r="AU612" s="42" t="str">
        <f>IFERROR(IF($C612=7,INDEX('Gross Margin'!$A$32:$BS$60,MATCH('Mthly GM (PR)'!AU$2,'Gross Margin'!$A$32:$A$60,0),MATCH('Mthly GM (PR)'!$A612,'Gross Margin'!$A$32:$BS$32,0)),AU611*(1+S611)),"")</f>
        <v/>
      </c>
      <c r="AV612" s="42">
        <f>IFERROR(IF($C612=7,INDEX('Gross Margin'!$A$32:$BS$60,MATCH('Mthly GM (PR)'!AV$2,'Gross Margin'!$A$32:$A$60,0),MATCH('Mthly GM (PR)'!$A612,'Gross Margin'!$A$32:$BS$32,0)),AV611*(1+T611)),"")</f>
        <v>-2.139849845815299E-2</v>
      </c>
      <c r="AW612" s="42" t="str">
        <f>IFERROR(IF($C612=7,INDEX('Gross Margin'!$A$32:$BS$60,MATCH('Mthly GM (PR)'!AW$2,'Gross Margin'!$A$32:$A$60,0),MATCH('Mthly GM (PR)'!$A612,'Gross Margin'!$A$32:$BS$32,0)),AW611*(1+U611)),"")</f>
        <v/>
      </c>
      <c r="AX612" s="42" t="str">
        <f>IFERROR(IF($C612=7,INDEX('Gross Margin'!$A$32:$BS$60,MATCH('Mthly GM (PR)'!AX$2,'Gross Margin'!$A$32:$A$60,0),MATCH('Mthly GM (PR)'!$A612,'Gross Margin'!$A$32:$BS$32,0)),AX611*(1+V611)),"")</f>
        <v/>
      </c>
      <c r="AY612" s="42">
        <f>IFERROR(IF($C612=7,INDEX('Gross Margin'!$A$32:$BS$60,MATCH('Mthly GM (PR)'!AY$2,'Gross Margin'!$A$32:$A$60,0),MATCH('Mthly GM (PR)'!$A612,'Gross Margin'!$A$32:$BS$32,0)),AY611*(1+W611)),"")</f>
        <v>0.13159563848879455</v>
      </c>
      <c r="AZ612" s="42">
        <f>IFERROR(IF($C612=7,INDEX('Gross Margin'!$A$32:$BS$60,MATCH('Mthly GM (PR)'!AZ$2,'Gross Margin'!$A$32:$A$60,0),MATCH('Mthly GM (PR)'!$A612,'Gross Margin'!$A$32:$BS$32,0)),AZ611*(1+X611)),"")</f>
        <v>0.14312636460237002</v>
      </c>
      <c r="BA612" s="42">
        <f>IFERROR(IF($C612=7,INDEX('Gross Margin'!$A$32:$BS$60,MATCH('Mthly GM (PR)'!BA$2,'Gross Margin'!$A$32:$A$60,0),MATCH('Mthly GM (PR)'!$A612,'Gross Margin'!$A$32:$BS$32,0)),BA611*(1+Y611)),"")</f>
        <v>7.3073143687182023E-3</v>
      </c>
      <c r="BB612" s="42">
        <f>IFERROR(IF($C612=7,INDEX('Gross Margin'!$A$32:$BS$60,MATCH('Mthly GM (PR)'!BB$2,'Gross Margin'!$A$32:$A$60,0),MATCH('Mthly GM (PR)'!$A612,'Gross Margin'!$A$32:$BS$32,0)),BB611*(1+Z611)),"")</f>
        <v>0.18968603673184484</v>
      </c>
      <c r="BC612" s="42">
        <f>IFERROR(IF($C612=7,INDEX('Gross Margin'!$A$32:$BS$60,MATCH('Mthly GM (PR)'!BC$2,'Gross Margin'!$A$32:$A$60,0),MATCH('Mthly GM (PR)'!$A612,'Gross Margin'!$A$32:$BS$32,0)),BC611*(1+AA611)),"")</f>
        <v>8.2604408102838742E-2</v>
      </c>
      <c r="BD612" s="42">
        <f>IFERROR(IF($C612=7,INDEX('Gross Margin'!$A$32:$BS$60,MATCH('Mthly GM (PR)'!BD$2,'Gross Margin'!$A$32:$A$60,0),MATCH('Mthly GM (PR)'!$A612,'Gross Margin'!$A$32:$BS$32,0)),BD611*(1+AB611)),"")</f>
        <v>0.17324872871830868</v>
      </c>
      <c r="BE612" s="42" t="str">
        <f>IFERROR(IF($C612=7,INDEX('Gross Margin'!$A$32:$BS$60,MATCH('Mthly GM (PR)'!BE$2,'Gross Margin'!$A$32:$A$60,0),MATCH('Mthly GM (PR)'!$A612,'Gross Margin'!$A$32:$BS$32,0)),BE611*(1+AC611)),"")</f>
        <v/>
      </c>
      <c r="BF612" s="42" t="str">
        <f>IFERROR(IF($C612=7,INDEX('Gross Margin'!$A$32:$BS$60,MATCH('Mthly GM (PR)'!BF$2,'Gross Margin'!$A$32:$A$60,0),MATCH('Mthly GM (PR)'!$A612,'Gross Margin'!$A$32:$BS$32,0)),BF611*(1+AD611)),"")</f>
        <v/>
      </c>
      <c r="BG612" s="42" t="str">
        <f>IFERROR(IF($C612=7,INDEX('Gross Margin'!$A$32:$BS$60,MATCH('Mthly GM (PR)'!BG$2,'Gross Margin'!$A$32:$A$60,0),MATCH('Mthly GM (PR)'!$A612,'Gross Margin'!$A$32:$BS$32,0)),BG611*(1+AE611)),"")</f>
        <v/>
      </c>
      <c r="BH612" s="44">
        <f t="shared" si="562"/>
        <v>9.5062958382552895E-2</v>
      </c>
      <c r="BI612" s="44" t="str">
        <f t="shared" si="563"/>
        <v/>
      </c>
      <c r="BJ612" s="44" t="str">
        <f t="shared" si="564"/>
        <v/>
      </c>
      <c r="BK612" s="44">
        <f t="shared" si="565"/>
        <v>0</v>
      </c>
      <c r="BL612" s="44">
        <f t="shared" si="566"/>
        <v>0</v>
      </c>
      <c r="BM612" s="44">
        <f t="shared" si="567"/>
        <v>7.6247194732608894E-2</v>
      </c>
      <c r="BN612" s="44" t="str">
        <f t="shared" si="568"/>
        <v/>
      </c>
      <c r="BO612" s="44" t="str">
        <f t="shared" si="569"/>
        <v/>
      </c>
      <c r="BP612" s="44">
        <f t="shared" si="570"/>
        <v>0.12793560189670014</v>
      </c>
      <c r="BQ612" s="44">
        <f t="shared" si="571"/>
        <v>4.3958789921722342E-2</v>
      </c>
      <c r="BR612" s="44" t="str">
        <f t="shared" si="572"/>
        <v/>
      </c>
      <c r="BS612" s="44">
        <f t="shared" si="573"/>
        <v>4.2241066454592809E-2</v>
      </c>
      <c r="BT612" s="44">
        <f t="shared" si="574"/>
        <v>1.29887515535137E-2</v>
      </c>
      <c r="BU612" s="44" t="str">
        <f t="shared" si="575"/>
        <v/>
      </c>
      <c r="BV612" s="44" t="str">
        <f t="shared" si="576"/>
        <v/>
      </c>
      <c r="BW612" s="44" t="str">
        <f t="shared" si="577"/>
        <v/>
      </c>
      <c r="BX612" s="44">
        <f t="shared" si="578"/>
        <v>-1.8228757229545599E-2</v>
      </c>
      <c r="BY612" s="44" t="str">
        <f t="shared" si="579"/>
        <v/>
      </c>
      <c r="BZ612" s="44" t="str">
        <f t="shared" si="580"/>
        <v/>
      </c>
      <c r="CA612" s="44">
        <f t="shared" si="581"/>
        <v>0.11210248939524596</v>
      </c>
      <c r="CB612" s="44">
        <f t="shared" si="582"/>
        <v>0.12192517893656117</v>
      </c>
      <c r="CC612" s="44">
        <f t="shared" si="583"/>
        <v>6.224888156887611E-3</v>
      </c>
      <c r="CD612" s="44">
        <f t="shared" si="584"/>
        <v>0.16158800675577512</v>
      </c>
      <c r="CE612" s="44">
        <f t="shared" si="585"/>
        <v>7.0368287959160267E-2</v>
      </c>
      <c r="CF612" s="44">
        <f t="shared" si="586"/>
        <v>0.14758554308422467</v>
      </c>
      <c r="CG612" s="44" t="str">
        <f t="shared" si="587"/>
        <v/>
      </c>
      <c r="CH612" s="44" t="str">
        <f t="shared" si="588"/>
        <v/>
      </c>
      <c r="CI612" s="44" t="str">
        <f t="shared" si="589"/>
        <v/>
      </c>
      <c r="CJ612" s="48">
        <f t="shared" si="590"/>
        <v>1.0450175952035658E-2</v>
      </c>
      <c r="CK612" s="48" t="str">
        <f t="shared" si="591"/>
        <v/>
      </c>
      <c r="CL612" s="48" t="str">
        <f t="shared" si="592"/>
        <v/>
      </c>
      <c r="CM612" s="48">
        <f t="shared" si="593"/>
        <v>0</v>
      </c>
      <c r="CN612" s="48">
        <f t="shared" si="594"/>
        <v>0</v>
      </c>
      <c r="CO612" s="48">
        <f t="shared" si="595"/>
        <v>6.8485230308829304E-3</v>
      </c>
      <c r="CP612" s="48" t="str">
        <f t="shared" si="596"/>
        <v/>
      </c>
      <c r="CQ612" s="48" t="str">
        <f t="shared" si="597"/>
        <v/>
      </c>
      <c r="CR612" s="48">
        <f t="shared" si="598"/>
        <v>1.2220280757570902E-2</v>
      </c>
      <c r="CS612" s="48">
        <f t="shared" si="599"/>
        <v>6.4267311277658844E-3</v>
      </c>
      <c r="CT612" s="48" t="str">
        <f t="shared" si="600"/>
        <v/>
      </c>
      <c r="CU612" s="48">
        <f t="shared" si="601"/>
        <v>1.066692530644605E-2</v>
      </c>
      <c r="CV612" s="48">
        <f t="shared" si="602"/>
        <v>4.208485390853974E-4</v>
      </c>
      <c r="CW612" s="48" t="str">
        <f t="shared" si="603"/>
        <v/>
      </c>
      <c r="CX612" s="48" t="str">
        <f t="shared" si="604"/>
        <v/>
      </c>
      <c r="CY612" s="48" t="str">
        <f t="shared" si="605"/>
        <v/>
      </c>
      <c r="CZ612" s="48">
        <f t="shared" si="606"/>
        <v>2.9921958129582212E-3</v>
      </c>
      <c r="DA612" s="48" t="str">
        <f t="shared" si="607"/>
        <v/>
      </c>
      <c r="DB612" s="48" t="str">
        <f t="shared" si="608"/>
        <v/>
      </c>
      <c r="DC612" s="48">
        <f t="shared" si="609"/>
        <v>2.8788928199103721E-2</v>
      </c>
      <c r="DD612" s="48">
        <f t="shared" si="610"/>
        <v>2.837918272409504E-2</v>
      </c>
      <c r="DE612" s="48">
        <f t="shared" si="611"/>
        <v>-4.1373719134753505E-4</v>
      </c>
      <c r="DF612" s="48">
        <f t="shared" si="612"/>
        <v>1.3493729680154512E-2</v>
      </c>
      <c r="DG612" s="48">
        <f t="shared" si="613"/>
        <v>9.4411724589046151E-3</v>
      </c>
      <c r="DH612" s="48">
        <f t="shared" si="614"/>
        <v>-1.2215360229995106E-2</v>
      </c>
      <c r="DI612" s="48" t="str">
        <f t="shared" si="615"/>
        <v/>
      </c>
      <c r="DJ612" s="48" t="str">
        <f t="shared" si="616"/>
        <v/>
      </c>
      <c r="DK612" s="48" t="str">
        <f t="shared" si="617"/>
        <v/>
      </c>
      <c r="DL612" s="37">
        <f t="shared" si="619"/>
        <v>0.1174995961676603</v>
      </c>
      <c r="DM612" s="39">
        <f t="shared" si="620"/>
        <v>1.1174995961676604</v>
      </c>
      <c r="DN612" s="39">
        <f>PRODUCT($DM$142:DM612)</f>
        <v>2.0029332058562495</v>
      </c>
      <c r="DO612" s="36">
        <f>DL612-'1M RF rate'!C472</f>
        <v>0.11241883922511035</v>
      </c>
      <c r="DP612" s="39">
        <f t="shared" si="621"/>
        <v>1.1124188392251104</v>
      </c>
      <c r="DQ612" s="39">
        <f>PRODUCT($DP$142:DP612)</f>
        <v>0.19062443650938951</v>
      </c>
      <c r="DR612" s="36">
        <f>DL612-'DJUA Monthly (PR)'!C472</f>
        <v>1.7521545588884788E-2</v>
      </c>
      <c r="DS612" s="39">
        <f t="shared" si="622"/>
        <v>1.0175215455888849</v>
      </c>
      <c r="DT612" s="39">
        <f>PRODUCT($DS$142:DS612)</f>
        <v>0.5901543346772492</v>
      </c>
      <c r="DW612" s="108">
        <f t="shared" si="618"/>
        <v>1.7335254972665748E-3</v>
      </c>
      <c r="DX612" s="107">
        <f t="shared" si="623"/>
        <v>0.11431134477179494</v>
      </c>
    </row>
    <row r="613" spans="1:128" x14ac:dyDescent="0.35">
      <c r="A613" s="35">
        <f t="shared" si="561"/>
        <v>2000</v>
      </c>
      <c r="B613" s="35">
        <v>2000</v>
      </c>
      <c r="C613" s="35">
        <v>10</v>
      </c>
      <c r="D613" s="46">
        <f>IFERROR(IF(INDEX('Memb Hist (Org)'!$A$1:$BS$29,MATCH('Mthly GM (PR)'!D$2,'Memb Hist (Org)'!$A$1:$A$29,0),MATCH('Mthly GM (PR)'!$A613,'Memb Hist (Org)'!$A$1:$BS$1,0))&lt;&gt;1,"",'Mthly Returns (PR)'!D612),"")</f>
        <v>6.0703E-2</v>
      </c>
      <c r="E613" s="46" t="str">
        <f>IFERROR(IF(INDEX('Memb Hist (Org)'!$A$1:$BS$29,MATCH('Mthly GM (PR)'!E$2,'Memb Hist (Org)'!$A$1:$A$29,0),MATCH('Mthly GM (PR)'!$A613,'Memb Hist (Org)'!$A$1:$BS$1,0))&lt;&gt;1,"",'Mthly Returns (PR)'!E612),"")</f>
        <v/>
      </c>
      <c r="F613" s="46" t="str">
        <f>IFERROR(IF(INDEX('Memb Hist (Org)'!$A$1:$BS$29,MATCH('Mthly GM (PR)'!F$2,'Memb Hist (Org)'!$A$1:$A$29,0),MATCH('Mthly GM (PR)'!$A613,'Memb Hist (Org)'!$A$1:$BS$1,0))&lt;&gt;1,"",'Mthly Returns (PR)'!F612),"")</f>
        <v/>
      </c>
      <c r="G613" s="46">
        <f>IFERROR(IF(INDEX('Memb Hist (Org)'!$A$1:$BS$29,MATCH('Mthly GM (PR)'!G$2,'Memb Hist (Org)'!$A$1:$A$29,0),MATCH('Mthly GM (PR)'!$A613,'Memb Hist (Org)'!$A$1:$BS$1,0))&lt;&gt;1,"",'Mthly Returns (PR)'!G612),"")</f>
        <v>1.3204E-2</v>
      </c>
      <c r="H613" s="46">
        <f>IFERROR(IF(INDEX('Memb Hist (Org)'!$A$1:$BS$29,MATCH('Mthly GM (PR)'!H$2,'Memb Hist (Org)'!$A$1:$A$29,0),MATCH('Mthly GM (PR)'!$A613,'Memb Hist (Org)'!$A$1:$BS$1,0))&lt;&gt;1,"",'Mthly Returns (PR)'!H612),"")</f>
        <v>0</v>
      </c>
      <c r="I613" s="46">
        <f>IFERROR(IF(INDEX('Memb Hist (Org)'!$A$1:$BS$29,MATCH('Mthly GM (PR)'!I$2,'Memb Hist (Org)'!$A$1:$A$29,0),MATCH('Mthly GM (PR)'!$A613,'Memb Hist (Org)'!$A$1:$BS$1,0))&lt;&gt;1,"",'Mthly Returns (PR)'!I612),"")</f>
        <v>3.1136E-2</v>
      </c>
      <c r="J613" s="46" t="str">
        <f>IFERROR(IF(INDEX('Memb Hist (Org)'!$A$1:$BS$29,MATCH('Mthly GM (PR)'!J$2,'Memb Hist (Org)'!$A$1:$A$29,0),MATCH('Mthly GM (PR)'!$A613,'Memb Hist (Org)'!$A$1:$BS$1,0))&lt;&gt;1,"",'Mthly Returns (PR)'!J612),"")</f>
        <v/>
      </c>
      <c r="K613" s="46" t="str">
        <f>IFERROR(IF(INDEX('Memb Hist (Org)'!$A$1:$BS$29,MATCH('Mthly GM (PR)'!K$2,'Memb Hist (Org)'!$A$1:$A$29,0),MATCH('Mthly GM (PR)'!$A613,'Memb Hist (Org)'!$A$1:$BS$1,0))&lt;&gt;1,"",'Mthly Returns (PR)'!K612),"")</f>
        <v/>
      </c>
      <c r="L613" s="46">
        <f>IFERROR(IF(INDEX('Memb Hist (Org)'!$A$1:$BS$29,MATCH('Mthly GM (PR)'!L$2,'Memb Hist (Org)'!$A$1:$A$29,0),MATCH('Mthly GM (PR)'!$A613,'Memb Hist (Org)'!$A$1:$BS$1,0))&lt;&gt;1,"",'Mthly Returns (PR)'!L612),"")</f>
        <v>2.5833999999999999E-2</v>
      </c>
      <c r="M613" s="46">
        <f>IFERROR(IF(INDEX('Memb Hist (Org)'!$A$1:$BS$29,MATCH('Mthly GM (PR)'!M$2,'Memb Hist (Org)'!$A$1:$A$29,0),MATCH('Mthly GM (PR)'!$A613,'Memb Hist (Org)'!$A$1:$BS$1,0))&lt;&gt;1,"",'Mthly Returns (PR)'!M612),"")</f>
        <v>8.0169999999999998E-3</v>
      </c>
      <c r="N613" s="46" t="str">
        <f>IFERROR(IF(INDEX('Memb Hist (Org)'!$A$1:$BS$29,MATCH('Mthly GM (PR)'!N$2,'Memb Hist (Org)'!$A$1:$A$29,0),MATCH('Mthly GM (PR)'!$A613,'Memb Hist (Org)'!$A$1:$BS$1,0))&lt;&gt;1,"",'Mthly Returns (PR)'!N612),"")</f>
        <v/>
      </c>
      <c r="O613" s="46">
        <f>IFERROR(IF(INDEX('Memb Hist (Org)'!$A$1:$BS$29,MATCH('Mthly GM (PR)'!O$2,'Memb Hist (Org)'!$A$1:$A$29,0),MATCH('Mthly GM (PR)'!$A613,'Memb Hist (Org)'!$A$1:$BS$1,0))&lt;&gt;1,"",'Mthly Returns (PR)'!O612),"")</f>
        <v>-0.11155900000000001</v>
      </c>
      <c r="P613" s="46">
        <f>IFERROR(IF(INDEX('Memb Hist (Org)'!$A$1:$BS$29,MATCH('Mthly GM (PR)'!P$2,'Memb Hist (Org)'!$A$1:$A$29,0),MATCH('Mthly GM (PR)'!$A613,'Memb Hist (Org)'!$A$1:$BS$1,0))&lt;&gt;1,"",'Mthly Returns (PR)'!P612),"")</f>
        <v>-6.3480999999999996E-2</v>
      </c>
      <c r="Q613" s="46" t="str">
        <f>IFERROR(IF(INDEX('Memb Hist (Org)'!$A$1:$BS$29,MATCH('Mthly GM (PR)'!Q$2,'Memb Hist (Org)'!$A$1:$A$29,0),MATCH('Mthly GM (PR)'!$A613,'Memb Hist (Org)'!$A$1:$BS$1,0))&lt;&gt;1,"",'Mthly Returns (PR)'!Q612),"")</f>
        <v/>
      </c>
      <c r="R613" s="46" t="str">
        <f>IFERROR(IF(INDEX('Memb Hist (Org)'!$A$1:$BS$29,MATCH('Mthly GM (PR)'!R$2,'Memb Hist (Org)'!$A$1:$A$29,0),MATCH('Mthly GM (PR)'!$A613,'Memb Hist (Org)'!$A$1:$BS$1,0))&lt;&gt;1,"",'Mthly Returns (PR)'!R612),"")</f>
        <v/>
      </c>
      <c r="S613" s="46" t="str">
        <f>IFERROR(IF(INDEX('Memb Hist (Org)'!$A$1:$BS$29,MATCH('Mthly GM (PR)'!S$2,'Memb Hist (Org)'!$A$1:$A$29,0),MATCH('Mthly GM (PR)'!$A613,'Memb Hist (Org)'!$A$1:$BS$1,0))&lt;&gt;1,"",'Mthly Returns (PR)'!S612),"")</f>
        <v/>
      </c>
      <c r="T613" s="46">
        <f>IFERROR(IF(INDEX('Memb Hist (Org)'!$A$1:$BS$29,MATCH('Mthly GM (PR)'!T$2,'Memb Hist (Org)'!$A$1:$A$29,0),MATCH('Mthly GM (PR)'!$A613,'Memb Hist (Org)'!$A$1:$BS$1,0))&lt;&gt;1,"",'Mthly Returns (PR)'!T612),"")</f>
        <v>0.113695</v>
      </c>
      <c r="U613" s="46" t="str">
        <f>IFERROR(IF(INDEX('Memb Hist (Org)'!$A$1:$BS$29,MATCH('Mthly GM (PR)'!U$2,'Memb Hist (Org)'!$A$1:$A$29,0),MATCH('Mthly GM (PR)'!$A613,'Memb Hist (Org)'!$A$1:$BS$1,0))&lt;&gt;1,"",'Mthly Returns (PR)'!U612),"")</f>
        <v/>
      </c>
      <c r="V613" s="46" t="str">
        <f>IFERROR(IF(INDEX('Memb Hist (Org)'!$A$1:$BS$29,MATCH('Mthly GM (PR)'!V$2,'Memb Hist (Org)'!$A$1:$A$29,0),MATCH('Mthly GM (PR)'!$A613,'Memb Hist (Org)'!$A$1:$BS$1,0))&lt;&gt;1,"",'Mthly Returns (PR)'!V612),"")</f>
        <v/>
      </c>
      <c r="W613" s="46">
        <f>IFERROR(IF(INDEX('Memb Hist (Org)'!$A$1:$BS$29,MATCH('Mthly GM (PR)'!W$2,'Memb Hist (Org)'!$A$1:$A$29,0),MATCH('Mthly GM (PR)'!$A613,'Memb Hist (Org)'!$A$1:$BS$1,0))&lt;&gt;1,"",'Mthly Returns (PR)'!W612),"")</f>
        <v>-7.2240000000000004E-3</v>
      </c>
      <c r="X613" s="46">
        <f>IFERROR(IF(INDEX('Memb Hist (Org)'!$A$1:$BS$29,MATCH('Mthly GM (PR)'!X$2,'Memb Hist (Org)'!$A$1:$A$29,0),MATCH('Mthly GM (PR)'!$A613,'Memb Hist (Org)'!$A$1:$BS$1,0))&lt;&gt;1,"",'Mthly Returns (PR)'!X612),"")</f>
        <v>-7.1329000000000004E-2</v>
      </c>
      <c r="Y613" s="46">
        <f>IFERROR(IF(INDEX('Memb Hist (Org)'!$A$1:$BS$29,MATCH('Mthly GM (PR)'!Y$2,'Memb Hist (Org)'!$A$1:$A$29,0),MATCH('Mthly GM (PR)'!$A613,'Memb Hist (Org)'!$A$1:$BS$1,0))&lt;&gt;1,"",'Mthly Returns (PR)'!Y612),"")</f>
        <v>0.23624600000000001</v>
      </c>
      <c r="Z613" s="46">
        <f>IFERROR(IF(INDEX('Memb Hist (Org)'!$A$1:$BS$29,MATCH('Mthly GM (PR)'!Z$2,'Memb Hist (Org)'!$A$1:$A$29,0),MATCH('Mthly GM (PR)'!$A613,'Memb Hist (Org)'!$A$1:$BS$1,0))&lt;&gt;1,"",'Mthly Returns (PR)'!Z612),"")</f>
        <v>-9.4411999999999996E-2</v>
      </c>
      <c r="AA613" s="46">
        <f>IFERROR(IF(INDEX('Memb Hist (Org)'!$A$1:$BS$29,MATCH('Mthly GM (PR)'!AA$2,'Memb Hist (Org)'!$A$1:$A$29,0),MATCH('Mthly GM (PR)'!$A613,'Memb Hist (Org)'!$A$1:$BS$1,0))&lt;&gt;1,"",'Mthly Returns (PR)'!AA612),"")</f>
        <v>-6.4669000000000004E-2</v>
      </c>
      <c r="AB613" s="46">
        <f>IFERROR(IF(INDEX('Memb Hist (Org)'!$A$1:$BS$29,MATCH('Mthly GM (PR)'!AB$2,'Memb Hist (Org)'!$A$1:$A$29,0),MATCH('Mthly GM (PR)'!$A613,'Memb Hist (Org)'!$A$1:$BS$1,0))&lt;&gt;1,"",'Mthly Returns (PR)'!AB612),"")</f>
        <v>-1.0355E-2</v>
      </c>
      <c r="AC613" s="46" t="str">
        <f>IFERROR(IF(INDEX('Memb Hist (Org)'!$A$1:$BS$29,MATCH('Mthly GM (PR)'!AC$2,'Memb Hist (Org)'!$A$1:$A$29,0),MATCH('Mthly GM (PR)'!$A613,'Memb Hist (Org)'!$A$1:$BS$1,0))&lt;&gt;1,"",'Mthly Returns (PR)'!AC612),"")</f>
        <v/>
      </c>
      <c r="AD613" s="46" t="str">
        <f>IFERROR(IF(INDEX('Memb Hist (Org)'!$A$1:$BS$29,MATCH('Mthly GM (PR)'!AD$2,'Memb Hist (Org)'!$A$1:$A$29,0),MATCH('Mthly GM (PR)'!$A613,'Memb Hist (Org)'!$A$1:$BS$1,0))&lt;&gt;1,"",'Mthly Returns (PR)'!AD612),"")</f>
        <v/>
      </c>
      <c r="AE613" s="46" t="str">
        <f>IFERROR(IF(INDEX('Memb Hist (Org)'!$A$1:$BS$29,MATCH('Mthly GM (PR)'!AE$2,'Memb Hist (Org)'!$A$1:$A$29,0),MATCH('Mthly GM (PR)'!$A613,'Memb Hist (Org)'!$A$1:$BS$1,0))&lt;&gt;1,"",'Mthly Returns (PR)'!AE612),"")</f>
        <v/>
      </c>
      <c r="AF613" s="42">
        <f>IFERROR(IF($C613=7,INDEX('Gross Margin'!$A$32:$BS$60,MATCH('Mthly GM (PR)'!AF$2,'Gross Margin'!$A$32:$A$60,0),MATCH('Mthly GM (PR)'!$A613,'Gross Margin'!$A$32:$BS$32,0)),AF612*(1+D612)),"")</f>
        <v>0.12386048121339015</v>
      </c>
      <c r="AG613" s="42" t="str">
        <f>IFERROR(IF($C613=7,INDEX('Gross Margin'!$A$32:$BS$60,MATCH('Mthly GM (PR)'!AG$2,'Gross Margin'!$A$32:$A$60,0),MATCH('Mthly GM (PR)'!$A613,'Gross Margin'!$A$32:$BS$32,0)),AG612*(1+E612)),"")</f>
        <v/>
      </c>
      <c r="AH613" s="42" t="str">
        <f>IFERROR(IF($C613=7,INDEX('Gross Margin'!$A$32:$BS$60,MATCH('Mthly GM (PR)'!AH$2,'Gross Margin'!$A$32:$A$60,0),MATCH('Mthly GM (PR)'!$A613,'Gross Margin'!$A$32:$BS$32,0)),AH612*(1+F612)),"")</f>
        <v/>
      </c>
      <c r="AI613" s="42">
        <f>IFERROR(IF($C613=7,INDEX('Gross Margin'!$A$32:$BS$60,MATCH('Mthly GM (PR)'!AI$2,'Gross Margin'!$A$32:$A$60,0),MATCH('Mthly GM (PR)'!$A613,'Gross Margin'!$A$32:$BS$32,0)),AI612*(1+G612)),"")</f>
        <v>0</v>
      </c>
      <c r="AJ613" s="42">
        <f>IFERROR(IF($C613=7,INDEX('Gross Margin'!$A$32:$BS$60,MATCH('Mthly GM (PR)'!AJ$2,'Gross Margin'!$A$32:$A$60,0),MATCH('Mthly GM (PR)'!$A613,'Gross Margin'!$A$32:$BS$32,0)),AJ612*(1+H612)),"")</f>
        <v>0</v>
      </c>
      <c r="AK613" s="42">
        <f>IFERROR(IF($C613=7,INDEX('Gross Margin'!$A$32:$BS$60,MATCH('Mthly GM (PR)'!AK$2,'Gross Margin'!$A$32:$A$60,0),MATCH('Mthly GM (PR)'!$A613,'Gross Margin'!$A$32:$BS$32,0)),AK612*(1+I612)),"")</f>
        <v>9.7544970622526664E-2</v>
      </c>
      <c r="AL613" s="42" t="str">
        <f>IFERROR(IF($C613=7,INDEX('Gross Margin'!$A$32:$BS$60,MATCH('Mthly GM (PR)'!AL$2,'Gross Margin'!$A$32:$A$60,0),MATCH('Mthly GM (PR)'!$A613,'Gross Margin'!$A$32:$BS$32,0)),AL612*(1+J612)),"")</f>
        <v/>
      </c>
      <c r="AM613" s="42" t="str">
        <f>IFERROR(IF($C613=7,INDEX('Gross Margin'!$A$32:$BS$60,MATCH('Mthly GM (PR)'!AM$2,'Gross Margin'!$A$32:$A$60,0),MATCH('Mthly GM (PR)'!$A613,'Gross Margin'!$A$32:$BS$32,0)),AM612*(1+K612)),"")</f>
        <v/>
      </c>
      <c r="AN613" s="42">
        <f>IFERROR(IF($C613=7,INDEX('Gross Margin'!$A$32:$BS$60,MATCH('Mthly GM (PR)'!AN$2,'Gross Margin'!$A$32:$A$60,0),MATCH('Mthly GM (PR)'!$A613,'Gross Margin'!$A$32:$BS$32,0)),AN612*(1+L612)),"")</f>
        <v>0.16452714801738855</v>
      </c>
      <c r="AO613" s="42">
        <f>IFERROR(IF($C613=7,INDEX('Gross Margin'!$A$32:$BS$60,MATCH('Mthly GM (PR)'!AO$2,'Gross Margin'!$A$32:$A$60,0),MATCH('Mthly GM (PR)'!$A613,'Gross Margin'!$A$32:$BS$32,0)),AO612*(1+M612)),"")</f>
        <v>5.914690074116398E-2</v>
      </c>
      <c r="AP613" s="42" t="str">
        <f>IFERROR(IF($C613=7,INDEX('Gross Margin'!$A$32:$BS$60,MATCH('Mthly GM (PR)'!AP$2,'Gross Margin'!$A$32:$A$60,0),MATCH('Mthly GM (PR)'!$A613,'Gross Margin'!$A$32:$BS$32,0)),AP612*(1+N612)),"")</f>
        <v/>
      </c>
      <c r="AQ613" s="42">
        <f>IFERROR(IF($C613=7,INDEX('Gross Margin'!$A$32:$BS$60,MATCH('Mthly GM (PR)'!AQ$2,'Gross Margin'!$A$32:$A$60,0),MATCH('Mthly GM (PR)'!$A613,'Gross Margin'!$A$32:$BS$32,0)),AQ612*(1+O612)),"")</f>
        <v>6.2107995946511549E-2</v>
      </c>
      <c r="AR613" s="42">
        <f>IFERROR(IF($C613=7,INDEX('Gross Margin'!$A$32:$BS$60,MATCH('Mthly GM (PR)'!AR$2,'Gross Margin'!$A$32:$A$60,0),MATCH('Mthly GM (PR)'!$A613,'Gross Margin'!$A$32:$BS$32,0)),AR612*(1+P612)),"")</f>
        <v>1.5741353252587194E-2</v>
      </c>
      <c r="AS613" s="42" t="str">
        <f>IFERROR(IF($C613=7,INDEX('Gross Margin'!$A$32:$BS$60,MATCH('Mthly GM (PR)'!AS$2,'Gross Margin'!$A$32:$A$60,0),MATCH('Mthly GM (PR)'!$A613,'Gross Margin'!$A$32:$BS$32,0)),AS612*(1+Q612)),"")</f>
        <v/>
      </c>
      <c r="AT613" s="42" t="str">
        <f>IFERROR(IF($C613=7,INDEX('Gross Margin'!$A$32:$BS$60,MATCH('Mthly GM (PR)'!AT$2,'Gross Margin'!$A$32:$A$60,0),MATCH('Mthly GM (PR)'!$A613,'Gross Margin'!$A$32:$BS$32,0)),AT612*(1+R612)),"")</f>
        <v/>
      </c>
      <c r="AU613" s="42" t="str">
        <f>IFERROR(IF($C613=7,INDEX('Gross Margin'!$A$32:$BS$60,MATCH('Mthly GM (PR)'!AU$2,'Gross Margin'!$A$32:$A$60,0),MATCH('Mthly GM (PR)'!$A613,'Gross Margin'!$A$32:$BS$32,0)),AU612*(1+S612)),"")</f>
        <v/>
      </c>
      <c r="AV613" s="42">
        <f>IFERROR(IF($C613=7,INDEX('Gross Margin'!$A$32:$BS$60,MATCH('Mthly GM (PR)'!AV$2,'Gross Margin'!$A$32:$A$60,0),MATCH('Mthly GM (PR)'!$A613,'Gross Margin'!$A$32:$BS$32,0)),AV612*(1+T612)),"")</f>
        <v>-1.7885999131742551E-2</v>
      </c>
      <c r="AW613" s="42" t="str">
        <f>IFERROR(IF($C613=7,INDEX('Gross Margin'!$A$32:$BS$60,MATCH('Mthly GM (PR)'!AW$2,'Gross Margin'!$A$32:$A$60,0),MATCH('Mthly GM (PR)'!$A613,'Gross Margin'!$A$32:$BS$32,0)),AW612*(1+U612)),"")</f>
        <v/>
      </c>
      <c r="AX613" s="42" t="str">
        <f>IFERROR(IF($C613=7,INDEX('Gross Margin'!$A$32:$BS$60,MATCH('Mthly GM (PR)'!AX$2,'Gross Margin'!$A$32:$A$60,0),MATCH('Mthly GM (PR)'!$A613,'Gross Margin'!$A$32:$BS$32,0)),AX612*(1+V612)),"")</f>
        <v/>
      </c>
      <c r="AY613" s="42">
        <f>IFERROR(IF($C613=7,INDEX('Gross Margin'!$A$32:$BS$60,MATCH('Mthly GM (PR)'!AY$2,'Gross Margin'!$A$32:$A$60,0),MATCH('Mthly GM (PR)'!$A613,'Gross Margin'!$A$32:$BS$32,0)),AY612*(1+W612)),"")</f>
        <v>0.16539058281346339</v>
      </c>
      <c r="AZ613" s="42">
        <f>IFERROR(IF($C613=7,INDEX('Gross Margin'!$A$32:$BS$60,MATCH('Mthly GM (PR)'!AZ$2,'Gross Margin'!$A$32:$A$60,0),MATCH('Mthly GM (PR)'!$A613,'Gross Margin'!$A$32:$BS$32,0)),AZ612*(1+X612)),"")</f>
        <v>0.17644031410085306</v>
      </c>
      <c r="BA613" s="42">
        <f>IFERROR(IF($C613=7,INDEX('Gross Margin'!$A$32:$BS$60,MATCH('Mthly GM (PR)'!BA$2,'Gross Margin'!$A$32:$A$60,0),MATCH('Mthly GM (PR)'!$A613,'Gross Margin'!$A$32:$BS$32,0)),BA612*(1+Y612)),"")</f>
        <v>6.8216337192013466E-3</v>
      </c>
      <c r="BB613" s="42">
        <f>IFERROR(IF($C613=7,INDEX('Gross Margin'!$A$32:$BS$60,MATCH('Mthly GM (PR)'!BB$2,'Gross Margin'!$A$32:$A$60,0),MATCH('Mthly GM (PR)'!$A613,'Gross Margin'!$A$32:$BS$32,0)),BB612*(1+Z612)),"")</f>
        <v>0.20552614860121102</v>
      </c>
      <c r="BC613" s="42">
        <f>IFERROR(IF($C613=7,INDEX('Gross Margin'!$A$32:$BS$60,MATCH('Mthly GM (PR)'!BC$2,'Gross Margin'!$A$32:$A$60,0),MATCH('Mthly GM (PR)'!$A613,'Gross Margin'!$A$32:$BS$32,0)),BC612*(1+AA612)),"")</f>
        <v>9.3687276329180419E-2</v>
      </c>
      <c r="BD613" s="42">
        <f>IFERROR(IF($C613=7,INDEX('Gross Margin'!$A$32:$BS$60,MATCH('Mthly GM (PR)'!BD$2,'Gross Margin'!$A$32:$A$60,0),MATCH('Mthly GM (PR)'!$A613,'Gross Margin'!$A$32:$BS$32,0)),BD612*(1+AB612)),"")</f>
        <v>0.15890927793975171</v>
      </c>
      <c r="BE613" s="42" t="str">
        <f>IFERROR(IF($C613=7,INDEX('Gross Margin'!$A$32:$BS$60,MATCH('Mthly GM (PR)'!BE$2,'Gross Margin'!$A$32:$A$60,0),MATCH('Mthly GM (PR)'!$A613,'Gross Margin'!$A$32:$BS$32,0)),BE612*(1+AC612)),"")</f>
        <v/>
      </c>
      <c r="BF613" s="42" t="str">
        <f>IFERROR(IF($C613=7,INDEX('Gross Margin'!$A$32:$BS$60,MATCH('Mthly GM (PR)'!BF$2,'Gross Margin'!$A$32:$A$60,0),MATCH('Mthly GM (PR)'!$A613,'Gross Margin'!$A$32:$BS$32,0)),BF612*(1+AD612)),"")</f>
        <v/>
      </c>
      <c r="BG613" s="42" t="str">
        <f>IFERROR(IF($C613=7,INDEX('Gross Margin'!$A$32:$BS$60,MATCH('Mthly GM (PR)'!BG$2,'Gross Margin'!$A$32:$A$60,0),MATCH('Mthly GM (PR)'!$A613,'Gross Margin'!$A$32:$BS$32,0)),BG612*(1+AE612)),"")</f>
        <v/>
      </c>
      <c r="BH613" s="44">
        <f t="shared" si="562"/>
        <v>9.4418946276521296E-2</v>
      </c>
      <c r="BI613" s="44" t="str">
        <f t="shared" si="563"/>
        <v/>
      </c>
      <c r="BJ613" s="44" t="str">
        <f t="shared" si="564"/>
        <v/>
      </c>
      <c r="BK613" s="44">
        <f t="shared" si="565"/>
        <v>0</v>
      </c>
      <c r="BL613" s="44">
        <f t="shared" si="566"/>
        <v>0</v>
      </c>
      <c r="BM613" s="44">
        <f t="shared" si="567"/>
        <v>7.435861099946639E-2</v>
      </c>
      <c r="BN613" s="44" t="str">
        <f t="shared" si="568"/>
        <v/>
      </c>
      <c r="BO613" s="44" t="str">
        <f t="shared" si="569"/>
        <v/>
      </c>
      <c r="BP613" s="44">
        <f t="shared" si="570"/>
        <v>0.12541917968912022</v>
      </c>
      <c r="BQ613" s="44">
        <f t="shared" si="571"/>
        <v>4.5087730879080162E-2</v>
      </c>
      <c r="BR613" s="44" t="str">
        <f t="shared" si="572"/>
        <v/>
      </c>
      <c r="BS613" s="44">
        <f t="shared" si="573"/>
        <v>4.7344976179392727E-2</v>
      </c>
      <c r="BT613" s="44">
        <f t="shared" si="574"/>
        <v>1.1999646477355177E-2</v>
      </c>
      <c r="BU613" s="44" t="str">
        <f t="shared" si="575"/>
        <v/>
      </c>
      <c r="BV613" s="44" t="str">
        <f t="shared" si="576"/>
        <v/>
      </c>
      <c r="BW613" s="44" t="str">
        <f t="shared" si="577"/>
        <v/>
      </c>
      <c r="BX613" s="44">
        <f t="shared" si="578"/>
        <v>-1.3634511787601051E-2</v>
      </c>
      <c r="BY613" s="44" t="str">
        <f t="shared" si="579"/>
        <v/>
      </c>
      <c r="BZ613" s="44" t="str">
        <f t="shared" si="580"/>
        <v/>
      </c>
      <c r="CA613" s="44">
        <f t="shared" si="581"/>
        <v>0.12607737674136174</v>
      </c>
      <c r="CB613" s="44">
        <f t="shared" si="582"/>
        <v>0.13450059595198802</v>
      </c>
      <c r="CC613" s="44">
        <f t="shared" si="583"/>
        <v>5.2001369713857333E-3</v>
      </c>
      <c r="CD613" s="44">
        <f t="shared" si="584"/>
        <v>0.156672751414276</v>
      </c>
      <c r="CE613" s="44">
        <f t="shared" si="585"/>
        <v>7.1417887480015665E-2</v>
      </c>
      <c r="CF613" s="44">
        <f t="shared" si="586"/>
        <v>0.12113667272763809</v>
      </c>
      <c r="CG613" s="44" t="str">
        <f t="shared" si="587"/>
        <v/>
      </c>
      <c r="CH613" s="44" t="str">
        <f t="shared" si="588"/>
        <v/>
      </c>
      <c r="CI613" s="44" t="str">
        <f t="shared" si="589"/>
        <v/>
      </c>
      <c r="CJ613" s="48">
        <f t="shared" si="590"/>
        <v>5.7315132958236726E-3</v>
      </c>
      <c r="CK613" s="48" t="str">
        <f t="shared" si="591"/>
        <v/>
      </c>
      <c r="CL613" s="48" t="str">
        <f t="shared" si="592"/>
        <v/>
      </c>
      <c r="CM613" s="48">
        <f t="shared" si="593"/>
        <v>0</v>
      </c>
      <c r="CN613" s="48">
        <f t="shared" si="594"/>
        <v>0</v>
      </c>
      <c r="CO613" s="48">
        <f t="shared" si="595"/>
        <v>2.3152297120793857E-3</v>
      </c>
      <c r="CP613" s="48" t="str">
        <f t="shared" si="596"/>
        <v/>
      </c>
      <c r="CQ613" s="48" t="str">
        <f t="shared" si="597"/>
        <v/>
      </c>
      <c r="CR613" s="48">
        <f t="shared" si="598"/>
        <v>3.2400790880887319E-3</v>
      </c>
      <c r="CS613" s="48">
        <f t="shared" si="599"/>
        <v>3.6146833845758568E-4</v>
      </c>
      <c r="CT613" s="48" t="str">
        <f t="shared" si="600"/>
        <v/>
      </c>
      <c r="CU613" s="48">
        <f t="shared" si="601"/>
        <v>-5.2817581975968739E-3</v>
      </c>
      <c r="CV613" s="48">
        <f t="shared" si="602"/>
        <v>-7.6174955802898396E-4</v>
      </c>
      <c r="CW613" s="48" t="str">
        <f t="shared" si="603"/>
        <v/>
      </c>
      <c r="CX613" s="48" t="str">
        <f t="shared" si="604"/>
        <v/>
      </c>
      <c r="CY613" s="48" t="str">
        <f t="shared" si="605"/>
        <v/>
      </c>
      <c r="CZ613" s="48">
        <f t="shared" si="606"/>
        <v>-1.5501758176913016E-3</v>
      </c>
      <c r="DA613" s="48" t="str">
        <f t="shared" si="607"/>
        <v/>
      </c>
      <c r="DB613" s="48" t="str">
        <f t="shared" si="608"/>
        <v/>
      </c>
      <c r="DC613" s="48">
        <f t="shared" si="609"/>
        <v>-9.1078296957959723E-4</v>
      </c>
      <c r="DD613" s="48">
        <f t="shared" si="610"/>
        <v>-9.5937930086593542E-3</v>
      </c>
      <c r="DE613" s="48">
        <f t="shared" si="611"/>
        <v>1.2285115589419941E-3</v>
      </c>
      <c r="DF613" s="48">
        <f t="shared" si="612"/>
        <v>-1.4791787806524626E-2</v>
      </c>
      <c r="DG613" s="48">
        <f t="shared" si="613"/>
        <v>-4.6185233654451336E-3</v>
      </c>
      <c r="DH613" s="48">
        <f t="shared" si="614"/>
        <v>-1.2543702460946925E-3</v>
      </c>
      <c r="DI613" s="48" t="str">
        <f t="shared" si="615"/>
        <v/>
      </c>
      <c r="DJ613" s="48" t="str">
        <f t="shared" si="616"/>
        <v/>
      </c>
      <c r="DK613" s="48" t="str">
        <f t="shared" si="617"/>
        <v/>
      </c>
      <c r="DL613" s="37">
        <f t="shared" si="619"/>
        <v>-2.5886138976229191E-2</v>
      </c>
      <c r="DM613" s="39">
        <f t="shared" si="620"/>
        <v>0.97411386102377084</v>
      </c>
      <c r="DN613" s="39">
        <f>PRODUCT($DM$142:DM613)</f>
        <v>1.9510849985293504</v>
      </c>
      <c r="DO613" s="36">
        <f>DL613-'1M RF rate'!C473</f>
        <v>-3.0891360049798124E-2</v>
      </c>
      <c r="DP613" s="39">
        <f t="shared" si="621"/>
        <v>0.96910863995020191</v>
      </c>
      <c r="DQ613" s="39">
        <f>PRODUCT($DP$142:DP613)</f>
        <v>0.18473578840688809</v>
      </c>
      <c r="DR613" s="36">
        <f>DL613-'DJUA Monthly (PR)'!C473</f>
        <v>-2.2349105084623323E-2</v>
      </c>
      <c r="DS613" s="39">
        <f t="shared" si="622"/>
        <v>0.97765089491537671</v>
      </c>
      <c r="DT613" s="39">
        <f>PRODUCT($DS$142:DS613)</f>
        <v>0.57696491343540146</v>
      </c>
      <c r="DW613" s="108">
        <f t="shared" si="618"/>
        <v>5.4134347554679385E-2</v>
      </c>
      <c r="DX613" s="107">
        <f t="shared" si="623"/>
        <v>0.10187435835669523</v>
      </c>
    </row>
    <row r="614" spans="1:128" x14ac:dyDescent="0.35">
      <c r="A614" s="35">
        <f t="shared" si="561"/>
        <v>2000</v>
      </c>
      <c r="B614" s="35">
        <v>2000</v>
      </c>
      <c r="C614" s="35">
        <v>11</v>
      </c>
      <c r="D614" s="46">
        <f>IFERROR(IF(INDEX('Memb Hist (Org)'!$A$1:$BS$29,MATCH('Mthly GM (PR)'!D$2,'Memb Hist (Org)'!$A$1:$A$29,0),MATCH('Mthly GM (PR)'!$A614,'Memb Hist (Org)'!$A$1:$BS$1,0))&lt;&gt;1,"",'Mthly Returns (PR)'!D613),"")</f>
        <v>0.108434</v>
      </c>
      <c r="E614" s="46" t="str">
        <f>IFERROR(IF(INDEX('Memb Hist (Org)'!$A$1:$BS$29,MATCH('Mthly GM (PR)'!E$2,'Memb Hist (Org)'!$A$1:$A$29,0),MATCH('Mthly GM (PR)'!$A614,'Memb Hist (Org)'!$A$1:$BS$1,0))&lt;&gt;1,"",'Mthly Returns (PR)'!E613),"")</f>
        <v/>
      </c>
      <c r="F614" s="46" t="str">
        <f>IFERROR(IF(INDEX('Memb Hist (Org)'!$A$1:$BS$29,MATCH('Mthly GM (PR)'!F$2,'Memb Hist (Org)'!$A$1:$A$29,0),MATCH('Mthly GM (PR)'!$A614,'Memb Hist (Org)'!$A$1:$BS$1,0))&lt;&gt;1,"",'Mthly Returns (PR)'!F613),"")</f>
        <v/>
      </c>
      <c r="G614" s="46">
        <f>IFERROR(IF(INDEX('Memb Hist (Org)'!$A$1:$BS$29,MATCH('Mthly GM (PR)'!G$2,'Memb Hist (Org)'!$A$1:$A$29,0),MATCH('Mthly GM (PR)'!$A614,'Memb Hist (Org)'!$A$1:$BS$1,0))&lt;&gt;1,"",'Mthly Returns (PR)'!G613),"")</f>
        <v>0</v>
      </c>
      <c r="H614" s="46">
        <f>IFERROR(IF(INDEX('Memb Hist (Org)'!$A$1:$BS$29,MATCH('Mthly GM (PR)'!H$2,'Memb Hist (Org)'!$A$1:$A$29,0),MATCH('Mthly GM (PR)'!$A614,'Memb Hist (Org)'!$A$1:$BS$1,0))&lt;&gt;1,"",'Mthly Returns (PR)'!H613),"")</f>
        <v>0</v>
      </c>
      <c r="I614" s="46">
        <f>IFERROR(IF(INDEX('Memb Hist (Org)'!$A$1:$BS$29,MATCH('Mthly GM (PR)'!I$2,'Memb Hist (Org)'!$A$1:$A$29,0),MATCH('Mthly GM (PR)'!$A614,'Memb Hist (Org)'!$A$1:$BS$1,0))&lt;&gt;1,"",'Mthly Returns (PR)'!I613),"")</f>
        <v>5.8615E-2</v>
      </c>
      <c r="J614" s="46" t="str">
        <f>IFERROR(IF(INDEX('Memb Hist (Org)'!$A$1:$BS$29,MATCH('Mthly GM (PR)'!J$2,'Memb Hist (Org)'!$A$1:$A$29,0),MATCH('Mthly GM (PR)'!$A614,'Memb Hist (Org)'!$A$1:$BS$1,0))&lt;&gt;1,"",'Mthly Returns (PR)'!J613),"")</f>
        <v/>
      </c>
      <c r="K614" s="46" t="str">
        <f>IFERROR(IF(INDEX('Memb Hist (Org)'!$A$1:$BS$29,MATCH('Mthly GM (PR)'!K$2,'Memb Hist (Org)'!$A$1:$A$29,0),MATCH('Mthly GM (PR)'!$A614,'Memb Hist (Org)'!$A$1:$BS$1,0))&lt;&gt;1,"",'Mthly Returns (PR)'!K613),"")</f>
        <v/>
      </c>
      <c r="L614" s="46">
        <f>IFERROR(IF(INDEX('Memb Hist (Org)'!$A$1:$BS$29,MATCH('Mthly GM (PR)'!L$2,'Memb Hist (Org)'!$A$1:$A$29,0),MATCH('Mthly GM (PR)'!$A614,'Memb Hist (Org)'!$A$1:$BS$1,0))&lt;&gt;1,"",'Mthly Returns (PR)'!L613),"")</f>
        <v>7.345E-3</v>
      </c>
      <c r="M614" s="46">
        <f>IFERROR(IF(INDEX('Memb Hist (Org)'!$A$1:$BS$29,MATCH('Mthly GM (PR)'!M$2,'Memb Hist (Org)'!$A$1:$A$29,0),MATCH('Mthly GM (PR)'!$A614,'Memb Hist (Org)'!$A$1:$BS$1,0))&lt;&gt;1,"",'Mthly Returns (PR)'!M613),"")</f>
        <v>4.0492E-2</v>
      </c>
      <c r="N614" s="46" t="str">
        <f>IFERROR(IF(INDEX('Memb Hist (Org)'!$A$1:$BS$29,MATCH('Mthly GM (PR)'!N$2,'Memb Hist (Org)'!$A$1:$A$29,0),MATCH('Mthly GM (PR)'!$A614,'Memb Hist (Org)'!$A$1:$BS$1,0))&lt;&gt;1,"",'Mthly Returns (PR)'!N613),"")</f>
        <v/>
      </c>
      <c r="O614" s="46">
        <f>IFERROR(IF(INDEX('Memb Hist (Org)'!$A$1:$BS$29,MATCH('Mthly GM (PR)'!O$2,'Memb Hist (Org)'!$A$1:$A$29,0),MATCH('Mthly GM (PR)'!$A614,'Memb Hist (Org)'!$A$1:$BS$1,0))&lt;&gt;1,"",'Mthly Returns (PR)'!O613),"")</f>
        <v>-4.9924000000000003E-2</v>
      </c>
      <c r="P614" s="46">
        <f>IFERROR(IF(INDEX('Memb Hist (Org)'!$A$1:$BS$29,MATCH('Mthly GM (PR)'!P$2,'Memb Hist (Org)'!$A$1:$A$29,0),MATCH('Mthly GM (PR)'!$A614,'Memb Hist (Org)'!$A$1:$BS$1,0))&lt;&gt;1,"",'Mthly Returns (PR)'!P613),"")</f>
        <v>-0.21096699999999999</v>
      </c>
      <c r="Q614" s="46" t="str">
        <f>IFERROR(IF(INDEX('Memb Hist (Org)'!$A$1:$BS$29,MATCH('Mthly GM (PR)'!Q$2,'Memb Hist (Org)'!$A$1:$A$29,0),MATCH('Mthly GM (PR)'!$A614,'Memb Hist (Org)'!$A$1:$BS$1,0))&lt;&gt;1,"",'Mthly Returns (PR)'!Q613),"")</f>
        <v/>
      </c>
      <c r="R614" s="46" t="str">
        <f>IFERROR(IF(INDEX('Memb Hist (Org)'!$A$1:$BS$29,MATCH('Mthly GM (PR)'!R$2,'Memb Hist (Org)'!$A$1:$A$29,0),MATCH('Mthly GM (PR)'!$A614,'Memb Hist (Org)'!$A$1:$BS$1,0))&lt;&gt;1,"",'Mthly Returns (PR)'!R613),"")</f>
        <v/>
      </c>
      <c r="S614" s="46" t="str">
        <f>IFERROR(IF(INDEX('Memb Hist (Org)'!$A$1:$BS$29,MATCH('Mthly GM (PR)'!S$2,'Memb Hist (Org)'!$A$1:$A$29,0),MATCH('Mthly GM (PR)'!$A614,'Memb Hist (Org)'!$A$1:$BS$1,0))&lt;&gt;1,"",'Mthly Returns (PR)'!S613),"")</f>
        <v/>
      </c>
      <c r="T614" s="46">
        <f>IFERROR(IF(INDEX('Memb Hist (Org)'!$A$1:$BS$29,MATCH('Mthly GM (PR)'!T$2,'Memb Hist (Org)'!$A$1:$A$29,0),MATCH('Mthly GM (PR)'!$A614,'Memb Hist (Org)'!$A$1:$BS$1,0))&lt;&gt;1,"",'Mthly Returns (PR)'!T613),"")</f>
        <v>1.8561000000000001E-2</v>
      </c>
      <c r="U614" s="46" t="str">
        <f>IFERROR(IF(INDEX('Memb Hist (Org)'!$A$1:$BS$29,MATCH('Mthly GM (PR)'!U$2,'Memb Hist (Org)'!$A$1:$A$29,0),MATCH('Mthly GM (PR)'!$A614,'Memb Hist (Org)'!$A$1:$BS$1,0))&lt;&gt;1,"",'Mthly Returns (PR)'!U613),"")</f>
        <v/>
      </c>
      <c r="V614" s="46" t="str">
        <f>IFERROR(IF(INDEX('Memb Hist (Org)'!$A$1:$BS$29,MATCH('Mthly GM (PR)'!V$2,'Memb Hist (Org)'!$A$1:$A$29,0),MATCH('Mthly GM (PR)'!$A614,'Memb Hist (Org)'!$A$1:$BS$1,0))&lt;&gt;1,"",'Mthly Returns (PR)'!V613),"")</f>
        <v/>
      </c>
      <c r="W614" s="46">
        <f>IFERROR(IF(INDEX('Memb Hist (Org)'!$A$1:$BS$29,MATCH('Mthly GM (PR)'!W$2,'Memb Hist (Org)'!$A$1:$A$29,0),MATCH('Mthly GM (PR)'!$A614,'Memb Hist (Org)'!$A$1:$BS$1,0))&lt;&gt;1,"",'Mthly Returns (PR)'!W613),"")</f>
        <v>0.101871</v>
      </c>
      <c r="X614" s="46">
        <f>IFERROR(IF(INDEX('Memb Hist (Org)'!$A$1:$BS$29,MATCH('Mthly GM (PR)'!X$2,'Memb Hist (Org)'!$A$1:$A$29,0),MATCH('Mthly GM (PR)'!$A614,'Memb Hist (Org)'!$A$1:$BS$1,0))&lt;&gt;1,"",'Mthly Returns (PR)'!X613),"")</f>
        <v>3.0120000000000001E-2</v>
      </c>
      <c r="Y614" s="46">
        <f>IFERROR(IF(INDEX('Memb Hist (Org)'!$A$1:$BS$29,MATCH('Mthly GM (PR)'!Y$2,'Memb Hist (Org)'!$A$1:$A$29,0),MATCH('Mthly GM (PR)'!$A614,'Memb Hist (Org)'!$A$1:$BS$1,0))&lt;&gt;1,"",'Mthly Returns (PR)'!Y613),"")</f>
        <v>-3.9267000000000003E-2</v>
      </c>
      <c r="Z614" s="46">
        <f>IFERROR(IF(INDEX('Memb Hist (Org)'!$A$1:$BS$29,MATCH('Mthly GM (PR)'!Z$2,'Memb Hist (Org)'!$A$1:$A$29,0),MATCH('Mthly GM (PR)'!$A614,'Memb Hist (Org)'!$A$1:$BS$1,0))&lt;&gt;1,"",'Mthly Returns (PR)'!Z613),"")</f>
        <v>7.4468000000000006E-2</v>
      </c>
      <c r="AA614" s="46">
        <f>IFERROR(IF(INDEX('Memb Hist (Org)'!$A$1:$BS$29,MATCH('Mthly GM (PR)'!AA$2,'Memb Hist (Org)'!$A$1:$A$29,0),MATCH('Mthly GM (PR)'!$A614,'Memb Hist (Org)'!$A$1:$BS$1,0))&lt;&gt;1,"",'Mthly Returns (PR)'!AA613),"")</f>
        <v>7.7572000000000002E-2</v>
      </c>
      <c r="AB614" s="46">
        <f>IFERROR(IF(INDEX('Memb Hist (Org)'!$A$1:$BS$29,MATCH('Mthly GM (PR)'!AB$2,'Memb Hist (Org)'!$A$1:$A$29,0),MATCH('Mthly GM (PR)'!$A614,'Memb Hist (Org)'!$A$1:$BS$1,0))&lt;&gt;1,"",'Mthly Returns (PR)'!AB613),"")</f>
        <v>-0.15396099999999999</v>
      </c>
      <c r="AC614" s="46" t="str">
        <f>IFERROR(IF(INDEX('Memb Hist (Org)'!$A$1:$BS$29,MATCH('Mthly GM (PR)'!AC$2,'Memb Hist (Org)'!$A$1:$A$29,0),MATCH('Mthly GM (PR)'!$A614,'Memb Hist (Org)'!$A$1:$BS$1,0))&lt;&gt;1,"",'Mthly Returns (PR)'!AC613),"")</f>
        <v/>
      </c>
      <c r="AD614" s="46" t="str">
        <f>IFERROR(IF(INDEX('Memb Hist (Org)'!$A$1:$BS$29,MATCH('Mthly GM (PR)'!AD$2,'Memb Hist (Org)'!$A$1:$A$29,0),MATCH('Mthly GM (PR)'!$A614,'Memb Hist (Org)'!$A$1:$BS$1,0))&lt;&gt;1,"",'Mthly Returns (PR)'!AD613),"")</f>
        <v/>
      </c>
      <c r="AE614" s="46" t="str">
        <f>IFERROR(IF(INDEX('Memb Hist (Org)'!$A$1:$BS$29,MATCH('Mthly GM (PR)'!AE$2,'Memb Hist (Org)'!$A$1:$A$29,0),MATCH('Mthly GM (PR)'!$A614,'Memb Hist (Org)'!$A$1:$BS$1,0))&lt;&gt;1,"",'Mthly Returns (PR)'!AE613),"")</f>
        <v/>
      </c>
      <c r="AF614" s="42">
        <f>IFERROR(IF($C614=7,INDEX('Gross Margin'!$A$32:$BS$60,MATCH('Mthly GM (PR)'!AF$2,'Gross Margin'!$A$32:$A$60,0),MATCH('Mthly GM (PR)'!$A614,'Gross Margin'!$A$32:$BS$32,0)),AF613*(1+D613)),"")</f>
        <v>0.13137918400448656</v>
      </c>
      <c r="AG614" s="42" t="str">
        <f>IFERROR(IF($C614=7,INDEX('Gross Margin'!$A$32:$BS$60,MATCH('Mthly GM (PR)'!AG$2,'Gross Margin'!$A$32:$A$60,0),MATCH('Mthly GM (PR)'!$A614,'Gross Margin'!$A$32:$BS$32,0)),AG613*(1+E613)),"")</f>
        <v/>
      </c>
      <c r="AH614" s="42" t="str">
        <f>IFERROR(IF($C614=7,INDEX('Gross Margin'!$A$32:$BS$60,MATCH('Mthly GM (PR)'!AH$2,'Gross Margin'!$A$32:$A$60,0),MATCH('Mthly GM (PR)'!$A614,'Gross Margin'!$A$32:$BS$32,0)),AH613*(1+F613)),"")</f>
        <v/>
      </c>
      <c r="AI614" s="42">
        <f>IFERROR(IF($C614=7,INDEX('Gross Margin'!$A$32:$BS$60,MATCH('Mthly GM (PR)'!AI$2,'Gross Margin'!$A$32:$A$60,0),MATCH('Mthly GM (PR)'!$A614,'Gross Margin'!$A$32:$BS$32,0)),AI613*(1+G613)),"")</f>
        <v>0</v>
      </c>
      <c r="AJ614" s="42">
        <f>IFERROR(IF($C614=7,INDEX('Gross Margin'!$A$32:$BS$60,MATCH('Mthly GM (PR)'!AJ$2,'Gross Margin'!$A$32:$A$60,0),MATCH('Mthly GM (PR)'!$A614,'Gross Margin'!$A$32:$BS$32,0)),AJ613*(1+H613)),"")</f>
        <v>0</v>
      </c>
      <c r="AK614" s="42">
        <f>IFERROR(IF($C614=7,INDEX('Gross Margin'!$A$32:$BS$60,MATCH('Mthly GM (PR)'!AK$2,'Gross Margin'!$A$32:$A$60,0),MATCH('Mthly GM (PR)'!$A614,'Gross Margin'!$A$32:$BS$32,0)),AK613*(1+I613)),"")</f>
        <v>0.10058213082782966</v>
      </c>
      <c r="AL614" s="42" t="str">
        <f>IFERROR(IF($C614=7,INDEX('Gross Margin'!$A$32:$BS$60,MATCH('Mthly GM (PR)'!AL$2,'Gross Margin'!$A$32:$A$60,0),MATCH('Mthly GM (PR)'!$A614,'Gross Margin'!$A$32:$BS$32,0)),AL613*(1+J613)),"")</f>
        <v/>
      </c>
      <c r="AM614" s="42" t="str">
        <f>IFERROR(IF($C614=7,INDEX('Gross Margin'!$A$32:$BS$60,MATCH('Mthly GM (PR)'!AM$2,'Gross Margin'!$A$32:$A$60,0),MATCH('Mthly GM (PR)'!$A614,'Gross Margin'!$A$32:$BS$32,0)),AM613*(1+K613)),"")</f>
        <v/>
      </c>
      <c r="AN614" s="42">
        <f>IFERROR(IF($C614=7,INDEX('Gross Margin'!$A$32:$BS$60,MATCH('Mthly GM (PR)'!AN$2,'Gross Margin'!$A$32:$A$60,0),MATCH('Mthly GM (PR)'!$A614,'Gross Margin'!$A$32:$BS$32,0)),AN613*(1+L613)),"")</f>
        <v>0.16877754235926976</v>
      </c>
      <c r="AO614" s="42">
        <f>IFERROR(IF($C614=7,INDEX('Gross Margin'!$A$32:$BS$60,MATCH('Mthly GM (PR)'!AO$2,'Gross Margin'!$A$32:$A$60,0),MATCH('Mthly GM (PR)'!$A614,'Gross Margin'!$A$32:$BS$32,0)),AO613*(1+M613)),"")</f>
        <v>5.9621081444405886E-2</v>
      </c>
      <c r="AP614" s="42" t="str">
        <f>IFERROR(IF($C614=7,INDEX('Gross Margin'!$A$32:$BS$60,MATCH('Mthly GM (PR)'!AP$2,'Gross Margin'!$A$32:$A$60,0),MATCH('Mthly GM (PR)'!$A614,'Gross Margin'!$A$32:$BS$32,0)),AP613*(1+N613)),"")</f>
        <v/>
      </c>
      <c r="AQ614" s="42">
        <f>IFERROR(IF($C614=7,INDEX('Gross Margin'!$A$32:$BS$60,MATCH('Mthly GM (PR)'!AQ$2,'Gross Margin'!$A$32:$A$60,0),MATCH('Mthly GM (PR)'!$A614,'Gross Margin'!$A$32:$BS$32,0)),AQ613*(1+O613)),"")</f>
        <v>5.5179290026714671E-2</v>
      </c>
      <c r="AR614" s="42">
        <f>IFERROR(IF($C614=7,INDEX('Gross Margin'!$A$32:$BS$60,MATCH('Mthly GM (PR)'!AR$2,'Gross Margin'!$A$32:$A$60,0),MATCH('Mthly GM (PR)'!$A614,'Gross Margin'!$A$32:$BS$32,0)),AR613*(1+P613)),"")</f>
        <v>1.4742076406759706E-2</v>
      </c>
      <c r="AS614" s="42" t="str">
        <f>IFERROR(IF($C614=7,INDEX('Gross Margin'!$A$32:$BS$60,MATCH('Mthly GM (PR)'!AS$2,'Gross Margin'!$A$32:$A$60,0),MATCH('Mthly GM (PR)'!$A614,'Gross Margin'!$A$32:$BS$32,0)),AS613*(1+Q613)),"")</f>
        <v/>
      </c>
      <c r="AT614" s="42" t="str">
        <f>IFERROR(IF($C614=7,INDEX('Gross Margin'!$A$32:$BS$60,MATCH('Mthly GM (PR)'!AT$2,'Gross Margin'!$A$32:$A$60,0),MATCH('Mthly GM (PR)'!$A614,'Gross Margin'!$A$32:$BS$32,0)),AT613*(1+R613)),"")</f>
        <v/>
      </c>
      <c r="AU614" s="42" t="str">
        <f>IFERROR(IF($C614=7,INDEX('Gross Margin'!$A$32:$BS$60,MATCH('Mthly GM (PR)'!AU$2,'Gross Margin'!$A$32:$A$60,0),MATCH('Mthly GM (PR)'!$A614,'Gross Margin'!$A$32:$BS$32,0)),AU613*(1+S613)),"")</f>
        <v/>
      </c>
      <c r="AV614" s="42">
        <f>IFERROR(IF($C614=7,INDEX('Gross Margin'!$A$32:$BS$60,MATCH('Mthly GM (PR)'!AV$2,'Gross Margin'!$A$32:$A$60,0),MATCH('Mthly GM (PR)'!$A614,'Gross Margin'!$A$32:$BS$32,0)),AV613*(1+T613)),"")</f>
        <v>-1.991954780302602E-2</v>
      </c>
      <c r="AW614" s="42" t="str">
        <f>IFERROR(IF($C614=7,INDEX('Gross Margin'!$A$32:$BS$60,MATCH('Mthly GM (PR)'!AW$2,'Gross Margin'!$A$32:$A$60,0),MATCH('Mthly GM (PR)'!$A614,'Gross Margin'!$A$32:$BS$32,0)),AW613*(1+U613)),"")</f>
        <v/>
      </c>
      <c r="AX614" s="42" t="str">
        <f>IFERROR(IF($C614=7,INDEX('Gross Margin'!$A$32:$BS$60,MATCH('Mthly GM (PR)'!AX$2,'Gross Margin'!$A$32:$A$60,0),MATCH('Mthly GM (PR)'!$A614,'Gross Margin'!$A$32:$BS$32,0)),AX613*(1+V613)),"")</f>
        <v/>
      </c>
      <c r="AY614" s="42">
        <f>IFERROR(IF($C614=7,INDEX('Gross Margin'!$A$32:$BS$60,MATCH('Mthly GM (PR)'!AY$2,'Gross Margin'!$A$32:$A$60,0),MATCH('Mthly GM (PR)'!$A614,'Gross Margin'!$A$32:$BS$32,0)),AY613*(1+W613)),"")</f>
        <v>0.16419580124321892</v>
      </c>
      <c r="AZ614" s="42">
        <f>IFERROR(IF($C614=7,INDEX('Gross Margin'!$A$32:$BS$60,MATCH('Mthly GM (PR)'!AZ$2,'Gross Margin'!$A$32:$A$60,0),MATCH('Mthly GM (PR)'!$A614,'Gross Margin'!$A$32:$BS$32,0)),AZ613*(1+X613)),"")</f>
        <v>0.16385500293635333</v>
      </c>
      <c r="BA614" s="42">
        <f>IFERROR(IF($C614=7,INDEX('Gross Margin'!$A$32:$BS$60,MATCH('Mthly GM (PR)'!BA$2,'Gross Margin'!$A$32:$A$60,0),MATCH('Mthly GM (PR)'!$A614,'Gross Margin'!$A$32:$BS$32,0)),BA613*(1+Y613)),"")</f>
        <v>8.4332173988277883E-3</v>
      </c>
      <c r="BB614" s="42">
        <f>IFERROR(IF($C614=7,INDEX('Gross Margin'!$A$32:$BS$60,MATCH('Mthly GM (PR)'!BB$2,'Gross Margin'!$A$32:$A$60,0),MATCH('Mthly GM (PR)'!$A614,'Gross Margin'!$A$32:$BS$32,0)),BB613*(1+Z613)),"")</f>
        <v>0.1861220138594735</v>
      </c>
      <c r="BC614" s="42">
        <f>IFERROR(IF($C614=7,INDEX('Gross Margin'!$A$32:$BS$60,MATCH('Mthly GM (PR)'!BC$2,'Gross Margin'!$A$32:$A$60,0),MATCH('Mthly GM (PR)'!$A614,'Gross Margin'!$A$32:$BS$32,0)),BC613*(1+AA613)),"")</f>
        <v>8.7628613856248649E-2</v>
      </c>
      <c r="BD614" s="42">
        <f>IFERROR(IF($C614=7,INDEX('Gross Margin'!$A$32:$BS$60,MATCH('Mthly GM (PR)'!BD$2,'Gross Margin'!$A$32:$A$60,0),MATCH('Mthly GM (PR)'!$A614,'Gross Margin'!$A$32:$BS$32,0)),BD613*(1+AB613)),"")</f>
        <v>0.15726377236668557</v>
      </c>
      <c r="BE614" s="42" t="str">
        <f>IFERROR(IF($C614=7,INDEX('Gross Margin'!$A$32:$BS$60,MATCH('Mthly GM (PR)'!BE$2,'Gross Margin'!$A$32:$A$60,0),MATCH('Mthly GM (PR)'!$A614,'Gross Margin'!$A$32:$BS$32,0)),BE613*(1+AC613)),"")</f>
        <v/>
      </c>
      <c r="BF614" s="42" t="str">
        <f>IFERROR(IF($C614=7,INDEX('Gross Margin'!$A$32:$BS$60,MATCH('Mthly GM (PR)'!BF$2,'Gross Margin'!$A$32:$A$60,0),MATCH('Mthly GM (PR)'!$A614,'Gross Margin'!$A$32:$BS$32,0)),BF613*(1+AD613)),"")</f>
        <v/>
      </c>
      <c r="BG614" s="42" t="str">
        <f>IFERROR(IF($C614=7,INDEX('Gross Margin'!$A$32:$BS$60,MATCH('Mthly GM (PR)'!BG$2,'Gross Margin'!$A$32:$A$60,0),MATCH('Mthly GM (PR)'!$A614,'Gross Margin'!$A$32:$BS$32,0)),BG613*(1+AE613)),"")</f>
        <v/>
      </c>
      <c r="BH614" s="44">
        <f t="shared" si="562"/>
        <v>0.10281186171305391</v>
      </c>
      <c r="BI614" s="44" t="str">
        <f t="shared" si="563"/>
        <v/>
      </c>
      <c r="BJ614" s="44" t="str">
        <f t="shared" si="564"/>
        <v/>
      </c>
      <c r="BK614" s="44">
        <f t="shared" si="565"/>
        <v>0</v>
      </c>
      <c r="BL614" s="44">
        <f t="shared" si="566"/>
        <v>0</v>
      </c>
      <c r="BM614" s="44">
        <f t="shared" si="567"/>
        <v>7.8711374285305169E-2</v>
      </c>
      <c r="BN614" s="44" t="str">
        <f t="shared" si="568"/>
        <v/>
      </c>
      <c r="BO614" s="44" t="str">
        <f t="shared" si="569"/>
        <v/>
      </c>
      <c r="BP614" s="44">
        <f t="shared" si="570"/>
        <v>0.13207825483767477</v>
      </c>
      <c r="BQ614" s="44">
        <f t="shared" si="571"/>
        <v>4.6656967974741365E-2</v>
      </c>
      <c r="BR614" s="44" t="str">
        <f t="shared" si="572"/>
        <v/>
      </c>
      <c r="BS614" s="44">
        <f t="shared" si="573"/>
        <v>4.3181007544219101E-2</v>
      </c>
      <c r="BT614" s="44">
        <f t="shared" si="574"/>
        <v>1.153653322160453E-2</v>
      </c>
      <c r="BU614" s="44" t="str">
        <f t="shared" si="575"/>
        <v/>
      </c>
      <c r="BV614" s="44" t="str">
        <f t="shared" si="576"/>
        <v/>
      </c>
      <c r="BW614" s="44" t="str">
        <f t="shared" si="577"/>
        <v/>
      </c>
      <c r="BX614" s="44">
        <f t="shared" si="578"/>
        <v>-1.5588206074117043E-2</v>
      </c>
      <c r="BY614" s="44" t="str">
        <f t="shared" si="579"/>
        <v/>
      </c>
      <c r="BZ614" s="44" t="str">
        <f t="shared" si="580"/>
        <v/>
      </c>
      <c r="CA614" s="44">
        <f t="shared" si="581"/>
        <v>0.12849277561889422</v>
      </c>
      <c r="CB614" s="44">
        <f t="shared" si="582"/>
        <v>0.12822608109903549</v>
      </c>
      <c r="CC614" s="44">
        <f t="shared" si="583"/>
        <v>6.5994836820937614E-3</v>
      </c>
      <c r="CD614" s="44">
        <f t="shared" si="584"/>
        <v>0.14565131375775495</v>
      </c>
      <c r="CE614" s="44">
        <f t="shared" si="585"/>
        <v>6.857449296981151E-2</v>
      </c>
      <c r="CF614" s="44">
        <f t="shared" si="586"/>
        <v>0.12306805936992814</v>
      </c>
      <c r="CG614" s="44" t="str">
        <f t="shared" si="587"/>
        <v/>
      </c>
      <c r="CH614" s="44" t="str">
        <f t="shared" si="588"/>
        <v/>
      </c>
      <c r="CI614" s="44" t="str">
        <f t="shared" si="589"/>
        <v/>
      </c>
      <c r="CJ614" s="48">
        <f t="shared" si="590"/>
        <v>1.1148301412993288E-2</v>
      </c>
      <c r="CK614" s="48" t="str">
        <f t="shared" si="591"/>
        <v/>
      </c>
      <c r="CL614" s="48" t="str">
        <f t="shared" si="592"/>
        <v/>
      </c>
      <c r="CM614" s="48">
        <f t="shared" si="593"/>
        <v>0</v>
      </c>
      <c r="CN614" s="48">
        <f t="shared" si="594"/>
        <v>0</v>
      </c>
      <c r="CO614" s="48">
        <f t="shared" si="595"/>
        <v>4.6136672037331624E-3</v>
      </c>
      <c r="CP614" s="48" t="str">
        <f t="shared" si="596"/>
        <v/>
      </c>
      <c r="CQ614" s="48" t="str">
        <f t="shared" si="597"/>
        <v/>
      </c>
      <c r="CR614" s="48">
        <f t="shared" si="598"/>
        <v>9.7011478178272114E-4</v>
      </c>
      <c r="CS614" s="48">
        <f t="shared" si="599"/>
        <v>1.8892339472332273E-3</v>
      </c>
      <c r="CT614" s="48" t="str">
        <f t="shared" si="600"/>
        <v/>
      </c>
      <c r="CU614" s="48">
        <f t="shared" si="601"/>
        <v>-2.1557686206375944E-3</v>
      </c>
      <c r="CV614" s="48">
        <f t="shared" si="602"/>
        <v>-2.4338278041622428E-3</v>
      </c>
      <c r="CW614" s="48" t="str">
        <f t="shared" si="603"/>
        <v/>
      </c>
      <c r="CX614" s="48" t="str">
        <f t="shared" si="604"/>
        <v/>
      </c>
      <c r="CY614" s="48" t="str">
        <f t="shared" si="605"/>
        <v/>
      </c>
      <c r="CZ614" s="48">
        <f t="shared" si="606"/>
        <v>-2.8933269294168645E-4</v>
      </c>
      <c r="DA614" s="48" t="str">
        <f t="shared" si="607"/>
        <v/>
      </c>
      <c r="DB614" s="48" t="str">
        <f t="shared" si="608"/>
        <v/>
      </c>
      <c r="DC614" s="48">
        <f t="shared" si="609"/>
        <v>1.3089687545072374E-2</v>
      </c>
      <c r="DD614" s="48">
        <f t="shared" si="610"/>
        <v>3.8621695627029493E-3</v>
      </c>
      <c r="DE614" s="48">
        <f t="shared" si="611"/>
        <v>-2.5914192574477576E-4</v>
      </c>
      <c r="DF614" s="48">
        <f t="shared" si="612"/>
        <v>1.0846362032912496E-2</v>
      </c>
      <c r="DG614" s="48">
        <f t="shared" si="613"/>
        <v>5.3194605686542181E-3</v>
      </c>
      <c r="DH614" s="48">
        <f t="shared" si="614"/>
        <v>-1.8947681488653504E-2</v>
      </c>
      <c r="DI614" s="48" t="str">
        <f t="shared" si="615"/>
        <v/>
      </c>
      <c r="DJ614" s="48" t="str">
        <f t="shared" si="616"/>
        <v/>
      </c>
      <c r="DK614" s="48" t="str">
        <f t="shared" si="617"/>
        <v/>
      </c>
      <c r="DL614" s="37">
        <f t="shared" si="619"/>
        <v>2.7653244522944622E-2</v>
      </c>
      <c r="DM614" s="39">
        <f t="shared" si="620"/>
        <v>1.0276532445229447</v>
      </c>
      <c r="DN614" s="39">
        <f>PRODUCT($DM$142:DM614)</f>
        <v>2.0050388290787318</v>
      </c>
      <c r="DO614" s="36">
        <f>DL614-'1M RF rate'!C474</f>
        <v>2.2562399832742133E-2</v>
      </c>
      <c r="DP614" s="39">
        <f t="shared" si="621"/>
        <v>1.0225623998327422</v>
      </c>
      <c r="DQ614" s="39">
        <f>PRODUCT($DP$142:DP614)</f>
        <v>0.18890387112834117</v>
      </c>
      <c r="DR614" s="36">
        <f>DL614-'DJUA Monthly (PR)'!C474</f>
        <v>6.4323619326205478E-2</v>
      </c>
      <c r="DS614" s="39">
        <f t="shared" si="622"/>
        <v>1.0643236193262056</v>
      </c>
      <c r="DT614" s="39">
        <f>PRODUCT($DS$142:DS614)</f>
        <v>0.61407738489179742</v>
      </c>
      <c r="DW614" s="108">
        <f t="shared" si="618"/>
        <v>2.7489832112167933E-2</v>
      </c>
      <c r="DX614" s="107">
        <f t="shared" si="623"/>
        <v>7.5798667053542657E-2</v>
      </c>
    </row>
    <row r="615" spans="1:128" x14ac:dyDescent="0.35">
      <c r="A615" s="35">
        <f t="shared" si="561"/>
        <v>2000</v>
      </c>
      <c r="B615" s="35">
        <v>2000</v>
      </c>
      <c r="C615" s="35">
        <v>12</v>
      </c>
      <c r="D615" s="46">
        <f>IFERROR(IF(INDEX('Memb Hist (Org)'!$A$1:$BS$29,MATCH('Mthly GM (PR)'!D$2,'Memb Hist (Org)'!$A$1:$A$29,0),MATCH('Mthly GM (PR)'!$A615,'Memb Hist (Org)'!$A$1:$BS$1,0))&lt;&gt;1,"",'Mthly Returns (PR)'!D614),"")</f>
        <v>1.0869999999999999E-2</v>
      </c>
      <c r="E615" s="46" t="str">
        <f>IFERROR(IF(INDEX('Memb Hist (Org)'!$A$1:$BS$29,MATCH('Mthly GM (PR)'!E$2,'Memb Hist (Org)'!$A$1:$A$29,0),MATCH('Mthly GM (PR)'!$A615,'Memb Hist (Org)'!$A$1:$BS$1,0))&lt;&gt;1,"",'Mthly Returns (PR)'!E614),"")</f>
        <v/>
      </c>
      <c r="F615" s="46" t="str">
        <f>IFERROR(IF(INDEX('Memb Hist (Org)'!$A$1:$BS$29,MATCH('Mthly GM (PR)'!F$2,'Memb Hist (Org)'!$A$1:$A$29,0),MATCH('Mthly GM (PR)'!$A615,'Memb Hist (Org)'!$A$1:$BS$1,0))&lt;&gt;1,"",'Mthly Returns (PR)'!F614),"")</f>
        <v/>
      </c>
      <c r="G615" s="46">
        <f>IFERROR(IF(INDEX('Memb Hist (Org)'!$A$1:$BS$29,MATCH('Mthly GM (PR)'!G$2,'Memb Hist (Org)'!$A$1:$A$29,0),MATCH('Mthly GM (PR)'!$A615,'Memb Hist (Org)'!$A$1:$BS$1,0))&lt;&gt;1,"",'Mthly Returns (PR)'!G614),"")</f>
        <v>0</v>
      </c>
      <c r="H615" s="46">
        <f>IFERROR(IF(INDEX('Memb Hist (Org)'!$A$1:$BS$29,MATCH('Mthly GM (PR)'!H$2,'Memb Hist (Org)'!$A$1:$A$29,0),MATCH('Mthly GM (PR)'!$A615,'Memb Hist (Org)'!$A$1:$BS$1,0))&lt;&gt;1,"",'Mthly Returns (PR)'!H614),"")</f>
        <v>0</v>
      </c>
      <c r="I615" s="46">
        <f>IFERROR(IF(INDEX('Memb Hist (Org)'!$A$1:$BS$29,MATCH('Mthly GM (PR)'!I$2,'Memb Hist (Org)'!$A$1:$A$29,0),MATCH('Mthly GM (PR)'!$A615,'Memb Hist (Org)'!$A$1:$BS$1,0))&lt;&gt;1,"",'Mthly Returns (PR)'!I614),"")</f>
        <v>3.3556999999999997E-2</v>
      </c>
      <c r="J615" s="46" t="str">
        <f>IFERROR(IF(INDEX('Memb Hist (Org)'!$A$1:$BS$29,MATCH('Mthly GM (PR)'!J$2,'Memb Hist (Org)'!$A$1:$A$29,0),MATCH('Mthly GM (PR)'!$A615,'Memb Hist (Org)'!$A$1:$BS$1,0))&lt;&gt;1,"",'Mthly Returns (PR)'!J614),"")</f>
        <v/>
      </c>
      <c r="K615" s="46" t="str">
        <f>IFERROR(IF(INDEX('Memb Hist (Org)'!$A$1:$BS$29,MATCH('Mthly GM (PR)'!K$2,'Memb Hist (Org)'!$A$1:$A$29,0),MATCH('Mthly GM (PR)'!$A615,'Memb Hist (Org)'!$A$1:$BS$1,0))&lt;&gt;1,"",'Mthly Returns (PR)'!K614),"")</f>
        <v/>
      </c>
      <c r="L615" s="46">
        <f>IFERROR(IF(INDEX('Memb Hist (Org)'!$A$1:$BS$29,MATCH('Mthly GM (PR)'!L$2,'Memb Hist (Org)'!$A$1:$A$29,0),MATCH('Mthly GM (PR)'!$A615,'Memb Hist (Org)'!$A$1:$BS$1,0))&lt;&gt;1,"",'Mthly Returns (PR)'!L614),"")</f>
        <v>0.11666700000000001</v>
      </c>
      <c r="M615" s="46">
        <f>IFERROR(IF(INDEX('Memb Hist (Org)'!$A$1:$BS$29,MATCH('Mthly GM (PR)'!M$2,'Memb Hist (Org)'!$A$1:$A$29,0),MATCH('Mthly GM (PR)'!$A615,'Memb Hist (Org)'!$A$1:$BS$1,0))&lt;&gt;1,"",'Mthly Returns (PR)'!M614),"")</f>
        <v>-5.212E-2</v>
      </c>
      <c r="N615" s="46" t="str">
        <f>IFERROR(IF(INDEX('Memb Hist (Org)'!$A$1:$BS$29,MATCH('Mthly GM (PR)'!N$2,'Memb Hist (Org)'!$A$1:$A$29,0),MATCH('Mthly GM (PR)'!$A615,'Memb Hist (Org)'!$A$1:$BS$1,0))&lt;&gt;1,"",'Mthly Returns (PR)'!N614),"")</f>
        <v/>
      </c>
      <c r="O615" s="46">
        <f>IFERROR(IF(INDEX('Memb Hist (Org)'!$A$1:$BS$29,MATCH('Mthly GM (PR)'!O$2,'Memb Hist (Org)'!$A$1:$A$29,0),MATCH('Mthly GM (PR)'!$A615,'Memb Hist (Org)'!$A$1:$BS$1,0))&lt;&gt;1,"",'Mthly Returns (PR)'!O614),"")</f>
        <v>0.103503</v>
      </c>
      <c r="P615" s="46">
        <f>IFERROR(IF(INDEX('Memb Hist (Org)'!$A$1:$BS$29,MATCH('Mthly GM (PR)'!P$2,'Memb Hist (Org)'!$A$1:$A$29,0),MATCH('Mthly GM (PR)'!$A615,'Memb Hist (Org)'!$A$1:$BS$1,0))&lt;&gt;1,"",'Mthly Returns (PR)'!P614),"")</f>
        <v>0.28378399999999998</v>
      </c>
      <c r="Q615" s="46" t="str">
        <f>IFERROR(IF(INDEX('Memb Hist (Org)'!$A$1:$BS$29,MATCH('Mthly GM (PR)'!Q$2,'Memb Hist (Org)'!$A$1:$A$29,0),MATCH('Mthly GM (PR)'!$A615,'Memb Hist (Org)'!$A$1:$BS$1,0))&lt;&gt;1,"",'Mthly Returns (PR)'!Q614),"")</f>
        <v/>
      </c>
      <c r="R615" s="46" t="str">
        <f>IFERROR(IF(INDEX('Memb Hist (Org)'!$A$1:$BS$29,MATCH('Mthly GM (PR)'!R$2,'Memb Hist (Org)'!$A$1:$A$29,0),MATCH('Mthly GM (PR)'!$A615,'Memb Hist (Org)'!$A$1:$BS$1,0))&lt;&gt;1,"",'Mthly Returns (PR)'!R614),"")</f>
        <v/>
      </c>
      <c r="S615" s="46" t="str">
        <f>IFERROR(IF(INDEX('Memb Hist (Org)'!$A$1:$BS$29,MATCH('Mthly GM (PR)'!S$2,'Memb Hist (Org)'!$A$1:$A$29,0),MATCH('Mthly GM (PR)'!$A615,'Memb Hist (Org)'!$A$1:$BS$1,0))&lt;&gt;1,"",'Mthly Returns (PR)'!S614),"")</f>
        <v/>
      </c>
      <c r="T615" s="46">
        <f>IFERROR(IF(INDEX('Memb Hist (Org)'!$A$1:$BS$29,MATCH('Mthly GM (PR)'!T$2,'Memb Hist (Org)'!$A$1:$A$29,0),MATCH('Mthly GM (PR)'!$A615,'Memb Hist (Org)'!$A$1:$BS$1,0))&lt;&gt;1,"",'Mthly Returns (PR)'!T614),"")</f>
        <v>-0.27107100000000001</v>
      </c>
      <c r="U615" s="46" t="str">
        <f>IFERROR(IF(INDEX('Memb Hist (Org)'!$A$1:$BS$29,MATCH('Mthly GM (PR)'!U$2,'Memb Hist (Org)'!$A$1:$A$29,0),MATCH('Mthly GM (PR)'!$A615,'Memb Hist (Org)'!$A$1:$BS$1,0))&lt;&gt;1,"",'Mthly Returns (PR)'!U614),"")</f>
        <v/>
      </c>
      <c r="V615" s="46" t="str">
        <f>IFERROR(IF(INDEX('Memb Hist (Org)'!$A$1:$BS$29,MATCH('Mthly GM (PR)'!V$2,'Memb Hist (Org)'!$A$1:$A$29,0),MATCH('Mthly GM (PR)'!$A615,'Memb Hist (Org)'!$A$1:$BS$1,0))&lt;&gt;1,"",'Mthly Returns (PR)'!V614),"")</f>
        <v/>
      </c>
      <c r="W615" s="46">
        <f>IFERROR(IF(INDEX('Memb Hist (Org)'!$A$1:$BS$29,MATCH('Mthly GM (PR)'!W$2,'Memb Hist (Org)'!$A$1:$A$29,0),MATCH('Mthly GM (PR)'!$A615,'Memb Hist (Org)'!$A$1:$BS$1,0))&lt;&gt;1,"",'Mthly Returns (PR)'!W614),"")</f>
        <v>5.9774000000000001E-2</v>
      </c>
      <c r="X615" s="46">
        <f>IFERROR(IF(INDEX('Memb Hist (Org)'!$A$1:$BS$29,MATCH('Mthly GM (PR)'!X$2,'Memb Hist (Org)'!$A$1:$A$29,0),MATCH('Mthly GM (PR)'!$A615,'Memb Hist (Org)'!$A$1:$BS$1,0))&lt;&gt;1,"",'Mthly Returns (PR)'!X614),"")</f>
        <v>0.13742699999999999</v>
      </c>
      <c r="Y615" s="46">
        <f>IFERROR(IF(INDEX('Memb Hist (Org)'!$A$1:$BS$29,MATCH('Mthly GM (PR)'!Y$2,'Memb Hist (Org)'!$A$1:$A$29,0),MATCH('Mthly GM (PR)'!$A615,'Memb Hist (Org)'!$A$1:$BS$1,0))&lt;&gt;1,"",'Mthly Returns (PR)'!Y614),"")</f>
        <v>-0.318801</v>
      </c>
      <c r="Z615" s="46">
        <f>IFERROR(IF(INDEX('Memb Hist (Org)'!$A$1:$BS$29,MATCH('Mthly GM (PR)'!Z$2,'Memb Hist (Org)'!$A$1:$A$29,0),MATCH('Mthly GM (PR)'!$A615,'Memb Hist (Org)'!$A$1:$BS$1,0))&lt;&gt;1,"",'Mthly Returns (PR)'!Z614),"")</f>
        <v>5.3464999999999999E-2</v>
      </c>
      <c r="AA615" s="46">
        <f>IFERROR(IF(INDEX('Memb Hist (Org)'!$A$1:$BS$29,MATCH('Mthly GM (PR)'!AA$2,'Memb Hist (Org)'!$A$1:$A$29,0),MATCH('Mthly GM (PR)'!$A615,'Memb Hist (Org)'!$A$1:$BS$1,0))&lt;&gt;1,"",'Mthly Returns (PR)'!AA614),"")</f>
        <v>0.109546</v>
      </c>
      <c r="AB615" s="46">
        <f>IFERROR(IF(INDEX('Memb Hist (Org)'!$A$1:$BS$29,MATCH('Mthly GM (PR)'!AB$2,'Memb Hist (Org)'!$A$1:$A$29,0),MATCH('Mthly GM (PR)'!$A615,'Memb Hist (Org)'!$A$1:$BS$1,0))&lt;&gt;1,"",'Mthly Returns (PR)'!AB614),"")</f>
        <v>0.12897500000000001</v>
      </c>
      <c r="AC615" s="46" t="str">
        <f>IFERROR(IF(INDEX('Memb Hist (Org)'!$A$1:$BS$29,MATCH('Mthly GM (PR)'!AC$2,'Memb Hist (Org)'!$A$1:$A$29,0),MATCH('Mthly GM (PR)'!$A615,'Memb Hist (Org)'!$A$1:$BS$1,0))&lt;&gt;1,"",'Mthly Returns (PR)'!AC614),"")</f>
        <v/>
      </c>
      <c r="AD615" s="46" t="str">
        <f>IFERROR(IF(INDEX('Memb Hist (Org)'!$A$1:$BS$29,MATCH('Mthly GM (PR)'!AD$2,'Memb Hist (Org)'!$A$1:$A$29,0),MATCH('Mthly GM (PR)'!$A615,'Memb Hist (Org)'!$A$1:$BS$1,0))&lt;&gt;1,"",'Mthly Returns (PR)'!AD614),"")</f>
        <v/>
      </c>
      <c r="AE615" s="46" t="str">
        <f>IFERROR(IF(INDEX('Memb Hist (Org)'!$A$1:$BS$29,MATCH('Mthly GM (PR)'!AE$2,'Memb Hist (Org)'!$A$1:$A$29,0),MATCH('Mthly GM (PR)'!$A615,'Memb Hist (Org)'!$A$1:$BS$1,0))&lt;&gt;1,"",'Mthly Returns (PR)'!AE614),"")</f>
        <v/>
      </c>
      <c r="AF615" s="42">
        <f>IFERROR(IF($C615=7,INDEX('Gross Margin'!$A$32:$BS$60,MATCH('Mthly GM (PR)'!AF$2,'Gross Margin'!$A$32:$A$60,0),MATCH('Mthly GM (PR)'!$A615,'Gross Margin'!$A$32:$BS$32,0)),AF614*(1+D614)),"")</f>
        <v>0.14562515444282906</v>
      </c>
      <c r="AG615" s="42" t="str">
        <f>IFERROR(IF($C615=7,INDEX('Gross Margin'!$A$32:$BS$60,MATCH('Mthly GM (PR)'!AG$2,'Gross Margin'!$A$32:$A$60,0),MATCH('Mthly GM (PR)'!$A615,'Gross Margin'!$A$32:$BS$32,0)),AG614*(1+E614)),"")</f>
        <v/>
      </c>
      <c r="AH615" s="42" t="str">
        <f>IFERROR(IF($C615=7,INDEX('Gross Margin'!$A$32:$BS$60,MATCH('Mthly GM (PR)'!AH$2,'Gross Margin'!$A$32:$A$60,0),MATCH('Mthly GM (PR)'!$A615,'Gross Margin'!$A$32:$BS$32,0)),AH614*(1+F614)),"")</f>
        <v/>
      </c>
      <c r="AI615" s="42">
        <f>IFERROR(IF($C615=7,INDEX('Gross Margin'!$A$32:$BS$60,MATCH('Mthly GM (PR)'!AI$2,'Gross Margin'!$A$32:$A$60,0),MATCH('Mthly GM (PR)'!$A615,'Gross Margin'!$A$32:$BS$32,0)),AI614*(1+G614)),"")</f>
        <v>0</v>
      </c>
      <c r="AJ615" s="42">
        <f>IFERROR(IF($C615=7,INDEX('Gross Margin'!$A$32:$BS$60,MATCH('Mthly GM (PR)'!AJ$2,'Gross Margin'!$A$32:$A$60,0),MATCH('Mthly GM (PR)'!$A615,'Gross Margin'!$A$32:$BS$32,0)),AJ614*(1+H614)),"")</f>
        <v>0</v>
      </c>
      <c r="AK615" s="42">
        <f>IFERROR(IF($C615=7,INDEX('Gross Margin'!$A$32:$BS$60,MATCH('Mthly GM (PR)'!AK$2,'Gross Margin'!$A$32:$A$60,0),MATCH('Mthly GM (PR)'!$A615,'Gross Margin'!$A$32:$BS$32,0)),AK614*(1+I614)),"")</f>
        <v>0.1064777524263029</v>
      </c>
      <c r="AL615" s="42" t="str">
        <f>IFERROR(IF($C615=7,INDEX('Gross Margin'!$A$32:$BS$60,MATCH('Mthly GM (PR)'!AL$2,'Gross Margin'!$A$32:$A$60,0),MATCH('Mthly GM (PR)'!$A615,'Gross Margin'!$A$32:$BS$32,0)),AL614*(1+J614)),"")</f>
        <v/>
      </c>
      <c r="AM615" s="42" t="str">
        <f>IFERROR(IF($C615=7,INDEX('Gross Margin'!$A$32:$BS$60,MATCH('Mthly GM (PR)'!AM$2,'Gross Margin'!$A$32:$A$60,0),MATCH('Mthly GM (PR)'!$A615,'Gross Margin'!$A$32:$BS$32,0)),AM614*(1+K614)),"")</f>
        <v/>
      </c>
      <c r="AN615" s="42">
        <f>IFERROR(IF($C615=7,INDEX('Gross Margin'!$A$32:$BS$60,MATCH('Mthly GM (PR)'!AN$2,'Gross Margin'!$A$32:$A$60,0),MATCH('Mthly GM (PR)'!$A615,'Gross Margin'!$A$32:$BS$32,0)),AN614*(1+L614)),"")</f>
        <v>0.17001721340789858</v>
      </c>
      <c r="AO615" s="42">
        <f>IFERROR(IF($C615=7,INDEX('Gross Margin'!$A$32:$BS$60,MATCH('Mthly GM (PR)'!AO$2,'Gross Margin'!$A$32:$A$60,0),MATCH('Mthly GM (PR)'!$A615,'Gross Margin'!$A$32:$BS$32,0)),AO614*(1+M614)),"")</f>
        <v>6.2035258274252769E-2</v>
      </c>
      <c r="AP615" s="42" t="str">
        <f>IFERROR(IF($C615=7,INDEX('Gross Margin'!$A$32:$BS$60,MATCH('Mthly GM (PR)'!AP$2,'Gross Margin'!$A$32:$A$60,0),MATCH('Mthly GM (PR)'!$A615,'Gross Margin'!$A$32:$BS$32,0)),AP614*(1+N614)),"")</f>
        <v/>
      </c>
      <c r="AQ615" s="42">
        <f>IFERROR(IF($C615=7,INDEX('Gross Margin'!$A$32:$BS$60,MATCH('Mthly GM (PR)'!AQ$2,'Gross Margin'!$A$32:$A$60,0),MATCH('Mthly GM (PR)'!$A615,'Gross Margin'!$A$32:$BS$32,0)),AQ614*(1+O614)),"")</f>
        <v>5.2424519151420969E-2</v>
      </c>
      <c r="AR615" s="42">
        <f>IFERROR(IF($C615=7,INDEX('Gross Margin'!$A$32:$BS$60,MATCH('Mthly GM (PR)'!AR$2,'Gross Margin'!$A$32:$A$60,0),MATCH('Mthly GM (PR)'!$A615,'Gross Margin'!$A$32:$BS$32,0)),AR614*(1+P614)),"")</f>
        <v>1.1631984773454831E-2</v>
      </c>
      <c r="AS615" s="42" t="str">
        <f>IFERROR(IF($C615=7,INDEX('Gross Margin'!$A$32:$BS$60,MATCH('Mthly GM (PR)'!AS$2,'Gross Margin'!$A$32:$A$60,0),MATCH('Mthly GM (PR)'!$A615,'Gross Margin'!$A$32:$BS$32,0)),AS614*(1+Q614)),"")</f>
        <v/>
      </c>
      <c r="AT615" s="42" t="str">
        <f>IFERROR(IF($C615=7,INDEX('Gross Margin'!$A$32:$BS$60,MATCH('Mthly GM (PR)'!AT$2,'Gross Margin'!$A$32:$A$60,0),MATCH('Mthly GM (PR)'!$A615,'Gross Margin'!$A$32:$BS$32,0)),AT614*(1+R614)),"")</f>
        <v/>
      </c>
      <c r="AU615" s="42" t="str">
        <f>IFERROR(IF($C615=7,INDEX('Gross Margin'!$A$32:$BS$60,MATCH('Mthly GM (PR)'!AU$2,'Gross Margin'!$A$32:$A$60,0),MATCH('Mthly GM (PR)'!$A615,'Gross Margin'!$A$32:$BS$32,0)),AU614*(1+S614)),"")</f>
        <v/>
      </c>
      <c r="AV615" s="42">
        <f>IFERROR(IF($C615=7,INDEX('Gross Margin'!$A$32:$BS$60,MATCH('Mthly GM (PR)'!AV$2,'Gross Margin'!$A$32:$A$60,0),MATCH('Mthly GM (PR)'!$A615,'Gross Margin'!$A$32:$BS$32,0)),AV614*(1+T614)),"")</f>
        <v>-2.0289274529797986E-2</v>
      </c>
      <c r="AW615" s="42" t="str">
        <f>IFERROR(IF($C615=7,INDEX('Gross Margin'!$A$32:$BS$60,MATCH('Mthly GM (PR)'!AW$2,'Gross Margin'!$A$32:$A$60,0),MATCH('Mthly GM (PR)'!$A615,'Gross Margin'!$A$32:$BS$32,0)),AW614*(1+U614)),"")</f>
        <v/>
      </c>
      <c r="AX615" s="42" t="str">
        <f>IFERROR(IF($C615=7,INDEX('Gross Margin'!$A$32:$BS$60,MATCH('Mthly GM (PR)'!AX$2,'Gross Margin'!$A$32:$A$60,0),MATCH('Mthly GM (PR)'!$A615,'Gross Margin'!$A$32:$BS$32,0)),AX614*(1+V614)),"")</f>
        <v/>
      </c>
      <c r="AY615" s="42">
        <f>IFERROR(IF($C615=7,INDEX('Gross Margin'!$A$32:$BS$60,MATCH('Mthly GM (PR)'!AY$2,'Gross Margin'!$A$32:$A$60,0),MATCH('Mthly GM (PR)'!$A615,'Gross Margin'!$A$32:$BS$32,0)),AY614*(1+W614)),"")</f>
        <v>0.18092259171166689</v>
      </c>
      <c r="AZ615" s="42">
        <f>IFERROR(IF($C615=7,INDEX('Gross Margin'!$A$32:$BS$60,MATCH('Mthly GM (PR)'!AZ$2,'Gross Margin'!$A$32:$A$60,0),MATCH('Mthly GM (PR)'!$A615,'Gross Margin'!$A$32:$BS$32,0)),AZ614*(1+X614)),"")</f>
        <v>0.16879031562479627</v>
      </c>
      <c r="BA615" s="42">
        <f>IFERROR(IF($C615=7,INDEX('Gross Margin'!$A$32:$BS$60,MATCH('Mthly GM (PR)'!BA$2,'Gross Margin'!$A$32:$A$60,0),MATCH('Mthly GM (PR)'!$A615,'Gross Margin'!$A$32:$BS$32,0)),BA614*(1+Y614)),"")</f>
        <v>8.102070251228017E-3</v>
      </c>
      <c r="BB615" s="42">
        <f>IFERROR(IF($C615=7,INDEX('Gross Margin'!$A$32:$BS$60,MATCH('Mthly GM (PR)'!BB$2,'Gross Margin'!$A$32:$A$60,0),MATCH('Mthly GM (PR)'!$A615,'Gross Margin'!$A$32:$BS$32,0)),BB614*(1+Z614)),"")</f>
        <v>0.19998214798756075</v>
      </c>
      <c r="BC615" s="42">
        <f>IFERROR(IF($C615=7,INDEX('Gross Margin'!$A$32:$BS$60,MATCH('Mthly GM (PR)'!BC$2,'Gross Margin'!$A$32:$A$60,0),MATCH('Mthly GM (PR)'!$A615,'Gross Margin'!$A$32:$BS$32,0)),BC614*(1+AA614)),"")</f>
        <v>9.4426140690305568E-2</v>
      </c>
      <c r="BD615" s="42">
        <f>IFERROR(IF($C615=7,INDEX('Gross Margin'!$A$32:$BS$60,MATCH('Mthly GM (PR)'!BD$2,'Gross Margin'!$A$32:$A$60,0),MATCH('Mthly GM (PR)'!$A615,'Gross Margin'!$A$32:$BS$32,0)),BD614*(1+AB614)),"")</f>
        <v>0.13305128470933827</v>
      </c>
      <c r="BE615" s="42" t="str">
        <f>IFERROR(IF($C615=7,INDEX('Gross Margin'!$A$32:$BS$60,MATCH('Mthly GM (PR)'!BE$2,'Gross Margin'!$A$32:$A$60,0),MATCH('Mthly GM (PR)'!$A615,'Gross Margin'!$A$32:$BS$32,0)),BE614*(1+AC614)),"")</f>
        <v/>
      </c>
      <c r="BF615" s="42" t="str">
        <f>IFERROR(IF($C615=7,INDEX('Gross Margin'!$A$32:$BS$60,MATCH('Mthly GM (PR)'!BF$2,'Gross Margin'!$A$32:$A$60,0),MATCH('Mthly GM (PR)'!$A615,'Gross Margin'!$A$32:$BS$32,0)),BF614*(1+AD614)),"")</f>
        <v/>
      </c>
      <c r="BG615" s="42" t="str">
        <f>IFERROR(IF($C615=7,INDEX('Gross Margin'!$A$32:$BS$60,MATCH('Mthly GM (PR)'!BG$2,'Gross Margin'!$A$32:$A$60,0),MATCH('Mthly GM (PR)'!$A615,'Gross Margin'!$A$32:$BS$32,0)),BG614*(1+AE614)),"")</f>
        <v/>
      </c>
      <c r="BH615" s="44">
        <f t="shared" si="562"/>
        <v>0.11089359541598062</v>
      </c>
      <c r="BI615" s="44" t="str">
        <f t="shared" si="563"/>
        <v/>
      </c>
      <c r="BJ615" s="44" t="str">
        <f t="shared" si="564"/>
        <v/>
      </c>
      <c r="BK615" s="44">
        <f t="shared" si="565"/>
        <v>0</v>
      </c>
      <c r="BL615" s="44">
        <f t="shared" si="566"/>
        <v>0</v>
      </c>
      <c r="BM615" s="44">
        <f t="shared" si="567"/>
        <v>8.1082837944738223E-2</v>
      </c>
      <c r="BN615" s="44" t="str">
        <f t="shared" si="568"/>
        <v/>
      </c>
      <c r="BO615" s="44" t="str">
        <f t="shared" si="569"/>
        <v/>
      </c>
      <c r="BP615" s="44">
        <f t="shared" si="570"/>
        <v>0.12946815506938919</v>
      </c>
      <c r="BQ615" s="44">
        <f t="shared" si="571"/>
        <v>4.7239866346659214E-2</v>
      </c>
      <c r="BR615" s="44" t="str">
        <f t="shared" si="572"/>
        <v/>
      </c>
      <c r="BS615" s="44">
        <f t="shared" si="573"/>
        <v>3.9921285844454452E-2</v>
      </c>
      <c r="BT615" s="44">
        <f t="shared" si="574"/>
        <v>8.8577596246172813E-3</v>
      </c>
      <c r="BU615" s="44" t="str">
        <f t="shared" si="575"/>
        <v/>
      </c>
      <c r="BV615" s="44" t="str">
        <f t="shared" si="576"/>
        <v/>
      </c>
      <c r="BW615" s="44" t="str">
        <f t="shared" si="577"/>
        <v/>
      </c>
      <c r="BX615" s="44">
        <f t="shared" si="578"/>
        <v>-1.5450288170334513E-2</v>
      </c>
      <c r="BY615" s="44" t="str">
        <f t="shared" si="579"/>
        <v/>
      </c>
      <c r="BZ615" s="44" t="str">
        <f t="shared" si="580"/>
        <v/>
      </c>
      <c r="CA615" s="44">
        <f t="shared" si="581"/>
        <v>0.13777260366622188</v>
      </c>
      <c r="CB615" s="44">
        <f t="shared" si="582"/>
        <v>0.12853387206796221</v>
      </c>
      <c r="CC615" s="44">
        <f t="shared" si="583"/>
        <v>6.1697287388921629E-3</v>
      </c>
      <c r="CD615" s="44">
        <f t="shared" si="584"/>
        <v>0.15228646104583315</v>
      </c>
      <c r="CE615" s="44">
        <f t="shared" si="585"/>
        <v>7.1905532271995753E-2</v>
      </c>
      <c r="CF615" s="44">
        <f t="shared" si="586"/>
        <v>0.10131859013359046</v>
      </c>
      <c r="CG615" s="44" t="str">
        <f t="shared" si="587"/>
        <v/>
      </c>
      <c r="CH615" s="44" t="str">
        <f t="shared" si="588"/>
        <v/>
      </c>
      <c r="CI615" s="44" t="str">
        <f t="shared" si="589"/>
        <v/>
      </c>
      <c r="CJ615" s="48">
        <f t="shared" si="590"/>
        <v>1.2054133821717092E-3</v>
      </c>
      <c r="CK615" s="48" t="str">
        <f t="shared" si="591"/>
        <v/>
      </c>
      <c r="CL615" s="48" t="str">
        <f t="shared" si="592"/>
        <v/>
      </c>
      <c r="CM615" s="48">
        <f t="shared" si="593"/>
        <v>0</v>
      </c>
      <c r="CN615" s="48">
        <f t="shared" si="594"/>
        <v>0</v>
      </c>
      <c r="CO615" s="48">
        <f t="shared" si="595"/>
        <v>2.7208967929115801E-3</v>
      </c>
      <c r="CP615" s="48" t="str">
        <f t="shared" si="596"/>
        <v/>
      </c>
      <c r="CQ615" s="48" t="str">
        <f t="shared" si="597"/>
        <v/>
      </c>
      <c r="CR615" s="48">
        <f t="shared" si="598"/>
        <v>1.510466124748043E-2</v>
      </c>
      <c r="CS615" s="48">
        <f t="shared" si="599"/>
        <v>-2.462141833987878E-3</v>
      </c>
      <c r="CT615" s="48" t="str">
        <f t="shared" si="600"/>
        <v/>
      </c>
      <c r="CU615" s="48">
        <f t="shared" si="601"/>
        <v>4.1319728487585689E-3</v>
      </c>
      <c r="CV615" s="48">
        <f t="shared" si="602"/>
        <v>2.5136904573123905E-3</v>
      </c>
      <c r="CW615" s="48" t="str">
        <f t="shared" si="603"/>
        <v/>
      </c>
      <c r="CX615" s="48" t="str">
        <f t="shared" si="604"/>
        <v/>
      </c>
      <c r="CY615" s="48" t="str">
        <f t="shared" si="605"/>
        <v/>
      </c>
      <c r="CZ615" s="48">
        <f t="shared" si="606"/>
        <v>4.1881250646207471E-3</v>
      </c>
      <c r="DA615" s="48" t="str">
        <f t="shared" si="607"/>
        <v/>
      </c>
      <c r="DB615" s="48" t="str">
        <f t="shared" si="608"/>
        <v/>
      </c>
      <c r="DC615" s="48">
        <f t="shared" si="609"/>
        <v>8.2352196115447474E-3</v>
      </c>
      <c r="DD615" s="48">
        <f t="shared" si="610"/>
        <v>1.7664024436683842E-2</v>
      </c>
      <c r="DE615" s="48">
        <f t="shared" si="611"/>
        <v>-1.9669156916875606E-3</v>
      </c>
      <c r="DF615" s="48">
        <f t="shared" si="612"/>
        <v>8.1419956398154688E-3</v>
      </c>
      <c r="DG615" s="48">
        <f t="shared" si="613"/>
        <v>7.8769634382680476E-3</v>
      </c>
      <c r="DH615" s="48">
        <f t="shared" si="614"/>
        <v>1.306756516247983E-2</v>
      </c>
      <c r="DI615" s="48" t="str">
        <f t="shared" si="615"/>
        <v/>
      </c>
      <c r="DJ615" s="48" t="str">
        <f t="shared" si="616"/>
        <v/>
      </c>
      <c r="DK615" s="48" t="str">
        <f t="shared" si="617"/>
        <v/>
      </c>
      <c r="DL615" s="37">
        <f t="shared" si="619"/>
        <v>8.0421470556371916E-2</v>
      </c>
      <c r="DM615" s="39">
        <f t="shared" si="620"/>
        <v>1.0804214705563719</v>
      </c>
      <c r="DN615" s="39">
        <f>PRODUCT($DM$142:DM615)</f>
        <v>2.1662870002358696</v>
      </c>
      <c r="DO615" s="36">
        <f>DL615-'1M RF rate'!C475</f>
        <v>7.5279810014047016E-2</v>
      </c>
      <c r="DP615" s="39">
        <f t="shared" si="621"/>
        <v>1.075279810014047</v>
      </c>
      <c r="DQ615" s="39">
        <f>PRODUCT($DP$142:DP615)</f>
        <v>0.20312451865780073</v>
      </c>
      <c r="DR615" s="36">
        <f>DL615-'DJUA Monthly (PR)'!C475</f>
        <v>4.5780322010016999E-2</v>
      </c>
      <c r="DS615" s="39">
        <f t="shared" si="622"/>
        <v>1.045780322010017</v>
      </c>
      <c r="DT615" s="39">
        <f>PRODUCT($DS$142:DS615)</f>
        <v>0.64219004531121304</v>
      </c>
      <c r="DW615" s="108">
        <f t="shared" si="618"/>
        <v>3.5668583635771967E-2</v>
      </c>
      <c r="DX615" s="107">
        <f t="shared" si="623"/>
        <v>0.10924120017052785</v>
      </c>
    </row>
    <row r="616" spans="1:128" x14ac:dyDescent="0.35">
      <c r="A616" s="35">
        <f t="shared" si="561"/>
        <v>2000</v>
      </c>
      <c r="B616" s="35">
        <v>2001</v>
      </c>
      <c r="C616" s="35">
        <v>1</v>
      </c>
      <c r="D616" s="46">
        <f>IFERROR(IF(INDEX('Memb Hist (Org)'!$A$1:$BS$29,MATCH('Mthly GM (PR)'!D$2,'Memb Hist (Org)'!$A$1:$A$29,0),MATCH('Mthly GM (PR)'!$A616,'Memb Hist (Org)'!$A$1:$BS$1,0))&lt;&gt;1,"",'Mthly Returns (PR)'!D615),"")</f>
        <v>-6.9891999999999996E-2</v>
      </c>
      <c r="E616" s="46" t="str">
        <f>IFERROR(IF(INDEX('Memb Hist (Org)'!$A$1:$BS$29,MATCH('Mthly GM (PR)'!E$2,'Memb Hist (Org)'!$A$1:$A$29,0),MATCH('Mthly GM (PR)'!$A616,'Memb Hist (Org)'!$A$1:$BS$1,0))&lt;&gt;1,"",'Mthly Returns (PR)'!E615),"")</f>
        <v/>
      </c>
      <c r="F616" s="46" t="str">
        <f>IFERROR(IF(INDEX('Memb Hist (Org)'!$A$1:$BS$29,MATCH('Mthly GM (PR)'!F$2,'Memb Hist (Org)'!$A$1:$A$29,0),MATCH('Mthly GM (PR)'!$A616,'Memb Hist (Org)'!$A$1:$BS$1,0))&lt;&gt;1,"",'Mthly Returns (PR)'!F615),"")</f>
        <v/>
      </c>
      <c r="G616" s="46">
        <f>IFERROR(IF(INDEX('Memb Hist (Org)'!$A$1:$BS$29,MATCH('Mthly GM (PR)'!G$2,'Memb Hist (Org)'!$A$1:$A$29,0),MATCH('Mthly GM (PR)'!$A616,'Memb Hist (Org)'!$A$1:$BS$1,0))&lt;&gt;1,"",'Mthly Returns (PR)'!G615),"")</f>
        <v>0</v>
      </c>
      <c r="H616" s="46">
        <f>IFERROR(IF(INDEX('Memb Hist (Org)'!$A$1:$BS$29,MATCH('Mthly GM (PR)'!H$2,'Memb Hist (Org)'!$A$1:$A$29,0),MATCH('Mthly GM (PR)'!$A616,'Memb Hist (Org)'!$A$1:$BS$1,0))&lt;&gt;1,"",'Mthly Returns (PR)'!H615),"")</f>
        <v>0</v>
      </c>
      <c r="I616" s="46">
        <f>IFERROR(IF(INDEX('Memb Hist (Org)'!$A$1:$BS$29,MATCH('Mthly GM (PR)'!I$2,'Memb Hist (Org)'!$A$1:$A$29,0),MATCH('Mthly GM (PR)'!$A616,'Memb Hist (Org)'!$A$1:$BS$1,0))&lt;&gt;1,"",'Mthly Returns (PR)'!I615),"")</f>
        <v>-9.2467999999999995E-2</v>
      </c>
      <c r="J616" s="46" t="str">
        <f>IFERROR(IF(INDEX('Memb Hist (Org)'!$A$1:$BS$29,MATCH('Mthly GM (PR)'!J$2,'Memb Hist (Org)'!$A$1:$A$29,0),MATCH('Mthly GM (PR)'!$A616,'Memb Hist (Org)'!$A$1:$BS$1,0))&lt;&gt;1,"",'Mthly Returns (PR)'!J615),"")</f>
        <v/>
      </c>
      <c r="K616" s="46" t="str">
        <f>IFERROR(IF(INDEX('Memb Hist (Org)'!$A$1:$BS$29,MATCH('Mthly GM (PR)'!K$2,'Memb Hist (Org)'!$A$1:$A$29,0),MATCH('Mthly GM (PR)'!$A616,'Memb Hist (Org)'!$A$1:$BS$1,0))&lt;&gt;1,"",'Mthly Returns (PR)'!K615),"")</f>
        <v/>
      </c>
      <c r="L616" s="46">
        <f>IFERROR(IF(INDEX('Memb Hist (Org)'!$A$1:$BS$29,MATCH('Mthly GM (PR)'!L$2,'Memb Hist (Org)'!$A$1:$A$29,0),MATCH('Mthly GM (PR)'!$A616,'Memb Hist (Org)'!$A$1:$BS$1,0))&lt;&gt;1,"",'Mthly Returns (PR)'!L615),"")</f>
        <v>-7.7612E-2</v>
      </c>
      <c r="M616" s="46">
        <f>IFERROR(IF(INDEX('Memb Hist (Org)'!$A$1:$BS$29,MATCH('Mthly GM (PR)'!M$2,'Memb Hist (Org)'!$A$1:$A$29,0),MATCH('Mthly GM (PR)'!$A616,'Memb Hist (Org)'!$A$1:$BS$1,0))&lt;&gt;1,"",'Mthly Returns (PR)'!M615),"")</f>
        <v>-0.14205300000000001</v>
      </c>
      <c r="N616" s="46" t="str">
        <f>IFERROR(IF(INDEX('Memb Hist (Org)'!$A$1:$BS$29,MATCH('Mthly GM (PR)'!N$2,'Memb Hist (Org)'!$A$1:$A$29,0),MATCH('Mthly GM (PR)'!$A616,'Memb Hist (Org)'!$A$1:$BS$1,0))&lt;&gt;1,"",'Mthly Returns (PR)'!N615),"")</f>
        <v/>
      </c>
      <c r="O616" s="46">
        <f>IFERROR(IF(INDEX('Memb Hist (Org)'!$A$1:$BS$29,MATCH('Mthly GM (PR)'!O$2,'Memb Hist (Org)'!$A$1:$A$29,0),MATCH('Mthly GM (PR)'!$A616,'Memb Hist (Org)'!$A$1:$BS$1,0))&lt;&gt;1,"",'Mthly Returns (PR)'!O615),"")</f>
        <v>-0.129582</v>
      </c>
      <c r="P616" s="46">
        <f>IFERROR(IF(INDEX('Memb Hist (Org)'!$A$1:$BS$29,MATCH('Mthly GM (PR)'!P$2,'Memb Hist (Org)'!$A$1:$A$29,0),MATCH('Mthly GM (PR)'!$A616,'Memb Hist (Org)'!$A$1:$BS$1,0))&lt;&gt;1,"",'Mthly Returns (PR)'!P615),"")</f>
        <v>-3.7594000000000002E-2</v>
      </c>
      <c r="Q616" s="46" t="str">
        <f>IFERROR(IF(INDEX('Memb Hist (Org)'!$A$1:$BS$29,MATCH('Mthly GM (PR)'!Q$2,'Memb Hist (Org)'!$A$1:$A$29,0),MATCH('Mthly GM (PR)'!$A616,'Memb Hist (Org)'!$A$1:$BS$1,0))&lt;&gt;1,"",'Mthly Returns (PR)'!Q615),"")</f>
        <v/>
      </c>
      <c r="R616" s="46" t="str">
        <f>IFERROR(IF(INDEX('Memb Hist (Org)'!$A$1:$BS$29,MATCH('Mthly GM (PR)'!R$2,'Memb Hist (Org)'!$A$1:$A$29,0),MATCH('Mthly GM (PR)'!$A616,'Memb Hist (Org)'!$A$1:$BS$1,0))&lt;&gt;1,"",'Mthly Returns (PR)'!R615),"")</f>
        <v/>
      </c>
      <c r="S616" s="46" t="str">
        <f>IFERROR(IF(INDEX('Memb Hist (Org)'!$A$1:$BS$29,MATCH('Mthly GM (PR)'!S$2,'Memb Hist (Org)'!$A$1:$A$29,0),MATCH('Mthly GM (PR)'!$A616,'Memb Hist (Org)'!$A$1:$BS$1,0))&lt;&gt;1,"",'Mthly Returns (PR)'!S615),"")</f>
        <v/>
      </c>
      <c r="T616" s="46">
        <f>IFERROR(IF(INDEX('Memb Hist (Org)'!$A$1:$BS$29,MATCH('Mthly GM (PR)'!T$2,'Memb Hist (Org)'!$A$1:$A$29,0),MATCH('Mthly GM (PR)'!$A616,'Memb Hist (Org)'!$A$1:$BS$1,0))&lt;&gt;1,"",'Mthly Returns (PR)'!T615),"")</f>
        <v>-0.28749999999999998</v>
      </c>
      <c r="U616" s="46" t="str">
        <f>IFERROR(IF(INDEX('Memb Hist (Org)'!$A$1:$BS$29,MATCH('Mthly GM (PR)'!U$2,'Memb Hist (Org)'!$A$1:$A$29,0),MATCH('Mthly GM (PR)'!$A616,'Memb Hist (Org)'!$A$1:$BS$1,0))&lt;&gt;1,"",'Mthly Returns (PR)'!U615),"")</f>
        <v/>
      </c>
      <c r="V616" s="46" t="str">
        <f>IFERROR(IF(INDEX('Memb Hist (Org)'!$A$1:$BS$29,MATCH('Mthly GM (PR)'!V$2,'Memb Hist (Org)'!$A$1:$A$29,0),MATCH('Mthly GM (PR)'!$A616,'Memb Hist (Org)'!$A$1:$BS$1,0))&lt;&gt;1,"",'Mthly Returns (PR)'!V615),"")</f>
        <v/>
      </c>
      <c r="W616" s="46">
        <f>IFERROR(IF(INDEX('Memb Hist (Org)'!$A$1:$BS$29,MATCH('Mthly GM (PR)'!W$2,'Memb Hist (Org)'!$A$1:$A$29,0),MATCH('Mthly GM (PR)'!$A616,'Memb Hist (Org)'!$A$1:$BS$1,0))&lt;&gt;1,"",'Mthly Returns (PR)'!W615),"")</f>
        <v>-0.138157</v>
      </c>
      <c r="X616" s="46">
        <f>IFERROR(IF(INDEX('Memb Hist (Org)'!$A$1:$BS$29,MATCH('Mthly GM (PR)'!X$2,'Memb Hist (Org)'!$A$1:$A$29,0),MATCH('Mthly GM (PR)'!$A616,'Memb Hist (Org)'!$A$1:$BS$1,0))&lt;&gt;1,"",'Mthly Returns (PR)'!X615),"")</f>
        <v>-0.158663</v>
      </c>
      <c r="Y616" s="46">
        <f>IFERROR(IF(INDEX('Memb Hist (Org)'!$A$1:$BS$29,MATCH('Mthly GM (PR)'!Y$2,'Memb Hist (Org)'!$A$1:$A$29,0),MATCH('Mthly GM (PR)'!$A616,'Memb Hist (Org)'!$A$1:$BS$1,0))&lt;&gt;1,"",'Mthly Returns (PR)'!Y615),"")</f>
        <v>-0.14624000000000001</v>
      </c>
      <c r="Z616" s="46">
        <f>IFERROR(IF(INDEX('Memb Hist (Org)'!$A$1:$BS$29,MATCH('Mthly GM (PR)'!Z$2,'Memb Hist (Org)'!$A$1:$A$29,0),MATCH('Mthly GM (PR)'!$A616,'Memb Hist (Org)'!$A$1:$BS$1,0))&lt;&gt;1,"",'Mthly Returns (PR)'!Z615),"")</f>
        <v>-0.122406</v>
      </c>
      <c r="AA616" s="46">
        <f>IFERROR(IF(INDEX('Memb Hist (Org)'!$A$1:$BS$29,MATCH('Mthly GM (PR)'!AA$2,'Memb Hist (Org)'!$A$1:$A$29,0),MATCH('Mthly GM (PR)'!$A616,'Memb Hist (Org)'!$A$1:$BS$1,0))&lt;&gt;1,"",'Mthly Returns (PR)'!AA615),"")</f>
        <v>-0.14854700000000001</v>
      </c>
      <c r="AB616" s="46">
        <f>IFERROR(IF(INDEX('Memb Hist (Org)'!$A$1:$BS$29,MATCH('Mthly GM (PR)'!AB$2,'Memb Hist (Org)'!$A$1:$A$29,0),MATCH('Mthly GM (PR)'!$A616,'Memb Hist (Org)'!$A$1:$BS$1,0))&lt;&gt;1,"",'Mthly Returns (PR)'!AB615),"")</f>
        <v>-2.0219000000000001E-2</v>
      </c>
      <c r="AC616" s="46" t="str">
        <f>IFERROR(IF(INDEX('Memb Hist (Org)'!$A$1:$BS$29,MATCH('Mthly GM (PR)'!AC$2,'Memb Hist (Org)'!$A$1:$A$29,0),MATCH('Mthly GM (PR)'!$A616,'Memb Hist (Org)'!$A$1:$BS$1,0))&lt;&gt;1,"",'Mthly Returns (PR)'!AC615),"")</f>
        <v/>
      </c>
      <c r="AD616" s="46" t="str">
        <f>IFERROR(IF(INDEX('Memb Hist (Org)'!$A$1:$BS$29,MATCH('Mthly GM (PR)'!AD$2,'Memb Hist (Org)'!$A$1:$A$29,0),MATCH('Mthly GM (PR)'!$A616,'Memb Hist (Org)'!$A$1:$BS$1,0))&lt;&gt;1,"",'Mthly Returns (PR)'!AD615),"")</f>
        <v/>
      </c>
      <c r="AE616" s="46" t="str">
        <f>IFERROR(IF(INDEX('Memb Hist (Org)'!$A$1:$BS$29,MATCH('Mthly GM (PR)'!AE$2,'Memb Hist (Org)'!$A$1:$A$29,0),MATCH('Mthly GM (PR)'!$A616,'Memb Hist (Org)'!$A$1:$BS$1,0))&lt;&gt;1,"",'Mthly Returns (PR)'!AE615),"")</f>
        <v/>
      </c>
      <c r="AF616" s="42">
        <f>IFERROR(IF($C616=7,INDEX('Gross Margin'!$A$32:$BS$60,MATCH('Mthly GM (PR)'!AF$2,'Gross Margin'!$A$32:$A$60,0),MATCH('Mthly GM (PR)'!$A616,'Gross Margin'!$A$32:$BS$32,0)),AF615*(1+D615)),"")</f>
        <v>0.14720809987162259</v>
      </c>
      <c r="AG616" s="42" t="str">
        <f>IFERROR(IF($C616=7,INDEX('Gross Margin'!$A$32:$BS$60,MATCH('Mthly GM (PR)'!AG$2,'Gross Margin'!$A$32:$A$60,0),MATCH('Mthly GM (PR)'!$A616,'Gross Margin'!$A$32:$BS$32,0)),AG615*(1+E615)),"")</f>
        <v/>
      </c>
      <c r="AH616" s="42" t="str">
        <f>IFERROR(IF($C616=7,INDEX('Gross Margin'!$A$32:$BS$60,MATCH('Mthly GM (PR)'!AH$2,'Gross Margin'!$A$32:$A$60,0),MATCH('Mthly GM (PR)'!$A616,'Gross Margin'!$A$32:$BS$32,0)),AH615*(1+F615)),"")</f>
        <v/>
      </c>
      <c r="AI616" s="42">
        <f>IFERROR(IF($C616=7,INDEX('Gross Margin'!$A$32:$BS$60,MATCH('Mthly GM (PR)'!AI$2,'Gross Margin'!$A$32:$A$60,0),MATCH('Mthly GM (PR)'!$A616,'Gross Margin'!$A$32:$BS$32,0)),AI615*(1+G615)),"")</f>
        <v>0</v>
      </c>
      <c r="AJ616" s="42">
        <f>IFERROR(IF($C616=7,INDEX('Gross Margin'!$A$32:$BS$60,MATCH('Mthly GM (PR)'!AJ$2,'Gross Margin'!$A$32:$A$60,0),MATCH('Mthly GM (PR)'!$A616,'Gross Margin'!$A$32:$BS$32,0)),AJ615*(1+H615)),"")</f>
        <v>0</v>
      </c>
      <c r="AK616" s="42">
        <f>IFERROR(IF($C616=7,INDEX('Gross Margin'!$A$32:$BS$60,MATCH('Mthly GM (PR)'!AK$2,'Gross Margin'!$A$32:$A$60,0),MATCH('Mthly GM (PR)'!$A616,'Gross Margin'!$A$32:$BS$32,0)),AK615*(1+I615)),"")</f>
        <v>0.11005082636447236</v>
      </c>
      <c r="AL616" s="42" t="str">
        <f>IFERROR(IF($C616=7,INDEX('Gross Margin'!$A$32:$BS$60,MATCH('Mthly GM (PR)'!AL$2,'Gross Margin'!$A$32:$A$60,0),MATCH('Mthly GM (PR)'!$A616,'Gross Margin'!$A$32:$BS$32,0)),AL615*(1+J615)),"")</f>
        <v/>
      </c>
      <c r="AM616" s="42" t="str">
        <f>IFERROR(IF($C616=7,INDEX('Gross Margin'!$A$32:$BS$60,MATCH('Mthly GM (PR)'!AM$2,'Gross Margin'!$A$32:$A$60,0),MATCH('Mthly GM (PR)'!$A616,'Gross Margin'!$A$32:$BS$32,0)),AM615*(1+K615)),"")</f>
        <v/>
      </c>
      <c r="AN616" s="42">
        <f>IFERROR(IF($C616=7,INDEX('Gross Margin'!$A$32:$BS$60,MATCH('Mthly GM (PR)'!AN$2,'Gross Margin'!$A$32:$A$60,0),MATCH('Mthly GM (PR)'!$A616,'Gross Margin'!$A$32:$BS$32,0)),AN615*(1+L615)),"")</f>
        <v>0.18985261164455788</v>
      </c>
      <c r="AO616" s="42">
        <f>IFERROR(IF($C616=7,INDEX('Gross Margin'!$A$32:$BS$60,MATCH('Mthly GM (PR)'!AO$2,'Gross Margin'!$A$32:$A$60,0),MATCH('Mthly GM (PR)'!$A616,'Gross Margin'!$A$32:$BS$32,0)),AO615*(1+M615)),"")</f>
        <v>5.8801980612998718E-2</v>
      </c>
      <c r="AP616" s="42" t="str">
        <f>IFERROR(IF($C616=7,INDEX('Gross Margin'!$A$32:$BS$60,MATCH('Mthly GM (PR)'!AP$2,'Gross Margin'!$A$32:$A$60,0),MATCH('Mthly GM (PR)'!$A616,'Gross Margin'!$A$32:$BS$32,0)),AP615*(1+N615)),"")</f>
        <v/>
      </c>
      <c r="AQ616" s="42">
        <f>IFERROR(IF($C616=7,INDEX('Gross Margin'!$A$32:$BS$60,MATCH('Mthly GM (PR)'!AQ$2,'Gross Margin'!$A$32:$A$60,0),MATCH('Mthly GM (PR)'!$A616,'Gross Margin'!$A$32:$BS$32,0)),AQ615*(1+O615)),"")</f>
        <v>5.7850614157150489E-2</v>
      </c>
      <c r="AR616" s="42">
        <f>IFERROR(IF($C616=7,INDEX('Gross Margin'!$A$32:$BS$60,MATCH('Mthly GM (PR)'!AR$2,'Gross Margin'!$A$32:$A$60,0),MATCH('Mthly GM (PR)'!$A616,'Gross Margin'!$A$32:$BS$32,0)),AR615*(1+P615)),"")</f>
        <v>1.4932955940404937E-2</v>
      </c>
      <c r="AS616" s="42" t="str">
        <f>IFERROR(IF($C616=7,INDEX('Gross Margin'!$A$32:$BS$60,MATCH('Mthly GM (PR)'!AS$2,'Gross Margin'!$A$32:$A$60,0),MATCH('Mthly GM (PR)'!$A616,'Gross Margin'!$A$32:$BS$32,0)),AS615*(1+Q615)),"")</f>
        <v/>
      </c>
      <c r="AT616" s="42" t="str">
        <f>IFERROR(IF($C616=7,INDEX('Gross Margin'!$A$32:$BS$60,MATCH('Mthly GM (PR)'!AT$2,'Gross Margin'!$A$32:$A$60,0),MATCH('Mthly GM (PR)'!$A616,'Gross Margin'!$A$32:$BS$32,0)),AT615*(1+R615)),"")</f>
        <v/>
      </c>
      <c r="AU616" s="42" t="str">
        <f>IFERROR(IF($C616=7,INDEX('Gross Margin'!$A$32:$BS$60,MATCH('Mthly GM (PR)'!AU$2,'Gross Margin'!$A$32:$A$60,0),MATCH('Mthly GM (PR)'!$A616,'Gross Margin'!$A$32:$BS$32,0)),AU615*(1+S615)),"")</f>
        <v/>
      </c>
      <c r="AV616" s="42">
        <f>IFERROR(IF($C616=7,INDEX('Gross Margin'!$A$32:$BS$60,MATCH('Mthly GM (PR)'!AV$2,'Gross Margin'!$A$32:$A$60,0),MATCH('Mthly GM (PR)'!$A616,'Gross Margin'!$A$32:$BS$32,0)),AV615*(1+T615)),"")</f>
        <v>-1.4789440593731116E-2</v>
      </c>
      <c r="AW616" s="42" t="str">
        <f>IFERROR(IF($C616=7,INDEX('Gross Margin'!$A$32:$BS$60,MATCH('Mthly GM (PR)'!AW$2,'Gross Margin'!$A$32:$A$60,0),MATCH('Mthly GM (PR)'!$A616,'Gross Margin'!$A$32:$BS$32,0)),AW615*(1+U615)),"")</f>
        <v/>
      </c>
      <c r="AX616" s="42" t="str">
        <f>IFERROR(IF($C616=7,INDEX('Gross Margin'!$A$32:$BS$60,MATCH('Mthly GM (PR)'!AX$2,'Gross Margin'!$A$32:$A$60,0),MATCH('Mthly GM (PR)'!$A616,'Gross Margin'!$A$32:$BS$32,0)),AX615*(1+V615)),"")</f>
        <v/>
      </c>
      <c r="AY616" s="42">
        <f>IFERROR(IF($C616=7,INDEX('Gross Margin'!$A$32:$BS$60,MATCH('Mthly GM (PR)'!AY$2,'Gross Margin'!$A$32:$A$60,0),MATCH('Mthly GM (PR)'!$A616,'Gross Margin'!$A$32:$BS$32,0)),AY615*(1+W615)),"")</f>
        <v>0.19173705870864005</v>
      </c>
      <c r="AZ616" s="42">
        <f>IFERROR(IF($C616=7,INDEX('Gross Margin'!$A$32:$BS$60,MATCH('Mthly GM (PR)'!AZ$2,'Gross Margin'!$A$32:$A$60,0),MATCH('Mthly GM (PR)'!$A616,'Gross Margin'!$A$32:$BS$32,0)),AZ615*(1+X615)),"")</f>
        <v>0.19198666233016515</v>
      </c>
      <c r="BA616" s="42">
        <f>IFERROR(IF($C616=7,INDEX('Gross Margin'!$A$32:$BS$60,MATCH('Mthly GM (PR)'!BA$2,'Gross Margin'!$A$32:$A$60,0),MATCH('Mthly GM (PR)'!$A616,'Gross Margin'!$A$32:$BS$32,0)),BA615*(1+Y615)),"")</f>
        <v>5.5191221530662736E-3</v>
      </c>
      <c r="BB616" s="42">
        <f>IFERROR(IF($C616=7,INDEX('Gross Margin'!$A$32:$BS$60,MATCH('Mthly GM (PR)'!BB$2,'Gross Margin'!$A$32:$A$60,0),MATCH('Mthly GM (PR)'!$A616,'Gross Margin'!$A$32:$BS$32,0)),BB615*(1+Z615)),"")</f>
        <v>0.2106741935297157</v>
      </c>
      <c r="BC616" s="42">
        <f>IFERROR(IF($C616=7,INDEX('Gross Margin'!$A$32:$BS$60,MATCH('Mthly GM (PR)'!BC$2,'Gross Margin'!$A$32:$A$60,0),MATCH('Mthly GM (PR)'!$A616,'Gross Margin'!$A$32:$BS$32,0)),BC615*(1+AA615)),"")</f>
        <v>0.10477014669836578</v>
      </c>
      <c r="BD616" s="42">
        <f>IFERROR(IF($C616=7,INDEX('Gross Margin'!$A$32:$BS$60,MATCH('Mthly GM (PR)'!BD$2,'Gross Margin'!$A$32:$A$60,0),MATCH('Mthly GM (PR)'!$A616,'Gross Margin'!$A$32:$BS$32,0)),BD615*(1+AB615)),"")</f>
        <v>0.15021157415472519</v>
      </c>
      <c r="BE616" s="42" t="str">
        <f>IFERROR(IF($C616=7,INDEX('Gross Margin'!$A$32:$BS$60,MATCH('Mthly GM (PR)'!BE$2,'Gross Margin'!$A$32:$A$60,0),MATCH('Mthly GM (PR)'!$A616,'Gross Margin'!$A$32:$BS$32,0)),BE615*(1+AC615)),"")</f>
        <v/>
      </c>
      <c r="BF616" s="42" t="str">
        <f>IFERROR(IF($C616=7,INDEX('Gross Margin'!$A$32:$BS$60,MATCH('Mthly GM (PR)'!BF$2,'Gross Margin'!$A$32:$A$60,0),MATCH('Mthly GM (PR)'!$A616,'Gross Margin'!$A$32:$BS$32,0)),BF615*(1+AD615)),"")</f>
        <v/>
      </c>
      <c r="BG616" s="42" t="str">
        <f>IFERROR(IF($C616=7,INDEX('Gross Margin'!$A$32:$BS$60,MATCH('Mthly GM (PR)'!BG$2,'Gross Margin'!$A$32:$A$60,0),MATCH('Mthly GM (PR)'!$A616,'Gross Margin'!$A$32:$BS$32,0)),BG615*(1+AE615)),"")</f>
        <v/>
      </c>
      <c r="BH616" s="44">
        <f t="shared" si="562"/>
        <v>0.10375488811826926</v>
      </c>
      <c r="BI616" s="44" t="str">
        <f t="shared" si="563"/>
        <v/>
      </c>
      <c r="BJ616" s="44" t="str">
        <f t="shared" si="564"/>
        <v/>
      </c>
      <c r="BK616" s="44">
        <f t="shared" si="565"/>
        <v>0</v>
      </c>
      <c r="BL616" s="44">
        <f t="shared" si="566"/>
        <v>0</v>
      </c>
      <c r="BM616" s="44">
        <f t="shared" si="567"/>
        <v>7.7565780597172312E-2</v>
      </c>
      <c r="BN616" s="44" t="str">
        <f t="shared" si="568"/>
        <v/>
      </c>
      <c r="BO616" s="44" t="str">
        <f t="shared" si="569"/>
        <v/>
      </c>
      <c r="BP616" s="44">
        <f t="shared" si="570"/>
        <v>0.13381149880557322</v>
      </c>
      <c r="BQ616" s="44">
        <f t="shared" si="571"/>
        <v>4.1444682221663628E-2</v>
      </c>
      <c r="BR616" s="44" t="str">
        <f t="shared" si="572"/>
        <v/>
      </c>
      <c r="BS616" s="44">
        <f t="shared" si="573"/>
        <v>4.077414221556281E-2</v>
      </c>
      <c r="BT616" s="44">
        <f t="shared" si="574"/>
        <v>1.0525013054464615E-2</v>
      </c>
      <c r="BU616" s="44" t="str">
        <f t="shared" si="575"/>
        <v/>
      </c>
      <c r="BV616" s="44" t="str">
        <f t="shared" si="576"/>
        <v/>
      </c>
      <c r="BW616" s="44" t="str">
        <f t="shared" si="577"/>
        <v/>
      </c>
      <c r="BX616" s="44">
        <f t="shared" si="578"/>
        <v>-1.0423860884506694E-2</v>
      </c>
      <c r="BY616" s="44" t="str">
        <f t="shared" si="579"/>
        <v/>
      </c>
      <c r="BZ616" s="44" t="str">
        <f t="shared" si="580"/>
        <v/>
      </c>
      <c r="CA616" s="44">
        <f t="shared" si="581"/>
        <v>0.13513969062700937</v>
      </c>
      <c r="CB616" s="44">
        <f t="shared" si="582"/>
        <v>0.13531561570075079</v>
      </c>
      <c r="CC616" s="44">
        <f t="shared" si="583"/>
        <v>3.8899754972847116E-3</v>
      </c>
      <c r="CD616" s="44">
        <f t="shared" si="584"/>
        <v>0.14848692020442233</v>
      </c>
      <c r="CE616" s="44">
        <f t="shared" si="585"/>
        <v>7.384386360739309E-2</v>
      </c>
      <c r="CF616" s="44">
        <f t="shared" si="586"/>
        <v>0.10587179023494064</v>
      </c>
      <c r="CG616" s="44" t="str">
        <f t="shared" si="587"/>
        <v/>
      </c>
      <c r="CH616" s="44" t="str">
        <f t="shared" si="588"/>
        <v/>
      </c>
      <c r="CI616" s="44" t="str">
        <f t="shared" si="589"/>
        <v/>
      </c>
      <c r="CJ616" s="48">
        <f t="shared" si="590"/>
        <v>-7.2516366403620747E-3</v>
      </c>
      <c r="CK616" s="48" t="str">
        <f t="shared" si="591"/>
        <v/>
      </c>
      <c r="CL616" s="48" t="str">
        <f t="shared" si="592"/>
        <v/>
      </c>
      <c r="CM616" s="48">
        <f t="shared" si="593"/>
        <v>0</v>
      </c>
      <c r="CN616" s="48">
        <f t="shared" si="594"/>
        <v>0</v>
      </c>
      <c r="CO616" s="48">
        <f t="shared" si="595"/>
        <v>-7.1723526002593291E-3</v>
      </c>
      <c r="CP616" s="48" t="str">
        <f t="shared" si="596"/>
        <v/>
      </c>
      <c r="CQ616" s="48" t="str">
        <f t="shared" si="597"/>
        <v/>
      </c>
      <c r="CR616" s="48">
        <f t="shared" si="598"/>
        <v>-1.038537804529815E-2</v>
      </c>
      <c r="CS616" s="48">
        <f t="shared" si="599"/>
        <v>-5.8873414436339836E-3</v>
      </c>
      <c r="CT616" s="48" t="str">
        <f t="shared" si="600"/>
        <v/>
      </c>
      <c r="CU616" s="48">
        <f t="shared" si="601"/>
        <v>-5.28359489657706E-3</v>
      </c>
      <c r="CV616" s="48">
        <f t="shared" si="602"/>
        <v>-3.9567734076954278E-4</v>
      </c>
      <c r="CW616" s="48" t="str">
        <f t="shared" si="603"/>
        <v/>
      </c>
      <c r="CX616" s="48" t="str">
        <f t="shared" si="604"/>
        <v/>
      </c>
      <c r="CY616" s="48" t="str">
        <f t="shared" si="605"/>
        <v/>
      </c>
      <c r="CZ616" s="48">
        <f t="shared" si="606"/>
        <v>2.9968600042956741E-3</v>
      </c>
      <c r="DA616" s="48" t="str">
        <f t="shared" si="607"/>
        <v/>
      </c>
      <c r="DB616" s="48" t="str">
        <f t="shared" si="608"/>
        <v/>
      </c>
      <c r="DC616" s="48">
        <f t="shared" si="609"/>
        <v>-1.8670494237955734E-2</v>
      </c>
      <c r="DD616" s="48">
        <f t="shared" si="610"/>
        <v>-2.1469581533928223E-2</v>
      </c>
      <c r="DE616" s="48">
        <f t="shared" si="611"/>
        <v>-5.6887001672291631E-4</v>
      </c>
      <c r="DF616" s="48">
        <f t="shared" si="612"/>
        <v>-1.817568995454252E-2</v>
      </c>
      <c r="DG616" s="48">
        <f t="shared" si="613"/>
        <v>-1.0969284407287422E-2</v>
      </c>
      <c r="DH616" s="48">
        <f t="shared" si="614"/>
        <v>-2.1406217267602649E-3</v>
      </c>
      <c r="DI616" s="48" t="str">
        <f t="shared" si="615"/>
        <v/>
      </c>
      <c r="DJ616" s="48" t="str">
        <f t="shared" si="616"/>
        <v/>
      </c>
      <c r="DK616" s="48" t="str">
        <f t="shared" si="617"/>
        <v/>
      </c>
      <c r="DL616" s="37">
        <f t="shared" si="619"/>
        <v>-0.10537366283980154</v>
      </c>
      <c r="DM616" s="39">
        <f t="shared" si="620"/>
        <v>0.89462633716019846</v>
      </c>
      <c r="DN616" s="39">
        <f>PRODUCT($DM$142:DM616)</f>
        <v>1.9380174042587701</v>
      </c>
      <c r="DO616" s="36">
        <f>DL616-'1M RF rate'!C476</f>
        <v>-0.11016439406525735</v>
      </c>
      <c r="DP616" s="39">
        <f t="shared" si="621"/>
        <v>0.88983560593474265</v>
      </c>
      <c r="DQ616" s="39">
        <f>PRODUCT($DP$142:DP616)</f>
        <v>0.18074742914006706</v>
      </c>
      <c r="DR616" s="36">
        <f>DL616-'DJUA Monthly (PR)'!C476</f>
        <v>-3.1840178549350284E-2</v>
      </c>
      <c r="DS616" s="39">
        <f t="shared" si="622"/>
        <v>0.96815982145064972</v>
      </c>
      <c r="DT616" s="39">
        <f>PRODUCT($DS$142:DS616)</f>
        <v>0.62174259960588862</v>
      </c>
      <c r="DW616" s="108">
        <f t="shared" si="618"/>
        <v>3.2941918000785275E-2</v>
      </c>
      <c r="DX616" s="107">
        <f t="shared" si="623"/>
        <v>0.14026243094074609</v>
      </c>
    </row>
    <row r="617" spans="1:128" x14ac:dyDescent="0.35">
      <c r="A617" s="35">
        <f t="shared" si="561"/>
        <v>2000</v>
      </c>
      <c r="B617" s="35">
        <v>2001</v>
      </c>
      <c r="C617" s="35">
        <v>2</v>
      </c>
      <c r="D617" s="46">
        <f>IFERROR(IF(INDEX('Memb Hist (Org)'!$A$1:$BS$29,MATCH('Mthly GM (PR)'!D$2,'Memb Hist (Org)'!$A$1:$A$29,0),MATCH('Mthly GM (PR)'!$A617,'Memb Hist (Org)'!$A$1:$BS$1,0))&lt;&gt;1,"",'Mthly Returns (PR)'!D616),"")</f>
        <v>9.9191000000000001E-2</v>
      </c>
      <c r="E617" s="46" t="str">
        <f>IFERROR(IF(INDEX('Memb Hist (Org)'!$A$1:$BS$29,MATCH('Mthly GM (PR)'!E$2,'Memb Hist (Org)'!$A$1:$A$29,0),MATCH('Mthly GM (PR)'!$A617,'Memb Hist (Org)'!$A$1:$BS$1,0))&lt;&gt;1,"",'Mthly Returns (PR)'!E616),"")</f>
        <v/>
      </c>
      <c r="F617" s="46" t="str">
        <f>IFERROR(IF(INDEX('Memb Hist (Org)'!$A$1:$BS$29,MATCH('Mthly GM (PR)'!F$2,'Memb Hist (Org)'!$A$1:$A$29,0),MATCH('Mthly GM (PR)'!$A617,'Memb Hist (Org)'!$A$1:$BS$1,0))&lt;&gt;1,"",'Mthly Returns (PR)'!F616),"")</f>
        <v/>
      </c>
      <c r="G617" s="46">
        <f>IFERROR(IF(INDEX('Memb Hist (Org)'!$A$1:$BS$29,MATCH('Mthly GM (PR)'!G$2,'Memb Hist (Org)'!$A$1:$A$29,0),MATCH('Mthly GM (PR)'!$A617,'Memb Hist (Org)'!$A$1:$BS$1,0))&lt;&gt;1,"",'Mthly Returns (PR)'!G616),"")</f>
        <v>0</v>
      </c>
      <c r="H617" s="46">
        <f>IFERROR(IF(INDEX('Memb Hist (Org)'!$A$1:$BS$29,MATCH('Mthly GM (PR)'!H$2,'Memb Hist (Org)'!$A$1:$A$29,0),MATCH('Mthly GM (PR)'!$A617,'Memb Hist (Org)'!$A$1:$BS$1,0))&lt;&gt;1,"",'Mthly Returns (PR)'!H616),"")</f>
        <v>0</v>
      </c>
      <c r="I617" s="46">
        <f>IFERROR(IF(INDEX('Memb Hist (Org)'!$A$1:$BS$29,MATCH('Mthly GM (PR)'!I$2,'Memb Hist (Org)'!$A$1:$A$29,0),MATCH('Mthly GM (PR)'!$A617,'Memb Hist (Org)'!$A$1:$BS$1,0))&lt;&gt;1,"",'Mthly Returns (PR)'!I616),"")</f>
        <v>5.5238000000000002E-2</v>
      </c>
      <c r="J617" s="46" t="str">
        <f>IFERROR(IF(INDEX('Memb Hist (Org)'!$A$1:$BS$29,MATCH('Mthly GM (PR)'!J$2,'Memb Hist (Org)'!$A$1:$A$29,0),MATCH('Mthly GM (PR)'!$A617,'Memb Hist (Org)'!$A$1:$BS$1,0))&lt;&gt;1,"",'Mthly Returns (PR)'!J616),"")</f>
        <v/>
      </c>
      <c r="K617" s="46" t="str">
        <f>IFERROR(IF(INDEX('Memb Hist (Org)'!$A$1:$BS$29,MATCH('Mthly GM (PR)'!K$2,'Memb Hist (Org)'!$A$1:$A$29,0),MATCH('Mthly GM (PR)'!$A617,'Memb Hist (Org)'!$A$1:$BS$1,0))&lt;&gt;1,"",'Mthly Returns (PR)'!K616),"")</f>
        <v/>
      </c>
      <c r="L617" s="46">
        <f>IFERROR(IF(INDEX('Memb Hist (Org)'!$A$1:$BS$29,MATCH('Mthly GM (PR)'!L$2,'Memb Hist (Org)'!$A$1:$A$29,0),MATCH('Mthly GM (PR)'!$A617,'Memb Hist (Org)'!$A$1:$BS$1,0))&lt;&gt;1,"",'Mthly Returns (PR)'!L616),"")</f>
        <v>6.0840999999999999E-2</v>
      </c>
      <c r="M617" s="46">
        <f>IFERROR(IF(INDEX('Memb Hist (Org)'!$A$1:$BS$29,MATCH('Mthly GM (PR)'!M$2,'Memb Hist (Org)'!$A$1:$A$29,0),MATCH('Mthly GM (PR)'!$A617,'Memb Hist (Org)'!$A$1:$BS$1,0))&lt;&gt;1,"",'Mthly Returns (PR)'!M616),"")</f>
        <v>0.114301</v>
      </c>
      <c r="N617" s="46" t="str">
        <f>IFERROR(IF(INDEX('Memb Hist (Org)'!$A$1:$BS$29,MATCH('Mthly GM (PR)'!N$2,'Memb Hist (Org)'!$A$1:$A$29,0),MATCH('Mthly GM (PR)'!$A617,'Memb Hist (Org)'!$A$1:$BS$1,0))&lt;&gt;1,"",'Mthly Returns (PR)'!N616),"")</f>
        <v/>
      </c>
      <c r="O617" s="46">
        <f>IFERROR(IF(INDEX('Memb Hist (Org)'!$A$1:$BS$29,MATCH('Mthly GM (PR)'!O$2,'Memb Hist (Org)'!$A$1:$A$29,0),MATCH('Mthly GM (PR)'!$A617,'Memb Hist (Org)'!$A$1:$BS$1,0))&lt;&gt;1,"",'Mthly Returns (PR)'!O616),"")</f>
        <v>0.114324</v>
      </c>
      <c r="P617" s="46">
        <f>IFERROR(IF(INDEX('Memb Hist (Org)'!$A$1:$BS$29,MATCH('Mthly GM (PR)'!P$2,'Memb Hist (Org)'!$A$1:$A$29,0),MATCH('Mthly GM (PR)'!$A617,'Memb Hist (Org)'!$A$1:$BS$1,0))&lt;&gt;1,"",'Mthly Returns (PR)'!P616),"")</f>
        <v>-0.14374999999999999</v>
      </c>
      <c r="Q617" s="46" t="str">
        <f>IFERROR(IF(INDEX('Memb Hist (Org)'!$A$1:$BS$29,MATCH('Mthly GM (PR)'!Q$2,'Memb Hist (Org)'!$A$1:$A$29,0),MATCH('Mthly GM (PR)'!$A617,'Memb Hist (Org)'!$A$1:$BS$1,0))&lt;&gt;1,"",'Mthly Returns (PR)'!Q616),"")</f>
        <v/>
      </c>
      <c r="R617" s="46" t="str">
        <f>IFERROR(IF(INDEX('Memb Hist (Org)'!$A$1:$BS$29,MATCH('Mthly GM (PR)'!R$2,'Memb Hist (Org)'!$A$1:$A$29,0),MATCH('Mthly GM (PR)'!$A617,'Memb Hist (Org)'!$A$1:$BS$1,0))&lt;&gt;1,"",'Mthly Returns (PR)'!R616),"")</f>
        <v/>
      </c>
      <c r="S617" s="46" t="str">
        <f>IFERROR(IF(INDEX('Memb Hist (Org)'!$A$1:$BS$29,MATCH('Mthly GM (PR)'!S$2,'Memb Hist (Org)'!$A$1:$A$29,0),MATCH('Mthly GM (PR)'!$A617,'Memb Hist (Org)'!$A$1:$BS$1,0))&lt;&gt;1,"",'Mthly Returns (PR)'!S616),"")</f>
        <v/>
      </c>
      <c r="T617" s="46">
        <f>IFERROR(IF(INDEX('Memb Hist (Org)'!$A$1:$BS$29,MATCH('Mthly GM (PR)'!T$2,'Memb Hist (Org)'!$A$1:$A$29,0),MATCH('Mthly GM (PR)'!$A617,'Memb Hist (Org)'!$A$1:$BS$1,0))&lt;&gt;1,"",'Mthly Returns (PR)'!T616),"")</f>
        <v>-2.0351000000000001E-2</v>
      </c>
      <c r="U617" s="46" t="str">
        <f>IFERROR(IF(INDEX('Memb Hist (Org)'!$A$1:$BS$29,MATCH('Mthly GM (PR)'!U$2,'Memb Hist (Org)'!$A$1:$A$29,0),MATCH('Mthly GM (PR)'!$A617,'Memb Hist (Org)'!$A$1:$BS$1,0))&lt;&gt;1,"",'Mthly Returns (PR)'!U616),"")</f>
        <v/>
      </c>
      <c r="V617" s="46" t="str">
        <f>IFERROR(IF(INDEX('Memb Hist (Org)'!$A$1:$BS$29,MATCH('Mthly GM (PR)'!V$2,'Memb Hist (Org)'!$A$1:$A$29,0),MATCH('Mthly GM (PR)'!$A617,'Memb Hist (Org)'!$A$1:$BS$1,0))&lt;&gt;1,"",'Mthly Returns (PR)'!V616),"")</f>
        <v/>
      </c>
      <c r="W617" s="46">
        <f>IFERROR(IF(INDEX('Memb Hist (Org)'!$A$1:$BS$29,MATCH('Mthly GM (PR)'!W$2,'Memb Hist (Org)'!$A$1:$A$29,0),MATCH('Mthly GM (PR)'!$A617,'Memb Hist (Org)'!$A$1:$BS$1,0))&lt;&gt;1,"",'Mthly Returns (PR)'!W616),"")</f>
        <v>8.0317E-2</v>
      </c>
      <c r="X617" s="46">
        <f>IFERROR(IF(INDEX('Memb Hist (Org)'!$A$1:$BS$29,MATCH('Mthly GM (PR)'!X$2,'Memb Hist (Org)'!$A$1:$A$29,0),MATCH('Mthly GM (PR)'!$A617,'Memb Hist (Org)'!$A$1:$BS$1,0))&lt;&gt;1,"",'Mthly Returns (PR)'!X616),"")</f>
        <v>9.5330999999999999E-2</v>
      </c>
      <c r="Y617" s="46">
        <f>IFERROR(IF(INDEX('Memb Hist (Org)'!$A$1:$BS$29,MATCH('Mthly GM (PR)'!Y$2,'Memb Hist (Org)'!$A$1:$A$29,0),MATCH('Mthly GM (PR)'!$A617,'Memb Hist (Org)'!$A$1:$BS$1,0))&lt;&gt;1,"",'Mthly Returns (PR)'!Y616),"")</f>
        <v>0.116941</v>
      </c>
      <c r="Z617" s="46">
        <f>IFERROR(IF(INDEX('Memb Hist (Org)'!$A$1:$BS$29,MATCH('Mthly GM (PR)'!Z$2,'Memb Hist (Org)'!$A$1:$A$29,0),MATCH('Mthly GM (PR)'!$A617,'Memb Hist (Org)'!$A$1:$BS$1,0))&lt;&gt;1,"",'Mthly Returns (PR)'!Z616),"")</f>
        <v>6.0657999999999997E-2</v>
      </c>
      <c r="AA617" s="46">
        <f>IFERROR(IF(INDEX('Memb Hist (Org)'!$A$1:$BS$29,MATCH('Mthly GM (PR)'!AA$2,'Memb Hist (Org)'!$A$1:$A$29,0),MATCH('Mthly GM (PR)'!$A617,'Memb Hist (Org)'!$A$1:$BS$1,0))&lt;&gt;1,"",'Mthly Returns (PR)'!AA616),"")</f>
        <v>9.3029000000000001E-2</v>
      </c>
      <c r="AB617" s="46">
        <f>IFERROR(IF(INDEX('Memb Hist (Org)'!$A$1:$BS$29,MATCH('Mthly GM (PR)'!AB$2,'Memb Hist (Org)'!$A$1:$A$29,0),MATCH('Mthly GM (PR)'!$A617,'Memb Hist (Org)'!$A$1:$BS$1,0))&lt;&gt;1,"",'Mthly Returns (PR)'!AB616),"")</f>
        <v>6.5678E-2</v>
      </c>
      <c r="AC617" s="46" t="str">
        <f>IFERROR(IF(INDEX('Memb Hist (Org)'!$A$1:$BS$29,MATCH('Mthly GM (PR)'!AC$2,'Memb Hist (Org)'!$A$1:$A$29,0),MATCH('Mthly GM (PR)'!$A617,'Memb Hist (Org)'!$A$1:$BS$1,0))&lt;&gt;1,"",'Mthly Returns (PR)'!AC616),"")</f>
        <v/>
      </c>
      <c r="AD617" s="46" t="str">
        <f>IFERROR(IF(INDEX('Memb Hist (Org)'!$A$1:$BS$29,MATCH('Mthly GM (PR)'!AD$2,'Memb Hist (Org)'!$A$1:$A$29,0),MATCH('Mthly GM (PR)'!$A617,'Memb Hist (Org)'!$A$1:$BS$1,0))&lt;&gt;1,"",'Mthly Returns (PR)'!AD616),"")</f>
        <v/>
      </c>
      <c r="AE617" s="46" t="str">
        <f>IFERROR(IF(INDEX('Memb Hist (Org)'!$A$1:$BS$29,MATCH('Mthly GM (PR)'!AE$2,'Memb Hist (Org)'!$A$1:$A$29,0),MATCH('Mthly GM (PR)'!$A617,'Memb Hist (Org)'!$A$1:$BS$1,0))&lt;&gt;1,"",'Mthly Returns (PR)'!AE616),"")</f>
        <v/>
      </c>
      <c r="AF617" s="42">
        <f>IFERROR(IF($C617=7,INDEX('Gross Margin'!$A$32:$BS$60,MATCH('Mthly GM (PR)'!AF$2,'Gross Margin'!$A$32:$A$60,0),MATCH('Mthly GM (PR)'!$A617,'Gross Margin'!$A$32:$BS$32,0)),AF616*(1+D616)),"")</f>
        <v>0.13691943135539514</v>
      </c>
      <c r="AG617" s="42" t="str">
        <f>IFERROR(IF($C617=7,INDEX('Gross Margin'!$A$32:$BS$60,MATCH('Mthly GM (PR)'!AG$2,'Gross Margin'!$A$32:$A$60,0),MATCH('Mthly GM (PR)'!$A617,'Gross Margin'!$A$32:$BS$32,0)),AG616*(1+E616)),"")</f>
        <v/>
      </c>
      <c r="AH617" s="42" t="str">
        <f>IFERROR(IF($C617=7,INDEX('Gross Margin'!$A$32:$BS$60,MATCH('Mthly GM (PR)'!AH$2,'Gross Margin'!$A$32:$A$60,0),MATCH('Mthly GM (PR)'!$A617,'Gross Margin'!$A$32:$BS$32,0)),AH616*(1+F616)),"")</f>
        <v/>
      </c>
      <c r="AI617" s="42">
        <f>IFERROR(IF($C617=7,INDEX('Gross Margin'!$A$32:$BS$60,MATCH('Mthly GM (PR)'!AI$2,'Gross Margin'!$A$32:$A$60,0),MATCH('Mthly GM (PR)'!$A617,'Gross Margin'!$A$32:$BS$32,0)),AI616*(1+G616)),"")</f>
        <v>0</v>
      </c>
      <c r="AJ617" s="42">
        <f>IFERROR(IF($C617=7,INDEX('Gross Margin'!$A$32:$BS$60,MATCH('Mthly GM (PR)'!AJ$2,'Gross Margin'!$A$32:$A$60,0),MATCH('Mthly GM (PR)'!$A617,'Gross Margin'!$A$32:$BS$32,0)),AJ616*(1+H616)),"")</f>
        <v>0</v>
      </c>
      <c r="AK617" s="42">
        <f>IFERROR(IF($C617=7,INDEX('Gross Margin'!$A$32:$BS$60,MATCH('Mthly GM (PR)'!AK$2,'Gross Margin'!$A$32:$A$60,0),MATCH('Mthly GM (PR)'!$A617,'Gross Margin'!$A$32:$BS$32,0)),AK616*(1+I616)),"")</f>
        <v>9.9874646552202323E-2</v>
      </c>
      <c r="AL617" s="42" t="str">
        <f>IFERROR(IF($C617=7,INDEX('Gross Margin'!$A$32:$BS$60,MATCH('Mthly GM (PR)'!AL$2,'Gross Margin'!$A$32:$A$60,0),MATCH('Mthly GM (PR)'!$A617,'Gross Margin'!$A$32:$BS$32,0)),AL616*(1+J616)),"")</f>
        <v/>
      </c>
      <c r="AM617" s="42" t="str">
        <f>IFERROR(IF($C617=7,INDEX('Gross Margin'!$A$32:$BS$60,MATCH('Mthly GM (PR)'!AM$2,'Gross Margin'!$A$32:$A$60,0),MATCH('Mthly GM (PR)'!$A617,'Gross Margin'!$A$32:$BS$32,0)),AM616*(1+K616)),"")</f>
        <v/>
      </c>
      <c r="AN617" s="42">
        <f>IFERROR(IF($C617=7,INDEX('Gross Margin'!$A$32:$BS$60,MATCH('Mthly GM (PR)'!AN$2,'Gross Margin'!$A$32:$A$60,0),MATCH('Mthly GM (PR)'!$A617,'Gross Margin'!$A$32:$BS$32,0)),AN616*(1+L616)),"")</f>
        <v>0.17511777074960044</v>
      </c>
      <c r="AO617" s="42">
        <f>IFERROR(IF($C617=7,INDEX('Gross Margin'!$A$32:$BS$60,MATCH('Mthly GM (PR)'!AO$2,'Gross Margin'!$A$32:$A$60,0),MATCH('Mthly GM (PR)'!$A617,'Gross Margin'!$A$32:$BS$32,0)),AO616*(1+M616)),"")</f>
        <v>5.0448982860980415E-2</v>
      </c>
      <c r="AP617" s="42" t="str">
        <f>IFERROR(IF($C617=7,INDEX('Gross Margin'!$A$32:$BS$60,MATCH('Mthly GM (PR)'!AP$2,'Gross Margin'!$A$32:$A$60,0),MATCH('Mthly GM (PR)'!$A617,'Gross Margin'!$A$32:$BS$32,0)),AP616*(1+N616)),"")</f>
        <v/>
      </c>
      <c r="AQ617" s="42">
        <f>IFERROR(IF($C617=7,INDEX('Gross Margin'!$A$32:$BS$60,MATCH('Mthly GM (PR)'!AQ$2,'Gross Margin'!$A$32:$A$60,0),MATCH('Mthly GM (PR)'!$A617,'Gross Margin'!$A$32:$BS$32,0)),AQ616*(1+O616)),"")</f>
        <v>5.0354215873438614E-2</v>
      </c>
      <c r="AR617" s="42">
        <f>IFERROR(IF($C617=7,INDEX('Gross Margin'!$A$32:$BS$60,MATCH('Mthly GM (PR)'!AR$2,'Gross Margin'!$A$32:$A$60,0),MATCH('Mthly GM (PR)'!$A617,'Gross Margin'!$A$32:$BS$32,0)),AR616*(1+P616)),"")</f>
        <v>1.4371566394781354E-2</v>
      </c>
      <c r="AS617" s="42" t="str">
        <f>IFERROR(IF($C617=7,INDEX('Gross Margin'!$A$32:$BS$60,MATCH('Mthly GM (PR)'!AS$2,'Gross Margin'!$A$32:$A$60,0),MATCH('Mthly GM (PR)'!$A617,'Gross Margin'!$A$32:$BS$32,0)),AS616*(1+Q616)),"")</f>
        <v/>
      </c>
      <c r="AT617" s="42" t="str">
        <f>IFERROR(IF($C617=7,INDEX('Gross Margin'!$A$32:$BS$60,MATCH('Mthly GM (PR)'!AT$2,'Gross Margin'!$A$32:$A$60,0),MATCH('Mthly GM (PR)'!$A617,'Gross Margin'!$A$32:$BS$32,0)),AT616*(1+R616)),"")</f>
        <v/>
      </c>
      <c r="AU617" s="42" t="str">
        <f>IFERROR(IF($C617=7,INDEX('Gross Margin'!$A$32:$BS$60,MATCH('Mthly GM (PR)'!AU$2,'Gross Margin'!$A$32:$A$60,0),MATCH('Mthly GM (PR)'!$A617,'Gross Margin'!$A$32:$BS$32,0)),AU616*(1+S616)),"")</f>
        <v/>
      </c>
      <c r="AV617" s="42">
        <f>IFERROR(IF($C617=7,INDEX('Gross Margin'!$A$32:$BS$60,MATCH('Mthly GM (PR)'!AV$2,'Gross Margin'!$A$32:$A$60,0),MATCH('Mthly GM (PR)'!$A617,'Gross Margin'!$A$32:$BS$32,0)),AV616*(1+T616)),"")</f>
        <v>-1.053747642303342E-2</v>
      </c>
      <c r="AW617" s="42" t="str">
        <f>IFERROR(IF($C617=7,INDEX('Gross Margin'!$A$32:$BS$60,MATCH('Mthly GM (PR)'!AW$2,'Gross Margin'!$A$32:$A$60,0),MATCH('Mthly GM (PR)'!$A617,'Gross Margin'!$A$32:$BS$32,0)),AW616*(1+U616)),"")</f>
        <v/>
      </c>
      <c r="AX617" s="42" t="str">
        <f>IFERROR(IF($C617=7,INDEX('Gross Margin'!$A$32:$BS$60,MATCH('Mthly GM (PR)'!AX$2,'Gross Margin'!$A$32:$A$60,0),MATCH('Mthly GM (PR)'!$A617,'Gross Margin'!$A$32:$BS$32,0)),AX616*(1+V616)),"")</f>
        <v/>
      </c>
      <c r="AY617" s="42">
        <f>IFERROR(IF($C617=7,INDEX('Gross Margin'!$A$32:$BS$60,MATCH('Mthly GM (PR)'!AY$2,'Gross Margin'!$A$32:$A$60,0),MATCH('Mthly GM (PR)'!$A617,'Gross Margin'!$A$32:$BS$32,0)),AY616*(1+W616)),"")</f>
        <v>0.16524724188863046</v>
      </c>
      <c r="AZ617" s="42">
        <f>IFERROR(IF($C617=7,INDEX('Gross Margin'!$A$32:$BS$60,MATCH('Mthly GM (PR)'!AZ$2,'Gross Margin'!$A$32:$A$60,0),MATCH('Mthly GM (PR)'!$A617,'Gross Margin'!$A$32:$BS$32,0)),AZ616*(1+X616)),"")</f>
        <v>0.16152548252487414</v>
      </c>
      <c r="BA617" s="42">
        <f>IFERROR(IF($C617=7,INDEX('Gross Margin'!$A$32:$BS$60,MATCH('Mthly GM (PR)'!BA$2,'Gross Margin'!$A$32:$A$60,0),MATCH('Mthly GM (PR)'!$A617,'Gross Margin'!$A$32:$BS$32,0)),BA616*(1+Y616)),"")</f>
        <v>4.7120057294018618E-3</v>
      </c>
      <c r="BB617" s="42">
        <f>IFERROR(IF($C617=7,INDEX('Gross Margin'!$A$32:$BS$60,MATCH('Mthly GM (PR)'!BB$2,'Gross Margin'!$A$32:$A$60,0),MATCH('Mthly GM (PR)'!$A617,'Gross Margin'!$A$32:$BS$32,0)),BB616*(1+Z616)),"")</f>
        <v>0.1848864081965173</v>
      </c>
      <c r="BC617" s="42">
        <f>IFERROR(IF($C617=7,INDEX('Gross Margin'!$A$32:$BS$60,MATCH('Mthly GM (PR)'!BC$2,'Gross Margin'!$A$32:$A$60,0),MATCH('Mthly GM (PR)'!$A617,'Gross Margin'!$A$32:$BS$32,0)),BC616*(1+AA616)),"")</f>
        <v>8.9206855716763636E-2</v>
      </c>
      <c r="BD617" s="42">
        <f>IFERROR(IF($C617=7,INDEX('Gross Margin'!$A$32:$BS$60,MATCH('Mthly GM (PR)'!BD$2,'Gross Margin'!$A$32:$A$60,0),MATCH('Mthly GM (PR)'!$A617,'Gross Margin'!$A$32:$BS$32,0)),BD616*(1+AB616)),"")</f>
        <v>0.14717444633689081</v>
      </c>
      <c r="BE617" s="42" t="str">
        <f>IFERROR(IF($C617=7,INDEX('Gross Margin'!$A$32:$BS$60,MATCH('Mthly GM (PR)'!BE$2,'Gross Margin'!$A$32:$A$60,0),MATCH('Mthly GM (PR)'!$A617,'Gross Margin'!$A$32:$BS$32,0)),BE616*(1+AC616)),"")</f>
        <v/>
      </c>
      <c r="BF617" s="42" t="str">
        <f>IFERROR(IF($C617=7,INDEX('Gross Margin'!$A$32:$BS$60,MATCH('Mthly GM (PR)'!BF$2,'Gross Margin'!$A$32:$A$60,0),MATCH('Mthly GM (PR)'!$A617,'Gross Margin'!$A$32:$BS$32,0)),BF616*(1+AD616)),"")</f>
        <v/>
      </c>
      <c r="BG617" s="42" t="str">
        <f>IFERROR(IF($C617=7,INDEX('Gross Margin'!$A$32:$BS$60,MATCH('Mthly GM (PR)'!BG$2,'Gross Margin'!$A$32:$A$60,0),MATCH('Mthly GM (PR)'!$A617,'Gross Margin'!$A$32:$BS$32,0)),BG616*(1+AE616)),"")</f>
        <v/>
      </c>
      <c r="BH617" s="44">
        <f t="shared" si="562"/>
        <v>0.10786989770973687</v>
      </c>
      <c r="BI617" s="44" t="str">
        <f t="shared" si="563"/>
        <v/>
      </c>
      <c r="BJ617" s="44" t="str">
        <f t="shared" si="564"/>
        <v/>
      </c>
      <c r="BK617" s="44">
        <f t="shared" si="565"/>
        <v>0</v>
      </c>
      <c r="BL617" s="44">
        <f t="shared" si="566"/>
        <v>0</v>
      </c>
      <c r="BM617" s="44">
        <f t="shared" si="567"/>
        <v>7.8684725759764651E-2</v>
      </c>
      <c r="BN617" s="44" t="str">
        <f t="shared" si="568"/>
        <v/>
      </c>
      <c r="BO617" s="44" t="str">
        <f t="shared" si="569"/>
        <v/>
      </c>
      <c r="BP617" s="44">
        <f t="shared" si="570"/>
        <v>0.13796388015142175</v>
      </c>
      <c r="BQ617" s="44">
        <f t="shared" si="571"/>
        <v>3.9745466124883916E-2</v>
      </c>
      <c r="BR617" s="44" t="str">
        <f t="shared" si="572"/>
        <v/>
      </c>
      <c r="BS617" s="44">
        <f t="shared" si="573"/>
        <v>3.9670805390821559E-2</v>
      </c>
      <c r="BT617" s="44">
        <f t="shared" si="574"/>
        <v>1.1322420649774853E-2</v>
      </c>
      <c r="BU617" s="44" t="str">
        <f t="shared" si="575"/>
        <v/>
      </c>
      <c r="BV617" s="44" t="str">
        <f t="shared" si="576"/>
        <v/>
      </c>
      <c r="BW617" s="44" t="str">
        <f t="shared" si="577"/>
        <v/>
      </c>
      <c r="BX617" s="44">
        <f t="shared" si="578"/>
        <v>-8.3017910067195843E-3</v>
      </c>
      <c r="BY617" s="44" t="str">
        <f t="shared" si="579"/>
        <v/>
      </c>
      <c r="BZ617" s="44" t="str">
        <f t="shared" si="580"/>
        <v/>
      </c>
      <c r="CA617" s="44">
        <f t="shared" si="581"/>
        <v>0.13018753366769906</v>
      </c>
      <c r="CB617" s="44">
        <f t="shared" si="582"/>
        <v>0.12725540199073798</v>
      </c>
      <c r="CC617" s="44">
        <f t="shared" si="583"/>
        <v>3.7122822597688552E-3</v>
      </c>
      <c r="CD617" s="44">
        <f t="shared" si="584"/>
        <v>0.14565995302969187</v>
      </c>
      <c r="CE617" s="44">
        <f t="shared" si="585"/>
        <v>7.0280268519354885E-2</v>
      </c>
      <c r="CF617" s="44">
        <f t="shared" si="586"/>
        <v>0.11594915575306329</v>
      </c>
      <c r="CG617" s="44" t="str">
        <f t="shared" si="587"/>
        <v/>
      </c>
      <c r="CH617" s="44" t="str">
        <f t="shared" si="588"/>
        <v/>
      </c>
      <c r="CI617" s="44" t="str">
        <f t="shared" si="589"/>
        <v/>
      </c>
      <c r="CJ617" s="48">
        <f t="shared" si="590"/>
        <v>1.069972302372651E-2</v>
      </c>
      <c r="CK617" s="48" t="str">
        <f t="shared" si="591"/>
        <v/>
      </c>
      <c r="CL617" s="48" t="str">
        <f t="shared" si="592"/>
        <v/>
      </c>
      <c r="CM617" s="48">
        <f t="shared" si="593"/>
        <v>0</v>
      </c>
      <c r="CN617" s="48">
        <f t="shared" si="594"/>
        <v>0</v>
      </c>
      <c r="CO617" s="48">
        <f t="shared" si="595"/>
        <v>4.3463868815178802E-3</v>
      </c>
      <c r="CP617" s="48" t="str">
        <f t="shared" si="596"/>
        <v/>
      </c>
      <c r="CQ617" s="48" t="str">
        <f t="shared" si="597"/>
        <v/>
      </c>
      <c r="CR617" s="48">
        <f t="shared" si="598"/>
        <v>8.3938604322926508E-3</v>
      </c>
      <c r="CS617" s="48">
        <f t="shared" si="599"/>
        <v>4.5429465235403569E-3</v>
      </c>
      <c r="CT617" s="48" t="str">
        <f t="shared" si="600"/>
        <v/>
      </c>
      <c r="CU617" s="48">
        <f t="shared" si="601"/>
        <v>4.5353251555002834E-3</v>
      </c>
      <c r="CV617" s="48">
        <f t="shared" si="602"/>
        <v>-1.6275979684051351E-3</v>
      </c>
      <c r="CW617" s="48" t="str">
        <f t="shared" si="603"/>
        <v/>
      </c>
      <c r="CX617" s="48" t="str">
        <f t="shared" si="604"/>
        <v/>
      </c>
      <c r="CY617" s="48" t="str">
        <f t="shared" si="605"/>
        <v/>
      </c>
      <c r="CZ617" s="48">
        <f t="shared" si="606"/>
        <v>1.6894974877775028E-4</v>
      </c>
      <c r="DA617" s="48" t="str">
        <f t="shared" si="607"/>
        <v/>
      </c>
      <c r="DB617" s="48" t="str">
        <f t="shared" si="608"/>
        <v/>
      </c>
      <c r="DC617" s="48">
        <f t="shared" si="609"/>
        <v>1.0456272141588585E-2</v>
      </c>
      <c r="DD617" s="48">
        <f t="shared" si="610"/>
        <v>1.2131384727179043E-2</v>
      </c>
      <c r="DE617" s="48">
        <f t="shared" si="611"/>
        <v>4.3411799973962971E-4</v>
      </c>
      <c r="DF617" s="48">
        <f t="shared" si="612"/>
        <v>8.8354414308750486E-3</v>
      </c>
      <c r="DG617" s="48">
        <f t="shared" si="613"/>
        <v>6.5381031000870653E-3</v>
      </c>
      <c r="DH617" s="48">
        <f t="shared" si="614"/>
        <v>7.6153086515496913E-3</v>
      </c>
      <c r="DI617" s="48" t="str">
        <f t="shared" si="615"/>
        <v/>
      </c>
      <c r="DJ617" s="48" t="str">
        <f t="shared" si="616"/>
        <v/>
      </c>
      <c r="DK617" s="48" t="str">
        <f t="shared" si="617"/>
        <v/>
      </c>
      <c r="DL617" s="37">
        <f t="shared" si="619"/>
        <v>7.7070221847969356E-2</v>
      </c>
      <c r="DM617" s="39">
        <f t="shared" si="620"/>
        <v>1.0770702218479693</v>
      </c>
      <c r="DN617" s="39">
        <f>PRODUCT($DM$142:DM617)</f>
        <v>2.0873808355502192</v>
      </c>
      <c r="DO617" s="36">
        <f>DL617-'1M RF rate'!C477</f>
        <v>7.274415251409333E-2</v>
      </c>
      <c r="DP617" s="39">
        <f t="shared" si="621"/>
        <v>1.0727441525140933</v>
      </c>
      <c r="DQ617" s="39">
        <f>PRODUCT($DP$142:DP617)</f>
        <v>0.19389574769196236</v>
      </c>
      <c r="DR617" s="36">
        <f>DL617-'DJUA Monthly (PR)'!C477</f>
        <v>2.8262669792611439E-2</v>
      </c>
      <c r="DS617" s="39">
        <f t="shared" si="622"/>
        <v>1.0282626697926114</v>
      </c>
      <c r="DT617" s="39">
        <f>PRODUCT($DS$142:DS617)</f>
        <v>0.6393147053945496</v>
      </c>
      <c r="DW617" s="108">
        <f t="shared" si="618"/>
        <v>1.446704814346722E-3</v>
      </c>
      <c r="DX617" s="107">
        <f t="shared" si="623"/>
        <v>9.6254795207694643E-2</v>
      </c>
    </row>
    <row r="618" spans="1:128" x14ac:dyDescent="0.35">
      <c r="A618" s="35">
        <f t="shared" si="561"/>
        <v>2000</v>
      </c>
      <c r="B618" s="35">
        <v>2001</v>
      </c>
      <c r="C618" s="35">
        <v>3</v>
      </c>
      <c r="D618" s="46">
        <f>IFERROR(IF(INDEX('Memb Hist (Org)'!$A$1:$BS$29,MATCH('Mthly GM (PR)'!D$2,'Memb Hist (Org)'!$A$1:$A$29,0),MATCH('Mthly GM (PR)'!$A618,'Memb Hist (Org)'!$A$1:$BS$1,0))&lt;&gt;1,"",'Mthly Returns (PR)'!D617),"")</f>
        <v>-1.1358999999999999E-2</v>
      </c>
      <c r="E618" s="46" t="str">
        <f>IFERROR(IF(INDEX('Memb Hist (Org)'!$A$1:$BS$29,MATCH('Mthly GM (PR)'!E$2,'Memb Hist (Org)'!$A$1:$A$29,0),MATCH('Mthly GM (PR)'!$A618,'Memb Hist (Org)'!$A$1:$BS$1,0))&lt;&gt;1,"",'Mthly Returns (PR)'!E617),"")</f>
        <v/>
      </c>
      <c r="F618" s="46" t="str">
        <f>IFERROR(IF(INDEX('Memb Hist (Org)'!$A$1:$BS$29,MATCH('Mthly GM (PR)'!F$2,'Memb Hist (Org)'!$A$1:$A$29,0),MATCH('Mthly GM (PR)'!$A618,'Memb Hist (Org)'!$A$1:$BS$1,0))&lt;&gt;1,"",'Mthly Returns (PR)'!F617),"")</f>
        <v/>
      </c>
      <c r="G618" s="46">
        <f>IFERROR(IF(INDEX('Memb Hist (Org)'!$A$1:$BS$29,MATCH('Mthly GM (PR)'!G$2,'Memb Hist (Org)'!$A$1:$A$29,0),MATCH('Mthly GM (PR)'!$A618,'Memb Hist (Org)'!$A$1:$BS$1,0))&lt;&gt;1,"",'Mthly Returns (PR)'!G617),"")</f>
        <v>0</v>
      </c>
      <c r="H618" s="46">
        <f>IFERROR(IF(INDEX('Memb Hist (Org)'!$A$1:$BS$29,MATCH('Mthly GM (PR)'!H$2,'Memb Hist (Org)'!$A$1:$A$29,0),MATCH('Mthly GM (PR)'!$A618,'Memb Hist (Org)'!$A$1:$BS$1,0))&lt;&gt;1,"",'Mthly Returns (PR)'!H617),"")</f>
        <v>0</v>
      </c>
      <c r="I618" s="46">
        <f>IFERROR(IF(INDEX('Memb Hist (Org)'!$A$1:$BS$29,MATCH('Mthly GM (PR)'!I$2,'Memb Hist (Org)'!$A$1:$A$29,0),MATCH('Mthly GM (PR)'!$A618,'Memb Hist (Org)'!$A$1:$BS$1,0))&lt;&gt;1,"",'Mthly Returns (PR)'!I617),"")</f>
        <v>6.2379999999999996E-3</v>
      </c>
      <c r="J618" s="46" t="str">
        <f>IFERROR(IF(INDEX('Memb Hist (Org)'!$A$1:$BS$29,MATCH('Mthly GM (PR)'!J$2,'Memb Hist (Org)'!$A$1:$A$29,0),MATCH('Mthly GM (PR)'!$A618,'Memb Hist (Org)'!$A$1:$BS$1,0))&lt;&gt;1,"",'Mthly Returns (PR)'!J617),"")</f>
        <v/>
      </c>
      <c r="K618" s="46" t="str">
        <f>IFERROR(IF(INDEX('Memb Hist (Org)'!$A$1:$BS$29,MATCH('Mthly GM (PR)'!K$2,'Memb Hist (Org)'!$A$1:$A$29,0),MATCH('Mthly GM (PR)'!$A618,'Memb Hist (Org)'!$A$1:$BS$1,0))&lt;&gt;1,"",'Mthly Returns (PR)'!K617),"")</f>
        <v/>
      </c>
      <c r="L618" s="46">
        <f>IFERROR(IF(INDEX('Memb Hist (Org)'!$A$1:$BS$29,MATCH('Mthly GM (PR)'!L$2,'Memb Hist (Org)'!$A$1:$A$29,0),MATCH('Mthly GM (PR)'!$A618,'Memb Hist (Org)'!$A$1:$BS$1,0))&lt;&gt;1,"",'Mthly Returns (PR)'!L617),"")</f>
        <v>-1.6625999999999998E-2</v>
      </c>
      <c r="M618" s="46">
        <f>IFERROR(IF(INDEX('Memb Hist (Org)'!$A$1:$BS$29,MATCH('Mthly GM (PR)'!M$2,'Memb Hist (Org)'!$A$1:$A$29,0),MATCH('Mthly GM (PR)'!$A618,'Memb Hist (Org)'!$A$1:$BS$1,0))&lt;&gt;1,"",'Mthly Returns (PR)'!M617),"")</f>
        <v>4.8834000000000002E-2</v>
      </c>
      <c r="N618" s="46" t="str">
        <f>IFERROR(IF(INDEX('Memb Hist (Org)'!$A$1:$BS$29,MATCH('Mthly GM (PR)'!N$2,'Memb Hist (Org)'!$A$1:$A$29,0),MATCH('Mthly GM (PR)'!$A618,'Memb Hist (Org)'!$A$1:$BS$1,0))&lt;&gt;1,"",'Mthly Returns (PR)'!N617),"")</f>
        <v/>
      </c>
      <c r="O618" s="46">
        <f>IFERROR(IF(INDEX('Memb Hist (Org)'!$A$1:$BS$29,MATCH('Mthly GM (PR)'!O$2,'Memb Hist (Org)'!$A$1:$A$29,0),MATCH('Mthly GM (PR)'!$A618,'Memb Hist (Org)'!$A$1:$BS$1,0))&lt;&gt;1,"",'Mthly Returns (PR)'!O617),"")</f>
        <v>7.7124999999999999E-2</v>
      </c>
      <c r="P618" s="46">
        <f>IFERROR(IF(INDEX('Memb Hist (Org)'!$A$1:$BS$29,MATCH('Mthly GM (PR)'!P$2,'Memb Hist (Org)'!$A$1:$A$29,0),MATCH('Mthly GM (PR)'!$A618,'Memb Hist (Org)'!$A$1:$BS$1,0))&lt;&gt;1,"",'Mthly Returns (PR)'!P617),"")</f>
        <v>-0.15182499999999999</v>
      </c>
      <c r="Q618" s="46" t="str">
        <f>IFERROR(IF(INDEX('Memb Hist (Org)'!$A$1:$BS$29,MATCH('Mthly GM (PR)'!Q$2,'Memb Hist (Org)'!$A$1:$A$29,0),MATCH('Mthly GM (PR)'!$A618,'Memb Hist (Org)'!$A$1:$BS$1,0))&lt;&gt;1,"",'Mthly Returns (PR)'!Q617),"")</f>
        <v/>
      </c>
      <c r="R618" s="46" t="str">
        <f>IFERROR(IF(INDEX('Memb Hist (Org)'!$A$1:$BS$29,MATCH('Mthly GM (PR)'!R$2,'Memb Hist (Org)'!$A$1:$A$29,0),MATCH('Mthly GM (PR)'!$A618,'Memb Hist (Org)'!$A$1:$BS$1,0))&lt;&gt;1,"",'Mthly Returns (PR)'!R617),"")</f>
        <v/>
      </c>
      <c r="S618" s="46" t="str">
        <f>IFERROR(IF(INDEX('Memb Hist (Org)'!$A$1:$BS$29,MATCH('Mthly GM (PR)'!S$2,'Memb Hist (Org)'!$A$1:$A$29,0),MATCH('Mthly GM (PR)'!$A618,'Memb Hist (Org)'!$A$1:$BS$1,0))&lt;&gt;1,"",'Mthly Returns (PR)'!S617),"")</f>
        <v/>
      </c>
      <c r="T618" s="46">
        <f>IFERROR(IF(INDEX('Memb Hist (Org)'!$A$1:$BS$29,MATCH('Mthly GM (PR)'!T$2,'Memb Hist (Org)'!$A$1:$A$29,0),MATCH('Mthly GM (PR)'!$A618,'Memb Hist (Org)'!$A$1:$BS$1,0))&lt;&gt;1,"",'Mthly Returns (PR)'!T617),"")</f>
        <v>-0.151504</v>
      </c>
      <c r="U618" s="46" t="str">
        <f>IFERROR(IF(INDEX('Memb Hist (Org)'!$A$1:$BS$29,MATCH('Mthly GM (PR)'!U$2,'Memb Hist (Org)'!$A$1:$A$29,0),MATCH('Mthly GM (PR)'!$A618,'Memb Hist (Org)'!$A$1:$BS$1,0))&lt;&gt;1,"",'Mthly Returns (PR)'!U617),"")</f>
        <v/>
      </c>
      <c r="V618" s="46" t="str">
        <f>IFERROR(IF(INDEX('Memb Hist (Org)'!$A$1:$BS$29,MATCH('Mthly GM (PR)'!V$2,'Memb Hist (Org)'!$A$1:$A$29,0),MATCH('Mthly GM (PR)'!$A618,'Memb Hist (Org)'!$A$1:$BS$1,0))&lt;&gt;1,"",'Mthly Returns (PR)'!V617),"")</f>
        <v/>
      </c>
      <c r="W618" s="46">
        <f>IFERROR(IF(INDEX('Memb Hist (Org)'!$A$1:$BS$29,MATCH('Mthly GM (PR)'!W$2,'Memb Hist (Org)'!$A$1:$A$29,0),MATCH('Mthly GM (PR)'!$A618,'Memb Hist (Org)'!$A$1:$BS$1,0))&lt;&gt;1,"",'Mthly Returns (PR)'!W617),"")</f>
        <v>3.5179999999999999E-3</v>
      </c>
      <c r="X618" s="46">
        <f>IFERROR(IF(INDEX('Memb Hist (Org)'!$A$1:$BS$29,MATCH('Mthly GM (PR)'!X$2,'Memb Hist (Org)'!$A$1:$A$29,0),MATCH('Mthly GM (PR)'!$A618,'Memb Hist (Org)'!$A$1:$BS$1,0))&lt;&gt;1,"",'Mthly Returns (PR)'!X617),"")</f>
        <v>-3.6822000000000001E-2</v>
      </c>
      <c r="Y618" s="46">
        <f>IFERROR(IF(INDEX('Memb Hist (Org)'!$A$1:$BS$29,MATCH('Mthly GM (PR)'!Y$2,'Memb Hist (Org)'!$A$1:$A$29,0),MATCH('Mthly GM (PR)'!$A618,'Memb Hist (Org)'!$A$1:$BS$1,0))&lt;&gt;1,"",'Mthly Returns (PR)'!Y617),"")</f>
        <v>-0.15167800000000001</v>
      </c>
      <c r="Z618" s="46">
        <f>IFERROR(IF(INDEX('Memb Hist (Org)'!$A$1:$BS$29,MATCH('Mthly GM (PR)'!Z$2,'Memb Hist (Org)'!$A$1:$A$29,0),MATCH('Mthly GM (PR)'!$A618,'Memb Hist (Org)'!$A$1:$BS$1,0))&lt;&gt;1,"",'Mthly Returns (PR)'!Z617),"")</f>
        <v>0.13376399999999999</v>
      </c>
      <c r="AA618" s="46">
        <f>IFERROR(IF(INDEX('Memb Hist (Org)'!$A$1:$BS$29,MATCH('Mthly GM (PR)'!AA$2,'Memb Hist (Org)'!$A$1:$A$29,0),MATCH('Mthly GM (PR)'!$A618,'Memb Hist (Org)'!$A$1:$BS$1,0))&lt;&gt;1,"",'Mthly Returns (PR)'!AA617),"")</f>
        <v>1.9400000000000001E-3</v>
      </c>
      <c r="AB618" s="46">
        <f>IFERROR(IF(INDEX('Memb Hist (Org)'!$A$1:$BS$29,MATCH('Mthly GM (PR)'!AB$2,'Memb Hist (Org)'!$A$1:$A$29,0),MATCH('Mthly GM (PR)'!$A618,'Memb Hist (Org)'!$A$1:$BS$1,0))&lt;&gt;1,"",'Mthly Returns (PR)'!AB617),"")</f>
        <v>2.7577999999999998E-2</v>
      </c>
      <c r="AC618" s="46" t="str">
        <f>IFERROR(IF(INDEX('Memb Hist (Org)'!$A$1:$BS$29,MATCH('Mthly GM (PR)'!AC$2,'Memb Hist (Org)'!$A$1:$A$29,0),MATCH('Mthly GM (PR)'!$A618,'Memb Hist (Org)'!$A$1:$BS$1,0))&lt;&gt;1,"",'Mthly Returns (PR)'!AC617),"")</f>
        <v/>
      </c>
      <c r="AD618" s="46" t="str">
        <f>IFERROR(IF(INDEX('Memb Hist (Org)'!$A$1:$BS$29,MATCH('Mthly GM (PR)'!AD$2,'Memb Hist (Org)'!$A$1:$A$29,0),MATCH('Mthly GM (PR)'!$A618,'Memb Hist (Org)'!$A$1:$BS$1,0))&lt;&gt;1,"",'Mthly Returns (PR)'!AD617),"")</f>
        <v/>
      </c>
      <c r="AE618" s="46" t="str">
        <f>IFERROR(IF(INDEX('Memb Hist (Org)'!$A$1:$BS$29,MATCH('Mthly GM (PR)'!AE$2,'Memb Hist (Org)'!$A$1:$A$29,0),MATCH('Mthly GM (PR)'!$A618,'Memb Hist (Org)'!$A$1:$BS$1,0))&lt;&gt;1,"",'Mthly Returns (PR)'!AE617),"")</f>
        <v/>
      </c>
      <c r="AF618" s="42">
        <f>IFERROR(IF($C618=7,INDEX('Gross Margin'!$A$32:$BS$60,MATCH('Mthly GM (PR)'!AF$2,'Gross Margin'!$A$32:$A$60,0),MATCH('Mthly GM (PR)'!$A618,'Gross Margin'!$A$32:$BS$32,0)),AF617*(1+D617)),"")</f>
        <v>0.15050060667096815</v>
      </c>
      <c r="AG618" s="42" t="str">
        <f>IFERROR(IF($C618=7,INDEX('Gross Margin'!$A$32:$BS$60,MATCH('Mthly GM (PR)'!AG$2,'Gross Margin'!$A$32:$A$60,0),MATCH('Mthly GM (PR)'!$A618,'Gross Margin'!$A$32:$BS$32,0)),AG617*(1+E617)),"")</f>
        <v/>
      </c>
      <c r="AH618" s="42" t="str">
        <f>IFERROR(IF($C618=7,INDEX('Gross Margin'!$A$32:$BS$60,MATCH('Mthly GM (PR)'!AH$2,'Gross Margin'!$A$32:$A$60,0),MATCH('Mthly GM (PR)'!$A618,'Gross Margin'!$A$32:$BS$32,0)),AH617*(1+F617)),"")</f>
        <v/>
      </c>
      <c r="AI618" s="42">
        <f>IFERROR(IF($C618=7,INDEX('Gross Margin'!$A$32:$BS$60,MATCH('Mthly GM (PR)'!AI$2,'Gross Margin'!$A$32:$A$60,0),MATCH('Mthly GM (PR)'!$A618,'Gross Margin'!$A$32:$BS$32,0)),AI617*(1+G617)),"")</f>
        <v>0</v>
      </c>
      <c r="AJ618" s="42">
        <f>IFERROR(IF($C618=7,INDEX('Gross Margin'!$A$32:$BS$60,MATCH('Mthly GM (PR)'!AJ$2,'Gross Margin'!$A$32:$A$60,0),MATCH('Mthly GM (PR)'!$A618,'Gross Margin'!$A$32:$BS$32,0)),AJ617*(1+H617)),"")</f>
        <v>0</v>
      </c>
      <c r="AK618" s="42">
        <f>IFERROR(IF($C618=7,INDEX('Gross Margin'!$A$32:$BS$60,MATCH('Mthly GM (PR)'!AK$2,'Gross Margin'!$A$32:$A$60,0),MATCH('Mthly GM (PR)'!$A618,'Gross Margin'!$A$32:$BS$32,0)),AK617*(1+I617)),"")</f>
        <v>0.10539152227845286</v>
      </c>
      <c r="AL618" s="42" t="str">
        <f>IFERROR(IF($C618=7,INDEX('Gross Margin'!$A$32:$BS$60,MATCH('Mthly GM (PR)'!AL$2,'Gross Margin'!$A$32:$A$60,0),MATCH('Mthly GM (PR)'!$A618,'Gross Margin'!$A$32:$BS$32,0)),AL617*(1+J617)),"")</f>
        <v/>
      </c>
      <c r="AM618" s="42" t="str">
        <f>IFERROR(IF($C618=7,INDEX('Gross Margin'!$A$32:$BS$60,MATCH('Mthly GM (PR)'!AM$2,'Gross Margin'!$A$32:$A$60,0),MATCH('Mthly GM (PR)'!$A618,'Gross Margin'!$A$32:$BS$32,0)),AM617*(1+K617)),"")</f>
        <v/>
      </c>
      <c r="AN618" s="42">
        <f>IFERROR(IF($C618=7,INDEX('Gross Margin'!$A$32:$BS$60,MATCH('Mthly GM (PR)'!AN$2,'Gross Margin'!$A$32:$A$60,0),MATCH('Mthly GM (PR)'!$A618,'Gross Margin'!$A$32:$BS$32,0)),AN617*(1+L617)),"")</f>
        <v>0.18577211103977687</v>
      </c>
      <c r="AO618" s="42">
        <f>IFERROR(IF($C618=7,INDEX('Gross Margin'!$A$32:$BS$60,MATCH('Mthly GM (PR)'!AO$2,'Gross Margin'!$A$32:$A$60,0),MATCH('Mthly GM (PR)'!$A618,'Gross Margin'!$A$32:$BS$32,0)),AO617*(1+M617)),"")</f>
        <v>5.621535205097334E-2</v>
      </c>
      <c r="AP618" s="42" t="str">
        <f>IFERROR(IF($C618=7,INDEX('Gross Margin'!$A$32:$BS$60,MATCH('Mthly GM (PR)'!AP$2,'Gross Margin'!$A$32:$A$60,0),MATCH('Mthly GM (PR)'!$A618,'Gross Margin'!$A$32:$BS$32,0)),AP617*(1+N617)),"")</f>
        <v/>
      </c>
      <c r="AQ618" s="42">
        <f>IFERROR(IF($C618=7,INDEX('Gross Margin'!$A$32:$BS$60,MATCH('Mthly GM (PR)'!AQ$2,'Gross Margin'!$A$32:$A$60,0),MATCH('Mthly GM (PR)'!$A618,'Gross Margin'!$A$32:$BS$32,0)),AQ617*(1+O617)),"")</f>
        <v>5.6110911248953614E-2</v>
      </c>
      <c r="AR618" s="42">
        <f>IFERROR(IF($C618=7,INDEX('Gross Margin'!$A$32:$BS$60,MATCH('Mthly GM (PR)'!AR$2,'Gross Margin'!$A$32:$A$60,0),MATCH('Mthly GM (PR)'!$A618,'Gross Margin'!$A$32:$BS$32,0)),AR617*(1+P617)),"")</f>
        <v>1.2305653725531534E-2</v>
      </c>
      <c r="AS618" s="42" t="str">
        <f>IFERROR(IF($C618=7,INDEX('Gross Margin'!$A$32:$BS$60,MATCH('Mthly GM (PR)'!AS$2,'Gross Margin'!$A$32:$A$60,0),MATCH('Mthly GM (PR)'!$A618,'Gross Margin'!$A$32:$BS$32,0)),AS617*(1+Q617)),"")</f>
        <v/>
      </c>
      <c r="AT618" s="42" t="str">
        <f>IFERROR(IF($C618=7,INDEX('Gross Margin'!$A$32:$BS$60,MATCH('Mthly GM (PR)'!AT$2,'Gross Margin'!$A$32:$A$60,0),MATCH('Mthly GM (PR)'!$A618,'Gross Margin'!$A$32:$BS$32,0)),AT617*(1+R617)),"")</f>
        <v/>
      </c>
      <c r="AU618" s="42" t="str">
        <f>IFERROR(IF($C618=7,INDEX('Gross Margin'!$A$32:$BS$60,MATCH('Mthly GM (PR)'!AU$2,'Gross Margin'!$A$32:$A$60,0),MATCH('Mthly GM (PR)'!$A618,'Gross Margin'!$A$32:$BS$32,0)),AU617*(1+S617)),"")</f>
        <v/>
      </c>
      <c r="AV618" s="42">
        <f>IFERROR(IF($C618=7,INDEX('Gross Margin'!$A$32:$BS$60,MATCH('Mthly GM (PR)'!AV$2,'Gross Margin'!$A$32:$A$60,0),MATCH('Mthly GM (PR)'!$A618,'Gross Margin'!$A$32:$BS$32,0)),AV617*(1+T617)),"")</f>
        <v>-1.0323028240348267E-2</v>
      </c>
      <c r="AW618" s="42" t="str">
        <f>IFERROR(IF($C618=7,INDEX('Gross Margin'!$A$32:$BS$60,MATCH('Mthly GM (PR)'!AW$2,'Gross Margin'!$A$32:$A$60,0),MATCH('Mthly GM (PR)'!$A618,'Gross Margin'!$A$32:$BS$32,0)),AW617*(1+U617)),"")</f>
        <v/>
      </c>
      <c r="AX618" s="42" t="str">
        <f>IFERROR(IF($C618=7,INDEX('Gross Margin'!$A$32:$BS$60,MATCH('Mthly GM (PR)'!AX$2,'Gross Margin'!$A$32:$A$60,0),MATCH('Mthly GM (PR)'!$A618,'Gross Margin'!$A$32:$BS$32,0)),AX617*(1+V617)),"")</f>
        <v/>
      </c>
      <c r="AY618" s="42">
        <f>IFERROR(IF($C618=7,INDEX('Gross Margin'!$A$32:$BS$60,MATCH('Mthly GM (PR)'!AY$2,'Gross Margin'!$A$32:$A$60,0),MATCH('Mthly GM (PR)'!$A618,'Gross Margin'!$A$32:$BS$32,0)),AY617*(1+W617)),"")</f>
        <v>0.17851940461539959</v>
      </c>
      <c r="AZ618" s="42">
        <f>IFERROR(IF($C618=7,INDEX('Gross Margin'!$A$32:$BS$60,MATCH('Mthly GM (PR)'!AZ$2,'Gross Margin'!$A$32:$A$60,0),MATCH('Mthly GM (PR)'!$A618,'Gross Margin'!$A$32:$BS$32,0)),AZ617*(1+X617)),"")</f>
        <v>0.17692386829945292</v>
      </c>
      <c r="BA618" s="42">
        <f>IFERROR(IF($C618=7,INDEX('Gross Margin'!$A$32:$BS$60,MATCH('Mthly GM (PR)'!BA$2,'Gross Margin'!$A$32:$A$60,0),MATCH('Mthly GM (PR)'!$A618,'Gross Margin'!$A$32:$BS$32,0)),BA617*(1+Y617)),"")</f>
        <v>5.2630323914038451E-3</v>
      </c>
      <c r="BB618" s="42">
        <f>IFERROR(IF($C618=7,INDEX('Gross Margin'!$A$32:$BS$60,MATCH('Mthly GM (PR)'!BB$2,'Gross Margin'!$A$32:$A$60,0),MATCH('Mthly GM (PR)'!$A618,'Gross Margin'!$A$32:$BS$32,0)),BB617*(1+Z617)),"")</f>
        <v>0.19610124794490166</v>
      </c>
      <c r="BC618" s="42">
        <f>IFERROR(IF($C618=7,INDEX('Gross Margin'!$A$32:$BS$60,MATCH('Mthly GM (PR)'!BC$2,'Gross Margin'!$A$32:$A$60,0),MATCH('Mthly GM (PR)'!$A618,'Gross Margin'!$A$32:$BS$32,0)),BC617*(1+AA617)),"")</f>
        <v>9.750568029723844E-2</v>
      </c>
      <c r="BD618" s="42">
        <f>IFERROR(IF($C618=7,INDEX('Gross Margin'!$A$32:$BS$60,MATCH('Mthly GM (PR)'!BD$2,'Gross Margin'!$A$32:$A$60,0),MATCH('Mthly GM (PR)'!$A618,'Gross Margin'!$A$32:$BS$32,0)),BD617*(1+AB617)),"")</f>
        <v>0.15684056962340512</v>
      </c>
      <c r="BE618" s="42" t="str">
        <f>IFERROR(IF($C618=7,INDEX('Gross Margin'!$A$32:$BS$60,MATCH('Mthly GM (PR)'!BE$2,'Gross Margin'!$A$32:$A$60,0),MATCH('Mthly GM (PR)'!$A618,'Gross Margin'!$A$32:$BS$32,0)),BE617*(1+AC617)),"")</f>
        <v/>
      </c>
      <c r="BF618" s="42" t="str">
        <f>IFERROR(IF($C618=7,INDEX('Gross Margin'!$A$32:$BS$60,MATCH('Mthly GM (PR)'!BF$2,'Gross Margin'!$A$32:$A$60,0),MATCH('Mthly GM (PR)'!$A618,'Gross Margin'!$A$32:$BS$32,0)),BF617*(1+AD617)),"")</f>
        <v/>
      </c>
      <c r="BG618" s="42" t="str">
        <f>IFERROR(IF($C618=7,INDEX('Gross Margin'!$A$32:$BS$60,MATCH('Mthly GM (PR)'!BG$2,'Gross Margin'!$A$32:$A$60,0),MATCH('Mthly GM (PR)'!$A618,'Gross Margin'!$A$32:$BS$32,0)),BG617*(1+AE617)),"")</f>
        <v/>
      </c>
      <c r="BH618" s="44">
        <f t="shared" si="562"/>
        <v>0.11008532064885156</v>
      </c>
      <c r="BI618" s="44" t="str">
        <f t="shared" si="563"/>
        <v/>
      </c>
      <c r="BJ618" s="44" t="str">
        <f t="shared" si="564"/>
        <v/>
      </c>
      <c r="BK618" s="44">
        <f t="shared" si="565"/>
        <v>0</v>
      </c>
      <c r="BL618" s="44">
        <f t="shared" si="566"/>
        <v>0</v>
      </c>
      <c r="BM618" s="44">
        <f t="shared" si="567"/>
        <v>7.7089785751223314E-2</v>
      </c>
      <c r="BN618" s="44" t="str">
        <f t="shared" si="568"/>
        <v/>
      </c>
      <c r="BO618" s="44" t="str">
        <f t="shared" si="569"/>
        <v/>
      </c>
      <c r="BP618" s="44">
        <f t="shared" si="570"/>
        <v>0.1358850496605532</v>
      </c>
      <c r="BQ618" s="44">
        <f t="shared" si="571"/>
        <v>4.1119336279149002E-2</v>
      </c>
      <c r="BR618" s="44" t="str">
        <f t="shared" si="572"/>
        <v/>
      </c>
      <c r="BS618" s="44">
        <f t="shared" si="573"/>
        <v>4.104294190816616E-2</v>
      </c>
      <c r="BT618" s="44">
        <f t="shared" si="574"/>
        <v>9.0011054847806971E-3</v>
      </c>
      <c r="BU618" s="44" t="str">
        <f t="shared" si="575"/>
        <v/>
      </c>
      <c r="BV618" s="44" t="str">
        <f t="shared" si="576"/>
        <v/>
      </c>
      <c r="BW618" s="44" t="str">
        <f t="shared" si="577"/>
        <v/>
      </c>
      <c r="BX618" s="44">
        <f t="shared" si="578"/>
        <v>-7.5508923122839825E-3</v>
      </c>
      <c r="BY618" s="44" t="str">
        <f t="shared" si="579"/>
        <v/>
      </c>
      <c r="BZ618" s="44" t="str">
        <f t="shared" si="580"/>
        <v/>
      </c>
      <c r="CA618" s="44">
        <f t="shared" si="581"/>
        <v>0.1305799779405096</v>
      </c>
      <c r="CB618" s="44">
        <f t="shared" si="582"/>
        <v>0.12941290538955386</v>
      </c>
      <c r="CC618" s="44">
        <f t="shared" si="583"/>
        <v>3.8497028099006882E-3</v>
      </c>
      <c r="CD618" s="44">
        <f t="shared" si="584"/>
        <v>0.14344041022273687</v>
      </c>
      <c r="CE618" s="44">
        <f t="shared" si="585"/>
        <v>7.1321600078815495E-2</v>
      </c>
      <c r="CF618" s="44">
        <f t="shared" si="586"/>
        <v>0.11472275613804349</v>
      </c>
      <c r="CG618" s="44" t="str">
        <f t="shared" si="587"/>
        <v/>
      </c>
      <c r="CH618" s="44" t="str">
        <f t="shared" si="588"/>
        <v/>
      </c>
      <c r="CI618" s="44" t="str">
        <f t="shared" si="589"/>
        <v/>
      </c>
      <c r="CJ618" s="48">
        <f t="shared" si="590"/>
        <v>-1.2504591572503048E-3</v>
      </c>
      <c r="CK618" s="48" t="str">
        <f t="shared" si="591"/>
        <v/>
      </c>
      <c r="CL618" s="48" t="str">
        <f t="shared" si="592"/>
        <v/>
      </c>
      <c r="CM618" s="48">
        <f t="shared" si="593"/>
        <v>0</v>
      </c>
      <c r="CN618" s="48">
        <f t="shared" si="594"/>
        <v>0</v>
      </c>
      <c r="CO618" s="48">
        <f t="shared" si="595"/>
        <v>4.80886083516131E-4</v>
      </c>
      <c r="CP618" s="48" t="str">
        <f t="shared" si="596"/>
        <v/>
      </c>
      <c r="CQ618" s="48" t="str">
        <f t="shared" si="597"/>
        <v/>
      </c>
      <c r="CR618" s="48">
        <f t="shared" si="598"/>
        <v>-2.2592248356563573E-3</v>
      </c>
      <c r="CS618" s="48">
        <f t="shared" si="599"/>
        <v>2.0080216678559624E-3</v>
      </c>
      <c r="CT618" s="48" t="str">
        <f t="shared" si="600"/>
        <v/>
      </c>
      <c r="CU618" s="48">
        <f t="shared" si="601"/>
        <v>3.1654368946673148E-3</v>
      </c>
      <c r="CV618" s="48">
        <f t="shared" si="602"/>
        <v>-1.3665928402268293E-3</v>
      </c>
      <c r="CW618" s="48" t="str">
        <f t="shared" si="603"/>
        <v/>
      </c>
      <c r="CX618" s="48" t="str">
        <f t="shared" si="604"/>
        <v/>
      </c>
      <c r="CY618" s="48" t="str">
        <f t="shared" si="605"/>
        <v/>
      </c>
      <c r="CZ618" s="48">
        <f t="shared" si="606"/>
        <v>1.1439903888802725E-3</v>
      </c>
      <c r="DA618" s="48" t="str">
        <f t="shared" si="607"/>
        <v/>
      </c>
      <c r="DB618" s="48" t="str">
        <f t="shared" si="608"/>
        <v/>
      </c>
      <c r="DC618" s="48">
        <f t="shared" si="609"/>
        <v>4.5938036239471277E-4</v>
      </c>
      <c r="DD618" s="48">
        <f t="shared" si="610"/>
        <v>-4.765242002254152E-3</v>
      </c>
      <c r="DE618" s="48">
        <f t="shared" si="611"/>
        <v>-5.8391522280011664E-4</v>
      </c>
      <c r="DF618" s="48">
        <f t="shared" si="612"/>
        <v>1.9187163033034173E-2</v>
      </c>
      <c r="DG618" s="48">
        <f t="shared" si="613"/>
        <v>1.3836390415290206E-4</v>
      </c>
      <c r="DH618" s="48">
        <f t="shared" si="614"/>
        <v>3.1638241687749632E-3</v>
      </c>
      <c r="DI618" s="48" t="str">
        <f t="shared" si="615"/>
        <v/>
      </c>
      <c r="DJ618" s="48" t="str">
        <f t="shared" si="616"/>
        <v/>
      </c>
      <c r="DK618" s="48" t="str">
        <f t="shared" si="617"/>
        <v/>
      </c>
      <c r="DL618" s="37">
        <f t="shared" si="619"/>
        <v>1.9521632445088668E-2</v>
      </c>
      <c r="DM618" s="39">
        <f t="shared" si="620"/>
        <v>1.0195216324450886</v>
      </c>
      <c r="DN618" s="39">
        <f>PRODUCT($DM$142:DM618)</f>
        <v>2.1281299169947525</v>
      </c>
      <c r="DO618" s="36">
        <f>DL618-'1M RF rate'!C478</f>
        <v>1.5442488428876435E-2</v>
      </c>
      <c r="DP618" s="39">
        <f t="shared" si="621"/>
        <v>1.0154424884288764</v>
      </c>
      <c r="DQ618" s="39">
        <f>PRODUCT($DP$142:DP618)</f>
        <v>0.19688998053210383</v>
      </c>
      <c r="DR618" s="36">
        <f>DL618-'DJUA Monthly (PR)'!C478</f>
        <v>2.9923237801264515E-2</v>
      </c>
      <c r="DS618" s="39">
        <f t="shared" si="622"/>
        <v>1.0299232378012646</v>
      </c>
      <c r="DT618" s="39">
        <f>PRODUCT($DS$142:DS618)</f>
        <v>0.65844507135391617</v>
      </c>
      <c r="DW618" s="108">
        <f t="shared" si="618"/>
        <v>-1.8532052551900602E-4</v>
      </c>
      <c r="DX618" s="107">
        <f t="shared" si="623"/>
        <v>0.13144668722251529</v>
      </c>
    </row>
    <row r="619" spans="1:128" x14ac:dyDescent="0.35">
      <c r="A619" s="35">
        <f t="shared" si="561"/>
        <v>2000</v>
      </c>
      <c r="B619" s="35">
        <v>2001</v>
      </c>
      <c r="C619" s="35">
        <v>4</v>
      </c>
      <c r="D619" s="46">
        <f>IFERROR(IF(INDEX('Memb Hist (Org)'!$A$1:$BS$29,MATCH('Mthly GM (PR)'!D$2,'Memb Hist (Org)'!$A$1:$A$29,0),MATCH('Mthly GM (PR)'!$A619,'Memb Hist (Org)'!$A$1:$BS$1,0))&lt;&gt;1,"",'Mthly Returns (PR)'!D618),"")</f>
        <v>4.9786999999999998E-2</v>
      </c>
      <c r="E619" s="46" t="str">
        <f>IFERROR(IF(INDEX('Memb Hist (Org)'!$A$1:$BS$29,MATCH('Mthly GM (PR)'!E$2,'Memb Hist (Org)'!$A$1:$A$29,0),MATCH('Mthly GM (PR)'!$A619,'Memb Hist (Org)'!$A$1:$BS$1,0))&lt;&gt;1,"",'Mthly Returns (PR)'!E618),"")</f>
        <v/>
      </c>
      <c r="F619" s="46" t="str">
        <f>IFERROR(IF(INDEX('Memb Hist (Org)'!$A$1:$BS$29,MATCH('Mthly GM (PR)'!F$2,'Memb Hist (Org)'!$A$1:$A$29,0),MATCH('Mthly GM (PR)'!$A619,'Memb Hist (Org)'!$A$1:$BS$1,0))&lt;&gt;1,"",'Mthly Returns (PR)'!F618),"")</f>
        <v/>
      </c>
      <c r="G619" s="46">
        <f>IFERROR(IF(INDEX('Memb Hist (Org)'!$A$1:$BS$29,MATCH('Mthly GM (PR)'!G$2,'Memb Hist (Org)'!$A$1:$A$29,0),MATCH('Mthly GM (PR)'!$A619,'Memb Hist (Org)'!$A$1:$BS$1,0))&lt;&gt;1,"",'Mthly Returns (PR)'!G618),"")</f>
        <v>0</v>
      </c>
      <c r="H619" s="46">
        <f>IFERROR(IF(INDEX('Memb Hist (Org)'!$A$1:$BS$29,MATCH('Mthly GM (PR)'!H$2,'Memb Hist (Org)'!$A$1:$A$29,0),MATCH('Mthly GM (PR)'!$A619,'Memb Hist (Org)'!$A$1:$BS$1,0))&lt;&gt;1,"",'Mthly Returns (PR)'!H618),"")</f>
        <v>0</v>
      </c>
      <c r="I619" s="46">
        <f>IFERROR(IF(INDEX('Memb Hist (Org)'!$A$1:$BS$29,MATCH('Mthly GM (PR)'!I$2,'Memb Hist (Org)'!$A$1:$A$29,0),MATCH('Mthly GM (PR)'!$A619,'Memb Hist (Org)'!$A$1:$BS$1,0))&lt;&gt;1,"",'Mthly Returns (PR)'!I618),"")</f>
        <v>8.3560000000000006E-3</v>
      </c>
      <c r="J619" s="46" t="str">
        <f>IFERROR(IF(INDEX('Memb Hist (Org)'!$A$1:$BS$29,MATCH('Mthly GM (PR)'!J$2,'Memb Hist (Org)'!$A$1:$A$29,0),MATCH('Mthly GM (PR)'!$A619,'Memb Hist (Org)'!$A$1:$BS$1,0))&lt;&gt;1,"",'Mthly Returns (PR)'!J618),"")</f>
        <v/>
      </c>
      <c r="K619" s="46" t="str">
        <f>IFERROR(IF(INDEX('Memb Hist (Org)'!$A$1:$BS$29,MATCH('Mthly GM (PR)'!K$2,'Memb Hist (Org)'!$A$1:$A$29,0),MATCH('Mthly GM (PR)'!$A619,'Memb Hist (Org)'!$A$1:$BS$1,0))&lt;&gt;1,"",'Mthly Returns (PR)'!K618),"")</f>
        <v/>
      </c>
      <c r="L619" s="46">
        <f>IFERROR(IF(INDEX('Memb Hist (Org)'!$A$1:$BS$29,MATCH('Mthly GM (PR)'!L$2,'Memb Hist (Org)'!$A$1:$A$29,0),MATCH('Mthly GM (PR)'!$A619,'Memb Hist (Org)'!$A$1:$BS$1,0))&lt;&gt;1,"",'Mthly Returns (PR)'!L618),"")</f>
        <v>6.2355000000000001E-2</v>
      </c>
      <c r="M619" s="46">
        <f>IFERROR(IF(INDEX('Memb Hist (Org)'!$A$1:$BS$29,MATCH('Mthly GM (PR)'!M$2,'Memb Hist (Org)'!$A$1:$A$29,0),MATCH('Mthly GM (PR)'!$A619,'Memb Hist (Org)'!$A$1:$BS$1,0))&lt;&gt;1,"",'Mthly Returns (PR)'!M618),"")</f>
        <v>9.4057000000000002E-2</v>
      </c>
      <c r="N619" s="46" t="str">
        <f>IFERROR(IF(INDEX('Memb Hist (Org)'!$A$1:$BS$29,MATCH('Mthly GM (PR)'!N$2,'Memb Hist (Org)'!$A$1:$A$29,0),MATCH('Mthly GM (PR)'!$A619,'Memb Hist (Org)'!$A$1:$BS$1,0))&lt;&gt;1,"",'Mthly Returns (PR)'!N618),"")</f>
        <v/>
      </c>
      <c r="O619" s="46">
        <f>IFERROR(IF(INDEX('Memb Hist (Org)'!$A$1:$BS$29,MATCH('Mthly GM (PR)'!O$2,'Memb Hist (Org)'!$A$1:$A$29,0),MATCH('Mthly GM (PR)'!$A619,'Memb Hist (Org)'!$A$1:$BS$1,0))&lt;&gt;1,"",'Mthly Returns (PR)'!O618),"")</f>
        <v>9.5028000000000001E-2</v>
      </c>
      <c r="P619" s="46">
        <f>IFERROR(IF(INDEX('Memb Hist (Org)'!$A$1:$BS$29,MATCH('Mthly GM (PR)'!P$2,'Memb Hist (Org)'!$A$1:$A$29,0),MATCH('Mthly GM (PR)'!$A619,'Memb Hist (Org)'!$A$1:$BS$1,0))&lt;&gt;1,"",'Mthly Returns (PR)'!P618),"")</f>
        <v>7.9518000000000005E-2</v>
      </c>
      <c r="Q619" s="46" t="str">
        <f>IFERROR(IF(INDEX('Memb Hist (Org)'!$A$1:$BS$29,MATCH('Mthly GM (PR)'!Q$2,'Memb Hist (Org)'!$A$1:$A$29,0),MATCH('Mthly GM (PR)'!$A619,'Memb Hist (Org)'!$A$1:$BS$1,0))&lt;&gt;1,"",'Mthly Returns (PR)'!Q618),"")</f>
        <v/>
      </c>
      <c r="R619" s="46" t="str">
        <f>IFERROR(IF(INDEX('Memb Hist (Org)'!$A$1:$BS$29,MATCH('Mthly GM (PR)'!R$2,'Memb Hist (Org)'!$A$1:$A$29,0),MATCH('Mthly GM (PR)'!$A619,'Memb Hist (Org)'!$A$1:$BS$1,0))&lt;&gt;1,"",'Mthly Returns (PR)'!R618),"")</f>
        <v/>
      </c>
      <c r="S619" s="46" t="str">
        <f>IFERROR(IF(INDEX('Memb Hist (Org)'!$A$1:$BS$29,MATCH('Mthly GM (PR)'!S$2,'Memb Hist (Org)'!$A$1:$A$29,0),MATCH('Mthly GM (PR)'!$A619,'Memb Hist (Org)'!$A$1:$BS$1,0))&lt;&gt;1,"",'Mthly Returns (PR)'!S618),"")</f>
        <v/>
      </c>
      <c r="T619" s="46">
        <f>IFERROR(IF(INDEX('Memb Hist (Org)'!$A$1:$BS$29,MATCH('Mthly GM (PR)'!T$2,'Memb Hist (Org)'!$A$1:$A$29,0),MATCH('Mthly GM (PR)'!$A619,'Memb Hist (Org)'!$A$1:$BS$1,0))&lt;&gt;1,"",'Mthly Returns (PR)'!T618),"")</f>
        <v>-0.24271799999999999</v>
      </c>
      <c r="U619" s="46" t="str">
        <f>IFERROR(IF(INDEX('Memb Hist (Org)'!$A$1:$BS$29,MATCH('Mthly GM (PR)'!U$2,'Memb Hist (Org)'!$A$1:$A$29,0),MATCH('Mthly GM (PR)'!$A619,'Memb Hist (Org)'!$A$1:$BS$1,0))&lt;&gt;1,"",'Mthly Returns (PR)'!U618),"")</f>
        <v/>
      </c>
      <c r="V619" s="46" t="str">
        <f>IFERROR(IF(INDEX('Memb Hist (Org)'!$A$1:$BS$29,MATCH('Mthly GM (PR)'!V$2,'Memb Hist (Org)'!$A$1:$A$29,0),MATCH('Mthly GM (PR)'!$A619,'Memb Hist (Org)'!$A$1:$BS$1,0))&lt;&gt;1,"",'Mthly Returns (PR)'!V618),"")</f>
        <v/>
      </c>
      <c r="W619" s="46">
        <f>IFERROR(IF(INDEX('Memb Hist (Org)'!$A$1:$BS$29,MATCH('Mthly GM (PR)'!W$2,'Memb Hist (Org)'!$A$1:$A$29,0),MATCH('Mthly GM (PR)'!$A619,'Memb Hist (Org)'!$A$1:$BS$1,0))&lt;&gt;1,"",'Mthly Returns (PR)'!W618),"")</f>
        <v>5.2592E-2</v>
      </c>
      <c r="X619" s="46">
        <f>IFERROR(IF(INDEX('Memb Hist (Org)'!$A$1:$BS$29,MATCH('Mthly GM (PR)'!X$2,'Memb Hist (Org)'!$A$1:$A$29,0),MATCH('Mthly GM (PR)'!$A619,'Memb Hist (Org)'!$A$1:$BS$1,0))&lt;&gt;1,"",'Mthly Returns (PR)'!X618),"")</f>
        <v>7.5995999999999994E-2</v>
      </c>
      <c r="Y619" s="46">
        <f>IFERROR(IF(INDEX('Memb Hist (Org)'!$A$1:$BS$29,MATCH('Mthly GM (PR)'!Y$2,'Memb Hist (Org)'!$A$1:$A$29,0),MATCH('Mthly GM (PR)'!$A619,'Memb Hist (Org)'!$A$1:$BS$1,0))&lt;&gt;1,"",'Mthly Returns (PR)'!Y618),"")</f>
        <v>-0.22072800000000001</v>
      </c>
      <c r="Z619" s="46">
        <f>IFERROR(IF(INDEX('Memb Hist (Org)'!$A$1:$BS$29,MATCH('Mthly GM (PR)'!Z$2,'Memb Hist (Org)'!$A$1:$A$29,0),MATCH('Mthly GM (PR)'!$A619,'Memb Hist (Org)'!$A$1:$BS$1,0))&lt;&gt;1,"",'Mthly Returns (PR)'!Z618),"")</f>
        <v>7.3003999999999999E-2</v>
      </c>
      <c r="AA619" s="46">
        <f>IFERROR(IF(INDEX('Memb Hist (Org)'!$A$1:$BS$29,MATCH('Mthly GM (PR)'!AA$2,'Memb Hist (Org)'!$A$1:$A$29,0),MATCH('Mthly GM (PR)'!$A619,'Memb Hist (Org)'!$A$1:$BS$1,0))&lt;&gt;1,"",'Mthly Returns (PR)'!AA618),"")</f>
        <v>6.3892000000000004E-2</v>
      </c>
      <c r="AB619" s="46">
        <f>IFERROR(IF(INDEX('Memb Hist (Org)'!$A$1:$BS$29,MATCH('Mthly GM (PR)'!AB$2,'Memb Hist (Org)'!$A$1:$A$29,0),MATCH('Mthly GM (PR)'!$A619,'Memb Hist (Org)'!$A$1:$BS$1,0))&lt;&gt;1,"",'Mthly Returns (PR)'!AB618),"")</f>
        <v>6.9563E-2</v>
      </c>
      <c r="AC619" s="46" t="str">
        <f>IFERROR(IF(INDEX('Memb Hist (Org)'!$A$1:$BS$29,MATCH('Mthly GM (PR)'!AC$2,'Memb Hist (Org)'!$A$1:$A$29,0),MATCH('Mthly GM (PR)'!$A619,'Memb Hist (Org)'!$A$1:$BS$1,0))&lt;&gt;1,"",'Mthly Returns (PR)'!AC618),"")</f>
        <v/>
      </c>
      <c r="AD619" s="46" t="str">
        <f>IFERROR(IF(INDEX('Memb Hist (Org)'!$A$1:$BS$29,MATCH('Mthly GM (PR)'!AD$2,'Memb Hist (Org)'!$A$1:$A$29,0),MATCH('Mthly GM (PR)'!$A619,'Memb Hist (Org)'!$A$1:$BS$1,0))&lt;&gt;1,"",'Mthly Returns (PR)'!AD618),"")</f>
        <v/>
      </c>
      <c r="AE619" s="46" t="str">
        <f>IFERROR(IF(INDEX('Memb Hist (Org)'!$A$1:$BS$29,MATCH('Mthly GM (PR)'!AE$2,'Memb Hist (Org)'!$A$1:$A$29,0),MATCH('Mthly GM (PR)'!$A619,'Memb Hist (Org)'!$A$1:$BS$1,0))&lt;&gt;1,"",'Mthly Returns (PR)'!AE618),"")</f>
        <v/>
      </c>
      <c r="AF619" s="42">
        <f>IFERROR(IF($C619=7,INDEX('Gross Margin'!$A$32:$BS$60,MATCH('Mthly GM (PR)'!AF$2,'Gross Margin'!$A$32:$A$60,0),MATCH('Mthly GM (PR)'!$A619,'Gross Margin'!$A$32:$BS$32,0)),AF618*(1+D618)),"")</f>
        <v>0.14879107027979263</v>
      </c>
      <c r="AG619" s="42" t="str">
        <f>IFERROR(IF($C619=7,INDEX('Gross Margin'!$A$32:$BS$60,MATCH('Mthly GM (PR)'!AG$2,'Gross Margin'!$A$32:$A$60,0),MATCH('Mthly GM (PR)'!$A619,'Gross Margin'!$A$32:$BS$32,0)),AG618*(1+E618)),"")</f>
        <v/>
      </c>
      <c r="AH619" s="42" t="str">
        <f>IFERROR(IF($C619=7,INDEX('Gross Margin'!$A$32:$BS$60,MATCH('Mthly GM (PR)'!AH$2,'Gross Margin'!$A$32:$A$60,0),MATCH('Mthly GM (PR)'!$A619,'Gross Margin'!$A$32:$BS$32,0)),AH618*(1+F618)),"")</f>
        <v/>
      </c>
      <c r="AI619" s="42">
        <f>IFERROR(IF($C619=7,INDEX('Gross Margin'!$A$32:$BS$60,MATCH('Mthly GM (PR)'!AI$2,'Gross Margin'!$A$32:$A$60,0),MATCH('Mthly GM (PR)'!$A619,'Gross Margin'!$A$32:$BS$32,0)),AI618*(1+G618)),"")</f>
        <v>0</v>
      </c>
      <c r="AJ619" s="42">
        <f>IFERROR(IF($C619=7,INDEX('Gross Margin'!$A$32:$BS$60,MATCH('Mthly GM (PR)'!AJ$2,'Gross Margin'!$A$32:$A$60,0),MATCH('Mthly GM (PR)'!$A619,'Gross Margin'!$A$32:$BS$32,0)),AJ618*(1+H618)),"")</f>
        <v>0</v>
      </c>
      <c r="AK619" s="42">
        <f>IFERROR(IF($C619=7,INDEX('Gross Margin'!$A$32:$BS$60,MATCH('Mthly GM (PR)'!AK$2,'Gross Margin'!$A$32:$A$60,0),MATCH('Mthly GM (PR)'!$A619,'Gross Margin'!$A$32:$BS$32,0)),AK618*(1+I618)),"")</f>
        <v>0.10604895459442584</v>
      </c>
      <c r="AL619" s="42" t="str">
        <f>IFERROR(IF($C619=7,INDEX('Gross Margin'!$A$32:$BS$60,MATCH('Mthly GM (PR)'!AL$2,'Gross Margin'!$A$32:$A$60,0),MATCH('Mthly GM (PR)'!$A619,'Gross Margin'!$A$32:$BS$32,0)),AL618*(1+J618)),"")</f>
        <v/>
      </c>
      <c r="AM619" s="42" t="str">
        <f>IFERROR(IF($C619=7,INDEX('Gross Margin'!$A$32:$BS$60,MATCH('Mthly GM (PR)'!AM$2,'Gross Margin'!$A$32:$A$60,0),MATCH('Mthly GM (PR)'!$A619,'Gross Margin'!$A$32:$BS$32,0)),AM618*(1+K618)),"")</f>
        <v/>
      </c>
      <c r="AN619" s="42">
        <f>IFERROR(IF($C619=7,INDEX('Gross Margin'!$A$32:$BS$60,MATCH('Mthly GM (PR)'!AN$2,'Gross Margin'!$A$32:$A$60,0),MATCH('Mthly GM (PR)'!$A619,'Gross Margin'!$A$32:$BS$32,0)),AN618*(1+L618)),"")</f>
        <v>0.18268346392162954</v>
      </c>
      <c r="AO619" s="42">
        <f>IFERROR(IF($C619=7,INDEX('Gross Margin'!$A$32:$BS$60,MATCH('Mthly GM (PR)'!AO$2,'Gross Margin'!$A$32:$A$60,0),MATCH('Mthly GM (PR)'!$A619,'Gross Margin'!$A$32:$BS$32,0)),AO618*(1+M618)),"")</f>
        <v>5.8960572553030575E-2</v>
      </c>
      <c r="AP619" s="42" t="str">
        <f>IFERROR(IF($C619=7,INDEX('Gross Margin'!$A$32:$BS$60,MATCH('Mthly GM (PR)'!AP$2,'Gross Margin'!$A$32:$A$60,0),MATCH('Mthly GM (PR)'!$A619,'Gross Margin'!$A$32:$BS$32,0)),AP618*(1+N618)),"")</f>
        <v/>
      </c>
      <c r="AQ619" s="42">
        <f>IFERROR(IF($C619=7,INDEX('Gross Margin'!$A$32:$BS$60,MATCH('Mthly GM (PR)'!AQ$2,'Gross Margin'!$A$32:$A$60,0),MATCH('Mthly GM (PR)'!$A619,'Gross Margin'!$A$32:$BS$32,0)),AQ618*(1+O618)),"")</f>
        <v>6.0438465279029165E-2</v>
      </c>
      <c r="AR619" s="42">
        <f>IFERROR(IF($C619=7,INDEX('Gross Margin'!$A$32:$BS$60,MATCH('Mthly GM (PR)'!AR$2,'Gross Margin'!$A$32:$A$60,0),MATCH('Mthly GM (PR)'!$A619,'Gross Margin'!$A$32:$BS$32,0)),AR618*(1+P618)),"")</f>
        <v>1.0437347848652708E-2</v>
      </c>
      <c r="AS619" s="42" t="str">
        <f>IFERROR(IF($C619=7,INDEX('Gross Margin'!$A$32:$BS$60,MATCH('Mthly GM (PR)'!AS$2,'Gross Margin'!$A$32:$A$60,0),MATCH('Mthly GM (PR)'!$A619,'Gross Margin'!$A$32:$BS$32,0)),AS618*(1+Q618)),"")</f>
        <v/>
      </c>
      <c r="AT619" s="42" t="str">
        <f>IFERROR(IF($C619=7,INDEX('Gross Margin'!$A$32:$BS$60,MATCH('Mthly GM (PR)'!AT$2,'Gross Margin'!$A$32:$A$60,0),MATCH('Mthly GM (PR)'!$A619,'Gross Margin'!$A$32:$BS$32,0)),AT618*(1+R618)),"")</f>
        <v/>
      </c>
      <c r="AU619" s="42" t="str">
        <f>IFERROR(IF($C619=7,INDEX('Gross Margin'!$A$32:$BS$60,MATCH('Mthly GM (PR)'!AU$2,'Gross Margin'!$A$32:$A$60,0),MATCH('Mthly GM (PR)'!$A619,'Gross Margin'!$A$32:$BS$32,0)),AU618*(1+S618)),"")</f>
        <v/>
      </c>
      <c r="AV619" s="42">
        <f>IFERROR(IF($C619=7,INDEX('Gross Margin'!$A$32:$BS$60,MATCH('Mthly GM (PR)'!AV$2,'Gross Margin'!$A$32:$A$60,0),MATCH('Mthly GM (PR)'!$A619,'Gross Margin'!$A$32:$BS$32,0)),AV618*(1+T618)),"")</f>
        <v>-8.7590481698225434E-3</v>
      </c>
      <c r="AW619" s="42" t="str">
        <f>IFERROR(IF($C619=7,INDEX('Gross Margin'!$A$32:$BS$60,MATCH('Mthly GM (PR)'!AW$2,'Gross Margin'!$A$32:$A$60,0),MATCH('Mthly GM (PR)'!$A619,'Gross Margin'!$A$32:$BS$32,0)),AW618*(1+U618)),"")</f>
        <v/>
      </c>
      <c r="AX619" s="42" t="str">
        <f>IFERROR(IF($C619=7,INDEX('Gross Margin'!$A$32:$BS$60,MATCH('Mthly GM (PR)'!AX$2,'Gross Margin'!$A$32:$A$60,0),MATCH('Mthly GM (PR)'!$A619,'Gross Margin'!$A$32:$BS$32,0)),AX618*(1+V618)),"")</f>
        <v/>
      </c>
      <c r="AY619" s="42">
        <f>IFERROR(IF($C619=7,INDEX('Gross Margin'!$A$32:$BS$60,MATCH('Mthly GM (PR)'!AY$2,'Gross Margin'!$A$32:$A$60,0),MATCH('Mthly GM (PR)'!$A619,'Gross Margin'!$A$32:$BS$32,0)),AY618*(1+W618)),"")</f>
        <v>0.17914743588083654</v>
      </c>
      <c r="AZ619" s="42">
        <f>IFERROR(IF($C619=7,INDEX('Gross Margin'!$A$32:$BS$60,MATCH('Mthly GM (PR)'!AZ$2,'Gross Margin'!$A$32:$A$60,0),MATCH('Mthly GM (PR)'!$A619,'Gross Margin'!$A$32:$BS$32,0)),AZ618*(1+X618)),"")</f>
        <v>0.17040917762093047</v>
      </c>
      <c r="BA619" s="42">
        <f>IFERROR(IF($C619=7,INDEX('Gross Margin'!$A$32:$BS$60,MATCH('Mthly GM (PR)'!BA$2,'Gross Margin'!$A$32:$A$60,0),MATCH('Mthly GM (PR)'!$A619,'Gross Margin'!$A$32:$BS$32,0)),BA618*(1+Y618)),"")</f>
        <v>4.4647461643404929E-3</v>
      </c>
      <c r="BB619" s="42">
        <f>IFERROR(IF($C619=7,INDEX('Gross Margin'!$A$32:$BS$60,MATCH('Mthly GM (PR)'!BB$2,'Gross Margin'!$A$32:$A$60,0),MATCH('Mthly GM (PR)'!$A619,'Gross Margin'!$A$32:$BS$32,0)),BB618*(1+Z618)),"")</f>
        <v>0.22233253527500349</v>
      </c>
      <c r="BC619" s="42">
        <f>IFERROR(IF($C619=7,INDEX('Gross Margin'!$A$32:$BS$60,MATCH('Mthly GM (PR)'!BC$2,'Gross Margin'!$A$32:$A$60,0),MATCH('Mthly GM (PR)'!$A619,'Gross Margin'!$A$32:$BS$32,0)),BC618*(1+AA618)),"")</f>
        <v>9.7694841317015085E-2</v>
      </c>
      <c r="BD619" s="42">
        <f>IFERROR(IF($C619=7,INDEX('Gross Margin'!$A$32:$BS$60,MATCH('Mthly GM (PR)'!BD$2,'Gross Margin'!$A$32:$A$60,0),MATCH('Mthly GM (PR)'!$A619,'Gross Margin'!$A$32:$BS$32,0)),BD618*(1+AB618)),"")</f>
        <v>0.16116591885247941</v>
      </c>
      <c r="BE619" s="42" t="str">
        <f>IFERROR(IF($C619=7,INDEX('Gross Margin'!$A$32:$BS$60,MATCH('Mthly GM (PR)'!BE$2,'Gross Margin'!$A$32:$A$60,0),MATCH('Mthly GM (PR)'!$A619,'Gross Margin'!$A$32:$BS$32,0)),BE618*(1+AC618)),"")</f>
        <v/>
      </c>
      <c r="BF619" s="42" t="str">
        <f>IFERROR(IF($C619=7,INDEX('Gross Margin'!$A$32:$BS$60,MATCH('Mthly GM (PR)'!BF$2,'Gross Margin'!$A$32:$A$60,0),MATCH('Mthly GM (PR)'!$A619,'Gross Margin'!$A$32:$BS$32,0)),BF618*(1+AD618)),"")</f>
        <v/>
      </c>
      <c r="BG619" s="42" t="str">
        <f>IFERROR(IF($C619=7,INDEX('Gross Margin'!$A$32:$BS$60,MATCH('Mthly GM (PR)'!BG$2,'Gross Margin'!$A$32:$A$60,0),MATCH('Mthly GM (PR)'!$A619,'Gross Margin'!$A$32:$BS$32,0)),BG618*(1+AE618)),"")</f>
        <v/>
      </c>
      <c r="BH619" s="44">
        <f t="shared" si="562"/>
        <v>0.1067509094736772</v>
      </c>
      <c r="BI619" s="44" t="str">
        <f t="shared" si="563"/>
        <v/>
      </c>
      <c r="BJ619" s="44" t="str">
        <f t="shared" si="564"/>
        <v/>
      </c>
      <c r="BK619" s="44">
        <f t="shared" si="565"/>
        <v>0</v>
      </c>
      <c r="BL619" s="44">
        <f t="shared" si="566"/>
        <v>0</v>
      </c>
      <c r="BM619" s="44">
        <f t="shared" si="567"/>
        <v>7.6085361375514901E-2</v>
      </c>
      <c r="BN619" s="44" t="str">
        <f t="shared" si="568"/>
        <v/>
      </c>
      <c r="BO619" s="44" t="str">
        <f t="shared" si="569"/>
        <v/>
      </c>
      <c r="BP619" s="44">
        <f t="shared" si="570"/>
        <v>0.1310671795206797</v>
      </c>
      <c r="BQ619" s="44">
        <f t="shared" si="571"/>
        <v>4.2301562394094473E-2</v>
      </c>
      <c r="BR619" s="44" t="str">
        <f t="shared" si="572"/>
        <v/>
      </c>
      <c r="BS619" s="44">
        <f t="shared" si="573"/>
        <v>4.3361884040468889E-2</v>
      </c>
      <c r="BT619" s="44">
        <f t="shared" si="574"/>
        <v>7.4883282527750204E-3</v>
      </c>
      <c r="BU619" s="44" t="str">
        <f t="shared" si="575"/>
        <v/>
      </c>
      <c r="BV619" s="44" t="str">
        <f t="shared" si="576"/>
        <v/>
      </c>
      <c r="BW619" s="44" t="str">
        <f t="shared" si="577"/>
        <v/>
      </c>
      <c r="BX619" s="44">
        <f t="shared" si="578"/>
        <v>-6.2842236196972365E-3</v>
      </c>
      <c r="BY619" s="44" t="str">
        <f t="shared" si="579"/>
        <v/>
      </c>
      <c r="BZ619" s="44" t="str">
        <f t="shared" si="580"/>
        <v/>
      </c>
      <c r="CA619" s="44">
        <f t="shared" si="581"/>
        <v>0.12853023823402007</v>
      </c>
      <c r="CB619" s="44">
        <f t="shared" si="582"/>
        <v>0.12226093044083909</v>
      </c>
      <c r="CC619" s="44">
        <f t="shared" si="583"/>
        <v>3.2032548238023449E-3</v>
      </c>
      <c r="CD619" s="44">
        <f t="shared" si="584"/>
        <v>0.15951360724514119</v>
      </c>
      <c r="CE619" s="44">
        <f t="shared" si="585"/>
        <v>7.0091660352108537E-2</v>
      </c>
      <c r="CF619" s="44">
        <f t="shared" si="586"/>
        <v>0.11562930746657583</v>
      </c>
      <c r="CG619" s="44" t="str">
        <f t="shared" si="587"/>
        <v/>
      </c>
      <c r="CH619" s="44" t="str">
        <f t="shared" si="588"/>
        <v/>
      </c>
      <c r="CI619" s="44" t="str">
        <f t="shared" si="589"/>
        <v/>
      </c>
      <c r="CJ619" s="48">
        <f t="shared" si="590"/>
        <v>5.3148075299659665E-3</v>
      </c>
      <c r="CK619" s="48" t="str">
        <f t="shared" si="591"/>
        <v/>
      </c>
      <c r="CL619" s="48" t="str">
        <f t="shared" si="592"/>
        <v/>
      </c>
      <c r="CM619" s="48">
        <f t="shared" si="593"/>
        <v>0</v>
      </c>
      <c r="CN619" s="48">
        <f t="shared" si="594"/>
        <v>0</v>
      </c>
      <c r="CO619" s="48">
        <f t="shared" si="595"/>
        <v>6.3576927965380251E-4</v>
      </c>
      <c r="CP619" s="48" t="str">
        <f t="shared" si="596"/>
        <v/>
      </c>
      <c r="CQ619" s="48" t="str">
        <f t="shared" si="597"/>
        <v/>
      </c>
      <c r="CR619" s="48">
        <f t="shared" si="598"/>
        <v>8.1726939790119826E-3</v>
      </c>
      <c r="CS619" s="48">
        <f t="shared" si="599"/>
        <v>3.9787580541013438E-3</v>
      </c>
      <c r="CT619" s="48" t="str">
        <f t="shared" si="600"/>
        <v/>
      </c>
      <c r="CU619" s="48">
        <f t="shared" si="601"/>
        <v>4.1205931165976773E-3</v>
      </c>
      <c r="CV619" s="48">
        <f t="shared" si="602"/>
        <v>5.9545688600416409E-4</v>
      </c>
      <c r="CW619" s="48" t="str">
        <f t="shared" si="603"/>
        <v/>
      </c>
      <c r="CX619" s="48" t="str">
        <f t="shared" si="604"/>
        <v/>
      </c>
      <c r="CY619" s="48" t="str">
        <f t="shared" si="605"/>
        <v/>
      </c>
      <c r="CZ619" s="48">
        <f t="shared" si="606"/>
        <v>1.5252941885256738E-3</v>
      </c>
      <c r="DA619" s="48" t="str">
        <f t="shared" si="607"/>
        <v/>
      </c>
      <c r="DB619" s="48" t="str">
        <f t="shared" si="608"/>
        <v/>
      </c>
      <c r="DC619" s="48">
        <f t="shared" si="609"/>
        <v>6.7596622892035834E-3</v>
      </c>
      <c r="DD619" s="48">
        <f t="shared" si="610"/>
        <v>9.2913416697820075E-3</v>
      </c>
      <c r="DE619" s="48">
        <f t="shared" si="611"/>
        <v>-7.0704803074824406E-4</v>
      </c>
      <c r="DF619" s="48">
        <f t="shared" si="612"/>
        <v>1.1645131383324287E-2</v>
      </c>
      <c r="DG619" s="48">
        <f t="shared" si="613"/>
        <v>4.4782963632169189E-3</v>
      </c>
      <c r="DH619" s="48">
        <f t="shared" si="614"/>
        <v>8.0435215152974155E-3</v>
      </c>
      <c r="DI619" s="48" t="str">
        <f t="shared" si="615"/>
        <v/>
      </c>
      <c r="DJ619" s="48" t="str">
        <f t="shared" si="616"/>
        <v/>
      </c>
      <c r="DK619" s="48" t="str">
        <f t="shared" si="617"/>
        <v/>
      </c>
      <c r="DL619" s="37">
        <f t="shared" si="619"/>
        <v>6.3854278223936578E-2</v>
      </c>
      <c r="DM619" s="39">
        <f t="shared" si="620"/>
        <v>1.0638542782239366</v>
      </c>
      <c r="DN619" s="39">
        <f>PRODUCT($DM$142:DM619)</f>
        <v>2.2640201168112184</v>
      </c>
      <c r="DO619" s="36">
        <f>DL619-'1M RF rate'!C479</f>
        <v>6.0155140556567399E-2</v>
      </c>
      <c r="DP619" s="39">
        <f t="shared" si="621"/>
        <v>1.0601551405565675</v>
      </c>
      <c r="DQ619" s="39">
        <f>PRODUCT($DP$142:DP619)</f>
        <v>0.20873392498519236</v>
      </c>
      <c r="DR619" s="36">
        <f>DL619-'DJUA Monthly (PR)'!C479</f>
        <v>3.4251487786574886E-2</v>
      </c>
      <c r="DS619" s="39">
        <f t="shared" si="622"/>
        <v>1.0342514877865749</v>
      </c>
      <c r="DT619" s="39">
        <f>PRODUCT($DS$142:DS619)</f>
        <v>0.68099779467352528</v>
      </c>
      <c r="DW619" s="108">
        <f t="shared" si="618"/>
        <v>-1.9450990332616547E-2</v>
      </c>
      <c r="DX619" s="107">
        <f t="shared" si="623"/>
        <v>7.9899853585665648E-2</v>
      </c>
    </row>
    <row r="620" spans="1:128" x14ac:dyDescent="0.35">
      <c r="A620" s="35">
        <f t="shared" si="561"/>
        <v>2000</v>
      </c>
      <c r="B620" s="35">
        <v>2001</v>
      </c>
      <c r="C620" s="35">
        <v>5</v>
      </c>
      <c r="D620" s="46">
        <f>IFERROR(IF(INDEX('Memb Hist (Org)'!$A$1:$BS$29,MATCH('Mthly GM (PR)'!D$2,'Memb Hist (Org)'!$A$1:$A$29,0),MATCH('Mthly GM (PR)'!$A620,'Memb Hist (Org)'!$A$1:$BS$1,0))&lt;&gt;1,"",'Mthly Returns (PR)'!D619),"")</f>
        <v>1.7430000000000001E-2</v>
      </c>
      <c r="E620" s="46" t="str">
        <f>IFERROR(IF(INDEX('Memb Hist (Org)'!$A$1:$BS$29,MATCH('Mthly GM (PR)'!E$2,'Memb Hist (Org)'!$A$1:$A$29,0),MATCH('Mthly GM (PR)'!$A620,'Memb Hist (Org)'!$A$1:$BS$1,0))&lt;&gt;1,"",'Mthly Returns (PR)'!E619),"")</f>
        <v/>
      </c>
      <c r="F620" s="46" t="str">
        <f>IFERROR(IF(INDEX('Memb Hist (Org)'!$A$1:$BS$29,MATCH('Mthly GM (PR)'!F$2,'Memb Hist (Org)'!$A$1:$A$29,0),MATCH('Mthly GM (PR)'!$A620,'Memb Hist (Org)'!$A$1:$BS$1,0))&lt;&gt;1,"",'Mthly Returns (PR)'!F619),"")</f>
        <v/>
      </c>
      <c r="G620" s="46">
        <f>IFERROR(IF(INDEX('Memb Hist (Org)'!$A$1:$BS$29,MATCH('Mthly GM (PR)'!G$2,'Memb Hist (Org)'!$A$1:$A$29,0),MATCH('Mthly GM (PR)'!$A620,'Memb Hist (Org)'!$A$1:$BS$1,0))&lt;&gt;1,"",'Mthly Returns (PR)'!G619),"")</f>
        <v>0</v>
      </c>
      <c r="H620" s="46">
        <f>IFERROR(IF(INDEX('Memb Hist (Org)'!$A$1:$BS$29,MATCH('Mthly GM (PR)'!H$2,'Memb Hist (Org)'!$A$1:$A$29,0),MATCH('Mthly GM (PR)'!$A620,'Memb Hist (Org)'!$A$1:$BS$1,0))&lt;&gt;1,"",'Mthly Returns (PR)'!H619),"")</f>
        <v>0</v>
      </c>
      <c r="I620" s="46">
        <f>IFERROR(IF(INDEX('Memb Hist (Org)'!$A$1:$BS$29,MATCH('Mthly GM (PR)'!I$2,'Memb Hist (Org)'!$A$1:$A$29,0),MATCH('Mthly GM (PR)'!$A620,'Memb Hist (Org)'!$A$1:$BS$1,0))&lt;&gt;1,"",'Mthly Returns (PR)'!I619),"")</f>
        <v>4.6511999999999998E-2</v>
      </c>
      <c r="J620" s="46" t="str">
        <f>IFERROR(IF(INDEX('Memb Hist (Org)'!$A$1:$BS$29,MATCH('Mthly GM (PR)'!J$2,'Memb Hist (Org)'!$A$1:$A$29,0),MATCH('Mthly GM (PR)'!$A620,'Memb Hist (Org)'!$A$1:$BS$1,0))&lt;&gt;1,"",'Mthly Returns (PR)'!J619),"")</f>
        <v/>
      </c>
      <c r="K620" s="46" t="str">
        <f>IFERROR(IF(INDEX('Memb Hist (Org)'!$A$1:$BS$29,MATCH('Mthly GM (PR)'!K$2,'Memb Hist (Org)'!$A$1:$A$29,0),MATCH('Mthly GM (PR)'!$A620,'Memb Hist (Org)'!$A$1:$BS$1,0))&lt;&gt;1,"",'Mthly Returns (PR)'!K619),"")</f>
        <v/>
      </c>
      <c r="L620" s="46">
        <f>IFERROR(IF(INDEX('Memb Hist (Org)'!$A$1:$BS$29,MATCH('Mthly GM (PR)'!L$2,'Memb Hist (Org)'!$A$1:$A$29,0),MATCH('Mthly GM (PR)'!$A620,'Memb Hist (Org)'!$A$1:$BS$1,0))&lt;&gt;1,"",'Mthly Returns (PR)'!L619),"")</f>
        <v>-3.1975000000000003E-2</v>
      </c>
      <c r="M620" s="46">
        <f>IFERROR(IF(INDEX('Memb Hist (Org)'!$A$1:$BS$29,MATCH('Mthly GM (PR)'!M$2,'Memb Hist (Org)'!$A$1:$A$29,0),MATCH('Mthly GM (PR)'!$A620,'Memb Hist (Org)'!$A$1:$BS$1,0))&lt;&gt;1,"",'Mthly Returns (PR)'!M619),"")</f>
        <v>-2.2241E-2</v>
      </c>
      <c r="N620" s="46" t="str">
        <f>IFERROR(IF(INDEX('Memb Hist (Org)'!$A$1:$BS$29,MATCH('Mthly GM (PR)'!N$2,'Memb Hist (Org)'!$A$1:$A$29,0),MATCH('Mthly GM (PR)'!$A620,'Memb Hist (Org)'!$A$1:$BS$1,0))&lt;&gt;1,"",'Mthly Returns (PR)'!N619),"")</f>
        <v/>
      </c>
      <c r="O620" s="46">
        <f>IFERROR(IF(INDEX('Memb Hist (Org)'!$A$1:$BS$29,MATCH('Mthly GM (PR)'!O$2,'Memb Hist (Org)'!$A$1:$A$29,0),MATCH('Mthly GM (PR)'!$A620,'Memb Hist (Org)'!$A$1:$BS$1,0))&lt;&gt;1,"",'Mthly Returns (PR)'!O619),"")</f>
        <v>-7.0029999999999995E-2</v>
      </c>
      <c r="P620" s="46">
        <f>IFERROR(IF(INDEX('Memb Hist (Org)'!$A$1:$BS$29,MATCH('Mthly GM (PR)'!P$2,'Memb Hist (Org)'!$A$1:$A$29,0),MATCH('Mthly GM (PR)'!$A620,'Memb Hist (Org)'!$A$1:$BS$1,0))&lt;&gt;1,"",'Mthly Returns (PR)'!P619),"")</f>
        <v>-0.15640899999999999</v>
      </c>
      <c r="Q620" s="46" t="str">
        <f>IFERROR(IF(INDEX('Memb Hist (Org)'!$A$1:$BS$29,MATCH('Mthly GM (PR)'!Q$2,'Memb Hist (Org)'!$A$1:$A$29,0),MATCH('Mthly GM (PR)'!$A620,'Memb Hist (Org)'!$A$1:$BS$1,0))&lt;&gt;1,"",'Mthly Returns (PR)'!Q619),"")</f>
        <v/>
      </c>
      <c r="R620" s="46" t="str">
        <f>IFERROR(IF(INDEX('Memb Hist (Org)'!$A$1:$BS$29,MATCH('Mthly GM (PR)'!R$2,'Memb Hist (Org)'!$A$1:$A$29,0),MATCH('Mthly GM (PR)'!$A620,'Memb Hist (Org)'!$A$1:$BS$1,0))&lt;&gt;1,"",'Mthly Returns (PR)'!R619),"")</f>
        <v/>
      </c>
      <c r="S620" s="46" t="str">
        <f>IFERROR(IF(INDEX('Memb Hist (Org)'!$A$1:$BS$29,MATCH('Mthly GM (PR)'!S$2,'Memb Hist (Org)'!$A$1:$A$29,0),MATCH('Mthly GM (PR)'!$A620,'Memb Hist (Org)'!$A$1:$BS$1,0))&lt;&gt;1,"",'Mthly Returns (PR)'!S619),"")</f>
        <v/>
      </c>
      <c r="T620" s="46">
        <f>IFERROR(IF(INDEX('Memb Hist (Org)'!$A$1:$BS$29,MATCH('Mthly GM (PR)'!T$2,'Memb Hist (Org)'!$A$1:$A$29,0),MATCH('Mthly GM (PR)'!$A620,'Memb Hist (Org)'!$A$1:$BS$1,0))&lt;&gt;1,"",'Mthly Returns (PR)'!T619),"")</f>
        <v>0.270903</v>
      </c>
      <c r="U620" s="46" t="str">
        <f>IFERROR(IF(INDEX('Memb Hist (Org)'!$A$1:$BS$29,MATCH('Mthly GM (PR)'!U$2,'Memb Hist (Org)'!$A$1:$A$29,0),MATCH('Mthly GM (PR)'!$A620,'Memb Hist (Org)'!$A$1:$BS$1,0))&lt;&gt;1,"",'Mthly Returns (PR)'!U619),"")</f>
        <v/>
      </c>
      <c r="V620" s="46" t="str">
        <f>IFERROR(IF(INDEX('Memb Hist (Org)'!$A$1:$BS$29,MATCH('Mthly GM (PR)'!V$2,'Memb Hist (Org)'!$A$1:$A$29,0),MATCH('Mthly GM (PR)'!$A620,'Memb Hist (Org)'!$A$1:$BS$1,0))&lt;&gt;1,"",'Mthly Returns (PR)'!V619),"")</f>
        <v/>
      </c>
      <c r="W620" s="46">
        <f>IFERROR(IF(INDEX('Memb Hist (Org)'!$A$1:$BS$29,MATCH('Mthly GM (PR)'!W$2,'Memb Hist (Org)'!$A$1:$A$29,0),MATCH('Mthly GM (PR)'!$A620,'Memb Hist (Org)'!$A$1:$BS$1,0))&lt;&gt;1,"",'Mthly Returns (PR)'!W619),"")</f>
        <v>-1.7812999999999999E-2</v>
      </c>
      <c r="X620" s="46">
        <f>IFERROR(IF(INDEX('Memb Hist (Org)'!$A$1:$BS$29,MATCH('Mthly GM (PR)'!X$2,'Memb Hist (Org)'!$A$1:$A$29,0),MATCH('Mthly GM (PR)'!$A620,'Memb Hist (Org)'!$A$1:$BS$1,0))&lt;&gt;1,"",'Mthly Returns (PR)'!X619),"")</f>
        <v>0.10702</v>
      </c>
      <c r="Y620" s="46">
        <f>IFERROR(IF(INDEX('Memb Hist (Org)'!$A$1:$BS$29,MATCH('Mthly GM (PR)'!Y$2,'Memb Hist (Org)'!$A$1:$A$29,0),MATCH('Mthly GM (PR)'!$A620,'Memb Hist (Org)'!$A$1:$BS$1,0))&lt;&gt;1,"",'Mthly Returns (PR)'!Y619),"")</f>
        <v>9.9491999999999997E-2</v>
      </c>
      <c r="Z620" s="46">
        <f>IFERROR(IF(INDEX('Memb Hist (Org)'!$A$1:$BS$29,MATCH('Mthly GM (PR)'!Z$2,'Memb Hist (Org)'!$A$1:$A$29,0),MATCH('Mthly GM (PR)'!$A620,'Memb Hist (Org)'!$A$1:$BS$1,0))&lt;&gt;1,"",'Mthly Returns (PR)'!Z619),"")</f>
        <v>6.4130000000000003E-3</v>
      </c>
      <c r="AA620" s="46">
        <f>IFERROR(IF(INDEX('Memb Hist (Org)'!$A$1:$BS$29,MATCH('Mthly GM (PR)'!AA$2,'Memb Hist (Org)'!$A$1:$A$29,0),MATCH('Mthly GM (PR)'!$A620,'Memb Hist (Org)'!$A$1:$BS$1,0))&lt;&gt;1,"",'Mthly Returns (PR)'!AA619),"")</f>
        <v>0.12238400000000001</v>
      </c>
      <c r="AB620" s="46">
        <f>IFERROR(IF(INDEX('Memb Hist (Org)'!$A$1:$BS$29,MATCH('Mthly GM (PR)'!AB$2,'Memb Hist (Org)'!$A$1:$A$29,0),MATCH('Mthly GM (PR)'!$A620,'Memb Hist (Org)'!$A$1:$BS$1,0))&lt;&gt;1,"",'Mthly Returns (PR)'!AB619),"")</f>
        <v>-6.5685999999999994E-2</v>
      </c>
      <c r="AC620" s="46" t="str">
        <f>IFERROR(IF(INDEX('Memb Hist (Org)'!$A$1:$BS$29,MATCH('Mthly GM (PR)'!AC$2,'Memb Hist (Org)'!$A$1:$A$29,0),MATCH('Mthly GM (PR)'!$A620,'Memb Hist (Org)'!$A$1:$BS$1,0))&lt;&gt;1,"",'Mthly Returns (PR)'!AC619),"")</f>
        <v/>
      </c>
      <c r="AD620" s="46" t="str">
        <f>IFERROR(IF(INDEX('Memb Hist (Org)'!$A$1:$BS$29,MATCH('Mthly GM (PR)'!AD$2,'Memb Hist (Org)'!$A$1:$A$29,0),MATCH('Mthly GM (PR)'!$A620,'Memb Hist (Org)'!$A$1:$BS$1,0))&lt;&gt;1,"",'Mthly Returns (PR)'!AD619),"")</f>
        <v/>
      </c>
      <c r="AE620" s="46" t="str">
        <f>IFERROR(IF(INDEX('Memb Hist (Org)'!$A$1:$BS$29,MATCH('Mthly GM (PR)'!AE$2,'Memb Hist (Org)'!$A$1:$A$29,0),MATCH('Mthly GM (PR)'!$A620,'Memb Hist (Org)'!$A$1:$BS$1,0))&lt;&gt;1,"",'Mthly Returns (PR)'!AE619),"")</f>
        <v/>
      </c>
      <c r="AF620" s="42">
        <f>IFERROR(IF($C620=7,INDEX('Gross Margin'!$A$32:$BS$60,MATCH('Mthly GM (PR)'!AF$2,'Gross Margin'!$A$32:$A$60,0),MATCH('Mthly GM (PR)'!$A620,'Gross Margin'!$A$32:$BS$32,0)),AF619*(1+D619)),"")</f>
        <v>0.15619893129581267</v>
      </c>
      <c r="AG620" s="42" t="str">
        <f>IFERROR(IF($C620=7,INDEX('Gross Margin'!$A$32:$BS$60,MATCH('Mthly GM (PR)'!AG$2,'Gross Margin'!$A$32:$A$60,0),MATCH('Mthly GM (PR)'!$A620,'Gross Margin'!$A$32:$BS$32,0)),AG619*(1+E619)),"")</f>
        <v/>
      </c>
      <c r="AH620" s="42" t="str">
        <f>IFERROR(IF($C620=7,INDEX('Gross Margin'!$A$32:$BS$60,MATCH('Mthly GM (PR)'!AH$2,'Gross Margin'!$A$32:$A$60,0),MATCH('Mthly GM (PR)'!$A620,'Gross Margin'!$A$32:$BS$32,0)),AH619*(1+F619)),"")</f>
        <v/>
      </c>
      <c r="AI620" s="42">
        <f>IFERROR(IF($C620=7,INDEX('Gross Margin'!$A$32:$BS$60,MATCH('Mthly GM (PR)'!AI$2,'Gross Margin'!$A$32:$A$60,0),MATCH('Mthly GM (PR)'!$A620,'Gross Margin'!$A$32:$BS$32,0)),AI619*(1+G619)),"")</f>
        <v>0</v>
      </c>
      <c r="AJ620" s="42">
        <f>IFERROR(IF($C620=7,INDEX('Gross Margin'!$A$32:$BS$60,MATCH('Mthly GM (PR)'!AJ$2,'Gross Margin'!$A$32:$A$60,0),MATCH('Mthly GM (PR)'!$A620,'Gross Margin'!$A$32:$BS$32,0)),AJ619*(1+H619)),"")</f>
        <v>0</v>
      </c>
      <c r="AK620" s="42">
        <f>IFERROR(IF($C620=7,INDEX('Gross Margin'!$A$32:$BS$60,MATCH('Mthly GM (PR)'!AK$2,'Gross Margin'!$A$32:$A$60,0),MATCH('Mthly GM (PR)'!$A620,'Gross Margin'!$A$32:$BS$32,0)),AK619*(1+I619)),"")</f>
        <v>0.10693509965901687</v>
      </c>
      <c r="AL620" s="42" t="str">
        <f>IFERROR(IF($C620=7,INDEX('Gross Margin'!$A$32:$BS$60,MATCH('Mthly GM (PR)'!AL$2,'Gross Margin'!$A$32:$A$60,0),MATCH('Mthly GM (PR)'!$A620,'Gross Margin'!$A$32:$BS$32,0)),AL619*(1+J619)),"")</f>
        <v/>
      </c>
      <c r="AM620" s="42" t="str">
        <f>IFERROR(IF($C620=7,INDEX('Gross Margin'!$A$32:$BS$60,MATCH('Mthly GM (PR)'!AM$2,'Gross Margin'!$A$32:$A$60,0),MATCH('Mthly GM (PR)'!$A620,'Gross Margin'!$A$32:$BS$32,0)),AM619*(1+K619)),"")</f>
        <v/>
      </c>
      <c r="AN620" s="42">
        <f>IFERROR(IF($C620=7,INDEX('Gross Margin'!$A$32:$BS$60,MATCH('Mthly GM (PR)'!AN$2,'Gross Margin'!$A$32:$A$60,0),MATCH('Mthly GM (PR)'!$A620,'Gross Margin'!$A$32:$BS$32,0)),AN619*(1+L619)),"")</f>
        <v>0.19407469131446273</v>
      </c>
      <c r="AO620" s="42">
        <f>IFERROR(IF($C620=7,INDEX('Gross Margin'!$A$32:$BS$60,MATCH('Mthly GM (PR)'!AO$2,'Gross Margin'!$A$32:$A$60,0),MATCH('Mthly GM (PR)'!$A620,'Gross Margin'!$A$32:$BS$32,0)),AO619*(1+M619)),"")</f>
        <v>6.4506227125650975E-2</v>
      </c>
      <c r="AP620" s="42" t="str">
        <f>IFERROR(IF($C620=7,INDEX('Gross Margin'!$A$32:$BS$60,MATCH('Mthly GM (PR)'!AP$2,'Gross Margin'!$A$32:$A$60,0),MATCH('Mthly GM (PR)'!$A620,'Gross Margin'!$A$32:$BS$32,0)),AP619*(1+N619)),"")</f>
        <v/>
      </c>
      <c r="AQ620" s="42">
        <f>IFERROR(IF($C620=7,INDEX('Gross Margin'!$A$32:$BS$60,MATCH('Mthly GM (PR)'!AQ$2,'Gross Margin'!$A$32:$A$60,0),MATCH('Mthly GM (PR)'!$A620,'Gross Margin'!$A$32:$BS$32,0)),AQ619*(1+O619)),"")</f>
        <v>6.6181811757564754E-2</v>
      </c>
      <c r="AR620" s="42">
        <f>IFERROR(IF($C620=7,INDEX('Gross Margin'!$A$32:$BS$60,MATCH('Mthly GM (PR)'!AR$2,'Gross Margin'!$A$32:$A$60,0),MATCH('Mthly GM (PR)'!$A620,'Gross Margin'!$A$32:$BS$32,0)),AR619*(1+P619)),"")</f>
        <v>1.1267304874881874E-2</v>
      </c>
      <c r="AS620" s="42" t="str">
        <f>IFERROR(IF($C620=7,INDEX('Gross Margin'!$A$32:$BS$60,MATCH('Mthly GM (PR)'!AS$2,'Gross Margin'!$A$32:$A$60,0),MATCH('Mthly GM (PR)'!$A620,'Gross Margin'!$A$32:$BS$32,0)),AS619*(1+Q619)),"")</f>
        <v/>
      </c>
      <c r="AT620" s="42" t="str">
        <f>IFERROR(IF($C620=7,INDEX('Gross Margin'!$A$32:$BS$60,MATCH('Mthly GM (PR)'!AT$2,'Gross Margin'!$A$32:$A$60,0),MATCH('Mthly GM (PR)'!$A620,'Gross Margin'!$A$32:$BS$32,0)),AT619*(1+R619)),"")</f>
        <v/>
      </c>
      <c r="AU620" s="42" t="str">
        <f>IFERROR(IF($C620=7,INDEX('Gross Margin'!$A$32:$BS$60,MATCH('Mthly GM (PR)'!AU$2,'Gross Margin'!$A$32:$A$60,0),MATCH('Mthly GM (PR)'!$A620,'Gross Margin'!$A$32:$BS$32,0)),AU619*(1+S619)),"")</f>
        <v/>
      </c>
      <c r="AV620" s="42">
        <f>IFERROR(IF($C620=7,INDEX('Gross Margin'!$A$32:$BS$60,MATCH('Mthly GM (PR)'!AV$2,'Gross Margin'!$A$32:$A$60,0),MATCH('Mthly GM (PR)'!$A620,'Gross Margin'!$A$32:$BS$32,0)),AV619*(1+T619)),"")</f>
        <v>-6.6330695161395557E-3</v>
      </c>
      <c r="AW620" s="42" t="str">
        <f>IFERROR(IF($C620=7,INDEX('Gross Margin'!$A$32:$BS$60,MATCH('Mthly GM (PR)'!AW$2,'Gross Margin'!$A$32:$A$60,0),MATCH('Mthly GM (PR)'!$A620,'Gross Margin'!$A$32:$BS$32,0)),AW619*(1+U619)),"")</f>
        <v/>
      </c>
      <c r="AX620" s="42" t="str">
        <f>IFERROR(IF($C620=7,INDEX('Gross Margin'!$A$32:$BS$60,MATCH('Mthly GM (PR)'!AX$2,'Gross Margin'!$A$32:$A$60,0),MATCH('Mthly GM (PR)'!$A620,'Gross Margin'!$A$32:$BS$32,0)),AX619*(1+V619)),"")</f>
        <v/>
      </c>
      <c r="AY620" s="42">
        <f>IFERROR(IF($C620=7,INDEX('Gross Margin'!$A$32:$BS$60,MATCH('Mthly GM (PR)'!AY$2,'Gross Margin'!$A$32:$A$60,0),MATCH('Mthly GM (PR)'!$A620,'Gross Margin'!$A$32:$BS$32,0)),AY619*(1+W619)),"")</f>
        <v>0.1885691578286815</v>
      </c>
      <c r="AZ620" s="42">
        <f>IFERROR(IF($C620=7,INDEX('Gross Margin'!$A$32:$BS$60,MATCH('Mthly GM (PR)'!AZ$2,'Gross Margin'!$A$32:$A$60,0),MATCH('Mthly GM (PR)'!$A620,'Gross Margin'!$A$32:$BS$32,0)),AZ619*(1+X619)),"")</f>
        <v>0.18335959348341069</v>
      </c>
      <c r="BA620" s="42">
        <f>IFERROR(IF($C620=7,INDEX('Gross Margin'!$A$32:$BS$60,MATCH('Mthly GM (PR)'!BA$2,'Gross Margin'!$A$32:$A$60,0),MATCH('Mthly GM (PR)'!$A620,'Gross Margin'!$A$32:$BS$32,0)),BA619*(1+Y619)),"")</f>
        <v>3.4792516729779442E-3</v>
      </c>
      <c r="BB620" s="42">
        <f>IFERROR(IF($C620=7,INDEX('Gross Margin'!$A$32:$BS$60,MATCH('Mthly GM (PR)'!BB$2,'Gross Margin'!$A$32:$A$60,0),MATCH('Mthly GM (PR)'!$A620,'Gross Margin'!$A$32:$BS$32,0)),BB619*(1+Z619)),"")</f>
        <v>0.23856369968021987</v>
      </c>
      <c r="BC620" s="42">
        <f>IFERROR(IF($C620=7,INDEX('Gross Margin'!$A$32:$BS$60,MATCH('Mthly GM (PR)'!BC$2,'Gross Margin'!$A$32:$A$60,0),MATCH('Mthly GM (PR)'!$A620,'Gross Margin'!$A$32:$BS$32,0)),BC619*(1+AA619)),"")</f>
        <v>0.10393676011844181</v>
      </c>
      <c r="BD620" s="42">
        <f>IFERROR(IF($C620=7,INDEX('Gross Margin'!$A$32:$BS$60,MATCH('Mthly GM (PR)'!BD$2,'Gross Margin'!$A$32:$A$60,0),MATCH('Mthly GM (PR)'!$A620,'Gross Margin'!$A$32:$BS$32,0)),BD619*(1+AB619)),"")</f>
        <v>0.17237710366561446</v>
      </c>
      <c r="BE620" s="42" t="str">
        <f>IFERROR(IF($C620=7,INDEX('Gross Margin'!$A$32:$BS$60,MATCH('Mthly GM (PR)'!BE$2,'Gross Margin'!$A$32:$A$60,0),MATCH('Mthly GM (PR)'!$A620,'Gross Margin'!$A$32:$BS$32,0)),BE619*(1+AC619)),"")</f>
        <v/>
      </c>
      <c r="BF620" s="42" t="str">
        <f>IFERROR(IF($C620=7,INDEX('Gross Margin'!$A$32:$BS$60,MATCH('Mthly GM (PR)'!BF$2,'Gross Margin'!$A$32:$A$60,0),MATCH('Mthly GM (PR)'!$A620,'Gross Margin'!$A$32:$BS$32,0)),BF619*(1+AD619)),"")</f>
        <v/>
      </c>
      <c r="BG620" s="42" t="str">
        <f>IFERROR(IF($C620=7,INDEX('Gross Margin'!$A$32:$BS$60,MATCH('Mthly GM (PR)'!BG$2,'Gross Margin'!$A$32:$A$60,0),MATCH('Mthly GM (PR)'!$A620,'Gross Margin'!$A$32:$BS$32,0)),BG619*(1+AE619)),"")</f>
        <v/>
      </c>
      <c r="BH620" s="44">
        <f t="shared" si="562"/>
        <v>0.10533934891039072</v>
      </c>
      <c r="BI620" s="44" t="str">
        <f t="shared" si="563"/>
        <v/>
      </c>
      <c r="BJ620" s="44" t="str">
        <f t="shared" si="564"/>
        <v/>
      </c>
      <c r="BK620" s="44">
        <f t="shared" si="565"/>
        <v>0</v>
      </c>
      <c r="BL620" s="44">
        <f t="shared" si="566"/>
        <v>0</v>
      </c>
      <c r="BM620" s="44">
        <f t="shared" si="567"/>
        <v>7.2116202590501055E-2</v>
      </c>
      <c r="BN620" s="44" t="str">
        <f t="shared" si="568"/>
        <v/>
      </c>
      <c r="BO620" s="44" t="str">
        <f t="shared" si="569"/>
        <v/>
      </c>
      <c r="BP620" s="44">
        <f t="shared" si="570"/>
        <v>0.13088246797498168</v>
      </c>
      <c r="BQ620" s="44">
        <f t="shared" si="571"/>
        <v>4.3502499727179747E-2</v>
      </c>
      <c r="BR620" s="44" t="str">
        <f t="shared" si="572"/>
        <v/>
      </c>
      <c r="BS620" s="44">
        <f t="shared" si="573"/>
        <v>4.4632501019159047E-2</v>
      </c>
      <c r="BT620" s="44">
        <f t="shared" si="574"/>
        <v>7.5985830994398469E-3</v>
      </c>
      <c r="BU620" s="44" t="str">
        <f t="shared" si="575"/>
        <v/>
      </c>
      <c r="BV620" s="44" t="str">
        <f t="shared" si="576"/>
        <v/>
      </c>
      <c r="BW620" s="44" t="str">
        <f t="shared" si="577"/>
        <v/>
      </c>
      <c r="BX620" s="44">
        <f t="shared" si="578"/>
        <v>-4.4732906833033648E-3</v>
      </c>
      <c r="BY620" s="44" t="str">
        <f t="shared" si="579"/>
        <v/>
      </c>
      <c r="BZ620" s="44" t="str">
        <f t="shared" si="580"/>
        <v/>
      </c>
      <c r="CA620" s="44">
        <f t="shared" si="581"/>
        <v>0.12716957885349192</v>
      </c>
      <c r="CB620" s="44">
        <f t="shared" si="582"/>
        <v>0.12365628902695439</v>
      </c>
      <c r="CC620" s="44">
        <f t="shared" si="583"/>
        <v>2.346380368203642E-3</v>
      </c>
      <c r="CD620" s="44">
        <f t="shared" si="584"/>
        <v>0.16088551048007094</v>
      </c>
      <c r="CE620" s="44">
        <f t="shared" si="585"/>
        <v>7.0094145637894206E-2</v>
      </c>
      <c r="CF620" s="44">
        <f t="shared" si="586"/>
        <v>0.11624978299503595</v>
      </c>
      <c r="CG620" s="44" t="str">
        <f t="shared" si="587"/>
        <v/>
      </c>
      <c r="CH620" s="44" t="str">
        <f t="shared" si="588"/>
        <v/>
      </c>
      <c r="CI620" s="44" t="str">
        <f t="shared" si="589"/>
        <v/>
      </c>
      <c r="CJ620" s="48">
        <f t="shared" si="590"/>
        <v>1.8360648515081104E-3</v>
      </c>
      <c r="CK620" s="48" t="str">
        <f t="shared" si="591"/>
        <v/>
      </c>
      <c r="CL620" s="48" t="str">
        <f t="shared" si="592"/>
        <v/>
      </c>
      <c r="CM620" s="48">
        <f t="shared" si="593"/>
        <v>0</v>
      </c>
      <c r="CN620" s="48">
        <f t="shared" si="594"/>
        <v>0</v>
      </c>
      <c r="CO620" s="48">
        <f t="shared" si="595"/>
        <v>3.3542688148893848E-3</v>
      </c>
      <c r="CP620" s="48" t="str">
        <f t="shared" si="596"/>
        <v/>
      </c>
      <c r="CQ620" s="48" t="str">
        <f t="shared" si="597"/>
        <v/>
      </c>
      <c r="CR620" s="48">
        <f t="shared" si="598"/>
        <v>-4.1849669135000395E-3</v>
      </c>
      <c r="CS620" s="48">
        <f t="shared" si="599"/>
        <v>-9.6753909643220479E-4</v>
      </c>
      <c r="CT620" s="48" t="str">
        <f t="shared" si="600"/>
        <v/>
      </c>
      <c r="CU620" s="48">
        <f t="shared" si="601"/>
        <v>-3.1256140463717078E-3</v>
      </c>
      <c r="CV620" s="48">
        <f t="shared" si="602"/>
        <v>-1.1884867840002869E-3</v>
      </c>
      <c r="CW620" s="48" t="str">
        <f t="shared" si="603"/>
        <v/>
      </c>
      <c r="CX620" s="48" t="str">
        <f t="shared" si="604"/>
        <v/>
      </c>
      <c r="CY620" s="48" t="str">
        <f t="shared" si="605"/>
        <v/>
      </c>
      <c r="CZ620" s="48">
        <f t="shared" si="606"/>
        <v>-1.2118278659789315E-3</v>
      </c>
      <c r="DA620" s="48" t="str">
        <f t="shared" si="607"/>
        <v/>
      </c>
      <c r="DB620" s="48" t="str">
        <f t="shared" si="608"/>
        <v/>
      </c>
      <c r="DC620" s="48">
        <f t="shared" si="609"/>
        <v>-2.2652717081172516E-3</v>
      </c>
      <c r="DD620" s="48">
        <f t="shared" si="610"/>
        <v>1.3233696051664658E-2</v>
      </c>
      <c r="DE620" s="48">
        <f t="shared" si="611"/>
        <v>2.3344607559331674E-4</v>
      </c>
      <c r="DF620" s="48">
        <f t="shared" si="612"/>
        <v>1.031758778708695E-3</v>
      </c>
      <c r="DG620" s="48">
        <f t="shared" si="613"/>
        <v>8.5784019197480445E-3</v>
      </c>
      <c r="DH620" s="48">
        <f t="shared" si="614"/>
        <v>-7.6359832458119305E-3</v>
      </c>
      <c r="DI620" s="48" t="str">
        <f t="shared" si="615"/>
        <v/>
      </c>
      <c r="DJ620" s="48" t="str">
        <f t="shared" si="616"/>
        <v/>
      </c>
      <c r="DK620" s="48" t="str">
        <f t="shared" si="617"/>
        <v/>
      </c>
      <c r="DL620" s="37">
        <f t="shared" si="619"/>
        <v>7.6879468318998574E-3</v>
      </c>
      <c r="DM620" s="39">
        <f t="shared" si="620"/>
        <v>1.0076879468318998</v>
      </c>
      <c r="DN620" s="39">
        <f>PRODUCT($DM$142:DM620)</f>
        <v>2.2814257830956146</v>
      </c>
      <c r="DO620" s="36">
        <f>DL620-'1M RF rate'!C480</f>
        <v>4.4467710245380283E-3</v>
      </c>
      <c r="DP620" s="39">
        <f t="shared" si="621"/>
        <v>1.0044467710245379</v>
      </c>
      <c r="DQ620" s="39">
        <f>PRODUCT($DP$142:DP620)</f>
        <v>0.20966211695465459</v>
      </c>
      <c r="DR620" s="36">
        <f>DL620-'DJUA Monthly (PR)'!C480</f>
        <v>2.0961887624433601E-2</v>
      </c>
      <c r="DS620" s="39">
        <f t="shared" si="622"/>
        <v>1.0209618876244335</v>
      </c>
      <c r="DT620" s="39">
        <f>PRODUCT($DS$142:DS620)</f>
        <v>0.69527279391795882</v>
      </c>
      <c r="DW620" s="108">
        <f t="shared" si="618"/>
        <v>-2.7959919455395554E-2</v>
      </c>
      <c r="DX620" s="107">
        <f t="shared" si="623"/>
        <v>1.9346406824240603E-2</v>
      </c>
    </row>
    <row r="621" spans="1:128" x14ac:dyDescent="0.35">
      <c r="A621" s="35">
        <f t="shared" si="561"/>
        <v>2000</v>
      </c>
      <c r="B621" s="35">
        <v>2001</v>
      </c>
      <c r="C621" s="35">
        <v>6</v>
      </c>
      <c r="D621" s="46">
        <f>IFERROR(IF(INDEX('Memb Hist (Org)'!$A$1:$BS$29,MATCH('Mthly GM (PR)'!D$2,'Memb Hist (Org)'!$A$1:$A$29,0),MATCH('Mthly GM (PR)'!$A621,'Memb Hist (Org)'!$A$1:$BS$1,0))&lt;&gt;1,"",'Mthly Returns (PR)'!D620),"")</f>
        <v>-8.0279000000000003E-2</v>
      </c>
      <c r="E621" s="46" t="str">
        <f>IFERROR(IF(INDEX('Memb Hist (Org)'!$A$1:$BS$29,MATCH('Mthly GM (PR)'!E$2,'Memb Hist (Org)'!$A$1:$A$29,0),MATCH('Mthly GM (PR)'!$A621,'Memb Hist (Org)'!$A$1:$BS$1,0))&lt;&gt;1,"",'Mthly Returns (PR)'!E620),"")</f>
        <v/>
      </c>
      <c r="F621" s="46" t="str">
        <f>IFERROR(IF(INDEX('Memb Hist (Org)'!$A$1:$BS$29,MATCH('Mthly GM (PR)'!F$2,'Memb Hist (Org)'!$A$1:$A$29,0),MATCH('Mthly GM (PR)'!$A621,'Memb Hist (Org)'!$A$1:$BS$1,0))&lt;&gt;1,"",'Mthly Returns (PR)'!F620),"")</f>
        <v/>
      </c>
      <c r="G621" s="46">
        <f>IFERROR(IF(INDEX('Memb Hist (Org)'!$A$1:$BS$29,MATCH('Mthly GM (PR)'!G$2,'Memb Hist (Org)'!$A$1:$A$29,0),MATCH('Mthly GM (PR)'!$A621,'Memb Hist (Org)'!$A$1:$BS$1,0))&lt;&gt;1,"",'Mthly Returns (PR)'!G620),"")</f>
        <v>0</v>
      </c>
      <c r="H621" s="46">
        <f>IFERROR(IF(INDEX('Memb Hist (Org)'!$A$1:$BS$29,MATCH('Mthly GM (PR)'!H$2,'Memb Hist (Org)'!$A$1:$A$29,0),MATCH('Mthly GM (PR)'!$A621,'Memb Hist (Org)'!$A$1:$BS$1,0))&lt;&gt;1,"",'Mthly Returns (PR)'!H620),"")</f>
        <v>0</v>
      </c>
      <c r="I621" s="46">
        <f>IFERROR(IF(INDEX('Memb Hist (Org)'!$A$1:$BS$29,MATCH('Mthly GM (PR)'!I$2,'Memb Hist (Org)'!$A$1:$A$29,0),MATCH('Mthly GM (PR)'!$A621,'Memb Hist (Org)'!$A$1:$BS$1,0))&lt;&gt;1,"",'Mthly Returns (PR)'!I620),"")</f>
        <v>1.6603E-2</v>
      </c>
      <c r="J621" s="46" t="str">
        <f>IFERROR(IF(INDEX('Memb Hist (Org)'!$A$1:$BS$29,MATCH('Mthly GM (PR)'!J$2,'Memb Hist (Org)'!$A$1:$A$29,0),MATCH('Mthly GM (PR)'!$A621,'Memb Hist (Org)'!$A$1:$BS$1,0))&lt;&gt;1,"",'Mthly Returns (PR)'!J620),"")</f>
        <v/>
      </c>
      <c r="K621" s="46" t="str">
        <f>IFERROR(IF(INDEX('Memb Hist (Org)'!$A$1:$BS$29,MATCH('Mthly GM (PR)'!K$2,'Memb Hist (Org)'!$A$1:$A$29,0),MATCH('Mthly GM (PR)'!$A621,'Memb Hist (Org)'!$A$1:$BS$1,0))&lt;&gt;1,"",'Mthly Returns (PR)'!K620),"")</f>
        <v/>
      </c>
      <c r="L621" s="46">
        <f>IFERROR(IF(INDEX('Memb Hist (Org)'!$A$1:$BS$29,MATCH('Mthly GM (PR)'!L$2,'Memb Hist (Org)'!$A$1:$A$29,0),MATCH('Mthly GM (PR)'!$A621,'Memb Hist (Org)'!$A$1:$BS$1,0))&lt;&gt;1,"",'Mthly Returns (PR)'!L620),"")</f>
        <v>-9.3062000000000006E-2</v>
      </c>
      <c r="M621" s="46">
        <f>IFERROR(IF(INDEX('Memb Hist (Org)'!$A$1:$BS$29,MATCH('Mthly GM (PR)'!M$2,'Memb Hist (Org)'!$A$1:$A$29,0),MATCH('Mthly GM (PR)'!$A621,'Memb Hist (Org)'!$A$1:$BS$1,0))&lt;&gt;1,"",'Mthly Returns (PR)'!M620),"")</f>
        <v>-0.146763</v>
      </c>
      <c r="N621" s="46" t="str">
        <f>IFERROR(IF(INDEX('Memb Hist (Org)'!$A$1:$BS$29,MATCH('Mthly GM (PR)'!N$2,'Memb Hist (Org)'!$A$1:$A$29,0),MATCH('Mthly GM (PR)'!$A621,'Memb Hist (Org)'!$A$1:$BS$1,0))&lt;&gt;1,"",'Mthly Returns (PR)'!N620),"")</f>
        <v/>
      </c>
      <c r="O621" s="46">
        <f>IFERROR(IF(INDEX('Memb Hist (Org)'!$A$1:$BS$29,MATCH('Mthly GM (PR)'!O$2,'Memb Hist (Org)'!$A$1:$A$29,0),MATCH('Mthly GM (PR)'!$A621,'Memb Hist (Org)'!$A$1:$BS$1,0))&lt;&gt;1,"",'Mthly Returns (PR)'!O620),"")</f>
        <v>-0.30099799999999999</v>
      </c>
      <c r="P621" s="46">
        <f>IFERROR(IF(INDEX('Memb Hist (Org)'!$A$1:$BS$29,MATCH('Mthly GM (PR)'!P$2,'Memb Hist (Org)'!$A$1:$A$29,0),MATCH('Mthly GM (PR)'!$A621,'Memb Hist (Org)'!$A$1:$BS$1,0))&lt;&gt;1,"",'Mthly Returns (PR)'!P620),"")</f>
        <v>-7.2009000000000004E-2</v>
      </c>
      <c r="Q621" s="46" t="str">
        <f>IFERROR(IF(INDEX('Memb Hist (Org)'!$A$1:$BS$29,MATCH('Mthly GM (PR)'!Q$2,'Memb Hist (Org)'!$A$1:$A$29,0),MATCH('Mthly GM (PR)'!$A621,'Memb Hist (Org)'!$A$1:$BS$1,0))&lt;&gt;1,"",'Mthly Returns (PR)'!Q620),"")</f>
        <v/>
      </c>
      <c r="R621" s="46" t="str">
        <f>IFERROR(IF(INDEX('Memb Hist (Org)'!$A$1:$BS$29,MATCH('Mthly GM (PR)'!R$2,'Memb Hist (Org)'!$A$1:$A$29,0),MATCH('Mthly GM (PR)'!$A621,'Memb Hist (Org)'!$A$1:$BS$1,0))&lt;&gt;1,"",'Mthly Returns (PR)'!R620),"")</f>
        <v/>
      </c>
      <c r="S621" s="46" t="str">
        <f>IFERROR(IF(INDEX('Memb Hist (Org)'!$A$1:$BS$29,MATCH('Mthly GM (PR)'!S$2,'Memb Hist (Org)'!$A$1:$A$29,0),MATCH('Mthly GM (PR)'!$A621,'Memb Hist (Org)'!$A$1:$BS$1,0))&lt;&gt;1,"",'Mthly Returns (PR)'!S620),"")</f>
        <v/>
      </c>
      <c r="T621" s="46">
        <f>IFERROR(IF(INDEX('Memb Hist (Org)'!$A$1:$BS$29,MATCH('Mthly GM (PR)'!T$2,'Memb Hist (Org)'!$A$1:$A$29,0),MATCH('Mthly GM (PR)'!$A621,'Memb Hist (Org)'!$A$1:$BS$1,0))&lt;&gt;1,"",'Mthly Returns (PR)'!T620),"")</f>
        <v>-1.7544000000000001E-2</v>
      </c>
      <c r="U621" s="46" t="str">
        <f>IFERROR(IF(INDEX('Memb Hist (Org)'!$A$1:$BS$29,MATCH('Mthly GM (PR)'!U$2,'Memb Hist (Org)'!$A$1:$A$29,0),MATCH('Mthly GM (PR)'!$A621,'Memb Hist (Org)'!$A$1:$BS$1,0))&lt;&gt;1,"",'Mthly Returns (PR)'!U620),"")</f>
        <v/>
      </c>
      <c r="V621" s="46" t="str">
        <f>IFERROR(IF(INDEX('Memb Hist (Org)'!$A$1:$BS$29,MATCH('Mthly GM (PR)'!V$2,'Memb Hist (Org)'!$A$1:$A$29,0),MATCH('Mthly GM (PR)'!$A621,'Memb Hist (Org)'!$A$1:$BS$1,0))&lt;&gt;1,"",'Mthly Returns (PR)'!V620),"")</f>
        <v/>
      </c>
      <c r="W621" s="46">
        <f>IFERROR(IF(INDEX('Memb Hist (Org)'!$A$1:$BS$29,MATCH('Mthly GM (PR)'!W$2,'Memb Hist (Org)'!$A$1:$A$29,0),MATCH('Mthly GM (PR)'!$A621,'Memb Hist (Org)'!$A$1:$BS$1,0))&lt;&gt;1,"",'Mthly Returns (PR)'!W620),"")</f>
        <v>-5.4556E-2</v>
      </c>
      <c r="X621" s="46">
        <f>IFERROR(IF(INDEX('Memb Hist (Org)'!$A$1:$BS$29,MATCH('Mthly GM (PR)'!X$2,'Memb Hist (Org)'!$A$1:$A$29,0),MATCH('Mthly GM (PR)'!$A621,'Memb Hist (Org)'!$A$1:$BS$1,0))&lt;&gt;1,"",'Mthly Returns (PR)'!X620),"")</f>
        <v>-4.8822999999999998E-2</v>
      </c>
      <c r="Y621" s="46">
        <f>IFERROR(IF(INDEX('Memb Hist (Org)'!$A$1:$BS$29,MATCH('Mthly GM (PR)'!Y$2,'Memb Hist (Org)'!$A$1:$A$29,0),MATCH('Mthly GM (PR)'!$A621,'Memb Hist (Org)'!$A$1:$BS$1,0))&lt;&gt;1,"",'Mthly Returns (PR)'!Y620),"")</f>
        <v>2.9548000000000001E-2</v>
      </c>
      <c r="Z621" s="46">
        <f>IFERROR(IF(INDEX('Memb Hist (Org)'!$A$1:$BS$29,MATCH('Mthly GM (PR)'!Z$2,'Memb Hist (Org)'!$A$1:$A$29,0),MATCH('Mthly GM (PR)'!$A621,'Memb Hist (Org)'!$A$1:$BS$1,0))&lt;&gt;1,"",'Mthly Returns (PR)'!Z620),"")</f>
        <v>-1.2319E-2</v>
      </c>
      <c r="AA621" s="46">
        <f>IFERROR(IF(INDEX('Memb Hist (Org)'!$A$1:$BS$29,MATCH('Mthly GM (PR)'!AA$2,'Memb Hist (Org)'!$A$1:$A$29,0),MATCH('Mthly GM (PR)'!$A621,'Memb Hist (Org)'!$A$1:$BS$1,0))&lt;&gt;1,"",'Mthly Returns (PR)'!AA620),"")</f>
        <v>-2.3307999999999999E-2</v>
      </c>
      <c r="AB621" s="46">
        <f>IFERROR(IF(INDEX('Memb Hist (Org)'!$A$1:$BS$29,MATCH('Mthly GM (PR)'!AB$2,'Memb Hist (Org)'!$A$1:$A$29,0),MATCH('Mthly GM (PR)'!$A621,'Memb Hist (Org)'!$A$1:$BS$1,0))&lt;&gt;1,"",'Mthly Returns (PR)'!AB620),"")</f>
        <v>-0.16370599999999999</v>
      </c>
      <c r="AC621" s="46" t="str">
        <f>IFERROR(IF(INDEX('Memb Hist (Org)'!$A$1:$BS$29,MATCH('Mthly GM (PR)'!AC$2,'Memb Hist (Org)'!$A$1:$A$29,0),MATCH('Mthly GM (PR)'!$A621,'Memb Hist (Org)'!$A$1:$BS$1,0))&lt;&gt;1,"",'Mthly Returns (PR)'!AC620),"")</f>
        <v/>
      </c>
      <c r="AD621" s="46" t="str">
        <f>IFERROR(IF(INDEX('Memb Hist (Org)'!$A$1:$BS$29,MATCH('Mthly GM (PR)'!AD$2,'Memb Hist (Org)'!$A$1:$A$29,0),MATCH('Mthly GM (PR)'!$A621,'Memb Hist (Org)'!$A$1:$BS$1,0))&lt;&gt;1,"",'Mthly Returns (PR)'!AD620),"")</f>
        <v/>
      </c>
      <c r="AE621" s="46" t="str">
        <f>IFERROR(IF(INDEX('Memb Hist (Org)'!$A$1:$BS$29,MATCH('Mthly GM (PR)'!AE$2,'Memb Hist (Org)'!$A$1:$A$29,0),MATCH('Mthly GM (PR)'!$A621,'Memb Hist (Org)'!$A$1:$BS$1,0))&lt;&gt;1,"",'Mthly Returns (PR)'!AE620),"")</f>
        <v/>
      </c>
      <c r="AF621" s="42">
        <f>IFERROR(IF($C621=7,INDEX('Gross Margin'!$A$32:$BS$60,MATCH('Mthly GM (PR)'!AF$2,'Gross Margin'!$A$32:$A$60,0),MATCH('Mthly GM (PR)'!$A621,'Gross Margin'!$A$32:$BS$32,0)),AF620*(1+D620)),"")</f>
        <v>0.1589214786682987</v>
      </c>
      <c r="AG621" s="42" t="str">
        <f>IFERROR(IF($C621=7,INDEX('Gross Margin'!$A$32:$BS$60,MATCH('Mthly GM (PR)'!AG$2,'Gross Margin'!$A$32:$A$60,0),MATCH('Mthly GM (PR)'!$A621,'Gross Margin'!$A$32:$BS$32,0)),AG620*(1+E620)),"")</f>
        <v/>
      </c>
      <c r="AH621" s="42" t="str">
        <f>IFERROR(IF($C621=7,INDEX('Gross Margin'!$A$32:$BS$60,MATCH('Mthly GM (PR)'!AH$2,'Gross Margin'!$A$32:$A$60,0),MATCH('Mthly GM (PR)'!$A621,'Gross Margin'!$A$32:$BS$32,0)),AH620*(1+F620)),"")</f>
        <v/>
      </c>
      <c r="AI621" s="42">
        <f>IFERROR(IF($C621=7,INDEX('Gross Margin'!$A$32:$BS$60,MATCH('Mthly GM (PR)'!AI$2,'Gross Margin'!$A$32:$A$60,0),MATCH('Mthly GM (PR)'!$A621,'Gross Margin'!$A$32:$BS$32,0)),AI620*(1+G620)),"")</f>
        <v>0</v>
      </c>
      <c r="AJ621" s="42">
        <f>IFERROR(IF($C621=7,INDEX('Gross Margin'!$A$32:$BS$60,MATCH('Mthly GM (PR)'!AJ$2,'Gross Margin'!$A$32:$A$60,0),MATCH('Mthly GM (PR)'!$A621,'Gross Margin'!$A$32:$BS$32,0)),AJ620*(1+H620)),"")</f>
        <v>0</v>
      </c>
      <c r="AK621" s="42">
        <f>IFERROR(IF($C621=7,INDEX('Gross Margin'!$A$32:$BS$60,MATCH('Mthly GM (PR)'!AK$2,'Gross Margin'!$A$32:$A$60,0),MATCH('Mthly GM (PR)'!$A621,'Gross Margin'!$A$32:$BS$32,0)),AK620*(1+I620)),"")</f>
        <v>0.11190886501435705</v>
      </c>
      <c r="AL621" s="42" t="str">
        <f>IFERROR(IF($C621=7,INDEX('Gross Margin'!$A$32:$BS$60,MATCH('Mthly GM (PR)'!AL$2,'Gross Margin'!$A$32:$A$60,0),MATCH('Mthly GM (PR)'!$A621,'Gross Margin'!$A$32:$BS$32,0)),AL620*(1+J620)),"")</f>
        <v/>
      </c>
      <c r="AM621" s="42" t="str">
        <f>IFERROR(IF($C621=7,INDEX('Gross Margin'!$A$32:$BS$60,MATCH('Mthly GM (PR)'!AM$2,'Gross Margin'!$A$32:$A$60,0),MATCH('Mthly GM (PR)'!$A621,'Gross Margin'!$A$32:$BS$32,0)),AM620*(1+K620)),"")</f>
        <v/>
      </c>
      <c r="AN621" s="42">
        <f>IFERROR(IF($C621=7,INDEX('Gross Margin'!$A$32:$BS$60,MATCH('Mthly GM (PR)'!AN$2,'Gross Margin'!$A$32:$A$60,0),MATCH('Mthly GM (PR)'!$A621,'Gross Margin'!$A$32:$BS$32,0)),AN620*(1+L620)),"")</f>
        <v>0.1878691530596828</v>
      </c>
      <c r="AO621" s="42">
        <f>IFERROR(IF($C621=7,INDEX('Gross Margin'!$A$32:$BS$60,MATCH('Mthly GM (PR)'!AO$2,'Gross Margin'!$A$32:$A$60,0),MATCH('Mthly GM (PR)'!$A621,'Gross Margin'!$A$32:$BS$32,0)),AO620*(1+M620)),"")</f>
        <v>6.3071544128149373E-2</v>
      </c>
      <c r="AP621" s="42" t="str">
        <f>IFERROR(IF($C621=7,INDEX('Gross Margin'!$A$32:$BS$60,MATCH('Mthly GM (PR)'!AP$2,'Gross Margin'!$A$32:$A$60,0),MATCH('Mthly GM (PR)'!$A621,'Gross Margin'!$A$32:$BS$32,0)),AP620*(1+N620)),"")</f>
        <v/>
      </c>
      <c r="AQ621" s="42">
        <f>IFERROR(IF($C621=7,INDEX('Gross Margin'!$A$32:$BS$60,MATCH('Mthly GM (PR)'!AQ$2,'Gross Margin'!$A$32:$A$60,0),MATCH('Mthly GM (PR)'!$A621,'Gross Margin'!$A$32:$BS$32,0)),AQ620*(1+O620)),"")</f>
        <v>6.1547099480182492E-2</v>
      </c>
      <c r="AR621" s="42">
        <f>IFERROR(IF($C621=7,INDEX('Gross Margin'!$A$32:$BS$60,MATCH('Mthly GM (PR)'!AR$2,'Gross Margin'!$A$32:$A$60,0),MATCH('Mthly GM (PR)'!$A621,'Gross Margin'!$A$32:$BS$32,0)),AR620*(1+P620)),"")</f>
        <v>9.5049969867064751E-3</v>
      </c>
      <c r="AS621" s="42" t="str">
        <f>IFERROR(IF($C621=7,INDEX('Gross Margin'!$A$32:$BS$60,MATCH('Mthly GM (PR)'!AS$2,'Gross Margin'!$A$32:$A$60,0),MATCH('Mthly GM (PR)'!$A621,'Gross Margin'!$A$32:$BS$32,0)),AS620*(1+Q620)),"")</f>
        <v/>
      </c>
      <c r="AT621" s="42" t="str">
        <f>IFERROR(IF($C621=7,INDEX('Gross Margin'!$A$32:$BS$60,MATCH('Mthly GM (PR)'!AT$2,'Gross Margin'!$A$32:$A$60,0),MATCH('Mthly GM (PR)'!$A621,'Gross Margin'!$A$32:$BS$32,0)),AT620*(1+R620)),"")</f>
        <v/>
      </c>
      <c r="AU621" s="42" t="str">
        <f>IFERROR(IF($C621=7,INDEX('Gross Margin'!$A$32:$BS$60,MATCH('Mthly GM (PR)'!AU$2,'Gross Margin'!$A$32:$A$60,0),MATCH('Mthly GM (PR)'!$A621,'Gross Margin'!$A$32:$BS$32,0)),AU620*(1+S620)),"")</f>
        <v/>
      </c>
      <c r="AV621" s="42">
        <f>IFERROR(IF($C621=7,INDEX('Gross Margin'!$A$32:$BS$60,MATCH('Mthly GM (PR)'!AV$2,'Gross Margin'!$A$32:$A$60,0),MATCH('Mthly GM (PR)'!$A621,'Gross Margin'!$A$32:$BS$32,0)),AV620*(1+T620)),"")</f>
        <v>-8.4299879472703107E-3</v>
      </c>
      <c r="AW621" s="42" t="str">
        <f>IFERROR(IF($C621=7,INDEX('Gross Margin'!$A$32:$BS$60,MATCH('Mthly GM (PR)'!AW$2,'Gross Margin'!$A$32:$A$60,0),MATCH('Mthly GM (PR)'!$A621,'Gross Margin'!$A$32:$BS$32,0)),AW620*(1+U620)),"")</f>
        <v/>
      </c>
      <c r="AX621" s="42" t="str">
        <f>IFERROR(IF($C621=7,INDEX('Gross Margin'!$A$32:$BS$60,MATCH('Mthly GM (PR)'!AX$2,'Gross Margin'!$A$32:$A$60,0),MATCH('Mthly GM (PR)'!$A621,'Gross Margin'!$A$32:$BS$32,0)),AX620*(1+V620)),"")</f>
        <v/>
      </c>
      <c r="AY621" s="42">
        <f>IFERROR(IF($C621=7,INDEX('Gross Margin'!$A$32:$BS$60,MATCH('Mthly GM (PR)'!AY$2,'Gross Margin'!$A$32:$A$60,0),MATCH('Mthly GM (PR)'!$A621,'Gross Margin'!$A$32:$BS$32,0)),AY620*(1+W620)),"")</f>
        <v>0.1852101754202792</v>
      </c>
      <c r="AZ621" s="42">
        <f>IFERROR(IF($C621=7,INDEX('Gross Margin'!$A$32:$BS$60,MATCH('Mthly GM (PR)'!AZ$2,'Gross Margin'!$A$32:$A$60,0),MATCH('Mthly GM (PR)'!$A621,'Gross Margin'!$A$32:$BS$32,0)),AZ620*(1+X620)),"")</f>
        <v>0.20298273717800527</v>
      </c>
      <c r="BA621" s="42">
        <f>IFERROR(IF($C621=7,INDEX('Gross Margin'!$A$32:$BS$60,MATCH('Mthly GM (PR)'!BA$2,'Gross Margin'!$A$32:$A$60,0),MATCH('Mthly GM (PR)'!$A621,'Gross Margin'!$A$32:$BS$32,0)),BA620*(1+Y620)),"")</f>
        <v>3.8254093804258654E-3</v>
      </c>
      <c r="BB621" s="42">
        <f>IFERROR(IF($C621=7,INDEX('Gross Margin'!$A$32:$BS$60,MATCH('Mthly GM (PR)'!BB$2,'Gross Margin'!$A$32:$A$60,0),MATCH('Mthly GM (PR)'!$A621,'Gross Margin'!$A$32:$BS$32,0)),BB620*(1+Z620)),"")</f>
        <v>0.24009360868626911</v>
      </c>
      <c r="BC621" s="42">
        <f>IFERROR(IF($C621=7,INDEX('Gross Margin'!$A$32:$BS$60,MATCH('Mthly GM (PR)'!BC$2,'Gross Margin'!$A$32:$A$60,0),MATCH('Mthly GM (PR)'!$A621,'Gross Margin'!$A$32:$BS$32,0)),BC620*(1+AA620)),"")</f>
        <v>0.1166569565687772</v>
      </c>
      <c r="BD621" s="42">
        <f>IFERROR(IF($C621=7,INDEX('Gross Margin'!$A$32:$BS$60,MATCH('Mthly GM (PR)'!BD$2,'Gross Margin'!$A$32:$A$60,0),MATCH('Mthly GM (PR)'!$A621,'Gross Margin'!$A$32:$BS$32,0)),BD620*(1+AB620)),"")</f>
        <v>0.1610543412342349</v>
      </c>
      <c r="BE621" s="42" t="str">
        <f>IFERROR(IF($C621=7,INDEX('Gross Margin'!$A$32:$BS$60,MATCH('Mthly GM (PR)'!BE$2,'Gross Margin'!$A$32:$A$60,0),MATCH('Mthly GM (PR)'!$A621,'Gross Margin'!$A$32:$BS$32,0)),BE620*(1+AC620)),"")</f>
        <v/>
      </c>
      <c r="BF621" s="42" t="str">
        <f>IFERROR(IF($C621=7,INDEX('Gross Margin'!$A$32:$BS$60,MATCH('Mthly GM (PR)'!BF$2,'Gross Margin'!$A$32:$A$60,0),MATCH('Mthly GM (PR)'!$A621,'Gross Margin'!$A$32:$BS$32,0)),BF620*(1+AD620)),"")</f>
        <v/>
      </c>
      <c r="BG621" s="42" t="str">
        <f>IFERROR(IF($C621=7,INDEX('Gross Margin'!$A$32:$BS$60,MATCH('Mthly GM (PR)'!BG$2,'Gross Margin'!$A$32:$A$60,0),MATCH('Mthly GM (PR)'!$A621,'Gross Margin'!$A$32:$BS$32,0)),BG620*(1+AE620)),"")</f>
        <v/>
      </c>
      <c r="BH621" s="44">
        <f t="shared" si="562"/>
        <v>0.10635774110313698</v>
      </c>
      <c r="BI621" s="44" t="str">
        <f t="shared" si="563"/>
        <v/>
      </c>
      <c r="BJ621" s="44" t="str">
        <f t="shared" si="564"/>
        <v/>
      </c>
      <c r="BK621" s="44">
        <f t="shared" si="565"/>
        <v>0</v>
      </c>
      <c r="BL621" s="44">
        <f t="shared" si="566"/>
        <v>0</v>
      </c>
      <c r="BM621" s="44">
        <f t="shared" si="567"/>
        <v>7.4894685048743817E-2</v>
      </c>
      <c r="BN621" s="44" t="str">
        <f t="shared" si="568"/>
        <v/>
      </c>
      <c r="BO621" s="44" t="str">
        <f t="shared" si="569"/>
        <v/>
      </c>
      <c r="BP621" s="44">
        <f t="shared" si="570"/>
        <v>0.12573088867422672</v>
      </c>
      <c r="BQ621" s="44">
        <f t="shared" si="571"/>
        <v>4.2210448943519149E-2</v>
      </c>
      <c r="BR621" s="44" t="str">
        <f t="shared" si="572"/>
        <v/>
      </c>
      <c r="BS621" s="44">
        <f t="shared" si="573"/>
        <v>4.1190218760958769E-2</v>
      </c>
      <c r="BT621" s="44">
        <f t="shared" si="574"/>
        <v>6.3611918110090078E-3</v>
      </c>
      <c r="BU621" s="44" t="str">
        <f t="shared" si="575"/>
        <v/>
      </c>
      <c r="BV621" s="44" t="str">
        <f t="shared" si="576"/>
        <v/>
      </c>
      <c r="BW621" s="44" t="str">
        <f t="shared" si="577"/>
        <v/>
      </c>
      <c r="BX621" s="44">
        <f t="shared" si="578"/>
        <v>-5.6417451128158392E-3</v>
      </c>
      <c r="BY621" s="44" t="str">
        <f t="shared" si="579"/>
        <v/>
      </c>
      <c r="BZ621" s="44" t="str">
        <f t="shared" si="580"/>
        <v/>
      </c>
      <c r="CA621" s="44">
        <f t="shared" si="581"/>
        <v>0.12395137556032607</v>
      </c>
      <c r="CB621" s="44">
        <f t="shared" si="582"/>
        <v>0.13584561124204331</v>
      </c>
      <c r="CC621" s="44">
        <f t="shared" si="583"/>
        <v>2.5601441913716961E-3</v>
      </c>
      <c r="CD621" s="44">
        <f t="shared" si="584"/>
        <v>0.16068195493241352</v>
      </c>
      <c r="CE621" s="44">
        <f t="shared" si="585"/>
        <v>7.8072331623081567E-2</v>
      </c>
      <c r="CF621" s="44">
        <f t="shared" si="586"/>
        <v>0.10778515322198524</v>
      </c>
      <c r="CG621" s="44" t="str">
        <f t="shared" si="587"/>
        <v/>
      </c>
      <c r="CH621" s="44" t="str">
        <f t="shared" si="588"/>
        <v/>
      </c>
      <c r="CI621" s="44" t="str">
        <f t="shared" si="589"/>
        <v/>
      </c>
      <c r="CJ621" s="48">
        <f t="shared" si="590"/>
        <v>-8.5382930980187344E-3</v>
      </c>
      <c r="CK621" s="48" t="str">
        <f t="shared" si="591"/>
        <v/>
      </c>
      <c r="CL621" s="48" t="str">
        <f t="shared" si="592"/>
        <v/>
      </c>
      <c r="CM621" s="48">
        <f t="shared" si="593"/>
        <v>0</v>
      </c>
      <c r="CN621" s="48">
        <f t="shared" si="594"/>
        <v>0</v>
      </c>
      <c r="CO621" s="48">
        <f t="shared" si="595"/>
        <v>1.2434764558642937E-3</v>
      </c>
      <c r="CP621" s="48" t="str">
        <f t="shared" si="596"/>
        <v/>
      </c>
      <c r="CQ621" s="48" t="str">
        <f t="shared" si="597"/>
        <v/>
      </c>
      <c r="CR621" s="48">
        <f t="shared" si="598"/>
        <v>-1.1700767961800888E-2</v>
      </c>
      <c r="CS621" s="48">
        <f t="shared" si="599"/>
        <v>-6.1949321182977008E-3</v>
      </c>
      <c r="CT621" s="48" t="str">
        <f t="shared" si="600"/>
        <v/>
      </c>
      <c r="CU621" s="48">
        <f t="shared" si="601"/>
        <v>-1.2398173466611068E-2</v>
      </c>
      <c r="CV621" s="48">
        <f t="shared" si="602"/>
        <v>-4.5806306111894767E-4</v>
      </c>
      <c r="CW621" s="48" t="str">
        <f t="shared" si="603"/>
        <v/>
      </c>
      <c r="CX621" s="48" t="str">
        <f t="shared" si="604"/>
        <v/>
      </c>
      <c r="CY621" s="48" t="str">
        <f t="shared" si="605"/>
        <v/>
      </c>
      <c r="CZ621" s="48">
        <f t="shared" si="606"/>
        <v>9.8978776259241091E-5</v>
      </c>
      <c r="DA621" s="48" t="str">
        <f t="shared" si="607"/>
        <v/>
      </c>
      <c r="DB621" s="48" t="str">
        <f t="shared" si="608"/>
        <v/>
      </c>
      <c r="DC621" s="48">
        <f t="shared" si="609"/>
        <v>-6.7622912450691491E-3</v>
      </c>
      <c r="DD621" s="48">
        <f t="shared" si="610"/>
        <v>-6.6323902776702802E-3</v>
      </c>
      <c r="DE621" s="48">
        <f t="shared" si="611"/>
        <v>7.5647140566650878E-5</v>
      </c>
      <c r="DF621" s="48">
        <f t="shared" si="612"/>
        <v>-1.9794410028124024E-3</v>
      </c>
      <c r="DG621" s="48">
        <f t="shared" si="613"/>
        <v>-1.819709905470785E-3</v>
      </c>
      <c r="DH621" s="48">
        <f t="shared" si="614"/>
        <v>-1.7645076293358316E-2</v>
      </c>
      <c r="DI621" s="48" t="str">
        <f t="shared" si="615"/>
        <v/>
      </c>
      <c r="DJ621" s="48" t="str">
        <f t="shared" si="616"/>
        <v/>
      </c>
      <c r="DK621" s="48" t="str">
        <f t="shared" si="617"/>
        <v/>
      </c>
      <c r="DL621" s="37">
        <f t="shared" si="619"/>
        <v>-7.2711036057538078E-2</v>
      </c>
      <c r="DM621" s="39">
        <f t="shared" si="620"/>
        <v>0.92728896394246196</v>
      </c>
      <c r="DN621" s="39">
        <f>PRODUCT($DM$142:DM621)</f>
        <v>2.1155409507183522</v>
      </c>
      <c r="DO621" s="36">
        <f>DL621-'1M RF rate'!C481</f>
        <v>-7.5736836299387586E-2</v>
      </c>
      <c r="DP621" s="39">
        <f t="shared" si="621"/>
        <v>0.92426316370061246</v>
      </c>
      <c r="DQ621" s="39">
        <f>PRODUCT($DP$142:DP621)</f>
        <v>0.19378297152467686</v>
      </c>
      <c r="DR621" s="36">
        <f>DL621-'DJUA Monthly (PR)'!C481</f>
        <v>-2.4194598272871265E-3</v>
      </c>
      <c r="DS621" s="39">
        <f t="shared" si="622"/>
        <v>0.99758054017271292</v>
      </c>
      <c r="DT621" s="39">
        <f>PRODUCT($DS$142:DS621)</f>
        <v>0.69359060932406869</v>
      </c>
      <c r="DW621" s="108">
        <f t="shared" si="618"/>
        <v>-4.9029687773580077E-2</v>
      </c>
      <c r="DX621" s="107">
        <f t="shared" si="623"/>
        <v>-1.3585428347650863E-2</v>
      </c>
    </row>
    <row r="622" spans="1:128" x14ac:dyDescent="0.35">
      <c r="A622" s="35">
        <f t="shared" si="561"/>
        <v>2001</v>
      </c>
      <c r="B622" s="35">
        <v>2001</v>
      </c>
      <c r="C622" s="35">
        <v>7</v>
      </c>
      <c r="D622" s="46">
        <f>IFERROR(IF(INDEX('Memb Hist (Org)'!$A$1:$BS$29,MATCH('Mthly GM (PR)'!D$2,'Memb Hist (Org)'!$A$1:$A$29,0),MATCH('Mthly GM (PR)'!$A622,'Memb Hist (Org)'!$A$1:$BS$1,0))&lt;&gt;1,"",'Mthly Returns (PR)'!D621),"")</f>
        <v>-2.5340999999999999E-2</v>
      </c>
      <c r="E622" s="46" t="str">
        <f>IFERROR(IF(INDEX('Memb Hist (Org)'!$A$1:$BS$29,MATCH('Mthly GM (PR)'!E$2,'Memb Hist (Org)'!$A$1:$A$29,0),MATCH('Mthly GM (PR)'!$A622,'Memb Hist (Org)'!$A$1:$BS$1,0))&lt;&gt;1,"",'Mthly Returns (PR)'!E621),"")</f>
        <v/>
      </c>
      <c r="F622" s="46" t="str">
        <f>IFERROR(IF(INDEX('Memb Hist (Org)'!$A$1:$BS$29,MATCH('Mthly GM (PR)'!F$2,'Memb Hist (Org)'!$A$1:$A$29,0),MATCH('Mthly GM (PR)'!$A622,'Memb Hist (Org)'!$A$1:$BS$1,0))&lt;&gt;1,"",'Mthly Returns (PR)'!F621),"")</f>
        <v/>
      </c>
      <c r="G622" s="46" t="str">
        <f>IFERROR(IF(INDEX('Memb Hist (Org)'!$A$1:$BS$29,MATCH('Mthly GM (PR)'!G$2,'Memb Hist (Org)'!$A$1:$A$29,0),MATCH('Mthly GM (PR)'!$A622,'Memb Hist (Org)'!$A$1:$BS$1,0))&lt;&gt;1,"",'Mthly Returns (PR)'!G621),"")</f>
        <v/>
      </c>
      <c r="H622" s="46" t="str">
        <f>IFERROR(IF(INDEX('Memb Hist (Org)'!$A$1:$BS$29,MATCH('Mthly GM (PR)'!H$2,'Memb Hist (Org)'!$A$1:$A$29,0),MATCH('Mthly GM (PR)'!$A622,'Memb Hist (Org)'!$A$1:$BS$1,0))&lt;&gt;1,"",'Mthly Returns (PR)'!H621),"")</f>
        <v/>
      </c>
      <c r="I622" s="46">
        <f>IFERROR(IF(INDEX('Memb Hist (Org)'!$A$1:$BS$29,MATCH('Mthly GM (PR)'!I$2,'Memb Hist (Org)'!$A$1:$A$29,0),MATCH('Mthly GM (PR)'!$A622,'Memb Hist (Org)'!$A$1:$BS$1,0))&lt;&gt;1,"",'Mthly Returns (PR)'!I621),"")</f>
        <v>-1.5070000000000001E-3</v>
      </c>
      <c r="J622" s="46" t="str">
        <f>IFERROR(IF(INDEX('Memb Hist (Org)'!$A$1:$BS$29,MATCH('Mthly GM (PR)'!J$2,'Memb Hist (Org)'!$A$1:$A$29,0),MATCH('Mthly GM (PR)'!$A622,'Memb Hist (Org)'!$A$1:$BS$1,0))&lt;&gt;1,"",'Mthly Returns (PR)'!J621),"")</f>
        <v/>
      </c>
      <c r="K622" s="46" t="str">
        <f>IFERROR(IF(INDEX('Memb Hist (Org)'!$A$1:$BS$29,MATCH('Mthly GM (PR)'!K$2,'Memb Hist (Org)'!$A$1:$A$29,0),MATCH('Mthly GM (PR)'!$A622,'Memb Hist (Org)'!$A$1:$BS$1,0))&lt;&gt;1,"",'Mthly Returns (PR)'!K621),"")</f>
        <v/>
      </c>
      <c r="L622" s="46">
        <f>IFERROR(IF(INDEX('Memb Hist (Org)'!$A$1:$BS$29,MATCH('Mthly GM (PR)'!L$2,'Memb Hist (Org)'!$A$1:$A$29,0),MATCH('Mthly GM (PR)'!$A622,'Memb Hist (Org)'!$A$1:$BS$1,0))&lt;&gt;1,"",'Mthly Returns (PR)'!L621),"")</f>
        <v>5.9870000000000001E-3</v>
      </c>
      <c r="M622" s="46">
        <f>IFERROR(IF(INDEX('Memb Hist (Org)'!$A$1:$BS$29,MATCH('Mthly GM (PR)'!M$2,'Memb Hist (Org)'!$A$1:$A$29,0),MATCH('Mthly GM (PR)'!$A622,'Memb Hist (Org)'!$A$1:$BS$1,0))&lt;&gt;1,"",'Mthly Returns (PR)'!M621),"")</f>
        <v>-1.0253999999999999E-2</v>
      </c>
      <c r="N622" s="46" t="str">
        <f>IFERROR(IF(INDEX('Memb Hist (Org)'!$A$1:$BS$29,MATCH('Mthly GM (PR)'!N$2,'Memb Hist (Org)'!$A$1:$A$29,0),MATCH('Mthly GM (PR)'!$A622,'Memb Hist (Org)'!$A$1:$BS$1,0))&lt;&gt;1,"",'Mthly Returns (PR)'!N621),"")</f>
        <v/>
      </c>
      <c r="O622" s="46">
        <f>IFERROR(IF(INDEX('Memb Hist (Org)'!$A$1:$BS$29,MATCH('Mthly GM (PR)'!O$2,'Memb Hist (Org)'!$A$1:$A$29,0),MATCH('Mthly GM (PR)'!$A622,'Memb Hist (Org)'!$A$1:$BS$1,0))&lt;&gt;1,"",'Mthly Returns (PR)'!O621),"")</f>
        <v>-2.2043E-2</v>
      </c>
      <c r="P622" s="46">
        <f>IFERROR(IF(INDEX('Memb Hist (Org)'!$A$1:$BS$29,MATCH('Mthly GM (PR)'!P$2,'Memb Hist (Org)'!$A$1:$A$29,0),MATCH('Mthly GM (PR)'!$A622,'Memb Hist (Org)'!$A$1:$BS$1,0))&lt;&gt;1,"",'Mthly Returns (PR)'!P621),"")</f>
        <v>-7.6374999999999998E-2</v>
      </c>
      <c r="Q622" s="46" t="str">
        <f>IFERROR(IF(INDEX('Memb Hist (Org)'!$A$1:$BS$29,MATCH('Mthly GM (PR)'!Q$2,'Memb Hist (Org)'!$A$1:$A$29,0),MATCH('Mthly GM (PR)'!$A622,'Memb Hist (Org)'!$A$1:$BS$1,0))&lt;&gt;1,"",'Mthly Returns (PR)'!Q621),"")</f>
        <v/>
      </c>
      <c r="R622" s="46">
        <f>IFERROR(IF(INDEX('Memb Hist (Org)'!$A$1:$BS$29,MATCH('Mthly GM (PR)'!R$2,'Memb Hist (Org)'!$A$1:$A$29,0),MATCH('Mthly GM (PR)'!$A622,'Memb Hist (Org)'!$A$1:$BS$1,0))&lt;&gt;1,"",'Mthly Returns (PR)'!R621),"")</f>
        <v>-3.5492000000000003E-2</v>
      </c>
      <c r="S622" s="46" t="str">
        <f>IFERROR(IF(INDEX('Memb Hist (Org)'!$A$1:$BS$29,MATCH('Mthly GM (PR)'!S$2,'Memb Hist (Org)'!$A$1:$A$29,0),MATCH('Mthly GM (PR)'!$A622,'Memb Hist (Org)'!$A$1:$BS$1,0))&lt;&gt;1,"",'Mthly Returns (PR)'!S621),"")</f>
        <v/>
      </c>
      <c r="T622" s="46">
        <f>IFERROR(IF(INDEX('Memb Hist (Org)'!$A$1:$BS$29,MATCH('Mthly GM (PR)'!T$2,'Memb Hist (Org)'!$A$1:$A$29,0),MATCH('Mthly GM (PR)'!$A622,'Memb Hist (Org)'!$A$1:$BS$1,0))&lt;&gt;1,"",'Mthly Returns (PR)'!T621),"")</f>
        <v>0.327679</v>
      </c>
      <c r="U622" s="46" t="str">
        <f>IFERROR(IF(INDEX('Memb Hist (Org)'!$A$1:$BS$29,MATCH('Mthly GM (PR)'!U$2,'Memb Hist (Org)'!$A$1:$A$29,0),MATCH('Mthly GM (PR)'!$A622,'Memb Hist (Org)'!$A$1:$BS$1,0))&lt;&gt;1,"",'Mthly Returns (PR)'!U621),"")</f>
        <v/>
      </c>
      <c r="V622" s="46" t="str">
        <f>IFERROR(IF(INDEX('Memb Hist (Org)'!$A$1:$BS$29,MATCH('Mthly GM (PR)'!V$2,'Memb Hist (Org)'!$A$1:$A$29,0),MATCH('Mthly GM (PR)'!$A622,'Memb Hist (Org)'!$A$1:$BS$1,0))&lt;&gt;1,"",'Mthly Returns (PR)'!V621),"")</f>
        <v/>
      </c>
      <c r="W622" s="46">
        <f>IFERROR(IF(INDEX('Memb Hist (Org)'!$A$1:$BS$29,MATCH('Mthly GM (PR)'!W$2,'Memb Hist (Org)'!$A$1:$A$29,0),MATCH('Mthly GM (PR)'!$A622,'Memb Hist (Org)'!$A$1:$BS$1,0))&lt;&gt;1,"",'Mthly Returns (PR)'!W621),"")</f>
        <v>-0.11884</v>
      </c>
      <c r="X622" s="46">
        <f>IFERROR(IF(INDEX('Memb Hist (Org)'!$A$1:$BS$29,MATCH('Mthly GM (PR)'!X$2,'Memb Hist (Org)'!$A$1:$A$29,0),MATCH('Mthly GM (PR)'!$A622,'Memb Hist (Org)'!$A$1:$BS$1,0))&lt;&gt;1,"",'Mthly Returns (PR)'!X621),"")</f>
        <v>-4.2944999999999997E-2</v>
      </c>
      <c r="Y622" s="46">
        <f>IFERROR(IF(INDEX('Memb Hist (Org)'!$A$1:$BS$29,MATCH('Mthly GM (PR)'!Y$2,'Memb Hist (Org)'!$A$1:$A$29,0),MATCH('Mthly GM (PR)'!$A622,'Memb Hist (Org)'!$A$1:$BS$1,0))&lt;&gt;1,"",'Mthly Returns (PR)'!Y621),"")</f>
        <v>0.25919300000000001</v>
      </c>
      <c r="Z622" s="46">
        <f>IFERROR(IF(INDEX('Memb Hist (Org)'!$A$1:$BS$29,MATCH('Mthly GM (PR)'!Z$2,'Memb Hist (Org)'!$A$1:$A$29,0),MATCH('Mthly GM (PR)'!$A622,'Memb Hist (Org)'!$A$1:$BS$1,0))&lt;&gt;1,"",'Mthly Returns (PR)'!Z621),"")</f>
        <v>1.0753E-2</v>
      </c>
      <c r="AA622" s="46">
        <f>IFERROR(IF(INDEX('Memb Hist (Org)'!$A$1:$BS$29,MATCH('Mthly GM (PR)'!AA$2,'Memb Hist (Org)'!$A$1:$A$29,0),MATCH('Mthly GM (PR)'!$A622,'Memb Hist (Org)'!$A$1:$BS$1,0))&lt;&gt;1,"",'Mthly Returns (PR)'!AA621),"")</f>
        <v>-3.5069000000000003E-2</v>
      </c>
      <c r="AB622" s="46">
        <f>IFERROR(IF(INDEX('Memb Hist (Org)'!$A$1:$BS$29,MATCH('Mthly GM (PR)'!AB$2,'Memb Hist (Org)'!$A$1:$A$29,0),MATCH('Mthly GM (PR)'!$A622,'Memb Hist (Org)'!$A$1:$BS$1,0))&lt;&gt;1,"",'Mthly Returns (PR)'!AB621),"")</f>
        <v>1.6691999999999999E-2</v>
      </c>
      <c r="AC622" s="46" t="str">
        <f>IFERROR(IF(INDEX('Memb Hist (Org)'!$A$1:$BS$29,MATCH('Mthly GM (PR)'!AC$2,'Memb Hist (Org)'!$A$1:$A$29,0),MATCH('Mthly GM (PR)'!$A622,'Memb Hist (Org)'!$A$1:$BS$1,0))&lt;&gt;1,"",'Mthly Returns (PR)'!AC621),"")</f>
        <v/>
      </c>
      <c r="AD622" s="46">
        <f>IFERROR(IF(INDEX('Memb Hist (Org)'!$A$1:$BS$29,MATCH('Mthly GM (PR)'!AD$2,'Memb Hist (Org)'!$A$1:$A$29,0),MATCH('Mthly GM (PR)'!$A622,'Memb Hist (Org)'!$A$1:$BS$1,0))&lt;&gt;1,"",'Mthly Returns (PR)'!AD621),"")</f>
        <v>-0.110337</v>
      </c>
      <c r="AE622" s="46" t="str">
        <f>IFERROR(IF(INDEX('Memb Hist (Org)'!$A$1:$BS$29,MATCH('Mthly GM (PR)'!AE$2,'Memb Hist (Org)'!$A$1:$A$29,0),MATCH('Mthly GM (PR)'!$A622,'Memb Hist (Org)'!$A$1:$BS$1,0))&lt;&gt;1,"",'Mthly Returns (PR)'!AE621),"")</f>
        <v/>
      </c>
      <c r="AF622" s="42">
        <f>IFERROR(IF($C622=7,INDEX('Gross Margin'!$A$32:$BS$60,MATCH('Mthly GM (PR)'!AF$2,'Gross Margin'!$A$32:$A$60,0),MATCH('Mthly GM (PR)'!$A622,'Gross Margin'!$A$32:$BS$32,0)),AF621*(1+D621)),"")</f>
        <v>1.8100721334023212E-2</v>
      </c>
      <c r="AG622" s="42" t="str">
        <f>IFERROR(IF($C622=7,INDEX('Gross Margin'!$A$32:$BS$60,MATCH('Mthly GM (PR)'!AG$2,'Gross Margin'!$A$32:$A$60,0),MATCH('Mthly GM (PR)'!$A622,'Gross Margin'!$A$32:$BS$32,0)),AG621*(1+E621)),"")</f>
        <v/>
      </c>
      <c r="AH622" s="42" t="str">
        <f>IFERROR(IF($C622=7,INDEX('Gross Margin'!$A$32:$BS$60,MATCH('Mthly GM (PR)'!AH$2,'Gross Margin'!$A$32:$A$60,0),MATCH('Mthly GM (PR)'!$A622,'Gross Margin'!$A$32:$BS$32,0)),AH621*(1+F621)),"")</f>
        <v/>
      </c>
      <c r="AI622" s="42" t="str">
        <f>IFERROR(IF($C622=7,INDEX('Gross Margin'!$A$32:$BS$60,MATCH('Mthly GM (PR)'!AI$2,'Gross Margin'!$A$32:$A$60,0),MATCH('Mthly GM (PR)'!$A622,'Gross Margin'!$A$32:$BS$32,0)),AI621*(1+G621)),"")</f>
        <v/>
      </c>
      <c r="AJ622" s="42" t="str">
        <f>IFERROR(IF($C622=7,INDEX('Gross Margin'!$A$32:$BS$60,MATCH('Mthly GM (PR)'!AJ$2,'Gross Margin'!$A$32:$A$60,0),MATCH('Mthly GM (PR)'!$A622,'Gross Margin'!$A$32:$BS$32,0)),AJ621*(1+H621)),"")</f>
        <v/>
      </c>
      <c r="AK622" s="42">
        <f>IFERROR(IF($C622=7,INDEX('Gross Margin'!$A$32:$BS$60,MATCH('Mthly GM (PR)'!AK$2,'Gross Margin'!$A$32:$A$60,0),MATCH('Mthly GM (PR)'!$A622,'Gross Margin'!$A$32:$BS$32,0)),AK621*(1+I621)),"")</f>
        <v>6.4530375758018871E-2</v>
      </c>
      <c r="AL622" s="42" t="str">
        <f>IFERROR(IF($C622=7,INDEX('Gross Margin'!$A$32:$BS$60,MATCH('Mthly GM (PR)'!AL$2,'Gross Margin'!$A$32:$A$60,0),MATCH('Mthly GM (PR)'!$A622,'Gross Margin'!$A$32:$BS$32,0)),AL621*(1+J621)),"")</f>
        <v/>
      </c>
      <c r="AM622" s="42" t="str">
        <f>IFERROR(IF($C622=7,INDEX('Gross Margin'!$A$32:$BS$60,MATCH('Mthly GM (PR)'!AM$2,'Gross Margin'!$A$32:$A$60,0),MATCH('Mthly GM (PR)'!$A622,'Gross Margin'!$A$32:$BS$32,0)),AM621*(1+K621)),"")</f>
        <v/>
      </c>
      <c r="AN622" s="42">
        <f>IFERROR(IF($C622=7,INDEX('Gross Margin'!$A$32:$BS$60,MATCH('Mthly GM (PR)'!AN$2,'Gross Margin'!$A$32:$A$60,0),MATCH('Mthly GM (PR)'!$A622,'Gross Margin'!$A$32:$BS$32,0)),AN621*(1+L621)),"")</f>
        <v>8.4226862533758856E-2</v>
      </c>
      <c r="AO622" s="42">
        <f>IFERROR(IF($C622=7,INDEX('Gross Margin'!$A$32:$BS$60,MATCH('Mthly GM (PR)'!AO$2,'Gross Margin'!$A$32:$A$60,0),MATCH('Mthly GM (PR)'!$A622,'Gross Margin'!$A$32:$BS$32,0)),AO621*(1+M621)),"")</f>
        <v>2.6812063438887163E-2</v>
      </c>
      <c r="AP622" s="42" t="str">
        <f>IFERROR(IF($C622=7,INDEX('Gross Margin'!$A$32:$BS$60,MATCH('Mthly GM (PR)'!AP$2,'Gross Margin'!$A$32:$A$60,0),MATCH('Mthly GM (PR)'!$A622,'Gross Margin'!$A$32:$BS$32,0)),AP621*(1+N621)),"")</f>
        <v/>
      </c>
      <c r="AQ622" s="42">
        <f>IFERROR(IF($C622=7,INDEX('Gross Margin'!$A$32:$BS$60,MATCH('Mthly GM (PR)'!AQ$2,'Gross Margin'!$A$32:$A$60,0),MATCH('Mthly GM (PR)'!$A622,'Gross Margin'!$A$32:$BS$32,0)),AQ621*(1+O621)),"")</f>
        <v>1.844317795058514E-2</v>
      </c>
      <c r="AR622" s="42">
        <f>IFERROR(IF($C622=7,INDEX('Gross Margin'!$A$32:$BS$60,MATCH('Mthly GM (PR)'!AR$2,'Gross Margin'!$A$32:$A$60,0),MATCH('Mthly GM (PR)'!$A622,'Gross Margin'!$A$32:$BS$32,0)),AR621*(1+P621)),"")</f>
        <v>0</v>
      </c>
      <c r="AS622" s="42" t="str">
        <f>IFERROR(IF($C622=7,INDEX('Gross Margin'!$A$32:$BS$60,MATCH('Mthly GM (PR)'!AS$2,'Gross Margin'!$A$32:$A$60,0),MATCH('Mthly GM (PR)'!$A622,'Gross Margin'!$A$32:$BS$32,0)),AS621*(1+Q621)),"")</f>
        <v/>
      </c>
      <c r="AT622" s="42">
        <f>IFERROR(IF($C622=7,INDEX('Gross Margin'!$A$32:$BS$60,MATCH('Mthly GM (PR)'!AT$2,'Gross Margin'!$A$32:$A$60,0),MATCH('Mthly GM (PR)'!$A622,'Gross Margin'!$A$32:$BS$32,0)),AT621*(1+R621)),"")</f>
        <v>5.1215337871688617E-2</v>
      </c>
      <c r="AU622" s="42" t="str">
        <f>IFERROR(IF($C622=7,INDEX('Gross Margin'!$A$32:$BS$60,MATCH('Mthly GM (PR)'!AU$2,'Gross Margin'!$A$32:$A$60,0),MATCH('Mthly GM (PR)'!$A622,'Gross Margin'!$A$32:$BS$32,0)),AU621*(1+S621)),"")</f>
        <v/>
      </c>
      <c r="AV622" s="42">
        <f>IFERROR(IF($C622=7,INDEX('Gross Margin'!$A$32:$BS$60,MATCH('Mthly GM (PR)'!AV$2,'Gross Margin'!$A$32:$A$60,0),MATCH('Mthly GM (PR)'!$A622,'Gross Margin'!$A$32:$BS$32,0)),AV621*(1+T621)),"")</f>
        <v>4.8626968183604444E-2</v>
      </c>
      <c r="AW622" s="42" t="str">
        <f>IFERROR(IF($C622=7,INDEX('Gross Margin'!$A$32:$BS$60,MATCH('Mthly GM (PR)'!AW$2,'Gross Margin'!$A$32:$A$60,0),MATCH('Mthly GM (PR)'!$A622,'Gross Margin'!$A$32:$BS$32,0)),AW621*(1+U621)),"")</f>
        <v/>
      </c>
      <c r="AX622" s="42" t="str">
        <f>IFERROR(IF($C622=7,INDEX('Gross Margin'!$A$32:$BS$60,MATCH('Mthly GM (PR)'!AX$2,'Gross Margin'!$A$32:$A$60,0),MATCH('Mthly GM (PR)'!$A622,'Gross Margin'!$A$32:$BS$32,0)),AX621*(1+V621)),"")</f>
        <v/>
      </c>
      <c r="AY622" s="42">
        <f>IFERROR(IF($C622=7,INDEX('Gross Margin'!$A$32:$BS$60,MATCH('Mthly GM (PR)'!AY$2,'Gross Margin'!$A$32:$A$60,0),MATCH('Mthly GM (PR)'!$A622,'Gross Margin'!$A$32:$BS$32,0)),AY621*(1+W621)),"")</f>
        <v>9.3260799525480345E-2</v>
      </c>
      <c r="AZ622" s="42">
        <f>IFERROR(IF($C622=7,INDEX('Gross Margin'!$A$32:$BS$60,MATCH('Mthly GM (PR)'!AZ$2,'Gross Margin'!$A$32:$A$60,0),MATCH('Mthly GM (PR)'!$A622,'Gross Margin'!$A$32:$BS$32,0)),AZ621*(1+X621)),"")</f>
        <v>7.2183280326981916E-2</v>
      </c>
      <c r="BA622" s="42">
        <f>IFERROR(IF($C622=7,INDEX('Gross Margin'!$A$32:$BS$60,MATCH('Mthly GM (PR)'!BA$2,'Gross Margin'!$A$32:$A$60,0),MATCH('Mthly GM (PR)'!$A622,'Gross Margin'!$A$32:$BS$32,0)),BA621*(1+Y621)),"")</f>
        <v>0.16499049734858012</v>
      </c>
      <c r="BB622" s="42">
        <f>IFERROR(IF($C622=7,INDEX('Gross Margin'!$A$32:$BS$60,MATCH('Mthly GM (PR)'!BB$2,'Gross Margin'!$A$32:$A$60,0),MATCH('Mthly GM (PR)'!$A622,'Gross Margin'!$A$32:$BS$32,0)),BB621*(1+Z621)),"")</f>
        <v>0.10300241806281198</v>
      </c>
      <c r="BC622" s="42">
        <f>IFERROR(IF($C622=7,INDEX('Gross Margin'!$A$32:$BS$60,MATCH('Mthly GM (PR)'!BC$2,'Gross Margin'!$A$32:$A$60,0),MATCH('Mthly GM (PR)'!$A622,'Gross Margin'!$A$32:$BS$32,0)),BC621*(1+AA621)),"")</f>
        <v>3.684489127769322E-2</v>
      </c>
      <c r="BD622" s="42">
        <f>IFERROR(IF($C622=7,INDEX('Gross Margin'!$A$32:$BS$60,MATCH('Mthly GM (PR)'!BD$2,'Gross Margin'!$A$32:$A$60,0),MATCH('Mthly GM (PR)'!$A622,'Gross Margin'!$A$32:$BS$32,0)),BD621*(1+AB621)),"")</f>
        <v>0.11829717473713232</v>
      </c>
      <c r="BE622" s="42" t="str">
        <f>IFERROR(IF($C622=7,INDEX('Gross Margin'!$A$32:$BS$60,MATCH('Mthly GM (PR)'!BE$2,'Gross Margin'!$A$32:$A$60,0),MATCH('Mthly GM (PR)'!$A622,'Gross Margin'!$A$32:$BS$32,0)),BE621*(1+AC621)),"")</f>
        <v/>
      </c>
      <c r="BF622" s="42">
        <f>IFERROR(IF($C622=7,INDEX('Gross Margin'!$A$32:$BS$60,MATCH('Mthly GM (PR)'!BF$2,'Gross Margin'!$A$32:$A$60,0),MATCH('Mthly GM (PR)'!$A622,'Gross Margin'!$A$32:$BS$32,0)),BF621*(1+AD621)),"")</f>
        <v>9.9465431650753736E-2</v>
      </c>
      <c r="BG622" s="42" t="str">
        <f>IFERROR(IF($C622=7,INDEX('Gross Margin'!$A$32:$BS$60,MATCH('Mthly GM (PR)'!BG$2,'Gross Margin'!$A$32:$A$60,0),MATCH('Mthly GM (PR)'!$A622,'Gross Margin'!$A$32:$BS$32,0)),BG621*(1+AE621)),"")</f>
        <v/>
      </c>
      <c r="BH622" s="44">
        <f t="shared" si="562"/>
        <v>1.8100721334023216E-2</v>
      </c>
      <c r="BI622" s="44" t="str">
        <f t="shared" si="563"/>
        <v/>
      </c>
      <c r="BJ622" s="44" t="str">
        <f t="shared" si="564"/>
        <v/>
      </c>
      <c r="BK622" s="44" t="str">
        <f t="shared" si="565"/>
        <v/>
      </c>
      <c r="BL622" s="44" t="str">
        <f t="shared" si="566"/>
        <v/>
      </c>
      <c r="BM622" s="44">
        <f t="shared" si="567"/>
        <v>6.4530375758018885E-2</v>
      </c>
      <c r="BN622" s="44" t="str">
        <f t="shared" si="568"/>
        <v/>
      </c>
      <c r="BO622" s="44" t="str">
        <f t="shared" si="569"/>
        <v/>
      </c>
      <c r="BP622" s="44">
        <f t="shared" si="570"/>
        <v>8.422686253375887E-2</v>
      </c>
      <c r="BQ622" s="44">
        <f t="shared" si="571"/>
        <v>2.6812063438887167E-2</v>
      </c>
      <c r="BR622" s="44" t="str">
        <f t="shared" si="572"/>
        <v/>
      </c>
      <c r="BS622" s="44">
        <f t="shared" si="573"/>
        <v>1.8443177950585143E-2</v>
      </c>
      <c r="BT622" s="44">
        <f t="shared" si="574"/>
        <v>0</v>
      </c>
      <c r="BU622" s="44" t="str">
        <f t="shared" si="575"/>
        <v/>
      </c>
      <c r="BV622" s="44">
        <f t="shared" si="576"/>
        <v>5.1215337871688624E-2</v>
      </c>
      <c r="BW622" s="44" t="str">
        <f t="shared" si="577"/>
        <v/>
      </c>
      <c r="BX622" s="44">
        <f t="shared" si="578"/>
        <v>4.8626968183604451E-2</v>
      </c>
      <c r="BY622" s="44" t="str">
        <f t="shared" si="579"/>
        <v/>
      </c>
      <c r="BZ622" s="44" t="str">
        <f t="shared" si="580"/>
        <v/>
      </c>
      <c r="CA622" s="44">
        <f t="shared" si="581"/>
        <v>9.3260799525480359E-2</v>
      </c>
      <c r="CB622" s="44">
        <f t="shared" si="582"/>
        <v>7.218328032698193E-2</v>
      </c>
      <c r="CC622" s="44">
        <f t="shared" si="583"/>
        <v>0.16499049734858015</v>
      </c>
      <c r="CD622" s="44">
        <f t="shared" si="584"/>
        <v>0.10300241806281199</v>
      </c>
      <c r="CE622" s="44">
        <f t="shared" si="585"/>
        <v>3.6844891277693227E-2</v>
      </c>
      <c r="CF622" s="44">
        <f t="shared" si="586"/>
        <v>0.11829717473713233</v>
      </c>
      <c r="CG622" s="44" t="str">
        <f t="shared" si="587"/>
        <v/>
      </c>
      <c r="CH622" s="44">
        <f t="shared" si="588"/>
        <v>9.9465431650753749E-2</v>
      </c>
      <c r="CI622" s="44" t="str">
        <f t="shared" si="589"/>
        <v/>
      </c>
      <c r="CJ622" s="48">
        <f t="shared" si="590"/>
        <v>-4.5869037932548231E-4</v>
      </c>
      <c r="CK622" s="48" t="str">
        <f t="shared" si="591"/>
        <v/>
      </c>
      <c r="CL622" s="48" t="str">
        <f t="shared" si="592"/>
        <v/>
      </c>
      <c r="CM622" s="48" t="str">
        <f t="shared" si="593"/>
        <v/>
      </c>
      <c r="CN622" s="48" t="str">
        <f t="shared" si="594"/>
        <v/>
      </c>
      <c r="CO622" s="48">
        <f t="shared" si="595"/>
        <v>-9.7247276267334461E-5</v>
      </c>
      <c r="CP622" s="48" t="str">
        <f t="shared" si="596"/>
        <v/>
      </c>
      <c r="CQ622" s="48" t="str">
        <f t="shared" si="597"/>
        <v/>
      </c>
      <c r="CR622" s="48">
        <f t="shared" si="598"/>
        <v>5.0426622598961435E-4</v>
      </c>
      <c r="CS622" s="48">
        <f t="shared" si="599"/>
        <v>-2.7493089850234896E-4</v>
      </c>
      <c r="CT622" s="48" t="str">
        <f t="shared" si="600"/>
        <v/>
      </c>
      <c r="CU622" s="48">
        <f t="shared" si="601"/>
        <v>-4.0654297156474833E-4</v>
      </c>
      <c r="CV622" s="48">
        <f t="shared" si="602"/>
        <v>0</v>
      </c>
      <c r="CW622" s="48" t="str">
        <f t="shared" si="603"/>
        <v/>
      </c>
      <c r="CX622" s="48">
        <f t="shared" si="604"/>
        <v>-1.8177347717419727E-3</v>
      </c>
      <c r="CY622" s="48" t="str">
        <f t="shared" si="605"/>
        <v/>
      </c>
      <c r="CZ622" s="48">
        <f t="shared" si="606"/>
        <v>1.5934036307435322E-2</v>
      </c>
      <c r="DA622" s="48" t="str">
        <f t="shared" si="607"/>
        <v/>
      </c>
      <c r="DB622" s="48" t="str">
        <f t="shared" si="608"/>
        <v/>
      </c>
      <c r="DC622" s="48">
        <f t="shared" si="609"/>
        <v>-1.1083113415608086E-2</v>
      </c>
      <c r="DD622" s="48">
        <f t="shared" si="610"/>
        <v>-3.0999109736422389E-3</v>
      </c>
      <c r="DE622" s="48">
        <f t="shared" si="611"/>
        <v>4.2764381979270537E-2</v>
      </c>
      <c r="DF622" s="48">
        <f t="shared" si="612"/>
        <v>1.1075850014294175E-3</v>
      </c>
      <c r="DG622" s="48">
        <f t="shared" si="613"/>
        <v>-1.2921134922174238E-3</v>
      </c>
      <c r="DH622" s="48">
        <f t="shared" si="614"/>
        <v>1.9746164407122126E-3</v>
      </c>
      <c r="DI622" s="48" t="str">
        <f t="shared" si="615"/>
        <v/>
      </c>
      <c r="DJ622" s="48">
        <f t="shared" si="616"/>
        <v>-1.0974717332049216E-2</v>
      </c>
      <c r="DK622" s="48" t="str">
        <f t="shared" si="617"/>
        <v/>
      </c>
      <c r="DL622" s="37">
        <f t="shared" si="619"/>
        <v>3.2779884443918259E-2</v>
      </c>
      <c r="DM622" s="39">
        <f t="shared" si="620"/>
        <v>1.0327798844439182</v>
      </c>
      <c r="DN622" s="39">
        <f>PRODUCT($DM$142:DM622)</f>
        <v>2.1848881386192769</v>
      </c>
      <c r="DO622" s="36">
        <f>DL622-'1M RF rate'!C482</f>
        <v>2.9864747405119726E-2</v>
      </c>
      <c r="DP622" s="39">
        <f t="shared" si="621"/>
        <v>1.0298647474051197</v>
      </c>
      <c r="DQ622" s="39">
        <f>PRODUCT($DP$142:DP622)</f>
        <v>0.19957025102067483</v>
      </c>
      <c r="DR622" s="36">
        <f>DL622-'DJUA Monthly (PR)'!C482</f>
        <v>5.8681482200244536E-2</v>
      </c>
      <c r="DS622" s="39">
        <f t="shared" si="622"/>
        <v>1.0586814822002446</v>
      </c>
      <c r="DT622" s="39">
        <f>PRODUCT($DS$142:DS622)</f>
        <v>0.73429153431937588</v>
      </c>
      <c r="DW622" s="108">
        <f t="shared" si="618"/>
        <v>-8.0492480640498298E-3</v>
      </c>
      <c r="DX622" s="107">
        <f t="shared" si="623"/>
        <v>5.9086135673998674E-2</v>
      </c>
    </row>
    <row r="623" spans="1:128" x14ac:dyDescent="0.35">
      <c r="A623" s="35">
        <f t="shared" si="561"/>
        <v>2001</v>
      </c>
      <c r="B623" s="35">
        <v>2001</v>
      </c>
      <c r="C623" s="35">
        <v>8</v>
      </c>
      <c r="D623" s="46">
        <f>IFERROR(IF(INDEX('Memb Hist (Org)'!$A$1:$BS$29,MATCH('Mthly GM (PR)'!D$2,'Memb Hist (Org)'!$A$1:$A$29,0),MATCH('Mthly GM (PR)'!$A623,'Memb Hist (Org)'!$A$1:$BS$1,0))&lt;&gt;1,"",'Mthly Returns (PR)'!D622),"")</f>
        <v>1.7111000000000001E-2</v>
      </c>
      <c r="E623" s="46" t="str">
        <f>IFERROR(IF(INDEX('Memb Hist (Org)'!$A$1:$BS$29,MATCH('Mthly GM (PR)'!E$2,'Memb Hist (Org)'!$A$1:$A$29,0),MATCH('Mthly GM (PR)'!$A623,'Memb Hist (Org)'!$A$1:$BS$1,0))&lt;&gt;1,"",'Mthly Returns (PR)'!E622),"")</f>
        <v/>
      </c>
      <c r="F623" s="46" t="str">
        <f>IFERROR(IF(INDEX('Memb Hist (Org)'!$A$1:$BS$29,MATCH('Mthly GM (PR)'!F$2,'Memb Hist (Org)'!$A$1:$A$29,0),MATCH('Mthly GM (PR)'!$A623,'Memb Hist (Org)'!$A$1:$BS$1,0))&lt;&gt;1,"",'Mthly Returns (PR)'!F622),"")</f>
        <v/>
      </c>
      <c r="G623" s="46" t="str">
        <f>IFERROR(IF(INDEX('Memb Hist (Org)'!$A$1:$BS$29,MATCH('Mthly GM (PR)'!G$2,'Memb Hist (Org)'!$A$1:$A$29,0),MATCH('Mthly GM (PR)'!$A623,'Memb Hist (Org)'!$A$1:$BS$1,0))&lt;&gt;1,"",'Mthly Returns (PR)'!G622),"")</f>
        <v/>
      </c>
      <c r="H623" s="46" t="str">
        <f>IFERROR(IF(INDEX('Memb Hist (Org)'!$A$1:$BS$29,MATCH('Mthly GM (PR)'!H$2,'Memb Hist (Org)'!$A$1:$A$29,0),MATCH('Mthly GM (PR)'!$A623,'Memb Hist (Org)'!$A$1:$BS$1,0))&lt;&gt;1,"",'Mthly Returns (PR)'!H622),"")</f>
        <v/>
      </c>
      <c r="I623" s="46">
        <f>IFERROR(IF(INDEX('Memb Hist (Org)'!$A$1:$BS$29,MATCH('Mthly GM (PR)'!I$2,'Memb Hist (Org)'!$A$1:$A$29,0),MATCH('Mthly GM (PR)'!$A623,'Memb Hist (Org)'!$A$1:$BS$1,0))&lt;&gt;1,"",'Mthly Returns (PR)'!I622),"")</f>
        <v>2.9190000000000001E-2</v>
      </c>
      <c r="J623" s="46" t="str">
        <f>IFERROR(IF(INDEX('Memb Hist (Org)'!$A$1:$BS$29,MATCH('Mthly GM (PR)'!J$2,'Memb Hist (Org)'!$A$1:$A$29,0),MATCH('Mthly GM (PR)'!$A623,'Memb Hist (Org)'!$A$1:$BS$1,0))&lt;&gt;1,"",'Mthly Returns (PR)'!J622),"")</f>
        <v/>
      </c>
      <c r="K623" s="46" t="str">
        <f>IFERROR(IF(INDEX('Memb Hist (Org)'!$A$1:$BS$29,MATCH('Mthly GM (PR)'!K$2,'Memb Hist (Org)'!$A$1:$A$29,0),MATCH('Mthly GM (PR)'!$A623,'Memb Hist (Org)'!$A$1:$BS$1,0))&lt;&gt;1,"",'Mthly Returns (PR)'!K622),"")</f>
        <v/>
      </c>
      <c r="L623" s="46">
        <f>IFERROR(IF(INDEX('Memb Hist (Org)'!$A$1:$BS$29,MATCH('Mthly GM (PR)'!L$2,'Memb Hist (Org)'!$A$1:$A$29,0),MATCH('Mthly GM (PR)'!$A623,'Memb Hist (Org)'!$A$1:$BS$1,0))&lt;&gt;1,"",'Mthly Returns (PR)'!L622),"")</f>
        <v>4.0668000000000003E-2</v>
      </c>
      <c r="M623" s="46">
        <f>IFERROR(IF(INDEX('Memb Hist (Org)'!$A$1:$BS$29,MATCH('Mthly GM (PR)'!M$2,'Memb Hist (Org)'!$A$1:$A$29,0),MATCH('Mthly GM (PR)'!$A623,'Memb Hist (Org)'!$A$1:$BS$1,0))&lt;&gt;1,"",'Mthly Returns (PR)'!M622),"")</f>
        <v>1.813E-2</v>
      </c>
      <c r="N623" s="46" t="str">
        <f>IFERROR(IF(INDEX('Memb Hist (Org)'!$A$1:$BS$29,MATCH('Mthly GM (PR)'!N$2,'Memb Hist (Org)'!$A$1:$A$29,0),MATCH('Mthly GM (PR)'!$A623,'Memb Hist (Org)'!$A$1:$BS$1,0))&lt;&gt;1,"",'Mthly Returns (PR)'!N622),"")</f>
        <v/>
      </c>
      <c r="O623" s="46">
        <f>IFERROR(IF(INDEX('Memb Hist (Org)'!$A$1:$BS$29,MATCH('Mthly GM (PR)'!O$2,'Memb Hist (Org)'!$A$1:$A$29,0),MATCH('Mthly GM (PR)'!$A623,'Memb Hist (Org)'!$A$1:$BS$1,0))&lt;&gt;1,"",'Mthly Returns (PR)'!O622),"")</f>
        <v>-4.5713999999999998E-2</v>
      </c>
      <c r="P623" s="46">
        <f>IFERROR(IF(INDEX('Memb Hist (Org)'!$A$1:$BS$29,MATCH('Mthly GM (PR)'!P$2,'Memb Hist (Org)'!$A$1:$A$29,0),MATCH('Mthly GM (PR)'!$A623,'Memb Hist (Org)'!$A$1:$BS$1,0))&lt;&gt;1,"",'Mthly Returns (PR)'!P622),"")</f>
        <v>-0.22844500000000001</v>
      </c>
      <c r="Q623" s="46" t="str">
        <f>IFERROR(IF(INDEX('Memb Hist (Org)'!$A$1:$BS$29,MATCH('Mthly GM (PR)'!Q$2,'Memb Hist (Org)'!$A$1:$A$29,0),MATCH('Mthly GM (PR)'!$A623,'Memb Hist (Org)'!$A$1:$BS$1,0))&lt;&gt;1,"",'Mthly Returns (PR)'!Q622),"")</f>
        <v/>
      </c>
      <c r="R623" s="46">
        <f>IFERROR(IF(INDEX('Memb Hist (Org)'!$A$1:$BS$29,MATCH('Mthly GM (PR)'!R$2,'Memb Hist (Org)'!$A$1:$A$29,0),MATCH('Mthly GM (PR)'!$A623,'Memb Hist (Org)'!$A$1:$BS$1,0))&lt;&gt;1,"",'Mthly Returns (PR)'!R622),"")</f>
        <v>-4.3626999999999999E-2</v>
      </c>
      <c r="S623" s="46" t="str">
        <f>IFERROR(IF(INDEX('Memb Hist (Org)'!$A$1:$BS$29,MATCH('Mthly GM (PR)'!S$2,'Memb Hist (Org)'!$A$1:$A$29,0),MATCH('Mthly GM (PR)'!$A623,'Memb Hist (Org)'!$A$1:$BS$1,0))&lt;&gt;1,"",'Mthly Returns (PR)'!S622),"")</f>
        <v/>
      </c>
      <c r="T623" s="46">
        <f>IFERROR(IF(INDEX('Memb Hist (Org)'!$A$1:$BS$29,MATCH('Mthly GM (PR)'!T$2,'Memb Hist (Org)'!$A$1:$A$29,0),MATCH('Mthly GM (PR)'!$A623,'Memb Hist (Org)'!$A$1:$BS$1,0))&lt;&gt;1,"",'Mthly Returns (PR)'!T622),"")</f>
        <v>0.102892</v>
      </c>
      <c r="U623" s="46" t="str">
        <f>IFERROR(IF(INDEX('Memb Hist (Org)'!$A$1:$BS$29,MATCH('Mthly GM (PR)'!U$2,'Memb Hist (Org)'!$A$1:$A$29,0),MATCH('Mthly GM (PR)'!$A623,'Memb Hist (Org)'!$A$1:$BS$1,0))&lt;&gt;1,"",'Mthly Returns (PR)'!U622),"")</f>
        <v/>
      </c>
      <c r="V623" s="46" t="str">
        <f>IFERROR(IF(INDEX('Memb Hist (Org)'!$A$1:$BS$29,MATCH('Mthly GM (PR)'!V$2,'Memb Hist (Org)'!$A$1:$A$29,0),MATCH('Mthly GM (PR)'!$A623,'Memb Hist (Org)'!$A$1:$BS$1,0))&lt;&gt;1,"",'Mthly Returns (PR)'!V622),"")</f>
        <v/>
      </c>
      <c r="W623" s="46">
        <f>IFERROR(IF(INDEX('Memb Hist (Org)'!$A$1:$BS$29,MATCH('Mthly GM (PR)'!W$2,'Memb Hist (Org)'!$A$1:$A$29,0),MATCH('Mthly GM (PR)'!$A623,'Memb Hist (Org)'!$A$1:$BS$1,0))&lt;&gt;1,"",'Mthly Returns (PR)'!W622),"")</f>
        <v>-3.3627999999999998E-2</v>
      </c>
      <c r="X623" s="46">
        <f>IFERROR(IF(INDEX('Memb Hist (Org)'!$A$1:$BS$29,MATCH('Mthly GM (PR)'!X$2,'Memb Hist (Org)'!$A$1:$A$29,0),MATCH('Mthly GM (PR)'!$A623,'Memb Hist (Org)'!$A$1:$BS$1,0))&lt;&gt;1,"",'Mthly Returns (PR)'!X622),"")</f>
        <v>-1.0684000000000001E-2</v>
      </c>
      <c r="Y623" s="46">
        <f>IFERROR(IF(INDEX('Memb Hist (Org)'!$A$1:$BS$29,MATCH('Mthly GM (PR)'!Y$2,'Memb Hist (Org)'!$A$1:$A$29,0),MATCH('Mthly GM (PR)'!$A623,'Memb Hist (Org)'!$A$1:$BS$1,0))&lt;&gt;1,"",'Mthly Returns (PR)'!Y622),"")</f>
        <v>-3.0627000000000001E-2</v>
      </c>
      <c r="Z623" s="46">
        <f>IFERROR(IF(INDEX('Memb Hist (Org)'!$A$1:$BS$29,MATCH('Mthly GM (PR)'!Z$2,'Memb Hist (Org)'!$A$1:$A$29,0),MATCH('Mthly GM (PR)'!$A623,'Memb Hist (Org)'!$A$1:$BS$1,0))&lt;&gt;1,"",'Mthly Returns (PR)'!Z622),"")</f>
        <v>-1.4043E-2</v>
      </c>
      <c r="AA623" s="46">
        <f>IFERROR(IF(INDEX('Memb Hist (Org)'!$A$1:$BS$29,MATCH('Mthly GM (PR)'!AA$2,'Memb Hist (Org)'!$A$1:$A$29,0),MATCH('Mthly GM (PR)'!$A623,'Memb Hist (Org)'!$A$1:$BS$1,0))&lt;&gt;1,"",'Mthly Returns (PR)'!AA622),"")</f>
        <v>2.1075E-2</v>
      </c>
      <c r="AB623" s="46">
        <f>IFERROR(IF(INDEX('Memb Hist (Org)'!$A$1:$BS$29,MATCH('Mthly GM (PR)'!AB$2,'Memb Hist (Org)'!$A$1:$A$29,0),MATCH('Mthly GM (PR)'!$A623,'Memb Hist (Org)'!$A$1:$BS$1,0))&lt;&gt;1,"",'Mthly Returns (PR)'!AB622),"")</f>
        <v>-2.8358000000000001E-2</v>
      </c>
      <c r="AC623" s="46" t="str">
        <f>IFERROR(IF(INDEX('Memb Hist (Org)'!$A$1:$BS$29,MATCH('Mthly GM (PR)'!AC$2,'Memb Hist (Org)'!$A$1:$A$29,0),MATCH('Mthly GM (PR)'!$A623,'Memb Hist (Org)'!$A$1:$BS$1,0))&lt;&gt;1,"",'Mthly Returns (PR)'!AC622),"")</f>
        <v/>
      </c>
      <c r="AD623" s="46">
        <f>IFERROR(IF(INDEX('Memb Hist (Org)'!$A$1:$BS$29,MATCH('Mthly GM (PR)'!AD$2,'Memb Hist (Org)'!$A$1:$A$29,0),MATCH('Mthly GM (PR)'!$A623,'Memb Hist (Org)'!$A$1:$BS$1,0))&lt;&gt;1,"",'Mthly Returns (PR)'!AD622),"")</f>
        <v>-0.13524800000000001</v>
      </c>
      <c r="AE623" s="46" t="str">
        <f>IFERROR(IF(INDEX('Memb Hist (Org)'!$A$1:$BS$29,MATCH('Mthly GM (PR)'!AE$2,'Memb Hist (Org)'!$A$1:$A$29,0),MATCH('Mthly GM (PR)'!$A623,'Memb Hist (Org)'!$A$1:$BS$1,0))&lt;&gt;1,"",'Mthly Returns (PR)'!AE622),"")</f>
        <v/>
      </c>
      <c r="AF623" s="42">
        <f>IFERROR(IF($C623=7,INDEX('Gross Margin'!$A$32:$BS$60,MATCH('Mthly GM (PR)'!AF$2,'Gross Margin'!$A$32:$A$60,0),MATCH('Mthly GM (PR)'!$A623,'Gross Margin'!$A$32:$BS$32,0)),AF622*(1+D622)),"")</f>
        <v>1.764203095469773E-2</v>
      </c>
      <c r="AG623" s="42" t="str">
        <f>IFERROR(IF($C623=7,INDEX('Gross Margin'!$A$32:$BS$60,MATCH('Mthly GM (PR)'!AG$2,'Gross Margin'!$A$32:$A$60,0),MATCH('Mthly GM (PR)'!$A623,'Gross Margin'!$A$32:$BS$32,0)),AG622*(1+E622)),"")</f>
        <v/>
      </c>
      <c r="AH623" s="42" t="str">
        <f>IFERROR(IF($C623=7,INDEX('Gross Margin'!$A$32:$BS$60,MATCH('Mthly GM (PR)'!AH$2,'Gross Margin'!$A$32:$A$60,0),MATCH('Mthly GM (PR)'!$A623,'Gross Margin'!$A$32:$BS$32,0)),AH622*(1+F622)),"")</f>
        <v/>
      </c>
      <c r="AI623" s="42" t="str">
        <f>IFERROR(IF($C623=7,INDEX('Gross Margin'!$A$32:$BS$60,MATCH('Mthly GM (PR)'!AI$2,'Gross Margin'!$A$32:$A$60,0),MATCH('Mthly GM (PR)'!$A623,'Gross Margin'!$A$32:$BS$32,0)),AI622*(1+G622)),"")</f>
        <v/>
      </c>
      <c r="AJ623" s="42" t="str">
        <f>IFERROR(IF($C623=7,INDEX('Gross Margin'!$A$32:$BS$60,MATCH('Mthly GM (PR)'!AJ$2,'Gross Margin'!$A$32:$A$60,0),MATCH('Mthly GM (PR)'!$A623,'Gross Margin'!$A$32:$BS$32,0)),AJ622*(1+H622)),"")</f>
        <v/>
      </c>
      <c r="AK623" s="42">
        <f>IFERROR(IF($C623=7,INDEX('Gross Margin'!$A$32:$BS$60,MATCH('Mthly GM (PR)'!AK$2,'Gross Margin'!$A$32:$A$60,0),MATCH('Mthly GM (PR)'!$A623,'Gross Margin'!$A$32:$BS$32,0)),AK622*(1+I622)),"")</f>
        <v>6.4433128481751534E-2</v>
      </c>
      <c r="AL623" s="42" t="str">
        <f>IFERROR(IF($C623=7,INDEX('Gross Margin'!$A$32:$BS$60,MATCH('Mthly GM (PR)'!AL$2,'Gross Margin'!$A$32:$A$60,0),MATCH('Mthly GM (PR)'!$A623,'Gross Margin'!$A$32:$BS$32,0)),AL622*(1+J622)),"")</f>
        <v/>
      </c>
      <c r="AM623" s="42" t="str">
        <f>IFERROR(IF($C623=7,INDEX('Gross Margin'!$A$32:$BS$60,MATCH('Mthly GM (PR)'!AM$2,'Gross Margin'!$A$32:$A$60,0),MATCH('Mthly GM (PR)'!$A623,'Gross Margin'!$A$32:$BS$32,0)),AM622*(1+K622)),"")</f>
        <v/>
      </c>
      <c r="AN623" s="42">
        <f>IFERROR(IF($C623=7,INDEX('Gross Margin'!$A$32:$BS$60,MATCH('Mthly GM (PR)'!AN$2,'Gross Margin'!$A$32:$A$60,0),MATCH('Mthly GM (PR)'!$A623,'Gross Margin'!$A$32:$BS$32,0)),AN622*(1+L622)),"")</f>
        <v>8.4731128759748461E-2</v>
      </c>
      <c r="AO623" s="42">
        <f>IFERROR(IF($C623=7,INDEX('Gross Margin'!$A$32:$BS$60,MATCH('Mthly GM (PR)'!AO$2,'Gross Margin'!$A$32:$A$60,0),MATCH('Mthly GM (PR)'!$A623,'Gross Margin'!$A$32:$BS$32,0)),AO622*(1+M622)),"")</f>
        <v>2.6537132540384815E-2</v>
      </c>
      <c r="AP623" s="42" t="str">
        <f>IFERROR(IF($C623=7,INDEX('Gross Margin'!$A$32:$BS$60,MATCH('Mthly GM (PR)'!AP$2,'Gross Margin'!$A$32:$A$60,0),MATCH('Mthly GM (PR)'!$A623,'Gross Margin'!$A$32:$BS$32,0)),AP622*(1+N622)),"")</f>
        <v/>
      </c>
      <c r="AQ623" s="42">
        <f>IFERROR(IF($C623=7,INDEX('Gross Margin'!$A$32:$BS$60,MATCH('Mthly GM (PR)'!AQ$2,'Gross Margin'!$A$32:$A$60,0),MATCH('Mthly GM (PR)'!$A623,'Gross Margin'!$A$32:$BS$32,0)),AQ622*(1+O622)),"")</f>
        <v>1.8036634979020392E-2</v>
      </c>
      <c r="AR623" s="42">
        <f>IFERROR(IF($C623=7,INDEX('Gross Margin'!$A$32:$BS$60,MATCH('Mthly GM (PR)'!AR$2,'Gross Margin'!$A$32:$A$60,0),MATCH('Mthly GM (PR)'!$A623,'Gross Margin'!$A$32:$BS$32,0)),AR622*(1+P622)),"")</f>
        <v>0</v>
      </c>
      <c r="AS623" s="42" t="str">
        <f>IFERROR(IF($C623=7,INDEX('Gross Margin'!$A$32:$BS$60,MATCH('Mthly GM (PR)'!AS$2,'Gross Margin'!$A$32:$A$60,0),MATCH('Mthly GM (PR)'!$A623,'Gross Margin'!$A$32:$BS$32,0)),AS622*(1+Q622)),"")</f>
        <v/>
      </c>
      <c r="AT623" s="42">
        <f>IFERROR(IF($C623=7,INDEX('Gross Margin'!$A$32:$BS$60,MATCH('Mthly GM (PR)'!AT$2,'Gross Margin'!$A$32:$A$60,0),MATCH('Mthly GM (PR)'!$A623,'Gross Margin'!$A$32:$BS$32,0)),AT622*(1+R622)),"")</f>
        <v>4.9397603099946646E-2</v>
      </c>
      <c r="AU623" s="42" t="str">
        <f>IFERROR(IF($C623=7,INDEX('Gross Margin'!$A$32:$BS$60,MATCH('Mthly GM (PR)'!AU$2,'Gross Margin'!$A$32:$A$60,0),MATCH('Mthly GM (PR)'!$A623,'Gross Margin'!$A$32:$BS$32,0)),AU622*(1+S622)),"")</f>
        <v/>
      </c>
      <c r="AV623" s="42">
        <f>IFERROR(IF($C623=7,INDEX('Gross Margin'!$A$32:$BS$60,MATCH('Mthly GM (PR)'!AV$2,'Gross Margin'!$A$32:$A$60,0),MATCH('Mthly GM (PR)'!$A623,'Gross Margin'!$A$32:$BS$32,0)),AV622*(1+T622)),"")</f>
        <v>6.456100449103977E-2</v>
      </c>
      <c r="AW623" s="42" t="str">
        <f>IFERROR(IF($C623=7,INDEX('Gross Margin'!$A$32:$BS$60,MATCH('Mthly GM (PR)'!AW$2,'Gross Margin'!$A$32:$A$60,0),MATCH('Mthly GM (PR)'!$A623,'Gross Margin'!$A$32:$BS$32,0)),AW622*(1+U622)),"")</f>
        <v/>
      </c>
      <c r="AX623" s="42" t="str">
        <f>IFERROR(IF($C623=7,INDEX('Gross Margin'!$A$32:$BS$60,MATCH('Mthly GM (PR)'!AX$2,'Gross Margin'!$A$32:$A$60,0),MATCH('Mthly GM (PR)'!$A623,'Gross Margin'!$A$32:$BS$32,0)),AX622*(1+V622)),"")</f>
        <v/>
      </c>
      <c r="AY623" s="42">
        <f>IFERROR(IF($C623=7,INDEX('Gross Margin'!$A$32:$BS$60,MATCH('Mthly GM (PR)'!AY$2,'Gross Margin'!$A$32:$A$60,0),MATCH('Mthly GM (PR)'!$A623,'Gross Margin'!$A$32:$BS$32,0)),AY622*(1+W622)),"")</f>
        <v>8.217768610987225E-2</v>
      </c>
      <c r="AZ623" s="42">
        <f>IFERROR(IF($C623=7,INDEX('Gross Margin'!$A$32:$BS$60,MATCH('Mthly GM (PR)'!AZ$2,'Gross Margin'!$A$32:$A$60,0),MATCH('Mthly GM (PR)'!$A623,'Gross Margin'!$A$32:$BS$32,0)),AZ622*(1+X622)),"")</f>
        <v>6.9083369353339683E-2</v>
      </c>
      <c r="BA623" s="42">
        <f>IFERROR(IF($C623=7,INDEX('Gross Margin'!$A$32:$BS$60,MATCH('Mthly GM (PR)'!BA$2,'Gross Margin'!$A$32:$A$60,0),MATCH('Mthly GM (PR)'!$A623,'Gross Margin'!$A$32:$BS$32,0)),BA622*(1+Y622)),"")</f>
        <v>0.20775487932785064</v>
      </c>
      <c r="BB623" s="42">
        <f>IFERROR(IF($C623=7,INDEX('Gross Margin'!$A$32:$BS$60,MATCH('Mthly GM (PR)'!BB$2,'Gross Margin'!$A$32:$A$60,0),MATCH('Mthly GM (PR)'!$A623,'Gross Margin'!$A$32:$BS$32,0)),BB622*(1+Z622)),"")</f>
        <v>0.1041100030642414</v>
      </c>
      <c r="BC623" s="42">
        <f>IFERROR(IF($C623=7,INDEX('Gross Margin'!$A$32:$BS$60,MATCH('Mthly GM (PR)'!BC$2,'Gross Margin'!$A$32:$A$60,0),MATCH('Mthly GM (PR)'!$A623,'Gross Margin'!$A$32:$BS$32,0)),BC622*(1+AA622)),"")</f>
        <v>3.5552777785475796E-2</v>
      </c>
      <c r="BD623" s="42">
        <f>IFERROR(IF($C623=7,INDEX('Gross Margin'!$A$32:$BS$60,MATCH('Mthly GM (PR)'!BD$2,'Gross Margin'!$A$32:$A$60,0),MATCH('Mthly GM (PR)'!$A623,'Gross Margin'!$A$32:$BS$32,0)),BD622*(1+AB622)),"")</f>
        <v>0.12027179117784452</v>
      </c>
      <c r="BE623" s="42" t="str">
        <f>IFERROR(IF($C623=7,INDEX('Gross Margin'!$A$32:$BS$60,MATCH('Mthly GM (PR)'!BE$2,'Gross Margin'!$A$32:$A$60,0),MATCH('Mthly GM (PR)'!$A623,'Gross Margin'!$A$32:$BS$32,0)),BE622*(1+AC622)),"")</f>
        <v/>
      </c>
      <c r="BF623" s="42">
        <f>IFERROR(IF($C623=7,INDEX('Gross Margin'!$A$32:$BS$60,MATCH('Mthly GM (PR)'!BF$2,'Gross Margin'!$A$32:$A$60,0),MATCH('Mthly GM (PR)'!$A623,'Gross Margin'!$A$32:$BS$32,0)),BF622*(1+AD622)),"")</f>
        <v>8.8490714318704519E-2</v>
      </c>
      <c r="BG623" s="42" t="str">
        <f>IFERROR(IF($C623=7,INDEX('Gross Margin'!$A$32:$BS$60,MATCH('Mthly GM (PR)'!BG$2,'Gross Margin'!$A$32:$A$60,0),MATCH('Mthly GM (PR)'!$A623,'Gross Margin'!$A$32:$BS$32,0)),BG622*(1+AE622)),"")</f>
        <v/>
      </c>
      <c r="BH623" s="44">
        <f t="shared" si="562"/>
        <v>1.7082082271767683E-2</v>
      </c>
      <c r="BI623" s="44" t="str">
        <f t="shared" si="563"/>
        <v/>
      </c>
      <c r="BJ623" s="44" t="str">
        <f t="shared" si="564"/>
        <v/>
      </c>
      <c r="BK623" s="44" t="str">
        <f t="shared" si="565"/>
        <v/>
      </c>
      <c r="BL623" s="44" t="str">
        <f t="shared" si="566"/>
        <v/>
      </c>
      <c r="BM623" s="44">
        <f t="shared" si="567"/>
        <v>6.2388055240293915E-2</v>
      </c>
      <c r="BN623" s="44" t="str">
        <f t="shared" si="568"/>
        <v/>
      </c>
      <c r="BO623" s="44" t="str">
        <f t="shared" si="569"/>
        <v/>
      </c>
      <c r="BP623" s="44">
        <f t="shared" si="570"/>
        <v>8.2041807781113418E-2</v>
      </c>
      <c r="BQ623" s="44">
        <f t="shared" si="571"/>
        <v>2.569485806229975E-2</v>
      </c>
      <c r="BR623" s="44" t="str">
        <f t="shared" si="572"/>
        <v/>
      </c>
      <c r="BS623" s="44">
        <f t="shared" si="573"/>
        <v>1.746416177415374E-2</v>
      </c>
      <c r="BT623" s="44">
        <f t="shared" si="574"/>
        <v>0</v>
      </c>
      <c r="BU623" s="44" t="str">
        <f t="shared" si="575"/>
        <v/>
      </c>
      <c r="BV623" s="44">
        <f t="shared" si="576"/>
        <v>4.7829749440311667E-2</v>
      </c>
      <c r="BW623" s="44" t="str">
        <f t="shared" si="577"/>
        <v/>
      </c>
      <c r="BX623" s="44">
        <f t="shared" si="578"/>
        <v>6.2511872533033974E-2</v>
      </c>
      <c r="BY623" s="44" t="str">
        <f t="shared" si="579"/>
        <v/>
      </c>
      <c r="BZ623" s="44" t="str">
        <f t="shared" si="580"/>
        <v/>
      </c>
      <c r="CA623" s="44">
        <f t="shared" si="581"/>
        <v>7.9569410043379529E-2</v>
      </c>
      <c r="CB623" s="44">
        <f t="shared" si="582"/>
        <v>6.6890699938967527E-2</v>
      </c>
      <c r="CC623" s="44">
        <f t="shared" si="583"/>
        <v>0.20116084991306016</v>
      </c>
      <c r="CD623" s="44">
        <f t="shared" si="584"/>
        <v>0.10080560691816491</v>
      </c>
      <c r="CE623" s="44">
        <f t="shared" si="585"/>
        <v>3.4424351520574541E-2</v>
      </c>
      <c r="CF623" s="44">
        <f t="shared" si="586"/>
        <v>0.11645442846962759</v>
      </c>
      <c r="CG623" s="44" t="str">
        <f t="shared" si="587"/>
        <v/>
      </c>
      <c r="CH623" s="44">
        <f t="shared" si="588"/>
        <v>8.5682066093251574E-2</v>
      </c>
      <c r="CI623" s="44" t="str">
        <f t="shared" si="589"/>
        <v/>
      </c>
      <c r="CJ623" s="48">
        <f t="shared" si="590"/>
        <v>2.9229150975221686E-4</v>
      </c>
      <c r="CK623" s="48" t="str">
        <f t="shared" si="591"/>
        <v/>
      </c>
      <c r="CL623" s="48" t="str">
        <f t="shared" si="592"/>
        <v/>
      </c>
      <c r="CM623" s="48" t="str">
        <f t="shared" si="593"/>
        <v/>
      </c>
      <c r="CN623" s="48" t="str">
        <f t="shared" si="594"/>
        <v/>
      </c>
      <c r="CO623" s="48">
        <f t="shared" si="595"/>
        <v>1.8211073324641794E-3</v>
      </c>
      <c r="CP623" s="48" t="str">
        <f t="shared" si="596"/>
        <v/>
      </c>
      <c r="CQ623" s="48" t="str">
        <f t="shared" si="597"/>
        <v/>
      </c>
      <c r="CR623" s="48">
        <f t="shared" si="598"/>
        <v>3.3364762388423206E-3</v>
      </c>
      <c r="CS623" s="48">
        <f t="shared" si="599"/>
        <v>4.6584777666949448E-4</v>
      </c>
      <c r="CT623" s="48" t="str">
        <f t="shared" si="600"/>
        <v/>
      </c>
      <c r="CU623" s="48">
        <f t="shared" si="601"/>
        <v>-7.9835669134366402E-4</v>
      </c>
      <c r="CV623" s="48">
        <f t="shared" si="602"/>
        <v>0</v>
      </c>
      <c r="CW623" s="48" t="str">
        <f t="shared" si="603"/>
        <v/>
      </c>
      <c r="CX623" s="48">
        <f t="shared" si="604"/>
        <v>-2.086668478832477E-3</v>
      </c>
      <c r="CY623" s="48" t="str">
        <f t="shared" si="605"/>
        <v/>
      </c>
      <c r="CZ623" s="48">
        <f t="shared" si="606"/>
        <v>6.4319715886689312E-3</v>
      </c>
      <c r="DA623" s="48" t="str">
        <f t="shared" si="607"/>
        <v/>
      </c>
      <c r="DB623" s="48" t="str">
        <f t="shared" si="608"/>
        <v/>
      </c>
      <c r="DC623" s="48">
        <f t="shared" si="609"/>
        <v>-2.6757601209387665E-3</v>
      </c>
      <c r="DD623" s="48">
        <f t="shared" si="610"/>
        <v>-7.146602381479291E-4</v>
      </c>
      <c r="DE623" s="48">
        <f t="shared" si="611"/>
        <v>-6.1609533502872934E-3</v>
      </c>
      <c r="DF623" s="48">
        <f t="shared" si="612"/>
        <v>-1.4156131379517898E-3</v>
      </c>
      <c r="DG623" s="48">
        <f t="shared" si="613"/>
        <v>7.2549320829610846E-4</v>
      </c>
      <c r="DH623" s="48">
        <f t="shared" si="614"/>
        <v>-3.3024146825416994E-3</v>
      </c>
      <c r="DI623" s="48" t="str">
        <f t="shared" si="615"/>
        <v/>
      </c>
      <c r="DJ623" s="48">
        <f t="shared" si="616"/>
        <v>-1.158832807498009E-2</v>
      </c>
      <c r="DK623" s="48" t="str">
        <f t="shared" si="617"/>
        <v/>
      </c>
      <c r="DL623" s="37">
        <f t="shared" si="619"/>
        <v>-1.566956712033046E-2</v>
      </c>
      <c r="DM623" s="39">
        <f t="shared" si="620"/>
        <v>0.98433043287966959</v>
      </c>
      <c r="DN623" s="39">
        <f>PRODUCT($DM$142:DM623)</f>
        <v>2.1506518872807683</v>
      </c>
      <c r="DO623" s="36">
        <f>DL623-'1M RF rate'!C483</f>
        <v>-1.8606895959927091E-2</v>
      </c>
      <c r="DP623" s="39">
        <f t="shared" si="621"/>
        <v>0.98139310404007296</v>
      </c>
      <c r="DQ623" s="39">
        <f>PRODUCT($DP$142:DP623)</f>
        <v>0.1958568681232366</v>
      </c>
      <c r="DR623" s="36">
        <f>DL623-'DJUA Monthly (PR)'!C483</f>
        <v>1.3840591925191773E-2</v>
      </c>
      <c r="DS623" s="39">
        <f t="shared" si="622"/>
        <v>1.0138405919251918</v>
      </c>
      <c r="DT623" s="39">
        <f>PRODUCT($DS$142:DS623)</f>
        <v>0.7444545638000134</v>
      </c>
      <c r="DW623" s="108">
        <f t="shared" si="618"/>
        <v>6.4967673455417208E-2</v>
      </c>
      <c r="DX623" s="107">
        <f t="shared" si="623"/>
        <v>6.5187282510679179E-2</v>
      </c>
    </row>
    <row r="624" spans="1:128" x14ac:dyDescent="0.35">
      <c r="A624" s="35">
        <f t="shared" si="561"/>
        <v>2001</v>
      </c>
      <c r="B624" s="35">
        <v>2001</v>
      </c>
      <c r="C624" s="35">
        <v>9</v>
      </c>
      <c r="D624" s="46">
        <f>IFERROR(IF(INDEX('Memb Hist (Org)'!$A$1:$BS$29,MATCH('Mthly GM (PR)'!D$2,'Memb Hist (Org)'!$A$1:$A$29,0),MATCH('Mthly GM (PR)'!$A624,'Memb Hist (Org)'!$A$1:$BS$1,0))&lt;&gt;1,"",'Mthly Returns (PR)'!D623),"")</f>
        <v>-5.5495000000000003E-2</v>
      </c>
      <c r="E624" s="46" t="str">
        <f>IFERROR(IF(INDEX('Memb Hist (Org)'!$A$1:$BS$29,MATCH('Mthly GM (PR)'!E$2,'Memb Hist (Org)'!$A$1:$A$29,0),MATCH('Mthly GM (PR)'!$A624,'Memb Hist (Org)'!$A$1:$BS$1,0))&lt;&gt;1,"",'Mthly Returns (PR)'!E623),"")</f>
        <v/>
      </c>
      <c r="F624" s="46" t="str">
        <f>IFERROR(IF(INDEX('Memb Hist (Org)'!$A$1:$BS$29,MATCH('Mthly GM (PR)'!F$2,'Memb Hist (Org)'!$A$1:$A$29,0),MATCH('Mthly GM (PR)'!$A624,'Memb Hist (Org)'!$A$1:$BS$1,0))&lt;&gt;1,"",'Mthly Returns (PR)'!F623),"")</f>
        <v/>
      </c>
      <c r="G624" s="46" t="str">
        <f>IFERROR(IF(INDEX('Memb Hist (Org)'!$A$1:$BS$29,MATCH('Mthly GM (PR)'!G$2,'Memb Hist (Org)'!$A$1:$A$29,0),MATCH('Mthly GM (PR)'!$A624,'Memb Hist (Org)'!$A$1:$BS$1,0))&lt;&gt;1,"",'Mthly Returns (PR)'!G623),"")</f>
        <v/>
      </c>
      <c r="H624" s="46" t="str">
        <f>IFERROR(IF(INDEX('Memb Hist (Org)'!$A$1:$BS$29,MATCH('Mthly GM (PR)'!H$2,'Memb Hist (Org)'!$A$1:$A$29,0),MATCH('Mthly GM (PR)'!$A624,'Memb Hist (Org)'!$A$1:$BS$1,0))&lt;&gt;1,"",'Mthly Returns (PR)'!H623),"")</f>
        <v/>
      </c>
      <c r="I624" s="46">
        <f>IFERROR(IF(INDEX('Memb Hist (Org)'!$A$1:$BS$29,MATCH('Mthly GM (PR)'!I$2,'Memb Hist (Org)'!$A$1:$A$29,0),MATCH('Mthly GM (PR)'!$A624,'Memb Hist (Org)'!$A$1:$BS$1,0))&lt;&gt;1,"",'Mthly Returns (PR)'!I623),"")</f>
        <v>-4.4010000000000004E-3</v>
      </c>
      <c r="J624" s="46" t="str">
        <f>IFERROR(IF(INDEX('Memb Hist (Org)'!$A$1:$BS$29,MATCH('Mthly GM (PR)'!J$2,'Memb Hist (Org)'!$A$1:$A$29,0),MATCH('Mthly GM (PR)'!$A624,'Memb Hist (Org)'!$A$1:$BS$1,0))&lt;&gt;1,"",'Mthly Returns (PR)'!J623),"")</f>
        <v/>
      </c>
      <c r="K624" s="46" t="str">
        <f>IFERROR(IF(INDEX('Memb Hist (Org)'!$A$1:$BS$29,MATCH('Mthly GM (PR)'!K$2,'Memb Hist (Org)'!$A$1:$A$29,0),MATCH('Mthly GM (PR)'!$A624,'Memb Hist (Org)'!$A$1:$BS$1,0))&lt;&gt;1,"",'Mthly Returns (PR)'!K623),"")</f>
        <v/>
      </c>
      <c r="L624" s="46">
        <f>IFERROR(IF(INDEX('Memb Hist (Org)'!$A$1:$BS$29,MATCH('Mthly GM (PR)'!L$2,'Memb Hist (Org)'!$A$1:$A$29,0),MATCH('Mthly GM (PR)'!$A624,'Memb Hist (Org)'!$A$1:$BS$1,0))&lt;&gt;1,"",'Mthly Returns (PR)'!L623),"")</f>
        <v>-5.7188000000000003E-2</v>
      </c>
      <c r="M624" s="46">
        <f>IFERROR(IF(INDEX('Memb Hist (Org)'!$A$1:$BS$29,MATCH('Mthly GM (PR)'!M$2,'Memb Hist (Org)'!$A$1:$A$29,0),MATCH('Mthly GM (PR)'!$A624,'Memb Hist (Org)'!$A$1:$BS$1,0))&lt;&gt;1,"",'Mthly Returns (PR)'!M623),"")</f>
        <v>-3.7141E-2</v>
      </c>
      <c r="N624" s="46" t="str">
        <f>IFERROR(IF(INDEX('Memb Hist (Org)'!$A$1:$BS$29,MATCH('Mthly GM (PR)'!N$2,'Memb Hist (Org)'!$A$1:$A$29,0),MATCH('Mthly GM (PR)'!$A624,'Memb Hist (Org)'!$A$1:$BS$1,0))&lt;&gt;1,"",'Mthly Returns (PR)'!N623),"")</f>
        <v/>
      </c>
      <c r="O624" s="46">
        <f>IFERROR(IF(INDEX('Memb Hist (Org)'!$A$1:$BS$29,MATCH('Mthly GM (PR)'!O$2,'Memb Hist (Org)'!$A$1:$A$29,0),MATCH('Mthly GM (PR)'!$A624,'Memb Hist (Org)'!$A$1:$BS$1,0))&lt;&gt;1,"",'Mthly Returns (PR)'!O623),"")</f>
        <v>-0.124418</v>
      </c>
      <c r="P624" s="46">
        <f>IFERROR(IF(INDEX('Memb Hist (Org)'!$A$1:$BS$29,MATCH('Mthly GM (PR)'!P$2,'Memb Hist (Org)'!$A$1:$A$29,0),MATCH('Mthly GM (PR)'!$A624,'Memb Hist (Org)'!$A$1:$BS$1,0))&lt;&gt;1,"",'Mthly Returns (PR)'!P623),"")</f>
        <v>-0.221778</v>
      </c>
      <c r="Q624" s="46" t="str">
        <f>IFERROR(IF(INDEX('Memb Hist (Org)'!$A$1:$BS$29,MATCH('Mthly GM (PR)'!Q$2,'Memb Hist (Org)'!$A$1:$A$29,0),MATCH('Mthly GM (PR)'!$A624,'Memb Hist (Org)'!$A$1:$BS$1,0))&lt;&gt;1,"",'Mthly Returns (PR)'!Q623),"")</f>
        <v/>
      </c>
      <c r="R624" s="46">
        <f>IFERROR(IF(INDEX('Memb Hist (Org)'!$A$1:$BS$29,MATCH('Mthly GM (PR)'!R$2,'Memb Hist (Org)'!$A$1:$A$29,0),MATCH('Mthly GM (PR)'!$A624,'Memb Hist (Org)'!$A$1:$BS$1,0))&lt;&gt;1,"",'Mthly Returns (PR)'!R623),"")</f>
        <v>-7.5367000000000003E-2</v>
      </c>
      <c r="S624" s="46" t="str">
        <f>IFERROR(IF(INDEX('Memb Hist (Org)'!$A$1:$BS$29,MATCH('Mthly GM (PR)'!S$2,'Memb Hist (Org)'!$A$1:$A$29,0),MATCH('Mthly GM (PR)'!$A624,'Memb Hist (Org)'!$A$1:$BS$1,0))&lt;&gt;1,"",'Mthly Returns (PR)'!S623),"")</f>
        <v/>
      </c>
      <c r="T624" s="46">
        <f>IFERROR(IF(INDEX('Memb Hist (Org)'!$A$1:$BS$29,MATCH('Mthly GM (PR)'!T$2,'Memb Hist (Org)'!$A$1:$A$29,0),MATCH('Mthly GM (PR)'!$A624,'Memb Hist (Org)'!$A$1:$BS$1,0))&lt;&gt;1,"",'Mthly Returns (PR)'!T623),"")</f>
        <v>-7.3171E-2</v>
      </c>
      <c r="U624" s="46" t="str">
        <f>IFERROR(IF(INDEX('Memb Hist (Org)'!$A$1:$BS$29,MATCH('Mthly GM (PR)'!U$2,'Memb Hist (Org)'!$A$1:$A$29,0),MATCH('Mthly GM (PR)'!$A624,'Memb Hist (Org)'!$A$1:$BS$1,0))&lt;&gt;1,"",'Mthly Returns (PR)'!U623),"")</f>
        <v/>
      </c>
      <c r="V624" s="46" t="str">
        <f>IFERROR(IF(INDEX('Memb Hist (Org)'!$A$1:$BS$29,MATCH('Mthly GM (PR)'!V$2,'Memb Hist (Org)'!$A$1:$A$29,0),MATCH('Mthly GM (PR)'!$A624,'Memb Hist (Org)'!$A$1:$BS$1,0))&lt;&gt;1,"",'Mthly Returns (PR)'!V623),"")</f>
        <v/>
      </c>
      <c r="W624" s="46">
        <f>IFERROR(IF(INDEX('Memb Hist (Org)'!$A$1:$BS$29,MATCH('Mthly GM (PR)'!W$2,'Memb Hist (Org)'!$A$1:$A$29,0),MATCH('Mthly GM (PR)'!$A624,'Memb Hist (Org)'!$A$1:$BS$1,0))&lt;&gt;1,"",'Mthly Returns (PR)'!W623),"")</f>
        <v>-0.18315000000000001</v>
      </c>
      <c r="X624" s="46">
        <f>IFERROR(IF(INDEX('Memb Hist (Org)'!$A$1:$BS$29,MATCH('Mthly GM (PR)'!X$2,'Memb Hist (Org)'!$A$1:$A$29,0),MATCH('Mthly GM (PR)'!$A624,'Memb Hist (Org)'!$A$1:$BS$1,0))&lt;&gt;1,"",'Mthly Returns (PR)'!X623),"")</f>
        <v>-8.0993999999999997E-2</v>
      </c>
      <c r="Y624" s="46">
        <f>IFERROR(IF(INDEX('Memb Hist (Org)'!$A$1:$BS$29,MATCH('Mthly GM (PR)'!Y$2,'Memb Hist (Org)'!$A$1:$A$29,0),MATCH('Mthly GM (PR)'!$A624,'Memb Hist (Org)'!$A$1:$BS$1,0))&lt;&gt;1,"",'Mthly Returns (PR)'!Y623),"")</f>
        <v>-3.3064000000000003E-2</v>
      </c>
      <c r="Z624" s="46">
        <f>IFERROR(IF(INDEX('Memb Hist (Org)'!$A$1:$BS$29,MATCH('Mthly GM (PR)'!Z$2,'Memb Hist (Org)'!$A$1:$A$29,0),MATCH('Mthly GM (PR)'!$A624,'Memb Hist (Org)'!$A$1:$BS$1,0))&lt;&gt;1,"",'Mthly Returns (PR)'!Z623),"")</f>
        <v>3.4958999999999997E-2</v>
      </c>
      <c r="AA624" s="46">
        <f>IFERROR(IF(INDEX('Memb Hist (Org)'!$A$1:$BS$29,MATCH('Mthly GM (PR)'!AA$2,'Memb Hist (Org)'!$A$1:$A$29,0),MATCH('Mthly GM (PR)'!$A624,'Memb Hist (Org)'!$A$1:$BS$1,0))&lt;&gt;1,"",'Mthly Returns (PR)'!AA623),"")</f>
        <v>-2.4431000000000001E-2</v>
      </c>
      <c r="AB624" s="46">
        <f>IFERROR(IF(INDEX('Memb Hist (Org)'!$A$1:$BS$29,MATCH('Mthly GM (PR)'!AB$2,'Memb Hist (Org)'!$A$1:$A$29,0),MATCH('Mthly GM (PR)'!$A624,'Memb Hist (Org)'!$A$1:$BS$1,0))&lt;&gt;1,"",'Mthly Returns (PR)'!AB623),"")</f>
        <v>-0.16128999999999999</v>
      </c>
      <c r="AC624" s="46" t="str">
        <f>IFERROR(IF(INDEX('Memb Hist (Org)'!$A$1:$BS$29,MATCH('Mthly GM (PR)'!AC$2,'Memb Hist (Org)'!$A$1:$A$29,0),MATCH('Mthly GM (PR)'!$A624,'Memb Hist (Org)'!$A$1:$BS$1,0))&lt;&gt;1,"",'Mthly Returns (PR)'!AC623),"")</f>
        <v/>
      </c>
      <c r="AD624" s="46">
        <f>IFERROR(IF(INDEX('Memb Hist (Org)'!$A$1:$BS$29,MATCH('Mthly GM (PR)'!AD$2,'Memb Hist (Org)'!$A$1:$A$29,0),MATCH('Mthly GM (PR)'!$A624,'Memb Hist (Org)'!$A$1:$BS$1,0))&lt;&gt;1,"",'Mthly Returns (PR)'!AD623),"")</f>
        <v>-0.612923</v>
      </c>
      <c r="AE624" s="46" t="str">
        <f>IFERROR(IF(INDEX('Memb Hist (Org)'!$A$1:$BS$29,MATCH('Mthly GM (PR)'!AE$2,'Memb Hist (Org)'!$A$1:$A$29,0),MATCH('Mthly GM (PR)'!$A624,'Memb Hist (Org)'!$A$1:$BS$1,0))&lt;&gt;1,"",'Mthly Returns (PR)'!AE623),"")</f>
        <v/>
      </c>
      <c r="AF624" s="42">
        <f>IFERROR(IF($C624=7,INDEX('Gross Margin'!$A$32:$BS$60,MATCH('Mthly GM (PR)'!AF$2,'Gross Margin'!$A$32:$A$60,0),MATCH('Mthly GM (PR)'!$A624,'Gross Margin'!$A$32:$BS$32,0)),AF623*(1+D623)),"")</f>
        <v>1.7943903746363565E-2</v>
      </c>
      <c r="AG624" s="42" t="str">
        <f>IFERROR(IF($C624=7,INDEX('Gross Margin'!$A$32:$BS$60,MATCH('Mthly GM (PR)'!AG$2,'Gross Margin'!$A$32:$A$60,0),MATCH('Mthly GM (PR)'!$A624,'Gross Margin'!$A$32:$BS$32,0)),AG623*(1+E623)),"")</f>
        <v/>
      </c>
      <c r="AH624" s="42" t="str">
        <f>IFERROR(IF($C624=7,INDEX('Gross Margin'!$A$32:$BS$60,MATCH('Mthly GM (PR)'!AH$2,'Gross Margin'!$A$32:$A$60,0),MATCH('Mthly GM (PR)'!$A624,'Gross Margin'!$A$32:$BS$32,0)),AH623*(1+F623)),"")</f>
        <v/>
      </c>
      <c r="AI624" s="42" t="str">
        <f>IFERROR(IF($C624=7,INDEX('Gross Margin'!$A$32:$BS$60,MATCH('Mthly GM (PR)'!AI$2,'Gross Margin'!$A$32:$A$60,0),MATCH('Mthly GM (PR)'!$A624,'Gross Margin'!$A$32:$BS$32,0)),AI623*(1+G623)),"")</f>
        <v/>
      </c>
      <c r="AJ624" s="42" t="str">
        <f>IFERROR(IF($C624=7,INDEX('Gross Margin'!$A$32:$BS$60,MATCH('Mthly GM (PR)'!AJ$2,'Gross Margin'!$A$32:$A$60,0),MATCH('Mthly GM (PR)'!$A624,'Gross Margin'!$A$32:$BS$32,0)),AJ623*(1+H623)),"")</f>
        <v/>
      </c>
      <c r="AK624" s="42">
        <f>IFERROR(IF($C624=7,INDEX('Gross Margin'!$A$32:$BS$60,MATCH('Mthly GM (PR)'!AK$2,'Gross Margin'!$A$32:$A$60,0),MATCH('Mthly GM (PR)'!$A624,'Gross Margin'!$A$32:$BS$32,0)),AK623*(1+I623)),"")</f>
        <v>6.6313931502133869E-2</v>
      </c>
      <c r="AL624" s="42" t="str">
        <f>IFERROR(IF($C624=7,INDEX('Gross Margin'!$A$32:$BS$60,MATCH('Mthly GM (PR)'!AL$2,'Gross Margin'!$A$32:$A$60,0),MATCH('Mthly GM (PR)'!$A624,'Gross Margin'!$A$32:$BS$32,0)),AL623*(1+J623)),"")</f>
        <v/>
      </c>
      <c r="AM624" s="42" t="str">
        <f>IFERROR(IF($C624=7,INDEX('Gross Margin'!$A$32:$BS$60,MATCH('Mthly GM (PR)'!AM$2,'Gross Margin'!$A$32:$A$60,0),MATCH('Mthly GM (PR)'!$A624,'Gross Margin'!$A$32:$BS$32,0)),AM623*(1+K623)),"")</f>
        <v/>
      </c>
      <c r="AN624" s="42">
        <f>IFERROR(IF($C624=7,INDEX('Gross Margin'!$A$32:$BS$60,MATCH('Mthly GM (PR)'!AN$2,'Gross Margin'!$A$32:$A$60,0),MATCH('Mthly GM (PR)'!$A624,'Gross Margin'!$A$32:$BS$32,0)),AN623*(1+L623)),"")</f>
        <v>8.8176974304149905E-2</v>
      </c>
      <c r="AO624" s="42">
        <f>IFERROR(IF($C624=7,INDEX('Gross Margin'!$A$32:$BS$60,MATCH('Mthly GM (PR)'!AO$2,'Gross Margin'!$A$32:$A$60,0),MATCH('Mthly GM (PR)'!$A624,'Gross Margin'!$A$32:$BS$32,0)),AO623*(1+M623)),"")</f>
        <v>2.701825075334199E-2</v>
      </c>
      <c r="AP624" s="42" t="str">
        <f>IFERROR(IF($C624=7,INDEX('Gross Margin'!$A$32:$BS$60,MATCH('Mthly GM (PR)'!AP$2,'Gross Margin'!$A$32:$A$60,0),MATCH('Mthly GM (PR)'!$A624,'Gross Margin'!$A$32:$BS$32,0)),AP623*(1+N623)),"")</f>
        <v/>
      </c>
      <c r="AQ624" s="42">
        <f>IFERROR(IF($C624=7,INDEX('Gross Margin'!$A$32:$BS$60,MATCH('Mthly GM (PR)'!AQ$2,'Gross Margin'!$A$32:$A$60,0),MATCH('Mthly GM (PR)'!$A624,'Gross Margin'!$A$32:$BS$32,0)),AQ623*(1+O623)),"")</f>
        <v>1.7212108247589453E-2</v>
      </c>
      <c r="AR624" s="42">
        <f>IFERROR(IF($C624=7,INDEX('Gross Margin'!$A$32:$BS$60,MATCH('Mthly GM (PR)'!AR$2,'Gross Margin'!$A$32:$A$60,0),MATCH('Mthly GM (PR)'!$A624,'Gross Margin'!$A$32:$BS$32,0)),AR623*(1+P623)),"")</f>
        <v>0</v>
      </c>
      <c r="AS624" s="42" t="str">
        <f>IFERROR(IF($C624=7,INDEX('Gross Margin'!$A$32:$BS$60,MATCH('Mthly GM (PR)'!AS$2,'Gross Margin'!$A$32:$A$60,0),MATCH('Mthly GM (PR)'!$A624,'Gross Margin'!$A$32:$BS$32,0)),AS623*(1+Q623)),"")</f>
        <v/>
      </c>
      <c r="AT624" s="42">
        <f>IFERROR(IF($C624=7,INDEX('Gross Margin'!$A$32:$BS$60,MATCH('Mthly GM (PR)'!AT$2,'Gross Margin'!$A$32:$A$60,0),MATCH('Mthly GM (PR)'!$A624,'Gross Margin'!$A$32:$BS$32,0)),AT623*(1+R623)),"")</f>
        <v>4.7242533869505277E-2</v>
      </c>
      <c r="AU624" s="42" t="str">
        <f>IFERROR(IF($C624=7,INDEX('Gross Margin'!$A$32:$BS$60,MATCH('Mthly GM (PR)'!AU$2,'Gross Margin'!$A$32:$A$60,0),MATCH('Mthly GM (PR)'!$A624,'Gross Margin'!$A$32:$BS$32,0)),AU623*(1+S623)),"")</f>
        <v/>
      </c>
      <c r="AV624" s="42">
        <f>IFERROR(IF($C624=7,INDEX('Gross Margin'!$A$32:$BS$60,MATCH('Mthly GM (PR)'!AV$2,'Gross Margin'!$A$32:$A$60,0),MATCH('Mthly GM (PR)'!$A624,'Gross Margin'!$A$32:$BS$32,0)),AV623*(1+T623)),"")</f>
        <v>7.1203815365131831E-2</v>
      </c>
      <c r="AW624" s="42" t="str">
        <f>IFERROR(IF($C624=7,INDEX('Gross Margin'!$A$32:$BS$60,MATCH('Mthly GM (PR)'!AW$2,'Gross Margin'!$A$32:$A$60,0),MATCH('Mthly GM (PR)'!$A624,'Gross Margin'!$A$32:$BS$32,0)),AW623*(1+U623)),"")</f>
        <v/>
      </c>
      <c r="AX624" s="42" t="str">
        <f>IFERROR(IF($C624=7,INDEX('Gross Margin'!$A$32:$BS$60,MATCH('Mthly GM (PR)'!AX$2,'Gross Margin'!$A$32:$A$60,0),MATCH('Mthly GM (PR)'!$A624,'Gross Margin'!$A$32:$BS$32,0)),AX623*(1+V623)),"")</f>
        <v/>
      </c>
      <c r="AY624" s="42">
        <f>IFERROR(IF($C624=7,INDEX('Gross Margin'!$A$32:$BS$60,MATCH('Mthly GM (PR)'!AY$2,'Gross Margin'!$A$32:$A$60,0),MATCH('Mthly GM (PR)'!$A624,'Gross Margin'!$A$32:$BS$32,0)),AY623*(1+W623)),"")</f>
        <v>7.941421488136946E-2</v>
      </c>
      <c r="AZ624" s="42">
        <f>IFERROR(IF($C624=7,INDEX('Gross Margin'!$A$32:$BS$60,MATCH('Mthly GM (PR)'!AZ$2,'Gross Margin'!$A$32:$A$60,0),MATCH('Mthly GM (PR)'!$A624,'Gross Margin'!$A$32:$BS$32,0)),AZ623*(1+X623)),"")</f>
        <v>6.8345282635168605E-2</v>
      </c>
      <c r="BA624" s="42">
        <f>IFERROR(IF($C624=7,INDEX('Gross Margin'!$A$32:$BS$60,MATCH('Mthly GM (PR)'!BA$2,'Gross Margin'!$A$32:$A$60,0),MATCH('Mthly GM (PR)'!$A624,'Gross Margin'!$A$32:$BS$32,0)),BA623*(1+Y623)),"")</f>
        <v>0.20139197063867656</v>
      </c>
      <c r="BB624" s="42">
        <f>IFERROR(IF($C624=7,INDEX('Gross Margin'!$A$32:$BS$60,MATCH('Mthly GM (PR)'!BB$2,'Gross Margin'!$A$32:$A$60,0),MATCH('Mthly GM (PR)'!$A624,'Gross Margin'!$A$32:$BS$32,0)),BB623*(1+Z623)),"")</f>
        <v>0.10264798629121025</v>
      </c>
      <c r="BC624" s="42">
        <f>IFERROR(IF($C624=7,INDEX('Gross Margin'!$A$32:$BS$60,MATCH('Mthly GM (PR)'!BC$2,'Gross Margin'!$A$32:$A$60,0),MATCH('Mthly GM (PR)'!$A624,'Gross Margin'!$A$32:$BS$32,0)),BC623*(1+AA623)),"")</f>
        <v>3.6302052577304698E-2</v>
      </c>
      <c r="BD624" s="42">
        <f>IFERROR(IF($C624=7,INDEX('Gross Margin'!$A$32:$BS$60,MATCH('Mthly GM (PR)'!BD$2,'Gross Margin'!$A$32:$A$60,0),MATCH('Mthly GM (PR)'!$A624,'Gross Margin'!$A$32:$BS$32,0)),BD623*(1+AB623)),"")</f>
        <v>0.1168611237236232</v>
      </c>
      <c r="BE624" s="42" t="str">
        <f>IFERROR(IF($C624=7,INDEX('Gross Margin'!$A$32:$BS$60,MATCH('Mthly GM (PR)'!BE$2,'Gross Margin'!$A$32:$A$60,0),MATCH('Mthly GM (PR)'!$A624,'Gross Margin'!$A$32:$BS$32,0)),BE623*(1+AC623)),"")</f>
        <v/>
      </c>
      <c r="BF624" s="42">
        <f>IFERROR(IF($C624=7,INDEX('Gross Margin'!$A$32:$BS$60,MATCH('Mthly GM (PR)'!BF$2,'Gross Margin'!$A$32:$A$60,0),MATCH('Mthly GM (PR)'!$A624,'Gross Margin'!$A$32:$BS$32,0)),BF623*(1+AD623)),"")</f>
        <v>7.6522522188528369E-2</v>
      </c>
      <c r="BG624" s="42" t="str">
        <f>IFERROR(IF($C624=7,INDEX('Gross Margin'!$A$32:$BS$60,MATCH('Mthly GM (PR)'!BG$2,'Gross Margin'!$A$32:$A$60,0),MATCH('Mthly GM (PR)'!$A624,'Gross Margin'!$A$32:$BS$32,0)),BG623*(1+AE623)),"")</f>
        <v/>
      </c>
      <c r="BH624" s="44">
        <f t="shared" si="562"/>
        <v>1.7650956631190384E-2</v>
      </c>
      <c r="BI624" s="44" t="str">
        <f t="shared" si="563"/>
        <v/>
      </c>
      <c r="BJ624" s="44" t="str">
        <f t="shared" si="564"/>
        <v/>
      </c>
      <c r="BK624" s="44" t="str">
        <f t="shared" si="565"/>
        <v/>
      </c>
      <c r="BL624" s="44" t="str">
        <f t="shared" si="566"/>
        <v/>
      </c>
      <c r="BM624" s="44">
        <f t="shared" si="567"/>
        <v>6.523130894664457E-2</v>
      </c>
      <c r="BN624" s="44" t="str">
        <f t="shared" si="568"/>
        <v/>
      </c>
      <c r="BO624" s="44" t="str">
        <f t="shared" si="569"/>
        <v/>
      </c>
      <c r="BP624" s="44">
        <f t="shared" si="570"/>
        <v>8.6737421873852485E-2</v>
      </c>
      <c r="BQ624" s="44">
        <f t="shared" si="571"/>
        <v>2.6577158406487354E-2</v>
      </c>
      <c r="BR624" s="44" t="str">
        <f t="shared" si="572"/>
        <v/>
      </c>
      <c r="BS624" s="44">
        <f t="shared" si="573"/>
        <v>1.6931108219476746E-2</v>
      </c>
      <c r="BT624" s="44">
        <f t="shared" si="574"/>
        <v>0</v>
      </c>
      <c r="BU624" s="44" t="str">
        <f t="shared" si="575"/>
        <v/>
      </c>
      <c r="BV624" s="44">
        <f t="shared" si="576"/>
        <v>4.6471265576598413E-2</v>
      </c>
      <c r="BW624" s="44" t="str">
        <f t="shared" si="577"/>
        <v/>
      </c>
      <c r="BX624" s="44">
        <f t="shared" si="578"/>
        <v>7.0041361943881927E-2</v>
      </c>
      <c r="BY624" s="44" t="str">
        <f t="shared" si="579"/>
        <v/>
      </c>
      <c r="BZ624" s="44" t="str">
        <f t="shared" si="580"/>
        <v/>
      </c>
      <c r="CA624" s="44">
        <f t="shared" si="581"/>
        <v>7.8117720791673118E-2</v>
      </c>
      <c r="CB624" s="44">
        <f t="shared" si="582"/>
        <v>6.7229496813606446E-2</v>
      </c>
      <c r="CC624" s="44">
        <f t="shared" si="583"/>
        <v>0.19810410208724172</v>
      </c>
      <c r="CD624" s="44">
        <f t="shared" si="584"/>
        <v>0.10097218419778671</v>
      </c>
      <c r="CE624" s="44">
        <f t="shared" si="585"/>
        <v>3.5709395498460202E-2</v>
      </c>
      <c r="CF624" s="44">
        <f t="shared" si="586"/>
        <v>0.11495328195437221</v>
      </c>
      <c r="CG624" s="44" t="str">
        <f t="shared" si="587"/>
        <v/>
      </c>
      <c r="CH624" s="44">
        <f t="shared" si="588"/>
        <v>7.5273237058727765E-2</v>
      </c>
      <c r="CI624" s="44" t="str">
        <f t="shared" si="589"/>
        <v/>
      </c>
      <c r="CJ624" s="48">
        <f t="shared" si="590"/>
        <v>-9.7953983824791029E-4</v>
      </c>
      <c r="CK624" s="48" t="str">
        <f t="shared" si="591"/>
        <v/>
      </c>
      <c r="CL624" s="48" t="str">
        <f t="shared" si="592"/>
        <v/>
      </c>
      <c r="CM624" s="48" t="str">
        <f t="shared" si="593"/>
        <v/>
      </c>
      <c r="CN624" s="48" t="str">
        <f t="shared" si="594"/>
        <v/>
      </c>
      <c r="CO624" s="48">
        <f t="shared" si="595"/>
        <v>-2.870829906741828E-4</v>
      </c>
      <c r="CP624" s="48" t="str">
        <f t="shared" si="596"/>
        <v/>
      </c>
      <c r="CQ624" s="48" t="str">
        <f t="shared" si="597"/>
        <v/>
      </c>
      <c r="CR624" s="48">
        <f t="shared" si="598"/>
        <v>-4.9603396821218766E-3</v>
      </c>
      <c r="CS624" s="48">
        <f t="shared" si="599"/>
        <v>-9.8710224037534692E-4</v>
      </c>
      <c r="CT624" s="48" t="str">
        <f t="shared" si="600"/>
        <v/>
      </c>
      <c r="CU624" s="48">
        <f t="shared" si="601"/>
        <v>-2.106534622450858E-3</v>
      </c>
      <c r="CV624" s="48">
        <f t="shared" si="602"/>
        <v>0</v>
      </c>
      <c r="CW624" s="48" t="str">
        <f t="shared" si="603"/>
        <v/>
      </c>
      <c r="CX624" s="48">
        <f t="shared" si="604"/>
        <v>-3.5023998727114927E-3</v>
      </c>
      <c r="CY624" s="48" t="str">
        <f t="shared" si="605"/>
        <v/>
      </c>
      <c r="CZ624" s="48">
        <f t="shared" si="606"/>
        <v>-5.1249964947957848E-3</v>
      </c>
      <c r="DA624" s="48" t="str">
        <f t="shared" si="607"/>
        <v/>
      </c>
      <c r="DB624" s="48" t="str">
        <f t="shared" si="608"/>
        <v/>
      </c>
      <c r="DC624" s="48">
        <f t="shared" si="609"/>
        <v>-1.4307260562994932E-2</v>
      </c>
      <c r="DD624" s="48">
        <f t="shared" si="610"/>
        <v>-5.4451858649212405E-3</v>
      </c>
      <c r="DE624" s="48">
        <f t="shared" si="611"/>
        <v>-6.550114031412561E-3</v>
      </c>
      <c r="DF624" s="48">
        <f t="shared" si="612"/>
        <v>3.5298865873704252E-3</v>
      </c>
      <c r="DG624" s="48">
        <f t="shared" si="613"/>
        <v>-8.7241624142288124E-4</v>
      </c>
      <c r="DH624" s="48">
        <f t="shared" si="614"/>
        <v>-1.8540814846420693E-2</v>
      </c>
      <c r="DI624" s="48" t="str">
        <f t="shared" si="615"/>
        <v/>
      </c>
      <c r="DJ624" s="48">
        <f t="shared" si="616"/>
        <v>-4.61366982777466E-2</v>
      </c>
      <c r="DK624" s="48" t="str">
        <f t="shared" si="617"/>
        <v/>
      </c>
      <c r="DL624" s="37">
        <f t="shared" si="619"/>
        <v>-0.10627059897892593</v>
      </c>
      <c r="DM624" s="39">
        <f t="shared" si="620"/>
        <v>0.89372940102107412</v>
      </c>
      <c r="DN624" s="39">
        <f>PRODUCT($DM$142:DM624)</f>
        <v>1.9221008230242838</v>
      </c>
      <c r="DO624" s="36">
        <f>DL624-'1M RF rate'!C484</f>
        <v>-0.10909085561170301</v>
      </c>
      <c r="DP624" s="39">
        <f t="shared" si="621"/>
        <v>0.89090914438829705</v>
      </c>
      <c r="DQ624" s="39">
        <f>PRODUCT($DP$142:DP624)</f>
        <v>0.17449067480224426</v>
      </c>
      <c r="DR624" s="36">
        <f>DL624-'DJUA Monthly (PR)'!C484</f>
        <v>4.4056514546726988E-3</v>
      </c>
      <c r="DS624" s="39">
        <f t="shared" si="622"/>
        <v>1.0044056514546726</v>
      </c>
      <c r="DT624" s="39">
        <f>PRODUCT($DS$142:DS624)</f>
        <v>0.74773437113195662</v>
      </c>
      <c r="DW624" s="108">
        <f t="shared" si="618"/>
        <v>0.13275810936795351</v>
      </c>
      <c r="DX624" s="107">
        <f t="shared" si="623"/>
        <v>0.11543546941113503</v>
      </c>
    </row>
    <row r="625" spans="1:128" x14ac:dyDescent="0.35">
      <c r="A625" s="35">
        <f t="shared" si="561"/>
        <v>2001</v>
      </c>
      <c r="B625" s="35">
        <v>2001</v>
      </c>
      <c r="C625" s="35">
        <v>10</v>
      </c>
      <c r="D625" s="46">
        <f>IFERROR(IF(INDEX('Memb Hist (Org)'!$A$1:$BS$29,MATCH('Mthly GM (PR)'!D$2,'Memb Hist (Org)'!$A$1:$A$29,0),MATCH('Mthly GM (PR)'!$A625,'Memb Hist (Org)'!$A$1:$BS$1,0))&lt;&gt;1,"",'Mthly Returns (PR)'!D624),"")</f>
        <v>-3.0766000000000002E-2</v>
      </c>
      <c r="E625" s="46" t="str">
        <f>IFERROR(IF(INDEX('Memb Hist (Org)'!$A$1:$BS$29,MATCH('Mthly GM (PR)'!E$2,'Memb Hist (Org)'!$A$1:$A$29,0),MATCH('Mthly GM (PR)'!$A625,'Memb Hist (Org)'!$A$1:$BS$1,0))&lt;&gt;1,"",'Mthly Returns (PR)'!E624),"")</f>
        <v/>
      </c>
      <c r="F625" s="46" t="str">
        <f>IFERROR(IF(INDEX('Memb Hist (Org)'!$A$1:$BS$29,MATCH('Mthly GM (PR)'!F$2,'Memb Hist (Org)'!$A$1:$A$29,0),MATCH('Mthly GM (PR)'!$A625,'Memb Hist (Org)'!$A$1:$BS$1,0))&lt;&gt;1,"",'Mthly Returns (PR)'!F624),"")</f>
        <v/>
      </c>
      <c r="G625" s="46" t="str">
        <f>IFERROR(IF(INDEX('Memb Hist (Org)'!$A$1:$BS$29,MATCH('Mthly GM (PR)'!G$2,'Memb Hist (Org)'!$A$1:$A$29,0),MATCH('Mthly GM (PR)'!$A625,'Memb Hist (Org)'!$A$1:$BS$1,0))&lt;&gt;1,"",'Mthly Returns (PR)'!G624),"")</f>
        <v/>
      </c>
      <c r="H625" s="46" t="str">
        <f>IFERROR(IF(INDEX('Memb Hist (Org)'!$A$1:$BS$29,MATCH('Mthly GM (PR)'!H$2,'Memb Hist (Org)'!$A$1:$A$29,0),MATCH('Mthly GM (PR)'!$A625,'Memb Hist (Org)'!$A$1:$BS$1,0))&lt;&gt;1,"",'Mthly Returns (PR)'!H624),"")</f>
        <v/>
      </c>
      <c r="I625" s="46">
        <f>IFERROR(IF(INDEX('Memb Hist (Org)'!$A$1:$BS$29,MATCH('Mthly GM (PR)'!I$2,'Memb Hist (Org)'!$A$1:$A$29,0),MATCH('Mthly GM (PR)'!$A625,'Memb Hist (Org)'!$A$1:$BS$1,0))&lt;&gt;1,"",'Mthly Returns (PR)'!I624),"")</f>
        <v>-3.0206E-2</v>
      </c>
      <c r="J625" s="46" t="str">
        <f>IFERROR(IF(INDEX('Memb Hist (Org)'!$A$1:$BS$29,MATCH('Mthly GM (PR)'!J$2,'Memb Hist (Org)'!$A$1:$A$29,0),MATCH('Mthly GM (PR)'!$A625,'Memb Hist (Org)'!$A$1:$BS$1,0))&lt;&gt;1,"",'Mthly Returns (PR)'!J624),"")</f>
        <v/>
      </c>
      <c r="K625" s="46" t="str">
        <f>IFERROR(IF(INDEX('Memb Hist (Org)'!$A$1:$BS$29,MATCH('Mthly GM (PR)'!K$2,'Memb Hist (Org)'!$A$1:$A$29,0),MATCH('Mthly GM (PR)'!$A625,'Memb Hist (Org)'!$A$1:$BS$1,0))&lt;&gt;1,"",'Mthly Returns (PR)'!K624),"")</f>
        <v/>
      </c>
      <c r="L625" s="46">
        <f>IFERROR(IF(INDEX('Memb Hist (Org)'!$A$1:$BS$29,MATCH('Mthly GM (PR)'!L$2,'Memb Hist (Org)'!$A$1:$A$29,0),MATCH('Mthly GM (PR)'!$A625,'Memb Hist (Org)'!$A$1:$BS$1,0))&lt;&gt;1,"",'Mthly Returns (PR)'!L624),"")</f>
        <v>2.9822999999999999E-2</v>
      </c>
      <c r="M625" s="46">
        <f>IFERROR(IF(INDEX('Memb Hist (Org)'!$A$1:$BS$29,MATCH('Mthly GM (PR)'!M$2,'Memb Hist (Org)'!$A$1:$A$29,0),MATCH('Mthly GM (PR)'!$A625,'Memb Hist (Org)'!$A$1:$BS$1,0))&lt;&gt;1,"",'Mthly Returns (PR)'!M624),"")</f>
        <v>1.4795000000000001E-2</v>
      </c>
      <c r="N625" s="46" t="str">
        <f>IFERROR(IF(INDEX('Memb Hist (Org)'!$A$1:$BS$29,MATCH('Mthly GM (PR)'!N$2,'Memb Hist (Org)'!$A$1:$A$29,0),MATCH('Mthly GM (PR)'!$A625,'Memb Hist (Org)'!$A$1:$BS$1,0))&lt;&gt;1,"",'Mthly Returns (PR)'!N624),"")</f>
        <v/>
      </c>
      <c r="O625" s="46">
        <f>IFERROR(IF(INDEX('Memb Hist (Org)'!$A$1:$BS$29,MATCH('Mthly GM (PR)'!O$2,'Memb Hist (Org)'!$A$1:$A$29,0),MATCH('Mthly GM (PR)'!$A625,'Memb Hist (Org)'!$A$1:$BS$1,0))&lt;&gt;1,"",'Mthly Returns (PR)'!O624),"")</f>
        <v>6.1929999999999999E-2</v>
      </c>
      <c r="P625" s="46">
        <f>IFERROR(IF(INDEX('Memb Hist (Org)'!$A$1:$BS$29,MATCH('Mthly GM (PR)'!P$2,'Memb Hist (Org)'!$A$1:$A$29,0),MATCH('Mthly GM (PR)'!$A625,'Memb Hist (Org)'!$A$1:$BS$1,0))&lt;&gt;1,"",'Mthly Returns (PR)'!P624),"")</f>
        <v>-0.48953400000000002</v>
      </c>
      <c r="Q625" s="46" t="str">
        <f>IFERROR(IF(INDEX('Memb Hist (Org)'!$A$1:$BS$29,MATCH('Mthly GM (PR)'!Q$2,'Memb Hist (Org)'!$A$1:$A$29,0),MATCH('Mthly GM (PR)'!$A625,'Memb Hist (Org)'!$A$1:$BS$1,0))&lt;&gt;1,"",'Mthly Returns (PR)'!Q624),"")</f>
        <v/>
      </c>
      <c r="R625" s="46">
        <f>IFERROR(IF(INDEX('Memb Hist (Org)'!$A$1:$BS$29,MATCH('Mthly GM (PR)'!R$2,'Memb Hist (Org)'!$A$1:$A$29,0),MATCH('Mthly GM (PR)'!$A625,'Memb Hist (Org)'!$A$1:$BS$1,0))&lt;&gt;1,"",'Mthly Returns (PR)'!R624),"")</f>
        <v>1.8876E-2</v>
      </c>
      <c r="S625" s="46" t="str">
        <f>IFERROR(IF(INDEX('Memb Hist (Org)'!$A$1:$BS$29,MATCH('Mthly GM (PR)'!S$2,'Memb Hist (Org)'!$A$1:$A$29,0),MATCH('Mthly GM (PR)'!$A625,'Memb Hist (Org)'!$A$1:$BS$1,0))&lt;&gt;1,"",'Mthly Returns (PR)'!S624),"")</f>
        <v/>
      </c>
      <c r="T625" s="46">
        <f>IFERROR(IF(INDEX('Memb Hist (Org)'!$A$1:$BS$29,MATCH('Mthly GM (PR)'!T$2,'Memb Hist (Org)'!$A$1:$A$29,0),MATCH('Mthly GM (PR)'!$A625,'Memb Hist (Org)'!$A$1:$BS$1,0))&lt;&gt;1,"",'Mthly Returns (PR)'!T624),"")</f>
        <v>0.18815799999999999</v>
      </c>
      <c r="U625" s="46" t="str">
        <f>IFERROR(IF(INDEX('Memb Hist (Org)'!$A$1:$BS$29,MATCH('Mthly GM (PR)'!U$2,'Memb Hist (Org)'!$A$1:$A$29,0),MATCH('Mthly GM (PR)'!$A625,'Memb Hist (Org)'!$A$1:$BS$1,0))&lt;&gt;1,"",'Mthly Returns (PR)'!U624),"")</f>
        <v/>
      </c>
      <c r="V625" s="46" t="str">
        <f>IFERROR(IF(INDEX('Memb Hist (Org)'!$A$1:$BS$29,MATCH('Mthly GM (PR)'!V$2,'Memb Hist (Org)'!$A$1:$A$29,0),MATCH('Mthly GM (PR)'!$A625,'Memb Hist (Org)'!$A$1:$BS$1,0))&lt;&gt;1,"",'Mthly Returns (PR)'!V624),"")</f>
        <v/>
      </c>
      <c r="W625" s="46">
        <f>IFERROR(IF(INDEX('Memb Hist (Org)'!$A$1:$BS$29,MATCH('Mthly GM (PR)'!W$2,'Memb Hist (Org)'!$A$1:$A$29,0),MATCH('Mthly GM (PR)'!$A625,'Memb Hist (Org)'!$A$1:$BS$1,0))&lt;&gt;1,"",'Mthly Returns (PR)'!W624),"")</f>
        <v>-5.6725999999999999E-2</v>
      </c>
      <c r="X625" s="46">
        <f>IFERROR(IF(INDEX('Memb Hist (Org)'!$A$1:$BS$29,MATCH('Mthly GM (PR)'!X$2,'Memb Hist (Org)'!$A$1:$A$29,0),MATCH('Mthly GM (PR)'!$A625,'Memb Hist (Org)'!$A$1:$BS$1,0))&lt;&gt;1,"",'Mthly Returns (PR)'!X624),"")</f>
        <v>-7.4970999999999996E-2</v>
      </c>
      <c r="Y625" s="46">
        <f>IFERROR(IF(INDEX('Memb Hist (Org)'!$A$1:$BS$29,MATCH('Mthly GM (PR)'!Y$2,'Memb Hist (Org)'!$A$1:$A$29,0),MATCH('Mthly GM (PR)'!$A625,'Memb Hist (Org)'!$A$1:$BS$1,0))&lt;&gt;1,"",'Mthly Returns (PR)'!Y624),"")</f>
        <v>7.9786999999999997E-2</v>
      </c>
      <c r="Z625" s="46">
        <f>IFERROR(IF(INDEX('Memb Hist (Org)'!$A$1:$BS$29,MATCH('Mthly GM (PR)'!Z$2,'Memb Hist (Org)'!$A$1:$A$29,0),MATCH('Mthly GM (PR)'!$A625,'Memb Hist (Org)'!$A$1:$BS$1,0))&lt;&gt;1,"",'Mthly Returns (PR)'!Z624),"")</f>
        <v>-3.336E-3</v>
      </c>
      <c r="AA625" s="46">
        <f>IFERROR(IF(INDEX('Memb Hist (Org)'!$A$1:$BS$29,MATCH('Mthly GM (PR)'!AA$2,'Memb Hist (Org)'!$A$1:$A$29,0),MATCH('Mthly GM (PR)'!$A625,'Memb Hist (Org)'!$A$1:$BS$1,0))&lt;&gt;1,"",'Mthly Returns (PR)'!AA624),"")</f>
        <v>-1.0363000000000001E-2</v>
      </c>
      <c r="AB625" s="46">
        <f>IFERROR(IF(INDEX('Memb Hist (Org)'!$A$1:$BS$29,MATCH('Mthly GM (PR)'!AB$2,'Memb Hist (Org)'!$A$1:$A$29,0),MATCH('Mthly GM (PR)'!$A625,'Memb Hist (Org)'!$A$1:$BS$1,0))&lt;&gt;1,"",'Mthly Returns (PR)'!AB624),"")</f>
        <v>5.7508999999999998E-2</v>
      </c>
      <c r="AC625" s="46" t="str">
        <f>IFERROR(IF(INDEX('Memb Hist (Org)'!$A$1:$BS$29,MATCH('Mthly GM (PR)'!AC$2,'Memb Hist (Org)'!$A$1:$A$29,0),MATCH('Mthly GM (PR)'!$A625,'Memb Hist (Org)'!$A$1:$BS$1,0))&lt;&gt;1,"",'Mthly Returns (PR)'!AC624),"")</f>
        <v/>
      </c>
      <c r="AD625" s="46">
        <f>IFERROR(IF(INDEX('Memb Hist (Org)'!$A$1:$BS$29,MATCH('Mthly GM (PR)'!AD$2,'Memb Hist (Org)'!$A$1:$A$29,0),MATCH('Mthly GM (PR)'!$A625,'Memb Hist (Org)'!$A$1:$BS$1,0))&lt;&gt;1,"",'Mthly Returns (PR)'!AD624),"")</f>
        <v>8.0342999999999998E-2</v>
      </c>
      <c r="AE625" s="46" t="str">
        <f>IFERROR(IF(INDEX('Memb Hist (Org)'!$A$1:$BS$29,MATCH('Mthly GM (PR)'!AE$2,'Memb Hist (Org)'!$A$1:$A$29,0),MATCH('Mthly GM (PR)'!$A625,'Memb Hist (Org)'!$A$1:$BS$1,0))&lt;&gt;1,"",'Mthly Returns (PR)'!AE624),"")</f>
        <v/>
      </c>
      <c r="AF625" s="42">
        <f>IFERROR(IF($C625=7,INDEX('Gross Margin'!$A$32:$BS$60,MATCH('Mthly GM (PR)'!AF$2,'Gross Margin'!$A$32:$A$60,0),MATCH('Mthly GM (PR)'!$A625,'Gross Margin'!$A$32:$BS$32,0)),AF624*(1+D624)),"")</f>
        <v>1.6948106807959121E-2</v>
      </c>
      <c r="AG625" s="42" t="str">
        <f>IFERROR(IF($C625=7,INDEX('Gross Margin'!$A$32:$BS$60,MATCH('Mthly GM (PR)'!AG$2,'Gross Margin'!$A$32:$A$60,0),MATCH('Mthly GM (PR)'!$A625,'Gross Margin'!$A$32:$BS$32,0)),AG624*(1+E624)),"")</f>
        <v/>
      </c>
      <c r="AH625" s="42" t="str">
        <f>IFERROR(IF($C625=7,INDEX('Gross Margin'!$A$32:$BS$60,MATCH('Mthly GM (PR)'!AH$2,'Gross Margin'!$A$32:$A$60,0),MATCH('Mthly GM (PR)'!$A625,'Gross Margin'!$A$32:$BS$32,0)),AH624*(1+F624)),"")</f>
        <v/>
      </c>
      <c r="AI625" s="42" t="str">
        <f>IFERROR(IF($C625=7,INDEX('Gross Margin'!$A$32:$BS$60,MATCH('Mthly GM (PR)'!AI$2,'Gross Margin'!$A$32:$A$60,0),MATCH('Mthly GM (PR)'!$A625,'Gross Margin'!$A$32:$BS$32,0)),AI624*(1+G624)),"")</f>
        <v/>
      </c>
      <c r="AJ625" s="42" t="str">
        <f>IFERROR(IF($C625=7,INDEX('Gross Margin'!$A$32:$BS$60,MATCH('Mthly GM (PR)'!AJ$2,'Gross Margin'!$A$32:$A$60,0),MATCH('Mthly GM (PR)'!$A625,'Gross Margin'!$A$32:$BS$32,0)),AJ624*(1+H624)),"")</f>
        <v/>
      </c>
      <c r="AK625" s="42">
        <f>IFERROR(IF($C625=7,INDEX('Gross Margin'!$A$32:$BS$60,MATCH('Mthly GM (PR)'!AK$2,'Gross Margin'!$A$32:$A$60,0),MATCH('Mthly GM (PR)'!$A625,'Gross Margin'!$A$32:$BS$32,0)),AK624*(1+I624)),"")</f>
        <v>6.6022083889592978E-2</v>
      </c>
      <c r="AL625" s="42" t="str">
        <f>IFERROR(IF($C625=7,INDEX('Gross Margin'!$A$32:$BS$60,MATCH('Mthly GM (PR)'!AL$2,'Gross Margin'!$A$32:$A$60,0),MATCH('Mthly GM (PR)'!$A625,'Gross Margin'!$A$32:$BS$32,0)),AL624*(1+J624)),"")</f>
        <v/>
      </c>
      <c r="AM625" s="42" t="str">
        <f>IFERROR(IF($C625=7,INDEX('Gross Margin'!$A$32:$BS$60,MATCH('Mthly GM (PR)'!AM$2,'Gross Margin'!$A$32:$A$60,0),MATCH('Mthly GM (PR)'!$A625,'Gross Margin'!$A$32:$BS$32,0)),AM624*(1+K624)),"")</f>
        <v/>
      </c>
      <c r="AN625" s="42">
        <f>IFERROR(IF($C625=7,INDEX('Gross Margin'!$A$32:$BS$60,MATCH('Mthly GM (PR)'!AN$2,'Gross Margin'!$A$32:$A$60,0),MATCH('Mthly GM (PR)'!$A625,'Gross Margin'!$A$32:$BS$32,0)),AN624*(1+L624)),"")</f>
        <v>8.3134309497644179E-2</v>
      </c>
      <c r="AO625" s="42">
        <f>IFERROR(IF($C625=7,INDEX('Gross Margin'!$A$32:$BS$60,MATCH('Mthly GM (PR)'!AO$2,'Gross Margin'!$A$32:$A$60,0),MATCH('Mthly GM (PR)'!$A625,'Gross Margin'!$A$32:$BS$32,0)),AO624*(1+M624)),"")</f>
        <v>2.6014765902112116E-2</v>
      </c>
      <c r="AP625" s="42" t="str">
        <f>IFERROR(IF($C625=7,INDEX('Gross Margin'!$A$32:$BS$60,MATCH('Mthly GM (PR)'!AP$2,'Gross Margin'!$A$32:$A$60,0),MATCH('Mthly GM (PR)'!$A625,'Gross Margin'!$A$32:$BS$32,0)),AP624*(1+N624)),"")</f>
        <v/>
      </c>
      <c r="AQ625" s="42">
        <f>IFERROR(IF($C625=7,INDEX('Gross Margin'!$A$32:$BS$60,MATCH('Mthly GM (PR)'!AQ$2,'Gross Margin'!$A$32:$A$60,0),MATCH('Mthly GM (PR)'!$A625,'Gross Margin'!$A$32:$BS$32,0)),AQ624*(1+O624)),"")</f>
        <v>1.5070612163640867E-2</v>
      </c>
      <c r="AR625" s="42">
        <f>IFERROR(IF($C625=7,INDEX('Gross Margin'!$A$32:$BS$60,MATCH('Mthly GM (PR)'!AR$2,'Gross Margin'!$A$32:$A$60,0),MATCH('Mthly GM (PR)'!$A625,'Gross Margin'!$A$32:$BS$32,0)),AR624*(1+P624)),"")</f>
        <v>0</v>
      </c>
      <c r="AS625" s="42" t="str">
        <f>IFERROR(IF($C625=7,INDEX('Gross Margin'!$A$32:$BS$60,MATCH('Mthly GM (PR)'!AS$2,'Gross Margin'!$A$32:$A$60,0),MATCH('Mthly GM (PR)'!$A625,'Gross Margin'!$A$32:$BS$32,0)),AS624*(1+Q624)),"")</f>
        <v/>
      </c>
      <c r="AT625" s="42">
        <f>IFERROR(IF($C625=7,INDEX('Gross Margin'!$A$32:$BS$60,MATCH('Mthly GM (PR)'!AT$2,'Gross Margin'!$A$32:$A$60,0),MATCH('Mthly GM (PR)'!$A625,'Gross Margin'!$A$32:$BS$32,0)),AT624*(1+R624)),"")</f>
        <v>4.3682005819362275E-2</v>
      </c>
      <c r="AU625" s="42" t="str">
        <f>IFERROR(IF($C625=7,INDEX('Gross Margin'!$A$32:$BS$60,MATCH('Mthly GM (PR)'!AU$2,'Gross Margin'!$A$32:$A$60,0),MATCH('Mthly GM (PR)'!$A625,'Gross Margin'!$A$32:$BS$32,0)),AU624*(1+S624)),"")</f>
        <v/>
      </c>
      <c r="AV625" s="42">
        <f>IFERROR(IF($C625=7,INDEX('Gross Margin'!$A$32:$BS$60,MATCH('Mthly GM (PR)'!AV$2,'Gross Margin'!$A$32:$A$60,0),MATCH('Mthly GM (PR)'!$A625,'Gross Margin'!$A$32:$BS$32,0)),AV624*(1+T624)),"")</f>
        <v>6.5993760991049769E-2</v>
      </c>
      <c r="AW625" s="42" t="str">
        <f>IFERROR(IF($C625=7,INDEX('Gross Margin'!$A$32:$BS$60,MATCH('Mthly GM (PR)'!AW$2,'Gross Margin'!$A$32:$A$60,0),MATCH('Mthly GM (PR)'!$A625,'Gross Margin'!$A$32:$BS$32,0)),AW624*(1+U624)),"")</f>
        <v/>
      </c>
      <c r="AX625" s="42" t="str">
        <f>IFERROR(IF($C625=7,INDEX('Gross Margin'!$A$32:$BS$60,MATCH('Mthly GM (PR)'!AX$2,'Gross Margin'!$A$32:$A$60,0),MATCH('Mthly GM (PR)'!$A625,'Gross Margin'!$A$32:$BS$32,0)),AX624*(1+V624)),"")</f>
        <v/>
      </c>
      <c r="AY625" s="42">
        <f>IFERROR(IF($C625=7,INDEX('Gross Margin'!$A$32:$BS$60,MATCH('Mthly GM (PR)'!AY$2,'Gross Margin'!$A$32:$A$60,0),MATCH('Mthly GM (PR)'!$A625,'Gross Margin'!$A$32:$BS$32,0)),AY624*(1+W624)),"")</f>
        <v>6.4869501425846646E-2</v>
      </c>
      <c r="AZ625" s="42">
        <f>IFERROR(IF($C625=7,INDEX('Gross Margin'!$A$32:$BS$60,MATCH('Mthly GM (PR)'!AZ$2,'Gross Margin'!$A$32:$A$60,0),MATCH('Mthly GM (PR)'!$A625,'Gross Margin'!$A$32:$BS$32,0)),AZ624*(1+X624)),"")</f>
        <v>6.2809724813415763E-2</v>
      </c>
      <c r="BA625" s="42">
        <f>IFERROR(IF($C625=7,INDEX('Gross Margin'!$A$32:$BS$60,MATCH('Mthly GM (PR)'!BA$2,'Gross Margin'!$A$32:$A$60,0),MATCH('Mthly GM (PR)'!$A625,'Gross Margin'!$A$32:$BS$32,0)),BA624*(1+Y624)),"")</f>
        <v>0.19473314652147936</v>
      </c>
      <c r="BB625" s="42">
        <f>IFERROR(IF($C625=7,INDEX('Gross Margin'!$A$32:$BS$60,MATCH('Mthly GM (PR)'!BB$2,'Gross Margin'!$A$32:$A$60,0),MATCH('Mthly GM (PR)'!$A625,'Gross Margin'!$A$32:$BS$32,0)),BB624*(1+Z624)),"")</f>
        <v>0.10623645724396466</v>
      </c>
      <c r="BC625" s="42">
        <f>IFERROR(IF($C625=7,INDEX('Gross Margin'!$A$32:$BS$60,MATCH('Mthly GM (PR)'!BC$2,'Gross Margin'!$A$32:$A$60,0),MATCH('Mthly GM (PR)'!$A625,'Gross Margin'!$A$32:$BS$32,0)),BC624*(1+AA624)),"")</f>
        <v>3.541515713078857E-2</v>
      </c>
      <c r="BD625" s="42">
        <f>IFERROR(IF($C625=7,INDEX('Gross Margin'!$A$32:$BS$60,MATCH('Mthly GM (PR)'!BD$2,'Gross Margin'!$A$32:$A$60,0),MATCH('Mthly GM (PR)'!$A625,'Gross Margin'!$A$32:$BS$32,0)),BD624*(1+AB624)),"")</f>
        <v>9.8012593078240021E-2</v>
      </c>
      <c r="BE625" s="42" t="str">
        <f>IFERROR(IF($C625=7,INDEX('Gross Margin'!$A$32:$BS$60,MATCH('Mthly GM (PR)'!BE$2,'Gross Margin'!$A$32:$A$60,0),MATCH('Mthly GM (PR)'!$A625,'Gross Margin'!$A$32:$BS$32,0)),BE624*(1+AC624)),"")</f>
        <v/>
      </c>
      <c r="BF625" s="42">
        <f>IFERROR(IF($C625=7,INDEX('Gross Margin'!$A$32:$BS$60,MATCH('Mthly GM (PR)'!BF$2,'Gross Margin'!$A$32:$A$60,0),MATCH('Mthly GM (PR)'!$A625,'Gross Margin'!$A$32:$BS$32,0)),BF624*(1+AD624)),"")</f>
        <v>2.9620108321168997E-2</v>
      </c>
      <c r="BG625" s="42" t="str">
        <f>IFERROR(IF($C625=7,INDEX('Gross Margin'!$A$32:$BS$60,MATCH('Mthly GM (PR)'!BG$2,'Gross Margin'!$A$32:$A$60,0),MATCH('Mthly GM (PR)'!$A625,'Gross Margin'!$A$32:$BS$32,0)),BG624*(1+AE624)),"")</f>
        <v/>
      </c>
      <c r="BH625" s="44">
        <f t="shared" si="562"/>
        <v>1.8653763402989312E-2</v>
      </c>
      <c r="BI625" s="44" t="str">
        <f t="shared" si="563"/>
        <v/>
      </c>
      <c r="BJ625" s="44" t="str">
        <f t="shared" si="564"/>
        <v/>
      </c>
      <c r="BK625" s="44" t="str">
        <f t="shared" si="565"/>
        <v/>
      </c>
      <c r="BL625" s="44" t="str">
        <f t="shared" si="566"/>
        <v/>
      </c>
      <c r="BM625" s="44">
        <f t="shared" si="567"/>
        <v>7.2666543007058354E-2</v>
      </c>
      <c r="BN625" s="44" t="str">
        <f t="shared" si="568"/>
        <v/>
      </c>
      <c r="BO625" s="44" t="str">
        <f t="shared" si="569"/>
        <v/>
      </c>
      <c r="BP625" s="44">
        <f t="shared" si="570"/>
        <v>9.1500942117716352E-2</v>
      </c>
      <c r="BQ625" s="44">
        <f t="shared" si="571"/>
        <v>2.8632890600751977E-2</v>
      </c>
      <c r="BR625" s="44" t="str">
        <f t="shared" si="572"/>
        <v/>
      </c>
      <c r="BS625" s="44">
        <f t="shared" si="573"/>
        <v>1.6587317794501337E-2</v>
      </c>
      <c r="BT625" s="44">
        <f t="shared" si="574"/>
        <v>0</v>
      </c>
      <c r="BU625" s="44" t="str">
        <f t="shared" si="575"/>
        <v/>
      </c>
      <c r="BV625" s="44">
        <f t="shared" si="576"/>
        <v>4.8078160632061058E-2</v>
      </c>
      <c r="BW625" s="44" t="str">
        <f t="shared" si="577"/>
        <v/>
      </c>
      <c r="BX625" s="44">
        <f t="shared" si="578"/>
        <v>7.2635369693466539E-2</v>
      </c>
      <c r="BY625" s="44" t="str">
        <f t="shared" si="579"/>
        <v/>
      </c>
      <c r="BZ625" s="44" t="str">
        <f t="shared" si="580"/>
        <v/>
      </c>
      <c r="CA625" s="44">
        <f t="shared" si="581"/>
        <v>7.1397964703606667E-2</v>
      </c>
      <c r="CB625" s="44">
        <f t="shared" si="582"/>
        <v>6.9130892279136671E-2</v>
      </c>
      <c r="CC625" s="44">
        <f t="shared" si="583"/>
        <v>0.21433108034376089</v>
      </c>
      <c r="CD625" s="44">
        <f t="shared" si="584"/>
        <v>0.11692808882170026</v>
      </c>
      <c r="CE625" s="44">
        <f t="shared" si="585"/>
        <v>3.8979336717843822E-2</v>
      </c>
      <c r="CF625" s="44">
        <f t="shared" si="586"/>
        <v>0.10787657539049463</v>
      </c>
      <c r="CG625" s="44" t="str">
        <f t="shared" si="587"/>
        <v/>
      </c>
      <c r="CH625" s="44">
        <f t="shared" si="588"/>
        <v>3.2601074494912057E-2</v>
      </c>
      <c r="CI625" s="44" t="str">
        <f t="shared" si="589"/>
        <v/>
      </c>
      <c r="CJ625" s="48">
        <f t="shared" si="590"/>
        <v>-5.7390168485636924E-4</v>
      </c>
      <c r="CK625" s="48" t="str">
        <f t="shared" si="591"/>
        <v/>
      </c>
      <c r="CL625" s="48" t="str">
        <f t="shared" si="592"/>
        <v/>
      </c>
      <c r="CM625" s="48" t="str">
        <f t="shared" si="593"/>
        <v/>
      </c>
      <c r="CN625" s="48" t="str">
        <f t="shared" si="594"/>
        <v/>
      </c>
      <c r="CO625" s="48">
        <f t="shared" si="595"/>
        <v>-2.1949655980712047E-3</v>
      </c>
      <c r="CP625" s="48" t="str">
        <f t="shared" si="596"/>
        <v/>
      </c>
      <c r="CQ625" s="48" t="str">
        <f t="shared" si="597"/>
        <v/>
      </c>
      <c r="CR625" s="48">
        <f t="shared" si="598"/>
        <v>2.7288325967766546E-3</v>
      </c>
      <c r="CS625" s="48">
        <f t="shared" si="599"/>
        <v>4.2362361643812551E-4</v>
      </c>
      <c r="CT625" s="48" t="str">
        <f t="shared" si="600"/>
        <v/>
      </c>
      <c r="CU625" s="48">
        <f t="shared" si="601"/>
        <v>1.0272525910134677E-3</v>
      </c>
      <c r="CV625" s="48">
        <f t="shared" si="602"/>
        <v>0</v>
      </c>
      <c r="CW625" s="48" t="str">
        <f t="shared" si="603"/>
        <v/>
      </c>
      <c r="CX625" s="48">
        <f t="shared" si="604"/>
        <v>9.0752336009078459E-4</v>
      </c>
      <c r="CY625" s="48" t="str">
        <f t="shared" si="605"/>
        <v/>
      </c>
      <c r="CZ625" s="48">
        <f t="shared" si="606"/>
        <v>1.3666925890783277E-2</v>
      </c>
      <c r="DA625" s="48" t="str">
        <f t="shared" si="607"/>
        <v/>
      </c>
      <c r="DB625" s="48" t="str">
        <f t="shared" si="608"/>
        <v/>
      </c>
      <c r="DC625" s="48">
        <f t="shared" si="609"/>
        <v>-4.0501209457767919E-3</v>
      </c>
      <c r="DD625" s="48">
        <f t="shared" si="610"/>
        <v>-5.1828121250591551E-3</v>
      </c>
      <c r="DE625" s="48">
        <f t="shared" si="611"/>
        <v>1.710083390738765E-2</v>
      </c>
      <c r="DF625" s="48">
        <f t="shared" si="612"/>
        <v>-3.9007210430919208E-4</v>
      </c>
      <c r="DG625" s="48">
        <f t="shared" si="613"/>
        <v>-4.0394286640701554E-4</v>
      </c>
      <c r="DH625" s="48">
        <f t="shared" si="614"/>
        <v>6.2038739741319552E-3</v>
      </c>
      <c r="DI625" s="48" t="str">
        <f t="shared" si="615"/>
        <v/>
      </c>
      <c r="DJ625" s="48">
        <f t="shared" si="616"/>
        <v>2.6192681281447193E-3</v>
      </c>
      <c r="DK625" s="48" t="str">
        <f t="shared" si="617"/>
        <v/>
      </c>
      <c r="DL625" s="37">
        <f t="shared" si="619"/>
        <v>3.1882318740286908E-2</v>
      </c>
      <c r="DM625" s="39">
        <f t="shared" si="620"/>
        <v>1.031882318740287</v>
      </c>
      <c r="DN625" s="39">
        <f>PRODUCT($DM$142:DM625)</f>
        <v>1.983381854114912</v>
      </c>
      <c r="DO625" s="36">
        <f>DL625-'1M RF rate'!C485</f>
        <v>2.9581736204616349E-2</v>
      </c>
      <c r="DP625" s="39">
        <f t="shared" si="621"/>
        <v>1.0295817362046162</v>
      </c>
      <c r="DQ625" s="39">
        <f>PRODUCT($DP$142:DP625)</f>
        <v>0.17965241191440973</v>
      </c>
      <c r="DR625" s="36">
        <f>DL625-'DJUA Monthly (PR)'!C485</f>
        <v>6.3446351073191964E-2</v>
      </c>
      <c r="DS625" s="39">
        <f t="shared" si="622"/>
        <v>1.063446351073192</v>
      </c>
      <c r="DT625" s="39">
        <f>PRODUCT($DS$142:DS625)</f>
        <v>0.7951753885522872</v>
      </c>
      <c r="DW625" s="108">
        <f t="shared" si="618"/>
        <v>0.14023097268778706</v>
      </c>
      <c r="DX625" s="107">
        <f t="shared" si="623"/>
        <v>0.14558719905203832</v>
      </c>
    </row>
    <row r="626" spans="1:128" x14ac:dyDescent="0.35">
      <c r="A626" s="35">
        <f t="shared" si="561"/>
        <v>2001</v>
      </c>
      <c r="B626" s="35">
        <v>2001</v>
      </c>
      <c r="C626" s="35">
        <v>11</v>
      </c>
      <c r="D626" s="46">
        <f>IFERROR(IF(INDEX('Memb Hist (Org)'!$A$1:$BS$29,MATCH('Mthly GM (PR)'!D$2,'Memb Hist (Org)'!$A$1:$A$29,0),MATCH('Mthly GM (PR)'!$A626,'Memb Hist (Org)'!$A$1:$BS$1,0))&lt;&gt;1,"",'Mthly Returns (PR)'!D625),"")</f>
        <v>-1.5513000000000001E-2</v>
      </c>
      <c r="E626" s="46" t="str">
        <f>IFERROR(IF(INDEX('Memb Hist (Org)'!$A$1:$BS$29,MATCH('Mthly GM (PR)'!E$2,'Memb Hist (Org)'!$A$1:$A$29,0),MATCH('Mthly GM (PR)'!$A626,'Memb Hist (Org)'!$A$1:$BS$1,0))&lt;&gt;1,"",'Mthly Returns (PR)'!E625),"")</f>
        <v/>
      </c>
      <c r="F626" s="46" t="str">
        <f>IFERROR(IF(INDEX('Memb Hist (Org)'!$A$1:$BS$29,MATCH('Mthly GM (PR)'!F$2,'Memb Hist (Org)'!$A$1:$A$29,0),MATCH('Mthly GM (PR)'!$A626,'Memb Hist (Org)'!$A$1:$BS$1,0))&lt;&gt;1,"",'Mthly Returns (PR)'!F625),"")</f>
        <v/>
      </c>
      <c r="G626" s="46" t="str">
        <f>IFERROR(IF(INDEX('Memb Hist (Org)'!$A$1:$BS$29,MATCH('Mthly GM (PR)'!G$2,'Memb Hist (Org)'!$A$1:$A$29,0),MATCH('Mthly GM (PR)'!$A626,'Memb Hist (Org)'!$A$1:$BS$1,0))&lt;&gt;1,"",'Mthly Returns (PR)'!G625),"")</f>
        <v/>
      </c>
      <c r="H626" s="46" t="str">
        <f>IFERROR(IF(INDEX('Memb Hist (Org)'!$A$1:$BS$29,MATCH('Mthly GM (PR)'!H$2,'Memb Hist (Org)'!$A$1:$A$29,0),MATCH('Mthly GM (PR)'!$A626,'Memb Hist (Org)'!$A$1:$BS$1,0))&lt;&gt;1,"",'Mthly Returns (PR)'!H625),"")</f>
        <v/>
      </c>
      <c r="I626" s="46">
        <f>IFERROR(IF(INDEX('Memb Hist (Org)'!$A$1:$BS$29,MATCH('Mthly GM (PR)'!I$2,'Memb Hist (Org)'!$A$1:$A$29,0),MATCH('Mthly GM (PR)'!$A626,'Memb Hist (Org)'!$A$1:$BS$1,0))&lt;&gt;1,"",'Mthly Returns (PR)'!I625),"")</f>
        <v>-2.2030999999999999E-2</v>
      </c>
      <c r="J626" s="46" t="str">
        <f>IFERROR(IF(INDEX('Memb Hist (Org)'!$A$1:$BS$29,MATCH('Mthly GM (PR)'!J$2,'Memb Hist (Org)'!$A$1:$A$29,0),MATCH('Mthly GM (PR)'!$A626,'Memb Hist (Org)'!$A$1:$BS$1,0))&lt;&gt;1,"",'Mthly Returns (PR)'!J625),"")</f>
        <v/>
      </c>
      <c r="K626" s="46" t="str">
        <f>IFERROR(IF(INDEX('Memb Hist (Org)'!$A$1:$BS$29,MATCH('Mthly GM (PR)'!K$2,'Memb Hist (Org)'!$A$1:$A$29,0),MATCH('Mthly GM (PR)'!$A626,'Memb Hist (Org)'!$A$1:$BS$1,0))&lt;&gt;1,"",'Mthly Returns (PR)'!K625),"")</f>
        <v/>
      </c>
      <c r="L626" s="46">
        <f>IFERROR(IF(INDEX('Memb Hist (Org)'!$A$1:$BS$29,MATCH('Mthly GM (PR)'!L$2,'Memb Hist (Org)'!$A$1:$A$29,0),MATCH('Mthly GM (PR)'!$A626,'Memb Hist (Org)'!$A$1:$BS$1,0))&lt;&gt;1,"",'Mthly Returns (PR)'!L625),"")</f>
        <v>-4.3685000000000002E-2</v>
      </c>
      <c r="M626" s="46">
        <f>IFERROR(IF(INDEX('Memb Hist (Org)'!$A$1:$BS$29,MATCH('Mthly GM (PR)'!M$2,'Memb Hist (Org)'!$A$1:$A$29,0),MATCH('Mthly GM (PR)'!$A626,'Memb Hist (Org)'!$A$1:$BS$1,0))&lt;&gt;1,"",'Mthly Returns (PR)'!M625),"")</f>
        <v>-5.8839000000000002E-2</v>
      </c>
      <c r="N626" s="46" t="str">
        <f>IFERROR(IF(INDEX('Memb Hist (Org)'!$A$1:$BS$29,MATCH('Mthly GM (PR)'!N$2,'Memb Hist (Org)'!$A$1:$A$29,0),MATCH('Mthly GM (PR)'!$A626,'Memb Hist (Org)'!$A$1:$BS$1,0))&lt;&gt;1,"",'Mthly Returns (PR)'!N625),"")</f>
        <v/>
      </c>
      <c r="O626" s="46">
        <f>IFERROR(IF(INDEX('Memb Hist (Org)'!$A$1:$BS$29,MATCH('Mthly GM (PR)'!O$2,'Memb Hist (Org)'!$A$1:$A$29,0),MATCH('Mthly GM (PR)'!$A626,'Memb Hist (Org)'!$A$1:$BS$1,0))&lt;&gt;1,"",'Mthly Returns (PR)'!O625),"")</f>
        <v>-8.5868E-2</v>
      </c>
      <c r="P626" s="46">
        <f>IFERROR(IF(INDEX('Memb Hist (Org)'!$A$1:$BS$29,MATCH('Mthly GM (PR)'!P$2,'Memb Hist (Org)'!$A$1:$A$29,0),MATCH('Mthly GM (PR)'!$A626,'Memb Hist (Org)'!$A$1:$BS$1,0))&lt;&gt;1,"",'Mthly Returns (PR)'!P625),"")</f>
        <v>-0.98129500000000003</v>
      </c>
      <c r="Q626" s="46" t="str">
        <f>IFERROR(IF(INDEX('Memb Hist (Org)'!$A$1:$BS$29,MATCH('Mthly GM (PR)'!Q$2,'Memb Hist (Org)'!$A$1:$A$29,0),MATCH('Mthly GM (PR)'!$A626,'Memb Hist (Org)'!$A$1:$BS$1,0))&lt;&gt;1,"",'Mthly Returns (PR)'!Q625),"")</f>
        <v/>
      </c>
      <c r="R626" s="46">
        <f>IFERROR(IF(INDEX('Memb Hist (Org)'!$A$1:$BS$29,MATCH('Mthly GM (PR)'!R$2,'Memb Hist (Org)'!$A$1:$A$29,0),MATCH('Mthly GM (PR)'!$A626,'Memb Hist (Org)'!$A$1:$BS$1,0))&lt;&gt;1,"",'Mthly Returns (PR)'!R625),"")</f>
        <v>-0.12</v>
      </c>
      <c r="S626" s="46" t="str">
        <f>IFERROR(IF(INDEX('Memb Hist (Org)'!$A$1:$BS$29,MATCH('Mthly GM (PR)'!S$2,'Memb Hist (Org)'!$A$1:$A$29,0),MATCH('Mthly GM (PR)'!$A626,'Memb Hist (Org)'!$A$1:$BS$1,0))&lt;&gt;1,"",'Mthly Returns (PR)'!S625),"")</f>
        <v/>
      </c>
      <c r="T626" s="46">
        <f>IFERROR(IF(INDEX('Memb Hist (Org)'!$A$1:$BS$29,MATCH('Mthly GM (PR)'!T$2,'Memb Hist (Org)'!$A$1:$A$29,0),MATCH('Mthly GM (PR)'!$A626,'Memb Hist (Org)'!$A$1:$BS$1,0))&lt;&gt;1,"",'Mthly Returns (PR)'!T625),"")</f>
        <v>1.3289E-2</v>
      </c>
      <c r="U626" s="46" t="str">
        <f>IFERROR(IF(INDEX('Memb Hist (Org)'!$A$1:$BS$29,MATCH('Mthly GM (PR)'!U$2,'Memb Hist (Org)'!$A$1:$A$29,0),MATCH('Mthly GM (PR)'!$A626,'Memb Hist (Org)'!$A$1:$BS$1,0))&lt;&gt;1,"",'Mthly Returns (PR)'!U625),"")</f>
        <v/>
      </c>
      <c r="V626" s="46" t="str">
        <f>IFERROR(IF(INDEX('Memb Hist (Org)'!$A$1:$BS$29,MATCH('Mthly GM (PR)'!V$2,'Memb Hist (Org)'!$A$1:$A$29,0),MATCH('Mthly GM (PR)'!$A626,'Memb Hist (Org)'!$A$1:$BS$1,0))&lt;&gt;1,"",'Mthly Returns (PR)'!V625),"")</f>
        <v/>
      </c>
      <c r="W626" s="46">
        <f>IFERROR(IF(INDEX('Memb Hist (Org)'!$A$1:$BS$29,MATCH('Mthly GM (PR)'!W$2,'Memb Hist (Org)'!$A$1:$A$29,0),MATCH('Mthly GM (PR)'!$A626,'Memb Hist (Org)'!$A$1:$BS$1,0))&lt;&gt;1,"",'Mthly Returns (PR)'!W625),"")</f>
        <v>6.0375999999999999E-2</v>
      </c>
      <c r="X626" s="46">
        <f>IFERROR(IF(INDEX('Memb Hist (Org)'!$A$1:$BS$29,MATCH('Mthly GM (PR)'!X$2,'Memb Hist (Org)'!$A$1:$A$29,0),MATCH('Mthly GM (PR)'!$A626,'Memb Hist (Org)'!$A$1:$BS$1,0))&lt;&gt;1,"",'Mthly Returns (PR)'!X625),"")</f>
        <v>3.0234E-2</v>
      </c>
      <c r="Y626" s="46">
        <f>IFERROR(IF(INDEX('Memb Hist (Org)'!$A$1:$BS$29,MATCH('Mthly GM (PR)'!Y$2,'Memb Hist (Org)'!$A$1:$A$29,0),MATCH('Mthly GM (PR)'!$A626,'Memb Hist (Org)'!$A$1:$BS$1,0))&lt;&gt;1,"",'Mthly Returns (PR)'!Y625),"")</f>
        <v>6.2631999999999993E-2</v>
      </c>
      <c r="Z626" s="46">
        <f>IFERROR(IF(INDEX('Memb Hist (Org)'!$A$1:$BS$29,MATCH('Mthly GM (PR)'!Z$2,'Memb Hist (Org)'!$A$1:$A$29,0),MATCH('Mthly GM (PR)'!$A626,'Memb Hist (Org)'!$A$1:$BS$1,0))&lt;&gt;1,"",'Mthly Returns (PR)'!Z625),"")</f>
        <v>-4.8117E-2</v>
      </c>
      <c r="AA626" s="46">
        <f>IFERROR(IF(INDEX('Memb Hist (Org)'!$A$1:$BS$29,MATCH('Mthly GM (PR)'!AA$2,'Memb Hist (Org)'!$A$1:$A$29,0),MATCH('Mthly GM (PR)'!$A626,'Memb Hist (Org)'!$A$1:$BS$1,0))&lt;&gt;1,"",'Mthly Returns (PR)'!AA625),"")</f>
        <v>-1.6143000000000001E-2</v>
      </c>
      <c r="AB626" s="46">
        <f>IFERROR(IF(INDEX('Memb Hist (Org)'!$A$1:$BS$29,MATCH('Mthly GM (PR)'!AB$2,'Memb Hist (Org)'!$A$1:$A$29,0),MATCH('Mthly GM (PR)'!$A626,'Memb Hist (Org)'!$A$1:$BS$1,0))&lt;&gt;1,"",'Mthly Returns (PR)'!AB625),"")</f>
        <v>-7.4471999999999997E-2</v>
      </c>
      <c r="AC626" s="46" t="str">
        <f>IFERROR(IF(INDEX('Memb Hist (Org)'!$A$1:$BS$29,MATCH('Mthly GM (PR)'!AC$2,'Memb Hist (Org)'!$A$1:$A$29,0),MATCH('Mthly GM (PR)'!$A626,'Memb Hist (Org)'!$A$1:$BS$1,0))&lt;&gt;1,"",'Mthly Returns (PR)'!AC625),"")</f>
        <v/>
      </c>
      <c r="AD626" s="46">
        <f>IFERROR(IF(INDEX('Memb Hist (Org)'!$A$1:$BS$29,MATCH('Mthly GM (PR)'!AD$2,'Memb Hist (Org)'!$A$1:$A$29,0),MATCH('Mthly GM (PR)'!$A626,'Memb Hist (Org)'!$A$1:$BS$1,0))&lt;&gt;1,"",'Mthly Returns (PR)'!AD625),"")</f>
        <v>0.19278000000000001</v>
      </c>
      <c r="AE626" s="46" t="str">
        <f>IFERROR(IF(INDEX('Memb Hist (Org)'!$A$1:$BS$29,MATCH('Mthly GM (PR)'!AE$2,'Memb Hist (Org)'!$A$1:$A$29,0),MATCH('Mthly GM (PR)'!$A626,'Memb Hist (Org)'!$A$1:$BS$1,0))&lt;&gt;1,"",'Mthly Returns (PR)'!AE625),"")</f>
        <v/>
      </c>
      <c r="AF626" s="42">
        <f>IFERROR(IF($C626=7,INDEX('Gross Margin'!$A$32:$BS$60,MATCH('Mthly GM (PR)'!AF$2,'Gross Margin'!$A$32:$A$60,0),MATCH('Mthly GM (PR)'!$A626,'Gross Margin'!$A$32:$BS$32,0)),AF625*(1+D625)),"")</f>
        <v>1.6426681353905452E-2</v>
      </c>
      <c r="AG626" s="42" t="str">
        <f>IFERROR(IF($C626=7,INDEX('Gross Margin'!$A$32:$BS$60,MATCH('Mthly GM (PR)'!AG$2,'Gross Margin'!$A$32:$A$60,0),MATCH('Mthly GM (PR)'!$A626,'Gross Margin'!$A$32:$BS$32,0)),AG625*(1+E625)),"")</f>
        <v/>
      </c>
      <c r="AH626" s="42" t="str">
        <f>IFERROR(IF($C626=7,INDEX('Gross Margin'!$A$32:$BS$60,MATCH('Mthly GM (PR)'!AH$2,'Gross Margin'!$A$32:$A$60,0),MATCH('Mthly GM (PR)'!$A626,'Gross Margin'!$A$32:$BS$32,0)),AH625*(1+F625)),"")</f>
        <v/>
      </c>
      <c r="AI626" s="42" t="str">
        <f>IFERROR(IF($C626=7,INDEX('Gross Margin'!$A$32:$BS$60,MATCH('Mthly GM (PR)'!AI$2,'Gross Margin'!$A$32:$A$60,0),MATCH('Mthly GM (PR)'!$A626,'Gross Margin'!$A$32:$BS$32,0)),AI625*(1+G625)),"")</f>
        <v/>
      </c>
      <c r="AJ626" s="42" t="str">
        <f>IFERROR(IF($C626=7,INDEX('Gross Margin'!$A$32:$BS$60,MATCH('Mthly GM (PR)'!AJ$2,'Gross Margin'!$A$32:$A$60,0),MATCH('Mthly GM (PR)'!$A626,'Gross Margin'!$A$32:$BS$32,0)),AJ625*(1+H625)),"")</f>
        <v/>
      </c>
      <c r="AK626" s="42">
        <f>IFERROR(IF($C626=7,INDEX('Gross Margin'!$A$32:$BS$60,MATCH('Mthly GM (PR)'!AK$2,'Gross Margin'!$A$32:$A$60,0),MATCH('Mthly GM (PR)'!$A626,'Gross Margin'!$A$32:$BS$32,0)),AK625*(1+I625)),"")</f>
        <v>6.4027820823623932E-2</v>
      </c>
      <c r="AL626" s="42" t="str">
        <f>IFERROR(IF($C626=7,INDEX('Gross Margin'!$A$32:$BS$60,MATCH('Mthly GM (PR)'!AL$2,'Gross Margin'!$A$32:$A$60,0),MATCH('Mthly GM (PR)'!$A626,'Gross Margin'!$A$32:$BS$32,0)),AL625*(1+J625)),"")</f>
        <v/>
      </c>
      <c r="AM626" s="42" t="str">
        <f>IFERROR(IF($C626=7,INDEX('Gross Margin'!$A$32:$BS$60,MATCH('Mthly GM (PR)'!AM$2,'Gross Margin'!$A$32:$A$60,0),MATCH('Mthly GM (PR)'!$A626,'Gross Margin'!$A$32:$BS$32,0)),AM625*(1+K625)),"")</f>
        <v/>
      </c>
      <c r="AN626" s="42">
        <f>IFERROR(IF($C626=7,INDEX('Gross Margin'!$A$32:$BS$60,MATCH('Mthly GM (PR)'!AN$2,'Gross Margin'!$A$32:$A$60,0),MATCH('Mthly GM (PR)'!$A626,'Gross Margin'!$A$32:$BS$32,0)),AN625*(1+L625)),"")</f>
        <v>8.5613624009792416E-2</v>
      </c>
      <c r="AO626" s="42">
        <f>IFERROR(IF($C626=7,INDEX('Gross Margin'!$A$32:$BS$60,MATCH('Mthly GM (PR)'!AO$2,'Gross Margin'!$A$32:$A$60,0),MATCH('Mthly GM (PR)'!$A626,'Gross Margin'!$A$32:$BS$32,0)),AO625*(1+M625)),"")</f>
        <v>2.6399654363633861E-2</v>
      </c>
      <c r="AP626" s="42" t="str">
        <f>IFERROR(IF($C626=7,INDEX('Gross Margin'!$A$32:$BS$60,MATCH('Mthly GM (PR)'!AP$2,'Gross Margin'!$A$32:$A$60,0),MATCH('Mthly GM (PR)'!$A626,'Gross Margin'!$A$32:$BS$32,0)),AP625*(1+N625)),"")</f>
        <v/>
      </c>
      <c r="AQ626" s="42">
        <f>IFERROR(IF($C626=7,INDEX('Gross Margin'!$A$32:$BS$60,MATCH('Mthly GM (PR)'!AQ$2,'Gross Margin'!$A$32:$A$60,0),MATCH('Mthly GM (PR)'!$A626,'Gross Margin'!$A$32:$BS$32,0)),AQ625*(1+O625)),"")</f>
        <v>1.6003935174935147E-2</v>
      </c>
      <c r="AR626" s="42">
        <f>IFERROR(IF($C626=7,INDEX('Gross Margin'!$A$32:$BS$60,MATCH('Mthly GM (PR)'!AR$2,'Gross Margin'!$A$32:$A$60,0),MATCH('Mthly GM (PR)'!$A626,'Gross Margin'!$A$32:$BS$32,0)),AR625*(1+P625)),"")</f>
        <v>0</v>
      </c>
      <c r="AS626" s="42" t="str">
        <f>IFERROR(IF($C626=7,INDEX('Gross Margin'!$A$32:$BS$60,MATCH('Mthly GM (PR)'!AS$2,'Gross Margin'!$A$32:$A$60,0),MATCH('Mthly GM (PR)'!$A626,'Gross Margin'!$A$32:$BS$32,0)),AS625*(1+Q625)),"")</f>
        <v/>
      </c>
      <c r="AT626" s="42">
        <f>IFERROR(IF($C626=7,INDEX('Gross Margin'!$A$32:$BS$60,MATCH('Mthly GM (PR)'!AT$2,'Gross Margin'!$A$32:$A$60,0),MATCH('Mthly GM (PR)'!$A626,'Gross Margin'!$A$32:$BS$32,0)),AT625*(1+R625)),"")</f>
        <v>4.450654736120855E-2</v>
      </c>
      <c r="AU626" s="42" t="str">
        <f>IFERROR(IF($C626=7,INDEX('Gross Margin'!$A$32:$BS$60,MATCH('Mthly GM (PR)'!AU$2,'Gross Margin'!$A$32:$A$60,0),MATCH('Mthly GM (PR)'!$A626,'Gross Margin'!$A$32:$BS$32,0)),AU625*(1+S625)),"")</f>
        <v/>
      </c>
      <c r="AV626" s="42">
        <f>IFERROR(IF($C626=7,INDEX('Gross Margin'!$A$32:$BS$60,MATCH('Mthly GM (PR)'!AV$2,'Gross Margin'!$A$32:$A$60,0),MATCH('Mthly GM (PR)'!$A626,'Gross Margin'!$A$32:$BS$32,0)),AV625*(1+T625)),"")</f>
        <v>7.841101507160371E-2</v>
      </c>
      <c r="AW626" s="42" t="str">
        <f>IFERROR(IF($C626=7,INDEX('Gross Margin'!$A$32:$BS$60,MATCH('Mthly GM (PR)'!AW$2,'Gross Margin'!$A$32:$A$60,0),MATCH('Mthly GM (PR)'!$A626,'Gross Margin'!$A$32:$BS$32,0)),AW625*(1+U625)),"")</f>
        <v/>
      </c>
      <c r="AX626" s="42" t="str">
        <f>IFERROR(IF($C626=7,INDEX('Gross Margin'!$A$32:$BS$60,MATCH('Mthly GM (PR)'!AX$2,'Gross Margin'!$A$32:$A$60,0),MATCH('Mthly GM (PR)'!$A626,'Gross Margin'!$A$32:$BS$32,0)),AX625*(1+V625)),"")</f>
        <v/>
      </c>
      <c r="AY626" s="42">
        <f>IFERROR(IF($C626=7,INDEX('Gross Margin'!$A$32:$BS$60,MATCH('Mthly GM (PR)'!AY$2,'Gross Margin'!$A$32:$A$60,0),MATCH('Mthly GM (PR)'!$A626,'Gross Margin'!$A$32:$BS$32,0)),AY625*(1+W625)),"")</f>
        <v>6.1189714087964066E-2</v>
      </c>
      <c r="AZ626" s="42">
        <f>IFERROR(IF($C626=7,INDEX('Gross Margin'!$A$32:$BS$60,MATCH('Mthly GM (PR)'!AZ$2,'Gross Margin'!$A$32:$A$60,0),MATCH('Mthly GM (PR)'!$A626,'Gross Margin'!$A$32:$BS$32,0)),AZ625*(1+X625)),"")</f>
        <v>5.8100816934429166E-2</v>
      </c>
      <c r="BA626" s="42">
        <f>IFERROR(IF($C626=7,INDEX('Gross Margin'!$A$32:$BS$60,MATCH('Mthly GM (PR)'!BA$2,'Gross Margin'!$A$32:$A$60,0),MATCH('Mthly GM (PR)'!$A626,'Gross Margin'!$A$32:$BS$32,0)),BA625*(1+Y625)),"")</f>
        <v>0.21027032008298863</v>
      </c>
      <c r="BB626" s="42">
        <f>IFERROR(IF($C626=7,INDEX('Gross Margin'!$A$32:$BS$60,MATCH('Mthly GM (PR)'!BB$2,'Gross Margin'!$A$32:$A$60,0),MATCH('Mthly GM (PR)'!$A626,'Gross Margin'!$A$32:$BS$32,0)),BB625*(1+Z625)),"")</f>
        <v>0.10588205242259879</v>
      </c>
      <c r="BC626" s="42">
        <f>IFERROR(IF($C626=7,INDEX('Gross Margin'!$A$32:$BS$60,MATCH('Mthly GM (PR)'!BC$2,'Gross Margin'!$A$32:$A$60,0),MATCH('Mthly GM (PR)'!$A626,'Gross Margin'!$A$32:$BS$32,0)),BC625*(1+AA625)),"")</f>
        <v>3.5048149857442208E-2</v>
      </c>
      <c r="BD626" s="42">
        <f>IFERROR(IF($C626=7,INDEX('Gross Margin'!$A$32:$BS$60,MATCH('Mthly GM (PR)'!BD$2,'Gross Margin'!$A$32:$A$60,0),MATCH('Mthly GM (PR)'!$A626,'Gross Margin'!$A$32:$BS$32,0)),BD625*(1+AB625)),"")</f>
        <v>0.10364919929357654</v>
      </c>
      <c r="BE626" s="42" t="str">
        <f>IFERROR(IF($C626=7,INDEX('Gross Margin'!$A$32:$BS$60,MATCH('Mthly GM (PR)'!BE$2,'Gross Margin'!$A$32:$A$60,0),MATCH('Mthly GM (PR)'!$A626,'Gross Margin'!$A$32:$BS$32,0)),BE625*(1+AC625)),"")</f>
        <v/>
      </c>
      <c r="BF626" s="42">
        <f>IFERROR(IF($C626=7,INDEX('Gross Margin'!$A$32:$BS$60,MATCH('Mthly GM (PR)'!BF$2,'Gross Margin'!$A$32:$A$60,0),MATCH('Mthly GM (PR)'!$A626,'Gross Margin'!$A$32:$BS$32,0)),BF625*(1+AD625)),"")</f>
        <v>3.199987668401668E-2</v>
      </c>
      <c r="BG626" s="42" t="str">
        <f>IFERROR(IF($C626=7,INDEX('Gross Margin'!$A$32:$BS$60,MATCH('Mthly GM (PR)'!BG$2,'Gross Margin'!$A$32:$A$60,0),MATCH('Mthly GM (PR)'!$A626,'Gross Margin'!$A$32:$BS$32,0)),BG625*(1+AE625)),"")</f>
        <v/>
      </c>
      <c r="BH626" s="44">
        <f t="shared" si="562"/>
        <v>1.752124383738321E-2</v>
      </c>
      <c r="BI626" s="44" t="str">
        <f t="shared" si="563"/>
        <v/>
      </c>
      <c r="BJ626" s="44" t="str">
        <f t="shared" si="564"/>
        <v/>
      </c>
      <c r="BK626" s="44" t="str">
        <f t="shared" si="565"/>
        <v/>
      </c>
      <c r="BL626" s="44" t="str">
        <f t="shared" si="566"/>
        <v/>
      </c>
      <c r="BM626" s="44">
        <f t="shared" si="567"/>
        <v>6.8294199957819074E-2</v>
      </c>
      <c r="BN626" s="44" t="str">
        <f t="shared" si="568"/>
        <v/>
      </c>
      <c r="BO626" s="44" t="str">
        <f t="shared" si="569"/>
        <v/>
      </c>
      <c r="BP626" s="44">
        <f t="shared" si="570"/>
        <v>9.1318334468147411E-2</v>
      </c>
      <c r="BQ626" s="44">
        <f t="shared" si="571"/>
        <v>2.8158748036948674E-2</v>
      </c>
      <c r="BR626" s="44" t="str">
        <f t="shared" si="572"/>
        <v/>
      </c>
      <c r="BS626" s="44">
        <f t="shared" si="573"/>
        <v>1.7070328724130602E-2</v>
      </c>
      <c r="BT626" s="44">
        <f t="shared" si="574"/>
        <v>0</v>
      </c>
      <c r="BU626" s="44" t="str">
        <f t="shared" si="575"/>
        <v/>
      </c>
      <c r="BV626" s="44">
        <f t="shared" si="576"/>
        <v>4.7472161410763533E-2</v>
      </c>
      <c r="BW626" s="44" t="str">
        <f t="shared" si="577"/>
        <v/>
      </c>
      <c r="BX626" s="44">
        <f t="shared" si="578"/>
        <v>8.3635792586897836E-2</v>
      </c>
      <c r="BY626" s="44" t="str">
        <f t="shared" si="579"/>
        <v/>
      </c>
      <c r="BZ626" s="44" t="str">
        <f t="shared" si="580"/>
        <v/>
      </c>
      <c r="CA626" s="44">
        <f t="shared" si="581"/>
        <v>6.5266981064320939E-2</v>
      </c>
      <c r="CB626" s="44">
        <f t="shared" si="582"/>
        <v>6.1972260782745828E-2</v>
      </c>
      <c r="CC626" s="44">
        <f t="shared" si="583"/>
        <v>0.22428130616064695</v>
      </c>
      <c r="CD626" s="44">
        <f t="shared" si="584"/>
        <v>0.11293731329717878</v>
      </c>
      <c r="CE626" s="44">
        <f t="shared" si="585"/>
        <v>3.7383520534133512E-2</v>
      </c>
      <c r="CF626" s="44">
        <f t="shared" si="586"/>
        <v>0.11055567800007955</v>
      </c>
      <c r="CG626" s="44" t="str">
        <f t="shared" si="587"/>
        <v/>
      </c>
      <c r="CH626" s="44">
        <f t="shared" si="588"/>
        <v>3.4132131138804159E-2</v>
      </c>
      <c r="CI626" s="44" t="str">
        <f t="shared" si="589"/>
        <v/>
      </c>
      <c r="CJ626" s="48">
        <f t="shared" si="590"/>
        <v>-2.7180705564932575E-4</v>
      </c>
      <c r="CK626" s="48" t="str">
        <f t="shared" si="591"/>
        <v/>
      </c>
      <c r="CL626" s="48" t="str">
        <f t="shared" si="592"/>
        <v/>
      </c>
      <c r="CM626" s="48" t="str">
        <f t="shared" si="593"/>
        <v/>
      </c>
      <c r="CN626" s="48" t="str">
        <f t="shared" si="594"/>
        <v/>
      </c>
      <c r="CO626" s="48">
        <f t="shared" si="595"/>
        <v>-1.5045895192707119E-3</v>
      </c>
      <c r="CP626" s="48" t="str">
        <f t="shared" si="596"/>
        <v/>
      </c>
      <c r="CQ626" s="48" t="str">
        <f t="shared" si="597"/>
        <v/>
      </c>
      <c r="CR626" s="48">
        <f t="shared" si="598"/>
        <v>-3.9892414412410196E-3</v>
      </c>
      <c r="CS626" s="48">
        <f t="shared" si="599"/>
        <v>-1.6568325757460231E-3</v>
      </c>
      <c r="CT626" s="48" t="str">
        <f t="shared" si="600"/>
        <v/>
      </c>
      <c r="CU626" s="48">
        <f t="shared" si="601"/>
        <v>-1.4657949868836465E-3</v>
      </c>
      <c r="CV626" s="48">
        <f t="shared" si="602"/>
        <v>0</v>
      </c>
      <c r="CW626" s="48" t="str">
        <f t="shared" si="603"/>
        <v/>
      </c>
      <c r="CX626" s="48">
        <f t="shared" si="604"/>
        <v>-5.6966593692916239E-3</v>
      </c>
      <c r="CY626" s="48" t="str">
        <f t="shared" si="605"/>
        <v/>
      </c>
      <c r="CZ626" s="48">
        <f t="shared" si="606"/>
        <v>1.1114360476872855E-3</v>
      </c>
      <c r="DA626" s="48" t="str">
        <f t="shared" si="607"/>
        <v/>
      </c>
      <c r="DB626" s="48" t="str">
        <f t="shared" si="608"/>
        <v/>
      </c>
      <c r="DC626" s="48">
        <f t="shared" si="609"/>
        <v>3.9405592487394411E-3</v>
      </c>
      <c r="DD626" s="48">
        <f t="shared" si="610"/>
        <v>1.8736693325055373E-3</v>
      </c>
      <c r="DE626" s="48">
        <f t="shared" si="611"/>
        <v>1.4047186767453639E-2</v>
      </c>
      <c r="DF626" s="48">
        <f t="shared" si="612"/>
        <v>-5.4342047039203515E-3</v>
      </c>
      <c r="DG626" s="48">
        <f t="shared" si="613"/>
        <v>-6.0348217198251733E-4</v>
      </c>
      <c r="DH626" s="48">
        <f t="shared" si="614"/>
        <v>-8.2333024520219247E-3</v>
      </c>
      <c r="DI626" s="48" t="str">
        <f t="shared" si="615"/>
        <v/>
      </c>
      <c r="DJ626" s="48">
        <f t="shared" si="616"/>
        <v>6.5799922409386664E-3</v>
      </c>
      <c r="DK626" s="48" t="str">
        <f t="shared" si="617"/>
        <v/>
      </c>
      <c r="DL626" s="37">
        <f t="shared" si="619"/>
        <v>-1.3030706386825755E-3</v>
      </c>
      <c r="DM626" s="39">
        <f t="shared" si="620"/>
        <v>0.99869692936131738</v>
      </c>
      <c r="DN626" s="39">
        <f>PRODUCT($DM$142:DM626)</f>
        <v>1.9807973674555188</v>
      </c>
      <c r="DO626" s="36">
        <f>DL626-'1M RF rate'!C486</f>
        <v>-3.1139257485005081E-3</v>
      </c>
      <c r="DP626" s="39">
        <f t="shared" si="621"/>
        <v>0.99688607425149944</v>
      </c>
      <c r="DQ626" s="39">
        <f>PRODUCT($DP$142:DP626)</f>
        <v>0.17909298764316922</v>
      </c>
      <c r="DR626" s="36">
        <f>DL626-'DJUA Monthly (PR)'!C486</f>
        <v>4.8824108263257275E-2</v>
      </c>
      <c r="DS626" s="39">
        <f t="shared" si="622"/>
        <v>1.0488241082632572</v>
      </c>
      <c r="DT626" s="39">
        <f>PRODUCT($DS$142:DS626)</f>
        <v>0.8339991178112417</v>
      </c>
      <c r="DW626" s="108">
        <f t="shared" si="618"/>
        <v>1.0413019426766867E-2</v>
      </c>
      <c r="DX626" s="107">
        <f t="shared" si="623"/>
        <v>4.7483940706397165E-2</v>
      </c>
    </row>
    <row r="627" spans="1:128" x14ac:dyDescent="0.35">
      <c r="A627" s="35">
        <f t="shared" si="561"/>
        <v>2001</v>
      </c>
      <c r="B627" s="35">
        <v>2001</v>
      </c>
      <c r="C627" s="35">
        <v>12</v>
      </c>
      <c r="D627" s="46">
        <f>IFERROR(IF(INDEX('Memb Hist (Org)'!$A$1:$BS$29,MATCH('Mthly GM (PR)'!D$2,'Memb Hist (Org)'!$A$1:$A$29,0),MATCH('Mthly GM (PR)'!$A627,'Memb Hist (Org)'!$A$1:$BS$1,0))&lt;&gt;1,"",'Mthly Returns (PR)'!D626),"")</f>
        <v>5.5273000000000003E-2</v>
      </c>
      <c r="E627" s="46" t="str">
        <f>IFERROR(IF(INDEX('Memb Hist (Org)'!$A$1:$BS$29,MATCH('Mthly GM (PR)'!E$2,'Memb Hist (Org)'!$A$1:$A$29,0),MATCH('Mthly GM (PR)'!$A627,'Memb Hist (Org)'!$A$1:$BS$1,0))&lt;&gt;1,"",'Mthly Returns (PR)'!E626),"")</f>
        <v/>
      </c>
      <c r="F627" s="46" t="str">
        <f>IFERROR(IF(INDEX('Memb Hist (Org)'!$A$1:$BS$29,MATCH('Mthly GM (PR)'!F$2,'Memb Hist (Org)'!$A$1:$A$29,0),MATCH('Mthly GM (PR)'!$A627,'Memb Hist (Org)'!$A$1:$BS$1,0))&lt;&gt;1,"",'Mthly Returns (PR)'!F626),"")</f>
        <v/>
      </c>
      <c r="G627" s="46" t="str">
        <f>IFERROR(IF(INDEX('Memb Hist (Org)'!$A$1:$BS$29,MATCH('Mthly GM (PR)'!G$2,'Memb Hist (Org)'!$A$1:$A$29,0),MATCH('Mthly GM (PR)'!$A627,'Memb Hist (Org)'!$A$1:$BS$1,0))&lt;&gt;1,"",'Mthly Returns (PR)'!G626),"")</f>
        <v/>
      </c>
      <c r="H627" s="46" t="str">
        <f>IFERROR(IF(INDEX('Memb Hist (Org)'!$A$1:$BS$29,MATCH('Mthly GM (PR)'!H$2,'Memb Hist (Org)'!$A$1:$A$29,0),MATCH('Mthly GM (PR)'!$A627,'Memb Hist (Org)'!$A$1:$BS$1,0))&lt;&gt;1,"",'Mthly Returns (PR)'!H626),"")</f>
        <v/>
      </c>
      <c r="I627" s="46">
        <f>IFERROR(IF(INDEX('Memb Hist (Org)'!$A$1:$BS$29,MATCH('Mthly GM (PR)'!I$2,'Memb Hist (Org)'!$A$1:$A$29,0),MATCH('Mthly GM (PR)'!$A627,'Memb Hist (Org)'!$A$1:$BS$1,0))&lt;&gt;1,"",'Mthly Returns (PR)'!I626),"")</f>
        <v>4.5053999999999997E-2</v>
      </c>
      <c r="J627" s="46" t="str">
        <f>IFERROR(IF(INDEX('Memb Hist (Org)'!$A$1:$BS$29,MATCH('Mthly GM (PR)'!J$2,'Memb Hist (Org)'!$A$1:$A$29,0),MATCH('Mthly GM (PR)'!$A627,'Memb Hist (Org)'!$A$1:$BS$1,0))&lt;&gt;1,"",'Mthly Returns (PR)'!J626),"")</f>
        <v/>
      </c>
      <c r="K627" s="46" t="str">
        <f>IFERROR(IF(INDEX('Memb Hist (Org)'!$A$1:$BS$29,MATCH('Mthly GM (PR)'!K$2,'Memb Hist (Org)'!$A$1:$A$29,0),MATCH('Mthly GM (PR)'!$A627,'Memb Hist (Org)'!$A$1:$BS$1,0))&lt;&gt;1,"",'Mthly Returns (PR)'!K626),"")</f>
        <v/>
      </c>
      <c r="L627" s="46">
        <f>IFERROR(IF(INDEX('Memb Hist (Org)'!$A$1:$BS$29,MATCH('Mthly GM (PR)'!L$2,'Memb Hist (Org)'!$A$1:$A$29,0),MATCH('Mthly GM (PR)'!$A627,'Memb Hist (Org)'!$A$1:$BS$1,0))&lt;&gt;1,"",'Mthly Returns (PR)'!L626),"")</f>
        <v>2.8229000000000001E-2</v>
      </c>
      <c r="M627" s="46">
        <f>IFERROR(IF(INDEX('Memb Hist (Org)'!$A$1:$BS$29,MATCH('Mthly GM (PR)'!M$2,'Memb Hist (Org)'!$A$1:$A$29,0),MATCH('Mthly GM (PR)'!$A627,'Memb Hist (Org)'!$A$1:$BS$1,0))&lt;&gt;1,"",'Mthly Returns (PR)'!M626),"")</f>
        <v>8.6029999999999995E-2</v>
      </c>
      <c r="N627" s="46" t="str">
        <f>IFERROR(IF(INDEX('Memb Hist (Org)'!$A$1:$BS$29,MATCH('Mthly GM (PR)'!N$2,'Memb Hist (Org)'!$A$1:$A$29,0),MATCH('Mthly GM (PR)'!$A627,'Memb Hist (Org)'!$A$1:$BS$1,0))&lt;&gt;1,"",'Mthly Returns (PR)'!N626),"")</f>
        <v/>
      </c>
      <c r="O627" s="46">
        <f>IFERROR(IF(INDEX('Memb Hist (Org)'!$A$1:$BS$29,MATCH('Mthly GM (PR)'!O$2,'Memb Hist (Org)'!$A$1:$A$29,0),MATCH('Mthly GM (PR)'!$A627,'Memb Hist (Org)'!$A$1:$BS$1,0))&lt;&gt;1,"",'Mthly Returns (PR)'!O626),"")</f>
        <v>3.7964999999999999E-2</v>
      </c>
      <c r="P627" s="46">
        <f>IFERROR(IF(INDEX('Memb Hist (Org)'!$A$1:$BS$29,MATCH('Mthly GM (PR)'!P$2,'Memb Hist (Org)'!$A$1:$A$29,0),MATCH('Mthly GM (PR)'!$A627,'Memb Hist (Org)'!$A$1:$BS$1,0))&lt;&gt;1,"",'Mthly Returns (PR)'!P626),"")</f>
        <v>1.307693</v>
      </c>
      <c r="Q627" s="46" t="str">
        <f>IFERROR(IF(INDEX('Memb Hist (Org)'!$A$1:$BS$29,MATCH('Mthly GM (PR)'!Q$2,'Memb Hist (Org)'!$A$1:$A$29,0),MATCH('Mthly GM (PR)'!$A627,'Memb Hist (Org)'!$A$1:$BS$1,0))&lt;&gt;1,"",'Mthly Returns (PR)'!Q626),"")</f>
        <v/>
      </c>
      <c r="R627" s="46">
        <f>IFERROR(IF(INDEX('Memb Hist (Org)'!$A$1:$BS$29,MATCH('Mthly GM (PR)'!R$2,'Memb Hist (Org)'!$A$1:$A$29,0),MATCH('Mthly GM (PR)'!$A627,'Memb Hist (Org)'!$A$1:$BS$1,0))&lt;&gt;1,"",'Mthly Returns (PR)'!R626),"")</f>
        <v>0.103349</v>
      </c>
      <c r="S627" s="46" t="str">
        <f>IFERROR(IF(INDEX('Memb Hist (Org)'!$A$1:$BS$29,MATCH('Mthly GM (PR)'!S$2,'Memb Hist (Org)'!$A$1:$A$29,0),MATCH('Mthly GM (PR)'!$A627,'Memb Hist (Org)'!$A$1:$BS$1,0))&lt;&gt;1,"",'Mthly Returns (PR)'!S626),"")</f>
        <v/>
      </c>
      <c r="T627" s="46">
        <f>IFERROR(IF(INDEX('Memb Hist (Org)'!$A$1:$BS$29,MATCH('Mthly GM (PR)'!T$2,'Memb Hist (Org)'!$A$1:$A$29,0),MATCH('Mthly GM (PR)'!$A627,'Memb Hist (Org)'!$A$1:$BS$1,0))&lt;&gt;1,"",'Mthly Returns (PR)'!T626),"")</f>
        <v>5.1366000000000002E-2</v>
      </c>
      <c r="U627" s="46" t="str">
        <f>IFERROR(IF(INDEX('Memb Hist (Org)'!$A$1:$BS$29,MATCH('Mthly GM (PR)'!U$2,'Memb Hist (Org)'!$A$1:$A$29,0),MATCH('Mthly GM (PR)'!$A627,'Memb Hist (Org)'!$A$1:$BS$1,0))&lt;&gt;1,"",'Mthly Returns (PR)'!U626),"")</f>
        <v/>
      </c>
      <c r="V627" s="46" t="str">
        <f>IFERROR(IF(INDEX('Memb Hist (Org)'!$A$1:$BS$29,MATCH('Mthly GM (PR)'!V$2,'Memb Hist (Org)'!$A$1:$A$29,0),MATCH('Mthly GM (PR)'!$A627,'Memb Hist (Org)'!$A$1:$BS$1,0))&lt;&gt;1,"",'Mthly Returns (PR)'!V626),"")</f>
        <v/>
      </c>
      <c r="W627" s="46">
        <f>IFERROR(IF(INDEX('Memb Hist (Org)'!$A$1:$BS$29,MATCH('Mthly GM (PR)'!W$2,'Memb Hist (Org)'!$A$1:$A$29,0),MATCH('Mthly GM (PR)'!$A627,'Memb Hist (Org)'!$A$1:$BS$1,0))&lt;&gt;1,"",'Mthly Returns (PR)'!W626),"")</f>
        <v>7.3302000000000006E-2</v>
      </c>
      <c r="X627" s="46">
        <f>IFERROR(IF(INDEX('Memb Hist (Org)'!$A$1:$BS$29,MATCH('Mthly GM (PR)'!X$2,'Memb Hist (Org)'!$A$1:$A$29,0),MATCH('Mthly GM (PR)'!$A627,'Memb Hist (Org)'!$A$1:$BS$1,0))&lt;&gt;1,"",'Mthly Returns (PR)'!X626),"")</f>
        <v>4.0444000000000001E-2</v>
      </c>
      <c r="Y627" s="46">
        <f>IFERROR(IF(INDEX('Memb Hist (Org)'!$A$1:$BS$29,MATCH('Mthly GM (PR)'!Y$2,'Memb Hist (Org)'!$A$1:$A$29,0),MATCH('Mthly GM (PR)'!$A627,'Memb Hist (Org)'!$A$1:$BS$1,0))&lt;&gt;1,"",'Mthly Returns (PR)'!Y626),"")</f>
        <v>0</v>
      </c>
      <c r="Z627" s="46">
        <f>IFERROR(IF(INDEX('Memb Hist (Org)'!$A$1:$BS$29,MATCH('Mthly GM (PR)'!Z$2,'Memb Hist (Org)'!$A$1:$A$29,0),MATCH('Mthly GM (PR)'!$A627,'Memb Hist (Org)'!$A$1:$BS$1,0))&lt;&gt;1,"",'Mthly Returns (PR)'!Z626),"")</f>
        <v>0.114286</v>
      </c>
      <c r="AA627" s="46">
        <f>IFERROR(IF(INDEX('Memb Hist (Org)'!$A$1:$BS$29,MATCH('Mthly GM (PR)'!AA$2,'Memb Hist (Org)'!$A$1:$A$29,0),MATCH('Mthly GM (PR)'!$A627,'Memb Hist (Org)'!$A$1:$BS$1,0))&lt;&gt;1,"",'Mthly Returns (PR)'!AA626),"")</f>
        <v>4.5455000000000002E-2</v>
      </c>
      <c r="AB627" s="46">
        <f>IFERROR(IF(INDEX('Memb Hist (Org)'!$A$1:$BS$29,MATCH('Mthly GM (PR)'!AB$2,'Memb Hist (Org)'!$A$1:$A$29,0),MATCH('Mthly GM (PR)'!$A627,'Memb Hist (Org)'!$A$1:$BS$1,0))&lt;&gt;1,"",'Mthly Returns (PR)'!AB626),"")</f>
        <v>-4.4909999999999999E-2</v>
      </c>
      <c r="AC627" s="46" t="str">
        <f>IFERROR(IF(INDEX('Memb Hist (Org)'!$A$1:$BS$29,MATCH('Mthly GM (PR)'!AC$2,'Memb Hist (Org)'!$A$1:$A$29,0),MATCH('Mthly GM (PR)'!$A627,'Memb Hist (Org)'!$A$1:$BS$1,0))&lt;&gt;1,"",'Mthly Returns (PR)'!AC626),"")</f>
        <v/>
      </c>
      <c r="AD627" s="46">
        <f>IFERROR(IF(INDEX('Memb Hist (Org)'!$A$1:$BS$29,MATCH('Mthly GM (PR)'!AD$2,'Memb Hist (Org)'!$A$1:$A$29,0),MATCH('Mthly GM (PR)'!$A627,'Memb Hist (Org)'!$A$1:$BS$1,0))&lt;&gt;1,"",'Mthly Returns (PR)'!AD626),"")</f>
        <v>-1.0291E-2</v>
      </c>
      <c r="AE627" s="46" t="str">
        <f>IFERROR(IF(INDEX('Memb Hist (Org)'!$A$1:$BS$29,MATCH('Mthly GM (PR)'!AE$2,'Memb Hist (Org)'!$A$1:$A$29,0),MATCH('Mthly GM (PR)'!$A627,'Memb Hist (Org)'!$A$1:$BS$1,0))&lt;&gt;1,"",'Mthly Returns (PR)'!AE626),"")</f>
        <v/>
      </c>
      <c r="AF627" s="42">
        <f>IFERROR(IF($C627=7,INDEX('Gross Margin'!$A$32:$BS$60,MATCH('Mthly GM (PR)'!AF$2,'Gross Margin'!$A$32:$A$60,0),MATCH('Mthly GM (PR)'!$A627,'Gross Margin'!$A$32:$BS$32,0)),AF626*(1+D626)),"")</f>
        <v>1.6171854246062316E-2</v>
      </c>
      <c r="AG627" s="42" t="str">
        <f>IFERROR(IF($C627=7,INDEX('Gross Margin'!$A$32:$BS$60,MATCH('Mthly GM (PR)'!AG$2,'Gross Margin'!$A$32:$A$60,0),MATCH('Mthly GM (PR)'!$A627,'Gross Margin'!$A$32:$BS$32,0)),AG626*(1+E626)),"")</f>
        <v/>
      </c>
      <c r="AH627" s="42" t="str">
        <f>IFERROR(IF($C627=7,INDEX('Gross Margin'!$A$32:$BS$60,MATCH('Mthly GM (PR)'!AH$2,'Gross Margin'!$A$32:$A$60,0),MATCH('Mthly GM (PR)'!$A627,'Gross Margin'!$A$32:$BS$32,0)),AH626*(1+F626)),"")</f>
        <v/>
      </c>
      <c r="AI627" s="42" t="str">
        <f>IFERROR(IF($C627=7,INDEX('Gross Margin'!$A$32:$BS$60,MATCH('Mthly GM (PR)'!AI$2,'Gross Margin'!$A$32:$A$60,0),MATCH('Mthly GM (PR)'!$A627,'Gross Margin'!$A$32:$BS$32,0)),AI626*(1+G626)),"")</f>
        <v/>
      </c>
      <c r="AJ627" s="42" t="str">
        <f>IFERROR(IF($C627=7,INDEX('Gross Margin'!$A$32:$BS$60,MATCH('Mthly GM (PR)'!AJ$2,'Gross Margin'!$A$32:$A$60,0),MATCH('Mthly GM (PR)'!$A627,'Gross Margin'!$A$32:$BS$32,0)),AJ626*(1+H626)),"")</f>
        <v/>
      </c>
      <c r="AK627" s="42">
        <f>IFERROR(IF($C627=7,INDEX('Gross Margin'!$A$32:$BS$60,MATCH('Mthly GM (PR)'!AK$2,'Gross Margin'!$A$32:$A$60,0),MATCH('Mthly GM (PR)'!$A627,'Gross Margin'!$A$32:$BS$32,0)),AK626*(1+I626)),"")</f>
        <v>6.2617223903058669E-2</v>
      </c>
      <c r="AL627" s="42" t="str">
        <f>IFERROR(IF($C627=7,INDEX('Gross Margin'!$A$32:$BS$60,MATCH('Mthly GM (PR)'!AL$2,'Gross Margin'!$A$32:$A$60,0),MATCH('Mthly GM (PR)'!$A627,'Gross Margin'!$A$32:$BS$32,0)),AL626*(1+J626)),"")</f>
        <v/>
      </c>
      <c r="AM627" s="42" t="str">
        <f>IFERROR(IF($C627=7,INDEX('Gross Margin'!$A$32:$BS$60,MATCH('Mthly GM (PR)'!AM$2,'Gross Margin'!$A$32:$A$60,0),MATCH('Mthly GM (PR)'!$A627,'Gross Margin'!$A$32:$BS$32,0)),AM626*(1+K626)),"")</f>
        <v/>
      </c>
      <c r="AN627" s="42">
        <f>IFERROR(IF($C627=7,INDEX('Gross Margin'!$A$32:$BS$60,MATCH('Mthly GM (PR)'!AN$2,'Gross Margin'!$A$32:$A$60,0),MATCH('Mthly GM (PR)'!$A627,'Gross Margin'!$A$32:$BS$32,0)),AN626*(1+L626)),"")</f>
        <v>8.1873592844924639E-2</v>
      </c>
      <c r="AO627" s="42">
        <f>IFERROR(IF($C627=7,INDEX('Gross Margin'!$A$32:$BS$60,MATCH('Mthly GM (PR)'!AO$2,'Gross Margin'!$A$32:$A$60,0),MATCH('Mthly GM (PR)'!$A627,'Gross Margin'!$A$32:$BS$32,0)),AO626*(1+M626)),"")</f>
        <v>2.4846325100532009E-2</v>
      </c>
      <c r="AP627" s="42" t="str">
        <f>IFERROR(IF($C627=7,INDEX('Gross Margin'!$A$32:$BS$60,MATCH('Mthly GM (PR)'!AP$2,'Gross Margin'!$A$32:$A$60,0),MATCH('Mthly GM (PR)'!$A627,'Gross Margin'!$A$32:$BS$32,0)),AP626*(1+N626)),"")</f>
        <v/>
      </c>
      <c r="AQ627" s="42">
        <f>IFERROR(IF($C627=7,INDEX('Gross Margin'!$A$32:$BS$60,MATCH('Mthly GM (PR)'!AQ$2,'Gross Margin'!$A$32:$A$60,0),MATCH('Mthly GM (PR)'!$A627,'Gross Margin'!$A$32:$BS$32,0)),AQ626*(1+O626)),"")</f>
        <v>1.4629709269333815E-2</v>
      </c>
      <c r="AR627" s="42">
        <f>IFERROR(IF($C627=7,INDEX('Gross Margin'!$A$32:$BS$60,MATCH('Mthly GM (PR)'!AR$2,'Gross Margin'!$A$32:$A$60,0),MATCH('Mthly GM (PR)'!$A627,'Gross Margin'!$A$32:$BS$32,0)),AR626*(1+P626)),"")</f>
        <v>0</v>
      </c>
      <c r="AS627" s="42" t="str">
        <f>IFERROR(IF($C627=7,INDEX('Gross Margin'!$A$32:$BS$60,MATCH('Mthly GM (PR)'!AS$2,'Gross Margin'!$A$32:$A$60,0),MATCH('Mthly GM (PR)'!$A627,'Gross Margin'!$A$32:$BS$32,0)),AS626*(1+Q626)),"")</f>
        <v/>
      </c>
      <c r="AT627" s="42">
        <f>IFERROR(IF($C627=7,INDEX('Gross Margin'!$A$32:$BS$60,MATCH('Mthly GM (PR)'!AT$2,'Gross Margin'!$A$32:$A$60,0),MATCH('Mthly GM (PR)'!$A627,'Gross Margin'!$A$32:$BS$32,0)),AT626*(1+R626)),"")</f>
        <v>3.9165761677863523E-2</v>
      </c>
      <c r="AU627" s="42" t="str">
        <f>IFERROR(IF($C627=7,INDEX('Gross Margin'!$A$32:$BS$60,MATCH('Mthly GM (PR)'!AU$2,'Gross Margin'!$A$32:$A$60,0),MATCH('Mthly GM (PR)'!$A627,'Gross Margin'!$A$32:$BS$32,0)),AU626*(1+S626)),"")</f>
        <v/>
      </c>
      <c r="AV627" s="42">
        <f>IFERROR(IF($C627=7,INDEX('Gross Margin'!$A$32:$BS$60,MATCH('Mthly GM (PR)'!AV$2,'Gross Margin'!$A$32:$A$60,0),MATCH('Mthly GM (PR)'!$A627,'Gross Margin'!$A$32:$BS$32,0)),AV626*(1+T626)),"")</f>
        <v>7.9453019050890264E-2</v>
      </c>
      <c r="AW627" s="42" t="str">
        <f>IFERROR(IF($C627=7,INDEX('Gross Margin'!$A$32:$BS$60,MATCH('Mthly GM (PR)'!AW$2,'Gross Margin'!$A$32:$A$60,0),MATCH('Mthly GM (PR)'!$A627,'Gross Margin'!$A$32:$BS$32,0)),AW626*(1+U626)),"")</f>
        <v/>
      </c>
      <c r="AX627" s="42" t="str">
        <f>IFERROR(IF($C627=7,INDEX('Gross Margin'!$A$32:$BS$60,MATCH('Mthly GM (PR)'!AX$2,'Gross Margin'!$A$32:$A$60,0),MATCH('Mthly GM (PR)'!$A627,'Gross Margin'!$A$32:$BS$32,0)),AX626*(1+V626)),"")</f>
        <v/>
      </c>
      <c r="AY627" s="42">
        <f>IFERROR(IF($C627=7,INDEX('Gross Margin'!$A$32:$BS$60,MATCH('Mthly GM (PR)'!AY$2,'Gross Margin'!$A$32:$A$60,0),MATCH('Mthly GM (PR)'!$A627,'Gross Margin'!$A$32:$BS$32,0)),AY626*(1+W626)),"")</f>
        <v>6.4884104265738984E-2</v>
      </c>
      <c r="AZ627" s="42">
        <f>IFERROR(IF($C627=7,INDEX('Gross Margin'!$A$32:$BS$60,MATCH('Mthly GM (PR)'!AZ$2,'Gross Margin'!$A$32:$A$60,0),MATCH('Mthly GM (PR)'!$A627,'Gross Margin'!$A$32:$BS$32,0)),AZ626*(1+X626)),"")</f>
        <v>5.98574370336247E-2</v>
      </c>
      <c r="BA627" s="42">
        <f>IFERROR(IF($C627=7,INDEX('Gross Margin'!$A$32:$BS$60,MATCH('Mthly GM (PR)'!BA$2,'Gross Margin'!$A$32:$A$60,0),MATCH('Mthly GM (PR)'!$A627,'Gross Margin'!$A$32:$BS$32,0)),BA626*(1+Y626)),"")</f>
        <v>0.22343997077042638</v>
      </c>
      <c r="BB627" s="42">
        <f>IFERROR(IF($C627=7,INDEX('Gross Margin'!$A$32:$BS$60,MATCH('Mthly GM (PR)'!BB$2,'Gross Margin'!$A$32:$A$60,0),MATCH('Mthly GM (PR)'!$A627,'Gross Margin'!$A$32:$BS$32,0)),BB626*(1+Z626)),"")</f>
        <v>0.10078732570618061</v>
      </c>
      <c r="BC627" s="42">
        <f>IFERROR(IF($C627=7,INDEX('Gross Margin'!$A$32:$BS$60,MATCH('Mthly GM (PR)'!BC$2,'Gross Margin'!$A$32:$A$60,0),MATCH('Mthly GM (PR)'!$A627,'Gross Margin'!$A$32:$BS$32,0)),BC626*(1+AA626)),"")</f>
        <v>3.4482367574293515E-2</v>
      </c>
      <c r="BD627" s="42">
        <f>IFERROR(IF($C627=7,INDEX('Gross Margin'!$A$32:$BS$60,MATCH('Mthly GM (PR)'!BD$2,'Gross Margin'!$A$32:$A$60,0),MATCH('Mthly GM (PR)'!$A627,'Gross Margin'!$A$32:$BS$32,0)),BD626*(1+AB626)),"")</f>
        <v>9.5930236123785304E-2</v>
      </c>
      <c r="BE627" s="42" t="str">
        <f>IFERROR(IF($C627=7,INDEX('Gross Margin'!$A$32:$BS$60,MATCH('Mthly GM (PR)'!BE$2,'Gross Margin'!$A$32:$A$60,0),MATCH('Mthly GM (PR)'!$A627,'Gross Margin'!$A$32:$BS$32,0)),BE626*(1+AC626)),"")</f>
        <v/>
      </c>
      <c r="BF627" s="42">
        <f>IFERROR(IF($C627=7,INDEX('Gross Margin'!$A$32:$BS$60,MATCH('Mthly GM (PR)'!BF$2,'Gross Margin'!$A$32:$A$60,0),MATCH('Mthly GM (PR)'!$A627,'Gross Margin'!$A$32:$BS$32,0)),BF626*(1+AD626)),"")</f>
        <v>3.8168812911161414E-2</v>
      </c>
      <c r="BG627" s="42" t="str">
        <f>IFERROR(IF($C627=7,INDEX('Gross Margin'!$A$32:$BS$60,MATCH('Mthly GM (PR)'!BG$2,'Gross Margin'!$A$32:$A$60,0),MATCH('Mthly GM (PR)'!$A627,'Gross Margin'!$A$32:$BS$32,0)),BG626*(1+AE626)),"")</f>
        <v/>
      </c>
      <c r="BH627" s="44">
        <f t="shared" si="562"/>
        <v>1.7271943343978406E-2</v>
      </c>
      <c r="BI627" s="44" t="str">
        <f t="shared" si="563"/>
        <v/>
      </c>
      <c r="BJ627" s="44" t="str">
        <f t="shared" si="564"/>
        <v/>
      </c>
      <c r="BK627" s="44" t="str">
        <f t="shared" si="565"/>
        <v/>
      </c>
      <c r="BL627" s="44" t="str">
        <f t="shared" si="566"/>
        <v/>
      </c>
      <c r="BM627" s="44">
        <f t="shared" si="567"/>
        <v>6.6876755575148675E-2</v>
      </c>
      <c r="BN627" s="44" t="str">
        <f t="shared" si="568"/>
        <v/>
      </c>
      <c r="BO627" s="44" t="str">
        <f t="shared" si="569"/>
        <v/>
      </c>
      <c r="BP627" s="44">
        <f t="shared" si="570"/>
        <v>8.7443037481605881E-2</v>
      </c>
      <c r="BQ627" s="44">
        <f t="shared" si="571"/>
        <v>2.6536494387893076E-2</v>
      </c>
      <c r="BR627" s="44" t="str">
        <f t="shared" si="572"/>
        <v/>
      </c>
      <c r="BS627" s="44">
        <f t="shared" si="573"/>
        <v>1.5624894077952457E-2</v>
      </c>
      <c r="BT627" s="44">
        <f t="shared" si="574"/>
        <v>0</v>
      </c>
      <c r="BU627" s="44" t="str">
        <f t="shared" si="575"/>
        <v/>
      </c>
      <c r="BV627" s="44">
        <f t="shared" si="576"/>
        <v>4.1830009498665423E-2</v>
      </c>
      <c r="BW627" s="44" t="str">
        <f t="shared" si="577"/>
        <v/>
      </c>
      <c r="BX627" s="44">
        <f t="shared" si="578"/>
        <v>8.4857804347893931E-2</v>
      </c>
      <c r="BY627" s="44" t="str">
        <f t="shared" si="579"/>
        <v/>
      </c>
      <c r="BZ627" s="44" t="str">
        <f t="shared" si="580"/>
        <v/>
      </c>
      <c r="CA627" s="44">
        <f t="shared" si="581"/>
        <v>6.9297840294071683E-2</v>
      </c>
      <c r="CB627" s="44">
        <f t="shared" si="582"/>
        <v>6.3929234423582185E-2</v>
      </c>
      <c r="CC627" s="44">
        <f t="shared" si="583"/>
        <v>0.23863945699774547</v>
      </c>
      <c r="CD627" s="44">
        <f t="shared" si="584"/>
        <v>0.10764337551534114</v>
      </c>
      <c r="CE627" s="44">
        <f t="shared" si="585"/>
        <v>3.6828027883967163E-2</v>
      </c>
      <c r="CF627" s="44">
        <f t="shared" si="586"/>
        <v>0.10245588280069549</v>
      </c>
      <c r="CG627" s="44" t="str">
        <f t="shared" si="587"/>
        <v/>
      </c>
      <c r="CH627" s="44">
        <f t="shared" si="588"/>
        <v>4.0765243371458912E-2</v>
      </c>
      <c r="CI627" s="44" t="str">
        <f t="shared" si="589"/>
        <v/>
      </c>
      <c r="CJ627" s="48">
        <f t="shared" si="590"/>
        <v>9.5467212445171851E-4</v>
      </c>
      <c r="CK627" s="48" t="str">
        <f t="shared" si="591"/>
        <v/>
      </c>
      <c r="CL627" s="48" t="str">
        <f t="shared" si="592"/>
        <v/>
      </c>
      <c r="CM627" s="48" t="str">
        <f t="shared" si="593"/>
        <v/>
      </c>
      <c r="CN627" s="48" t="str">
        <f t="shared" si="594"/>
        <v/>
      </c>
      <c r="CO627" s="48">
        <f t="shared" si="595"/>
        <v>3.0130653456827482E-3</v>
      </c>
      <c r="CP627" s="48" t="str">
        <f t="shared" si="596"/>
        <v/>
      </c>
      <c r="CQ627" s="48" t="str">
        <f t="shared" si="597"/>
        <v/>
      </c>
      <c r="CR627" s="48">
        <f t="shared" si="598"/>
        <v>2.4684295050682527E-3</v>
      </c>
      <c r="CS627" s="48">
        <f t="shared" si="599"/>
        <v>2.2829346121904411E-3</v>
      </c>
      <c r="CT627" s="48" t="str">
        <f t="shared" si="600"/>
        <v/>
      </c>
      <c r="CU627" s="48">
        <f t="shared" si="601"/>
        <v>5.9319910366946503E-4</v>
      </c>
      <c r="CV627" s="48">
        <f t="shared" si="602"/>
        <v>0</v>
      </c>
      <c r="CW627" s="48" t="str">
        <f t="shared" si="603"/>
        <v/>
      </c>
      <c r="CX627" s="48">
        <f t="shared" si="604"/>
        <v>4.3230896516775726E-3</v>
      </c>
      <c r="CY627" s="48" t="str">
        <f t="shared" si="605"/>
        <v/>
      </c>
      <c r="CZ627" s="48">
        <f t="shared" si="606"/>
        <v>4.3588059781339197E-3</v>
      </c>
      <c r="DA627" s="48" t="str">
        <f t="shared" si="607"/>
        <v/>
      </c>
      <c r="DB627" s="48" t="str">
        <f t="shared" si="608"/>
        <v/>
      </c>
      <c r="DC627" s="48">
        <f t="shared" si="609"/>
        <v>5.0796702892360428E-3</v>
      </c>
      <c r="DD627" s="48">
        <f t="shared" si="610"/>
        <v>2.585553957027358E-3</v>
      </c>
      <c r="DE627" s="48">
        <f t="shared" si="611"/>
        <v>0</v>
      </c>
      <c r="DF627" s="48">
        <f t="shared" si="612"/>
        <v>1.2302130814146278E-2</v>
      </c>
      <c r="DG627" s="48">
        <f t="shared" si="613"/>
        <v>1.6740180074657275E-3</v>
      </c>
      <c r="DH627" s="48">
        <f t="shared" si="614"/>
        <v>-4.6012936965792346E-3</v>
      </c>
      <c r="DI627" s="48" t="str">
        <f t="shared" si="615"/>
        <v/>
      </c>
      <c r="DJ627" s="48">
        <f t="shared" si="616"/>
        <v>-4.1951511953568368E-4</v>
      </c>
      <c r="DK627" s="48" t="str">
        <f t="shared" si="617"/>
        <v/>
      </c>
      <c r="DL627" s="37">
        <f t="shared" si="619"/>
        <v>3.4614760572634601E-2</v>
      </c>
      <c r="DM627" s="39">
        <f t="shared" si="620"/>
        <v>1.0346147605726346</v>
      </c>
      <c r="DN627" s="39">
        <f>PRODUCT($DM$142:DM627)</f>
        <v>2.0493621940728963</v>
      </c>
      <c r="DO627" s="36">
        <f>DL627-'1M RF rate'!C487</f>
        <v>3.3046852336688498E-2</v>
      </c>
      <c r="DP627" s="39">
        <f t="shared" si="621"/>
        <v>1.0330468523366885</v>
      </c>
      <c r="DQ627" s="39">
        <f>PRODUCT($DP$142:DP627)</f>
        <v>0.1850114471603494</v>
      </c>
      <c r="DR627" s="36">
        <f>DL627-'DJUA Monthly (PR)'!C487</f>
        <v>-2.8476547166005312E-2</v>
      </c>
      <c r="DS627" s="39">
        <f t="shared" si="622"/>
        <v>0.97152345283399466</v>
      </c>
      <c r="DT627" s="39">
        <f>PRODUCT($DS$142:DS627)</f>
        <v>0.81024970259648299</v>
      </c>
      <c r="DW627" s="108">
        <f t="shared" si="618"/>
        <v>-4.8484969995534088E-2</v>
      </c>
      <c r="DX627" s="107">
        <f t="shared" si="623"/>
        <v>2.4800434149350403E-2</v>
      </c>
    </row>
    <row r="628" spans="1:128" x14ac:dyDescent="0.35">
      <c r="A628" s="35">
        <f t="shared" si="561"/>
        <v>2001</v>
      </c>
      <c r="B628" s="35">
        <v>2002</v>
      </c>
      <c r="C628" s="35">
        <v>1</v>
      </c>
      <c r="D628" s="46">
        <f>IFERROR(IF(INDEX('Memb Hist (Org)'!$A$1:$BS$29,MATCH('Mthly GM (PR)'!D$2,'Memb Hist (Org)'!$A$1:$A$29,0),MATCH('Mthly GM (PR)'!$A628,'Memb Hist (Org)'!$A$1:$BS$1,0))&lt;&gt;1,"",'Mthly Returns (PR)'!D627),"")</f>
        <v>-4.1120999999999998E-2</v>
      </c>
      <c r="E628" s="46" t="str">
        <f>IFERROR(IF(INDEX('Memb Hist (Org)'!$A$1:$BS$29,MATCH('Mthly GM (PR)'!E$2,'Memb Hist (Org)'!$A$1:$A$29,0),MATCH('Mthly GM (PR)'!$A628,'Memb Hist (Org)'!$A$1:$BS$1,0))&lt;&gt;1,"",'Mthly Returns (PR)'!E627),"")</f>
        <v/>
      </c>
      <c r="F628" s="46" t="str">
        <f>IFERROR(IF(INDEX('Memb Hist (Org)'!$A$1:$BS$29,MATCH('Mthly GM (PR)'!F$2,'Memb Hist (Org)'!$A$1:$A$29,0),MATCH('Mthly GM (PR)'!$A628,'Memb Hist (Org)'!$A$1:$BS$1,0))&lt;&gt;1,"",'Mthly Returns (PR)'!F627),"")</f>
        <v/>
      </c>
      <c r="G628" s="46" t="str">
        <f>IFERROR(IF(INDEX('Memb Hist (Org)'!$A$1:$BS$29,MATCH('Mthly GM (PR)'!G$2,'Memb Hist (Org)'!$A$1:$A$29,0),MATCH('Mthly GM (PR)'!$A628,'Memb Hist (Org)'!$A$1:$BS$1,0))&lt;&gt;1,"",'Mthly Returns (PR)'!G627),"")</f>
        <v/>
      </c>
      <c r="H628" s="46" t="str">
        <f>IFERROR(IF(INDEX('Memb Hist (Org)'!$A$1:$BS$29,MATCH('Mthly GM (PR)'!H$2,'Memb Hist (Org)'!$A$1:$A$29,0),MATCH('Mthly GM (PR)'!$A628,'Memb Hist (Org)'!$A$1:$BS$1,0))&lt;&gt;1,"",'Mthly Returns (PR)'!H627),"")</f>
        <v/>
      </c>
      <c r="I628" s="46">
        <f>IFERROR(IF(INDEX('Memb Hist (Org)'!$A$1:$BS$29,MATCH('Mthly GM (PR)'!I$2,'Memb Hist (Org)'!$A$1:$A$29,0),MATCH('Mthly GM (PR)'!$A628,'Memb Hist (Org)'!$A$1:$BS$1,0))&lt;&gt;1,"",'Mthly Returns (PR)'!I627),"")</f>
        <v>1.5610000000000001E-2</v>
      </c>
      <c r="J628" s="46" t="str">
        <f>IFERROR(IF(INDEX('Memb Hist (Org)'!$A$1:$BS$29,MATCH('Mthly GM (PR)'!J$2,'Memb Hist (Org)'!$A$1:$A$29,0),MATCH('Mthly GM (PR)'!$A628,'Memb Hist (Org)'!$A$1:$BS$1,0))&lt;&gt;1,"",'Mthly Returns (PR)'!J627),"")</f>
        <v/>
      </c>
      <c r="K628" s="46" t="str">
        <f>IFERROR(IF(INDEX('Memb Hist (Org)'!$A$1:$BS$29,MATCH('Mthly GM (PR)'!K$2,'Memb Hist (Org)'!$A$1:$A$29,0),MATCH('Mthly GM (PR)'!$A628,'Memb Hist (Org)'!$A$1:$BS$1,0))&lt;&gt;1,"",'Mthly Returns (PR)'!K627),"")</f>
        <v/>
      </c>
      <c r="L628" s="46">
        <f>IFERROR(IF(INDEX('Memb Hist (Org)'!$A$1:$BS$29,MATCH('Mthly GM (PR)'!L$2,'Memb Hist (Org)'!$A$1:$A$29,0),MATCH('Mthly GM (PR)'!$A628,'Memb Hist (Org)'!$A$1:$BS$1,0))&lt;&gt;1,"",'Mthly Returns (PR)'!L627),"")</f>
        <v>-2.0466000000000002E-2</v>
      </c>
      <c r="M628" s="46">
        <f>IFERROR(IF(INDEX('Memb Hist (Org)'!$A$1:$BS$29,MATCH('Mthly GM (PR)'!M$2,'Memb Hist (Org)'!$A$1:$A$29,0),MATCH('Mthly GM (PR)'!$A628,'Memb Hist (Org)'!$A$1:$BS$1,0))&lt;&gt;1,"",'Mthly Returns (PR)'!M627),"")</f>
        <v>-0.111819</v>
      </c>
      <c r="N628" s="46" t="str">
        <f>IFERROR(IF(INDEX('Memb Hist (Org)'!$A$1:$BS$29,MATCH('Mthly GM (PR)'!N$2,'Memb Hist (Org)'!$A$1:$A$29,0),MATCH('Mthly GM (PR)'!$A628,'Memb Hist (Org)'!$A$1:$BS$1,0))&lt;&gt;1,"",'Mthly Returns (PR)'!N627),"")</f>
        <v/>
      </c>
      <c r="O628" s="46">
        <f>IFERROR(IF(INDEX('Memb Hist (Org)'!$A$1:$BS$29,MATCH('Mthly GM (PR)'!O$2,'Memb Hist (Org)'!$A$1:$A$29,0),MATCH('Mthly GM (PR)'!$A628,'Memb Hist (Org)'!$A$1:$BS$1,0))&lt;&gt;1,"",'Mthly Returns (PR)'!O627),"")</f>
        <v>-5.4299E-2</v>
      </c>
      <c r="P628" s="46">
        <f>IFERROR(IF(INDEX('Memb Hist (Org)'!$A$1:$BS$29,MATCH('Mthly GM (PR)'!P$2,'Memb Hist (Org)'!$A$1:$A$29,0),MATCH('Mthly GM (PR)'!$A628,'Memb Hist (Org)'!$A$1:$BS$1,0))&lt;&gt;1,"",'Mthly Returns (PR)'!P627),"")</f>
        <v>0</v>
      </c>
      <c r="Q628" s="46" t="str">
        <f>IFERROR(IF(INDEX('Memb Hist (Org)'!$A$1:$BS$29,MATCH('Mthly GM (PR)'!Q$2,'Memb Hist (Org)'!$A$1:$A$29,0),MATCH('Mthly GM (PR)'!$A628,'Memb Hist (Org)'!$A$1:$BS$1,0))&lt;&gt;1,"",'Mthly Returns (PR)'!Q627),"")</f>
        <v/>
      </c>
      <c r="R628" s="46">
        <f>IFERROR(IF(INDEX('Memb Hist (Org)'!$A$1:$BS$29,MATCH('Mthly GM (PR)'!R$2,'Memb Hist (Org)'!$A$1:$A$29,0),MATCH('Mthly GM (PR)'!$A628,'Memb Hist (Org)'!$A$1:$BS$1,0))&lt;&gt;1,"",'Mthly Returns (PR)'!R627),"")</f>
        <v>-9.8004999999999995E-2</v>
      </c>
      <c r="S628" s="46" t="str">
        <f>IFERROR(IF(INDEX('Memb Hist (Org)'!$A$1:$BS$29,MATCH('Mthly GM (PR)'!S$2,'Memb Hist (Org)'!$A$1:$A$29,0),MATCH('Mthly GM (PR)'!$A628,'Memb Hist (Org)'!$A$1:$BS$1,0))&lt;&gt;1,"",'Mthly Returns (PR)'!S627),"")</f>
        <v/>
      </c>
      <c r="T628" s="46">
        <f>IFERROR(IF(INDEX('Memb Hist (Org)'!$A$1:$BS$29,MATCH('Mthly GM (PR)'!T$2,'Memb Hist (Org)'!$A$1:$A$29,0),MATCH('Mthly GM (PR)'!$A628,'Memb Hist (Org)'!$A$1:$BS$1,0))&lt;&gt;1,"",'Mthly Returns (PR)'!T627),"")</f>
        <v>0.117464</v>
      </c>
      <c r="U628" s="46" t="str">
        <f>IFERROR(IF(INDEX('Memb Hist (Org)'!$A$1:$BS$29,MATCH('Mthly GM (PR)'!U$2,'Memb Hist (Org)'!$A$1:$A$29,0),MATCH('Mthly GM (PR)'!$A628,'Memb Hist (Org)'!$A$1:$BS$1,0))&lt;&gt;1,"",'Mthly Returns (PR)'!U627),"")</f>
        <v/>
      </c>
      <c r="V628" s="46" t="str">
        <f>IFERROR(IF(INDEX('Memb Hist (Org)'!$A$1:$BS$29,MATCH('Mthly GM (PR)'!V$2,'Memb Hist (Org)'!$A$1:$A$29,0),MATCH('Mthly GM (PR)'!$A628,'Memb Hist (Org)'!$A$1:$BS$1,0))&lt;&gt;1,"",'Mthly Returns (PR)'!V627),"")</f>
        <v/>
      </c>
      <c r="W628" s="46">
        <f>IFERROR(IF(INDEX('Memb Hist (Org)'!$A$1:$BS$29,MATCH('Mthly GM (PR)'!W$2,'Memb Hist (Org)'!$A$1:$A$29,0),MATCH('Mthly GM (PR)'!$A628,'Memb Hist (Org)'!$A$1:$BS$1,0))&lt;&gt;1,"",'Mthly Returns (PR)'!W627),"")</f>
        <v>2.8403999999999999E-2</v>
      </c>
      <c r="X628" s="46">
        <f>IFERROR(IF(INDEX('Memb Hist (Org)'!$A$1:$BS$29,MATCH('Mthly GM (PR)'!X$2,'Memb Hist (Org)'!$A$1:$A$29,0),MATCH('Mthly GM (PR)'!$A628,'Memb Hist (Org)'!$A$1:$BS$1,0))&lt;&gt;1,"",'Mthly Returns (PR)'!X627),"")</f>
        <v>-2.6069999999999999E-3</v>
      </c>
      <c r="Y628" s="46">
        <f>IFERROR(IF(INDEX('Memb Hist (Org)'!$A$1:$BS$29,MATCH('Mthly GM (PR)'!Y$2,'Memb Hist (Org)'!$A$1:$A$29,0),MATCH('Mthly GM (PR)'!$A628,'Memb Hist (Org)'!$A$1:$BS$1,0))&lt;&gt;1,"",'Mthly Returns (PR)'!Y627),"")</f>
        <v>2.3179000000000002E-2</v>
      </c>
      <c r="Z628" s="46">
        <f>IFERROR(IF(INDEX('Memb Hist (Org)'!$A$1:$BS$29,MATCH('Mthly GM (PR)'!Z$2,'Memb Hist (Org)'!$A$1:$A$29,0),MATCH('Mthly GM (PR)'!$A628,'Memb Hist (Org)'!$A$1:$BS$1,0))&lt;&gt;1,"",'Mthly Returns (PR)'!Z627),"")</f>
        <v>-2.7612999999999999E-2</v>
      </c>
      <c r="AA628" s="46">
        <f>IFERROR(IF(INDEX('Memb Hist (Org)'!$A$1:$BS$29,MATCH('Mthly GM (PR)'!AA$2,'Memb Hist (Org)'!$A$1:$A$29,0),MATCH('Mthly GM (PR)'!$A628,'Memb Hist (Org)'!$A$1:$BS$1,0))&lt;&gt;1,"",'Mthly Returns (PR)'!AA627),"")</f>
        <v>3.3298000000000001E-2</v>
      </c>
      <c r="AB628" s="46">
        <f>IFERROR(IF(INDEX('Memb Hist (Org)'!$A$1:$BS$29,MATCH('Mthly GM (PR)'!AB$2,'Memb Hist (Org)'!$A$1:$A$29,0),MATCH('Mthly GM (PR)'!$A628,'Memb Hist (Org)'!$A$1:$BS$1,0))&lt;&gt;1,"",'Mthly Returns (PR)'!AB627),"")</f>
        <v>-0.30720999999999998</v>
      </c>
      <c r="AC628" s="46" t="str">
        <f>IFERROR(IF(INDEX('Memb Hist (Org)'!$A$1:$BS$29,MATCH('Mthly GM (PR)'!AC$2,'Memb Hist (Org)'!$A$1:$A$29,0),MATCH('Mthly GM (PR)'!$A628,'Memb Hist (Org)'!$A$1:$BS$1,0))&lt;&gt;1,"",'Mthly Returns (PR)'!AC627),"")</f>
        <v/>
      </c>
      <c r="AD628" s="46">
        <f>IFERROR(IF(INDEX('Memb Hist (Org)'!$A$1:$BS$29,MATCH('Mthly GM (PR)'!AD$2,'Memb Hist (Org)'!$A$1:$A$29,0),MATCH('Mthly GM (PR)'!$A628,'Memb Hist (Org)'!$A$1:$BS$1,0))&lt;&gt;1,"",'Mthly Returns (PR)'!AD627),"")</f>
        <v>-0.17125399999999999</v>
      </c>
      <c r="AE628" s="46" t="str">
        <f>IFERROR(IF(INDEX('Memb Hist (Org)'!$A$1:$BS$29,MATCH('Mthly GM (PR)'!AE$2,'Memb Hist (Org)'!$A$1:$A$29,0),MATCH('Mthly GM (PR)'!$A628,'Memb Hist (Org)'!$A$1:$BS$1,0))&lt;&gt;1,"",'Mthly Returns (PR)'!AE627),"")</f>
        <v/>
      </c>
      <c r="AF628" s="42">
        <f>IFERROR(IF($C628=7,INDEX('Gross Margin'!$A$32:$BS$60,MATCH('Mthly GM (PR)'!AF$2,'Gross Margin'!$A$32:$A$60,0),MATCH('Mthly GM (PR)'!$A628,'Gross Margin'!$A$32:$BS$32,0)),AF627*(1+D627)),"")</f>
        <v>1.7065721145804916E-2</v>
      </c>
      <c r="AG628" s="42" t="str">
        <f>IFERROR(IF($C628=7,INDEX('Gross Margin'!$A$32:$BS$60,MATCH('Mthly GM (PR)'!AG$2,'Gross Margin'!$A$32:$A$60,0),MATCH('Mthly GM (PR)'!$A628,'Gross Margin'!$A$32:$BS$32,0)),AG627*(1+E627)),"")</f>
        <v/>
      </c>
      <c r="AH628" s="42" t="str">
        <f>IFERROR(IF($C628=7,INDEX('Gross Margin'!$A$32:$BS$60,MATCH('Mthly GM (PR)'!AH$2,'Gross Margin'!$A$32:$A$60,0),MATCH('Mthly GM (PR)'!$A628,'Gross Margin'!$A$32:$BS$32,0)),AH627*(1+F627)),"")</f>
        <v/>
      </c>
      <c r="AI628" s="42" t="str">
        <f>IFERROR(IF($C628=7,INDEX('Gross Margin'!$A$32:$BS$60,MATCH('Mthly GM (PR)'!AI$2,'Gross Margin'!$A$32:$A$60,0),MATCH('Mthly GM (PR)'!$A628,'Gross Margin'!$A$32:$BS$32,0)),AI627*(1+G627)),"")</f>
        <v/>
      </c>
      <c r="AJ628" s="42" t="str">
        <f>IFERROR(IF($C628=7,INDEX('Gross Margin'!$A$32:$BS$60,MATCH('Mthly GM (PR)'!AJ$2,'Gross Margin'!$A$32:$A$60,0),MATCH('Mthly GM (PR)'!$A628,'Gross Margin'!$A$32:$BS$32,0)),AJ627*(1+H627)),"")</f>
        <v/>
      </c>
      <c r="AK628" s="42">
        <f>IFERROR(IF($C628=7,INDEX('Gross Margin'!$A$32:$BS$60,MATCH('Mthly GM (PR)'!AK$2,'Gross Margin'!$A$32:$A$60,0),MATCH('Mthly GM (PR)'!$A628,'Gross Margin'!$A$32:$BS$32,0)),AK627*(1+I627)),"")</f>
        <v>6.543838030878707E-2</v>
      </c>
      <c r="AL628" s="42" t="str">
        <f>IFERROR(IF($C628=7,INDEX('Gross Margin'!$A$32:$BS$60,MATCH('Mthly GM (PR)'!AL$2,'Gross Margin'!$A$32:$A$60,0),MATCH('Mthly GM (PR)'!$A628,'Gross Margin'!$A$32:$BS$32,0)),AL627*(1+J627)),"")</f>
        <v/>
      </c>
      <c r="AM628" s="42" t="str">
        <f>IFERROR(IF($C628=7,INDEX('Gross Margin'!$A$32:$BS$60,MATCH('Mthly GM (PR)'!AM$2,'Gross Margin'!$A$32:$A$60,0),MATCH('Mthly GM (PR)'!$A628,'Gross Margin'!$A$32:$BS$32,0)),AM627*(1+K627)),"")</f>
        <v/>
      </c>
      <c r="AN628" s="42">
        <f>IFERROR(IF($C628=7,INDEX('Gross Margin'!$A$32:$BS$60,MATCH('Mthly GM (PR)'!AN$2,'Gross Margin'!$A$32:$A$60,0),MATCH('Mthly GM (PR)'!$A628,'Gross Margin'!$A$32:$BS$32,0)),AN627*(1+L627)),"")</f>
        <v>8.4184802497344016E-2</v>
      </c>
      <c r="AO628" s="42">
        <f>IFERROR(IF($C628=7,INDEX('Gross Margin'!$A$32:$BS$60,MATCH('Mthly GM (PR)'!AO$2,'Gross Margin'!$A$32:$A$60,0),MATCH('Mthly GM (PR)'!$A628,'Gross Margin'!$A$32:$BS$32,0)),AO627*(1+M627)),"")</f>
        <v>2.698385444893078E-2</v>
      </c>
      <c r="AP628" s="42" t="str">
        <f>IFERROR(IF($C628=7,INDEX('Gross Margin'!$A$32:$BS$60,MATCH('Mthly GM (PR)'!AP$2,'Gross Margin'!$A$32:$A$60,0),MATCH('Mthly GM (PR)'!$A628,'Gross Margin'!$A$32:$BS$32,0)),AP627*(1+N627)),"")</f>
        <v/>
      </c>
      <c r="AQ628" s="42">
        <f>IFERROR(IF($C628=7,INDEX('Gross Margin'!$A$32:$BS$60,MATCH('Mthly GM (PR)'!AQ$2,'Gross Margin'!$A$32:$A$60,0),MATCH('Mthly GM (PR)'!$A628,'Gross Margin'!$A$32:$BS$32,0)),AQ627*(1+O627)),"")</f>
        <v>1.5185126181744073E-2</v>
      </c>
      <c r="AR628" s="42">
        <f>IFERROR(IF($C628=7,INDEX('Gross Margin'!$A$32:$BS$60,MATCH('Mthly GM (PR)'!AR$2,'Gross Margin'!$A$32:$A$60,0),MATCH('Mthly GM (PR)'!$A628,'Gross Margin'!$A$32:$BS$32,0)),AR627*(1+P627)),"")</f>
        <v>0</v>
      </c>
      <c r="AS628" s="42" t="str">
        <f>IFERROR(IF($C628=7,INDEX('Gross Margin'!$A$32:$BS$60,MATCH('Mthly GM (PR)'!AS$2,'Gross Margin'!$A$32:$A$60,0),MATCH('Mthly GM (PR)'!$A628,'Gross Margin'!$A$32:$BS$32,0)),AS627*(1+Q627)),"")</f>
        <v/>
      </c>
      <c r="AT628" s="42">
        <f>IFERROR(IF($C628=7,INDEX('Gross Margin'!$A$32:$BS$60,MATCH('Mthly GM (PR)'!AT$2,'Gross Margin'!$A$32:$A$60,0),MATCH('Mthly GM (PR)'!$A628,'Gross Margin'!$A$32:$BS$32,0)),AT627*(1+R627)),"")</f>
        <v>4.3213503981509034E-2</v>
      </c>
      <c r="AU628" s="42" t="str">
        <f>IFERROR(IF($C628=7,INDEX('Gross Margin'!$A$32:$BS$60,MATCH('Mthly GM (PR)'!AU$2,'Gross Margin'!$A$32:$A$60,0),MATCH('Mthly GM (PR)'!$A628,'Gross Margin'!$A$32:$BS$32,0)),AU627*(1+S627)),"")</f>
        <v/>
      </c>
      <c r="AV628" s="42">
        <f>IFERROR(IF($C628=7,INDEX('Gross Margin'!$A$32:$BS$60,MATCH('Mthly GM (PR)'!AV$2,'Gross Margin'!$A$32:$A$60,0),MATCH('Mthly GM (PR)'!$A628,'Gross Margin'!$A$32:$BS$32,0)),AV627*(1+T627)),"")</f>
        <v>8.3534202827458298E-2</v>
      </c>
      <c r="AW628" s="42" t="str">
        <f>IFERROR(IF($C628=7,INDEX('Gross Margin'!$A$32:$BS$60,MATCH('Mthly GM (PR)'!AW$2,'Gross Margin'!$A$32:$A$60,0),MATCH('Mthly GM (PR)'!$A628,'Gross Margin'!$A$32:$BS$32,0)),AW627*(1+U627)),"")</f>
        <v/>
      </c>
      <c r="AX628" s="42" t="str">
        <f>IFERROR(IF($C628=7,INDEX('Gross Margin'!$A$32:$BS$60,MATCH('Mthly GM (PR)'!AX$2,'Gross Margin'!$A$32:$A$60,0),MATCH('Mthly GM (PR)'!$A628,'Gross Margin'!$A$32:$BS$32,0)),AX627*(1+V627)),"")</f>
        <v/>
      </c>
      <c r="AY628" s="42">
        <f>IFERROR(IF($C628=7,INDEX('Gross Margin'!$A$32:$BS$60,MATCH('Mthly GM (PR)'!AY$2,'Gross Margin'!$A$32:$A$60,0),MATCH('Mthly GM (PR)'!$A628,'Gross Margin'!$A$32:$BS$32,0)),AY627*(1+W627)),"")</f>
        <v>6.9640238876626182E-2</v>
      </c>
      <c r="AZ628" s="42">
        <f>IFERROR(IF($C628=7,INDEX('Gross Margin'!$A$32:$BS$60,MATCH('Mthly GM (PR)'!AZ$2,'Gross Margin'!$A$32:$A$60,0),MATCH('Mthly GM (PR)'!$A628,'Gross Margin'!$A$32:$BS$32,0)),AZ627*(1+X627)),"")</f>
        <v>6.2278311217012612E-2</v>
      </c>
      <c r="BA628" s="42">
        <f>IFERROR(IF($C628=7,INDEX('Gross Margin'!$A$32:$BS$60,MATCH('Mthly GM (PR)'!BA$2,'Gross Margin'!$A$32:$A$60,0),MATCH('Mthly GM (PR)'!$A628,'Gross Margin'!$A$32:$BS$32,0)),BA627*(1+Y627)),"")</f>
        <v>0.22343997077042638</v>
      </c>
      <c r="BB628" s="42">
        <f>IFERROR(IF($C628=7,INDEX('Gross Margin'!$A$32:$BS$60,MATCH('Mthly GM (PR)'!BB$2,'Gross Margin'!$A$32:$A$60,0),MATCH('Mthly GM (PR)'!$A628,'Gross Margin'!$A$32:$BS$32,0)),BB627*(1+Z627)),"")</f>
        <v>0.11230590601183715</v>
      </c>
      <c r="BC628" s="42">
        <f>IFERROR(IF($C628=7,INDEX('Gross Margin'!$A$32:$BS$60,MATCH('Mthly GM (PR)'!BC$2,'Gross Margin'!$A$32:$A$60,0),MATCH('Mthly GM (PR)'!$A628,'Gross Margin'!$A$32:$BS$32,0)),BC627*(1+AA627)),"")</f>
        <v>3.604976359238303E-2</v>
      </c>
      <c r="BD628" s="42">
        <f>IFERROR(IF($C628=7,INDEX('Gross Margin'!$A$32:$BS$60,MATCH('Mthly GM (PR)'!BD$2,'Gross Margin'!$A$32:$A$60,0),MATCH('Mthly GM (PR)'!$A628,'Gross Margin'!$A$32:$BS$32,0)),BD627*(1+AB627)),"")</f>
        <v>9.1622009219466102E-2</v>
      </c>
      <c r="BE628" s="42" t="str">
        <f>IFERROR(IF($C628=7,INDEX('Gross Margin'!$A$32:$BS$60,MATCH('Mthly GM (PR)'!BE$2,'Gross Margin'!$A$32:$A$60,0),MATCH('Mthly GM (PR)'!$A628,'Gross Margin'!$A$32:$BS$32,0)),BE627*(1+AC627)),"")</f>
        <v/>
      </c>
      <c r="BF628" s="42">
        <f>IFERROR(IF($C628=7,INDEX('Gross Margin'!$A$32:$BS$60,MATCH('Mthly GM (PR)'!BF$2,'Gross Margin'!$A$32:$A$60,0),MATCH('Mthly GM (PR)'!$A628,'Gross Margin'!$A$32:$BS$32,0)),BF627*(1+AD627)),"")</f>
        <v>3.7776017657492653E-2</v>
      </c>
      <c r="BG628" s="42" t="str">
        <f>IFERROR(IF($C628=7,INDEX('Gross Margin'!$A$32:$BS$60,MATCH('Mthly GM (PR)'!BG$2,'Gross Margin'!$A$32:$A$60,0),MATCH('Mthly GM (PR)'!$A628,'Gross Margin'!$A$32:$BS$32,0)),BG627*(1+AE627)),"")</f>
        <v/>
      </c>
      <c r="BH628" s="44">
        <f t="shared" si="562"/>
        <v>1.7616813680815968E-2</v>
      </c>
      <c r="BI628" s="44" t="str">
        <f t="shared" si="563"/>
        <v/>
      </c>
      <c r="BJ628" s="44" t="str">
        <f t="shared" si="564"/>
        <v/>
      </c>
      <c r="BK628" s="44" t="str">
        <f t="shared" si="565"/>
        <v/>
      </c>
      <c r="BL628" s="44" t="str">
        <f t="shared" si="566"/>
        <v/>
      </c>
      <c r="BM628" s="44">
        <f t="shared" si="567"/>
        <v>6.7551540519438444E-2</v>
      </c>
      <c r="BN628" s="44" t="str">
        <f t="shared" si="568"/>
        <v/>
      </c>
      <c r="BO628" s="44" t="str">
        <f t="shared" si="569"/>
        <v/>
      </c>
      <c r="BP628" s="44">
        <f t="shared" si="570"/>
        <v>8.6903329058354337E-2</v>
      </c>
      <c r="BQ628" s="44">
        <f t="shared" si="571"/>
        <v>2.7855226987224362E-2</v>
      </c>
      <c r="BR628" s="44" t="str">
        <f t="shared" si="572"/>
        <v/>
      </c>
      <c r="BS628" s="44">
        <f t="shared" si="573"/>
        <v>1.5675489853484787E-2</v>
      </c>
      <c r="BT628" s="44">
        <f t="shared" si="574"/>
        <v>0</v>
      </c>
      <c r="BU628" s="44" t="str">
        <f t="shared" si="575"/>
        <v/>
      </c>
      <c r="BV628" s="44">
        <f t="shared" si="576"/>
        <v>4.4608970323213211E-2</v>
      </c>
      <c r="BW628" s="44" t="str">
        <f t="shared" si="577"/>
        <v/>
      </c>
      <c r="BX628" s="44">
        <f t="shared" si="578"/>
        <v>8.6231719984981275E-2</v>
      </c>
      <c r="BY628" s="44" t="str">
        <f t="shared" si="579"/>
        <v/>
      </c>
      <c r="BZ628" s="44" t="str">
        <f t="shared" si="580"/>
        <v/>
      </c>
      <c r="CA628" s="44">
        <f t="shared" si="581"/>
        <v>7.1889087047377481E-2</v>
      </c>
      <c r="CB628" s="44">
        <f t="shared" si="582"/>
        <v>6.4289425315945808E-2</v>
      </c>
      <c r="CC628" s="44">
        <f t="shared" si="583"/>
        <v>0.23065537636991015</v>
      </c>
      <c r="CD628" s="44">
        <f t="shared" si="584"/>
        <v>0.11593252957564654</v>
      </c>
      <c r="CE628" s="44">
        <f t="shared" si="585"/>
        <v>3.7213895798396436E-2</v>
      </c>
      <c r="CF628" s="44">
        <f t="shared" si="586"/>
        <v>9.4580700791428968E-2</v>
      </c>
      <c r="CG628" s="44" t="str">
        <f t="shared" si="587"/>
        <v/>
      </c>
      <c r="CH628" s="44">
        <f t="shared" si="588"/>
        <v>3.8995894693782292E-2</v>
      </c>
      <c r="CI628" s="44" t="str">
        <f t="shared" si="589"/>
        <v/>
      </c>
      <c r="CJ628" s="48">
        <f t="shared" si="590"/>
        <v>-7.244209953688334E-4</v>
      </c>
      <c r="CK628" s="48" t="str">
        <f t="shared" si="591"/>
        <v/>
      </c>
      <c r="CL628" s="48" t="str">
        <f t="shared" si="592"/>
        <v/>
      </c>
      <c r="CM628" s="48" t="str">
        <f t="shared" si="593"/>
        <v/>
      </c>
      <c r="CN628" s="48" t="str">
        <f t="shared" si="594"/>
        <v/>
      </c>
      <c r="CO628" s="48">
        <f t="shared" si="595"/>
        <v>1.0544795475084341E-3</v>
      </c>
      <c r="CP628" s="48" t="str">
        <f t="shared" si="596"/>
        <v/>
      </c>
      <c r="CQ628" s="48" t="str">
        <f t="shared" si="597"/>
        <v/>
      </c>
      <c r="CR628" s="48">
        <f t="shared" si="598"/>
        <v>-1.77856353250828E-3</v>
      </c>
      <c r="CS628" s="48">
        <f t="shared" si="599"/>
        <v>-3.1147436264844408E-3</v>
      </c>
      <c r="CT628" s="48" t="str">
        <f t="shared" si="600"/>
        <v/>
      </c>
      <c r="CU628" s="48">
        <f t="shared" si="601"/>
        <v>-8.5116342355437045E-4</v>
      </c>
      <c r="CV628" s="48">
        <f t="shared" si="602"/>
        <v>0</v>
      </c>
      <c r="CW628" s="48" t="str">
        <f t="shared" si="603"/>
        <v/>
      </c>
      <c r="CX628" s="48">
        <f t="shared" si="604"/>
        <v>-4.3719021365265101E-3</v>
      </c>
      <c r="CY628" s="48" t="str">
        <f t="shared" si="605"/>
        <v/>
      </c>
      <c r="CZ628" s="48">
        <f t="shared" si="606"/>
        <v>1.0129122756315841E-2</v>
      </c>
      <c r="DA628" s="48" t="str">
        <f t="shared" si="607"/>
        <v/>
      </c>
      <c r="DB628" s="48" t="str">
        <f t="shared" si="608"/>
        <v/>
      </c>
      <c r="DC628" s="48">
        <f t="shared" si="609"/>
        <v>2.0419376284937099E-3</v>
      </c>
      <c r="DD628" s="48">
        <f t="shared" si="610"/>
        <v>-1.6760253179867073E-4</v>
      </c>
      <c r="DE628" s="48">
        <f t="shared" si="611"/>
        <v>5.3463609688781475E-3</v>
      </c>
      <c r="DF628" s="48">
        <f t="shared" si="612"/>
        <v>-3.2012449391723278E-3</v>
      </c>
      <c r="DG628" s="48">
        <f t="shared" si="613"/>
        <v>1.2391483022950046E-3</v>
      </c>
      <c r="DH628" s="48">
        <f t="shared" si="614"/>
        <v>-2.9056137090134892E-2</v>
      </c>
      <c r="DI628" s="48" t="str">
        <f t="shared" si="615"/>
        <v/>
      </c>
      <c r="DJ628" s="48">
        <f t="shared" si="616"/>
        <v>-6.6782029498889924E-3</v>
      </c>
      <c r="DK628" s="48" t="str">
        <f t="shared" si="617"/>
        <v/>
      </c>
      <c r="DL628" s="37">
        <f t="shared" si="619"/>
        <v>-3.0132932021946182E-2</v>
      </c>
      <c r="DM628" s="39">
        <f t="shared" si="620"/>
        <v>0.96986706797805378</v>
      </c>
      <c r="DN628" s="39">
        <f>PRODUCT($DM$142:DM628)</f>
        <v>1.9876089023905512</v>
      </c>
      <c r="DO628" s="36">
        <f>DL628-'1M RF rate'!C488</f>
        <v>-3.1554514255556734E-2</v>
      </c>
      <c r="DP628" s="39">
        <f t="shared" si="621"/>
        <v>0.96844548574444322</v>
      </c>
      <c r="DQ628" s="39">
        <f>PRODUCT($DP$142:DP628)</f>
        <v>0.17917350081348696</v>
      </c>
      <c r="DR628" s="36">
        <f>DL628-'DJUA Monthly (PR)'!C488</f>
        <v>2.5801408843838941E-3</v>
      </c>
      <c r="DS628" s="39">
        <f t="shared" si="622"/>
        <v>1.002580140884384</v>
      </c>
      <c r="DT628" s="39">
        <f>PRODUCT($DS$142:DS628)</f>
        <v>0.8123402609807121</v>
      </c>
      <c r="DW628" s="108">
        <f t="shared" si="618"/>
        <v>-6.4881448098264238E-2</v>
      </c>
      <c r="DX628" s="107">
        <f t="shared" si="623"/>
        <v>3.7095914093683957E-2</v>
      </c>
    </row>
    <row r="629" spans="1:128" x14ac:dyDescent="0.35">
      <c r="A629" s="35">
        <f t="shared" si="561"/>
        <v>2001</v>
      </c>
      <c r="B629" s="35">
        <v>2002</v>
      </c>
      <c r="C629" s="35">
        <v>2</v>
      </c>
      <c r="D629" s="46">
        <f>IFERROR(IF(INDEX('Memb Hist (Org)'!$A$1:$BS$29,MATCH('Mthly GM (PR)'!D$2,'Memb Hist (Org)'!$A$1:$A$29,0),MATCH('Mthly GM (PR)'!$A629,'Memb Hist (Org)'!$A$1:$BS$1,0))&lt;&gt;1,"",'Mthly Returns (PR)'!D628),"")</f>
        <v>5.0550999999999999E-2</v>
      </c>
      <c r="E629" s="46" t="str">
        <f>IFERROR(IF(INDEX('Memb Hist (Org)'!$A$1:$BS$29,MATCH('Mthly GM (PR)'!E$2,'Memb Hist (Org)'!$A$1:$A$29,0),MATCH('Mthly GM (PR)'!$A629,'Memb Hist (Org)'!$A$1:$BS$1,0))&lt;&gt;1,"",'Mthly Returns (PR)'!E628),"")</f>
        <v/>
      </c>
      <c r="F629" s="46" t="str">
        <f>IFERROR(IF(INDEX('Memb Hist (Org)'!$A$1:$BS$29,MATCH('Mthly GM (PR)'!F$2,'Memb Hist (Org)'!$A$1:$A$29,0),MATCH('Mthly GM (PR)'!$A629,'Memb Hist (Org)'!$A$1:$BS$1,0))&lt;&gt;1,"",'Mthly Returns (PR)'!F628),"")</f>
        <v/>
      </c>
      <c r="G629" s="46" t="str">
        <f>IFERROR(IF(INDEX('Memb Hist (Org)'!$A$1:$BS$29,MATCH('Mthly GM (PR)'!G$2,'Memb Hist (Org)'!$A$1:$A$29,0),MATCH('Mthly GM (PR)'!$A629,'Memb Hist (Org)'!$A$1:$BS$1,0))&lt;&gt;1,"",'Mthly Returns (PR)'!G628),"")</f>
        <v/>
      </c>
      <c r="H629" s="46" t="str">
        <f>IFERROR(IF(INDEX('Memb Hist (Org)'!$A$1:$BS$29,MATCH('Mthly GM (PR)'!H$2,'Memb Hist (Org)'!$A$1:$A$29,0),MATCH('Mthly GM (PR)'!$A629,'Memb Hist (Org)'!$A$1:$BS$1,0))&lt;&gt;1,"",'Mthly Returns (PR)'!H628),"")</f>
        <v/>
      </c>
      <c r="I629" s="46">
        <f>IFERROR(IF(INDEX('Memb Hist (Org)'!$A$1:$BS$29,MATCH('Mthly GM (PR)'!I$2,'Memb Hist (Org)'!$A$1:$A$29,0),MATCH('Mthly GM (PR)'!$A629,'Memb Hist (Org)'!$A$1:$BS$1,0))&lt;&gt;1,"",'Mthly Returns (PR)'!I628),"")</f>
        <v>-4.6350000000000002E-3</v>
      </c>
      <c r="J629" s="46" t="str">
        <f>IFERROR(IF(INDEX('Memb Hist (Org)'!$A$1:$BS$29,MATCH('Mthly GM (PR)'!J$2,'Memb Hist (Org)'!$A$1:$A$29,0),MATCH('Mthly GM (PR)'!$A629,'Memb Hist (Org)'!$A$1:$BS$1,0))&lt;&gt;1,"",'Mthly Returns (PR)'!J628),"")</f>
        <v/>
      </c>
      <c r="K629" s="46" t="str">
        <f>IFERROR(IF(INDEX('Memb Hist (Org)'!$A$1:$BS$29,MATCH('Mthly GM (PR)'!K$2,'Memb Hist (Org)'!$A$1:$A$29,0),MATCH('Mthly GM (PR)'!$A629,'Memb Hist (Org)'!$A$1:$BS$1,0))&lt;&gt;1,"",'Mthly Returns (PR)'!K628),"")</f>
        <v/>
      </c>
      <c r="L629" s="46">
        <f>IFERROR(IF(INDEX('Memb Hist (Org)'!$A$1:$BS$29,MATCH('Mthly GM (PR)'!L$2,'Memb Hist (Org)'!$A$1:$A$29,0),MATCH('Mthly GM (PR)'!$A629,'Memb Hist (Org)'!$A$1:$BS$1,0))&lt;&gt;1,"",'Mthly Returns (PR)'!L628),"")</f>
        <v>-1.0022E-2</v>
      </c>
      <c r="M629" s="46">
        <f>IFERROR(IF(INDEX('Memb Hist (Org)'!$A$1:$BS$29,MATCH('Mthly GM (PR)'!M$2,'Memb Hist (Org)'!$A$1:$A$29,0),MATCH('Mthly GM (PR)'!$A629,'Memb Hist (Org)'!$A$1:$BS$1,0))&lt;&gt;1,"",'Mthly Returns (PR)'!M628),"")</f>
        <v>1.2331999999999999E-2</v>
      </c>
      <c r="N629" s="46" t="str">
        <f>IFERROR(IF(INDEX('Memb Hist (Org)'!$A$1:$BS$29,MATCH('Mthly GM (PR)'!N$2,'Memb Hist (Org)'!$A$1:$A$29,0),MATCH('Mthly GM (PR)'!$A629,'Memb Hist (Org)'!$A$1:$BS$1,0))&lt;&gt;1,"",'Mthly Returns (PR)'!N628),"")</f>
        <v/>
      </c>
      <c r="O629" s="46">
        <f>IFERROR(IF(INDEX('Memb Hist (Org)'!$A$1:$BS$29,MATCH('Mthly GM (PR)'!O$2,'Memb Hist (Org)'!$A$1:$A$29,0),MATCH('Mthly GM (PR)'!$A629,'Memb Hist (Org)'!$A$1:$BS$1,0))&lt;&gt;1,"",'Mthly Returns (PR)'!O628),"")</f>
        <v>-0.170654</v>
      </c>
      <c r="P629" s="46">
        <f>IFERROR(IF(INDEX('Memb Hist (Org)'!$A$1:$BS$29,MATCH('Mthly GM (PR)'!P$2,'Memb Hist (Org)'!$A$1:$A$29,0),MATCH('Mthly GM (PR)'!$A629,'Memb Hist (Org)'!$A$1:$BS$1,0))&lt;&gt;1,"",'Mthly Returns (PR)'!P628),"")</f>
        <v>0</v>
      </c>
      <c r="Q629" s="46" t="str">
        <f>IFERROR(IF(INDEX('Memb Hist (Org)'!$A$1:$BS$29,MATCH('Mthly GM (PR)'!Q$2,'Memb Hist (Org)'!$A$1:$A$29,0),MATCH('Mthly GM (PR)'!$A629,'Memb Hist (Org)'!$A$1:$BS$1,0))&lt;&gt;1,"",'Mthly Returns (PR)'!Q628),"")</f>
        <v/>
      </c>
      <c r="R629" s="46">
        <f>IFERROR(IF(INDEX('Memb Hist (Org)'!$A$1:$BS$29,MATCH('Mthly GM (PR)'!R$2,'Memb Hist (Org)'!$A$1:$A$29,0),MATCH('Mthly GM (PR)'!$A629,'Memb Hist (Org)'!$A$1:$BS$1,0))&lt;&gt;1,"",'Mthly Returns (PR)'!R628),"")</f>
        <v>9.1350000000000008E-3</v>
      </c>
      <c r="S629" s="46" t="str">
        <f>IFERROR(IF(INDEX('Memb Hist (Org)'!$A$1:$BS$29,MATCH('Mthly GM (PR)'!S$2,'Memb Hist (Org)'!$A$1:$A$29,0),MATCH('Mthly GM (PR)'!$A629,'Memb Hist (Org)'!$A$1:$BS$1,0))&lt;&gt;1,"",'Mthly Returns (PR)'!S628),"")</f>
        <v/>
      </c>
      <c r="T629" s="46">
        <f>IFERROR(IF(INDEX('Memb Hist (Org)'!$A$1:$BS$29,MATCH('Mthly GM (PR)'!T$2,'Memb Hist (Org)'!$A$1:$A$29,0),MATCH('Mthly GM (PR)'!$A629,'Memb Hist (Org)'!$A$1:$BS$1,0))&lt;&gt;1,"",'Mthly Returns (PR)'!T628),"")</f>
        <v>-1.3488E-2</v>
      </c>
      <c r="U629" s="46" t="str">
        <f>IFERROR(IF(INDEX('Memb Hist (Org)'!$A$1:$BS$29,MATCH('Mthly GM (PR)'!U$2,'Memb Hist (Org)'!$A$1:$A$29,0),MATCH('Mthly GM (PR)'!$A629,'Memb Hist (Org)'!$A$1:$BS$1,0))&lt;&gt;1,"",'Mthly Returns (PR)'!U628),"")</f>
        <v/>
      </c>
      <c r="V629" s="46" t="str">
        <f>IFERROR(IF(INDEX('Memb Hist (Org)'!$A$1:$BS$29,MATCH('Mthly GM (PR)'!V$2,'Memb Hist (Org)'!$A$1:$A$29,0),MATCH('Mthly GM (PR)'!$A629,'Memb Hist (Org)'!$A$1:$BS$1,0))&lt;&gt;1,"",'Mthly Returns (PR)'!V628),"")</f>
        <v/>
      </c>
      <c r="W629" s="46">
        <f>IFERROR(IF(INDEX('Memb Hist (Org)'!$A$1:$BS$29,MATCH('Mthly GM (PR)'!W$2,'Memb Hist (Org)'!$A$1:$A$29,0),MATCH('Mthly GM (PR)'!$A629,'Memb Hist (Org)'!$A$1:$BS$1,0))&lt;&gt;1,"",'Mthly Returns (PR)'!W628),"")</f>
        <v>8.12E-4</v>
      </c>
      <c r="X629" s="46">
        <f>IFERROR(IF(INDEX('Memb Hist (Org)'!$A$1:$BS$29,MATCH('Mthly GM (PR)'!X$2,'Memb Hist (Org)'!$A$1:$A$29,0),MATCH('Mthly GM (PR)'!$A629,'Memb Hist (Org)'!$A$1:$BS$1,0))&lt;&gt;1,"",'Mthly Returns (PR)'!X628),"")</f>
        <v>2.1389999999999998E-3</v>
      </c>
      <c r="Y629" s="46">
        <f>IFERROR(IF(INDEX('Memb Hist (Org)'!$A$1:$BS$29,MATCH('Mthly GM (PR)'!Y$2,'Memb Hist (Org)'!$A$1:$A$29,0),MATCH('Mthly GM (PR)'!$A629,'Memb Hist (Org)'!$A$1:$BS$1,0))&lt;&gt;1,"",'Mthly Returns (PR)'!Y628),"")</f>
        <v>2.2654000000000001E-2</v>
      </c>
      <c r="Z629" s="46">
        <f>IFERROR(IF(INDEX('Memb Hist (Org)'!$A$1:$BS$29,MATCH('Mthly GM (PR)'!Z$2,'Memb Hist (Org)'!$A$1:$A$29,0),MATCH('Mthly GM (PR)'!$A629,'Memb Hist (Org)'!$A$1:$BS$1,0))&lt;&gt;1,"",'Mthly Returns (PR)'!Z628),"")</f>
        <v>3.0426000000000002E-2</v>
      </c>
      <c r="AA629" s="46">
        <f>IFERROR(IF(INDEX('Memb Hist (Org)'!$A$1:$BS$29,MATCH('Mthly GM (PR)'!AA$2,'Memb Hist (Org)'!$A$1:$A$29,0),MATCH('Mthly GM (PR)'!$A629,'Memb Hist (Org)'!$A$1:$BS$1,0))&lt;&gt;1,"",'Mthly Returns (PR)'!AA628),"")</f>
        <v>4.4130000000000003E-2</v>
      </c>
      <c r="AB629" s="46">
        <f>IFERROR(IF(INDEX('Memb Hist (Org)'!$A$1:$BS$29,MATCH('Mthly GM (PR)'!AB$2,'Memb Hist (Org)'!$A$1:$A$29,0),MATCH('Mthly GM (PR)'!$A629,'Memb Hist (Org)'!$A$1:$BS$1,0))&lt;&gt;1,"",'Mthly Returns (PR)'!AB628),"")</f>
        <v>-0.12613099999999999</v>
      </c>
      <c r="AC629" s="46" t="str">
        <f>IFERROR(IF(INDEX('Memb Hist (Org)'!$A$1:$BS$29,MATCH('Mthly GM (PR)'!AC$2,'Memb Hist (Org)'!$A$1:$A$29,0),MATCH('Mthly GM (PR)'!$A629,'Memb Hist (Org)'!$A$1:$BS$1,0))&lt;&gt;1,"",'Mthly Returns (PR)'!AC628),"")</f>
        <v/>
      </c>
      <c r="AD629" s="46">
        <f>IFERROR(IF(INDEX('Memb Hist (Org)'!$A$1:$BS$29,MATCH('Mthly GM (PR)'!AD$2,'Memb Hist (Org)'!$A$1:$A$29,0),MATCH('Mthly GM (PR)'!$A629,'Memb Hist (Org)'!$A$1:$BS$1,0))&lt;&gt;1,"",'Mthly Returns (PR)'!AD628),"")</f>
        <v>-0.61918799999999996</v>
      </c>
      <c r="AE629" s="46" t="str">
        <f>IFERROR(IF(INDEX('Memb Hist (Org)'!$A$1:$BS$29,MATCH('Mthly GM (PR)'!AE$2,'Memb Hist (Org)'!$A$1:$A$29,0),MATCH('Mthly GM (PR)'!$A629,'Memb Hist (Org)'!$A$1:$BS$1,0))&lt;&gt;1,"",'Mthly Returns (PR)'!AE628),"")</f>
        <v/>
      </c>
      <c r="AF629" s="42">
        <f>IFERROR(IF($C629=7,INDEX('Gross Margin'!$A$32:$BS$60,MATCH('Mthly GM (PR)'!AF$2,'Gross Margin'!$A$32:$A$60,0),MATCH('Mthly GM (PR)'!$A629,'Gross Margin'!$A$32:$BS$32,0)),AF628*(1+D628)),"")</f>
        <v>1.6363961626568273E-2</v>
      </c>
      <c r="AG629" s="42" t="str">
        <f>IFERROR(IF($C629=7,INDEX('Gross Margin'!$A$32:$BS$60,MATCH('Mthly GM (PR)'!AG$2,'Gross Margin'!$A$32:$A$60,0),MATCH('Mthly GM (PR)'!$A629,'Gross Margin'!$A$32:$BS$32,0)),AG628*(1+E628)),"")</f>
        <v/>
      </c>
      <c r="AH629" s="42" t="str">
        <f>IFERROR(IF($C629=7,INDEX('Gross Margin'!$A$32:$BS$60,MATCH('Mthly GM (PR)'!AH$2,'Gross Margin'!$A$32:$A$60,0),MATCH('Mthly GM (PR)'!$A629,'Gross Margin'!$A$32:$BS$32,0)),AH628*(1+F628)),"")</f>
        <v/>
      </c>
      <c r="AI629" s="42" t="str">
        <f>IFERROR(IF($C629=7,INDEX('Gross Margin'!$A$32:$BS$60,MATCH('Mthly GM (PR)'!AI$2,'Gross Margin'!$A$32:$A$60,0),MATCH('Mthly GM (PR)'!$A629,'Gross Margin'!$A$32:$BS$32,0)),AI628*(1+G628)),"")</f>
        <v/>
      </c>
      <c r="AJ629" s="42" t="str">
        <f>IFERROR(IF($C629=7,INDEX('Gross Margin'!$A$32:$BS$60,MATCH('Mthly GM (PR)'!AJ$2,'Gross Margin'!$A$32:$A$60,0),MATCH('Mthly GM (PR)'!$A629,'Gross Margin'!$A$32:$BS$32,0)),AJ628*(1+H628)),"")</f>
        <v/>
      </c>
      <c r="AK629" s="42">
        <f>IFERROR(IF($C629=7,INDEX('Gross Margin'!$A$32:$BS$60,MATCH('Mthly GM (PR)'!AK$2,'Gross Margin'!$A$32:$A$60,0),MATCH('Mthly GM (PR)'!$A629,'Gross Margin'!$A$32:$BS$32,0)),AK628*(1+I628)),"")</f>
        <v>6.6459873425407226E-2</v>
      </c>
      <c r="AL629" s="42" t="str">
        <f>IFERROR(IF($C629=7,INDEX('Gross Margin'!$A$32:$BS$60,MATCH('Mthly GM (PR)'!AL$2,'Gross Margin'!$A$32:$A$60,0),MATCH('Mthly GM (PR)'!$A629,'Gross Margin'!$A$32:$BS$32,0)),AL628*(1+J628)),"")</f>
        <v/>
      </c>
      <c r="AM629" s="42" t="str">
        <f>IFERROR(IF($C629=7,INDEX('Gross Margin'!$A$32:$BS$60,MATCH('Mthly GM (PR)'!AM$2,'Gross Margin'!$A$32:$A$60,0),MATCH('Mthly GM (PR)'!$A629,'Gross Margin'!$A$32:$BS$32,0)),AM628*(1+K628)),"")</f>
        <v/>
      </c>
      <c r="AN629" s="42">
        <f>IFERROR(IF($C629=7,INDEX('Gross Margin'!$A$32:$BS$60,MATCH('Mthly GM (PR)'!AN$2,'Gross Margin'!$A$32:$A$60,0),MATCH('Mthly GM (PR)'!$A629,'Gross Margin'!$A$32:$BS$32,0)),AN628*(1+L628)),"")</f>
        <v>8.2461876329433373E-2</v>
      </c>
      <c r="AO629" s="42">
        <f>IFERROR(IF($C629=7,INDEX('Gross Margin'!$A$32:$BS$60,MATCH('Mthly GM (PR)'!AO$2,'Gross Margin'!$A$32:$A$60,0),MATCH('Mthly GM (PR)'!$A629,'Gross Margin'!$A$32:$BS$32,0)),AO628*(1+M628)),"")</f>
        <v>2.396654682830579E-2</v>
      </c>
      <c r="AP629" s="42" t="str">
        <f>IFERROR(IF($C629=7,INDEX('Gross Margin'!$A$32:$BS$60,MATCH('Mthly GM (PR)'!AP$2,'Gross Margin'!$A$32:$A$60,0),MATCH('Mthly GM (PR)'!$A629,'Gross Margin'!$A$32:$BS$32,0)),AP628*(1+N628)),"")</f>
        <v/>
      </c>
      <c r="AQ629" s="42">
        <f>IFERROR(IF($C629=7,INDEX('Gross Margin'!$A$32:$BS$60,MATCH('Mthly GM (PR)'!AQ$2,'Gross Margin'!$A$32:$A$60,0),MATCH('Mthly GM (PR)'!$A629,'Gross Margin'!$A$32:$BS$32,0)),AQ628*(1+O628)),"")</f>
        <v>1.4360589015201552E-2</v>
      </c>
      <c r="AR629" s="42">
        <f>IFERROR(IF($C629=7,INDEX('Gross Margin'!$A$32:$BS$60,MATCH('Mthly GM (PR)'!AR$2,'Gross Margin'!$A$32:$A$60,0),MATCH('Mthly GM (PR)'!$A629,'Gross Margin'!$A$32:$BS$32,0)),AR628*(1+P628)),"")</f>
        <v>0</v>
      </c>
      <c r="AS629" s="42" t="str">
        <f>IFERROR(IF($C629=7,INDEX('Gross Margin'!$A$32:$BS$60,MATCH('Mthly GM (PR)'!AS$2,'Gross Margin'!$A$32:$A$60,0),MATCH('Mthly GM (PR)'!$A629,'Gross Margin'!$A$32:$BS$32,0)),AS628*(1+Q628)),"")</f>
        <v/>
      </c>
      <c r="AT629" s="42">
        <f>IFERROR(IF($C629=7,INDEX('Gross Margin'!$A$32:$BS$60,MATCH('Mthly GM (PR)'!AT$2,'Gross Margin'!$A$32:$A$60,0),MATCH('Mthly GM (PR)'!$A629,'Gross Margin'!$A$32:$BS$32,0)),AT628*(1+R628)),"")</f>
        <v>3.897836452380124E-2</v>
      </c>
      <c r="AU629" s="42" t="str">
        <f>IFERROR(IF($C629=7,INDEX('Gross Margin'!$A$32:$BS$60,MATCH('Mthly GM (PR)'!AU$2,'Gross Margin'!$A$32:$A$60,0),MATCH('Mthly GM (PR)'!$A629,'Gross Margin'!$A$32:$BS$32,0)),AU628*(1+S628)),"")</f>
        <v/>
      </c>
      <c r="AV629" s="42">
        <f>IFERROR(IF($C629=7,INDEX('Gross Margin'!$A$32:$BS$60,MATCH('Mthly GM (PR)'!AV$2,'Gross Margin'!$A$32:$A$60,0),MATCH('Mthly GM (PR)'!$A629,'Gross Margin'!$A$32:$BS$32,0)),AV628*(1+T628)),"")</f>
        <v>9.3346464428382861E-2</v>
      </c>
      <c r="AW629" s="42" t="str">
        <f>IFERROR(IF($C629=7,INDEX('Gross Margin'!$A$32:$BS$60,MATCH('Mthly GM (PR)'!AW$2,'Gross Margin'!$A$32:$A$60,0),MATCH('Mthly GM (PR)'!$A629,'Gross Margin'!$A$32:$BS$32,0)),AW628*(1+U628)),"")</f>
        <v/>
      </c>
      <c r="AX629" s="42" t="str">
        <f>IFERROR(IF($C629=7,INDEX('Gross Margin'!$A$32:$BS$60,MATCH('Mthly GM (PR)'!AX$2,'Gross Margin'!$A$32:$A$60,0),MATCH('Mthly GM (PR)'!$A629,'Gross Margin'!$A$32:$BS$32,0)),AX628*(1+V628)),"")</f>
        <v/>
      </c>
      <c r="AY629" s="42">
        <f>IFERROR(IF($C629=7,INDEX('Gross Margin'!$A$32:$BS$60,MATCH('Mthly GM (PR)'!AY$2,'Gross Margin'!$A$32:$A$60,0),MATCH('Mthly GM (PR)'!$A629,'Gross Margin'!$A$32:$BS$32,0)),AY628*(1+W628)),"")</f>
        <v>7.161830022167788E-2</v>
      </c>
      <c r="AZ629" s="42">
        <f>IFERROR(IF($C629=7,INDEX('Gross Margin'!$A$32:$BS$60,MATCH('Mthly GM (PR)'!AZ$2,'Gross Margin'!$A$32:$A$60,0),MATCH('Mthly GM (PR)'!$A629,'Gross Margin'!$A$32:$BS$32,0)),AZ628*(1+X628)),"")</f>
        <v>6.2115951659669856E-2</v>
      </c>
      <c r="BA629" s="42">
        <f>IFERROR(IF($C629=7,INDEX('Gross Margin'!$A$32:$BS$60,MATCH('Mthly GM (PR)'!BA$2,'Gross Margin'!$A$32:$A$60,0),MATCH('Mthly GM (PR)'!$A629,'Gross Margin'!$A$32:$BS$32,0)),BA628*(1+Y628)),"")</f>
        <v>0.2286190858529141</v>
      </c>
      <c r="BB629" s="42">
        <f>IFERROR(IF($C629=7,INDEX('Gross Margin'!$A$32:$BS$60,MATCH('Mthly GM (PR)'!BB$2,'Gross Margin'!$A$32:$A$60,0),MATCH('Mthly GM (PR)'!$A629,'Gross Margin'!$A$32:$BS$32,0)),BB628*(1+Z628)),"")</f>
        <v>0.1092048030291323</v>
      </c>
      <c r="BC629" s="42">
        <f>IFERROR(IF($C629=7,INDEX('Gross Margin'!$A$32:$BS$60,MATCH('Mthly GM (PR)'!BC$2,'Gross Margin'!$A$32:$A$60,0),MATCH('Mthly GM (PR)'!$A629,'Gross Margin'!$A$32:$BS$32,0)),BC628*(1+AA628)),"")</f>
        <v>3.7250148620482204E-2</v>
      </c>
      <c r="BD629" s="42">
        <f>IFERROR(IF($C629=7,INDEX('Gross Margin'!$A$32:$BS$60,MATCH('Mthly GM (PR)'!BD$2,'Gross Margin'!$A$32:$A$60,0),MATCH('Mthly GM (PR)'!$A629,'Gross Margin'!$A$32:$BS$32,0)),BD628*(1+AB628)),"")</f>
        <v>6.3474811767153916E-2</v>
      </c>
      <c r="BE629" s="42" t="str">
        <f>IFERROR(IF($C629=7,INDEX('Gross Margin'!$A$32:$BS$60,MATCH('Mthly GM (PR)'!BE$2,'Gross Margin'!$A$32:$A$60,0),MATCH('Mthly GM (PR)'!$A629,'Gross Margin'!$A$32:$BS$32,0)),BE628*(1+AC628)),"")</f>
        <v/>
      </c>
      <c r="BF629" s="42">
        <f>IFERROR(IF($C629=7,INDEX('Gross Margin'!$A$32:$BS$60,MATCH('Mthly GM (PR)'!BF$2,'Gross Margin'!$A$32:$A$60,0),MATCH('Mthly GM (PR)'!$A629,'Gross Margin'!$A$32:$BS$32,0)),BF628*(1+AD628)),"")</f>
        <v>3.1306723529576405E-2</v>
      </c>
      <c r="BG629" s="42" t="str">
        <f>IFERROR(IF($C629=7,INDEX('Gross Margin'!$A$32:$BS$60,MATCH('Mthly GM (PR)'!BG$2,'Gross Margin'!$A$32:$A$60,0),MATCH('Mthly GM (PR)'!$A629,'Gross Margin'!$A$32:$BS$32,0)),BG628*(1+AE628)),"")</f>
        <v/>
      </c>
      <c r="BH629" s="44">
        <f t="shared" si="562"/>
        <v>1.7417224734379139E-2</v>
      </c>
      <c r="BI629" s="44" t="str">
        <f t="shared" si="563"/>
        <v/>
      </c>
      <c r="BJ629" s="44" t="str">
        <f t="shared" si="564"/>
        <v/>
      </c>
      <c r="BK629" s="44" t="str">
        <f t="shared" si="565"/>
        <v/>
      </c>
      <c r="BL629" s="44" t="str">
        <f t="shared" si="566"/>
        <v/>
      </c>
      <c r="BM629" s="44">
        <f t="shared" si="567"/>
        <v>7.0737549847913056E-2</v>
      </c>
      <c r="BN629" s="44" t="str">
        <f t="shared" si="568"/>
        <v/>
      </c>
      <c r="BO629" s="44" t="str">
        <f t="shared" si="569"/>
        <v/>
      </c>
      <c r="BP629" s="44">
        <f t="shared" si="570"/>
        <v>8.7769518459175327E-2</v>
      </c>
      <c r="BQ629" s="44">
        <f t="shared" si="571"/>
        <v>2.5509148807700058E-2</v>
      </c>
      <c r="BR629" s="44" t="str">
        <f t="shared" si="572"/>
        <v/>
      </c>
      <c r="BS629" s="44">
        <f t="shared" si="573"/>
        <v>1.5284905446718251E-2</v>
      </c>
      <c r="BT629" s="44">
        <f t="shared" si="574"/>
        <v>0</v>
      </c>
      <c r="BU629" s="44" t="str">
        <f t="shared" si="575"/>
        <v/>
      </c>
      <c r="BV629" s="44">
        <f t="shared" si="576"/>
        <v>4.1487199138095884E-2</v>
      </c>
      <c r="BW629" s="44" t="str">
        <f t="shared" si="577"/>
        <v/>
      </c>
      <c r="BX629" s="44">
        <f t="shared" si="578"/>
        <v>9.9354690887883165E-2</v>
      </c>
      <c r="BY629" s="44" t="str">
        <f t="shared" si="579"/>
        <v/>
      </c>
      <c r="BZ629" s="44" t="str">
        <f t="shared" si="580"/>
        <v/>
      </c>
      <c r="CA629" s="44">
        <f t="shared" si="581"/>
        <v>7.6227997750248494E-2</v>
      </c>
      <c r="CB629" s="44">
        <f t="shared" si="582"/>
        <v>6.6114032429027775E-2</v>
      </c>
      <c r="CC629" s="44">
        <f t="shared" si="583"/>
        <v>0.24333410745742379</v>
      </c>
      <c r="CD629" s="44">
        <f t="shared" si="584"/>
        <v>0.11623374827180449</v>
      </c>
      <c r="CE629" s="44">
        <f t="shared" si="585"/>
        <v>3.964774696480524E-2</v>
      </c>
      <c r="CF629" s="44">
        <f t="shared" si="586"/>
        <v>6.7560355294769905E-2</v>
      </c>
      <c r="CG629" s="44" t="str">
        <f t="shared" si="587"/>
        <v/>
      </c>
      <c r="CH629" s="44">
        <f t="shared" si="588"/>
        <v>3.3321774510055413E-2</v>
      </c>
      <c r="CI629" s="44" t="str">
        <f t="shared" si="589"/>
        <v/>
      </c>
      <c r="CJ629" s="48">
        <f t="shared" si="590"/>
        <v>8.8045812754759985E-4</v>
      </c>
      <c r="CK629" s="48" t="str">
        <f t="shared" si="591"/>
        <v/>
      </c>
      <c r="CL629" s="48" t="str">
        <f t="shared" si="592"/>
        <v/>
      </c>
      <c r="CM629" s="48" t="str">
        <f t="shared" si="593"/>
        <v/>
      </c>
      <c r="CN629" s="48" t="str">
        <f t="shared" si="594"/>
        <v/>
      </c>
      <c r="CO629" s="48">
        <f t="shared" si="595"/>
        <v>-3.2786854354507704E-4</v>
      </c>
      <c r="CP629" s="48" t="str">
        <f t="shared" si="596"/>
        <v/>
      </c>
      <c r="CQ629" s="48" t="str">
        <f t="shared" si="597"/>
        <v/>
      </c>
      <c r="CR629" s="48">
        <f t="shared" si="598"/>
        <v>-8.796261139978551E-4</v>
      </c>
      <c r="CS629" s="48">
        <f t="shared" si="599"/>
        <v>3.1457882309655709E-4</v>
      </c>
      <c r="CT629" s="48" t="str">
        <f t="shared" si="600"/>
        <v/>
      </c>
      <c r="CU629" s="48">
        <f t="shared" si="601"/>
        <v>-2.6084302541042564E-3</v>
      </c>
      <c r="CV629" s="48">
        <f t="shared" si="602"/>
        <v>0</v>
      </c>
      <c r="CW629" s="48" t="str">
        <f t="shared" si="603"/>
        <v/>
      </c>
      <c r="CX629" s="48">
        <f t="shared" si="604"/>
        <v>3.7898556412650596E-4</v>
      </c>
      <c r="CY629" s="48" t="str">
        <f t="shared" si="605"/>
        <v/>
      </c>
      <c r="CZ629" s="48">
        <f t="shared" si="606"/>
        <v>-1.3400960706957681E-3</v>
      </c>
      <c r="DA629" s="48" t="str">
        <f t="shared" si="607"/>
        <v/>
      </c>
      <c r="DB629" s="48" t="str">
        <f t="shared" si="608"/>
        <v/>
      </c>
      <c r="DC629" s="48">
        <f t="shared" si="609"/>
        <v>6.1897134173201772E-5</v>
      </c>
      <c r="DD629" s="48">
        <f t="shared" si="610"/>
        <v>1.4141791536569041E-4</v>
      </c>
      <c r="DE629" s="48">
        <f t="shared" si="611"/>
        <v>5.5124908703404786E-3</v>
      </c>
      <c r="DF629" s="48">
        <f t="shared" si="612"/>
        <v>3.5365280249179238E-3</v>
      </c>
      <c r="DG629" s="48">
        <f t="shared" si="613"/>
        <v>1.7496550735568554E-3</v>
      </c>
      <c r="DH629" s="48">
        <f t="shared" si="614"/>
        <v>-8.5214551736846229E-3</v>
      </c>
      <c r="DI629" s="48" t="str">
        <f t="shared" si="615"/>
        <v/>
      </c>
      <c r="DJ629" s="48">
        <f t="shared" si="616"/>
        <v>-2.0632442915332189E-2</v>
      </c>
      <c r="DK629" s="48" t="str">
        <f t="shared" si="617"/>
        <v/>
      </c>
      <c r="DL629" s="37">
        <f t="shared" si="619"/>
        <v>-2.1733907538234957E-2</v>
      </c>
      <c r="DM629" s="39">
        <f t="shared" si="620"/>
        <v>0.97826609246176499</v>
      </c>
      <c r="DN629" s="39">
        <f>PRODUCT($DM$142:DM629)</f>
        <v>1.9444103942838222</v>
      </c>
      <c r="DO629" s="36">
        <f>DL629-'1M RF rate'!C489</f>
        <v>-2.3119302383517396E-2</v>
      </c>
      <c r="DP629" s="39">
        <f t="shared" si="621"/>
        <v>0.97688069761648255</v>
      </c>
      <c r="DQ629" s="39">
        <f>PRODUCT($DP$142:DP629)</f>
        <v>0.17503113446906654</v>
      </c>
      <c r="DR629" s="36">
        <f>DL629-'DJUA Monthly (PR)'!C489</f>
        <v>-8.018588093790472E-3</v>
      </c>
      <c r="DS629" s="39">
        <f t="shared" si="622"/>
        <v>0.99198141190620948</v>
      </c>
      <c r="DT629" s="39">
        <f>PRODUCT($DS$142:DS629)</f>
        <v>0.80582643903590545</v>
      </c>
      <c r="DW629" s="108">
        <f t="shared" si="618"/>
        <v>-7.072753807768839E-3</v>
      </c>
      <c r="DX629" s="107">
        <f t="shared" si="623"/>
        <v>3.8572836353786277E-2</v>
      </c>
    </row>
    <row r="630" spans="1:128" x14ac:dyDescent="0.35">
      <c r="A630" s="35">
        <f t="shared" si="561"/>
        <v>2001</v>
      </c>
      <c r="B630" s="35">
        <v>2002</v>
      </c>
      <c r="C630" s="35">
        <v>3</v>
      </c>
      <c r="D630" s="46">
        <f>IFERROR(IF(INDEX('Memb Hist (Org)'!$A$1:$BS$29,MATCH('Mthly GM (PR)'!D$2,'Memb Hist (Org)'!$A$1:$A$29,0),MATCH('Mthly GM (PR)'!$A630,'Memb Hist (Org)'!$A$1:$BS$1,0))&lt;&gt;1,"",'Mthly Returns (PR)'!D629),"")</f>
        <v>5.1083000000000003E-2</v>
      </c>
      <c r="E630" s="46" t="str">
        <f>IFERROR(IF(INDEX('Memb Hist (Org)'!$A$1:$BS$29,MATCH('Mthly GM (PR)'!E$2,'Memb Hist (Org)'!$A$1:$A$29,0),MATCH('Mthly GM (PR)'!$A630,'Memb Hist (Org)'!$A$1:$BS$1,0))&lt;&gt;1,"",'Mthly Returns (PR)'!E629),"")</f>
        <v/>
      </c>
      <c r="F630" s="46" t="str">
        <f>IFERROR(IF(INDEX('Memb Hist (Org)'!$A$1:$BS$29,MATCH('Mthly GM (PR)'!F$2,'Memb Hist (Org)'!$A$1:$A$29,0),MATCH('Mthly GM (PR)'!$A630,'Memb Hist (Org)'!$A$1:$BS$1,0))&lt;&gt;1,"",'Mthly Returns (PR)'!F629),"")</f>
        <v/>
      </c>
      <c r="G630" s="46" t="str">
        <f>IFERROR(IF(INDEX('Memb Hist (Org)'!$A$1:$BS$29,MATCH('Mthly GM (PR)'!G$2,'Memb Hist (Org)'!$A$1:$A$29,0),MATCH('Mthly GM (PR)'!$A630,'Memb Hist (Org)'!$A$1:$BS$1,0))&lt;&gt;1,"",'Mthly Returns (PR)'!G629),"")</f>
        <v/>
      </c>
      <c r="H630" s="46" t="str">
        <f>IFERROR(IF(INDEX('Memb Hist (Org)'!$A$1:$BS$29,MATCH('Mthly GM (PR)'!H$2,'Memb Hist (Org)'!$A$1:$A$29,0),MATCH('Mthly GM (PR)'!$A630,'Memb Hist (Org)'!$A$1:$BS$1,0))&lt;&gt;1,"",'Mthly Returns (PR)'!H629),"")</f>
        <v/>
      </c>
      <c r="I630" s="46">
        <f>IFERROR(IF(INDEX('Memb Hist (Org)'!$A$1:$BS$29,MATCH('Mthly GM (PR)'!I$2,'Memb Hist (Org)'!$A$1:$A$29,0),MATCH('Mthly GM (PR)'!$A630,'Memb Hist (Org)'!$A$1:$BS$1,0))&lt;&gt;1,"",'Mthly Returns (PR)'!I629),"")</f>
        <v>2.7206000000000001E-2</v>
      </c>
      <c r="J630" s="46" t="str">
        <f>IFERROR(IF(INDEX('Memb Hist (Org)'!$A$1:$BS$29,MATCH('Mthly GM (PR)'!J$2,'Memb Hist (Org)'!$A$1:$A$29,0),MATCH('Mthly GM (PR)'!$A630,'Memb Hist (Org)'!$A$1:$BS$1,0))&lt;&gt;1,"",'Mthly Returns (PR)'!J629),"")</f>
        <v/>
      </c>
      <c r="K630" s="46" t="str">
        <f>IFERROR(IF(INDEX('Memb Hist (Org)'!$A$1:$BS$29,MATCH('Mthly GM (PR)'!K$2,'Memb Hist (Org)'!$A$1:$A$29,0),MATCH('Mthly GM (PR)'!$A630,'Memb Hist (Org)'!$A$1:$BS$1,0))&lt;&gt;1,"",'Mthly Returns (PR)'!K629),"")</f>
        <v/>
      </c>
      <c r="L630" s="46">
        <f>IFERROR(IF(INDEX('Memb Hist (Org)'!$A$1:$BS$29,MATCH('Mthly GM (PR)'!L$2,'Memb Hist (Org)'!$A$1:$A$29,0),MATCH('Mthly GM (PR)'!$A630,'Memb Hist (Org)'!$A$1:$BS$1,0))&lt;&gt;1,"",'Mthly Returns (PR)'!L629),"")</f>
        <v>0.118051</v>
      </c>
      <c r="M630" s="46">
        <f>IFERROR(IF(INDEX('Memb Hist (Org)'!$A$1:$BS$29,MATCH('Mthly GM (PR)'!M$2,'Memb Hist (Org)'!$A$1:$A$29,0),MATCH('Mthly GM (PR)'!$A630,'Memb Hist (Org)'!$A$1:$BS$1,0))&lt;&gt;1,"",'Mthly Returns (PR)'!M629),"")</f>
        <v>7.0821999999999996E-2</v>
      </c>
      <c r="N630" s="46" t="str">
        <f>IFERROR(IF(INDEX('Memb Hist (Org)'!$A$1:$BS$29,MATCH('Mthly GM (PR)'!N$2,'Memb Hist (Org)'!$A$1:$A$29,0),MATCH('Mthly GM (PR)'!$A630,'Memb Hist (Org)'!$A$1:$BS$1,0))&lt;&gt;1,"",'Mthly Returns (PR)'!N629),"")</f>
        <v/>
      </c>
      <c r="O630" s="46">
        <f>IFERROR(IF(INDEX('Memb Hist (Org)'!$A$1:$BS$29,MATCH('Mthly GM (PR)'!O$2,'Memb Hist (Org)'!$A$1:$A$29,0),MATCH('Mthly GM (PR)'!$A630,'Memb Hist (Org)'!$A$1:$BS$1,0))&lt;&gt;1,"",'Mthly Returns (PR)'!O629),"")</f>
        <v>0.23990400000000001</v>
      </c>
      <c r="P630" s="46">
        <f>IFERROR(IF(INDEX('Memb Hist (Org)'!$A$1:$BS$29,MATCH('Mthly GM (PR)'!P$2,'Memb Hist (Org)'!$A$1:$A$29,0),MATCH('Mthly GM (PR)'!$A630,'Memb Hist (Org)'!$A$1:$BS$1,0))&lt;&gt;1,"",'Mthly Returns (PR)'!P629),"")</f>
        <v>0</v>
      </c>
      <c r="Q630" s="46" t="str">
        <f>IFERROR(IF(INDEX('Memb Hist (Org)'!$A$1:$BS$29,MATCH('Mthly GM (PR)'!Q$2,'Memb Hist (Org)'!$A$1:$A$29,0),MATCH('Mthly GM (PR)'!$A630,'Memb Hist (Org)'!$A$1:$BS$1,0))&lt;&gt;1,"",'Mthly Returns (PR)'!Q629),"")</f>
        <v/>
      </c>
      <c r="R630" s="46">
        <f>IFERROR(IF(INDEX('Memb Hist (Org)'!$A$1:$BS$29,MATCH('Mthly GM (PR)'!R$2,'Memb Hist (Org)'!$A$1:$A$29,0),MATCH('Mthly GM (PR)'!$A630,'Memb Hist (Org)'!$A$1:$BS$1,0))&lt;&gt;1,"",'Mthly Returns (PR)'!R629),"")</f>
        <v>9.3378000000000003E-2</v>
      </c>
      <c r="S630" s="46" t="str">
        <f>IFERROR(IF(INDEX('Memb Hist (Org)'!$A$1:$BS$29,MATCH('Mthly GM (PR)'!S$2,'Memb Hist (Org)'!$A$1:$A$29,0),MATCH('Mthly GM (PR)'!$A630,'Memb Hist (Org)'!$A$1:$BS$1,0))&lt;&gt;1,"",'Mthly Returns (PR)'!S629),"")</f>
        <v/>
      </c>
      <c r="T630" s="46">
        <f>IFERROR(IF(INDEX('Memb Hist (Org)'!$A$1:$BS$29,MATCH('Mthly GM (PR)'!T$2,'Memb Hist (Org)'!$A$1:$A$29,0),MATCH('Mthly GM (PR)'!$A630,'Memb Hist (Org)'!$A$1:$BS$1,0))&lt;&gt;1,"",'Mthly Returns (PR)'!T629),"")</f>
        <v>0.11079700000000001</v>
      </c>
      <c r="U630" s="46" t="str">
        <f>IFERROR(IF(INDEX('Memb Hist (Org)'!$A$1:$BS$29,MATCH('Mthly GM (PR)'!U$2,'Memb Hist (Org)'!$A$1:$A$29,0),MATCH('Mthly GM (PR)'!$A630,'Memb Hist (Org)'!$A$1:$BS$1,0))&lt;&gt;1,"",'Mthly Returns (PR)'!U629),"")</f>
        <v/>
      </c>
      <c r="V630" s="46" t="str">
        <f>IFERROR(IF(INDEX('Memb Hist (Org)'!$A$1:$BS$29,MATCH('Mthly GM (PR)'!V$2,'Memb Hist (Org)'!$A$1:$A$29,0),MATCH('Mthly GM (PR)'!$A630,'Memb Hist (Org)'!$A$1:$BS$1,0))&lt;&gt;1,"",'Mthly Returns (PR)'!V629),"")</f>
        <v/>
      </c>
      <c r="W630" s="46">
        <f>IFERROR(IF(INDEX('Memb Hist (Org)'!$A$1:$BS$29,MATCH('Mthly GM (PR)'!W$2,'Memb Hist (Org)'!$A$1:$A$29,0),MATCH('Mthly GM (PR)'!$A630,'Memb Hist (Org)'!$A$1:$BS$1,0))&lt;&gt;1,"",'Mthly Returns (PR)'!W629),"")</f>
        <v>7.4878E-2</v>
      </c>
      <c r="X630" s="46">
        <f>IFERROR(IF(INDEX('Memb Hist (Org)'!$A$1:$BS$29,MATCH('Mthly GM (PR)'!X$2,'Memb Hist (Org)'!$A$1:$A$29,0),MATCH('Mthly GM (PR)'!$A630,'Memb Hist (Org)'!$A$1:$BS$1,0))&lt;&gt;1,"",'Mthly Returns (PR)'!X629),"")</f>
        <v>8.6080000000000004E-2</v>
      </c>
      <c r="Y630" s="46">
        <f>IFERROR(IF(INDEX('Memb Hist (Org)'!$A$1:$BS$29,MATCH('Mthly GM (PR)'!Y$2,'Memb Hist (Org)'!$A$1:$A$29,0),MATCH('Mthly GM (PR)'!$A630,'Memb Hist (Org)'!$A$1:$BS$1,0))&lt;&gt;1,"",'Mthly Returns (PR)'!Y629),"")</f>
        <v>6.0127E-2</v>
      </c>
      <c r="Z630" s="46">
        <f>IFERROR(IF(INDEX('Memb Hist (Org)'!$A$1:$BS$29,MATCH('Mthly GM (PR)'!Z$2,'Memb Hist (Org)'!$A$1:$A$29,0),MATCH('Mthly GM (PR)'!$A630,'Memb Hist (Org)'!$A$1:$BS$1,0))&lt;&gt;1,"",'Mthly Returns (PR)'!Z629),"")</f>
        <v>4.2913E-2</v>
      </c>
      <c r="AA630" s="46">
        <f>IFERROR(IF(INDEX('Memb Hist (Org)'!$A$1:$BS$29,MATCH('Mthly GM (PR)'!AA$2,'Memb Hist (Org)'!$A$1:$A$29,0),MATCH('Mthly GM (PR)'!$A630,'Memb Hist (Org)'!$A$1:$BS$1,0))&lt;&gt;1,"",'Mthly Returns (PR)'!AA629),"")</f>
        <v>7.1554999999999994E-2</v>
      </c>
      <c r="AB630" s="46">
        <f>IFERROR(IF(INDEX('Memb Hist (Org)'!$A$1:$BS$29,MATCH('Mthly GM (PR)'!AB$2,'Memb Hist (Org)'!$A$1:$A$29,0),MATCH('Mthly GM (PR)'!$A630,'Memb Hist (Org)'!$A$1:$BS$1,0))&lt;&gt;1,"",'Mthly Returns (PR)'!AB629),"")</f>
        <v>0.52491900000000002</v>
      </c>
      <c r="AC630" s="46" t="str">
        <f>IFERROR(IF(INDEX('Memb Hist (Org)'!$A$1:$BS$29,MATCH('Mthly GM (PR)'!AC$2,'Memb Hist (Org)'!$A$1:$A$29,0),MATCH('Mthly GM (PR)'!$A630,'Memb Hist (Org)'!$A$1:$BS$1,0))&lt;&gt;1,"",'Mthly Returns (PR)'!AC629),"")</f>
        <v/>
      </c>
      <c r="AD630" s="46">
        <f>IFERROR(IF(INDEX('Memb Hist (Org)'!$A$1:$BS$29,MATCH('Mthly GM (PR)'!AD$2,'Memb Hist (Org)'!$A$1:$A$29,0),MATCH('Mthly GM (PR)'!$A630,'Memb Hist (Org)'!$A$1:$BS$1,0))&lt;&gt;1,"",'Mthly Returns (PR)'!AD629),"")</f>
        <v>0.74418600000000001</v>
      </c>
      <c r="AE630" s="46" t="str">
        <f>IFERROR(IF(INDEX('Memb Hist (Org)'!$A$1:$BS$29,MATCH('Mthly GM (PR)'!AE$2,'Memb Hist (Org)'!$A$1:$A$29,0),MATCH('Mthly GM (PR)'!$A630,'Memb Hist (Org)'!$A$1:$BS$1,0))&lt;&gt;1,"",'Mthly Returns (PR)'!AE629),"")</f>
        <v/>
      </c>
      <c r="AF630" s="42">
        <f>IFERROR(IF($C630=7,INDEX('Gross Margin'!$A$32:$BS$60,MATCH('Mthly GM (PR)'!AF$2,'Gross Margin'!$A$32:$A$60,0),MATCH('Mthly GM (PR)'!$A630,'Gross Margin'!$A$32:$BS$32,0)),AF629*(1+D629)),"")</f>
        <v>1.7191176250752924E-2</v>
      </c>
      <c r="AG630" s="42" t="str">
        <f>IFERROR(IF($C630=7,INDEX('Gross Margin'!$A$32:$BS$60,MATCH('Mthly GM (PR)'!AG$2,'Gross Margin'!$A$32:$A$60,0),MATCH('Mthly GM (PR)'!$A630,'Gross Margin'!$A$32:$BS$32,0)),AG629*(1+E629)),"")</f>
        <v/>
      </c>
      <c r="AH630" s="42" t="str">
        <f>IFERROR(IF($C630=7,INDEX('Gross Margin'!$A$32:$BS$60,MATCH('Mthly GM (PR)'!AH$2,'Gross Margin'!$A$32:$A$60,0),MATCH('Mthly GM (PR)'!$A630,'Gross Margin'!$A$32:$BS$32,0)),AH629*(1+F629)),"")</f>
        <v/>
      </c>
      <c r="AI630" s="42" t="str">
        <f>IFERROR(IF($C630=7,INDEX('Gross Margin'!$A$32:$BS$60,MATCH('Mthly GM (PR)'!AI$2,'Gross Margin'!$A$32:$A$60,0),MATCH('Mthly GM (PR)'!$A630,'Gross Margin'!$A$32:$BS$32,0)),AI629*(1+G629)),"")</f>
        <v/>
      </c>
      <c r="AJ630" s="42" t="str">
        <f>IFERROR(IF($C630=7,INDEX('Gross Margin'!$A$32:$BS$60,MATCH('Mthly GM (PR)'!AJ$2,'Gross Margin'!$A$32:$A$60,0),MATCH('Mthly GM (PR)'!$A630,'Gross Margin'!$A$32:$BS$32,0)),AJ629*(1+H629)),"")</f>
        <v/>
      </c>
      <c r="AK630" s="42">
        <f>IFERROR(IF($C630=7,INDEX('Gross Margin'!$A$32:$BS$60,MATCH('Mthly GM (PR)'!AK$2,'Gross Margin'!$A$32:$A$60,0),MATCH('Mthly GM (PR)'!$A630,'Gross Margin'!$A$32:$BS$32,0)),AK629*(1+I629)),"")</f>
        <v>6.6151831912080461E-2</v>
      </c>
      <c r="AL630" s="42" t="str">
        <f>IFERROR(IF($C630=7,INDEX('Gross Margin'!$A$32:$BS$60,MATCH('Mthly GM (PR)'!AL$2,'Gross Margin'!$A$32:$A$60,0),MATCH('Mthly GM (PR)'!$A630,'Gross Margin'!$A$32:$BS$32,0)),AL629*(1+J629)),"")</f>
        <v/>
      </c>
      <c r="AM630" s="42" t="str">
        <f>IFERROR(IF($C630=7,INDEX('Gross Margin'!$A$32:$BS$60,MATCH('Mthly GM (PR)'!AM$2,'Gross Margin'!$A$32:$A$60,0),MATCH('Mthly GM (PR)'!$A630,'Gross Margin'!$A$32:$BS$32,0)),AM629*(1+K629)),"")</f>
        <v/>
      </c>
      <c r="AN630" s="42">
        <f>IFERROR(IF($C630=7,INDEX('Gross Margin'!$A$32:$BS$60,MATCH('Mthly GM (PR)'!AN$2,'Gross Margin'!$A$32:$A$60,0),MATCH('Mthly GM (PR)'!$A630,'Gross Margin'!$A$32:$BS$32,0)),AN629*(1+L629)),"")</f>
        <v>8.16354434048598E-2</v>
      </c>
      <c r="AO630" s="42">
        <f>IFERROR(IF($C630=7,INDEX('Gross Margin'!$A$32:$BS$60,MATCH('Mthly GM (PR)'!AO$2,'Gross Margin'!$A$32:$A$60,0),MATCH('Mthly GM (PR)'!$A630,'Gross Margin'!$A$32:$BS$32,0)),AO629*(1+M629)),"")</f>
        <v>2.4262102283792459E-2</v>
      </c>
      <c r="AP630" s="42" t="str">
        <f>IFERROR(IF($C630=7,INDEX('Gross Margin'!$A$32:$BS$60,MATCH('Mthly GM (PR)'!AP$2,'Gross Margin'!$A$32:$A$60,0),MATCH('Mthly GM (PR)'!$A630,'Gross Margin'!$A$32:$BS$32,0)),AP629*(1+N629)),"")</f>
        <v/>
      </c>
      <c r="AQ630" s="42">
        <f>IFERROR(IF($C630=7,INDEX('Gross Margin'!$A$32:$BS$60,MATCH('Mthly GM (PR)'!AQ$2,'Gross Margin'!$A$32:$A$60,0),MATCH('Mthly GM (PR)'!$A630,'Gross Margin'!$A$32:$BS$32,0)),AQ629*(1+O629)),"")</f>
        <v>1.1909897057401347E-2</v>
      </c>
      <c r="AR630" s="42">
        <f>IFERROR(IF($C630=7,INDEX('Gross Margin'!$A$32:$BS$60,MATCH('Mthly GM (PR)'!AR$2,'Gross Margin'!$A$32:$A$60,0),MATCH('Mthly GM (PR)'!$A630,'Gross Margin'!$A$32:$BS$32,0)),AR629*(1+P629)),"")</f>
        <v>0</v>
      </c>
      <c r="AS630" s="42" t="str">
        <f>IFERROR(IF($C630=7,INDEX('Gross Margin'!$A$32:$BS$60,MATCH('Mthly GM (PR)'!AS$2,'Gross Margin'!$A$32:$A$60,0),MATCH('Mthly GM (PR)'!$A630,'Gross Margin'!$A$32:$BS$32,0)),AS629*(1+Q629)),"")</f>
        <v/>
      </c>
      <c r="AT630" s="42">
        <f>IFERROR(IF($C630=7,INDEX('Gross Margin'!$A$32:$BS$60,MATCH('Mthly GM (PR)'!AT$2,'Gross Margin'!$A$32:$A$60,0),MATCH('Mthly GM (PR)'!$A630,'Gross Margin'!$A$32:$BS$32,0)),AT629*(1+R629)),"")</f>
        <v>3.9334431883726158E-2</v>
      </c>
      <c r="AU630" s="42" t="str">
        <f>IFERROR(IF($C630=7,INDEX('Gross Margin'!$A$32:$BS$60,MATCH('Mthly GM (PR)'!AU$2,'Gross Margin'!$A$32:$A$60,0),MATCH('Mthly GM (PR)'!$A630,'Gross Margin'!$A$32:$BS$32,0)),AU629*(1+S629)),"")</f>
        <v/>
      </c>
      <c r="AV630" s="42">
        <f>IFERROR(IF($C630=7,INDEX('Gross Margin'!$A$32:$BS$60,MATCH('Mthly GM (PR)'!AV$2,'Gross Margin'!$A$32:$A$60,0),MATCH('Mthly GM (PR)'!$A630,'Gross Margin'!$A$32:$BS$32,0)),AV629*(1+T629)),"")</f>
        <v>9.2087407316172834E-2</v>
      </c>
      <c r="AW630" s="42" t="str">
        <f>IFERROR(IF($C630=7,INDEX('Gross Margin'!$A$32:$BS$60,MATCH('Mthly GM (PR)'!AW$2,'Gross Margin'!$A$32:$A$60,0),MATCH('Mthly GM (PR)'!$A630,'Gross Margin'!$A$32:$BS$32,0)),AW629*(1+U629)),"")</f>
        <v/>
      </c>
      <c r="AX630" s="42" t="str">
        <f>IFERROR(IF($C630=7,INDEX('Gross Margin'!$A$32:$BS$60,MATCH('Mthly GM (PR)'!AX$2,'Gross Margin'!$A$32:$A$60,0),MATCH('Mthly GM (PR)'!$A630,'Gross Margin'!$A$32:$BS$32,0)),AX629*(1+V629)),"")</f>
        <v/>
      </c>
      <c r="AY630" s="42">
        <f>IFERROR(IF($C630=7,INDEX('Gross Margin'!$A$32:$BS$60,MATCH('Mthly GM (PR)'!AY$2,'Gross Margin'!$A$32:$A$60,0),MATCH('Mthly GM (PR)'!$A630,'Gross Margin'!$A$32:$BS$32,0)),AY629*(1+W629)),"")</f>
        <v>7.1676454281457885E-2</v>
      </c>
      <c r="AZ630" s="42">
        <f>IFERROR(IF($C630=7,INDEX('Gross Margin'!$A$32:$BS$60,MATCH('Mthly GM (PR)'!AZ$2,'Gross Margin'!$A$32:$A$60,0),MATCH('Mthly GM (PR)'!$A630,'Gross Margin'!$A$32:$BS$32,0)),AZ629*(1+X629)),"")</f>
        <v>6.224881768026988E-2</v>
      </c>
      <c r="BA630" s="42">
        <f>IFERROR(IF($C630=7,INDEX('Gross Margin'!$A$32:$BS$60,MATCH('Mthly GM (PR)'!BA$2,'Gross Margin'!$A$32:$A$60,0),MATCH('Mthly GM (PR)'!$A630,'Gross Margin'!$A$32:$BS$32,0)),BA629*(1+Y629)),"")</f>
        <v>0.23379822262382602</v>
      </c>
      <c r="BB630" s="42">
        <f>IFERROR(IF($C630=7,INDEX('Gross Margin'!$A$32:$BS$60,MATCH('Mthly GM (PR)'!BB$2,'Gross Margin'!$A$32:$A$60,0),MATCH('Mthly GM (PR)'!$A630,'Gross Margin'!$A$32:$BS$32,0)),BB629*(1+Z629)),"")</f>
        <v>0.11252746836609669</v>
      </c>
      <c r="BC630" s="42">
        <f>IFERROR(IF($C630=7,INDEX('Gross Margin'!$A$32:$BS$60,MATCH('Mthly GM (PR)'!BC$2,'Gross Margin'!$A$32:$A$60,0),MATCH('Mthly GM (PR)'!$A630,'Gross Margin'!$A$32:$BS$32,0)),BC629*(1+AA629)),"")</f>
        <v>3.8893997679104085E-2</v>
      </c>
      <c r="BD630" s="42">
        <f>IFERROR(IF($C630=7,INDEX('Gross Margin'!$A$32:$BS$60,MATCH('Mthly GM (PR)'!BD$2,'Gross Margin'!$A$32:$A$60,0),MATCH('Mthly GM (PR)'!$A630,'Gross Margin'!$A$32:$BS$32,0)),BD629*(1+AB629)),"")</f>
        <v>5.5468670284151027E-2</v>
      </c>
      <c r="BE630" s="42" t="str">
        <f>IFERROR(IF($C630=7,INDEX('Gross Margin'!$A$32:$BS$60,MATCH('Mthly GM (PR)'!BE$2,'Gross Margin'!$A$32:$A$60,0),MATCH('Mthly GM (PR)'!$A630,'Gross Margin'!$A$32:$BS$32,0)),BE629*(1+AC629)),"")</f>
        <v/>
      </c>
      <c r="BF630" s="42">
        <f>IFERROR(IF($C630=7,INDEX('Gross Margin'!$A$32:$BS$60,MATCH('Mthly GM (PR)'!BF$2,'Gross Margin'!$A$32:$A$60,0),MATCH('Mthly GM (PR)'!$A630,'Gross Margin'!$A$32:$BS$32,0)),BF629*(1+AD629)),"")</f>
        <v>1.1921976000745051E-2</v>
      </c>
      <c r="BG630" s="42" t="str">
        <f>IFERROR(IF($C630=7,INDEX('Gross Margin'!$A$32:$BS$60,MATCH('Mthly GM (PR)'!BG$2,'Gross Margin'!$A$32:$A$60,0),MATCH('Mthly GM (PR)'!$A630,'Gross Margin'!$A$32:$BS$32,0)),BG629*(1+AE629)),"")</f>
        <v/>
      </c>
      <c r="BH630" s="44">
        <f t="shared" si="562"/>
        <v>1.8704198175653209E-2</v>
      </c>
      <c r="BI630" s="44" t="str">
        <f t="shared" si="563"/>
        <v/>
      </c>
      <c r="BJ630" s="44" t="str">
        <f t="shared" si="564"/>
        <v/>
      </c>
      <c r="BK630" s="44" t="str">
        <f t="shared" si="565"/>
        <v/>
      </c>
      <c r="BL630" s="44" t="str">
        <f t="shared" si="566"/>
        <v/>
      </c>
      <c r="BM630" s="44">
        <f t="shared" si="567"/>
        <v>7.1973956622768148E-2</v>
      </c>
      <c r="BN630" s="44" t="str">
        <f t="shared" si="568"/>
        <v/>
      </c>
      <c r="BO630" s="44" t="str">
        <f t="shared" si="569"/>
        <v/>
      </c>
      <c r="BP630" s="44">
        <f t="shared" si="570"/>
        <v>8.8820304633602049E-2</v>
      </c>
      <c r="BQ630" s="44">
        <f t="shared" si="571"/>
        <v>2.6397447309874866E-2</v>
      </c>
      <c r="BR630" s="44" t="str">
        <f t="shared" si="572"/>
        <v/>
      </c>
      <c r="BS630" s="44">
        <f t="shared" si="573"/>
        <v>1.2958105458520171E-2</v>
      </c>
      <c r="BT630" s="44">
        <f t="shared" si="574"/>
        <v>0</v>
      </c>
      <c r="BU630" s="44" t="str">
        <f t="shared" si="575"/>
        <v/>
      </c>
      <c r="BV630" s="44">
        <f t="shared" si="576"/>
        <v>4.2796315874413994E-2</v>
      </c>
      <c r="BW630" s="44" t="str">
        <f t="shared" si="577"/>
        <v/>
      </c>
      <c r="BX630" s="44">
        <f t="shared" si="578"/>
        <v>0.10019216200219905</v>
      </c>
      <c r="BY630" s="44" t="str">
        <f t="shared" si="579"/>
        <v/>
      </c>
      <c r="BZ630" s="44" t="str">
        <f t="shared" si="580"/>
        <v/>
      </c>
      <c r="CA630" s="44">
        <f t="shared" si="581"/>
        <v>7.7984809524003246E-2</v>
      </c>
      <c r="CB630" s="44">
        <f t="shared" si="582"/>
        <v>6.7727432091267137E-2</v>
      </c>
      <c r="CC630" s="44">
        <f t="shared" si="583"/>
        <v>0.25437516463598608</v>
      </c>
      <c r="CD630" s="44">
        <f t="shared" si="584"/>
        <v>0.12243118433689715</v>
      </c>
      <c r="CE630" s="44">
        <f t="shared" si="585"/>
        <v>4.2317118376440192E-2</v>
      </c>
      <c r="CF630" s="44">
        <f t="shared" si="586"/>
        <v>6.0350553470085423E-2</v>
      </c>
      <c r="CG630" s="44" t="str">
        <f t="shared" si="587"/>
        <v/>
      </c>
      <c r="CH630" s="44">
        <f t="shared" si="588"/>
        <v>1.2971247488289263E-2</v>
      </c>
      <c r="CI630" s="44" t="str">
        <f t="shared" si="589"/>
        <v/>
      </c>
      <c r="CJ630" s="48">
        <f t="shared" si="590"/>
        <v>9.5546655540689298E-4</v>
      </c>
      <c r="CK630" s="48" t="str">
        <f t="shared" si="591"/>
        <v/>
      </c>
      <c r="CL630" s="48" t="str">
        <f t="shared" si="592"/>
        <v/>
      </c>
      <c r="CM630" s="48" t="str">
        <f t="shared" si="593"/>
        <v/>
      </c>
      <c r="CN630" s="48" t="str">
        <f t="shared" si="594"/>
        <v/>
      </c>
      <c r="CO630" s="48">
        <f t="shared" si="595"/>
        <v>1.9581234638790302E-3</v>
      </c>
      <c r="CP630" s="48" t="str">
        <f t="shared" si="596"/>
        <v/>
      </c>
      <c r="CQ630" s="48" t="str">
        <f t="shared" si="597"/>
        <v/>
      </c>
      <c r="CR630" s="48">
        <f t="shared" si="598"/>
        <v>1.0485325782301356E-2</v>
      </c>
      <c r="CS630" s="48">
        <f t="shared" si="599"/>
        <v>1.8695200133799577E-3</v>
      </c>
      <c r="CT630" s="48" t="str">
        <f t="shared" si="600"/>
        <v/>
      </c>
      <c r="CU630" s="48">
        <f t="shared" si="601"/>
        <v>3.108701331920823E-3</v>
      </c>
      <c r="CV630" s="48">
        <f t="shared" si="602"/>
        <v>0</v>
      </c>
      <c r="CW630" s="48" t="str">
        <f t="shared" si="603"/>
        <v/>
      </c>
      <c r="CX630" s="48">
        <f t="shared" si="604"/>
        <v>3.9962343837210302E-3</v>
      </c>
      <c r="CY630" s="48" t="str">
        <f t="shared" si="605"/>
        <v/>
      </c>
      <c r="CZ630" s="48">
        <f t="shared" si="606"/>
        <v>1.1100990973357648E-2</v>
      </c>
      <c r="DA630" s="48" t="str">
        <f t="shared" si="607"/>
        <v/>
      </c>
      <c r="DB630" s="48" t="str">
        <f t="shared" si="608"/>
        <v/>
      </c>
      <c r="DC630" s="48">
        <f t="shared" si="609"/>
        <v>5.8393465675383154E-3</v>
      </c>
      <c r="DD630" s="48">
        <f t="shared" si="610"/>
        <v>5.829977354416275E-3</v>
      </c>
      <c r="DE630" s="48">
        <f t="shared" si="611"/>
        <v>1.5294815524067935E-2</v>
      </c>
      <c r="DF630" s="48">
        <f t="shared" si="612"/>
        <v>5.2538894134492673E-3</v>
      </c>
      <c r="DG630" s="48">
        <f t="shared" si="613"/>
        <v>3.0280014054261777E-3</v>
      </c>
      <c r="DH630" s="48">
        <f t="shared" si="614"/>
        <v>3.1679152176963772E-2</v>
      </c>
      <c r="DI630" s="48" t="str">
        <f t="shared" si="615"/>
        <v/>
      </c>
      <c r="DJ630" s="48">
        <f t="shared" si="616"/>
        <v>9.6530207833200338E-3</v>
      </c>
      <c r="DK630" s="48" t="str">
        <f t="shared" si="617"/>
        <v/>
      </c>
      <c r="DL630" s="37">
        <f t="shared" si="619"/>
        <v>0.11005256572914854</v>
      </c>
      <c r="DM630" s="39">
        <f t="shared" si="620"/>
        <v>1.1100525657291485</v>
      </c>
      <c r="DN630" s="39">
        <f>PRODUCT($DM$142:DM630)</f>
        <v>2.1583977470051821</v>
      </c>
      <c r="DO630" s="36">
        <f>DL630-'1M RF rate'!C490</f>
        <v>0.1086080148395526</v>
      </c>
      <c r="DP630" s="39">
        <f t="shared" si="621"/>
        <v>1.1086080148395525</v>
      </c>
      <c r="DQ630" s="39">
        <f>PRODUCT($DP$142:DP630)</f>
        <v>0.19404091851886662</v>
      </c>
      <c r="DR630" s="36">
        <f>DL630-'DJUA Monthly (PR)'!C490</f>
        <v>3.893828002814001E-2</v>
      </c>
      <c r="DS630" s="39">
        <f t="shared" si="622"/>
        <v>1.0389382800281399</v>
      </c>
      <c r="DT630" s="39">
        <f>PRODUCT($DS$142:DS630)</f>
        <v>0.83720393457316433</v>
      </c>
      <c r="DW630" s="108">
        <f t="shared" si="618"/>
        <v>5.1742150858999914E-3</v>
      </c>
      <c r="DX630" s="107">
        <f t="shared" si="623"/>
        <v>3.0293906623977129E-2</v>
      </c>
    </row>
    <row r="631" spans="1:128" x14ac:dyDescent="0.35">
      <c r="A631" s="35">
        <f t="shared" si="561"/>
        <v>2001</v>
      </c>
      <c r="B631" s="35">
        <v>2002</v>
      </c>
      <c r="C631" s="35">
        <v>4</v>
      </c>
      <c r="D631" s="46">
        <f>IFERROR(IF(INDEX('Memb Hist (Org)'!$A$1:$BS$29,MATCH('Mthly GM (PR)'!D$2,'Memb Hist (Org)'!$A$1:$A$29,0),MATCH('Mthly GM (PR)'!$A631,'Memb Hist (Org)'!$A$1:$BS$1,0))&lt;&gt;1,"",'Mthly Returns (PR)'!D630),"")</f>
        <v>-6.2919999999999998E-3</v>
      </c>
      <c r="E631" s="46" t="str">
        <f>IFERROR(IF(INDEX('Memb Hist (Org)'!$A$1:$BS$29,MATCH('Mthly GM (PR)'!E$2,'Memb Hist (Org)'!$A$1:$A$29,0),MATCH('Mthly GM (PR)'!$A631,'Memb Hist (Org)'!$A$1:$BS$1,0))&lt;&gt;1,"",'Mthly Returns (PR)'!E630),"")</f>
        <v/>
      </c>
      <c r="F631" s="46" t="str">
        <f>IFERROR(IF(INDEX('Memb Hist (Org)'!$A$1:$BS$29,MATCH('Mthly GM (PR)'!F$2,'Memb Hist (Org)'!$A$1:$A$29,0),MATCH('Mthly GM (PR)'!$A631,'Memb Hist (Org)'!$A$1:$BS$1,0))&lt;&gt;1,"",'Mthly Returns (PR)'!F630),"")</f>
        <v/>
      </c>
      <c r="G631" s="46" t="str">
        <f>IFERROR(IF(INDEX('Memb Hist (Org)'!$A$1:$BS$29,MATCH('Mthly GM (PR)'!G$2,'Memb Hist (Org)'!$A$1:$A$29,0),MATCH('Mthly GM (PR)'!$A631,'Memb Hist (Org)'!$A$1:$BS$1,0))&lt;&gt;1,"",'Mthly Returns (PR)'!G630),"")</f>
        <v/>
      </c>
      <c r="H631" s="46" t="str">
        <f>IFERROR(IF(INDEX('Memb Hist (Org)'!$A$1:$BS$29,MATCH('Mthly GM (PR)'!H$2,'Memb Hist (Org)'!$A$1:$A$29,0),MATCH('Mthly GM (PR)'!$A631,'Memb Hist (Org)'!$A$1:$BS$1,0))&lt;&gt;1,"",'Mthly Returns (PR)'!H630),"")</f>
        <v/>
      </c>
      <c r="I631" s="46">
        <f>IFERROR(IF(INDEX('Memb Hist (Org)'!$A$1:$BS$29,MATCH('Mthly GM (PR)'!I$2,'Memb Hist (Org)'!$A$1:$A$29,0),MATCH('Mthly GM (PR)'!$A631,'Memb Hist (Org)'!$A$1:$BS$1,0))&lt;&gt;1,"",'Mthly Returns (PR)'!I630),"")</f>
        <v>4.0085999999999997E-2</v>
      </c>
      <c r="J631" s="46" t="str">
        <f>IFERROR(IF(INDEX('Memb Hist (Org)'!$A$1:$BS$29,MATCH('Mthly GM (PR)'!J$2,'Memb Hist (Org)'!$A$1:$A$29,0),MATCH('Mthly GM (PR)'!$A631,'Memb Hist (Org)'!$A$1:$BS$1,0))&lt;&gt;1,"",'Mthly Returns (PR)'!J630),"")</f>
        <v/>
      </c>
      <c r="K631" s="46" t="str">
        <f>IFERROR(IF(INDEX('Memb Hist (Org)'!$A$1:$BS$29,MATCH('Mthly GM (PR)'!K$2,'Memb Hist (Org)'!$A$1:$A$29,0),MATCH('Mthly GM (PR)'!$A631,'Memb Hist (Org)'!$A$1:$BS$1,0))&lt;&gt;1,"",'Mthly Returns (PR)'!K630),"")</f>
        <v/>
      </c>
      <c r="L631" s="46">
        <f>IFERROR(IF(INDEX('Memb Hist (Org)'!$A$1:$BS$29,MATCH('Mthly GM (PR)'!L$2,'Memb Hist (Org)'!$A$1:$A$29,0),MATCH('Mthly GM (PR)'!$A631,'Memb Hist (Org)'!$A$1:$BS$1,0))&lt;&gt;1,"",'Mthly Returns (PR)'!L630),"")</f>
        <v>1.9337E-2</v>
      </c>
      <c r="M631" s="46">
        <f>IFERROR(IF(INDEX('Memb Hist (Org)'!$A$1:$BS$29,MATCH('Mthly GM (PR)'!M$2,'Memb Hist (Org)'!$A$1:$A$29,0),MATCH('Mthly GM (PR)'!$A631,'Memb Hist (Org)'!$A$1:$BS$1,0))&lt;&gt;1,"",'Mthly Returns (PR)'!M630),"")</f>
        <v>1.4021E-2</v>
      </c>
      <c r="N631" s="46" t="str">
        <f>IFERROR(IF(INDEX('Memb Hist (Org)'!$A$1:$BS$29,MATCH('Mthly GM (PR)'!N$2,'Memb Hist (Org)'!$A$1:$A$29,0),MATCH('Mthly GM (PR)'!$A631,'Memb Hist (Org)'!$A$1:$BS$1,0))&lt;&gt;1,"",'Mthly Returns (PR)'!N630),"")</f>
        <v/>
      </c>
      <c r="O631" s="46">
        <f>IFERROR(IF(INDEX('Memb Hist (Org)'!$A$1:$BS$29,MATCH('Mthly GM (PR)'!O$2,'Memb Hist (Org)'!$A$1:$A$29,0),MATCH('Mthly GM (PR)'!$A631,'Memb Hist (Org)'!$A$1:$BS$1,0))&lt;&gt;1,"",'Mthly Returns (PR)'!O630),"")</f>
        <v>-1.5897999999999999E-2</v>
      </c>
      <c r="P631" s="46">
        <f>IFERROR(IF(INDEX('Memb Hist (Org)'!$A$1:$BS$29,MATCH('Mthly GM (PR)'!P$2,'Memb Hist (Org)'!$A$1:$A$29,0),MATCH('Mthly GM (PR)'!$A631,'Memb Hist (Org)'!$A$1:$BS$1,0))&lt;&gt;1,"",'Mthly Returns (PR)'!P630),"")</f>
        <v>0</v>
      </c>
      <c r="Q631" s="46" t="str">
        <f>IFERROR(IF(INDEX('Memb Hist (Org)'!$A$1:$BS$29,MATCH('Mthly GM (PR)'!Q$2,'Memb Hist (Org)'!$A$1:$A$29,0),MATCH('Mthly GM (PR)'!$A631,'Memb Hist (Org)'!$A$1:$BS$1,0))&lt;&gt;1,"",'Mthly Returns (PR)'!Q630),"")</f>
        <v/>
      </c>
      <c r="R631" s="46">
        <f>IFERROR(IF(INDEX('Memb Hist (Org)'!$A$1:$BS$29,MATCH('Mthly GM (PR)'!R$2,'Memb Hist (Org)'!$A$1:$A$29,0),MATCH('Mthly GM (PR)'!$A631,'Memb Hist (Org)'!$A$1:$BS$1,0))&lt;&gt;1,"",'Mthly Returns (PR)'!R630),"")</f>
        <v>-3.7037E-2</v>
      </c>
      <c r="S631" s="46" t="str">
        <f>IFERROR(IF(INDEX('Memb Hist (Org)'!$A$1:$BS$29,MATCH('Mthly GM (PR)'!S$2,'Memb Hist (Org)'!$A$1:$A$29,0),MATCH('Mthly GM (PR)'!$A631,'Memb Hist (Org)'!$A$1:$BS$1,0))&lt;&gt;1,"",'Mthly Returns (PR)'!S630),"")</f>
        <v/>
      </c>
      <c r="T631" s="46">
        <f>IFERROR(IF(INDEX('Memb Hist (Org)'!$A$1:$BS$29,MATCH('Mthly GM (PR)'!T$2,'Memb Hist (Org)'!$A$1:$A$29,0),MATCH('Mthly GM (PR)'!$A631,'Memb Hist (Org)'!$A$1:$BS$1,0))&lt;&gt;1,"",'Mthly Returns (PR)'!T630),"")</f>
        <v>-2.5469999999999998E-3</v>
      </c>
      <c r="U631" s="46" t="str">
        <f>IFERROR(IF(INDEX('Memb Hist (Org)'!$A$1:$BS$29,MATCH('Mthly GM (PR)'!U$2,'Memb Hist (Org)'!$A$1:$A$29,0),MATCH('Mthly GM (PR)'!$A631,'Memb Hist (Org)'!$A$1:$BS$1,0))&lt;&gt;1,"",'Mthly Returns (PR)'!U630),"")</f>
        <v/>
      </c>
      <c r="V631" s="46" t="str">
        <f>IFERROR(IF(INDEX('Memb Hist (Org)'!$A$1:$BS$29,MATCH('Mthly GM (PR)'!V$2,'Memb Hist (Org)'!$A$1:$A$29,0),MATCH('Mthly GM (PR)'!$A631,'Memb Hist (Org)'!$A$1:$BS$1,0))&lt;&gt;1,"",'Mthly Returns (PR)'!V630),"")</f>
        <v/>
      </c>
      <c r="W631" s="46">
        <f>IFERROR(IF(INDEX('Memb Hist (Org)'!$A$1:$BS$29,MATCH('Mthly GM (PR)'!W$2,'Memb Hist (Org)'!$A$1:$A$29,0),MATCH('Mthly GM (PR)'!$A631,'Memb Hist (Org)'!$A$1:$BS$1,0))&lt;&gt;1,"",'Mthly Returns (PR)'!W630),"")</f>
        <v>2.5108999999999999E-2</v>
      </c>
      <c r="X631" s="46">
        <f>IFERROR(IF(INDEX('Memb Hist (Org)'!$A$1:$BS$29,MATCH('Mthly GM (PR)'!X$2,'Memb Hist (Org)'!$A$1:$A$29,0),MATCH('Mthly GM (PR)'!$A631,'Memb Hist (Org)'!$A$1:$BS$1,0))&lt;&gt;1,"",'Mthly Returns (PR)'!X630),"")</f>
        <v>1.2009000000000001E-2</v>
      </c>
      <c r="Y631" s="46">
        <f>IFERROR(IF(INDEX('Memb Hist (Org)'!$A$1:$BS$29,MATCH('Mthly GM (PR)'!Y$2,'Memb Hist (Org)'!$A$1:$A$29,0),MATCH('Mthly GM (PR)'!$A631,'Memb Hist (Org)'!$A$1:$BS$1,0))&lt;&gt;1,"",'Mthly Returns (PR)'!Y630),"")</f>
        <v>8.3582000000000004E-2</v>
      </c>
      <c r="Z631" s="46">
        <f>IFERROR(IF(INDEX('Memb Hist (Org)'!$A$1:$BS$29,MATCH('Mthly GM (PR)'!Z$2,'Memb Hist (Org)'!$A$1:$A$29,0),MATCH('Mthly GM (PR)'!$A631,'Memb Hist (Org)'!$A$1:$BS$1,0))&lt;&gt;1,"",'Mthly Returns (PR)'!Z630),"")</f>
        <v>7.0215E-2</v>
      </c>
      <c r="AA631" s="46">
        <f>IFERROR(IF(INDEX('Memb Hist (Org)'!$A$1:$BS$29,MATCH('Mthly GM (PR)'!AA$2,'Memb Hist (Org)'!$A$1:$A$29,0),MATCH('Mthly GM (PR)'!$A631,'Memb Hist (Org)'!$A$1:$BS$1,0))&lt;&gt;1,"",'Mthly Returns (PR)'!AA630),"")</f>
        <v>-1.6509999999999999E-3</v>
      </c>
      <c r="AB631" s="46">
        <f>IFERROR(IF(INDEX('Memb Hist (Org)'!$A$1:$BS$29,MATCH('Mthly GM (PR)'!AB$2,'Memb Hist (Org)'!$A$1:$A$29,0),MATCH('Mthly GM (PR)'!$A631,'Memb Hist (Org)'!$A$1:$BS$1,0))&lt;&gt;1,"",'Mthly Returns (PR)'!AB630),"")</f>
        <v>-0.189304</v>
      </c>
      <c r="AC631" s="46" t="str">
        <f>IFERROR(IF(INDEX('Memb Hist (Org)'!$A$1:$BS$29,MATCH('Mthly GM (PR)'!AC$2,'Memb Hist (Org)'!$A$1:$A$29,0),MATCH('Mthly GM (PR)'!$A631,'Memb Hist (Org)'!$A$1:$BS$1,0))&lt;&gt;1,"",'Mthly Returns (PR)'!AC630),"")</f>
        <v/>
      </c>
      <c r="AD631" s="46">
        <f>IFERROR(IF(INDEX('Memb Hist (Org)'!$A$1:$BS$29,MATCH('Mthly GM (PR)'!AD$2,'Memb Hist (Org)'!$A$1:$A$29,0),MATCH('Mthly GM (PR)'!$A631,'Memb Hist (Org)'!$A$1:$BS$1,0))&lt;&gt;1,"",'Mthly Returns (PR)'!AD630),"")</f>
        <v>-0.108889</v>
      </c>
      <c r="AE631" s="46" t="str">
        <f>IFERROR(IF(INDEX('Memb Hist (Org)'!$A$1:$BS$29,MATCH('Mthly GM (PR)'!AE$2,'Memb Hist (Org)'!$A$1:$A$29,0),MATCH('Mthly GM (PR)'!$A631,'Memb Hist (Org)'!$A$1:$BS$1,0))&lt;&gt;1,"",'Mthly Returns (PR)'!AE630),"")</f>
        <v/>
      </c>
      <c r="AF631" s="42">
        <f>IFERROR(IF($C631=7,INDEX('Gross Margin'!$A$32:$BS$60,MATCH('Mthly GM (PR)'!AF$2,'Gross Margin'!$A$32:$A$60,0),MATCH('Mthly GM (PR)'!$A631,'Gross Margin'!$A$32:$BS$32,0)),AF630*(1+D630)),"")</f>
        <v>1.8069353107170137E-2</v>
      </c>
      <c r="AG631" s="42" t="str">
        <f>IFERROR(IF($C631=7,INDEX('Gross Margin'!$A$32:$BS$60,MATCH('Mthly GM (PR)'!AG$2,'Gross Margin'!$A$32:$A$60,0),MATCH('Mthly GM (PR)'!$A631,'Gross Margin'!$A$32:$BS$32,0)),AG630*(1+E630)),"")</f>
        <v/>
      </c>
      <c r="AH631" s="42" t="str">
        <f>IFERROR(IF($C631=7,INDEX('Gross Margin'!$A$32:$BS$60,MATCH('Mthly GM (PR)'!AH$2,'Gross Margin'!$A$32:$A$60,0),MATCH('Mthly GM (PR)'!$A631,'Gross Margin'!$A$32:$BS$32,0)),AH630*(1+F630)),"")</f>
        <v/>
      </c>
      <c r="AI631" s="42" t="str">
        <f>IFERROR(IF($C631=7,INDEX('Gross Margin'!$A$32:$BS$60,MATCH('Mthly GM (PR)'!AI$2,'Gross Margin'!$A$32:$A$60,0),MATCH('Mthly GM (PR)'!$A631,'Gross Margin'!$A$32:$BS$32,0)),AI630*(1+G630)),"")</f>
        <v/>
      </c>
      <c r="AJ631" s="42" t="str">
        <f>IFERROR(IF($C631=7,INDEX('Gross Margin'!$A$32:$BS$60,MATCH('Mthly GM (PR)'!AJ$2,'Gross Margin'!$A$32:$A$60,0),MATCH('Mthly GM (PR)'!$A631,'Gross Margin'!$A$32:$BS$32,0)),AJ630*(1+H630)),"")</f>
        <v/>
      </c>
      <c r="AK631" s="42">
        <f>IFERROR(IF($C631=7,INDEX('Gross Margin'!$A$32:$BS$60,MATCH('Mthly GM (PR)'!AK$2,'Gross Margin'!$A$32:$A$60,0),MATCH('Mthly GM (PR)'!$A631,'Gross Margin'!$A$32:$BS$32,0)),AK630*(1+I630)),"")</f>
        <v>6.7951558651080532E-2</v>
      </c>
      <c r="AL631" s="42" t="str">
        <f>IFERROR(IF($C631=7,INDEX('Gross Margin'!$A$32:$BS$60,MATCH('Mthly GM (PR)'!AL$2,'Gross Margin'!$A$32:$A$60,0),MATCH('Mthly GM (PR)'!$A631,'Gross Margin'!$A$32:$BS$32,0)),AL630*(1+J630)),"")</f>
        <v/>
      </c>
      <c r="AM631" s="42" t="str">
        <f>IFERROR(IF($C631=7,INDEX('Gross Margin'!$A$32:$BS$60,MATCH('Mthly GM (PR)'!AM$2,'Gross Margin'!$A$32:$A$60,0),MATCH('Mthly GM (PR)'!$A631,'Gross Margin'!$A$32:$BS$32,0)),AM630*(1+K630)),"")</f>
        <v/>
      </c>
      <c r="AN631" s="42">
        <f>IFERROR(IF($C631=7,INDEX('Gross Margin'!$A$32:$BS$60,MATCH('Mthly GM (PR)'!AN$2,'Gross Margin'!$A$32:$A$60,0),MATCH('Mthly GM (PR)'!$A631,'Gross Margin'!$A$32:$BS$32,0)),AN630*(1+L630)),"")</f>
        <v>9.1272589134246893E-2</v>
      </c>
      <c r="AO631" s="42">
        <f>IFERROR(IF($C631=7,INDEX('Gross Margin'!$A$32:$BS$60,MATCH('Mthly GM (PR)'!AO$2,'Gross Margin'!$A$32:$A$60,0),MATCH('Mthly GM (PR)'!$A631,'Gross Margin'!$A$32:$BS$32,0)),AO630*(1+M630)),"")</f>
        <v>2.5980392891735208E-2</v>
      </c>
      <c r="AP631" s="42" t="str">
        <f>IFERROR(IF($C631=7,INDEX('Gross Margin'!$A$32:$BS$60,MATCH('Mthly GM (PR)'!AP$2,'Gross Margin'!$A$32:$A$60,0),MATCH('Mthly GM (PR)'!$A631,'Gross Margin'!$A$32:$BS$32,0)),AP630*(1+N630)),"")</f>
        <v/>
      </c>
      <c r="AQ631" s="42">
        <f>IFERROR(IF($C631=7,INDEX('Gross Margin'!$A$32:$BS$60,MATCH('Mthly GM (PR)'!AQ$2,'Gross Margin'!$A$32:$A$60,0),MATCH('Mthly GM (PR)'!$A631,'Gross Margin'!$A$32:$BS$32,0)),AQ630*(1+O630)),"")</f>
        <v>1.4767129001060161E-2</v>
      </c>
      <c r="AR631" s="42">
        <f>IFERROR(IF($C631=7,INDEX('Gross Margin'!$A$32:$BS$60,MATCH('Mthly GM (PR)'!AR$2,'Gross Margin'!$A$32:$A$60,0),MATCH('Mthly GM (PR)'!$A631,'Gross Margin'!$A$32:$BS$32,0)),AR630*(1+P630)),"")</f>
        <v>0</v>
      </c>
      <c r="AS631" s="42" t="str">
        <f>IFERROR(IF($C631=7,INDEX('Gross Margin'!$A$32:$BS$60,MATCH('Mthly GM (PR)'!AS$2,'Gross Margin'!$A$32:$A$60,0),MATCH('Mthly GM (PR)'!$A631,'Gross Margin'!$A$32:$BS$32,0)),AS630*(1+Q630)),"")</f>
        <v/>
      </c>
      <c r="AT631" s="42">
        <f>IFERROR(IF($C631=7,INDEX('Gross Margin'!$A$32:$BS$60,MATCH('Mthly GM (PR)'!AT$2,'Gross Margin'!$A$32:$A$60,0),MATCH('Mthly GM (PR)'!$A631,'Gross Margin'!$A$32:$BS$32,0)),AT630*(1+R630)),"")</f>
        <v>4.3007402464164735E-2</v>
      </c>
      <c r="AU631" s="42" t="str">
        <f>IFERROR(IF($C631=7,INDEX('Gross Margin'!$A$32:$BS$60,MATCH('Mthly GM (PR)'!AU$2,'Gross Margin'!$A$32:$A$60,0),MATCH('Mthly GM (PR)'!$A631,'Gross Margin'!$A$32:$BS$32,0)),AU630*(1+S630)),"")</f>
        <v/>
      </c>
      <c r="AV631" s="42">
        <f>IFERROR(IF($C631=7,INDEX('Gross Margin'!$A$32:$BS$60,MATCH('Mthly GM (PR)'!AV$2,'Gross Margin'!$A$32:$A$60,0),MATCH('Mthly GM (PR)'!$A631,'Gross Margin'!$A$32:$BS$32,0)),AV630*(1+T630)),"")</f>
        <v>0.10229041578458284</v>
      </c>
      <c r="AW631" s="42" t="str">
        <f>IFERROR(IF($C631=7,INDEX('Gross Margin'!$A$32:$BS$60,MATCH('Mthly GM (PR)'!AW$2,'Gross Margin'!$A$32:$A$60,0),MATCH('Mthly GM (PR)'!$A631,'Gross Margin'!$A$32:$BS$32,0)),AW630*(1+U630)),"")</f>
        <v/>
      </c>
      <c r="AX631" s="42" t="str">
        <f>IFERROR(IF($C631=7,INDEX('Gross Margin'!$A$32:$BS$60,MATCH('Mthly GM (PR)'!AX$2,'Gross Margin'!$A$32:$A$60,0),MATCH('Mthly GM (PR)'!$A631,'Gross Margin'!$A$32:$BS$32,0)),AX630*(1+V630)),"")</f>
        <v/>
      </c>
      <c r="AY631" s="42">
        <f>IFERROR(IF($C631=7,INDEX('Gross Margin'!$A$32:$BS$60,MATCH('Mthly GM (PR)'!AY$2,'Gross Margin'!$A$32:$A$60,0),MATCH('Mthly GM (PR)'!$A631,'Gross Margin'!$A$32:$BS$32,0)),AY630*(1+W630)),"")</f>
        <v>7.7043443825144886E-2</v>
      </c>
      <c r="AZ631" s="42">
        <f>IFERROR(IF($C631=7,INDEX('Gross Margin'!$A$32:$BS$60,MATCH('Mthly GM (PR)'!AZ$2,'Gross Margin'!$A$32:$A$60,0),MATCH('Mthly GM (PR)'!$A631,'Gross Margin'!$A$32:$BS$32,0)),AZ630*(1+X630)),"")</f>
        <v>6.7607195906187509E-2</v>
      </c>
      <c r="BA631" s="42">
        <f>IFERROR(IF($C631=7,INDEX('Gross Margin'!$A$32:$BS$60,MATCH('Mthly GM (PR)'!BA$2,'Gross Margin'!$A$32:$A$60,0),MATCH('Mthly GM (PR)'!$A631,'Gross Margin'!$A$32:$BS$32,0)),BA630*(1+Y630)),"")</f>
        <v>0.24785580835552881</v>
      </c>
      <c r="BB631" s="42">
        <f>IFERROR(IF($C631=7,INDEX('Gross Margin'!$A$32:$BS$60,MATCH('Mthly GM (PR)'!BB$2,'Gross Margin'!$A$32:$A$60,0),MATCH('Mthly GM (PR)'!$A631,'Gross Margin'!$A$32:$BS$32,0)),BB630*(1+Z630)),"")</f>
        <v>0.11735635961609099</v>
      </c>
      <c r="BC631" s="42">
        <f>IFERROR(IF($C631=7,INDEX('Gross Margin'!$A$32:$BS$60,MATCH('Mthly GM (PR)'!BC$2,'Gross Margin'!$A$32:$A$60,0),MATCH('Mthly GM (PR)'!$A631,'Gross Margin'!$A$32:$BS$32,0)),BC630*(1+AA630)),"")</f>
        <v>4.1677057683032377E-2</v>
      </c>
      <c r="BD631" s="42">
        <f>IFERROR(IF($C631=7,INDEX('Gross Margin'!$A$32:$BS$60,MATCH('Mthly GM (PR)'!BD$2,'Gross Margin'!$A$32:$A$60,0),MATCH('Mthly GM (PR)'!$A631,'Gross Margin'!$A$32:$BS$32,0)),BD630*(1+AB630)),"")</f>
        <v>8.4585229221037311E-2</v>
      </c>
      <c r="BE631" s="42" t="str">
        <f>IFERROR(IF($C631=7,INDEX('Gross Margin'!$A$32:$BS$60,MATCH('Mthly GM (PR)'!BE$2,'Gross Margin'!$A$32:$A$60,0),MATCH('Mthly GM (PR)'!$A631,'Gross Margin'!$A$32:$BS$32,0)),BE630*(1+AC630)),"")</f>
        <v/>
      </c>
      <c r="BF631" s="42">
        <f>IFERROR(IF($C631=7,INDEX('Gross Margin'!$A$32:$BS$60,MATCH('Mthly GM (PR)'!BF$2,'Gross Margin'!$A$32:$A$60,0),MATCH('Mthly GM (PR)'!$A631,'Gross Margin'!$A$32:$BS$32,0)),BF630*(1+AD630)),"")</f>
        <v>2.0794143632835507E-2</v>
      </c>
      <c r="BG631" s="42" t="str">
        <f>IFERROR(IF($C631=7,INDEX('Gross Margin'!$A$32:$BS$60,MATCH('Mthly GM (PR)'!BG$2,'Gross Margin'!$A$32:$A$60,0),MATCH('Mthly GM (PR)'!$A631,'Gross Margin'!$A$32:$BS$32,0)),BG630*(1+AE630)),"")</f>
        <v/>
      </c>
      <c r="BH631" s="44">
        <f t="shared" si="562"/>
        <v>1.7710570956742454E-2</v>
      </c>
      <c r="BI631" s="44" t="str">
        <f t="shared" si="563"/>
        <v/>
      </c>
      <c r="BJ631" s="44" t="str">
        <f t="shared" si="564"/>
        <v/>
      </c>
      <c r="BK631" s="44" t="str">
        <f t="shared" si="565"/>
        <v/>
      </c>
      <c r="BL631" s="44" t="str">
        <f t="shared" si="566"/>
        <v/>
      </c>
      <c r="BM631" s="44">
        <f t="shared" si="567"/>
        <v>6.6602323501756155E-2</v>
      </c>
      <c r="BN631" s="44" t="str">
        <f t="shared" si="568"/>
        <v/>
      </c>
      <c r="BO631" s="44" t="str">
        <f t="shared" si="569"/>
        <v/>
      </c>
      <c r="BP631" s="44">
        <f t="shared" si="570"/>
        <v>8.9460295378600868E-2</v>
      </c>
      <c r="BQ631" s="44">
        <f t="shared" si="571"/>
        <v>2.5464530415897371E-2</v>
      </c>
      <c r="BR631" s="44" t="str">
        <f t="shared" si="572"/>
        <v/>
      </c>
      <c r="BS631" s="44">
        <f t="shared" si="573"/>
        <v>1.4473915277955652E-2</v>
      </c>
      <c r="BT631" s="44">
        <f t="shared" si="574"/>
        <v>0</v>
      </c>
      <c r="BU631" s="44" t="str">
        <f t="shared" si="575"/>
        <v/>
      </c>
      <c r="BV631" s="44">
        <f t="shared" si="576"/>
        <v>4.2153454442401907E-2</v>
      </c>
      <c r="BW631" s="44" t="str">
        <f t="shared" si="577"/>
        <v/>
      </c>
      <c r="BX631" s="44">
        <f t="shared" si="578"/>
        <v>0.10025935384641242</v>
      </c>
      <c r="BY631" s="44" t="str">
        <f t="shared" si="579"/>
        <v/>
      </c>
      <c r="BZ631" s="44" t="str">
        <f t="shared" si="580"/>
        <v/>
      </c>
      <c r="CA631" s="44">
        <f t="shared" si="581"/>
        <v>7.5513681675498739E-2</v>
      </c>
      <c r="CB631" s="44">
        <f t="shared" si="582"/>
        <v>6.6264798367784067E-2</v>
      </c>
      <c r="CC631" s="44">
        <f t="shared" si="583"/>
        <v>0.24293442354499559</v>
      </c>
      <c r="CD631" s="44">
        <f t="shared" si="584"/>
        <v>0.11502615073591155</v>
      </c>
      <c r="CE631" s="44">
        <f t="shared" si="585"/>
        <v>4.0849524771902124E-2</v>
      </c>
      <c r="CF631" s="44">
        <f t="shared" si="586"/>
        <v>8.2905718601351652E-2</v>
      </c>
      <c r="CG631" s="44" t="str">
        <f t="shared" si="587"/>
        <v/>
      </c>
      <c r="CH631" s="44">
        <f t="shared" si="588"/>
        <v>2.0381258482789353E-2</v>
      </c>
      <c r="CI631" s="44" t="str">
        <f t="shared" si="589"/>
        <v/>
      </c>
      <c r="CJ631" s="48">
        <f t="shared" si="590"/>
        <v>-1.1143491245982352E-4</v>
      </c>
      <c r="CK631" s="48" t="str">
        <f t="shared" si="591"/>
        <v/>
      </c>
      <c r="CL631" s="48" t="str">
        <f t="shared" si="592"/>
        <v/>
      </c>
      <c r="CM631" s="48" t="str">
        <f t="shared" si="593"/>
        <v/>
      </c>
      <c r="CN631" s="48" t="str">
        <f t="shared" si="594"/>
        <v/>
      </c>
      <c r="CO631" s="48">
        <f t="shared" si="595"/>
        <v>2.6698207398913971E-3</v>
      </c>
      <c r="CP631" s="48" t="str">
        <f t="shared" si="596"/>
        <v/>
      </c>
      <c r="CQ631" s="48" t="str">
        <f t="shared" si="597"/>
        <v/>
      </c>
      <c r="CR631" s="48">
        <f t="shared" si="598"/>
        <v>1.729893731736005E-3</v>
      </c>
      <c r="CS631" s="48">
        <f t="shared" si="599"/>
        <v>3.5703818096129706E-4</v>
      </c>
      <c r="CT631" s="48" t="str">
        <f t="shared" si="600"/>
        <v/>
      </c>
      <c r="CU631" s="48">
        <f t="shared" si="601"/>
        <v>-2.3010630508893894E-4</v>
      </c>
      <c r="CV631" s="48">
        <f t="shared" si="602"/>
        <v>0</v>
      </c>
      <c r="CW631" s="48" t="str">
        <f t="shared" si="603"/>
        <v/>
      </c>
      <c r="CX631" s="48">
        <f t="shared" si="604"/>
        <v>-1.5612374921832395E-3</v>
      </c>
      <c r="CY631" s="48" t="str">
        <f t="shared" si="605"/>
        <v/>
      </c>
      <c r="CZ631" s="48">
        <f t="shared" si="606"/>
        <v>-2.5536057424681242E-4</v>
      </c>
      <c r="DA631" s="48" t="str">
        <f t="shared" si="607"/>
        <v/>
      </c>
      <c r="DB631" s="48" t="str">
        <f t="shared" si="608"/>
        <v/>
      </c>
      <c r="DC631" s="48">
        <f t="shared" si="609"/>
        <v>1.8960730331900979E-3</v>
      </c>
      <c r="DD631" s="48">
        <f t="shared" si="610"/>
        <v>7.9577396359871888E-4</v>
      </c>
      <c r="DE631" s="48">
        <f t="shared" si="611"/>
        <v>2.0304944988737823E-2</v>
      </c>
      <c r="DF631" s="48">
        <f t="shared" si="612"/>
        <v>8.076561173922029E-3</v>
      </c>
      <c r="DG631" s="48">
        <f t="shared" si="613"/>
        <v>-6.7442565398410405E-5</v>
      </c>
      <c r="DH631" s="48">
        <f t="shared" si="614"/>
        <v>-1.5694384154110272E-2</v>
      </c>
      <c r="DI631" s="48" t="str">
        <f t="shared" si="615"/>
        <v/>
      </c>
      <c r="DJ631" s="48">
        <f t="shared" si="616"/>
        <v>-2.21929485493245E-3</v>
      </c>
      <c r="DK631" s="48" t="str">
        <f t="shared" si="617"/>
        <v/>
      </c>
      <c r="DL631" s="37">
        <f t="shared" si="619"/>
        <v>1.569084495361742E-2</v>
      </c>
      <c r="DM631" s="39">
        <f t="shared" si="620"/>
        <v>1.0156908449536175</v>
      </c>
      <c r="DN631" s="39">
        <f>PRODUCT($DM$142:DM631)</f>
        <v>2.1922648314016775</v>
      </c>
      <c r="DO631" s="36">
        <f>DL631-'1M RF rate'!C491</f>
        <v>1.4192422493006927E-2</v>
      </c>
      <c r="DP631" s="39">
        <f t="shared" si="621"/>
        <v>1.014192422493007</v>
      </c>
      <c r="DQ631" s="39">
        <f>PRODUCT($DP$142:DP631)</f>
        <v>0.19679482921541752</v>
      </c>
      <c r="DR631" s="36">
        <f>DL631-'DJUA Monthly (PR)'!C491</f>
        <v>1.1122184312697101E-2</v>
      </c>
      <c r="DS631" s="39">
        <f t="shared" si="622"/>
        <v>1.0111221843126972</v>
      </c>
      <c r="DT631" s="39">
        <f>PRODUCT($DS$142:DS631)</f>
        <v>0.84651547104080238</v>
      </c>
      <c r="DW631" s="108">
        <f t="shared" si="618"/>
        <v>-4.9002917063556417E-4</v>
      </c>
      <c r="DX631" s="107">
        <f t="shared" si="623"/>
        <v>5.7150327646200205E-2</v>
      </c>
    </row>
    <row r="632" spans="1:128" x14ac:dyDescent="0.35">
      <c r="A632" s="35">
        <f t="shared" si="561"/>
        <v>2001</v>
      </c>
      <c r="B632" s="35">
        <v>2002</v>
      </c>
      <c r="C632" s="35">
        <v>5</v>
      </c>
      <c r="D632" s="46">
        <f>IFERROR(IF(INDEX('Memb Hist (Org)'!$A$1:$BS$29,MATCH('Mthly GM (PR)'!D$2,'Memb Hist (Org)'!$A$1:$A$29,0),MATCH('Mthly GM (PR)'!$A632,'Memb Hist (Org)'!$A$1:$BS$1,0))&lt;&gt;1,"",'Mthly Returns (PR)'!D631),"")</f>
        <v>-6.7030999999999993E-2</v>
      </c>
      <c r="E632" s="46" t="str">
        <f>IFERROR(IF(INDEX('Memb Hist (Org)'!$A$1:$BS$29,MATCH('Mthly GM (PR)'!E$2,'Memb Hist (Org)'!$A$1:$A$29,0),MATCH('Mthly GM (PR)'!$A632,'Memb Hist (Org)'!$A$1:$BS$1,0))&lt;&gt;1,"",'Mthly Returns (PR)'!E631),"")</f>
        <v/>
      </c>
      <c r="F632" s="46" t="str">
        <f>IFERROR(IF(INDEX('Memb Hist (Org)'!$A$1:$BS$29,MATCH('Mthly GM (PR)'!F$2,'Memb Hist (Org)'!$A$1:$A$29,0),MATCH('Mthly GM (PR)'!$A632,'Memb Hist (Org)'!$A$1:$BS$1,0))&lt;&gt;1,"",'Mthly Returns (PR)'!F631),"")</f>
        <v/>
      </c>
      <c r="G632" s="46" t="str">
        <f>IFERROR(IF(INDEX('Memb Hist (Org)'!$A$1:$BS$29,MATCH('Mthly GM (PR)'!G$2,'Memb Hist (Org)'!$A$1:$A$29,0),MATCH('Mthly GM (PR)'!$A632,'Memb Hist (Org)'!$A$1:$BS$1,0))&lt;&gt;1,"",'Mthly Returns (PR)'!G631),"")</f>
        <v/>
      </c>
      <c r="H632" s="46" t="str">
        <f>IFERROR(IF(INDEX('Memb Hist (Org)'!$A$1:$BS$29,MATCH('Mthly GM (PR)'!H$2,'Memb Hist (Org)'!$A$1:$A$29,0),MATCH('Mthly GM (PR)'!$A632,'Memb Hist (Org)'!$A$1:$BS$1,0))&lt;&gt;1,"",'Mthly Returns (PR)'!H631),"")</f>
        <v/>
      </c>
      <c r="I632" s="46">
        <f>IFERROR(IF(INDEX('Memb Hist (Org)'!$A$1:$BS$29,MATCH('Mthly GM (PR)'!I$2,'Memb Hist (Org)'!$A$1:$A$29,0),MATCH('Mthly GM (PR)'!$A632,'Memb Hist (Org)'!$A$1:$BS$1,0))&lt;&gt;1,"",'Mthly Returns (PR)'!I631),"")</f>
        <v>4.1289999999999999E-3</v>
      </c>
      <c r="J632" s="46" t="str">
        <f>IFERROR(IF(INDEX('Memb Hist (Org)'!$A$1:$BS$29,MATCH('Mthly GM (PR)'!J$2,'Memb Hist (Org)'!$A$1:$A$29,0),MATCH('Mthly GM (PR)'!$A632,'Memb Hist (Org)'!$A$1:$BS$1,0))&lt;&gt;1,"",'Mthly Returns (PR)'!J631),"")</f>
        <v/>
      </c>
      <c r="K632" s="46" t="str">
        <f>IFERROR(IF(INDEX('Memb Hist (Org)'!$A$1:$BS$29,MATCH('Mthly GM (PR)'!K$2,'Memb Hist (Org)'!$A$1:$A$29,0),MATCH('Mthly GM (PR)'!$A632,'Memb Hist (Org)'!$A$1:$BS$1,0))&lt;&gt;1,"",'Mthly Returns (PR)'!K631),"")</f>
        <v/>
      </c>
      <c r="L632" s="46">
        <f>IFERROR(IF(INDEX('Memb Hist (Org)'!$A$1:$BS$29,MATCH('Mthly GM (PR)'!L$2,'Memb Hist (Org)'!$A$1:$A$29,0),MATCH('Mthly GM (PR)'!$A632,'Memb Hist (Org)'!$A$1:$BS$1,0))&lt;&gt;1,"",'Mthly Returns (PR)'!L631),"")</f>
        <v>-2.4691000000000001E-2</v>
      </c>
      <c r="M632" s="46">
        <f>IFERROR(IF(INDEX('Memb Hist (Org)'!$A$1:$BS$29,MATCH('Mthly GM (PR)'!M$2,'Memb Hist (Org)'!$A$1:$A$29,0),MATCH('Mthly GM (PR)'!$A632,'Memb Hist (Org)'!$A$1:$BS$1,0))&lt;&gt;1,"",'Mthly Returns (PR)'!M631),"")</f>
        <v>-0.164884</v>
      </c>
      <c r="N632" s="46" t="str">
        <f>IFERROR(IF(INDEX('Memb Hist (Org)'!$A$1:$BS$29,MATCH('Mthly GM (PR)'!N$2,'Memb Hist (Org)'!$A$1:$A$29,0),MATCH('Mthly GM (PR)'!$A632,'Memb Hist (Org)'!$A$1:$BS$1,0))&lt;&gt;1,"",'Mthly Returns (PR)'!N631),"")</f>
        <v/>
      </c>
      <c r="O632" s="46">
        <f>IFERROR(IF(INDEX('Memb Hist (Org)'!$A$1:$BS$29,MATCH('Mthly GM (PR)'!O$2,'Memb Hist (Org)'!$A$1:$A$29,0),MATCH('Mthly GM (PR)'!$A632,'Memb Hist (Org)'!$A$1:$BS$1,0))&lt;&gt;1,"",'Mthly Returns (PR)'!O631),"")</f>
        <v>-0.329787</v>
      </c>
      <c r="P632" s="46">
        <f>IFERROR(IF(INDEX('Memb Hist (Org)'!$A$1:$BS$29,MATCH('Mthly GM (PR)'!P$2,'Memb Hist (Org)'!$A$1:$A$29,0),MATCH('Mthly GM (PR)'!$A632,'Memb Hist (Org)'!$A$1:$BS$1,0))&lt;&gt;1,"",'Mthly Returns (PR)'!P631),"")</f>
        <v>0</v>
      </c>
      <c r="Q632" s="46" t="str">
        <f>IFERROR(IF(INDEX('Memb Hist (Org)'!$A$1:$BS$29,MATCH('Mthly GM (PR)'!Q$2,'Memb Hist (Org)'!$A$1:$A$29,0),MATCH('Mthly GM (PR)'!$A632,'Memb Hist (Org)'!$A$1:$BS$1,0))&lt;&gt;1,"",'Mthly Returns (PR)'!Q631),"")</f>
        <v/>
      </c>
      <c r="R632" s="46">
        <f>IFERROR(IF(INDEX('Memb Hist (Org)'!$A$1:$BS$29,MATCH('Mthly GM (PR)'!R$2,'Memb Hist (Org)'!$A$1:$A$29,0),MATCH('Mthly GM (PR)'!$A632,'Memb Hist (Org)'!$A$1:$BS$1,0))&lt;&gt;1,"",'Mthly Returns (PR)'!R631),"")</f>
        <v>9.6379999999999993E-2</v>
      </c>
      <c r="S632" s="46" t="str">
        <f>IFERROR(IF(INDEX('Memb Hist (Org)'!$A$1:$BS$29,MATCH('Mthly GM (PR)'!S$2,'Memb Hist (Org)'!$A$1:$A$29,0),MATCH('Mthly GM (PR)'!$A632,'Memb Hist (Org)'!$A$1:$BS$1,0))&lt;&gt;1,"",'Mthly Returns (PR)'!S631),"")</f>
        <v/>
      </c>
      <c r="T632" s="46">
        <f>IFERROR(IF(INDEX('Memb Hist (Org)'!$A$1:$BS$29,MATCH('Mthly GM (PR)'!T$2,'Memb Hist (Org)'!$A$1:$A$29,0),MATCH('Mthly GM (PR)'!$A632,'Memb Hist (Org)'!$A$1:$BS$1,0))&lt;&gt;1,"",'Mthly Returns (PR)'!T631),"")</f>
        <v>-8.5106000000000001E-2</v>
      </c>
      <c r="U632" s="46" t="str">
        <f>IFERROR(IF(INDEX('Memb Hist (Org)'!$A$1:$BS$29,MATCH('Mthly GM (PR)'!U$2,'Memb Hist (Org)'!$A$1:$A$29,0),MATCH('Mthly GM (PR)'!$A632,'Memb Hist (Org)'!$A$1:$BS$1,0))&lt;&gt;1,"",'Mthly Returns (PR)'!U631),"")</f>
        <v/>
      </c>
      <c r="V632" s="46" t="str">
        <f>IFERROR(IF(INDEX('Memb Hist (Org)'!$A$1:$BS$29,MATCH('Mthly GM (PR)'!V$2,'Memb Hist (Org)'!$A$1:$A$29,0),MATCH('Mthly GM (PR)'!$A632,'Memb Hist (Org)'!$A$1:$BS$1,0))&lt;&gt;1,"",'Mthly Returns (PR)'!V631),"")</f>
        <v/>
      </c>
      <c r="W632" s="46">
        <f>IFERROR(IF(INDEX('Memb Hist (Org)'!$A$1:$BS$29,MATCH('Mthly GM (PR)'!W$2,'Memb Hist (Org)'!$A$1:$A$29,0),MATCH('Mthly GM (PR)'!$A632,'Memb Hist (Org)'!$A$1:$BS$1,0))&lt;&gt;1,"",'Mthly Returns (PR)'!W631),"")</f>
        <v>-1.4917E-2</v>
      </c>
      <c r="X632" s="46">
        <f>IFERROR(IF(INDEX('Memb Hist (Org)'!$A$1:$BS$29,MATCH('Mthly GM (PR)'!X$2,'Memb Hist (Org)'!$A$1:$A$29,0),MATCH('Mthly GM (PR)'!$A632,'Memb Hist (Org)'!$A$1:$BS$1,0))&lt;&gt;1,"",'Mthly Returns (PR)'!X631),"")</f>
        <v>-2.3085000000000001E-2</v>
      </c>
      <c r="Y632" s="46">
        <f>IFERROR(IF(INDEX('Memb Hist (Org)'!$A$1:$BS$29,MATCH('Mthly GM (PR)'!Y$2,'Memb Hist (Org)'!$A$1:$A$29,0),MATCH('Mthly GM (PR)'!$A632,'Memb Hist (Org)'!$A$1:$BS$1,0))&lt;&gt;1,"",'Mthly Returns (PR)'!Y631),"")</f>
        <v>2.8098999999999999E-2</v>
      </c>
      <c r="Z632" s="46">
        <f>IFERROR(IF(INDEX('Memb Hist (Org)'!$A$1:$BS$29,MATCH('Mthly GM (PR)'!Z$2,'Memb Hist (Org)'!$A$1:$A$29,0),MATCH('Mthly GM (PR)'!$A632,'Memb Hist (Org)'!$A$1:$BS$1,0))&lt;&gt;1,"",'Mthly Returns (PR)'!Z631),"")</f>
        <v>-4.7619000000000002E-2</v>
      </c>
      <c r="AA632" s="46">
        <f>IFERROR(IF(INDEX('Memb Hist (Org)'!$A$1:$BS$29,MATCH('Mthly GM (PR)'!AA$2,'Memb Hist (Org)'!$A$1:$A$29,0),MATCH('Mthly GM (PR)'!$A632,'Memb Hist (Org)'!$A$1:$BS$1,0))&lt;&gt;1,"",'Mthly Returns (PR)'!AA631),"")</f>
        <v>-5.6780999999999998E-2</v>
      </c>
      <c r="AB632" s="46">
        <f>IFERROR(IF(INDEX('Memb Hist (Org)'!$A$1:$BS$29,MATCH('Mthly GM (PR)'!AB$2,'Memb Hist (Org)'!$A$1:$A$29,0),MATCH('Mthly GM (PR)'!$A632,'Memb Hist (Org)'!$A$1:$BS$1,0))&lt;&gt;1,"",'Mthly Returns (PR)'!AB631),"")</f>
        <v>-0.25654500000000002</v>
      </c>
      <c r="AC632" s="46" t="str">
        <f>IFERROR(IF(INDEX('Memb Hist (Org)'!$A$1:$BS$29,MATCH('Mthly GM (PR)'!AC$2,'Memb Hist (Org)'!$A$1:$A$29,0),MATCH('Mthly GM (PR)'!$A632,'Memb Hist (Org)'!$A$1:$BS$1,0))&lt;&gt;1,"",'Mthly Returns (PR)'!AC631),"")</f>
        <v/>
      </c>
      <c r="AD632" s="46">
        <f>IFERROR(IF(INDEX('Memb Hist (Org)'!$A$1:$BS$29,MATCH('Mthly GM (PR)'!AD$2,'Memb Hist (Org)'!$A$1:$A$29,0),MATCH('Mthly GM (PR)'!$A632,'Memb Hist (Org)'!$A$1:$BS$1,0))&lt;&gt;1,"",'Mthly Returns (PR)'!AD631),"")</f>
        <v>-0.18329200000000001</v>
      </c>
      <c r="AE632" s="46" t="str">
        <f>IFERROR(IF(INDEX('Memb Hist (Org)'!$A$1:$BS$29,MATCH('Mthly GM (PR)'!AE$2,'Memb Hist (Org)'!$A$1:$A$29,0),MATCH('Mthly GM (PR)'!$A632,'Memb Hist (Org)'!$A$1:$BS$1,0))&lt;&gt;1,"",'Mthly Returns (PR)'!AE631),"")</f>
        <v/>
      </c>
      <c r="AF632" s="42">
        <f>IFERROR(IF($C632=7,INDEX('Gross Margin'!$A$32:$BS$60,MATCH('Mthly GM (PR)'!AF$2,'Gross Margin'!$A$32:$A$60,0),MATCH('Mthly GM (PR)'!$A632,'Gross Margin'!$A$32:$BS$32,0)),AF631*(1+D631)),"")</f>
        <v>1.7955660737419825E-2</v>
      </c>
      <c r="AG632" s="42" t="str">
        <f>IFERROR(IF($C632=7,INDEX('Gross Margin'!$A$32:$BS$60,MATCH('Mthly GM (PR)'!AG$2,'Gross Margin'!$A$32:$A$60,0),MATCH('Mthly GM (PR)'!$A632,'Gross Margin'!$A$32:$BS$32,0)),AG631*(1+E631)),"")</f>
        <v/>
      </c>
      <c r="AH632" s="42" t="str">
        <f>IFERROR(IF($C632=7,INDEX('Gross Margin'!$A$32:$BS$60,MATCH('Mthly GM (PR)'!AH$2,'Gross Margin'!$A$32:$A$60,0),MATCH('Mthly GM (PR)'!$A632,'Gross Margin'!$A$32:$BS$32,0)),AH631*(1+F631)),"")</f>
        <v/>
      </c>
      <c r="AI632" s="42" t="str">
        <f>IFERROR(IF($C632=7,INDEX('Gross Margin'!$A$32:$BS$60,MATCH('Mthly GM (PR)'!AI$2,'Gross Margin'!$A$32:$A$60,0),MATCH('Mthly GM (PR)'!$A632,'Gross Margin'!$A$32:$BS$32,0)),AI631*(1+G631)),"")</f>
        <v/>
      </c>
      <c r="AJ632" s="42" t="str">
        <f>IFERROR(IF($C632=7,INDEX('Gross Margin'!$A$32:$BS$60,MATCH('Mthly GM (PR)'!AJ$2,'Gross Margin'!$A$32:$A$60,0),MATCH('Mthly GM (PR)'!$A632,'Gross Margin'!$A$32:$BS$32,0)),AJ631*(1+H631)),"")</f>
        <v/>
      </c>
      <c r="AK632" s="42">
        <f>IFERROR(IF($C632=7,INDEX('Gross Margin'!$A$32:$BS$60,MATCH('Mthly GM (PR)'!AK$2,'Gross Margin'!$A$32:$A$60,0),MATCH('Mthly GM (PR)'!$A632,'Gross Margin'!$A$32:$BS$32,0)),AK631*(1+I631)),"")</f>
        <v>7.0675464831167753E-2</v>
      </c>
      <c r="AL632" s="42" t="str">
        <f>IFERROR(IF($C632=7,INDEX('Gross Margin'!$A$32:$BS$60,MATCH('Mthly GM (PR)'!AL$2,'Gross Margin'!$A$32:$A$60,0),MATCH('Mthly GM (PR)'!$A632,'Gross Margin'!$A$32:$BS$32,0)),AL631*(1+J631)),"")</f>
        <v/>
      </c>
      <c r="AM632" s="42" t="str">
        <f>IFERROR(IF($C632=7,INDEX('Gross Margin'!$A$32:$BS$60,MATCH('Mthly GM (PR)'!AM$2,'Gross Margin'!$A$32:$A$60,0),MATCH('Mthly GM (PR)'!$A632,'Gross Margin'!$A$32:$BS$32,0)),AM631*(1+K631)),"")</f>
        <v/>
      </c>
      <c r="AN632" s="42">
        <f>IFERROR(IF($C632=7,INDEX('Gross Margin'!$A$32:$BS$60,MATCH('Mthly GM (PR)'!AN$2,'Gross Margin'!$A$32:$A$60,0),MATCH('Mthly GM (PR)'!$A632,'Gross Margin'!$A$32:$BS$32,0)),AN631*(1+L631)),"")</f>
        <v>9.3037527190335825E-2</v>
      </c>
      <c r="AO632" s="42">
        <f>IFERROR(IF($C632=7,INDEX('Gross Margin'!$A$32:$BS$60,MATCH('Mthly GM (PR)'!AO$2,'Gross Margin'!$A$32:$A$60,0),MATCH('Mthly GM (PR)'!$A632,'Gross Margin'!$A$32:$BS$32,0)),AO631*(1+M631)),"")</f>
        <v>2.634466398047023E-2</v>
      </c>
      <c r="AP632" s="42" t="str">
        <f>IFERROR(IF($C632=7,INDEX('Gross Margin'!$A$32:$BS$60,MATCH('Mthly GM (PR)'!AP$2,'Gross Margin'!$A$32:$A$60,0),MATCH('Mthly GM (PR)'!$A632,'Gross Margin'!$A$32:$BS$32,0)),AP631*(1+N631)),"")</f>
        <v/>
      </c>
      <c r="AQ632" s="42">
        <f>IFERROR(IF($C632=7,INDEX('Gross Margin'!$A$32:$BS$60,MATCH('Mthly GM (PR)'!AQ$2,'Gross Margin'!$A$32:$A$60,0),MATCH('Mthly GM (PR)'!$A632,'Gross Margin'!$A$32:$BS$32,0)),AQ631*(1+O631)),"")</f>
        <v>1.4532361184201308E-2</v>
      </c>
      <c r="AR632" s="42">
        <f>IFERROR(IF($C632=7,INDEX('Gross Margin'!$A$32:$BS$60,MATCH('Mthly GM (PR)'!AR$2,'Gross Margin'!$A$32:$A$60,0),MATCH('Mthly GM (PR)'!$A632,'Gross Margin'!$A$32:$BS$32,0)),AR631*(1+P631)),"")</f>
        <v>0</v>
      </c>
      <c r="AS632" s="42" t="str">
        <f>IFERROR(IF($C632=7,INDEX('Gross Margin'!$A$32:$BS$60,MATCH('Mthly GM (PR)'!AS$2,'Gross Margin'!$A$32:$A$60,0),MATCH('Mthly GM (PR)'!$A632,'Gross Margin'!$A$32:$BS$32,0)),AS631*(1+Q631)),"")</f>
        <v/>
      </c>
      <c r="AT632" s="42">
        <f>IFERROR(IF($C632=7,INDEX('Gross Margin'!$A$32:$BS$60,MATCH('Mthly GM (PR)'!AT$2,'Gross Margin'!$A$32:$A$60,0),MATCH('Mthly GM (PR)'!$A632,'Gross Margin'!$A$32:$BS$32,0)),AT631*(1+R631)),"")</f>
        <v>4.1414537299099469E-2</v>
      </c>
      <c r="AU632" s="42" t="str">
        <f>IFERROR(IF($C632=7,INDEX('Gross Margin'!$A$32:$BS$60,MATCH('Mthly GM (PR)'!AU$2,'Gross Margin'!$A$32:$A$60,0),MATCH('Mthly GM (PR)'!$A632,'Gross Margin'!$A$32:$BS$32,0)),AU631*(1+S631)),"")</f>
        <v/>
      </c>
      <c r="AV632" s="42">
        <f>IFERROR(IF($C632=7,INDEX('Gross Margin'!$A$32:$BS$60,MATCH('Mthly GM (PR)'!AV$2,'Gross Margin'!$A$32:$A$60,0),MATCH('Mthly GM (PR)'!$A632,'Gross Margin'!$A$32:$BS$32,0)),AV631*(1+T631)),"")</f>
        <v>0.1020298820955795</v>
      </c>
      <c r="AW632" s="42" t="str">
        <f>IFERROR(IF($C632=7,INDEX('Gross Margin'!$A$32:$BS$60,MATCH('Mthly GM (PR)'!AW$2,'Gross Margin'!$A$32:$A$60,0),MATCH('Mthly GM (PR)'!$A632,'Gross Margin'!$A$32:$BS$32,0)),AW631*(1+U631)),"")</f>
        <v/>
      </c>
      <c r="AX632" s="42" t="str">
        <f>IFERROR(IF($C632=7,INDEX('Gross Margin'!$A$32:$BS$60,MATCH('Mthly GM (PR)'!AX$2,'Gross Margin'!$A$32:$A$60,0),MATCH('Mthly GM (PR)'!$A632,'Gross Margin'!$A$32:$BS$32,0)),AX631*(1+V631)),"")</f>
        <v/>
      </c>
      <c r="AY632" s="42">
        <f>IFERROR(IF($C632=7,INDEX('Gross Margin'!$A$32:$BS$60,MATCH('Mthly GM (PR)'!AY$2,'Gross Margin'!$A$32:$A$60,0),MATCH('Mthly GM (PR)'!$A632,'Gross Margin'!$A$32:$BS$32,0)),AY631*(1+W631)),"")</f>
        <v>7.8977927656150457E-2</v>
      </c>
      <c r="AZ632" s="42">
        <f>IFERROR(IF($C632=7,INDEX('Gross Margin'!$A$32:$BS$60,MATCH('Mthly GM (PR)'!AZ$2,'Gross Margin'!$A$32:$A$60,0),MATCH('Mthly GM (PR)'!$A632,'Gross Margin'!$A$32:$BS$32,0)),AZ631*(1+X631)),"")</f>
        <v>6.8419090721824907E-2</v>
      </c>
      <c r="BA632" s="42">
        <f>IFERROR(IF($C632=7,INDEX('Gross Margin'!$A$32:$BS$60,MATCH('Mthly GM (PR)'!BA$2,'Gross Margin'!$A$32:$A$60,0),MATCH('Mthly GM (PR)'!$A632,'Gross Margin'!$A$32:$BS$32,0)),BA631*(1+Y631)),"")</f>
        <v>0.26857209252950065</v>
      </c>
      <c r="BB632" s="42">
        <f>IFERROR(IF($C632=7,INDEX('Gross Margin'!$A$32:$BS$60,MATCH('Mthly GM (PR)'!BB$2,'Gross Margin'!$A$32:$A$60,0),MATCH('Mthly GM (PR)'!$A632,'Gross Margin'!$A$32:$BS$32,0)),BB631*(1+Z631)),"")</f>
        <v>0.12559653640653481</v>
      </c>
      <c r="BC632" s="42">
        <f>IFERROR(IF($C632=7,INDEX('Gross Margin'!$A$32:$BS$60,MATCH('Mthly GM (PR)'!BC$2,'Gross Margin'!$A$32:$A$60,0),MATCH('Mthly GM (PR)'!$A632,'Gross Margin'!$A$32:$BS$32,0)),BC631*(1+AA631)),"")</f>
        <v>4.1608248860797691E-2</v>
      </c>
      <c r="BD632" s="42">
        <f>IFERROR(IF($C632=7,INDEX('Gross Margin'!$A$32:$BS$60,MATCH('Mthly GM (PR)'!BD$2,'Gross Margin'!$A$32:$A$60,0),MATCH('Mthly GM (PR)'!$A632,'Gross Margin'!$A$32:$BS$32,0)),BD631*(1+AB631)),"")</f>
        <v>6.8572906988578056E-2</v>
      </c>
      <c r="BE632" s="42" t="str">
        <f>IFERROR(IF($C632=7,INDEX('Gross Margin'!$A$32:$BS$60,MATCH('Mthly GM (PR)'!BE$2,'Gross Margin'!$A$32:$A$60,0),MATCH('Mthly GM (PR)'!$A632,'Gross Margin'!$A$32:$BS$32,0)),BE631*(1+AC631)),"")</f>
        <v/>
      </c>
      <c r="BF632" s="42">
        <f>IFERROR(IF($C632=7,INDEX('Gross Margin'!$A$32:$BS$60,MATCH('Mthly GM (PR)'!BF$2,'Gross Margin'!$A$32:$A$60,0),MATCH('Mthly GM (PR)'!$A632,'Gross Margin'!$A$32:$BS$32,0)),BF631*(1+AD631)),"")</f>
        <v>1.8529890126799682E-2</v>
      </c>
      <c r="BG632" s="42" t="str">
        <f>IFERROR(IF($C632=7,INDEX('Gross Margin'!$A$32:$BS$60,MATCH('Mthly GM (PR)'!BG$2,'Gross Margin'!$A$32:$A$60,0),MATCH('Mthly GM (PR)'!$A632,'Gross Margin'!$A$32:$BS$32,0)),BG631*(1+AE631)),"")</f>
        <v/>
      </c>
      <c r="BH632" s="44">
        <f t="shared" si="562"/>
        <v>1.7327256745221835E-2</v>
      </c>
      <c r="BI632" s="44" t="str">
        <f t="shared" si="563"/>
        <v/>
      </c>
      <c r="BJ632" s="44" t="str">
        <f t="shared" si="564"/>
        <v/>
      </c>
      <c r="BK632" s="44" t="str">
        <f t="shared" si="565"/>
        <v/>
      </c>
      <c r="BL632" s="44" t="str">
        <f t="shared" si="566"/>
        <v/>
      </c>
      <c r="BM632" s="44">
        <f t="shared" si="567"/>
        <v>6.8201997276849488E-2</v>
      </c>
      <c r="BN632" s="44" t="str">
        <f t="shared" si="568"/>
        <v/>
      </c>
      <c r="BO632" s="44" t="str">
        <f t="shared" si="569"/>
        <v/>
      </c>
      <c r="BP632" s="44">
        <f t="shared" si="570"/>
        <v>8.9781442417649404E-2</v>
      </c>
      <c r="BQ632" s="44">
        <f t="shared" si="571"/>
        <v>2.5422665494280242E-2</v>
      </c>
      <c r="BR632" s="44" t="str">
        <f t="shared" si="572"/>
        <v/>
      </c>
      <c r="BS632" s="44">
        <f t="shared" si="573"/>
        <v>1.4023764262163034E-2</v>
      </c>
      <c r="BT632" s="44">
        <f t="shared" si="574"/>
        <v>0</v>
      </c>
      <c r="BU632" s="44" t="str">
        <f t="shared" si="575"/>
        <v/>
      </c>
      <c r="BV632" s="44">
        <f t="shared" si="576"/>
        <v>3.9965130287329079E-2</v>
      </c>
      <c r="BW632" s="44" t="str">
        <f t="shared" si="577"/>
        <v/>
      </c>
      <c r="BX632" s="44">
        <f t="shared" si="578"/>
        <v>9.8459087003715584E-2</v>
      </c>
      <c r="BY632" s="44" t="str">
        <f t="shared" si="579"/>
        <v/>
      </c>
      <c r="BZ632" s="44" t="str">
        <f t="shared" si="580"/>
        <v/>
      </c>
      <c r="CA632" s="44">
        <f t="shared" si="581"/>
        <v>7.621389430976297E-2</v>
      </c>
      <c r="CB632" s="44">
        <f t="shared" si="582"/>
        <v>6.6024590715342307E-2</v>
      </c>
      <c r="CC632" s="44">
        <f t="shared" si="583"/>
        <v>0.25917272942019531</v>
      </c>
      <c r="CD632" s="44">
        <f t="shared" si="584"/>
        <v>0.12120096633878313</v>
      </c>
      <c r="CE632" s="44">
        <f t="shared" si="585"/>
        <v>4.0152062420495752E-2</v>
      </c>
      <c r="CF632" s="44">
        <f t="shared" si="586"/>
        <v>6.6173023790827457E-2</v>
      </c>
      <c r="CG632" s="44" t="str">
        <f t="shared" si="587"/>
        <v/>
      </c>
      <c r="CH632" s="44">
        <f t="shared" si="588"/>
        <v>1.7881389517384386E-2</v>
      </c>
      <c r="CI632" s="44" t="str">
        <f t="shared" si="589"/>
        <v/>
      </c>
      <c r="CJ632" s="48">
        <f t="shared" si="590"/>
        <v>-1.1614633468889648E-3</v>
      </c>
      <c r="CK632" s="48" t="str">
        <f t="shared" si="591"/>
        <v/>
      </c>
      <c r="CL632" s="48" t="str">
        <f t="shared" si="592"/>
        <v/>
      </c>
      <c r="CM632" s="48" t="str">
        <f t="shared" si="593"/>
        <v/>
      </c>
      <c r="CN632" s="48" t="str">
        <f t="shared" si="594"/>
        <v/>
      </c>
      <c r="CO632" s="48">
        <f t="shared" si="595"/>
        <v>2.8160604675611152E-4</v>
      </c>
      <c r="CP632" s="48" t="str">
        <f t="shared" si="596"/>
        <v/>
      </c>
      <c r="CQ632" s="48" t="str">
        <f t="shared" si="597"/>
        <v/>
      </c>
      <c r="CR632" s="48">
        <f t="shared" si="598"/>
        <v>-2.2167935947341815E-3</v>
      </c>
      <c r="CS632" s="48">
        <f t="shared" si="599"/>
        <v>-4.1917907773589037E-3</v>
      </c>
      <c r="CT632" s="48" t="str">
        <f t="shared" si="600"/>
        <v/>
      </c>
      <c r="CU632" s="48">
        <f t="shared" si="601"/>
        <v>-4.6248551447259601E-3</v>
      </c>
      <c r="CV632" s="48">
        <f t="shared" si="602"/>
        <v>0</v>
      </c>
      <c r="CW632" s="48" t="str">
        <f t="shared" si="603"/>
        <v/>
      </c>
      <c r="CX632" s="48">
        <f t="shared" si="604"/>
        <v>3.8518392570927765E-3</v>
      </c>
      <c r="CY632" s="48" t="str">
        <f t="shared" si="605"/>
        <v/>
      </c>
      <c r="CZ632" s="48">
        <f t="shared" si="606"/>
        <v>-8.3794590585382182E-3</v>
      </c>
      <c r="DA632" s="48" t="str">
        <f t="shared" si="607"/>
        <v/>
      </c>
      <c r="DB632" s="48" t="str">
        <f t="shared" si="608"/>
        <v/>
      </c>
      <c r="DC632" s="48">
        <f t="shared" si="609"/>
        <v>-1.1368826614187341E-3</v>
      </c>
      <c r="DD632" s="48">
        <f t="shared" si="610"/>
        <v>-1.5241776766636772E-3</v>
      </c>
      <c r="DE632" s="48">
        <f t="shared" si="611"/>
        <v>7.282494523978068E-3</v>
      </c>
      <c r="DF632" s="48">
        <f t="shared" si="612"/>
        <v>-5.7714688160865144E-3</v>
      </c>
      <c r="DG632" s="48">
        <f t="shared" si="613"/>
        <v>-2.2798742562981692E-3</v>
      </c>
      <c r="DH632" s="48">
        <f t="shared" si="614"/>
        <v>-1.6976358388417833E-2</v>
      </c>
      <c r="DI632" s="48" t="str">
        <f t="shared" si="615"/>
        <v/>
      </c>
      <c r="DJ632" s="48">
        <f t="shared" si="616"/>
        <v>-3.2775156474204193E-3</v>
      </c>
      <c r="DK632" s="48" t="str">
        <f t="shared" si="617"/>
        <v/>
      </c>
      <c r="DL632" s="37">
        <f t="shared" si="619"/>
        <v>-4.0124699540724618E-2</v>
      </c>
      <c r="DM632" s="39">
        <f t="shared" si="620"/>
        <v>0.95987530045927538</v>
      </c>
      <c r="DN632" s="39">
        <f>PRODUCT($DM$142:DM632)</f>
        <v>2.1043008637279881</v>
      </c>
      <c r="DO632" s="36">
        <f>DL632-'1M RF rate'!C492</f>
        <v>-4.1560719891684417E-2</v>
      </c>
      <c r="DP632" s="39">
        <f t="shared" si="621"/>
        <v>0.95843928010831558</v>
      </c>
      <c r="DQ632" s="39">
        <f>PRODUCT($DP$142:DP632)</f>
        <v>0.18861589444226368</v>
      </c>
      <c r="DR632" s="36">
        <f>DL632-'DJUA Monthly (PR)'!C492</f>
        <v>4.2914182001013268E-2</v>
      </c>
      <c r="DS632" s="39">
        <f t="shared" si="622"/>
        <v>1.0429141820010133</v>
      </c>
      <c r="DT632" s="39">
        <f>PRODUCT($DS$142:DS632)</f>
        <v>0.88284299003172084</v>
      </c>
      <c r="DW632" s="108">
        <f t="shared" si="618"/>
        <v>1.9921179549367674E-2</v>
      </c>
      <c r="DX632" s="107">
        <f t="shared" si="623"/>
        <v>8.973122971268177E-2</v>
      </c>
    </row>
    <row r="633" spans="1:128" x14ac:dyDescent="0.35">
      <c r="A633" s="35">
        <f t="shared" si="561"/>
        <v>2001</v>
      </c>
      <c r="B633" s="35">
        <v>2002</v>
      </c>
      <c r="C633" s="35">
        <v>6</v>
      </c>
      <c r="D633" s="46">
        <f>IFERROR(IF(INDEX('Memb Hist (Org)'!$A$1:$BS$29,MATCH('Mthly GM (PR)'!D$2,'Memb Hist (Org)'!$A$1:$A$29,0),MATCH('Mthly GM (PR)'!$A633,'Memb Hist (Org)'!$A$1:$BS$1,0))&lt;&gt;1,"",'Mthly Returns (PR)'!D632),"")</f>
        <v>-6.3421000000000005E-2</v>
      </c>
      <c r="E633" s="46" t="str">
        <f>IFERROR(IF(INDEX('Memb Hist (Org)'!$A$1:$BS$29,MATCH('Mthly GM (PR)'!E$2,'Memb Hist (Org)'!$A$1:$A$29,0),MATCH('Mthly GM (PR)'!$A633,'Memb Hist (Org)'!$A$1:$BS$1,0))&lt;&gt;1,"",'Mthly Returns (PR)'!E632),"")</f>
        <v/>
      </c>
      <c r="F633" s="46" t="str">
        <f>IFERROR(IF(INDEX('Memb Hist (Org)'!$A$1:$BS$29,MATCH('Mthly GM (PR)'!F$2,'Memb Hist (Org)'!$A$1:$A$29,0),MATCH('Mthly GM (PR)'!$A633,'Memb Hist (Org)'!$A$1:$BS$1,0))&lt;&gt;1,"",'Mthly Returns (PR)'!F632),"")</f>
        <v/>
      </c>
      <c r="G633" s="46" t="str">
        <f>IFERROR(IF(INDEX('Memb Hist (Org)'!$A$1:$BS$29,MATCH('Mthly GM (PR)'!G$2,'Memb Hist (Org)'!$A$1:$A$29,0),MATCH('Mthly GM (PR)'!$A633,'Memb Hist (Org)'!$A$1:$BS$1,0))&lt;&gt;1,"",'Mthly Returns (PR)'!G632),"")</f>
        <v/>
      </c>
      <c r="H633" s="46" t="str">
        <f>IFERROR(IF(INDEX('Memb Hist (Org)'!$A$1:$BS$29,MATCH('Mthly GM (PR)'!H$2,'Memb Hist (Org)'!$A$1:$A$29,0),MATCH('Mthly GM (PR)'!$A633,'Memb Hist (Org)'!$A$1:$BS$1,0))&lt;&gt;1,"",'Mthly Returns (PR)'!H632),"")</f>
        <v/>
      </c>
      <c r="I633" s="46">
        <f>IFERROR(IF(INDEX('Memb Hist (Org)'!$A$1:$BS$29,MATCH('Mthly GM (PR)'!I$2,'Memb Hist (Org)'!$A$1:$A$29,0),MATCH('Mthly GM (PR)'!$A633,'Memb Hist (Org)'!$A$1:$BS$1,0))&lt;&gt;1,"",'Mthly Returns (PR)'!I632),"")</f>
        <v>-4.6149999999999997E-2</v>
      </c>
      <c r="J633" s="46" t="str">
        <f>IFERROR(IF(INDEX('Memb Hist (Org)'!$A$1:$BS$29,MATCH('Mthly GM (PR)'!J$2,'Memb Hist (Org)'!$A$1:$A$29,0),MATCH('Mthly GM (PR)'!$A633,'Memb Hist (Org)'!$A$1:$BS$1,0))&lt;&gt;1,"",'Mthly Returns (PR)'!J632),"")</f>
        <v/>
      </c>
      <c r="K633" s="46" t="str">
        <f>IFERROR(IF(INDEX('Memb Hist (Org)'!$A$1:$BS$29,MATCH('Mthly GM (PR)'!K$2,'Memb Hist (Org)'!$A$1:$A$29,0),MATCH('Mthly GM (PR)'!$A633,'Memb Hist (Org)'!$A$1:$BS$1,0))&lt;&gt;1,"",'Mthly Returns (PR)'!K632),"")</f>
        <v/>
      </c>
      <c r="L633" s="46">
        <f>IFERROR(IF(INDEX('Memb Hist (Org)'!$A$1:$BS$29,MATCH('Mthly GM (PR)'!L$2,'Memb Hist (Org)'!$A$1:$A$29,0),MATCH('Mthly GM (PR)'!$A633,'Memb Hist (Org)'!$A$1:$BS$1,0))&lt;&gt;1,"",'Mthly Returns (PR)'!L632),"")</f>
        <v>2.1919999999999999E-2</v>
      </c>
      <c r="M633" s="46">
        <f>IFERROR(IF(INDEX('Memb Hist (Org)'!$A$1:$BS$29,MATCH('Mthly GM (PR)'!M$2,'Memb Hist (Org)'!$A$1:$A$29,0),MATCH('Mthly GM (PR)'!$A633,'Memb Hist (Org)'!$A$1:$BS$1,0))&lt;&gt;1,"",'Mthly Returns (PR)'!M632),"")</f>
        <v>-2.8428999999999999E-2</v>
      </c>
      <c r="N633" s="46" t="str">
        <f>IFERROR(IF(INDEX('Memb Hist (Org)'!$A$1:$BS$29,MATCH('Mthly GM (PR)'!N$2,'Memb Hist (Org)'!$A$1:$A$29,0),MATCH('Mthly GM (PR)'!$A633,'Memb Hist (Org)'!$A$1:$BS$1,0))&lt;&gt;1,"",'Mthly Returns (PR)'!N632),"")</f>
        <v/>
      </c>
      <c r="O633" s="46">
        <f>IFERROR(IF(INDEX('Memb Hist (Org)'!$A$1:$BS$29,MATCH('Mthly GM (PR)'!O$2,'Memb Hist (Org)'!$A$1:$A$29,0),MATCH('Mthly GM (PR)'!$A633,'Memb Hist (Org)'!$A$1:$BS$1,0))&lt;&gt;1,"",'Mthly Returns (PR)'!O632),"")</f>
        <v>-6.4669999999999997E-3</v>
      </c>
      <c r="P633" s="46">
        <f>IFERROR(IF(INDEX('Memb Hist (Org)'!$A$1:$BS$29,MATCH('Mthly GM (PR)'!P$2,'Memb Hist (Org)'!$A$1:$A$29,0),MATCH('Mthly GM (PR)'!$A633,'Memb Hist (Org)'!$A$1:$BS$1,0))&lt;&gt;1,"",'Mthly Returns (PR)'!P632),"")</f>
        <v>0</v>
      </c>
      <c r="Q633" s="46" t="str">
        <f>IFERROR(IF(INDEX('Memb Hist (Org)'!$A$1:$BS$29,MATCH('Mthly GM (PR)'!Q$2,'Memb Hist (Org)'!$A$1:$A$29,0),MATCH('Mthly GM (PR)'!$A633,'Memb Hist (Org)'!$A$1:$BS$1,0))&lt;&gt;1,"",'Mthly Returns (PR)'!Q632),"")</f>
        <v/>
      </c>
      <c r="R633" s="46">
        <f>IFERROR(IF(INDEX('Memb Hist (Org)'!$A$1:$BS$29,MATCH('Mthly GM (PR)'!R$2,'Memb Hist (Org)'!$A$1:$A$29,0),MATCH('Mthly GM (PR)'!$A633,'Memb Hist (Org)'!$A$1:$BS$1,0))&lt;&gt;1,"",'Mthly Returns (PR)'!R632),"")</f>
        <v>-9.9051E-2</v>
      </c>
      <c r="S633" s="46" t="str">
        <f>IFERROR(IF(INDEX('Memb Hist (Org)'!$A$1:$BS$29,MATCH('Mthly GM (PR)'!S$2,'Memb Hist (Org)'!$A$1:$A$29,0),MATCH('Mthly GM (PR)'!$A633,'Memb Hist (Org)'!$A$1:$BS$1,0))&lt;&gt;1,"",'Mthly Returns (PR)'!S632),"")</f>
        <v/>
      </c>
      <c r="T633" s="46">
        <f>IFERROR(IF(INDEX('Memb Hist (Org)'!$A$1:$BS$29,MATCH('Mthly GM (PR)'!T$2,'Memb Hist (Org)'!$A$1:$A$29,0),MATCH('Mthly GM (PR)'!$A633,'Memb Hist (Org)'!$A$1:$BS$1,0))&lt;&gt;1,"",'Mthly Returns (PR)'!T632),"")</f>
        <v>-0.167907</v>
      </c>
      <c r="U633" s="46" t="str">
        <f>IFERROR(IF(INDEX('Memb Hist (Org)'!$A$1:$BS$29,MATCH('Mthly GM (PR)'!U$2,'Memb Hist (Org)'!$A$1:$A$29,0),MATCH('Mthly GM (PR)'!$A633,'Memb Hist (Org)'!$A$1:$BS$1,0))&lt;&gt;1,"",'Mthly Returns (PR)'!U632),"")</f>
        <v/>
      </c>
      <c r="V633" s="46" t="str">
        <f>IFERROR(IF(INDEX('Memb Hist (Org)'!$A$1:$BS$29,MATCH('Mthly GM (PR)'!V$2,'Memb Hist (Org)'!$A$1:$A$29,0),MATCH('Mthly GM (PR)'!$A633,'Memb Hist (Org)'!$A$1:$BS$1,0))&lt;&gt;1,"",'Mthly Returns (PR)'!V632),"")</f>
        <v/>
      </c>
      <c r="W633" s="46">
        <f>IFERROR(IF(INDEX('Memb Hist (Org)'!$A$1:$BS$29,MATCH('Mthly GM (PR)'!W$2,'Memb Hist (Org)'!$A$1:$A$29,0),MATCH('Mthly GM (PR)'!$A633,'Memb Hist (Org)'!$A$1:$BS$1,0))&lt;&gt;1,"",'Mthly Returns (PR)'!W632),"")</f>
        <v>-2.2246999999999999E-2</v>
      </c>
      <c r="X633" s="46">
        <f>IFERROR(IF(INDEX('Memb Hist (Org)'!$A$1:$BS$29,MATCH('Mthly GM (PR)'!X$2,'Memb Hist (Org)'!$A$1:$A$29,0),MATCH('Mthly GM (PR)'!$A633,'Memb Hist (Org)'!$A$1:$BS$1,0))&lt;&gt;1,"",'Mthly Returns (PR)'!X632),"")</f>
        <v>-4.3728000000000003E-2</v>
      </c>
      <c r="Y633" s="46">
        <f>IFERROR(IF(INDEX('Memb Hist (Org)'!$A$1:$BS$29,MATCH('Mthly GM (PR)'!Y$2,'Memb Hist (Org)'!$A$1:$A$29,0),MATCH('Mthly GM (PR)'!$A633,'Memb Hist (Org)'!$A$1:$BS$1,0))&lt;&gt;1,"",'Mthly Returns (PR)'!Y632),"")</f>
        <v>-8.8959999999999997E-2</v>
      </c>
      <c r="Z633" s="46">
        <f>IFERROR(IF(INDEX('Memb Hist (Org)'!$A$1:$BS$29,MATCH('Mthly GM (PR)'!Z$2,'Memb Hist (Org)'!$A$1:$A$29,0),MATCH('Mthly GM (PR)'!$A633,'Memb Hist (Org)'!$A$1:$BS$1,0))&lt;&gt;1,"",'Mthly Returns (PR)'!Z632),"")</f>
        <v>1.4815E-2</v>
      </c>
      <c r="AA633" s="46">
        <f>IFERROR(IF(INDEX('Memb Hist (Org)'!$A$1:$BS$29,MATCH('Mthly GM (PR)'!AA$2,'Memb Hist (Org)'!$A$1:$A$29,0),MATCH('Mthly GM (PR)'!$A633,'Memb Hist (Org)'!$A$1:$BS$1,0))&lt;&gt;1,"",'Mthly Returns (PR)'!AA632),"")</f>
        <v>4.2859999999999999E-3</v>
      </c>
      <c r="AB633" s="46">
        <f>IFERROR(IF(INDEX('Memb Hist (Org)'!$A$1:$BS$29,MATCH('Mthly GM (PR)'!AB$2,'Memb Hist (Org)'!$A$1:$A$29,0),MATCH('Mthly GM (PR)'!$A633,'Memb Hist (Org)'!$A$1:$BS$1,0))&lt;&gt;1,"",'Mthly Returns (PR)'!AB632),"")</f>
        <v>-0.57816900000000004</v>
      </c>
      <c r="AC633" s="46" t="str">
        <f>IFERROR(IF(INDEX('Memb Hist (Org)'!$A$1:$BS$29,MATCH('Mthly GM (PR)'!AC$2,'Memb Hist (Org)'!$A$1:$A$29,0),MATCH('Mthly GM (PR)'!$A633,'Memb Hist (Org)'!$A$1:$BS$1,0))&lt;&gt;1,"",'Mthly Returns (PR)'!AC632),"")</f>
        <v/>
      </c>
      <c r="AD633" s="46">
        <f>IFERROR(IF(INDEX('Memb Hist (Org)'!$A$1:$BS$29,MATCH('Mthly GM (PR)'!AD$2,'Memb Hist (Org)'!$A$1:$A$29,0),MATCH('Mthly GM (PR)'!$A633,'Memb Hist (Org)'!$A$1:$BS$1,0))&lt;&gt;1,"",'Mthly Returns (PR)'!AD632),"")</f>
        <v>-0.17251900000000001</v>
      </c>
      <c r="AE633" s="46" t="str">
        <f>IFERROR(IF(INDEX('Memb Hist (Org)'!$A$1:$BS$29,MATCH('Mthly GM (PR)'!AE$2,'Memb Hist (Org)'!$A$1:$A$29,0),MATCH('Mthly GM (PR)'!$A633,'Memb Hist (Org)'!$A$1:$BS$1,0))&lt;&gt;1,"",'Mthly Returns (PR)'!AE632),"")</f>
        <v/>
      </c>
      <c r="AF633" s="42">
        <f>IFERROR(IF($C633=7,INDEX('Gross Margin'!$A$32:$BS$60,MATCH('Mthly GM (PR)'!AF$2,'Gross Margin'!$A$32:$A$60,0),MATCH('Mthly GM (PR)'!$A633,'Gross Margin'!$A$32:$BS$32,0)),AF632*(1+D632)),"")</f>
        <v>1.6752074842529836E-2</v>
      </c>
      <c r="AG633" s="42" t="str">
        <f>IFERROR(IF($C633=7,INDEX('Gross Margin'!$A$32:$BS$60,MATCH('Mthly GM (PR)'!AG$2,'Gross Margin'!$A$32:$A$60,0),MATCH('Mthly GM (PR)'!$A633,'Gross Margin'!$A$32:$BS$32,0)),AG632*(1+E632)),"")</f>
        <v/>
      </c>
      <c r="AH633" s="42" t="str">
        <f>IFERROR(IF($C633=7,INDEX('Gross Margin'!$A$32:$BS$60,MATCH('Mthly GM (PR)'!AH$2,'Gross Margin'!$A$32:$A$60,0),MATCH('Mthly GM (PR)'!$A633,'Gross Margin'!$A$32:$BS$32,0)),AH632*(1+F632)),"")</f>
        <v/>
      </c>
      <c r="AI633" s="42" t="str">
        <f>IFERROR(IF($C633=7,INDEX('Gross Margin'!$A$32:$BS$60,MATCH('Mthly GM (PR)'!AI$2,'Gross Margin'!$A$32:$A$60,0),MATCH('Mthly GM (PR)'!$A633,'Gross Margin'!$A$32:$BS$32,0)),AI632*(1+G632)),"")</f>
        <v/>
      </c>
      <c r="AJ633" s="42" t="str">
        <f>IFERROR(IF($C633=7,INDEX('Gross Margin'!$A$32:$BS$60,MATCH('Mthly GM (PR)'!AJ$2,'Gross Margin'!$A$32:$A$60,0),MATCH('Mthly GM (PR)'!$A633,'Gross Margin'!$A$32:$BS$32,0)),AJ632*(1+H632)),"")</f>
        <v/>
      </c>
      <c r="AK633" s="42">
        <f>IFERROR(IF($C633=7,INDEX('Gross Margin'!$A$32:$BS$60,MATCH('Mthly GM (PR)'!AK$2,'Gross Margin'!$A$32:$A$60,0),MATCH('Mthly GM (PR)'!$A633,'Gross Margin'!$A$32:$BS$32,0)),AK632*(1+I632)),"")</f>
        <v>7.0967283825455654E-2</v>
      </c>
      <c r="AL633" s="42" t="str">
        <f>IFERROR(IF($C633=7,INDEX('Gross Margin'!$A$32:$BS$60,MATCH('Mthly GM (PR)'!AL$2,'Gross Margin'!$A$32:$A$60,0),MATCH('Mthly GM (PR)'!$A633,'Gross Margin'!$A$32:$BS$32,0)),AL632*(1+J632)),"")</f>
        <v/>
      </c>
      <c r="AM633" s="42" t="str">
        <f>IFERROR(IF($C633=7,INDEX('Gross Margin'!$A$32:$BS$60,MATCH('Mthly GM (PR)'!AM$2,'Gross Margin'!$A$32:$A$60,0),MATCH('Mthly GM (PR)'!$A633,'Gross Margin'!$A$32:$BS$32,0)),AM632*(1+K632)),"")</f>
        <v/>
      </c>
      <c r="AN633" s="42">
        <f>IFERROR(IF($C633=7,INDEX('Gross Margin'!$A$32:$BS$60,MATCH('Mthly GM (PR)'!AN$2,'Gross Margin'!$A$32:$A$60,0),MATCH('Mthly GM (PR)'!$A633,'Gross Margin'!$A$32:$BS$32,0)),AN632*(1+L632)),"")</f>
        <v>9.0740337606479246E-2</v>
      </c>
      <c r="AO633" s="42">
        <f>IFERROR(IF($C633=7,INDEX('Gross Margin'!$A$32:$BS$60,MATCH('Mthly GM (PR)'!AO$2,'Gross Margin'!$A$32:$A$60,0),MATCH('Mthly GM (PR)'!$A633,'Gross Margin'!$A$32:$BS$32,0)),AO632*(1+M632)),"")</f>
        <v>2.2000850404714375E-2</v>
      </c>
      <c r="AP633" s="42" t="str">
        <f>IFERROR(IF($C633=7,INDEX('Gross Margin'!$A$32:$BS$60,MATCH('Mthly GM (PR)'!AP$2,'Gross Margin'!$A$32:$A$60,0),MATCH('Mthly GM (PR)'!$A633,'Gross Margin'!$A$32:$BS$32,0)),AP632*(1+N632)),"")</f>
        <v/>
      </c>
      <c r="AQ633" s="42">
        <f>IFERROR(IF($C633=7,INDEX('Gross Margin'!$A$32:$BS$60,MATCH('Mthly GM (PR)'!AQ$2,'Gross Margin'!$A$32:$A$60,0),MATCH('Mthly GM (PR)'!$A633,'Gross Margin'!$A$32:$BS$32,0)),AQ632*(1+O632)),"")</f>
        <v>9.7397773863471104E-3</v>
      </c>
      <c r="AR633" s="42">
        <f>IFERROR(IF($C633=7,INDEX('Gross Margin'!$A$32:$BS$60,MATCH('Mthly GM (PR)'!AR$2,'Gross Margin'!$A$32:$A$60,0),MATCH('Mthly GM (PR)'!$A633,'Gross Margin'!$A$32:$BS$32,0)),AR632*(1+P632)),"")</f>
        <v>0</v>
      </c>
      <c r="AS633" s="42" t="str">
        <f>IFERROR(IF($C633=7,INDEX('Gross Margin'!$A$32:$BS$60,MATCH('Mthly GM (PR)'!AS$2,'Gross Margin'!$A$32:$A$60,0),MATCH('Mthly GM (PR)'!$A633,'Gross Margin'!$A$32:$BS$32,0)),AS632*(1+Q632)),"")</f>
        <v/>
      </c>
      <c r="AT633" s="42">
        <f>IFERROR(IF($C633=7,INDEX('Gross Margin'!$A$32:$BS$60,MATCH('Mthly GM (PR)'!AT$2,'Gross Margin'!$A$32:$A$60,0),MATCH('Mthly GM (PR)'!$A633,'Gross Margin'!$A$32:$BS$32,0)),AT632*(1+R632)),"")</f>
        <v>4.540607040398667E-2</v>
      </c>
      <c r="AU633" s="42" t="str">
        <f>IFERROR(IF($C633=7,INDEX('Gross Margin'!$A$32:$BS$60,MATCH('Mthly GM (PR)'!AU$2,'Gross Margin'!$A$32:$A$60,0),MATCH('Mthly GM (PR)'!$A633,'Gross Margin'!$A$32:$BS$32,0)),AU632*(1+S632)),"")</f>
        <v/>
      </c>
      <c r="AV633" s="42">
        <f>IFERROR(IF($C633=7,INDEX('Gross Margin'!$A$32:$BS$60,MATCH('Mthly GM (PR)'!AV$2,'Gross Margin'!$A$32:$A$60,0),MATCH('Mthly GM (PR)'!$A633,'Gross Margin'!$A$32:$BS$32,0)),AV632*(1+T632)),"")</f>
        <v>9.3346526949953115E-2</v>
      </c>
      <c r="AW633" s="42" t="str">
        <f>IFERROR(IF($C633=7,INDEX('Gross Margin'!$A$32:$BS$60,MATCH('Mthly GM (PR)'!AW$2,'Gross Margin'!$A$32:$A$60,0),MATCH('Mthly GM (PR)'!$A633,'Gross Margin'!$A$32:$BS$32,0)),AW632*(1+U632)),"")</f>
        <v/>
      </c>
      <c r="AX633" s="42" t="str">
        <f>IFERROR(IF($C633=7,INDEX('Gross Margin'!$A$32:$BS$60,MATCH('Mthly GM (PR)'!AX$2,'Gross Margin'!$A$32:$A$60,0),MATCH('Mthly GM (PR)'!$A633,'Gross Margin'!$A$32:$BS$32,0)),AX632*(1+V632)),"")</f>
        <v/>
      </c>
      <c r="AY633" s="42">
        <f>IFERROR(IF($C633=7,INDEX('Gross Margin'!$A$32:$BS$60,MATCH('Mthly GM (PR)'!AY$2,'Gross Margin'!$A$32:$A$60,0),MATCH('Mthly GM (PR)'!$A633,'Gross Margin'!$A$32:$BS$32,0)),AY632*(1+W632)),"")</f>
        <v>7.7799813909303669E-2</v>
      </c>
      <c r="AZ633" s="42">
        <f>IFERROR(IF($C633=7,INDEX('Gross Margin'!$A$32:$BS$60,MATCH('Mthly GM (PR)'!AZ$2,'Gross Margin'!$A$32:$A$60,0),MATCH('Mthly GM (PR)'!$A633,'Gross Margin'!$A$32:$BS$32,0)),AZ632*(1+X632)),"")</f>
        <v>6.6839636012511583E-2</v>
      </c>
      <c r="BA633" s="42">
        <f>IFERROR(IF($C633=7,INDEX('Gross Margin'!$A$32:$BS$60,MATCH('Mthly GM (PR)'!BA$2,'Gross Margin'!$A$32:$A$60,0),MATCH('Mthly GM (PR)'!$A633,'Gross Margin'!$A$32:$BS$32,0)),BA632*(1+Y632)),"")</f>
        <v>0.2761186997574871</v>
      </c>
      <c r="BB633" s="42">
        <f>IFERROR(IF($C633=7,INDEX('Gross Margin'!$A$32:$BS$60,MATCH('Mthly GM (PR)'!BB$2,'Gross Margin'!$A$32:$A$60,0),MATCH('Mthly GM (PR)'!$A633,'Gross Margin'!$A$32:$BS$32,0)),BB632*(1+Z632)),"")</f>
        <v>0.11961575493939204</v>
      </c>
      <c r="BC633" s="42">
        <f>IFERROR(IF($C633=7,INDEX('Gross Margin'!$A$32:$BS$60,MATCH('Mthly GM (PR)'!BC$2,'Gross Margin'!$A$32:$A$60,0),MATCH('Mthly GM (PR)'!$A633,'Gross Margin'!$A$32:$BS$32,0)),BC632*(1+AA632)),"")</f>
        <v>3.9245690882232738E-2</v>
      </c>
      <c r="BD633" s="42">
        <f>IFERROR(IF($C633=7,INDEX('Gross Margin'!$A$32:$BS$60,MATCH('Mthly GM (PR)'!BD$2,'Gross Margin'!$A$32:$A$60,0),MATCH('Mthly GM (PR)'!$A633,'Gross Margin'!$A$32:$BS$32,0)),BD632*(1+AB632)),"")</f>
        <v>5.0980870565193299E-2</v>
      </c>
      <c r="BE633" s="42" t="str">
        <f>IFERROR(IF($C633=7,INDEX('Gross Margin'!$A$32:$BS$60,MATCH('Mthly GM (PR)'!BE$2,'Gross Margin'!$A$32:$A$60,0),MATCH('Mthly GM (PR)'!$A633,'Gross Margin'!$A$32:$BS$32,0)),BE632*(1+AC632)),"")</f>
        <v/>
      </c>
      <c r="BF633" s="42">
        <f>IFERROR(IF($C633=7,INDEX('Gross Margin'!$A$32:$BS$60,MATCH('Mthly GM (PR)'!BF$2,'Gross Margin'!$A$32:$A$60,0),MATCH('Mthly GM (PR)'!$A633,'Gross Margin'!$A$32:$BS$32,0)),BF632*(1+AD632)),"")</f>
        <v>1.5133509505678315E-2</v>
      </c>
      <c r="BG633" s="42" t="str">
        <f>IFERROR(IF($C633=7,INDEX('Gross Margin'!$A$32:$BS$60,MATCH('Mthly GM (PR)'!BG$2,'Gross Margin'!$A$32:$A$60,0),MATCH('Mthly GM (PR)'!$A633,'Gross Margin'!$A$32:$BS$32,0)),BG632*(1+AE632)),"")</f>
        <v/>
      </c>
      <c r="BH633" s="44">
        <f t="shared" si="562"/>
        <v>1.6841555763126688E-2</v>
      </c>
      <c r="BI633" s="44" t="str">
        <f t="shared" si="563"/>
        <v/>
      </c>
      <c r="BJ633" s="44" t="str">
        <f t="shared" si="564"/>
        <v/>
      </c>
      <c r="BK633" s="44" t="str">
        <f t="shared" si="565"/>
        <v/>
      </c>
      <c r="BL633" s="44" t="str">
        <f t="shared" si="566"/>
        <v/>
      </c>
      <c r="BM633" s="44">
        <f t="shared" si="567"/>
        <v>7.1346354355443856E-2</v>
      </c>
      <c r="BN633" s="44" t="str">
        <f t="shared" si="568"/>
        <v/>
      </c>
      <c r="BO633" s="44" t="str">
        <f t="shared" si="569"/>
        <v/>
      </c>
      <c r="BP633" s="44">
        <f t="shared" si="570"/>
        <v>9.1225025564276765E-2</v>
      </c>
      <c r="BQ633" s="44">
        <f t="shared" si="571"/>
        <v>2.211836756999885E-2</v>
      </c>
      <c r="BR633" s="44" t="str">
        <f t="shared" si="572"/>
        <v/>
      </c>
      <c r="BS633" s="44">
        <f t="shared" si="573"/>
        <v>9.7918022402909421E-3</v>
      </c>
      <c r="BT633" s="44">
        <f t="shared" si="574"/>
        <v>0</v>
      </c>
      <c r="BU633" s="44" t="str">
        <f t="shared" si="575"/>
        <v/>
      </c>
      <c r="BV633" s="44">
        <f t="shared" si="576"/>
        <v>4.5648606150670373E-2</v>
      </c>
      <c r="BW633" s="44" t="str">
        <f t="shared" si="577"/>
        <v/>
      </c>
      <c r="BX633" s="44">
        <f t="shared" si="578"/>
        <v>9.3845135823451872E-2</v>
      </c>
      <c r="BY633" s="44" t="str">
        <f t="shared" si="579"/>
        <v/>
      </c>
      <c r="BZ633" s="44" t="str">
        <f t="shared" si="580"/>
        <v/>
      </c>
      <c r="CA633" s="44">
        <f t="shared" si="581"/>
        <v>7.8215380281607252E-2</v>
      </c>
      <c r="CB633" s="44">
        <f t="shared" si="582"/>
        <v>6.7196658782465668E-2</v>
      </c>
      <c r="CC633" s="44">
        <f t="shared" si="583"/>
        <v>0.27759358305884263</v>
      </c>
      <c r="CD633" s="44">
        <f t="shared" si="584"/>
        <v>0.12025468044387289</v>
      </c>
      <c r="CE633" s="44">
        <f t="shared" si="585"/>
        <v>3.9455321067306058E-2</v>
      </c>
      <c r="CF633" s="44">
        <f t="shared" si="586"/>
        <v>5.1253184011371383E-2</v>
      </c>
      <c r="CG633" s="44" t="str">
        <f t="shared" si="587"/>
        <v/>
      </c>
      <c r="CH633" s="44">
        <f t="shared" si="588"/>
        <v>1.5214344887274831E-2</v>
      </c>
      <c r="CI633" s="44" t="str">
        <f t="shared" si="589"/>
        <v/>
      </c>
      <c r="CJ633" s="48">
        <f t="shared" si="590"/>
        <v>-1.0681083080532577E-3</v>
      </c>
      <c r="CK633" s="48" t="str">
        <f t="shared" si="591"/>
        <v/>
      </c>
      <c r="CL633" s="48" t="str">
        <f t="shared" si="592"/>
        <v/>
      </c>
      <c r="CM633" s="48" t="str">
        <f t="shared" si="593"/>
        <v/>
      </c>
      <c r="CN633" s="48" t="str">
        <f t="shared" si="594"/>
        <v/>
      </c>
      <c r="CO633" s="48">
        <f t="shared" si="595"/>
        <v>-3.2926342535037336E-3</v>
      </c>
      <c r="CP633" s="48" t="str">
        <f t="shared" si="596"/>
        <v/>
      </c>
      <c r="CQ633" s="48" t="str">
        <f t="shared" si="597"/>
        <v/>
      </c>
      <c r="CR633" s="48">
        <f t="shared" si="598"/>
        <v>1.9996525603689468E-3</v>
      </c>
      <c r="CS633" s="48">
        <f t="shared" si="599"/>
        <v>-6.2880307164749733E-4</v>
      </c>
      <c r="CT633" s="48" t="str">
        <f t="shared" si="600"/>
        <v/>
      </c>
      <c r="CU633" s="48">
        <f t="shared" si="601"/>
        <v>-6.3323585087961522E-5</v>
      </c>
      <c r="CV633" s="48">
        <f t="shared" si="602"/>
        <v>0</v>
      </c>
      <c r="CW633" s="48" t="str">
        <f t="shared" si="603"/>
        <v/>
      </c>
      <c r="CX633" s="48">
        <f t="shared" si="604"/>
        <v>-4.5215400878300515E-3</v>
      </c>
      <c r="CY633" s="48" t="str">
        <f t="shared" si="605"/>
        <v/>
      </c>
      <c r="CZ633" s="48">
        <f t="shared" si="606"/>
        <v>-1.5757255220708335E-2</v>
      </c>
      <c r="DA633" s="48" t="str">
        <f t="shared" si="607"/>
        <v/>
      </c>
      <c r="DB633" s="48" t="str">
        <f t="shared" si="608"/>
        <v/>
      </c>
      <c r="DC633" s="48">
        <f t="shared" si="609"/>
        <v>-1.7400575651249164E-3</v>
      </c>
      <c r="DD633" s="48">
        <f t="shared" si="610"/>
        <v>-2.9383754952396588E-3</v>
      </c>
      <c r="DE633" s="48">
        <f t="shared" si="611"/>
        <v>-2.4694725148914638E-2</v>
      </c>
      <c r="DF633" s="48">
        <f t="shared" si="612"/>
        <v>1.7815730907759769E-3</v>
      </c>
      <c r="DG633" s="48">
        <f t="shared" si="613"/>
        <v>1.6910550609447377E-4</v>
      </c>
      <c r="DH633" s="48">
        <f t="shared" si="614"/>
        <v>-2.9633002146670584E-2</v>
      </c>
      <c r="DI633" s="48" t="str">
        <f t="shared" si="615"/>
        <v/>
      </c>
      <c r="DJ633" s="48">
        <f t="shared" si="616"/>
        <v>-2.6247635656077668E-3</v>
      </c>
      <c r="DK633" s="48" t="str">
        <f t="shared" si="617"/>
        <v/>
      </c>
      <c r="DL633" s="37">
        <f t="shared" si="619"/>
        <v>-8.3012257291149E-2</v>
      </c>
      <c r="DM633" s="39">
        <f t="shared" si="620"/>
        <v>0.91698774270885097</v>
      </c>
      <c r="DN633" s="39">
        <f>PRODUCT($DM$142:DM633)</f>
        <v>1.9296180990102132</v>
      </c>
      <c r="DO633" s="36">
        <f>DL633-'1M RF rate'!C493</f>
        <v>-8.4455003710383808E-2</v>
      </c>
      <c r="DP633" s="39">
        <f t="shared" si="621"/>
        <v>0.91554499628961616</v>
      </c>
      <c r="DQ633" s="39">
        <f>PRODUCT($DP$142:DP633)</f>
        <v>0.17268633837730493</v>
      </c>
      <c r="DR633" s="36">
        <f>DL633-'DJUA Monthly (PR)'!C493</f>
        <v>-4.3192077451720573E-2</v>
      </c>
      <c r="DS633" s="39">
        <f t="shared" si="622"/>
        <v>0.9568079225482794</v>
      </c>
      <c r="DT633" s="39">
        <f>PRODUCT($DS$142:DS633)</f>
        <v>0.84471116722856221</v>
      </c>
      <c r="DW633" s="108">
        <f t="shared" si="618"/>
        <v>1.8151036351331307E-2</v>
      </c>
      <c r="DX633" s="107">
        <f t="shared" si="623"/>
        <v>0.10307839823069553</v>
      </c>
    </row>
    <row r="634" spans="1:128" x14ac:dyDescent="0.35">
      <c r="A634" s="35">
        <f t="shared" si="561"/>
        <v>2002</v>
      </c>
      <c r="B634" s="35">
        <v>2002</v>
      </c>
      <c r="C634" s="35">
        <v>7</v>
      </c>
      <c r="D634" s="46">
        <f>IFERROR(IF(INDEX('Memb Hist (Org)'!$A$1:$BS$29,MATCH('Mthly GM (PR)'!D$2,'Memb Hist (Org)'!$A$1:$A$29,0),MATCH('Mthly GM (PR)'!$A634,'Memb Hist (Org)'!$A$1:$BS$1,0))&lt;&gt;1,"",'Mthly Returns (PR)'!D633),"")</f>
        <v>-0.17766100000000001</v>
      </c>
      <c r="E634" s="46" t="str">
        <f>IFERROR(IF(INDEX('Memb Hist (Org)'!$A$1:$BS$29,MATCH('Mthly GM (PR)'!E$2,'Memb Hist (Org)'!$A$1:$A$29,0),MATCH('Mthly GM (PR)'!$A634,'Memb Hist (Org)'!$A$1:$BS$1,0))&lt;&gt;1,"",'Mthly Returns (PR)'!E633),"")</f>
        <v/>
      </c>
      <c r="F634" s="46" t="str">
        <f>IFERROR(IF(INDEX('Memb Hist (Org)'!$A$1:$BS$29,MATCH('Mthly GM (PR)'!F$2,'Memb Hist (Org)'!$A$1:$A$29,0),MATCH('Mthly GM (PR)'!$A634,'Memb Hist (Org)'!$A$1:$BS$1,0))&lt;&gt;1,"",'Mthly Returns (PR)'!F633),"")</f>
        <v/>
      </c>
      <c r="G634" s="46" t="str">
        <f>IFERROR(IF(INDEX('Memb Hist (Org)'!$A$1:$BS$29,MATCH('Mthly GM (PR)'!G$2,'Memb Hist (Org)'!$A$1:$A$29,0),MATCH('Mthly GM (PR)'!$A634,'Memb Hist (Org)'!$A$1:$BS$1,0))&lt;&gt;1,"",'Mthly Returns (PR)'!G633),"")</f>
        <v/>
      </c>
      <c r="H634" s="46" t="str">
        <f>IFERROR(IF(INDEX('Memb Hist (Org)'!$A$1:$BS$29,MATCH('Mthly GM (PR)'!H$2,'Memb Hist (Org)'!$A$1:$A$29,0),MATCH('Mthly GM (PR)'!$A634,'Memb Hist (Org)'!$A$1:$BS$1,0))&lt;&gt;1,"",'Mthly Returns (PR)'!H633),"")</f>
        <v/>
      </c>
      <c r="I634" s="46">
        <f>IFERROR(IF(INDEX('Memb Hist (Org)'!$A$1:$BS$29,MATCH('Mthly GM (PR)'!I$2,'Memb Hist (Org)'!$A$1:$A$29,0),MATCH('Mthly GM (PR)'!$A634,'Memb Hist (Org)'!$A$1:$BS$1,0))&lt;&gt;1,"",'Mthly Returns (PR)'!I633),"")</f>
        <v>2.6346999999999999E-2</v>
      </c>
      <c r="J634" s="46" t="str">
        <f>IFERROR(IF(INDEX('Memb Hist (Org)'!$A$1:$BS$29,MATCH('Mthly GM (PR)'!J$2,'Memb Hist (Org)'!$A$1:$A$29,0),MATCH('Mthly GM (PR)'!$A634,'Memb Hist (Org)'!$A$1:$BS$1,0))&lt;&gt;1,"",'Mthly Returns (PR)'!J633),"")</f>
        <v/>
      </c>
      <c r="K634" s="46" t="str">
        <f>IFERROR(IF(INDEX('Memb Hist (Org)'!$A$1:$BS$29,MATCH('Mthly GM (PR)'!K$2,'Memb Hist (Org)'!$A$1:$A$29,0),MATCH('Mthly GM (PR)'!$A634,'Memb Hist (Org)'!$A$1:$BS$1,0))&lt;&gt;1,"",'Mthly Returns (PR)'!K633),"")</f>
        <v/>
      </c>
      <c r="L634" s="46">
        <f>IFERROR(IF(INDEX('Memb Hist (Org)'!$A$1:$BS$29,MATCH('Mthly GM (PR)'!L$2,'Memb Hist (Org)'!$A$1:$A$29,0),MATCH('Mthly GM (PR)'!$A634,'Memb Hist (Org)'!$A$1:$BS$1,0))&lt;&gt;1,"",'Mthly Returns (PR)'!L633),"")</f>
        <v>-0.102115</v>
      </c>
      <c r="M634" s="46">
        <f>IFERROR(IF(INDEX('Memb Hist (Org)'!$A$1:$BS$29,MATCH('Mthly GM (PR)'!M$2,'Memb Hist (Org)'!$A$1:$A$29,0),MATCH('Mthly GM (PR)'!$A634,'Memb Hist (Org)'!$A$1:$BS$1,0))&lt;&gt;1,"",'Mthly Returns (PR)'!M633),"")</f>
        <v>-0.18038599999999999</v>
      </c>
      <c r="N634" s="46" t="str">
        <f>IFERROR(IF(INDEX('Memb Hist (Org)'!$A$1:$BS$29,MATCH('Mthly GM (PR)'!N$2,'Memb Hist (Org)'!$A$1:$A$29,0),MATCH('Mthly GM (PR)'!$A634,'Memb Hist (Org)'!$A$1:$BS$1,0))&lt;&gt;1,"",'Mthly Returns (PR)'!N633),"")</f>
        <v/>
      </c>
      <c r="O634" s="46">
        <f>IFERROR(IF(INDEX('Memb Hist (Org)'!$A$1:$BS$29,MATCH('Mthly GM (PR)'!O$2,'Memb Hist (Org)'!$A$1:$A$29,0),MATCH('Mthly GM (PR)'!$A634,'Memb Hist (Org)'!$A$1:$BS$1,0))&lt;&gt;1,"",'Mthly Returns (PR)'!O633),"")</f>
        <v>-0.40473399999999998</v>
      </c>
      <c r="P634" s="46" t="str">
        <f>IFERROR(IF(INDEX('Memb Hist (Org)'!$A$1:$BS$29,MATCH('Mthly GM (PR)'!P$2,'Memb Hist (Org)'!$A$1:$A$29,0),MATCH('Mthly GM (PR)'!$A634,'Memb Hist (Org)'!$A$1:$BS$1,0))&lt;&gt;1,"",'Mthly Returns (PR)'!P633),"")</f>
        <v/>
      </c>
      <c r="Q634" s="46" t="str">
        <f>IFERROR(IF(INDEX('Memb Hist (Org)'!$A$1:$BS$29,MATCH('Mthly GM (PR)'!Q$2,'Memb Hist (Org)'!$A$1:$A$29,0),MATCH('Mthly GM (PR)'!$A634,'Memb Hist (Org)'!$A$1:$BS$1,0))&lt;&gt;1,"",'Mthly Returns (PR)'!Q633),"")</f>
        <v/>
      </c>
      <c r="R634" s="46">
        <f>IFERROR(IF(INDEX('Memb Hist (Org)'!$A$1:$BS$29,MATCH('Mthly GM (PR)'!R$2,'Memb Hist (Org)'!$A$1:$A$29,0),MATCH('Mthly GM (PR)'!$A634,'Memb Hist (Org)'!$A$1:$BS$1,0))&lt;&gt;1,"",'Mthly Returns (PR)'!R633),"")</f>
        <v>-9.2991000000000004E-2</v>
      </c>
      <c r="S634" s="46">
        <f>IFERROR(IF(INDEX('Memb Hist (Org)'!$A$1:$BS$29,MATCH('Mthly GM (PR)'!S$2,'Memb Hist (Org)'!$A$1:$A$29,0),MATCH('Mthly GM (PR)'!$A634,'Memb Hist (Org)'!$A$1:$BS$1,0))&lt;&gt;1,"",'Mthly Returns (PR)'!S633),"")</f>
        <v>-7.8789999999999999E-2</v>
      </c>
      <c r="T634" s="46">
        <f>IFERROR(IF(INDEX('Memb Hist (Org)'!$A$1:$BS$29,MATCH('Mthly GM (PR)'!T$2,'Memb Hist (Org)'!$A$1:$A$29,0),MATCH('Mthly GM (PR)'!$A634,'Memb Hist (Org)'!$A$1:$BS$1,0))&lt;&gt;1,"",'Mthly Returns (PR)'!T633),"")</f>
        <v>-0.22303000000000001</v>
      </c>
      <c r="U634" s="46" t="str">
        <f>IFERROR(IF(INDEX('Memb Hist (Org)'!$A$1:$BS$29,MATCH('Mthly GM (PR)'!U$2,'Memb Hist (Org)'!$A$1:$A$29,0),MATCH('Mthly GM (PR)'!$A634,'Memb Hist (Org)'!$A$1:$BS$1,0))&lt;&gt;1,"",'Mthly Returns (PR)'!U633),"")</f>
        <v/>
      </c>
      <c r="V634" s="46" t="str">
        <f>IFERROR(IF(INDEX('Memb Hist (Org)'!$A$1:$BS$29,MATCH('Mthly GM (PR)'!V$2,'Memb Hist (Org)'!$A$1:$A$29,0),MATCH('Mthly GM (PR)'!$A634,'Memb Hist (Org)'!$A$1:$BS$1,0))&lt;&gt;1,"",'Mthly Returns (PR)'!V633),"")</f>
        <v/>
      </c>
      <c r="W634" s="46">
        <f>IFERROR(IF(INDEX('Memb Hist (Org)'!$A$1:$BS$29,MATCH('Mthly GM (PR)'!W$2,'Memb Hist (Org)'!$A$1:$A$29,0),MATCH('Mthly GM (PR)'!$A634,'Memb Hist (Org)'!$A$1:$BS$1,0))&lt;&gt;1,"",'Mthly Returns (PR)'!W633),"")</f>
        <v>-6.2141000000000002E-2</v>
      </c>
      <c r="X634" s="46">
        <f>IFERROR(IF(INDEX('Memb Hist (Org)'!$A$1:$BS$29,MATCH('Mthly GM (PR)'!X$2,'Memb Hist (Org)'!$A$1:$A$29,0),MATCH('Mthly GM (PR)'!$A634,'Memb Hist (Org)'!$A$1:$BS$1,0))&lt;&gt;1,"",'Mthly Returns (PR)'!X633),"")</f>
        <v>-0.20207900000000001</v>
      </c>
      <c r="Y634" s="46">
        <f>IFERROR(IF(INDEX('Memb Hist (Org)'!$A$1:$BS$29,MATCH('Mthly GM (PR)'!Y$2,'Memb Hist (Org)'!$A$1:$A$29,0),MATCH('Mthly GM (PR)'!$A634,'Memb Hist (Org)'!$A$1:$BS$1,0))&lt;&gt;1,"",'Mthly Returns (PR)'!Y633),"")</f>
        <v>-0.229412</v>
      </c>
      <c r="Z634" s="46">
        <f>IFERROR(IF(INDEX('Memb Hist (Org)'!$A$1:$BS$29,MATCH('Mthly GM (PR)'!Z$2,'Memb Hist (Org)'!$A$1:$A$29,0),MATCH('Mthly GM (PR)'!$A634,'Memb Hist (Org)'!$A$1:$BS$1,0))&lt;&gt;1,"",'Mthly Returns (PR)'!Z633),"")</f>
        <v>5.0365E-2</v>
      </c>
      <c r="AA634" s="46">
        <f>IFERROR(IF(INDEX('Memb Hist (Org)'!$A$1:$BS$29,MATCH('Mthly GM (PR)'!AA$2,'Memb Hist (Org)'!$A$1:$A$29,0),MATCH('Mthly GM (PR)'!$A634,'Memb Hist (Org)'!$A$1:$BS$1,0))&lt;&gt;1,"",'Mthly Returns (PR)'!AA633),"")</f>
        <v>-0.16333700000000001</v>
      </c>
      <c r="AB634" s="46">
        <f>IFERROR(IF(INDEX('Memb Hist (Org)'!$A$1:$BS$29,MATCH('Mthly GM (PR)'!AB$2,'Memb Hist (Org)'!$A$1:$A$29,0),MATCH('Mthly GM (PR)'!$A634,'Memb Hist (Org)'!$A$1:$BS$1,0))&lt;&gt;1,"",'Mthly Returns (PR)'!AB633),"")</f>
        <v>-0.50751299999999999</v>
      </c>
      <c r="AC634" s="46" t="str">
        <f>IFERROR(IF(INDEX('Memb Hist (Org)'!$A$1:$BS$29,MATCH('Mthly GM (PR)'!AC$2,'Memb Hist (Org)'!$A$1:$A$29,0),MATCH('Mthly GM (PR)'!$A634,'Memb Hist (Org)'!$A$1:$BS$1,0))&lt;&gt;1,"",'Mthly Returns (PR)'!AC633),"")</f>
        <v/>
      </c>
      <c r="AD634" s="46">
        <f>IFERROR(IF(INDEX('Memb Hist (Org)'!$A$1:$BS$29,MATCH('Mthly GM (PR)'!AD$2,'Memb Hist (Org)'!$A$1:$A$29,0),MATCH('Mthly GM (PR)'!$A634,'Memb Hist (Org)'!$A$1:$BS$1,0))&lt;&gt;1,"",'Mthly Returns (PR)'!AD633),"")</f>
        <v>-0.62177099999999996</v>
      </c>
      <c r="AE634" s="46" t="str">
        <f>IFERROR(IF(INDEX('Memb Hist (Org)'!$A$1:$BS$29,MATCH('Mthly GM (PR)'!AE$2,'Memb Hist (Org)'!$A$1:$A$29,0),MATCH('Mthly GM (PR)'!$A634,'Memb Hist (Org)'!$A$1:$BS$1,0))&lt;&gt;1,"",'Mthly Returns (PR)'!AE633),"")</f>
        <v/>
      </c>
      <c r="AF634" s="42">
        <f>IFERROR(IF($C634=7,INDEX('Gross Margin'!$A$32:$BS$60,MATCH('Mthly GM (PR)'!AF$2,'Gross Margin'!$A$32:$A$60,0),MATCH('Mthly GM (PR)'!$A634,'Gross Margin'!$A$32:$BS$32,0)),AF633*(1+D633)),"")</f>
        <v>4.1835826435195234E-2</v>
      </c>
      <c r="AG634" s="42" t="str">
        <f>IFERROR(IF($C634=7,INDEX('Gross Margin'!$A$32:$BS$60,MATCH('Mthly GM (PR)'!AG$2,'Gross Margin'!$A$32:$A$60,0),MATCH('Mthly GM (PR)'!$A634,'Gross Margin'!$A$32:$BS$32,0)),AG633*(1+E633)),"")</f>
        <v/>
      </c>
      <c r="AH634" s="42" t="str">
        <f>IFERROR(IF($C634=7,INDEX('Gross Margin'!$A$32:$BS$60,MATCH('Mthly GM (PR)'!AH$2,'Gross Margin'!$A$32:$A$60,0),MATCH('Mthly GM (PR)'!$A634,'Gross Margin'!$A$32:$BS$32,0)),AH633*(1+F633)),"")</f>
        <v/>
      </c>
      <c r="AI634" s="42" t="str">
        <f>IFERROR(IF($C634=7,INDEX('Gross Margin'!$A$32:$BS$60,MATCH('Mthly GM (PR)'!AI$2,'Gross Margin'!$A$32:$A$60,0),MATCH('Mthly GM (PR)'!$A634,'Gross Margin'!$A$32:$BS$32,0)),AI633*(1+G633)),"")</f>
        <v/>
      </c>
      <c r="AJ634" s="42" t="str">
        <f>IFERROR(IF($C634=7,INDEX('Gross Margin'!$A$32:$BS$60,MATCH('Mthly GM (PR)'!AJ$2,'Gross Margin'!$A$32:$A$60,0),MATCH('Mthly GM (PR)'!$A634,'Gross Margin'!$A$32:$BS$32,0)),AJ633*(1+H633)),"")</f>
        <v/>
      </c>
      <c r="AK634" s="42">
        <f>IFERROR(IF($C634=7,INDEX('Gross Margin'!$A$32:$BS$60,MATCH('Mthly GM (PR)'!AK$2,'Gross Margin'!$A$32:$A$60,0),MATCH('Mthly GM (PR)'!$A634,'Gross Margin'!$A$32:$BS$32,0)),AK633*(1+I633)),"")</f>
        <v>5.3033166105848295E-2</v>
      </c>
      <c r="AL634" s="42" t="str">
        <f>IFERROR(IF($C634=7,INDEX('Gross Margin'!$A$32:$BS$60,MATCH('Mthly GM (PR)'!AL$2,'Gross Margin'!$A$32:$A$60,0),MATCH('Mthly GM (PR)'!$A634,'Gross Margin'!$A$32:$BS$32,0)),AL633*(1+J633)),"")</f>
        <v/>
      </c>
      <c r="AM634" s="42" t="str">
        <f>IFERROR(IF($C634=7,INDEX('Gross Margin'!$A$32:$BS$60,MATCH('Mthly GM (PR)'!AM$2,'Gross Margin'!$A$32:$A$60,0),MATCH('Mthly GM (PR)'!$A634,'Gross Margin'!$A$32:$BS$32,0)),AM633*(1+K633)),"")</f>
        <v/>
      </c>
      <c r="AN634" s="42">
        <f>IFERROR(IF($C634=7,INDEX('Gross Margin'!$A$32:$BS$60,MATCH('Mthly GM (PR)'!AN$2,'Gross Margin'!$A$32:$A$60,0),MATCH('Mthly GM (PR)'!$A634,'Gross Margin'!$A$32:$BS$32,0)),AN633*(1+L633)),"")</f>
        <v>9.3398171719983811E-2</v>
      </c>
      <c r="AO634" s="42">
        <f>IFERROR(IF($C634=7,INDEX('Gross Margin'!$A$32:$BS$60,MATCH('Mthly GM (PR)'!AO$2,'Gross Margin'!$A$32:$A$60,0),MATCH('Mthly GM (PR)'!$A634,'Gross Margin'!$A$32:$BS$32,0)),AO633*(1+M633)),"")</f>
        <v>5.987085971608911E-2</v>
      </c>
      <c r="AP634" s="42" t="str">
        <f>IFERROR(IF($C634=7,INDEX('Gross Margin'!$A$32:$BS$60,MATCH('Mthly GM (PR)'!AP$2,'Gross Margin'!$A$32:$A$60,0),MATCH('Mthly GM (PR)'!$A634,'Gross Margin'!$A$32:$BS$32,0)),AP633*(1+N633)),"")</f>
        <v/>
      </c>
      <c r="AQ634" s="42">
        <f>IFERROR(IF($C634=7,INDEX('Gross Margin'!$A$32:$BS$60,MATCH('Mthly GM (PR)'!AQ$2,'Gross Margin'!$A$32:$A$60,0),MATCH('Mthly GM (PR)'!$A634,'Gross Margin'!$A$32:$BS$32,0)),AQ633*(1+O633)),"")</f>
        <v>5.6557838343948633E-2</v>
      </c>
      <c r="AR634" s="42" t="str">
        <f>IFERROR(IF($C634=7,INDEX('Gross Margin'!$A$32:$BS$60,MATCH('Mthly GM (PR)'!AR$2,'Gross Margin'!$A$32:$A$60,0),MATCH('Mthly GM (PR)'!$A634,'Gross Margin'!$A$32:$BS$32,0)),AR633*(1+P633)),"")</f>
        <v/>
      </c>
      <c r="AS634" s="42" t="str">
        <f>IFERROR(IF($C634=7,INDEX('Gross Margin'!$A$32:$BS$60,MATCH('Mthly GM (PR)'!AS$2,'Gross Margin'!$A$32:$A$60,0),MATCH('Mthly GM (PR)'!$A634,'Gross Margin'!$A$32:$BS$32,0)),AS633*(1+Q633)),"")</f>
        <v/>
      </c>
      <c r="AT634" s="42">
        <f>IFERROR(IF($C634=7,INDEX('Gross Margin'!$A$32:$BS$60,MATCH('Mthly GM (PR)'!AT$2,'Gross Margin'!$A$32:$A$60,0),MATCH('Mthly GM (PR)'!$A634,'Gross Margin'!$A$32:$BS$32,0)),AT633*(1+R633)),"")</f>
        <v>6.3038353689571877E-2</v>
      </c>
      <c r="AU634" s="42">
        <f>IFERROR(IF($C634=7,INDEX('Gross Margin'!$A$32:$BS$60,MATCH('Mthly GM (PR)'!AU$2,'Gross Margin'!$A$32:$A$60,0),MATCH('Mthly GM (PR)'!$A634,'Gross Margin'!$A$32:$BS$32,0)),AU633*(1+S633)),"")</f>
        <v>6.3149487665015228E-2</v>
      </c>
      <c r="AV634" s="42">
        <f>IFERROR(IF($C634=7,INDEX('Gross Margin'!$A$32:$BS$60,MATCH('Mthly GM (PR)'!AV$2,'Gross Margin'!$A$32:$A$60,0),MATCH('Mthly GM (PR)'!$A634,'Gross Margin'!$A$32:$BS$32,0)),AV633*(1+T633)),"")</f>
        <v>4.5000864704801219E-2</v>
      </c>
      <c r="AW634" s="42" t="str">
        <f>IFERROR(IF($C634=7,INDEX('Gross Margin'!$A$32:$BS$60,MATCH('Mthly GM (PR)'!AW$2,'Gross Margin'!$A$32:$A$60,0),MATCH('Mthly GM (PR)'!$A634,'Gross Margin'!$A$32:$BS$32,0)),AW633*(1+U633)),"")</f>
        <v/>
      </c>
      <c r="AX634" s="42" t="str">
        <f>IFERROR(IF($C634=7,INDEX('Gross Margin'!$A$32:$BS$60,MATCH('Mthly GM (PR)'!AX$2,'Gross Margin'!$A$32:$A$60,0),MATCH('Mthly GM (PR)'!$A634,'Gross Margin'!$A$32:$BS$32,0)),AX633*(1+V633)),"")</f>
        <v/>
      </c>
      <c r="AY634" s="42">
        <f>IFERROR(IF($C634=7,INDEX('Gross Margin'!$A$32:$BS$60,MATCH('Mthly GM (PR)'!AY$2,'Gross Margin'!$A$32:$A$60,0),MATCH('Mthly GM (PR)'!$A634,'Gross Margin'!$A$32:$BS$32,0)),AY633*(1+W633)),"")</f>
        <v>7.1454123315264184E-2</v>
      </c>
      <c r="AZ634" s="42">
        <f>IFERROR(IF($C634=7,INDEX('Gross Margin'!$A$32:$BS$60,MATCH('Mthly GM (PR)'!AZ$2,'Gross Margin'!$A$32:$A$60,0),MATCH('Mthly GM (PR)'!$A634,'Gross Margin'!$A$32:$BS$32,0)),AZ633*(1+X633)),"")</f>
        <v>5.757392127672778E-2</v>
      </c>
      <c r="BA634" s="42">
        <f>IFERROR(IF($C634=7,INDEX('Gross Margin'!$A$32:$BS$60,MATCH('Mthly GM (PR)'!BA$2,'Gross Margin'!$A$32:$A$60,0),MATCH('Mthly GM (PR)'!$A634,'Gross Margin'!$A$32:$BS$32,0)),BA633*(1+Y633)),"")</f>
        <v>6.8214896161637617E-2</v>
      </c>
      <c r="BB634" s="42">
        <f>IFERROR(IF($C634=7,INDEX('Gross Margin'!$A$32:$BS$60,MATCH('Mthly GM (PR)'!BB$2,'Gross Margin'!$A$32:$A$60,0),MATCH('Mthly GM (PR)'!$A634,'Gross Margin'!$A$32:$BS$32,0)),BB633*(1+Z633)),"")</f>
        <v>7.9221913145182815E-2</v>
      </c>
      <c r="BC634" s="42">
        <f>IFERROR(IF($C634=7,INDEX('Gross Margin'!$A$32:$BS$60,MATCH('Mthly GM (PR)'!BC$2,'Gross Margin'!$A$32:$A$60,0),MATCH('Mthly GM (PR)'!$A634,'Gross Margin'!$A$32:$BS$32,0)),BC633*(1+AA633)),"")</f>
        <v>5.5946223051929839E-2</v>
      </c>
      <c r="BD634" s="42">
        <f>IFERROR(IF($C634=7,INDEX('Gross Margin'!$A$32:$BS$60,MATCH('Mthly GM (PR)'!BD$2,'Gross Margin'!$A$32:$A$60,0),MATCH('Mthly GM (PR)'!$A634,'Gross Margin'!$A$32:$BS$32,0)),BD633*(1+AB633)),"")</f>
        <v>0.11212772389435695</v>
      </c>
      <c r="BE634" s="42" t="str">
        <f>IFERROR(IF($C634=7,INDEX('Gross Margin'!$A$32:$BS$60,MATCH('Mthly GM (PR)'!BE$2,'Gross Margin'!$A$32:$A$60,0),MATCH('Mthly GM (PR)'!$A634,'Gross Margin'!$A$32:$BS$32,0)),BE633*(1+AC633)),"")</f>
        <v/>
      </c>
      <c r="BF634" s="42">
        <f>IFERROR(IF($C634=7,INDEX('Gross Margin'!$A$32:$BS$60,MATCH('Mthly GM (PR)'!BF$2,'Gross Margin'!$A$32:$A$60,0),MATCH('Mthly GM (PR)'!$A634,'Gross Margin'!$A$32:$BS$32,0)),BF633*(1+AD633)),"")</f>
        <v>7.9576630774447335E-2</v>
      </c>
      <c r="BG634" s="42" t="str">
        <f>IFERROR(IF($C634=7,INDEX('Gross Margin'!$A$32:$BS$60,MATCH('Mthly GM (PR)'!BG$2,'Gross Margin'!$A$32:$A$60,0),MATCH('Mthly GM (PR)'!$A634,'Gross Margin'!$A$32:$BS$32,0)),BG633*(1+AE633)),"")</f>
        <v/>
      </c>
      <c r="BH634" s="44">
        <f t="shared" si="562"/>
        <v>4.1835826435195227E-2</v>
      </c>
      <c r="BI634" s="44" t="str">
        <f t="shared" si="563"/>
        <v/>
      </c>
      <c r="BJ634" s="44" t="str">
        <f t="shared" si="564"/>
        <v/>
      </c>
      <c r="BK634" s="44" t="str">
        <f t="shared" si="565"/>
        <v/>
      </c>
      <c r="BL634" s="44" t="str">
        <f t="shared" si="566"/>
        <v/>
      </c>
      <c r="BM634" s="44">
        <f t="shared" si="567"/>
        <v>5.3033166105848281E-2</v>
      </c>
      <c r="BN634" s="44" t="str">
        <f t="shared" si="568"/>
        <v/>
      </c>
      <c r="BO634" s="44" t="str">
        <f t="shared" si="569"/>
        <v/>
      </c>
      <c r="BP634" s="44">
        <f t="shared" si="570"/>
        <v>9.3398171719983797E-2</v>
      </c>
      <c r="BQ634" s="44">
        <f t="shared" si="571"/>
        <v>5.9870859716089096E-2</v>
      </c>
      <c r="BR634" s="44" t="str">
        <f t="shared" si="572"/>
        <v/>
      </c>
      <c r="BS634" s="44">
        <f t="shared" si="573"/>
        <v>5.6557838343948619E-2</v>
      </c>
      <c r="BT634" s="44" t="str">
        <f t="shared" si="574"/>
        <v/>
      </c>
      <c r="BU634" s="44" t="str">
        <f t="shared" si="575"/>
        <v/>
      </c>
      <c r="BV634" s="44">
        <f t="shared" si="576"/>
        <v>6.3038353689571863E-2</v>
      </c>
      <c r="BW634" s="44">
        <f t="shared" si="577"/>
        <v>6.3149487665015214E-2</v>
      </c>
      <c r="BX634" s="44">
        <f t="shared" si="578"/>
        <v>4.5000864704801212E-2</v>
      </c>
      <c r="BY634" s="44" t="str">
        <f t="shared" si="579"/>
        <v/>
      </c>
      <c r="BZ634" s="44" t="str">
        <f t="shared" si="580"/>
        <v/>
      </c>
      <c r="CA634" s="44">
        <f t="shared" si="581"/>
        <v>7.145412331526417E-2</v>
      </c>
      <c r="CB634" s="44">
        <f t="shared" si="582"/>
        <v>5.7573921276727766E-2</v>
      </c>
      <c r="CC634" s="44">
        <f t="shared" si="583"/>
        <v>6.8214896161637603E-2</v>
      </c>
      <c r="CD634" s="44">
        <f t="shared" si="584"/>
        <v>7.9221913145182801E-2</v>
      </c>
      <c r="CE634" s="44">
        <f t="shared" si="585"/>
        <v>5.5946223051929825E-2</v>
      </c>
      <c r="CF634" s="44">
        <f t="shared" si="586"/>
        <v>0.11212772389435692</v>
      </c>
      <c r="CG634" s="44" t="str">
        <f t="shared" si="587"/>
        <v/>
      </c>
      <c r="CH634" s="44">
        <f t="shared" si="588"/>
        <v>7.9576630774447321E-2</v>
      </c>
      <c r="CI634" s="44" t="str">
        <f t="shared" si="589"/>
        <v/>
      </c>
      <c r="CJ634" s="48">
        <f t="shared" si="590"/>
        <v>-7.4325947603032195E-3</v>
      </c>
      <c r="CK634" s="48" t="str">
        <f t="shared" si="591"/>
        <v/>
      </c>
      <c r="CL634" s="48" t="str">
        <f t="shared" si="592"/>
        <v/>
      </c>
      <c r="CM634" s="48" t="str">
        <f t="shared" si="593"/>
        <v/>
      </c>
      <c r="CN634" s="48" t="str">
        <f t="shared" si="594"/>
        <v/>
      </c>
      <c r="CO634" s="48">
        <f t="shared" si="595"/>
        <v>1.3972648273907846E-3</v>
      </c>
      <c r="CP634" s="48" t="str">
        <f t="shared" si="596"/>
        <v/>
      </c>
      <c r="CQ634" s="48" t="str">
        <f t="shared" si="597"/>
        <v/>
      </c>
      <c r="CR634" s="48">
        <f t="shared" si="598"/>
        <v>-9.5373543051861451E-3</v>
      </c>
      <c r="CS634" s="48">
        <f t="shared" si="599"/>
        <v>-1.0799864900746447E-2</v>
      </c>
      <c r="CT634" s="48" t="str">
        <f t="shared" si="600"/>
        <v/>
      </c>
      <c r="CU634" s="48">
        <f t="shared" si="601"/>
        <v>-2.28908801442997E-2</v>
      </c>
      <c r="CV634" s="48" t="str">
        <f t="shared" si="602"/>
        <v/>
      </c>
      <c r="CW634" s="48" t="str">
        <f t="shared" si="603"/>
        <v/>
      </c>
      <c r="CX634" s="48">
        <f t="shared" si="604"/>
        <v>-5.8619995479469774E-3</v>
      </c>
      <c r="CY634" s="48">
        <f t="shared" si="605"/>
        <v>-4.9755481331265486E-3</v>
      </c>
      <c r="CZ634" s="48">
        <f t="shared" si="606"/>
        <v>-1.0036542855111815E-2</v>
      </c>
      <c r="DA634" s="48" t="str">
        <f t="shared" si="607"/>
        <v/>
      </c>
      <c r="DB634" s="48" t="str">
        <f t="shared" si="608"/>
        <v/>
      </c>
      <c r="DC634" s="48">
        <f t="shared" si="609"/>
        <v>-4.4402306769338309E-3</v>
      </c>
      <c r="DD634" s="48">
        <f t="shared" si="610"/>
        <v>-1.1634480437679871E-2</v>
      </c>
      <c r="DE634" s="48">
        <f t="shared" si="611"/>
        <v>-1.5649315758233605E-2</v>
      </c>
      <c r="DF634" s="48">
        <f t="shared" si="612"/>
        <v>3.9900116555571319E-3</v>
      </c>
      <c r="DG634" s="48">
        <f t="shared" si="613"/>
        <v>-9.1380882346330621E-3</v>
      </c>
      <c r="DH634" s="48">
        <f t="shared" si="614"/>
        <v>-5.6906277536796765E-2</v>
      </c>
      <c r="DI634" s="48" t="str">
        <f t="shared" si="615"/>
        <v/>
      </c>
      <c r="DJ634" s="48">
        <f t="shared" si="616"/>
        <v>-4.947844129325888E-2</v>
      </c>
      <c r="DK634" s="48" t="str">
        <f t="shared" si="617"/>
        <v/>
      </c>
      <c r="DL634" s="37">
        <f t="shared" si="619"/>
        <v>-0.21339434210130895</v>
      </c>
      <c r="DM634" s="39">
        <f t="shared" si="620"/>
        <v>0.78660565789869108</v>
      </c>
      <c r="DN634" s="39">
        <f>PRODUCT($DM$142:DM634)</f>
        <v>1.5178485142651503</v>
      </c>
      <c r="DO634" s="36">
        <f>DL634-'1M RF rate'!C494</f>
        <v>-0.21481411940923947</v>
      </c>
      <c r="DP634" s="39">
        <f t="shared" si="621"/>
        <v>0.78518588059076055</v>
      </c>
      <c r="DQ634" s="39">
        <f>PRODUCT($DP$142:DP634)</f>
        <v>0.13559087466477823</v>
      </c>
      <c r="DR634" s="36">
        <f>DL634-'DJUA Monthly (PR)'!C494</f>
        <v>-7.0361996721130887E-2</v>
      </c>
      <c r="DS634" s="39">
        <f t="shared" si="622"/>
        <v>0.92963800327886914</v>
      </c>
      <c r="DT634" s="39">
        <f>PRODUCT($DS$142:DS634)</f>
        <v>0.78527560284972353</v>
      </c>
      <c r="DW634" s="108">
        <f t="shared" si="618"/>
        <v>1.5468405395520524E-2</v>
      </c>
      <c r="DX634" s="107">
        <f t="shared" si="623"/>
        <v>8.2213764527247823E-2</v>
      </c>
    </row>
    <row r="635" spans="1:128" x14ac:dyDescent="0.35">
      <c r="A635" s="35">
        <f t="shared" si="561"/>
        <v>2002</v>
      </c>
      <c r="B635" s="35">
        <v>2002</v>
      </c>
      <c r="C635" s="35">
        <v>8</v>
      </c>
      <c r="D635" s="46">
        <f>IFERROR(IF(INDEX('Memb Hist (Org)'!$A$1:$BS$29,MATCH('Mthly GM (PR)'!D$2,'Memb Hist (Org)'!$A$1:$A$29,0),MATCH('Mthly GM (PR)'!$A635,'Memb Hist (Org)'!$A$1:$BS$1,0))&lt;&gt;1,"",'Mthly Returns (PR)'!D634),"")</f>
        <v>3.6158999999999997E-2</v>
      </c>
      <c r="E635" s="46" t="str">
        <f>IFERROR(IF(INDEX('Memb Hist (Org)'!$A$1:$BS$29,MATCH('Mthly GM (PR)'!E$2,'Memb Hist (Org)'!$A$1:$A$29,0),MATCH('Mthly GM (PR)'!$A635,'Memb Hist (Org)'!$A$1:$BS$1,0))&lt;&gt;1,"",'Mthly Returns (PR)'!E634),"")</f>
        <v/>
      </c>
      <c r="F635" s="46" t="str">
        <f>IFERROR(IF(INDEX('Memb Hist (Org)'!$A$1:$BS$29,MATCH('Mthly GM (PR)'!F$2,'Memb Hist (Org)'!$A$1:$A$29,0),MATCH('Mthly GM (PR)'!$A635,'Memb Hist (Org)'!$A$1:$BS$1,0))&lt;&gt;1,"",'Mthly Returns (PR)'!F634),"")</f>
        <v/>
      </c>
      <c r="G635" s="46" t="str">
        <f>IFERROR(IF(INDEX('Memb Hist (Org)'!$A$1:$BS$29,MATCH('Mthly GM (PR)'!G$2,'Memb Hist (Org)'!$A$1:$A$29,0),MATCH('Mthly GM (PR)'!$A635,'Memb Hist (Org)'!$A$1:$BS$1,0))&lt;&gt;1,"",'Mthly Returns (PR)'!G634),"")</f>
        <v/>
      </c>
      <c r="H635" s="46" t="str">
        <f>IFERROR(IF(INDEX('Memb Hist (Org)'!$A$1:$BS$29,MATCH('Mthly GM (PR)'!H$2,'Memb Hist (Org)'!$A$1:$A$29,0),MATCH('Mthly GM (PR)'!$A635,'Memb Hist (Org)'!$A$1:$BS$1,0))&lt;&gt;1,"",'Mthly Returns (PR)'!H634),"")</f>
        <v/>
      </c>
      <c r="I635" s="46">
        <f>IFERROR(IF(INDEX('Memb Hist (Org)'!$A$1:$BS$29,MATCH('Mthly GM (PR)'!I$2,'Memb Hist (Org)'!$A$1:$A$29,0),MATCH('Mthly GM (PR)'!$A635,'Memb Hist (Org)'!$A$1:$BS$1,0))&lt;&gt;1,"",'Mthly Returns (PR)'!I634),"")</f>
        <v>-5.0408000000000001E-2</v>
      </c>
      <c r="J635" s="46" t="str">
        <f>IFERROR(IF(INDEX('Memb Hist (Org)'!$A$1:$BS$29,MATCH('Mthly GM (PR)'!J$2,'Memb Hist (Org)'!$A$1:$A$29,0),MATCH('Mthly GM (PR)'!$A635,'Memb Hist (Org)'!$A$1:$BS$1,0))&lt;&gt;1,"",'Mthly Returns (PR)'!J634),"")</f>
        <v/>
      </c>
      <c r="K635" s="46" t="str">
        <f>IFERROR(IF(INDEX('Memb Hist (Org)'!$A$1:$BS$29,MATCH('Mthly GM (PR)'!K$2,'Memb Hist (Org)'!$A$1:$A$29,0),MATCH('Mthly GM (PR)'!$A635,'Memb Hist (Org)'!$A$1:$BS$1,0))&lt;&gt;1,"",'Mthly Returns (PR)'!K634),"")</f>
        <v/>
      </c>
      <c r="L635" s="46">
        <f>IFERROR(IF(INDEX('Memb Hist (Org)'!$A$1:$BS$29,MATCH('Mthly GM (PR)'!L$2,'Memb Hist (Org)'!$A$1:$A$29,0),MATCH('Mthly GM (PR)'!$A635,'Memb Hist (Org)'!$A$1:$BS$1,0))&lt;&gt;1,"",'Mthly Returns (PR)'!L634),"")</f>
        <v>5.5012999999999999E-2</v>
      </c>
      <c r="M635" s="46">
        <f>IFERROR(IF(INDEX('Memb Hist (Org)'!$A$1:$BS$29,MATCH('Mthly GM (PR)'!M$2,'Memb Hist (Org)'!$A$1:$A$29,0),MATCH('Mthly GM (PR)'!$A635,'Memb Hist (Org)'!$A$1:$BS$1,0))&lt;&gt;1,"",'Mthly Returns (PR)'!M634),"")</f>
        <v>5.2569999999999999E-2</v>
      </c>
      <c r="N635" s="46" t="str">
        <f>IFERROR(IF(INDEX('Memb Hist (Org)'!$A$1:$BS$29,MATCH('Mthly GM (PR)'!N$2,'Memb Hist (Org)'!$A$1:$A$29,0),MATCH('Mthly GM (PR)'!$A635,'Memb Hist (Org)'!$A$1:$BS$1,0))&lt;&gt;1,"",'Mthly Returns (PR)'!N634),"")</f>
        <v/>
      </c>
      <c r="O635" s="46">
        <f>IFERROR(IF(INDEX('Memb Hist (Org)'!$A$1:$BS$29,MATCH('Mthly GM (PR)'!O$2,'Memb Hist (Org)'!$A$1:$A$29,0),MATCH('Mthly GM (PR)'!$A635,'Memb Hist (Org)'!$A$1:$BS$1,0))&lt;&gt;1,"",'Mthly Returns (PR)'!O634),"")</f>
        <v>0.17793200000000001</v>
      </c>
      <c r="P635" s="46" t="str">
        <f>IFERROR(IF(INDEX('Memb Hist (Org)'!$A$1:$BS$29,MATCH('Mthly GM (PR)'!P$2,'Memb Hist (Org)'!$A$1:$A$29,0),MATCH('Mthly GM (PR)'!$A635,'Memb Hist (Org)'!$A$1:$BS$1,0))&lt;&gt;1,"",'Mthly Returns (PR)'!P634),"")</f>
        <v/>
      </c>
      <c r="Q635" s="46" t="str">
        <f>IFERROR(IF(INDEX('Memb Hist (Org)'!$A$1:$BS$29,MATCH('Mthly GM (PR)'!Q$2,'Memb Hist (Org)'!$A$1:$A$29,0),MATCH('Mthly GM (PR)'!$A635,'Memb Hist (Org)'!$A$1:$BS$1,0))&lt;&gt;1,"",'Mthly Returns (PR)'!Q634),"")</f>
        <v/>
      </c>
      <c r="R635" s="46">
        <f>IFERROR(IF(INDEX('Memb Hist (Org)'!$A$1:$BS$29,MATCH('Mthly GM (PR)'!R$2,'Memb Hist (Org)'!$A$1:$A$29,0),MATCH('Mthly GM (PR)'!$A635,'Memb Hist (Org)'!$A$1:$BS$1,0))&lt;&gt;1,"",'Mthly Returns (PR)'!R634),"")</f>
        <v>4.5450000000000004E-3</v>
      </c>
      <c r="S635" s="46">
        <f>IFERROR(IF(INDEX('Memb Hist (Org)'!$A$1:$BS$29,MATCH('Mthly GM (PR)'!S$2,'Memb Hist (Org)'!$A$1:$A$29,0),MATCH('Mthly GM (PR)'!$A635,'Memb Hist (Org)'!$A$1:$BS$1,0))&lt;&gt;1,"",'Mthly Returns (PR)'!S634),"")</f>
        <v>7.3171E-2</v>
      </c>
      <c r="T635" s="46">
        <f>IFERROR(IF(INDEX('Memb Hist (Org)'!$A$1:$BS$29,MATCH('Mthly GM (PR)'!T$2,'Memb Hist (Org)'!$A$1:$A$29,0),MATCH('Mthly GM (PR)'!$A635,'Memb Hist (Org)'!$A$1:$BS$1,0))&lt;&gt;1,"",'Mthly Returns (PR)'!T634),"")</f>
        <v>-0.183453</v>
      </c>
      <c r="U635" s="46" t="str">
        <f>IFERROR(IF(INDEX('Memb Hist (Org)'!$A$1:$BS$29,MATCH('Mthly GM (PR)'!U$2,'Memb Hist (Org)'!$A$1:$A$29,0),MATCH('Mthly GM (PR)'!$A635,'Memb Hist (Org)'!$A$1:$BS$1,0))&lt;&gt;1,"",'Mthly Returns (PR)'!U634),"")</f>
        <v/>
      </c>
      <c r="V635" s="46" t="str">
        <f>IFERROR(IF(INDEX('Memb Hist (Org)'!$A$1:$BS$29,MATCH('Mthly GM (PR)'!V$2,'Memb Hist (Org)'!$A$1:$A$29,0),MATCH('Mthly GM (PR)'!$A635,'Memb Hist (Org)'!$A$1:$BS$1,0))&lt;&gt;1,"",'Mthly Returns (PR)'!V634),"")</f>
        <v/>
      </c>
      <c r="W635" s="46">
        <f>IFERROR(IF(INDEX('Memb Hist (Org)'!$A$1:$BS$29,MATCH('Mthly GM (PR)'!W$2,'Memb Hist (Org)'!$A$1:$A$29,0),MATCH('Mthly GM (PR)'!$A635,'Memb Hist (Org)'!$A$1:$BS$1,0))&lt;&gt;1,"",'Mthly Returns (PR)'!W634),"")</f>
        <v>-4.5463999999999997E-2</v>
      </c>
      <c r="X635" s="46">
        <f>IFERROR(IF(INDEX('Memb Hist (Org)'!$A$1:$BS$29,MATCH('Mthly GM (PR)'!X$2,'Memb Hist (Org)'!$A$1:$A$29,0),MATCH('Mthly GM (PR)'!$A635,'Memb Hist (Org)'!$A$1:$BS$1,0))&lt;&gt;1,"",'Mthly Returns (PR)'!X634),"")</f>
        <v>1.8813E-2</v>
      </c>
      <c r="Y635" s="46">
        <f>IFERROR(IF(INDEX('Memb Hist (Org)'!$A$1:$BS$29,MATCH('Mthly GM (PR)'!Y$2,'Memb Hist (Org)'!$A$1:$A$29,0),MATCH('Mthly GM (PR)'!$A635,'Memb Hist (Org)'!$A$1:$BS$1,0))&lt;&gt;1,"",'Mthly Returns (PR)'!Y634),"")</f>
        <v>-8.5496000000000003E-2</v>
      </c>
      <c r="Z635" s="46">
        <f>IFERROR(IF(INDEX('Memb Hist (Org)'!$A$1:$BS$29,MATCH('Mthly GM (PR)'!Z$2,'Memb Hist (Org)'!$A$1:$A$29,0),MATCH('Mthly GM (PR)'!$A635,'Memb Hist (Org)'!$A$1:$BS$1,0))&lt;&gt;1,"",'Mthly Returns (PR)'!Z634),"")</f>
        <v>6.254E-3</v>
      </c>
      <c r="AA635" s="46">
        <f>IFERROR(IF(INDEX('Memb Hist (Org)'!$A$1:$BS$29,MATCH('Mthly GM (PR)'!AA$2,'Memb Hist (Org)'!$A$1:$A$29,0),MATCH('Mthly GM (PR)'!$A635,'Memb Hist (Org)'!$A$1:$BS$1,0))&lt;&gt;1,"",'Mthly Returns (PR)'!AA634),"")</f>
        <v>0.12126099999999999</v>
      </c>
      <c r="AB635" s="46">
        <f>IFERROR(IF(INDEX('Memb Hist (Org)'!$A$1:$BS$29,MATCH('Mthly GM (PR)'!AB$2,'Memb Hist (Org)'!$A$1:$A$29,0),MATCH('Mthly GM (PR)'!$A635,'Memb Hist (Org)'!$A$1:$BS$1,0))&lt;&gt;1,"",'Mthly Returns (PR)'!AB634),"")</f>
        <v>9.1524999999999995E-2</v>
      </c>
      <c r="AC635" s="46" t="str">
        <f>IFERROR(IF(INDEX('Memb Hist (Org)'!$A$1:$BS$29,MATCH('Mthly GM (PR)'!AC$2,'Memb Hist (Org)'!$A$1:$A$29,0),MATCH('Mthly GM (PR)'!$A635,'Memb Hist (Org)'!$A$1:$BS$1,0))&lt;&gt;1,"",'Mthly Returns (PR)'!AC634),"")</f>
        <v/>
      </c>
      <c r="AD635" s="46">
        <f>IFERROR(IF(INDEX('Memb Hist (Org)'!$A$1:$BS$29,MATCH('Mthly GM (PR)'!AD$2,'Memb Hist (Org)'!$A$1:$A$29,0),MATCH('Mthly GM (PR)'!$A635,'Memb Hist (Org)'!$A$1:$BS$1,0))&lt;&gt;1,"",'Mthly Returns (PR)'!AD634),"")</f>
        <v>0.47317100000000001</v>
      </c>
      <c r="AE635" s="46" t="str">
        <f>IFERROR(IF(INDEX('Memb Hist (Org)'!$A$1:$BS$29,MATCH('Mthly GM (PR)'!AE$2,'Memb Hist (Org)'!$A$1:$A$29,0),MATCH('Mthly GM (PR)'!$A635,'Memb Hist (Org)'!$A$1:$BS$1,0))&lt;&gt;1,"",'Mthly Returns (PR)'!AE634),"")</f>
        <v/>
      </c>
      <c r="AF635" s="42">
        <f>IFERROR(IF($C635=7,INDEX('Gross Margin'!$A$32:$BS$60,MATCH('Mthly GM (PR)'!AF$2,'Gross Margin'!$A$32:$A$60,0),MATCH('Mthly GM (PR)'!$A635,'Gross Margin'!$A$32:$BS$32,0)),AF634*(1+D634)),"")</f>
        <v>3.440323167489201E-2</v>
      </c>
      <c r="AG635" s="42" t="str">
        <f>IFERROR(IF($C635=7,INDEX('Gross Margin'!$A$32:$BS$60,MATCH('Mthly GM (PR)'!AG$2,'Gross Margin'!$A$32:$A$60,0),MATCH('Mthly GM (PR)'!$A635,'Gross Margin'!$A$32:$BS$32,0)),AG634*(1+E634)),"")</f>
        <v/>
      </c>
      <c r="AH635" s="42" t="str">
        <f>IFERROR(IF($C635=7,INDEX('Gross Margin'!$A$32:$BS$60,MATCH('Mthly GM (PR)'!AH$2,'Gross Margin'!$A$32:$A$60,0),MATCH('Mthly GM (PR)'!$A635,'Gross Margin'!$A$32:$BS$32,0)),AH634*(1+F634)),"")</f>
        <v/>
      </c>
      <c r="AI635" s="42" t="str">
        <f>IFERROR(IF($C635=7,INDEX('Gross Margin'!$A$32:$BS$60,MATCH('Mthly GM (PR)'!AI$2,'Gross Margin'!$A$32:$A$60,0),MATCH('Mthly GM (PR)'!$A635,'Gross Margin'!$A$32:$BS$32,0)),AI634*(1+G634)),"")</f>
        <v/>
      </c>
      <c r="AJ635" s="42" t="str">
        <f>IFERROR(IF($C635=7,INDEX('Gross Margin'!$A$32:$BS$60,MATCH('Mthly GM (PR)'!AJ$2,'Gross Margin'!$A$32:$A$60,0),MATCH('Mthly GM (PR)'!$A635,'Gross Margin'!$A$32:$BS$32,0)),AJ634*(1+H634)),"")</f>
        <v/>
      </c>
      <c r="AK635" s="42">
        <f>IFERROR(IF($C635=7,INDEX('Gross Margin'!$A$32:$BS$60,MATCH('Mthly GM (PR)'!AK$2,'Gross Margin'!$A$32:$A$60,0),MATCH('Mthly GM (PR)'!$A635,'Gross Margin'!$A$32:$BS$32,0)),AK634*(1+I634)),"")</f>
        <v>5.4430430933239071E-2</v>
      </c>
      <c r="AL635" s="42" t="str">
        <f>IFERROR(IF($C635=7,INDEX('Gross Margin'!$A$32:$BS$60,MATCH('Mthly GM (PR)'!AL$2,'Gross Margin'!$A$32:$A$60,0),MATCH('Mthly GM (PR)'!$A635,'Gross Margin'!$A$32:$BS$32,0)),AL634*(1+J634)),"")</f>
        <v/>
      </c>
      <c r="AM635" s="42" t="str">
        <f>IFERROR(IF($C635=7,INDEX('Gross Margin'!$A$32:$BS$60,MATCH('Mthly GM (PR)'!AM$2,'Gross Margin'!$A$32:$A$60,0),MATCH('Mthly GM (PR)'!$A635,'Gross Margin'!$A$32:$BS$32,0)),AM634*(1+K634)),"")</f>
        <v/>
      </c>
      <c r="AN635" s="42">
        <f>IFERROR(IF($C635=7,INDEX('Gross Margin'!$A$32:$BS$60,MATCH('Mthly GM (PR)'!AN$2,'Gross Margin'!$A$32:$A$60,0),MATCH('Mthly GM (PR)'!$A635,'Gross Margin'!$A$32:$BS$32,0)),AN634*(1+L634)),"")</f>
        <v>8.3860817414797673E-2</v>
      </c>
      <c r="AO635" s="42">
        <f>IFERROR(IF($C635=7,INDEX('Gross Margin'!$A$32:$BS$60,MATCH('Mthly GM (PR)'!AO$2,'Gross Margin'!$A$32:$A$60,0),MATCH('Mthly GM (PR)'!$A635,'Gross Margin'!$A$32:$BS$32,0)),AO634*(1+M634)),"")</f>
        <v>4.9070994815342661E-2</v>
      </c>
      <c r="AP635" s="42" t="str">
        <f>IFERROR(IF($C635=7,INDEX('Gross Margin'!$A$32:$BS$60,MATCH('Mthly GM (PR)'!AP$2,'Gross Margin'!$A$32:$A$60,0),MATCH('Mthly GM (PR)'!$A635,'Gross Margin'!$A$32:$BS$32,0)),AP634*(1+N634)),"")</f>
        <v/>
      </c>
      <c r="AQ635" s="42">
        <f>IFERROR(IF($C635=7,INDEX('Gross Margin'!$A$32:$BS$60,MATCH('Mthly GM (PR)'!AQ$2,'Gross Margin'!$A$32:$A$60,0),MATCH('Mthly GM (PR)'!$A635,'Gross Margin'!$A$32:$BS$32,0)),AQ634*(1+O634)),"")</f>
        <v>3.3666958199648933E-2</v>
      </c>
      <c r="AR635" s="42" t="str">
        <f>IFERROR(IF($C635=7,INDEX('Gross Margin'!$A$32:$BS$60,MATCH('Mthly GM (PR)'!AR$2,'Gross Margin'!$A$32:$A$60,0),MATCH('Mthly GM (PR)'!$A635,'Gross Margin'!$A$32:$BS$32,0)),AR634*(1+P634)),"")</f>
        <v/>
      </c>
      <c r="AS635" s="42" t="str">
        <f>IFERROR(IF($C635=7,INDEX('Gross Margin'!$A$32:$BS$60,MATCH('Mthly GM (PR)'!AS$2,'Gross Margin'!$A$32:$A$60,0),MATCH('Mthly GM (PR)'!$A635,'Gross Margin'!$A$32:$BS$32,0)),AS634*(1+Q634)),"")</f>
        <v/>
      </c>
      <c r="AT635" s="42">
        <f>IFERROR(IF($C635=7,INDEX('Gross Margin'!$A$32:$BS$60,MATCH('Mthly GM (PR)'!AT$2,'Gross Margin'!$A$32:$A$60,0),MATCH('Mthly GM (PR)'!$A635,'Gross Margin'!$A$32:$BS$32,0)),AT634*(1+R634)),"")</f>
        <v>5.7176354141624898E-2</v>
      </c>
      <c r="AU635" s="42">
        <f>IFERROR(IF($C635=7,INDEX('Gross Margin'!$A$32:$BS$60,MATCH('Mthly GM (PR)'!AU$2,'Gross Margin'!$A$32:$A$60,0),MATCH('Mthly GM (PR)'!$A635,'Gross Margin'!$A$32:$BS$32,0)),AU634*(1+S634)),"")</f>
        <v>5.8173939531888673E-2</v>
      </c>
      <c r="AV635" s="42">
        <f>IFERROR(IF($C635=7,INDEX('Gross Margin'!$A$32:$BS$60,MATCH('Mthly GM (PR)'!AV$2,'Gross Margin'!$A$32:$A$60,0),MATCH('Mthly GM (PR)'!$A635,'Gross Margin'!$A$32:$BS$32,0)),AV634*(1+T634)),"")</f>
        <v>3.4964321849689402E-2</v>
      </c>
      <c r="AW635" s="42" t="str">
        <f>IFERROR(IF($C635=7,INDEX('Gross Margin'!$A$32:$BS$60,MATCH('Mthly GM (PR)'!AW$2,'Gross Margin'!$A$32:$A$60,0),MATCH('Mthly GM (PR)'!$A635,'Gross Margin'!$A$32:$BS$32,0)),AW634*(1+U634)),"")</f>
        <v/>
      </c>
      <c r="AX635" s="42" t="str">
        <f>IFERROR(IF($C635=7,INDEX('Gross Margin'!$A$32:$BS$60,MATCH('Mthly GM (PR)'!AX$2,'Gross Margin'!$A$32:$A$60,0),MATCH('Mthly GM (PR)'!$A635,'Gross Margin'!$A$32:$BS$32,0)),AX634*(1+V634)),"")</f>
        <v/>
      </c>
      <c r="AY635" s="42">
        <f>IFERROR(IF($C635=7,INDEX('Gross Margin'!$A$32:$BS$60,MATCH('Mthly GM (PR)'!AY$2,'Gross Margin'!$A$32:$A$60,0),MATCH('Mthly GM (PR)'!$A635,'Gross Margin'!$A$32:$BS$32,0)),AY634*(1+W634)),"")</f>
        <v>6.7013892638330352E-2</v>
      </c>
      <c r="AZ635" s="42">
        <f>IFERROR(IF($C635=7,INDEX('Gross Margin'!$A$32:$BS$60,MATCH('Mthly GM (PR)'!AZ$2,'Gross Margin'!$A$32:$A$60,0),MATCH('Mthly GM (PR)'!$A635,'Gross Margin'!$A$32:$BS$32,0)),AZ634*(1+X634)),"")</f>
        <v>4.5939440839047906E-2</v>
      </c>
      <c r="BA635" s="42">
        <f>IFERROR(IF($C635=7,INDEX('Gross Margin'!$A$32:$BS$60,MATCH('Mthly GM (PR)'!BA$2,'Gross Margin'!$A$32:$A$60,0),MATCH('Mthly GM (PR)'!$A635,'Gross Margin'!$A$32:$BS$32,0)),BA634*(1+Y634)),"")</f>
        <v>5.2565580403404012E-2</v>
      </c>
      <c r="BB635" s="42">
        <f>IFERROR(IF($C635=7,INDEX('Gross Margin'!$A$32:$BS$60,MATCH('Mthly GM (PR)'!BB$2,'Gross Margin'!$A$32:$A$60,0),MATCH('Mthly GM (PR)'!$A635,'Gross Margin'!$A$32:$BS$32,0)),BB634*(1+Z634)),"")</f>
        <v>8.3211924800739953E-2</v>
      </c>
      <c r="BC635" s="42">
        <f>IFERROR(IF($C635=7,INDEX('Gross Margin'!$A$32:$BS$60,MATCH('Mthly GM (PR)'!BC$2,'Gross Margin'!$A$32:$A$60,0),MATCH('Mthly GM (PR)'!$A635,'Gross Margin'!$A$32:$BS$32,0)),BC634*(1+AA634)),"")</f>
        <v>4.6808134817296773E-2</v>
      </c>
      <c r="BD635" s="42">
        <f>IFERROR(IF($C635=7,INDEX('Gross Margin'!$A$32:$BS$60,MATCH('Mthly GM (PR)'!BD$2,'Gross Margin'!$A$32:$A$60,0),MATCH('Mthly GM (PR)'!$A635,'Gross Margin'!$A$32:$BS$32,0)),BD634*(1+AB634)),"")</f>
        <v>5.5221446357560169E-2</v>
      </c>
      <c r="BE635" s="42" t="str">
        <f>IFERROR(IF($C635=7,INDEX('Gross Margin'!$A$32:$BS$60,MATCH('Mthly GM (PR)'!BE$2,'Gross Margin'!$A$32:$A$60,0),MATCH('Mthly GM (PR)'!$A635,'Gross Margin'!$A$32:$BS$32,0)),BE634*(1+AC634)),"")</f>
        <v/>
      </c>
      <c r="BF635" s="42">
        <f>IFERROR(IF($C635=7,INDEX('Gross Margin'!$A$32:$BS$60,MATCH('Mthly GM (PR)'!BF$2,'Gross Margin'!$A$32:$A$60,0),MATCH('Mthly GM (PR)'!$A635,'Gross Margin'!$A$32:$BS$32,0)),BF634*(1+AD634)),"")</f>
        <v>3.0098189481188444E-2</v>
      </c>
      <c r="BG635" s="42" t="str">
        <f>IFERROR(IF($C635=7,INDEX('Gross Margin'!$A$32:$BS$60,MATCH('Mthly GM (PR)'!BG$2,'Gross Margin'!$A$32:$A$60,0),MATCH('Mthly GM (PR)'!$A635,'Gross Margin'!$A$32:$BS$32,0)),BG634*(1+AE634)),"")</f>
        <v/>
      </c>
      <c r="BH635" s="44">
        <f t="shared" si="562"/>
        <v>4.3736313525630524E-2</v>
      </c>
      <c r="BI635" s="44" t="str">
        <f t="shared" si="563"/>
        <v/>
      </c>
      <c r="BJ635" s="44" t="str">
        <f t="shared" si="564"/>
        <v/>
      </c>
      <c r="BK635" s="44" t="str">
        <f t="shared" si="565"/>
        <v/>
      </c>
      <c r="BL635" s="44" t="str">
        <f t="shared" si="566"/>
        <v/>
      </c>
      <c r="BM635" s="44">
        <f t="shared" si="567"/>
        <v>6.9196592201793333E-2</v>
      </c>
      <c r="BN635" s="44" t="str">
        <f t="shared" si="568"/>
        <v/>
      </c>
      <c r="BO635" s="44" t="str">
        <f t="shared" si="569"/>
        <v/>
      </c>
      <c r="BP635" s="44">
        <f t="shared" si="570"/>
        <v>0.10661100206019411</v>
      </c>
      <c r="BQ635" s="44">
        <f t="shared" si="571"/>
        <v>6.2383221278154918E-2</v>
      </c>
      <c r="BR635" s="44" t="str">
        <f t="shared" si="572"/>
        <v/>
      </c>
      <c r="BS635" s="44">
        <f t="shared" si="573"/>
        <v>4.2800300076134203E-2</v>
      </c>
      <c r="BT635" s="44" t="str">
        <f t="shared" si="574"/>
        <v/>
      </c>
      <c r="BU635" s="44" t="str">
        <f t="shared" si="575"/>
        <v/>
      </c>
      <c r="BV635" s="44">
        <f t="shared" si="576"/>
        <v>7.2687443279220346E-2</v>
      </c>
      <c r="BW635" s="44">
        <f t="shared" si="577"/>
        <v>7.3955658655306872E-2</v>
      </c>
      <c r="BX635" s="44">
        <f t="shared" si="578"/>
        <v>4.4449619067185191E-2</v>
      </c>
      <c r="BY635" s="44" t="str">
        <f t="shared" si="579"/>
        <v/>
      </c>
      <c r="BZ635" s="44" t="str">
        <f t="shared" si="580"/>
        <v/>
      </c>
      <c r="CA635" s="44">
        <f t="shared" si="581"/>
        <v>8.5193758734648281E-2</v>
      </c>
      <c r="CB635" s="44">
        <f t="shared" si="582"/>
        <v>5.8402123577103199E-2</v>
      </c>
      <c r="CC635" s="44">
        <f t="shared" si="583"/>
        <v>6.6825835633862268E-2</v>
      </c>
      <c r="CD635" s="44">
        <f t="shared" si="584"/>
        <v>0.10578607459172007</v>
      </c>
      <c r="CE635" s="44">
        <f t="shared" si="585"/>
        <v>5.9506481230173561E-2</v>
      </c>
      <c r="CF635" s="44">
        <f t="shared" si="586"/>
        <v>7.0202198271846525E-2</v>
      </c>
      <c r="CG635" s="44" t="str">
        <f t="shared" si="587"/>
        <v/>
      </c>
      <c r="CH635" s="44">
        <f t="shared" si="588"/>
        <v>3.8263377817026677E-2</v>
      </c>
      <c r="CI635" s="44" t="str">
        <f t="shared" si="589"/>
        <v/>
      </c>
      <c r="CJ635" s="48">
        <f t="shared" si="590"/>
        <v>1.581461360773274E-3</v>
      </c>
      <c r="CK635" s="48" t="str">
        <f t="shared" si="591"/>
        <v/>
      </c>
      <c r="CL635" s="48" t="str">
        <f t="shared" si="592"/>
        <v/>
      </c>
      <c r="CM635" s="48" t="str">
        <f t="shared" si="593"/>
        <v/>
      </c>
      <c r="CN635" s="48" t="str">
        <f t="shared" si="594"/>
        <v/>
      </c>
      <c r="CO635" s="48">
        <f t="shared" si="595"/>
        <v>-3.4880618197079983E-3</v>
      </c>
      <c r="CP635" s="48" t="str">
        <f t="shared" si="596"/>
        <v/>
      </c>
      <c r="CQ635" s="48" t="str">
        <f t="shared" si="597"/>
        <v/>
      </c>
      <c r="CR635" s="48">
        <f t="shared" si="598"/>
        <v>5.8649910563374581E-3</v>
      </c>
      <c r="CS635" s="48">
        <f t="shared" si="599"/>
        <v>3.2794859425926042E-3</v>
      </c>
      <c r="CT635" s="48" t="str">
        <f t="shared" si="600"/>
        <v/>
      </c>
      <c r="CU635" s="48">
        <f t="shared" si="601"/>
        <v>7.615542993146711E-3</v>
      </c>
      <c r="CV635" s="48" t="str">
        <f t="shared" si="602"/>
        <v/>
      </c>
      <c r="CW635" s="48" t="str">
        <f t="shared" si="603"/>
        <v/>
      </c>
      <c r="CX635" s="48">
        <f t="shared" si="604"/>
        <v>3.303644297040565E-4</v>
      </c>
      <c r="CY635" s="48">
        <f t="shared" si="605"/>
        <v>5.4114094994674594E-3</v>
      </c>
      <c r="CZ635" s="48">
        <f t="shared" si="606"/>
        <v>-8.1544159667323243E-3</v>
      </c>
      <c r="DA635" s="48" t="str">
        <f t="shared" si="607"/>
        <v/>
      </c>
      <c r="DB635" s="48" t="str">
        <f t="shared" si="608"/>
        <v/>
      </c>
      <c r="DC635" s="48">
        <f t="shared" si="609"/>
        <v>-3.8732490471120491E-3</v>
      </c>
      <c r="DD635" s="48">
        <f t="shared" si="610"/>
        <v>1.0987191508560425E-3</v>
      </c>
      <c r="DE635" s="48">
        <f t="shared" si="611"/>
        <v>-5.7133416433526891E-3</v>
      </c>
      <c r="DF635" s="48">
        <f t="shared" si="612"/>
        <v>6.6158611049661731E-4</v>
      </c>
      <c r="DG635" s="48">
        <f t="shared" si="613"/>
        <v>7.2158154204520755E-3</v>
      </c>
      <c r="DH635" s="48">
        <f t="shared" si="614"/>
        <v>6.4252561968307529E-3</v>
      </c>
      <c r="DI635" s="48" t="str">
        <f t="shared" si="615"/>
        <v/>
      </c>
      <c r="DJ635" s="48">
        <f t="shared" si="616"/>
        <v>1.8105120745060328E-2</v>
      </c>
      <c r="DK635" s="48" t="str">
        <f t="shared" si="617"/>
        <v/>
      </c>
      <c r="DL635" s="37">
        <f t="shared" si="619"/>
        <v>3.6360684428812323E-2</v>
      </c>
      <c r="DM635" s="39">
        <f t="shared" si="620"/>
        <v>1.0363606844288122</v>
      </c>
      <c r="DN635" s="39">
        <f>PRODUCT($DM$142:DM635)</f>
        <v>1.5730385251030869</v>
      </c>
      <c r="DO635" s="36">
        <f>DL635-'1M RF rate'!C495</f>
        <v>3.4953132332247699E-2</v>
      </c>
      <c r="DP635" s="39">
        <f t="shared" si="621"/>
        <v>1.0349531323322476</v>
      </c>
      <c r="DQ635" s="39">
        <f>PRODUCT($DP$142:DP635)</f>
        <v>0.14033020044998143</v>
      </c>
      <c r="DR635" s="36">
        <f>DL635-'DJUA Monthly (PR)'!C495</f>
        <v>1.784455771494961E-2</v>
      </c>
      <c r="DS635" s="39">
        <f t="shared" si="622"/>
        <v>1.0178445577149495</v>
      </c>
      <c r="DT635" s="39">
        <f>PRODUCT($DS$142:DS635)</f>
        <v>0.7992884986669172</v>
      </c>
      <c r="DW635" s="108">
        <f t="shared" si="618"/>
        <v>6.4880772297533751E-2</v>
      </c>
      <c r="DX635" s="107">
        <f t="shared" si="623"/>
        <v>8.9642307853357472E-2</v>
      </c>
    </row>
    <row r="636" spans="1:128" x14ac:dyDescent="0.35">
      <c r="A636" s="35">
        <f t="shared" si="561"/>
        <v>2002</v>
      </c>
      <c r="B636" s="35">
        <v>2002</v>
      </c>
      <c r="C636" s="35">
        <v>9</v>
      </c>
      <c r="D636" s="46">
        <f>IFERROR(IF(INDEX('Memb Hist (Org)'!$A$1:$BS$29,MATCH('Mthly GM (PR)'!D$2,'Memb Hist (Org)'!$A$1:$A$29,0),MATCH('Mthly GM (PR)'!$A636,'Memb Hist (Org)'!$A$1:$BS$1,0))&lt;&gt;1,"",'Mthly Returns (PR)'!D635),"")</f>
        <v>-0.16392999999999999</v>
      </c>
      <c r="E636" s="46" t="str">
        <f>IFERROR(IF(INDEX('Memb Hist (Org)'!$A$1:$BS$29,MATCH('Mthly GM (PR)'!E$2,'Memb Hist (Org)'!$A$1:$A$29,0),MATCH('Mthly GM (PR)'!$A636,'Memb Hist (Org)'!$A$1:$BS$1,0))&lt;&gt;1,"",'Mthly Returns (PR)'!E635),"")</f>
        <v/>
      </c>
      <c r="F636" s="46" t="str">
        <f>IFERROR(IF(INDEX('Memb Hist (Org)'!$A$1:$BS$29,MATCH('Mthly GM (PR)'!F$2,'Memb Hist (Org)'!$A$1:$A$29,0),MATCH('Mthly GM (PR)'!$A636,'Memb Hist (Org)'!$A$1:$BS$1,0))&lt;&gt;1,"",'Mthly Returns (PR)'!F635),"")</f>
        <v/>
      </c>
      <c r="G636" s="46" t="str">
        <f>IFERROR(IF(INDEX('Memb Hist (Org)'!$A$1:$BS$29,MATCH('Mthly GM (PR)'!G$2,'Memb Hist (Org)'!$A$1:$A$29,0),MATCH('Mthly GM (PR)'!$A636,'Memb Hist (Org)'!$A$1:$BS$1,0))&lt;&gt;1,"",'Mthly Returns (PR)'!G635),"")</f>
        <v/>
      </c>
      <c r="H636" s="46" t="str">
        <f>IFERROR(IF(INDEX('Memb Hist (Org)'!$A$1:$BS$29,MATCH('Mthly GM (PR)'!H$2,'Memb Hist (Org)'!$A$1:$A$29,0),MATCH('Mthly GM (PR)'!$A636,'Memb Hist (Org)'!$A$1:$BS$1,0))&lt;&gt;1,"",'Mthly Returns (PR)'!H635),"")</f>
        <v/>
      </c>
      <c r="I636" s="46">
        <f>IFERROR(IF(INDEX('Memb Hist (Org)'!$A$1:$BS$29,MATCH('Mthly GM (PR)'!I$2,'Memb Hist (Org)'!$A$1:$A$29,0),MATCH('Mthly GM (PR)'!$A636,'Memb Hist (Org)'!$A$1:$BS$1,0))&lt;&gt;1,"",'Mthly Returns (PR)'!I635),"")</f>
        <v>-1.1551000000000001E-2</v>
      </c>
      <c r="J636" s="46" t="str">
        <f>IFERROR(IF(INDEX('Memb Hist (Org)'!$A$1:$BS$29,MATCH('Mthly GM (PR)'!J$2,'Memb Hist (Org)'!$A$1:$A$29,0),MATCH('Mthly GM (PR)'!$A636,'Memb Hist (Org)'!$A$1:$BS$1,0))&lt;&gt;1,"",'Mthly Returns (PR)'!J635),"")</f>
        <v/>
      </c>
      <c r="K636" s="46" t="str">
        <f>IFERROR(IF(INDEX('Memb Hist (Org)'!$A$1:$BS$29,MATCH('Mthly GM (PR)'!K$2,'Memb Hist (Org)'!$A$1:$A$29,0),MATCH('Mthly GM (PR)'!$A636,'Memb Hist (Org)'!$A$1:$BS$1,0))&lt;&gt;1,"",'Mthly Returns (PR)'!K635),"")</f>
        <v/>
      </c>
      <c r="L636" s="46">
        <f>IFERROR(IF(INDEX('Memb Hist (Org)'!$A$1:$BS$29,MATCH('Mthly GM (PR)'!L$2,'Memb Hist (Org)'!$A$1:$A$29,0),MATCH('Mthly GM (PR)'!$A636,'Memb Hist (Org)'!$A$1:$BS$1,0))&lt;&gt;1,"",'Mthly Returns (PR)'!L635),"")</f>
        <v>-0.19103800000000001</v>
      </c>
      <c r="M636" s="46">
        <f>IFERROR(IF(INDEX('Memb Hist (Org)'!$A$1:$BS$29,MATCH('Mthly GM (PR)'!M$2,'Memb Hist (Org)'!$A$1:$A$29,0),MATCH('Mthly GM (PR)'!$A636,'Memb Hist (Org)'!$A$1:$BS$1,0))&lt;&gt;1,"",'Mthly Returns (PR)'!M635),"")</f>
        <v>-0.27133800000000002</v>
      </c>
      <c r="N636" s="46" t="str">
        <f>IFERROR(IF(INDEX('Memb Hist (Org)'!$A$1:$BS$29,MATCH('Mthly GM (PR)'!N$2,'Memb Hist (Org)'!$A$1:$A$29,0),MATCH('Mthly GM (PR)'!$A636,'Memb Hist (Org)'!$A$1:$BS$1,0))&lt;&gt;1,"",'Mthly Returns (PR)'!N635),"")</f>
        <v/>
      </c>
      <c r="O636" s="46">
        <f>IFERROR(IF(INDEX('Memb Hist (Org)'!$A$1:$BS$29,MATCH('Mthly GM (PR)'!O$2,'Memb Hist (Org)'!$A$1:$A$29,0),MATCH('Mthly GM (PR)'!$A636,'Memb Hist (Org)'!$A$1:$BS$1,0))&lt;&gt;1,"",'Mthly Returns (PR)'!O635),"")</f>
        <v>-0.155274</v>
      </c>
      <c r="P636" s="46" t="str">
        <f>IFERROR(IF(INDEX('Memb Hist (Org)'!$A$1:$BS$29,MATCH('Mthly GM (PR)'!P$2,'Memb Hist (Org)'!$A$1:$A$29,0),MATCH('Mthly GM (PR)'!$A636,'Memb Hist (Org)'!$A$1:$BS$1,0))&lt;&gt;1,"",'Mthly Returns (PR)'!P635),"")</f>
        <v/>
      </c>
      <c r="Q636" s="46" t="str">
        <f>IFERROR(IF(INDEX('Memb Hist (Org)'!$A$1:$BS$29,MATCH('Mthly GM (PR)'!Q$2,'Memb Hist (Org)'!$A$1:$A$29,0),MATCH('Mthly GM (PR)'!$A636,'Memb Hist (Org)'!$A$1:$BS$1,0))&lt;&gt;1,"",'Mthly Returns (PR)'!Q635),"")</f>
        <v/>
      </c>
      <c r="R636" s="46">
        <f>IFERROR(IF(INDEX('Memb Hist (Org)'!$A$1:$BS$29,MATCH('Mthly GM (PR)'!R$2,'Memb Hist (Org)'!$A$1:$A$29,0),MATCH('Mthly GM (PR)'!$A636,'Memb Hist (Org)'!$A$1:$BS$1,0))&lt;&gt;1,"",'Mthly Returns (PR)'!R635),"")</f>
        <v>-0.13373599999999999</v>
      </c>
      <c r="S636" s="46">
        <f>IFERROR(IF(INDEX('Memb Hist (Org)'!$A$1:$BS$29,MATCH('Mthly GM (PR)'!S$2,'Memb Hist (Org)'!$A$1:$A$29,0),MATCH('Mthly GM (PR)'!$A636,'Memb Hist (Org)'!$A$1:$BS$1,0))&lt;&gt;1,"",'Mthly Returns (PR)'!S635),"")</f>
        <v>-9.4242000000000006E-2</v>
      </c>
      <c r="T636" s="46">
        <f>IFERROR(IF(INDEX('Memb Hist (Org)'!$A$1:$BS$29,MATCH('Mthly GM (PR)'!T$2,'Memb Hist (Org)'!$A$1:$A$29,0),MATCH('Mthly GM (PR)'!$A636,'Memb Hist (Org)'!$A$1:$BS$1,0))&lt;&gt;1,"",'Mthly Returns (PR)'!T635),"")</f>
        <v>-7.9299999999999995E-3</v>
      </c>
      <c r="U636" s="46" t="str">
        <f>IFERROR(IF(INDEX('Memb Hist (Org)'!$A$1:$BS$29,MATCH('Mthly GM (PR)'!U$2,'Memb Hist (Org)'!$A$1:$A$29,0),MATCH('Mthly GM (PR)'!$A636,'Memb Hist (Org)'!$A$1:$BS$1,0))&lt;&gt;1,"",'Mthly Returns (PR)'!U635),"")</f>
        <v/>
      </c>
      <c r="V636" s="46" t="str">
        <f>IFERROR(IF(INDEX('Memb Hist (Org)'!$A$1:$BS$29,MATCH('Mthly GM (PR)'!V$2,'Memb Hist (Org)'!$A$1:$A$29,0),MATCH('Mthly GM (PR)'!$A636,'Memb Hist (Org)'!$A$1:$BS$1,0))&lt;&gt;1,"",'Mthly Returns (PR)'!V635),"")</f>
        <v/>
      </c>
      <c r="W636" s="46">
        <f>IFERROR(IF(INDEX('Memb Hist (Org)'!$A$1:$BS$29,MATCH('Mthly GM (PR)'!W$2,'Memb Hist (Org)'!$A$1:$A$29,0),MATCH('Mthly GM (PR)'!$A636,'Memb Hist (Org)'!$A$1:$BS$1,0))&lt;&gt;1,"",'Mthly Returns (PR)'!W635),"")</f>
        <v>1.4524E-2</v>
      </c>
      <c r="X636" s="46">
        <f>IFERROR(IF(INDEX('Memb Hist (Org)'!$A$1:$BS$29,MATCH('Mthly GM (PR)'!X$2,'Memb Hist (Org)'!$A$1:$A$29,0),MATCH('Mthly GM (PR)'!$A636,'Memb Hist (Org)'!$A$1:$BS$1,0))&lt;&gt;1,"",'Mthly Returns (PR)'!X635),"")</f>
        <v>-0.133523</v>
      </c>
      <c r="Y636" s="46">
        <f>IFERROR(IF(INDEX('Memb Hist (Org)'!$A$1:$BS$29,MATCH('Mthly GM (PR)'!Y$2,'Memb Hist (Org)'!$A$1:$A$29,0),MATCH('Mthly GM (PR)'!$A636,'Memb Hist (Org)'!$A$1:$BS$1,0))&lt;&gt;1,"",'Mthly Returns (PR)'!Y635),"")</f>
        <v>-0.16527500000000001</v>
      </c>
      <c r="Z636" s="46">
        <f>IFERROR(IF(INDEX('Memb Hist (Org)'!$A$1:$BS$29,MATCH('Mthly GM (PR)'!Z$2,'Memb Hist (Org)'!$A$1:$A$29,0),MATCH('Mthly GM (PR)'!$A636,'Memb Hist (Org)'!$A$1:$BS$1,0))&lt;&gt;1,"",'Mthly Returns (PR)'!Z635),"")</f>
        <v>-6.215E-3</v>
      </c>
      <c r="AA636" s="46">
        <f>IFERROR(IF(INDEX('Memb Hist (Org)'!$A$1:$BS$29,MATCH('Mthly GM (PR)'!AA$2,'Memb Hist (Org)'!$A$1:$A$29,0),MATCH('Mthly GM (PR)'!$A636,'Memb Hist (Org)'!$A$1:$BS$1,0))&lt;&gt;1,"",'Mthly Returns (PR)'!AA635),"")</f>
        <v>-0.13750999999999999</v>
      </c>
      <c r="AB636" s="46">
        <f>IFERROR(IF(INDEX('Memb Hist (Org)'!$A$1:$BS$29,MATCH('Mthly GM (PR)'!AB$2,'Memb Hist (Org)'!$A$1:$A$29,0),MATCH('Mthly GM (PR)'!$A636,'Memb Hist (Org)'!$A$1:$BS$1,0))&lt;&gt;1,"",'Mthly Returns (PR)'!AB635),"")</f>
        <v>-0.29813699999999999</v>
      </c>
      <c r="AC636" s="46" t="str">
        <f>IFERROR(IF(INDEX('Memb Hist (Org)'!$A$1:$BS$29,MATCH('Mthly GM (PR)'!AC$2,'Memb Hist (Org)'!$A$1:$A$29,0),MATCH('Mthly GM (PR)'!$A636,'Memb Hist (Org)'!$A$1:$BS$1,0))&lt;&gt;1,"",'Mthly Returns (PR)'!AC635),"")</f>
        <v/>
      </c>
      <c r="AD636" s="46">
        <f>IFERROR(IF(INDEX('Memb Hist (Org)'!$A$1:$BS$29,MATCH('Mthly GM (PR)'!AD$2,'Memb Hist (Org)'!$A$1:$A$29,0),MATCH('Mthly GM (PR)'!$A636,'Memb Hist (Org)'!$A$1:$BS$1,0))&lt;&gt;1,"",'Mthly Returns (PR)'!AD635),"")</f>
        <v>-0.168874</v>
      </c>
      <c r="AE636" s="46" t="str">
        <f>IFERROR(IF(INDEX('Memb Hist (Org)'!$A$1:$BS$29,MATCH('Mthly GM (PR)'!AE$2,'Memb Hist (Org)'!$A$1:$A$29,0),MATCH('Mthly GM (PR)'!$A636,'Memb Hist (Org)'!$A$1:$BS$1,0))&lt;&gt;1,"",'Mthly Returns (PR)'!AE635),"")</f>
        <v/>
      </c>
      <c r="AF636" s="42">
        <f>IFERROR(IF($C636=7,INDEX('Gross Margin'!$A$32:$BS$60,MATCH('Mthly GM (PR)'!AF$2,'Gross Margin'!$A$32:$A$60,0),MATCH('Mthly GM (PR)'!$A636,'Gross Margin'!$A$32:$BS$32,0)),AF635*(1+D635)),"")</f>
        <v>3.5647218129024431E-2</v>
      </c>
      <c r="AG636" s="42" t="str">
        <f>IFERROR(IF($C636=7,INDEX('Gross Margin'!$A$32:$BS$60,MATCH('Mthly GM (PR)'!AG$2,'Gross Margin'!$A$32:$A$60,0),MATCH('Mthly GM (PR)'!$A636,'Gross Margin'!$A$32:$BS$32,0)),AG635*(1+E635)),"")</f>
        <v/>
      </c>
      <c r="AH636" s="42" t="str">
        <f>IFERROR(IF($C636=7,INDEX('Gross Margin'!$A$32:$BS$60,MATCH('Mthly GM (PR)'!AH$2,'Gross Margin'!$A$32:$A$60,0),MATCH('Mthly GM (PR)'!$A636,'Gross Margin'!$A$32:$BS$32,0)),AH635*(1+F635)),"")</f>
        <v/>
      </c>
      <c r="AI636" s="42" t="str">
        <f>IFERROR(IF($C636=7,INDEX('Gross Margin'!$A$32:$BS$60,MATCH('Mthly GM (PR)'!AI$2,'Gross Margin'!$A$32:$A$60,0),MATCH('Mthly GM (PR)'!$A636,'Gross Margin'!$A$32:$BS$32,0)),AI635*(1+G635)),"")</f>
        <v/>
      </c>
      <c r="AJ636" s="42" t="str">
        <f>IFERROR(IF($C636=7,INDEX('Gross Margin'!$A$32:$BS$60,MATCH('Mthly GM (PR)'!AJ$2,'Gross Margin'!$A$32:$A$60,0),MATCH('Mthly GM (PR)'!$A636,'Gross Margin'!$A$32:$BS$32,0)),AJ635*(1+H635)),"")</f>
        <v/>
      </c>
      <c r="AK636" s="42">
        <f>IFERROR(IF($C636=7,INDEX('Gross Margin'!$A$32:$BS$60,MATCH('Mthly GM (PR)'!AK$2,'Gross Margin'!$A$32:$A$60,0),MATCH('Mthly GM (PR)'!$A636,'Gross Margin'!$A$32:$BS$32,0)),AK635*(1+I635)),"")</f>
        <v>5.1686701770756356E-2</v>
      </c>
      <c r="AL636" s="42" t="str">
        <f>IFERROR(IF($C636=7,INDEX('Gross Margin'!$A$32:$BS$60,MATCH('Mthly GM (PR)'!AL$2,'Gross Margin'!$A$32:$A$60,0),MATCH('Mthly GM (PR)'!$A636,'Gross Margin'!$A$32:$BS$32,0)),AL635*(1+J635)),"")</f>
        <v/>
      </c>
      <c r="AM636" s="42" t="str">
        <f>IFERROR(IF($C636=7,INDEX('Gross Margin'!$A$32:$BS$60,MATCH('Mthly GM (PR)'!AM$2,'Gross Margin'!$A$32:$A$60,0),MATCH('Mthly GM (PR)'!$A636,'Gross Margin'!$A$32:$BS$32,0)),AM635*(1+K635)),"")</f>
        <v/>
      </c>
      <c r="AN636" s="42">
        <f>IFERROR(IF($C636=7,INDEX('Gross Margin'!$A$32:$BS$60,MATCH('Mthly GM (PR)'!AN$2,'Gross Margin'!$A$32:$A$60,0),MATCH('Mthly GM (PR)'!$A636,'Gross Margin'!$A$32:$BS$32,0)),AN635*(1+L635)),"")</f>
        <v>8.8474252563237932E-2</v>
      </c>
      <c r="AO636" s="42">
        <f>IFERROR(IF($C636=7,INDEX('Gross Margin'!$A$32:$BS$60,MATCH('Mthly GM (PR)'!AO$2,'Gross Margin'!$A$32:$A$60,0),MATCH('Mthly GM (PR)'!$A636,'Gross Margin'!$A$32:$BS$32,0)),AO635*(1+M635)),"")</f>
        <v>5.1650657012785227E-2</v>
      </c>
      <c r="AP636" s="42" t="str">
        <f>IFERROR(IF($C636=7,INDEX('Gross Margin'!$A$32:$BS$60,MATCH('Mthly GM (PR)'!AP$2,'Gross Margin'!$A$32:$A$60,0),MATCH('Mthly GM (PR)'!$A636,'Gross Margin'!$A$32:$BS$32,0)),AP635*(1+N635)),"")</f>
        <v/>
      </c>
      <c r="AQ636" s="42">
        <f>IFERROR(IF($C636=7,INDEX('Gross Margin'!$A$32:$BS$60,MATCH('Mthly GM (PR)'!AQ$2,'Gross Margin'!$A$32:$A$60,0),MATCH('Mthly GM (PR)'!$A636,'Gross Margin'!$A$32:$BS$32,0)),AQ635*(1+O635)),"")</f>
        <v>3.9657387406028866E-2</v>
      </c>
      <c r="AR636" s="42" t="str">
        <f>IFERROR(IF($C636=7,INDEX('Gross Margin'!$A$32:$BS$60,MATCH('Mthly GM (PR)'!AR$2,'Gross Margin'!$A$32:$A$60,0),MATCH('Mthly GM (PR)'!$A636,'Gross Margin'!$A$32:$BS$32,0)),AR635*(1+P635)),"")</f>
        <v/>
      </c>
      <c r="AS636" s="42" t="str">
        <f>IFERROR(IF($C636=7,INDEX('Gross Margin'!$A$32:$BS$60,MATCH('Mthly GM (PR)'!AS$2,'Gross Margin'!$A$32:$A$60,0),MATCH('Mthly GM (PR)'!$A636,'Gross Margin'!$A$32:$BS$32,0)),AS635*(1+Q635)),"")</f>
        <v/>
      </c>
      <c r="AT636" s="42">
        <f>IFERROR(IF($C636=7,INDEX('Gross Margin'!$A$32:$BS$60,MATCH('Mthly GM (PR)'!AT$2,'Gross Margin'!$A$32:$A$60,0),MATCH('Mthly GM (PR)'!$A636,'Gross Margin'!$A$32:$BS$32,0)),AT635*(1+R635)),"")</f>
        <v>5.7436220671198586E-2</v>
      </c>
      <c r="AU636" s="42">
        <f>IFERROR(IF($C636=7,INDEX('Gross Margin'!$A$32:$BS$60,MATCH('Mthly GM (PR)'!AU$2,'Gross Margin'!$A$32:$A$60,0),MATCH('Mthly GM (PR)'!$A636,'Gross Margin'!$A$32:$BS$32,0)),AU635*(1+S635)),"")</f>
        <v>6.2430584861376502E-2</v>
      </c>
      <c r="AV636" s="42">
        <f>IFERROR(IF($C636=7,INDEX('Gross Margin'!$A$32:$BS$60,MATCH('Mthly GM (PR)'!AV$2,'Gross Margin'!$A$32:$A$60,0),MATCH('Mthly GM (PR)'!$A636,'Gross Margin'!$A$32:$BS$32,0)),AV635*(1+T635)),"")</f>
        <v>2.8550012113398332E-2</v>
      </c>
      <c r="AW636" s="42" t="str">
        <f>IFERROR(IF($C636=7,INDEX('Gross Margin'!$A$32:$BS$60,MATCH('Mthly GM (PR)'!AW$2,'Gross Margin'!$A$32:$A$60,0),MATCH('Mthly GM (PR)'!$A636,'Gross Margin'!$A$32:$BS$32,0)),AW635*(1+U635)),"")</f>
        <v/>
      </c>
      <c r="AX636" s="42" t="str">
        <f>IFERROR(IF($C636=7,INDEX('Gross Margin'!$A$32:$BS$60,MATCH('Mthly GM (PR)'!AX$2,'Gross Margin'!$A$32:$A$60,0),MATCH('Mthly GM (PR)'!$A636,'Gross Margin'!$A$32:$BS$32,0)),AX635*(1+V635)),"")</f>
        <v/>
      </c>
      <c r="AY636" s="42">
        <f>IFERROR(IF($C636=7,INDEX('Gross Margin'!$A$32:$BS$60,MATCH('Mthly GM (PR)'!AY$2,'Gross Margin'!$A$32:$A$60,0),MATCH('Mthly GM (PR)'!$A636,'Gross Margin'!$A$32:$BS$32,0)),AY635*(1+W635)),"")</f>
        <v>6.3967173023421309E-2</v>
      </c>
      <c r="AZ636" s="42">
        <f>IFERROR(IF($C636=7,INDEX('Gross Margin'!$A$32:$BS$60,MATCH('Mthly GM (PR)'!AZ$2,'Gross Margin'!$A$32:$A$60,0),MATCH('Mthly GM (PR)'!$A636,'Gross Margin'!$A$32:$BS$32,0)),AZ635*(1+X635)),"")</f>
        <v>4.6803699539552913E-2</v>
      </c>
      <c r="BA636" s="42">
        <f>IFERROR(IF($C636=7,INDEX('Gross Margin'!$A$32:$BS$60,MATCH('Mthly GM (PR)'!BA$2,'Gross Margin'!$A$32:$A$60,0),MATCH('Mthly GM (PR)'!$A636,'Gross Margin'!$A$32:$BS$32,0)),BA635*(1+Y635)),"")</f>
        <v>4.8071433541234582E-2</v>
      </c>
      <c r="BB636" s="42">
        <f>IFERROR(IF($C636=7,INDEX('Gross Margin'!$A$32:$BS$60,MATCH('Mthly GM (PR)'!BB$2,'Gross Margin'!$A$32:$A$60,0),MATCH('Mthly GM (PR)'!$A636,'Gross Margin'!$A$32:$BS$32,0)),BB635*(1+Z635)),"")</f>
        <v>8.373233217844378E-2</v>
      </c>
      <c r="BC636" s="42">
        <f>IFERROR(IF($C636=7,INDEX('Gross Margin'!$A$32:$BS$60,MATCH('Mthly GM (PR)'!BC$2,'Gross Margin'!$A$32:$A$60,0),MATCH('Mthly GM (PR)'!$A636,'Gross Margin'!$A$32:$BS$32,0)),BC635*(1+AA635)),"")</f>
        <v>5.2484136053376998E-2</v>
      </c>
      <c r="BD636" s="42">
        <f>IFERROR(IF($C636=7,INDEX('Gross Margin'!$A$32:$BS$60,MATCH('Mthly GM (PR)'!BD$2,'Gross Margin'!$A$32:$A$60,0),MATCH('Mthly GM (PR)'!$A636,'Gross Margin'!$A$32:$BS$32,0)),BD635*(1+AB635)),"")</f>
        <v>6.027558923543587E-2</v>
      </c>
      <c r="BE636" s="42" t="str">
        <f>IFERROR(IF($C636=7,INDEX('Gross Margin'!$A$32:$BS$60,MATCH('Mthly GM (PR)'!BE$2,'Gross Margin'!$A$32:$A$60,0),MATCH('Mthly GM (PR)'!$A636,'Gross Margin'!$A$32:$BS$32,0)),BE635*(1+AC635)),"")</f>
        <v/>
      </c>
      <c r="BF636" s="42">
        <f>IFERROR(IF($C636=7,INDEX('Gross Margin'!$A$32:$BS$60,MATCH('Mthly GM (PR)'!BF$2,'Gross Margin'!$A$32:$A$60,0),MATCH('Mthly GM (PR)'!$A636,'Gross Margin'!$A$32:$BS$32,0)),BF635*(1+AD635)),"")</f>
        <v>4.433977989619186E-2</v>
      </c>
      <c r="BG636" s="42" t="str">
        <f>IFERROR(IF($C636=7,INDEX('Gross Margin'!$A$32:$BS$60,MATCH('Mthly GM (PR)'!BG$2,'Gross Margin'!$A$32:$A$60,0),MATCH('Mthly GM (PR)'!$A636,'Gross Margin'!$A$32:$BS$32,0)),BG635*(1+AE635)),"")</f>
        <v/>
      </c>
      <c r="BH636" s="44">
        <f t="shared" si="562"/>
        <v>4.3727802074410592E-2</v>
      </c>
      <c r="BI636" s="44" t="str">
        <f t="shared" si="563"/>
        <v/>
      </c>
      <c r="BJ636" s="44" t="str">
        <f t="shared" si="564"/>
        <v/>
      </c>
      <c r="BK636" s="44" t="str">
        <f t="shared" si="565"/>
        <v/>
      </c>
      <c r="BL636" s="44" t="str">
        <f t="shared" si="566"/>
        <v/>
      </c>
      <c r="BM636" s="44">
        <f t="shared" si="567"/>
        <v>6.3403148507414131E-2</v>
      </c>
      <c r="BN636" s="44" t="str">
        <f t="shared" si="568"/>
        <v/>
      </c>
      <c r="BO636" s="44" t="str">
        <f t="shared" si="569"/>
        <v/>
      </c>
      <c r="BP636" s="44">
        <f t="shared" si="570"/>
        <v>0.10852977617394124</v>
      </c>
      <c r="BQ636" s="44">
        <f t="shared" si="571"/>
        <v>6.3358933050357238E-2</v>
      </c>
      <c r="BR636" s="44" t="str">
        <f t="shared" si="572"/>
        <v/>
      </c>
      <c r="BS636" s="44">
        <f t="shared" si="573"/>
        <v>4.8647004683574503E-2</v>
      </c>
      <c r="BT636" s="44" t="str">
        <f t="shared" si="574"/>
        <v/>
      </c>
      <c r="BU636" s="44" t="str">
        <f t="shared" si="575"/>
        <v/>
      </c>
      <c r="BV636" s="44">
        <f t="shared" si="576"/>
        <v>7.0455980052126346E-2</v>
      </c>
      <c r="BW636" s="44">
        <f t="shared" si="577"/>
        <v>7.6582476880158082E-2</v>
      </c>
      <c r="BX636" s="44">
        <f t="shared" si="578"/>
        <v>3.5021786956784144E-2</v>
      </c>
      <c r="BY636" s="44" t="str">
        <f t="shared" si="579"/>
        <v/>
      </c>
      <c r="BZ636" s="44" t="str">
        <f t="shared" si="580"/>
        <v/>
      </c>
      <c r="CA636" s="44">
        <f t="shared" si="581"/>
        <v>7.8467381973637715E-2</v>
      </c>
      <c r="CB636" s="44">
        <f t="shared" si="582"/>
        <v>5.7413257393831942E-2</v>
      </c>
      <c r="CC636" s="44">
        <f t="shared" si="583"/>
        <v>5.8968363918775614E-2</v>
      </c>
      <c r="CD636" s="44">
        <f t="shared" si="584"/>
        <v>0.10271294762680529</v>
      </c>
      <c r="CE636" s="44">
        <f t="shared" si="585"/>
        <v>6.4381346815948995E-2</v>
      </c>
      <c r="CF636" s="44">
        <f t="shared" si="586"/>
        <v>7.3938982460445529E-2</v>
      </c>
      <c r="CG636" s="44" t="str">
        <f t="shared" si="587"/>
        <v/>
      </c>
      <c r="CH636" s="44">
        <f t="shared" si="588"/>
        <v>5.4390811431788699E-2</v>
      </c>
      <c r="CI636" s="44" t="str">
        <f t="shared" si="589"/>
        <v/>
      </c>
      <c r="CJ636" s="48">
        <f t="shared" si="590"/>
        <v>-7.1682985940581282E-3</v>
      </c>
      <c r="CK636" s="48" t="str">
        <f t="shared" si="591"/>
        <v/>
      </c>
      <c r="CL636" s="48" t="str">
        <f t="shared" si="592"/>
        <v/>
      </c>
      <c r="CM636" s="48" t="str">
        <f t="shared" si="593"/>
        <v/>
      </c>
      <c r="CN636" s="48" t="str">
        <f t="shared" si="594"/>
        <v/>
      </c>
      <c r="CO636" s="48">
        <f t="shared" si="595"/>
        <v>-7.3236976840914065E-4</v>
      </c>
      <c r="CP636" s="48" t="str">
        <f t="shared" si="596"/>
        <v/>
      </c>
      <c r="CQ636" s="48" t="str">
        <f t="shared" si="597"/>
        <v/>
      </c>
      <c r="CR636" s="48">
        <f t="shared" si="598"/>
        <v>-2.0733311380717389E-2</v>
      </c>
      <c r="CS636" s="48">
        <f t="shared" si="599"/>
        <v>-1.7191686176017833E-2</v>
      </c>
      <c r="CT636" s="48" t="str">
        <f t="shared" si="600"/>
        <v/>
      </c>
      <c r="CU636" s="48">
        <f t="shared" si="601"/>
        <v>-7.5536150052373475E-3</v>
      </c>
      <c r="CV636" s="48" t="str">
        <f t="shared" si="602"/>
        <v/>
      </c>
      <c r="CW636" s="48" t="str">
        <f t="shared" si="603"/>
        <v/>
      </c>
      <c r="CX636" s="48">
        <f t="shared" si="604"/>
        <v>-9.4225009482511689E-3</v>
      </c>
      <c r="CY636" s="48">
        <f t="shared" si="605"/>
        <v>-7.2172857861398584E-3</v>
      </c>
      <c r="CZ636" s="48">
        <f t="shared" si="606"/>
        <v>-2.7772277056729822E-4</v>
      </c>
      <c r="DA636" s="48" t="str">
        <f t="shared" si="607"/>
        <v/>
      </c>
      <c r="DB636" s="48" t="str">
        <f t="shared" si="608"/>
        <v/>
      </c>
      <c r="DC636" s="48">
        <f t="shared" si="609"/>
        <v>1.1396602557851142E-3</v>
      </c>
      <c r="DD636" s="48">
        <f t="shared" si="610"/>
        <v>-7.6659903669966225E-3</v>
      </c>
      <c r="DE636" s="48">
        <f t="shared" si="611"/>
        <v>-9.7459963466756394E-3</v>
      </c>
      <c r="DF636" s="48">
        <f t="shared" si="612"/>
        <v>-6.3836096950059486E-4</v>
      </c>
      <c r="DG636" s="48">
        <f t="shared" si="613"/>
        <v>-8.8530790006611463E-3</v>
      </c>
      <c r="DH636" s="48">
        <f t="shared" si="614"/>
        <v>-2.2043946413809849E-2</v>
      </c>
      <c r="DI636" s="48" t="str">
        <f t="shared" si="615"/>
        <v/>
      </c>
      <c r="DJ636" s="48">
        <f t="shared" si="616"/>
        <v>-9.1851938897318849E-3</v>
      </c>
      <c r="DK636" s="48" t="str">
        <f t="shared" si="617"/>
        <v/>
      </c>
      <c r="DL636" s="37">
        <f t="shared" si="619"/>
        <v>-0.12728969716098879</v>
      </c>
      <c r="DM636" s="39">
        <f t="shared" si="620"/>
        <v>0.87271030283901119</v>
      </c>
      <c r="DN636" s="39">
        <f>PRODUCT($DM$142:DM636)</f>
        <v>1.3728069276201464</v>
      </c>
      <c r="DO636" s="36">
        <f>DL636-'1M RF rate'!C496</f>
        <v>-0.12863938286517959</v>
      </c>
      <c r="DP636" s="39">
        <f t="shared" si="621"/>
        <v>0.87136061713482038</v>
      </c>
      <c r="DQ636" s="39">
        <f>PRODUCT($DP$142:DP636)</f>
        <v>0.12227821006674887</v>
      </c>
      <c r="DR636" s="36">
        <f>DL636-'DJUA Monthly (PR)'!C496</f>
        <v>-5.7722208859887963E-2</v>
      </c>
      <c r="DS636" s="39">
        <f t="shared" si="622"/>
        <v>0.94227779114011201</v>
      </c>
      <c r="DT636" s="39">
        <f>PRODUCT($DS$142:DS636)</f>
        <v>0.75315180100755907</v>
      </c>
      <c r="DW636" s="108">
        <f t="shared" si="618"/>
        <v>8.2355050399407936E-2</v>
      </c>
      <c r="DX636" s="107">
        <f t="shared" si="623"/>
        <v>5.3995963867040642E-2</v>
      </c>
    </row>
    <row r="637" spans="1:128" x14ac:dyDescent="0.35">
      <c r="A637" s="35">
        <f t="shared" si="561"/>
        <v>2002</v>
      </c>
      <c r="B637" s="35">
        <v>2002</v>
      </c>
      <c r="C637" s="35">
        <v>10</v>
      </c>
      <c r="D637" s="46">
        <f>IFERROR(IF(INDEX('Memb Hist (Org)'!$A$1:$BS$29,MATCH('Mthly GM (PR)'!D$2,'Memb Hist (Org)'!$A$1:$A$29,0),MATCH('Mthly GM (PR)'!$A637,'Memb Hist (Org)'!$A$1:$BS$1,0))&lt;&gt;1,"",'Mthly Returns (PR)'!D636),"")</f>
        <v>-0.10066600000000001</v>
      </c>
      <c r="E637" s="46" t="str">
        <f>IFERROR(IF(INDEX('Memb Hist (Org)'!$A$1:$BS$29,MATCH('Mthly GM (PR)'!E$2,'Memb Hist (Org)'!$A$1:$A$29,0),MATCH('Mthly GM (PR)'!$A637,'Memb Hist (Org)'!$A$1:$BS$1,0))&lt;&gt;1,"",'Mthly Returns (PR)'!E636),"")</f>
        <v/>
      </c>
      <c r="F637" s="46" t="str">
        <f>IFERROR(IF(INDEX('Memb Hist (Org)'!$A$1:$BS$29,MATCH('Mthly GM (PR)'!F$2,'Memb Hist (Org)'!$A$1:$A$29,0),MATCH('Mthly GM (PR)'!$A637,'Memb Hist (Org)'!$A$1:$BS$1,0))&lt;&gt;1,"",'Mthly Returns (PR)'!F636),"")</f>
        <v/>
      </c>
      <c r="G637" s="46" t="str">
        <f>IFERROR(IF(INDEX('Memb Hist (Org)'!$A$1:$BS$29,MATCH('Mthly GM (PR)'!G$2,'Memb Hist (Org)'!$A$1:$A$29,0),MATCH('Mthly GM (PR)'!$A637,'Memb Hist (Org)'!$A$1:$BS$1,0))&lt;&gt;1,"",'Mthly Returns (PR)'!G636),"")</f>
        <v/>
      </c>
      <c r="H637" s="46" t="str">
        <f>IFERROR(IF(INDEX('Memb Hist (Org)'!$A$1:$BS$29,MATCH('Mthly GM (PR)'!H$2,'Memb Hist (Org)'!$A$1:$A$29,0),MATCH('Mthly GM (PR)'!$A637,'Memb Hist (Org)'!$A$1:$BS$1,0))&lt;&gt;1,"",'Mthly Returns (PR)'!H636),"")</f>
        <v/>
      </c>
      <c r="I637" s="46">
        <f>IFERROR(IF(INDEX('Memb Hist (Org)'!$A$1:$BS$29,MATCH('Mthly GM (PR)'!I$2,'Memb Hist (Org)'!$A$1:$A$29,0),MATCH('Mthly GM (PR)'!$A637,'Memb Hist (Org)'!$A$1:$BS$1,0))&lt;&gt;1,"",'Mthly Returns (PR)'!I636),"")</f>
        <v>5.8429000000000002E-2</v>
      </c>
      <c r="J637" s="46" t="str">
        <f>IFERROR(IF(INDEX('Memb Hist (Org)'!$A$1:$BS$29,MATCH('Mthly GM (PR)'!J$2,'Memb Hist (Org)'!$A$1:$A$29,0),MATCH('Mthly GM (PR)'!$A637,'Memb Hist (Org)'!$A$1:$BS$1,0))&lt;&gt;1,"",'Mthly Returns (PR)'!J636),"")</f>
        <v/>
      </c>
      <c r="K637" s="46" t="str">
        <f>IFERROR(IF(INDEX('Memb Hist (Org)'!$A$1:$BS$29,MATCH('Mthly GM (PR)'!K$2,'Memb Hist (Org)'!$A$1:$A$29,0),MATCH('Mthly GM (PR)'!$A637,'Memb Hist (Org)'!$A$1:$BS$1,0))&lt;&gt;1,"",'Mthly Returns (PR)'!K636),"")</f>
        <v/>
      </c>
      <c r="L637" s="46">
        <f>IFERROR(IF(INDEX('Memb Hist (Org)'!$A$1:$BS$29,MATCH('Mthly GM (PR)'!L$2,'Memb Hist (Org)'!$A$1:$A$29,0),MATCH('Mthly GM (PR)'!$A637,'Memb Hist (Org)'!$A$1:$BS$1,0))&lt;&gt;1,"",'Mthly Returns (PR)'!L636),"")</f>
        <v>-5.3814000000000001E-2</v>
      </c>
      <c r="M637" s="46">
        <f>IFERROR(IF(INDEX('Memb Hist (Org)'!$A$1:$BS$29,MATCH('Mthly GM (PR)'!M$2,'Memb Hist (Org)'!$A$1:$A$29,0),MATCH('Mthly GM (PR)'!$A637,'Memb Hist (Org)'!$A$1:$BS$1,0))&lt;&gt;1,"",'Mthly Returns (PR)'!M636),"")</f>
        <v>4.8082E-2</v>
      </c>
      <c r="N637" s="46" t="str">
        <f>IFERROR(IF(INDEX('Memb Hist (Org)'!$A$1:$BS$29,MATCH('Mthly GM (PR)'!N$2,'Memb Hist (Org)'!$A$1:$A$29,0),MATCH('Mthly GM (PR)'!$A637,'Memb Hist (Org)'!$A$1:$BS$1,0))&lt;&gt;1,"",'Mthly Returns (PR)'!N636),"")</f>
        <v/>
      </c>
      <c r="O637" s="46">
        <f>IFERROR(IF(INDEX('Memb Hist (Org)'!$A$1:$BS$29,MATCH('Mthly GM (PR)'!O$2,'Memb Hist (Org)'!$A$1:$A$29,0),MATCH('Mthly GM (PR)'!$A637,'Memb Hist (Org)'!$A$1:$BS$1,0))&lt;&gt;1,"",'Mthly Returns (PR)'!O636),"")</f>
        <v>-0.16868900000000001</v>
      </c>
      <c r="P637" s="46" t="str">
        <f>IFERROR(IF(INDEX('Memb Hist (Org)'!$A$1:$BS$29,MATCH('Mthly GM (PR)'!P$2,'Memb Hist (Org)'!$A$1:$A$29,0),MATCH('Mthly GM (PR)'!$A637,'Memb Hist (Org)'!$A$1:$BS$1,0))&lt;&gt;1,"",'Mthly Returns (PR)'!P636),"")</f>
        <v/>
      </c>
      <c r="Q637" s="46" t="str">
        <f>IFERROR(IF(INDEX('Memb Hist (Org)'!$A$1:$BS$29,MATCH('Mthly GM (PR)'!Q$2,'Memb Hist (Org)'!$A$1:$A$29,0),MATCH('Mthly GM (PR)'!$A637,'Memb Hist (Org)'!$A$1:$BS$1,0))&lt;&gt;1,"",'Mthly Returns (PR)'!Q636),"")</f>
        <v/>
      </c>
      <c r="R637" s="46">
        <f>IFERROR(IF(INDEX('Memb Hist (Org)'!$A$1:$BS$29,MATCH('Mthly GM (PR)'!R$2,'Memb Hist (Org)'!$A$1:$A$29,0),MATCH('Mthly GM (PR)'!$A637,'Memb Hist (Org)'!$A$1:$BS$1,0))&lt;&gt;1,"",'Mthly Returns (PR)'!R636),"")</f>
        <v>-4.1207000000000001E-2</v>
      </c>
      <c r="S637" s="46">
        <f>IFERROR(IF(INDEX('Memb Hist (Org)'!$A$1:$BS$29,MATCH('Mthly GM (PR)'!S$2,'Memb Hist (Org)'!$A$1:$A$29,0),MATCH('Mthly GM (PR)'!$A637,'Memb Hist (Org)'!$A$1:$BS$1,0))&lt;&gt;1,"",'Mthly Returns (PR)'!S636),"")</f>
        <v>8.5647000000000001E-2</v>
      </c>
      <c r="T637" s="46">
        <f>IFERROR(IF(INDEX('Memb Hist (Org)'!$A$1:$BS$29,MATCH('Mthly GM (PR)'!T$2,'Memb Hist (Org)'!$A$1:$A$29,0),MATCH('Mthly GM (PR)'!$A637,'Memb Hist (Org)'!$A$1:$BS$1,0))&lt;&gt;1,"",'Mthly Returns (PR)'!T636),"")</f>
        <v>-3.6412E-2</v>
      </c>
      <c r="U637" s="46" t="str">
        <f>IFERROR(IF(INDEX('Memb Hist (Org)'!$A$1:$BS$29,MATCH('Mthly GM (PR)'!U$2,'Memb Hist (Org)'!$A$1:$A$29,0),MATCH('Mthly GM (PR)'!$A637,'Memb Hist (Org)'!$A$1:$BS$1,0))&lt;&gt;1,"",'Mthly Returns (PR)'!U636),"")</f>
        <v/>
      </c>
      <c r="V637" s="46" t="str">
        <f>IFERROR(IF(INDEX('Memb Hist (Org)'!$A$1:$BS$29,MATCH('Mthly GM (PR)'!V$2,'Memb Hist (Org)'!$A$1:$A$29,0),MATCH('Mthly GM (PR)'!$A637,'Memb Hist (Org)'!$A$1:$BS$1,0))&lt;&gt;1,"",'Mthly Returns (PR)'!V636),"")</f>
        <v/>
      </c>
      <c r="W637" s="46">
        <f>IFERROR(IF(INDEX('Memb Hist (Org)'!$A$1:$BS$29,MATCH('Mthly GM (PR)'!W$2,'Memb Hist (Org)'!$A$1:$A$29,0),MATCH('Mthly GM (PR)'!$A637,'Memb Hist (Org)'!$A$1:$BS$1,0))&lt;&gt;1,"",'Mthly Returns (PR)'!W636),"")</f>
        <v>6.1053000000000003E-2</v>
      </c>
      <c r="X637" s="46">
        <f>IFERROR(IF(INDEX('Memb Hist (Org)'!$A$1:$BS$29,MATCH('Mthly GM (PR)'!X$2,'Memb Hist (Org)'!$A$1:$A$29,0),MATCH('Mthly GM (PR)'!$A637,'Memb Hist (Org)'!$A$1:$BS$1,0))&lt;&gt;1,"",'Mthly Returns (PR)'!X636),"")</f>
        <v>-6.0656000000000002E-2</v>
      </c>
      <c r="Y637" s="46">
        <f>IFERROR(IF(INDEX('Memb Hist (Org)'!$A$1:$BS$29,MATCH('Mthly GM (PR)'!Y$2,'Memb Hist (Org)'!$A$1:$A$29,0),MATCH('Mthly GM (PR)'!$A637,'Memb Hist (Org)'!$A$1:$BS$1,0))&lt;&gt;1,"",'Mthly Returns (PR)'!Y636),"")</f>
        <v>5.0000000000000001E-3</v>
      </c>
      <c r="Z637" s="46">
        <f>IFERROR(IF(INDEX('Memb Hist (Org)'!$A$1:$BS$29,MATCH('Mthly GM (PR)'!Z$2,'Memb Hist (Org)'!$A$1:$A$29,0),MATCH('Mthly GM (PR)'!$A637,'Memb Hist (Org)'!$A$1:$BS$1,0))&lt;&gt;1,"",'Mthly Returns (PR)'!Z636),"")</f>
        <v>3.1967000000000002E-2</v>
      </c>
      <c r="AA637" s="46">
        <f>IFERROR(IF(INDEX('Memb Hist (Org)'!$A$1:$BS$29,MATCH('Mthly GM (PR)'!AA$2,'Memb Hist (Org)'!$A$1:$A$29,0),MATCH('Mthly GM (PR)'!$A637,'Memb Hist (Org)'!$A$1:$BS$1,0))&lt;&gt;1,"",'Mthly Returns (PR)'!AA636),"")</f>
        <v>-0.65595800000000004</v>
      </c>
      <c r="AB637" s="46">
        <f>IFERROR(IF(INDEX('Memb Hist (Org)'!$A$1:$BS$29,MATCH('Mthly GM (PR)'!AB$2,'Memb Hist (Org)'!$A$1:$A$29,0),MATCH('Mthly GM (PR)'!$A637,'Memb Hist (Org)'!$A$1:$BS$1,0))&lt;&gt;1,"",'Mthly Returns (PR)'!AB636),"")</f>
        <v>-0.16814200000000001</v>
      </c>
      <c r="AC637" s="46" t="str">
        <f>IFERROR(IF(INDEX('Memb Hist (Org)'!$A$1:$BS$29,MATCH('Mthly GM (PR)'!AC$2,'Memb Hist (Org)'!$A$1:$A$29,0),MATCH('Mthly GM (PR)'!$A637,'Memb Hist (Org)'!$A$1:$BS$1,0))&lt;&gt;1,"",'Mthly Returns (PR)'!AC636),"")</f>
        <v/>
      </c>
      <c r="AD637" s="46">
        <f>IFERROR(IF(INDEX('Memb Hist (Org)'!$A$1:$BS$29,MATCH('Mthly GM (PR)'!AD$2,'Memb Hist (Org)'!$A$1:$A$29,0),MATCH('Mthly GM (PR)'!$A637,'Memb Hist (Org)'!$A$1:$BS$1,0))&lt;&gt;1,"",'Mthly Returns (PR)'!AD636),"")</f>
        <v>-0.294821</v>
      </c>
      <c r="AE637" s="46" t="str">
        <f>IFERROR(IF(INDEX('Memb Hist (Org)'!$A$1:$BS$29,MATCH('Mthly GM (PR)'!AE$2,'Memb Hist (Org)'!$A$1:$A$29,0),MATCH('Mthly GM (PR)'!$A637,'Memb Hist (Org)'!$A$1:$BS$1,0))&lt;&gt;1,"",'Mthly Returns (PR)'!AE636),"")</f>
        <v/>
      </c>
      <c r="AF637" s="42">
        <f>IFERROR(IF($C637=7,INDEX('Gross Margin'!$A$32:$BS$60,MATCH('Mthly GM (PR)'!AF$2,'Gross Margin'!$A$32:$A$60,0),MATCH('Mthly GM (PR)'!$A637,'Gross Margin'!$A$32:$BS$32,0)),AF636*(1+D636)),"")</f>
        <v>2.9803569661133456E-2</v>
      </c>
      <c r="AG637" s="42" t="str">
        <f>IFERROR(IF($C637=7,INDEX('Gross Margin'!$A$32:$BS$60,MATCH('Mthly GM (PR)'!AG$2,'Gross Margin'!$A$32:$A$60,0),MATCH('Mthly GM (PR)'!$A637,'Gross Margin'!$A$32:$BS$32,0)),AG636*(1+E636)),"")</f>
        <v/>
      </c>
      <c r="AH637" s="42" t="str">
        <f>IFERROR(IF($C637=7,INDEX('Gross Margin'!$A$32:$BS$60,MATCH('Mthly GM (PR)'!AH$2,'Gross Margin'!$A$32:$A$60,0),MATCH('Mthly GM (PR)'!$A637,'Gross Margin'!$A$32:$BS$32,0)),AH636*(1+F636)),"")</f>
        <v/>
      </c>
      <c r="AI637" s="42" t="str">
        <f>IFERROR(IF($C637=7,INDEX('Gross Margin'!$A$32:$BS$60,MATCH('Mthly GM (PR)'!AI$2,'Gross Margin'!$A$32:$A$60,0),MATCH('Mthly GM (PR)'!$A637,'Gross Margin'!$A$32:$BS$32,0)),AI636*(1+G636)),"")</f>
        <v/>
      </c>
      <c r="AJ637" s="42" t="str">
        <f>IFERROR(IF($C637=7,INDEX('Gross Margin'!$A$32:$BS$60,MATCH('Mthly GM (PR)'!AJ$2,'Gross Margin'!$A$32:$A$60,0),MATCH('Mthly GM (PR)'!$A637,'Gross Margin'!$A$32:$BS$32,0)),AJ636*(1+H636)),"")</f>
        <v/>
      </c>
      <c r="AK637" s="42">
        <f>IFERROR(IF($C637=7,INDEX('Gross Margin'!$A$32:$BS$60,MATCH('Mthly GM (PR)'!AK$2,'Gross Margin'!$A$32:$A$60,0),MATCH('Mthly GM (PR)'!$A637,'Gross Margin'!$A$32:$BS$32,0)),AK636*(1+I636)),"")</f>
        <v>5.1089668678602353E-2</v>
      </c>
      <c r="AL637" s="42" t="str">
        <f>IFERROR(IF($C637=7,INDEX('Gross Margin'!$A$32:$BS$60,MATCH('Mthly GM (PR)'!AL$2,'Gross Margin'!$A$32:$A$60,0),MATCH('Mthly GM (PR)'!$A637,'Gross Margin'!$A$32:$BS$32,0)),AL636*(1+J636)),"")</f>
        <v/>
      </c>
      <c r="AM637" s="42" t="str">
        <f>IFERROR(IF($C637=7,INDEX('Gross Margin'!$A$32:$BS$60,MATCH('Mthly GM (PR)'!AM$2,'Gross Margin'!$A$32:$A$60,0),MATCH('Mthly GM (PR)'!$A637,'Gross Margin'!$A$32:$BS$32,0)),AM636*(1+K636)),"")</f>
        <v/>
      </c>
      <c r="AN637" s="42">
        <f>IFERROR(IF($C637=7,INDEX('Gross Margin'!$A$32:$BS$60,MATCH('Mthly GM (PR)'!AN$2,'Gross Margin'!$A$32:$A$60,0),MATCH('Mthly GM (PR)'!$A637,'Gross Margin'!$A$32:$BS$32,0)),AN636*(1+L636)),"")</f>
        <v>7.1572308302062085E-2</v>
      </c>
      <c r="AO637" s="42">
        <f>IFERROR(IF($C637=7,INDEX('Gross Margin'!$A$32:$BS$60,MATCH('Mthly GM (PR)'!AO$2,'Gross Margin'!$A$32:$A$60,0),MATCH('Mthly GM (PR)'!$A637,'Gross Margin'!$A$32:$BS$32,0)),AO636*(1+M636)),"")</f>
        <v>3.7635871040250103E-2</v>
      </c>
      <c r="AP637" s="42" t="str">
        <f>IFERROR(IF($C637=7,INDEX('Gross Margin'!$A$32:$BS$60,MATCH('Mthly GM (PR)'!AP$2,'Gross Margin'!$A$32:$A$60,0),MATCH('Mthly GM (PR)'!$A637,'Gross Margin'!$A$32:$BS$32,0)),AP636*(1+N636)),"")</f>
        <v/>
      </c>
      <c r="AQ637" s="42">
        <f>IFERROR(IF($C637=7,INDEX('Gross Margin'!$A$32:$BS$60,MATCH('Mthly GM (PR)'!AQ$2,'Gross Margin'!$A$32:$A$60,0),MATCH('Mthly GM (PR)'!$A637,'Gross Margin'!$A$32:$BS$32,0)),AQ636*(1+O636)),"")</f>
        <v>3.3499626233945139E-2</v>
      </c>
      <c r="AR637" s="42" t="str">
        <f>IFERROR(IF($C637=7,INDEX('Gross Margin'!$A$32:$BS$60,MATCH('Mthly GM (PR)'!AR$2,'Gross Margin'!$A$32:$A$60,0),MATCH('Mthly GM (PR)'!$A637,'Gross Margin'!$A$32:$BS$32,0)),AR636*(1+P636)),"")</f>
        <v/>
      </c>
      <c r="AS637" s="42" t="str">
        <f>IFERROR(IF($C637=7,INDEX('Gross Margin'!$A$32:$BS$60,MATCH('Mthly GM (PR)'!AS$2,'Gross Margin'!$A$32:$A$60,0),MATCH('Mthly GM (PR)'!$A637,'Gross Margin'!$A$32:$BS$32,0)),AS636*(1+Q636)),"")</f>
        <v/>
      </c>
      <c r="AT637" s="42">
        <f>IFERROR(IF($C637=7,INDEX('Gross Margin'!$A$32:$BS$60,MATCH('Mthly GM (PR)'!AT$2,'Gross Margin'!$A$32:$A$60,0),MATCH('Mthly GM (PR)'!$A637,'Gross Margin'!$A$32:$BS$32,0)),AT636*(1+R636)),"")</f>
        <v>4.9754930263515171E-2</v>
      </c>
      <c r="AU637" s="42">
        <f>IFERROR(IF($C637=7,INDEX('Gross Margin'!$A$32:$BS$60,MATCH('Mthly GM (PR)'!AU$2,'Gross Margin'!$A$32:$A$60,0),MATCH('Mthly GM (PR)'!$A637,'Gross Margin'!$A$32:$BS$32,0)),AU636*(1+S636)),"")</f>
        <v>5.6547001682870655E-2</v>
      </c>
      <c r="AV637" s="42">
        <f>IFERROR(IF($C637=7,INDEX('Gross Margin'!$A$32:$BS$60,MATCH('Mthly GM (PR)'!AV$2,'Gross Margin'!$A$32:$A$60,0),MATCH('Mthly GM (PR)'!$A637,'Gross Margin'!$A$32:$BS$32,0)),AV636*(1+T636)),"")</f>
        <v>2.8323610517339084E-2</v>
      </c>
      <c r="AW637" s="42" t="str">
        <f>IFERROR(IF($C637=7,INDEX('Gross Margin'!$A$32:$BS$60,MATCH('Mthly GM (PR)'!AW$2,'Gross Margin'!$A$32:$A$60,0),MATCH('Mthly GM (PR)'!$A637,'Gross Margin'!$A$32:$BS$32,0)),AW636*(1+U636)),"")</f>
        <v/>
      </c>
      <c r="AX637" s="42" t="str">
        <f>IFERROR(IF($C637=7,INDEX('Gross Margin'!$A$32:$BS$60,MATCH('Mthly GM (PR)'!AX$2,'Gross Margin'!$A$32:$A$60,0),MATCH('Mthly GM (PR)'!$A637,'Gross Margin'!$A$32:$BS$32,0)),AX636*(1+V636)),"")</f>
        <v/>
      </c>
      <c r="AY637" s="42">
        <f>IFERROR(IF($C637=7,INDEX('Gross Margin'!$A$32:$BS$60,MATCH('Mthly GM (PR)'!AY$2,'Gross Margin'!$A$32:$A$60,0),MATCH('Mthly GM (PR)'!$A637,'Gross Margin'!$A$32:$BS$32,0)),AY636*(1+W636)),"")</f>
        <v>6.4896232244413474E-2</v>
      </c>
      <c r="AZ637" s="42">
        <f>IFERROR(IF($C637=7,INDEX('Gross Margin'!$A$32:$BS$60,MATCH('Mthly GM (PR)'!AZ$2,'Gross Margin'!$A$32:$A$60,0),MATCH('Mthly GM (PR)'!$A637,'Gross Margin'!$A$32:$BS$32,0)),AZ636*(1+X636)),"")</f>
        <v>4.0554329165933184E-2</v>
      </c>
      <c r="BA637" s="42">
        <f>IFERROR(IF($C637=7,INDEX('Gross Margin'!$A$32:$BS$60,MATCH('Mthly GM (PR)'!BA$2,'Gross Margin'!$A$32:$A$60,0),MATCH('Mthly GM (PR)'!$A637,'Gross Margin'!$A$32:$BS$32,0)),BA636*(1+Y636)),"")</f>
        <v>4.012642736270703E-2</v>
      </c>
      <c r="BB637" s="42">
        <f>IFERROR(IF($C637=7,INDEX('Gross Margin'!$A$32:$BS$60,MATCH('Mthly GM (PR)'!BB$2,'Gross Margin'!$A$32:$A$60,0),MATCH('Mthly GM (PR)'!$A637,'Gross Margin'!$A$32:$BS$32,0)),BB636*(1+Z636)),"")</f>
        <v>8.3211935733954759E-2</v>
      </c>
      <c r="BC637" s="42">
        <f>IFERROR(IF($C637=7,INDEX('Gross Margin'!$A$32:$BS$60,MATCH('Mthly GM (PR)'!BC$2,'Gross Margin'!$A$32:$A$60,0),MATCH('Mthly GM (PR)'!$A637,'Gross Margin'!$A$32:$BS$32,0)),BC636*(1+AA636)),"")</f>
        <v>4.5267042504677127E-2</v>
      </c>
      <c r="BD637" s="42">
        <f>IFERROR(IF($C637=7,INDEX('Gross Margin'!$A$32:$BS$60,MATCH('Mthly GM (PR)'!BD$2,'Gross Margin'!$A$32:$A$60,0),MATCH('Mthly GM (PR)'!$A637,'Gross Margin'!$A$32:$BS$32,0)),BD636*(1+AB636)),"")</f>
        <v>4.2305205887550726E-2</v>
      </c>
      <c r="BE637" s="42" t="str">
        <f>IFERROR(IF($C637=7,INDEX('Gross Margin'!$A$32:$BS$60,MATCH('Mthly GM (PR)'!BE$2,'Gross Margin'!$A$32:$A$60,0),MATCH('Mthly GM (PR)'!$A637,'Gross Margin'!$A$32:$BS$32,0)),BE636*(1+AC636)),"")</f>
        <v/>
      </c>
      <c r="BF637" s="42">
        <f>IFERROR(IF($C637=7,INDEX('Gross Margin'!$A$32:$BS$60,MATCH('Mthly GM (PR)'!BF$2,'Gross Margin'!$A$32:$A$60,0),MATCH('Mthly GM (PR)'!$A637,'Gross Margin'!$A$32:$BS$32,0)),BF636*(1+AD636)),"")</f>
        <v>3.6851943906002355E-2</v>
      </c>
      <c r="BG637" s="42" t="str">
        <f>IFERROR(IF($C637=7,INDEX('Gross Margin'!$A$32:$BS$60,MATCH('Mthly GM (PR)'!BG$2,'Gross Margin'!$A$32:$A$60,0),MATCH('Mthly GM (PR)'!$A637,'Gross Margin'!$A$32:$BS$32,0)),BG636*(1+AE636)),"")</f>
        <v/>
      </c>
      <c r="BH637" s="44">
        <f t="shared" si="562"/>
        <v>4.189191231204771E-2</v>
      </c>
      <c r="BI637" s="44" t="str">
        <f t="shared" si="563"/>
        <v/>
      </c>
      <c r="BJ637" s="44" t="str">
        <f t="shared" si="564"/>
        <v/>
      </c>
      <c r="BK637" s="44" t="str">
        <f t="shared" si="565"/>
        <v/>
      </c>
      <c r="BL637" s="44" t="str">
        <f t="shared" si="566"/>
        <v/>
      </c>
      <c r="BM637" s="44">
        <f t="shared" si="567"/>
        <v>7.181166365875466E-2</v>
      </c>
      <c r="BN637" s="44" t="str">
        <f t="shared" si="568"/>
        <v/>
      </c>
      <c r="BO637" s="44" t="str">
        <f t="shared" si="569"/>
        <v/>
      </c>
      <c r="BP637" s="44">
        <f t="shared" si="570"/>
        <v>0.10060207208235476</v>
      </c>
      <c r="BQ637" s="44">
        <f t="shared" si="571"/>
        <v>5.2900999018979003E-2</v>
      </c>
      <c r="BR637" s="44" t="str">
        <f t="shared" si="572"/>
        <v/>
      </c>
      <c r="BS637" s="44">
        <f t="shared" si="573"/>
        <v>4.7087091265745777E-2</v>
      </c>
      <c r="BT637" s="44" t="str">
        <f t="shared" si="574"/>
        <v/>
      </c>
      <c r="BU637" s="44" t="str">
        <f t="shared" si="575"/>
        <v/>
      </c>
      <c r="BV637" s="44">
        <f t="shared" si="576"/>
        <v>6.9935554679860373E-2</v>
      </c>
      <c r="BW637" s="44">
        <f t="shared" si="577"/>
        <v>7.9482493638916074E-2</v>
      </c>
      <c r="BX637" s="44">
        <f t="shared" si="578"/>
        <v>3.9811681004785937E-2</v>
      </c>
      <c r="BY637" s="44" t="str">
        <f t="shared" si="579"/>
        <v/>
      </c>
      <c r="BZ637" s="44" t="str">
        <f t="shared" si="580"/>
        <v/>
      </c>
      <c r="CA637" s="44">
        <f t="shared" si="581"/>
        <v>9.1218176261301603E-2</v>
      </c>
      <c r="CB637" s="44">
        <f t="shared" si="582"/>
        <v>5.7003185209344533E-2</v>
      </c>
      <c r="CC637" s="44">
        <f t="shared" si="583"/>
        <v>5.6401726222292593E-2</v>
      </c>
      <c r="CD637" s="44">
        <f t="shared" si="584"/>
        <v>0.11696273817926313</v>
      </c>
      <c r="CE637" s="44">
        <f t="shared" si="585"/>
        <v>6.3627377417969075E-2</v>
      </c>
      <c r="CF637" s="44">
        <f t="shared" si="586"/>
        <v>5.9464218398495007E-2</v>
      </c>
      <c r="CG637" s="44" t="str">
        <f t="shared" si="587"/>
        <v/>
      </c>
      <c r="CH637" s="44">
        <f t="shared" si="588"/>
        <v>5.1799110649889839E-2</v>
      </c>
      <c r="CI637" s="44" t="str">
        <f t="shared" si="589"/>
        <v/>
      </c>
      <c r="CJ637" s="48">
        <f t="shared" si="590"/>
        <v>-4.2170912448045951E-3</v>
      </c>
      <c r="CK637" s="48" t="str">
        <f t="shared" si="591"/>
        <v/>
      </c>
      <c r="CL637" s="48" t="str">
        <f t="shared" si="592"/>
        <v/>
      </c>
      <c r="CM637" s="48" t="str">
        <f t="shared" si="593"/>
        <v/>
      </c>
      <c r="CN637" s="48" t="str">
        <f t="shared" si="594"/>
        <v/>
      </c>
      <c r="CO637" s="48">
        <f t="shared" si="595"/>
        <v>4.1958836959173759E-3</v>
      </c>
      <c r="CP637" s="48" t="str">
        <f t="shared" si="596"/>
        <v/>
      </c>
      <c r="CQ637" s="48" t="str">
        <f t="shared" si="597"/>
        <v/>
      </c>
      <c r="CR637" s="48">
        <f t="shared" si="598"/>
        <v>-5.4137999070398395E-3</v>
      </c>
      <c r="CS637" s="48">
        <f t="shared" si="599"/>
        <v>2.5435858348305486E-3</v>
      </c>
      <c r="CT637" s="48" t="str">
        <f t="shared" si="600"/>
        <v/>
      </c>
      <c r="CU637" s="48">
        <f t="shared" si="601"/>
        <v>-7.9430743385273898E-3</v>
      </c>
      <c r="CV637" s="48" t="str">
        <f t="shared" si="602"/>
        <v/>
      </c>
      <c r="CW637" s="48" t="str">
        <f t="shared" si="603"/>
        <v/>
      </c>
      <c r="CX637" s="48">
        <f t="shared" si="604"/>
        <v>-2.8818344016930063E-3</v>
      </c>
      <c r="CY637" s="48">
        <f t="shared" si="605"/>
        <v>6.8074371326922447E-3</v>
      </c>
      <c r="CZ637" s="48">
        <f t="shared" si="606"/>
        <v>-1.4496229287462655E-3</v>
      </c>
      <c r="DA637" s="48" t="str">
        <f t="shared" si="607"/>
        <v/>
      </c>
      <c r="DB637" s="48" t="str">
        <f t="shared" si="608"/>
        <v/>
      </c>
      <c r="DC637" s="48">
        <f t="shared" si="609"/>
        <v>5.5691433152812468E-3</v>
      </c>
      <c r="DD637" s="48">
        <f t="shared" si="610"/>
        <v>-3.4575852020580023E-3</v>
      </c>
      <c r="DE637" s="48">
        <f t="shared" si="611"/>
        <v>2.8200863111146299E-4</v>
      </c>
      <c r="DF637" s="48">
        <f t="shared" si="612"/>
        <v>3.7389478513765047E-3</v>
      </c>
      <c r="DG637" s="48">
        <f t="shared" si="613"/>
        <v>-4.1736887236336159E-2</v>
      </c>
      <c r="DH637" s="48">
        <f t="shared" si="614"/>
        <v>-9.9984326099597474E-3</v>
      </c>
      <c r="DI637" s="48" t="str">
        <f t="shared" si="615"/>
        <v/>
      </c>
      <c r="DJ637" s="48">
        <f t="shared" si="616"/>
        <v>-1.5271465600911173E-2</v>
      </c>
      <c r="DK637" s="48" t="str">
        <f t="shared" si="617"/>
        <v/>
      </c>
      <c r="DL637" s="37">
        <f t="shared" si="619"/>
        <v>-6.9232787008866786E-2</v>
      </c>
      <c r="DM637" s="39">
        <f t="shared" si="620"/>
        <v>0.93076721299113319</v>
      </c>
      <c r="DN637" s="39">
        <f>PRODUCT($DM$142:DM637)</f>
        <v>1.2777636779959241</v>
      </c>
      <c r="DO637" s="36">
        <f>DL637-'1M RF rate'!C497</f>
        <v>-7.0594541507081526E-2</v>
      </c>
      <c r="DP637" s="39">
        <f t="shared" si="621"/>
        <v>0.92940545849291845</v>
      </c>
      <c r="DQ637" s="39">
        <f>PRODUCT($DP$142:DP637)</f>
        <v>0.11364603589078012</v>
      </c>
      <c r="DR637" s="36">
        <f>DL637-'DJUA Monthly (PR)'!C497</f>
        <v>1.6838401800954444E-2</v>
      </c>
      <c r="DS637" s="39">
        <f t="shared" si="622"/>
        <v>1.0168384018009544</v>
      </c>
      <c r="DT637" s="39">
        <f>PRODUCT($DS$142:DS637)</f>
        <v>0.76583367365003685</v>
      </c>
      <c r="DW637" s="108">
        <f t="shared" si="618"/>
        <v>9.2676807319792331E-2</v>
      </c>
      <c r="DX637" s="107">
        <f t="shared" si="623"/>
        <v>3.7079249192572439E-2</v>
      </c>
    </row>
    <row r="638" spans="1:128" x14ac:dyDescent="0.35">
      <c r="A638" s="35">
        <f t="shared" si="561"/>
        <v>2002</v>
      </c>
      <c r="B638" s="35">
        <v>2002</v>
      </c>
      <c r="C638" s="35">
        <v>11</v>
      </c>
      <c r="D638" s="46">
        <f>IFERROR(IF(INDEX('Memb Hist (Org)'!$A$1:$BS$29,MATCH('Mthly GM (PR)'!D$2,'Memb Hist (Org)'!$A$1:$A$29,0),MATCH('Mthly GM (PR)'!$A638,'Memb Hist (Org)'!$A$1:$BS$1,0))&lt;&gt;1,"",'Mthly Returns (PR)'!D637),"")</f>
        <v>0.10842400000000001</v>
      </c>
      <c r="E638" s="46" t="str">
        <f>IFERROR(IF(INDEX('Memb Hist (Org)'!$A$1:$BS$29,MATCH('Mthly GM (PR)'!E$2,'Memb Hist (Org)'!$A$1:$A$29,0),MATCH('Mthly GM (PR)'!$A638,'Memb Hist (Org)'!$A$1:$BS$1,0))&lt;&gt;1,"",'Mthly Returns (PR)'!E637),"")</f>
        <v/>
      </c>
      <c r="F638" s="46" t="str">
        <f>IFERROR(IF(INDEX('Memb Hist (Org)'!$A$1:$BS$29,MATCH('Mthly GM (PR)'!F$2,'Memb Hist (Org)'!$A$1:$A$29,0),MATCH('Mthly GM (PR)'!$A638,'Memb Hist (Org)'!$A$1:$BS$1,0))&lt;&gt;1,"",'Mthly Returns (PR)'!F637),"")</f>
        <v/>
      </c>
      <c r="G638" s="46" t="str">
        <f>IFERROR(IF(INDEX('Memb Hist (Org)'!$A$1:$BS$29,MATCH('Mthly GM (PR)'!G$2,'Memb Hist (Org)'!$A$1:$A$29,0),MATCH('Mthly GM (PR)'!$A638,'Memb Hist (Org)'!$A$1:$BS$1,0))&lt;&gt;1,"",'Mthly Returns (PR)'!G637),"")</f>
        <v/>
      </c>
      <c r="H638" s="46" t="str">
        <f>IFERROR(IF(INDEX('Memb Hist (Org)'!$A$1:$BS$29,MATCH('Mthly GM (PR)'!H$2,'Memb Hist (Org)'!$A$1:$A$29,0),MATCH('Mthly GM (PR)'!$A638,'Memb Hist (Org)'!$A$1:$BS$1,0))&lt;&gt;1,"",'Mthly Returns (PR)'!H637),"")</f>
        <v/>
      </c>
      <c r="I638" s="46">
        <f>IFERROR(IF(INDEX('Memb Hist (Org)'!$A$1:$BS$29,MATCH('Mthly GM (PR)'!I$2,'Memb Hist (Org)'!$A$1:$A$29,0),MATCH('Mthly GM (PR)'!$A638,'Memb Hist (Org)'!$A$1:$BS$1,0))&lt;&gt;1,"",'Mthly Returns (PR)'!I637),"")</f>
        <v>-6.6243999999999997E-2</v>
      </c>
      <c r="J638" s="46" t="str">
        <f>IFERROR(IF(INDEX('Memb Hist (Org)'!$A$1:$BS$29,MATCH('Mthly GM (PR)'!J$2,'Memb Hist (Org)'!$A$1:$A$29,0),MATCH('Mthly GM (PR)'!$A638,'Memb Hist (Org)'!$A$1:$BS$1,0))&lt;&gt;1,"",'Mthly Returns (PR)'!J637),"")</f>
        <v/>
      </c>
      <c r="K638" s="46" t="str">
        <f>IFERROR(IF(INDEX('Memb Hist (Org)'!$A$1:$BS$29,MATCH('Mthly GM (PR)'!K$2,'Memb Hist (Org)'!$A$1:$A$29,0),MATCH('Mthly GM (PR)'!$A638,'Memb Hist (Org)'!$A$1:$BS$1,0))&lt;&gt;1,"",'Mthly Returns (PR)'!K637),"")</f>
        <v/>
      </c>
      <c r="L638" s="46">
        <f>IFERROR(IF(INDEX('Memb Hist (Org)'!$A$1:$BS$29,MATCH('Mthly GM (PR)'!L$2,'Memb Hist (Org)'!$A$1:$A$29,0),MATCH('Mthly GM (PR)'!$A638,'Memb Hist (Org)'!$A$1:$BS$1,0))&lt;&gt;1,"",'Mthly Returns (PR)'!L637),"")</f>
        <v>6.1457999999999999E-2</v>
      </c>
      <c r="M638" s="46">
        <f>IFERROR(IF(INDEX('Memb Hist (Org)'!$A$1:$BS$29,MATCH('Mthly GM (PR)'!M$2,'Memb Hist (Org)'!$A$1:$A$29,0),MATCH('Mthly GM (PR)'!$A638,'Memb Hist (Org)'!$A$1:$BS$1,0))&lt;&gt;1,"",'Mthly Returns (PR)'!M637),"")</f>
        <v>-3.6602999999999997E-2</v>
      </c>
      <c r="N638" s="46" t="str">
        <f>IFERROR(IF(INDEX('Memb Hist (Org)'!$A$1:$BS$29,MATCH('Mthly GM (PR)'!N$2,'Memb Hist (Org)'!$A$1:$A$29,0),MATCH('Mthly GM (PR)'!$A638,'Memb Hist (Org)'!$A$1:$BS$1,0))&lt;&gt;1,"",'Mthly Returns (PR)'!N637),"")</f>
        <v/>
      </c>
      <c r="O638" s="46">
        <f>IFERROR(IF(INDEX('Memb Hist (Org)'!$A$1:$BS$29,MATCH('Mthly GM (PR)'!O$2,'Memb Hist (Org)'!$A$1:$A$29,0),MATCH('Mthly GM (PR)'!$A638,'Memb Hist (Org)'!$A$1:$BS$1,0))&lt;&gt;1,"",'Mthly Returns (PR)'!O637),"")</f>
        <v>8.0508999999999997E-2</v>
      </c>
      <c r="P638" s="46" t="str">
        <f>IFERROR(IF(INDEX('Memb Hist (Org)'!$A$1:$BS$29,MATCH('Mthly GM (PR)'!P$2,'Memb Hist (Org)'!$A$1:$A$29,0),MATCH('Mthly GM (PR)'!$A638,'Memb Hist (Org)'!$A$1:$BS$1,0))&lt;&gt;1,"",'Mthly Returns (PR)'!P637),"")</f>
        <v/>
      </c>
      <c r="Q638" s="46" t="str">
        <f>IFERROR(IF(INDEX('Memb Hist (Org)'!$A$1:$BS$29,MATCH('Mthly GM (PR)'!Q$2,'Memb Hist (Org)'!$A$1:$A$29,0),MATCH('Mthly GM (PR)'!$A638,'Memb Hist (Org)'!$A$1:$BS$1,0))&lt;&gt;1,"",'Mthly Returns (PR)'!Q637),"")</f>
        <v/>
      </c>
      <c r="R638" s="46">
        <f>IFERROR(IF(INDEX('Memb Hist (Org)'!$A$1:$BS$29,MATCH('Mthly GM (PR)'!R$2,'Memb Hist (Org)'!$A$1:$A$29,0),MATCH('Mthly GM (PR)'!$A638,'Memb Hist (Org)'!$A$1:$BS$1,0))&lt;&gt;1,"",'Mthly Returns (PR)'!R637),"")</f>
        <v>0.179782</v>
      </c>
      <c r="S638" s="46">
        <f>IFERROR(IF(INDEX('Memb Hist (Org)'!$A$1:$BS$29,MATCH('Mthly GM (PR)'!S$2,'Memb Hist (Org)'!$A$1:$A$29,0),MATCH('Mthly GM (PR)'!$A638,'Memb Hist (Org)'!$A$1:$BS$1,0))&lt;&gt;1,"",'Mthly Returns (PR)'!S637),"")</f>
        <v>-2.3729E-2</v>
      </c>
      <c r="T638" s="46">
        <f>IFERROR(IF(INDEX('Memb Hist (Org)'!$A$1:$BS$29,MATCH('Mthly GM (PR)'!T$2,'Memb Hist (Org)'!$A$1:$A$29,0),MATCH('Mthly GM (PR)'!$A638,'Memb Hist (Org)'!$A$1:$BS$1,0))&lt;&gt;1,"",'Mthly Returns (PR)'!T637),"")</f>
        <v>0.27281100000000003</v>
      </c>
      <c r="U638" s="46" t="str">
        <f>IFERROR(IF(INDEX('Memb Hist (Org)'!$A$1:$BS$29,MATCH('Mthly GM (PR)'!U$2,'Memb Hist (Org)'!$A$1:$A$29,0),MATCH('Mthly GM (PR)'!$A638,'Memb Hist (Org)'!$A$1:$BS$1,0))&lt;&gt;1,"",'Mthly Returns (PR)'!U637),"")</f>
        <v/>
      </c>
      <c r="V638" s="46" t="str">
        <f>IFERROR(IF(INDEX('Memb Hist (Org)'!$A$1:$BS$29,MATCH('Mthly GM (PR)'!V$2,'Memb Hist (Org)'!$A$1:$A$29,0),MATCH('Mthly GM (PR)'!$A638,'Memb Hist (Org)'!$A$1:$BS$1,0))&lt;&gt;1,"",'Mthly Returns (PR)'!V637),"")</f>
        <v/>
      </c>
      <c r="W638" s="46">
        <f>IFERROR(IF(INDEX('Memb Hist (Org)'!$A$1:$BS$29,MATCH('Mthly GM (PR)'!W$2,'Memb Hist (Org)'!$A$1:$A$29,0),MATCH('Mthly GM (PR)'!$A638,'Memb Hist (Org)'!$A$1:$BS$1,0))&lt;&gt;1,"",'Mthly Returns (PR)'!W637),"")</f>
        <v>-4.1669999999999997E-3</v>
      </c>
      <c r="X638" s="46">
        <f>IFERROR(IF(INDEX('Memb Hist (Org)'!$A$1:$BS$29,MATCH('Mthly GM (PR)'!X$2,'Memb Hist (Org)'!$A$1:$A$29,0),MATCH('Mthly GM (PR)'!$A638,'Memb Hist (Org)'!$A$1:$BS$1,0))&lt;&gt;1,"",'Mthly Returns (PR)'!X637),"")</f>
        <v>4.5025999999999997E-2</v>
      </c>
      <c r="Y638" s="46">
        <f>IFERROR(IF(INDEX('Memb Hist (Org)'!$A$1:$BS$29,MATCH('Mthly GM (PR)'!Y$2,'Memb Hist (Org)'!$A$1:$A$29,0),MATCH('Mthly GM (PR)'!$A638,'Memb Hist (Org)'!$A$1:$BS$1,0))&lt;&gt;1,"",'Mthly Returns (PR)'!Y637),"")</f>
        <v>0.10348300000000001</v>
      </c>
      <c r="Z638" s="46">
        <f>IFERROR(IF(INDEX('Memb Hist (Org)'!$A$1:$BS$29,MATCH('Mthly GM (PR)'!Z$2,'Memb Hist (Org)'!$A$1:$A$29,0),MATCH('Mthly GM (PR)'!$A638,'Memb Hist (Org)'!$A$1:$BS$1,0))&lt;&gt;1,"",'Mthly Returns (PR)'!Z637),"")</f>
        <v>-0.11919200000000001</v>
      </c>
      <c r="AA638" s="46">
        <f>IFERROR(IF(INDEX('Memb Hist (Org)'!$A$1:$BS$29,MATCH('Mthly GM (PR)'!AA$2,'Memb Hist (Org)'!$A$1:$A$29,0),MATCH('Mthly GM (PR)'!$A638,'Memb Hist (Org)'!$A$1:$BS$1,0))&lt;&gt;1,"",'Mthly Returns (PR)'!AA637),"")</f>
        <v>7.4564000000000005E-2</v>
      </c>
      <c r="AB638" s="46">
        <f>IFERROR(IF(INDEX('Memb Hist (Org)'!$A$1:$BS$29,MATCH('Mthly GM (PR)'!AB$2,'Memb Hist (Org)'!$A$1:$A$29,0),MATCH('Mthly GM (PR)'!$A638,'Memb Hist (Org)'!$A$1:$BS$1,0))&lt;&gt;1,"",'Mthly Returns (PR)'!AB637),"")</f>
        <v>0.43085099999999998</v>
      </c>
      <c r="AC638" s="46" t="str">
        <f>IFERROR(IF(INDEX('Memb Hist (Org)'!$A$1:$BS$29,MATCH('Mthly GM (PR)'!AC$2,'Memb Hist (Org)'!$A$1:$A$29,0),MATCH('Mthly GM (PR)'!$A638,'Memb Hist (Org)'!$A$1:$BS$1,0))&lt;&gt;1,"",'Mthly Returns (PR)'!AC637),"")</f>
        <v/>
      </c>
      <c r="AD638" s="46">
        <f>IFERROR(IF(INDEX('Memb Hist (Org)'!$A$1:$BS$29,MATCH('Mthly GM (PR)'!AD$2,'Memb Hist (Org)'!$A$1:$A$29,0),MATCH('Mthly GM (PR)'!$A638,'Memb Hist (Org)'!$A$1:$BS$1,0))&lt;&gt;1,"",'Mthly Returns (PR)'!AD637),"")</f>
        <v>0.19774</v>
      </c>
      <c r="AE638" s="46" t="str">
        <f>IFERROR(IF(INDEX('Memb Hist (Org)'!$A$1:$BS$29,MATCH('Mthly GM (PR)'!AE$2,'Memb Hist (Org)'!$A$1:$A$29,0),MATCH('Mthly GM (PR)'!$A638,'Memb Hist (Org)'!$A$1:$BS$1,0))&lt;&gt;1,"",'Mthly Returns (PR)'!AE637),"")</f>
        <v/>
      </c>
      <c r="AF638" s="42">
        <f>IFERROR(IF($C638=7,INDEX('Gross Margin'!$A$32:$BS$60,MATCH('Mthly GM (PR)'!AF$2,'Gross Margin'!$A$32:$A$60,0),MATCH('Mthly GM (PR)'!$A638,'Gross Margin'!$A$32:$BS$32,0)),AF637*(1+D637)),"")</f>
        <v>2.6803363517625793E-2</v>
      </c>
      <c r="AG638" s="42" t="str">
        <f>IFERROR(IF($C638=7,INDEX('Gross Margin'!$A$32:$BS$60,MATCH('Mthly GM (PR)'!AG$2,'Gross Margin'!$A$32:$A$60,0),MATCH('Mthly GM (PR)'!$A638,'Gross Margin'!$A$32:$BS$32,0)),AG637*(1+E637)),"")</f>
        <v/>
      </c>
      <c r="AH638" s="42" t="str">
        <f>IFERROR(IF($C638=7,INDEX('Gross Margin'!$A$32:$BS$60,MATCH('Mthly GM (PR)'!AH$2,'Gross Margin'!$A$32:$A$60,0),MATCH('Mthly GM (PR)'!$A638,'Gross Margin'!$A$32:$BS$32,0)),AH637*(1+F637)),"")</f>
        <v/>
      </c>
      <c r="AI638" s="42" t="str">
        <f>IFERROR(IF($C638=7,INDEX('Gross Margin'!$A$32:$BS$60,MATCH('Mthly GM (PR)'!AI$2,'Gross Margin'!$A$32:$A$60,0),MATCH('Mthly GM (PR)'!$A638,'Gross Margin'!$A$32:$BS$32,0)),AI637*(1+G637)),"")</f>
        <v/>
      </c>
      <c r="AJ638" s="42" t="str">
        <f>IFERROR(IF($C638=7,INDEX('Gross Margin'!$A$32:$BS$60,MATCH('Mthly GM (PR)'!AJ$2,'Gross Margin'!$A$32:$A$60,0),MATCH('Mthly GM (PR)'!$A638,'Gross Margin'!$A$32:$BS$32,0)),AJ637*(1+H637)),"")</f>
        <v/>
      </c>
      <c r="AK638" s="42">
        <f>IFERROR(IF($C638=7,INDEX('Gross Margin'!$A$32:$BS$60,MATCH('Mthly GM (PR)'!AK$2,'Gross Margin'!$A$32:$A$60,0),MATCH('Mthly GM (PR)'!$A638,'Gross Margin'!$A$32:$BS$32,0)),AK637*(1+I637)),"")</f>
        <v>5.4074786929824412E-2</v>
      </c>
      <c r="AL638" s="42" t="str">
        <f>IFERROR(IF($C638=7,INDEX('Gross Margin'!$A$32:$BS$60,MATCH('Mthly GM (PR)'!AL$2,'Gross Margin'!$A$32:$A$60,0),MATCH('Mthly GM (PR)'!$A638,'Gross Margin'!$A$32:$BS$32,0)),AL637*(1+J637)),"")</f>
        <v/>
      </c>
      <c r="AM638" s="42" t="str">
        <f>IFERROR(IF($C638=7,INDEX('Gross Margin'!$A$32:$BS$60,MATCH('Mthly GM (PR)'!AM$2,'Gross Margin'!$A$32:$A$60,0),MATCH('Mthly GM (PR)'!$A638,'Gross Margin'!$A$32:$BS$32,0)),AM637*(1+K637)),"")</f>
        <v/>
      </c>
      <c r="AN638" s="42">
        <f>IFERROR(IF($C638=7,INDEX('Gross Margin'!$A$32:$BS$60,MATCH('Mthly GM (PR)'!AN$2,'Gross Margin'!$A$32:$A$60,0),MATCH('Mthly GM (PR)'!$A638,'Gross Margin'!$A$32:$BS$32,0)),AN637*(1+L637)),"")</f>
        <v>6.7720716103094908E-2</v>
      </c>
      <c r="AO638" s="42">
        <f>IFERROR(IF($C638=7,INDEX('Gross Margin'!$A$32:$BS$60,MATCH('Mthly GM (PR)'!AO$2,'Gross Margin'!$A$32:$A$60,0),MATCH('Mthly GM (PR)'!$A638,'Gross Margin'!$A$32:$BS$32,0)),AO637*(1+M637)),"")</f>
        <v>3.9445478991607406E-2</v>
      </c>
      <c r="AP638" s="42" t="str">
        <f>IFERROR(IF($C638=7,INDEX('Gross Margin'!$A$32:$BS$60,MATCH('Mthly GM (PR)'!AP$2,'Gross Margin'!$A$32:$A$60,0),MATCH('Mthly GM (PR)'!$A638,'Gross Margin'!$A$32:$BS$32,0)),AP637*(1+N637)),"")</f>
        <v/>
      </c>
      <c r="AQ638" s="42">
        <f>IFERROR(IF($C638=7,INDEX('Gross Margin'!$A$32:$BS$60,MATCH('Mthly GM (PR)'!AQ$2,'Gross Margin'!$A$32:$A$60,0),MATCH('Mthly GM (PR)'!$A638,'Gross Margin'!$A$32:$BS$32,0)),AQ637*(1+O637)),"")</f>
        <v>2.784860778416717E-2</v>
      </c>
      <c r="AR638" s="42" t="str">
        <f>IFERROR(IF($C638=7,INDEX('Gross Margin'!$A$32:$BS$60,MATCH('Mthly GM (PR)'!AR$2,'Gross Margin'!$A$32:$A$60,0),MATCH('Mthly GM (PR)'!$A638,'Gross Margin'!$A$32:$BS$32,0)),AR637*(1+P637)),"")</f>
        <v/>
      </c>
      <c r="AS638" s="42" t="str">
        <f>IFERROR(IF($C638=7,INDEX('Gross Margin'!$A$32:$BS$60,MATCH('Mthly GM (PR)'!AS$2,'Gross Margin'!$A$32:$A$60,0),MATCH('Mthly GM (PR)'!$A638,'Gross Margin'!$A$32:$BS$32,0)),AS637*(1+Q637)),"")</f>
        <v/>
      </c>
      <c r="AT638" s="42">
        <f>IFERROR(IF($C638=7,INDEX('Gross Margin'!$A$32:$BS$60,MATCH('Mthly GM (PR)'!AT$2,'Gross Margin'!$A$32:$A$60,0),MATCH('Mthly GM (PR)'!$A638,'Gross Margin'!$A$32:$BS$32,0)),AT637*(1+R637)),"")</f>
        <v>4.77046788521465E-2</v>
      </c>
      <c r="AU638" s="42">
        <f>IFERROR(IF($C638=7,INDEX('Gross Margin'!$A$32:$BS$60,MATCH('Mthly GM (PR)'!AU$2,'Gross Margin'!$A$32:$A$60,0),MATCH('Mthly GM (PR)'!$A638,'Gross Margin'!$A$32:$BS$32,0)),AU637*(1+S637)),"")</f>
        <v>6.1390082736003479E-2</v>
      </c>
      <c r="AV638" s="42">
        <f>IFERROR(IF($C638=7,INDEX('Gross Margin'!$A$32:$BS$60,MATCH('Mthly GM (PR)'!AV$2,'Gross Margin'!$A$32:$A$60,0),MATCH('Mthly GM (PR)'!$A638,'Gross Margin'!$A$32:$BS$32,0)),AV637*(1+T637)),"")</f>
        <v>2.7292291211181732E-2</v>
      </c>
      <c r="AW638" s="42" t="str">
        <f>IFERROR(IF($C638=7,INDEX('Gross Margin'!$A$32:$BS$60,MATCH('Mthly GM (PR)'!AW$2,'Gross Margin'!$A$32:$A$60,0),MATCH('Mthly GM (PR)'!$A638,'Gross Margin'!$A$32:$BS$32,0)),AW637*(1+U637)),"")</f>
        <v/>
      </c>
      <c r="AX638" s="42" t="str">
        <f>IFERROR(IF($C638=7,INDEX('Gross Margin'!$A$32:$BS$60,MATCH('Mthly GM (PR)'!AX$2,'Gross Margin'!$A$32:$A$60,0),MATCH('Mthly GM (PR)'!$A638,'Gross Margin'!$A$32:$BS$32,0)),AX637*(1+V637)),"")</f>
        <v/>
      </c>
      <c r="AY638" s="42">
        <f>IFERROR(IF($C638=7,INDEX('Gross Margin'!$A$32:$BS$60,MATCH('Mthly GM (PR)'!AY$2,'Gross Margin'!$A$32:$A$60,0),MATCH('Mthly GM (PR)'!$A638,'Gross Margin'!$A$32:$BS$32,0)),AY637*(1+W637)),"")</f>
        <v>6.8858341911631649E-2</v>
      </c>
      <c r="AZ638" s="42">
        <f>IFERROR(IF($C638=7,INDEX('Gross Margin'!$A$32:$BS$60,MATCH('Mthly GM (PR)'!AZ$2,'Gross Margin'!$A$32:$A$60,0),MATCH('Mthly GM (PR)'!$A638,'Gross Margin'!$A$32:$BS$32,0)),AZ637*(1+X637)),"")</f>
        <v>3.8094465776044341E-2</v>
      </c>
      <c r="BA638" s="42">
        <f>IFERROR(IF($C638=7,INDEX('Gross Margin'!$A$32:$BS$60,MATCH('Mthly GM (PR)'!BA$2,'Gross Margin'!$A$32:$A$60,0),MATCH('Mthly GM (PR)'!$A638,'Gross Margin'!$A$32:$BS$32,0)),BA637*(1+Y637)),"")</f>
        <v>4.0327059499520562E-2</v>
      </c>
      <c r="BB638" s="42">
        <f>IFERROR(IF($C638=7,INDEX('Gross Margin'!$A$32:$BS$60,MATCH('Mthly GM (PR)'!BB$2,'Gross Margin'!$A$32:$A$60,0),MATCH('Mthly GM (PR)'!$A638,'Gross Margin'!$A$32:$BS$32,0)),BB637*(1+Z637)),"")</f>
        <v>8.5871971683562101E-2</v>
      </c>
      <c r="BC638" s="42">
        <f>IFERROR(IF($C638=7,INDEX('Gross Margin'!$A$32:$BS$60,MATCH('Mthly GM (PR)'!BC$2,'Gross Margin'!$A$32:$A$60,0),MATCH('Mthly GM (PR)'!$A638,'Gross Margin'!$A$32:$BS$32,0)),BC637*(1+AA637)),"")</f>
        <v>1.5573763837394125E-2</v>
      </c>
      <c r="BD638" s="42">
        <f>IFERROR(IF($C638=7,INDEX('Gross Margin'!$A$32:$BS$60,MATCH('Mthly GM (PR)'!BD$2,'Gross Margin'!$A$32:$A$60,0),MATCH('Mthly GM (PR)'!$A638,'Gross Margin'!$A$32:$BS$32,0)),BD637*(1+AB637)),"")</f>
        <v>3.5191923959206173E-2</v>
      </c>
      <c r="BE638" s="42" t="str">
        <f>IFERROR(IF($C638=7,INDEX('Gross Margin'!$A$32:$BS$60,MATCH('Mthly GM (PR)'!BE$2,'Gross Margin'!$A$32:$A$60,0),MATCH('Mthly GM (PR)'!$A638,'Gross Margin'!$A$32:$BS$32,0)),BE637*(1+AC637)),"")</f>
        <v/>
      </c>
      <c r="BF638" s="42">
        <f>IFERROR(IF($C638=7,INDEX('Gross Margin'!$A$32:$BS$60,MATCH('Mthly GM (PR)'!BF$2,'Gross Margin'!$A$32:$A$60,0),MATCH('Mthly GM (PR)'!$A638,'Gross Margin'!$A$32:$BS$32,0)),BF637*(1+AD637)),"")</f>
        <v>2.5987216951690834E-2</v>
      </c>
      <c r="BG638" s="42" t="str">
        <f>IFERROR(IF($C638=7,INDEX('Gross Margin'!$A$32:$BS$60,MATCH('Mthly GM (PR)'!BG$2,'Gross Margin'!$A$32:$A$60,0),MATCH('Mthly GM (PR)'!$A638,'Gross Margin'!$A$32:$BS$32,0)),BG637*(1+AE637)),"")</f>
        <v/>
      </c>
      <c r="BH638" s="44">
        <f t="shared" si="562"/>
        <v>4.0477168234332728E-2</v>
      </c>
      <c r="BI638" s="44" t="str">
        <f t="shared" si="563"/>
        <v/>
      </c>
      <c r="BJ638" s="44" t="str">
        <f t="shared" si="564"/>
        <v/>
      </c>
      <c r="BK638" s="44" t="str">
        <f t="shared" si="565"/>
        <v/>
      </c>
      <c r="BL638" s="44" t="str">
        <f t="shared" si="566"/>
        <v/>
      </c>
      <c r="BM638" s="44">
        <f t="shared" si="567"/>
        <v>8.1661178320208069E-2</v>
      </c>
      <c r="BN638" s="44" t="str">
        <f t="shared" si="568"/>
        <v/>
      </c>
      <c r="BO638" s="44" t="str">
        <f t="shared" si="569"/>
        <v/>
      </c>
      <c r="BP638" s="44">
        <f t="shared" si="570"/>
        <v>0.10226861329742787</v>
      </c>
      <c r="BQ638" s="44">
        <f t="shared" si="571"/>
        <v>5.9568691376258989E-2</v>
      </c>
      <c r="BR638" s="44" t="str">
        <f t="shared" si="572"/>
        <v/>
      </c>
      <c r="BS638" s="44">
        <f t="shared" si="573"/>
        <v>4.2055646547136463E-2</v>
      </c>
      <c r="BT638" s="44" t="str">
        <f t="shared" si="574"/>
        <v/>
      </c>
      <c r="BU638" s="44" t="str">
        <f t="shared" si="575"/>
        <v/>
      </c>
      <c r="BV638" s="44">
        <f t="shared" si="576"/>
        <v>7.2041343251318543E-2</v>
      </c>
      <c r="BW638" s="44">
        <f t="shared" si="577"/>
        <v>9.2708391064082657E-2</v>
      </c>
      <c r="BX638" s="44">
        <f t="shared" si="578"/>
        <v>4.1215523646088194E-2</v>
      </c>
      <c r="BY638" s="44" t="str">
        <f t="shared" si="579"/>
        <v/>
      </c>
      <c r="BZ638" s="44" t="str">
        <f t="shared" si="580"/>
        <v/>
      </c>
      <c r="CA638" s="44">
        <f t="shared" si="581"/>
        <v>0.10398660183306742</v>
      </c>
      <c r="CB638" s="44">
        <f t="shared" si="582"/>
        <v>5.7528455300022055E-2</v>
      </c>
      <c r="CC638" s="44">
        <f t="shared" si="583"/>
        <v>6.0900012443760226E-2</v>
      </c>
      <c r="CD638" s="44">
        <f t="shared" si="584"/>
        <v>0.12967977851599449</v>
      </c>
      <c r="CE638" s="44">
        <f t="shared" si="585"/>
        <v>2.3518759445001466E-2</v>
      </c>
      <c r="CF638" s="44">
        <f t="shared" si="586"/>
        <v>5.3145174322987758E-2</v>
      </c>
      <c r="CG638" s="44" t="str">
        <f t="shared" si="587"/>
        <v/>
      </c>
      <c r="CH638" s="44">
        <f t="shared" si="588"/>
        <v>3.9244662402312863E-2</v>
      </c>
      <c r="CI638" s="44" t="str">
        <f t="shared" si="589"/>
        <v/>
      </c>
      <c r="CJ638" s="48">
        <f t="shared" si="590"/>
        <v>4.3886964886392923E-3</v>
      </c>
      <c r="CK638" s="48" t="str">
        <f t="shared" si="591"/>
        <v/>
      </c>
      <c r="CL638" s="48" t="str">
        <f t="shared" si="592"/>
        <v/>
      </c>
      <c r="CM638" s="48" t="str">
        <f t="shared" si="593"/>
        <v/>
      </c>
      <c r="CN638" s="48" t="str">
        <f t="shared" si="594"/>
        <v/>
      </c>
      <c r="CO638" s="48">
        <f t="shared" si="595"/>
        <v>-5.4095630966438631E-3</v>
      </c>
      <c r="CP638" s="48" t="str">
        <f t="shared" si="596"/>
        <v/>
      </c>
      <c r="CQ638" s="48" t="str">
        <f t="shared" si="597"/>
        <v/>
      </c>
      <c r="CR638" s="48">
        <f t="shared" si="598"/>
        <v>6.2852244360333221E-3</v>
      </c>
      <c r="CS638" s="48">
        <f t="shared" si="599"/>
        <v>-2.1803928104452077E-3</v>
      </c>
      <c r="CT638" s="48" t="str">
        <f t="shared" si="600"/>
        <v/>
      </c>
      <c r="CU638" s="48">
        <f t="shared" si="601"/>
        <v>3.3858580478634093E-3</v>
      </c>
      <c r="CV638" s="48" t="str">
        <f t="shared" si="602"/>
        <v/>
      </c>
      <c r="CW638" s="48" t="str">
        <f t="shared" si="603"/>
        <v/>
      </c>
      <c r="CX638" s="48">
        <f t="shared" si="604"/>
        <v>1.295173677240855E-2</v>
      </c>
      <c r="CY638" s="48">
        <f t="shared" si="605"/>
        <v>-2.1998774115596174E-3</v>
      </c>
      <c r="CZ638" s="48">
        <f t="shared" si="606"/>
        <v>1.1244048221412967E-2</v>
      </c>
      <c r="DA638" s="48" t="str">
        <f t="shared" si="607"/>
        <v/>
      </c>
      <c r="DB638" s="48" t="str">
        <f t="shared" si="608"/>
        <v/>
      </c>
      <c r="DC638" s="48">
        <f t="shared" si="609"/>
        <v>-4.3331216983839193E-4</v>
      </c>
      <c r="DD638" s="48">
        <f t="shared" si="610"/>
        <v>2.590276228338793E-3</v>
      </c>
      <c r="DE638" s="48">
        <f t="shared" si="611"/>
        <v>6.3021159877176399E-3</v>
      </c>
      <c r="DF638" s="48">
        <f t="shared" si="612"/>
        <v>-1.5456792160878417E-2</v>
      </c>
      <c r="DG638" s="48">
        <f t="shared" si="613"/>
        <v>1.7536527792570895E-3</v>
      </c>
      <c r="DH638" s="48">
        <f t="shared" si="614"/>
        <v>2.2897651502233596E-2</v>
      </c>
      <c r="DI638" s="48" t="str">
        <f t="shared" si="615"/>
        <v/>
      </c>
      <c r="DJ638" s="48">
        <f t="shared" si="616"/>
        <v>7.7602395434333456E-3</v>
      </c>
      <c r="DK638" s="48" t="str">
        <f t="shared" si="617"/>
        <v/>
      </c>
      <c r="DL638" s="37">
        <f t="shared" si="619"/>
        <v>5.3879562357972505E-2</v>
      </c>
      <c r="DM638" s="39">
        <f t="shared" si="620"/>
        <v>1.0538795623579724</v>
      </c>
      <c r="DN638" s="39">
        <f>PRODUCT($DM$142:DM638)</f>
        <v>1.3466090257632577</v>
      </c>
      <c r="DO638" s="36">
        <f>DL638-'1M RF rate'!C498</f>
        <v>5.2560096707640364E-2</v>
      </c>
      <c r="DP638" s="39">
        <f t="shared" si="621"/>
        <v>1.0525600967076403</v>
      </c>
      <c r="DQ638" s="39">
        <f>PRODUCT($DP$142:DP638)</f>
        <v>0.11961928252763948</v>
      </c>
      <c r="DR638" s="36">
        <f>DL638-'DJUA Monthly (PR)'!C498</f>
        <v>4.9273353884409093E-2</v>
      </c>
      <c r="DS638" s="39">
        <f t="shared" si="622"/>
        <v>1.049273353884409</v>
      </c>
      <c r="DT638" s="39">
        <f>PRODUCT($DS$142:DS638)</f>
        <v>0.80356886726839216</v>
      </c>
      <c r="DW638" s="108">
        <f t="shared" si="618"/>
        <v>5.781676690376103E-2</v>
      </c>
      <c r="DX638" s="107">
        <f t="shared" si="623"/>
        <v>0.14076311470027836</v>
      </c>
    </row>
    <row r="639" spans="1:128" x14ac:dyDescent="0.35">
      <c r="A639" s="35">
        <f t="shared" si="561"/>
        <v>2002</v>
      </c>
      <c r="B639" s="35">
        <v>2002</v>
      </c>
      <c r="C639" s="35">
        <v>12</v>
      </c>
      <c r="D639" s="46">
        <f>IFERROR(IF(INDEX('Memb Hist (Org)'!$A$1:$BS$29,MATCH('Mthly GM (PR)'!D$2,'Memb Hist (Org)'!$A$1:$A$29,0),MATCH('Mthly GM (PR)'!$A639,'Memb Hist (Org)'!$A$1:$BS$1,0))&lt;&gt;1,"",'Mthly Returns (PR)'!D638),"")</f>
        <v>-3.8352999999999998E-2</v>
      </c>
      <c r="E639" s="46" t="str">
        <f>IFERROR(IF(INDEX('Memb Hist (Org)'!$A$1:$BS$29,MATCH('Mthly GM (PR)'!E$2,'Memb Hist (Org)'!$A$1:$A$29,0),MATCH('Mthly GM (PR)'!$A639,'Memb Hist (Org)'!$A$1:$BS$1,0))&lt;&gt;1,"",'Mthly Returns (PR)'!E638),"")</f>
        <v/>
      </c>
      <c r="F639" s="46" t="str">
        <f>IFERROR(IF(INDEX('Memb Hist (Org)'!$A$1:$BS$29,MATCH('Mthly GM (PR)'!F$2,'Memb Hist (Org)'!$A$1:$A$29,0),MATCH('Mthly GM (PR)'!$A639,'Memb Hist (Org)'!$A$1:$BS$1,0))&lt;&gt;1,"",'Mthly Returns (PR)'!F638),"")</f>
        <v/>
      </c>
      <c r="G639" s="46" t="str">
        <f>IFERROR(IF(INDEX('Memb Hist (Org)'!$A$1:$BS$29,MATCH('Mthly GM (PR)'!G$2,'Memb Hist (Org)'!$A$1:$A$29,0),MATCH('Mthly GM (PR)'!$A639,'Memb Hist (Org)'!$A$1:$BS$1,0))&lt;&gt;1,"",'Mthly Returns (PR)'!G638),"")</f>
        <v/>
      </c>
      <c r="H639" s="46" t="str">
        <f>IFERROR(IF(INDEX('Memb Hist (Org)'!$A$1:$BS$29,MATCH('Mthly GM (PR)'!H$2,'Memb Hist (Org)'!$A$1:$A$29,0),MATCH('Mthly GM (PR)'!$A639,'Memb Hist (Org)'!$A$1:$BS$1,0))&lt;&gt;1,"",'Mthly Returns (PR)'!H638),"")</f>
        <v/>
      </c>
      <c r="I639" s="46">
        <f>IFERROR(IF(INDEX('Memb Hist (Org)'!$A$1:$BS$29,MATCH('Mthly GM (PR)'!I$2,'Memb Hist (Org)'!$A$1:$A$29,0),MATCH('Mthly GM (PR)'!$A639,'Memb Hist (Org)'!$A$1:$BS$1,0))&lt;&gt;1,"",'Mthly Returns (PR)'!I638),"")</f>
        <v>7.7232999999999996E-2</v>
      </c>
      <c r="J639" s="46" t="str">
        <f>IFERROR(IF(INDEX('Memb Hist (Org)'!$A$1:$BS$29,MATCH('Mthly GM (PR)'!J$2,'Memb Hist (Org)'!$A$1:$A$29,0),MATCH('Mthly GM (PR)'!$A639,'Memb Hist (Org)'!$A$1:$BS$1,0))&lt;&gt;1,"",'Mthly Returns (PR)'!J638),"")</f>
        <v/>
      </c>
      <c r="K639" s="46" t="str">
        <f>IFERROR(IF(INDEX('Memb Hist (Org)'!$A$1:$BS$29,MATCH('Mthly GM (PR)'!K$2,'Memb Hist (Org)'!$A$1:$A$29,0),MATCH('Mthly GM (PR)'!$A639,'Memb Hist (Org)'!$A$1:$BS$1,0))&lt;&gt;1,"",'Mthly Returns (PR)'!K638),"")</f>
        <v/>
      </c>
      <c r="L639" s="46">
        <f>IFERROR(IF(INDEX('Memb Hist (Org)'!$A$1:$BS$29,MATCH('Mthly GM (PR)'!L$2,'Memb Hist (Org)'!$A$1:$A$29,0),MATCH('Mthly GM (PR)'!$A639,'Memb Hist (Org)'!$A$1:$BS$1,0))&lt;&gt;1,"",'Mthly Returns (PR)'!L638),"")</f>
        <v>7.7526999999999999E-2</v>
      </c>
      <c r="M639" s="46">
        <f>IFERROR(IF(INDEX('Memb Hist (Org)'!$A$1:$BS$29,MATCH('Mthly GM (PR)'!M$2,'Memb Hist (Org)'!$A$1:$A$29,0),MATCH('Mthly GM (PR)'!$A639,'Memb Hist (Org)'!$A$1:$BS$1,0))&lt;&gt;1,"",'Mthly Returns (PR)'!M638),"")</f>
        <v>-1.0132E-2</v>
      </c>
      <c r="N639" s="46" t="str">
        <f>IFERROR(IF(INDEX('Memb Hist (Org)'!$A$1:$BS$29,MATCH('Mthly GM (PR)'!N$2,'Memb Hist (Org)'!$A$1:$A$29,0),MATCH('Mthly GM (PR)'!$A639,'Memb Hist (Org)'!$A$1:$BS$1,0))&lt;&gt;1,"",'Mthly Returns (PR)'!N638),"")</f>
        <v/>
      </c>
      <c r="O639" s="46">
        <f>IFERROR(IF(INDEX('Memb Hist (Org)'!$A$1:$BS$29,MATCH('Mthly GM (PR)'!O$2,'Memb Hist (Org)'!$A$1:$A$29,0),MATCH('Mthly GM (PR)'!$A639,'Memb Hist (Org)'!$A$1:$BS$1,0))&lt;&gt;1,"",'Mthly Returns (PR)'!O638),"")</f>
        <v>0.111111</v>
      </c>
      <c r="P639" s="46" t="str">
        <f>IFERROR(IF(INDEX('Memb Hist (Org)'!$A$1:$BS$29,MATCH('Mthly GM (PR)'!P$2,'Memb Hist (Org)'!$A$1:$A$29,0),MATCH('Mthly GM (PR)'!$A639,'Memb Hist (Org)'!$A$1:$BS$1,0))&lt;&gt;1,"",'Mthly Returns (PR)'!P638),"")</f>
        <v/>
      </c>
      <c r="Q639" s="46" t="str">
        <f>IFERROR(IF(INDEX('Memb Hist (Org)'!$A$1:$BS$29,MATCH('Mthly GM (PR)'!Q$2,'Memb Hist (Org)'!$A$1:$A$29,0),MATCH('Mthly GM (PR)'!$A639,'Memb Hist (Org)'!$A$1:$BS$1,0))&lt;&gt;1,"",'Mthly Returns (PR)'!Q638),"")</f>
        <v/>
      </c>
      <c r="R639" s="46">
        <f>IFERROR(IF(INDEX('Memb Hist (Org)'!$A$1:$BS$29,MATCH('Mthly GM (PR)'!R$2,'Memb Hist (Org)'!$A$1:$A$29,0),MATCH('Mthly GM (PR)'!$A639,'Memb Hist (Org)'!$A$1:$BS$1,0))&lt;&gt;1,"",'Mthly Returns (PR)'!R638),"")</f>
        <v>2.6166999999999999E-2</v>
      </c>
      <c r="S639" s="46">
        <f>IFERROR(IF(INDEX('Memb Hist (Org)'!$A$1:$BS$29,MATCH('Mthly GM (PR)'!S$2,'Memb Hist (Org)'!$A$1:$A$29,0),MATCH('Mthly GM (PR)'!$A639,'Memb Hist (Org)'!$A$1:$BS$1,0))&lt;&gt;1,"",'Mthly Returns (PR)'!S638),"")</f>
        <v>4.0719999999999999E-2</v>
      </c>
      <c r="T639" s="46">
        <f>IFERROR(IF(INDEX('Memb Hist (Org)'!$A$1:$BS$29,MATCH('Mthly GM (PR)'!T$2,'Memb Hist (Org)'!$A$1:$A$29,0),MATCH('Mthly GM (PR)'!$A639,'Memb Hist (Org)'!$A$1:$BS$1,0))&lt;&gt;1,"",'Mthly Returns (PR)'!T638),"")</f>
        <v>6.5170000000000002E-3</v>
      </c>
      <c r="U639" s="46" t="str">
        <f>IFERROR(IF(INDEX('Memb Hist (Org)'!$A$1:$BS$29,MATCH('Mthly GM (PR)'!U$2,'Memb Hist (Org)'!$A$1:$A$29,0),MATCH('Mthly GM (PR)'!$A639,'Memb Hist (Org)'!$A$1:$BS$1,0))&lt;&gt;1,"",'Mthly Returns (PR)'!U638),"")</f>
        <v/>
      </c>
      <c r="V639" s="46" t="str">
        <f>IFERROR(IF(INDEX('Memb Hist (Org)'!$A$1:$BS$29,MATCH('Mthly GM (PR)'!V$2,'Memb Hist (Org)'!$A$1:$A$29,0),MATCH('Mthly GM (PR)'!$A639,'Memb Hist (Org)'!$A$1:$BS$1,0))&lt;&gt;1,"",'Mthly Returns (PR)'!V638),"")</f>
        <v/>
      </c>
      <c r="W639" s="46">
        <f>IFERROR(IF(INDEX('Memb Hist (Org)'!$A$1:$BS$29,MATCH('Mthly GM (PR)'!W$2,'Memb Hist (Org)'!$A$1:$A$29,0),MATCH('Mthly GM (PR)'!$A639,'Memb Hist (Org)'!$A$1:$BS$1,0))&lt;&gt;1,"",'Mthly Returns (PR)'!W638),"")</f>
        <v>5.1404999999999999E-2</v>
      </c>
      <c r="X639" s="46">
        <f>IFERROR(IF(INDEX('Memb Hist (Org)'!$A$1:$BS$29,MATCH('Mthly GM (PR)'!X$2,'Memb Hist (Org)'!$A$1:$A$29,0),MATCH('Mthly GM (PR)'!$A639,'Memb Hist (Org)'!$A$1:$BS$1,0))&lt;&gt;1,"",'Mthly Returns (PR)'!X638),"")</f>
        <v>7.2144E-2</v>
      </c>
      <c r="Y639" s="46">
        <f>IFERROR(IF(INDEX('Memb Hist (Org)'!$A$1:$BS$29,MATCH('Mthly GM (PR)'!Y$2,'Memb Hist (Org)'!$A$1:$A$29,0),MATCH('Mthly GM (PR)'!$A639,'Memb Hist (Org)'!$A$1:$BS$1,0))&lt;&gt;1,"",'Mthly Returns (PR)'!Y638),"")</f>
        <v>6.8529999999999994E-2</v>
      </c>
      <c r="Z639" s="46">
        <f>IFERROR(IF(INDEX('Memb Hist (Org)'!$A$1:$BS$29,MATCH('Mthly GM (PR)'!Z$2,'Memb Hist (Org)'!$A$1:$A$29,0),MATCH('Mthly GM (PR)'!$A639,'Memb Hist (Org)'!$A$1:$BS$1,0))&lt;&gt;1,"",'Mthly Returns (PR)'!Z638),"")</f>
        <v>8.5245000000000001E-2</v>
      </c>
      <c r="AA639" s="46">
        <f>IFERROR(IF(INDEX('Memb Hist (Org)'!$A$1:$BS$29,MATCH('Mthly GM (PR)'!AA$2,'Memb Hist (Org)'!$A$1:$A$29,0),MATCH('Mthly GM (PR)'!$A639,'Memb Hist (Org)'!$A$1:$BS$1,0))&lt;&gt;1,"",'Mthly Returns (PR)'!AA638),"")</f>
        <v>0.21141399999999999</v>
      </c>
      <c r="AB639" s="46">
        <f>IFERROR(IF(INDEX('Memb Hist (Org)'!$A$1:$BS$29,MATCH('Mthly GM (PR)'!AB$2,'Memb Hist (Org)'!$A$1:$A$29,0),MATCH('Mthly GM (PR)'!$A639,'Memb Hist (Org)'!$A$1:$BS$1,0))&lt;&gt;1,"",'Mthly Returns (PR)'!AB638),"")</f>
        <v>3.7169999999999998E-3</v>
      </c>
      <c r="AC639" s="46" t="str">
        <f>IFERROR(IF(INDEX('Memb Hist (Org)'!$A$1:$BS$29,MATCH('Mthly GM (PR)'!AC$2,'Memb Hist (Org)'!$A$1:$A$29,0),MATCH('Mthly GM (PR)'!$A639,'Memb Hist (Org)'!$A$1:$BS$1,0))&lt;&gt;1,"",'Mthly Returns (PR)'!AC638),"")</f>
        <v/>
      </c>
      <c r="AD639" s="46">
        <f>IFERROR(IF(INDEX('Memb Hist (Org)'!$A$1:$BS$29,MATCH('Mthly GM (PR)'!AD$2,'Memb Hist (Org)'!$A$1:$A$29,0),MATCH('Mthly GM (PR)'!$A639,'Memb Hist (Org)'!$A$1:$BS$1,0))&lt;&gt;1,"",'Mthly Returns (PR)'!AD638),"")</f>
        <v>0.42452800000000002</v>
      </c>
      <c r="AE639" s="46" t="str">
        <f>IFERROR(IF(INDEX('Memb Hist (Org)'!$A$1:$BS$29,MATCH('Mthly GM (PR)'!AE$2,'Memb Hist (Org)'!$A$1:$A$29,0),MATCH('Mthly GM (PR)'!$A639,'Memb Hist (Org)'!$A$1:$BS$1,0))&lt;&gt;1,"",'Mthly Returns (PR)'!AE638),"")</f>
        <v/>
      </c>
      <c r="AF639" s="42">
        <f>IFERROR(IF($C639=7,INDEX('Gross Margin'!$A$32:$BS$60,MATCH('Mthly GM (PR)'!AF$2,'Gross Margin'!$A$32:$A$60,0),MATCH('Mthly GM (PR)'!$A639,'Gross Margin'!$A$32:$BS$32,0)),AF638*(1+D638)),"")</f>
        <v>2.9709491403660856E-2</v>
      </c>
      <c r="AG639" s="42" t="str">
        <f>IFERROR(IF($C639=7,INDEX('Gross Margin'!$A$32:$BS$60,MATCH('Mthly GM (PR)'!AG$2,'Gross Margin'!$A$32:$A$60,0),MATCH('Mthly GM (PR)'!$A639,'Gross Margin'!$A$32:$BS$32,0)),AG638*(1+E638)),"")</f>
        <v/>
      </c>
      <c r="AH639" s="42" t="str">
        <f>IFERROR(IF($C639=7,INDEX('Gross Margin'!$A$32:$BS$60,MATCH('Mthly GM (PR)'!AH$2,'Gross Margin'!$A$32:$A$60,0),MATCH('Mthly GM (PR)'!$A639,'Gross Margin'!$A$32:$BS$32,0)),AH638*(1+F638)),"")</f>
        <v/>
      </c>
      <c r="AI639" s="42" t="str">
        <f>IFERROR(IF($C639=7,INDEX('Gross Margin'!$A$32:$BS$60,MATCH('Mthly GM (PR)'!AI$2,'Gross Margin'!$A$32:$A$60,0),MATCH('Mthly GM (PR)'!$A639,'Gross Margin'!$A$32:$BS$32,0)),AI638*(1+G638)),"")</f>
        <v/>
      </c>
      <c r="AJ639" s="42" t="str">
        <f>IFERROR(IF($C639=7,INDEX('Gross Margin'!$A$32:$BS$60,MATCH('Mthly GM (PR)'!AJ$2,'Gross Margin'!$A$32:$A$60,0),MATCH('Mthly GM (PR)'!$A639,'Gross Margin'!$A$32:$BS$32,0)),AJ638*(1+H638)),"")</f>
        <v/>
      </c>
      <c r="AK639" s="42">
        <f>IFERROR(IF($C639=7,INDEX('Gross Margin'!$A$32:$BS$60,MATCH('Mthly GM (PR)'!AK$2,'Gross Margin'!$A$32:$A$60,0),MATCH('Mthly GM (PR)'!$A639,'Gross Margin'!$A$32:$BS$32,0)),AK638*(1+I638)),"")</f>
        <v>5.0492656744445127E-2</v>
      </c>
      <c r="AL639" s="42" t="str">
        <f>IFERROR(IF($C639=7,INDEX('Gross Margin'!$A$32:$BS$60,MATCH('Mthly GM (PR)'!AL$2,'Gross Margin'!$A$32:$A$60,0),MATCH('Mthly GM (PR)'!$A639,'Gross Margin'!$A$32:$BS$32,0)),AL638*(1+J638)),"")</f>
        <v/>
      </c>
      <c r="AM639" s="42" t="str">
        <f>IFERROR(IF($C639=7,INDEX('Gross Margin'!$A$32:$BS$60,MATCH('Mthly GM (PR)'!AM$2,'Gross Margin'!$A$32:$A$60,0),MATCH('Mthly GM (PR)'!$A639,'Gross Margin'!$A$32:$BS$32,0)),AM638*(1+K638)),"")</f>
        <v/>
      </c>
      <c r="AN639" s="42">
        <f>IFERROR(IF($C639=7,INDEX('Gross Margin'!$A$32:$BS$60,MATCH('Mthly GM (PR)'!AN$2,'Gross Margin'!$A$32:$A$60,0),MATCH('Mthly GM (PR)'!$A639,'Gross Margin'!$A$32:$BS$32,0)),AN638*(1+L638)),"")</f>
        <v>7.1882695873358909E-2</v>
      </c>
      <c r="AO639" s="42">
        <f>IFERROR(IF($C639=7,INDEX('Gross Margin'!$A$32:$BS$60,MATCH('Mthly GM (PR)'!AO$2,'Gross Margin'!$A$32:$A$60,0),MATCH('Mthly GM (PR)'!$A639,'Gross Margin'!$A$32:$BS$32,0)),AO638*(1+M638)),"")</f>
        <v>3.8001656124077604E-2</v>
      </c>
      <c r="AP639" s="42" t="str">
        <f>IFERROR(IF($C639=7,INDEX('Gross Margin'!$A$32:$BS$60,MATCH('Mthly GM (PR)'!AP$2,'Gross Margin'!$A$32:$A$60,0),MATCH('Mthly GM (PR)'!$A639,'Gross Margin'!$A$32:$BS$32,0)),AP638*(1+N638)),"")</f>
        <v/>
      </c>
      <c r="AQ639" s="42">
        <f>IFERROR(IF($C639=7,INDEX('Gross Margin'!$A$32:$BS$60,MATCH('Mthly GM (PR)'!AQ$2,'Gross Margin'!$A$32:$A$60,0),MATCH('Mthly GM (PR)'!$A639,'Gross Margin'!$A$32:$BS$32,0)),AQ638*(1+O638)),"")</f>
        <v>3.0090671348262682E-2</v>
      </c>
      <c r="AR639" s="42" t="str">
        <f>IFERROR(IF($C639=7,INDEX('Gross Margin'!$A$32:$BS$60,MATCH('Mthly GM (PR)'!AR$2,'Gross Margin'!$A$32:$A$60,0),MATCH('Mthly GM (PR)'!$A639,'Gross Margin'!$A$32:$BS$32,0)),AR638*(1+P638)),"")</f>
        <v/>
      </c>
      <c r="AS639" s="42" t="str">
        <f>IFERROR(IF($C639=7,INDEX('Gross Margin'!$A$32:$BS$60,MATCH('Mthly GM (PR)'!AS$2,'Gross Margin'!$A$32:$A$60,0),MATCH('Mthly GM (PR)'!$A639,'Gross Margin'!$A$32:$BS$32,0)),AS638*(1+Q638)),"")</f>
        <v/>
      </c>
      <c r="AT639" s="42">
        <f>IFERROR(IF($C639=7,INDEX('Gross Margin'!$A$32:$BS$60,MATCH('Mthly GM (PR)'!AT$2,'Gross Margin'!$A$32:$A$60,0),MATCH('Mthly GM (PR)'!$A639,'Gross Margin'!$A$32:$BS$32,0)),AT638*(1+R638)),"")</f>
        <v>5.6281121425543097E-2</v>
      </c>
      <c r="AU639" s="42">
        <f>IFERROR(IF($C639=7,INDEX('Gross Margin'!$A$32:$BS$60,MATCH('Mthly GM (PR)'!AU$2,'Gross Margin'!$A$32:$A$60,0),MATCH('Mthly GM (PR)'!$A639,'Gross Margin'!$A$32:$BS$32,0)),AU638*(1+S638)),"")</f>
        <v>5.993335746276085E-2</v>
      </c>
      <c r="AV639" s="42">
        <f>IFERROR(IF($C639=7,INDEX('Gross Margin'!$A$32:$BS$60,MATCH('Mthly GM (PR)'!AV$2,'Gross Margin'!$A$32:$A$60,0),MATCH('Mthly GM (PR)'!$A639,'Gross Margin'!$A$32:$BS$32,0)),AV638*(1+T638)),"")</f>
        <v>3.4737928468795427E-2</v>
      </c>
      <c r="AW639" s="42" t="str">
        <f>IFERROR(IF($C639=7,INDEX('Gross Margin'!$A$32:$BS$60,MATCH('Mthly GM (PR)'!AW$2,'Gross Margin'!$A$32:$A$60,0),MATCH('Mthly GM (PR)'!$A639,'Gross Margin'!$A$32:$BS$32,0)),AW638*(1+U638)),"")</f>
        <v/>
      </c>
      <c r="AX639" s="42" t="str">
        <f>IFERROR(IF($C639=7,INDEX('Gross Margin'!$A$32:$BS$60,MATCH('Mthly GM (PR)'!AX$2,'Gross Margin'!$A$32:$A$60,0),MATCH('Mthly GM (PR)'!$A639,'Gross Margin'!$A$32:$BS$32,0)),AX638*(1+V638)),"")</f>
        <v/>
      </c>
      <c r="AY639" s="42">
        <f>IFERROR(IF($C639=7,INDEX('Gross Margin'!$A$32:$BS$60,MATCH('Mthly GM (PR)'!AY$2,'Gross Margin'!$A$32:$A$60,0),MATCH('Mthly GM (PR)'!$A639,'Gross Margin'!$A$32:$BS$32,0)),AY638*(1+W638)),"")</f>
        <v>6.8571409200885877E-2</v>
      </c>
      <c r="AZ639" s="42">
        <f>IFERROR(IF($C639=7,INDEX('Gross Margin'!$A$32:$BS$60,MATCH('Mthly GM (PR)'!AZ$2,'Gross Margin'!$A$32:$A$60,0),MATCH('Mthly GM (PR)'!$A639,'Gross Margin'!$A$32:$BS$32,0)),AZ638*(1+X638)),"")</f>
        <v>3.9809707192076514E-2</v>
      </c>
      <c r="BA639" s="42">
        <f>IFERROR(IF($C639=7,INDEX('Gross Margin'!$A$32:$BS$60,MATCH('Mthly GM (PR)'!BA$2,'Gross Margin'!$A$32:$A$60,0),MATCH('Mthly GM (PR)'!$A639,'Gross Margin'!$A$32:$BS$32,0)),BA638*(1+Y638)),"")</f>
        <v>4.4500224597709449E-2</v>
      </c>
      <c r="BB639" s="42">
        <f>IFERROR(IF($C639=7,INDEX('Gross Margin'!$A$32:$BS$60,MATCH('Mthly GM (PR)'!BB$2,'Gross Margin'!$A$32:$A$60,0),MATCH('Mthly GM (PR)'!$A639,'Gross Margin'!$A$32:$BS$32,0)),BB638*(1+Z638)),"")</f>
        <v>7.5636719634654972E-2</v>
      </c>
      <c r="BC639" s="42">
        <f>IFERROR(IF($C639=7,INDEX('Gross Margin'!$A$32:$BS$60,MATCH('Mthly GM (PR)'!BC$2,'Gross Margin'!$A$32:$A$60,0),MATCH('Mthly GM (PR)'!$A639,'Gross Margin'!$A$32:$BS$32,0)),BC638*(1+AA638)),"")</f>
        <v>1.6735005964165581E-2</v>
      </c>
      <c r="BD639" s="42">
        <f>IFERROR(IF($C639=7,INDEX('Gross Margin'!$A$32:$BS$60,MATCH('Mthly GM (PR)'!BD$2,'Gross Margin'!$A$32:$A$60,0),MATCH('Mthly GM (PR)'!$A639,'Gross Margin'!$A$32:$BS$32,0)),BD638*(1+AB638)),"")</f>
        <v>5.0354399588954116E-2</v>
      </c>
      <c r="BE639" s="42" t="str">
        <f>IFERROR(IF($C639=7,INDEX('Gross Margin'!$A$32:$BS$60,MATCH('Mthly GM (PR)'!BE$2,'Gross Margin'!$A$32:$A$60,0),MATCH('Mthly GM (PR)'!$A639,'Gross Margin'!$A$32:$BS$32,0)),BE638*(1+AC638)),"")</f>
        <v/>
      </c>
      <c r="BF639" s="42">
        <f>IFERROR(IF($C639=7,INDEX('Gross Margin'!$A$32:$BS$60,MATCH('Mthly GM (PR)'!BF$2,'Gross Margin'!$A$32:$A$60,0),MATCH('Mthly GM (PR)'!$A639,'Gross Margin'!$A$32:$BS$32,0)),BF638*(1+AD638)),"")</f>
        <v>3.1125929231718179E-2</v>
      </c>
      <c r="BG639" s="42" t="str">
        <f>IFERROR(IF($C639=7,INDEX('Gross Margin'!$A$32:$BS$60,MATCH('Mthly GM (PR)'!BG$2,'Gross Margin'!$A$32:$A$60,0),MATCH('Mthly GM (PR)'!$A639,'Gross Margin'!$A$32:$BS$32,0)),BG638*(1+AE638)),"")</f>
        <v/>
      </c>
      <c r="BH639" s="44">
        <f t="shared" si="562"/>
        <v>4.2572098677564445E-2</v>
      </c>
      <c r="BI639" s="44" t="str">
        <f t="shared" si="563"/>
        <v/>
      </c>
      <c r="BJ639" s="44" t="str">
        <f t="shared" si="564"/>
        <v/>
      </c>
      <c r="BK639" s="44" t="str">
        <f t="shared" si="565"/>
        <v/>
      </c>
      <c r="BL639" s="44" t="str">
        <f t="shared" si="566"/>
        <v/>
      </c>
      <c r="BM639" s="44">
        <f t="shared" si="567"/>
        <v>7.2353253585217311E-2</v>
      </c>
      <c r="BN639" s="44" t="str">
        <f t="shared" si="568"/>
        <v/>
      </c>
      <c r="BO639" s="44" t="str">
        <f t="shared" si="569"/>
        <v/>
      </c>
      <c r="BP639" s="44">
        <f t="shared" si="570"/>
        <v>0.10300402589702047</v>
      </c>
      <c r="BQ639" s="44">
        <f t="shared" si="571"/>
        <v>5.4454323449837097E-2</v>
      </c>
      <c r="BR639" s="44" t="str">
        <f t="shared" si="572"/>
        <v/>
      </c>
      <c r="BS639" s="44">
        <f t="shared" si="573"/>
        <v>4.3118308977667323E-2</v>
      </c>
      <c r="BT639" s="44" t="str">
        <f t="shared" si="574"/>
        <v/>
      </c>
      <c r="BU639" s="44" t="str">
        <f t="shared" si="575"/>
        <v/>
      </c>
      <c r="BV639" s="44">
        <f t="shared" si="576"/>
        <v>8.0647811248528045E-2</v>
      </c>
      <c r="BW639" s="44">
        <f t="shared" si="577"/>
        <v>8.5881268491455873E-2</v>
      </c>
      <c r="BX639" s="44">
        <f t="shared" si="578"/>
        <v>4.9777577762421928E-2</v>
      </c>
      <c r="BY639" s="44" t="str">
        <f t="shared" si="579"/>
        <v/>
      </c>
      <c r="BZ639" s="44" t="str">
        <f t="shared" si="580"/>
        <v/>
      </c>
      <c r="CA639" s="44">
        <f t="shared" si="581"/>
        <v>9.8259130703262448E-2</v>
      </c>
      <c r="CB639" s="44">
        <f t="shared" si="582"/>
        <v>5.7045163105592385E-2</v>
      </c>
      <c r="CC639" s="44">
        <f t="shared" si="583"/>
        <v>6.3766421545473767E-2</v>
      </c>
      <c r="CD639" s="44">
        <f t="shared" si="584"/>
        <v>0.10838333945821206</v>
      </c>
      <c r="CE639" s="44">
        <f t="shared" si="585"/>
        <v>2.3980360875120805E-2</v>
      </c>
      <c r="CF639" s="44">
        <f t="shared" si="586"/>
        <v>7.2155138538868277E-2</v>
      </c>
      <c r="CG639" s="44" t="str">
        <f t="shared" si="587"/>
        <v/>
      </c>
      <c r="CH639" s="44">
        <f t="shared" si="588"/>
        <v>4.4601777683757768E-2</v>
      </c>
      <c r="CI639" s="44" t="str">
        <f t="shared" si="589"/>
        <v/>
      </c>
      <c r="CJ639" s="48">
        <f t="shared" si="590"/>
        <v>-1.6327677005806291E-3</v>
      </c>
      <c r="CK639" s="48" t="str">
        <f t="shared" si="591"/>
        <v/>
      </c>
      <c r="CL639" s="48" t="str">
        <f t="shared" si="592"/>
        <v/>
      </c>
      <c r="CM639" s="48" t="str">
        <f t="shared" si="593"/>
        <v/>
      </c>
      <c r="CN639" s="48" t="str">
        <f t="shared" si="594"/>
        <v/>
      </c>
      <c r="CO639" s="48">
        <f t="shared" si="595"/>
        <v>5.5880588341470881E-3</v>
      </c>
      <c r="CP639" s="48" t="str">
        <f t="shared" si="596"/>
        <v/>
      </c>
      <c r="CQ639" s="48" t="str">
        <f t="shared" si="597"/>
        <v/>
      </c>
      <c r="CR639" s="48">
        <f t="shared" si="598"/>
        <v>7.9855931157183056E-3</v>
      </c>
      <c r="CS639" s="48">
        <f t="shared" si="599"/>
        <v>-5.5173120519374944E-4</v>
      </c>
      <c r="CT639" s="48" t="str">
        <f t="shared" si="600"/>
        <v/>
      </c>
      <c r="CU639" s="48">
        <f t="shared" si="601"/>
        <v>4.7909184288175942E-3</v>
      </c>
      <c r="CV639" s="48" t="str">
        <f t="shared" si="602"/>
        <v/>
      </c>
      <c r="CW639" s="48" t="str">
        <f t="shared" si="603"/>
        <v/>
      </c>
      <c r="CX639" s="48">
        <f t="shared" si="604"/>
        <v>2.1103112769402335E-3</v>
      </c>
      <c r="CY639" s="48">
        <f t="shared" si="605"/>
        <v>3.497085252972083E-3</v>
      </c>
      <c r="CZ639" s="48">
        <f t="shared" si="606"/>
        <v>3.2440047427770372E-4</v>
      </c>
      <c r="DA639" s="48" t="str">
        <f t="shared" si="607"/>
        <v/>
      </c>
      <c r="DB639" s="48" t="str">
        <f t="shared" si="608"/>
        <v/>
      </c>
      <c r="DC639" s="48">
        <f t="shared" si="609"/>
        <v>5.0510106138012059E-3</v>
      </c>
      <c r="DD639" s="48">
        <f t="shared" si="610"/>
        <v>4.1154662470898572E-3</v>
      </c>
      <c r="DE639" s="48">
        <f t="shared" si="611"/>
        <v>4.3699128685113168E-3</v>
      </c>
      <c r="DF639" s="48">
        <f t="shared" si="612"/>
        <v>9.2391377721152881E-3</v>
      </c>
      <c r="DG639" s="48">
        <f t="shared" si="613"/>
        <v>5.0697840140527892E-3</v>
      </c>
      <c r="DH639" s="48">
        <f t="shared" si="614"/>
        <v>2.682006499489734E-4</v>
      </c>
      <c r="DI639" s="48" t="str">
        <f t="shared" si="615"/>
        <v/>
      </c>
      <c r="DJ639" s="48">
        <f t="shared" si="616"/>
        <v>1.8934703476530319E-2</v>
      </c>
      <c r="DK639" s="48" t="str">
        <f t="shared" si="617"/>
        <v/>
      </c>
      <c r="DL639" s="37">
        <f t="shared" si="619"/>
        <v>6.9160084119148368E-2</v>
      </c>
      <c r="DM639" s="39">
        <f t="shared" si="620"/>
        <v>1.0691600841191484</v>
      </c>
      <c r="DN639" s="39">
        <f>PRODUCT($DM$142:DM639)</f>
        <v>1.439740619260649</v>
      </c>
      <c r="DO639" s="36">
        <f>DL639-'1M RF rate'!C499</f>
        <v>6.8131176712580899E-2</v>
      </c>
      <c r="DP639" s="39">
        <f t="shared" si="621"/>
        <v>1.068131176712581</v>
      </c>
      <c r="DQ639" s="39">
        <f>PRODUCT($DP$142:DP639)</f>
        <v>0.12776908500376224</v>
      </c>
      <c r="DR639" s="36">
        <f>DL639-'DJUA Monthly (PR)'!C499</f>
        <v>-2.6180088181081029E-2</v>
      </c>
      <c r="DS639" s="39">
        <f t="shared" si="622"/>
        <v>0.97381991181891903</v>
      </c>
      <c r="DT639" s="39">
        <f>PRODUCT($DS$142:DS639)</f>
        <v>0.78253136346373431</v>
      </c>
      <c r="DW639" s="108">
        <f t="shared" si="618"/>
        <v>9.9127569563987272E-2</v>
      </c>
      <c r="DX639" s="107">
        <f t="shared" si="623"/>
        <v>0.2175068029035705</v>
      </c>
    </row>
    <row r="640" spans="1:128" x14ac:dyDescent="0.35">
      <c r="A640" s="35">
        <f t="shared" si="561"/>
        <v>2002</v>
      </c>
      <c r="B640" s="35">
        <v>2003</v>
      </c>
      <c r="C640" s="35">
        <v>1</v>
      </c>
      <c r="D640" s="46">
        <f>IFERROR(IF(INDEX('Memb Hist (Org)'!$A$1:$BS$29,MATCH('Mthly GM (PR)'!D$2,'Memb Hist (Org)'!$A$1:$A$29,0),MATCH('Mthly GM (PR)'!$A640,'Memb Hist (Org)'!$A$1:$BS$1,0))&lt;&gt;1,"",'Mthly Returns (PR)'!D639),"")</f>
        <v>-0.13574800000000001</v>
      </c>
      <c r="E640" s="46" t="str">
        <f>IFERROR(IF(INDEX('Memb Hist (Org)'!$A$1:$BS$29,MATCH('Mthly GM (PR)'!E$2,'Memb Hist (Org)'!$A$1:$A$29,0),MATCH('Mthly GM (PR)'!$A640,'Memb Hist (Org)'!$A$1:$BS$1,0))&lt;&gt;1,"",'Mthly Returns (PR)'!E639),"")</f>
        <v/>
      </c>
      <c r="F640" s="46" t="str">
        <f>IFERROR(IF(INDEX('Memb Hist (Org)'!$A$1:$BS$29,MATCH('Mthly GM (PR)'!F$2,'Memb Hist (Org)'!$A$1:$A$29,0),MATCH('Mthly GM (PR)'!$A640,'Memb Hist (Org)'!$A$1:$BS$1,0))&lt;&gt;1,"",'Mthly Returns (PR)'!F639),"")</f>
        <v/>
      </c>
      <c r="G640" s="46" t="str">
        <f>IFERROR(IF(INDEX('Memb Hist (Org)'!$A$1:$BS$29,MATCH('Mthly GM (PR)'!G$2,'Memb Hist (Org)'!$A$1:$A$29,0),MATCH('Mthly GM (PR)'!$A640,'Memb Hist (Org)'!$A$1:$BS$1,0))&lt;&gt;1,"",'Mthly Returns (PR)'!G639),"")</f>
        <v/>
      </c>
      <c r="H640" s="46" t="str">
        <f>IFERROR(IF(INDEX('Memb Hist (Org)'!$A$1:$BS$29,MATCH('Mthly GM (PR)'!H$2,'Memb Hist (Org)'!$A$1:$A$29,0),MATCH('Mthly GM (PR)'!$A640,'Memb Hist (Org)'!$A$1:$BS$1,0))&lt;&gt;1,"",'Mthly Returns (PR)'!H639),"")</f>
        <v/>
      </c>
      <c r="I640" s="46">
        <f>IFERROR(IF(INDEX('Memb Hist (Org)'!$A$1:$BS$29,MATCH('Mthly GM (PR)'!I$2,'Memb Hist (Org)'!$A$1:$A$29,0),MATCH('Mthly GM (PR)'!$A640,'Memb Hist (Org)'!$A$1:$BS$1,0))&lt;&gt;1,"",'Mthly Returns (PR)'!I639),"")</f>
        <v>-6.7724999999999994E-2</v>
      </c>
      <c r="J640" s="46" t="str">
        <f>IFERROR(IF(INDEX('Memb Hist (Org)'!$A$1:$BS$29,MATCH('Mthly GM (PR)'!J$2,'Memb Hist (Org)'!$A$1:$A$29,0),MATCH('Mthly GM (PR)'!$A640,'Memb Hist (Org)'!$A$1:$BS$1,0))&lt;&gt;1,"",'Mthly Returns (PR)'!J639),"")</f>
        <v/>
      </c>
      <c r="K640" s="46" t="str">
        <f>IFERROR(IF(INDEX('Memb Hist (Org)'!$A$1:$BS$29,MATCH('Mthly GM (PR)'!K$2,'Memb Hist (Org)'!$A$1:$A$29,0),MATCH('Mthly GM (PR)'!$A640,'Memb Hist (Org)'!$A$1:$BS$1,0))&lt;&gt;1,"",'Mthly Returns (PR)'!K639),"")</f>
        <v/>
      </c>
      <c r="L640" s="46">
        <f>IFERROR(IF(INDEX('Memb Hist (Org)'!$A$1:$BS$29,MATCH('Mthly GM (PR)'!L$2,'Memb Hist (Org)'!$A$1:$A$29,0),MATCH('Mthly GM (PR)'!$A640,'Memb Hist (Org)'!$A$1:$BS$1,0))&lt;&gt;1,"",'Mthly Returns (PR)'!L639),"")</f>
        <v>-1.2933E-2</v>
      </c>
      <c r="M640" s="46">
        <f>IFERROR(IF(INDEX('Memb Hist (Org)'!$A$1:$BS$29,MATCH('Mthly GM (PR)'!M$2,'Memb Hist (Org)'!$A$1:$A$29,0),MATCH('Mthly GM (PR)'!$A640,'Memb Hist (Org)'!$A$1:$BS$1,0))&lt;&gt;1,"",'Mthly Returns (PR)'!M639),"")</f>
        <v>-0.12845400000000001</v>
      </c>
      <c r="N640" s="46" t="str">
        <f>IFERROR(IF(INDEX('Memb Hist (Org)'!$A$1:$BS$29,MATCH('Mthly GM (PR)'!N$2,'Memb Hist (Org)'!$A$1:$A$29,0),MATCH('Mthly GM (PR)'!$A640,'Memb Hist (Org)'!$A$1:$BS$1,0))&lt;&gt;1,"",'Mthly Returns (PR)'!N639),"")</f>
        <v/>
      </c>
      <c r="O640" s="46">
        <f>IFERROR(IF(INDEX('Memb Hist (Org)'!$A$1:$BS$29,MATCH('Mthly GM (PR)'!O$2,'Memb Hist (Org)'!$A$1:$A$29,0),MATCH('Mthly GM (PR)'!$A640,'Memb Hist (Org)'!$A$1:$BS$1,0))&lt;&gt;1,"",'Mthly Returns (PR)'!O639),"")</f>
        <v>-0.12658800000000001</v>
      </c>
      <c r="P640" s="46" t="str">
        <f>IFERROR(IF(INDEX('Memb Hist (Org)'!$A$1:$BS$29,MATCH('Mthly GM (PR)'!P$2,'Memb Hist (Org)'!$A$1:$A$29,0),MATCH('Mthly GM (PR)'!$A640,'Memb Hist (Org)'!$A$1:$BS$1,0))&lt;&gt;1,"",'Mthly Returns (PR)'!P639),"")</f>
        <v/>
      </c>
      <c r="Q640" s="46" t="str">
        <f>IFERROR(IF(INDEX('Memb Hist (Org)'!$A$1:$BS$29,MATCH('Mthly GM (PR)'!Q$2,'Memb Hist (Org)'!$A$1:$A$29,0),MATCH('Mthly GM (PR)'!$A640,'Memb Hist (Org)'!$A$1:$BS$1,0))&lt;&gt;1,"",'Mthly Returns (PR)'!Q639),"")</f>
        <v/>
      </c>
      <c r="R640" s="46">
        <f>IFERROR(IF(INDEX('Memb Hist (Org)'!$A$1:$BS$29,MATCH('Mthly GM (PR)'!R$2,'Memb Hist (Org)'!$A$1:$A$29,0),MATCH('Mthly GM (PR)'!$A640,'Memb Hist (Org)'!$A$1:$BS$1,0))&lt;&gt;1,"",'Mthly Returns (PR)'!R639),"")</f>
        <v>-0.1115</v>
      </c>
      <c r="S640" s="46">
        <f>IFERROR(IF(INDEX('Memb Hist (Org)'!$A$1:$BS$29,MATCH('Mthly GM (PR)'!S$2,'Memb Hist (Org)'!$A$1:$A$29,0),MATCH('Mthly GM (PR)'!$A640,'Memb Hist (Org)'!$A$1:$BS$1,0))&lt;&gt;1,"",'Mthly Returns (PR)'!S639),"")</f>
        <v>-5.3684999999999997E-2</v>
      </c>
      <c r="T640" s="46">
        <f>IFERROR(IF(INDEX('Memb Hist (Org)'!$A$1:$BS$29,MATCH('Mthly GM (PR)'!T$2,'Memb Hist (Org)'!$A$1:$A$29,0),MATCH('Mthly GM (PR)'!$A640,'Memb Hist (Org)'!$A$1:$BS$1,0))&lt;&gt;1,"",'Mthly Returns (PR)'!T639),"")</f>
        <v>-7.1939999999999999E-3</v>
      </c>
      <c r="U640" s="46" t="str">
        <f>IFERROR(IF(INDEX('Memb Hist (Org)'!$A$1:$BS$29,MATCH('Mthly GM (PR)'!U$2,'Memb Hist (Org)'!$A$1:$A$29,0),MATCH('Mthly GM (PR)'!$A640,'Memb Hist (Org)'!$A$1:$BS$1,0))&lt;&gt;1,"",'Mthly Returns (PR)'!U639),"")</f>
        <v/>
      </c>
      <c r="V640" s="46" t="str">
        <f>IFERROR(IF(INDEX('Memb Hist (Org)'!$A$1:$BS$29,MATCH('Mthly GM (PR)'!V$2,'Memb Hist (Org)'!$A$1:$A$29,0),MATCH('Mthly GM (PR)'!$A640,'Memb Hist (Org)'!$A$1:$BS$1,0))&lt;&gt;1,"",'Mthly Returns (PR)'!V639),"")</f>
        <v/>
      </c>
      <c r="W640" s="46">
        <f>IFERROR(IF(INDEX('Memb Hist (Org)'!$A$1:$BS$29,MATCH('Mthly GM (PR)'!W$2,'Memb Hist (Org)'!$A$1:$A$29,0),MATCH('Mthly GM (PR)'!$A640,'Memb Hist (Org)'!$A$1:$BS$1,0))&lt;&gt;1,"",'Mthly Returns (PR)'!W639),"")</f>
        <v>-3.4868000000000003E-2</v>
      </c>
      <c r="X640" s="46">
        <f>IFERROR(IF(INDEX('Memb Hist (Org)'!$A$1:$BS$29,MATCH('Mthly GM (PR)'!X$2,'Memb Hist (Org)'!$A$1:$A$29,0),MATCH('Mthly GM (PR)'!$A640,'Memb Hist (Org)'!$A$1:$BS$1,0))&lt;&gt;1,"",'Mthly Returns (PR)'!X639),"")</f>
        <v>9.9065E-2</v>
      </c>
      <c r="Y640" s="46">
        <f>IFERROR(IF(INDEX('Memb Hist (Org)'!$A$1:$BS$29,MATCH('Mthly GM (PR)'!Y$2,'Memb Hist (Org)'!$A$1:$A$29,0),MATCH('Mthly GM (PR)'!$A640,'Memb Hist (Org)'!$A$1:$BS$1,0))&lt;&gt;1,"",'Mthly Returns (PR)'!Y639),"")</f>
        <v>4.0506E-2</v>
      </c>
      <c r="Z640" s="46">
        <f>IFERROR(IF(INDEX('Memb Hist (Org)'!$A$1:$BS$29,MATCH('Mthly GM (PR)'!Z$2,'Memb Hist (Org)'!$A$1:$A$29,0),MATCH('Mthly GM (PR)'!$A640,'Memb Hist (Org)'!$A$1:$BS$1,0))&lt;&gt;1,"",'Mthly Returns (PR)'!Z639),"")</f>
        <v>-7.7489999999999998E-3</v>
      </c>
      <c r="AA640" s="46">
        <f>IFERROR(IF(INDEX('Memb Hist (Org)'!$A$1:$BS$29,MATCH('Mthly GM (PR)'!AA$2,'Memb Hist (Org)'!$A$1:$A$29,0),MATCH('Mthly GM (PR)'!$A640,'Memb Hist (Org)'!$A$1:$BS$1,0))&lt;&gt;1,"",'Mthly Returns (PR)'!AA639),"")</f>
        <v>-1.7666000000000001E-2</v>
      </c>
      <c r="AB640" s="46">
        <f>IFERROR(IF(INDEX('Memb Hist (Org)'!$A$1:$BS$29,MATCH('Mthly GM (PR)'!AB$2,'Memb Hist (Org)'!$A$1:$A$29,0),MATCH('Mthly GM (PR)'!$A640,'Memb Hist (Org)'!$A$1:$BS$1,0))&lt;&gt;1,"",'Mthly Returns (PR)'!AB639),"")</f>
        <v>0.2</v>
      </c>
      <c r="AC640" s="46" t="str">
        <f>IFERROR(IF(INDEX('Memb Hist (Org)'!$A$1:$BS$29,MATCH('Mthly GM (PR)'!AC$2,'Memb Hist (Org)'!$A$1:$A$29,0),MATCH('Mthly GM (PR)'!$A640,'Memb Hist (Org)'!$A$1:$BS$1,0))&lt;&gt;1,"",'Mthly Returns (PR)'!AC639),"")</f>
        <v/>
      </c>
      <c r="AD640" s="46">
        <f>IFERROR(IF(INDEX('Memb Hist (Org)'!$A$1:$BS$29,MATCH('Mthly GM (PR)'!AD$2,'Memb Hist (Org)'!$A$1:$A$29,0),MATCH('Mthly GM (PR)'!$A640,'Memb Hist (Org)'!$A$1:$BS$1,0))&lt;&gt;1,"",'Mthly Returns (PR)'!AD639),"")</f>
        <v>0.149007</v>
      </c>
      <c r="AE640" s="46" t="str">
        <f>IFERROR(IF(INDEX('Memb Hist (Org)'!$A$1:$BS$29,MATCH('Mthly GM (PR)'!AE$2,'Memb Hist (Org)'!$A$1:$A$29,0),MATCH('Mthly GM (PR)'!$A640,'Memb Hist (Org)'!$A$1:$BS$1,0))&lt;&gt;1,"",'Mthly Returns (PR)'!AE639),"")</f>
        <v/>
      </c>
      <c r="AF640" s="42">
        <f>IFERROR(IF($C640=7,INDEX('Gross Margin'!$A$32:$BS$60,MATCH('Mthly GM (PR)'!AF$2,'Gross Margin'!$A$32:$A$60,0),MATCH('Mthly GM (PR)'!$A640,'Gross Margin'!$A$32:$BS$32,0)),AF639*(1+D639)),"")</f>
        <v>2.8570043279856253E-2</v>
      </c>
      <c r="AG640" s="42" t="str">
        <f>IFERROR(IF($C640=7,INDEX('Gross Margin'!$A$32:$BS$60,MATCH('Mthly GM (PR)'!AG$2,'Gross Margin'!$A$32:$A$60,0),MATCH('Mthly GM (PR)'!$A640,'Gross Margin'!$A$32:$BS$32,0)),AG639*(1+E639)),"")</f>
        <v/>
      </c>
      <c r="AH640" s="42" t="str">
        <f>IFERROR(IF($C640=7,INDEX('Gross Margin'!$A$32:$BS$60,MATCH('Mthly GM (PR)'!AH$2,'Gross Margin'!$A$32:$A$60,0),MATCH('Mthly GM (PR)'!$A640,'Gross Margin'!$A$32:$BS$32,0)),AH639*(1+F639)),"")</f>
        <v/>
      </c>
      <c r="AI640" s="42" t="str">
        <f>IFERROR(IF($C640=7,INDEX('Gross Margin'!$A$32:$BS$60,MATCH('Mthly GM (PR)'!AI$2,'Gross Margin'!$A$32:$A$60,0),MATCH('Mthly GM (PR)'!$A640,'Gross Margin'!$A$32:$BS$32,0)),AI639*(1+G639)),"")</f>
        <v/>
      </c>
      <c r="AJ640" s="42" t="str">
        <f>IFERROR(IF($C640=7,INDEX('Gross Margin'!$A$32:$BS$60,MATCH('Mthly GM (PR)'!AJ$2,'Gross Margin'!$A$32:$A$60,0),MATCH('Mthly GM (PR)'!$A640,'Gross Margin'!$A$32:$BS$32,0)),AJ639*(1+H639)),"")</f>
        <v/>
      </c>
      <c r="AK640" s="42">
        <f>IFERROR(IF($C640=7,INDEX('Gross Margin'!$A$32:$BS$60,MATCH('Mthly GM (PR)'!AK$2,'Gross Margin'!$A$32:$A$60,0),MATCH('Mthly GM (PR)'!$A640,'Gross Margin'!$A$32:$BS$32,0)),AK639*(1+I639)),"")</f>
        <v>5.4392356102788864E-2</v>
      </c>
      <c r="AL640" s="42" t="str">
        <f>IFERROR(IF($C640=7,INDEX('Gross Margin'!$A$32:$BS$60,MATCH('Mthly GM (PR)'!AL$2,'Gross Margin'!$A$32:$A$60,0),MATCH('Mthly GM (PR)'!$A640,'Gross Margin'!$A$32:$BS$32,0)),AL639*(1+J639)),"")</f>
        <v/>
      </c>
      <c r="AM640" s="42" t="str">
        <f>IFERROR(IF($C640=7,INDEX('Gross Margin'!$A$32:$BS$60,MATCH('Mthly GM (PR)'!AM$2,'Gross Margin'!$A$32:$A$60,0),MATCH('Mthly GM (PR)'!$A640,'Gross Margin'!$A$32:$BS$32,0)),AM639*(1+K639)),"")</f>
        <v/>
      </c>
      <c r="AN640" s="42">
        <f>IFERROR(IF($C640=7,INDEX('Gross Margin'!$A$32:$BS$60,MATCH('Mthly GM (PR)'!AN$2,'Gross Margin'!$A$32:$A$60,0),MATCH('Mthly GM (PR)'!$A640,'Gross Margin'!$A$32:$BS$32,0)),AN639*(1+L639)),"")</f>
        <v>7.7455545636332793E-2</v>
      </c>
      <c r="AO640" s="42">
        <f>IFERROR(IF($C640=7,INDEX('Gross Margin'!$A$32:$BS$60,MATCH('Mthly GM (PR)'!AO$2,'Gross Margin'!$A$32:$A$60,0),MATCH('Mthly GM (PR)'!$A640,'Gross Margin'!$A$32:$BS$32,0)),AO639*(1+M639)),"")</f>
        <v>3.7616623344228446E-2</v>
      </c>
      <c r="AP640" s="42" t="str">
        <f>IFERROR(IF($C640=7,INDEX('Gross Margin'!$A$32:$BS$60,MATCH('Mthly GM (PR)'!AP$2,'Gross Margin'!$A$32:$A$60,0),MATCH('Mthly GM (PR)'!$A640,'Gross Margin'!$A$32:$BS$32,0)),AP639*(1+N639)),"")</f>
        <v/>
      </c>
      <c r="AQ640" s="42">
        <f>IFERROR(IF($C640=7,INDEX('Gross Margin'!$A$32:$BS$60,MATCH('Mthly GM (PR)'!AQ$2,'Gross Margin'!$A$32:$A$60,0),MATCH('Mthly GM (PR)'!$A640,'Gross Margin'!$A$32:$BS$32,0)),AQ639*(1+O639)),"")</f>
        <v>3.3434075932439494E-2</v>
      </c>
      <c r="AR640" s="42" t="str">
        <f>IFERROR(IF($C640=7,INDEX('Gross Margin'!$A$32:$BS$60,MATCH('Mthly GM (PR)'!AR$2,'Gross Margin'!$A$32:$A$60,0),MATCH('Mthly GM (PR)'!$A640,'Gross Margin'!$A$32:$BS$32,0)),AR639*(1+P639)),"")</f>
        <v/>
      </c>
      <c r="AS640" s="42" t="str">
        <f>IFERROR(IF($C640=7,INDEX('Gross Margin'!$A$32:$BS$60,MATCH('Mthly GM (PR)'!AS$2,'Gross Margin'!$A$32:$A$60,0),MATCH('Mthly GM (PR)'!$A640,'Gross Margin'!$A$32:$BS$32,0)),AS639*(1+Q639)),"")</f>
        <v/>
      </c>
      <c r="AT640" s="42">
        <f>IFERROR(IF($C640=7,INDEX('Gross Margin'!$A$32:$BS$60,MATCH('Mthly GM (PR)'!AT$2,'Gross Margin'!$A$32:$A$60,0),MATCH('Mthly GM (PR)'!$A640,'Gross Margin'!$A$32:$BS$32,0)),AT639*(1+R639)),"")</f>
        <v>5.7753829529885288E-2</v>
      </c>
      <c r="AU640" s="42">
        <f>IFERROR(IF($C640=7,INDEX('Gross Margin'!$A$32:$BS$60,MATCH('Mthly GM (PR)'!AU$2,'Gross Margin'!$A$32:$A$60,0),MATCH('Mthly GM (PR)'!$A640,'Gross Margin'!$A$32:$BS$32,0)),AU639*(1+S639)),"")</f>
        <v>6.237384377864448E-2</v>
      </c>
      <c r="AV640" s="42">
        <f>IFERROR(IF($C640=7,INDEX('Gross Margin'!$A$32:$BS$60,MATCH('Mthly GM (PR)'!AV$2,'Gross Margin'!$A$32:$A$60,0),MATCH('Mthly GM (PR)'!$A640,'Gross Margin'!$A$32:$BS$32,0)),AV639*(1+T639)),"")</f>
        <v>3.4964315548626571E-2</v>
      </c>
      <c r="AW640" s="42" t="str">
        <f>IFERROR(IF($C640=7,INDEX('Gross Margin'!$A$32:$BS$60,MATCH('Mthly GM (PR)'!AW$2,'Gross Margin'!$A$32:$A$60,0),MATCH('Mthly GM (PR)'!$A640,'Gross Margin'!$A$32:$BS$32,0)),AW639*(1+U639)),"")</f>
        <v/>
      </c>
      <c r="AX640" s="42" t="str">
        <f>IFERROR(IF($C640=7,INDEX('Gross Margin'!$A$32:$BS$60,MATCH('Mthly GM (PR)'!AX$2,'Gross Margin'!$A$32:$A$60,0),MATCH('Mthly GM (PR)'!$A640,'Gross Margin'!$A$32:$BS$32,0)),AX639*(1+V639)),"")</f>
        <v/>
      </c>
      <c r="AY640" s="42">
        <f>IFERROR(IF($C640=7,INDEX('Gross Margin'!$A$32:$BS$60,MATCH('Mthly GM (PR)'!AY$2,'Gross Margin'!$A$32:$A$60,0),MATCH('Mthly GM (PR)'!$A640,'Gross Margin'!$A$32:$BS$32,0)),AY639*(1+W639)),"")</f>
        <v>7.2096322490857415E-2</v>
      </c>
      <c r="AZ640" s="42">
        <f>IFERROR(IF($C640=7,INDEX('Gross Margin'!$A$32:$BS$60,MATCH('Mthly GM (PR)'!AZ$2,'Gross Margin'!$A$32:$A$60,0),MATCH('Mthly GM (PR)'!$A640,'Gross Margin'!$A$32:$BS$32,0)),AZ639*(1+X639)),"")</f>
        <v>4.2681738707741682E-2</v>
      </c>
      <c r="BA640" s="42">
        <f>IFERROR(IF($C640=7,INDEX('Gross Margin'!$A$32:$BS$60,MATCH('Mthly GM (PR)'!BA$2,'Gross Margin'!$A$32:$A$60,0),MATCH('Mthly GM (PR)'!$A640,'Gross Margin'!$A$32:$BS$32,0)),BA639*(1+Y639)),"")</f>
        <v>4.7549824989390477E-2</v>
      </c>
      <c r="BB640" s="42">
        <f>IFERROR(IF($C640=7,INDEX('Gross Margin'!$A$32:$BS$60,MATCH('Mthly GM (PR)'!BB$2,'Gross Margin'!$A$32:$A$60,0),MATCH('Mthly GM (PR)'!$A640,'Gross Margin'!$A$32:$BS$32,0)),BB639*(1+Z639)),"")</f>
        <v>8.2084371799911141E-2</v>
      </c>
      <c r="BC640" s="42">
        <f>IFERROR(IF($C640=7,INDEX('Gross Margin'!$A$32:$BS$60,MATCH('Mthly GM (PR)'!BC$2,'Gross Margin'!$A$32:$A$60,0),MATCH('Mthly GM (PR)'!$A640,'Gross Margin'!$A$32:$BS$32,0)),BC639*(1+AA639)),"")</f>
        <v>2.0273020515073684E-2</v>
      </c>
      <c r="BD640" s="42">
        <f>IFERROR(IF($C640=7,INDEX('Gross Margin'!$A$32:$BS$60,MATCH('Mthly GM (PR)'!BD$2,'Gross Margin'!$A$32:$A$60,0),MATCH('Mthly GM (PR)'!$A640,'Gross Margin'!$A$32:$BS$32,0)),BD639*(1+AB639)),"")</f>
        <v>5.0541566892226254E-2</v>
      </c>
      <c r="BE640" s="42" t="str">
        <f>IFERROR(IF($C640=7,INDEX('Gross Margin'!$A$32:$BS$60,MATCH('Mthly GM (PR)'!BE$2,'Gross Margin'!$A$32:$A$60,0),MATCH('Mthly GM (PR)'!$A640,'Gross Margin'!$A$32:$BS$32,0)),BE639*(1+AC639)),"")</f>
        <v/>
      </c>
      <c r="BF640" s="42">
        <f>IFERROR(IF($C640=7,INDEX('Gross Margin'!$A$32:$BS$60,MATCH('Mthly GM (PR)'!BF$2,'Gross Margin'!$A$32:$A$60,0),MATCH('Mthly GM (PR)'!$A640,'Gross Margin'!$A$32:$BS$32,0)),BF639*(1+AD639)),"")</f>
        <v>4.4339757716601036E-2</v>
      </c>
      <c r="BG640" s="42" t="str">
        <f>IFERROR(IF($C640=7,INDEX('Gross Margin'!$A$32:$BS$60,MATCH('Mthly GM (PR)'!BG$2,'Gross Margin'!$A$32:$A$60,0),MATCH('Mthly GM (PR)'!$A640,'Gross Margin'!$A$32:$BS$32,0)),BG639*(1+AE639)),"")</f>
        <v/>
      </c>
      <c r="BH640" s="44">
        <f t="shared" si="562"/>
        <v>3.8291114291563372E-2</v>
      </c>
      <c r="BI640" s="44" t="str">
        <f t="shared" si="563"/>
        <v/>
      </c>
      <c r="BJ640" s="44" t="str">
        <f t="shared" si="564"/>
        <v/>
      </c>
      <c r="BK640" s="44" t="str">
        <f t="shared" si="565"/>
        <v/>
      </c>
      <c r="BL640" s="44" t="str">
        <f t="shared" si="566"/>
        <v/>
      </c>
      <c r="BM640" s="44">
        <f t="shared" si="567"/>
        <v>7.2899571894865609E-2</v>
      </c>
      <c r="BN640" s="44" t="str">
        <f t="shared" si="568"/>
        <v/>
      </c>
      <c r="BO640" s="44" t="str">
        <f t="shared" si="569"/>
        <v/>
      </c>
      <c r="BP640" s="44">
        <f t="shared" si="570"/>
        <v>0.10381010352082126</v>
      </c>
      <c r="BQ640" s="44">
        <f t="shared" si="571"/>
        <v>5.0415829252597105E-2</v>
      </c>
      <c r="BR640" s="44" t="str">
        <f t="shared" si="572"/>
        <v/>
      </c>
      <c r="BS640" s="44">
        <f t="shared" si="573"/>
        <v>4.4810153426141051E-2</v>
      </c>
      <c r="BT640" s="44" t="str">
        <f t="shared" si="574"/>
        <v/>
      </c>
      <c r="BU640" s="44" t="str">
        <f t="shared" si="575"/>
        <v/>
      </c>
      <c r="BV640" s="44">
        <f t="shared" si="576"/>
        <v>7.7404800043251176E-2</v>
      </c>
      <c r="BW640" s="44">
        <f t="shared" si="577"/>
        <v>8.3596792540253081E-2</v>
      </c>
      <c r="BX640" s="44">
        <f t="shared" si="578"/>
        <v>4.6861063166211712E-2</v>
      </c>
      <c r="BY640" s="44" t="str">
        <f t="shared" si="579"/>
        <v/>
      </c>
      <c r="BZ640" s="44" t="str">
        <f t="shared" si="580"/>
        <v/>
      </c>
      <c r="CA640" s="44">
        <f t="shared" si="581"/>
        <v>9.6627383355952765E-2</v>
      </c>
      <c r="CB640" s="44">
        <f t="shared" si="582"/>
        <v>5.7204370291349588E-2</v>
      </c>
      <c r="CC640" s="44">
        <f t="shared" si="583"/>
        <v>6.3728842318426751E-2</v>
      </c>
      <c r="CD640" s="44">
        <f t="shared" si="584"/>
        <v>0.11001390622175469</v>
      </c>
      <c r="CE640" s="44">
        <f t="shared" si="585"/>
        <v>2.7170996486561891E-2</v>
      </c>
      <c r="CF640" s="44">
        <f t="shared" si="586"/>
        <v>6.773853631889451E-2</v>
      </c>
      <c r="CG640" s="44" t="str">
        <f t="shared" si="587"/>
        <v/>
      </c>
      <c r="CH640" s="44">
        <f t="shared" si="588"/>
        <v>5.9426536871355469E-2</v>
      </c>
      <c r="CI640" s="44" t="str">
        <f t="shared" si="589"/>
        <v/>
      </c>
      <c r="CJ640" s="48">
        <f t="shared" si="590"/>
        <v>-5.1979421828511445E-3</v>
      </c>
      <c r="CK640" s="48" t="str">
        <f t="shared" si="591"/>
        <v/>
      </c>
      <c r="CL640" s="48" t="str">
        <f t="shared" si="592"/>
        <v/>
      </c>
      <c r="CM640" s="48" t="str">
        <f t="shared" si="593"/>
        <v/>
      </c>
      <c r="CN640" s="48" t="str">
        <f t="shared" si="594"/>
        <v/>
      </c>
      <c r="CO640" s="48">
        <f t="shared" si="595"/>
        <v>-4.9371235065797728E-3</v>
      </c>
      <c r="CP640" s="48" t="str">
        <f t="shared" si="596"/>
        <v/>
      </c>
      <c r="CQ640" s="48" t="str">
        <f t="shared" si="597"/>
        <v/>
      </c>
      <c r="CR640" s="48">
        <f t="shared" si="598"/>
        <v>-1.3425760688347815E-3</v>
      </c>
      <c r="CS640" s="48">
        <f t="shared" si="599"/>
        <v>-6.4761149308131096E-3</v>
      </c>
      <c r="CT640" s="48" t="str">
        <f t="shared" si="600"/>
        <v/>
      </c>
      <c r="CU640" s="48">
        <f t="shared" si="601"/>
        <v>-5.6724277019083438E-3</v>
      </c>
      <c r="CV640" s="48" t="str">
        <f t="shared" si="602"/>
        <v/>
      </c>
      <c r="CW640" s="48" t="str">
        <f t="shared" si="603"/>
        <v/>
      </c>
      <c r="CX640" s="48">
        <f t="shared" si="604"/>
        <v>-8.6306352048225055E-3</v>
      </c>
      <c r="CY640" s="48">
        <f t="shared" si="605"/>
        <v>-4.4878938075234862E-3</v>
      </c>
      <c r="CZ640" s="48">
        <f t="shared" si="606"/>
        <v>-3.3711848841772707E-4</v>
      </c>
      <c r="DA640" s="48" t="str">
        <f t="shared" si="607"/>
        <v/>
      </c>
      <c r="DB640" s="48" t="str">
        <f t="shared" si="608"/>
        <v/>
      </c>
      <c r="DC640" s="48">
        <f t="shared" si="609"/>
        <v>-3.3692036028553614E-3</v>
      </c>
      <c r="DD640" s="48">
        <f t="shared" si="610"/>
        <v>5.6669509429125471E-3</v>
      </c>
      <c r="DE640" s="48">
        <f t="shared" si="611"/>
        <v>2.5814004869501939E-3</v>
      </c>
      <c r="DF640" s="48">
        <f t="shared" si="612"/>
        <v>-8.524977593123771E-4</v>
      </c>
      <c r="DG640" s="48">
        <f t="shared" si="613"/>
        <v>-4.800028239316024E-4</v>
      </c>
      <c r="DH640" s="48">
        <f t="shared" si="614"/>
        <v>1.3547707263778902E-2</v>
      </c>
      <c r="DI640" s="48" t="str">
        <f t="shared" si="615"/>
        <v/>
      </c>
      <c r="DJ640" s="48">
        <f t="shared" si="616"/>
        <v>8.8549699795900643E-3</v>
      </c>
      <c r="DK640" s="48" t="str">
        <f t="shared" si="617"/>
        <v/>
      </c>
      <c r="DL640" s="37">
        <f t="shared" si="619"/>
        <v>-1.1132507404618507E-2</v>
      </c>
      <c r="DM640" s="39">
        <f t="shared" si="620"/>
        <v>0.98886749259538154</v>
      </c>
      <c r="DN640" s="39">
        <f>PRODUCT($DM$142:DM640)</f>
        <v>1.4237126961559998</v>
      </c>
      <c r="DO640" s="36">
        <f>DL640-'1M RF rate'!C500</f>
        <v>-1.2123257480774629E-2</v>
      </c>
      <c r="DP640" s="39">
        <f t="shared" si="621"/>
        <v>0.98787674251922541</v>
      </c>
      <c r="DQ640" s="39">
        <f>PRODUCT($DP$142:DP640)</f>
        <v>0.12622010748817866</v>
      </c>
      <c r="DR640" s="36">
        <f>DL640-'DJUA Monthly (PR)'!C500</f>
        <v>3.459505218100152E-2</v>
      </c>
      <c r="DS640" s="39">
        <f t="shared" si="622"/>
        <v>1.0345950521810015</v>
      </c>
      <c r="DT640" s="39">
        <f>PRODUCT($DS$142:DS640)</f>
        <v>0.80960307681603239</v>
      </c>
      <c r="DW640" s="108">
        <f t="shared" si="618"/>
        <v>-9.4651344344983679E-3</v>
      </c>
      <c r="DX640" s="107">
        <f t="shared" si="623"/>
        <v>9.8537883341750732E-2</v>
      </c>
    </row>
    <row r="641" spans="1:128" x14ac:dyDescent="0.35">
      <c r="A641" s="35">
        <f t="shared" si="561"/>
        <v>2002</v>
      </c>
      <c r="B641" s="35">
        <v>2003</v>
      </c>
      <c r="C641" s="35">
        <v>2</v>
      </c>
      <c r="D641" s="46">
        <f>IFERROR(IF(INDEX('Memb Hist (Org)'!$A$1:$BS$29,MATCH('Mthly GM (PR)'!D$2,'Memb Hist (Org)'!$A$1:$A$29,0),MATCH('Mthly GM (PR)'!$A641,'Memb Hist (Org)'!$A$1:$BS$1,0))&lt;&gt;1,"",'Mthly Returns (PR)'!D640),"")</f>
        <v>-7.7899999999999997E-2</v>
      </c>
      <c r="E641" s="46" t="str">
        <f>IFERROR(IF(INDEX('Memb Hist (Org)'!$A$1:$BS$29,MATCH('Mthly GM (PR)'!E$2,'Memb Hist (Org)'!$A$1:$A$29,0),MATCH('Mthly GM (PR)'!$A641,'Memb Hist (Org)'!$A$1:$BS$1,0))&lt;&gt;1,"",'Mthly Returns (PR)'!E640),"")</f>
        <v/>
      </c>
      <c r="F641" s="46" t="str">
        <f>IFERROR(IF(INDEX('Memb Hist (Org)'!$A$1:$BS$29,MATCH('Mthly GM (PR)'!F$2,'Memb Hist (Org)'!$A$1:$A$29,0),MATCH('Mthly GM (PR)'!$A641,'Memb Hist (Org)'!$A$1:$BS$1,0))&lt;&gt;1,"",'Mthly Returns (PR)'!F640),"")</f>
        <v/>
      </c>
      <c r="G641" s="46" t="str">
        <f>IFERROR(IF(INDEX('Memb Hist (Org)'!$A$1:$BS$29,MATCH('Mthly GM (PR)'!G$2,'Memb Hist (Org)'!$A$1:$A$29,0),MATCH('Mthly GM (PR)'!$A641,'Memb Hist (Org)'!$A$1:$BS$1,0))&lt;&gt;1,"",'Mthly Returns (PR)'!G640),"")</f>
        <v/>
      </c>
      <c r="H641" s="46" t="str">
        <f>IFERROR(IF(INDEX('Memb Hist (Org)'!$A$1:$BS$29,MATCH('Mthly GM (PR)'!H$2,'Memb Hist (Org)'!$A$1:$A$29,0),MATCH('Mthly GM (PR)'!$A641,'Memb Hist (Org)'!$A$1:$BS$1,0))&lt;&gt;1,"",'Mthly Returns (PR)'!H640),"")</f>
        <v/>
      </c>
      <c r="I641" s="46">
        <f>IFERROR(IF(INDEX('Memb Hist (Org)'!$A$1:$BS$29,MATCH('Mthly GM (PR)'!I$2,'Memb Hist (Org)'!$A$1:$A$29,0),MATCH('Mthly GM (PR)'!$A641,'Memb Hist (Org)'!$A$1:$BS$1,0))&lt;&gt;1,"",'Mthly Returns (PR)'!I640),"")</f>
        <v>-2.3046000000000001E-2</v>
      </c>
      <c r="J641" s="46" t="str">
        <f>IFERROR(IF(INDEX('Memb Hist (Org)'!$A$1:$BS$29,MATCH('Mthly GM (PR)'!J$2,'Memb Hist (Org)'!$A$1:$A$29,0),MATCH('Mthly GM (PR)'!$A641,'Memb Hist (Org)'!$A$1:$BS$1,0))&lt;&gt;1,"",'Mthly Returns (PR)'!J640),"")</f>
        <v/>
      </c>
      <c r="K641" s="46" t="str">
        <f>IFERROR(IF(INDEX('Memb Hist (Org)'!$A$1:$BS$29,MATCH('Mthly GM (PR)'!K$2,'Memb Hist (Org)'!$A$1:$A$29,0),MATCH('Mthly GM (PR)'!$A641,'Memb Hist (Org)'!$A$1:$BS$1,0))&lt;&gt;1,"",'Mthly Returns (PR)'!K640),"")</f>
        <v/>
      </c>
      <c r="L641" s="46">
        <f>IFERROR(IF(INDEX('Memb Hist (Org)'!$A$1:$BS$29,MATCH('Mthly GM (PR)'!L$2,'Memb Hist (Org)'!$A$1:$A$29,0),MATCH('Mthly GM (PR)'!$A641,'Memb Hist (Org)'!$A$1:$BS$1,0))&lt;&gt;1,"",'Mthly Returns (PR)'!L640),"")</f>
        <v>-5.3509999999999999E-3</v>
      </c>
      <c r="M641" s="46">
        <f>IFERROR(IF(INDEX('Memb Hist (Org)'!$A$1:$BS$29,MATCH('Mthly GM (PR)'!M$2,'Memb Hist (Org)'!$A$1:$A$29,0),MATCH('Mthly GM (PR)'!$A641,'Memb Hist (Org)'!$A$1:$BS$1,0))&lt;&gt;1,"",'Mthly Returns (PR)'!M640),"")</f>
        <v>-0.20669399999999999</v>
      </c>
      <c r="N641" s="46" t="str">
        <f>IFERROR(IF(INDEX('Memb Hist (Org)'!$A$1:$BS$29,MATCH('Mthly GM (PR)'!N$2,'Memb Hist (Org)'!$A$1:$A$29,0),MATCH('Mthly GM (PR)'!$A641,'Memb Hist (Org)'!$A$1:$BS$1,0))&lt;&gt;1,"",'Mthly Returns (PR)'!N640),"")</f>
        <v/>
      </c>
      <c r="O641" s="46">
        <f>IFERROR(IF(INDEX('Memb Hist (Org)'!$A$1:$BS$29,MATCH('Mthly GM (PR)'!O$2,'Memb Hist (Org)'!$A$1:$A$29,0),MATCH('Mthly GM (PR)'!$A641,'Memb Hist (Org)'!$A$1:$BS$1,0))&lt;&gt;1,"",'Mthly Returns (PR)'!O640),"")</f>
        <v>-0.33285500000000001</v>
      </c>
      <c r="P641" s="46" t="str">
        <f>IFERROR(IF(INDEX('Memb Hist (Org)'!$A$1:$BS$29,MATCH('Mthly GM (PR)'!P$2,'Memb Hist (Org)'!$A$1:$A$29,0),MATCH('Mthly GM (PR)'!$A641,'Memb Hist (Org)'!$A$1:$BS$1,0))&lt;&gt;1,"",'Mthly Returns (PR)'!P640),"")</f>
        <v/>
      </c>
      <c r="Q641" s="46" t="str">
        <f>IFERROR(IF(INDEX('Memb Hist (Org)'!$A$1:$BS$29,MATCH('Mthly GM (PR)'!Q$2,'Memb Hist (Org)'!$A$1:$A$29,0),MATCH('Mthly GM (PR)'!$A641,'Memb Hist (Org)'!$A$1:$BS$1,0))&lt;&gt;1,"",'Mthly Returns (PR)'!Q640),"")</f>
        <v/>
      </c>
      <c r="R641" s="46">
        <f>IFERROR(IF(INDEX('Memb Hist (Org)'!$A$1:$BS$29,MATCH('Mthly GM (PR)'!R$2,'Memb Hist (Org)'!$A$1:$A$29,0),MATCH('Mthly GM (PR)'!$A641,'Memb Hist (Org)'!$A$1:$BS$1,0))&lt;&gt;1,"",'Mthly Returns (PR)'!R640),"")</f>
        <v>-4.6708E-2</v>
      </c>
      <c r="S641" s="46">
        <f>IFERROR(IF(INDEX('Memb Hist (Org)'!$A$1:$BS$29,MATCH('Mthly GM (PR)'!S$2,'Memb Hist (Org)'!$A$1:$A$29,0),MATCH('Mthly GM (PR)'!$A641,'Memb Hist (Org)'!$A$1:$BS$1,0))&lt;&gt;1,"",'Mthly Returns (PR)'!S640),"")</f>
        <v>-5.4487000000000001E-2</v>
      </c>
      <c r="T641" s="46">
        <f>IFERROR(IF(INDEX('Memb Hist (Org)'!$A$1:$BS$29,MATCH('Mthly GM (PR)'!T$2,'Memb Hist (Org)'!$A$1:$A$29,0),MATCH('Mthly GM (PR)'!$A641,'Memb Hist (Org)'!$A$1:$BS$1,0))&lt;&gt;1,"",'Mthly Returns (PR)'!T640),"")</f>
        <v>-7.6087000000000002E-2</v>
      </c>
      <c r="U641" s="46" t="str">
        <f>IFERROR(IF(INDEX('Memb Hist (Org)'!$A$1:$BS$29,MATCH('Mthly GM (PR)'!U$2,'Memb Hist (Org)'!$A$1:$A$29,0),MATCH('Mthly GM (PR)'!$A641,'Memb Hist (Org)'!$A$1:$BS$1,0))&lt;&gt;1,"",'Mthly Returns (PR)'!U640),"")</f>
        <v/>
      </c>
      <c r="V641" s="46" t="str">
        <f>IFERROR(IF(INDEX('Memb Hist (Org)'!$A$1:$BS$29,MATCH('Mthly GM (PR)'!V$2,'Memb Hist (Org)'!$A$1:$A$29,0),MATCH('Mthly GM (PR)'!$A641,'Memb Hist (Org)'!$A$1:$BS$1,0))&lt;&gt;1,"",'Mthly Returns (PR)'!V640),"")</f>
        <v/>
      </c>
      <c r="W641" s="46">
        <f>IFERROR(IF(INDEX('Memb Hist (Org)'!$A$1:$BS$29,MATCH('Mthly GM (PR)'!W$2,'Memb Hist (Org)'!$A$1:$A$29,0),MATCH('Mthly GM (PR)'!$A641,'Memb Hist (Org)'!$A$1:$BS$1,0))&lt;&gt;1,"",'Mthly Returns (PR)'!W640),"")</f>
        <v>-3.4950000000000002E-2</v>
      </c>
      <c r="X641" s="46">
        <f>IFERROR(IF(INDEX('Memb Hist (Org)'!$A$1:$BS$29,MATCH('Mthly GM (PR)'!X$2,'Memb Hist (Org)'!$A$1:$A$29,0),MATCH('Mthly GM (PR)'!$A641,'Memb Hist (Org)'!$A$1:$BS$1,0))&lt;&gt;1,"",'Mthly Returns (PR)'!X640),"")</f>
        <v>-1.8423999999999999E-2</v>
      </c>
      <c r="Y641" s="46">
        <f>IFERROR(IF(INDEX('Memb Hist (Org)'!$A$1:$BS$29,MATCH('Mthly GM (PR)'!Y$2,'Memb Hist (Org)'!$A$1:$A$29,0),MATCH('Mthly GM (PR)'!$A641,'Memb Hist (Org)'!$A$1:$BS$1,0))&lt;&gt;1,"",'Mthly Returns (PR)'!Y640),"")</f>
        <v>2.4329999999999998E-3</v>
      </c>
      <c r="Z641" s="46">
        <f>IFERROR(IF(INDEX('Memb Hist (Org)'!$A$1:$BS$29,MATCH('Mthly GM (PR)'!Z$2,'Memb Hist (Org)'!$A$1:$A$29,0),MATCH('Mthly GM (PR)'!$A641,'Memb Hist (Org)'!$A$1:$BS$1,0))&lt;&gt;1,"",'Mthly Returns (PR)'!Z640),"")</f>
        <v>1.42E-3</v>
      </c>
      <c r="AA641" s="46">
        <f>IFERROR(IF(INDEX('Memb Hist (Org)'!$A$1:$BS$29,MATCH('Mthly GM (PR)'!AA$2,'Memb Hist (Org)'!$A$1:$A$29,0),MATCH('Mthly GM (PR)'!$A641,'Memb Hist (Org)'!$A$1:$BS$1,0))&lt;&gt;1,"",'Mthly Returns (PR)'!AA640),"")</f>
        <v>-0.12970000000000001</v>
      </c>
      <c r="AB641" s="46">
        <f>IFERROR(IF(INDEX('Memb Hist (Org)'!$A$1:$BS$29,MATCH('Mthly GM (PR)'!AB$2,'Memb Hist (Org)'!$A$1:$A$29,0),MATCH('Mthly GM (PR)'!$A641,'Memb Hist (Org)'!$A$1:$BS$1,0))&lt;&gt;1,"",'Mthly Returns (PR)'!AB640),"")</f>
        <v>0.175926</v>
      </c>
      <c r="AC641" s="46" t="str">
        <f>IFERROR(IF(INDEX('Memb Hist (Org)'!$A$1:$BS$29,MATCH('Mthly GM (PR)'!AC$2,'Memb Hist (Org)'!$A$1:$A$29,0),MATCH('Mthly GM (PR)'!$A641,'Memb Hist (Org)'!$A$1:$BS$1,0))&lt;&gt;1,"",'Mthly Returns (PR)'!AC640),"")</f>
        <v/>
      </c>
      <c r="AD641" s="46">
        <f>IFERROR(IF(INDEX('Memb Hist (Org)'!$A$1:$BS$29,MATCH('Mthly GM (PR)'!AD$2,'Memb Hist (Org)'!$A$1:$A$29,0),MATCH('Mthly GM (PR)'!$A641,'Memb Hist (Org)'!$A$1:$BS$1,0))&lt;&gt;1,"",'Mthly Returns (PR)'!AD640),"")</f>
        <v>-4.3228000000000003E-2</v>
      </c>
      <c r="AE641" s="46" t="str">
        <f>IFERROR(IF(INDEX('Memb Hist (Org)'!$A$1:$BS$29,MATCH('Mthly GM (PR)'!AE$2,'Memb Hist (Org)'!$A$1:$A$29,0),MATCH('Mthly GM (PR)'!$A641,'Memb Hist (Org)'!$A$1:$BS$1,0))&lt;&gt;1,"",'Mthly Returns (PR)'!AE640),"")</f>
        <v/>
      </c>
      <c r="AF641" s="42">
        <f>IFERROR(IF($C641=7,INDEX('Gross Margin'!$A$32:$BS$60,MATCH('Mthly GM (PR)'!AF$2,'Gross Margin'!$A$32:$A$60,0),MATCH('Mthly GM (PR)'!$A641,'Gross Margin'!$A$32:$BS$32,0)),AF640*(1+D640)),"")</f>
        <v>2.4691717044702327E-2</v>
      </c>
      <c r="AG641" s="42" t="str">
        <f>IFERROR(IF($C641=7,INDEX('Gross Margin'!$A$32:$BS$60,MATCH('Mthly GM (PR)'!AG$2,'Gross Margin'!$A$32:$A$60,0),MATCH('Mthly GM (PR)'!$A641,'Gross Margin'!$A$32:$BS$32,0)),AG640*(1+E640)),"")</f>
        <v/>
      </c>
      <c r="AH641" s="42" t="str">
        <f>IFERROR(IF($C641=7,INDEX('Gross Margin'!$A$32:$BS$60,MATCH('Mthly GM (PR)'!AH$2,'Gross Margin'!$A$32:$A$60,0),MATCH('Mthly GM (PR)'!$A641,'Gross Margin'!$A$32:$BS$32,0)),AH640*(1+F640)),"")</f>
        <v/>
      </c>
      <c r="AI641" s="42" t="str">
        <f>IFERROR(IF($C641=7,INDEX('Gross Margin'!$A$32:$BS$60,MATCH('Mthly GM (PR)'!AI$2,'Gross Margin'!$A$32:$A$60,0),MATCH('Mthly GM (PR)'!$A641,'Gross Margin'!$A$32:$BS$32,0)),AI640*(1+G640)),"")</f>
        <v/>
      </c>
      <c r="AJ641" s="42" t="str">
        <f>IFERROR(IF($C641=7,INDEX('Gross Margin'!$A$32:$BS$60,MATCH('Mthly GM (PR)'!AJ$2,'Gross Margin'!$A$32:$A$60,0),MATCH('Mthly GM (PR)'!$A641,'Gross Margin'!$A$32:$BS$32,0)),AJ640*(1+H640)),"")</f>
        <v/>
      </c>
      <c r="AK641" s="42">
        <f>IFERROR(IF($C641=7,INDEX('Gross Margin'!$A$32:$BS$60,MATCH('Mthly GM (PR)'!AK$2,'Gross Margin'!$A$32:$A$60,0),MATCH('Mthly GM (PR)'!$A641,'Gross Margin'!$A$32:$BS$32,0)),AK640*(1+I640)),"")</f>
        <v>5.0708633785727486E-2</v>
      </c>
      <c r="AL641" s="42" t="str">
        <f>IFERROR(IF($C641=7,INDEX('Gross Margin'!$A$32:$BS$60,MATCH('Mthly GM (PR)'!AL$2,'Gross Margin'!$A$32:$A$60,0),MATCH('Mthly GM (PR)'!$A641,'Gross Margin'!$A$32:$BS$32,0)),AL640*(1+J640)),"")</f>
        <v/>
      </c>
      <c r="AM641" s="42" t="str">
        <f>IFERROR(IF($C641=7,INDEX('Gross Margin'!$A$32:$BS$60,MATCH('Mthly GM (PR)'!AM$2,'Gross Margin'!$A$32:$A$60,0),MATCH('Mthly GM (PR)'!$A641,'Gross Margin'!$A$32:$BS$32,0)),AM640*(1+K640)),"")</f>
        <v/>
      </c>
      <c r="AN641" s="42">
        <f>IFERROR(IF($C641=7,INDEX('Gross Margin'!$A$32:$BS$60,MATCH('Mthly GM (PR)'!AN$2,'Gross Margin'!$A$32:$A$60,0),MATCH('Mthly GM (PR)'!$A641,'Gross Margin'!$A$32:$BS$32,0)),AN640*(1+L640)),"")</f>
        <v>7.6453813064618098E-2</v>
      </c>
      <c r="AO641" s="42">
        <f>IFERROR(IF($C641=7,INDEX('Gross Margin'!$A$32:$BS$60,MATCH('Mthly GM (PR)'!AO$2,'Gross Margin'!$A$32:$A$60,0),MATCH('Mthly GM (PR)'!$A641,'Gross Margin'!$A$32:$BS$32,0)),AO640*(1+M640)),"")</f>
        <v>3.2784617609168926E-2</v>
      </c>
      <c r="AP641" s="42" t="str">
        <f>IFERROR(IF($C641=7,INDEX('Gross Margin'!$A$32:$BS$60,MATCH('Mthly GM (PR)'!AP$2,'Gross Margin'!$A$32:$A$60,0),MATCH('Mthly GM (PR)'!$A641,'Gross Margin'!$A$32:$BS$32,0)),AP640*(1+N640)),"")</f>
        <v/>
      </c>
      <c r="AQ641" s="42">
        <f>IFERROR(IF($C641=7,INDEX('Gross Margin'!$A$32:$BS$60,MATCH('Mthly GM (PR)'!AQ$2,'Gross Margin'!$A$32:$A$60,0),MATCH('Mthly GM (PR)'!$A641,'Gross Margin'!$A$32:$BS$32,0)),AQ640*(1+O640)),"")</f>
        <v>2.9201723128303842E-2</v>
      </c>
      <c r="AR641" s="42" t="str">
        <f>IFERROR(IF($C641=7,INDEX('Gross Margin'!$A$32:$BS$60,MATCH('Mthly GM (PR)'!AR$2,'Gross Margin'!$A$32:$A$60,0),MATCH('Mthly GM (PR)'!$A641,'Gross Margin'!$A$32:$BS$32,0)),AR640*(1+P640)),"")</f>
        <v/>
      </c>
      <c r="AS641" s="42" t="str">
        <f>IFERROR(IF($C641=7,INDEX('Gross Margin'!$A$32:$BS$60,MATCH('Mthly GM (PR)'!AS$2,'Gross Margin'!$A$32:$A$60,0),MATCH('Mthly GM (PR)'!$A641,'Gross Margin'!$A$32:$BS$32,0)),AS640*(1+Q640)),"")</f>
        <v/>
      </c>
      <c r="AT641" s="42">
        <f>IFERROR(IF($C641=7,INDEX('Gross Margin'!$A$32:$BS$60,MATCH('Mthly GM (PR)'!AT$2,'Gross Margin'!$A$32:$A$60,0),MATCH('Mthly GM (PR)'!$A641,'Gross Margin'!$A$32:$BS$32,0)),AT640*(1+R640)),"")</f>
        <v>5.1314277537303075E-2</v>
      </c>
      <c r="AU641" s="42">
        <f>IFERROR(IF($C641=7,INDEX('Gross Margin'!$A$32:$BS$60,MATCH('Mthly GM (PR)'!AU$2,'Gross Margin'!$A$32:$A$60,0),MATCH('Mthly GM (PR)'!$A641,'Gross Margin'!$A$32:$BS$32,0)),AU640*(1+S640)),"")</f>
        <v>5.9025303975387952E-2</v>
      </c>
      <c r="AV641" s="42">
        <f>IFERROR(IF($C641=7,INDEX('Gross Margin'!$A$32:$BS$60,MATCH('Mthly GM (PR)'!AV$2,'Gross Margin'!$A$32:$A$60,0),MATCH('Mthly GM (PR)'!$A641,'Gross Margin'!$A$32:$BS$32,0)),AV640*(1+T640)),"")</f>
        <v>3.4712782262569748E-2</v>
      </c>
      <c r="AW641" s="42" t="str">
        <f>IFERROR(IF($C641=7,INDEX('Gross Margin'!$A$32:$BS$60,MATCH('Mthly GM (PR)'!AW$2,'Gross Margin'!$A$32:$A$60,0),MATCH('Mthly GM (PR)'!$A641,'Gross Margin'!$A$32:$BS$32,0)),AW640*(1+U640)),"")</f>
        <v/>
      </c>
      <c r="AX641" s="42" t="str">
        <f>IFERROR(IF($C641=7,INDEX('Gross Margin'!$A$32:$BS$60,MATCH('Mthly GM (PR)'!AX$2,'Gross Margin'!$A$32:$A$60,0),MATCH('Mthly GM (PR)'!$A641,'Gross Margin'!$A$32:$BS$32,0)),AX640*(1+V640)),"")</f>
        <v/>
      </c>
      <c r="AY641" s="42">
        <f>IFERROR(IF($C641=7,INDEX('Gross Margin'!$A$32:$BS$60,MATCH('Mthly GM (PR)'!AY$2,'Gross Margin'!$A$32:$A$60,0),MATCH('Mthly GM (PR)'!$A641,'Gross Margin'!$A$32:$BS$32,0)),AY640*(1+W640)),"")</f>
        <v>6.9582467918246196E-2</v>
      </c>
      <c r="AZ641" s="42">
        <f>IFERROR(IF($C641=7,INDEX('Gross Margin'!$A$32:$BS$60,MATCH('Mthly GM (PR)'!AZ$2,'Gross Margin'!$A$32:$A$60,0),MATCH('Mthly GM (PR)'!$A641,'Gross Margin'!$A$32:$BS$32,0)),AZ640*(1+X640)),"")</f>
        <v>4.6910005152824112E-2</v>
      </c>
      <c r="BA641" s="42">
        <f>IFERROR(IF($C641=7,INDEX('Gross Margin'!$A$32:$BS$60,MATCH('Mthly GM (PR)'!BA$2,'Gross Margin'!$A$32:$A$60,0),MATCH('Mthly GM (PR)'!$A641,'Gross Margin'!$A$32:$BS$32,0)),BA640*(1+Y640)),"")</f>
        <v>4.9475878200410724E-2</v>
      </c>
      <c r="BB641" s="42">
        <f>IFERROR(IF($C641=7,INDEX('Gross Margin'!$A$32:$BS$60,MATCH('Mthly GM (PR)'!BB$2,'Gross Margin'!$A$32:$A$60,0),MATCH('Mthly GM (PR)'!$A641,'Gross Margin'!$A$32:$BS$32,0)),BB640*(1+Z640)),"")</f>
        <v>8.1448300002833623E-2</v>
      </c>
      <c r="BC641" s="42">
        <f>IFERROR(IF($C641=7,INDEX('Gross Margin'!$A$32:$BS$60,MATCH('Mthly GM (PR)'!BC$2,'Gross Margin'!$A$32:$A$60,0),MATCH('Mthly GM (PR)'!$A641,'Gross Margin'!$A$32:$BS$32,0)),BC640*(1+AA640)),"")</f>
        <v>1.9914877334654392E-2</v>
      </c>
      <c r="BD641" s="42">
        <f>IFERROR(IF($C641=7,INDEX('Gross Margin'!$A$32:$BS$60,MATCH('Mthly GM (PR)'!BD$2,'Gross Margin'!$A$32:$A$60,0),MATCH('Mthly GM (PR)'!$A641,'Gross Margin'!$A$32:$BS$32,0)),BD640*(1+AB640)),"")</f>
        <v>6.0649880270671502E-2</v>
      </c>
      <c r="BE641" s="42" t="str">
        <f>IFERROR(IF($C641=7,INDEX('Gross Margin'!$A$32:$BS$60,MATCH('Mthly GM (PR)'!BE$2,'Gross Margin'!$A$32:$A$60,0),MATCH('Mthly GM (PR)'!$A641,'Gross Margin'!$A$32:$BS$32,0)),BE640*(1+AC640)),"")</f>
        <v/>
      </c>
      <c r="BF641" s="42">
        <f>IFERROR(IF($C641=7,INDEX('Gross Margin'!$A$32:$BS$60,MATCH('Mthly GM (PR)'!BF$2,'Gross Margin'!$A$32:$A$60,0),MATCH('Mthly GM (PR)'!$A641,'Gross Margin'!$A$32:$BS$32,0)),BF640*(1+AD640)),"")</f>
        <v>5.0946691994678613E-2</v>
      </c>
      <c r="BG641" s="42" t="str">
        <f>IFERROR(IF($C641=7,INDEX('Gross Margin'!$A$32:$BS$60,MATCH('Mthly GM (PR)'!BG$2,'Gross Margin'!$A$32:$A$60,0),MATCH('Mthly GM (PR)'!$A641,'Gross Margin'!$A$32:$BS$32,0)),BG640*(1+AE640)),"")</f>
        <v/>
      </c>
      <c r="BH641" s="44">
        <f t="shared" si="562"/>
        <v>3.3465729591187078E-2</v>
      </c>
      <c r="BI641" s="44" t="str">
        <f t="shared" si="563"/>
        <v/>
      </c>
      <c r="BJ641" s="44" t="str">
        <f t="shared" si="564"/>
        <v/>
      </c>
      <c r="BK641" s="44" t="str">
        <f t="shared" si="565"/>
        <v/>
      </c>
      <c r="BL641" s="44" t="str">
        <f t="shared" si="566"/>
        <v/>
      </c>
      <c r="BM641" s="44">
        <f t="shared" si="567"/>
        <v>6.8727558441537592E-2</v>
      </c>
      <c r="BN641" s="44" t="str">
        <f t="shared" si="568"/>
        <v/>
      </c>
      <c r="BO641" s="44" t="str">
        <f t="shared" si="569"/>
        <v/>
      </c>
      <c r="BP641" s="44">
        <f t="shared" si="570"/>
        <v>0.10362109000372761</v>
      </c>
      <c r="BQ641" s="44">
        <f t="shared" si="571"/>
        <v>4.4434380390500884E-2</v>
      </c>
      <c r="BR641" s="44" t="str">
        <f t="shared" si="572"/>
        <v/>
      </c>
      <c r="BS641" s="44">
        <f t="shared" si="573"/>
        <v>3.9578331796014284E-2</v>
      </c>
      <c r="BT641" s="44" t="str">
        <f t="shared" si="574"/>
        <v/>
      </c>
      <c r="BU641" s="44" t="str">
        <f t="shared" si="575"/>
        <v/>
      </c>
      <c r="BV641" s="44">
        <f t="shared" si="576"/>
        <v>6.9548413061818831E-2</v>
      </c>
      <c r="BW641" s="44">
        <f t="shared" si="577"/>
        <v>7.9999493688583473E-2</v>
      </c>
      <c r="BX641" s="44">
        <f t="shared" si="578"/>
        <v>4.7047703586339196E-2</v>
      </c>
      <c r="BY641" s="44" t="str">
        <f t="shared" si="579"/>
        <v/>
      </c>
      <c r="BZ641" s="44" t="str">
        <f t="shared" si="580"/>
        <v/>
      </c>
      <c r="CA641" s="44">
        <f t="shared" si="581"/>
        <v>9.4308064984856554E-2</v>
      </c>
      <c r="CB641" s="44">
        <f t="shared" si="582"/>
        <v>6.3579116216319412E-2</v>
      </c>
      <c r="CC641" s="44">
        <f t="shared" si="583"/>
        <v>6.7056752600228656E-2</v>
      </c>
      <c r="CD641" s="44">
        <f t="shared" si="584"/>
        <v>0.11039032962438405</v>
      </c>
      <c r="CE641" s="44">
        <f t="shared" si="585"/>
        <v>2.6991476474342489E-2</v>
      </c>
      <c r="CF641" s="44">
        <f t="shared" si="586"/>
        <v>8.2201350728326142E-2</v>
      </c>
      <c r="CG641" s="44" t="str">
        <f t="shared" si="587"/>
        <v/>
      </c>
      <c r="CH641" s="44">
        <f t="shared" si="588"/>
        <v>6.9050208811833741E-2</v>
      </c>
      <c r="CI641" s="44" t="str">
        <f t="shared" si="589"/>
        <v/>
      </c>
      <c r="CJ641" s="48">
        <f t="shared" si="590"/>
        <v>-2.6069803351534732E-3</v>
      </c>
      <c r="CK641" s="48" t="str">
        <f t="shared" si="591"/>
        <v/>
      </c>
      <c r="CL641" s="48" t="str">
        <f t="shared" si="592"/>
        <v/>
      </c>
      <c r="CM641" s="48" t="str">
        <f t="shared" si="593"/>
        <v/>
      </c>
      <c r="CN641" s="48" t="str">
        <f t="shared" si="594"/>
        <v/>
      </c>
      <c r="CO641" s="48">
        <f t="shared" si="595"/>
        <v>-1.5838953118436753E-3</v>
      </c>
      <c r="CP641" s="48" t="str">
        <f t="shared" si="596"/>
        <v/>
      </c>
      <c r="CQ641" s="48" t="str">
        <f t="shared" si="597"/>
        <v/>
      </c>
      <c r="CR641" s="48">
        <f t="shared" si="598"/>
        <v>-5.5447645260994641E-4</v>
      </c>
      <c r="CS641" s="48">
        <f t="shared" si="599"/>
        <v>-9.1843198204341892E-3</v>
      </c>
      <c r="CT641" s="48" t="str">
        <f t="shared" si="600"/>
        <v/>
      </c>
      <c r="CU641" s="48">
        <f t="shared" si="601"/>
        <v>-1.3173845629962334E-2</v>
      </c>
      <c r="CV641" s="48" t="str">
        <f t="shared" si="602"/>
        <v/>
      </c>
      <c r="CW641" s="48" t="str">
        <f t="shared" si="603"/>
        <v/>
      </c>
      <c r="CX641" s="48">
        <f t="shared" si="604"/>
        <v>-3.2484672772914338E-3</v>
      </c>
      <c r="CY641" s="48">
        <f t="shared" si="605"/>
        <v>-4.3589324126098476E-3</v>
      </c>
      <c r="CZ641" s="48">
        <f t="shared" si="606"/>
        <v>-3.5797186227737904E-3</v>
      </c>
      <c r="DA641" s="48" t="str">
        <f t="shared" si="607"/>
        <v/>
      </c>
      <c r="DB641" s="48" t="str">
        <f t="shared" si="608"/>
        <v/>
      </c>
      <c r="DC641" s="48">
        <f t="shared" si="609"/>
        <v>-3.2960668712207369E-3</v>
      </c>
      <c r="DD641" s="48">
        <f t="shared" si="610"/>
        <v>-1.1713816371694689E-3</v>
      </c>
      <c r="DE641" s="48">
        <f t="shared" si="611"/>
        <v>1.631490790763563E-4</v>
      </c>
      <c r="DF641" s="48">
        <f t="shared" si="612"/>
        <v>1.5675426806662537E-4</v>
      </c>
      <c r="DG641" s="48">
        <f t="shared" si="613"/>
        <v>-3.5007944987222213E-3</v>
      </c>
      <c r="DH641" s="48">
        <f t="shared" si="614"/>
        <v>1.4461354828231505E-2</v>
      </c>
      <c r="DI641" s="48" t="str">
        <f t="shared" si="615"/>
        <v/>
      </c>
      <c r="DJ641" s="48">
        <f t="shared" si="616"/>
        <v>-2.9849024265179492E-3</v>
      </c>
      <c r="DK641" s="48" t="str">
        <f t="shared" si="617"/>
        <v/>
      </c>
      <c r="DL641" s="37">
        <f t="shared" si="619"/>
        <v>-3.4462523120934584E-2</v>
      </c>
      <c r="DM641" s="39">
        <f t="shared" si="620"/>
        <v>0.96553747687906544</v>
      </c>
      <c r="DN641" s="39">
        <f>PRODUCT($DM$142:DM641)</f>
        <v>1.3746479644471556</v>
      </c>
      <c r="DO641" s="36">
        <f>DL641-'1M RF rate'!C501</f>
        <v>-3.5436868044670854E-2</v>
      </c>
      <c r="DP641" s="39">
        <f t="shared" si="621"/>
        <v>0.96456313195532917</v>
      </c>
      <c r="DQ641" s="39">
        <f>PRODUCT($DP$142:DP641)</f>
        <v>0.12174726219453591</v>
      </c>
      <c r="DR641" s="36">
        <f>DL641-'DJUA Monthly (PR)'!C501</f>
        <v>1.4314457735919085E-2</v>
      </c>
      <c r="DS641" s="39">
        <f t="shared" si="622"/>
        <v>1.0143144577359191</v>
      </c>
      <c r="DT641" s="39">
        <f>PRODUCT($DS$142:DS641)</f>
        <v>0.82119210584198554</v>
      </c>
      <c r="DW641" s="108">
        <f t="shared" si="618"/>
        <v>4.4731829761978981E-2</v>
      </c>
      <c r="DX641" s="107">
        <f t="shared" si="623"/>
        <v>0.20028082693489191</v>
      </c>
    </row>
    <row r="642" spans="1:128" x14ac:dyDescent="0.35">
      <c r="A642" s="35">
        <f t="shared" si="561"/>
        <v>2002</v>
      </c>
      <c r="B642" s="35">
        <v>2003</v>
      </c>
      <c r="C642" s="35">
        <v>3</v>
      </c>
      <c r="D642" s="46">
        <f>IFERROR(IF(INDEX('Memb Hist (Org)'!$A$1:$BS$29,MATCH('Mthly GM (PR)'!D$2,'Memb Hist (Org)'!$A$1:$A$29,0),MATCH('Mthly GM (PR)'!$A642,'Memb Hist (Org)'!$A$1:$BS$1,0))&lt;&gt;1,"",'Mthly Returns (PR)'!D641),"")</f>
        <v>4.9127999999999998E-2</v>
      </c>
      <c r="E642" s="46" t="str">
        <f>IFERROR(IF(INDEX('Memb Hist (Org)'!$A$1:$BS$29,MATCH('Mthly GM (PR)'!E$2,'Memb Hist (Org)'!$A$1:$A$29,0),MATCH('Mthly GM (PR)'!$A642,'Memb Hist (Org)'!$A$1:$BS$1,0))&lt;&gt;1,"",'Mthly Returns (PR)'!E641),"")</f>
        <v/>
      </c>
      <c r="F642" s="46" t="str">
        <f>IFERROR(IF(INDEX('Memb Hist (Org)'!$A$1:$BS$29,MATCH('Mthly GM (PR)'!F$2,'Memb Hist (Org)'!$A$1:$A$29,0),MATCH('Mthly GM (PR)'!$A642,'Memb Hist (Org)'!$A$1:$BS$1,0))&lt;&gt;1,"",'Mthly Returns (PR)'!F641),"")</f>
        <v/>
      </c>
      <c r="G642" s="46" t="str">
        <f>IFERROR(IF(INDEX('Memb Hist (Org)'!$A$1:$BS$29,MATCH('Mthly GM (PR)'!G$2,'Memb Hist (Org)'!$A$1:$A$29,0),MATCH('Mthly GM (PR)'!$A642,'Memb Hist (Org)'!$A$1:$BS$1,0))&lt;&gt;1,"",'Mthly Returns (PR)'!G641),"")</f>
        <v/>
      </c>
      <c r="H642" s="46" t="str">
        <f>IFERROR(IF(INDEX('Memb Hist (Org)'!$A$1:$BS$29,MATCH('Mthly GM (PR)'!H$2,'Memb Hist (Org)'!$A$1:$A$29,0),MATCH('Mthly GM (PR)'!$A642,'Memb Hist (Org)'!$A$1:$BS$1,0))&lt;&gt;1,"",'Mthly Returns (PR)'!H641),"")</f>
        <v/>
      </c>
      <c r="I642" s="46">
        <f>IFERROR(IF(INDEX('Memb Hist (Org)'!$A$1:$BS$29,MATCH('Mthly GM (PR)'!I$2,'Memb Hist (Org)'!$A$1:$A$29,0),MATCH('Mthly GM (PR)'!$A642,'Memb Hist (Org)'!$A$1:$BS$1,0))&lt;&gt;1,"",'Mthly Returns (PR)'!I641),"")</f>
        <v>-1.359E-2</v>
      </c>
      <c r="J642" s="46" t="str">
        <f>IFERROR(IF(INDEX('Memb Hist (Org)'!$A$1:$BS$29,MATCH('Mthly GM (PR)'!J$2,'Memb Hist (Org)'!$A$1:$A$29,0),MATCH('Mthly GM (PR)'!$A642,'Memb Hist (Org)'!$A$1:$BS$1,0))&lt;&gt;1,"",'Mthly Returns (PR)'!J641),"")</f>
        <v/>
      </c>
      <c r="K642" s="46" t="str">
        <f>IFERROR(IF(INDEX('Memb Hist (Org)'!$A$1:$BS$29,MATCH('Mthly GM (PR)'!K$2,'Memb Hist (Org)'!$A$1:$A$29,0),MATCH('Mthly GM (PR)'!$A642,'Memb Hist (Org)'!$A$1:$BS$1,0))&lt;&gt;1,"",'Mthly Returns (PR)'!K641),"")</f>
        <v/>
      </c>
      <c r="L642" s="46">
        <f>IFERROR(IF(INDEX('Memb Hist (Org)'!$A$1:$BS$29,MATCH('Mthly GM (PR)'!L$2,'Memb Hist (Org)'!$A$1:$A$29,0),MATCH('Mthly GM (PR)'!$A642,'Memb Hist (Org)'!$A$1:$BS$1,0))&lt;&gt;1,"",'Mthly Returns (PR)'!L641),"")</f>
        <v>2.7272999999999999E-2</v>
      </c>
      <c r="M642" s="46">
        <f>IFERROR(IF(INDEX('Memb Hist (Org)'!$A$1:$BS$29,MATCH('Mthly GM (PR)'!M$2,'Memb Hist (Org)'!$A$1:$A$29,0),MATCH('Mthly GM (PR)'!$A642,'Memb Hist (Org)'!$A$1:$BS$1,0))&lt;&gt;1,"",'Mthly Returns (PR)'!M641),"")</f>
        <v>7.6240000000000002E-2</v>
      </c>
      <c r="N642" s="46" t="str">
        <f>IFERROR(IF(INDEX('Memb Hist (Org)'!$A$1:$BS$29,MATCH('Mthly GM (PR)'!N$2,'Memb Hist (Org)'!$A$1:$A$29,0),MATCH('Mthly GM (PR)'!$A642,'Memb Hist (Org)'!$A$1:$BS$1,0))&lt;&gt;1,"",'Mthly Returns (PR)'!N641),"")</f>
        <v/>
      </c>
      <c r="O642" s="46">
        <f>IFERROR(IF(INDEX('Memb Hist (Org)'!$A$1:$BS$29,MATCH('Mthly GM (PR)'!O$2,'Memb Hist (Org)'!$A$1:$A$29,0),MATCH('Mthly GM (PR)'!$A642,'Memb Hist (Org)'!$A$1:$BS$1,0))&lt;&gt;1,"",'Mthly Returns (PR)'!O641),"")</f>
        <v>0.51612899999999995</v>
      </c>
      <c r="P642" s="46" t="str">
        <f>IFERROR(IF(INDEX('Memb Hist (Org)'!$A$1:$BS$29,MATCH('Mthly GM (PR)'!P$2,'Memb Hist (Org)'!$A$1:$A$29,0),MATCH('Mthly GM (PR)'!$A642,'Memb Hist (Org)'!$A$1:$BS$1,0))&lt;&gt;1,"",'Mthly Returns (PR)'!P641),"")</f>
        <v/>
      </c>
      <c r="Q642" s="46" t="str">
        <f>IFERROR(IF(INDEX('Memb Hist (Org)'!$A$1:$BS$29,MATCH('Mthly GM (PR)'!Q$2,'Memb Hist (Org)'!$A$1:$A$29,0),MATCH('Mthly GM (PR)'!$A642,'Memb Hist (Org)'!$A$1:$BS$1,0))&lt;&gt;1,"",'Mthly Returns (PR)'!Q641),"")</f>
        <v/>
      </c>
      <c r="R642" s="46">
        <f>IFERROR(IF(INDEX('Memb Hist (Org)'!$A$1:$BS$29,MATCH('Mthly GM (PR)'!R$2,'Memb Hist (Org)'!$A$1:$A$29,0),MATCH('Mthly GM (PR)'!$A642,'Memb Hist (Org)'!$A$1:$BS$1,0))&lt;&gt;1,"",'Mthly Returns (PR)'!R641),"")</f>
        <v>7.4380000000000002E-2</v>
      </c>
      <c r="S642" s="46">
        <f>IFERROR(IF(INDEX('Memb Hist (Org)'!$A$1:$BS$29,MATCH('Mthly GM (PR)'!S$2,'Memb Hist (Org)'!$A$1:$A$29,0),MATCH('Mthly GM (PR)'!$A642,'Memb Hist (Org)'!$A$1:$BS$1,0))&lt;&gt;1,"",'Mthly Returns (PR)'!S641),"")</f>
        <v>6.7796999999999996E-2</v>
      </c>
      <c r="T642" s="46">
        <f>IFERROR(IF(INDEX('Memb Hist (Org)'!$A$1:$BS$29,MATCH('Mthly GM (PR)'!T$2,'Memb Hist (Org)'!$A$1:$A$29,0),MATCH('Mthly GM (PR)'!$A642,'Memb Hist (Org)'!$A$1:$BS$1,0))&lt;&gt;1,"",'Mthly Returns (PR)'!T641),"")</f>
        <v>5.4901999999999999E-2</v>
      </c>
      <c r="U642" s="46" t="str">
        <f>IFERROR(IF(INDEX('Memb Hist (Org)'!$A$1:$BS$29,MATCH('Mthly GM (PR)'!U$2,'Memb Hist (Org)'!$A$1:$A$29,0),MATCH('Mthly GM (PR)'!$A642,'Memb Hist (Org)'!$A$1:$BS$1,0))&lt;&gt;1,"",'Mthly Returns (PR)'!U641),"")</f>
        <v/>
      </c>
      <c r="V642" s="46" t="str">
        <f>IFERROR(IF(INDEX('Memb Hist (Org)'!$A$1:$BS$29,MATCH('Mthly GM (PR)'!V$2,'Memb Hist (Org)'!$A$1:$A$29,0),MATCH('Mthly GM (PR)'!$A642,'Memb Hist (Org)'!$A$1:$BS$1,0))&lt;&gt;1,"",'Mthly Returns (PR)'!V641),"")</f>
        <v/>
      </c>
      <c r="W642" s="46">
        <f>IFERROR(IF(INDEX('Memb Hist (Org)'!$A$1:$BS$29,MATCH('Mthly GM (PR)'!W$2,'Memb Hist (Org)'!$A$1:$A$29,0),MATCH('Mthly GM (PR)'!$A642,'Memb Hist (Org)'!$A$1:$BS$1,0))&lt;&gt;1,"",'Mthly Returns (PR)'!W641),"")</f>
        <v>2.5635999999999999E-2</v>
      </c>
      <c r="X642" s="46">
        <f>IFERROR(IF(INDEX('Memb Hist (Org)'!$A$1:$BS$29,MATCH('Mthly GM (PR)'!X$2,'Memb Hist (Org)'!$A$1:$A$29,0),MATCH('Mthly GM (PR)'!$A642,'Memb Hist (Org)'!$A$1:$BS$1,0))&lt;&gt;1,"",'Mthly Returns (PR)'!X641),"")</f>
        <v>5.9485999999999997E-2</v>
      </c>
      <c r="Y642" s="46">
        <f>IFERROR(IF(INDEX('Memb Hist (Org)'!$A$1:$BS$29,MATCH('Mthly GM (PR)'!Y$2,'Memb Hist (Org)'!$A$1:$A$29,0),MATCH('Mthly GM (PR)'!$A642,'Memb Hist (Org)'!$A$1:$BS$1,0))&lt;&gt;1,"",'Mthly Returns (PR)'!Y641),"")</f>
        <v>0.10760500000000001</v>
      </c>
      <c r="Z642" s="46">
        <f>IFERROR(IF(INDEX('Memb Hist (Org)'!$A$1:$BS$29,MATCH('Mthly GM (PR)'!Z$2,'Memb Hist (Org)'!$A$1:$A$29,0),MATCH('Mthly GM (PR)'!$A642,'Memb Hist (Org)'!$A$1:$BS$1,0))&lt;&gt;1,"",'Mthly Returns (PR)'!Z641),"")</f>
        <v>8.1530000000000005E-3</v>
      </c>
      <c r="AA642" s="46">
        <f>IFERROR(IF(INDEX('Memb Hist (Org)'!$A$1:$BS$29,MATCH('Mthly GM (PR)'!AA$2,'Memb Hist (Org)'!$A$1:$A$29,0),MATCH('Mthly GM (PR)'!$A642,'Memb Hist (Org)'!$A$1:$BS$1,0))&lt;&gt;1,"",'Mthly Returns (PR)'!AA641),"")</f>
        <v>0.11772100000000001</v>
      </c>
      <c r="AB642" s="46">
        <f>IFERROR(IF(INDEX('Memb Hist (Org)'!$A$1:$BS$29,MATCH('Mthly GM (PR)'!AB$2,'Memb Hist (Org)'!$A$1:$A$29,0),MATCH('Mthly GM (PR)'!$A642,'Memb Hist (Org)'!$A$1:$BS$1,0))&lt;&gt;1,"",'Mthly Returns (PR)'!AB641),"")</f>
        <v>0.2021</v>
      </c>
      <c r="AC642" s="46" t="str">
        <f>IFERROR(IF(INDEX('Memb Hist (Org)'!$A$1:$BS$29,MATCH('Mthly GM (PR)'!AC$2,'Memb Hist (Org)'!$A$1:$A$29,0),MATCH('Mthly GM (PR)'!$A642,'Memb Hist (Org)'!$A$1:$BS$1,0))&lt;&gt;1,"",'Mthly Returns (PR)'!AC641),"")</f>
        <v/>
      </c>
      <c r="AD642" s="46">
        <f>IFERROR(IF(INDEX('Memb Hist (Org)'!$A$1:$BS$29,MATCH('Mthly GM (PR)'!AD$2,'Memb Hist (Org)'!$A$1:$A$29,0),MATCH('Mthly GM (PR)'!$A642,'Memb Hist (Org)'!$A$1:$BS$1,0))&lt;&gt;1,"",'Mthly Returns (PR)'!AD641),"")</f>
        <v>9.0360999999999997E-2</v>
      </c>
      <c r="AE642" s="46" t="str">
        <f>IFERROR(IF(INDEX('Memb Hist (Org)'!$A$1:$BS$29,MATCH('Mthly GM (PR)'!AE$2,'Memb Hist (Org)'!$A$1:$A$29,0),MATCH('Mthly GM (PR)'!$A642,'Memb Hist (Org)'!$A$1:$BS$1,0))&lt;&gt;1,"",'Mthly Returns (PR)'!AE641),"")</f>
        <v/>
      </c>
      <c r="AF642" s="42">
        <f>IFERROR(IF($C642=7,INDEX('Gross Margin'!$A$32:$BS$60,MATCH('Mthly GM (PR)'!AF$2,'Gross Margin'!$A$32:$A$60,0),MATCH('Mthly GM (PR)'!$A642,'Gross Margin'!$A$32:$BS$32,0)),AF641*(1+D641)),"")</f>
        <v>2.2768232286920015E-2</v>
      </c>
      <c r="AG642" s="42" t="str">
        <f>IFERROR(IF($C642=7,INDEX('Gross Margin'!$A$32:$BS$60,MATCH('Mthly GM (PR)'!AG$2,'Gross Margin'!$A$32:$A$60,0),MATCH('Mthly GM (PR)'!$A642,'Gross Margin'!$A$32:$BS$32,0)),AG641*(1+E641)),"")</f>
        <v/>
      </c>
      <c r="AH642" s="42" t="str">
        <f>IFERROR(IF($C642=7,INDEX('Gross Margin'!$A$32:$BS$60,MATCH('Mthly GM (PR)'!AH$2,'Gross Margin'!$A$32:$A$60,0),MATCH('Mthly GM (PR)'!$A642,'Gross Margin'!$A$32:$BS$32,0)),AH641*(1+F641)),"")</f>
        <v/>
      </c>
      <c r="AI642" s="42" t="str">
        <f>IFERROR(IF($C642=7,INDEX('Gross Margin'!$A$32:$BS$60,MATCH('Mthly GM (PR)'!AI$2,'Gross Margin'!$A$32:$A$60,0),MATCH('Mthly GM (PR)'!$A642,'Gross Margin'!$A$32:$BS$32,0)),AI641*(1+G641)),"")</f>
        <v/>
      </c>
      <c r="AJ642" s="42" t="str">
        <f>IFERROR(IF($C642=7,INDEX('Gross Margin'!$A$32:$BS$60,MATCH('Mthly GM (PR)'!AJ$2,'Gross Margin'!$A$32:$A$60,0),MATCH('Mthly GM (PR)'!$A642,'Gross Margin'!$A$32:$BS$32,0)),AJ641*(1+H641)),"")</f>
        <v/>
      </c>
      <c r="AK642" s="42">
        <f>IFERROR(IF($C642=7,INDEX('Gross Margin'!$A$32:$BS$60,MATCH('Mthly GM (PR)'!AK$2,'Gross Margin'!$A$32:$A$60,0),MATCH('Mthly GM (PR)'!$A642,'Gross Margin'!$A$32:$BS$32,0)),AK641*(1+I641)),"")</f>
        <v>4.9540002611501613E-2</v>
      </c>
      <c r="AL642" s="42" t="str">
        <f>IFERROR(IF($C642=7,INDEX('Gross Margin'!$A$32:$BS$60,MATCH('Mthly GM (PR)'!AL$2,'Gross Margin'!$A$32:$A$60,0),MATCH('Mthly GM (PR)'!$A642,'Gross Margin'!$A$32:$BS$32,0)),AL641*(1+J641)),"")</f>
        <v/>
      </c>
      <c r="AM642" s="42" t="str">
        <f>IFERROR(IF($C642=7,INDEX('Gross Margin'!$A$32:$BS$60,MATCH('Mthly GM (PR)'!AM$2,'Gross Margin'!$A$32:$A$60,0),MATCH('Mthly GM (PR)'!$A642,'Gross Margin'!$A$32:$BS$32,0)),AM641*(1+K641)),"")</f>
        <v/>
      </c>
      <c r="AN642" s="42">
        <f>IFERROR(IF($C642=7,INDEX('Gross Margin'!$A$32:$BS$60,MATCH('Mthly GM (PR)'!AN$2,'Gross Margin'!$A$32:$A$60,0),MATCH('Mthly GM (PR)'!$A642,'Gross Margin'!$A$32:$BS$32,0)),AN641*(1+L641)),"")</f>
        <v>7.604470871090932E-2</v>
      </c>
      <c r="AO642" s="42">
        <f>IFERROR(IF($C642=7,INDEX('Gross Margin'!$A$32:$BS$60,MATCH('Mthly GM (PR)'!AO$2,'Gross Margin'!$A$32:$A$60,0),MATCH('Mthly GM (PR)'!$A642,'Gross Margin'!$A$32:$BS$32,0)),AO641*(1+M641)),"")</f>
        <v>2.6008233857059367E-2</v>
      </c>
      <c r="AP642" s="42" t="str">
        <f>IFERROR(IF($C642=7,INDEX('Gross Margin'!$A$32:$BS$60,MATCH('Mthly GM (PR)'!AP$2,'Gross Margin'!$A$32:$A$60,0),MATCH('Mthly GM (PR)'!$A642,'Gross Margin'!$A$32:$BS$32,0)),AP641*(1+N641)),"")</f>
        <v/>
      </c>
      <c r="AQ642" s="42">
        <f>IFERROR(IF($C642=7,INDEX('Gross Margin'!$A$32:$BS$60,MATCH('Mthly GM (PR)'!AQ$2,'Gross Margin'!$A$32:$A$60,0),MATCH('Mthly GM (PR)'!$A642,'Gross Margin'!$A$32:$BS$32,0)),AQ641*(1+O641)),"")</f>
        <v>1.9481783576432266E-2</v>
      </c>
      <c r="AR642" s="42" t="str">
        <f>IFERROR(IF($C642=7,INDEX('Gross Margin'!$A$32:$BS$60,MATCH('Mthly GM (PR)'!AR$2,'Gross Margin'!$A$32:$A$60,0),MATCH('Mthly GM (PR)'!$A642,'Gross Margin'!$A$32:$BS$32,0)),AR641*(1+P641)),"")</f>
        <v/>
      </c>
      <c r="AS642" s="42" t="str">
        <f>IFERROR(IF($C642=7,INDEX('Gross Margin'!$A$32:$BS$60,MATCH('Mthly GM (PR)'!AS$2,'Gross Margin'!$A$32:$A$60,0),MATCH('Mthly GM (PR)'!$A642,'Gross Margin'!$A$32:$BS$32,0)),AS641*(1+Q641)),"")</f>
        <v/>
      </c>
      <c r="AT642" s="42">
        <f>IFERROR(IF($C642=7,INDEX('Gross Margin'!$A$32:$BS$60,MATCH('Mthly GM (PR)'!AT$2,'Gross Margin'!$A$32:$A$60,0),MATCH('Mthly GM (PR)'!$A642,'Gross Margin'!$A$32:$BS$32,0)),AT641*(1+R641)),"")</f>
        <v>4.8917490262090725E-2</v>
      </c>
      <c r="AU642" s="42">
        <f>IFERROR(IF($C642=7,INDEX('Gross Margin'!$A$32:$BS$60,MATCH('Mthly GM (PR)'!AU$2,'Gross Margin'!$A$32:$A$60,0),MATCH('Mthly GM (PR)'!$A642,'Gross Margin'!$A$32:$BS$32,0)),AU641*(1+S641)),"")</f>
        <v>5.5809192237680993E-2</v>
      </c>
      <c r="AV642" s="42">
        <f>IFERROR(IF($C642=7,INDEX('Gross Margin'!$A$32:$BS$60,MATCH('Mthly GM (PR)'!AV$2,'Gross Margin'!$A$32:$A$60,0),MATCH('Mthly GM (PR)'!$A642,'Gross Margin'!$A$32:$BS$32,0)),AV641*(1+T641)),"")</f>
        <v>3.2071590798557606E-2</v>
      </c>
      <c r="AW642" s="42" t="str">
        <f>IFERROR(IF($C642=7,INDEX('Gross Margin'!$A$32:$BS$60,MATCH('Mthly GM (PR)'!AW$2,'Gross Margin'!$A$32:$A$60,0),MATCH('Mthly GM (PR)'!$A642,'Gross Margin'!$A$32:$BS$32,0)),AW641*(1+U641)),"")</f>
        <v/>
      </c>
      <c r="AX642" s="42" t="str">
        <f>IFERROR(IF($C642=7,INDEX('Gross Margin'!$A$32:$BS$60,MATCH('Mthly GM (PR)'!AX$2,'Gross Margin'!$A$32:$A$60,0),MATCH('Mthly GM (PR)'!$A642,'Gross Margin'!$A$32:$BS$32,0)),AX641*(1+V641)),"")</f>
        <v/>
      </c>
      <c r="AY642" s="42">
        <f>IFERROR(IF($C642=7,INDEX('Gross Margin'!$A$32:$BS$60,MATCH('Mthly GM (PR)'!AY$2,'Gross Margin'!$A$32:$A$60,0),MATCH('Mthly GM (PR)'!$A642,'Gross Margin'!$A$32:$BS$32,0)),AY641*(1+W641)),"")</f>
        <v>6.7150560664503492E-2</v>
      </c>
      <c r="AZ642" s="42">
        <f>IFERROR(IF($C642=7,INDEX('Gross Margin'!$A$32:$BS$60,MATCH('Mthly GM (PR)'!AZ$2,'Gross Margin'!$A$32:$A$60,0),MATCH('Mthly GM (PR)'!$A642,'Gross Margin'!$A$32:$BS$32,0)),AZ641*(1+X641)),"")</f>
        <v>4.6045735217888482E-2</v>
      </c>
      <c r="BA642" s="42">
        <f>IFERROR(IF($C642=7,INDEX('Gross Margin'!$A$32:$BS$60,MATCH('Mthly GM (PR)'!BA$2,'Gross Margin'!$A$32:$A$60,0),MATCH('Mthly GM (PR)'!$A642,'Gross Margin'!$A$32:$BS$32,0)),BA641*(1+Y641)),"")</f>
        <v>4.9596253012072315E-2</v>
      </c>
      <c r="BB642" s="42">
        <f>IFERROR(IF($C642=7,INDEX('Gross Margin'!$A$32:$BS$60,MATCH('Mthly GM (PR)'!BB$2,'Gross Margin'!$A$32:$A$60,0),MATCH('Mthly GM (PR)'!$A642,'Gross Margin'!$A$32:$BS$32,0)),BB641*(1+Z641)),"")</f>
        <v>8.1563956588837652E-2</v>
      </c>
      <c r="BC642" s="42">
        <f>IFERROR(IF($C642=7,INDEX('Gross Margin'!$A$32:$BS$60,MATCH('Mthly GM (PR)'!BC$2,'Gross Margin'!$A$32:$A$60,0),MATCH('Mthly GM (PR)'!$A642,'Gross Margin'!$A$32:$BS$32,0)),BC641*(1+AA641)),"")</f>
        <v>1.7331917744349716E-2</v>
      </c>
      <c r="BD642" s="42">
        <f>IFERROR(IF($C642=7,INDEX('Gross Margin'!$A$32:$BS$60,MATCH('Mthly GM (PR)'!BD$2,'Gross Margin'!$A$32:$A$60,0),MATCH('Mthly GM (PR)'!$A642,'Gross Margin'!$A$32:$BS$32,0)),BD641*(1+AB641)),"")</f>
        <v>7.1319771107169652E-2</v>
      </c>
      <c r="BE642" s="42" t="str">
        <f>IFERROR(IF($C642=7,INDEX('Gross Margin'!$A$32:$BS$60,MATCH('Mthly GM (PR)'!BE$2,'Gross Margin'!$A$32:$A$60,0),MATCH('Mthly GM (PR)'!$A642,'Gross Margin'!$A$32:$BS$32,0)),BE641*(1+AC641)),"")</f>
        <v/>
      </c>
      <c r="BF642" s="42">
        <f>IFERROR(IF($C642=7,INDEX('Gross Margin'!$A$32:$BS$60,MATCH('Mthly GM (PR)'!BF$2,'Gross Margin'!$A$32:$A$60,0),MATCH('Mthly GM (PR)'!$A642,'Gross Margin'!$A$32:$BS$32,0)),BF641*(1+AD641)),"")</f>
        <v>4.8744368393132641E-2</v>
      </c>
      <c r="BG642" s="42" t="str">
        <f>IFERROR(IF($C642=7,INDEX('Gross Margin'!$A$32:$BS$60,MATCH('Mthly GM (PR)'!BG$2,'Gross Margin'!$A$32:$A$60,0),MATCH('Mthly GM (PR)'!$A642,'Gross Margin'!$A$32:$BS$32,0)),BG641*(1+AE641)),"")</f>
        <v/>
      </c>
      <c r="BH642" s="44">
        <f t="shared" si="562"/>
        <v>3.1960177616076828E-2</v>
      </c>
      <c r="BI642" s="44" t="str">
        <f t="shared" si="563"/>
        <v/>
      </c>
      <c r="BJ642" s="44" t="str">
        <f t="shared" si="564"/>
        <v/>
      </c>
      <c r="BK642" s="44" t="str">
        <f t="shared" si="565"/>
        <v/>
      </c>
      <c r="BL642" s="44" t="str">
        <f t="shared" si="566"/>
        <v/>
      </c>
      <c r="BM642" s="44">
        <f t="shared" si="567"/>
        <v>6.9540193661590768E-2</v>
      </c>
      <c r="BN642" s="44" t="str">
        <f t="shared" si="568"/>
        <v/>
      </c>
      <c r="BO642" s="44" t="str">
        <f t="shared" si="569"/>
        <v/>
      </c>
      <c r="BP642" s="44">
        <f t="shared" si="570"/>
        <v>0.10674532684558537</v>
      </c>
      <c r="BQ642" s="44">
        <f t="shared" si="571"/>
        <v>3.6508226158146112E-2</v>
      </c>
      <c r="BR642" s="44" t="str">
        <f t="shared" si="572"/>
        <v/>
      </c>
      <c r="BS642" s="44">
        <f t="shared" si="573"/>
        <v>2.7346930386793405E-2</v>
      </c>
      <c r="BT642" s="44" t="str">
        <f t="shared" si="574"/>
        <v/>
      </c>
      <c r="BU642" s="44" t="str">
        <f t="shared" si="575"/>
        <v/>
      </c>
      <c r="BV642" s="44">
        <f t="shared" si="576"/>
        <v>6.8666361868035014E-2</v>
      </c>
      <c r="BW642" s="44">
        <f t="shared" si="577"/>
        <v>7.8340368020171317E-2</v>
      </c>
      <c r="BX642" s="44">
        <f t="shared" si="578"/>
        <v>4.5019469471105591E-2</v>
      </c>
      <c r="BY642" s="44" t="str">
        <f t="shared" si="579"/>
        <v/>
      </c>
      <c r="BZ642" s="44" t="str">
        <f t="shared" si="580"/>
        <v/>
      </c>
      <c r="CA642" s="44">
        <f t="shared" si="581"/>
        <v>9.426045108866879E-2</v>
      </c>
      <c r="CB642" s="44">
        <f t="shared" si="582"/>
        <v>6.4635227604911069E-2</v>
      </c>
      <c r="CC642" s="44">
        <f t="shared" si="583"/>
        <v>6.9619153361692207E-2</v>
      </c>
      <c r="CD642" s="44">
        <f t="shared" si="584"/>
        <v>0.11449279446901968</v>
      </c>
      <c r="CE642" s="44">
        <f t="shared" si="585"/>
        <v>2.4329125008746295E-2</v>
      </c>
      <c r="CF642" s="44">
        <f t="shared" si="586"/>
        <v>0.10011284685603637</v>
      </c>
      <c r="CG642" s="44" t="str">
        <f t="shared" si="587"/>
        <v/>
      </c>
      <c r="CH642" s="44">
        <f t="shared" si="588"/>
        <v>6.8423347583421168E-2</v>
      </c>
      <c r="CI642" s="44" t="str">
        <f t="shared" si="589"/>
        <v/>
      </c>
      <c r="CJ642" s="48">
        <f t="shared" si="590"/>
        <v>1.5701396059226223E-3</v>
      </c>
      <c r="CK642" s="48" t="str">
        <f t="shared" si="591"/>
        <v/>
      </c>
      <c r="CL642" s="48" t="str">
        <f t="shared" si="592"/>
        <v/>
      </c>
      <c r="CM642" s="48" t="str">
        <f t="shared" si="593"/>
        <v/>
      </c>
      <c r="CN642" s="48" t="str">
        <f t="shared" si="594"/>
        <v/>
      </c>
      <c r="CO642" s="48">
        <f t="shared" si="595"/>
        <v>-9.4505123186101848E-4</v>
      </c>
      <c r="CP642" s="48" t="str">
        <f t="shared" si="596"/>
        <v/>
      </c>
      <c r="CQ642" s="48" t="str">
        <f t="shared" si="597"/>
        <v/>
      </c>
      <c r="CR642" s="48">
        <f t="shared" si="598"/>
        <v>2.9112652990596496E-3</v>
      </c>
      <c r="CS642" s="48">
        <f t="shared" si="599"/>
        <v>2.7833871622970595E-3</v>
      </c>
      <c r="CT642" s="48" t="str">
        <f t="shared" si="600"/>
        <v/>
      </c>
      <c r="CU642" s="48">
        <f t="shared" si="601"/>
        <v>1.4114543833605293E-2</v>
      </c>
      <c r="CV642" s="48" t="str">
        <f t="shared" si="602"/>
        <v/>
      </c>
      <c r="CW642" s="48" t="str">
        <f t="shared" si="603"/>
        <v/>
      </c>
      <c r="CX642" s="48">
        <f t="shared" si="604"/>
        <v>5.1074039957444443E-3</v>
      </c>
      <c r="CY642" s="48">
        <f t="shared" si="605"/>
        <v>5.3112419306635544E-3</v>
      </c>
      <c r="CZ642" s="48">
        <f t="shared" si="606"/>
        <v>2.4716589129026392E-3</v>
      </c>
      <c r="DA642" s="48" t="str">
        <f t="shared" si="607"/>
        <v/>
      </c>
      <c r="DB642" s="48" t="str">
        <f t="shared" si="608"/>
        <v/>
      </c>
      <c r="DC642" s="48">
        <f t="shared" si="609"/>
        <v>2.4164609241091131E-3</v>
      </c>
      <c r="DD642" s="48">
        <f t="shared" si="610"/>
        <v>3.8448911493057397E-3</v>
      </c>
      <c r="DE642" s="48">
        <f t="shared" si="611"/>
        <v>7.4913689974848907E-3</v>
      </c>
      <c r="DF642" s="48">
        <f t="shared" si="612"/>
        <v>9.3345975330591752E-4</v>
      </c>
      <c r="DG642" s="48">
        <f t="shared" si="613"/>
        <v>2.8640489251546227E-3</v>
      </c>
      <c r="DH642" s="48">
        <f t="shared" si="614"/>
        <v>2.0232806349604952E-2</v>
      </c>
      <c r="DI642" s="48" t="str">
        <f t="shared" si="615"/>
        <v/>
      </c>
      <c r="DJ642" s="48">
        <f t="shared" si="616"/>
        <v>6.1828021109855196E-3</v>
      </c>
      <c r="DK642" s="48" t="str">
        <f t="shared" si="617"/>
        <v/>
      </c>
      <c r="DL642" s="37">
        <f t="shared" si="619"/>
        <v>7.7290427718284982E-2</v>
      </c>
      <c r="DM642" s="39">
        <f t="shared" si="620"/>
        <v>1.0772904277182849</v>
      </c>
      <c r="DN642" s="39">
        <f>PRODUCT($DM$142:DM642)</f>
        <v>1.4808950935813459</v>
      </c>
      <c r="DO642" s="36">
        <f>DL642-'1M RF rate'!C502</f>
        <v>7.6319215773045124E-2</v>
      </c>
      <c r="DP642" s="39">
        <f t="shared" si="621"/>
        <v>1.076319215773045</v>
      </c>
      <c r="DQ642" s="39">
        <f>PRODUCT($DP$142:DP642)</f>
        <v>0.13103891776773818</v>
      </c>
      <c r="DR642" s="36">
        <f>DL642-'DJUA Monthly (PR)'!C502</f>
        <v>2.3556086866154735E-2</v>
      </c>
      <c r="DS642" s="39">
        <f t="shared" si="622"/>
        <v>1.0235560868661548</v>
      </c>
      <c r="DT642" s="39">
        <f>PRODUCT($DS$142:DS642)</f>
        <v>0.84053617842099992</v>
      </c>
      <c r="DW642" s="108">
        <f t="shared" si="618"/>
        <v>-4.432911449388599E-2</v>
      </c>
      <c r="DX642" s="107">
        <f t="shared" si="623"/>
        <v>0.15754641034155492</v>
      </c>
    </row>
    <row r="643" spans="1:128" x14ac:dyDescent="0.35">
      <c r="A643" s="35">
        <f t="shared" si="561"/>
        <v>2002</v>
      </c>
      <c r="B643" s="35">
        <v>2003</v>
      </c>
      <c r="C643" s="35">
        <v>4</v>
      </c>
      <c r="D643" s="46">
        <f>IFERROR(IF(INDEX('Memb Hist (Org)'!$A$1:$BS$29,MATCH('Mthly GM (PR)'!D$2,'Memb Hist (Org)'!$A$1:$A$29,0),MATCH('Mthly GM (PR)'!$A643,'Memb Hist (Org)'!$A$1:$BS$1,0))&lt;&gt;1,"",'Mthly Returns (PR)'!D642),"")</f>
        <v>0.15448600000000001</v>
      </c>
      <c r="E643" s="46" t="str">
        <f>IFERROR(IF(INDEX('Memb Hist (Org)'!$A$1:$BS$29,MATCH('Mthly GM (PR)'!E$2,'Memb Hist (Org)'!$A$1:$A$29,0),MATCH('Mthly GM (PR)'!$A643,'Memb Hist (Org)'!$A$1:$BS$1,0))&lt;&gt;1,"",'Mthly Returns (PR)'!E642),"")</f>
        <v/>
      </c>
      <c r="F643" s="46" t="str">
        <f>IFERROR(IF(INDEX('Memb Hist (Org)'!$A$1:$BS$29,MATCH('Mthly GM (PR)'!F$2,'Memb Hist (Org)'!$A$1:$A$29,0),MATCH('Mthly GM (PR)'!$A643,'Memb Hist (Org)'!$A$1:$BS$1,0))&lt;&gt;1,"",'Mthly Returns (PR)'!F642),"")</f>
        <v/>
      </c>
      <c r="G643" s="46" t="str">
        <f>IFERROR(IF(INDEX('Memb Hist (Org)'!$A$1:$BS$29,MATCH('Mthly GM (PR)'!G$2,'Memb Hist (Org)'!$A$1:$A$29,0),MATCH('Mthly GM (PR)'!$A643,'Memb Hist (Org)'!$A$1:$BS$1,0))&lt;&gt;1,"",'Mthly Returns (PR)'!G642),"")</f>
        <v/>
      </c>
      <c r="H643" s="46" t="str">
        <f>IFERROR(IF(INDEX('Memb Hist (Org)'!$A$1:$BS$29,MATCH('Mthly GM (PR)'!H$2,'Memb Hist (Org)'!$A$1:$A$29,0),MATCH('Mthly GM (PR)'!$A643,'Memb Hist (Org)'!$A$1:$BS$1,0))&lt;&gt;1,"",'Mthly Returns (PR)'!H642),"")</f>
        <v/>
      </c>
      <c r="I643" s="46">
        <f>IFERROR(IF(INDEX('Memb Hist (Org)'!$A$1:$BS$29,MATCH('Mthly GM (PR)'!I$2,'Memb Hist (Org)'!$A$1:$A$29,0),MATCH('Mthly GM (PR)'!$A643,'Memb Hist (Org)'!$A$1:$BS$1,0))&lt;&gt;1,"",'Mthly Returns (PR)'!I642),"")</f>
        <v>1.0397999999999999E-2</v>
      </c>
      <c r="J643" s="46" t="str">
        <f>IFERROR(IF(INDEX('Memb Hist (Org)'!$A$1:$BS$29,MATCH('Mthly GM (PR)'!J$2,'Memb Hist (Org)'!$A$1:$A$29,0),MATCH('Mthly GM (PR)'!$A643,'Memb Hist (Org)'!$A$1:$BS$1,0))&lt;&gt;1,"",'Mthly Returns (PR)'!J642),"")</f>
        <v/>
      </c>
      <c r="K643" s="46" t="str">
        <f>IFERROR(IF(INDEX('Memb Hist (Org)'!$A$1:$BS$29,MATCH('Mthly GM (PR)'!K$2,'Memb Hist (Org)'!$A$1:$A$29,0),MATCH('Mthly GM (PR)'!$A643,'Memb Hist (Org)'!$A$1:$BS$1,0))&lt;&gt;1,"",'Mthly Returns (PR)'!K642),"")</f>
        <v/>
      </c>
      <c r="L643" s="46">
        <f>IFERROR(IF(INDEX('Memb Hist (Org)'!$A$1:$BS$29,MATCH('Mthly GM (PR)'!L$2,'Memb Hist (Org)'!$A$1:$A$29,0),MATCH('Mthly GM (PR)'!$A643,'Memb Hist (Org)'!$A$1:$BS$1,0))&lt;&gt;1,"",'Mthly Returns (PR)'!L642),"")</f>
        <v>6.8809999999999996E-2</v>
      </c>
      <c r="M643" s="46">
        <f>IFERROR(IF(INDEX('Memb Hist (Org)'!$A$1:$BS$29,MATCH('Mthly GM (PR)'!M$2,'Memb Hist (Org)'!$A$1:$A$29,0),MATCH('Mthly GM (PR)'!$A643,'Memb Hist (Org)'!$A$1:$BS$1,0))&lt;&gt;1,"",'Mthly Returns (PR)'!M642),"")</f>
        <v>0.20976600000000001</v>
      </c>
      <c r="N643" s="46" t="str">
        <f>IFERROR(IF(INDEX('Memb Hist (Org)'!$A$1:$BS$29,MATCH('Mthly GM (PR)'!N$2,'Memb Hist (Org)'!$A$1:$A$29,0),MATCH('Mthly GM (PR)'!$A643,'Memb Hist (Org)'!$A$1:$BS$1,0))&lt;&gt;1,"",'Mthly Returns (PR)'!N642),"")</f>
        <v/>
      </c>
      <c r="O643" s="46">
        <f>IFERROR(IF(INDEX('Memb Hist (Org)'!$A$1:$BS$29,MATCH('Mthly GM (PR)'!O$2,'Memb Hist (Org)'!$A$1:$A$29,0),MATCH('Mthly GM (PR)'!$A643,'Memb Hist (Org)'!$A$1:$BS$1,0))&lt;&gt;1,"",'Mthly Returns (PR)'!O642),"")</f>
        <v>0.12056699999999999</v>
      </c>
      <c r="P643" s="46" t="str">
        <f>IFERROR(IF(INDEX('Memb Hist (Org)'!$A$1:$BS$29,MATCH('Mthly GM (PR)'!P$2,'Memb Hist (Org)'!$A$1:$A$29,0),MATCH('Mthly GM (PR)'!$A643,'Memb Hist (Org)'!$A$1:$BS$1,0))&lt;&gt;1,"",'Mthly Returns (PR)'!P642),"")</f>
        <v/>
      </c>
      <c r="Q643" s="46" t="str">
        <f>IFERROR(IF(INDEX('Memb Hist (Org)'!$A$1:$BS$29,MATCH('Mthly GM (PR)'!Q$2,'Memb Hist (Org)'!$A$1:$A$29,0),MATCH('Mthly GM (PR)'!$A643,'Memb Hist (Org)'!$A$1:$BS$1,0))&lt;&gt;1,"",'Mthly Returns (PR)'!Q642),"")</f>
        <v/>
      </c>
      <c r="R643" s="46">
        <f>IFERROR(IF(INDEX('Memb Hist (Org)'!$A$1:$BS$29,MATCH('Mthly GM (PR)'!R$2,'Memb Hist (Org)'!$A$1:$A$29,0),MATCH('Mthly GM (PR)'!$A643,'Memb Hist (Org)'!$A$1:$BS$1,0))&lt;&gt;1,"",'Mthly Returns (PR)'!R642),"")</f>
        <v>3.8461000000000002E-2</v>
      </c>
      <c r="S643" s="46">
        <f>IFERROR(IF(INDEX('Memb Hist (Org)'!$A$1:$BS$29,MATCH('Mthly GM (PR)'!S$2,'Memb Hist (Org)'!$A$1:$A$29,0),MATCH('Mthly GM (PR)'!$A643,'Memb Hist (Org)'!$A$1:$BS$1,0))&lt;&gt;1,"",'Mthly Returns (PR)'!S642),"")</f>
        <v>7.0793999999999996E-2</v>
      </c>
      <c r="T643" s="46">
        <f>IFERROR(IF(INDEX('Memb Hist (Org)'!$A$1:$BS$29,MATCH('Mthly GM (PR)'!T$2,'Memb Hist (Org)'!$A$1:$A$29,0),MATCH('Mthly GM (PR)'!$A643,'Memb Hist (Org)'!$A$1:$BS$1,0))&lt;&gt;1,"",'Mthly Returns (PR)'!T642),"")</f>
        <v>0.113755</v>
      </c>
      <c r="U643" s="46" t="str">
        <f>IFERROR(IF(INDEX('Memb Hist (Org)'!$A$1:$BS$29,MATCH('Mthly GM (PR)'!U$2,'Memb Hist (Org)'!$A$1:$A$29,0),MATCH('Mthly GM (PR)'!$A643,'Memb Hist (Org)'!$A$1:$BS$1,0))&lt;&gt;1,"",'Mthly Returns (PR)'!U642),"")</f>
        <v/>
      </c>
      <c r="V643" s="46" t="str">
        <f>IFERROR(IF(INDEX('Memb Hist (Org)'!$A$1:$BS$29,MATCH('Mthly GM (PR)'!V$2,'Memb Hist (Org)'!$A$1:$A$29,0),MATCH('Mthly GM (PR)'!$A643,'Memb Hist (Org)'!$A$1:$BS$1,0))&lt;&gt;1,"",'Mthly Returns (PR)'!V642),"")</f>
        <v/>
      </c>
      <c r="W643" s="46">
        <f>IFERROR(IF(INDEX('Memb Hist (Org)'!$A$1:$BS$29,MATCH('Mthly GM (PR)'!W$2,'Memb Hist (Org)'!$A$1:$A$29,0),MATCH('Mthly GM (PR)'!$A643,'Memb Hist (Org)'!$A$1:$BS$1,0))&lt;&gt;1,"",'Mthly Returns (PR)'!W642),"")</f>
        <v>5.2172000000000003E-2</v>
      </c>
      <c r="X643" s="46">
        <f>IFERROR(IF(INDEX('Memb Hist (Org)'!$A$1:$BS$29,MATCH('Mthly GM (PR)'!X$2,'Memb Hist (Org)'!$A$1:$A$29,0),MATCH('Mthly GM (PR)'!$A643,'Memb Hist (Org)'!$A$1:$BS$1,0))&lt;&gt;1,"",'Mthly Returns (PR)'!X642),"")</f>
        <v>4.8515000000000003E-2</v>
      </c>
      <c r="Y643" s="46">
        <f>IFERROR(IF(INDEX('Memb Hist (Org)'!$A$1:$BS$29,MATCH('Mthly GM (PR)'!Y$2,'Memb Hist (Org)'!$A$1:$A$29,0),MATCH('Mthly GM (PR)'!$A643,'Memb Hist (Org)'!$A$1:$BS$1,0))&lt;&gt;1,"",'Mthly Returns (PR)'!Y642),"")</f>
        <v>6.5740999999999994E-2</v>
      </c>
      <c r="Z643" s="46">
        <f>IFERROR(IF(INDEX('Memb Hist (Org)'!$A$1:$BS$29,MATCH('Mthly GM (PR)'!Z$2,'Memb Hist (Org)'!$A$1:$A$29,0),MATCH('Mthly GM (PR)'!$A643,'Memb Hist (Org)'!$A$1:$BS$1,0))&lt;&gt;1,"",'Mthly Returns (PR)'!Z642),"")</f>
        <v>2.2855E-2</v>
      </c>
      <c r="AA643" s="46">
        <f>IFERROR(IF(INDEX('Memb Hist (Org)'!$A$1:$BS$29,MATCH('Mthly GM (PR)'!AA$2,'Memb Hist (Org)'!$A$1:$A$29,0),MATCH('Mthly GM (PR)'!$A643,'Memb Hist (Org)'!$A$1:$BS$1,0))&lt;&gt;1,"",'Mthly Returns (PR)'!AA642),"")</f>
        <v>0.115966</v>
      </c>
      <c r="AB643" s="46">
        <f>IFERROR(IF(INDEX('Memb Hist (Org)'!$A$1:$BS$29,MATCH('Mthly GM (PR)'!AB$2,'Memb Hist (Org)'!$A$1:$A$29,0),MATCH('Mthly GM (PR)'!$A643,'Memb Hist (Org)'!$A$1:$BS$1,0))&lt;&gt;1,"",'Mthly Returns (PR)'!AB642),"")</f>
        <v>0.51746700000000001</v>
      </c>
      <c r="AC643" s="46" t="str">
        <f>IFERROR(IF(INDEX('Memb Hist (Org)'!$A$1:$BS$29,MATCH('Mthly GM (PR)'!AC$2,'Memb Hist (Org)'!$A$1:$A$29,0),MATCH('Mthly GM (PR)'!$A643,'Memb Hist (Org)'!$A$1:$BS$1,0))&lt;&gt;1,"",'Mthly Returns (PR)'!AC642),"")</f>
        <v/>
      </c>
      <c r="AD643" s="46">
        <f>IFERROR(IF(INDEX('Memb Hist (Org)'!$A$1:$BS$29,MATCH('Mthly GM (PR)'!AD$2,'Memb Hist (Org)'!$A$1:$A$29,0),MATCH('Mthly GM (PR)'!$A643,'Memb Hist (Org)'!$A$1:$BS$1,0))&lt;&gt;1,"",'Mthly Returns (PR)'!AD642),"")</f>
        <v>0.66022099999999995</v>
      </c>
      <c r="AE643" s="46" t="str">
        <f>IFERROR(IF(INDEX('Memb Hist (Org)'!$A$1:$BS$29,MATCH('Mthly GM (PR)'!AE$2,'Memb Hist (Org)'!$A$1:$A$29,0),MATCH('Mthly GM (PR)'!$A643,'Memb Hist (Org)'!$A$1:$BS$1,0))&lt;&gt;1,"",'Mthly Returns (PR)'!AE642),"")</f>
        <v/>
      </c>
      <c r="AF643" s="42">
        <f>IFERROR(IF($C643=7,INDEX('Gross Margin'!$A$32:$BS$60,MATCH('Mthly GM (PR)'!AF$2,'Gross Margin'!$A$32:$A$60,0),MATCH('Mthly GM (PR)'!$A643,'Gross Margin'!$A$32:$BS$32,0)),AF642*(1+D642)),"")</f>
        <v>2.3886790002711822E-2</v>
      </c>
      <c r="AG643" s="42" t="str">
        <f>IFERROR(IF($C643=7,INDEX('Gross Margin'!$A$32:$BS$60,MATCH('Mthly GM (PR)'!AG$2,'Gross Margin'!$A$32:$A$60,0),MATCH('Mthly GM (PR)'!$A643,'Gross Margin'!$A$32:$BS$32,0)),AG642*(1+E642)),"")</f>
        <v/>
      </c>
      <c r="AH643" s="42" t="str">
        <f>IFERROR(IF($C643=7,INDEX('Gross Margin'!$A$32:$BS$60,MATCH('Mthly GM (PR)'!AH$2,'Gross Margin'!$A$32:$A$60,0),MATCH('Mthly GM (PR)'!$A643,'Gross Margin'!$A$32:$BS$32,0)),AH642*(1+F642)),"")</f>
        <v/>
      </c>
      <c r="AI643" s="42" t="str">
        <f>IFERROR(IF($C643=7,INDEX('Gross Margin'!$A$32:$BS$60,MATCH('Mthly GM (PR)'!AI$2,'Gross Margin'!$A$32:$A$60,0),MATCH('Mthly GM (PR)'!$A643,'Gross Margin'!$A$32:$BS$32,0)),AI642*(1+G642)),"")</f>
        <v/>
      </c>
      <c r="AJ643" s="42" t="str">
        <f>IFERROR(IF($C643=7,INDEX('Gross Margin'!$A$32:$BS$60,MATCH('Mthly GM (PR)'!AJ$2,'Gross Margin'!$A$32:$A$60,0),MATCH('Mthly GM (PR)'!$A643,'Gross Margin'!$A$32:$BS$32,0)),AJ642*(1+H642)),"")</f>
        <v/>
      </c>
      <c r="AK643" s="42">
        <f>IFERROR(IF($C643=7,INDEX('Gross Margin'!$A$32:$BS$60,MATCH('Mthly GM (PR)'!AK$2,'Gross Margin'!$A$32:$A$60,0),MATCH('Mthly GM (PR)'!$A643,'Gross Margin'!$A$32:$BS$32,0)),AK642*(1+I642)),"")</f>
        <v>4.8866753976011305E-2</v>
      </c>
      <c r="AL643" s="42" t="str">
        <f>IFERROR(IF($C643=7,INDEX('Gross Margin'!$A$32:$BS$60,MATCH('Mthly GM (PR)'!AL$2,'Gross Margin'!$A$32:$A$60,0),MATCH('Mthly GM (PR)'!$A643,'Gross Margin'!$A$32:$BS$32,0)),AL642*(1+J642)),"")</f>
        <v/>
      </c>
      <c r="AM643" s="42" t="str">
        <f>IFERROR(IF($C643=7,INDEX('Gross Margin'!$A$32:$BS$60,MATCH('Mthly GM (PR)'!AM$2,'Gross Margin'!$A$32:$A$60,0),MATCH('Mthly GM (PR)'!$A643,'Gross Margin'!$A$32:$BS$32,0)),AM642*(1+K642)),"")</f>
        <v/>
      </c>
      <c r="AN643" s="42">
        <f>IFERROR(IF($C643=7,INDEX('Gross Margin'!$A$32:$BS$60,MATCH('Mthly GM (PR)'!AN$2,'Gross Margin'!$A$32:$A$60,0),MATCH('Mthly GM (PR)'!$A643,'Gross Margin'!$A$32:$BS$32,0)),AN642*(1+L642)),"")</f>
        <v>7.8118676051581959E-2</v>
      </c>
      <c r="AO643" s="42">
        <f>IFERROR(IF($C643=7,INDEX('Gross Margin'!$A$32:$BS$60,MATCH('Mthly GM (PR)'!AO$2,'Gross Margin'!$A$32:$A$60,0),MATCH('Mthly GM (PR)'!$A643,'Gross Margin'!$A$32:$BS$32,0)),AO642*(1+M642)),"")</f>
        <v>2.7991101606321574E-2</v>
      </c>
      <c r="AP643" s="42" t="str">
        <f>IFERROR(IF($C643=7,INDEX('Gross Margin'!$A$32:$BS$60,MATCH('Mthly GM (PR)'!AP$2,'Gross Margin'!$A$32:$A$60,0),MATCH('Mthly GM (PR)'!$A643,'Gross Margin'!$A$32:$BS$32,0)),AP642*(1+N642)),"")</f>
        <v/>
      </c>
      <c r="AQ643" s="42">
        <f>IFERROR(IF($C643=7,INDEX('Gross Margin'!$A$32:$BS$60,MATCH('Mthly GM (PR)'!AQ$2,'Gross Margin'!$A$32:$A$60,0),MATCH('Mthly GM (PR)'!$A643,'Gross Margin'!$A$32:$BS$32,0)),AQ642*(1+O642)),"")</f>
        <v>2.9536897051952671E-2</v>
      </c>
      <c r="AR643" s="42" t="str">
        <f>IFERROR(IF($C643=7,INDEX('Gross Margin'!$A$32:$BS$60,MATCH('Mthly GM (PR)'!AR$2,'Gross Margin'!$A$32:$A$60,0),MATCH('Mthly GM (PR)'!$A643,'Gross Margin'!$A$32:$BS$32,0)),AR642*(1+P642)),"")</f>
        <v/>
      </c>
      <c r="AS643" s="42" t="str">
        <f>IFERROR(IF($C643=7,INDEX('Gross Margin'!$A$32:$BS$60,MATCH('Mthly GM (PR)'!AS$2,'Gross Margin'!$A$32:$A$60,0),MATCH('Mthly GM (PR)'!$A643,'Gross Margin'!$A$32:$BS$32,0)),AS642*(1+Q642)),"")</f>
        <v/>
      </c>
      <c r="AT643" s="42">
        <f>IFERROR(IF($C643=7,INDEX('Gross Margin'!$A$32:$BS$60,MATCH('Mthly GM (PR)'!AT$2,'Gross Margin'!$A$32:$A$60,0),MATCH('Mthly GM (PR)'!$A643,'Gross Margin'!$A$32:$BS$32,0)),AT642*(1+R642)),"")</f>
        <v>5.2555973187785036E-2</v>
      </c>
      <c r="AU643" s="42">
        <f>IFERROR(IF($C643=7,INDEX('Gross Margin'!$A$32:$BS$60,MATCH('Mthly GM (PR)'!AU$2,'Gross Margin'!$A$32:$A$60,0),MATCH('Mthly GM (PR)'!$A643,'Gross Margin'!$A$32:$BS$32,0)),AU642*(1+S642)),"")</f>
        <v>5.9592888043819056E-2</v>
      </c>
      <c r="AV643" s="42">
        <f>IFERROR(IF($C643=7,INDEX('Gross Margin'!$A$32:$BS$60,MATCH('Mthly GM (PR)'!AV$2,'Gross Margin'!$A$32:$A$60,0),MATCH('Mthly GM (PR)'!$A643,'Gross Margin'!$A$32:$BS$32,0)),AV642*(1+T642)),"")</f>
        <v>3.3832385276580015E-2</v>
      </c>
      <c r="AW643" s="42" t="str">
        <f>IFERROR(IF($C643=7,INDEX('Gross Margin'!$A$32:$BS$60,MATCH('Mthly GM (PR)'!AW$2,'Gross Margin'!$A$32:$A$60,0),MATCH('Mthly GM (PR)'!$A643,'Gross Margin'!$A$32:$BS$32,0)),AW642*(1+U642)),"")</f>
        <v/>
      </c>
      <c r="AX643" s="42" t="str">
        <f>IFERROR(IF($C643=7,INDEX('Gross Margin'!$A$32:$BS$60,MATCH('Mthly GM (PR)'!AX$2,'Gross Margin'!$A$32:$A$60,0),MATCH('Mthly GM (PR)'!$A643,'Gross Margin'!$A$32:$BS$32,0)),AX642*(1+V642)),"")</f>
        <v/>
      </c>
      <c r="AY643" s="42">
        <f>IFERROR(IF($C643=7,INDEX('Gross Margin'!$A$32:$BS$60,MATCH('Mthly GM (PR)'!AY$2,'Gross Margin'!$A$32:$A$60,0),MATCH('Mthly GM (PR)'!$A643,'Gross Margin'!$A$32:$BS$32,0)),AY642*(1+W642)),"")</f>
        <v>6.8872032437698696E-2</v>
      </c>
      <c r="AZ643" s="42">
        <f>IFERROR(IF($C643=7,INDEX('Gross Margin'!$A$32:$BS$60,MATCH('Mthly GM (PR)'!AZ$2,'Gross Margin'!$A$32:$A$60,0),MATCH('Mthly GM (PR)'!$A643,'Gross Margin'!$A$32:$BS$32,0)),AZ642*(1+X642)),"")</f>
        <v>4.8784811823059791E-2</v>
      </c>
      <c r="BA643" s="42">
        <f>IFERROR(IF($C643=7,INDEX('Gross Margin'!$A$32:$BS$60,MATCH('Mthly GM (PR)'!BA$2,'Gross Margin'!$A$32:$A$60,0),MATCH('Mthly GM (PR)'!$A643,'Gross Margin'!$A$32:$BS$32,0)),BA642*(1+Y642)),"")</f>
        <v>5.4933057817436355E-2</v>
      </c>
      <c r="BB643" s="42">
        <f>IFERROR(IF($C643=7,INDEX('Gross Margin'!$A$32:$BS$60,MATCH('Mthly GM (PR)'!BB$2,'Gross Margin'!$A$32:$A$60,0),MATCH('Mthly GM (PR)'!$A643,'Gross Margin'!$A$32:$BS$32,0)),BB642*(1+Z642)),"")</f>
        <v>8.2228947526906446E-2</v>
      </c>
      <c r="BC643" s="42">
        <f>IFERROR(IF($C643=7,INDEX('Gross Margin'!$A$32:$BS$60,MATCH('Mthly GM (PR)'!BC$2,'Gross Margin'!$A$32:$A$60,0),MATCH('Mthly GM (PR)'!$A643,'Gross Margin'!$A$32:$BS$32,0)),BC642*(1+AA642)),"")</f>
        <v>1.9372248433132309E-2</v>
      </c>
      <c r="BD643" s="42">
        <f>IFERROR(IF($C643=7,INDEX('Gross Margin'!$A$32:$BS$60,MATCH('Mthly GM (PR)'!BD$2,'Gross Margin'!$A$32:$A$60,0),MATCH('Mthly GM (PR)'!$A643,'Gross Margin'!$A$32:$BS$32,0)),BD642*(1+AB642)),"")</f>
        <v>8.5733496847928636E-2</v>
      </c>
      <c r="BE643" s="42" t="str">
        <f>IFERROR(IF($C643=7,INDEX('Gross Margin'!$A$32:$BS$60,MATCH('Mthly GM (PR)'!BE$2,'Gross Margin'!$A$32:$A$60,0),MATCH('Mthly GM (PR)'!$A643,'Gross Margin'!$A$32:$BS$32,0)),BE642*(1+AC642)),"")</f>
        <v/>
      </c>
      <c r="BF643" s="42">
        <f>IFERROR(IF($C643=7,INDEX('Gross Margin'!$A$32:$BS$60,MATCH('Mthly GM (PR)'!BF$2,'Gross Margin'!$A$32:$A$60,0),MATCH('Mthly GM (PR)'!$A643,'Gross Margin'!$A$32:$BS$32,0)),BF642*(1+AD642)),"")</f>
        <v>5.3148958265504496E-2</v>
      </c>
      <c r="BG643" s="42" t="str">
        <f>IFERROR(IF($C643=7,INDEX('Gross Margin'!$A$32:$BS$60,MATCH('Mthly GM (PR)'!BG$2,'Gross Margin'!$A$32:$A$60,0),MATCH('Mthly GM (PR)'!$A643,'Gross Margin'!$A$32:$BS$32,0)),BG642*(1+AE642)),"")</f>
        <v/>
      </c>
      <c r="BH643" s="44">
        <f t="shared" si="562"/>
        <v>3.112467757930152E-2</v>
      </c>
      <c r="BI643" s="44" t="str">
        <f t="shared" si="563"/>
        <v/>
      </c>
      <c r="BJ643" s="44" t="str">
        <f t="shared" si="564"/>
        <v/>
      </c>
      <c r="BK643" s="44" t="str">
        <f t="shared" si="565"/>
        <v/>
      </c>
      <c r="BL643" s="44" t="str">
        <f t="shared" si="566"/>
        <v/>
      </c>
      <c r="BM643" s="44">
        <f t="shared" si="567"/>
        <v>6.3673769547006126E-2</v>
      </c>
      <c r="BN643" s="44" t="str">
        <f t="shared" si="568"/>
        <v/>
      </c>
      <c r="BO643" s="44" t="str">
        <f t="shared" si="569"/>
        <v/>
      </c>
      <c r="BP643" s="44">
        <f t="shared" si="570"/>
        <v>0.10178925693872459</v>
      </c>
      <c r="BQ643" s="44">
        <f t="shared" si="571"/>
        <v>3.6472628280623746E-2</v>
      </c>
      <c r="BR643" s="44" t="str">
        <f t="shared" si="572"/>
        <v/>
      </c>
      <c r="BS643" s="44">
        <f t="shared" si="573"/>
        <v>3.8486812055143413E-2</v>
      </c>
      <c r="BT643" s="44" t="str">
        <f t="shared" si="574"/>
        <v/>
      </c>
      <c r="BU643" s="44" t="str">
        <f t="shared" si="575"/>
        <v/>
      </c>
      <c r="BV643" s="44">
        <f t="shared" si="576"/>
        <v>6.8480851556467687E-2</v>
      </c>
      <c r="BW643" s="44">
        <f t="shared" si="577"/>
        <v>7.7650007647436403E-2</v>
      </c>
      <c r="BX643" s="44">
        <f t="shared" si="578"/>
        <v>4.4083867415953056E-2</v>
      </c>
      <c r="BY643" s="44" t="str">
        <f t="shared" si="579"/>
        <v/>
      </c>
      <c r="BZ643" s="44" t="str">
        <f t="shared" si="580"/>
        <v/>
      </c>
      <c r="CA643" s="44">
        <f t="shared" si="581"/>
        <v>8.9740806680646767E-2</v>
      </c>
      <c r="CB643" s="44">
        <f t="shared" si="582"/>
        <v>6.35669982692212E-2</v>
      </c>
      <c r="CC643" s="44">
        <f t="shared" si="583"/>
        <v>7.1578211757156493E-2</v>
      </c>
      <c r="CD643" s="44">
        <f t="shared" si="584"/>
        <v>0.1071449734003484</v>
      </c>
      <c r="CE643" s="44">
        <f t="shared" si="585"/>
        <v>2.524219396574089E-2</v>
      </c>
      <c r="CF643" s="44">
        <f t="shared" si="586"/>
        <v>0.11171142907167102</v>
      </c>
      <c r="CG643" s="44" t="str">
        <f t="shared" si="587"/>
        <v/>
      </c>
      <c r="CH643" s="44">
        <f t="shared" si="588"/>
        <v>6.9253515834558632E-2</v>
      </c>
      <c r="CI643" s="44" t="str">
        <f t="shared" si="589"/>
        <v/>
      </c>
      <c r="CJ643" s="48">
        <f t="shared" si="590"/>
        <v>4.8083269405159749E-3</v>
      </c>
      <c r="CK643" s="48" t="str">
        <f t="shared" si="591"/>
        <v/>
      </c>
      <c r="CL643" s="48" t="str">
        <f t="shared" si="592"/>
        <v/>
      </c>
      <c r="CM643" s="48" t="str">
        <f t="shared" si="593"/>
        <v/>
      </c>
      <c r="CN643" s="48" t="str">
        <f t="shared" si="594"/>
        <v/>
      </c>
      <c r="CO643" s="48">
        <f t="shared" si="595"/>
        <v>6.6207985574976964E-4</v>
      </c>
      <c r="CP643" s="48" t="str">
        <f t="shared" si="596"/>
        <v/>
      </c>
      <c r="CQ643" s="48" t="str">
        <f t="shared" si="597"/>
        <v/>
      </c>
      <c r="CR643" s="48">
        <f t="shared" si="598"/>
        <v>7.0041187699536392E-3</v>
      </c>
      <c r="CS643" s="48">
        <f t="shared" si="599"/>
        <v>7.650717343913321E-3</v>
      </c>
      <c r="CT643" s="48" t="str">
        <f t="shared" si="600"/>
        <v/>
      </c>
      <c r="CU643" s="48">
        <f t="shared" si="601"/>
        <v>4.6402394690524757E-3</v>
      </c>
      <c r="CV643" s="48" t="str">
        <f t="shared" si="602"/>
        <v/>
      </c>
      <c r="CW643" s="48" t="str">
        <f t="shared" si="603"/>
        <v/>
      </c>
      <c r="CX643" s="48">
        <f t="shared" si="604"/>
        <v>2.6338420317133038E-3</v>
      </c>
      <c r="CY643" s="48">
        <f t="shared" si="605"/>
        <v>5.4971546413926124E-3</v>
      </c>
      <c r="CZ643" s="48">
        <f t="shared" si="606"/>
        <v>5.0147603379017396E-3</v>
      </c>
      <c r="DA643" s="48" t="str">
        <f t="shared" si="607"/>
        <v/>
      </c>
      <c r="DB643" s="48" t="str">
        <f t="shared" si="608"/>
        <v/>
      </c>
      <c r="DC643" s="48">
        <f t="shared" si="609"/>
        <v>4.6819573661427034E-3</v>
      </c>
      <c r="DD643" s="48">
        <f t="shared" si="610"/>
        <v>3.0839529210312665E-3</v>
      </c>
      <c r="DE643" s="48">
        <f t="shared" si="611"/>
        <v>4.705623219127225E-3</v>
      </c>
      <c r="DF643" s="48">
        <f t="shared" si="612"/>
        <v>2.4487983670649625E-3</v>
      </c>
      <c r="DG643" s="48">
        <f t="shared" si="613"/>
        <v>2.9272362654311078E-3</v>
      </c>
      <c r="DH643" s="48">
        <f t="shared" si="614"/>
        <v>5.780697806743039E-2</v>
      </c>
      <c r="DI643" s="48" t="str">
        <f t="shared" si="615"/>
        <v/>
      </c>
      <c r="DJ643" s="48">
        <f t="shared" si="616"/>
        <v>4.5722625477808129E-2</v>
      </c>
      <c r="DK643" s="48" t="str">
        <f t="shared" si="617"/>
        <v/>
      </c>
      <c r="DL643" s="37">
        <f t="shared" si="619"/>
        <v>0.15928841107422861</v>
      </c>
      <c r="DM643" s="39">
        <f t="shared" si="620"/>
        <v>1.1592884110742285</v>
      </c>
      <c r="DN643" s="39">
        <f>PRODUCT($DM$142:DM643)</f>
        <v>1.7167845200055394</v>
      </c>
      <c r="DO643" s="36">
        <f>DL643-'1M RF rate'!C503</f>
        <v>0.15834556573824718</v>
      </c>
      <c r="DP643" s="39">
        <f t="shared" si="621"/>
        <v>1.1583455657382471</v>
      </c>
      <c r="DQ643" s="39">
        <f>PRODUCT($DP$142:DP643)</f>
        <v>0.15178834933539834</v>
      </c>
      <c r="DR643" s="36">
        <f>DL643-'DJUA Monthly (PR)'!C503</f>
        <v>9.939878620451878E-2</v>
      </c>
      <c r="DS643" s="39">
        <f t="shared" si="622"/>
        <v>1.0993987862045187</v>
      </c>
      <c r="DT643" s="39">
        <f>PRODUCT($DS$142:DS643)</f>
        <v>0.92408445431703212</v>
      </c>
      <c r="DW643" s="108">
        <f t="shared" si="618"/>
        <v>9.2130388798500773E-2</v>
      </c>
      <c r="DX643" s="107">
        <f t="shared" si="623"/>
        <v>0.20033480471274689</v>
      </c>
    </row>
    <row r="644" spans="1:128" x14ac:dyDescent="0.35">
      <c r="A644" s="35">
        <f t="shared" si="561"/>
        <v>2002</v>
      </c>
      <c r="B644" s="35">
        <v>2003</v>
      </c>
      <c r="C644" s="35">
        <v>5</v>
      </c>
      <c r="D644" s="46">
        <f>IFERROR(IF(INDEX('Memb Hist (Org)'!$A$1:$BS$29,MATCH('Mthly GM (PR)'!D$2,'Memb Hist (Org)'!$A$1:$A$29,0),MATCH('Mthly GM (PR)'!$A644,'Memb Hist (Org)'!$A$1:$BS$1,0))&lt;&gt;1,"",'Mthly Returns (PR)'!D643),"")</f>
        <v>0.10083399999999999</v>
      </c>
      <c r="E644" s="46" t="str">
        <f>IFERROR(IF(INDEX('Memb Hist (Org)'!$A$1:$BS$29,MATCH('Mthly GM (PR)'!E$2,'Memb Hist (Org)'!$A$1:$A$29,0),MATCH('Mthly GM (PR)'!$A644,'Memb Hist (Org)'!$A$1:$BS$1,0))&lt;&gt;1,"",'Mthly Returns (PR)'!E643),"")</f>
        <v/>
      </c>
      <c r="F644" s="46" t="str">
        <f>IFERROR(IF(INDEX('Memb Hist (Org)'!$A$1:$BS$29,MATCH('Mthly GM (PR)'!F$2,'Memb Hist (Org)'!$A$1:$A$29,0),MATCH('Mthly GM (PR)'!$A644,'Memb Hist (Org)'!$A$1:$BS$1,0))&lt;&gt;1,"",'Mthly Returns (PR)'!F643),"")</f>
        <v/>
      </c>
      <c r="G644" s="46" t="str">
        <f>IFERROR(IF(INDEX('Memb Hist (Org)'!$A$1:$BS$29,MATCH('Mthly GM (PR)'!G$2,'Memb Hist (Org)'!$A$1:$A$29,0),MATCH('Mthly GM (PR)'!$A644,'Memb Hist (Org)'!$A$1:$BS$1,0))&lt;&gt;1,"",'Mthly Returns (PR)'!G643),"")</f>
        <v/>
      </c>
      <c r="H644" s="46" t="str">
        <f>IFERROR(IF(INDEX('Memb Hist (Org)'!$A$1:$BS$29,MATCH('Mthly GM (PR)'!H$2,'Memb Hist (Org)'!$A$1:$A$29,0),MATCH('Mthly GM (PR)'!$A644,'Memb Hist (Org)'!$A$1:$BS$1,0))&lt;&gt;1,"",'Mthly Returns (PR)'!H643),"")</f>
        <v/>
      </c>
      <c r="I644" s="46">
        <f>IFERROR(IF(INDEX('Memb Hist (Org)'!$A$1:$BS$29,MATCH('Mthly GM (PR)'!I$2,'Memb Hist (Org)'!$A$1:$A$29,0),MATCH('Mthly GM (PR)'!$A644,'Memb Hist (Org)'!$A$1:$BS$1,0))&lt;&gt;1,"",'Mthly Returns (PR)'!I643),"")</f>
        <v>0.105994</v>
      </c>
      <c r="J644" s="46" t="str">
        <f>IFERROR(IF(INDEX('Memb Hist (Org)'!$A$1:$BS$29,MATCH('Mthly GM (PR)'!J$2,'Memb Hist (Org)'!$A$1:$A$29,0),MATCH('Mthly GM (PR)'!$A644,'Memb Hist (Org)'!$A$1:$BS$1,0))&lt;&gt;1,"",'Mthly Returns (PR)'!J643),"")</f>
        <v/>
      </c>
      <c r="K644" s="46" t="str">
        <f>IFERROR(IF(INDEX('Memb Hist (Org)'!$A$1:$BS$29,MATCH('Mthly GM (PR)'!K$2,'Memb Hist (Org)'!$A$1:$A$29,0),MATCH('Mthly GM (PR)'!$A644,'Memb Hist (Org)'!$A$1:$BS$1,0))&lt;&gt;1,"",'Mthly Returns (PR)'!K643),"")</f>
        <v/>
      </c>
      <c r="L644" s="46">
        <f>IFERROR(IF(INDEX('Memb Hist (Org)'!$A$1:$BS$29,MATCH('Mthly GM (PR)'!L$2,'Memb Hist (Org)'!$A$1:$A$29,0),MATCH('Mthly GM (PR)'!$A644,'Memb Hist (Org)'!$A$1:$BS$1,0))&lt;&gt;1,"",'Mthly Returns (PR)'!L643),"")</f>
        <v>6.4548999999999995E-2</v>
      </c>
      <c r="M644" s="46">
        <f>IFERROR(IF(INDEX('Memb Hist (Org)'!$A$1:$BS$29,MATCH('Mthly GM (PR)'!M$2,'Memb Hist (Org)'!$A$1:$A$29,0),MATCH('Mthly GM (PR)'!$A644,'Memb Hist (Org)'!$A$1:$BS$1,0))&lt;&gt;1,"",'Mthly Returns (PR)'!M643),"")</f>
        <v>0.10176200000000001</v>
      </c>
      <c r="N644" s="46" t="str">
        <f>IFERROR(IF(INDEX('Memb Hist (Org)'!$A$1:$BS$29,MATCH('Mthly GM (PR)'!N$2,'Memb Hist (Org)'!$A$1:$A$29,0),MATCH('Mthly GM (PR)'!$A644,'Memb Hist (Org)'!$A$1:$BS$1,0))&lt;&gt;1,"",'Mthly Returns (PR)'!N643),"")</f>
        <v/>
      </c>
      <c r="O644" s="46">
        <f>IFERROR(IF(INDEX('Memb Hist (Org)'!$A$1:$BS$29,MATCH('Mthly GM (PR)'!O$2,'Memb Hist (Org)'!$A$1:$A$29,0),MATCH('Mthly GM (PR)'!$A644,'Memb Hist (Org)'!$A$1:$BS$1,0))&lt;&gt;1,"",'Mthly Returns (PR)'!O643),"")</f>
        <v>0.20886099999999999</v>
      </c>
      <c r="P644" s="46" t="str">
        <f>IFERROR(IF(INDEX('Memb Hist (Org)'!$A$1:$BS$29,MATCH('Mthly GM (PR)'!P$2,'Memb Hist (Org)'!$A$1:$A$29,0),MATCH('Mthly GM (PR)'!$A644,'Memb Hist (Org)'!$A$1:$BS$1,0))&lt;&gt;1,"",'Mthly Returns (PR)'!P643),"")</f>
        <v/>
      </c>
      <c r="Q644" s="46" t="str">
        <f>IFERROR(IF(INDEX('Memb Hist (Org)'!$A$1:$BS$29,MATCH('Mthly GM (PR)'!Q$2,'Memb Hist (Org)'!$A$1:$A$29,0),MATCH('Mthly GM (PR)'!$A644,'Memb Hist (Org)'!$A$1:$BS$1,0))&lt;&gt;1,"",'Mthly Returns (PR)'!Q643),"")</f>
        <v/>
      </c>
      <c r="R644" s="46">
        <f>IFERROR(IF(INDEX('Memb Hist (Org)'!$A$1:$BS$29,MATCH('Mthly GM (PR)'!R$2,'Memb Hist (Org)'!$A$1:$A$29,0),MATCH('Mthly GM (PR)'!$A644,'Memb Hist (Org)'!$A$1:$BS$1,0))&lt;&gt;1,"",'Mthly Returns (PR)'!R643),"")</f>
        <v>3.7566000000000002E-2</v>
      </c>
      <c r="S644" s="46">
        <f>IFERROR(IF(INDEX('Memb Hist (Org)'!$A$1:$BS$29,MATCH('Mthly GM (PR)'!S$2,'Memb Hist (Org)'!$A$1:$A$29,0),MATCH('Mthly GM (PR)'!$A644,'Memb Hist (Org)'!$A$1:$BS$1,0))&lt;&gt;1,"",'Mthly Returns (PR)'!S643),"")</f>
        <v>9.1313000000000005E-2</v>
      </c>
      <c r="T644" s="46">
        <f>IFERROR(IF(INDEX('Memb Hist (Org)'!$A$1:$BS$29,MATCH('Mthly GM (PR)'!T$2,'Memb Hist (Org)'!$A$1:$A$29,0),MATCH('Mthly GM (PR)'!$A644,'Memb Hist (Org)'!$A$1:$BS$1,0))&lt;&gt;1,"",'Mthly Returns (PR)'!T643),"")</f>
        <v>0.13484599999999999</v>
      </c>
      <c r="U644" s="46" t="str">
        <f>IFERROR(IF(INDEX('Memb Hist (Org)'!$A$1:$BS$29,MATCH('Mthly GM (PR)'!U$2,'Memb Hist (Org)'!$A$1:$A$29,0),MATCH('Mthly GM (PR)'!$A644,'Memb Hist (Org)'!$A$1:$BS$1,0))&lt;&gt;1,"",'Mthly Returns (PR)'!U643),"")</f>
        <v/>
      </c>
      <c r="V644" s="46" t="str">
        <f>IFERROR(IF(INDEX('Memb Hist (Org)'!$A$1:$BS$29,MATCH('Mthly GM (PR)'!V$2,'Memb Hist (Org)'!$A$1:$A$29,0),MATCH('Mthly GM (PR)'!$A644,'Memb Hist (Org)'!$A$1:$BS$1,0))&lt;&gt;1,"",'Mthly Returns (PR)'!V643),"")</f>
        <v/>
      </c>
      <c r="W644" s="46">
        <f>IFERROR(IF(INDEX('Memb Hist (Org)'!$A$1:$BS$29,MATCH('Mthly GM (PR)'!W$2,'Memb Hist (Org)'!$A$1:$A$29,0),MATCH('Mthly GM (PR)'!$A644,'Memb Hist (Org)'!$A$1:$BS$1,0))&lt;&gt;1,"",'Mthly Returns (PR)'!W643),"")</f>
        <v>8.0317E-2</v>
      </c>
      <c r="X644" s="46">
        <f>IFERROR(IF(INDEX('Memb Hist (Org)'!$A$1:$BS$29,MATCH('Mthly GM (PR)'!X$2,'Memb Hist (Org)'!$A$1:$A$29,0),MATCH('Mthly GM (PR)'!$A644,'Memb Hist (Org)'!$A$1:$BS$1,0))&lt;&gt;1,"",'Mthly Returns (PR)'!X643),"")</f>
        <v>0.110736</v>
      </c>
      <c r="Y644" s="46">
        <f>IFERROR(IF(INDEX('Memb Hist (Org)'!$A$1:$BS$29,MATCH('Mthly GM (PR)'!Y$2,'Memb Hist (Org)'!$A$1:$A$29,0),MATCH('Mthly GM (PR)'!$A644,'Memb Hist (Org)'!$A$1:$BS$1,0))&lt;&gt;1,"",'Mthly Returns (PR)'!Y643),"")</f>
        <v>0.11583300000000001</v>
      </c>
      <c r="Z644" s="46">
        <f>IFERROR(IF(INDEX('Memb Hist (Org)'!$A$1:$BS$29,MATCH('Mthly GM (PR)'!Z$2,'Memb Hist (Org)'!$A$1:$A$29,0),MATCH('Mthly GM (PR)'!$A644,'Memb Hist (Org)'!$A$1:$BS$1,0))&lt;&gt;1,"",'Mthly Returns (PR)'!Z643),"")</f>
        <v>8.2158999999999996E-2</v>
      </c>
      <c r="AA644" s="46">
        <f>IFERROR(IF(INDEX('Memb Hist (Org)'!$A$1:$BS$29,MATCH('Mthly GM (PR)'!AA$2,'Memb Hist (Org)'!$A$1:$A$29,0),MATCH('Mthly GM (PR)'!$A644,'Memb Hist (Org)'!$A$1:$BS$1,0))&lt;&gt;1,"",'Mthly Returns (PR)'!AA643),"")</f>
        <v>1.6063999999999998E-2</v>
      </c>
      <c r="AB644" s="46">
        <f>IFERROR(IF(INDEX('Memb Hist (Org)'!$A$1:$BS$29,MATCH('Mthly GM (PR)'!AB$2,'Memb Hist (Org)'!$A$1:$A$29,0),MATCH('Mthly GM (PR)'!$A644,'Memb Hist (Org)'!$A$1:$BS$1,0))&lt;&gt;1,"",'Mthly Returns (PR)'!AB643),"")</f>
        <v>0.13813</v>
      </c>
      <c r="AC644" s="46" t="str">
        <f>IFERROR(IF(INDEX('Memb Hist (Org)'!$A$1:$BS$29,MATCH('Mthly GM (PR)'!AC$2,'Memb Hist (Org)'!$A$1:$A$29,0),MATCH('Mthly GM (PR)'!$A644,'Memb Hist (Org)'!$A$1:$BS$1,0))&lt;&gt;1,"",'Mthly Returns (PR)'!AC643),"")</f>
        <v/>
      </c>
      <c r="AD644" s="46">
        <f>IFERROR(IF(INDEX('Memb Hist (Org)'!$A$1:$BS$29,MATCH('Mthly GM (PR)'!AD$2,'Memb Hist (Org)'!$A$1:$A$29,0),MATCH('Mthly GM (PR)'!$A644,'Memb Hist (Org)'!$A$1:$BS$1,0))&lt;&gt;1,"",'Mthly Returns (PR)'!AD643),"")</f>
        <v>0.31780399999999998</v>
      </c>
      <c r="AE644" s="46" t="str">
        <f>IFERROR(IF(INDEX('Memb Hist (Org)'!$A$1:$BS$29,MATCH('Mthly GM (PR)'!AE$2,'Memb Hist (Org)'!$A$1:$A$29,0),MATCH('Mthly GM (PR)'!$A644,'Memb Hist (Org)'!$A$1:$BS$1,0))&lt;&gt;1,"",'Mthly Returns (PR)'!AE643),"")</f>
        <v/>
      </c>
      <c r="AF644" s="42">
        <f>IFERROR(IF($C644=7,INDEX('Gross Margin'!$A$32:$BS$60,MATCH('Mthly GM (PR)'!AF$2,'Gross Margin'!$A$32:$A$60,0),MATCH('Mthly GM (PR)'!$A644,'Gross Margin'!$A$32:$BS$32,0)),AF643*(1+D643)),"")</f>
        <v>2.7576964643070759E-2</v>
      </c>
      <c r="AG644" s="42" t="str">
        <f>IFERROR(IF($C644=7,INDEX('Gross Margin'!$A$32:$BS$60,MATCH('Mthly GM (PR)'!AG$2,'Gross Margin'!$A$32:$A$60,0),MATCH('Mthly GM (PR)'!$A644,'Gross Margin'!$A$32:$BS$32,0)),AG643*(1+E643)),"")</f>
        <v/>
      </c>
      <c r="AH644" s="42" t="str">
        <f>IFERROR(IF($C644=7,INDEX('Gross Margin'!$A$32:$BS$60,MATCH('Mthly GM (PR)'!AH$2,'Gross Margin'!$A$32:$A$60,0),MATCH('Mthly GM (PR)'!$A644,'Gross Margin'!$A$32:$BS$32,0)),AH643*(1+F643)),"")</f>
        <v/>
      </c>
      <c r="AI644" s="42" t="str">
        <f>IFERROR(IF($C644=7,INDEX('Gross Margin'!$A$32:$BS$60,MATCH('Mthly GM (PR)'!AI$2,'Gross Margin'!$A$32:$A$60,0),MATCH('Mthly GM (PR)'!$A644,'Gross Margin'!$A$32:$BS$32,0)),AI643*(1+G643)),"")</f>
        <v/>
      </c>
      <c r="AJ644" s="42" t="str">
        <f>IFERROR(IF($C644=7,INDEX('Gross Margin'!$A$32:$BS$60,MATCH('Mthly GM (PR)'!AJ$2,'Gross Margin'!$A$32:$A$60,0),MATCH('Mthly GM (PR)'!$A644,'Gross Margin'!$A$32:$BS$32,0)),AJ643*(1+H643)),"")</f>
        <v/>
      </c>
      <c r="AK644" s="42">
        <f>IFERROR(IF($C644=7,INDEX('Gross Margin'!$A$32:$BS$60,MATCH('Mthly GM (PR)'!AK$2,'Gross Margin'!$A$32:$A$60,0),MATCH('Mthly GM (PR)'!$A644,'Gross Margin'!$A$32:$BS$32,0)),AK643*(1+I643)),"")</f>
        <v>4.9374870483853868E-2</v>
      </c>
      <c r="AL644" s="42" t="str">
        <f>IFERROR(IF($C644=7,INDEX('Gross Margin'!$A$32:$BS$60,MATCH('Mthly GM (PR)'!AL$2,'Gross Margin'!$A$32:$A$60,0),MATCH('Mthly GM (PR)'!$A644,'Gross Margin'!$A$32:$BS$32,0)),AL643*(1+J643)),"")</f>
        <v/>
      </c>
      <c r="AM644" s="42" t="str">
        <f>IFERROR(IF($C644=7,INDEX('Gross Margin'!$A$32:$BS$60,MATCH('Mthly GM (PR)'!AM$2,'Gross Margin'!$A$32:$A$60,0),MATCH('Mthly GM (PR)'!$A644,'Gross Margin'!$A$32:$BS$32,0)),AM643*(1+K643)),"")</f>
        <v/>
      </c>
      <c r="AN644" s="42">
        <f>IFERROR(IF($C644=7,INDEX('Gross Margin'!$A$32:$BS$60,MATCH('Mthly GM (PR)'!AN$2,'Gross Margin'!$A$32:$A$60,0),MATCH('Mthly GM (PR)'!$A644,'Gross Margin'!$A$32:$BS$32,0)),AN643*(1+L643)),"")</f>
        <v>8.3494022150691322E-2</v>
      </c>
      <c r="AO644" s="42">
        <f>IFERROR(IF($C644=7,INDEX('Gross Margin'!$A$32:$BS$60,MATCH('Mthly GM (PR)'!AO$2,'Gross Margin'!$A$32:$A$60,0),MATCH('Mthly GM (PR)'!$A644,'Gross Margin'!$A$32:$BS$32,0)),AO643*(1+M643)),"")</f>
        <v>3.3862683025873232E-2</v>
      </c>
      <c r="AP644" s="42" t="str">
        <f>IFERROR(IF($C644=7,INDEX('Gross Margin'!$A$32:$BS$60,MATCH('Mthly GM (PR)'!AP$2,'Gross Margin'!$A$32:$A$60,0),MATCH('Mthly GM (PR)'!$A644,'Gross Margin'!$A$32:$BS$32,0)),AP643*(1+N643)),"")</f>
        <v/>
      </c>
      <c r="AQ644" s="42">
        <f>IFERROR(IF($C644=7,INDEX('Gross Margin'!$A$32:$BS$60,MATCH('Mthly GM (PR)'!AQ$2,'Gross Margin'!$A$32:$A$60,0),MATCH('Mthly GM (PR)'!$A644,'Gross Margin'!$A$32:$BS$32,0)),AQ643*(1+O643)),"")</f>
        <v>3.309807211881545E-2</v>
      </c>
      <c r="AR644" s="42" t="str">
        <f>IFERROR(IF($C644=7,INDEX('Gross Margin'!$A$32:$BS$60,MATCH('Mthly GM (PR)'!AR$2,'Gross Margin'!$A$32:$A$60,0),MATCH('Mthly GM (PR)'!$A644,'Gross Margin'!$A$32:$BS$32,0)),AR643*(1+P643)),"")</f>
        <v/>
      </c>
      <c r="AS644" s="42" t="str">
        <f>IFERROR(IF($C644=7,INDEX('Gross Margin'!$A$32:$BS$60,MATCH('Mthly GM (PR)'!AS$2,'Gross Margin'!$A$32:$A$60,0),MATCH('Mthly GM (PR)'!$A644,'Gross Margin'!$A$32:$BS$32,0)),AS643*(1+Q643)),"")</f>
        <v/>
      </c>
      <c r="AT644" s="42">
        <f>IFERROR(IF($C644=7,INDEX('Gross Margin'!$A$32:$BS$60,MATCH('Mthly GM (PR)'!AT$2,'Gross Margin'!$A$32:$A$60,0),MATCH('Mthly GM (PR)'!$A644,'Gross Margin'!$A$32:$BS$32,0)),AT643*(1+R643)),"")</f>
        <v>5.4577328472560444E-2</v>
      </c>
      <c r="AU644" s="42">
        <f>IFERROR(IF($C644=7,INDEX('Gross Margin'!$A$32:$BS$60,MATCH('Mthly GM (PR)'!AU$2,'Gross Margin'!$A$32:$A$60,0),MATCH('Mthly GM (PR)'!$A644,'Gross Margin'!$A$32:$BS$32,0)),AU643*(1+S643)),"")</f>
        <v>6.3811706959993178E-2</v>
      </c>
      <c r="AV644" s="42">
        <f>IFERROR(IF($C644=7,INDEX('Gross Margin'!$A$32:$BS$60,MATCH('Mthly GM (PR)'!AV$2,'Gross Margin'!$A$32:$A$60,0),MATCH('Mthly GM (PR)'!$A644,'Gross Margin'!$A$32:$BS$32,0)),AV643*(1+T643)),"")</f>
        <v>3.768098826371738E-2</v>
      </c>
      <c r="AW644" s="42" t="str">
        <f>IFERROR(IF($C644=7,INDEX('Gross Margin'!$A$32:$BS$60,MATCH('Mthly GM (PR)'!AW$2,'Gross Margin'!$A$32:$A$60,0),MATCH('Mthly GM (PR)'!$A644,'Gross Margin'!$A$32:$BS$32,0)),AW643*(1+U643)),"")</f>
        <v/>
      </c>
      <c r="AX644" s="42" t="str">
        <f>IFERROR(IF($C644=7,INDEX('Gross Margin'!$A$32:$BS$60,MATCH('Mthly GM (PR)'!AX$2,'Gross Margin'!$A$32:$A$60,0),MATCH('Mthly GM (PR)'!$A644,'Gross Margin'!$A$32:$BS$32,0)),AX643*(1+V643)),"")</f>
        <v/>
      </c>
      <c r="AY644" s="42">
        <f>IFERROR(IF($C644=7,INDEX('Gross Margin'!$A$32:$BS$60,MATCH('Mthly GM (PR)'!AY$2,'Gross Margin'!$A$32:$A$60,0),MATCH('Mthly GM (PR)'!$A644,'Gross Margin'!$A$32:$BS$32,0)),AY643*(1+W643)),"")</f>
        <v>7.2465224114038315E-2</v>
      </c>
      <c r="AZ644" s="42">
        <f>IFERROR(IF($C644=7,INDEX('Gross Margin'!$A$32:$BS$60,MATCH('Mthly GM (PR)'!AZ$2,'Gross Margin'!$A$32:$A$60,0),MATCH('Mthly GM (PR)'!$A644,'Gross Margin'!$A$32:$BS$32,0)),AZ643*(1+X643)),"")</f>
        <v>5.115160696865554E-2</v>
      </c>
      <c r="BA644" s="42">
        <f>IFERROR(IF($C644=7,INDEX('Gross Margin'!$A$32:$BS$60,MATCH('Mthly GM (PR)'!BA$2,'Gross Margin'!$A$32:$A$60,0),MATCH('Mthly GM (PR)'!$A644,'Gross Margin'!$A$32:$BS$32,0)),BA643*(1+Y643)),"")</f>
        <v>5.8544411971412441E-2</v>
      </c>
      <c r="BB644" s="42">
        <f>IFERROR(IF($C644=7,INDEX('Gross Margin'!$A$32:$BS$60,MATCH('Mthly GM (PR)'!BB$2,'Gross Margin'!$A$32:$A$60,0),MATCH('Mthly GM (PR)'!$A644,'Gross Margin'!$A$32:$BS$32,0)),BB643*(1+Z643)),"")</f>
        <v>8.4108290122633891E-2</v>
      </c>
      <c r="BC644" s="42">
        <f>IFERROR(IF($C644=7,INDEX('Gross Margin'!$A$32:$BS$60,MATCH('Mthly GM (PR)'!BC$2,'Gross Margin'!$A$32:$A$60,0),MATCH('Mthly GM (PR)'!$A644,'Gross Margin'!$A$32:$BS$32,0)),BC643*(1+AA643)),"")</f>
        <v>2.1618770594928931E-2</v>
      </c>
      <c r="BD644" s="42">
        <f>IFERROR(IF($C644=7,INDEX('Gross Margin'!$A$32:$BS$60,MATCH('Mthly GM (PR)'!BD$2,'Gross Margin'!$A$32:$A$60,0),MATCH('Mthly GM (PR)'!$A644,'Gross Margin'!$A$32:$BS$32,0)),BD643*(1+AB643)),"")</f>
        <v>0.13009775226133571</v>
      </c>
      <c r="BE644" s="42" t="str">
        <f>IFERROR(IF($C644=7,INDEX('Gross Margin'!$A$32:$BS$60,MATCH('Mthly GM (PR)'!BE$2,'Gross Margin'!$A$32:$A$60,0),MATCH('Mthly GM (PR)'!$A644,'Gross Margin'!$A$32:$BS$32,0)),BE643*(1+AC643)),"")</f>
        <v/>
      </c>
      <c r="BF644" s="42">
        <f>IFERROR(IF($C644=7,INDEX('Gross Margin'!$A$32:$BS$60,MATCH('Mthly GM (PR)'!BF$2,'Gross Margin'!$A$32:$A$60,0),MATCH('Mthly GM (PR)'!$A644,'Gross Margin'!$A$32:$BS$32,0)),BF643*(1+AD643)),"")</f>
        <v>8.8239016640514131E-2</v>
      </c>
      <c r="BG644" s="42" t="str">
        <f>IFERROR(IF($C644=7,INDEX('Gross Margin'!$A$32:$BS$60,MATCH('Mthly GM (PR)'!BG$2,'Gross Margin'!$A$32:$A$60,0),MATCH('Mthly GM (PR)'!$A644,'Gross Margin'!$A$32:$BS$32,0)),BG643*(1+AE643)),"")</f>
        <v/>
      </c>
      <c r="BH644" s="44">
        <f t="shared" si="562"/>
        <v>3.0995742022919888E-2</v>
      </c>
      <c r="BI644" s="44" t="str">
        <f t="shared" si="563"/>
        <v/>
      </c>
      <c r="BJ644" s="44" t="str">
        <f t="shared" si="564"/>
        <v/>
      </c>
      <c r="BK644" s="44" t="str">
        <f t="shared" si="565"/>
        <v/>
      </c>
      <c r="BL644" s="44" t="str">
        <f t="shared" si="566"/>
        <v/>
      </c>
      <c r="BM644" s="44">
        <f t="shared" si="567"/>
        <v>5.549598252529802E-2</v>
      </c>
      <c r="BN644" s="44" t="str">
        <f t="shared" si="568"/>
        <v/>
      </c>
      <c r="BO644" s="44" t="str">
        <f t="shared" si="569"/>
        <v/>
      </c>
      <c r="BP644" s="44">
        <f t="shared" si="570"/>
        <v>9.384496098590972E-2</v>
      </c>
      <c r="BQ644" s="44">
        <f t="shared" si="571"/>
        <v>3.8060714834241442E-2</v>
      </c>
      <c r="BR644" s="44" t="str">
        <f t="shared" si="572"/>
        <v/>
      </c>
      <c r="BS644" s="44">
        <f t="shared" si="573"/>
        <v>3.7201313419697846E-2</v>
      </c>
      <c r="BT644" s="44" t="str">
        <f t="shared" si="574"/>
        <v/>
      </c>
      <c r="BU644" s="44" t="str">
        <f t="shared" si="575"/>
        <v/>
      </c>
      <c r="BV644" s="44">
        <f t="shared" si="576"/>
        <v>6.1343400752435863E-2</v>
      </c>
      <c r="BW644" s="44">
        <f t="shared" si="577"/>
        <v>7.1722585591779159E-2</v>
      </c>
      <c r="BX644" s="44">
        <f t="shared" si="578"/>
        <v>4.2352383828592459E-2</v>
      </c>
      <c r="BY644" s="44" t="str">
        <f t="shared" si="579"/>
        <v/>
      </c>
      <c r="BZ644" s="44" t="str">
        <f t="shared" si="580"/>
        <v/>
      </c>
      <c r="CA644" s="44">
        <f t="shared" si="581"/>
        <v>8.1448898431836086E-2</v>
      </c>
      <c r="CB644" s="44">
        <f t="shared" si="582"/>
        <v>5.7492984966952161E-2</v>
      </c>
      <c r="CC644" s="44">
        <f t="shared" si="583"/>
        <v>6.5802292378302152E-2</v>
      </c>
      <c r="CD644" s="44">
        <f t="shared" si="584"/>
        <v>9.4535381118716399E-2</v>
      </c>
      <c r="CE644" s="44">
        <f t="shared" si="585"/>
        <v>2.4298897463375341E-2</v>
      </c>
      <c r="CF644" s="44">
        <f t="shared" si="586"/>
        <v>0.14622625872885331</v>
      </c>
      <c r="CG644" s="44" t="str">
        <f t="shared" si="587"/>
        <v/>
      </c>
      <c r="CH644" s="44">
        <f t="shared" si="588"/>
        <v>9.9178202951090227E-2</v>
      </c>
      <c r="CI644" s="44" t="str">
        <f t="shared" si="589"/>
        <v/>
      </c>
      <c r="CJ644" s="48">
        <f t="shared" si="590"/>
        <v>3.1254246511391039E-3</v>
      </c>
      <c r="CK644" s="48" t="str">
        <f t="shared" si="591"/>
        <v/>
      </c>
      <c r="CL644" s="48" t="str">
        <f t="shared" si="592"/>
        <v/>
      </c>
      <c r="CM644" s="48" t="str">
        <f t="shared" si="593"/>
        <v/>
      </c>
      <c r="CN644" s="48" t="str">
        <f t="shared" si="594"/>
        <v/>
      </c>
      <c r="CO644" s="48">
        <f t="shared" si="595"/>
        <v>5.8822411717864382E-3</v>
      </c>
      <c r="CP644" s="48" t="str">
        <f t="shared" si="596"/>
        <v/>
      </c>
      <c r="CQ644" s="48" t="str">
        <f t="shared" si="597"/>
        <v/>
      </c>
      <c r="CR644" s="48">
        <f t="shared" si="598"/>
        <v>6.0575983866794861E-3</v>
      </c>
      <c r="CS644" s="48">
        <f t="shared" si="599"/>
        <v>3.8731344629620778E-3</v>
      </c>
      <c r="CT644" s="48" t="str">
        <f t="shared" si="600"/>
        <v/>
      </c>
      <c r="CU644" s="48">
        <f t="shared" si="601"/>
        <v>7.7699035221515111E-3</v>
      </c>
      <c r="CV644" s="48" t="str">
        <f t="shared" si="602"/>
        <v/>
      </c>
      <c r="CW644" s="48" t="str">
        <f t="shared" si="603"/>
        <v/>
      </c>
      <c r="CX644" s="48">
        <f t="shared" si="604"/>
        <v>2.3044261926660056E-3</v>
      </c>
      <c r="CY644" s="48">
        <f t="shared" si="605"/>
        <v>6.5492044581421304E-3</v>
      </c>
      <c r="CZ644" s="48">
        <f t="shared" si="606"/>
        <v>5.7110495497503782E-3</v>
      </c>
      <c r="DA644" s="48" t="str">
        <f t="shared" si="607"/>
        <v/>
      </c>
      <c r="DB644" s="48" t="str">
        <f t="shared" si="608"/>
        <v/>
      </c>
      <c r="DC644" s="48">
        <f t="shared" si="609"/>
        <v>6.5417311753497792E-3</v>
      </c>
      <c r="DD644" s="48">
        <f t="shared" si="610"/>
        <v>6.3665431833004145E-3</v>
      </c>
      <c r="DE644" s="48">
        <f t="shared" si="611"/>
        <v>7.6220769330558732E-3</v>
      </c>
      <c r="DF644" s="48">
        <f t="shared" si="612"/>
        <v>7.7669323773326207E-3</v>
      </c>
      <c r="DG644" s="48">
        <f t="shared" si="613"/>
        <v>3.9033748885166145E-4</v>
      </c>
      <c r="DH644" s="48">
        <f t="shared" si="614"/>
        <v>2.0198233118216509E-2</v>
      </c>
      <c r="DI644" s="48" t="str">
        <f t="shared" si="615"/>
        <v/>
      </c>
      <c r="DJ644" s="48">
        <f t="shared" si="616"/>
        <v>3.1519229610668276E-2</v>
      </c>
      <c r="DK644" s="48" t="str">
        <f t="shared" si="617"/>
        <v/>
      </c>
      <c r="DL644" s="37">
        <f t="shared" si="619"/>
        <v>0.12167806628205227</v>
      </c>
      <c r="DM644" s="39">
        <f t="shared" si="620"/>
        <v>1.1216780662820522</v>
      </c>
      <c r="DN644" s="39">
        <f>PRODUCT($DM$142:DM644)</f>
        <v>1.9256795406227747</v>
      </c>
      <c r="DO644" s="36">
        <f>DL644-'1M RF rate'!C504</f>
        <v>0.12073357148246491</v>
      </c>
      <c r="DP644" s="39">
        <f t="shared" si="621"/>
        <v>1.1207335714824649</v>
      </c>
      <c r="DQ644" s="39">
        <f>PRODUCT($DP$142:DP644)</f>
        <v>0.170114298860089</v>
      </c>
      <c r="DR644" s="36">
        <f>DL644-'DJUA Monthly (PR)'!C504</f>
        <v>1.0013400318543725E-2</v>
      </c>
      <c r="DS644" s="39">
        <f t="shared" si="622"/>
        <v>1.0100134003185437</v>
      </c>
      <c r="DT644" s="39">
        <f>PRODUCT($DS$142:DS644)</f>
        <v>0.93333768188625155</v>
      </c>
      <c r="DW644" s="108">
        <f t="shared" si="618"/>
        <v>4.1676972884819419E-2</v>
      </c>
      <c r="DX644" s="107">
        <f t="shared" si="623"/>
        <v>0.22588384620628088</v>
      </c>
    </row>
    <row r="645" spans="1:128" x14ac:dyDescent="0.35">
      <c r="A645" s="35">
        <f t="shared" ref="A645:A708" si="624">IF(C645&gt;6,B645,B645-1)</f>
        <v>2002</v>
      </c>
      <c r="B645" s="35">
        <v>2003</v>
      </c>
      <c r="C645" s="35">
        <v>6</v>
      </c>
      <c r="D645" s="46">
        <f>IFERROR(IF(INDEX('Memb Hist (Org)'!$A$1:$BS$29,MATCH('Mthly GM (PR)'!D$2,'Memb Hist (Org)'!$A$1:$A$29,0),MATCH('Mthly GM (PR)'!$A645,'Memb Hist (Org)'!$A$1:$BS$1,0))&lt;&gt;1,"",'Mthly Returns (PR)'!D644),"")</f>
        <v>2.7203999999999999E-2</v>
      </c>
      <c r="E645" s="46" t="str">
        <f>IFERROR(IF(INDEX('Memb Hist (Org)'!$A$1:$BS$29,MATCH('Mthly GM (PR)'!E$2,'Memb Hist (Org)'!$A$1:$A$29,0),MATCH('Mthly GM (PR)'!$A645,'Memb Hist (Org)'!$A$1:$BS$1,0))&lt;&gt;1,"",'Mthly Returns (PR)'!E644),"")</f>
        <v/>
      </c>
      <c r="F645" s="46" t="str">
        <f>IFERROR(IF(INDEX('Memb Hist (Org)'!$A$1:$BS$29,MATCH('Mthly GM (PR)'!F$2,'Memb Hist (Org)'!$A$1:$A$29,0),MATCH('Mthly GM (PR)'!$A645,'Memb Hist (Org)'!$A$1:$BS$1,0))&lt;&gt;1,"",'Mthly Returns (PR)'!F644),"")</f>
        <v/>
      </c>
      <c r="G645" s="46" t="str">
        <f>IFERROR(IF(INDEX('Memb Hist (Org)'!$A$1:$BS$29,MATCH('Mthly GM (PR)'!G$2,'Memb Hist (Org)'!$A$1:$A$29,0),MATCH('Mthly GM (PR)'!$A645,'Memb Hist (Org)'!$A$1:$BS$1,0))&lt;&gt;1,"",'Mthly Returns (PR)'!G644),"")</f>
        <v/>
      </c>
      <c r="H645" s="46" t="str">
        <f>IFERROR(IF(INDEX('Memb Hist (Org)'!$A$1:$BS$29,MATCH('Mthly GM (PR)'!H$2,'Memb Hist (Org)'!$A$1:$A$29,0),MATCH('Mthly GM (PR)'!$A645,'Memb Hist (Org)'!$A$1:$BS$1,0))&lt;&gt;1,"",'Mthly Returns (PR)'!H644),"")</f>
        <v/>
      </c>
      <c r="I645" s="46">
        <f>IFERROR(IF(INDEX('Memb Hist (Org)'!$A$1:$BS$29,MATCH('Mthly GM (PR)'!I$2,'Memb Hist (Org)'!$A$1:$A$29,0),MATCH('Mthly GM (PR)'!$A645,'Memb Hist (Org)'!$A$1:$BS$1,0))&lt;&gt;1,"",'Mthly Returns (PR)'!I644),"")</f>
        <v>6.7460000000000003E-3</v>
      </c>
      <c r="J645" s="46" t="str">
        <f>IFERROR(IF(INDEX('Memb Hist (Org)'!$A$1:$BS$29,MATCH('Mthly GM (PR)'!J$2,'Memb Hist (Org)'!$A$1:$A$29,0),MATCH('Mthly GM (PR)'!$A645,'Memb Hist (Org)'!$A$1:$BS$1,0))&lt;&gt;1,"",'Mthly Returns (PR)'!J644),"")</f>
        <v/>
      </c>
      <c r="K645" s="46" t="str">
        <f>IFERROR(IF(INDEX('Memb Hist (Org)'!$A$1:$BS$29,MATCH('Mthly GM (PR)'!K$2,'Memb Hist (Org)'!$A$1:$A$29,0),MATCH('Mthly GM (PR)'!$A645,'Memb Hist (Org)'!$A$1:$BS$1,0))&lt;&gt;1,"",'Mthly Returns (PR)'!K644),"")</f>
        <v/>
      </c>
      <c r="L645" s="46">
        <f>IFERROR(IF(INDEX('Memb Hist (Org)'!$A$1:$BS$29,MATCH('Mthly GM (PR)'!L$2,'Memb Hist (Org)'!$A$1:$A$29,0),MATCH('Mthly GM (PR)'!$A645,'Memb Hist (Org)'!$A$1:$BS$1,0))&lt;&gt;1,"",'Mthly Returns (PR)'!L644),"")</f>
        <v>2.0159E-2</v>
      </c>
      <c r="M645" s="46">
        <f>IFERROR(IF(INDEX('Memb Hist (Org)'!$A$1:$BS$29,MATCH('Mthly GM (PR)'!M$2,'Memb Hist (Org)'!$A$1:$A$29,0),MATCH('Mthly GM (PR)'!$A645,'Memb Hist (Org)'!$A$1:$BS$1,0))&lt;&gt;1,"",'Mthly Returns (PR)'!M644),"")</f>
        <v>2.9412000000000001E-2</v>
      </c>
      <c r="N645" s="46" t="str">
        <f>IFERROR(IF(INDEX('Memb Hist (Org)'!$A$1:$BS$29,MATCH('Mthly GM (PR)'!N$2,'Memb Hist (Org)'!$A$1:$A$29,0),MATCH('Mthly GM (PR)'!$A645,'Memb Hist (Org)'!$A$1:$BS$1,0))&lt;&gt;1,"",'Mthly Returns (PR)'!N644),"")</f>
        <v/>
      </c>
      <c r="O645" s="46">
        <f>IFERROR(IF(INDEX('Memb Hist (Org)'!$A$1:$BS$29,MATCH('Mthly GM (PR)'!O$2,'Memb Hist (Org)'!$A$1:$A$29,0),MATCH('Mthly GM (PR)'!$A645,'Memb Hist (Org)'!$A$1:$BS$1,0))&lt;&gt;1,"",'Mthly Returns (PR)'!O644),"")</f>
        <v>-0.14659700000000001</v>
      </c>
      <c r="P645" s="46" t="str">
        <f>IFERROR(IF(INDEX('Memb Hist (Org)'!$A$1:$BS$29,MATCH('Mthly GM (PR)'!P$2,'Memb Hist (Org)'!$A$1:$A$29,0),MATCH('Mthly GM (PR)'!$A645,'Memb Hist (Org)'!$A$1:$BS$1,0))&lt;&gt;1,"",'Mthly Returns (PR)'!P644),"")</f>
        <v/>
      </c>
      <c r="Q645" s="46" t="str">
        <f>IFERROR(IF(INDEX('Memb Hist (Org)'!$A$1:$BS$29,MATCH('Mthly GM (PR)'!Q$2,'Memb Hist (Org)'!$A$1:$A$29,0),MATCH('Mthly GM (PR)'!$A645,'Memb Hist (Org)'!$A$1:$BS$1,0))&lt;&gt;1,"",'Mthly Returns (PR)'!Q644),"")</f>
        <v/>
      </c>
      <c r="R645" s="46">
        <f>IFERROR(IF(INDEX('Memb Hist (Org)'!$A$1:$BS$29,MATCH('Mthly GM (PR)'!R$2,'Memb Hist (Org)'!$A$1:$A$29,0),MATCH('Mthly GM (PR)'!$A645,'Memb Hist (Org)'!$A$1:$BS$1,0))&lt;&gt;1,"",'Mthly Returns (PR)'!R644),"")</f>
        <v>-3.1106999999999999E-2</v>
      </c>
      <c r="S645" s="46">
        <f>IFERROR(IF(INDEX('Memb Hist (Org)'!$A$1:$BS$29,MATCH('Mthly GM (PR)'!S$2,'Memb Hist (Org)'!$A$1:$A$29,0),MATCH('Mthly GM (PR)'!$A645,'Memb Hist (Org)'!$A$1:$BS$1,0))&lt;&gt;1,"",'Mthly Returns (PR)'!S644),"")</f>
        <v>4.4553000000000002E-2</v>
      </c>
      <c r="T645" s="46">
        <f>IFERROR(IF(INDEX('Memb Hist (Org)'!$A$1:$BS$29,MATCH('Mthly GM (PR)'!T$2,'Memb Hist (Org)'!$A$1:$A$29,0),MATCH('Mthly GM (PR)'!$A645,'Memb Hist (Org)'!$A$1:$BS$1,0))&lt;&gt;1,"",'Mthly Returns (PR)'!T644),"")</f>
        <v>0.244118</v>
      </c>
      <c r="U645" s="46" t="str">
        <f>IFERROR(IF(INDEX('Memb Hist (Org)'!$A$1:$BS$29,MATCH('Mthly GM (PR)'!U$2,'Memb Hist (Org)'!$A$1:$A$29,0),MATCH('Mthly GM (PR)'!$A645,'Memb Hist (Org)'!$A$1:$BS$1,0))&lt;&gt;1,"",'Mthly Returns (PR)'!U644),"")</f>
        <v/>
      </c>
      <c r="V645" s="46" t="str">
        <f>IFERROR(IF(INDEX('Memb Hist (Org)'!$A$1:$BS$29,MATCH('Mthly GM (PR)'!V$2,'Memb Hist (Org)'!$A$1:$A$29,0),MATCH('Mthly GM (PR)'!$A645,'Memb Hist (Org)'!$A$1:$BS$1,0))&lt;&gt;1,"",'Mthly Returns (PR)'!V644),"")</f>
        <v/>
      </c>
      <c r="W645" s="46">
        <f>IFERROR(IF(INDEX('Memb Hist (Org)'!$A$1:$BS$29,MATCH('Mthly GM (PR)'!W$2,'Memb Hist (Org)'!$A$1:$A$29,0),MATCH('Mthly GM (PR)'!$A645,'Memb Hist (Org)'!$A$1:$BS$1,0))&lt;&gt;1,"",'Mthly Returns (PR)'!W644),"")</f>
        <v>4.3804999999999997E-2</v>
      </c>
      <c r="X645" s="46">
        <f>IFERROR(IF(INDEX('Memb Hist (Org)'!$A$1:$BS$29,MATCH('Mthly GM (PR)'!X$2,'Memb Hist (Org)'!$A$1:$A$29,0),MATCH('Mthly GM (PR)'!$A645,'Memb Hist (Org)'!$A$1:$BS$1,0))&lt;&gt;1,"",'Mthly Returns (PR)'!X644),"")</f>
        <v>-1.1233E-2</v>
      </c>
      <c r="Y645" s="46">
        <f>IFERROR(IF(INDEX('Memb Hist (Org)'!$A$1:$BS$29,MATCH('Mthly GM (PR)'!Y$2,'Memb Hist (Org)'!$A$1:$A$29,0),MATCH('Mthly GM (PR)'!$A645,'Memb Hist (Org)'!$A$1:$BS$1,0))&lt;&gt;1,"",'Mthly Returns (PR)'!Y644),"")</f>
        <v>9.214E-3</v>
      </c>
      <c r="Z645" s="46">
        <f>IFERROR(IF(INDEX('Memb Hist (Org)'!$A$1:$BS$29,MATCH('Mthly GM (PR)'!Z$2,'Memb Hist (Org)'!$A$1:$A$29,0),MATCH('Mthly GM (PR)'!$A645,'Memb Hist (Org)'!$A$1:$BS$1,0))&lt;&gt;1,"",'Mthly Returns (PR)'!Z644),"")</f>
        <v>-1.0165E-2</v>
      </c>
      <c r="AA645" s="46">
        <f>IFERROR(IF(INDEX('Memb Hist (Org)'!$A$1:$BS$29,MATCH('Mthly GM (PR)'!AA$2,'Memb Hist (Org)'!$A$1:$A$29,0),MATCH('Mthly GM (PR)'!$A645,'Memb Hist (Org)'!$A$1:$BS$1,0))&lt;&gt;1,"",'Mthly Returns (PR)'!AA644),"")</f>
        <v>0.10919</v>
      </c>
      <c r="AB645" s="46">
        <f>IFERROR(IF(INDEX('Memb Hist (Org)'!$A$1:$BS$29,MATCH('Mthly GM (PR)'!AB$2,'Memb Hist (Org)'!$A$1:$A$29,0),MATCH('Mthly GM (PR)'!$A645,'Memb Hist (Org)'!$A$1:$BS$1,0))&lt;&gt;1,"",'Mthly Returns (PR)'!AB644),"")</f>
        <v>-1.2639999999999999E-3</v>
      </c>
      <c r="AC645" s="46" t="str">
        <f>IFERROR(IF(INDEX('Memb Hist (Org)'!$A$1:$BS$29,MATCH('Mthly GM (PR)'!AC$2,'Memb Hist (Org)'!$A$1:$A$29,0),MATCH('Mthly GM (PR)'!$A645,'Memb Hist (Org)'!$A$1:$BS$1,0))&lt;&gt;1,"",'Mthly Returns (PR)'!AC644),"")</f>
        <v/>
      </c>
      <c r="AD645" s="46">
        <f>IFERROR(IF(INDEX('Memb Hist (Org)'!$A$1:$BS$29,MATCH('Mthly GM (PR)'!AD$2,'Memb Hist (Org)'!$A$1:$A$29,0),MATCH('Mthly GM (PR)'!$A645,'Memb Hist (Org)'!$A$1:$BS$1,0))&lt;&gt;1,"",'Mthly Returns (PR)'!AD644),"")</f>
        <v>-0.19823199999999999</v>
      </c>
      <c r="AE645" s="46" t="str">
        <f>IFERROR(IF(INDEX('Memb Hist (Org)'!$A$1:$BS$29,MATCH('Mthly GM (PR)'!AE$2,'Memb Hist (Org)'!$A$1:$A$29,0),MATCH('Mthly GM (PR)'!$A645,'Memb Hist (Org)'!$A$1:$BS$1,0))&lt;&gt;1,"",'Mthly Returns (PR)'!AE644),"")</f>
        <v/>
      </c>
      <c r="AF645" s="42">
        <f>IFERROR(IF($C645=7,INDEX('Gross Margin'!$A$32:$BS$60,MATCH('Mthly GM (PR)'!AF$2,'Gross Margin'!$A$32:$A$60,0),MATCH('Mthly GM (PR)'!$A645,'Gross Margin'!$A$32:$BS$32,0)),AF644*(1+D644)),"")</f>
        <v>3.0357660295890158E-2</v>
      </c>
      <c r="AG645" s="42" t="str">
        <f>IFERROR(IF($C645=7,INDEX('Gross Margin'!$A$32:$BS$60,MATCH('Mthly GM (PR)'!AG$2,'Gross Margin'!$A$32:$A$60,0),MATCH('Mthly GM (PR)'!$A645,'Gross Margin'!$A$32:$BS$32,0)),AG644*(1+E644)),"")</f>
        <v/>
      </c>
      <c r="AH645" s="42" t="str">
        <f>IFERROR(IF($C645=7,INDEX('Gross Margin'!$A$32:$BS$60,MATCH('Mthly GM (PR)'!AH$2,'Gross Margin'!$A$32:$A$60,0),MATCH('Mthly GM (PR)'!$A645,'Gross Margin'!$A$32:$BS$32,0)),AH644*(1+F644)),"")</f>
        <v/>
      </c>
      <c r="AI645" s="42" t="str">
        <f>IFERROR(IF($C645=7,INDEX('Gross Margin'!$A$32:$BS$60,MATCH('Mthly GM (PR)'!AI$2,'Gross Margin'!$A$32:$A$60,0),MATCH('Mthly GM (PR)'!$A645,'Gross Margin'!$A$32:$BS$32,0)),AI644*(1+G644)),"")</f>
        <v/>
      </c>
      <c r="AJ645" s="42" t="str">
        <f>IFERROR(IF($C645=7,INDEX('Gross Margin'!$A$32:$BS$60,MATCH('Mthly GM (PR)'!AJ$2,'Gross Margin'!$A$32:$A$60,0),MATCH('Mthly GM (PR)'!$A645,'Gross Margin'!$A$32:$BS$32,0)),AJ644*(1+H644)),"")</f>
        <v/>
      </c>
      <c r="AK645" s="42">
        <f>IFERROR(IF($C645=7,INDEX('Gross Margin'!$A$32:$BS$60,MATCH('Mthly GM (PR)'!AK$2,'Gross Margin'!$A$32:$A$60,0),MATCH('Mthly GM (PR)'!$A645,'Gross Margin'!$A$32:$BS$32,0)),AK644*(1+I644)),"")</f>
        <v>5.4608310505919473E-2</v>
      </c>
      <c r="AL645" s="42" t="str">
        <f>IFERROR(IF($C645=7,INDEX('Gross Margin'!$A$32:$BS$60,MATCH('Mthly GM (PR)'!AL$2,'Gross Margin'!$A$32:$A$60,0),MATCH('Mthly GM (PR)'!$A645,'Gross Margin'!$A$32:$BS$32,0)),AL644*(1+J644)),"")</f>
        <v/>
      </c>
      <c r="AM645" s="42" t="str">
        <f>IFERROR(IF($C645=7,INDEX('Gross Margin'!$A$32:$BS$60,MATCH('Mthly GM (PR)'!AM$2,'Gross Margin'!$A$32:$A$60,0),MATCH('Mthly GM (PR)'!$A645,'Gross Margin'!$A$32:$BS$32,0)),AM644*(1+K644)),"")</f>
        <v/>
      </c>
      <c r="AN645" s="42">
        <f>IFERROR(IF($C645=7,INDEX('Gross Margin'!$A$32:$BS$60,MATCH('Mthly GM (PR)'!AN$2,'Gross Margin'!$A$32:$A$60,0),MATCH('Mthly GM (PR)'!$A645,'Gross Margin'!$A$32:$BS$32,0)),AN644*(1+L644)),"")</f>
        <v>8.8883477786496287E-2</v>
      </c>
      <c r="AO645" s="42">
        <f>IFERROR(IF($C645=7,INDEX('Gross Margin'!$A$32:$BS$60,MATCH('Mthly GM (PR)'!AO$2,'Gross Margin'!$A$32:$A$60,0),MATCH('Mthly GM (PR)'!$A645,'Gross Margin'!$A$32:$BS$32,0)),AO644*(1+M644)),"")</f>
        <v>3.730861737595214E-2</v>
      </c>
      <c r="AP645" s="42" t="str">
        <f>IFERROR(IF($C645=7,INDEX('Gross Margin'!$A$32:$BS$60,MATCH('Mthly GM (PR)'!AP$2,'Gross Margin'!$A$32:$A$60,0),MATCH('Mthly GM (PR)'!$A645,'Gross Margin'!$A$32:$BS$32,0)),AP644*(1+N644)),"")</f>
        <v/>
      </c>
      <c r="AQ645" s="42">
        <f>IFERROR(IF($C645=7,INDEX('Gross Margin'!$A$32:$BS$60,MATCH('Mthly GM (PR)'!AQ$2,'Gross Margin'!$A$32:$A$60,0),MATCH('Mthly GM (PR)'!$A645,'Gross Margin'!$A$32:$BS$32,0)),AQ644*(1+O644)),"")</f>
        <v>4.0010968559623362E-2</v>
      </c>
      <c r="AR645" s="42" t="str">
        <f>IFERROR(IF($C645=7,INDEX('Gross Margin'!$A$32:$BS$60,MATCH('Mthly GM (PR)'!AR$2,'Gross Margin'!$A$32:$A$60,0),MATCH('Mthly GM (PR)'!$A645,'Gross Margin'!$A$32:$BS$32,0)),AR644*(1+P644)),"")</f>
        <v/>
      </c>
      <c r="AS645" s="42" t="str">
        <f>IFERROR(IF($C645=7,INDEX('Gross Margin'!$A$32:$BS$60,MATCH('Mthly GM (PR)'!AS$2,'Gross Margin'!$A$32:$A$60,0),MATCH('Mthly GM (PR)'!$A645,'Gross Margin'!$A$32:$BS$32,0)),AS644*(1+Q644)),"")</f>
        <v/>
      </c>
      <c r="AT645" s="42">
        <f>IFERROR(IF($C645=7,INDEX('Gross Margin'!$A$32:$BS$60,MATCH('Mthly GM (PR)'!AT$2,'Gross Margin'!$A$32:$A$60,0),MATCH('Mthly GM (PR)'!$A645,'Gross Margin'!$A$32:$BS$32,0)),AT644*(1+R644)),"")</f>
        <v>5.6627580393960646E-2</v>
      </c>
      <c r="AU645" s="42">
        <f>IFERROR(IF($C645=7,INDEX('Gross Margin'!$A$32:$BS$60,MATCH('Mthly GM (PR)'!AU$2,'Gross Margin'!$A$32:$A$60,0),MATCH('Mthly GM (PR)'!$A645,'Gross Margin'!$A$32:$BS$32,0)),AU644*(1+S644)),"")</f>
        <v>6.9638545357631032E-2</v>
      </c>
      <c r="AV645" s="42">
        <f>IFERROR(IF($C645=7,INDEX('Gross Margin'!$A$32:$BS$60,MATCH('Mthly GM (PR)'!AV$2,'Gross Margin'!$A$32:$A$60,0),MATCH('Mthly GM (PR)'!$A645,'Gross Margin'!$A$32:$BS$32,0)),AV644*(1+T644)),"")</f>
        <v>4.2762118807126617E-2</v>
      </c>
      <c r="AW645" s="42" t="str">
        <f>IFERROR(IF($C645=7,INDEX('Gross Margin'!$A$32:$BS$60,MATCH('Mthly GM (PR)'!AW$2,'Gross Margin'!$A$32:$A$60,0),MATCH('Mthly GM (PR)'!$A645,'Gross Margin'!$A$32:$BS$32,0)),AW644*(1+U644)),"")</f>
        <v/>
      </c>
      <c r="AX645" s="42" t="str">
        <f>IFERROR(IF($C645=7,INDEX('Gross Margin'!$A$32:$BS$60,MATCH('Mthly GM (PR)'!AX$2,'Gross Margin'!$A$32:$A$60,0),MATCH('Mthly GM (PR)'!$A645,'Gross Margin'!$A$32:$BS$32,0)),AX644*(1+V644)),"")</f>
        <v/>
      </c>
      <c r="AY645" s="42">
        <f>IFERROR(IF($C645=7,INDEX('Gross Margin'!$A$32:$BS$60,MATCH('Mthly GM (PR)'!AY$2,'Gross Margin'!$A$32:$A$60,0),MATCH('Mthly GM (PR)'!$A645,'Gross Margin'!$A$32:$BS$32,0)),AY644*(1+W644)),"")</f>
        <v>7.8285413519205524E-2</v>
      </c>
      <c r="AZ645" s="42">
        <f>IFERROR(IF($C645=7,INDEX('Gross Margin'!$A$32:$BS$60,MATCH('Mthly GM (PR)'!AZ$2,'Gross Margin'!$A$32:$A$60,0),MATCH('Mthly GM (PR)'!$A645,'Gross Margin'!$A$32:$BS$32,0)),AZ644*(1+X644)),"")</f>
        <v>5.681593131793658E-2</v>
      </c>
      <c r="BA645" s="42">
        <f>IFERROR(IF($C645=7,INDEX('Gross Margin'!$A$32:$BS$60,MATCH('Mthly GM (PR)'!BA$2,'Gross Margin'!$A$32:$A$60,0),MATCH('Mthly GM (PR)'!$A645,'Gross Margin'!$A$32:$BS$32,0)),BA644*(1+Y644)),"")</f>
        <v>6.5325786843297068E-2</v>
      </c>
      <c r="BB645" s="42">
        <f>IFERROR(IF($C645=7,INDEX('Gross Margin'!$A$32:$BS$60,MATCH('Mthly GM (PR)'!BB$2,'Gross Margin'!$A$32:$A$60,0),MATCH('Mthly GM (PR)'!$A645,'Gross Margin'!$A$32:$BS$32,0)),BB644*(1+Z644)),"")</f>
        <v>9.1018543130819377E-2</v>
      </c>
      <c r="BC645" s="42">
        <f>IFERROR(IF($C645=7,INDEX('Gross Margin'!$A$32:$BS$60,MATCH('Mthly GM (PR)'!BC$2,'Gross Margin'!$A$32:$A$60,0),MATCH('Mthly GM (PR)'!$A645,'Gross Margin'!$A$32:$BS$32,0)),BC644*(1+AA644)),"")</f>
        <v>2.1966054525765871E-2</v>
      </c>
      <c r="BD645" s="42">
        <f>IFERROR(IF($C645=7,INDEX('Gross Margin'!$A$32:$BS$60,MATCH('Mthly GM (PR)'!BD$2,'Gross Margin'!$A$32:$A$60,0),MATCH('Mthly GM (PR)'!$A645,'Gross Margin'!$A$32:$BS$32,0)),BD644*(1+AB644)),"")</f>
        <v>0.14806815478119403</v>
      </c>
      <c r="BE645" s="42" t="str">
        <f>IFERROR(IF($C645=7,INDEX('Gross Margin'!$A$32:$BS$60,MATCH('Mthly GM (PR)'!BE$2,'Gross Margin'!$A$32:$A$60,0),MATCH('Mthly GM (PR)'!$A645,'Gross Margin'!$A$32:$BS$32,0)),BE644*(1+AC644)),"")</f>
        <v/>
      </c>
      <c r="BF645" s="42">
        <f>IFERROR(IF($C645=7,INDEX('Gross Margin'!$A$32:$BS$60,MATCH('Mthly GM (PR)'!BF$2,'Gross Margin'!$A$32:$A$60,0),MATCH('Mthly GM (PR)'!$A645,'Gross Margin'!$A$32:$BS$32,0)),BF644*(1+AD644)),"")</f>
        <v>0.11628172908493609</v>
      </c>
      <c r="BG645" s="42" t="str">
        <f>IFERROR(IF($C645=7,INDEX('Gross Margin'!$A$32:$BS$60,MATCH('Mthly GM (PR)'!BG$2,'Gross Margin'!$A$32:$A$60,0),MATCH('Mthly GM (PR)'!$A645,'Gross Margin'!$A$32:$BS$32,0)),BG644*(1+AE644)),"")</f>
        <v/>
      </c>
      <c r="BH645" s="44">
        <f t="shared" ref="BH645:BH708" si="625">IFERROR(AF645/SUM($AF645:$BG645),"")</f>
        <v>3.041975028285793E-2</v>
      </c>
      <c r="BI645" s="44" t="str">
        <f t="shared" ref="BI645:BI708" si="626">IFERROR(AG645/SUM($AF645:$BG645),"")</f>
        <v/>
      </c>
      <c r="BJ645" s="44" t="str">
        <f t="shared" ref="BJ645:BJ708" si="627">IFERROR(AH645/SUM($AF645:$BG645),"")</f>
        <v/>
      </c>
      <c r="BK645" s="44" t="str">
        <f t="shared" ref="BK645:BK708" si="628">IFERROR(AI645/SUM($AF645:$BG645),"")</f>
        <v/>
      </c>
      <c r="BL645" s="44" t="str">
        <f t="shared" ref="BL645:BL708" si="629">IFERROR(AJ645/SUM($AF645:$BG645),"")</f>
        <v/>
      </c>
      <c r="BM645" s="44">
        <f t="shared" ref="BM645:BM708" si="630">IFERROR(AK645/SUM($AF645:$BG645),"")</f>
        <v>5.471999991987947E-2</v>
      </c>
      <c r="BN645" s="44" t="str">
        <f t="shared" ref="BN645:BN708" si="631">IFERROR(AL645/SUM($AF645:$BG645),"")</f>
        <v/>
      </c>
      <c r="BO645" s="44" t="str">
        <f t="shared" ref="BO645:BO708" si="632">IFERROR(AM645/SUM($AF645:$BG645),"")</f>
        <v/>
      </c>
      <c r="BP645" s="44">
        <f t="shared" ref="BP645:BP708" si="633">IFERROR(AN645/SUM($AF645:$BG645),"")</f>
        <v>8.9065269595338711E-2</v>
      </c>
      <c r="BQ645" s="44">
        <f t="shared" ref="BQ645:BQ708" si="634">IFERROR(AO645/SUM($AF645:$BG645),"")</f>
        <v>3.7384924032791964E-2</v>
      </c>
      <c r="BR645" s="44" t="str">
        <f t="shared" ref="BR645:BR708" si="635">IFERROR(AP645/SUM($AF645:$BG645),"")</f>
        <v/>
      </c>
      <c r="BS645" s="44">
        <f t="shared" ref="BS645:BS708" si="636">IFERROR(AQ645/SUM($AF645:$BG645),"")</f>
        <v>4.0092802287658436E-2</v>
      </c>
      <c r="BT645" s="44" t="str">
        <f t="shared" ref="BT645:BT708" si="637">IFERROR(AR645/SUM($AF645:$BG645),"")</f>
        <v/>
      </c>
      <c r="BU645" s="44" t="str">
        <f t="shared" ref="BU645:BU708" si="638">IFERROR(AS645/SUM($AF645:$BG645),"")</f>
        <v/>
      </c>
      <c r="BV645" s="44">
        <f t="shared" ref="BV645:BV708" si="639">IFERROR(AT645/SUM($AF645:$BG645),"")</f>
        <v>5.6743399784994333E-2</v>
      </c>
      <c r="BW645" s="44">
        <f t="shared" ref="BW645:BW708" si="640">IFERROR(AU645/SUM($AF645:$BG645),"")</f>
        <v>6.9780975845737364E-2</v>
      </c>
      <c r="BX645" s="44">
        <f t="shared" ref="BX645:BX708" si="641">IFERROR(AV645/SUM($AF645:$BG645),"")</f>
        <v>4.284957941422117E-2</v>
      </c>
      <c r="BY645" s="44" t="str">
        <f t="shared" ref="BY645:BY708" si="642">IFERROR(AW645/SUM($AF645:$BG645),"")</f>
        <v/>
      </c>
      <c r="BZ645" s="44" t="str">
        <f t="shared" ref="BZ645:BZ708" si="643">IFERROR(AX645/SUM($AF645:$BG645),"")</f>
        <v/>
      </c>
      <c r="CA645" s="44">
        <f t="shared" ref="CA645:CA708" si="644">IFERROR(AY645/SUM($AF645:$BG645),"")</f>
        <v>7.8445529294196001E-2</v>
      </c>
      <c r="CB645" s="44">
        <f t="shared" ref="CB645:CB708" si="645">IFERROR(AZ645/SUM($AF645:$BG645),"")</f>
        <v>5.6932135939791781E-2</v>
      </c>
      <c r="CC645" s="44">
        <f t="shared" ref="CC645:CC708" si="646">IFERROR(BA645/SUM($AF645:$BG645),"")</f>
        <v>6.5459396522509039E-2</v>
      </c>
      <c r="CD645" s="44">
        <f t="shared" ref="CD645:CD708" si="647">IFERROR(BB645/SUM($AF645:$BG645),"")</f>
        <v>9.1204701751139122E-2</v>
      </c>
      <c r="CE645" s="44">
        <f t="shared" ref="CE645:CE708" si="648">IFERROR(BC645/SUM($AF645:$BG645),"")</f>
        <v>2.2010981309514843E-2</v>
      </c>
      <c r="CF645" s="44">
        <f t="shared" ref="CF645:CF708" si="649">IFERROR(BD645/SUM($AF645:$BG645),"")</f>
        <v>0.1483709959656298</v>
      </c>
      <c r="CG645" s="44" t="str">
        <f t="shared" ref="CG645:CG708" si="650">IFERROR(BE645/SUM($AF645:$BG645),"")</f>
        <v/>
      </c>
      <c r="CH645" s="44">
        <f t="shared" ref="CH645:CH708" si="651">IFERROR(BF645/SUM($AF645:$BG645),"")</f>
        <v>0.11651955805374009</v>
      </c>
      <c r="CI645" s="44" t="str">
        <f t="shared" ref="CI645:CI708" si="652">IFERROR(BG645/SUM($AF645:$BG645),"")</f>
        <v/>
      </c>
      <c r="CJ645" s="48">
        <f t="shared" ref="CJ645:CJ708" si="653">IFERROR(BH645*D645,"")</f>
        <v>8.2753888669486711E-4</v>
      </c>
      <c r="CK645" s="48" t="str">
        <f t="shared" ref="CK645:CK708" si="654">IFERROR(BI645*E645,"")</f>
        <v/>
      </c>
      <c r="CL645" s="48" t="str">
        <f t="shared" ref="CL645:CL708" si="655">IFERROR(BJ645*F645,"")</f>
        <v/>
      </c>
      <c r="CM645" s="48" t="str">
        <f t="shared" ref="CM645:CM708" si="656">IFERROR(BK645*G645,"")</f>
        <v/>
      </c>
      <c r="CN645" s="48" t="str">
        <f t="shared" ref="CN645:CN708" si="657">IFERROR(BL645*H645,"")</f>
        <v/>
      </c>
      <c r="CO645" s="48">
        <f t="shared" ref="CO645:CO708" si="658">IFERROR(BM645*I645,"")</f>
        <v>3.6914111945950692E-4</v>
      </c>
      <c r="CP645" s="48" t="str">
        <f t="shared" ref="CP645:CP708" si="659">IFERROR(BN645*J645,"")</f>
        <v/>
      </c>
      <c r="CQ645" s="48" t="str">
        <f t="shared" ref="CQ645:CQ708" si="660">IFERROR(BO645*K645,"")</f>
        <v/>
      </c>
      <c r="CR645" s="48">
        <f t="shared" ref="CR645:CR708" si="661">IFERROR(BP645*L645,"")</f>
        <v>1.795466769772433E-3</v>
      </c>
      <c r="CS645" s="48">
        <f t="shared" ref="CS645:CS708" si="662">IFERROR(BQ645*M645,"")</f>
        <v>1.0995653856524772E-3</v>
      </c>
      <c r="CT645" s="48" t="str">
        <f t="shared" ref="CT645:CT708" si="663">IFERROR(BR645*N645,"")</f>
        <v/>
      </c>
      <c r="CU645" s="48">
        <f t="shared" ref="CU645:CU708" si="664">IFERROR(BS645*O645,"")</f>
        <v>-5.8774845369638637E-3</v>
      </c>
      <c r="CV645" s="48" t="str">
        <f t="shared" ref="CV645:CV708" si="665">IFERROR(BT645*P645,"")</f>
        <v/>
      </c>
      <c r="CW645" s="48" t="str">
        <f t="shared" ref="CW645:CW708" si="666">IFERROR(BU645*Q645,"")</f>
        <v/>
      </c>
      <c r="CX645" s="48">
        <f t="shared" ref="CX645:CX708" si="667">IFERROR(BV645*R645,"")</f>
        <v>-1.7651169371118187E-3</v>
      </c>
      <c r="CY645" s="48">
        <f t="shared" ref="CY645:CY708" si="668">IFERROR(BW645*S645,"")</f>
        <v>3.1089518168551369E-3</v>
      </c>
      <c r="CZ645" s="48">
        <f t="shared" ref="CZ645:CZ708" si="669">IFERROR(BX645*T645,"")</f>
        <v>1.0460353627440844E-2</v>
      </c>
      <c r="DA645" s="48" t="str">
        <f t="shared" ref="DA645:DA708" si="670">IFERROR(BY645*U645,"")</f>
        <v/>
      </c>
      <c r="DB645" s="48" t="str">
        <f t="shared" ref="DB645:DB708" si="671">IFERROR(BZ645*V645,"")</f>
        <v/>
      </c>
      <c r="DC645" s="48">
        <f t="shared" ref="DC645:DC708" si="672">IFERROR(CA645*W645,"")</f>
        <v>3.4363064107322556E-3</v>
      </c>
      <c r="DD645" s="48">
        <f t="shared" ref="DD645:DD708" si="673">IFERROR(CB645*X645,"")</f>
        <v>-6.3951868301168112E-4</v>
      </c>
      <c r="DE645" s="48">
        <f t="shared" ref="DE645:DE708" si="674">IFERROR(CC645*Y645,"")</f>
        <v>6.0314287955839832E-4</v>
      </c>
      <c r="DF645" s="48">
        <f t="shared" ref="DF645:DF708" si="675">IFERROR(CD645*Z645,"")</f>
        <v>-9.2709579330032925E-4</v>
      </c>
      <c r="DG645" s="48">
        <f t="shared" ref="DG645:DG708" si="676">IFERROR(CE645*AA645,"")</f>
        <v>2.4033790491859255E-3</v>
      </c>
      <c r="DH645" s="48">
        <f t="shared" ref="DH645:DH708" si="677">IFERROR(CF645*AB645,"")</f>
        <v>-1.8754093890055605E-4</v>
      </c>
      <c r="DI645" s="48" t="str">
        <f t="shared" ref="DI645:DI708" si="678">IFERROR(CG645*AC645,"")</f>
        <v/>
      </c>
      <c r="DJ645" s="48">
        <f t="shared" ref="DJ645:DJ708" si="679">IFERROR(CH645*AD645,"")</f>
        <v>-2.3097905032109005E-2</v>
      </c>
      <c r="DK645" s="48" t="str">
        <f t="shared" ref="DK645:DK708" si="680">IFERROR(CI645*AE645,"")</f>
        <v/>
      </c>
      <c r="DL645" s="37">
        <f t="shared" si="619"/>
        <v>-8.3908159760454088E-3</v>
      </c>
      <c r="DM645" s="39">
        <f t="shared" si="620"/>
        <v>0.99160918402395459</v>
      </c>
      <c r="DN645" s="39">
        <f>PRODUCT($DM$142:DM645)</f>
        <v>1.9095215179685734</v>
      </c>
      <c r="DO645" s="36">
        <f>DL645-'1M RF rate'!C505</f>
        <v>-9.280367550916659E-3</v>
      </c>
      <c r="DP645" s="39">
        <f t="shared" si="621"/>
        <v>0.99071963244908334</v>
      </c>
      <c r="DQ645" s="39">
        <f>PRODUCT($DP$142:DP645)</f>
        <v>0.16853557564100088</v>
      </c>
      <c r="DR645" s="36">
        <f>DL645-'DJUA Monthly (PR)'!C505</f>
        <v>-1.8605192735588694E-2</v>
      </c>
      <c r="DS645" s="39">
        <f t="shared" si="622"/>
        <v>0.98139480726441131</v>
      </c>
      <c r="DT645" s="39">
        <f>PRODUCT($DS$142:DS645)</f>
        <v>0.91597275442737025</v>
      </c>
      <c r="DW645" s="108">
        <f t="shared" si="618"/>
        <v>8.452434174078971E-2</v>
      </c>
      <c r="DX645" s="107">
        <f t="shared" si="623"/>
        <v>0.23300690554607928</v>
      </c>
    </row>
    <row r="646" spans="1:128" x14ac:dyDescent="0.35">
      <c r="A646" s="35">
        <f t="shared" si="624"/>
        <v>2003</v>
      </c>
      <c r="B646" s="35">
        <v>2003</v>
      </c>
      <c r="C646" s="35">
        <v>7</v>
      </c>
      <c r="D646" s="46">
        <f>IFERROR(IF(INDEX('Memb Hist (Org)'!$A$1:$BS$29,MATCH('Mthly GM (PR)'!D$2,'Memb Hist (Org)'!$A$1:$A$29,0),MATCH('Mthly GM (PR)'!$A646,'Memb Hist (Org)'!$A$1:$BS$1,0))&lt;&gt;1,"",'Mthly Returns (PR)'!D645),"")</f>
        <v>-5.9336E-2</v>
      </c>
      <c r="E646" s="46" t="str">
        <f>IFERROR(IF(INDEX('Memb Hist (Org)'!$A$1:$BS$29,MATCH('Mthly GM (PR)'!E$2,'Memb Hist (Org)'!$A$1:$A$29,0),MATCH('Mthly GM (PR)'!$A646,'Memb Hist (Org)'!$A$1:$BS$1,0))&lt;&gt;1,"",'Mthly Returns (PR)'!E645),"")</f>
        <v/>
      </c>
      <c r="F646" s="46" t="str">
        <f>IFERROR(IF(INDEX('Memb Hist (Org)'!$A$1:$BS$29,MATCH('Mthly GM (PR)'!F$2,'Memb Hist (Org)'!$A$1:$A$29,0),MATCH('Mthly GM (PR)'!$A646,'Memb Hist (Org)'!$A$1:$BS$1,0))&lt;&gt;1,"",'Mthly Returns (PR)'!F645),"")</f>
        <v/>
      </c>
      <c r="G646" s="46" t="str">
        <f>IFERROR(IF(INDEX('Memb Hist (Org)'!$A$1:$BS$29,MATCH('Mthly GM (PR)'!G$2,'Memb Hist (Org)'!$A$1:$A$29,0),MATCH('Mthly GM (PR)'!$A646,'Memb Hist (Org)'!$A$1:$BS$1,0))&lt;&gt;1,"",'Mthly Returns (PR)'!G645),"")</f>
        <v/>
      </c>
      <c r="H646" s="46" t="str">
        <f>IFERROR(IF(INDEX('Memb Hist (Org)'!$A$1:$BS$29,MATCH('Mthly GM (PR)'!H$2,'Memb Hist (Org)'!$A$1:$A$29,0),MATCH('Mthly GM (PR)'!$A646,'Memb Hist (Org)'!$A$1:$BS$1,0))&lt;&gt;1,"",'Mthly Returns (PR)'!H645),"")</f>
        <v/>
      </c>
      <c r="I646" s="46">
        <f>IFERROR(IF(INDEX('Memb Hist (Org)'!$A$1:$BS$29,MATCH('Mthly GM (PR)'!I$2,'Memb Hist (Org)'!$A$1:$A$29,0),MATCH('Mthly GM (PR)'!$A646,'Memb Hist (Org)'!$A$1:$BS$1,0))&lt;&gt;1,"",'Mthly Returns (PR)'!I645),"")</f>
        <v>-8.2486000000000004E-2</v>
      </c>
      <c r="J646" s="46" t="str">
        <f>IFERROR(IF(INDEX('Memb Hist (Org)'!$A$1:$BS$29,MATCH('Mthly GM (PR)'!J$2,'Memb Hist (Org)'!$A$1:$A$29,0),MATCH('Mthly GM (PR)'!$A646,'Memb Hist (Org)'!$A$1:$BS$1,0))&lt;&gt;1,"",'Mthly Returns (PR)'!J645),"")</f>
        <v/>
      </c>
      <c r="K646" s="46" t="str">
        <f>IFERROR(IF(INDEX('Memb Hist (Org)'!$A$1:$BS$29,MATCH('Mthly GM (PR)'!K$2,'Memb Hist (Org)'!$A$1:$A$29,0),MATCH('Mthly GM (PR)'!$A646,'Memb Hist (Org)'!$A$1:$BS$1,0))&lt;&gt;1,"",'Mthly Returns (PR)'!K645),"")</f>
        <v/>
      </c>
      <c r="L646" s="46">
        <f>IFERROR(IF(INDEX('Memb Hist (Org)'!$A$1:$BS$29,MATCH('Mthly GM (PR)'!L$2,'Memb Hist (Org)'!$A$1:$A$29,0),MATCH('Mthly GM (PR)'!$A646,'Memb Hist (Org)'!$A$1:$BS$1,0))&lt;&gt;1,"",'Mthly Returns (PR)'!L645),"")</f>
        <v>-6.4882999999999996E-2</v>
      </c>
      <c r="M646" s="46">
        <f>IFERROR(IF(INDEX('Memb Hist (Org)'!$A$1:$BS$29,MATCH('Mthly GM (PR)'!M$2,'Memb Hist (Org)'!$A$1:$A$29,0),MATCH('Mthly GM (PR)'!$A646,'Memb Hist (Org)'!$A$1:$BS$1,0))&lt;&gt;1,"",'Mthly Returns (PR)'!M645),"")</f>
        <v>-0.12030100000000001</v>
      </c>
      <c r="N646" s="46" t="str">
        <f>IFERROR(IF(INDEX('Memb Hist (Org)'!$A$1:$BS$29,MATCH('Mthly GM (PR)'!N$2,'Memb Hist (Org)'!$A$1:$A$29,0),MATCH('Mthly GM (PR)'!$A646,'Memb Hist (Org)'!$A$1:$BS$1,0))&lt;&gt;1,"",'Mthly Returns (PR)'!N645),"")</f>
        <v/>
      </c>
      <c r="O646" s="46">
        <f>IFERROR(IF(INDEX('Memb Hist (Org)'!$A$1:$BS$29,MATCH('Mthly GM (PR)'!O$2,'Memb Hist (Org)'!$A$1:$A$29,0),MATCH('Mthly GM (PR)'!$A646,'Memb Hist (Org)'!$A$1:$BS$1,0))&lt;&gt;1,"",'Mthly Returns (PR)'!O645),"")</f>
        <v>-9.8160000000000001E-3</v>
      </c>
      <c r="P646" s="46" t="str">
        <f>IFERROR(IF(INDEX('Memb Hist (Org)'!$A$1:$BS$29,MATCH('Mthly GM (PR)'!P$2,'Memb Hist (Org)'!$A$1:$A$29,0),MATCH('Mthly GM (PR)'!$A646,'Memb Hist (Org)'!$A$1:$BS$1,0))&lt;&gt;1,"",'Mthly Returns (PR)'!P645),"")</f>
        <v/>
      </c>
      <c r="Q646" s="46" t="str">
        <f>IFERROR(IF(INDEX('Memb Hist (Org)'!$A$1:$BS$29,MATCH('Mthly GM (PR)'!Q$2,'Memb Hist (Org)'!$A$1:$A$29,0),MATCH('Mthly GM (PR)'!$A646,'Memb Hist (Org)'!$A$1:$BS$1,0))&lt;&gt;1,"",'Mthly Returns (PR)'!Q645),"")</f>
        <v/>
      </c>
      <c r="R646" s="46">
        <f>IFERROR(IF(INDEX('Memb Hist (Org)'!$A$1:$BS$29,MATCH('Mthly GM (PR)'!R$2,'Memb Hist (Org)'!$A$1:$A$29,0),MATCH('Mthly GM (PR)'!$A646,'Memb Hist (Org)'!$A$1:$BS$1,0))&lt;&gt;1,"",'Mthly Returns (PR)'!R645),"")</f>
        <v>1.5789000000000001E-2</v>
      </c>
      <c r="S646" s="46">
        <f>IFERROR(IF(INDEX('Memb Hist (Org)'!$A$1:$BS$29,MATCH('Mthly GM (PR)'!S$2,'Memb Hist (Org)'!$A$1:$A$29,0),MATCH('Mthly GM (PR)'!$A646,'Memb Hist (Org)'!$A$1:$BS$1,0))&lt;&gt;1,"",'Mthly Returns (PR)'!S645),"")</f>
        <v>-0.102991</v>
      </c>
      <c r="T646" s="46">
        <f>IFERROR(IF(INDEX('Memb Hist (Org)'!$A$1:$BS$29,MATCH('Mthly GM (PR)'!T$2,'Memb Hist (Org)'!$A$1:$A$29,0),MATCH('Mthly GM (PR)'!$A646,'Memb Hist (Org)'!$A$1:$BS$1,0))&lt;&gt;1,"",'Mthly Returns (PR)'!T645),"")</f>
        <v>1.4184E-2</v>
      </c>
      <c r="U646" s="46" t="str">
        <f>IFERROR(IF(INDEX('Memb Hist (Org)'!$A$1:$BS$29,MATCH('Mthly GM (PR)'!U$2,'Memb Hist (Org)'!$A$1:$A$29,0),MATCH('Mthly GM (PR)'!$A646,'Memb Hist (Org)'!$A$1:$BS$1,0))&lt;&gt;1,"",'Mthly Returns (PR)'!U645),"")</f>
        <v/>
      </c>
      <c r="V646" s="46" t="str">
        <f>IFERROR(IF(INDEX('Memb Hist (Org)'!$A$1:$BS$29,MATCH('Mthly GM (PR)'!V$2,'Memb Hist (Org)'!$A$1:$A$29,0),MATCH('Mthly GM (PR)'!$A646,'Memb Hist (Org)'!$A$1:$BS$1,0))&lt;&gt;1,"",'Mthly Returns (PR)'!V645),"")</f>
        <v/>
      </c>
      <c r="W646" s="46">
        <f>IFERROR(IF(INDEX('Memb Hist (Org)'!$A$1:$BS$29,MATCH('Mthly GM (PR)'!W$2,'Memb Hist (Org)'!$A$1:$A$29,0),MATCH('Mthly GM (PR)'!$A646,'Memb Hist (Org)'!$A$1:$BS$1,0))&lt;&gt;1,"",'Mthly Returns (PR)'!W645),"")</f>
        <v>-3.9123999999999999E-2</v>
      </c>
      <c r="X646" s="46">
        <f>IFERROR(IF(INDEX('Memb Hist (Org)'!$A$1:$BS$29,MATCH('Mthly GM (PR)'!X$2,'Memb Hist (Org)'!$A$1:$A$29,0),MATCH('Mthly GM (PR)'!$A646,'Memb Hist (Org)'!$A$1:$BS$1,0))&lt;&gt;1,"",'Mthly Returns (PR)'!X645),"")</f>
        <v>-3.5503E-2</v>
      </c>
      <c r="Y646" s="46">
        <f>IFERROR(IF(INDEX('Memb Hist (Org)'!$A$1:$BS$29,MATCH('Mthly GM (PR)'!Y$2,'Memb Hist (Org)'!$A$1:$A$29,0),MATCH('Mthly GM (PR)'!$A646,'Memb Hist (Org)'!$A$1:$BS$1,0))&lt;&gt;1,"",'Mthly Returns (PR)'!Y645),"")</f>
        <v>-1.217E-3</v>
      </c>
      <c r="Z646" s="46">
        <f>IFERROR(IF(INDEX('Memb Hist (Org)'!$A$1:$BS$29,MATCH('Mthly GM (PR)'!Z$2,'Memb Hist (Org)'!$A$1:$A$29,0),MATCH('Mthly GM (PR)'!$A646,'Memb Hist (Org)'!$A$1:$BS$1,0))&lt;&gt;1,"",'Mthly Returns (PR)'!Z645),"")</f>
        <v>-8.7290999999999994E-2</v>
      </c>
      <c r="AA646" s="46">
        <f>IFERROR(IF(INDEX('Memb Hist (Org)'!$A$1:$BS$29,MATCH('Mthly GM (PR)'!AA$2,'Memb Hist (Org)'!$A$1:$A$29,0),MATCH('Mthly GM (PR)'!$A646,'Memb Hist (Org)'!$A$1:$BS$1,0))&lt;&gt;1,"",'Mthly Returns (PR)'!AA645),"")</f>
        <v>-0.101559</v>
      </c>
      <c r="AB646" s="46">
        <f>IFERROR(IF(INDEX('Memb Hist (Org)'!$A$1:$BS$29,MATCH('Mthly GM (PR)'!AB$2,'Memb Hist (Org)'!$A$1:$A$29,0),MATCH('Mthly GM (PR)'!$A646,'Memb Hist (Org)'!$A$1:$BS$1,0))&lt;&gt;1,"",'Mthly Returns (PR)'!AB645),"")</f>
        <v>-0.19620299999999999</v>
      </c>
      <c r="AC646" s="46" t="str">
        <f>IFERROR(IF(INDEX('Memb Hist (Org)'!$A$1:$BS$29,MATCH('Mthly GM (PR)'!AC$2,'Memb Hist (Org)'!$A$1:$A$29,0),MATCH('Mthly GM (PR)'!$A646,'Memb Hist (Org)'!$A$1:$BS$1,0))&lt;&gt;1,"",'Mthly Returns (PR)'!AC645),"")</f>
        <v/>
      </c>
      <c r="AD646" s="46">
        <f>IFERROR(IF(INDEX('Memb Hist (Org)'!$A$1:$BS$29,MATCH('Mthly GM (PR)'!AD$2,'Memb Hist (Org)'!$A$1:$A$29,0),MATCH('Mthly GM (PR)'!$A646,'Memb Hist (Org)'!$A$1:$BS$1,0))&lt;&gt;1,"",'Mthly Returns (PR)'!AD645),"")</f>
        <v>-9.4490000000000008E-3</v>
      </c>
      <c r="AE646" s="46" t="str">
        <f>IFERROR(IF(INDEX('Memb Hist (Org)'!$A$1:$BS$29,MATCH('Mthly GM (PR)'!AE$2,'Memb Hist (Org)'!$A$1:$A$29,0),MATCH('Mthly GM (PR)'!$A646,'Memb Hist (Org)'!$A$1:$BS$1,0))&lt;&gt;1,"",'Mthly Returns (PR)'!AE645),"")</f>
        <v/>
      </c>
      <c r="AF646" s="42">
        <f>IFERROR(IF($C646=7,INDEX('Gross Margin'!$A$32:$BS$60,MATCH('Mthly GM (PR)'!AF$2,'Gross Margin'!$A$32:$A$60,0),MATCH('Mthly GM (PR)'!$A646,'Gross Margin'!$A$32:$BS$32,0)),AF645*(1+D645)),"")</f>
        <v>6.4016992082300342E-2</v>
      </c>
      <c r="AG646" s="42" t="str">
        <f>IFERROR(IF($C646=7,INDEX('Gross Margin'!$A$32:$BS$60,MATCH('Mthly GM (PR)'!AG$2,'Gross Margin'!$A$32:$A$60,0),MATCH('Mthly GM (PR)'!$A646,'Gross Margin'!$A$32:$BS$32,0)),AG645*(1+E645)),"")</f>
        <v/>
      </c>
      <c r="AH646" s="42" t="str">
        <f>IFERROR(IF($C646=7,INDEX('Gross Margin'!$A$32:$BS$60,MATCH('Mthly GM (PR)'!AH$2,'Gross Margin'!$A$32:$A$60,0),MATCH('Mthly GM (PR)'!$A646,'Gross Margin'!$A$32:$BS$32,0)),AH645*(1+F645)),"")</f>
        <v/>
      </c>
      <c r="AI646" s="42" t="str">
        <f>IFERROR(IF($C646=7,INDEX('Gross Margin'!$A$32:$BS$60,MATCH('Mthly GM (PR)'!AI$2,'Gross Margin'!$A$32:$A$60,0),MATCH('Mthly GM (PR)'!$A646,'Gross Margin'!$A$32:$BS$32,0)),AI645*(1+G645)),"")</f>
        <v/>
      </c>
      <c r="AJ646" s="42" t="str">
        <f>IFERROR(IF($C646=7,INDEX('Gross Margin'!$A$32:$BS$60,MATCH('Mthly GM (PR)'!AJ$2,'Gross Margin'!$A$32:$A$60,0),MATCH('Mthly GM (PR)'!$A646,'Gross Margin'!$A$32:$BS$32,0)),AJ645*(1+H645)),"")</f>
        <v/>
      </c>
      <c r="AK646" s="42">
        <f>IFERROR(IF($C646=7,INDEX('Gross Margin'!$A$32:$BS$60,MATCH('Mthly GM (PR)'!AK$2,'Gross Margin'!$A$32:$A$60,0),MATCH('Mthly GM (PR)'!$A646,'Gross Margin'!$A$32:$BS$32,0)),AK645*(1+I645)),"")</f>
        <v>5.1516893208461499E-2</v>
      </c>
      <c r="AL646" s="42" t="str">
        <f>IFERROR(IF($C646=7,INDEX('Gross Margin'!$A$32:$BS$60,MATCH('Mthly GM (PR)'!AL$2,'Gross Margin'!$A$32:$A$60,0),MATCH('Mthly GM (PR)'!$A646,'Gross Margin'!$A$32:$BS$32,0)),AL645*(1+J645)),"")</f>
        <v/>
      </c>
      <c r="AM646" s="42" t="str">
        <f>IFERROR(IF($C646=7,INDEX('Gross Margin'!$A$32:$BS$60,MATCH('Mthly GM (PR)'!AM$2,'Gross Margin'!$A$32:$A$60,0),MATCH('Mthly GM (PR)'!$A646,'Gross Margin'!$A$32:$BS$32,0)),AM645*(1+K645)),"")</f>
        <v/>
      </c>
      <c r="AN646" s="42">
        <f>IFERROR(IF($C646=7,INDEX('Gross Margin'!$A$32:$BS$60,MATCH('Mthly GM (PR)'!AN$2,'Gross Margin'!$A$32:$A$60,0),MATCH('Mthly GM (PR)'!$A646,'Gross Margin'!$A$32:$BS$32,0)),AN645*(1+L645)),"")</f>
        <v>8.5531917577694003E-2</v>
      </c>
      <c r="AO646" s="42">
        <f>IFERROR(IF($C646=7,INDEX('Gross Margin'!$A$32:$BS$60,MATCH('Mthly GM (PR)'!AO$2,'Gross Margin'!$A$32:$A$60,0),MATCH('Mthly GM (PR)'!$A646,'Gross Margin'!$A$32:$BS$32,0)),AO645*(1+M645)),"")</f>
        <v>5.0808936359507284E-2</v>
      </c>
      <c r="AP646" s="42" t="str">
        <f>IFERROR(IF($C646=7,INDEX('Gross Margin'!$A$32:$BS$60,MATCH('Mthly GM (PR)'!AP$2,'Gross Margin'!$A$32:$A$60,0),MATCH('Mthly GM (PR)'!$A646,'Gross Margin'!$A$32:$BS$32,0)),AP645*(1+N645)),"")</f>
        <v/>
      </c>
      <c r="AQ646" s="42">
        <f>IFERROR(IF($C646=7,INDEX('Gross Margin'!$A$32:$BS$60,MATCH('Mthly GM (PR)'!AQ$2,'Gross Margin'!$A$32:$A$60,0),MATCH('Mthly GM (PR)'!$A646,'Gross Margin'!$A$32:$BS$32,0)),AQ645*(1+O645)),"")</f>
        <v>5.9375833007574201E-2</v>
      </c>
      <c r="AR646" s="42" t="str">
        <f>IFERROR(IF($C646=7,INDEX('Gross Margin'!$A$32:$BS$60,MATCH('Mthly GM (PR)'!AR$2,'Gross Margin'!$A$32:$A$60,0),MATCH('Mthly GM (PR)'!$A646,'Gross Margin'!$A$32:$BS$32,0)),AR645*(1+P645)),"")</f>
        <v/>
      </c>
      <c r="AS646" s="42" t="str">
        <f>IFERROR(IF($C646=7,INDEX('Gross Margin'!$A$32:$BS$60,MATCH('Mthly GM (PR)'!AS$2,'Gross Margin'!$A$32:$A$60,0),MATCH('Mthly GM (PR)'!$A646,'Gross Margin'!$A$32:$BS$32,0)),AS645*(1+Q645)),"")</f>
        <v/>
      </c>
      <c r="AT646" s="42">
        <f>IFERROR(IF($C646=7,INDEX('Gross Margin'!$A$32:$BS$60,MATCH('Mthly GM (PR)'!AT$2,'Gross Margin'!$A$32:$A$60,0),MATCH('Mthly GM (PR)'!$A646,'Gross Margin'!$A$32:$BS$32,0)),AT645*(1+R645)),"")</f>
        <v>6.7154652469714873E-2</v>
      </c>
      <c r="AU646" s="42">
        <f>IFERROR(IF($C646=7,INDEX('Gross Margin'!$A$32:$BS$60,MATCH('Mthly GM (PR)'!AU$2,'Gross Margin'!$A$32:$A$60,0),MATCH('Mthly GM (PR)'!$A646,'Gross Margin'!$A$32:$BS$32,0)),AU645*(1+S645)),"")</f>
        <v>6.1826822796566802E-2</v>
      </c>
      <c r="AV646" s="42">
        <f>IFERROR(IF($C646=7,INDEX('Gross Margin'!$A$32:$BS$60,MATCH('Mthly GM (PR)'!AV$2,'Gross Margin'!$A$32:$A$60,0),MATCH('Mthly GM (PR)'!$A646,'Gross Margin'!$A$32:$BS$32,0)),AV645*(1+T645)),"")</f>
        <v>9.281934356318472E-2</v>
      </c>
      <c r="AW646" s="42" t="str">
        <f>IFERROR(IF($C646=7,INDEX('Gross Margin'!$A$32:$BS$60,MATCH('Mthly GM (PR)'!AW$2,'Gross Margin'!$A$32:$A$60,0),MATCH('Mthly GM (PR)'!$A646,'Gross Margin'!$A$32:$BS$32,0)),AW645*(1+U645)),"")</f>
        <v/>
      </c>
      <c r="AX646" s="42" t="str">
        <f>IFERROR(IF($C646=7,INDEX('Gross Margin'!$A$32:$BS$60,MATCH('Mthly GM (PR)'!AX$2,'Gross Margin'!$A$32:$A$60,0),MATCH('Mthly GM (PR)'!$A646,'Gross Margin'!$A$32:$BS$32,0)),AX645*(1+V645)),"")</f>
        <v/>
      </c>
      <c r="AY646" s="42">
        <f>IFERROR(IF($C646=7,INDEX('Gross Margin'!$A$32:$BS$60,MATCH('Mthly GM (PR)'!AY$2,'Gross Margin'!$A$32:$A$60,0),MATCH('Mthly GM (PR)'!$A646,'Gross Margin'!$A$32:$BS$32,0)),AY645*(1+W645)),"")</f>
        <v>7.0201116304486152E-2</v>
      </c>
      <c r="AZ646" s="42">
        <f>IFERROR(IF($C646=7,INDEX('Gross Margin'!$A$32:$BS$60,MATCH('Mthly GM (PR)'!AZ$2,'Gross Margin'!$A$32:$A$60,0),MATCH('Mthly GM (PR)'!$A646,'Gross Margin'!$A$32:$BS$32,0)),AZ645*(1+X645)),"")</f>
        <v>5.8291357433964873E-2</v>
      </c>
      <c r="BA646" s="42">
        <f>IFERROR(IF($C646=7,INDEX('Gross Margin'!$A$32:$BS$60,MATCH('Mthly GM (PR)'!BA$2,'Gross Margin'!$A$32:$A$60,0),MATCH('Mthly GM (PR)'!$A646,'Gross Margin'!$A$32:$BS$32,0)),BA645*(1+Y645)),"")</f>
        <v>7.0259702251645031E-2</v>
      </c>
      <c r="BB646" s="42">
        <f>IFERROR(IF($C646=7,INDEX('Gross Margin'!$A$32:$BS$60,MATCH('Mthly GM (PR)'!BB$2,'Gross Margin'!$A$32:$A$60,0),MATCH('Mthly GM (PR)'!$A646,'Gross Margin'!$A$32:$BS$32,0)),BB645*(1+Z645)),"")</f>
        <v>8.9848921313037941E-2</v>
      </c>
      <c r="BC646" s="42">
        <f>IFERROR(IF($C646=7,INDEX('Gross Margin'!$A$32:$BS$60,MATCH('Mthly GM (PR)'!BC$2,'Gross Margin'!$A$32:$A$60,0),MATCH('Mthly GM (PR)'!$A646,'Gross Margin'!$A$32:$BS$32,0)),BC645*(1+AA645)),"")</f>
        <v>6.6894359085564375E-2</v>
      </c>
      <c r="BD646" s="42">
        <f>IFERROR(IF($C646=7,INDEX('Gross Margin'!$A$32:$BS$60,MATCH('Mthly GM (PR)'!BD$2,'Gross Margin'!$A$32:$A$60,0),MATCH('Mthly GM (PR)'!$A646,'Gross Margin'!$A$32:$BS$32,0)),BD645*(1+AB645)),"")</f>
        <v>3.6274825405993145E-2</v>
      </c>
      <c r="BE646" s="42" t="str">
        <f>IFERROR(IF($C646=7,INDEX('Gross Margin'!$A$32:$BS$60,MATCH('Mthly GM (PR)'!BE$2,'Gross Margin'!$A$32:$A$60,0),MATCH('Mthly GM (PR)'!$A646,'Gross Margin'!$A$32:$BS$32,0)),BE645*(1+AC645)),"")</f>
        <v/>
      </c>
      <c r="BF646" s="42">
        <f>IFERROR(IF($C646=7,INDEX('Gross Margin'!$A$32:$BS$60,MATCH('Mthly GM (PR)'!BF$2,'Gross Margin'!$A$32:$A$60,0),MATCH('Mthly GM (PR)'!$A646,'Gross Margin'!$A$32:$BS$32,0)),BF645*(1+AD645)),"")</f>
        <v>7.5178327140304702E-2</v>
      </c>
      <c r="BG646" s="42" t="str">
        <f>IFERROR(IF($C646=7,INDEX('Gross Margin'!$A$32:$BS$60,MATCH('Mthly GM (PR)'!BG$2,'Gross Margin'!$A$32:$A$60,0),MATCH('Mthly GM (PR)'!$A646,'Gross Margin'!$A$32:$BS$32,0)),BG645*(1+AE645)),"")</f>
        <v/>
      </c>
      <c r="BH646" s="44">
        <f t="shared" si="625"/>
        <v>6.4016992082300356E-2</v>
      </c>
      <c r="BI646" s="44" t="str">
        <f t="shared" si="626"/>
        <v/>
      </c>
      <c r="BJ646" s="44" t="str">
        <f t="shared" si="627"/>
        <v/>
      </c>
      <c r="BK646" s="44" t="str">
        <f t="shared" si="628"/>
        <v/>
      </c>
      <c r="BL646" s="44" t="str">
        <f t="shared" si="629"/>
        <v/>
      </c>
      <c r="BM646" s="44">
        <f t="shared" si="630"/>
        <v>5.1516893208461513E-2</v>
      </c>
      <c r="BN646" s="44" t="str">
        <f t="shared" si="631"/>
        <v/>
      </c>
      <c r="BO646" s="44" t="str">
        <f t="shared" si="632"/>
        <v/>
      </c>
      <c r="BP646" s="44">
        <f t="shared" si="633"/>
        <v>8.5531917577694017E-2</v>
      </c>
      <c r="BQ646" s="44">
        <f t="shared" si="634"/>
        <v>5.0808936359507298E-2</v>
      </c>
      <c r="BR646" s="44" t="str">
        <f t="shared" si="635"/>
        <v/>
      </c>
      <c r="BS646" s="44">
        <f t="shared" si="636"/>
        <v>5.9375833007574215E-2</v>
      </c>
      <c r="BT646" s="44" t="str">
        <f t="shared" si="637"/>
        <v/>
      </c>
      <c r="BU646" s="44" t="str">
        <f t="shared" si="638"/>
        <v/>
      </c>
      <c r="BV646" s="44">
        <f t="shared" si="639"/>
        <v>6.7154652469714887E-2</v>
      </c>
      <c r="BW646" s="44">
        <f t="shared" si="640"/>
        <v>6.1826822796566816E-2</v>
      </c>
      <c r="BX646" s="44">
        <f t="shared" si="641"/>
        <v>9.2819343563184734E-2</v>
      </c>
      <c r="BY646" s="44" t="str">
        <f t="shared" si="642"/>
        <v/>
      </c>
      <c r="BZ646" s="44" t="str">
        <f t="shared" si="643"/>
        <v/>
      </c>
      <c r="CA646" s="44">
        <f t="shared" si="644"/>
        <v>7.0201116304486166E-2</v>
      </c>
      <c r="CB646" s="44">
        <f t="shared" si="645"/>
        <v>5.8291357433964887E-2</v>
      </c>
      <c r="CC646" s="44">
        <f t="shared" si="646"/>
        <v>7.0259702251645045E-2</v>
      </c>
      <c r="CD646" s="44">
        <f t="shared" si="647"/>
        <v>8.9848921313037955E-2</v>
      </c>
      <c r="CE646" s="44">
        <f t="shared" si="648"/>
        <v>6.6894359085564389E-2</v>
      </c>
      <c r="CF646" s="44">
        <f t="shared" si="649"/>
        <v>3.6274825405993152E-2</v>
      </c>
      <c r="CG646" s="44" t="str">
        <f t="shared" si="650"/>
        <v/>
      </c>
      <c r="CH646" s="44">
        <f t="shared" si="651"/>
        <v>7.5178327140304715E-2</v>
      </c>
      <c r="CI646" s="44" t="str">
        <f t="shared" si="652"/>
        <v/>
      </c>
      <c r="CJ646" s="48">
        <f t="shared" si="653"/>
        <v>-3.798512242195374E-3</v>
      </c>
      <c r="CK646" s="48" t="str">
        <f t="shared" si="654"/>
        <v/>
      </c>
      <c r="CL646" s="48" t="str">
        <f t="shared" si="655"/>
        <v/>
      </c>
      <c r="CM646" s="48" t="str">
        <f t="shared" si="656"/>
        <v/>
      </c>
      <c r="CN646" s="48" t="str">
        <f t="shared" si="657"/>
        <v/>
      </c>
      <c r="CO646" s="48">
        <f t="shared" si="658"/>
        <v>-4.2494224531931567E-3</v>
      </c>
      <c r="CP646" s="48" t="str">
        <f t="shared" si="659"/>
        <v/>
      </c>
      <c r="CQ646" s="48" t="str">
        <f t="shared" si="660"/>
        <v/>
      </c>
      <c r="CR646" s="48">
        <f t="shared" si="661"/>
        <v>-5.5495674081935207E-3</v>
      </c>
      <c r="CS646" s="48">
        <f t="shared" si="662"/>
        <v>-6.1123658529850878E-3</v>
      </c>
      <c r="CT646" s="48" t="str">
        <f t="shared" si="663"/>
        <v/>
      </c>
      <c r="CU646" s="48">
        <f t="shared" si="664"/>
        <v>-5.8283317680234853E-4</v>
      </c>
      <c r="CV646" s="48" t="str">
        <f t="shared" si="665"/>
        <v/>
      </c>
      <c r="CW646" s="48" t="str">
        <f t="shared" si="666"/>
        <v/>
      </c>
      <c r="CX646" s="48">
        <f t="shared" si="667"/>
        <v>1.0603048078443285E-3</v>
      </c>
      <c r="CY646" s="48">
        <f t="shared" si="668"/>
        <v>-6.3676063066412129E-3</v>
      </c>
      <c r="CZ646" s="48">
        <f t="shared" si="669"/>
        <v>1.3165495691002122E-3</v>
      </c>
      <c r="DA646" s="48" t="str">
        <f t="shared" si="670"/>
        <v/>
      </c>
      <c r="DB646" s="48" t="str">
        <f t="shared" si="671"/>
        <v/>
      </c>
      <c r="DC646" s="48">
        <f t="shared" si="672"/>
        <v>-2.7465484742967166E-3</v>
      </c>
      <c r="DD646" s="48">
        <f t="shared" si="673"/>
        <v>-2.0695180629780553E-3</v>
      </c>
      <c r="DE646" s="48">
        <f t="shared" si="674"/>
        <v>-8.5506057640252019E-5</v>
      </c>
      <c r="DF646" s="48">
        <f t="shared" si="675"/>
        <v>-7.8430021903363959E-3</v>
      </c>
      <c r="DG646" s="48">
        <f t="shared" si="676"/>
        <v>-6.7937242143708337E-3</v>
      </c>
      <c r="DH646" s="48">
        <f t="shared" si="677"/>
        <v>-7.117229569132074E-3</v>
      </c>
      <c r="DI646" s="48" t="str">
        <f t="shared" si="678"/>
        <v/>
      </c>
      <c r="DJ646" s="48">
        <f t="shared" si="679"/>
        <v>-7.1036001314873931E-4</v>
      </c>
      <c r="DK646" s="48" t="str">
        <f t="shared" si="680"/>
        <v/>
      </c>
      <c r="DL646" s="37">
        <f t="shared" si="619"/>
        <v>-5.1649341644969232E-2</v>
      </c>
      <c r="DM646" s="39">
        <f t="shared" si="620"/>
        <v>0.94835065835503074</v>
      </c>
      <c r="DN646" s="39">
        <f>PRODUCT($DM$142:DM646)</f>
        <v>1.8108959887085943</v>
      </c>
      <c r="DO646" s="36">
        <f>DL646-'1M RF rate'!C506</f>
        <v>-5.2413868679566294E-2</v>
      </c>
      <c r="DP646" s="39">
        <f t="shared" si="621"/>
        <v>0.94758613132043368</v>
      </c>
      <c r="DQ646" s="39">
        <f>PRODUCT($DP$142:DP646)</f>
        <v>0.15970197411151835</v>
      </c>
      <c r="DR646" s="36">
        <f>DL646-'DJUA Monthly (PR)'!C506</f>
        <v>1.101554500411997E-2</v>
      </c>
      <c r="DS646" s="39">
        <f t="shared" si="622"/>
        <v>1.0110155450041201</v>
      </c>
      <c r="DT646" s="39">
        <f>PRODUCT($DS$142:DS646)</f>
        <v>0.92606269352631276</v>
      </c>
      <c r="DW646" s="108">
        <f t="shared" si="618"/>
        <v>3.5511171587956358E-2</v>
      </c>
      <c r="DX646" s="107">
        <f t="shared" si="623"/>
        <v>0.22402636391406916</v>
      </c>
    </row>
    <row r="647" spans="1:128" x14ac:dyDescent="0.35">
      <c r="A647" s="35">
        <f t="shared" si="624"/>
        <v>2003</v>
      </c>
      <c r="B647" s="35">
        <v>2003</v>
      </c>
      <c r="C647" s="35">
        <v>8</v>
      </c>
      <c r="D647" s="46">
        <f>IFERROR(IF(INDEX('Memb Hist (Org)'!$A$1:$BS$29,MATCH('Mthly GM (PR)'!D$2,'Memb Hist (Org)'!$A$1:$A$29,0),MATCH('Mthly GM (PR)'!$A647,'Memb Hist (Org)'!$A$1:$BS$1,0))&lt;&gt;1,"",'Mthly Returns (PR)'!D646),"")</f>
        <v>8.9090000000000003E-3</v>
      </c>
      <c r="E647" s="46" t="str">
        <f>IFERROR(IF(INDEX('Memb Hist (Org)'!$A$1:$BS$29,MATCH('Mthly GM (PR)'!E$2,'Memb Hist (Org)'!$A$1:$A$29,0),MATCH('Mthly GM (PR)'!$A647,'Memb Hist (Org)'!$A$1:$BS$1,0))&lt;&gt;1,"",'Mthly Returns (PR)'!E646),"")</f>
        <v/>
      </c>
      <c r="F647" s="46" t="str">
        <f>IFERROR(IF(INDEX('Memb Hist (Org)'!$A$1:$BS$29,MATCH('Mthly GM (PR)'!F$2,'Memb Hist (Org)'!$A$1:$A$29,0),MATCH('Mthly GM (PR)'!$A647,'Memb Hist (Org)'!$A$1:$BS$1,0))&lt;&gt;1,"",'Mthly Returns (PR)'!F646),"")</f>
        <v/>
      </c>
      <c r="G647" s="46" t="str">
        <f>IFERROR(IF(INDEX('Memb Hist (Org)'!$A$1:$BS$29,MATCH('Mthly GM (PR)'!G$2,'Memb Hist (Org)'!$A$1:$A$29,0),MATCH('Mthly GM (PR)'!$A647,'Memb Hist (Org)'!$A$1:$BS$1,0))&lt;&gt;1,"",'Mthly Returns (PR)'!G646),"")</f>
        <v/>
      </c>
      <c r="H647" s="46" t="str">
        <f>IFERROR(IF(INDEX('Memb Hist (Org)'!$A$1:$BS$29,MATCH('Mthly GM (PR)'!H$2,'Memb Hist (Org)'!$A$1:$A$29,0),MATCH('Mthly GM (PR)'!$A647,'Memb Hist (Org)'!$A$1:$BS$1,0))&lt;&gt;1,"",'Mthly Returns (PR)'!H646),"")</f>
        <v/>
      </c>
      <c r="I647" s="46">
        <f>IFERROR(IF(INDEX('Memb Hist (Org)'!$A$1:$BS$29,MATCH('Mthly GM (PR)'!I$2,'Memb Hist (Org)'!$A$1:$A$29,0),MATCH('Mthly GM (PR)'!$A647,'Memb Hist (Org)'!$A$1:$BS$1,0))&lt;&gt;1,"",'Mthly Returns (PR)'!I646),"")</f>
        <v>-4.5329999999999997E-3</v>
      </c>
      <c r="J647" s="46" t="str">
        <f>IFERROR(IF(INDEX('Memb Hist (Org)'!$A$1:$BS$29,MATCH('Mthly GM (PR)'!J$2,'Memb Hist (Org)'!$A$1:$A$29,0),MATCH('Mthly GM (PR)'!$A647,'Memb Hist (Org)'!$A$1:$BS$1,0))&lt;&gt;1,"",'Mthly Returns (PR)'!J646),"")</f>
        <v/>
      </c>
      <c r="K647" s="46" t="str">
        <f>IFERROR(IF(INDEX('Memb Hist (Org)'!$A$1:$BS$29,MATCH('Mthly GM (PR)'!K$2,'Memb Hist (Org)'!$A$1:$A$29,0),MATCH('Mthly GM (PR)'!$A647,'Memb Hist (Org)'!$A$1:$BS$1,0))&lt;&gt;1,"",'Mthly Returns (PR)'!K646),"")</f>
        <v/>
      </c>
      <c r="L647" s="46">
        <f>IFERROR(IF(INDEX('Memb Hist (Org)'!$A$1:$BS$29,MATCH('Mthly GM (PR)'!L$2,'Memb Hist (Org)'!$A$1:$A$29,0),MATCH('Mthly GM (PR)'!$A647,'Memb Hist (Org)'!$A$1:$BS$1,0))&lt;&gt;1,"",'Mthly Returns (PR)'!L646),"")</f>
        <v>7.9869999999999993E-3</v>
      </c>
      <c r="M647" s="46">
        <f>IFERROR(IF(INDEX('Memb Hist (Org)'!$A$1:$BS$29,MATCH('Mthly GM (PR)'!M$2,'Memb Hist (Org)'!$A$1:$A$29,0),MATCH('Mthly GM (PR)'!$A647,'Memb Hist (Org)'!$A$1:$BS$1,0))&lt;&gt;1,"",'Mthly Returns (PR)'!M646),"")</f>
        <v>-2.6780999999999999E-2</v>
      </c>
      <c r="N647" s="46" t="str">
        <f>IFERROR(IF(INDEX('Memb Hist (Org)'!$A$1:$BS$29,MATCH('Mthly GM (PR)'!N$2,'Memb Hist (Org)'!$A$1:$A$29,0),MATCH('Mthly GM (PR)'!$A647,'Memb Hist (Org)'!$A$1:$BS$1,0))&lt;&gt;1,"",'Mthly Returns (PR)'!N646),"")</f>
        <v/>
      </c>
      <c r="O647" s="46">
        <f>IFERROR(IF(INDEX('Memb Hist (Org)'!$A$1:$BS$29,MATCH('Mthly GM (PR)'!O$2,'Memb Hist (Org)'!$A$1:$A$29,0),MATCH('Mthly GM (PR)'!$A647,'Memb Hist (Org)'!$A$1:$BS$1,0))&lt;&gt;1,"",'Mthly Returns (PR)'!O646),"")</f>
        <v>5.2045000000000001E-2</v>
      </c>
      <c r="P647" s="46" t="str">
        <f>IFERROR(IF(INDEX('Memb Hist (Org)'!$A$1:$BS$29,MATCH('Mthly GM (PR)'!P$2,'Memb Hist (Org)'!$A$1:$A$29,0),MATCH('Mthly GM (PR)'!$A647,'Memb Hist (Org)'!$A$1:$BS$1,0))&lt;&gt;1,"",'Mthly Returns (PR)'!P646),"")</f>
        <v/>
      </c>
      <c r="Q647" s="46" t="str">
        <f>IFERROR(IF(INDEX('Memb Hist (Org)'!$A$1:$BS$29,MATCH('Mthly GM (PR)'!Q$2,'Memb Hist (Org)'!$A$1:$A$29,0),MATCH('Mthly GM (PR)'!$A647,'Memb Hist (Org)'!$A$1:$BS$1,0))&lt;&gt;1,"",'Mthly Returns (PR)'!Q646),"")</f>
        <v/>
      </c>
      <c r="R647" s="46">
        <f>IFERROR(IF(INDEX('Memb Hist (Org)'!$A$1:$BS$29,MATCH('Mthly GM (PR)'!R$2,'Memb Hist (Org)'!$A$1:$A$29,0),MATCH('Mthly GM (PR)'!$A647,'Memb Hist (Org)'!$A$1:$BS$1,0))&lt;&gt;1,"",'Mthly Returns (PR)'!R646),"")</f>
        <v>2.0730000000000002E-3</v>
      </c>
      <c r="S647" s="46">
        <f>IFERROR(IF(INDEX('Memb Hist (Org)'!$A$1:$BS$29,MATCH('Mthly GM (PR)'!S$2,'Memb Hist (Org)'!$A$1:$A$29,0),MATCH('Mthly GM (PR)'!$A647,'Memb Hist (Org)'!$A$1:$BS$1,0))&lt;&gt;1,"",'Mthly Returns (PR)'!S646),"")</f>
        <v>-0.151638</v>
      </c>
      <c r="T647" s="46">
        <f>IFERROR(IF(INDEX('Memb Hist (Org)'!$A$1:$BS$29,MATCH('Mthly GM (PR)'!T$2,'Memb Hist (Org)'!$A$1:$A$29,0),MATCH('Mthly GM (PR)'!$A647,'Memb Hist (Org)'!$A$1:$BS$1,0))&lt;&gt;1,"",'Mthly Returns (PR)'!T646),"")</f>
        <v>3.3565999999999999E-2</v>
      </c>
      <c r="U647" s="46" t="str">
        <f>IFERROR(IF(INDEX('Memb Hist (Org)'!$A$1:$BS$29,MATCH('Mthly GM (PR)'!U$2,'Memb Hist (Org)'!$A$1:$A$29,0),MATCH('Mthly GM (PR)'!$A647,'Memb Hist (Org)'!$A$1:$BS$1,0))&lt;&gt;1,"",'Mthly Returns (PR)'!U646),"")</f>
        <v/>
      </c>
      <c r="V647" s="46" t="str">
        <f>IFERROR(IF(INDEX('Memb Hist (Org)'!$A$1:$BS$29,MATCH('Mthly GM (PR)'!V$2,'Memb Hist (Org)'!$A$1:$A$29,0),MATCH('Mthly GM (PR)'!$A647,'Memb Hist (Org)'!$A$1:$BS$1,0))&lt;&gt;1,"",'Mthly Returns (PR)'!V646),"")</f>
        <v/>
      </c>
      <c r="W647" s="46">
        <f>IFERROR(IF(INDEX('Memb Hist (Org)'!$A$1:$BS$29,MATCH('Mthly GM (PR)'!W$2,'Memb Hist (Org)'!$A$1:$A$29,0),MATCH('Mthly GM (PR)'!$A647,'Memb Hist (Org)'!$A$1:$BS$1,0))&lt;&gt;1,"",'Mthly Returns (PR)'!W646),"")</f>
        <v>2.4882999999999999E-2</v>
      </c>
      <c r="X647" s="46">
        <f>IFERROR(IF(INDEX('Memb Hist (Org)'!$A$1:$BS$29,MATCH('Mthly GM (PR)'!X$2,'Memb Hist (Org)'!$A$1:$A$29,0),MATCH('Mthly GM (PR)'!$A647,'Memb Hist (Org)'!$A$1:$BS$1,0))&lt;&gt;1,"",'Mthly Returns (PR)'!X646),"")</f>
        <v>3.9017999999999997E-2</v>
      </c>
      <c r="Y647" s="46">
        <f>IFERROR(IF(INDEX('Memb Hist (Org)'!$A$1:$BS$29,MATCH('Mthly GM (PR)'!Y$2,'Memb Hist (Org)'!$A$1:$A$29,0),MATCH('Mthly GM (PR)'!$A647,'Memb Hist (Org)'!$A$1:$BS$1,0))&lt;&gt;1,"",'Mthly Returns (PR)'!Y646),"")</f>
        <v>0.14929899999999999</v>
      </c>
      <c r="Z647" s="46">
        <f>IFERROR(IF(INDEX('Memb Hist (Org)'!$A$1:$BS$29,MATCH('Mthly GM (PR)'!Z$2,'Memb Hist (Org)'!$A$1:$A$29,0),MATCH('Mthly GM (PR)'!$A647,'Memb Hist (Org)'!$A$1:$BS$1,0))&lt;&gt;1,"",'Mthly Returns (PR)'!Z646),"")</f>
        <v>-2.1099999999999999E-3</v>
      </c>
      <c r="AA647" s="46">
        <f>IFERROR(IF(INDEX('Memb Hist (Org)'!$A$1:$BS$29,MATCH('Mthly GM (PR)'!AA$2,'Memb Hist (Org)'!$A$1:$A$29,0),MATCH('Mthly GM (PR)'!$A647,'Memb Hist (Org)'!$A$1:$BS$1,0))&lt;&gt;1,"",'Mthly Returns (PR)'!AA646),"")</f>
        <v>9.0729000000000004E-2</v>
      </c>
      <c r="AB647" s="46">
        <f>IFERROR(IF(INDEX('Memb Hist (Org)'!$A$1:$BS$29,MATCH('Mthly GM (PR)'!AB$2,'Memb Hist (Org)'!$A$1:$A$29,0),MATCH('Mthly GM (PR)'!$A647,'Memb Hist (Org)'!$A$1:$BS$1,0))&lt;&gt;1,"",'Mthly Returns (PR)'!AB646),"")</f>
        <v>0.43779499999999999</v>
      </c>
      <c r="AC647" s="46" t="str">
        <f>IFERROR(IF(INDEX('Memb Hist (Org)'!$A$1:$BS$29,MATCH('Mthly GM (PR)'!AC$2,'Memb Hist (Org)'!$A$1:$A$29,0),MATCH('Mthly GM (PR)'!$A647,'Memb Hist (Org)'!$A$1:$BS$1,0))&lt;&gt;1,"",'Mthly Returns (PR)'!AC646),"")</f>
        <v/>
      </c>
      <c r="AD647" s="46">
        <f>IFERROR(IF(INDEX('Memb Hist (Org)'!$A$1:$BS$29,MATCH('Mthly GM (PR)'!AD$2,'Memb Hist (Org)'!$A$1:$A$29,0),MATCH('Mthly GM (PR)'!$A647,'Memb Hist (Org)'!$A$1:$BS$1,0))&lt;&gt;1,"",'Mthly Returns (PR)'!AD646),"")</f>
        <v>3.0207000000000001E-2</v>
      </c>
      <c r="AE647" s="46" t="str">
        <f>IFERROR(IF(INDEX('Memb Hist (Org)'!$A$1:$BS$29,MATCH('Mthly GM (PR)'!AE$2,'Memb Hist (Org)'!$A$1:$A$29,0),MATCH('Mthly GM (PR)'!$A647,'Memb Hist (Org)'!$A$1:$BS$1,0))&lt;&gt;1,"",'Mthly Returns (PR)'!AE646),"")</f>
        <v/>
      </c>
      <c r="AF647" s="42">
        <f>IFERROR(IF($C647=7,INDEX('Gross Margin'!$A$32:$BS$60,MATCH('Mthly GM (PR)'!AF$2,'Gross Margin'!$A$32:$A$60,0),MATCH('Mthly GM (PR)'!$A647,'Gross Margin'!$A$32:$BS$32,0)),AF646*(1+D646)),"")</f>
        <v>6.0218479840104963E-2</v>
      </c>
      <c r="AG647" s="42" t="str">
        <f>IFERROR(IF($C647=7,INDEX('Gross Margin'!$A$32:$BS$60,MATCH('Mthly GM (PR)'!AG$2,'Gross Margin'!$A$32:$A$60,0),MATCH('Mthly GM (PR)'!$A647,'Gross Margin'!$A$32:$BS$32,0)),AG646*(1+E646)),"")</f>
        <v/>
      </c>
      <c r="AH647" s="42" t="str">
        <f>IFERROR(IF($C647=7,INDEX('Gross Margin'!$A$32:$BS$60,MATCH('Mthly GM (PR)'!AH$2,'Gross Margin'!$A$32:$A$60,0),MATCH('Mthly GM (PR)'!$A647,'Gross Margin'!$A$32:$BS$32,0)),AH646*(1+F646)),"")</f>
        <v/>
      </c>
      <c r="AI647" s="42" t="str">
        <f>IFERROR(IF($C647=7,INDEX('Gross Margin'!$A$32:$BS$60,MATCH('Mthly GM (PR)'!AI$2,'Gross Margin'!$A$32:$A$60,0),MATCH('Mthly GM (PR)'!$A647,'Gross Margin'!$A$32:$BS$32,0)),AI646*(1+G646)),"")</f>
        <v/>
      </c>
      <c r="AJ647" s="42" t="str">
        <f>IFERROR(IF($C647=7,INDEX('Gross Margin'!$A$32:$BS$60,MATCH('Mthly GM (PR)'!AJ$2,'Gross Margin'!$A$32:$A$60,0),MATCH('Mthly GM (PR)'!$A647,'Gross Margin'!$A$32:$BS$32,0)),AJ646*(1+H646)),"")</f>
        <v/>
      </c>
      <c r="AK647" s="42">
        <f>IFERROR(IF($C647=7,INDEX('Gross Margin'!$A$32:$BS$60,MATCH('Mthly GM (PR)'!AK$2,'Gross Margin'!$A$32:$A$60,0),MATCH('Mthly GM (PR)'!$A647,'Gross Margin'!$A$32:$BS$32,0)),AK646*(1+I646)),"")</f>
        <v>4.726747075526834E-2</v>
      </c>
      <c r="AL647" s="42" t="str">
        <f>IFERROR(IF($C647=7,INDEX('Gross Margin'!$A$32:$BS$60,MATCH('Mthly GM (PR)'!AL$2,'Gross Margin'!$A$32:$A$60,0),MATCH('Mthly GM (PR)'!$A647,'Gross Margin'!$A$32:$BS$32,0)),AL646*(1+J646)),"")</f>
        <v/>
      </c>
      <c r="AM647" s="42" t="str">
        <f>IFERROR(IF($C647=7,INDEX('Gross Margin'!$A$32:$BS$60,MATCH('Mthly GM (PR)'!AM$2,'Gross Margin'!$A$32:$A$60,0),MATCH('Mthly GM (PR)'!$A647,'Gross Margin'!$A$32:$BS$32,0)),AM646*(1+K646)),"")</f>
        <v/>
      </c>
      <c r="AN647" s="42">
        <f>IFERROR(IF($C647=7,INDEX('Gross Margin'!$A$32:$BS$60,MATCH('Mthly GM (PR)'!AN$2,'Gross Margin'!$A$32:$A$60,0),MATCH('Mthly GM (PR)'!$A647,'Gross Margin'!$A$32:$BS$32,0)),AN646*(1+L646)),"")</f>
        <v>7.9982350169500477E-2</v>
      </c>
      <c r="AO647" s="42">
        <f>IFERROR(IF($C647=7,INDEX('Gross Margin'!$A$32:$BS$60,MATCH('Mthly GM (PR)'!AO$2,'Gross Margin'!$A$32:$A$60,0),MATCH('Mthly GM (PR)'!$A647,'Gross Margin'!$A$32:$BS$32,0)),AO646*(1+M646)),"")</f>
        <v>4.4696570506522197E-2</v>
      </c>
      <c r="AP647" s="42" t="str">
        <f>IFERROR(IF($C647=7,INDEX('Gross Margin'!$A$32:$BS$60,MATCH('Mthly GM (PR)'!AP$2,'Gross Margin'!$A$32:$A$60,0),MATCH('Mthly GM (PR)'!$A647,'Gross Margin'!$A$32:$BS$32,0)),AP646*(1+N646)),"")</f>
        <v/>
      </c>
      <c r="AQ647" s="42">
        <f>IFERROR(IF($C647=7,INDEX('Gross Margin'!$A$32:$BS$60,MATCH('Mthly GM (PR)'!AQ$2,'Gross Margin'!$A$32:$A$60,0),MATCH('Mthly GM (PR)'!$A647,'Gross Margin'!$A$32:$BS$32,0)),AQ646*(1+O646)),"")</f>
        <v>5.8792999830771853E-2</v>
      </c>
      <c r="AR647" s="42" t="str">
        <f>IFERROR(IF($C647=7,INDEX('Gross Margin'!$A$32:$BS$60,MATCH('Mthly GM (PR)'!AR$2,'Gross Margin'!$A$32:$A$60,0),MATCH('Mthly GM (PR)'!$A647,'Gross Margin'!$A$32:$BS$32,0)),AR646*(1+P646)),"")</f>
        <v/>
      </c>
      <c r="AS647" s="42" t="str">
        <f>IFERROR(IF($C647=7,INDEX('Gross Margin'!$A$32:$BS$60,MATCH('Mthly GM (PR)'!AS$2,'Gross Margin'!$A$32:$A$60,0),MATCH('Mthly GM (PR)'!$A647,'Gross Margin'!$A$32:$BS$32,0)),AS646*(1+Q646)),"")</f>
        <v/>
      </c>
      <c r="AT647" s="42">
        <f>IFERROR(IF($C647=7,INDEX('Gross Margin'!$A$32:$BS$60,MATCH('Mthly GM (PR)'!AT$2,'Gross Margin'!$A$32:$A$60,0),MATCH('Mthly GM (PR)'!$A647,'Gross Margin'!$A$32:$BS$32,0)),AT646*(1+R646)),"")</f>
        <v>6.8214957277559204E-2</v>
      </c>
      <c r="AU647" s="42">
        <f>IFERROR(IF($C647=7,INDEX('Gross Margin'!$A$32:$BS$60,MATCH('Mthly GM (PR)'!AU$2,'Gross Margin'!$A$32:$A$60,0),MATCH('Mthly GM (PR)'!$A647,'Gross Margin'!$A$32:$BS$32,0)),AU646*(1+S646)),"")</f>
        <v>5.5459216489925585E-2</v>
      </c>
      <c r="AV647" s="42">
        <f>IFERROR(IF($C647=7,INDEX('Gross Margin'!$A$32:$BS$60,MATCH('Mthly GM (PR)'!AV$2,'Gross Margin'!$A$32:$A$60,0),MATCH('Mthly GM (PR)'!$A647,'Gross Margin'!$A$32:$BS$32,0)),AV646*(1+T646)),"")</f>
        <v>9.4135893132284931E-2</v>
      </c>
      <c r="AW647" s="42" t="str">
        <f>IFERROR(IF($C647=7,INDEX('Gross Margin'!$A$32:$BS$60,MATCH('Mthly GM (PR)'!AW$2,'Gross Margin'!$A$32:$A$60,0),MATCH('Mthly GM (PR)'!$A647,'Gross Margin'!$A$32:$BS$32,0)),AW646*(1+U646)),"")</f>
        <v/>
      </c>
      <c r="AX647" s="42" t="str">
        <f>IFERROR(IF($C647=7,INDEX('Gross Margin'!$A$32:$BS$60,MATCH('Mthly GM (PR)'!AX$2,'Gross Margin'!$A$32:$A$60,0),MATCH('Mthly GM (PR)'!$A647,'Gross Margin'!$A$32:$BS$32,0)),AX646*(1+V646)),"")</f>
        <v/>
      </c>
      <c r="AY647" s="42">
        <f>IFERROR(IF($C647=7,INDEX('Gross Margin'!$A$32:$BS$60,MATCH('Mthly GM (PR)'!AY$2,'Gross Margin'!$A$32:$A$60,0),MATCH('Mthly GM (PR)'!$A647,'Gross Margin'!$A$32:$BS$32,0)),AY646*(1+W646)),"")</f>
        <v>6.7454567830189438E-2</v>
      </c>
      <c r="AZ647" s="42">
        <f>IFERROR(IF($C647=7,INDEX('Gross Margin'!$A$32:$BS$60,MATCH('Mthly GM (PR)'!AZ$2,'Gross Margin'!$A$32:$A$60,0),MATCH('Mthly GM (PR)'!$A647,'Gross Margin'!$A$32:$BS$32,0)),AZ646*(1+X646)),"")</f>
        <v>5.622183937098682E-2</v>
      </c>
      <c r="BA647" s="42">
        <f>IFERROR(IF($C647=7,INDEX('Gross Margin'!$A$32:$BS$60,MATCH('Mthly GM (PR)'!BA$2,'Gross Margin'!$A$32:$A$60,0),MATCH('Mthly GM (PR)'!$A647,'Gross Margin'!$A$32:$BS$32,0)),BA646*(1+Y646)),"")</f>
        <v>7.0174196194004779E-2</v>
      </c>
      <c r="BB647" s="42">
        <f>IFERROR(IF($C647=7,INDEX('Gross Margin'!$A$32:$BS$60,MATCH('Mthly GM (PR)'!BB$2,'Gross Margin'!$A$32:$A$60,0),MATCH('Mthly GM (PR)'!$A647,'Gross Margin'!$A$32:$BS$32,0)),BB646*(1+Z646)),"")</f>
        <v>8.200591912270154E-2</v>
      </c>
      <c r="BC647" s="42">
        <f>IFERROR(IF($C647=7,INDEX('Gross Margin'!$A$32:$BS$60,MATCH('Mthly GM (PR)'!BC$2,'Gross Margin'!$A$32:$A$60,0),MATCH('Mthly GM (PR)'!$A647,'Gross Margin'!$A$32:$BS$32,0)),BC646*(1+AA646)),"")</f>
        <v>6.0100634871193548E-2</v>
      </c>
      <c r="BD647" s="42">
        <f>IFERROR(IF($C647=7,INDEX('Gross Margin'!$A$32:$BS$60,MATCH('Mthly GM (PR)'!BD$2,'Gross Margin'!$A$32:$A$60,0),MATCH('Mthly GM (PR)'!$A647,'Gross Margin'!$A$32:$BS$32,0)),BD646*(1+AB646)),"")</f>
        <v>2.9157595836861071E-2</v>
      </c>
      <c r="BE647" s="42" t="str">
        <f>IFERROR(IF($C647=7,INDEX('Gross Margin'!$A$32:$BS$60,MATCH('Mthly GM (PR)'!BE$2,'Gross Margin'!$A$32:$A$60,0),MATCH('Mthly GM (PR)'!$A647,'Gross Margin'!$A$32:$BS$32,0)),BE646*(1+AC646)),"")</f>
        <v/>
      </c>
      <c r="BF647" s="42">
        <f>IFERROR(IF($C647=7,INDEX('Gross Margin'!$A$32:$BS$60,MATCH('Mthly GM (PR)'!BF$2,'Gross Margin'!$A$32:$A$60,0),MATCH('Mthly GM (PR)'!$A647,'Gross Margin'!$A$32:$BS$32,0)),BF646*(1+AD646)),"")</f>
        <v>7.4467967127155962E-2</v>
      </c>
      <c r="BG647" s="42" t="str">
        <f>IFERROR(IF($C647=7,INDEX('Gross Margin'!$A$32:$BS$60,MATCH('Mthly GM (PR)'!BG$2,'Gross Margin'!$A$32:$A$60,0),MATCH('Mthly GM (PR)'!$A647,'Gross Margin'!$A$32:$BS$32,0)),BG646*(1+AE646)),"")</f>
        <v/>
      </c>
      <c r="BH647" s="44">
        <f t="shared" si="625"/>
        <v>6.3498115712343581E-2</v>
      </c>
      <c r="BI647" s="44" t="str">
        <f t="shared" si="626"/>
        <v/>
      </c>
      <c r="BJ647" s="44" t="str">
        <f t="shared" si="627"/>
        <v/>
      </c>
      <c r="BK647" s="44" t="str">
        <f t="shared" si="628"/>
        <v/>
      </c>
      <c r="BL647" s="44" t="str">
        <f t="shared" si="629"/>
        <v/>
      </c>
      <c r="BM647" s="44">
        <f t="shared" si="630"/>
        <v>4.9841765109602511E-2</v>
      </c>
      <c r="BN647" s="44" t="str">
        <f t="shared" si="631"/>
        <v/>
      </c>
      <c r="BO647" s="44" t="str">
        <f t="shared" si="632"/>
        <v/>
      </c>
      <c r="BP647" s="44">
        <f t="shared" si="633"/>
        <v>8.4338371534675272E-2</v>
      </c>
      <c r="BQ647" s="44">
        <f t="shared" si="634"/>
        <v>4.7130847764740302E-2</v>
      </c>
      <c r="BR647" s="44" t="str">
        <f t="shared" si="635"/>
        <v/>
      </c>
      <c r="BS647" s="44">
        <f t="shared" si="636"/>
        <v>6.1995000807772649E-2</v>
      </c>
      <c r="BT647" s="44" t="str">
        <f t="shared" si="637"/>
        <v/>
      </c>
      <c r="BU647" s="44" t="str">
        <f t="shared" si="638"/>
        <v/>
      </c>
      <c r="BV647" s="44">
        <f t="shared" si="639"/>
        <v>7.1930099564523953E-2</v>
      </c>
      <c r="BW647" s="44">
        <f t="shared" si="640"/>
        <v>5.8479652016188627E-2</v>
      </c>
      <c r="BX647" s="44">
        <f t="shared" si="641"/>
        <v>9.9262748755369778E-2</v>
      </c>
      <c r="BY647" s="44" t="str">
        <f t="shared" si="642"/>
        <v/>
      </c>
      <c r="BZ647" s="44" t="str">
        <f t="shared" si="643"/>
        <v/>
      </c>
      <c r="CA647" s="44">
        <f t="shared" si="644"/>
        <v>7.1128297572116736E-2</v>
      </c>
      <c r="CB647" s="44">
        <f t="shared" si="645"/>
        <v>5.9283809080184394E-2</v>
      </c>
      <c r="CC647" s="44">
        <f t="shared" si="646"/>
        <v>7.3996043104695042E-2</v>
      </c>
      <c r="CD647" s="44">
        <f t="shared" si="647"/>
        <v>8.6472148672249102E-2</v>
      </c>
      <c r="CE647" s="44">
        <f t="shared" si="648"/>
        <v>6.3373852637421679E-2</v>
      </c>
      <c r="CF647" s="44">
        <f t="shared" si="649"/>
        <v>3.0745585063900956E-2</v>
      </c>
      <c r="CG647" s="44" t="str">
        <f t="shared" si="650"/>
        <v/>
      </c>
      <c r="CH647" s="44">
        <f t="shared" si="651"/>
        <v>7.852366260421538E-2</v>
      </c>
      <c r="CI647" s="44" t="str">
        <f t="shared" si="652"/>
        <v/>
      </c>
      <c r="CJ647" s="48">
        <f t="shared" si="653"/>
        <v>5.6570471288126898E-4</v>
      </c>
      <c r="CK647" s="48" t="str">
        <f t="shared" si="654"/>
        <v/>
      </c>
      <c r="CL647" s="48" t="str">
        <f t="shared" si="655"/>
        <v/>
      </c>
      <c r="CM647" s="48" t="str">
        <f t="shared" si="656"/>
        <v/>
      </c>
      <c r="CN647" s="48" t="str">
        <f t="shared" si="657"/>
        <v/>
      </c>
      <c r="CO647" s="48">
        <f t="shared" si="658"/>
        <v>-2.2593272124182817E-4</v>
      </c>
      <c r="CP647" s="48" t="str">
        <f t="shared" si="659"/>
        <v/>
      </c>
      <c r="CQ647" s="48" t="str">
        <f t="shared" si="660"/>
        <v/>
      </c>
      <c r="CR647" s="48">
        <f t="shared" si="661"/>
        <v>6.7361057344745136E-4</v>
      </c>
      <c r="CS647" s="48">
        <f t="shared" si="662"/>
        <v>-1.26221123398751E-3</v>
      </c>
      <c r="CT647" s="48" t="str">
        <f t="shared" si="663"/>
        <v/>
      </c>
      <c r="CU647" s="48">
        <f t="shared" si="664"/>
        <v>3.2265298170405274E-3</v>
      </c>
      <c r="CV647" s="48" t="str">
        <f t="shared" si="665"/>
        <v/>
      </c>
      <c r="CW647" s="48" t="str">
        <f t="shared" si="666"/>
        <v/>
      </c>
      <c r="CX647" s="48">
        <f t="shared" si="667"/>
        <v>1.4911109639725818E-4</v>
      </c>
      <c r="CY647" s="48">
        <f t="shared" si="668"/>
        <v>-8.8677374724308103E-3</v>
      </c>
      <c r="CZ647" s="48">
        <f t="shared" si="669"/>
        <v>3.3318534247227419E-3</v>
      </c>
      <c r="DA647" s="48" t="str">
        <f t="shared" si="670"/>
        <v/>
      </c>
      <c r="DB647" s="48" t="str">
        <f t="shared" si="671"/>
        <v/>
      </c>
      <c r="DC647" s="48">
        <f t="shared" si="672"/>
        <v>1.7698854284869806E-3</v>
      </c>
      <c r="DD647" s="48">
        <f t="shared" si="673"/>
        <v>2.3131356626906346E-3</v>
      </c>
      <c r="DE647" s="48">
        <f t="shared" si="674"/>
        <v>1.1047535239487864E-2</v>
      </c>
      <c r="DF647" s="48">
        <f t="shared" si="675"/>
        <v>-1.8245623369844561E-4</v>
      </c>
      <c r="DG647" s="48">
        <f t="shared" si="676"/>
        <v>5.7498462759406318E-3</v>
      </c>
      <c r="DH647" s="48">
        <f t="shared" si="677"/>
        <v>1.3460263413050519E-2</v>
      </c>
      <c r="DI647" s="48" t="str">
        <f t="shared" si="678"/>
        <v/>
      </c>
      <c r="DJ647" s="48">
        <f t="shared" si="679"/>
        <v>2.3719642762855342E-3</v>
      </c>
      <c r="DK647" s="48" t="str">
        <f t="shared" si="680"/>
        <v/>
      </c>
      <c r="DL647" s="37">
        <f t="shared" si="619"/>
        <v>3.4121102259072819E-2</v>
      </c>
      <c r="DM647" s="39">
        <f t="shared" si="620"/>
        <v>1.0341211022590728</v>
      </c>
      <c r="DN647" s="39">
        <f>PRODUCT($DM$142:DM647)</f>
        <v>1.8726857559198651</v>
      </c>
      <c r="DO647" s="36">
        <f>DL647-'1M RF rate'!C507</f>
        <v>3.337566607890706E-2</v>
      </c>
      <c r="DP647" s="39">
        <f t="shared" si="621"/>
        <v>1.0333756660789071</v>
      </c>
      <c r="DQ647" s="39">
        <f>PRODUCT($DP$142:DP647)</f>
        <v>0.16503213387160665</v>
      </c>
      <c r="DR647" s="36">
        <f>DL647-'DJUA Monthly (PR)'!C507</f>
        <v>-3.9534618516201686E-3</v>
      </c>
      <c r="DS647" s="39">
        <f t="shared" si="622"/>
        <v>0.99604653814837985</v>
      </c>
      <c r="DT647" s="39">
        <f>PRODUCT($DS$142:DS647)</f>
        <v>0.92240153999524788</v>
      </c>
      <c r="DW647" s="108">
        <f t="shared" ref="DW647:DW693" si="681">PRODUCT(DM783:DM785)-1</f>
        <v>-1.6611482790700127E-2</v>
      </c>
      <c r="DX647" s="107">
        <f t="shared" si="623"/>
        <v>0.13207049009877236</v>
      </c>
    </row>
    <row r="648" spans="1:128" x14ac:dyDescent="0.35">
      <c r="A648" s="35">
        <f t="shared" si="624"/>
        <v>2003</v>
      </c>
      <c r="B648" s="35">
        <v>2003</v>
      </c>
      <c r="C648" s="35">
        <v>9</v>
      </c>
      <c r="D648" s="46">
        <f>IFERROR(IF(INDEX('Memb Hist (Org)'!$A$1:$BS$29,MATCH('Mthly GM (PR)'!D$2,'Memb Hist (Org)'!$A$1:$A$29,0),MATCH('Mthly GM (PR)'!$A648,'Memb Hist (Org)'!$A$1:$BS$1,0))&lt;&gt;1,"",'Mthly Returns (PR)'!D647),"")</f>
        <v>5.9695999999999999E-2</v>
      </c>
      <c r="E648" s="46" t="str">
        <f>IFERROR(IF(INDEX('Memb Hist (Org)'!$A$1:$BS$29,MATCH('Mthly GM (PR)'!E$2,'Memb Hist (Org)'!$A$1:$A$29,0),MATCH('Mthly GM (PR)'!$A648,'Memb Hist (Org)'!$A$1:$BS$1,0))&lt;&gt;1,"",'Mthly Returns (PR)'!E647),"")</f>
        <v/>
      </c>
      <c r="F648" s="46" t="str">
        <f>IFERROR(IF(INDEX('Memb Hist (Org)'!$A$1:$BS$29,MATCH('Mthly GM (PR)'!F$2,'Memb Hist (Org)'!$A$1:$A$29,0),MATCH('Mthly GM (PR)'!$A648,'Memb Hist (Org)'!$A$1:$BS$1,0))&lt;&gt;1,"",'Mthly Returns (PR)'!F647),"")</f>
        <v/>
      </c>
      <c r="G648" s="46" t="str">
        <f>IFERROR(IF(INDEX('Memb Hist (Org)'!$A$1:$BS$29,MATCH('Mthly GM (PR)'!G$2,'Memb Hist (Org)'!$A$1:$A$29,0),MATCH('Mthly GM (PR)'!$A648,'Memb Hist (Org)'!$A$1:$BS$1,0))&lt;&gt;1,"",'Mthly Returns (PR)'!G647),"")</f>
        <v/>
      </c>
      <c r="H648" s="46" t="str">
        <f>IFERROR(IF(INDEX('Memb Hist (Org)'!$A$1:$BS$29,MATCH('Mthly GM (PR)'!H$2,'Memb Hist (Org)'!$A$1:$A$29,0),MATCH('Mthly GM (PR)'!$A648,'Memb Hist (Org)'!$A$1:$BS$1,0))&lt;&gt;1,"",'Mthly Returns (PR)'!H647),"")</f>
        <v/>
      </c>
      <c r="I648" s="46">
        <f>IFERROR(IF(INDEX('Memb Hist (Org)'!$A$1:$BS$29,MATCH('Mthly GM (PR)'!I$2,'Memb Hist (Org)'!$A$1:$A$29,0),MATCH('Mthly GM (PR)'!$A648,'Memb Hist (Org)'!$A$1:$BS$1,0))&lt;&gt;1,"",'Mthly Returns (PR)'!I647),"")</f>
        <v>3.1116000000000001E-2</v>
      </c>
      <c r="J648" s="46" t="str">
        <f>IFERROR(IF(INDEX('Memb Hist (Org)'!$A$1:$BS$29,MATCH('Mthly GM (PR)'!J$2,'Memb Hist (Org)'!$A$1:$A$29,0),MATCH('Mthly GM (PR)'!$A648,'Memb Hist (Org)'!$A$1:$BS$1,0))&lt;&gt;1,"",'Mthly Returns (PR)'!J647),"")</f>
        <v/>
      </c>
      <c r="K648" s="46" t="str">
        <f>IFERROR(IF(INDEX('Memb Hist (Org)'!$A$1:$BS$29,MATCH('Mthly GM (PR)'!K$2,'Memb Hist (Org)'!$A$1:$A$29,0),MATCH('Mthly GM (PR)'!$A648,'Memb Hist (Org)'!$A$1:$BS$1,0))&lt;&gt;1,"",'Mthly Returns (PR)'!K647),"")</f>
        <v/>
      </c>
      <c r="L648" s="46">
        <f>IFERROR(IF(INDEX('Memb Hist (Org)'!$A$1:$BS$29,MATCH('Mthly GM (PR)'!L$2,'Memb Hist (Org)'!$A$1:$A$29,0),MATCH('Mthly GM (PR)'!$A648,'Memb Hist (Org)'!$A$1:$BS$1,0))&lt;&gt;1,"",'Mthly Returns (PR)'!L647),"")</f>
        <v>2.1788999999999999E-2</v>
      </c>
      <c r="M648" s="46">
        <f>IFERROR(IF(INDEX('Memb Hist (Org)'!$A$1:$BS$29,MATCH('Mthly GM (PR)'!M$2,'Memb Hist (Org)'!$A$1:$A$29,0),MATCH('Mthly GM (PR)'!$A648,'Memb Hist (Org)'!$A$1:$BS$1,0))&lt;&gt;1,"",'Mthly Returns (PR)'!M647),"")</f>
        <v>4.274E-2</v>
      </c>
      <c r="N648" s="46" t="str">
        <f>IFERROR(IF(INDEX('Memb Hist (Org)'!$A$1:$BS$29,MATCH('Mthly GM (PR)'!N$2,'Memb Hist (Org)'!$A$1:$A$29,0),MATCH('Mthly GM (PR)'!$A648,'Memb Hist (Org)'!$A$1:$BS$1,0))&lt;&gt;1,"",'Mthly Returns (PR)'!N647),"")</f>
        <v/>
      </c>
      <c r="O648" s="46">
        <f>IFERROR(IF(INDEX('Memb Hist (Org)'!$A$1:$BS$29,MATCH('Mthly GM (PR)'!O$2,'Memb Hist (Org)'!$A$1:$A$29,0),MATCH('Mthly GM (PR)'!$A648,'Memb Hist (Org)'!$A$1:$BS$1,0))&lt;&gt;1,"",'Mthly Returns (PR)'!O647),"")</f>
        <v>8.0093999999999999E-2</v>
      </c>
      <c r="P648" s="46" t="str">
        <f>IFERROR(IF(INDEX('Memb Hist (Org)'!$A$1:$BS$29,MATCH('Mthly GM (PR)'!P$2,'Memb Hist (Org)'!$A$1:$A$29,0),MATCH('Mthly GM (PR)'!$A648,'Memb Hist (Org)'!$A$1:$BS$1,0))&lt;&gt;1,"",'Mthly Returns (PR)'!P647),"")</f>
        <v/>
      </c>
      <c r="Q648" s="46" t="str">
        <f>IFERROR(IF(INDEX('Memb Hist (Org)'!$A$1:$BS$29,MATCH('Mthly GM (PR)'!Q$2,'Memb Hist (Org)'!$A$1:$A$29,0),MATCH('Mthly GM (PR)'!$A648,'Memb Hist (Org)'!$A$1:$BS$1,0))&lt;&gt;1,"",'Mthly Returns (PR)'!Q647),"")</f>
        <v/>
      </c>
      <c r="R648" s="46">
        <f>IFERROR(IF(INDEX('Memb Hist (Org)'!$A$1:$BS$29,MATCH('Mthly GM (PR)'!R$2,'Memb Hist (Org)'!$A$1:$A$29,0),MATCH('Mthly GM (PR)'!$A648,'Memb Hist (Org)'!$A$1:$BS$1,0))&lt;&gt;1,"",'Mthly Returns (PR)'!R647),"")</f>
        <v>3.3092000000000003E-2</v>
      </c>
      <c r="S648" s="46">
        <f>IFERROR(IF(INDEX('Memb Hist (Org)'!$A$1:$BS$29,MATCH('Mthly GM (PR)'!S$2,'Memb Hist (Org)'!$A$1:$A$29,0),MATCH('Mthly GM (PR)'!$A648,'Memb Hist (Org)'!$A$1:$BS$1,0))&lt;&gt;1,"",'Mthly Returns (PR)'!S647),"")</f>
        <v>9.0226000000000001E-2</v>
      </c>
      <c r="T648" s="46">
        <f>IFERROR(IF(INDEX('Memb Hist (Org)'!$A$1:$BS$29,MATCH('Mthly GM (PR)'!T$2,'Memb Hist (Org)'!$A$1:$A$29,0),MATCH('Mthly GM (PR)'!$A648,'Memb Hist (Org)'!$A$1:$BS$1,0))&lt;&gt;1,"",'Mthly Returns (PR)'!T647),"")</f>
        <v>7.8033000000000005E-2</v>
      </c>
      <c r="U648" s="46" t="str">
        <f>IFERROR(IF(INDEX('Memb Hist (Org)'!$A$1:$BS$29,MATCH('Mthly GM (PR)'!U$2,'Memb Hist (Org)'!$A$1:$A$29,0),MATCH('Mthly GM (PR)'!$A648,'Memb Hist (Org)'!$A$1:$BS$1,0))&lt;&gt;1,"",'Mthly Returns (PR)'!U647),"")</f>
        <v/>
      </c>
      <c r="V648" s="46" t="str">
        <f>IFERROR(IF(INDEX('Memb Hist (Org)'!$A$1:$BS$29,MATCH('Mthly GM (PR)'!V$2,'Memb Hist (Org)'!$A$1:$A$29,0),MATCH('Mthly GM (PR)'!$A648,'Memb Hist (Org)'!$A$1:$BS$1,0))&lt;&gt;1,"",'Mthly Returns (PR)'!V647),"")</f>
        <v/>
      </c>
      <c r="W648" s="46">
        <f>IFERROR(IF(INDEX('Memb Hist (Org)'!$A$1:$BS$29,MATCH('Mthly GM (PR)'!W$2,'Memb Hist (Org)'!$A$1:$A$29,0),MATCH('Mthly GM (PR)'!$A648,'Memb Hist (Org)'!$A$1:$BS$1,0))&lt;&gt;1,"",'Mthly Returns (PR)'!W647),"")</f>
        <v>7.8098000000000001E-2</v>
      </c>
      <c r="X648" s="46">
        <f>IFERROR(IF(INDEX('Memb Hist (Org)'!$A$1:$BS$29,MATCH('Mthly GM (PR)'!X$2,'Memb Hist (Org)'!$A$1:$A$29,0),MATCH('Mthly GM (PR)'!$A648,'Memb Hist (Org)'!$A$1:$BS$1,0))&lt;&gt;1,"",'Mthly Returns (PR)'!X647),"")</f>
        <v>-8.0300000000000007E-3</v>
      </c>
      <c r="Y648" s="46">
        <f>IFERROR(IF(INDEX('Memb Hist (Org)'!$A$1:$BS$29,MATCH('Mthly GM (PR)'!Y$2,'Memb Hist (Org)'!$A$1:$A$29,0),MATCH('Mthly GM (PR)'!$A648,'Memb Hist (Org)'!$A$1:$BS$1,0))&lt;&gt;1,"",'Mthly Returns (PR)'!Y647),"")</f>
        <v>1.2725E-2</v>
      </c>
      <c r="Z648" s="46">
        <f>IFERROR(IF(INDEX('Memb Hist (Org)'!$A$1:$BS$29,MATCH('Mthly GM (PR)'!Z$2,'Memb Hist (Org)'!$A$1:$A$29,0),MATCH('Mthly GM (PR)'!$A648,'Memb Hist (Org)'!$A$1:$BS$1,0))&lt;&gt;1,"",'Mthly Returns (PR)'!Z647),"")</f>
        <v>3.4179000000000001E-2</v>
      </c>
      <c r="AA648" s="46">
        <f>IFERROR(IF(INDEX('Memb Hist (Org)'!$A$1:$BS$29,MATCH('Mthly GM (PR)'!AA$2,'Memb Hist (Org)'!$A$1:$A$29,0),MATCH('Mthly GM (PR)'!$A648,'Memb Hist (Org)'!$A$1:$BS$1,0))&lt;&gt;1,"",'Mthly Returns (PR)'!AA647),"")</f>
        <v>7.0909E-2</v>
      </c>
      <c r="AB648" s="46">
        <f>IFERROR(IF(INDEX('Memb Hist (Org)'!$A$1:$BS$29,MATCH('Mthly GM (PR)'!AB$2,'Memb Hist (Org)'!$A$1:$A$29,0),MATCH('Mthly GM (PR)'!$A648,'Memb Hist (Org)'!$A$1:$BS$1,0))&lt;&gt;1,"",'Mthly Returns (PR)'!AB647),"")</f>
        <v>3.1763E-2</v>
      </c>
      <c r="AC648" s="46" t="str">
        <f>IFERROR(IF(INDEX('Memb Hist (Org)'!$A$1:$BS$29,MATCH('Mthly GM (PR)'!AC$2,'Memb Hist (Org)'!$A$1:$A$29,0),MATCH('Mthly GM (PR)'!$A648,'Memb Hist (Org)'!$A$1:$BS$1,0))&lt;&gt;1,"",'Mthly Returns (PR)'!AC647),"")</f>
        <v/>
      </c>
      <c r="AD648" s="46">
        <f>IFERROR(IF(INDEX('Memb Hist (Org)'!$A$1:$BS$29,MATCH('Mthly GM (PR)'!AD$2,'Memb Hist (Org)'!$A$1:$A$29,0),MATCH('Mthly GM (PR)'!$A648,'Memb Hist (Org)'!$A$1:$BS$1,0))&lt;&gt;1,"",'Mthly Returns (PR)'!AD647),"")</f>
        <v>0.145062</v>
      </c>
      <c r="AE648" s="46" t="str">
        <f>IFERROR(IF(INDEX('Memb Hist (Org)'!$A$1:$BS$29,MATCH('Mthly GM (PR)'!AE$2,'Memb Hist (Org)'!$A$1:$A$29,0),MATCH('Mthly GM (PR)'!$A648,'Memb Hist (Org)'!$A$1:$BS$1,0))&lt;&gt;1,"",